s!E11931))</f>
        <v>0.27843951042480414</v>
      </c>
      <c r="H11931">
        <f t="shared" si="372"/>
        <v>1</v>
      </c>
      <c r="I11931" t="str">
        <f t="shared" si="373"/>
        <v>Yes</v>
      </c>
    </row>
    <row r="11932" spans="1:9" x14ac:dyDescent="0.3">
      <c r="A11932" t="s">
        <v>11933</v>
      </c>
      <c r="B11932">
        <v>32</v>
      </c>
      <c r="C11932">
        <v>0</v>
      </c>
      <c r="D11932" s="7">
        <v>0.65265796541936538</v>
      </c>
      <c r="E11932">
        <v>3</v>
      </c>
      <c r="F11932">
        <v>0</v>
      </c>
      <c r="G11932" s="9">
        <f>(Logistic_Reg!$C$5+Logistic_Reg!$C$6*CN_Mobiles!B11932+Logistic_Reg!$C$7*CN_Mobiles!C11932+Logistic_Reg!$C$8*CN_Mobiles!D11932+Logistic_Reg!$C$9*CN_Mobiles!E11932)/(1+EXP(Logistic_Reg!$C$5+Logistic_Reg!$C$6*CN_Mobiles!B11932+Logistic_Reg!$C$7*CN_Mobiles!C11932+Logistic_Reg!$C$8*CN_Mobiles!D11932+Logistic_Reg!$C$9*CN_Mobiles!E11932))</f>
        <v>0.27840726910851166</v>
      </c>
      <c r="H11932">
        <f t="shared" si="372"/>
        <v>1</v>
      </c>
      <c r="I11932" t="str">
        <f t="shared" si="373"/>
        <v>No</v>
      </c>
    </row>
    <row r="11933" spans="1:9" x14ac:dyDescent="0.3">
      <c r="A11933" t="s">
        <v>11934</v>
      </c>
      <c r="B11933">
        <v>27</v>
      </c>
      <c r="C11933">
        <v>0</v>
      </c>
      <c r="D11933" s="7">
        <v>0.39300103712656148</v>
      </c>
      <c r="E11933">
        <v>3</v>
      </c>
      <c r="F11933">
        <v>1</v>
      </c>
      <c r="G11933" s="9">
        <f>(Logistic_Reg!$C$5+Logistic_Reg!$C$6*CN_Mobiles!B11933+Logistic_Reg!$C$7*CN_Mobiles!C11933+Logistic_Reg!$C$8*CN_Mobiles!D11933+Logistic_Reg!$C$9*CN_Mobiles!E11933)/(1+EXP(Logistic_Reg!$C$5+Logistic_Reg!$C$6*CN_Mobiles!B11933+Logistic_Reg!$C$7*CN_Mobiles!C11933+Logistic_Reg!$C$8*CN_Mobiles!D11933+Logistic_Reg!$C$9*CN_Mobiles!E11933))</f>
        <v>0.2777775225028713</v>
      </c>
      <c r="H11933">
        <f t="shared" si="372"/>
        <v>1</v>
      </c>
      <c r="I11933" t="str">
        <f t="shared" si="373"/>
        <v>Yes</v>
      </c>
    </row>
    <row r="11934" spans="1:9" x14ac:dyDescent="0.3">
      <c r="A11934" t="s">
        <v>11935</v>
      </c>
      <c r="B11934">
        <v>42</v>
      </c>
      <c r="C11934">
        <v>1</v>
      </c>
      <c r="D11934" s="7">
        <v>0.30976729063924174</v>
      </c>
      <c r="E11934">
        <v>2</v>
      </c>
      <c r="F11934">
        <v>1</v>
      </c>
      <c r="G11934" s="9">
        <f>(Logistic_Reg!$C$5+Logistic_Reg!$C$6*CN_Mobiles!B11934+Logistic_Reg!$C$7*CN_Mobiles!C11934+Logistic_Reg!$C$8*CN_Mobiles!D11934+Logistic_Reg!$C$9*CN_Mobiles!E11934)/(1+EXP(Logistic_Reg!$C$5+Logistic_Reg!$C$6*CN_Mobiles!B11934+Logistic_Reg!$C$7*CN_Mobiles!C11934+Logistic_Reg!$C$8*CN_Mobiles!D11934+Logistic_Reg!$C$9*CN_Mobiles!E11934))</f>
        <v>0.11601354862181187</v>
      </c>
      <c r="H11934">
        <f t="shared" si="372"/>
        <v>0</v>
      </c>
      <c r="I11934" t="str">
        <f t="shared" si="373"/>
        <v>No</v>
      </c>
    </row>
    <row r="11935" spans="1:9" x14ac:dyDescent="0.3">
      <c r="A11935" t="s">
        <v>11936</v>
      </c>
      <c r="B11935">
        <v>29</v>
      </c>
      <c r="C11935">
        <v>1</v>
      </c>
      <c r="D11935" s="7">
        <v>-0.50085801614511993</v>
      </c>
      <c r="E11935">
        <v>3</v>
      </c>
      <c r="F11935">
        <v>0</v>
      </c>
      <c r="G11935" s="9">
        <f>(Logistic_Reg!$C$5+Logistic_Reg!$C$6*CN_Mobiles!B11935+Logistic_Reg!$C$7*CN_Mobiles!C11935+Logistic_Reg!$C$8*CN_Mobiles!D11935+Logistic_Reg!$C$9*CN_Mobiles!E11935)/(1+EXP(Logistic_Reg!$C$5+Logistic_Reg!$C$6*CN_Mobiles!B11935+Logistic_Reg!$C$7*CN_Mobiles!C11935+Logistic_Reg!$C$8*CN_Mobiles!D11935+Logistic_Reg!$C$9*CN_Mobiles!E11935))</f>
        <v>0.27090481920174403</v>
      </c>
      <c r="H11935">
        <f t="shared" si="372"/>
        <v>1</v>
      </c>
      <c r="I11935" t="str">
        <f t="shared" si="373"/>
        <v>No</v>
      </c>
    </row>
    <row r="11936" spans="1:9" x14ac:dyDescent="0.3">
      <c r="A11936" t="s">
        <v>11937</v>
      </c>
      <c r="B11936">
        <v>54</v>
      </c>
      <c r="C11936">
        <v>1</v>
      </c>
      <c r="D11936" s="7">
        <v>0.45202704081046829</v>
      </c>
      <c r="E11936">
        <v>4</v>
      </c>
      <c r="F11936">
        <v>1</v>
      </c>
      <c r="G11936" s="9">
        <f>(Logistic_Reg!$C$5+Logistic_Reg!$C$6*CN_Mobiles!B11936+Logistic_Reg!$C$7*CN_Mobiles!C11936+Logistic_Reg!$C$8*CN_Mobiles!D11936+Logistic_Reg!$C$9*CN_Mobiles!E11936)/(1+EXP(Logistic_Reg!$C$5+Logistic_Reg!$C$6*CN_Mobiles!B11936+Logistic_Reg!$C$7*CN_Mobiles!C11936+Logistic_Reg!$C$8*CN_Mobiles!D11936+Logistic_Reg!$C$9*CN_Mobiles!E11936))</f>
        <v>0.22726219973917269</v>
      </c>
      <c r="H11936">
        <f t="shared" si="372"/>
        <v>1</v>
      </c>
      <c r="I11936" t="str">
        <f t="shared" si="373"/>
        <v>Yes</v>
      </c>
    </row>
    <row r="11937" spans="1:9" x14ac:dyDescent="0.3">
      <c r="A11937" t="s">
        <v>11938</v>
      </c>
      <c r="B11937">
        <v>59</v>
      </c>
      <c r="C11937">
        <v>0</v>
      </c>
      <c r="D11937" s="7">
        <v>-0.50020699404566515</v>
      </c>
      <c r="E11937">
        <v>2</v>
      </c>
      <c r="F11937">
        <v>0</v>
      </c>
      <c r="G11937" s="9">
        <f>(Logistic_Reg!$C$5+Logistic_Reg!$C$6*CN_Mobiles!B11937+Logistic_Reg!$C$7*CN_Mobiles!C11937+Logistic_Reg!$C$8*CN_Mobiles!D11937+Logistic_Reg!$C$9*CN_Mobiles!E11937)/(1+EXP(Logistic_Reg!$C$5+Logistic_Reg!$C$6*CN_Mobiles!B11937+Logistic_Reg!$C$7*CN_Mobiles!C11937+Logistic_Reg!$C$8*CN_Mobiles!D11937+Logistic_Reg!$C$9*CN_Mobiles!E11937))</f>
        <v>-0.32095052424832282</v>
      </c>
      <c r="H11937">
        <f t="shared" si="372"/>
        <v>0</v>
      </c>
      <c r="I11937" t="str">
        <f t="shared" si="373"/>
        <v>Yes</v>
      </c>
    </row>
    <row r="11938" spans="1:9" x14ac:dyDescent="0.3">
      <c r="A11938" t="s">
        <v>11939</v>
      </c>
      <c r="B11938">
        <v>27</v>
      </c>
      <c r="C11938">
        <v>0</v>
      </c>
      <c r="D11938" s="7">
        <v>-0.64545725801292508</v>
      </c>
      <c r="E11938">
        <v>2</v>
      </c>
      <c r="F11938">
        <v>1</v>
      </c>
      <c r="G11938" s="9">
        <f>(Logistic_Reg!$C$5+Logistic_Reg!$C$6*CN_Mobiles!B11938+Logistic_Reg!$C$7*CN_Mobiles!C11938+Logistic_Reg!$C$8*CN_Mobiles!D11938+Logistic_Reg!$C$9*CN_Mobiles!E11938)/(1+EXP(Logistic_Reg!$C$5+Logistic_Reg!$C$6*CN_Mobiles!B11938+Logistic_Reg!$C$7*CN_Mobiles!C11938+Logistic_Reg!$C$8*CN_Mobiles!D11938+Logistic_Reg!$C$9*CN_Mobiles!E11938))</f>
        <v>-0.11693581050964287</v>
      </c>
      <c r="H11938">
        <f t="shared" si="372"/>
        <v>0</v>
      </c>
      <c r="I11938" t="str">
        <f t="shared" si="373"/>
        <v>No</v>
      </c>
    </row>
    <row r="11939" spans="1:9" x14ac:dyDescent="0.3">
      <c r="A11939" t="s">
        <v>11940</v>
      </c>
      <c r="B11939">
        <v>27</v>
      </c>
      <c r="C11939">
        <v>1</v>
      </c>
      <c r="D11939" s="7">
        <v>-1.1757452151931451</v>
      </c>
      <c r="E11939">
        <v>2</v>
      </c>
      <c r="F11939">
        <v>0</v>
      </c>
      <c r="G11939" s="9">
        <f>(Logistic_Reg!$C$5+Logistic_Reg!$C$6*CN_Mobiles!B11939+Logistic_Reg!$C$7*CN_Mobiles!C11939+Logistic_Reg!$C$8*CN_Mobiles!D11939+Logistic_Reg!$C$9*CN_Mobiles!E11939)/(1+EXP(Logistic_Reg!$C$5+Logistic_Reg!$C$6*CN_Mobiles!B11939+Logistic_Reg!$C$7*CN_Mobiles!C11939+Logistic_Reg!$C$8*CN_Mobiles!D11939+Logistic_Reg!$C$9*CN_Mobiles!E11939))</f>
        <v>-0.11194538168985994</v>
      </c>
      <c r="H11939">
        <f t="shared" si="372"/>
        <v>0</v>
      </c>
      <c r="I11939" t="str">
        <f t="shared" si="373"/>
        <v>Yes</v>
      </c>
    </row>
    <row r="11940" spans="1:9" x14ac:dyDescent="0.3">
      <c r="A11940" t="s">
        <v>11941</v>
      </c>
      <c r="B11940">
        <v>56</v>
      </c>
      <c r="C11940">
        <v>0</v>
      </c>
      <c r="D11940" s="7">
        <v>-1.074157214077335</v>
      </c>
      <c r="E11940">
        <v>1</v>
      </c>
      <c r="F11940">
        <v>1</v>
      </c>
      <c r="G11940" s="9">
        <f>(Logistic_Reg!$C$5+Logistic_Reg!$C$6*CN_Mobiles!B11940+Logistic_Reg!$C$7*CN_Mobiles!C11940+Logistic_Reg!$C$8*CN_Mobiles!D11940+Logistic_Reg!$C$9*CN_Mobiles!E11940)/(1+EXP(Logistic_Reg!$C$5+Logistic_Reg!$C$6*CN_Mobiles!B11940+Logistic_Reg!$C$7*CN_Mobiles!C11940+Logistic_Reg!$C$8*CN_Mobiles!D11940+Logistic_Reg!$C$9*CN_Mobiles!E11940))</f>
        <v>-1.4270272708349732</v>
      </c>
      <c r="H11940">
        <f t="shared" si="372"/>
        <v>0</v>
      </c>
      <c r="I11940" t="str">
        <f t="shared" si="373"/>
        <v>No</v>
      </c>
    </row>
    <row r="11941" spans="1:9" x14ac:dyDescent="0.3">
      <c r="A11941" t="s">
        <v>11942</v>
      </c>
      <c r="B11941">
        <v>31</v>
      </c>
      <c r="C11941">
        <v>1</v>
      </c>
      <c r="D11941" s="7">
        <v>-1.4141392287172045</v>
      </c>
      <c r="E11941">
        <v>1</v>
      </c>
      <c r="F11941">
        <v>0</v>
      </c>
      <c r="G11941" s="9">
        <f>(Logistic_Reg!$C$5+Logistic_Reg!$C$6*CN_Mobiles!B11941+Logistic_Reg!$C$7*CN_Mobiles!C11941+Logistic_Reg!$C$8*CN_Mobiles!D11941+Logistic_Reg!$C$9*CN_Mobiles!E11941)/(1+EXP(Logistic_Reg!$C$5+Logistic_Reg!$C$6*CN_Mobiles!B11941+Logistic_Reg!$C$7*CN_Mobiles!C11941+Logistic_Reg!$C$8*CN_Mobiles!D11941+Logistic_Reg!$C$9*CN_Mobiles!E11941))</f>
        <v>-1.0368982805316505</v>
      </c>
      <c r="H11941">
        <f t="shared" si="372"/>
        <v>0</v>
      </c>
      <c r="I11941" t="str">
        <f t="shared" si="373"/>
        <v>Yes</v>
      </c>
    </row>
    <row r="11942" spans="1:9" x14ac:dyDescent="0.3">
      <c r="A11942" t="s">
        <v>11943</v>
      </c>
      <c r="B11942">
        <v>51</v>
      </c>
      <c r="C11942">
        <v>0</v>
      </c>
      <c r="D11942" s="7">
        <v>-1.2140013296163736</v>
      </c>
      <c r="E11942">
        <v>2</v>
      </c>
      <c r="F11942">
        <v>0</v>
      </c>
      <c r="G11942" s="9">
        <f>(Logistic_Reg!$C$5+Logistic_Reg!$C$6*CN_Mobiles!B11942+Logistic_Reg!$C$7*CN_Mobiles!C11942+Logistic_Reg!$C$8*CN_Mobiles!D11942+Logistic_Reg!$C$9*CN_Mobiles!E11942)/(1+EXP(Logistic_Reg!$C$5+Logistic_Reg!$C$6*CN_Mobiles!B11942+Logistic_Reg!$C$7*CN_Mobiles!C11942+Logistic_Reg!$C$8*CN_Mobiles!D11942+Logistic_Reg!$C$9*CN_Mobiles!E11942))</f>
        <v>-0.4928970847657918</v>
      </c>
      <c r="H11942">
        <f t="shared" si="372"/>
        <v>0</v>
      </c>
      <c r="I11942" t="str">
        <f t="shared" si="373"/>
        <v>Yes</v>
      </c>
    </row>
    <row r="11943" spans="1:9" x14ac:dyDescent="0.3">
      <c r="A11943" t="s">
        <v>11944</v>
      </c>
      <c r="B11943">
        <v>31</v>
      </c>
      <c r="C11943">
        <v>1</v>
      </c>
      <c r="D11943" s="7">
        <v>-1.0308071372618808</v>
      </c>
      <c r="E11943">
        <v>2</v>
      </c>
      <c r="F11943">
        <v>0</v>
      </c>
      <c r="G11943" s="9">
        <f>(Logistic_Reg!$C$5+Logistic_Reg!$C$6*CN_Mobiles!B11943+Logistic_Reg!$C$7*CN_Mobiles!C11943+Logistic_Reg!$C$8*CN_Mobiles!D11943+Logistic_Reg!$C$9*CN_Mobiles!E11943)/(1+EXP(Logistic_Reg!$C$5+Logistic_Reg!$C$6*CN_Mobiles!B11943+Logistic_Reg!$C$7*CN_Mobiles!C11943+Logistic_Reg!$C$8*CN_Mobiles!D11943+Logistic_Reg!$C$9*CN_Mobiles!E11943))</f>
        <v>-0.10175598735592881</v>
      </c>
      <c r="H11943">
        <f t="shared" si="372"/>
        <v>0</v>
      </c>
      <c r="I11943" t="str">
        <f t="shared" si="373"/>
        <v>Yes</v>
      </c>
    </row>
    <row r="11944" spans="1:9" x14ac:dyDescent="0.3">
      <c r="A11944" t="s">
        <v>11945</v>
      </c>
      <c r="B11944">
        <v>49</v>
      </c>
      <c r="C11944">
        <v>1</v>
      </c>
      <c r="D11944" s="7">
        <v>-1.3213514473843759</v>
      </c>
      <c r="E11944">
        <v>2</v>
      </c>
      <c r="F11944">
        <v>1</v>
      </c>
      <c r="G11944" s="9">
        <f>(Logistic_Reg!$C$5+Logistic_Reg!$C$6*CN_Mobiles!B11944+Logistic_Reg!$C$7*CN_Mobiles!C11944+Logistic_Reg!$C$8*CN_Mobiles!D11944+Logistic_Reg!$C$9*CN_Mobiles!E11944)/(1+EXP(Logistic_Reg!$C$5+Logistic_Reg!$C$6*CN_Mobiles!B11944+Logistic_Reg!$C$7*CN_Mobiles!C11944+Logistic_Reg!$C$8*CN_Mobiles!D11944+Logistic_Reg!$C$9*CN_Mobiles!E11944))</f>
        <v>-0.32358561083074139</v>
      </c>
      <c r="H11944">
        <f t="shared" si="372"/>
        <v>0</v>
      </c>
      <c r="I11944" t="str">
        <f t="shared" si="373"/>
        <v>No</v>
      </c>
    </row>
    <row r="11945" spans="1:9" x14ac:dyDescent="0.3">
      <c r="A11945" t="s">
        <v>11946</v>
      </c>
      <c r="B11945">
        <v>43</v>
      </c>
      <c r="C11945">
        <v>1</v>
      </c>
      <c r="D11945" s="7">
        <v>-0.81515321145737596</v>
      </c>
      <c r="E11945">
        <v>2</v>
      </c>
      <c r="F11945">
        <v>1</v>
      </c>
      <c r="G11945" s="9">
        <f>(Logistic_Reg!$C$5+Logistic_Reg!$C$6*CN_Mobiles!B11945+Logistic_Reg!$C$7*CN_Mobiles!C11945+Logistic_Reg!$C$8*CN_Mobiles!D11945+Logistic_Reg!$C$9*CN_Mobiles!E11945)/(1+EXP(Logistic_Reg!$C$5+Logistic_Reg!$C$6*CN_Mobiles!B11945+Logistic_Reg!$C$7*CN_Mobiles!C11945+Logistic_Reg!$C$8*CN_Mobiles!D11945+Logistic_Reg!$C$9*CN_Mobiles!E11945))</f>
        <v>-0.12796188221463434</v>
      </c>
      <c r="H11945">
        <f t="shared" si="372"/>
        <v>0</v>
      </c>
      <c r="I11945" t="str">
        <f t="shared" si="373"/>
        <v>No</v>
      </c>
    </row>
    <row r="11946" spans="1:9" x14ac:dyDescent="0.3">
      <c r="A11946" t="s">
        <v>11947</v>
      </c>
      <c r="B11946">
        <v>42</v>
      </c>
      <c r="C11946">
        <v>0</v>
      </c>
      <c r="D11946" s="7">
        <v>-0.5271463646640423</v>
      </c>
      <c r="E11946">
        <v>2</v>
      </c>
      <c r="F11946">
        <v>0</v>
      </c>
      <c r="G11946" s="9">
        <f>(Logistic_Reg!$C$5+Logistic_Reg!$C$6*CN_Mobiles!B11946+Logistic_Reg!$C$7*CN_Mobiles!C11946+Logistic_Reg!$C$8*CN_Mobiles!D11946+Logistic_Reg!$C$9*CN_Mobiles!E11946)/(1+EXP(Logistic_Reg!$C$5+Logistic_Reg!$C$6*CN_Mobiles!B11946+Logistic_Reg!$C$7*CN_Mobiles!C11946+Logistic_Reg!$C$8*CN_Mobiles!D11946+Logistic_Reg!$C$9*CN_Mobiles!E11946))</f>
        <v>-0.19278379804282805</v>
      </c>
      <c r="H11946">
        <f t="shared" si="372"/>
        <v>0</v>
      </c>
      <c r="I11946" t="str">
        <f t="shared" si="373"/>
        <v>Yes</v>
      </c>
    </row>
    <row r="11947" spans="1:9" x14ac:dyDescent="0.3">
      <c r="A11947" t="s">
        <v>11948</v>
      </c>
      <c r="B11947">
        <v>60</v>
      </c>
      <c r="C11947">
        <v>0</v>
      </c>
      <c r="D11947" s="7">
        <v>0.47408755282971471</v>
      </c>
      <c r="E11947">
        <v>2</v>
      </c>
      <c r="F11947">
        <v>1</v>
      </c>
      <c r="G11947" s="9">
        <f>(Logistic_Reg!$C$5+Logistic_Reg!$C$6*CN_Mobiles!B11947+Logistic_Reg!$C$7*CN_Mobiles!C11947+Logistic_Reg!$C$8*CN_Mobiles!D11947+Logistic_Reg!$C$9*CN_Mobiles!E11947)/(1+EXP(Logistic_Reg!$C$5+Logistic_Reg!$C$6*CN_Mobiles!B11947+Logistic_Reg!$C$7*CN_Mobiles!C11947+Logistic_Reg!$C$8*CN_Mobiles!D11947+Logistic_Reg!$C$9*CN_Mobiles!E11947))</f>
        <v>-5.4492989538163498E-2</v>
      </c>
      <c r="H11947">
        <f t="shared" si="372"/>
        <v>0</v>
      </c>
      <c r="I11947" t="str">
        <f t="shared" si="373"/>
        <v>No</v>
      </c>
    </row>
    <row r="11948" spans="1:9" x14ac:dyDescent="0.3">
      <c r="A11948" t="s">
        <v>11949</v>
      </c>
      <c r="B11948">
        <v>26</v>
      </c>
      <c r="C11948">
        <v>0</v>
      </c>
      <c r="D11948" s="7">
        <v>0.24433385892385856</v>
      </c>
      <c r="E11948">
        <v>2</v>
      </c>
      <c r="F11948">
        <v>0</v>
      </c>
      <c r="G11948" s="9">
        <f>(Logistic_Reg!$C$5+Logistic_Reg!$C$6*CN_Mobiles!B11948+Logistic_Reg!$C$7*CN_Mobiles!C11948+Logistic_Reg!$C$8*CN_Mobiles!D11948+Logistic_Reg!$C$9*CN_Mobiles!E11948)/(1+EXP(Logistic_Reg!$C$5+Logistic_Reg!$C$6*CN_Mobiles!B11948+Logistic_Reg!$C$7*CN_Mobiles!C11948+Logistic_Reg!$C$8*CN_Mobiles!D11948+Logistic_Reg!$C$9*CN_Mobiles!E11948))</f>
        <v>8.3623298392623432E-2</v>
      </c>
      <c r="H11948">
        <f t="shared" si="372"/>
        <v>0</v>
      </c>
      <c r="I11948" t="str">
        <f t="shared" si="373"/>
        <v>Yes</v>
      </c>
    </row>
    <row r="11949" spans="1:9" x14ac:dyDescent="0.3">
      <c r="A11949" t="s">
        <v>11950</v>
      </c>
      <c r="B11949">
        <v>56</v>
      </c>
      <c r="C11949">
        <v>1</v>
      </c>
      <c r="D11949" s="7">
        <v>0.69002130392258121</v>
      </c>
      <c r="E11949">
        <v>1</v>
      </c>
      <c r="F11949">
        <v>1</v>
      </c>
      <c r="G11949" s="9">
        <f>(Logistic_Reg!$C$5+Logistic_Reg!$C$6*CN_Mobiles!B11949+Logistic_Reg!$C$7*CN_Mobiles!C11949+Logistic_Reg!$C$8*CN_Mobiles!D11949+Logistic_Reg!$C$9*CN_Mobiles!E11949)/(1+EXP(Logistic_Reg!$C$5+Logistic_Reg!$C$6*CN_Mobiles!B11949+Logistic_Reg!$C$7*CN_Mobiles!C11949+Logistic_Reg!$C$8*CN_Mobiles!D11949+Logistic_Reg!$C$9*CN_Mobiles!E11949))</f>
        <v>-0.460253507667164</v>
      </c>
      <c r="H11949">
        <f t="shared" si="372"/>
        <v>0</v>
      </c>
      <c r="I11949" t="str">
        <f t="shared" si="373"/>
        <v>No</v>
      </c>
    </row>
    <row r="11950" spans="1:9" x14ac:dyDescent="0.3">
      <c r="A11950" t="s">
        <v>11951</v>
      </c>
      <c r="B11950">
        <v>61</v>
      </c>
      <c r="C11950">
        <v>0</v>
      </c>
      <c r="D11950" s="7">
        <v>0.98879856895777318</v>
      </c>
      <c r="E11950">
        <v>1</v>
      </c>
      <c r="F11950">
        <v>0</v>
      </c>
      <c r="G11950" s="9">
        <f>(Logistic_Reg!$C$5+Logistic_Reg!$C$6*CN_Mobiles!B11950+Logistic_Reg!$C$7*CN_Mobiles!C11950+Logistic_Reg!$C$8*CN_Mobiles!D11950+Logistic_Reg!$C$9*CN_Mobiles!E11950)/(1+EXP(Logistic_Reg!$C$5+Logistic_Reg!$C$6*CN_Mobiles!B11950+Logistic_Reg!$C$7*CN_Mobiles!C11950+Logistic_Reg!$C$8*CN_Mobiles!D11950+Logistic_Reg!$C$9*CN_Mobiles!E11950))</f>
        <v>-0.60084126398689475</v>
      </c>
      <c r="H11950">
        <f t="shared" si="372"/>
        <v>0</v>
      </c>
      <c r="I11950" t="str">
        <f t="shared" si="373"/>
        <v>Yes</v>
      </c>
    </row>
    <row r="11951" spans="1:9" x14ac:dyDescent="0.3">
      <c r="A11951" t="s">
        <v>11952</v>
      </c>
      <c r="B11951">
        <v>63</v>
      </c>
      <c r="C11951">
        <v>1</v>
      </c>
      <c r="D11951" s="7">
        <v>1.3827545035039088</v>
      </c>
      <c r="E11951">
        <v>1</v>
      </c>
      <c r="F11951">
        <v>0</v>
      </c>
      <c r="G11951" s="9">
        <f>(Logistic_Reg!$C$5+Logistic_Reg!$C$6*CN_Mobiles!B11951+Logistic_Reg!$C$7*CN_Mobiles!C11951+Logistic_Reg!$C$8*CN_Mobiles!D11951+Logistic_Reg!$C$9*CN_Mobiles!E11951)/(1+EXP(Logistic_Reg!$C$5+Logistic_Reg!$C$6*CN_Mobiles!B11951+Logistic_Reg!$C$7*CN_Mobiles!C11951+Logistic_Reg!$C$8*CN_Mobiles!D11951+Logistic_Reg!$C$9*CN_Mobiles!E11951))</f>
        <v>-0.29021351622697394</v>
      </c>
      <c r="H11951">
        <f t="shared" si="372"/>
        <v>0</v>
      </c>
      <c r="I11951" t="str">
        <f t="shared" si="373"/>
        <v>Yes</v>
      </c>
    </row>
    <row r="11952" spans="1:9" x14ac:dyDescent="0.3">
      <c r="A11952" t="s">
        <v>11953</v>
      </c>
      <c r="B11952">
        <v>46</v>
      </c>
      <c r="C11952">
        <v>1</v>
      </c>
      <c r="D11952" s="7">
        <v>2.249695125464505</v>
      </c>
      <c r="E11952">
        <v>2</v>
      </c>
      <c r="F11952">
        <v>0</v>
      </c>
      <c r="G11952" s="9">
        <f>(Logistic_Reg!$C$5+Logistic_Reg!$C$6*CN_Mobiles!B11952+Logistic_Reg!$C$7*CN_Mobiles!C11952+Logistic_Reg!$C$8*CN_Mobiles!D11952+Logistic_Reg!$C$9*CN_Mobiles!E11952)/(1+EXP(Logistic_Reg!$C$5+Logistic_Reg!$C$6*CN_Mobiles!B11952+Logistic_Reg!$C$7*CN_Mobiles!C11952+Logistic_Reg!$C$8*CN_Mobiles!D11952+Logistic_Reg!$C$9*CN_Mobiles!E11952))</f>
        <v>0.27275064446929898</v>
      </c>
      <c r="H11952">
        <f t="shared" si="372"/>
        <v>1</v>
      </c>
      <c r="I11952" t="str">
        <f t="shared" si="373"/>
        <v>No</v>
      </c>
    </row>
    <row r="11953" spans="1:9" x14ac:dyDescent="0.3">
      <c r="A11953" t="s">
        <v>11954</v>
      </c>
      <c r="B11953">
        <v>54</v>
      </c>
      <c r="C11953">
        <v>1</v>
      </c>
      <c r="D11953" s="7">
        <v>1.2239907720394849</v>
      </c>
      <c r="E11953">
        <v>2</v>
      </c>
      <c r="F11953">
        <v>0</v>
      </c>
      <c r="G11953" s="9">
        <f>(Logistic_Reg!$C$5+Logistic_Reg!$C$6*CN_Mobiles!B11953+Logistic_Reg!$C$7*CN_Mobiles!C11953+Logistic_Reg!$C$8*CN_Mobiles!D11953+Logistic_Reg!$C$9*CN_Mobiles!E11953)/(1+EXP(Logistic_Reg!$C$5+Logistic_Reg!$C$6*CN_Mobiles!B11953+Logistic_Reg!$C$7*CN_Mobiles!C11953+Logistic_Reg!$C$8*CN_Mobiles!D11953+Logistic_Reg!$C$9*CN_Mobiles!E11953))</f>
        <v>0.19536570743047824</v>
      </c>
      <c r="H11953">
        <f t="shared" si="372"/>
        <v>1</v>
      </c>
      <c r="I11953" t="str">
        <f t="shared" si="373"/>
        <v>No</v>
      </c>
    </row>
    <row r="11954" spans="1:9" x14ac:dyDescent="0.3">
      <c r="A11954" t="s">
        <v>11955</v>
      </c>
      <c r="B11954">
        <v>61</v>
      </c>
      <c r="C11954">
        <v>1</v>
      </c>
      <c r="D11954" s="7">
        <v>-0.82613492634554853</v>
      </c>
      <c r="E11954">
        <v>2</v>
      </c>
      <c r="F11954">
        <v>1</v>
      </c>
      <c r="G11954" s="9">
        <f>(Logistic_Reg!$C$5+Logistic_Reg!$C$6*CN_Mobiles!B11954+Logistic_Reg!$C$7*CN_Mobiles!C11954+Logistic_Reg!$C$8*CN_Mobiles!D11954+Logistic_Reg!$C$9*CN_Mobiles!E11954)/(1+EXP(Logistic_Reg!$C$5+Logistic_Reg!$C$6*CN_Mobiles!B11954+Logistic_Reg!$C$7*CN_Mobiles!C11954+Logistic_Reg!$C$8*CN_Mobiles!D11954+Logistic_Reg!$C$9*CN_Mobiles!E11954))</f>
        <v>-0.26713648220177311</v>
      </c>
      <c r="H11954">
        <f t="shared" si="372"/>
        <v>0</v>
      </c>
      <c r="I11954" t="str">
        <f t="shared" si="373"/>
        <v>No</v>
      </c>
    </row>
    <row r="11955" spans="1:9" x14ac:dyDescent="0.3">
      <c r="A11955" t="s">
        <v>11956</v>
      </c>
      <c r="B11955">
        <v>36</v>
      </c>
      <c r="C11955">
        <v>0</v>
      </c>
      <c r="D11955" s="7">
        <v>-0.32964681828205467</v>
      </c>
      <c r="E11955">
        <v>2</v>
      </c>
      <c r="F11955">
        <v>1</v>
      </c>
      <c r="G11955" s="9">
        <f>(Logistic_Reg!$C$5+Logistic_Reg!$C$6*CN_Mobiles!B11955+Logistic_Reg!$C$7*CN_Mobiles!C11955+Logistic_Reg!$C$8*CN_Mobiles!D11955+Logistic_Reg!$C$9*CN_Mobiles!E11955)/(1+EXP(Logistic_Reg!$C$5+Logistic_Reg!$C$6*CN_Mobiles!B11955+Logistic_Reg!$C$7*CN_Mobiles!C11955+Logistic_Reg!$C$8*CN_Mobiles!D11955+Logistic_Reg!$C$9*CN_Mobiles!E11955))</f>
        <v>-9.6667760714844855E-2</v>
      </c>
      <c r="H11955">
        <f t="shared" si="372"/>
        <v>0</v>
      </c>
      <c r="I11955" t="str">
        <f t="shared" si="373"/>
        <v>No</v>
      </c>
    </row>
    <row r="11956" spans="1:9" x14ac:dyDescent="0.3">
      <c r="A11956" t="s">
        <v>11957</v>
      </c>
      <c r="B11956">
        <v>57</v>
      </c>
      <c r="C11956">
        <v>1</v>
      </c>
      <c r="D11956" s="7">
        <v>0.11683632039377964</v>
      </c>
      <c r="E11956">
        <v>1</v>
      </c>
      <c r="F11956">
        <v>1</v>
      </c>
      <c r="G11956" s="9">
        <f>(Logistic_Reg!$C$5+Logistic_Reg!$C$6*CN_Mobiles!B11956+Logistic_Reg!$C$7*CN_Mobiles!C11956+Logistic_Reg!$C$8*CN_Mobiles!D11956+Logistic_Reg!$C$9*CN_Mobiles!E11956)/(1+EXP(Logistic_Reg!$C$5+Logistic_Reg!$C$6*CN_Mobiles!B11956+Logistic_Reg!$C$7*CN_Mobiles!C11956+Logistic_Reg!$C$8*CN_Mobiles!D11956+Logistic_Reg!$C$9*CN_Mobiles!E11956))</f>
        <v>-0.6849397403251718</v>
      </c>
      <c r="H11956">
        <f t="shared" si="372"/>
        <v>0</v>
      </c>
      <c r="I11956" t="str">
        <f t="shared" si="373"/>
        <v>No</v>
      </c>
    </row>
    <row r="11957" spans="1:9" x14ac:dyDescent="0.3">
      <c r="A11957" t="s">
        <v>11958</v>
      </c>
      <c r="B11957">
        <v>37</v>
      </c>
      <c r="C11957">
        <v>1</v>
      </c>
      <c r="D11957" s="7">
        <v>-0.91418280993673195</v>
      </c>
      <c r="E11957">
        <v>3</v>
      </c>
      <c r="F11957">
        <v>1</v>
      </c>
      <c r="G11957" s="9">
        <f>(Logistic_Reg!$C$5+Logistic_Reg!$C$6*CN_Mobiles!B11957+Logistic_Reg!$C$7*CN_Mobiles!C11957+Logistic_Reg!$C$8*CN_Mobiles!D11957+Logistic_Reg!$C$9*CN_Mobiles!E11957)/(1+EXP(Logistic_Reg!$C$5+Logistic_Reg!$C$6*CN_Mobiles!B11957+Logistic_Reg!$C$7*CN_Mobiles!C11957+Logistic_Reg!$C$8*CN_Mobiles!D11957+Logistic_Reg!$C$9*CN_Mobiles!E11957))</f>
        <v>0.24205905794040808</v>
      </c>
      <c r="H11957">
        <f t="shared" si="372"/>
        <v>1</v>
      </c>
      <c r="I11957" t="str">
        <f t="shared" si="373"/>
        <v>Yes</v>
      </c>
    </row>
    <row r="11958" spans="1:9" x14ac:dyDescent="0.3">
      <c r="A11958" t="s">
        <v>11959</v>
      </c>
      <c r="B11958">
        <v>27</v>
      </c>
      <c r="C11958">
        <v>1</v>
      </c>
      <c r="D11958" s="7">
        <v>-1.4133454386134832</v>
      </c>
      <c r="E11958">
        <v>2</v>
      </c>
      <c r="F11958">
        <v>0</v>
      </c>
      <c r="G11958" s="9">
        <f>(Logistic_Reg!$C$5+Logistic_Reg!$C$6*CN_Mobiles!B11958+Logistic_Reg!$C$7*CN_Mobiles!C11958+Logistic_Reg!$C$8*CN_Mobiles!D11958+Logistic_Reg!$C$9*CN_Mobiles!E11958)/(1+EXP(Logistic_Reg!$C$5+Logistic_Reg!$C$6*CN_Mobiles!B11958+Logistic_Reg!$C$7*CN_Mobiles!C11958+Logistic_Reg!$C$8*CN_Mobiles!D11958+Logistic_Reg!$C$9*CN_Mobiles!E11958))</f>
        <v>-0.17618142334137449</v>
      </c>
      <c r="H11958">
        <f t="shared" si="372"/>
        <v>0</v>
      </c>
      <c r="I11958" t="str">
        <f t="shared" si="373"/>
        <v>Yes</v>
      </c>
    </row>
    <row r="11959" spans="1:9" x14ac:dyDescent="0.3">
      <c r="A11959" t="s">
        <v>11960</v>
      </c>
      <c r="B11959">
        <v>27</v>
      </c>
      <c r="C11959">
        <v>1</v>
      </c>
      <c r="D11959" s="7">
        <v>-1.1063942294406914</v>
      </c>
      <c r="E11959">
        <v>4</v>
      </c>
      <c r="F11959">
        <v>1</v>
      </c>
      <c r="G11959" s="9">
        <f>(Logistic_Reg!$C$5+Logistic_Reg!$C$6*CN_Mobiles!B11959+Logistic_Reg!$C$7*CN_Mobiles!C11959+Logistic_Reg!$C$8*CN_Mobiles!D11959+Logistic_Reg!$C$9*CN_Mobiles!E11959)/(1+EXP(Logistic_Reg!$C$5+Logistic_Reg!$C$6*CN_Mobiles!B11959+Logistic_Reg!$C$7*CN_Mobiles!C11959+Logistic_Reg!$C$8*CN_Mobiles!D11959+Logistic_Reg!$C$9*CN_Mobiles!E11959))</f>
        <v>0.25882838226060206</v>
      </c>
      <c r="H11959">
        <f t="shared" si="372"/>
        <v>1</v>
      </c>
      <c r="I11959" t="str">
        <f t="shared" si="373"/>
        <v>Yes</v>
      </c>
    </row>
    <row r="11960" spans="1:9" x14ac:dyDescent="0.3">
      <c r="A11960" t="s">
        <v>11961</v>
      </c>
      <c r="B11960">
        <v>31</v>
      </c>
      <c r="C11960">
        <v>0</v>
      </c>
      <c r="D11960" s="7">
        <v>-0.33623698935899254</v>
      </c>
      <c r="E11960">
        <v>3</v>
      </c>
      <c r="F11960">
        <v>1</v>
      </c>
      <c r="G11960" s="9">
        <f>(Logistic_Reg!$C$5+Logistic_Reg!$C$6*CN_Mobiles!B11960+Logistic_Reg!$C$7*CN_Mobiles!C11960+Logistic_Reg!$C$8*CN_Mobiles!D11960+Logistic_Reg!$C$9*CN_Mobiles!E11960)/(1+EXP(Logistic_Reg!$C$5+Logistic_Reg!$C$6*CN_Mobiles!B11960+Logistic_Reg!$C$7*CN_Mobiles!C11960+Logistic_Reg!$C$8*CN_Mobiles!D11960+Logistic_Reg!$C$9*CN_Mobiles!E11960))</f>
        <v>0.25327402779253738</v>
      </c>
      <c r="H11960">
        <f t="shared" si="372"/>
        <v>1</v>
      </c>
      <c r="I11960" t="str">
        <f t="shared" si="373"/>
        <v>Yes</v>
      </c>
    </row>
    <row r="11961" spans="1:9" x14ac:dyDescent="0.3">
      <c r="A11961" t="s">
        <v>11962</v>
      </c>
      <c r="B11961">
        <v>59</v>
      </c>
      <c r="C11961">
        <v>0</v>
      </c>
      <c r="D11961" s="7">
        <v>0.59571827817113887</v>
      </c>
      <c r="E11961">
        <v>1</v>
      </c>
      <c r="F11961">
        <v>1</v>
      </c>
      <c r="G11961" s="9">
        <f>(Logistic_Reg!$C$5+Logistic_Reg!$C$6*CN_Mobiles!B11961+Logistic_Reg!$C$7*CN_Mobiles!C11961+Logistic_Reg!$C$8*CN_Mobiles!D11961+Logistic_Reg!$C$9*CN_Mobiles!E11961)/(1+EXP(Logistic_Reg!$C$5+Logistic_Reg!$C$6*CN_Mobiles!B11961+Logistic_Reg!$C$7*CN_Mobiles!C11961+Logistic_Reg!$C$8*CN_Mobiles!D11961+Logistic_Reg!$C$9*CN_Mobiles!E11961))</f>
        <v>-0.73395048322247813</v>
      </c>
      <c r="H11961">
        <f t="shared" si="372"/>
        <v>0</v>
      </c>
      <c r="I11961" t="str">
        <f t="shared" si="373"/>
        <v>No</v>
      </c>
    </row>
    <row r="11962" spans="1:9" x14ac:dyDescent="0.3">
      <c r="A11962" t="s">
        <v>11963</v>
      </c>
      <c r="B11962">
        <v>41</v>
      </c>
      <c r="C11962">
        <v>0</v>
      </c>
      <c r="D11962" s="7">
        <v>1.8854882358607103</v>
      </c>
      <c r="E11962">
        <v>2</v>
      </c>
      <c r="F11962">
        <v>1</v>
      </c>
      <c r="G11962" s="9">
        <f>(Logistic_Reg!$C$5+Logistic_Reg!$C$6*CN_Mobiles!B11962+Logistic_Reg!$C$7*CN_Mobiles!C11962+Logistic_Reg!$C$8*CN_Mobiles!D11962+Logistic_Reg!$C$9*CN_Mobiles!E11962)/(1+EXP(Logistic_Reg!$C$5+Logistic_Reg!$C$6*CN_Mobiles!B11962+Logistic_Reg!$C$7*CN_Mobiles!C11962+Logistic_Reg!$C$8*CN_Mobiles!D11962+Logistic_Reg!$C$9*CN_Mobiles!E11962))</f>
        <v>0.23611175241182386</v>
      </c>
      <c r="H11962">
        <f t="shared" si="372"/>
        <v>1</v>
      </c>
      <c r="I11962" t="str">
        <f t="shared" si="373"/>
        <v>Yes</v>
      </c>
    </row>
    <row r="11963" spans="1:9" x14ac:dyDescent="0.3">
      <c r="A11963" t="s">
        <v>11964</v>
      </c>
      <c r="B11963">
        <v>59</v>
      </c>
      <c r="C11963">
        <v>1</v>
      </c>
      <c r="D11963" s="7">
        <v>2.4914451388755197</v>
      </c>
      <c r="E11963">
        <v>2</v>
      </c>
      <c r="F11963">
        <v>0</v>
      </c>
      <c r="G11963" s="9">
        <f>(Logistic_Reg!$C$5+Logistic_Reg!$C$6*CN_Mobiles!B11963+Logistic_Reg!$C$7*CN_Mobiles!C11963+Logistic_Reg!$C$8*CN_Mobiles!D11963+Logistic_Reg!$C$9*CN_Mobiles!E11963)/(1+EXP(Logistic_Reg!$C$5+Logistic_Reg!$C$6*CN_Mobiles!B11963+Logistic_Reg!$C$7*CN_Mobiles!C11963+Logistic_Reg!$C$8*CN_Mobiles!D11963+Logistic_Reg!$C$9*CN_Mobiles!E11963))</f>
        <v>0.27009351275009175</v>
      </c>
      <c r="H11963">
        <f t="shared" si="372"/>
        <v>1</v>
      </c>
      <c r="I11963" t="str">
        <f t="shared" si="373"/>
        <v>No</v>
      </c>
    </row>
    <row r="11964" spans="1:9" x14ac:dyDescent="0.3">
      <c r="A11964" t="s">
        <v>11965</v>
      </c>
      <c r="B11964">
        <v>55</v>
      </c>
      <c r="C11964">
        <v>0</v>
      </c>
      <c r="D11964" s="7">
        <v>-1.5179639285665216</v>
      </c>
      <c r="E11964">
        <v>4</v>
      </c>
      <c r="F11964">
        <v>0</v>
      </c>
      <c r="G11964" s="9">
        <f>(Logistic_Reg!$C$5+Logistic_Reg!$C$6*CN_Mobiles!B11964+Logistic_Reg!$C$7*CN_Mobiles!C11964+Logistic_Reg!$C$8*CN_Mobiles!D11964+Logistic_Reg!$C$9*CN_Mobiles!E11964)/(1+EXP(Logistic_Reg!$C$5+Logistic_Reg!$C$6*CN_Mobiles!B11964+Logistic_Reg!$C$7*CN_Mobiles!C11964+Logistic_Reg!$C$8*CN_Mobiles!D11964+Logistic_Reg!$C$9*CN_Mobiles!E11964))</f>
        <v>0.27030507275695326</v>
      </c>
      <c r="H11964">
        <f t="shared" si="372"/>
        <v>1</v>
      </c>
      <c r="I11964" t="str">
        <f t="shared" si="373"/>
        <v>No</v>
      </c>
    </row>
    <row r="11965" spans="1:9" x14ac:dyDescent="0.3">
      <c r="A11965" t="s">
        <v>11966</v>
      </c>
      <c r="B11965">
        <v>44</v>
      </c>
      <c r="C11965">
        <v>1</v>
      </c>
      <c r="D11965" s="7">
        <v>-0.24119156998536487</v>
      </c>
      <c r="E11965">
        <v>3</v>
      </c>
      <c r="F11965">
        <v>1</v>
      </c>
      <c r="G11965" s="9">
        <f>(Logistic_Reg!$C$5+Logistic_Reg!$C$6*CN_Mobiles!B11965+Logistic_Reg!$C$7*CN_Mobiles!C11965+Logistic_Reg!$C$8*CN_Mobiles!D11965+Logistic_Reg!$C$9*CN_Mobiles!E11965)/(1+EXP(Logistic_Reg!$C$5+Logistic_Reg!$C$6*CN_Mobiles!B11965+Logistic_Reg!$C$7*CN_Mobiles!C11965+Logistic_Reg!$C$8*CN_Mobiles!D11965+Logistic_Reg!$C$9*CN_Mobiles!E11965))</f>
        <v>0.26665766656131135</v>
      </c>
      <c r="H11965">
        <f t="shared" si="372"/>
        <v>1</v>
      </c>
      <c r="I11965" t="str">
        <f t="shared" si="373"/>
        <v>Yes</v>
      </c>
    </row>
    <row r="11966" spans="1:9" x14ac:dyDescent="0.3">
      <c r="A11966" t="s">
        <v>11967</v>
      </c>
      <c r="B11966">
        <v>26</v>
      </c>
      <c r="C11966">
        <v>0</v>
      </c>
      <c r="D11966" s="7">
        <v>-0.4067948406408452</v>
      </c>
      <c r="E11966">
        <v>2</v>
      </c>
      <c r="F11966">
        <v>1</v>
      </c>
      <c r="G11966" s="9">
        <f>(Logistic_Reg!$C$5+Logistic_Reg!$C$6*CN_Mobiles!B11966+Logistic_Reg!$C$7*CN_Mobiles!C11966+Logistic_Reg!$C$8*CN_Mobiles!D11966+Logistic_Reg!$C$9*CN_Mobiles!E11966)/(1+EXP(Logistic_Reg!$C$5+Logistic_Reg!$C$6*CN_Mobiles!B11966+Logistic_Reg!$C$7*CN_Mobiles!C11966+Logistic_Reg!$C$8*CN_Mobiles!D11966+Logistic_Reg!$C$9*CN_Mobiles!E11966))</f>
        <v>-5.0905183070328493E-2</v>
      </c>
      <c r="H11966">
        <f t="shared" si="372"/>
        <v>0</v>
      </c>
      <c r="I11966" t="str">
        <f t="shared" si="373"/>
        <v>No</v>
      </c>
    </row>
    <row r="11967" spans="1:9" x14ac:dyDescent="0.3">
      <c r="A11967" t="s">
        <v>11968</v>
      </c>
      <c r="B11967">
        <v>47</v>
      </c>
      <c r="C11967">
        <v>1</v>
      </c>
      <c r="D11967" s="7">
        <v>-0.55247150504751419</v>
      </c>
      <c r="E11967">
        <v>2</v>
      </c>
      <c r="F11967">
        <v>0</v>
      </c>
      <c r="G11967" s="9">
        <f>(Logistic_Reg!$C$5+Logistic_Reg!$C$6*CN_Mobiles!B11967+Logistic_Reg!$C$7*CN_Mobiles!C11967+Logistic_Reg!$C$8*CN_Mobiles!D11967+Logistic_Reg!$C$9*CN_Mobiles!E11967)/(1+EXP(Logistic_Reg!$C$5+Logistic_Reg!$C$6*CN_Mobiles!B11967+Logistic_Reg!$C$7*CN_Mobiles!C11967+Logistic_Reg!$C$8*CN_Mobiles!D11967+Logistic_Reg!$C$9*CN_Mobiles!E11967))</f>
        <v>-8.7391164084778761E-2</v>
      </c>
      <c r="H11967">
        <f t="shared" si="372"/>
        <v>0</v>
      </c>
      <c r="I11967" t="str">
        <f t="shared" si="373"/>
        <v>Yes</v>
      </c>
    </row>
    <row r="11968" spans="1:9" x14ac:dyDescent="0.3">
      <c r="A11968" t="s">
        <v>11969</v>
      </c>
      <c r="B11968">
        <v>46</v>
      </c>
      <c r="C11968">
        <v>1</v>
      </c>
      <c r="D11968" s="7">
        <v>-0.60283434623253473</v>
      </c>
      <c r="E11968">
        <v>1</v>
      </c>
      <c r="F11968">
        <v>0</v>
      </c>
      <c r="G11968" s="9">
        <f>(Logistic_Reg!$C$5+Logistic_Reg!$C$6*CN_Mobiles!B11968+Logistic_Reg!$C$7*CN_Mobiles!C11968+Logistic_Reg!$C$8*CN_Mobiles!D11968+Logistic_Reg!$C$9*CN_Mobiles!E11968)/(1+EXP(Logistic_Reg!$C$5+Logistic_Reg!$C$6*CN_Mobiles!B11968+Logistic_Reg!$C$7*CN_Mobiles!C11968+Logistic_Reg!$C$8*CN_Mobiles!D11968+Logistic_Reg!$C$9*CN_Mobiles!E11968))</f>
        <v>-0.85942395541893868</v>
      </c>
      <c r="H11968">
        <f t="shared" si="372"/>
        <v>0</v>
      </c>
      <c r="I11968" t="str">
        <f t="shared" si="373"/>
        <v>Yes</v>
      </c>
    </row>
    <row r="11969" spans="1:9" x14ac:dyDescent="0.3">
      <c r="A11969" t="s">
        <v>11970</v>
      </c>
      <c r="B11969">
        <v>62</v>
      </c>
      <c r="C11969">
        <v>0</v>
      </c>
      <c r="D11969" s="7">
        <v>-0.88028207143032422</v>
      </c>
      <c r="E11969">
        <v>1</v>
      </c>
      <c r="F11969">
        <v>0</v>
      </c>
      <c r="G11969" s="9">
        <f>(Logistic_Reg!$C$5+Logistic_Reg!$C$6*CN_Mobiles!B11969+Logistic_Reg!$C$7*CN_Mobiles!C11969+Logistic_Reg!$C$8*CN_Mobiles!D11969+Logistic_Reg!$C$9*CN_Mobiles!E11969)/(1+EXP(Logistic_Reg!$C$5+Logistic_Reg!$C$6*CN_Mobiles!B11969+Logistic_Reg!$C$7*CN_Mobiles!C11969+Logistic_Reg!$C$8*CN_Mobiles!D11969+Logistic_Reg!$C$9*CN_Mobiles!E11969))</f>
        <v>-1.4105663653063227</v>
      </c>
      <c r="H11969">
        <f t="shared" si="372"/>
        <v>0</v>
      </c>
      <c r="I11969" t="str">
        <f t="shared" si="373"/>
        <v>Yes</v>
      </c>
    </row>
    <row r="11970" spans="1:9" x14ac:dyDescent="0.3">
      <c r="A11970" t="s">
        <v>11971</v>
      </c>
      <c r="B11970">
        <v>36</v>
      </c>
      <c r="C11970">
        <v>0</v>
      </c>
      <c r="D11970" s="7">
        <v>2.3726659664726433</v>
      </c>
      <c r="E11970">
        <v>2</v>
      </c>
      <c r="F11970">
        <v>1</v>
      </c>
      <c r="G11970" s="9">
        <f>(Logistic_Reg!$C$5+Logistic_Reg!$C$6*CN_Mobiles!B11970+Logistic_Reg!$C$7*CN_Mobiles!C11970+Logistic_Reg!$C$8*CN_Mobiles!D11970+Logistic_Reg!$C$9*CN_Mobiles!E11970)/(1+EXP(Logistic_Reg!$C$5+Logistic_Reg!$C$6*CN_Mobiles!B11970+Logistic_Reg!$C$7*CN_Mobiles!C11970+Logistic_Reg!$C$8*CN_Mobiles!D11970+Logistic_Reg!$C$9*CN_Mobiles!E11970))</f>
        <v>0.26817732309722436</v>
      </c>
      <c r="H11970">
        <f t="shared" si="372"/>
        <v>1</v>
      </c>
      <c r="I11970" t="str">
        <f t="shared" si="373"/>
        <v>Yes</v>
      </c>
    </row>
    <row r="11971" spans="1:9" x14ac:dyDescent="0.3">
      <c r="A11971" t="s">
        <v>11972</v>
      </c>
      <c r="B11971">
        <v>29</v>
      </c>
      <c r="C11971">
        <v>0</v>
      </c>
      <c r="D11971" s="7">
        <v>-0.90694732748050999</v>
      </c>
      <c r="E11971">
        <v>2</v>
      </c>
      <c r="F11971">
        <v>1</v>
      </c>
      <c r="G11971" s="9">
        <f>(Logistic_Reg!$C$5+Logistic_Reg!$C$6*CN_Mobiles!B11971+Logistic_Reg!$C$7*CN_Mobiles!C11971+Logistic_Reg!$C$8*CN_Mobiles!D11971+Logistic_Reg!$C$9*CN_Mobiles!E11971)/(1+EXP(Logistic_Reg!$C$5+Logistic_Reg!$C$6*CN_Mobiles!B11971+Logistic_Reg!$C$7*CN_Mobiles!C11971+Logistic_Reg!$C$8*CN_Mobiles!D11971+Logistic_Reg!$C$9*CN_Mobiles!E11971))</f>
        <v>-0.20349797327224184</v>
      </c>
      <c r="H11971">
        <f t="shared" ref="H11971:H12034" si="374">IF(G11971&gt;=0.15,1,0)</f>
        <v>0</v>
      </c>
      <c r="I11971" t="str">
        <f t="shared" ref="I11971:I12034" si="375">IF(H11971=F11971,"Yes","No")</f>
        <v>No</v>
      </c>
    </row>
    <row r="11972" spans="1:9" x14ac:dyDescent="0.3">
      <c r="A11972" t="s">
        <v>11973</v>
      </c>
      <c r="B11972">
        <v>61</v>
      </c>
      <c r="C11972">
        <v>0</v>
      </c>
      <c r="D11972" s="7">
        <v>-0.27372744637098556</v>
      </c>
      <c r="E11972">
        <v>3</v>
      </c>
      <c r="F11972">
        <v>1</v>
      </c>
      <c r="G11972" s="9">
        <f>(Logistic_Reg!$C$5+Logistic_Reg!$C$6*CN_Mobiles!B11972+Logistic_Reg!$C$7*CN_Mobiles!C11972+Logistic_Reg!$C$8*CN_Mobiles!D11972+Logistic_Reg!$C$9*CN_Mobiles!E11972)/(1+EXP(Logistic_Reg!$C$5+Logistic_Reg!$C$6*CN_Mobiles!B11972+Logistic_Reg!$C$7*CN_Mobiles!C11972+Logistic_Reg!$C$8*CN_Mobiles!D11972+Logistic_Reg!$C$9*CN_Mobiles!E11972))</f>
        <v>0.19523140666315708</v>
      </c>
      <c r="H11972">
        <f t="shared" si="374"/>
        <v>1</v>
      </c>
      <c r="I11972" t="str">
        <f t="shared" si="375"/>
        <v>Yes</v>
      </c>
    </row>
    <row r="11973" spans="1:9" x14ac:dyDescent="0.3">
      <c r="A11973" t="s">
        <v>11974</v>
      </c>
      <c r="B11973">
        <v>61</v>
      </c>
      <c r="C11973">
        <v>1</v>
      </c>
      <c r="D11973" s="7">
        <v>-0.28762543569297355</v>
      </c>
      <c r="E11973">
        <v>3</v>
      </c>
      <c r="F11973">
        <v>1</v>
      </c>
      <c r="G11973" s="9">
        <f>(Logistic_Reg!$C$5+Logistic_Reg!$C$6*CN_Mobiles!B11973+Logistic_Reg!$C$7*CN_Mobiles!C11973+Logistic_Reg!$C$8*CN_Mobiles!D11973+Logistic_Reg!$C$9*CN_Mobiles!E11973)/(1+EXP(Logistic_Reg!$C$5+Logistic_Reg!$C$6*CN_Mobiles!B11973+Logistic_Reg!$C$7*CN_Mobiles!C11973+Logistic_Reg!$C$8*CN_Mobiles!D11973+Logistic_Reg!$C$9*CN_Mobiles!E11973))</f>
        <v>0.24166556826818772</v>
      </c>
      <c r="H11973">
        <f t="shared" si="374"/>
        <v>1</v>
      </c>
      <c r="I11973" t="str">
        <f t="shared" si="375"/>
        <v>Yes</v>
      </c>
    </row>
    <row r="11974" spans="1:9" x14ac:dyDescent="0.3">
      <c r="A11974" t="s">
        <v>11975</v>
      </c>
      <c r="B11974">
        <v>53</v>
      </c>
      <c r="C11974">
        <v>1</v>
      </c>
      <c r="D11974" s="7">
        <v>-0.82570091161257875</v>
      </c>
      <c r="E11974">
        <v>4</v>
      </c>
      <c r="F11974">
        <v>1</v>
      </c>
      <c r="G11974" s="9">
        <f>(Logistic_Reg!$C$5+Logistic_Reg!$C$6*CN_Mobiles!B11974+Logistic_Reg!$C$7*CN_Mobiles!C11974+Logistic_Reg!$C$8*CN_Mobiles!D11974+Logistic_Reg!$C$9*CN_Mobiles!E11974)/(1+EXP(Logistic_Reg!$C$5+Logistic_Reg!$C$6*CN_Mobiles!B11974+Logistic_Reg!$C$7*CN_Mobiles!C11974+Logistic_Reg!$C$8*CN_Mobiles!D11974+Logistic_Reg!$C$9*CN_Mobiles!E11974))</f>
        <v>0.26992143514561157</v>
      </c>
      <c r="H11974">
        <f t="shared" si="374"/>
        <v>1</v>
      </c>
      <c r="I11974" t="str">
        <f t="shared" si="375"/>
        <v>Yes</v>
      </c>
    </row>
    <row r="11975" spans="1:9" x14ac:dyDescent="0.3">
      <c r="A11975" t="s">
        <v>11976</v>
      </c>
      <c r="B11975">
        <v>57</v>
      </c>
      <c r="C11975">
        <v>1</v>
      </c>
      <c r="D11975" s="7">
        <v>0.10742505355253752</v>
      </c>
      <c r="E11975">
        <v>2</v>
      </c>
      <c r="F11975">
        <v>0</v>
      </c>
      <c r="G11975" s="9">
        <f>(Logistic_Reg!$C$5+Logistic_Reg!$C$6*CN_Mobiles!B11975+Logistic_Reg!$C$7*CN_Mobiles!C11975+Logistic_Reg!$C$8*CN_Mobiles!D11975+Logistic_Reg!$C$9*CN_Mobiles!E11975)/(1+EXP(Logistic_Reg!$C$5+Logistic_Reg!$C$6*CN_Mobiles!B11975+Logistic_Reg!$C$7*CN_Mobiles!C11975+Logistic_Reg!$C$8*CN_Mobiles!D11975+Logistic_Reg!$C$9*CN_Mobiles!E11975))</f>
        <v>4.7181108943841372E-3</v>
      </c>
      <c r="H11975">
        <f t="shared" si="374"/>
        <v>0</v>
      </c>
      <c r="I11975" t="str">
        <f t="shared" si="375"/>
        <v>Yes</v>
      </c>
    </row>
    <row r="11976" spans="1:9" x14ac:dyDescent="0.3">
      <c r="A11976" t="s">
        <v>11977</v>
      </c>
      <c r="B11976">
        <v>39</v>
      </c>
      <c r="C11976">
        <v>0</v>
      </c>
      <c r="D11976" s="7">
        <v>2.4828295657113895</v>
      </c>
      <c r="E11976">
        <v>4</v>
      </c>
      <c r="F11976">
        <v>1</v>
      </c>
      <c r="G11976" s="9">
        <f>(Logistic_Reg!$C$5+Logistic_Reg!$C$6*CN_Mobiles!B11976+Logistic_Reg!$C$7*CN_Mobiles!C11976+Logistic_Reg!$C$8*CN_Mobiles!D11976+Logistic_Reg!$C$9*CN_Mobiles!E11976)/(1+EXP(Logistic_Reg!$C$5+Logistic_Reg!$C$6*CN_Mobiles!B11976+Logistic_Reg!$C$7*CN_Mobiles!C11976+Logistic_Reg!$C$8*CN_Mobiles!D11976+Logistic_Reg!$C$9*CN_Mobiles!E11976))</f>
        <v>0.14852925627493097</v>
      </c>
      <c r="H11976">
        <f t="shared" si="374"/>
        <v>0</v>
      </c>
      <c r="I11976" t="str">
        <f t="shared" si="375"/>
        <v>No</v>
      </c>
    </row>
    <row r="11977" spans="1:9" x14ac:dyDescent="0.3">
      <c r="A11977" t="s">
        <v>11978</v>
      </c>
      <c r="B11977">
        <v>29</v>
      </c>
      <c r="C11977">
        <v>0</v>
      </c>
      <c r="D11977" s="7">
        <v>0.26478965857515058</v>
      </c>
      <c r="E11977">
        <v>2</v>
      </c>
      <c r="F11977">
        <v>1</v>
      </c>
      <c r="G11977" s="9">
        <f>(Logistic_Reg!$C$5+Logistic_Reg!$C$6*CN_Mobiles!B11977+Logistic_Reg!$C$7*CN_Mobiles!C11977+Logistic_Reg!$C$8*CN_Mobiles!D11977+Logistic_Reg!$C$9*CN_Mobiles!E11977)/(1+EXP(Logistic_Reg!$C$5+Logistic_Reg!$C$6*CN_Mobiles!B11977+Logistic_Reg!$C$7*CN_Mobiles!C11977+Logistic_Reg!$C$8*CN_Mobiles!D11977+Logistic_Reg!$C$9*CN_Mobiles!E11977))</f>
        <v>7.3126765020188278E-2</v>
      </c>
      <c r="H11977">
        <f t="shared" si="374"/>
        <v>0</v>
      </c>
      <c r="I11977" t="str">
        <f t="shared" si="375"/>
        <v>No</v>
      </c>
    </row>
    <row r="11978" spans="1:9" x14ac:dyDescent="0.3">
      <c r="A11978" t="s">
        <v>11979</v>
      </c>
      <c r="B11978">
        <v>34</v>
      </c>
      <c r="C11978">
        <v>1</v>
      </c>
      <c r="D11978" s="7">
        <v>-1.4805263507010873</v>
      </c>
      <c r="E11978">
        <v>4</v>
      </c>
      <c r="F11978">
        <v>1</v>
      </c>
      <c r="G11978" s="9">
        <f>(Logistic_Reg!$C$5+Logistic_Reg!$C$6*CN_Mobiles!B11978+Logistic_Reg!$C$7*CN_Mobiles!C11978+Logistic_Reg!$C$8*CN_Mobiles!D11978+Logistic_Reg!$C$9*CN_Mobiles!E11978)/(1+EXP(Logistic_Reg!$C$5+Logistic_Reg!$C$6*CN_Mobiles!B11978+Logistic_Reg!$C$7*CN_Mobiles!C11978+Logistic_Reg!$C$8*CN_Mobiles!D11978+Logistic_Reg!$C$9*CN_Mobiles!E11978))</f>
        <v>0.27312283845177904</v>
      </c>
      <c r="H11978">
        <f t="shared" si="374"/>
        <v>1</v>
      </c>
      <c r="I11978" t="str">
        <f t="shared" si="375"/>
        <v>Yes</v>
      </c>
    </row>
    <row r="11979" spans="1:9" x14ac:dyDescent="0.3">
      <c r="A11979" t="s">
        <v>11980</v>
      </c>
      <c r="B11979">
        <v>30</v>
      </c>
      <c r="C11979">
        <v>1</v>
      </c>
      <c r="D11979" s="7">
        <v>-0.66669161918081654</v>
      </c>
      <c r="E11979">
        <v>2</v>
      </c>
      <c r="F11979">
        <v>1</v>
      </c>
      <c r="G11979" s="9">
        <f>(Logistic_Reg!$C$5+Logistic_Reg!$C$6*CN_Mobiles!B11979+Logistic_Reg!$C$7*CN_Mobiles!C11979+Logistic_Reg!$C$8*CN_Mobiles!D11979+Logistic_Reg!$C$9*CN_Mobiles!E11979)/(1+EXP(Logistic_Reg!$C$5+Logistic_Reg!$C$6*CN_Mobiles!B11979+Logistic_Reg!$C$7*CN_Mobiles!C11979+Logistic_Reg!$C$8*CN_Mobiles!D11979+Logistic_Reg!$C$9*CN_Mobiles!E11979))</f>
        <v>-8.8569397054131197E-3</v>
      </c>
      <c r="H11979">
        <f t="shared" si="374"/>
        <v>0</v>
      </c>
      <c r="I11979" t="str">
        <f t="shared" si="375"/>
        <v>No</v>
      </c>
    </row>
    <row r="11980" spans="1:9" x14ac:dyDescent="0.3">
      <c r="A11980" t="s">
        <v>11981</v>
      </c>
      <c r="B11980">
        <v>46</v>
      </c>
      <c r="C11980">
        <v>0</v>
      </c>
      <c r="D11980" s="7">
        <v>-0.19980788448200659</v>
      </c>
      <c r="E11980">
        <v>4</v>
      </c>
      <c r="F11980">
        <v>1</v>
      </c>
      <c r="G11980" s="9">
        <f>(Logistic_Reg!$C$5+Logistic_Reg!$C$6*CN_Mobiles!B11980+Logistic_Reg!$C$7*CN_Mobiles!C11980+Logistic_Reg!$C$8*CN_Mobiles!D11980+Logistic_Reg!$C$9*CN_Mobiles!E11980)/(1+EXP(Logistic_Reg!$C$5+Logistic_Reg!$C$6*CN_Mobiles!B11980+Logistic_Reg!$C$7*CN_Mobiles!C11980+Logistic_Reg!$C$8*CN_Mobiles!D11980+Logistic_Reg!$C$9*CN_Mobiles!E11980))</f>
        <v>0.26316267062014248</v>
      </c>
      <c r="H11980">
        <f t="shared" si="374"/>
        <v>1</v>
      </c>
      <c r="I11980" t="str">
        <f t="shared" si="375"/>
        <v>Yes</v>
      </c>
    </row>
    <row r="11981" spans="1:9" x14ac:dyDescent="0.3">
      <c r="A11981" t="s">
        <v>11982</v>
      </c>
      <c r="B11981">
        <v>35</v>
      </c>
      <c r="C11981">
        <v>1</v>
      </c>
      <c r="D11981" s="7">
        <v>-0.87120964065254103</v>
      </c>
      <c r="E11981">
        <v>4</v>
      </c>
      <c r="F11981">
        <v>1</v>
      </c>
      <c r="G11981" s="9">
        <f>(Logistic_Reg!$C$5+Logistic_Reg!$C$6*CN_Mobiles!B11981+Logistic_Reg!$C$7*CN_Mobiles!C11981+Logistic_Reg!$C$8*CN_Mobiles!D11981+Logistic_Reg!$C$9*CN_Mobiles!E11981)/(1+EXP(Logistic_Reg!$C$5+Logistic_Reg!$C$6*CN_Mobiles!B11981+Logistic_Reg!$C$7*CN_Mobiles!C11981+Logistic_Reg!$C$8*CN_Mobiles!D11981+Logistic_Reg!$C$9*CN_Mobiles!E11981))</f>
        <v>0.25805463429403636</v>
      </c>
      <c r="H11981">
        <f t="shared" si="374"/>
        <v>1</v>
      </c>
      <c r="I11981" t="str">
        <f t="shared" si="375"/>
        <v>Yes</v>
      </c>
    </row>
    <row r="11982" spans="1:9" x14ac:dyDescent="0.3">
      <c r="A11982" t="s">
        <v>11983</v>
      </c>
      <c r="B11982">
        <v>47</v>
      </c>
      <c r="C11982">
        <v>1</v>
      </c>
      <c r="D11982" s="7">
        <v>-0.43510478410017994</v>
      </c>
      <c r="E11982">
        <v>2</v>
      </c>
      <c r="F11982">
        <v>1</v>
      </c>
      <c r="G11982" s="9">
        <f>(Logistic_Reg!$C$5+Logistic_Reg!$C$6*CN_Mobiles!B11982+Logistic_Reg!$C$7*CN_Mobiles!C11982+Logistic_Reg!$C$8*CN_Mobiles!D11982+Logistic_Reg!$C$9*CN_Mobiles!E11982)/(1+EXP(Logistic_Reg!$C$5+Logistic_Reg!$C$6*CN_Mobiles!B11982+Logistic_Reg!$C$7*CN_Mobiles!C11982+Logistic_Reg!$C$8*CN_Mobiles!D11982+Logistic_Reg!$C$9*CN_Mobiles!E11982))</f>
        <v>-5.8596816672836359E-2</v>
      </c>
      <c r="H11982">
        <f t="shared" si="374"/>
        <v>0</v>
      </c>
      <c r="I11982" t="str">
        <f t="shared" si="375"/>
        <v>No</v>
      </c>
    </row>
    <row r="11983" spans="1:9" x14ac:dyDescent="0.3">
      <c r="A11983" t="s">
        <v>11984</v>
      </c>
      <c r="B11983">
        <v>37</v>
      </c>
      <c r="C11983">
        <v>1</v>
      </c>
      <c r="D11983" s="7">
        <v>-0.6128452386916956</v>
      </c>
      <c r="E11983">
        <v>2</v>
      </c>
      <c r="F11983">
        <v>0</v>
      </c>
      <c r="G11983" s="9">
        <f>(Logistic_Reg!$C$5+Logistic_Reg!$C$6*CN_Mobiles!B11983+Logistic_Reg!$C$7*CN_Mobiles!C11983+Logistic_Reg!$C$8*CN_Mobiles!D11983+Logistic_Reg!$C$9*CN_Mobiles!E11983)/(1+EXP(Logistic_Reg!$C$5+Logistic_Reg!$C$6*CN_Mobiles!B11983+Logistic_Reg!$C$7*CN_Mobiles!C11983+Logistic_Reg!$C$8*CN_Mobiles!D11983+Logistic_Reg!$C$9*CN_Mobiles!E11983))</f>
        <v>-3.8358316201829147E-2</v>
      </c>
      <c r="H11983">
        <f t="shared" si="374"/>
        <v>0</v>
      </c>
      <c r="I11983" t="str">
        <f t="shared" si="375"/>
        <v>Yes</v>
      </c>
    </row>
    <row r="11984" spans="1:9" x14ac:dyDescent="0.3">
      <c r="A11984" t="s">
        <v>11985</v>
      </c>
      <c r="B11984">
        <v>64</v>
      </c>
      <c r="C11984">
        <v>1</v>
      </c>
      <c r="D11984" s="7">
        <v>-0.31476848866410423</v>
      </c>
      <c r="E11984">
        <v>2</v>
      </c>
      <c r="F11984">
        <v>1</v>
      </c>
      <c r="G11984" s="9">
        <f>(Logistic_Reg!$C$5+Logistic_Reg!$C$6*CN_Mobiles!B11984+Logistic_Reg!$C$7*CN_Mobiles!C11984+Logistic_Reg!$C$8*CN_Mobiles!D11984+Logistic_Reg!$C$9*CN_Mobiles!E11984)/(1+EXP(Logistic_Reg!$C$5+Logistic_Reg!$C$6*CN_Mobiles!B11984+Logistic_Reg!$C$7*CN_Mobiles!C11984+Logistic_Reg!$C$8*CN_Mobiles!D11984+Logistic_Reg!$C$9*CN_Mobiles!E11984))</f>
        <v>-0.14214618507205254</v>
      </c>
      <c r="H11984">
        <f t="shared" si="374"/>
        <v>0</v>
      </c>
      <c r="I11984" t="str">
        <f t="shared" si="375"/>
        <v>No</v>
      </c>
    </row>
    <row r="11985" spans="1:9" x14ac:dyDescent="0.3">
      <c r="A11985" t="s">
        <v>11986</v>
      </c>
      <c r="B11985">
        <v>60</v>
      </c>
      <c r="C11985">
        <v>1</v>
      </c>
      <c r="D11985" s="7">
        <v>1.7938692485894765</v>
      </c>
      <c r="E11985">
        <v>3</v>
      </c>
      <c r="F11985">
        <v>1</v>
      </c>
      <c r="G11985" s="9">
        <f>(Logistic_Reg!$C$5+Logistic_Reg!$C$6*CN_Mobiles!B11985+Logistic_Reg!$C$7*CN_Mobiles!C11985+Logistic_Reg!$C$8*CN_Mobiles!D11985+Logistic_Reg!$C$9*CN_Mobiles!E11985)/(1+EXP(Logistic_Reg!$C$5+Logistic_Reg!$C$6*CN_Mobiles!B11985+Logistic_Reg!$C$7*CN_Mobiles!C11985+Logistic_Reg!$C$8*CN_Mobiles!D11985+Logistic_Reg!$C$9*CN_Mobiles!E11985))</f>
        <v>0.26474727199313897</v>
      </c>
      <c r="H11985">
        <f t="shared" si="374"/>
        <v>1</v>
      </c>
      <c r="I11985" t="str">
        <f t="shared" si="375"/>
        <v>Yes</v>
      </c>
    </row>
    <row r="11986" spans="1:9" x14ac:dyDescent="0.3">
      <c r="A11986" t="s">
        <v>11987</v>
      </c>
      <c r="B11986">
        <v>36</v>
      </c>
      <c r="C11986">
        <v>1</v>
      </c>
      <c r="D11986" s="7">
        <v>-1.3007871440498417</v>
      </c>
      <c r="E11986">
        <v>2</v>
      </c>
      <c r="F11986">
        <v>0</v>
      </c>
      <c r="G11986" s="9">
        <f>(Logistic_Reg!$C$5+Logistic_Reg!$C$6*CN_Mobiles!B11986+Logistic_Reg!$C$7*CN_Mobiles!C11986+Logistic_Reg!$C$8*CN_Mobiles!D11986+Logistic_Reg!$C$9*CN_Mobiles!E11986)/(1+EXP(Logistic_Reg!$C$5+Logistic_Reg!$C$6*CN_Mobiles!B11986+Logistic_Reg!$C$7*CN_Mobiles!C11986+Logistic_Reg!$C$8*CN_Mobiles!D11986+Logistic_Reg!$C$9*CN_Mobiles!E11986))</f>
        <v>-0.21188900039990627</v>
      </c>
      <c r="H11986">
        <f t="shared" si="374"/>
        <v>0</v>
      </c>
      <c r="I11986" t="str">
        <f t="shared" si="375"/>
        <v>Yes</v>
      </c>
    </row>
    <row r="11987" spans="1:9" x14ac:dyDescent="0.3">
      <c r="A11987" t="s">
        <v>11988</v>
      </c>
      <c r="B11987">
        <v>28</v>
      </c>
      <c r="C11987">
        <v>1</v>
      </c>
      <c r="D11987" s="7">
        <v>-0.41083422337488934</v>
      </c>
      <c r="E11987">
        <v>1</v>
      </c>
      <c r="F11987">
        <v>1</v>
      </c>
      <c r="G11987" s="9">
        <f>(Logistic_Reg!$C$5+Logistic_Reg!$C$6*CN_Mobiles!B11987+Logistic_Reg!$C$7*CN_Mobiles!C11987+Logistic_Reg!$C$8*CN_Mobiles!D11987+Logistic_Reg!$C$9*CN_Mobiles!E11987)/(1+EXP(Logistic_Reg!$C$5+Logistic_Reg!$C$6*CN_Mobiles!B11987+Logistic_Reg!$C$7*CN_Mobiles!C11987+Logistic_Reg!$C$8*CN_Mobiles!D11987+Logistic_Reg!$C$9*CN_Mobiles!E11987))</f>
        <v>-0.59345394007490959</v>
      </c>
      <c r="H11987">
        <f t="shared" si="374"/>
        <v>0</v>
      </c>
      <c r="I11987" t="str">
        <f t="shared" si="375"/>
        <v>No</v>
      </c>
    </row>
    <row r="11988" spans="1:9" x14ac:dyDescent="0.3">
      <c r="A11988" t="s">
        <v>11989</v>
      </c>
      <c r="B11988">
        <v>56</v>
      </c>
      <c r="C11988">
        <v>1</v>
      </c>
      <c r="D11988" s="7">
        <v>-0.84708184793151708</v>
      </c>
      <c r="E11988">
        <v>4</v>
      </c>
      <c r="F11988">
        <v>1</v>
      </c>
      <c r="G11988" s="9">
        <f>(Logistic_Reg!$C$5+Logistic_Reg!$C$6*CN_Mobiles!B11988+Logistic_Reg!$C$7*CN_Mobiles!C11988+Logistic_Reg!$C$8*CN_Mobiles!D11988+Logistic_Reg!$C$9*CN_Mobiles!E11988)/(1+EXP(Logistic_Reg!$C$5+Logistic_Reg!$C$6*CN_Mobiles!B11988+Logistic_Reg!$C$7*CN_Mobiles!C11988+Logistic_Reg!$C$8*CN_Mobiles!D11988+Logistic_Reg!$C$9*CN_Mobiles!E11988))</f>
        <v>0.27208076306352891</v>
      </c>
      <c r="H11988">
        <f t="shared" si="374"/>
        <v>1</v>
      </c>
      <c r="I11988" t="str">
        <f t="shared" si="375"/>
        <v>Yes</v>
      </c>
    </row>
    <row r="11989" spans="1:9" x14ac:dyDescent="0.3">
      <c r="A11989" t="s">
        <v>11990</v>
      </c>
      <c r="B11989">
        <v>45</v>
      </c>
      <c r="C11989">
        <v>1</v>
      </c>
      <c r="D11989" s="7">
        <v>-1.1302022218321588</v>
      </c>
      <c r="E11989">
        <v>3</v>
      </c>
      <c r="F11989">
        <v>1</v>
      </c>
      <c r="G11989" s="9">
        <f>(Logistic_Reg!$C$5+Logistic_Reg!$C$6*CN_Mobiles!B11989+Logistic_Reg!$C$7*CN_Mobiles!C11989+Logistic_Reg!$C$8*CN_Mobiles!D11989+Logistic_Reg!$C$9*CN_Mobiles!E11989)/(1+EXP(Logistic_Reg!$C$5+Logistic_Reg!$C$6*CN_Mobiles!B11989+Logistic_Reg!$C$7*CN_Mobiles!C11989+Logistic_Reg!$C$8*CN_Mobiles!D11989+Logistic_Reg!$C$9*CN_Mobiles!E11989))</f>
        <v>0.20702499784917425</v>
      </c>
      <c r="H11989">
        <f t="shared" si="374"/>
        <v>1</v>
      </c>
      <c r="I11989" t="str">
        <f t="shared" si="375"/>
        <v>Yes</v>
      </c>
    </row>
    <row r="11990" spans="1:9" x14ac:dyDescent="0.3">
      <c r="A11990" t="s">
        <v>11991</v>
      </c>
      <c r="B11990">
        <v>47</v>
      </c>
      <c r="C11990">
        <v>0</v>
      </c>
      <c r="D11990" s="7">
        <v>0.67274447183295527</v>
      </c>
      <c r="E11990">
        <v>2</v>
      </c>
      <c r="F11990">
        <v>0</v>
      </c>
      <c r="G11990" s="9">
        <f>(Logistic_Reg!$C$5+Logistic_Reg!$C$6*CN_Mobiles!B11990+Logistic_Reg!$C$7*CN_Mobiles!C11990+Logistic_Reg!$C$8*CN_Mobiles!D11990+Logistic_Reg!$C$9*CN_Mobiles!E11990)/(1+EXP(Logistic_Reg!$C$5+Logistic_Reg!$C$6*CN_Mobiles!B11990+Logistic_Reg!$C$7*CN_Mobiles!C11990+Logistic_Reg!$C$8*CN_Mobiles!D11990+Logistic_Reg!$C$9*CN_Mobiles!E11990))</f>
        <v>6.085319053835881E-2</v>
      </c>
      <c r="H11990">
        <f t="shared" si="374"/>
        <v>0</v>
      </c>
      <c r="I11990" t="str">
        <f t="shared" si="375"/>
        <v>Yes</v>
      </c>
    </row>
    <row r="11991" spans="1:9" x14ac:dyDescent="0.3">
      <c r="A11991" t="s">
        <v>11992</v>
      </c>
      <c r="B11991">
        <v>43</v>
      </c>
      <c r="C11991">
        <v>1</v>
      </c>
      <c r="D11991" s="7">
        <v>-1.473096703759063</v>
      </c>
      <c r="E11991">
        <v>2</v>
      </c>
      <c r="F11991">
        <v>0</v>
      </c>
      <c r="G11991" s="9">
        <f>(Logistic_Reg!$C$5+Logistic_Reg!$C$6*CN_Mobiles!B11991+Logistic_Reg!$C$7*CN_Mobiles!C11991+Logistic_Reg!$C$8*CN_Mobiles!D11991+Logistic_Reg!$C$9*CN_Mobiles!E11991)/(1+EXP(Logistic_Reg!$C$5+Logistic_Reg!$C$6*CN_Mobiles!B11991+Logistic_Reg!$C$7*CN_Mobiles!C11991+Logistic_Reg!$C$8*CN_Mobiles!D11991+Logistic_Reg!$C$9*CN_Mobiles!E11991))</f>
        <v>-0.32153142999231676</v>
      </c>
      <c r="H11991">
        <f t="shared" si="374"/>
        <v>0</v>
      </c>
      <c r="I11991" t="str">
        <f t="shared" si="375"/>
        <v>Yes</v>
      </c>
    </row>
    <row r="11992" spans="1:9" x14ac:dyDescent="0.3">
      <c r="A11992" t="s">
        <v>11993</v>
      </c>
      <c r="B11992">
        <v>53</v>
      </c>
      <c r="C11992">
        <v>0</v>
      </c>
      <c r="D11992" s="7">
        <v>-1.0376542907464981</v>
      </c>
      <c r="E11992">
        <v>2</v>
      </c>
      <c r="F11992">
        <v>0</v>
      </c>
      <c r="G11992" s="9">
        <f>(Logistic_Reg!$C$5+Logistic_Reg!$C$6*CN_Mobiles!B11992+Logistic_Reg!$C$7*CN_Mobiles!C11992+Logistic_Reg!$C$8*CN_Mobiles!D11992+Logistic_Reg!$C$9*CN_Mobiles!E11992)/(1+EXP(Logistic_Reg!$C$5+Logistic_Reg!$C$6*CN_Mobiles!B11992+Logistic_Reg!$C$7*CN_Mobiles!C11992+Logistic_Reg!$C$8*CN_Mobiles!D11992+Logistic_Reg!$C$9*CN_Mobiles!E11992))</f>
        <v>-0.44884794240665976</v>
      </c>
      <c r="H11992">
        <f t="shared" si="374"/>
        <v>0</v>
      </c>
      <c r="I11992" t="str">
        <f t="shared" si="375"/>
        <v>Yes</v>
      </c>
    </row>
    <row r="11993" spans="1:9" x14ac:dyDescent="0.3">
      <c r="A11993" t="s">
        <v>11994</v>
      </c>
      <c r="B11993">
        <v>51</v>
      </c>
      <c r="C11993">
        <v>1</v>
      </c>
      <c r="D11993" s="7">
        <v>0.60847793060577593</v>
      </c>
      <c r="E11993">
        <v>2</v>
      </c>
      <c r="F11993">
        <v>0</v>
      </c>
      <c r="G11993" s="9">
        <f>(Logistic_Reg!$C$5+Logistic_Reg!$C$6*CN_Mobiles!B11993+Logistic_Reg!$C$7*CN_Mobiles!C11993+Logistic_Reg!$C$8*CN_Mobiles!D11993+Logistic_Reg!$C$9*CN_Mobiles!E11993)/(1+EXP(Logistic_Reg!$C$5+Logistic_Reg!$C$6*CN_Mobiles!B11993+Logistic_Reg!$C$7*CN_Mobiles!C11993+Logistic_Reg!$C$8*CN_Mobiles!D11993+Logistic_Reg!$C$9*CN_Mobiles!E11993))</f>
        <v>0.12561943691225194</v>
      </c>
      <c r="H11993">
        <f t="shared" si="374"/>
        <v>0</v>
      </c>
      <c r="I11993" t="str">
        <f t="shared" si="375"/>
        <v>Yes</v>
      </c>
    </row>
    <row r="11994" spans="1:9" x14ac:dyDescent="0.3">
      <c r="A11994" t="s">
        <v>11995</v>
      </c>
      <c r="B11994">
        <v>40</v>
      </c>
      <c r="C11994">
        <v>1</v>
      </c>
      <c r="D11994" s="7">
        <v>-0.80479396506780498</v>
      </c>
      <c r="E11994">
        <v>1</v>
      </c>
      <c r="F11994">
        <v>0</v>
      </c>
      <c r="G11994" s="9">
        <f>(Logistic_Reg!$C$5+Logistic_Reg!$C$6*CN_Mobiles!B11994+Logistic_Reg!$C$7*CN_Mobiles!C11994+Logistic_Reg!$C$8*CN_Mobiles!D11994+Logistic_Reg!$C$9*CN_Mobiles!E11994)/(1+EXP(Logistic_Reg!$C$5+Logistic_Reg!$C$6*CN_Mobiles!B11994+Logistic_Reg!$C$7*CN_Mobiles!C11994+Logistic_Reg!$C$8*CN_Mobiles!D11994+Logistic_Reg!$C$9*CN_Mobiles!E11994))</f>
        <v>-0.87776198247244142</v>
      </c>
      <c r="H11994">
        <f t="shared" si="374"/>
        <v>0</v>
      </c>
      <c r="I11994" t="str">
        <f t="shared" si="375"/>
        <v>Yes</v>
      </c>
    </row>
    <row r="11995" spans="1:9" x14ac:dyDescent="0.3">
      <c r="A11995" t="s">
        <v>11996</v>
      </c>
      <c r="B11995">
        <v>49</v>
      </c>
      <c r="C11995">
        <v>1</v>
      </c>
      <c r="D11995" s="7">
        <v>-0.22421930963817327</v>
      </c>
      <c r="E11995">
        <v>2</v>
      </c>
      <c r="F11995">
        <v>1</v>
      </c>
      <c r="G11995" s="9">
        <f>(Logistic_Reg!$C$5+Logistic_Reg!$C$6*CN_Mobiles!B11995+Logistic_Reg!$C$7*CN_Mobiles!C11995+Logistic_Reg!$C$8*CN_Mobiles!D11995+Logistic_Reg!$C$9*CN_Mobiles!E11995)/(1+EXP(Logistic_Reg!$C$5+Logistic_Reg!$C$6*CN_Mobiles!B11995+Logistic_Reg!$C$7*CN_Mobiles!C11995+Logistic_Reg!$C$8*CN_Mobiles!D11995+Logistic_Reg!$C$9*CN_Mobiles!E11995))</f>
        <v>-2.1810605123224368E-2</v>
      </c>
      <c r="H11995">
        <f t="shared" si="374"/>
        <v>0</v>
      </c>
      <c r="I11995" t="str">
        <f t="shared" si="375"/>
        <v>No</v>
      </c>
    </row>
    <row r="11996" spans="1:9" x14ac:dyDescent="0.3">
      <c r="A11996" t="s">
        <v>11997</v>
      </c>
      <c r="B11996">
        <v>56</v>
      </c>
      <c r="C11996">
        <v>0</v>
      </c>
      <c r="D11996" s="7">
        <v>-0.84125120263727671</v>
      </c>
      <c r="E11996">
        <v>1</v>
      </c>
      <c r="F11996">
        <v>0</v>
      </c>
      <c r="G11996" s="9">
        <f>(Logistic_Reg!$C$5+Logistic_Reg!$C$6*CN_Mobiles!B11996+Logistic_Reg!$C$7*CN_Mobiles!C11996+Logistic_Reg!$C$8*CN_Mobiles!D11996+Logistic_Reg!$C$9*CN_Mobiles!E11996)/(1+EXP(Logistic_Reg!$C$5+Logistic_Reg!$C$6*CN_Mobiles!B11996+Logistic_Reg!$C$7*CN_Mobiles!C11996+Logistic_Reg!$C$8*CN_Mobiles!D11996+Logistic_Reg!$C$9*CN_Mobiles!E11996))</f>
        <v>-1.3203281060630618</v>
      </c>
      <c r="H11996">
        <f t="shared" si="374"/>
        <v>0</v>
      </c>
      <c r="I11996" t="str">
        <f t="shared" si="375"/>
        <v>Yes</v>
      </c>
    </row>
    <row r="11997" spans="1:9" x14ac:dyDescent="0.3">
      <c r="A11997" t="s">
        <v>11998</v>
      </c>
      <c r="B11997">
        <v>36</v>
      </c>
      <c r="C11997">
        <v>1</v>
      </c>
      <c r="D11997" s="7">
        <v>-0.24060907652795788</v>
      </c>
      <c r="E11997">
        <v>1</v>
      </c>
      <c r="F11997">
        <v>0</v>
      </c>
      <c r="G11997" s="9">
        <f>(Logistic_Reg!$C$5+Logistic_Reg!$C$6*CN_Mobiles!B11997+Logistic_Reg!$C$7*CN_Mobiles!C11997+Logistic_Reg!$C$8*CN_Mobiles!D11997+Logistic_Reg!$C$9*CN_Mobiles!E11997)/(1+EXP(Logistic_Reg!$C$5+Logistic_Reg!$C$6*CN_Mobiles!B11997+Logistic_Reg!$C$7*CN_Mobiles!C11997+Logistic_Reg!$C$8*CN_Mobiles!D11997+Logistic_Reg!$C$9*CN_Mobiles!E11997))</f>
        <v>-0.60890390519235171</v>
      </c>
      <c r="H11997">
        <f t="shared" si="374"/>
        <v>0</v>
      </c>
      <c r="I11997" t="str">
        <f t="shared" si="375"/>
        <v>Yes</v>
      </c>
    </row>
    <row r="11998" spans="1:9" x14ac:dyDescent="0.3">
      <c r="A11998" t="s">
        <v>11999</v>
      </c>
      <c r="B11998">
        <v>63</v>
      </c>
      <c r="C11998">
        <v>0</v>
      </c>
      <c r="D11998" s="7">
        <v>-0.85329701505058175</v>
      </c>
      <c r="E11998">
        <v>2</v>
      </c>
      <c r="F11998">
        <v>0</v>
      </c>
      <c r="G11998" s="9">
        <f>(Logistic_Reg!$C$5+Logistic_Reg!$C$6*CN_Mobiles!B11998+Logistic_Reg!$C$7*CN_Mobiles!C11998+Logistic_Reg!$C$8*CN_Mobiles!D11998+Logistic_Reg!$C$9*CN_Mobiles!E11998)/(1+EXP(Logistic_Reg!$C$5+Logistic_Reg!$C$6*CN_Mobiles!B11998+Logistic_Reg!$C$7*CN_Mobiles!C11998+Logistic_Reg!$C$8*CN_Mobiles!D11998+Logistic_Reg!$C$9*CN_Mobiles!E11998))</f>
        <v>-0.47692417241360602</v>
      </c>
      <c r="H11998">
        <f t="shared" si="374"/>
        <v>0</v>
      </c>
      <c r="I11998" t="str">
        <f t="shared" si="375"/>
        <v>Yes</v>
      </c>
    </row>
    <row r="11999" spans="1:9" x14ac:dyDescent="0.3">
      <c r="A11999" t="s">
        <v>12000</v>
      </c>
      <c r="B11999">
        <v>40</v>
      </c>
      <c r="C11999">
        <v>1</v>
      </c>
      <c r="D11999" s="7">
        <v>-0.79424055419243156</v>
      </c>
      <c r="E11999">
        <v>1</v>
      </c>
      <c r="F11999">
        <v>0</v>
      </c>
      <c r="G11999" s="9">
        <f>(Logistic_Reg!$C$5+Logistic_Reg!$C$6*CN_Mobiles!B11999+Logistic_Reg!$C$7*CN_Mobiles!C11999+Logistic_Reg!$C$8*CN_Mobiles!D11999+Logistic_Reg!$C$9*CN_Mobiles!E11999)/(1+EXP(Logistic_Reg!$C$5+Logistic_Reg!$C$6*CN_Mobiles!B11999+Logistic_Reg!$C$7*CN_Mobiles!C11999+Logistic_Reg!$C$8*CN_Mobiles!D11999+Logistic_Reg!$C$9*CN_Mobiles!E11999))</f>
        <v>-0.87333963972134621</v>
      </c>
      <c r="H11999">
        <f t="shared" si="374"/>
        <v>0</v>
      </c>
      <c r="I11999" t="str">
        <f t="shared" si="375"/>
        <v>Yes</v>
      </c>
    </row>
    <row r="12000" spans="1:9" x14ac:dyDescent="0.3">
      <c r="A12000" t="s">
        <v>12001</v>
      </c>
      <c r="B12000">
        <v>60</v>
      </c>
      <c r="C12000">
        <v>1</v>
      </c>
      <c r="D12000" s="7">
        <v>-0.27079023262987773</v>
      </c>
      <c r="E12000">
        <v>3</v>
      </c>
      <c r="F12000">
        <v>1</v>
      </c>
      <c r="G12000" s="9">
        <f>(Logistic_Reg!$C$5+Logistic_Reg!$C$6*CN_Mobiles!B12000+Logistic_Reg!$C$7*CN_Mobiles!C12000+Logistic_Reg!$C$8*CN_Mobiles!D12000+Logistic_Reg!$C$9*CN_Mobiles!E12000)/(1+EXP(Logistic_Reg!$C$5+Logistic_Reg!$C$6*CN_Mobiles!B12000+Logistic_Reg!$C$7*CN_Mobiles!C12000+Logistic_Reg!$C$8*CN_Mobiles!D12000+Logistic_Reg!$C$9*CN_Mobiles!E12000))</f>
        <v>0.2444896700739253</v>
      </c>
      <c r="H12000">
        <f t="shared" si="374"/>
        <v>1</v>
      </c>
      <c r="I12000" t="str">
        <f t="shared" si="375"/>
        <v>Yes</v>
      </c>
    </row>
    <row r="12001" spans="1:9" x14ac:dyDescent="0.3">
      <c r="A12001" t="s">
        <v>12002</v>
      </c>
      <c r="B12001">
        <v>42</v>
      </c>
      <c r="C12001">
        <v>0</v>
      </c>
      <c r="D12001" s="7">
        <v>1.3993917349344216</v>
      </c>
      <c r="E12001">
        <v>1</v>
      </c>
      <c r="F12001">
        <v>0</v>
      </c>
      <c r="G12001" s="9">
        <f>(Logistic_Reg!$C$5+Logistic_Reg!$C$6*CN_Mobiles!B12001+Logistic_Reg!$C$7*CN_Mobiles!C12001+Logistic_Reg!$C$8*CN_Mobiles!D12001+Logistic_Reg!$C$9*CN_Mobiles!E12001)/(1+EXP(Logistic_Reg!$C$5+Logistic_Reg!$C$6*CN_Mobiles!B12001+Logistic_Reg!$C$7*CN_Mobiles!C12001+Logistic_Reg!$C$8*CN_Mobiles!D12001+Logistic_Reg!$C$9*CN_Mobiles!E12001))</f>
        <v>-0.28376352033373636</v>
      </c>
      <c r="H12001">
        <f t="shared" si="374"/>
        <v>0</v>
      </c>
      <c r="I12001" t="str">
        <f t="shared" si="375"/>
        <v>Yes</v>
      </c>
    </row>
    <row r="12002" spans="1:9" x14ac:dyDescent="0.3">
      <c r="A12002" t="s">
        <v>12003</v>
      </c>
      <c r="B12002">
        <v>25</v>
      </c>
      <c r="C12002">
        <v>1</v>
      </c>
      <c r="D12002" s="7">
        <v>-1.385094505929245</v>
      </c>
      <c r="E12002">
        <v>1</v>
      </c>
      <c r="F12002">
        <v>0</v>
      </c>
      <c r="G12002" s="9">
        <f>(Logistic_Reg!$C$5+Logistic_Reg!$C$6*CN_Mobiles!B12002+Logistic_Reg!$C$7*CN_Mobiles!C12002+Logistic_Reg!$C$8*CN_Mobiles!D12002+Logistic_Reg!$C$9*CN_Mobiles!E12002)/(1+EXP(Logistic_Reg!$C$5+Logistic_Reg!$C$6*CN_Mobiles!B12002+Logistic_Reg!$C$7*CN_Mobiles!C12002+Logistic_Reg!$C$8*CN_Mobiles!D12002+Logistic_Reg!$C$9*CN_Mobiles!E12002))</f>
        <v>-0.95612602571962091</v>
      </c>
      <c r="H12002">
        <f t="shared" si="374"/>
        <v>0</v>
      </c>
      <c r="I12002" t="str">
        <f t="shared" si="375"/>
        <v>Yes</v>
      </c>
    </row>
    <row r="12003" spans="1:9" x14ac:dyDescent="0.3">
      <c r="A12003" t="s">
        <v>12004</v>
      </c>
      <c r="B12003">
        <v>28</v>
      </c>
      <c r="C12003">
        <v>0</v>
      </c>
      <c r="D12003" s="7">
        <v>-0.21394001333099147</v>
      </c>
      <c r="E12003">
        <v>2</v>
      </c>
      <c r="F12003">
        <v>1</v>
      </c>
      <c r="G12003" s="9">
        <f>(Logistic_Reg!$C$5+Logistic_Reg!$C$6*CN_Mobiles!B12003+Logistic_Reg!$C$7*CN_Mobiles!C12003+Logistic_Reg!$C$8*CN_Mobiles!D12003+Logistic_Reg!$C$9*CN_Mobiles!E12003)/(1+EXP(Logistic_Reg!$C$5+Logistic_Reg!$C$6*CN_Mobiles!B12003+Logistic_Reg!$C$7*CN_Mobiles!C12003+Logistic_Reg!$C$8*CN_Mobiles!D12003+Logistic_Reg!$C$9*CN_Mobiles!E12003))</f>
        <v>-1.8615163008479506E-2</v>
      </c>
      <c r="H12003">
        <f t="shared" si="374"/>
        <v>0</v>
      </c>
      <c r="I12003" t="str">
        <f t="shared" si="375"/>
        <v>No</v>
      </c>
    </row>
    <row r="12004" spans="1:9" x14ac:dyDescent="0.3">
      <c r="A12004" t="s">
        <v>12005</v>
      </c>
      <c r="B12004">
        <v>30</v>
      </c>
      <c r="C12004">
        <v>1</v>
      </c>
      <c r="D12004" s="7">
        <v>-0.65542436828411121</v>
      </c>
      <c r="E12004">
        <v>1</v>
      </c>
      <c r="F12004">
        <v>1</v>
      </c>
      <c r="G12004" s="9">
        <f>(Logistic_Reg!$C$5+Logistic_Reg!$C$6*CN_Mobiles!B12004+Logistic_Reg!$C$7*CN_Mobiles!C12004+Logistic_Reg!$C$8*CN_Mobiles!D12004+Logistic_Reg!$C$9*CN_Mobiles!E12004)/(1+EXP(Logistic_Reg!$C$5+Logistic_Reg!$C$6*CN_Mobiles!B12004+Logistic_Reg!$C$7*CN_Mobiles!C12004+Logistic_Reg!$C$8*CN_Mobiles!D12004+Logistic_Reg!$C$9*CN_Mobiles!E12004))</f>
        <v>-0.70898165599392915</v>
      </c>
      <c r="H12004">
        <f t="shared" si="374"/>
        <v>0</v>
      </c>
      <c r="I12004" t="str">
        <f t="shared" si="375"/>
        <v>No</v>
      </c>
    </row>
    <row r="12005" spans="1:9" x14ac:dyDescent="0.3">
      <c r="A12005" t="s">
        <v>12006</v>
      </c>
      <c r="B12005">
        <v>58</v>
      </c>
      <c r="C12005">
        <v>0</v>
      </c>
      <c r="D12005" s="7">
        <v>0.62696733894497192</v>
      </c>
      <c r="E12005">
        <v>2</v>
      </c>
      <c r="F12005">
        <v>1</v>
      </c>
      <c r="G12005" s="9">
        <f>(Logistic_Reg!$C$5+Logistic_Reg!$C$6*CN_Mobiles!B12005+Logistic_Reg!$C$7*CN_Mobiles!C12005+Logistic_Reg!$C$8*CN_Mobiles!D12005+Logistic_Reg!$C$9*CN_Mobiles!E12005)/(1+EXP(Logistic_Reg!$C$5+Logistic_Reg!$C$6*CN_Mobiles!B12005+Logistic_Reg!$C$7*CN_Mobiles!C12005+Logistic_Reg!$C$8*CN_Mobiles!D12005+Logistic_Reg!$C$9*CN_Mobiles!E12005))</f>
        <v>-7.4647359421547987E-3</v>
      </c>
      <c r="H12005">
        <f t="shared" si="374"/>
        <v>0</v>
      </c>
      <c r="I12005" t="str">
        <f t="shared" si="375"/>
        <v>No</v>
      </c>
    </row>
    <row r="12006" spans="1:9" x14ac:dyDescent="0.3">
      <c r="A12006" t="s">
        <v>12007</v>
      </c>
      <c r="B12006">
        <v>43</v>
      </c>
      <c r="C12006">
        <v>0</v>
      </c>
      <c r="D12006" s="7">
        <v>5.5648414419259534E-3</v>
      </c>
      <c r="E12006">
        <v>1</v>
      </c>
      <c r="F12006">
        <v>0</v>
      </c>
      <c r="G12006" s="9">
        <f>(Logistic_Reg!$C$5+Logistic_Reg!$C$6*CN_Mobiles!B12006+Logistic_Reg!$C$7*CN_Mobiles!C12006+Logistic_Reg!$C$8*CN_Mobiles!D12006+Logistic_Reg!$C$9*CN_Mobiles!E12006)/(1+EXP(Logistic_Reg!$C$5+Logistic_Reg!$C$6*CN_Mobiles!B12006+Logistic_Reg!$C$7*CN_Mobiles!C12006+Logistic_Reg!$C$8*CN_Mobiles!D12006+Logistic_Reg!$C$9*CN_Mobiles!E12006))</f>
        <v>-0.80232288923790229</v>
      </c>
      <c r="H12006">
        <f t="shared" si="374"/>
        <v>0</v>
      </c>
      <c r="I12006" t="str">
        <f t="shared" si="375"/>
        <v>Yes</v>
      </c>
    </row>
    <row r="12007" spans="1:9" x14ac:dyDescent="0.3">
      <c r="A12007" t="s">
        <v>12008</v>
      </c>
      <c r="B12007">
        <v>54</v>
      </c>
      <c r="C12007">
        <v>1</v>
      </c>
      <c r="D12007" s="7">
        <v>1.622707543634557</v>
      </c>
      <c r="E12007">
        <v>3</v>
      </c>
      <c r="F12007">
        <v>1</v>
      </c>
      <c r="G12007" s="9">
        <f>(Logistic_Reg!$C$5+Logistic_Reg!$C$6*CN_Mobiles!B12007+Logistic_Reg!$C$7*CN_Mobiles!C12007+Logistic_Reg!$C$8*CN_Mobiles!D12007+Logistic_Reg!$C$9*CN_Mobiles!E12007)/(1+EXP(Logistic_Reg!$C$5+Logistic_Reg!$C$6*CN_Mobiles!B12007+Logistic_Reg!$C$7*CN_Mobiles!C12007+Logistic_Reg!$C$8*CN_Mobiles!D12007+Logistic_Reg!$C$9*CN_Mobiles!E12007))</f>
        <v>0.26510561570103641</v>
      </c>
      <c r="H12007">
        <f t="shared" si="374"/>
        <v>1</v>
      </c>
      <c r="I12007" t="str">
        <f t="shared" si="375"/>
        <v>Yes</v>
      </c>
    </row>
    <row r="12008" spans="1:9" x14ac:dyDescent="0.3">
      <c r="A12008" t="s">
        <v>12009</v>
      </c>
      <c r="B12008">
        <v>59</v>
      </c>
      <c r="C12008">
        <v>1</v>
      </c>
      <c r="D12008" s="7">
        <v>0.51335446472314938</v>
      </c>
      <c r="E12008">
        <v>3</v>
      </c>
      <c r="F12008">
        <v>1</v>
      </c>
      <c r="G12008" s="9">
        <f>(Logistic_Reg!$C$5+Logistic_Reg!$C$6*CN_Mobiles!B12008+Logistic_Reg!$C$7*CN_Mobiles!C12008+Logistic_Reg!$C$8*CN_Mobiles!D12008+Logistic_Reg!$C$9*CN_Mobiles!E12008)/(1+EXP(Logistic_Reg!$C$5+Logistic_Reg!$C$6*CN_Mobiles!B12008+Logistic_Reg!$C$7*CN_Mobiles!C12008+Logistic_Reg!$C$8*CN_Mobiles!D12008+Logistic_Reg!$C$9*CN_Mobiles!E12008))</f>
        <v>0.2757380403939178</v>
      </c>
      <c r="H12008">
        <f t="shared" si="374"/>
        <v>1</v>
      </c>
      <c r="I12008" t="str">
        <f t="shared" si="375"/>
        <v>Yes</v>
      </c>
    </row>
    <row r="12009" spans="1:9" x14ac:dyDescent="0.3">
      <c r="A12009" t="s">
        <v>12010</v>
      </c>
      <c r="B12009">
        <v>48</v>
      </c>
      <c r="C12009">
        <v>1</v>
      </c>
      <c r="D12009" s="7">
        <v>-0.20376350998688153</v>
      </c>
      <c r="E12009">
        <v>2</v>
      </c>
      <c r="F12009">
        <v>0</v>
      </c>
      <c r="G12009" s="9">
        <f>(Logistic_Reg!$C$5+Logistic_Reg!$C$6*CN_Mobiles!B12009+Logistic_Reg!$C$7*CN_Mobiles!C12009+Logistic_Reg!$C$8*CN_Mobiles!D12009+Logistic_Reg!$C$9*CN_Mobiles!E12009)/(1+EXP(Logistic_Reg!$C$5+Logistic_Reg!$C$6*CN_Mobiles!B12009+Logistic_Reg!$C$7*CN_Mobiles!C12009+Logistic_Reg!$C$8*CN_Mobiles!D12009+Logistic_Reg!$C$9*CN_Mobiles!E12009))</f>
        <v>-1.1371691674961383E-2</v>
      </c>
      <c r="H12009">
        <f t="shared" si="374"/>
        <v>0</v>
      </c>
      <c r="I12009" t="str">
        <f t="shared" si="375"/>
        <v>Yes</v>
      </c>
    </row>
    <row r="12010" spans="1:9" x14ac:dyDescent="0.3">
      <c r="A12010" t="s">
        <v>12011</v>
      </c>
      <c r="B12010">
        <v>39</v>
      </c>
      <c r="C12010">
        <v>0</v>
      </c>
      <c r="D12010" s="7">
        <v>1.503281156279006</v>
      </c>
      <c r="E12010">
        <v>2</v>
      </c>
      <c r="F12010">
        <v>1</v>
      </c>
      <c r="G12010" s="9">
        <f>(Logistic_Reg!$C$5+Logistic_Reg!$C$6*CN_Mobiles!B12010+Logistic_Reg!$C$7*CN_Mobiles!C12010+Logistic_Reg!$C$8*CN_Mobiles!D12010+Logistic_Reg!$C$9*CN_Mobiles!E12010)/(1+EXP(Logistic_Reg!$C$5+Logistic_Reg!$C$6*CN_Mobiles!B12010+Logistic_Reg!$C$7*CN_Mobiles!C12010+Logistic_Reg!$C$8*CN_Mobiles!D12010+Logistic_Reg!$C$9*CN_Mobiles!E12010))</f>
        <v>0.20817643467714522</v>
      </c>
      <c r="H12010">
        <f t="shared" si="374"/>
        <v>1</v>
      </c>
      <c r="I12010" t="str">
        <f t="shared" si="375"/>
        <v>Yes</v>
      </c>
    </row>
    <row r="12011" spans="1:9" x14ac:dyDescent="0.3">
      <c r="A12011" t="s">
        <v>12012</v>
      </c>
      <c r="B12011">
        <v>52</v>
      </c>
      <c r="C12011">
        <v>0</v>
      </c>
      <c r="D12011" s="7">
        <v>0.26632393872766696</v>
      </c>
      <c r="E12011">
        <v>4</v>
      </c>
      <c r="F12011">
        <v>1</v>
      </c>
      <c r="G12011" s="9">
        <f>(Logistic_Reg!$C$5+Logistic_Reg!$C$6*CN_Mobiles!B12011+Logistic_Reg!$C$7*CN_Mobiles!C12011+Logistic_Reg!$C$8*CN_Mobiles!D12011+Logistic_Reg!$C$9*CN_Mobiles!E12011)/(1+EXP(Logistic_Reg!$C$5+Logistic_Reg!$C$6*CN_Mobiles!B12011+Logistic_Reg!$C$7*CN_Mobiles!C12011+Logistic_Reg!$C$8*CN_Mobiles!D12011+Logistic_Reg!$C$9*CN_Mobiles!E12011))</f>
        <v>0.25341129867874229</v>
      </c>
      <c r="H12011">
        <f t="shared" si="374"/>
        <v>1</v>
      </c>
      <c r="I12011" t="str">
        <f t="shared" si="375"/>
        <v>Yes</v>
      </c>
    </row>
    <row r="12012" spans="1:9" x14ac:dyDescent="0.3">
      <c r="A12012" t="s">
        <v>12013</v>
      </c>
      <c r="B12012">
        <v>50</v>
      </c>
      <c r="C12012">
        <v>0</v>
      </c>
      <c r="D12012" s="7">
        <v>0.64620104447974325</v>
      </c>
      <c r="E12012">
        <v>4</v>
      </c>
      <c r="F12012">
        <v>1</v>
      </c>
      <c r="G12012" s="9">
        <f>(Logistic_Reg!$C$5+Logistic_Reg!$C$6*CN_Mobiles!B12012+Logistic_Reg!$C$7*CN_Mobiles!C12012+Logistic_Reg!$C$8*CN_Mobiles!D12012+Logistic_Reg!$C$9*CN_Mobiles!E12012)/(1+EXP(Logistic_Reg!$C$5+Logistic_Reg!$C$6*CN_Mobiles!B12012+Logistic_Reg!$C$7*CN_Mobiles!C12012+Logistic_Reg!$C$8*CN_Mobiles!D12012+Logistic_Reg!$C$9*CN_Mobiles!E12012))</f>
        <v>0.23736932329806087</v>
      </c>
      <c r="H12012">
        <f t="shared" si="374"/>
        <v>1</v>
      </c>
      <c r="I12012" t="str">
        <f t="shared" si="375"/>
        <v>Yes</v>
      </c>
    </row>
    <row r="12013" spans="1:9" x14ac:dyDescent="0.3">
      <c r="A12013" t="s">
        <v>12014</v>
      </c>
      <c r="B12013">
        <v>27</v>
      </c>
      <c r="C12013">
        <v>0</v>
      </c>
      <c r="D12013" s="7">
        <v>-0.39325662668960848</v>
      </c>
      <c r="E12013">
        <v>2</v>
      </c>
      <c r="F12013">
        <v>0</v>
      </c>
      <c r="G12013" s="9">
        <f>(Logistic_Reg!$C$5+Logistic_Reg!$C$6*CN_Mobiles!B12013+Logistic_Reg!$C$7*CN_Mobiles!C12013+Logistic_Reg!$C$8*CN_Mobiles!D12013+Logistic_Reg!$C$9*CN_Mobiles!E12013)/(1+EXP(Logistic_Reg!$C$5+Logistic_Reg!$C$6*CN_Mobiles!B12013+Logistic_Reg!$C$7*CN_Mobiles!C12013+Logistic_Reg!$C$8*CN_Mobiles!D12013+Logistic_Reg!$C$9*CN_Mobiles!E12013))</f>
        <v>-5.3948658912027686E-2</v>
      </c>
      <c r="H12013">
        <f t="shared" si="374"/>
        <v>0</v>
      </c>
      <c r="I12013" t="str">
        <f t="shared" si="375"/>
        <v>Yes</v>
      </c>
    </row>
    <row r="12014" spans="1:9" x14ac:dyDescent="0.3">
      <c r="A12014" t="s">
        <v>12015</v>
      </c>
      <c r="B12014">
        <v>26</v>
      </c>
      <c r="C12014">
        <v>1</v>
      </c>
      <c r="D12014" s="7">
        <v>-0.41930893210814374</v>
      </c>
      <c r="E12014">
        <v>4</v>
      </c>
      <c r="F12014">
        <v>1</v>
      </c>
      <c r="G12014" s="9">
        <f>(Logistic_Reg!$C$5+Logistic_Reg!$C$6*CN_Mobiles!B12014+Logistic_Reg!$C$7*CN_Mobiles!C12014+Logistic_Reg!$C$8*CN_Mobiles!D12014+Logistic_Reg!$C$9*CN_Mobiles!E12014)/(1+EXP(Logistic_Reg!$C$5+Logistic_Reg!$C$6*CN_Mobiles!B12014+Logistic_Reg!$C$7*CN_Mobiles!C12014+Logistic_Reg!$C$8*CN_Mobiles!D12014+Logistic_Reg!$C$9*CN_Mobiles!E12014))</f>
        <v>0.23271919490034726</v>
      </c>
      <c r="H12014">
        <f t="shared" si="374"/>
        <v>1</v>
      </c>
      <c r="I12014" t="str">
        <f t="shared" si="375"/>
        <v>Yes</v>
      </c>
    </row>
    <row r="12015" spans="1:9" x14ac:dyDescent="0.3">
      <c r="A12015" t="s">
        <v>12016</v>
      </c>
      <c r="B12015">
        <v>39</v>
      </c>
      <c r="C12015">
        <v>1</v>
      </c>
      <c r="D12015" s="7">
        <v>-0.14381808035549917</v>
      </c>
      <c r="E12015">
        <v>2</v>
      </c>
      <c r="F12015">
        <v>1</v>
      </c>
      <c r="G12015" s="9">
        <f>(Logistic_Reg!$C$5+Logistic_Reg!$C$6*CN_Mobiles!B12015+Logistic_Reg!$C$7*CN_Mobiles!C12015+Logistic_Reg!$C$8*CN_Mobiles!D12015+Logistic_Reg!$C$9*CN_Mobiles!E12015)/(1+EXP(Logistic_Reg!$C$5+Logistic_Reg!$C$6*CN_Mobiles!B12015+Logistic_Reg!$C$7*CN_Mobiles!C12015+Logistic_Reg!$C$8*CN_Mobiles!D12015+Logistic_Reg!$C$9*CN_Mobiles!E12015))</f>
        <v>5.0126269196970899E-2</v>
      </c>
      <c r="H12015">
        <f t="shared" si="374"/>
        <v>0</v>
      </c>
      <c r="I12015" t="str">
        <f t="shared" si="375"/>
        <v>No</v>
      </c>
    </row>
    <row r="12016" spans="1:9" x14ac:dyDescent="0.3">
      <c r="A12016" t="s">
        <v>12017</v>
      </c>
      <c r="B12016">
        <v>35</v>
      </c>
      <c r="C12016">
        <v>0</v>
      </c>
      <c r="D12016" s="7">
        <v>0.46577274426123833</v>
      </c>
      <c r="E12016">
        <v>2</v>
      </c>
      <c r="F12016">
        <v>0</v>
      </c>
      <c r="G12016" s="9">
        <f>(Logistic_Reg!$C$5+Logistic_Reg!$C$6*CN_Mobiles!B12016+Logistic_Reg!$C$7*CN_Mobiles!C12016+Logistic_Reg!$C$8*CN_Mobiles!D12016+Logistic_Reg!$C$9*CN_Mobiles!E12016)/(1+EXP(Logistic_Reg!$C$5+Logistic_Reg!$C$6*CN_Mobiles!B12016+Logistic_Reg!$C$7*CN_Mobiles!C12016+Logistic_Reg!$C$8*CN_Mobiles!D12016+Logistic_Reg!$C$9*CN_Mobiles!E12016))</f>
        <v>8.0836280660181156E-2</v>
      </c>
      <c r="H12016">
        <f t="shared" si="374"/>
        <v>0</v>
      </c>
      <c r="I12016" t="str">
        <f t="shared" si="375"/>
        <v>Yes</v>
      </c>
    </row>
    <row r="12017" spans="1:9" x14ac:dyDescent="0.3">
      <c r="A12017" t="s">
        <v>12018</v>
      </c>
      <c r="B12017">
        <v>43</v>
      </c>
      <c r="C12017">
        <v>0</v>
      </c>
      <c r="D12017" s="7">
        <v>0.25417152620450972</v>
      </c>
      <c r="E12017">
        <v>4</v>
      </c>
      <c r="F12017">
        <v>1</v>
      </c>
      <c r="G12017" s="9">
        <f>(Logistic_Reg!$C$5+Logistic_Reg!$C$6*CN_Mobiles!B12017+Logistic_Reg!$C$7*CN_Mobiles!C12017+Logistic_Reg!$C$8*CN_Mobiles!D12017+Logistic_Reg!$C$9*CN_Mobiles!E12017)/(1+EXP(Logistic_Reg!$C$5+Logistic_Reg!$C$6*CN_Mobiles!B12017+Logistic_Reg!$C$7*CN_Mobiles!C12017+Logistic_Reg!$C$8*CN_Mobiles!D12017+Logistic_Reg!$C$9*CN_Mobiles!E12017))</f>
        <v>0.24534531492732381</v>
      </c>
      <c r="H12017">
        <f t="shared" si="374"/>
        <v>1</v>
      </c>
      <c r="I12017" t="str">
        <f t="shared" si="375"/>
        <v>Yes</v>
      </c>
    </row>
    <row r="12018" spans="1:9" x14ac:dyDescent="0.3">
      <c r="A12018" t="s">
        <v>12019</v>
      </c>
      <c r="B12018">
        <v>42</v>
      </c>
      <c r="C12018">
        <v>0</v>
      </c>
      <c r="D12018" s="7">
        <v>0.56823067841637831</v>
      </c>
      <c r="E12018">
        <v>2</v>
      </c>
      <c r="F12018">
        <v>0</v>
      </c>
      <c r="G12018" s="9">
        <f>(Logistic_Reg!$C$5+Logistic_Reg!$C$6*CN_Mobiles!B12018+Logistic_Reg!$C$7*CN_Mobiles!C12018+Logistic_Reg!$C$8*CN_Mobiles!D12018+Logistic_Reg!$C$9*CN_Mobiles!E12018)/(1+EXP(Logistic_Reg!$C$5+Logistic_Reg!$C$6*CN_Mobiles!B12018+Logistic_Reg!$C$7*CN_Mobiles!C12018+Logistic_Reg!$C$8*CN_Mobiles!D12018+Logistic_Reg!$C$9*CN_Mobiles!E12018))</f>
        <v>6.5939946320312234E-2</v>
      </c>
      <c r="H12018">
        <f t="shared" si="374"/>
        <v>0</v>
      </c>
      <c r="I12018" t="str">
        <f t="shared" si="375"/>
        <v>Yes</v>
      </c>
    </row>
    <row r="12019" spans="1:9" x14ac:dyDescent="0.3">
      <c r="A12019" t="s">
        <v>12020</v>
      </c>
      <c r="B12019">
        <v>32</v>
      </c>
      <c r="C12019">
        <v>1</v>
      </c>
      <c r="D12019" s="7">
        <v>-0.78294474969487293</v>
      </c>
      <c r="E12019">
        <v>2</v>
      </c>
      <c r="F12019">
        <v>0</v>
      </c>
      <c r="G12019" s="9">
        <f>(Logistic_Reg!$C$5+Logistic_Reg!$C$6*CN_Mobiles!B12019+Logistic_Reg!$C$7*CN_Mobiles!C12019+Logistic_Reg!$C$8*CN_Mobiles!D12019+Logistic_Reg!$C$9*CN_Mobiles!E12019)/(1+EXP(Logistic_Reg!$C$5+Logistic_Reg!$C$6*CN_Mobiles!B12019+Logistic_Reg!$C$7*CN_Mobiles!C12019+Logistic_Reg!$C$8*CN_Mobiles!D12019+Logistic_Reg!$C$9*CN_Mobiles!E12019))</f>
        <v>-4.7318609621664315E-2</v>
      </c>
      <c r="H12019">
        <f t="shared" si="374"/>
        <v>0</v>
      </c>
      <c r="I12019" t="str">
        <f t="shared" si="375"/>
        <v>Yes</v>
      </c>
    </row>
    <row r="12020" spans="1:9" x14ac:dyDescent="0.3">
      <c r="A12020" t="s">
        <v>12021</v>
      </c>
      <c r="B12020">
        <v>59</v>
      </c>
      <c r="C12020">
        <v>0</v>
      </c>
      <c r="D12020" s="7">
        <v>-1.5668933789887072</v>
      </c>
      <c r="E12020">
        <v>3</v>
      </c>
      <c r="F12020">
        <v>1</v>
      </c>
      <c r="G12020" s="9">
        <f>(Logistic_Reg!$C$5+Logistic_Reg!$C$6*CN_Mobiles!B12020+Logistic_Reg!$C$7*CN_Mobiles!C12020+Logistic_Reg!$C$8*CN_Mobiles!D12020+Logistic_Reg!$C$9*CN_Mobiles!E12020)/(1+EXP(Logistic_Reg!$C$5+Logistic_Reg!$C$6*CN_Mobiles!B12020+Logistic_Reg!$C$7*CN_Mobiles!C12020+Logistic_Reg!$C$8*CN_Mobiles!D12020+Logistic_Reg!$C$9*CN_Mobiles!E12020))</f>
        <v>-5.2404424905597184E-3</v>
      </c>
      <c r="H12020">
        <f t="shared" si="374"/>
        <v>0</v>
      </c>
      <c r="I12020" t="str">
        <f t="shared" si="375"/>
        <v>No</v>
      </c>
    </row>
    <row r="12021" spans="1:9" x14ac:dyDescent="0.3">
      <c r="A12021" t="s">
        <v>12022</v>
      </c>
      <c r="B12021">
        <v>52</v>
      </c>
      <c r="C12021">
        <v>1</v>
      </c>
      <c r="D12021" s="7">
        <v>1.149483005972928</v>
      </c>
      <c r="E12021">
        <v>3</v>
      </c>
      <c r="F12021">
        <v>1</v>
      </c>
      <c r="G12021" s="9">
        <f>(Logistic_Reg!$C$5+Logistic_Reg!$C$6*CN_Mobiles!B12021+Logistic_Reg!$C$7*CN_Mobiles!C12021+Logistic_Reg!$C$8*CN_Mobiles!D12021+Logistic_Reg!$C$9*CN_Mobiles!E12021)/(1+EXP(Logistic_Reg!$C$5+Logistic_Reg!$C$6*CN_Mobiles!B12021+Logistic_Reg!$C$7*CN_Mobiles!C12021+Logistic_Reg!$C$8*CN_Mobiles!D12021+Logistic_Reg!$C$9*CN_Mobiles!E12021))</f>
        <v>0.27443531021078293</v>
      </c>
      <c r="H12021">
        <f t="shared" si="374"/>
        <v>1</v>
      </c>
      <c r="I12021" t="str">
        <f t="shared" si="375"/>
        <v>Yes</v>
      </c>
    </row>
    <row r="12022" spans="1:9" x14ac:dyDescent="0.3">
      <c r="A12022" t="s">
        <v>12023</v>
      </c>
      <c r="B12022">
        <v>32</v>
      </c>
      <c r="C12022">
        <v>0</v>
      </c>
      <c r="D12022" s="7">
        <v>2.4676718279723443E-2</v>
      </c>
      <c r="E12022">
        <v>1</v>
      </c>
      <c r="F12022">
        <v>1</v>
      </c>
      <c r="G12022" s="9">
        <f>(Logistic_Reg!$C$5+Logistic_Reg!$C$6*CN_Mobiles!B12022+Logistic_Reg!$C$7*CN_Mobiles!C12022+Logistic_Reg!$C$8*CN_Mobiles!D12022+Logistic_Reg!$C$9*CN_Mobiles!E12022)/(1+EXP(Logistic_Reg!$C$5+Logistic_Reg!$C$6*CN_Mobiles!B12022+Logistic_Reg!$C$7*CN_Mobiles!C12022+Logistic_Reg!$C$8*CN_Mobiles!D12022+Logistic_Reg!$C$9*CN_Mobiles!E12022))</f>
        <v>-0.67817098368856521</v>
      </c>
      <c r="H12022">
        <f t="shared" si="374"/>
        <v>0</v>
      </c>
      <c r="I12022" t="str">
        <f t="shared" si="375"/>
        <v>No</v>
      </c>
    </row>
    <row r="12023" spans="1:9" x14ac:dyDescent="0.3">
      <c r="A12023" t="s">
        <v>12024</v>
      </c>
      <c r="B12023">
        <v>56</v>
      </c>
      <c r="C12023">
        <v>0</v>
      </c>
      <c r="D12023" s="7">
        <v>0.68785123025773198</v>
      </c>
      <c r="E12023">
        <v>2</v>
      </c>
      <c r="F12023">
        <v>0</v>
      </c>
      <c r="G12023" s="9">
        <f>(Logistic_Reg!$C$5+Logistic_Reg!$C$6*CN_Mobiles!B12023+Logistic_Reg!$C$7*CN_Mobiles!C12023+Logistic_Reg!$C$8*CN_Mobiles!D12023+Logistic_Reg!$C$9*CN_Mobiles!E12023)/(1+EXP(Logistic_Reg!$C$5+Logistic_Reg!$C$6*CN_Mobiles!B12023+Logistic_Reg!$C$7*CN_Mobiles!C12023+Logistic_Reg!$C$8*CN_Mobiles!D12023+Logistic_Reg!$C$9*CN_Mobiles!E12023))</f>
        <v>1.6829360354934181E-2</v>
      </c>
      <c r="H12023">
        <f t="shared" si="374"/>
        <v>0</v>
      </c>
      <c r="I12023" t="str">
        <f t="shared" si="375"/>
        <v>Yes</v>
      </c>
    </row>
    <row r="12024" spans="1:9" x14ac:dyDescent="0.3">
      <c r="A12024" t="s">
        <v>12025</v>
      </c>
      <c r="B12024">
        <v>29</v>
      </c>
      <c r="C12024">
        <v>1</v>
      </c>
      <c r="D12024" s="7">
        <v>-0.53991934211241099</v>
      </c>
      <c r="E12024">
        <v>1</v>
      </c>
      <c r="F12024">
        <v>1</v>
      </c>
      <c r="G12024" s="9">
        <f>(Logistic_Reg!$C$5+Logistic_Reg!$C$6*CN_Mobiles!B12024+Logistic_Reg!$C$7*CN_Mobiles!C12024+Logistic_Reg!$C$8*CN_Mobiles!D12024+Logistic_Reg!$C$9*CN_Mobiles!E12024)/(1+EXP(Logistic_Reg!$C$5+Logistic_Reg!$C$6*CN_Mobiles!B12024+Logistic_Reg!$C$7*CN_Mobiles!C12024+Logistic_Reg!$C$8*CN_Mobiles!D12024+Logistic_Reg!$C$9*CN_Mobiles!E12024))</f>
        <v>-0.65317954016337199</v>
      </c>
      <c r="H12024">
        <f t="shared" si="374"/>
        <v>0</v>
      </c>
      <c r="I12024" t="str">
        <f t="shared" si="375"/>
        <v>No</v>
      </c>
    </row>
    <row r="12025" spans="1:9" x14ac:dyDescent="0.3">
      <c r="A12025" t="s">
        <v>12026</v>
      </c>
      <c r="B12025">
        <v>27</v>
      </c>
      <c r="C12025">
        <v>1</v>
      </c>
      <c r="D12025" s="7">
        <v>-1.3163774101157344</v>
      </c>
      <c r="E12025">
        <v>1</v>
      </c>
      <c r="F12025">
        <v>0</v>
      </c>
      <c r="G12025" s="9">
        <f>(Logistic_Reg!$C$5+Logistic_Reg!$C$6*CN_Mobiles!B12025+Logistic_Reg!$C$7*CN_Mobiles!C12025+Logistic_Reg!$C$8*CN_Mobiles!D12025+Logistic_Reg!$C$9*CN_Mobiles!E12025)/(1+EXP(Logistic_Reg!$C$5+Logistic_Reg!$C$6*CN_Mobiles!B12025+Logistic_Reg!$C$7*CN_Mobiles!C12025+Logistic_Reg!$C$8*CN_Mobiles!D12025+Logistic_Reg!$C$9*CN_Mobiles!E12025))</f>
        <v>-0.949283451471165</v>
      </c>
      <c r="H12025">
        <f t="shared" si="374"/>
        <v>0</v>
      </c>
      <c r="I12025" t="str">
        <f t="shared" si="375"/>
        <v>Yes</v>
      </c>
    </row>
    <row r="12026" spans="1:9" x14ac:dyDescent="0.3">
      <c r="A12026" t="s">
        <v>12027</v>
      </c>
      <c r="B12026">
        <v>37</v>
      </c>
      <c r="C12026">
        <v>1</v>
      </c>
      <c r="D12026" s="7">
        <v>0.16297893937268482</v>
      </c>
      <c r="E12026">
        <v>3</v>
      </c>
      <c r="F12026">
        <v>1</v>
      </c>
      <c r="G12026" s="9">
        <f>(Logistic_Reg!$C$5+Logistic_Reg!$C$6*CN_Mobiles!B12026+Logistic_Reg!$C$7*CN_Mobiles!C12026+Logistic_Reg!$C$8*CN_Mobiles!D12026+Logistic_Reg!$C$9*CN_Mobiles!E12026)/(1+EXP(Logistic_Reg!$C$5+Logistic_Reg!$C$6*CN_Mobiles!B12026+Logistic_Reg!$C$7*CN_Mobiles!C12026+Logistic_Reg!$C$8*CN_Mobiles!D12026+Logistic_Reg!$C$9*CN_Mobiles!E12026))</f>
        <v>0.27814029650125011</v>
      </c>
      <c r="H12026">
        <f t="shared" si="374"/>
        <v>1</v>
      </c>
      <c r="I12026" t="str">
        <f t="shared" si="375"/>
        <v>Yes</v>
      </c>
    </row>
    <row r="12027" spans="1:9" x14ac:dyDescent="0.3">
      <c r="A12027" t="s">
        <v>12028</v>
      </c>
      <c r="B12027">
        <v>27</v>
      </c>
      <c r="C12027">
        <v>1</v>
      </c>
      <c r="D12027" s="7">
        <v>-1.2420523870946387</v>
      </c>
      <c r="E12027">
        <v>2</v>
      </c>
      <c r="F12027">
        <v>0</v>
      </c>
      <c r="G12027" s="9">
        <f>(Logistic_Reg!$C$5+Logistic_Reg!$C$6*CN_Mobiles!B12027+Logistic_Reg!$C$7*CN_Mobiles!C12027+Logistic_Reg!$C$8*CN_Mobiles!D12027+Logistic_Reg!$C$9*CN_Mobiles!E12027)/(1+EXP(Logistic_Reg!$C$5+Logistic_Reg!$C$6*CN_Mobiles!B12027+Logistic_Reg!$C$7*CN_Mobiles!C12027+Logistic_Reg!$C$8*CN_Mobiles!D12027+Logistic_Reg!$C$9*CN_Mobiles!E12027))</f>
        <v>-0.12935799642137297</v>
      </c>
      <c r="H12027">
        <f t="shared" si="374"/>
        <v>0</v>
      </c>
      <c r="I12027" t="str">
        <f t="shared" si="375"/>
        <v>Yes</v>
      </c>
    </row>
    <row r="12028" spans="1:9" x14ac:dyDescent="0.3">
      <c r="A12028" t="s">
        <v>12029</v>
      </c>
      <c r="B12028">
        <v>38</v>
      </c>
      <c r="C12028">
        <v>1</v>
      </c>
      <c r="D12028" s="7">
        <v>-0.26974517083864785</v>
      </c>
      <c r="E12028">
        <v>3</v>
      </c>
      <c r="F12028">
        <v>1</v>
      </c>
      <c r="G12028" s="9">
        <f>(Logistic_Reg!$C$5+Logistic_Reg!$C$6*CN_Mobiles!B12028+Logistic_Reg!$C$7*CN_Mobiles!C12028+Logistic_Reg!$C$8*CN_Mobiles!D12028+Logistic_Reg!$C$9*CN_Mobiles!E12028)/(1+EXP(Logistic_Reg!$C$5+Logistic_Reg!$C$6*CN_Mobiles!B12028+Logistic_Reg!$C$7*CN_Mobiles!C12028+Logistic_Reg!$C$8*CN_Mobiles!D12028+Logistic_Reg!$C$9*CN_Mobiles!E12028))</f>
        <v>0.27073703008912686</v>
      </c>
      <c r="H12028">
        <f t="shared" si="374"/>
        <v>1</v>
      </c>
      <c r="I12028" t="str">
        <f t="shared" si="375"/>
        <v>Yes</v>
      </c>
    </row>
    <row r="12029" spans="1:9" x14ac:dyDescent="0.3">
      <c r="A12029" t="s">
        <v>12030</v>
      </c>
      <c r="B12029">
        <v>39</v>
      </c>
      <c r="C12029">
        <v>0</v>
      </c>
      <c r="D12029" s="7">
        <v>1.952509247783536</v>
      </c>
      <c r="E12029">
        <v>3</v>
      </c>
      <c r="F12029">
        <v>1</v>
      </c>
      <c r="G12029" s="9">
        <f>(Logistic_Reg!$C$5+Logistic_Reg!$C$6*CN_Mobiles!B12029+Logistic_Reg!$C$7*CN_Mobiles!C12029+Logistic_Reg!$C$8*CN_Mobiles!D12029+Logistic_Reg!$C$9*CN_Mobiles!E12029)/(1+EXP(Logistic_Reg!$C$5+Logistic_Reg!$C$6*CN_Mobiles!B12029+Logistic_Reg!$C$7*CN_Mobiles!C12029+Logistic_Reg!$C$8*CN_Mobiles!D12029+Logistic_Reg!$C$9*CN_Mobiles!E12029))</f>
        <v>0.25998775925998058</v>
      </c>
      <c r="H12029">
        <f t="shared" si="374"/>
        <v>1</v>
      </c>
      <c r="I12029" t="str">
        <f t="shared" si="375"/>
        <v>Yes</v>
      </c>
    </row>
    <row r="12030" spans="1:9" x14ac:dyDescent="0.3">
      <c r="A12030" t="s">
        <v>12031</v>
      </c>
      <c r="B12030">
        <v>43</v>
      </c>
      <c r="C12030">
        <v>1</v>
      </c>
      <c r="D12030" s="7">
        <v>-0.71253156999067713</v>
      </c>
      <c r="E12030">
        <v>3</v>
      </c>
      <c r="F12030">
        <v>1</v>
      </c>
      <c r="G12030" s="9">
        <f>(Logistic_Reg!$C$5+Logistic_Reg!$C$6*CN_Mobiles!B12030+Logistic_Reg!$C$7*CN_Mobiles!C12030+Logistic_Reg!$C$8*CN_Mobiles!D12030+Logistic_Reg!$C$9*CN_Mobiles!E12030)/(1+EXP(Logistic_Reg!$C$5+Logistic_Reg!$C$6*CN_Mobiles!B12030+Logistic_Reg!$C$7*CN_Mobiles!C12030+Logistic_Reg!$C$8*CN_Mobiles!D12030+Logistic_Reg!$C$9*CN_Mobiles!E12030))</f>
        <v>0.24488762708182049</v>
      </c>
      <c r="H12030">
        <f t="shared" si="374"/>
        <v>1</v>
      </c>
      <c r="I12030" t="str">
        <f t="shared" si="375"/>
        <v>Yes</v>
      </c>
    </row>
    <row r="12031" spans="1:9" x14ac:dyDescent="0.3">
      <c r="A12031" t="s">
        <v>12032</v>
      </c>
      <c r="B12031">
        <v>28</v>
      </c>
      <c r="C12031">
        <v>1</v>
      </c>
      <c r="D12031" s="7">
        <v>-0.81834550403277306</v>
      </c>
      <c r="E12031">
        <v>4</v>
      </c>
      <c r="F12031">
        <v>1</v>
      </c>
      <c r="G12031" s="9">
        <f>(Logistic_Reg!$C$5+Logistic_Reg!$C$6*CN_Mobiles!B12031+Logistic_Reg!$C$7*CN_Mobiles!C12031+Logistic_Reg!$C$8*CN_Mobiles!D12031+Logistic_Reg!$C$9*CN_Mobiles!E12031)/(1+EXP(Logistic_Reg!$C$5+Logistic_Reg!$C$6*CN_Mobiles!B12031+Logistic_Reg!$C$7*CN_Mobiles!C12031+Logistic_Reg!$C$8*CN_Mobiles!D12031+Logistic_Reg!$C$9*CN_Mobiles!E12031))</f>
        <v>0.25001005134313975</v>
      </c>
      <c r="H12031">
        <f t="shared" si="374"/>
        <v>1</v>
      </c>
      <c r="I12031" t="str">
        <f t="shared" si="375"/>
        <v>Yes</v>
      </c>
    </row>
    <row r="12032" spans="1:9" x14ac:dyDescent="0.3">
      <c r="A12032" t="s">
        <v>12033</v>
      </c>
      <c r="B12032">
        <v>59</v>
      </c>
      <c r="C12032">
        <v>1</v>
      </c>
      <c r="D12032" s="7">
        <v>2.2797087671080858</v>
      </c>
      <c r="E12032">
        <v>1</v>
      </c>
      <c r="F12032">
        <v>1</v>
      </c>
      <c r="G12032" s="9">
        <f>(Logistic_Reg!$C$5+Logistic_Reg!$C$6*CN_Mobiles!B12032+Logistic_Reg!$C$7*CN_Mobiles!C12032+Logistic_Reg!$C$8*CN_Mobiles!D12032+Logistic_Reg!$C$9*CN_Mobiles!E12032)/(1+EXP(Logistic_Reg!$C$5+Logistic_Reg!$C$6*CN_Mobiles!B12032+Logistic_Reg!$C$7*CN_Mobiles!C12032+Logistic_Reg!$C$8*CN_Mobiles!D12032+Logistic_Reg!$C$9*CN_Mobiles!E12032))</f>
        <v>-1.9558707969182774E-2</v>
      </c>
      <c r="H12032">
        <f t="shared" si="374"/>
        <v>0</v>
      </c>
      <c r="I12032" t="str">
        <f t="shared" si="375"/>
        <v>No</v>
      </c>
    </row>
    <row r="12033" spans="1:9" x14ac:dyDescent="0.3">
      <c r="A12033" t="s">
        <v>12034</v>
      </c>
      <c r="B12033">
        <v>62</v>
      </c>
      <c r="C12033">
        <v>0</v>
      </c>
      <c r="D12033" s="7">
        <v>0.54592079828301365</v>
      </c>
      <c r="E12033">
        <v>2</v>
      </c>
      <c r="F12033">
        <v>0</v>
      </c>
      <c r="G12033" s="9">
        <f>(Logistic_Reg!$C$5+Logistic_Reg!$C$6*CN_Mobiles!B12033+Logistic_Reg!$C$7*CN_Mobiles!C12033+Logistic_Reg!$C$8*CN_Mobiles!D12033+Logistic_Reg!$C$9*CN_Mobiles!E12033)/(1+EXP(Logistic_Reg!$C$5+Logistic_Reg!$C$6*CN_Mobiles!B12033+Logistic_Reg!$C$7*CN_Mobiles!C12033+Logistic_Reg!$C$8*CN_Mobiles!D12033+Logistic_Reg!$C$9*CN_Mobiles!E12033))</f>
        <v>-4.995137551935732E-2</v>
      </c>
      <c r="H12033">
        <f t="shared" si="374"/>
        <v>0</v>
      </c>
      <c r="I12033" t="str">
        <f t="shared" si="375"/>
        <v>Yes</v>
      </c>
    </row>
    <row r="12034" spans="1:9" x14ac:dyDescent="0.3">
      <c r="A12034" t="s">
        <v>12035</v>
      </c>
      <c r="B12034">
        <v>49</v>
      </c>
      <c r="C12034">
        <v>0</v>
      </c>
      <c r="D12034" s="7">
        <v>0.64183043997580047</v>
      </c>
      <c r="E12034">
        <v>2</v>
      </c>
      <c r="F12034">
        <v>0</v>
      </c>
      <c r="G12034" s="9">
        <f>(Logistic_Reg!$C$5+Logistic_Reg!$C$6*CN_Mobiles!B12034+Logistic_Reg!$C$7*CN_Mobiles!C12034+Logistic_Reg!$C$8*CN_Mobiles!D12034+Logistic_Reg!$C$9*CN_Mobiles!E12034)/(1+EXP(Logistic_Reg!$C$5+Logistic_Reg!$C$6*CN_Mobiles!B12034+Logistic_Reg!$C$7*CN_Mobiles!C12034+Logistic_Reg!$C$8*CN_Mobiles!D12034+Logistic_Reg!$C$9*CN_Mobiles!E12034))</f>
        <v>4.4813848951119721E-2</v>
      </c>
      <c r="H12034">
        <f t="shared" si="374"/>
        <v>0</v>
      </c>
      <c r="I12034" t="str">
        <f t="shared" si="375"/>
        <v>Yes</v>
      </c>
    </row>
    <row r="12035" spans="1:9" x14ac:dyDescent="0.3">
      <c r="A12035" t="s">
        <v>12036</v>
      </c>
      <c r="B12035">
        <v>56</v>
      </c>
      <c r="C12035">
        <v>0</v>
      </c>
      <c r="D12035" s="7">
        <v>-0.1901834174210601</v>
      </c>
      <c r="E12035">
        <v>4</v>
      </c>
      <c r="F12035">
        <v>1</v>
      </c>
      <c r="G12035" s="9">
        <f>(Logistic_Reg!$C$5+Logistic_Reg!$C$6*CN_Mobiles!B12035+Logistic_Reg!$C$7*CN_Mobiles!C12035+Logistic_Reg!$C$8*CN_Mobiles!D12035+Logistic_Reg!$C$9*CN_Mobiles!E12035)/(1+EXP(Logistic_Reg!$C$5+Logistic_Reg!$C$6*CN_Mobiles!B12035+Logistic_Reg!$C$7*CN_Mobiles!C12035+Logistic_Reg!$C$8*CN_Mobiles!D12035+Logistic_Reg!$C$9*CN_Mobiles!E12035))</f>
        <v>0.26976087337642468</v>
      </c>
      <c r="H12035">
        <f t="shared" ref="H12035:H12098" si="376">IF(G12035&gt;=0.15,1,0)</f>
        <v>1</v>
      </c>
      <c r="I12035" t="str">
        <f t="shared" ref="I12035:I12098" si="377">IF(H12035=F12035,"Yes","No")</f>
        <v>Yes</v>
      </c>
    </row>
    <row r="12036" spans="1:9" x14ac:dyDescent="0.3">
      <c r="A12036" t="s">
        <v>12037</v>
      </c>
      <c r="B12036">
        <v>59</v>
      </c>
      <c r="C12036">
        <v>1</v>
      </c>
      <c r="D12036" s="7">
        <v>2.300598581492348</v>
      </c>
      <c r="E12036">
        <v>4</v>
      </c>
      <c r="F12036">
        <v>1</v>
      </c>
      <c r="G12036" s="9">
        <f>(Logistic_Reg!$C$5+Logistic_Reg!$C$6*CN_Mobiles!B12036+Logistic_Reg!$C$7*CN_Mobiles!C12036+Logistic_Reg!$C$8*CN_Mobiles!D12036+Logistic_Reg!$C$9*CN_Mobiles!E12036)/(1+EXP(Logistic_Reg!$C$5+Logistic_Reg!$C$6*CN_Mobiles!B12036+Logistic_Reg!$C$7*CN_Mobiles!C12036+Logistic_Reg!$C$8*CN_Mobiles!D12036+Logistic_Reg!$C$9*CN_Mobiles!E12036))</f>
        <v>0.15483476954724384</v>
      </c>
      <c r="H12036">
        <f t="shared" si="376"/>
        <v>1</v>
      </c>
      <c r="I12036" t="str">
        <f t="shared" si="377"/>
        <v>Yes</v>
      </c>
    </row>
    <row r="12037" spans="1:9" x14ac:dyDescent="0.3">
      <c r="A12037" t="s">
        <v>12038</v>
      </c>
      <c r="B12037">
        <v>46</v>
      </c>
      <c r="C12037">
        <v>1</v>
      </c>
      <c r="D12037" s="7">
        <v>0.73596404769551393</v>
      </c>
      <c r="E12037">
        <v>3</v>
      </c>
      <c r="F12037">
        <v>1</v>
      </c>
      <c r="G12037" s="9">
        <f>(Logistic_Reg!$C$5+Logistic_Reg!$C$6*CN_Mobiles!B12037+Logistic_Reg!$C$7*CN_Mobiles!C12037+Logistic_Reg!$C$8*CN_Mobiles!D12037+Logistic_Reg!$C$9*CN_Mobiles!E12037)/(1+EXP(Logistic_Reg!$C$5+Logistic_Reg!$C$6*CN_Mobiles!B12037+Logistic_Reg!$C$7*CN_Mobiles!C12037+Logistic_Reg!$C$8*CN_Mobiles!D12037+Logistic_Reg!$C$9*CN_Mobiles!E12037))</f>
        <v>0.27759654700810882</v>
      </c>
      <c r="H12037">
        <f t="shared" si="376"/>
        <v>1</v>
      </c>
      <c r="I12037" t="str">
        <f t="shared" si="377"/>
        <v>Yes</v>
      </c>
    </row>
    <row r="12038" spans="1:9" x14ac:dyDescent="0.3">
      <c r="A12038" t="s">
        <v>12039</v>
      </c>
      <c r="B12038">
        <v>59</v>
      </c>
      <c r="C12038">
        <v>0</v>
      </c>
      <c r="D12038" s="7">
        <v>-1.2719004178532707</v>
      </c>
      <c r="E12038">
        <v>4</v>
      </c>
      <c r="F12038">
        <v>0</v>
      </c>
      <c r="G12038" s="9">
        <f>(Logistic_Reg!$C$5+Logistic_Reg!$C$6*CN_Mobiles!B12038+Logistic_Reg!$C$7*CN_Mobiles!C12038+Logistic_Reg!$C$8*CN_Mobiles!D12038+Logistic_Reg!$C$9*CN_Mobiles!E12038)/(1+EXP(Logistic_Reg!$C$5+Logistic_Reg!$C$6*CN_Mobiles!B12038+Logistic_Reg!$C$7*CN_Mobiles!C12038+Logistic_Reg!$C$8*CN_Mobiles!D12038+Logistic_Reg!$C$9*CN_Mobiles!E12038))</f>
        <v>0.27380666399663195</v>
      </c>
      <c r="H12038">
        <f t="shared" si="376"/>
        <v>1</v>
      </c>
      <c r="I12038" t="str">
        <f t="shared" si="377"/>
        <v>No</v>
      </c>
    </row>
    <row r="12039" spans="1:9" x14ac:dyDescent="0.3">
      <c r="A12039" t="s">
        <v>12040</v>
      </c>
      <c r="B12039">
        <v>34</v>
      </c>
      <c r="C12039">
        <v>1</v>
      </c>
      <c r="D12039" s="7">
        <v>-0.37581037656825261</v>
      </c>
      <c r="E12039">
        <v>1</v>
      </c>
      <c r="F12039">
        <v>1</v>
      </c>
      <c r="G12039" s="9">
        <f>(Logistic_Reg!$C$5+Logistic_Reg!$C$6*CN_Mobiles!B12039+Logistic_Reg!$C$7*CN_Mobiles!C12039+Logistic_Reg!$C$8*CN_Mobiles!D12039+Logistic_Reg!$C$9*CN_Mobiles!E12039)/(1+EXP(Logistic_Reg!$C$5+Logistic_Reg!$C$6*CN_Mobiles!B12039+Logistic_Reg!$C$7*CN_Mobiles!C12039+Logistic_Reg!$C$8*CN_Mobiles!D12039+Logistic_Reg!$C$9*CN_Mobiles!E12039))</f>
        <v>-0.64062543725926113</v>
      </c>
      <c r="H12039">
        <f t="shared" si="376"/>
        <v>0</v>
      </c>
      <c r="I12039" t="str">
        <f t="shared" si="377"/>
        <v>No</v>
      </c>
    </row>
    <row r="12040" spans="1:9" x14ac:dyDescent="0.3">
      <c r="A12040" t="s">
        <v>12041</v>
      </c>
      <c r="B12040">
        <v>63</v>
      </c>
      <c r="C12040">
        <v>0</v>
      </c>
      <c r="D12040" s="7">
        <v>-8.5075709106735523E-2</v>
      </c>
      <c r="E12040">
        <v>1</v>
      </c>
      <c r="F12040">
        <v>1</v>
      </c>
      <c r="G12040" s="9">
        <f>(Logistic_Reg!$C$5+Logistic_Reg!$C$6*CN_Mobiles!B12040+Logistic_Reg!$C$7*CN_Mobiles!C12040+Logistic_Reg!$C$8*CN_Mobiles!D12040+Logistic_Reg!$C$9*CN_Mobiles!E12040)/(1+EXP(Logistic_Reg!$C$5+Logistic_Reg!$C$6*CN_Mobiles!B12040+Logistic_Reg!$C$7*CN_Mobiles!C12040+Logistic_Reg!$C$8*CN_Mobiles!D12040+Logistic_Reg!$C$9*CN_Mobiles!E12040))</f>
        <v>-1.0646889666949204</v>
      </c>
      <c r="H12040">
        <f t="shared" si="376"/>
        <v>0</v>
      </c>
      <c r="I12040" t="str">
        <f t="shared" si="377"/>
        <v>No</v>
      </c>
    </row>
    <row r="12041" spans="1:9" x14ac:dyDescent="0.3">
      <c r="A12041" t="s">
        <v>12042</v>
      </c>
      <c r="B12041">
        <v>56</v>
      </c>
      <c r="C12041">
        <v>1</v>
      </c>
      <c r="D12041" s="7">
        <v>0.73586125473244179</v>
      </c>
      <c r="E12041">
        <v>2</v>
      </c>
      <c r="F12041">
        <v>1</v>
      </c>
      <c r="G12041" s="9">
        <f>(Logistic_Reg!$C$5+Logistic_Reg!$C$6*CN_Mobiles!B12041+Logistic_Reg!$C$7*CN_Mobiles!C12041+Logistic_Reg!$C$8*CN_Mobiles!D12041+Logistic_Reg!$C$9*CN_Mobiles!E12041)/(1+EXP(Logistic_Reg!$C$5+Logistic_Reg!$C$6*CN_Mobiles!B12041+Logistic_Reg!$C$7*CN_Mobiles!C12041+Logistic_Reg!$C$8*CN_Mobiles!D12041+Logistic_Reg!$C$9*CN_Mobiles!E12041))</f>
        <v>0.12494715966780848</v>
      </c>
      <c r="H12041">
        <f t="shared" si="376"/>
        <v>0</v>
      </c>
      <c r="I12041" t="str">
        <f t="shared" si="377"/>
        <v>No</v>
      </c>
    </row>
    <row r="12042" spans="1:9" x14ac:dyDescent="0.3">
      <c r="A12042" t="s">
        <v>12043</v>
      </c>
      <c r="B12042">
        <v>46</v>
      </c>
      <c r="C12042">
        <v>1</v>
      </c>
      <c r="D12042" s="7">
        <v>1.2956850566352978</v>
      </c>
      <c r="E12042">
        <v>3</v>
      </c>
      <c r="F12042">
        <v>1</v>
      </c>
      <c r="G12042" s="9">
        <f>(Logistic_Reg!$C$5+Logistic_Reg!$C$6*CN_Mobiles!B12042+Logistic_Reg!$C$7*CN_Mobiles!C12042+Logistic_Reg!$C$8*CN_Mobiles!D12042+Logistic_Reg!$C$9*CN_Mobiles!E12042)/(1+EXP(Logistic_Reg!$C$5+Logistic_Reg!$C$6*CN_Mobiles!B12042+Logistic_Reg!$C$7*CN_Mobiles!C12042+Logistic_Reg!$C$8*CN_Mobiles!D12042+Logistic_Reg!$C$9*CN_Mobiles!E12042))</f>
        <v>0.2681290838301289</v>
      </c>
      <c r="H12042">
        <f t="shared" si="376"/>
        <v>1</v>
      </c>
      <c r="I12042" t="str">
        <f t="shared" si="377"/>
        <v>Yes</v>
      </c>
    </row>
    <row r="12043" spans="1:9" x14ac:dyDescent="0.3">
      <c r="A12043" t="s">
        <v>12044</v>
      </c>
      <c r="B12043">
        <v>63</v>
      </c>
      <c r="C12043">
        <v>0</v>
      </c>
      <c r="D12043" s="7">
        <v>0.59599239273933047</v>
      </c>
      <c r="E12043">
        <v>3</v>
      </c>
      <c r="F12043">
        <v>1</v>
      </c>
      <c r="G12043" s="9">
        <f>(Logistic_Reg!$C$5+Logistic_Reg!$C$6*CN_Mobiles!B12043+Logistic_Reg!$C$7*CN_Mobiles!C12043+Logistic_Reg!$C$8*CN_Mobiles!D12043+Logistic_Reg!$C$9*CN_Mobiles!E12043)/(1+EXP(Logistic_Reg!$C$5+Logistic_Reg!$C$6*CN_Mobiles!B12043+Logistic_Reg!$C$7*CN_Mobiles!C12043+Logistic_Reg!$C$8*CN_Mobiles!D12043+Logistic_Reg!$C$9*CN_Mobiles!E12043))</f>
        <v>0.25780769472712917</v>
      </c>
      <c r="H12043">
        <f t="shared" si="376"/>
        <v>1</v>
      </c>
      <c r="I12043" t="str">
        <f t="shared" si="377"/>
        <v>Yes</v>
      </c>
    </row>
    <row r="12044" spans="1:9" x14ac:dyDescent="0.3">
      <c r="A12044" t="s">
        <v>12045</v>
      </c>
      <c r="B12044">
        <v>54</v>
      </c>
      <c r="C12044">
        <v>0</v>
      </c>
      <c r="D12044" s="7">
        <v>-1.3136115179797463</v>
      </c>
      <c r="E12044">
        <v>2</v>
      </c>
      <c r="F12044">
        <v>0</v>
      </c>
      <c r="G12044" s="9">
        <f>(Logistic_Reg!$C$5+Logistic_Reg!$C$6*CN_Mobiles!B12044+Logistic_Reg!$C$7*CN_Mobiles!C12044+Logistic_Reg!$C$8*CN_Mobiles!D12044+Logistic_Reg!$C$9*CN_Mobiles!E12044)/(1+EXP(Logistic_Reg!$C$5+Logistic_Reg!$C$6*CN_Mobiles!B12044+Logistic_Reg!$C$7*CN_Mobiles!C12044+Logistic_Reg!$C$8*CN_Mobiles!D12044+Logistic_Reg!$C$9*CN_Mobiles!E12044))</f>
        <v>-0.55846688581123316</v>
      </c>
      <c r="H12044">
        <f t="shared" si="376"/>
        <v>0</v>
      </c>
      <c r="I12044" t="str">
        <f t="shared" si="377"/>
        <v>Yes</v>
      </c>
    </row>
    <row r="12045" spans="1:9" x14ac:dyDescent="0.3">
      <c r="A12045" t="s">
        <v>12046</v>
      </c>
      <c r="B12045">
        <v>42</v>
      </c>
      <c r="C12045">
        <v>0</v>
      </c>
      <c r="D12045" s="7">
        <v>0.68271919639770162</v>
      </c>
      <c r="E12045">
        <v>2</v>
      </c>
      <c r="F12045">
        <v>0</v>
      </c>
      <c r="G12045" s="9">
        <f>(Logistic_Reg!$C$5+Logistic_Reg!$C$6*CN_Mobiles!B12045+Logistic_Reg!$C$7*CN_Mobiles!C12045+Logistic_Reg!$C$8*CN_Mobiles!D12045+Logistic_Reg!$C$9*CN_Mobiles!E12045)/(1+EXP(Logistic_Reg!$C$5+Logistic_Reg!$C$6*CN_Mobiles!B12045+Logistic_Reg!$C$7*CN_Mobiles!C12045+Logistic_Reg!$C$8*CN_Mobiles!D12045+Logistic_Reg!$C$9*CN_Mobiles!E12045))</f>
        <v>8.6565028548253264E-2</v>
      </c>
      <c r="H12045">
        <f t="shared" si="376"/>
        <v>0</v>
      </c>
      <c r="I12045" t="str">
        <f t="shared" si="377"/>
        <v>Yes</v>
      </c>
    </row>
    <row r="12046" spans="1:9" x14ac:dyDescent="0.3">
      <c r="A12046" t="s">
        <v>12047</v>
      </c>
      <c r="B12046">
        <v>42</v>
      </c>
      <c r="C12046">
        <v>0</v>
      </c>
      <c r="D12046" s="7">
        <v>4.7580513310837048E-2</v>
      </c>
      <c r="E12046">
        <v>4</v>
      </c>
      <c r="F12046">
        <v>1</v>
      </c>
      <c r="G12046" s="9">
        <f>(Logistic_Reg!$C$5+Logistic_Reg!$C$6*CN_Mobiles!B12046+Logistic_Reg!$C$7*CN_Mobiles!C12046+Logistic_Reg!$C$8*CN_Mobiles!D12046+Logistic_Reg!$C$9*CN_Mobiles!E12046)/(1+EXP(Logistic_Reg!$C$5+Logistic_Reg!$C$6*CN_Mobiles!B12046+Logistic_Reg!$C$7*CN_Mobiles!C12046+Logistic_Reg!$C$8*CN_Mobiles!D12046+Logistic_Reg!$C$9*CN_Mobiles!E12046))</f>
        <v>0.25186192065295171</v>
      </c>
      <c r="H12046">
        <f t="shared" si="376"/>
        <v>1</v>
      </c>
      <c r="I12046" t="str">
        <f t="shared" si="377"/>
        <v>Yes</v>
      </c>
    </row>
    <row r="12047" spans="1:9" x14ac:dyDescent="0.3">
      <c r="A12047" t="s">
        <v>12048</v>
      </c>
      <c r="B12047">
        <v>25</v>
      </c>
      <c r="C12047">
        <v>1</v>
      </c>
      <c r="D12047" s="7">
        <v>-1.175248382538298</v>
      </c>
      <c r="E12047">
        <v>3</v>
      </c>
      <c r="F12047">
        <v>1</v>
      </c>
      <c r="G12047" s="9">
        <f>(Logistic_Reg!$C$5+Logistic_Reg!$C$6*CN_Mobiles!B12047+Logistic_Reg!$C$7*CN_Mobiles!C12047+Logistic_Reg!$C$8*CN_Mobiles!D12047+Logistic_Reg!$C$9*CN_Mobiles!E12047)/(1+EXP(Logistic_Reg!$C$5+Logistic_Reg!$C$6*CN_Mobiles!B12047+Logistic_Reg!$C$7*CN_Mobiles!C12047+Logistic_Reg!$C$8*CN_Mobiles!D12047+Logistic_Reg!$C$9*CN_Mobiles!E12047))</f>
        <v>0.24562082358758125</v>
      </c>
      <c r="H12047">
        <f t="shared" si="376"/>
        <v>1</v>
      </c>
      <c r="I12047" t="str">
        <f t="shared" si="377"/>
        <v>Yes</v>
      </c>
    </row>
    <row r="12048" spans="1:9" x14ac:dyDescent="0.3">
      <c r="A12048" t="s">
        <v>12049</v>
      </c>
      <c r="B12048">
        <v>40</v>
      </c>
      <c r="C12048">
        <v>1</v>
      </c>
      <c r="D12048" s="7">
        <v>6.4880188281145779E-2</v>
      </c>
      <c r="E12048">
        <v>3</v>
      </c>
      <c r="F12048">
        <v>1</v>
      </c>
      <c r="G12048" s="9">
        <f>(Logistic_Reg!$C$5+Logistic_Reg!$C$6*CN_Mobiles!B12048+Logistic_Reg!$C$7*CN_Mobiles!C12048+Logistic_Reg!$C$8*CN_Mobiles!D12048+Logistic_Reg!$C$9*CN_Mobiles!E12048)/(1+EXP(Logistic_Reg!$C$5+Logistic_Reg!$C$6*CN_Mobiles!B12048+Logistic_Reg!$C$7*CN_Mobiles!C12048+Logistic_Reg!$C$8*CN_Mobiles!D12048+Logistic_Reg!$C$9*CN_Mobiles!E12048))</f>
        <v>0.27650195300433933</v>
      </c>
      <c r="H12048">
        <f t="shared" si="376"/>
        <v>1</v>
      </c>
      <c r="I12048" t="str">
        <f t="shared" si="377"/>
        <v>Yes</v>
      </c>
    </row>
    <row r="12049" spans="1:9" x14ac:dyDescent="0.3">
      <c r="A12049" t="s">
        <v>12050</v>
      </c>
      <c r="B12049">
        <v>32</v>
      </c>
      <c r="C12049">
        <v>1</v>
      </c>
      <c r="D12049" s="7">
        <v>-0.82284555152725036</v>
      </c>
      <c r="E12049">
        <v>4</v>
      </c>
      <c r="F12049">
        <v>1</v>
      </c>
      <c r="G12049" s="9">
        <f>(Logistic_Reg!$C$5+Logistic_Reg!$C$6*CN_Mobiles!B12049+Logistic_Reg!$C$7*CN_Mobiles!C12049+Logistic_Reg!$C$8*CN_Mobiles!D12049+Logistic_Reg!$C$9*CN_Mobiles!E12049)/(1+EXP(Logistic_Reg!$C$5+Logistic_Reg!$C$6*CN_Mobiles!B12049+Logistic_Reg!$C$7*CN_Mobiles!C12049+Logistic_Reg!$C$8*CN_Mobiles!D12049+Logistic_Reg!$C$9*CN_Mobiles!E12049))</f>
        <v>0.25384430082648396</v>
      </c>
      <c r="H12049">
        <f t="shared" si="376"/>
        <v>1</v>
      </c>
      <c r="I12049" t="str">
        <f t="shared" si="377"/>
        <v>Yes</v>
      </c>
    </row>
    <row r="12050" spans="1:9" x14ac:dyDescent="0.3">
      <c r="A12050" t="s">
        <v>12051</v>
      </c>
      <c r="B12050">
        <v>60</v>
      </c>
      <c r="C12050">
        <v>1</v>
      </c>
      <c r="D12050" s="7">
        <v>0.52974423161293338</v>
      </c>
      <c r="E12050">
        <v>4</v>
      </c>
      <c r="F12050">
        <v>1</v>
      </c>
      <c r="G12050" s="9">
        <f>(Logistic_Reg!$C$5+Logistic_Reg!$C$6*CN_Mobiles!B12050+Logistic_Reg!$C$7*CN_Mobiles!C12050+Logistic_Reg!$C$8*CN_Mobiles!D12050+Logistic_Reg!$C$9*CN_Mobiles!E12050)/(1+EXP(Logistic_Reg!$C$5+Logistic_Reg!$C$6*CN_Mobiles!B12050+Logistic_Reg!$C$7*CN_Mobiles!C12050+Logistic_Reg!$C$8*CN_Mobiles!D12050+Logistic_Reg!$C$9*CN_Mobiles!E12050))</f>
        <v>0.23056383851770548</v>
      </c>
      <c r="H12050">
        <f t="shared" si="376"/>
        <v>1</v>
      </c>
      <c r="I12050" t="str">
        <f t="shared" si="377"/>
        <v>Yes</v>
      </c>
    </row>
    <row r="12051" spans="1:9" x14ac:dyDescent="0.3">
      <c r="A12051" t="s">
        <v>12052</v>
      </c>
      <c r="B12051">
        <v>63</v>
      </c>
      <c r="C12051">
        <v>1</v>
      </c>
      <c r="D12051" s="7">
        <v>-0.30744734540532248</v>
      </c>
      <c r="E12051">
        <v>2</v>
      </c>
      <c r="F12051">
        <v>1</v>
      </c>
      <c r="G12051" s="9">
        <f>(Logistic_Reg!$C$5+Logistic_Reg!$C$6*CN_Mobiles!B12051+Logistic_Reg!$C$7*CN_Mobiles!C12051+Logistic_Reg!$C$8*CN_Mobiles!D12051+Logistic_Reg!$C$9*CN_Mobiles!E12051)/(1+EXP(Logistic_Reg!$C$5+Logistic_Reg!$C$6*CN_Mobiles!B12051+Logistic_Reg!$C$7*CN_Mobiles!C12051+Logistic_Reg!$C$8*CN_Mobiles!D12051+Logistic_Reg!$C$9*CN_Mobiles!E12051))</f>
        <v>-0.13310734503307867</v>
      </c>
      <c r="H12051">
        <f t="shared" si="376"/>
        <v>0</v>
      </c>
      <c r="I12051" t="str">
        <f t="shared" si="377"/>
        <v>No</v>
      </c>
    </row>
    <row r="12052" spans="1:9" x14ac:dyDescent="0.3">
      <c r="A12052" t="s">
        <v>12053</v>
      </c>
      <c r="B12052">
        <v>51</v>
      </c>
      <c r="C12052">
        <v>0</v>
      </c>
      <c r="D12052" s="7">
        <v>-0.5609842852485728</v>
      </c>
      <c r="E12052">
        <v>2</v>
      </c>
      <c r="F12052">
        <v>0</v>
      </c>
      <c r="G12052" s="9">
        <f>(Logistic_Reg!$C$5+Logistic_Reg!$C$6*CN_Mobiles!B12052+Logistic_Reg!$C$7*CN_Mobiles!C12052+Logistic_Reg!$C$8*CN_Mobiles!D12052+Logistic_Reg!$C$9*CN_Mobiles!E12052)/(1+EXP(Logistic_Reg!$C$5+Logistic_Reg!$C$6*CN_Mobiles!B12052+Logistic_Reg!$C$7*CN_Mobiles!C12052+Logistic_Reg!$C$8*CN_Mobiles!D12052+Logistic_Reg!$C$9*CN_Mobiles!E12052))</f>
        <v>-0.27355067622729862</v>
      </c>
      <c r="H12052">
        <f t="shared" si="376"/>
        <v>0</v>
      </c>
      <c r="I12052" t="str">
        <f t="shared" si="377"/>
        <v>Yes</v>
      </c>
    </row>
    <row r="12053" spans="1:9" x14ac:dyDescent="0.3">
      <c r="A12053" t="s">
        <v>12054</v>
      </c>
      <c r="B12053">
        <v>32</v>
      </c>
      <c r="C12053">
        <v>0</v>
      </c>
      <c r="D12053" s="7">
        <v>-1.2231841676507895</v>
      </c>
      <c r="E12053">
        <v>3</v>
      </c>
      <c r="F12053">
        <v>1</v>
      </c>
      <c r="G12053" s="9">
        <f>(Logistic_Reg!$C$5+Logistic_Reg!$C$6*CN_Mobiles!B12053+Logistic_Reg!$C$7*CN_Mobiles!C12053+Logistic_Reg!$C$8*CN_Mobiles!D12053+Logistic_Reg!$C$9*CN_Mobiles!E12053)/(1+EXP(Logistic_Reg!$C$5+Logistic_Reg!$C$6*CN_Mobiles!B12053+Logistic_Reg!$C$7*CN_Mobiles!C12053+Logistic_Reg!$C$8*CN_Mobiles!D12053+Logistic_Reg!$C$9*CN_Mobiles!E12053))</f>
        <v>0.17390239634594815</v>
      </c>
      <c r="H12053">
        <f t="shared" si="376"/>
        <v>1</v>
      </c>
      <c r="I12053" t="str">
        <f t="shared" si="377"/>
        <v>Yes</v>
      </c>
    </row>
    <row r="12054" spans="1:9" x14ac:dyDescent="0.3">
      <c r="A12054" t="s">
        <v>12055</v>
      </c>
      <c r="B12054">
        <v>62</v>
      </c>
      <c r="C12054">
        <v>0</v>
      </c>
      <c r="D12054" s="7">
        <v>-0.19511747964850745</v>
      </c>
      <c r="E12054">
        <v>2</v>
      </c>
      <c r="F12054">
        <v>1</v>
      </c>
      <c r="G12054" s="9">
        <f>(Logistic_Reg!$C$5+Logistic_Reg!$C$6*CN_Mobiles!B12054+Logistic_Reg!$C$7*CN_Mobiles!C12054+Logistic_Reg!$C$8*CN_Mobiles!D12054+Logistic_Reg!$C$9*CN_Mobiles!E12054)/(1+EXP(Logistic_Reg!$C$5+Logistic_Reg!$C$6*CN_Mobiles!B12054+Logistic_Reg!$C$7*CN_Mobiles!C12054+Logistic_Reg!$C$8*CN_Mobiles!D12054+Logistic_Reg!$C$9*CN_Mobiles!E12054))</f>
        <v>-0.25026547556788858</v>
      </c>
      <c r="H12054">
        <f t="shared" si="376"/>
        <v>0</v>
      </c>
      <c r="I12054" t="str">
        <f t="shared" si="377"/>
        <v>No</v>
      </c>
    </row>
    <row r="12055" spans="1:9" x14ac:dyDescent="0.3">
      <c r="A12055" t="s">
        <v>12056</v>
      </c>
      <c r="B12055">
        <v>26</v>
      </c>
      <c r="C12055">
        <v>1</v>
      </c>
      <c r="D12055" s="7">
        <v>-0.87384799337138441</v>
      </c>
      <c r="E12055">
        <v>3</v>
      </c>
      <c r="F12055">
        <v>1</v>
      </c>
      <c r="G12055" s="9">
        <f>(Logistic_Reg!$C$5+Logistic_Reg!$C$6*CN_Mobiles!B12055+Logistic_Reg!$C$7*CN_Mobiles!C12055+Logistic_Reg!$C$8*CN_Mobiles!D12055+Logistic_Reg!$C$9*CN_Mobiles!E12055)/(1+EXP(Logistic_Reg!$C$5+Logistic_Reg!$C$6*CN_Mobiles!B12055+Logistic_Reg!$C$7*CN_Mobiles!C12055+Logistic_Reg!$C$8*CN_Mobiles!D12055+Logistic_Reg!$C$9*CN_Mobiles!E12055))</f>
        <v>0.26034324698459504</v>
      </c>
      <c r="H12055">
        <f t="shared" si="376"/>
        <v>1</v>
      </c>
      <c r="I12055" t="str">
        <f t="shared" si="377"/>
        <v>Yes</v>
      </c>
    </row>
    <row r="12056" spans="1:9" x14ac:dyDescent="0.3">
      <c r="A12056" t="s">
        <v>12057</v>
      </c>
      <c r="B12056">
        <v>55</v>
      </c>
      <c r="C12056">
        <v>1</v>
      </c>
      <c r="D12056" s="7">
        <v>-1.4209978036421631</v>
      </c>
      <c r="E12056">
        <v>3</v>
      </c>
      <c r="F12056">
        <v>0</v>
      </c>
      <c r="G12056" s="9">
        <f>(Logistic_Reg!$C$5+Logistic_Reg!$C$6*CN_Mobiles!B12056+Logistic_Reg!$C$7*CN_Mobiles!C12056+Logistic_Reg!$C$8*CN_Mobiles!D12056+Logistic_Reg!$C$9*CN_Mobiles!E12056)/(1+EXP(Logistic_Reg!$C$5+Logistic_Reg!$C$6*CN_Mobiles!B12056+Logistic_Reg!$C$7*CN_Mobiles!C12056+Logistic_Reg!$C$8*CN_Mobiles!D12056+Logistic_Reg!$C$9*CN_Mobiles!E12056))</f>
        <v>0.1398572958387006</v>
      </c>
      <c r="H12056">
        <f t="shared" si="376"/>
        <v>0</v>
      </c>
      <c r="I12056" t="str">
        <f t="shared" si="377"/>
        <v>Yes</v>
      </c>
    </row>
    <row r="12057" spans="1:9" x14ac:dyDescent="0.3">
      <c r="A12057" t="s">
        <v>12058</v>
      </c>
      <c r="B12057">
        <v>41</v>
      </c>
      <c r="C12057">
        <v>1</v>
      </c>
      <c r="D12057" s="7">
        <v>-0.48411989532492544</v>
      </c>
      <c r="E12057">
        <v>2</v>
      </c>
      <c r="F12057">
        <v>1</v>
      </c>
      <c r="G12057" s="9">
        <f>(Logistic_Reg!$C$5+Logistic_Reg!$C$6*CN_Mobiles!B12057+Logistic_Reg!$C$7*CN_Mobiles!C12057+Logistic_Reg!$C$8*CN_Mobiles!D12057+Logistic_Reg!$C$9*CN_Mobiles!E12057)/(1+EXP(Logistic_Reg!$C$5+Logistic_Reg!$C$6*CN_Mobiles!B12057+Logistic_Reg!$C$7*CN_Mobiles!C12057+Logistic_Reg!$C$8*CN_Mobiles!D12057+Logistic_Reg!$C$9*CN_Mobiles!E12057))</f>
        <v>-3.2975787622620101E-2</v>
      </c>
      <c r="H12057">
        <f t="shared" si="376"/>
        <v>0</v>
      </c>
      <c r="I12057" t="str">
        <f t="shared" si="377"/>
        <v>No</v>
      </c>
    </row>
    <row r="12058" spans="1:9" x14ac:dyDescent="0.3">
      <c r="A12058" t="s">
        <v>12059</v>
      </c>
      <c r="B12058">
        <v>51</v>
      </c>
      <c r="C12058">
        <v>1</v>
      </c>
      <c r="D12058" s="7">
        <v>-0.66180324271473467</v>
      </c>
      <c r="E12058">
        <v>4</v>
      </c>
      <c r="F12058">
        <v>1</v>
      </c>
      <c r="G12058" s="9">
        <f>(Logistic_Reg!$C$5+Logistic_Reg!$C$6*CN_Mobiles!B12058+Logistic_Reg!$C$7*CN_Mobiles!C12058+Logistic_Reg!$C$8*CN_Mobiles!D12058+Logistic_Reg!$C$9*CN_Mobiles!E12058)/(1+EXP(Logistic_Reg!$C$5+Logistic_Reg!$C$6*CN_Mobiles!B12058+Logistic_Reg!$C$7*CN_Mobiles!C12058+Logistic_Reg!$C$8*CN_Mobiles!D12058+Logistic_Reg!$C$9*CN_Mobiles!E12058))</f>
        <v>0.26441772925410689</v>
      </c>
      <c r="H12058">
        <f t="shared" si="376"/>
        <v>1</v>
      </c>
      <c r="I12058" t="str">
        <f t="shared" si="377"/>
        <v>Yes</v>
      </c>
    </row>
    <row r="12059" spans="1:9" x14ac:dyDescent="0.3">
      <c r="A12059" t="s">
        <v>12060</v>
      </c>
      <c r="B12059">
        <v>30</v>
      </c>
      <c r="C12059">
        <v>0</v>
      </c>
      <c r="D12059" s="7">
        <v>0.18969368833101621</v>
      </c>
      <c r="E12059">
        <v>2</v>
      </c>
      <c r="F12059">
        <v>1</v>
      </c>
      <c r="G12059" s="9">
        <f>(Logistic_Reg!$C$5+Logistic_Reg!$C$6*CN_Mobiles!B12059+Logistic_Reg!$C$7*CN_Mobiles!C12059+Logistic_Reg!$C$8*CN_Mobiles!D12059+Logistic_Reg!$C$9*CN_Mobiles!E12059)/(1+EXP(Logistic_Reg!$C$5+Logistic_Reg!$C$6*CN_Mobiles!B12059+Logistic_Reg!$C$7*CN_Mobiles!C12059+Logistic_Reg!$C$8*CN_Mobiles!D12059+Logistic_Reg!$C$9*CN_Mobiles!E12059))</f>
        <v>5.4207073750946973E-2</v>
      </c>
      <c r="H12059">
        <f t="shared" si="376"/>
        <v>0</v>
      </c>
      <c r="I12059" t="str">
        <f t="shared" si="377"/>
        <v>No</v>
      </c>
    </row>
    <row r="12060" spans="1:9" x14ac:dyDescent="0.3">
      <c r="A12060" t="s">
        <v>12061</v>
      </c>
      <c r="B12060">
        <v>40</v>
      </c>
      <c r="C12060">
        <v>0</v>
      </c>
      <c r="D12060" s="7">
        <v>-0.29612869802708103</v>
      </c>
      <c r="E12060">
        <v>3</v>
      </c>
      <c r="F12060">
        <v>1</v>
      </c>
      <c r="G12060" s="9">
        <f>(Logistic_Reg!$C$5+Logistic_Reg!$C$6*CN_Mobiles!B12060+Logistic_Reg!$C$7*CN_Mobiles!C12060+Logistic_Reg!$C$8*CN_Mobiles!D12060+Logistic_Reg!$C$9*CN_Mobiles!E12060)/(1+EXP(Logistic_Reg!$C$5+Logistic_Reg!$C$6*CN_Mobiles!B12060+Logistic_Reg!$C$7*CN_Mobiles!C12060+Logistic_Reg!$C$8*CN_Mobiles!D12060+Logistic_Reg!$C$9*CN_Mobiles!E12060))</f>
        <v>0.2413603921065394</v>
      </c>
      <c r="H12060">
        <f t="shared" si="376"/>
        <v>1</v>
      </c>
      <c r="I12060" t="str">
        <f t="shared" si="377"/>
        <v>Yes</v>
      </c>
    </row>
    <row r="12061" spans="1:9" x14ac:dyDescent="0.3">
      <c r="A12061" t="s">
        <v>12062</v>
      </c>
      <c r="B12061">
        <v>60</v>
      </c>
      <c r="C12061">
        <v>1</v>
      </c>
      <c r="D12061" s="7">
        <v>1.4403185628241268</v>
      </c>
      <c r="E12061">
        <v>2</v>
      </c>
      <c r="F12061">
        <v>0</v>
      </c>
      <c r="G12061" s="9">
        <f>(Logistic_Reg!$C$5+Logistic_Reg!$C$6*CN_Mobiles!B12061+Logistic_Reg!$C$7*CN_Mobiles!C12061+Logistic_Reg!$C$8*CN_Mobiles!D12061+Logistic_Reg!$C$9*CN_Mobiles!E12061)/(1+EXP(Logistic_Reg!$C$5+Logistic_Reg!$C$6*CN_Mobiles!B12061+Logistic_Reg!$C$7*CN_Mobiles!C12061+Logistic_Reg!$C$8*CN_Mobiles!D12061+Logistic_Reg!$C$9*CN_Mobiles!E12061))</f>
        <v>0.20148161731165998</v>
      </c>
      <c r="H12061">
        <f t="shared" si="376"/>
        <v>1</v>
      </c>
      <c r="I12061" t="str">
        <f t="shared" si="377"/>
        <v>No</v>
      </c>
    </row>
    <row r="12062" spans="1:9" x14ac:dyDescent="0.3">
      <c r="A12062" t="s">
        <v>12063</v>
      </c>
      <c r="B12062">
        <v>25</v>
      </c>
      <c r="C12062">
        <v>1</v>
      </c>
      <c r="D12062" s="7">
        <v>-1.2914900916120129</v>
      </c>
      <c r="E12062">
        <v>4</v>
      </c>
      <c r="F12062">
        <v>0</v>
      </c>
      <c r="G12062" s="9">
        <f>(Logistic_Reg!$C$5+Logistic_Reg!$C$6*CN_Mobiles!B12062+Logistic_Reg!$C$7*CN_Mobiles!C12062+Logistic_Reg!$C$8*CN_Mobiles!D12062+Logistic_Reg!$C$9*CN_Mobiles!E12062)/(1+EXP(Logistic_Reg!$C$5+Logistic_Reg!$C$6*CN_Mobiles!B12062+Logistic_Reg!$C$7*CN_Mobiles!C12062+Logistic_Reg!$C$8*CN_Mobiles!D12062+Logistic_Reg!$C$9*CN_Mobiles!E12062))</f>
        <v>0.2628399781352454</v>
      </c>
      <c r="H12062">
        <f t="shared" si="376"/>
        <v>1</v>
      </c>
      <c r="I12062" t="str">
        <f t="shared" si="377"/>
        <v>No</v>
      </c>
    </row>
    <row r="12063" spans="1:9" x14ac:dyDescent="0.3">
      <c r="A12063" t="s">
        <v>12064</v>
      </c>
      <c r="B12063">
        <v>55</v>
      </c>
      <c r="C12063">
        <v>0</v>
      </c>
      <c r="D12063" s="7">
        <v>0.541078107578297</v>
      </c>
      <c r="E12063">
        <v>3</v>
      </c>
      <c r="F12063">
        <v>1</v>
      </c>
      <c r="G12063" s="9">
        <f>(Logistic_Reg!$C$5+Logistic_Reg!$C$6*CN_Mobiles!B12063+Logistic_Reg!$C$7*CN_Mobiles!C12063+Logistic_Reg!$C$8*CN_Mobiles!D12063+Logistic_Reg!$C$9*CN_Mobiles!E12063)/(1+EXP(Logistic_Reg!$C$5+Logistic_Reg!$C$6*CN_Mobiles!B12063+Logistic_Reg!$C$7*CN_Mobiles!C12063+Logistic_Reg!$C$8*CN_Mobiles!D12063+Logistic_Reg!$C$9*CN_Mobiles!E12063))</f>
        <v>0.26455500150497524</v>
      </c>
      <c r="H12063">
        <f t="shared" si="376"/>
        <v>1</v>
      </c>
      <c r="I12063" t="str">
        <f t="shared" si="377"/>
        <v>Yes</v>
      </c>
    </row>
    <row r="12064" spans="1:9" x14ac:dyDescent="0.3">
      <c r="A12064" t="s">
        <v>12065</v>
      </c>
      <c r="B12064">
        <v>55</v>
      </c>
      <c r="C12064">
        <v>1</v>
      </c>
      <c r="D12064" s="7">
        <v>-1.5038946176394141</v>
      </c>
      <c r="E12064">
        <v>2</v>
      </c>
      <c r="F12064">
        <v>0</v>
      </c>
      <c r="G12064" s="9">
        <f>(Logistic_Reg!$C$5+Logistic_Reg!$C$6*CN_Mobiles!B12064+Logistic_Reg!$C$7*CN_Mobiles!C12064+Logistic_Reg!$C$8*CN_Mobiles!D12064+Logistic_Reg!$C$9*CN_Mobiles!E12064)/(1+EXP(Logistic_Reg!$C$5+Logistic_Reg!$C$6*CN_Mobiles!B12064+Logistic_Reg!$C$7*CN_Mobiles!C12064+Logistic_Reg!$C$8*CN_Mobiles!D12064+Logistic_Reg!$C$9*CN_Mobiles!E12064))</f>
        <v>-0.43815356615262518</v>
      </c>
      <c r="H12064">
        <f t="shared" si="376"/>
        <v>0</v>
      </c>
      <c r="I12064" t="str">
        <f t="shared" si="377"/>
        <v>Yes</v>
      </c>
    </row>
    <row r="12065" spans="1:9" x14ac:dyDescent="0.3">
      <c r="A12065" t="s">
        <v>12066</v>
      </c>
      <c r="B12065">
        <v>64</v>
      </c>
      <c r="C12065">
        <v>0</v>
      </c>
      <c r="D12065" s="7">
        <v>-0.19391442126588901</v>
      </c>
      <c r="E12065">
        <v>1</v>
      </c>
      <c r="F12065">
        <v>1</v>
      </c>
      <c r="G12065" s="9">
        <f>(Logistic_Reg!$C$5+Logistic_Reg!$C$6*CN_Mobiles!B12065+Logistic_Reg!$C$7*CN_Mobiles!C12065+Logistic_Reg!$C$8*CN_Mobiles!D12065+Logistic_Reg!$C$9*CN_Mobiles!E12065)/(1+EXP(Logistic_Reg!$C$5+Logistic_Reg!$C$6*CN_Mobiles!B12065+Logistic_Reg!$C$7*CN_Mobiles!C12065+Logistic_Reg!$C$8*CN_Mobiles!D12065+Logistic_Reg!$C$9*CN_Mobiles!E12065))</f>
        <v>-1.124197293986642</v>
      </c>
      <c r="H12065">
        <f t="shared" si="376"/>
        <v>0</v>
      </c>
      <c r="I12065" t="str">
        <f t="shared" si="377"/>
        <v>No</v>
      </c>
    </row>
    <row r="12066" spans="1:9" x14ac:dyDescent="0.3">
      <c r="A12066" t="s">
        <v>12067</v>
      </c>
      <c r="B12066">
        <v>27</v>
      </c>
      <c r="C12066">
        <v>0</v>
      </c>
      <c r="D12066" s="7">
        <v>-0.92293734395834848</v>
      </c>
      <c r="E12066">
        <v>1</v>
      </c>
      <c r="F12066">
        <v>0</v>
      </c>
      <c r="G12066" s="9">
        <f>(Logistic_Reg!$C$5+Logistic_Reg!$C$6*CN_Mobiles!B12066+Logistic_Reg!$C$7*CN_Mobiles!C12066+Logistic_Reg!$C$8*CN_Mobiles!D12066+Logistic_Reg!$C$9*CN_Mobiles!E12066)/(1+EXP(Logistic_Reg!$C$5+Logistic_Reg!$C$6*CN_Mobiles!B12066+Logistic_Reg!$C$7*CN_Mobiles!C12066+Logistic_Reg!$C$8*CN_Mobiles!D12066+Logistic_Reg!$C$9*CN_Mobiles!E12066))</f>
        <v>-1.016410416458905</v>
      </c>
      <c r="H12066">
        <f t="shared" si="376"/>
        <v>0</v>
      </c>
      <c r="I12066" t="str">
        <f t="shared" si="377"/>
        <v>Yes</v>
      </c>
    </row>
    <row r="12067" spans="1:9" x14ac:dyDescent="0.3">
      <c r="A12067" t="s">
        <v>12068</v>
      </c>
      <c r="B12067">
        <v>31</v>
      </c>
      <c r="C12067">
        <v>0</v>
      </c>
      <c r="D12067" s="7">
        <v>0.17743467569800678</v>
      </c>
      <c r="E12067">
        <v>2</v>
      </c>
      <c r="F12067">
        <v>1</v>
      </c>
      <c r="G12067" s="9">
        <f>(Logistic_Reg!$C$5+Logistic_Reg!$C$6*CN_Mobiles!B12067+Logistic_Reg!$C$7*CN_Mobiles!C12067+Logistic_Reg!$C$8*CN_Mobiles!D12067+Logistic_Reg!$C$9*CN_Mobiles!E12067)/(1+EXP(Logistic_Reg!$C$5+Logistic_Reg!$C$6*CN_Mobiles!B12067+Logistic_Reg!$C$7*CN_Mobiles!C12067+Logistic_Reg!$C$8*CN_Mobiles!D12067+Logistic_Reg!$C$9*CN_Mobiles!E12067))</f>
        <v>4.6755909289827577E-2</v>
      </c>
      <c r="H12067">
        <f t="shared" si="376"/>
        <v>0</v>
      </c>
      <c r="I12067" t="str">
        <f t="shared" si="377"/>
        <v>No</v>
      </c>
    </row>
    <row r="12068" spans="1:9" x14ac:dyDescent="0.3">
      <c r="A12068" t="s">
        <v>12069</v>
      </c>
      <c r="B12068">
        <v>31</v>
      </c>
      <c r="C12068">
        <v>1</v>
      </c>
      <c r="D12068" s="7">
        <v>-1.039184763752234</v>
      </c>
      <c r="E12068">
        <v>2</v>
      </c>
      <c r="F12068">
        <v>0</v>
      </c>
      <c r="G12068" s="9">
        <f>(Logistic_Reg!$C$5+Logistic_Reg!$C$6*CN_Mobiles!B12068+Logistic_Reg!$C$7*CN_Mobiles!C12068+Logistic_Reg!$C$8*CN_Mobiles!D12068+Logistic_Reg!$C$9*CN_Mobiles!E12068)/(1+EXP(Logistic_Reg!$C$5+Logistic_Reg!$C$6*CN_Mobiles!B12068+Logistic_Reg!$C$7*CN_Mobiles!C12068+Logistic_Reg!$C$8*CN_Mobiles!D12068+Logistic_Reg!$C$9*CN_Mobiles!E12068))</f>
        <v>-0.1039035699584874</v>
      </c>
      <c r="H12068">
        <f t="shared" si="376"/>
        <v>0</v>
      </c>
      <c r="I12068" t="str">
        <f t="shared" si="377"/>
        <v>Yes</v>
      </c>
    </row>
    <row r="12069" spans="1:9" x14ac:dyDescent="0.3">
      <c r="A12069" t="s">
        <v>12070</v>
      </c>
      <c r="B12069">
        <v>61</v>
      </c>
      <c r="C12069">
        <v>1</v>
      </c>
      <c r="D12069" s="7">
        <v>1.7838069596487796</v>
      </c>
      <c r="E12069">
        <v>2</v>
      </c>
      <c r="F12069">
        <v>0</v>
      </c>
      <c r="G12069" s="9">
        <f>(Logistic_Reg!$C$5+Logistic_Reg!$C$6*CN_Mobiles!B12069+Logistic_Reg!$C$7*CN_Mobiles!C12069+Logistic_Reg!$C$8*CN_Mobiles!D12069+Logistic_Reg!$C$9*CN_Mobiles!E12069)/(1+EXP(Logistic_Reg!$C$5+Logistic_Reg!$C$6*CN_Mobiles!B12069+Logistic_Reg!$C$7*CN_Mobiles!C12069+Logistic_Reg!$C$8*CN_Mobiles!D12069+Logistic_Reg!$C$9*CN_Mobiles!E12069))</f>
        <v>0.23013243834381958</v>
      </c>
      <c r="H12069">
        <f t="shared" si="376"/>
        <v>1</v>
      </c>
      <c r="I12069" t="str">
        <f t="shared" si="377"/>
        <v>No</v>
      </c>
    </row>
    <row r="12070" spans="1:9" x14ac:dyDescent="0.3">
      <c r="A12070" t="s">
        <v>12071</v>
      </c>
      <c r="B12070">
        <v>42</v>
      </c>
      <c r="C12070">
        <v>1</v>
      </c>
      <c r="D12070" s="7">
        <v>0.63945287681141738</v>
      </c>
      <c r="E12070">
        <v>3</v>
      </c>
      <c r="F12070">
        <v>1</v>
      </c>
      <c r="G12070" s="9">
        <f>(Logistic_Reg!$C$5+Logistic_Reg!$C$6*CN_Mobiles!B12070+Logistic_Reg!$C$7*CN_Mobiles!C12070+Logistic_Reg!$C$8*CN_Mobiles!D12070+Logistic_Reg!$C$9*CN_Mobiles!E12070)/(1+EXP(Logistic_Reg!$C$5+Logistic_Reg!$C$6*CN_Mobiles!B12070+Logistic_Reg!$C$7*CN_Mobiles!C12070+Logistic_Reg!$C$8*CN_Mobiles!D12070+Logistic_Reg!$C$9*CN_Mobiles!E12070))</f>
        <v>0.27752345407966128</v>
      </c>
      <c r="H12070">
        <f t="shared" si="376"/>
        <v>1</v>
      </c>
      <c r="I12070" t="str">
        <f t="shared" si="377"/>
        <v>Yes</v>
      </c>
    </row>
    <row r="12071" spans="1:9" x14ac:dyDescent="0.3">
      <c r="A12071" t="s">
        <v>12072</v>
      </c>
      <c r="B12071">
        <v>33</v>
      </c>
      <c r="C12071">
        <v>1</v>
      </c>
      <c r="D12071" s="7">
        <v>-1.2813250097082443</v>
      </c>
      <c r="E12071">
        <v>1</v>
      </c>
      <c r="F12071">
        <v>0</v>
      </c>
      <c r="G12071" s="9">
        <f>(Logistic_Reg!$C$5+Logistic_Reg!$C$6*CN_Mobiles!B12071+Logistic_Reg!$C$7*CN_Mobiles!C12071+Logistic_Reg!$C$8*CN_Mobiles!D12071+Logistic_Reg!$C$9*CN_Mobiles!E12071)/(1+EXP(Logistic_Reg!$C$5+Logistic_Reg!$C$6*CN_Mobiles!B12071+Logistic_Reg!$C$7*CN_Mobiles!C12071+Logistic_Reg!$C$8*CN_Mobiles!D12071+Logistic_Reg!$C$9*CN_Mobiles!E12071))</f>
        <v>-1.0021507922261819</v>
      </c>
      <c r="H12071">
        <f t="shared" si="376"/>
        <v>0</v>
      </c>
      <c r="I12071" t="str">
        <f t="shared" si="377"/>
        <v>Yes</v>
      </c>
    </row>
    <row r="12072" spans="1:9" x14ac:dyDescent="0.3">
      <c r="A12072" t="s">
        <v>12073</v>
      </c>
      <c r="B12072">
        <v>59</v>
      </c>
      <c r="C12072">
        <v>0</v>
      </c>
      <c r="D12072" s="7">
        <v>0.64131266801366116</v>
      </c>
      <c r="E12072">
        <v>1</v>
      </c>
      <c r="F12072">
        <v>1</v>
      </c>
      <c r="G12072" s="9">
        <f>(Logistic_Reg!$C$5+Logistic_Reg!$C$6*CN_Mobiles!B12072+Logistic_Reg!$C$7*CN_Mobiles!C12072+Logistic_Reg!$C$8*CN_Mobiles!D12072+Logistic_Reg!$C$9*CN_Mobiles!E12072)/(1+EXP(Logistic_Reg!$C$5+Logistic_Reg!$C$6*CN_Mobiles!B12072+Logistic_Reg!$C$7*CN_Mobiles!C12072+Logistic_Reg!$C$8*CN_Mobiles!D12072+Logistic_Reg!$C$9*CN_Mobiles!E12072))</f>
        <v>-0.71572078171064335</v>
      </c>
      <c r="H12072">
        <f t="shared" si="376"/>
        <v>0</v>
      </c>
      <c r="I12072" t="str">
        <f t="shared" si="377"/>
        <v>No</v>
      </c>
    </row>
    <row r="12073" spans="1:9" x14ac:dyDescent="0.3">
      <c r="A12073" t="s">
        <v>12074</v>
      </c>
      <c r="B12073">
        <v>62</v>
      </c>
      <c r="C12073">
        <v>1</v>
      </c>
      <c r="D12073" s="7">
        <v>2.1964635991804244</v>
      </c>
      <c r="E12073">
        <v>4</v>
      </c>
      <c r="F12073">
        <v>1</v>
      </c>
      <c r="G12073" s="9">
        <f>(Logistic_Reg!$C$5+Logistic_Reg!$C$6*CN_Mobiles!B12073+Logistic_Reg!$C$7*CN_Mobiles!C12073+Logistic_Reg!$C$8*CN_Mobiles!D12073+Logistic_Reg!$C$9*CN_Mobiles!E12073)/(1+EXP(Logistic_Reg!$C$5+Logistic_Reg!$C$6*CN_Mobiles!B12073+Logistic_Reg!$C$7*CN_Mobiles!C12073+Logistic_Reg!$C$8*CN_Mobiles!D12073+Logistic_Reg!$C$9*CN_Mobiles!E12073))</f>
        <v>0.16222639127150626</v>
      </c>
      <c r="H12073">
        <f t="shared" si="376"/>
        <v>1</v>
      </c>
      <c r="I12073" t="str">
        <f t="shared" si="377"/>
        <v>Yes</v>
      </c>
    </row>
    <row r="12074" spans="1:9" x14ac:dyDescent="0.3">
      <c r="A12074" t="s">
        <v>12075</v>
      </c>
      <c r="B12074">
        <v>47</v>
      </c>
      <c r="C12074">
        <v>0</v>
      </c>
      <c r="D12074" s="7">
        <v>0.11233246575252158</v>
      </c>
      <c r="E12074">
        <v>3</v>
      </c>
      <c r="F12074">
        <v>1</v>
      </c>
      <c r="G12074" s="9">
        <f>(Logistic_Reg!$C$5+Logistic_Reg!$C$6*CN_Mobiles!B12074+Logistic_Reg!$C$7*CN_Mobiles!C12074+Logistic_Reg!$C$8*CN_Mobiles!D12074+Logistic_Reg!$C$9*CN_Mobiles!E12074)/(1+EXP(Logistic_Reg!$C$5+Logistic_Reg!$C$6*CN_Mobiles!B12074+Logistic_Reg!$C$7*CN_Mobiles!C12074+Logistic_Reg!$C$8*CN_Mobiles!D12074+Logistic_Reg!$C$9*CN_Mobiles!E12074))</f>
        <v>0.25470055194192875</v>
      </c>
      <c r="H12074">
        <f t="shared" si="376"/>
        <v>1</v>
      </c>
      <c r="I12074" t="str">
        <f t="shared" si="377"/>
        <v>Yes</v>
      </c>
    </row>
    <row r="12075" spans="1:9" x14ac:dyDescent="0.3">
      <c r="A12075" t="s">
        <v>12076</v>
      </c>
      <c r="B12075">
        <v>43</v>
      </c>
      <c r="C12075">
        <v>1</v>
      </c>
      <c r="D12075" s="7">
        <v>-1.3631996047949477</v>
      </c>
      <c r="E12075">
        <v>3</v>
      </c>
      <c r="F12075">
        <v>1</v>
      </c>
      <c r="G12075" s="9">
        <f>(Logistic_Reg!$C$5+Logistic_Reg!$C$6*CN_Mobiles!B12075+Logistic_Reg!$C$7*CN_Mobiles!C12075+Logistic_Reg!$C$8*CN_Mobiles!D12075+Logistic_Reg!$C$9*CN_Mobiles!E12075)/(1+EXP(Logistic_Reg!$C$5+Logistic_Reg!$C$6*CN_Mobiles!B12075+Logistic_Reg!$C$7*CN_Mobiles!C12075+Logistic_Reg!$C$8*CN_Mobiles!D12075+Logistic_Reg!$C$9*CN_Mobiles!E12075))</f>
        <v>0.18799356567120837</v>
      </c>
      <c r="H12075">
        <f t="shared" si="376"/>
        <v>1</v>
      </c>
      <c r="I12075" t="str">
        <f t="shared" si="377"/>
        <v>Yes</v>
      </c>
    </row>
    <row r="12076" spans="1:9" x14ac:dyDescent="0.3">
      <c r="A12076" t="s">
        <v>12077</v>
      </c>
      <c r="B12076">
        <v>43</v>
      </c>
      <c r="C12076">
        <v>0</v>
      </c>
      <c r="D12076" s="7">
        <v>-0.27972750969695531</v>
      </c>
      <c r="E12076">
        <v>4</v>
      </c>
      <c r="F12076">
        <v>0</v>
      </c>
      <c r="G12076" s="9">
        <f>(Logistic_Reg!$C$5+Logistic_Reg!$C$6*CN_Mobiles!B12076+Logistic_Reg!$C$7*CN_Mobiles!C12076+Logistic_Reg!$C$8*CN_Mobiles!D12076+Logistic_Reg!$C$9*CN_Mobiles!E12076)/(1+EXP(Logistic_Reg!$C$5+Logistic_Reg!$C$6*CN_Mobiles!B12076+Logistic_Reg!$C$7*CN_Mobiles!C12076+Logistic_Reg!$C$8*CN_Mobiles!D12076+Logistic_Reg!$C$9*CN_Mobiles!E12076))</f>
        <v>0.26318748718596913</v>
      </c>
      <c r="H12076">
        <f t="shared" si="376"/>
        <v>1</v>
      </c>
      <c r="I12076" t="str">
        <f t="shared" si="377"/>
        <v>No</v>
      </c>
    </row>
    <row r="12077" spans="1:9" x14ac:dyDescent="0.3">
      <c r="A12077" t="s">
        <v>12078</v>
      </c>
      <c r="B12077">
        <v>33</v>
      </c>
      <c r="C12077">
        <v>0</v>
      </c>
      <c r="D12077" s="7">
        <v>-0.72945814457650315</v>
      </c>
      <c r="E12077">
        <v>2</v>
      </c>
      <c r="F12077">
        <v>0</v>
      </c>
      <c r="G12077" s="9">
        <f>(Logistic_Reg!$C$5+Logistic_Reg!$C$6*CN_Mobiles!B12077+Logistic_Reg!$C$7*CN_Mobiles!C12077+Logistic_Reg!$C$8*CN_Mobiles!D12077+Logistic_Reg!$C$9*CN_Mobiles!E12077)/(1+EXP(Logistic_Reg!$C$5+Logistic_Reg!$C$6*CN_Mobiles!B12077+Logistic_Reg!$C$7*CN_Mobiles!C12077+Logistic_Reg!$C$8*CN_Mobiles!D12077+Logistic_Reg!$C$9*CN_Mobiles!E12077))</f>
        <v>-0.18285988206064216</v>
      </c>
      <c r="H12077">
        <f t="shared" si="376"/>
        <v>0</v>
      </c>
      <c r="I12077" t="str">
        <f t="shared" si="377"/>
        <v>Yes</v>
      </c>
    </row>
    <row r="12078" spans="1:9" x14ac:dyDescent="0.3">
      <c r="A12078" t="s">
        <v>12079</v>
      </c>
      <c r="B12078">
        <v>60</v>
      </c>
      <c r="C12078">
        <v>0</v>
      </c>
      <c r="D12078" s="7">
        <v>0.61181489475882966</v>
      </c>
      <c r="E12078">
        <v>2</v>
      </c>
      <c r="F12078">
        <v>0</v>
      </c>
      <c r="G12078" s="9">
        <f>(Logistic_Reg!$C$5+Logistic_Reg!$C$6*CN_Mobiles!B12078+Logistic_Reg!$C$7*CN_Mobiles!C12078+Logistic_Reg!$C$8*CN_Mobiles!D12078+Logistic_Reg!$C$9*CN_Mobiles!E12078)/(1+EXP(Logistic_Reg!$C$5+Logistic_Reg!$C$6*CN_Mobiles!B12078+Logistic_Reg!$C$7*CN_Mobiles!C12078+Logistic_Reg!$C$8*CN_Mobiles!D12078+Logistic_Reg!$C$9*CN_Mobiles!E12078))</f>
        <v>-2.2552114662915301E-2</v>
      </c>
      <c r="H12078">
        <f t="shared" si="376"/>
        <v>0</v>
      </c>
      <c r="I12078" t="str">
        <f t="shared" si="377"/>
        <v>Yes</v>
      </c>
    </row>
    <row r="12079" spans="1:9" x14ac:dyDescent="0.3">
      <c r="A12079" t="s">
        <v>12080</v>
      </c>
      <c r="B12079">
        <v>55</v>
      </c>
      <c r="C12079">
        <v>1</v>
      </c>
      <c r="D12079" s="7">
        <v>-1.3717942386517861</v>
      </c>
      <c r="E12079">
        <v>3</v>
      </c>
      <c r="F12079">
        <v>0</v>
      </c>
      <c r="G12079" s="9">
        <f>(Logistic_Reg!$C$5+Logistic_Reg!$C$6*CN_Mobiles!B12079+Logistic_Reg!$C$7*CN_Mobiles!C12079+Logistic_Reg!$C$8*CN_Mobiles!D12079+Logistic_Reg!$C$9*CN_Mobiles!E12079)/(1+EXP(Logistic_Reg!$C$5+Logistic_Reg!$C$6*CN_Mobiles!B12079+Logistic_Reg!$C$7*CN_Mobiles!C12079+Logistic_Reg!$C$8*CN_Mobiles!D12079+Logistic_Reg!$C$9*CN_Mobiles!E12079))</f>
        <v>0.14687846164098561</v>
      </c>
      <c r="H12079">
        <f t="shared" si="376"/>
        <v>0</v>
      </c>
      <c r="I12079" t="str">
        <f t="shared" si="377"/>
        <v>Yes</v>
      </c>
    </row>
    <row r="12080" spans="1:9" x14ac:dyDescent="0.3">
      <c r="A12080" t="s">
        <v>12081</v>
      </c>
      <c r="B12080">
        <v>60</v>
      </c>
      <c r="C12080">
        <v>0</v>
      </c>
      <c r="D12080" s="7">
        <v>0.71430328608821347</v>
      </c>
      <c r="E12080">
        <v>4</v>
      </c>
      <c r="F12080">
        <v>1</v>
      </c>
      <c r="G12080" s="9">
        <f>(Logistic_Reg!$C$5+Logistic_Reg!$C$6*CN_Mobiles!B12080+Logistic_Reg!$C$7*CN_Mobiles!C12080+Logistic_Reg!$C$8*CN_Mobiles!D12080+Logistic_Reg!$C$9*CN_Mobiles!E12080)/(1+EXP(Logistic_Reg!$C$5+Logistic_Reg!$C$6*CN_Mobiles!B12080+Logistic_Reg!$C$7*CN_Mobiles!C12080+Logistic_Reg!$C$8*CN_Mobiles!D12080+Logistic_Reg!$C$9*CN_Mobiles!E12080))</f>
        <v>0.24489158909961262</v>
      </c>
      <c r="H12080">
        <f t="shared" si="376"/>
        <v>1</v>
      </c>
      <c r="I12080" t="str">
        <f t="shared" si="377"/>
        <v>Yes</v>
      </c>
    </row>
    <row r="12081" spans="1:9" x14ac:dyDescent="0.3">
      <c r="A12081" t="s">
        <v>12082</v>
      </c>
      <c r="B12081">
        <v>60</v>
      </c>
      <c r="C12081">
        <v>1</v>
      </c>
      <c r="D12081" s="7">
        <v>2.180861911674191</v>
      </c>
      <c r="E12081">
        <v>3</v>
      </c>
      <c r="F12081">
        <v>1</v>
      </c>
      <c r="G12081" s="9">
        <f>(Logistic_Reg!$C$5+Logistic_Reg!$C$6*CN_Mobiles!B12081+Logistic_Reg!$C$7*CN_Mobiles!C12081+Logistic_Reg!$C$8*CN_Mobiles!D12081+Logistic_Reg!$C$9*CN_Mobiles!E12081)/(1+EXP(Logistic_Reg!$C$5+Logistic_Reg!$C$6*CN_Mobiles!B12081+Logistic_Reg!$C$7*CN_Mobiles!C12081+Logistic_Reg!$C$8*CN_Mobiles!D12081+Logistic_Reg!$C$9*CN_Mobiles!E12081))</f>
        <v>0.25262673336093117</v>
      </c>
      <c r="H12081">
        <f t="shared" si="376"/>
        <v>1</v>
      </c>
      <c r="I12081" t="str">
        <f t="shared" si="377"/>
        <v>Yes</v>
      </c>
    </row>
    <row r="12082" spans="1:9" x14ac:dyDescent="0.3">
      <c r="A12082" t="s">
        <v>12083</v>
      </c>
      <c r="B12082">
        <v>54</v>
      </c>
      <c r="C12082">
        <v>0</v>
      </c>
      <c r="D12082" s="7">
        <v>0.13592154720411381</v>
      </c>
      <c r="E12082">
        <v>3</v>
      </c>
      <c r="F12082">
        <v>1</v>
      </c>
      <c r="G12082" s="9">
        <f>(Logistic_Reg!$C$5+Logistic_Reg!$C$6*CN_Mobiles!B12082+Logistic_Reg!$C$7*CN_Mobiles!C12082+Logistic_Reg!$C$8*CN_Mobiles!D12082+Logistic_Reg!$C$9*CN_Mobiles!E12082)/(1+EXP(Logistic_Reg!$C$5+Logistic_Reg!$C$6*CN_Mobiles!B12082+Logistic_Reg!$C$7*CN_Mobiles!C12082+Logistic_Reg!$C$8*CN_Mobiles!D12082+Logistic_Reg!$C$9*CN_Mobiles!E12082))</f>
        <v>0.24546407611132448</v>
      </c>
      <c r="H12082">
        <f t="shared" si="376"/>
        <v>1</v>
      </c>
      <c r="I12082" t="str">
        <f t="shared" si="377"/>
        <v>Yes</v>
      </c>
    </row>
    <row r="12083" spans="1:9" x14ac:dyDescent="0.3">
      <c r="A12083" t="s">
        <v>12084</v>
      </c>
      <c r="B12083">
        <v>53</v>
      </c>
      <c r="C12083">
        <v>1</v>
      </c>
      <c r="D12083" s="7">
        <v>0.21709372370982655</v>
      </c>
      <c r="E12083">
        <v>2</v>
      </c>
      <c r="F12083">
        <v>0</v>
      </c>
      <c r="G12083" s="9">
        <f>(Logistic_Reg!$C$5+Logistic_Reg!$C$6*CN_Mobiles!B12083+Logistic_Reg!$C$7*CN_Mobiles!C12083+Logistic_Reg!$C$8*CN_Mobiles!D12083+Logistic_Reg!$C$9*CN_Mobiles!E12083)/(1+EXP(Logistic_Reg!$C$5+Logistic_Reg!$C$6*CN_Mobiles!B12083+Logistic_Reg!$C$7*CN_Mobiles!C12083+Logistic_Reg!$C$8*CN_Mobiles!D12083+Logistic_Reg!$C$9*CN_Mobiles!E12083))</f>
        <v>4.8573811710567447E-2</v>
      </c>
      <c r="H12083">
        <f t="shared" si="376"/>
        <v>0</v>
      </c>
      <c r="I12083" t="str">
        <f t="shared" si="377"/>
        <v>Yes</v>
      </c>
    </row>
    <row r="12084" spans="1:9" x14ac:dyDescent="0.3">
      <c r="A12084" t="s">
        <v>12085</v>
      </c>
      <c r="B12084">
        <v>54</v>
      </c>
      <c r="C12084">
        <v>1</v>
      </c>
      <c r="D12084" s="7">
        <v>1.7091050290964207</v>
      </c>
      <c r="E12084">
        <v>2</v>
      </c>
      <c r="F12084">
        <v>0</v>
      </c>
      <c r="G12084" s="9">
        <f>(Logistic_Reg!$C$5+Logistic_Reg!$C$6*CN_Mobiles!B12084+Logistic_Reg!$C$7*CN_Mobiles!C12084+Logistic_Reg!$C$8*CN_Mobiles!D12084+Logistic_Reg!$C$9*CN_Mobiles!E12084)/(1+EXP(Logistic_Reg!$C$5+Logistic_Reg!$C$6*CN_Mobiles!B12084+Logistic_Reg!$C$7*CN_Mobiles!C12084+Logistic_Reg!$C$8*CN_Mobiles!D12084+Logistic_Reg!$C$9*CN_Mobiles!E12084))</f>
        <v>0.23829001862708415</v>
      </c>
      <c r="H12084">
        <f t="shared" si="376"/>
        <v>1</v>
      </c>
      <c r="I12084" t="str">
        <f t="shared" si="377"/>
        <v>No</v>
      </c>
    </row>
    <row r="12085" spans="1:9" x14ac:dyDescent="0.3">
      <c r="A12085" t="s">
        <v>12086</v>
      </c>
      <c r="B12085">
        <v>59</v>
      </c>
      <c r="C12085">
        <v>1</v>
      </c>
      <c r="D12085" s="7">
        <v>-0.44071271130776485</v>
      </c>
      <c r="E12085">
        <v>2</v>
      </c>
      <c r="F12085">
        <v>0</v>
      </c>
      <c r="G12085" s="9">
        <f>(Logistic_Reg!$C$5+Logistic_Reg!$C$6*CN_Mobiles!B12085+Logistic_Reg!$C$7*CN_Mobiles!C12085+Logistic_Reg!$C$8*CN_Mobiles!D12085+Logistic_Reg!$C$9*CN_Mobiles!E12085)/(1+EXP(Logistic_Reg!$C$5+Logistic_Reg!$C$6*CN_Mobiles!B12085+Logistic_Reg!$C$7*CN_Mobiles!C12085+Logistic_Reg!$C$8*CN_Mobiles!D12085+Logistic_Reg!$C$9*CN_Mobiles!E12085))</f>
        <v>-0.14057720951894864</v>
      </c>
      <c r="H12085">
        <f t="shared" si="376"/>
        <v>0</v>
      </c>
      <c r="I12085" t="str">
        <f t="shared" si="377"/>
        <v>Yes</v>
      </c>
    </row>
    <row r="12086" spans="1:9" x14ac:dyDescent="0.3">
      <c r="A12086" t="s">
        <v>12087</v>
      </c>
      <c r="B12086">
        <v>47</v>
      </c>
      <c r="C12086">
        <v>1</v>
      </c>
      <c r="D12086" s="7">
        <v>-1.2232355641323254</v>
      </c>
      <c r="E12086">
        <v>3</v>
      </c>
      <c r="F12086">
        <v>0</v>
      </c>
      <c r="G12086" s="9">
        <f>(Logistic_Reg!$C$5+Logistic_Reg!$C$6*CN_Mobiles!B12086+Logistic_Reg!$C$7*CN_Mobiles!C12086+Logistic_Reg!$C$8*CN_Mobiles!D12086+Logistic_Reg!$C$9*CN_Mobiles!E12086)/(1+EXP(Logistic_Reg!$C$5+Logistic_Reg!$C$6*CN_Mobiles!B12086+Logistic_Reg!$C$7*CN_Mobiles!C12086+Logistic_Reg!$C$8*CN_Mobiles!D12086+Logistic_Reg!$C$9*CN_Mobiles!E12086))</f>
        <v>0.19184539172659607</v>
      </c>
      <c r="H12086">
        <f t="shared" si="376"/>
        <v>1</v>
      </c>
      <c r="I12086" t="str">
        <f t="shared" si="377"/>
        <v>No</v>
      </c>
    </row>
    <row r="12087" spans="1:9" x14ac:dyDescent="0.3">
      <c r="A12087" t="s">
        <v>12088</v>
      </c>
      <c r="B12087">
        <v>37</v>
      </c>
      <c r="C12087">
        <v>1</v>
      </c>
      <c r="D12087" s="7">
        <v>1.3632695262816281</v>
      </c>
      <c r="E12087">
        <v>3</v>
      </c>
      <c r="F12087">
        <v>1</v>
      </c>
      <c r="G12087" s="9">
        <f>(Logistic_Reg!$C$5+Logistic_Reg!$C$6*CN_Mobiles!B12087+Logistic_Reg!$C$7*CN_Mobiles!C12087+Logistic_Reg!$C$8*CN_Mobiles!D12087+Logistic_Reg!$C$9*CN_Mobiles!E12087)/(1+EXP(Logistic_Reg!$C$5+Logistic_Reg!$C$6*CN_Mobiles!B12087+Logistic_Reg!$C$7*CN_Mobiles!C12087+Logistic_Reg!$C$8*CN_Mobiles!D12087+Logistic_Reg!$C$9*CN_Mobiles!E12087))</f>
        <v>0.25958770078933663</v>
      </c>
      <c r="H12087">
        <f t="shared" si="376"/>
        <v>1</v>
      </c>
      <c r="I12087" t="str">
        <f t="shared" si="377"/>
        <v>Yes</v>
      </c>
    </row>
    <row r="12088" spans="1:9" x14ac:dyDescent="0.3">
      <c r="A12088" t="s">
        <v>12089</v>
      </c>
      <c r="B12088">
        <v>30</v>
      </c>
      <c r="C12088">
        <v>1</v>
      </c>
      <c r="D12088" s="7">
        <v>-0.50150903824457471</v>
      </c>
      <c r="E12088">
        <v>2</v>
      </c>
      <c r="F12088">
        <v>0</v>
      </c>
      <c r="G12088" s="9">
        <f>(Logistic_Reg!$C$5+Logistic_Reg!$C$6*CN_Mobiles!B12088+Logistic_Reg!$C$7*CN_Mobiles!C12088+Logistic_Reg!$C$8*CN_Mobiles!D12088+Logistic_Reg!$C$9*CN_Mobiles!E12088)/(1+EXP(Logistic_Reg!$C$5+Logistic_Reg!$C$6*CN_Mobiles!B12088+Logistic_Reg!$C$7*CN_Mobiles!C12088+Logistic_Reg!$C$8*CN_Mobiles!D12088+Logistic_Reg!$C$9*CN_Mobiles!E12088))</f>
        <v>2.6172295345552488E-2</v>
      </c>
      <c r="H12088">
        <f t="shared" si="376"/>
        <v>0</v>
      </c>
      <c r="I12088" t="str">
        <f t="shared" si="377"/>
        <v>Yes</v>
      </c>
    </row>
    <row r="12089" spans="1:9" x14ac:dyDescent="0.3">
      <c r="A12089" t="s">
        <v>12090</v>
      </c>
      <c r="B12089">
        <v>53</v>
      </c>
      <c r="C12089">
        <v>1</v>
      </c>
      <c r="D12089" s="7">
        <v>1.1728398514709135</v>
      </c>
      <c r="E12089">
        <v>1</v>
      </c>
      <c r="F12089">
        <v>0</v>
      </c>
      <c r="G12089" s="9">
        <f>(Logistic_Reg!$C$5+Logistic_Reg!$C$6*CN_Mobiles!B12089+Logistic_Reg!$C$7*CN_Mobiles!C12089+Logistic_Reg!$C$8*CN_Mobiles!D12089+Logistic_Reg!$C$9*CN_Mobiles!E12089)/(1+EXP(Logistic_Reg!$C$5+Logistic_Reg!$C$6*CN_Mobiles!B12089+Logistic_Reg!$C$7*CN_Mobiles!C12089+Logistic_Reg!$C$8*CN_Mobiles!D12089+Logistic_Reg!$C$9*CN_Mobiles!E12089))</f>
        <v>-0.27349369870753254</v>
      </c>
      <c r="H12089">
        <f t="shared" si="376"/>
        <v>0</v>
      </c>
      <c r="I12089" t="str">
        <f t="shared" si="377"/>
        <v>Yes</v>
      </c>
    </row>
    <row r="12090" spans="1:9" x14ac:dyDescent="0.3">
      <c r="A12090" t="s">
        <v>12091</v>
      </c>
      <c r="B12090">
        <v>38</v>
      </c>
      <c r="C12090">
        <v>1</v>
      </c>
      <c r="D12090" s="7">
        <v>0.54248484831366828</v>
      </c>
      <c r="E12090">
        <v>2</v>
      </c>
      <c r="F12090">
        <v>1</v>
      </c>
      <c r="G12090" s="9">
        <f>(Logistic_Reg!$C$5+Logistic_Reg!$C$6*CN_Mobiles!B12090+Logistic_Reg!$C$7*CN_Mobiles!C12090+Logistic_Reg!$C$8*CN_Mobiles!D12090+Logistic_Reg!$C$9*CN_Mobiles!E12090)/(1+EXP(Logistic_Reg!$C$5+Logistic_Reg!$C$6*CN_Mobiles!B12090+Logistic_Reg!$C$7*CN_Mobiles!C12090+Logistic_Reg!$C$8*CN_Mobiles!D12090+Logistic_Reg!$C$9*CN_Mobiles!E12090))</f>
        <v>0.16465741380900434</v>
      </c>
      <c r="H12090">
        <f t="shared" si="376"/>
        <v>1</v>
      </c>
      <c r="I12090" t="str">
        <f t="shared" si="377"/>
        <v>Yes</v>
      </c>
    </row>
    <row r="12091" spans="1:9" x14ac:dyDescent="0.3">
      <c r="A12091" t="s">
        <v>12092</v>
      </c>
      <c r="B12091">
        <v>61</v>
      </c>
      <c r="C12091">
        <v>1</v>
      </c>
      <c r="D12091" s="7">
        <v>-0.80348621014872457</v>
      </c>
      <c r="E12091">
        <v>2</v>
      </c>
      <c r="F12091">
        <v>1</v>
      </c>
      <c r="G12091" s="9">
        <f>(Logistic_Reg!$C$5+Logistic_Reg!$C$6*CN_Mobiles!B12091+Logistic_Reg!$C$7*CN_Mobiles!C12091+Logistic_Reg!$C$8*CN_Mobiles!D12091+Logistic_Reg!$C$9*CN_Mobiles!E12091)/(1+EXP(Logistic_Reg!$C$5+Logistic_Reg!$C$6*CN_Mobiles!B12091+Logistic_Reg!$C$7*CN_Mobiles!C12091+Logistic_Reg!$C$8*CN_Mobiles!D12091+Logistic_Reg!$C$9*CN_Mobiles!E12091))</f>
        <v>-0.26018497134983415</v>
      </c>
      <c r="H12091">
        <f t="shared" si="376"/>
        <v>0</v>
      </c>
      <c r="I12091" t="str">
        <f t="shared" si="377"/>
        <v>No</v>
      </c>
    </row>
    <row r="12092" spans="1:9" x14ac:dyDescent="0.3">
      <c r="A12092" t="s">
        <v>12093</v>
      </c>
      <c r="B12092">
        <v>33</v>
      </c>
      <c r="C12092">
        <v>1</v>
      </c>
      <c r="D12092" s="7">
        <v>-1.0024191472935469</v>
      </c>
      <c r="E12092">
        <v>4</v>
      </c>
      <c r="F12092">
        <v>1</v>
      </c>
      <c r="G12092" s="9">
        <f>(Logistic_Reg!$C$5+Logistic_Reg!$C$6*CN_Mobiles!B12092+Logistic_Reg!$C$7*CN_Mobiles!C12092+Logistic_Reg!$C$8*CN_Mobiles!D12092+Logistic_Reg!$C$9*CN_Mobiles!E12092)/(1+EXP(Logistic_Reg!$C$5+Logistic_Reg!$C$6*CN_Mobiles!B12092+Logistic_Reg!$C$7*CN_Mobiles!C12092+Logistic_Reg!$C$8*CN_Mobiles!D12092+Logistic_Reg!$C$9*CN_Mobiles!E12092))</f>
        <v>0.26050914801963909</v>
      </c>
      <c r="H12092">
        <f t="shared" si="376"/>
        <v>1</v>
      </c>
      <c r="I12092" t="str">
        <f t="shared" si="377"/>
        <v>Yes</v>
      </c>
    </row>
    <row r="12093" spans="1:9" x14ac:dyDescent="0.3">
      <c r="A12093" t="s">
        <v>12094</v>
      </c>
      <c r="B12093">
        <v>32</v>
      </c>
      <c r="C12093">
        <v>0</v>
      </c>
      <c r="D12093" s="7">
        <v>-0.55767968184315286</v>
      </c>
      <c r="E12093">
        <v>3</v>
      </c>
      <c r="F12093">
        <v>1</v>
      </c>
      <c r="G12093" s="9">
        <f>(Logistic_Reg!$C$5+Logistic_Reg!$C$6*CN_Mobiles!B12093+Logistic_Reg!$C$7*CN_Mobiles!C12093+Logistic_Reg!$C$8*CN_Mobiles!D12093+Logistic_Reg!$C$9*CN_Mobiles!E12093)/(1+EXP(Logistic_Reg!$C$5+Logistic_Reg!$C$6*CN_Mobiles!B12093+Logistic_Reg!$C$7*CN_Mobiles!C12093+Logistic_Reg!$C$8*CN_Mobiles!D12093+Logistic_Reg!$C$9*CN_Mobiles!E12093))</f>
        <v>0.23785969110667676</v>
      </c>
      <c r="H12093">
        <f t="shared" si="376"/>
        <v>1</v>
      </c>
      <c r="I12093" t="str">
        <f t="shared" si="377"/>
        <v>Yes</v>
      </c>
    </row>
    <row r="12094" spans="1:9" x14ac:dyDescent="0.3">
      <c r="A12094" t="s">
        <v>12095</v>
      </c>
      <c r="B12094">
        <v>44</v>
      </c>
      <c r="C12094">
        <v>0</v>
      </c>
      <c r="D12094" s="7">
        <v>2.1682069557760157</v>
      </c>
      <c r="E12094">
        <v>3</v>
      </c>
      <c r="F12094">
        <v>1</v>
      </c>
      <c r="G12094" s="9">
        <f>(Logistic_Reg!$C$5+Logistic_Reg!$C$6*CN_Mobiles!B12094+Logistic_Reg!$C$7*CN_Mobiles!C12094+Logistic_Reg!$C$8*CN_Mobiles!D12094+Logistic_Reg!$C$9*CN_Mobiles!E12094)/(1+EXP(Logistic_Reg!$C$5+Logistic_Reg!$C$6*CN_Mobiles!B12094+Logistic_Reg!$C$7*CN_Mobiles!C12094+Logistic_Reg!$C$8*CN_Mobiles!D12094+Logistic_Reg!$C$9*CN_Mobiles!E12094))</f>
        <v>0.25733368842612836</v>
      </c>
      <c r="H12094">
        <f t="shared" si="376"/>
        <v>1</v>
      </c>
      <c r="I12094" t="str">
        <f t="shared" si="377"/>
        <v>Yes</v>
      </c>
    </row>
    <row r="12095" spans="1:9" x14ac:dyDescent="0.3">
      <c r="A12095" t="s">
        <v>12096</v>
      </c>
      <c r="B12095">
        <v>45</v>
      </c>
      <c r="C12095">
        <v>0</v>
      </c>
      <c r="D12095" s="7">
        <v>1.1167948437160899</v>
      </c>
      <c r="E12095">
        <v>3</v>
      </c>
      <c r="F12095">
        <v>1</v>
      </c>
      <c r="G12095" s="9">
        <f>(Logistic_Reg!$C$5+Logistic_Reg!$C$6*CN_Mobiles!B12095+Logistic_Reg!$C$7*CN_Mobiles!C12095+Logistic_Reg!$C$8*CN_Mobiles!D12095+Logistic_Reg!$C$9*CN_Mobiles!E12095)/(1+EXP(Logistic_Reg!$C$5+Logistic_Reg!$C$6*CN_Mobiles!B12095+Logistic_Reg!$C$7*CN_Mobiles!C12095+Logistic_Reg!$C$8*CN_Mobiles!D12095+Logistic_Reg!$C$9*CN_Mobiles!E12095))</f>
        <v>0.27836981654285953</v>
      </c>
      <c r="H12095">
        <f t="shared" si="376"/>
        <v>1</v>
      </c>
      <c r="I12095" t="str">
        <f t="shared" si="377"/>
        <v>Yes</v>
      </c>
    </row>
    <row r="12096" spans="1:9" x14ac:dyDescent="0.3">
      <c r="A12096" t="s">
        <v>12097</v>
      </c>
      <c r="B12096">
        <v>28</v>
      </c>
      <c r="C12096">
        <v>1</v>
      </c>
      <c r="D12096" s="7">
        <v>-0.84625950422694241</v>
      </c>
      <c r="E12096">
        <v>2</v>
      </c>
      <c r="F12096">
        <v>1</v>
      </c>
      <c r="G12096" s="9">
        <f>(Logistic_Reg!$C$5+Logistic_Reg!$C$6*CN_Mobiles!B12096+Logistic_Reg!$C$7*CN_Mobiles!C12096+Logistic_Reg!$C$8*CN_Mobiles!D12096+Logistic_Reg!$C$9*CN_Mobiles!E12096)/(1+EXP(Logistic_Reg!$C$5+Logistic_Reg!$C$6*CN_Mobiles!B12096+Logistic_Reg!$C$7*CN_Mobiles!C12096+Logistic_Reg!$C$8*CN_Mobiles!D12096+Logistic_Reg!$C$9*CN_Mobiles!E12096))</f>
        <v>-3.7487496568602716E-2</v>
      </c>
      <c r="H12096">
        <f t="shared" si="376"/>
        <v>0</v>
      </c>
      <c r="I12096" t="str">
        <f t="shared" si="377"/>
        <v>No</v>
      </c>
    </row>
    <row r="12097" spans="1:9" x14ac:dyDescent="0.3">
      <c r="A12097" t="s">
        <v>12098</v>
      </c>
      <c r="B12097">
        <v>30</v>
      </c>
      <c r="C12097">
        <v>1</v>
      </c>
      <c r="D12097" s="7">
        <v>-1.2041446266018203</v>
      </c>
      <c r="E12097">
        <v>2</v>
      </c>
      <c r="F12097">
        <v>0</v>
      </c>
      <c r="G12097" s="9">
        <f>(Logistic_Reg!$C$5+Logistic_Reg!$C$6*CN_Mobiles!B12097+Logistic_Reg!$C$7*CN_Mobiles!C12097+Logistic_Reg!$C$8*CN_Mobiles!D12097+Logistic_Reg!$C$9*CN_Mobiles!E12097)/(1+EXP(Logistic_Reg!$C$5+Logistic_Reg!$C$6*CN_Mobiles!B12097+Logistic_Reg!$C$7*CN_Mobiles!C12097+Logistic_Reg!$C$8*CN_Mobiles!D12097+Logistic_Reg!$C$9*CN_Mobiles!E12097))</f>
        <v>-0.14036499918538309</v>
      </c>
      <c r="H12097">
        <f t="shared" si="376"/>
        <v>0</v>
      </c>
      <c r="I12097" t="str">
        <f t="shared" si="377"/>
        <v>Yes</v>
      </c>
    </row>
    <row r="12098" spans="1:9" x14ac:dyDescent="0.3">
      <c r="A12098" t="s">
        <v>12099</v>
      </c>
      <c r="B12098">
        <v>55</v>
      </c>
      <c r="C12098">
        <v>0</v>
      </c>
      <c r="D12098" s="7">
        <v>-1.5404870089195912</v>
      </c>
      <c r="E12098">
        <v>4</v>
      </c>
      <c r="F12098">
        <v>0</v>
      </c>
      <c r="G12098" s="9">
        <f>(Logistic_Reg!$C$5+Logistic_Reg!$C$6*CN_Mobiles!B12098+Logistic_Reg!$C$7*CN_Mobiles!C12098+Logistic_Reg!$C$8*CN_Mobiles!D12098+Logistic_Reg!$C$9*CN_Mobiles!E12098)/(1+EXP(Logistic_Reg!$C$5+Logistic_Reg!$C$6*CN_Mobiles!B12098+Logistic_Reg!$C$7*CN_Mobiles!C12098+Logistic_Reg!$C$8*CN_Mobiles!D12098+Logistic_Reg!$C$9*CN_Mobiles!E12098))</f>
        <v>0.26964456054294006</v>
      </c>
      <c r="H12098">
        <f t="shared" si="376"/>
        <v>1</v>
      </c>
      <c r="I12098" t="str">
        <f t="shared" si="377"/>
        <v>No</v>
      </c>
    </row>
    <row r="12099" spans="1:9" x14ac:dyDescent="0.3">
      <c r="A12099" t="s">
        <v>12100</v>
      </c>
      <c r="B12099">
        <v>26</v>
      </c>
      <c r="C12099">
        <v>0</v>
      </c>
      <c r="D12099" s="7">
        <v>-0.3613527366695401</v>
      </c>
      <c r="E12099">
        <v>3</v>
      </c>
      <c r="F12099">
        <v>0</v>
      </c>
      <c r="G12099" s="9">
        <f>(Logistic_Reg!$C$5+Logistic_Reg!$C$6*CN_Mobiles!B12099+Logistic_Reg!$C$7*CN_Mobiles!C12099+Logistic_Reg!$C$8*CN_Mobiles!D12099+Logistic_Reg!$C$9*CN_Mobiles!E12099)/(1+EXP(Logistic_Reg!$C$5+Logistic_Reg!$C$6*CN_Mobiles!B12099+Logistic_Reg!$C$7*CN_Mobiles!C12099+Logistic_Reg!$C$8*CN_Mobiles!D12099+Logistic_Reg!$C$9*CN_Mobiles!E12099))</f>
        <v>0.25864918488310762</v>
      </c>
      <c r="H12099">
        <f t="shared" ref="H12099:H12162" si="378">IF(G12099&gt;=0.15,1,0)</f>
        <v>1</v>
      </c>
      <c r="I12099" t="str">
        <f t="shared" ref="I12099:I12162" si="379">IF(H12099=F12099,"Yes","No")</f>
        <v>No</v>
      </c>
    </row>
    <row r="12100" spans="1:9" x14ac:dyDescent="0.3">
      <c r="A12100" t="s">
        <v>12101</v>
      </c>
      <c r="B12100">
        <v>63</v>
      </c>
      <c r="C12100">
        <v>1</v>
      </c>
      <c r="D12100" s="7">
        <v>-1.4213918433339385</v>
      </c>
      <c r="E12100">
        <v>4</v>
      </c>
      <c r="F12100">
        <v>0</v>
      </c>
      <c r="G12100" s="9">
        <f>(Logistic_Reg!$C$5+Logistic_Reg!$C$6*CN_Mobiles!B12100+Logistic_Reg!$C$7*CN_Mobiles!C12100+Logistic_Reg!$C$8*CN_Mobiles!D12100+Logistic_Reg!$C$9*CN_Mobiles!E12100)/(1+EXP(Logistic_Reg!$C$5+Logistic_Reg!$C$6*CN_Mobiles!B12100+Logistic_Reg!$C$7*CN_Mobiles!C12100+Logistic_Reg!$C$8*CN_Mobiles!D12100+Logistic_Reg!$C$9*CN_Mobiles!E12100))</f>
        <v>0.27790079140377882</v>
      </c>
      <c r="H12100">
        <f t="shared" si="378"/>
        <v>1</v>
      </c>
      <c r="I12100" t="str">
        <f t="shared" si="379"/>
        <v>No</v>
      </c>
    </row>
    <row r="12101" spans="1:9" x14ac:dyDescent="0.3">
      <c r="A12101" t="s">
        <v>12102</v>
      </c>
      <c r="B12101">
        <v>57</v>
      </c>
      <c r="C12101">
        <v>0</v>
      </c>
      <c r="D12101" s="7">
        <v>-0.97620694171023314</v>
      </c>
      <c r="E12101">
        <v>2</v>
      </c>
      <c r="F12101">
        <v>0</v>
      </c>
      <c r="G12101" s="9">
        <f>(Logistic_Reg!$C$5+Logistic_Reg!$C$6*CN_Mobiles!B12101+Logistic_Reg!$C$7*CN_Mobiles!C12101+Logistic_Reg!$C$8*CN_Mobiles!D12101+Logistic_Reg!$C$9*CN_Mobiles!E12101)/(1+EXP(Logistic_Reg!$C$5+Logistic_Reg!$C$6*CN_Mobiles!B12101+Logistic_Reg!$C$7*CN_Mobiles!C12101+Logistic_Reg!$C$8*CN_Mobiles!D12101+Logistic_Reg!$C$9*CN_Mobiles!E12101))</f>
        <v>-0.46438231915967521</v>
      </c>
      <c r="H12101">
        <f t="shared" si="378"/>
        <v>0</v>
      </c>
      <c r="I12101" t="str">
        <f t="shared" si="379"/>
        <v>Yes</v>
      </c>
    </row>
    <row r="12102" spans="1:9" x14ac:dyDescent="0.3">
      <c r="A12102" t="s">
        <v>12103</v>
      </c>
      <c r="B12102">
        <v>64</v>
      </c>
      <c r="C12102">
        <v>1</v>
      </c>
      <c r="D12102" s="7">
        <v>-1.5813262724333468</v>
      </c>
      <c r="E12102">
        <v>4</v>
      </c>
      <c r="F12102">
        <v>0</v>
      </c>
      <c r="G12102" s="9">
        <f>(Logistic_Reg!$C$5+Logistic_Reg!$C$6*CN_Mobiles!B12102+Logistic_Reg!$C$7*CN_Mobiles!C12102+Logistic_Reg!$C$8*CN_Mobiles!D12102+Logistic_Reg!$C$9*CN_Mobiles!E12102)/(1+EXP(Logistic_Reg!$C$5+Logistic_Reg!$C$6*CN_Mobiles!B12102+Logistic_Reg!$C$7*CN_Mobiles!C12102+Logistic_Reg!$C$8*CN_Mobiles!D12102+Logistic_Reg!$C$9*CN_Mobiles!E12102))</f>
        <v>0.27580032633669566</v>
      </c>
      <c r="H12102">
        <f t="shared" si="378"/>
        <v>1</v>
      </c>
      <c r="I12102" t="str">
        <f t="shared" si="379"/>
        <v>No</v>
      </c>
    </row>
    <row r="12103" spans="1:9" x14ac:dyDescent="0.3">
      <c r="A12103" t="s">
        <v>12104</v>
      </c>
      <c r="B12103">
        <v>33</v>
      </c>
      <c r="C12103">
        <v>0</v>
      </c>
      <c r="D12103" s="7">
        <v>-0.7996923883820185</v>
      </c>
      <c r="E12103">
        <v>2</v>
      </c>
      <c r="F12103">
        <v>0</v>
      </c>
      <c r="G12103" s="9">
        <f>(Logistic_Reg!$C$5+Logistic_Reg!$C$6*CN_Mobiles!B12103+Logistic_Reg!$C$7*CN_Mobiles!C12103+Logistic_Reg!$C$8*CN_Mobiles!D12103+Logistic_Reg!$C$9*CN_Mobiles!E12103)/(1+EXP(Logistic_Reg!$C$5+Logistic_Reg!$C$6*CN_Mobiles!B12103+Logistic_Reg!$C$7*CN_Mobiles!C12103+Logistic_Reg!$C$8*CN_Mobiles!D12103+Logistic_Reg!$C$9*CN_Mobiles!E12103))</f>
        <v>-0.20296389929815634</v>
      </c>
      <c r="H12103">
        <f t="shared" si="378"/>
        <v>0</v>
      </c>
      <c r="I12103" t="str">
        <f t="shared" si="379"/>
        <v>Yes</v>
      </c>
    </row>
    <row r="12104" spans="1:9" x14ac:dyDescent="0.3">
      <c r="A12104" t="s">
        <v>12105</v>
      </c>
      <c r="B12104">
        <v>26</v>
      </c>
      <c r="C12104">
        <v>1</v>
      </c>
      <c r="D12104" s="7">
        <v>-0.44356236067292243</v>
      </c>
      <c r="E12104">
        <v>2</v>
      </c>
      <c r="F12104">
        <v>0</v>
      </c>
      <c r="G12104" s="9">
        <f>(Logistic_Reg!$C$5+Logistic_Reg!$C$6*CN_Mobiles!B12104+Logistic_Reg!$C$7*CN_Mobiles!C12104+Logistic_Reg!$C$8*CN_Mobiles!D12104+Logistic_Reg!$C$9*CN_Mobiles!E12104)/(1+EXP(Logistic_Reg!$C$5+Logistic_Reg!$C$6*CN_Mobiles!B12104+Logistic_Reg!$C$7*CN_Mobiles!C12104+Logistic_Reg!$C$8*CN_Mobiles!D12104+Logistic_Reg!$C$9*CN_Mobiles!E12104))</f>
        <v>5.8315467647076749E-2</v>
      </c>
      <c r="H12104">
        <f t="shared" si="378"/>
        <v>0</v>
      </c>
      <c r="I12104" t="str">
        <f t="shared" si="379"/>
        <v>Yes</v>
      </c>
    </row>
    <row r="12105" spans="1:9" x14ac:dyDescent="0.3">
      <c r="A12105" t="s">
        <v>12106</v>
      </c>
      <c r="B12105">
        <v>36</v>
      </c>
      <c r="C12105">
        <v>1</v>
      </c>
      <c r="D12105" s="7">
        <v>-1.4592596287855621</v>
      </c>
      <c r="E12105">
        <v>2</v>
      </c>
      <c r="F12105">
        <v>0</v>
      </c>
      <c r="G12105" s="9">
        <f>(Logistic_Reg!$C$5+Logistic_Reg!$C$6*CN_Mobiles!B12105+Logistic_Reg!$C$7*CN_Mobiles!C12105+Logistic_Reg!$C$8*CN_Mobiles!D12105+Logistic_Reg!$C$9*CN_Mobiles!E12105)/(1+EXP(Logistic_Reg!$C$5+Logistic_Reg!$C$6*CN_Mobiles!B12105+Logistic_Reg!$C$7*CN_Mobiles!C12105+Logistic_Reg!$C$8*CN_Mobiles!D12105+Logistic_Reg!$C$9*CN_Mobiles!E12105))</f>
        <v>-0.25925625718314199</v>
      </c>
      <c r="H12105">
        <f t="shared" si="378"/>
        <v>0</v>
      </c>
      <c r="I12105" t="str">
        <f t="shared" si="379"/>
        <v>Yes</v>
      </c>
    </row>
    <row r="12106" spans="1:9" x14ac:dyDescent="0.3">
      <c r="A12106" t="s">
        <v>12107</v>
      </c>
      <c r="B12106">
        <v>60</v>
      </c>
      <c r="C12106">
        <v>1</v>
      </c>
      <c r="D12106" s="7">
        <v>-1.0059826366800366</v>
      </c>
      <c r="E12106">
        <v>4</v>
      </c>
      <c r="F12106">
        <v>1</v>
      </c>
      <c r="G12106" s="9">
        <f>(Logistic_Reg!$C$5+Logistic_Reg!$C$6*CN_Mobiles!B12106+Logistic_Reg!$C$7*CN_Mobiles!C12106+Logistic_Reg!$C$8*CN_Mobiles!D12106+Logistic_Reg!$C$9*CN_Mobiles!E12106)/(1+EXP(Logistic_Reg!$C$5+Logistic_Reg!$C$6*CN_Mobiles!B12106+Logistic_Reg!$C$7*CN_Mobiles!C12106+Logistic_Reg!$C$8*CN_Mobiles!D12106+Logistic_Reg!$C$9*CN_Mobiles!E12106))</f>
        <v>0.27638505586925877</v>
      </c>
      <c r="H12106">
        <f t="shared" si="378"/>
        <v>1</v>
      </c>
      <c r="I12106" t="str">
        <f t="shared" si="379"/>
        <v>Yes</v>
      </c>
    </row>
    <row r="12107" spans="1:9" x14ac:dyDescent="0.3">
      <c r="A12107" t="s">
        <v>12108</v>
      </c>
      <c r="B12107">
        <v>32</v>
      </c>
      <c r="C12107">
        <v>1</v>
      </c>
      <c r="D12107" s="7">
        <v>-0.76583543206358573</v>
      </c>
      <c r="E12107">
        <v>3</v>
      </c>
      <c r="F12107">
        <v>1</v>
      </c>
      <c r="G12107" s="9">
        <f>(Logistic_Reg!$C$5+Logistic_Reg!$C$6*CN_Mobiles!B12107+Logistic_Reg!$C$7*CN_Mobiles!C12107+Logistic_Reg!$C$8*CN_Mobiles!D12107+Logistic_Reg!$C$9*CN_Mobiles!E12107)/(1+EXP(Logistic_Reg!$C$5+Logistic_Reg!$C$6*CN_Mobiles!B12107+Logistic_Reg!$C$7*CN_Mobiles!C12107+Logistic_Reg!$C$8*CN_Mobiles!D12107+Logistic_Reg!$C$9*CN_Mobiles!E12107))</f>
        <v>0.25802573161421805</v>
      </c>
      <c r="H12107">
        <f t="shared" si="378"/>
        <v>1</v>
      </c>
      <c r="I12107" t="str">
        <f t="shared" si="379"/>
        <v>Yes</v>
      </c>
    </row>
    <row r="12108" spans="1:9" x14ac:dyDescent="0.3">
      <c r="A12108" t="s">
        <v>12109</v>
      </c>
      <c r="B12108">
        <v>64</v>
      </c>
      <c r="C12108">
        <v>0</v>
      </c>
      <c r="D12108" s="7">
        <v>0.96571203088119872</v>
      </c>
      <c r="E12108">
        <v>3</v>
      </c>
      <c r="F12108">
        <v>0</v>
      </c>
      <c r="G12108" s="9">
        <f>(Logistic_Reg!$C$5+Logistic_Reg!$C$6*CN_Mobiles!B12108+Logistic_Reg!$C$7*CN_Mobiles!C12108+Logistic_Reg!$C$8*CN_Mobiles!D12108+Logistic_Reg!$C$9*CN_Mobiles!E12108)/(1+EXP(Logistic_Reg!$C$5+Logistic_Reg!$C$6*CN_Mobiles!B12108+Logistic_Reg!$C$7*CN_Mobiles!C12108+Logistic_Reg!$C$8*CN_Mobiles!D12108+Logistic_Reg!$C$9*CN_Mobiles!E12108))</f>
        <v>0.27076059319388734</v>
      </c>
      <c r="H12108">
        <f t="shared" si="378"/>
        <v>1</v>
      </c>
      <c r="I12108" t="str">
        <f t="shared" si="379"/>
        <v>No</v>
      </c>
    </row>
    <row r="12109" spans="1:9" x14ac:dyDescent="0.3">
      <c r="A12109" t="s">
        <v>12110</v>
      </c>
      <c r="B12109">
        <v>37</v>
      </c>
      <c r="C12109">
        <v>0</v>
      </c>
      <c r="D12109" s="7">
        <v>-8.460362290596099E-2</v>
      </c>
      <c r="E12109">
        <v>3</v>
      </c>
      <c r="F12109">
        <v>0</v>
      </c>
      <c r="G12109" s="9">
        <f>(Logistic_Reg!$C$5+Logistic_Reg!$C$6*CN_Mobiles!B12109+Logistic_Reg!$C$7*CN_Mobiles!C12109+Logistic_Reg!$C$8*CN_Mobiles!D12109+Logistic_Reg!$C$9*CN_Mobiles!E12109)/(1+EXP(Logistic_Reg!$C$5+Logistic_Reg!$C$6*CN_Mobiles!B12109+Logistic_Reg!$C$7*CN_Mobiles!C12109+Logistic_Reg!$C$8*CN_Mobiles!D12109+Logistic_Reg!$C$9*CN_Mobiles!E12109))</f>
        <v>0.25802676175916073</v>
      </c>
      <c r="H12109">
        <f t="shared" si="378"/>
        <v>1</v>
      </c>
      <c r="I12109" t="str">
        <f t="shared" si="379"/>
        <v>No</v>
      </c>
    </row>
    <row r="12110" spans="1:9" x14ac:dyDescent="0.3">
      <c r="A12110" t="s">
        <v>12111</v>
      </c>
      <c r="B12110">
        <v>44</v>
      </c>
      <c r="C12110">
        <v>1</v>
      </c>
      <c r="D12110" s="7">
        <v>0.72099625012822277</v>
      </c>
      <c r="E12110">
        <v>3</v>
      </c>
      <c r="F12110">
        <v>1</v>
      </c>
      <c r="G12110" s="9">
        <f>(Logistic_Reg!$C$5+Logistic_Reg!$C$6*CN_Mobiles!B12110+Logistic_Reg!$C$7*CN_Mobiles!C12110+Logistic_Reg!$C$8*CN_Mobiles!D12110+Logistic_Reg!$C$9*CN_Mobiles!E12110)/(1+EXP(Logistic_Reg!$C$5+Logistic_Reg!$C$6*CN_Mobiles!B12110+Logistic_Reg!$C$7*CN_Mobiles!C12110+Logistic_Reg!$C$8*CN_Mobiles!D12110+Logistic_Reg!$C$9*CN_Mobiles!E12110))</f>
        <v>0.27726730998306015</v>
      </c>
      <c r="H12110">
        <f t="shared" si="378"/>
        <v>1</v>
      </c>
      <c r="I12110" t="str">
        <f t="shared" si="379"/>
        <v>Yes</v>
      </c>
    </row>
    <row r="12111" spans="1:9" x14ac:dyDescent="0.3">
      <c r="A12111" t="s">
        <v>12112</v>
      </c>
      <c r="B12111">
        <v>27</v>
      </c>
      <c r="C12111">
        <v>1</v>
      </c>
      <c r="D12111" s="7">
        <v>-1.0200824047813877</v>
      </c>
      <c r="E12111">
        <v>3</v>
      </c>
      <c r="F12111">
        <v>1</v>
      </c>
      <c r="G12111" s="9">
        <f>(Logistic_Reg!$C$5+Logistic_Reg!$C$6*CN_Mobiles!B12111+Logistic_Reg!$C$7*CN_Mobiles!C12111+Logistic_Reg!$C$8*CN_Mobiles!D12111+Logistic_Reg!$C$9*CN_Mobiles!E12111)/(1+EXP(Logistic_Reg!$C$5+Logistic_Reg!$C$6*CN_Mobiles!B12111+Logistic_Reg!$C$7*CN_Mobiles!C12111+Logistic_Reg!$C$8*CN_Mobiles!D12111+Logistic_Reg!$C$9*CN_Mobiles!E12111))</f>
        <v>0.25168547381153134</v>
      </c>
      <c r="H12111">
        <f t="shared" si="378"/>
        <v>1</v>
      </c>
      <c r="I12111" t="str">
        <f t="shared" si="379"/>
        <v>Yes</v>
      </c>
    </row>
    <row r="12112" spans="1:9" x14ac:dyDescent="0.3">
      <c r="A12112" t="s">
        <v>12113</v>
      </c>
      <c r="B12112">
        <v>54</v>
      </c>
      <c r="C12112">
        <v>0</v>
      </c>
      <c r="D12112" s="7">
        <v>-0.33225090667987428</v>
      </c>
      <c r="E12112">
        <v>2</v>
      </c>
      <c r="F12112">
        <v>1</v>
      </c>
      <c r="G12112" s="9">
        <f>(Logistic_Reg!$C$5+Logistic_Reg!$C$6*CN_Mobiles!B12112+Logistic_Reg!$C$7*CN_Mobiles!C12112+Logistic_Reg!$C$8*CN_Mobiles!D12112+Logistic_Reg!$C$9*CN_Mobiles!E12112)/(1+EXP(Logistic_Reg!$C$5+Logistic_Reg!$C$6*CN_Mobiles!B12112+Logistic_Reg!$C$7*CN_Mobiles!C12112+Logistic_Reg!$C$8*CN_Mobiles!D12112+Logistic_Reg!$C$9*CN_Mobiles!E12112))</f>
        <v>-0.2281582638998641</v>
      </c>
      <c r="H12112">
        <f t="shared" si="378"/>
        <v>0</v>
      </c>
      <c r="I12112" t="str">
        <f t="shared" si="379"/>
        <v>No</v>
      </c>
    </row>
    <row r="12113" spans="1:9" x14ac:dyDescent="0.3">
      <c r="A12113" t="s">
        <v>12114</v>
      </c>
      <c r="B12113">
        <v>44</v>
      </c>
      <c r="C12113">
        <v>0</v>
      </c>
      <c r="D12113" s="7">
        <v>-0.31140297091019742</v>
      </c>
      <c r="E12113">
        <v>1</v>
      </c>
      <c r="F12113">
        <v>0</v>
      </c>
      <c r="G12113" s="9">
        <f>(Logistic_Reg!$C$5+Logistic_Reg!$C$6*CN_Mobiles!B12113+Logistic_Reg!$C$7*CN_Mobiles!C12113+Logistic_Reg!$C$8*CN_Mobiles!D12113+Logistic_Reg!$C$9*CN_Mobiles!E12113)/(1+EXP(Logistic_Reg!$C$5+Logistic_Reg!$C$6*CN_Mobiles!B12113+Logistic_Reg!$C$7*CN_Mobiles!C12113+Logistic_Reg!$C$8*CN_Mobiles!D12113+Logistic_Reg!$C$9*CN_Mobiles!E12113))</f>
        <v>-0.94606720429949842</v>
      </c>
      <c r="H12113">
        <f t="shared" si="378"/>
        <v>0</v>
      </c>
      <c r="I12113" t="str">
        <f t="shared" si="379"/>
        <v>Yes</v>
      </c>
    </row>
    <row r="12114" spans="1:9" x14ac:dyDescent="0.3">
      <c r="A12114" t="s">
        <v>12115</v>
      </c>
      <c r="B12114">
        <v>52</v>
      </c>
      <c r="C12114">
        <v>1</v>
      </c>
      <c r="D12114" s="7">
        <v>2.1335314628997892</v>
      </c>
      <c r="E12114">
        <v>2</v>
      </c>
      <c r="F12114">
        <v>0</v>
      </c>
      <c r="G12114" s="9">
        <f>(Logistic_Reg!$C$5+Logistic_Reg!$C$6*CN_Mobiles!B12114+Logistic_Reg!$C$7*CN_Mobiles!C12114+Logistic_Reg!$C$8*CN_Mobiles!D12114+Logistic_Reg!$C$9*CN_Mobiles!E12114)/(1+EXP(Logistic_Reg!$C$5+Logistic_Reg!$C$6*CN_Mobiles!B12114+Logistic_Reg!$C$7*CN_Mobiles!C12114+Logistic_Reg!$C$8*CN_Mobiles!D12114+Logistic_Reg!$C$9*CN_Mobiles!E12114))</f>
        <v>0.26418914137793437</v>
      </c>
      <c r="H12114">
        <f t="shared" si="378"/>
        <v>1</v>
      </c>
      <c r="I12114" t="str">
        <f t="shared" si="379"/>
        <v>No</v>
      </c>
    </row>
    <row r="12115" spans="1:9" x14ac:dyDescent="0.3">
      <c r="A12115" t="s">
        <v>12116</v>
      </c>
      <c r="B12115">
        <v>63</v>
      </c>
      <c r="C12115">
        <v>0</v>
      </c>
      <c r="D12115" s="7">
        <v>0.59789596612954921</v>
      </c>
      <c r="E12115">
        <v>4</v>
      </c>
      <c r="F12115">
        <v>1</v>
      </c>
      <c r="G12115" s="9">
        <f>(Logistic_Reg!$C$5+Logistic_Reg!$C$6*CN_Mobiles!B12115+Logistic_Reg!$C$7*CN_Mobiles!C12115+Logistic_Reg!$C$8*CN_Mobiles!D12115+Logistic_Reg!$C$9*CN_Mobiles!E12115)/(1+EXP(Logistic_Reg!$C$5+Logistic_Reg!$C$6*CN_Mobiles!B12115+Logistic_Reg!$C$7*CN_Mobiles!C12115+Logistic_Reg!$C$8*CN_Mobiles!D12115+Logistic_Reg!$C$9*CN_Mobiles!E12115))</f>
        <v>0.25196960933390128</v>
      </c>
      <c r="H12115">
        <f t="shared" si="378"/>
        <v>1</v>
      </c>
      <c r="I12115" t="str">
        <f t="shared" si="379"/>
        <v>Yes</v>
      </c>
    </row>
    <row r="12116" spans="1:9" x14ac:dyDescent="0.3">
      <c r="A12116" t="s">
        <v>12117</v>
      </c>
      <c r="B12116">
        <v>57</v>
      </c>
      <c r="C12116">
        <v>0</v>
      </c>
      <c r="D12116" s="7">
        <v>0.83089334909233836</v>
      </c>
      <c r="E12116">
        <v>1</v>
      </c>
      <c r="F12116">
        <v>1</v>
      </c>
      <c r="G12116" s="9">
        <f>(Logistic_Reg!$C$5+Logistic_Reg!$C$6*CN_Mobiles!B12116+Logistic_Reg!$C$7*CN_Mobiles!C12116+Logistic_Reg!$C$8*CN_Mobiles!D12116+Logistic_Reg!$C$9*CN_Mobiles!E12116)/(1+EXP(Logistic_Reg!$C$5+Logistic_Reg!$C$6*CN_Mobiles!B12116+Logistic_Reg!$C$7*CN_Mobiles!C12116+Logistic_Reg!$C$8*CN_Mobiles!D12116+Logistic_Reg!$C$9*CN_Mobiles!E12116))</f>
        <v>-0.62090653334677248</v>
      </c>
      <c r="H12116">
        <f t="shared" si="378"/>
        <v>0</v>
      </c>
      <c r="I12116" t="str">
        <f t="shared" si="379"/>
        <v>No</v>
      </c>
    </row>
    <row r="12117" spans="1:9" x14ac:dyDescent="0.3">
      <c r="A12117" t="s">
        <v>12118</v>
      </c>
      <c r="B12117">
        <v>36</v>
      </c>
      <c r="C12117">
        <v>0</v>
      </c>
      <c r="D12117" s="7">
        <v>0.89567575870826643</v>
      </c>
      <c r="E12117">
        <v>2</v>
      </c>
      <c r="F12117">
        <v>1</v>
      </c>
      <c r="G12117" s="9">
        <f>(Logistic_Reg!$C$5+Logistic_Reg!$C$6*CN_Mobiles!B12117+Logistic_Reg!$C$7*CN_Mobiles!C12117+Logistic_Reg!$C$8*CN_Mobiles!D12117+Logistic_Reg!$C$9*CN_Mobiles!E12117)/(1+EXP(Logistic_Reg!$C$5+Logistic_Reg!$C$6*CN_Mobiles!B12117+Logistic_Reg!$C$7*CN_Mobiles!C12117+Logistic_Reg!$C$8*CN_Mobiles!D12117+Logistic_Reg!$C$9*CN_Mobiles!E12117))</f>
        <v>0.14523296557689941</v>
      </c>
      <c r="H12117">
        <f t="shared" si="378"/>
        <v>0</v>
      </c>
      <c r="I12117" t="str">
        <f t="shared" si="379"/>
        <v>No</v>
      </c>
    </row>
    <row r="12118" spans="1:9" x14ac:dyDescent="0.3">
      <c r="A12118" t="s">
        <v>12119</v>
      </c>
      <c r="B12118">
        <v>50</v>
      </c>
      <c r="C12118">
        <v>0</v>
      </c>
      <c r="D12118" s="7">
        <v>2.1387548682825495</v>
      </c>
      <c r="E12118">
        <v>2</v>
      </c>
      <c r="F12118">
        <v>1</v>
      </c>
      <c r="G12118" s="9">
        <f>(Logistic_Reg!$C$5+Logistic_Reg!$C$6*CN_Mobiles!B12118+Logistic_Reg!$C$7*CN_Mobiles!C12118+Logistic_Reg!$C$8*CN_Mobiles!D12118+Logistic_Reg!$C$9*CN_Mobiles!E12118)/(1+EXP(Logistic_Reg!$C$5+Logistic_Reg!$C$6*CN_Mobiles!B12118+Logistic_Reg!$C$7*CN_Mobiles!C12118+Logistic_Reg!$C$8*CN_Mobiles!D12118+Logistic_Reg!$C$9*CN_Mobiles!E12118))</f>
        <v>0.2372701231379854</v>
      </c>
      <c r="H12118">
        <f t="shared" si="378"/>
        <v>1</v>
      </c>
      <c r="I12118" t="str">
        <f t="shared" si="379"/>
        <v>Yes</v>
      </c>
    </row>
    <row r="12119" spans="1:9" x14ac:dyDescent="0.3">
      <c r="A12119" t="s">
        <v>12120</v>
      </c>
      <c r="B12119">
        <v>36</v>
      </c>
      <c r="C12119">
        <v>0</v>
      </c>
      <c r="D12119" s="7">
        <v>0.90324436650777651</v>
      </c>
      <c r="E12119">
        <v>3</v>
      </c>
      <c r="F12119">
        <v>1</v>
      </c>
      <c r="G12119" s="9">
        <f>(Logistic_Reg!$C$5+Logistic_Reg!$C$6*CN_Mobiles!B12119+Logistic_Reg!$C$7*CN_Mobiles!C12119+Logistic_Reg!$C$8*CN_Mobiles!D12119+Logistic_Reg!$C$9*CN_Mobiles!E12119)/(1+EXP(Logistic_Reg!$C$5+Logistic_Reg!$C$6*CN_Mobiles!B12119+Logistic_Reg!$C$7*CN_Mobiles!C12119+Logistic_Reg!$C$8*CN_Mobiles!D12119+Logistic_Reg!$C$9*CN_Mobiles!E12119))</f>
        <v>0.27829431189084808</v>
      </c>
      <c r="H12119">
        <f t="shared" si="378"/>
        <v>1</v>
      </c>
      <c r="I12119" t="str">
        <f t="shared" si="379"/>
        <v>Yes</v>
      </c>
    </row>
    <row r="12120" spans="1:9" x14ac:dyDescent="0.3">
      <c r="A12120" t="s">
        <v>12121</v>
      </c>
      <c r="B12120">
        <v>64</v>
      </c>
      <c r="C12120">
        <v>0</v>
      </c>
      <c r="D12120" s="7">
        <v>0.24288714314729243</v>
      </c>
      <c r="E12120">
        <v>2</v>
      </c>
      <c r="F12120">
        <v>1</v>
      </c>
      <c r="G12120" s="9">
        <f>(Logistic_Reg!$C$5+Logistic_Reg!$C$6*CN_Mobiles!B12120+Logistic_Reg!$C$7*CN_Mobiles!C12120+Logistic_Reg!$C$8*CN_Mobiles!D12120+Logistic_Reg!$C$9*CN_Mobiles!E12120)/(1+EXP(Logistic_Reg!$C$5+Logistic_Reg!$C$6*CN_Mobiles!B12120+Logistic_Reg!$C$7*CN_Mobiles!C12120+Logistic_Reg!$C$8*CN_Mobiles!D12120+Logistic_Reg!$C$9*CN_Mobiles!E12120))</f>
        <v>-0.13993365921125311</v>
      </c>
      <c r="H12120">
        <f t="shared" si="378"/>
        <v>0</v>
      </c>
      <c r="I12120" t="str">
        <f t="shared" si="379"/>
        <v>No</v>
      </c>
    </row>
    <row r="12121" spans="1:9" x14ac:dyDescent="0.3">
      <c r="A12121" t="s">
        <v>12122</v>
      </c>
      <c r="B12121">
        <v>64</v>
      </c>
      <c r="C12121">
        <v>0</v>
      </c>
      <c r="D12121" s="7">
        <v>-1.541355038385531</v>
      </c>
      <c r="E12121">
        <v>2</v>
      </c>
      <c r="F12121">
        <v>0</v>
      </c>
      <c r="G12121" s="9">
        <f>(Logistic_Reg!$C$5+Logistic_Reg!$C$6*CN_Mobiles!B12121+Logistic_Reg!$C$7*CN_Mobiles!C12121+Logistic_Reg!$C$8*CN_Mobiles!D12121+Logistic_Reg!$C$9*CN_Mobiles!E12121)/(1+EXP(Logistic_Reg!$C$5+Logistic_Reg!$C$6*CN_Mobiles!B12121+Logistic_Reg!$C$7*CN_Mobiles!C12121+Logistic_Reg!$C$8*CN_Mobiles!D12121+Logistic_Reg!$C$9*CN_Mobiles!E12121))</f>
        <v>-0.74941535700692385</v>
      </c>
      <c r="H12121">
        <f t="shared" si="378"/>
        <v>0</v>
      </c>
      <c r="I12121" t="str">
        <f t="shared" si="379"/>
        <v>Yes</v>
      </c>
    </row>
    <row r="12122" spans="1:9" x14ac:dyDescent="0.3">
      <c r="A12122" t="s">
        <v>12123</v>
      </c>
      <c r="B12122">
        <v>25</v>
      </c>
      <c r="C12122">
        <v>1</v>
      </c>
      <c r="D12122" s="7">
        <v>-0.89757603568046262</v>
      </c>
      <c r="E12122">
        <v>3</v>
      </c>
      <c r="F12122">
        <v>1</v>
      </c>
      <c r="G12122" s="9">
        <f>(Logistic_Reg!$C$5+Logistic_Reg!$C$6*CN_Mobiles!B12122+Logistic_Reg!$C$7*CN_Mobiles!C12122+Logistic_Reg!$C$8*CN_Mobiles!D12122+Logistic_Reg!$C$9*CN_Mobiles!E12122)/(1+EXP(Logistic_Reg!$C$5+Logistic_Reg!$C$6*CN_Mobiles!B12122+Logistic_Reg!$C$7*CN_Mobiles!C12122+Logistic_Reg!$C$8*CN_Mobiles!D12122+Logistic_Reg!$C$9*CN_Mobiles!E12122))</f>
        <v>0.26046032205920855</v>
      </c>
      <c r="H12122">
        <f t="shared" si="378"/>
        <v>1</v>
      </c>
      <c r="I12122" t="str">
        <f t="shared" si="379"/>
        <v>Yes</v>
      </c>
    </row>
    <row r="12123" spans="1:9" x14ac:dyDescent="0.3">
      <c r="A12123" t="s">
        <v>12124</v>
      </c>
      <c r="B12123">
        <v>42</v>
      </c>
      <c r="C12123">
        <v>1</v>
      </c>
      <c r="D12123" s="7">
        <v>-0.96744098624827524</v>
      </c>
      <c r="E12123">
        <v>3</v>
      </c>
      <c r="F12123">
        <v>1</v>
      </c>
      <c r="G12123" s="9">
        <f>(Logistic_Reg!$C$5+Logistic_Reg!$C$6*CN_Mobiles!B12123+Logistic_Reg!$C$7*CN_Mobiles!C12123+Logistic_Reg!$C$8*CN_Mobiles!D12123+Logistic_Reg!$C$9*CN_Mobiles!E12123)/(1+EXP(Logistic_Reg!$C$5+Logistic_Reg!$C$6*CN_Mobiles!B12123+Logistic_Reg!$C$7*CN_Mobiles!C12123+Logistic_Reg!$C$8*CN_Mobiles!D12123+Logistic_Reg!$C$9*CN_Mobiles!E12123))</f>
        <v>0.22853794979697883</v>
      </c>
      <c r="H12123">
        <f t="shared" si="378"/>
        <v>1</v>
      </c>
      <c r="I12123" t="str">
        <f t="shared" si="379"/>
        <v>Yes</v>
      </c>
    </row>
    <row r="12124" spans="1:9" x14ac:dyDescent="0.3">
      <c r="A12124" t="s">
        <v>12125</v>
      </c>
      <c r="B12124">
        <v>58</v>
      </c>
      <c r="C12124">
        <v>1</v>
      </c>
      <c r="D12124" s="7">
        <v>0.37276224484175441</v>
      </c>
      <c r="E12124">
        <v>2</v>
      </c>
      <c r="F12124">
        <v>0</v>
      </c>
      <c r="G12124" s="9">
        <f>(Logistic_Reg!$C$5+Logistic_Reg!$C$6*CN_Mobiles!B12124+Logistic_Reg!$C$7*CN_Mobiles!C12124+Logistic_Reg!$C$8*CN_Mobiles!D12124+Logistic_Reg!$C$9*CN_Mobiles!E12124)/(1+EXP(Logistic_Reg!$C$5+Logistic_Reg!$C$6*CN_Mobiles!B12124+Logistic_Reg!$C$7*CN_Mobiles!C12124+Logistic_Reg!$C$8*CN_Mobiles!D12124+Logistic_Reg!$C$9*CN_Mobiles!E12124))</f>
        <v>5.3182805489592873E-2</v>
      </c>
      <c r="H12124">
        <f t="shared" si="378"/>
        <v>0</v>
      </c>
      <c r="I12124" t="str">
        <f t="shared" si="379"/>
        <v>Yes</v>
      </c>
    </row>
    <row r="12125" spans="1:9" x14ac:dyDescent="0.3">
      <c r="A12125" t="s">
        <v>12126</v>
      </c>
      <c r="B12125">
        <v>33</v>
      </c>
      <c r="C12125">
        <v>1</v>
      </c>
      <c r="D12125" s="7">
        <v>-1.0300590329195249</v>
      </c>
      <c r="E12125">
        <v>3</v>
      </c>
      <c r="F12125">
        <v>1</v>
      </c>
      <c r="G12125" s="9">
        <f>(Logistic_Reg!$C$5+Logistic_Reg!$C$6*CN_Mobiles!B12125+Logistic_Reg!$C$7*CN_Mobiles!C12125+Logistic_Reg!$C$8*CN_Mobiles!D12125+Logistic_Reg!$C$9*CN_Mobiles!E12125)/(1+EXP(Logistic_Reg!$C$5+Logistic_Reg!$C$6*CN_Mobiles!B12125+Logistic_Reg!$C$7*CN_Mobiles!C12125+Logistic_Reg!$C$8*CN_Mobiles!D12125+Logistic_Reg!$C$9*CN_Mobiles!E12125))</f>
        <v>0.24135936645911782</v>
      </c>
      <c r="H12125">
        <f t="shared" si="378"/>
        <v>1</v>
      </c>
      <c r="I12125" t="str">
        <f t="shared" si="379"/>
        <v>Yes</v>
      </c>
    </row>
    <row r="12126" spans="1:9" x14ac:dyDescent="0.3">
      <c r="A12126" t="s">
        <v>12127</v>
      </c>
      <c r="B12126">
        <v>36</v>
      </c>
      <c r="C12126">
        <v>1</v>
      </c>
      <c r="D12126" s="7">
        <v>0.19917919453447694</v>
      </c>
      <c r="E12126">
        <v>1</v>
      </c>
      <c r="F12126">
        <v>0</v>
      </c>
      <c r="G12126" s="9">
        <f>(Logistic_Reg!$C$5+Logistic_Reg!$C$6*CN_Mobiles!B12126+Logistic_Reg!$C$7*CN_Mobiles!C12126+Logistic_Reg!$C$8*CN_Mobiles!D12126+Logistic_Reg!$C$9*CN_Mobiles!E12126)/(1+EXP(Logistic_Reg!$C$5+Logistic_Reg!$C$6*CN_Mobiles!B12126+Logistic_Reg!$C$7*CN_Mobiles!C12126+Logistic_Reg!$C$8*CN_Mobiles!D12126+Logistic_Reg!$C$9*CN_Mobiles!E12126))</f>
        <v>-0.44748060812038992</v>
      </c>
      <c r="H12126">
        <f t="shared" si="378"/>
        <v>0</v>
      </c>
      <c r="I12126" t="str">
        <f t="shared" si="379"/>
        <v>Yes</v>
      </c>
    </row>
    <row r="12127" spans="1:9" x14ac:dyDescent="0.3">
      <c r="A12127" t="s">
        <v>12128</v>
      </c>
      <c r="B12127">
        <v>28</v>
      </c>
      <c r="C12127">
        <v>1</v>
      </c>
      <c r="D12127" s="7">
        <v>-0.76984435762338654</v>
      </c>
      <c r="E12127">
        <v>1</v>
      </c>
      <c r="F12127">
        <v>0</v>
      </c>
      <c r="G12127" s="9">
        <f>(Logistic_Reg!$C$5+Logistic_Reg!$C$6*CN_Mobiles!B12127+Logistic_Reg!$C$7*CN_Mobiles!C12127+Logistic_Reg!$C$8*CN_Mobiles!D12127+Logistic_Reg!$C$9*CN_Mobiles!E12127)/(1+EXP(Logistic_Reg!$C$5+Logistic_Reg!$C$6*CN_Mobiles!B12127+Logistic_Reg!$C$7*CN_Mobiles!C12127+Logistic_Reg!$C$8*CN_Mobiles!D12127+Logistic_Reg!$C$9*CN_Mobiles!E12127))</f>
        <v>-0.73362556099518472</v>
      </c>
      <c r="H12127">
        <f t="shared" si="378"/>
        <v>0</v>
      </c>
      <c r="I12127" t="str">
        <f t="shared" si="379"/>
        <v>Yes</v>
      </c>
    </row>
    <row r="12128" spans="1:9" x14ac:dyDescent="0.3">
      <c r="A12128" t="s">
        <v>12129</v>
      </c>
      <c r="B12128">
        <v>41</v>
      </c>
      <c r="C12128">
        <v>1</v>
      </c>
      <c r="D12128" s="7">
        <v>0.16906656707460482</v>
      </c>
      <c r="E12128">
        <v>2</v>
      </c>
      <c r="F12128">
        <v>1</v>
      </c>
      <c r="G12128" s="9">
        <f>(Logistic_Reg!$C$5+Logistic_Reg!$C$6*CN_Mobiles!B12128+Logistic_Reg!$C$7*CN_Mobiles!C12128+Logistic_Reg!$C$8*CN_Mobiles!D12128+Logistic_Reg!$C$9*CN_Mobiles!E12128)/(1+EXP(Logistic_Reg!$C$5+Logistic_Reg!$C$6*CN_Mobiles!B12128+Logistic_Reg!$C$7*CN_Mobiles!C12128+Logistic_Reg!$C$8*CN_Mobiles!D12128+Logistic_Reg!$C$9*CN_Mobiles!E12128))</f>
        <v>9.7257571722513231E-2</v>
      </c>
      <c r="H12128">
        <f t="shared" si="378"/>
        <v>0</v>
      </c>
      <c r="I12128" t="str">
        <f t="shared" si="379"/>
        <v>No</v>
      </c>
    </row>
    <row r="12129" spans="1:9" x14ac:dyDescent="0.3">
      <c r="A12129" t="s">
        <v>12130</v>
      </c>
      <c r="B12129">
        <v>44</v>
      </c>
      <c r="C12129">
        <v>1</v>
      </c>
      <c r="D12129" s="7">
        <v>0.47631473369627059</v>
      </c>
      <c r="E12129">
        <v>3</v>
      </c>
      <c r="F12129">
        <v>0</v>
      </c>
      <c r="G12129" s="9">
        <f>(Logistic_Reg!$C$5+Logistic_Reg!$C$6*CN_Mobiles!B12129+Logistic_Reg!$C$7*CN_Mobiles!C12129+Logistic_Reg!$C$8*CN_Mobiles!D12129+Logistic_Reg!$C$9*CN_Mobiles!E12129)/(1+EXP(Logistic_Reg!$C$5+Logistic_Reg!$C$6*CN_Mobiles!B12129+Logistic_Reg!$C$7*CN_Mobiles!C12129+Logistic_Reg!$C$8*CN_Mobiles!D12129+Logistic_Reg!$C$9*CN_Mobiles!E12129))</f>
        <v>0.27846420875253924</v>
      </c>
      <c r="H12129">
        <f t="shared" si="378"/>
        <v>1</v>
      </c>
      <c r="I12129" t="str">
        <f t="shared" si="379"/>
        <v>No</v>
      </c>
    </row>
    <row r="12130" spans="1:9" x14ac:dyDescent="0.3">
      <c r="A12130" t="s">
        <v>12131</v>
      </c>
      <c r="B12130">
        <v>30</v>
      </c>
      <c r="C12130">
        <v>1</v>
      </c>
      <c r="D12130" s="7">
        <v>-1.3320704691446987</v>
      </c>
      <c r="E12130">
        <v>3</v>
      </c>
      <c r="F12130">
        <v>1</v>
      </c>
      <c r="G12130" s="9">
        <f>(Logistic_Reg!$C$5+Logistic_Reg!$C$6*CN_Mobiles!B12130+Logistic_Reg!$C$7*CN_Mobiles!C12130+Logistic_Reg!$C$8*CN_Mobiles!D12130+Logistic_Reg!$C$9*CN_Mobiles!E12130)/(1+EXP(Logistic_Reg!$C$5+Logistic_Reg!$C$6*CN_Mobiles!B12130+Logistic_Reg!$C$7*CN_Mobiles!C12130+Logistic_Reg!$C$8*CN_Mobiles!D12130+Logistic_Reg!$C$9*CN_Mobiles!E12130))</f>
        <v>0.22458830609597458</v>
      </c>
      <c r="H12130">
        <f t="shared" si="378"/>
        <v>1</v>
      </c>
      <c r="I12130" t="str">
        <f t="shared" si="379"/>
        <v>Yes</v>
      </c>
    </row>
    <row r="12131" spans="1:9" x14ac:dyDescent="0.3">
      <c r="A12131" t="s">
        <v>12132</v>
      </c>
      <c r="B12131">
        <v>36</v>
      </c>
      <c r="C12131">
        <v>1</v>
      </c>
      <c r="D12131" s="7">
        <v>-0.52726438621423588</v>
      </c>
      <c r="E12131">
        <v>2</v>
      </c>
      <c r="F12131">
        <v>1</v>
      </c>
      <c r="G12131" s="9">
        <f>(Logistic_Reg!$C$5+Logistic_Reg!$C$6*CN_Mobiles!B12131+Logistic_Reg!$C$7*CN_Mobiles!C12131+Logistic_Reg!$C$8*CN_Mobiles!D12131+Logistic_Reg!$C$9*CN_Mobiles!E12131)/(1+EXP(Logistic_Reg!$C$5+Logistic_Reg!$C$6*CN_Mobiles!B12131+Logistic_Reg!$C$7*CN_Mobiles!C12131+Logistic_Reg!$C$8*CN_Mobiles!D12131+Logistic_Reg!$C$9*CN_Mobiles!E12131))</f>
        <v>-1.2980060155461741E-2</v>
      </c>
      <c r="H12131">
        <f t="shared" si="378"/>
        <v>0</v>
      </c>
      <c r="I12131" t="str">
        <f t="shared" si="379"/>
        <v>No</v>
      </c>
    </row>
    <row r="12132" spans="1:9" x14ac:dyDescent="0.3">
      <c r="A12132" t="s">
        <v>12133</v>
      </c>
      <c r="B12132">
        <v>64</v>
      </c>
      <c r="C12132">
        <v>1</v>
      </c>
      <c r="D12132" s="7">
        <v>1.9918427847456284</v>
      </c>
      <c r="E12132">
        <v>4</v>
      </c>
      <c r="F12132">
        <v>1</v>
      </c>
      <c r="G12132" s="9">
        <f>(Logistic_Reg!$C$5+Logistic_Reg!$C$6*CN_Mobiles!B12132+Logistic_Reg!$C$7*CN_Mobiles!C12132+Logistic_Reg!$C$8*CN_Mobiles!D12132+Logistic_Reg!$C$9*CN_Mobiles!E12132)/(1+EXP(Logistic_Reg!$C$5+Logistic_Reg!$C$6*CN_Mobiles!B12132+Logistic_Reg!$C$7*CN_Mobiles!C12132+Logistic_Reg!$C$8*CN_Mobiles!D12132+Logistic_Reg!$C$9*CN_Mobiles!E12132))</f>
        <v>0.1728690480605842</v>
      </c>
      <c r="H12132">
        <f t="shared" si="378"/>
        <v>1</v>
      </c>
      <c r="I12132" t="str">
        <f t="shared" si="379"/>
        <v>Yes</v>
      </c>
    </row>
    <row r="12133" spans="1:9" x14ac:dyDescent="0.3">
      <c r="A12133" t="s">
        <v>12134</v>
      </c>
      <c r="B12133">
        <v>28</v>
      </c>
      <c r="C12133">
        <v>0</v>
      </c>
      <c r="D12133" s="7">
        <v>-1.0326288569963202</v>
      </c>
      <c r="E12133">
        <v>2</v>
      </c>
      <c r="F12133">
        <v>0</v>
      </c>
      <c r="G12133" s="9">
        <f>(Logistic_Reg!$C$5+Logistic_Reg!$C$6*CN_Mobiles!B12133+Logistic_Reg!$C$7*CN_Mobiles!C12133+Logistic_Reg!$C$8*CN_Mobiles!D12133+Logistic_Reg!$C$9*CN_Mobiles!E12133)/(1+EXP(Logistic_Reg!$C$5+Logistic_Reg!$C$6*CN_Mobiles!B12133+Logistic_Reg!$C$7*CN_Mobiles!C12133+Logistic_Reg!$C$8*CN_Mobiles!D12133+Logistic_Reg!$C$9*CN_Mobiles!E12133))</f>
        <v>-0.23268485428424865</v>
      </c>
      <c r="H12133">
        <f t="shared" si="378"/>
        <v>0</v>
      </c>
      <c r="I12133" t="str">
        <f t="shared" si="379"/>
        <v>Yes</v>
      </c>
    </row>
    <row r="12134" spans="1:9" x14ac:dyDescent="0.3">
      <c r="A12134" t="s">
        <v>12135</v>
      </c>
      <c r="B12134">
        <v>48</v>
      </c>
      <c r="C12134">
        <v>1</v>
      </c>
      <c r="D12134" s="7">
        <v>-9.3106885240068729E-2</v>
      </c>
      <c r="E12134">
        <v>2</v>
      </c>
      <c r="F12134">
        <v>0</v>
      </c>
      <c r="G12134" s="9">
        <f>(Logistic_Reg!$C$5+Logistic_Reg!$C$6*CN_Mobiles!B12134+Logistic_Reg!$C$7*CN_Mobiles!C12134+Logistic_Reg!$C$8*CN_Mobiles!D12134+Logistic_Reg!$C$9*CN_Mobiles!E12134)/(1+EXP(Logistic_Reg!$C$5+Logistic_Reg!$C$6*CN_Mobiles!B12134+Logistic_Reg!$C$7*CN_Mobiles!C12134+Logistic_Reg!$C$8*CN_Mobiles!D12134+Logistic_Reg!$C$9*CN_Mobiles!E12134))</f>
        <v>1.2493735905722081E-2</v>
      </c>
      <c r="H12134">
        <f t="shared" si="378"/>
        <v>0</v>
      </c>
      <c r="I12134" t="str">
        <f t="shared" si="379"/>
        <v>Yes</v>
      </c>
    </row>
    <row r="12135" spans="1:9" x14ac:dyDescent="0.3">
      <c r="A12135" t="s">
        <v>12136</v>
      </c>
      <c r="B12135">
        <v>52</v>
      </c>
      <c r="C12135">
        <v>1</v>
      </c>
      <c r="D12135" s="7">
        <v>2.0374714389091748</v>
      </c>
      <c r="E12135">
        <v>3</v>
      </c>
      <c r="F12135">
        <v>1</v>
      </c>
      <c r="G12135" s="9">
        <f>(Logistic_Reg!$C$5+Logistic_Reg!$C$6*CN_Mobiles!B12135+Logistic_Reg!$C$7*CN_Mobiles!C12135+Logistic_Reg!$C$8*CN_Mobiles!D12135+Logistic_Reg!$C$9*CN_Mobiles!E12135)/(1+EXP(Logistic_Reg!$C$5+Logistic_Reg!$C$6*CN_Mobiles!B12135+Logistic_Reg!$C$7*CN_Mobiles!C12135+Logistic_Reg!$C$8*CN_Mobiles!D12135+Logistic_Reg!$C$9*CN_Mobiles!E12135))</f>
        <v>0.25026026875073859</v>
      </c>
      <c r="H12135">
        <f t="shared" si="378"/>
        <v>1</v>
      </c>
      <c r="I12135" t="str">
        <f t="shared" si="379"/>
        <v>Yes</v>
      </c>
    </row>
    <row r="12136" spans="1:9" x14ac:dyDescent="0.3">
      <c r="A12136" t="s">
        <v>12137</v>
      </c>
      <c r="B12136">
        <v>38</v>
      </c>
      <c r="C12136">
        <v>1</v>
      </c>
      <c r="D12136" s="7">
        <v>0.78793731196865946</v>
      </c>
      <c r="E12136">
        <v>3</v>
      </c>
      <c r="F12136">
        <v>1</v>
      </c>
      <c r="G12136" s="9">
        <f>(Logistic_Reg!$C$5+Logistic_Reg!$C$6*CN_Mobiles!B12136+Logistic_Reg!$C$7*CN_Mobiles!C12136+Logistic_Reg!$C$8*CN_Mobiles!D12136+Logistic_Reg!$C$9*CN_Mobiles!E12136)/(1+EXP(Logistic_Reg!$C$5+Logistic_Reg!$C$6*CN_Mobiles!B12136+Logistic_Reg!$C$7*CN_Mobiles!C12136+Logistic_Reg!$C$8*CN_Mobiles!D12136+Logistic_Reg!$C$9*CN_Mobiles!E12136))</f>
        <v>0.27431288384907621</v>
      </c>
      <c r="H12136">
        <f t="shared" si="378"/>
        <v>1</v>
      </c>
      <c r="I12136" t="str">
        <f t="shared" si="379"/>
        <v>Yes</v>
      </c>
    </row>
    <row r="12137" spans="1:9" x14ac:dyDescent="0.3">
      <c r="A12137" t="s">
        <v>12138</v>
      </c>
      <c r="B12137">
        <v>40</v>
      </c>
      <c r="C12137">
        <v>1</v>
      </c>
      <c r="D12137" s="7">
        <v>-0.84073152710174692</v>
      </c>
      <c r="E12137">
        <v>3</v>
      </c>
      <c r="F12137">
        <v>0</v>
      </c>
      <c r="G12137" s="9">
        <f>(Logistic_Reg!$C$5+Logistic_Reg!$C$6*CN_Mobiles!B12137+Logistic_Reg!$C$7*CN_Mobiles!C12137+Logistic_Reg!$C$8*CN_Mobiles!D12137+Logistic_Reg!$C$9*CN_Mobiles!E12137)/(1+EXP(Logistic_Reg!$C$5+Logistic_Reg!$C$6*CN_Mobiles!B12137+Logistic_Reg!$C$7*CN_Mobiles!C12137+Logistic_Reg!$C$8*CN_Mobiles!D12137+Logistic_Reg!$C$9*CN_Mobiles!E12137))</f>
        <v>0.24168525668092078</v>
      </c>
      <c r="H12137">
        <f t="shared" si="378"/>
        <v>1</v>
      </c>
      <c r="I12137" t="str">
        <f t="shared" si="379"/>
        <v>No</v>
      </c>
    </row>
    <row r="12138" spans="1:9" x14ac:dyDescent="0.3">
      <c r="A12138" t="s">
        <v>12139</v>
      </c>
      <c r="B12138">
        <v>54</v>
      </c>
      <c r="C12138">
        <v>0</v>
      </c>
      <c r="D12138" s="7">
        <v>-1.1943259950550713</v>
      </c>
      <c r="E12138">
        <v>4</v>
      </c>
      <c r="F12138">
        <v>1</v>
      </c>
      <c r="G12138" s="9">
        <f>(Logistic_Reg!$C$5+Logistic_Reg!$C$6*CN_Mobiles!B12138+Logistic_Reg!$C$7*CN_Mobiles!C12138+Logistic_Reg!$C$8*CN_Mobiles!D12138+Logistic_Reg!$C$9*CN_Mobiles!E12138)/(1+EXP(Logistic_Reg!$C$5+Logistic_Reg!$C$6*CN_Mobiles!B12138+Logistic_Reg!$C$7*CN_Mobiles!C12138+Logistic_Reg!$C$8*CN_Mobiles!D12138+Logistic_Reg!$C$9*CN_Mobiles!E12138))</f>
        <v>0.2771414032607814</v>
      </c>
      <c r="H12138">
        <f t="shared" si="378"/>
        <v>1</v>
      </c>
      <c r="I12138" t="str">
        <f t="shared" si="379"/>
        <v>Yes</v>
      </c>
    </row>
    <row r="12139" spans="1:9" x14ac:dyDescent="0.3">
      <c r="A12139" t="s">
        <v>12140</v>
      </c>
      <c r="B12139">
        <v>51</v>
      </c>
      <c r="C12139">
        <v>0</v>
      </c>
      <c r="D12139" s="7">
        <v>-0.60237558504549193</v>
      </c>
      <c r="E12139">
        <v>3</v>
      </c>
      <c r="F12139">
        <v>1</v>
      </c>
      <c r="G12139" s="9">
        <f>(Logistic_Reg!$C$5+Logistic_Reg!$C$6*CN_Mobiles!B12139+Logistic_Reg!$C$7*CN_Mobiles!C12139+Logistic_Reg!$C$8*CN_Mobiles!D12139+Logistic_Reg!$C$9*CN_Mobiles!E12139)/(1+EXP(Logistic_Reg!$C$5+Logistic_Reg!$C$6*CN_Mobiles!B12139+Logistic_Reg!$C$7*CN_Mobiles!C12139+Logistic_Reg!$C$8*CN_Mobiles!D12139+Logistic_Reg!$C$9*CN_Mobiles!E12139))</f>
        <v>0.18805638209069966</v>
      </c>
      <c r="H12139">
        <f t="shared" si="378"/>
        <v>1</v>
      </c>
      <c r="I12139" t="str">
        <f t="shared" si="379"/>
        <v>Yes</v>
      </c>
    </row>
    <row r="12140" spans="1:9" x14ac:dyDescent="0.3">
      <c r="A12140" t="s">
        <v>12141</v>
      </c>
      <c r="B12140">
        <v>36</v>
      </c>
      <c r="C12140">
        <v>1</v>
      </c>
      <c r="D12140" s="7">
        <v>-1.3594762152436797</v>
      </c>
      <c r="E12140">
        <v>3</v>
      </c>
      <c r="F12140">
        <v>1</v>
      </c>
      <c r="G12140" s="9">
        <f>(Logistic_Reg!$C$5+Logistic_Reg!$C$6*CN_Mobiles!B12140+Logistic_Reg!$C$7*CN_Mobiles!C12140+Logistic_Reg!$C$8*CN_Mobiles!D12140+Logistic_Reg!$C$9*CN_Mobiles!E12140)/(1+EXP(Logistic_Reg!$C$5+Logistic_Reg!$C$6*CN_Mobiles!B12140+Logistic_Reg!$C$7*CN_Mobiles!C12140+Logistic_Reg!$C$8*CN_Mobiles!D12140+Logistic_Reg!$C$9*CN_Mobiles!E12140))</f>
        <v>0.20779907930473521</v>
      </c>
      <c r="H12140">
        <f t="shared" si="378"/>
        <v>1</v>
      </c>
      <c r="I12140" t="str">
        <f t="shared" si="379"/>
        <v>Yes</v>
      </c>
    </row>
    <row r="12141" spans="1:9" x14ac:dyDescent="0.3">
      <c r="A12141" t="s">
        <v>12142</v>
      </c>
      <c r="B12141">
        <v>34</v>
      </c>
      <c r="C12141">
        <v>0</v>
      </c>
      <c r="D12141" s="7">
        <v>0.72624249839166632</v>
      </c>
      <c r="E12141">
        <v>2</v>
      </c>
      <c r="F12141">
        <v>0</v>
      </c>
      <c r="G12141" s="9">
        <f>(Logistic_Reg!$C$5+Logistic_Reg!$C$6*CN_Mobiles!B12141+Logistic_Reg!$C$7*CN_Mobiles!C12141+Logistic_Reg!$C$8*CN_Mobiles!D12141+Logistic_Reg!$C$9*CN_Mobiles!E12141)/(1+EXP(Logistic_Reg!$C$5+Logistic_Reg!$C$6*CN_Mobiles!B12141+Logistic_Reg!$C$7*CN_Mobiles!C12141+Logistic_Reg!$C$8*CN_Mobiles!D12141+Logistic_Reg!$C$9*CN_Mobiles!E12141))</f>
        <v>0.12810807734884877</v>
      </c>
      <c r="H12141">
        <f t="shared" si="378"/>
        <v>0</v>
      </c>
      <c r="I12141" t="str">
        <f t="shared" si="379"/>
        <v>Yes</v>
      </c>
    </row>
    <row r="12142" spans="1:9" x14ac:dyDescent="0.3">
      <c r="A12142" t="s">
        <v>12143</v>
      </c>
      <c r="B12142">
        <v>61</v>
      </c>
      <c r="C12142">
        <v>1</v>
      </c>
      <c r="D12142" s="7">
        <v>-0.61920127024163629</v>
      </c>
      <c r="E12142">
        <v>2</v>
      </c>
      <c r="F12142">
        <v>1</v>
      </c>
      <c r="G12142" s="9">
        <f>(Logistic_Reg!$C$5+Logistic_Reg!$C$6*CN_Mobiles!B12142+Logistic_Reg!$C$7*CN_Mobiles!C12142+Logistic_Reg!$C$8*CN_Mobiles!D12142+Logistic_Reg!$C$9*CN_Mobiles!E12142)/(1+EXP(Logistic_Reg!$C$5+Logistic_Reg!$C$6*CN_Mobiles!B12142+Logistic_Reg!$C$7*CN_Mobiles!C12142+Logistic_Reg!$C$8*CN_Mobiles!D12142+Logistic_Reg!$C$9*CN_Mobiles!E12142))</f>
        <v>-0.20526049959008877</v>
      </c>
      <c r="H12142">
        <f t="shared" si="378"/>
        <v>0</v>
      </c>
      <c r="I12142" t="str">
        <f t="shared" si="379"/>
        <v>No</v>
      </c>
    </row>
    <row r="12143" spans="1:9" x14ac:dyDescent="0.3">
      <c r="A12143" t="s">
        <v>12144</v>
      </c>
      <c r="B12143">
        <v>31</v>
      </c>
      <c r="C12143">
        <v>0</v>
      </c>
      <c r="D12143" s="7">
        <v>0.42967528206251815</v>
      </c>
      <c r="E12143">
        <v>2</v>
      </c>
      <c r="F12143">
        <v>1</v>
      </c>
      <c r="G12143" s="9">
        <f>(Logistic_Reg!$C$5+Logistic_Reg!$C$6*CN_Mobiles!B12143+Logistic_Reg!$C$7*CN_Mobiles!C12143+Logistic_Reg!$C$8*CN_Mobiles!D12143+Logistic_Reg!$C$9*CN_Mobiles!E12143)/(1+EXP(Logistic_Reg!$C$5+Logistic_Reg!$C$6*CN_Mobiles!B12143+Logistic_Reg!$C$7*CN_Mobiles!C12143+Logistic_Reg!$C$8*CN_Mobiles!D12143+Logistic_Reg!$C$9*CN_Mobiles!E12143))</f>
        <v>9.2944629827030667E-2</v>
      </c>
      <c r="H12143">
        <f t="shared" si="378"/>
        <v>0</v>
      </c>
      <c r="I12143" t="str">
        <f t="shared" si="379"/>
        <v>No</v>
      </c>
    </row>
    <row r="12144" spans="1:9" x14ac:dyDescent="0.3">
      <c r="A12144" t="s">
        <v>12145</v>
      </c>
      <c r="B12144">
        <v>63</v>
      </c>
      <c r="C12144">
        <v>0</v>
      </c>
      <c r="D12144" s="7">
        <v>-1.3800233864177018</v>
      </c>
      <c r="E12144">
        <v>3</v>
      </c>
      <c r="F12144">
        <v>0</v>
      </c>
      <c r="G12144" s="9">
        <f>(Logistic_Reg!$C$5+Logistic_Reg!$C$6*CN_Mobiles!B12144+Logistic_Reg!$C$7*CN_Mobiles!C12144+Logistic_Reg!$C$8*CN_Mobiles!D12144+Logistic_Reg!$C$9*CN_Mobiles!E12144)/(1+EXP(Logistic_Reg!$C$5+Logistic_Reg!$C$6*CN_Mobiles!B12144+Logistic_Reg!$C$7*CN_Mobiles!C12144+Logistic_Reg!$C$8*CN_Mobiles!D12144+Logistic_Reg!$C$9*CN_Mobiles!E12144))</f>
        <v>1.2226898993378383E-2</v>
      </c>
      <c r="H12144">
        <f t="shared" si="378"/>
        <v>0</v>
      </c>
      <c r="I12144" t="str">
        <f t="shared" si="379"/>
        <v>Yes</v>
      </c>
    </row>
    <row r="12145" spans="1:9" x14ac:dyDescent="0.3">
      <c r="A12145" t="s">
        <v>12146</v>
      </c>
      <c r="B12145">
        <v>31</v>
      </c>
      <c r="C12145">
        <v>1</v>
      </c>
      <c r="D12145" s="7">
        <v>-1.3416245039902071</v>
      </c>
      <c r="E12145">
        <v>2</v>
      </c>
      <c r="F12145">
        <v>0</v>
      </c>
      <c r="G12145" s="9">
        <f>(Logistic_Reg!$C$5+Logistic_Reg!$C$6*CN_Mobiles!B12145+Logistic_Reg!$C$7*CN_Mobiles!C12145+Logistic_Reg!$C$8*CN_Mobiles!D12145+Logistic_Reg!$C$9*CN_Mobiles!E12145)/(1+EXP(Logistic_Reg!$C$5+Logistic_Reg!$C$6*CN_Mobiles!B12145+Logistic_Reg!$C$7*CN_Mobiles!C12145+Logistic_Reg!$C$8*CN_Mobiles!D12145+Logistic_Reg!$C$9*CN_Mobiles!E12145))</f>
        <v>-0.1856994550613108</v>
      </c>
      <c r="H12145">
        <f t="shared" si="378"/>
        <v>0</v>
      </c>
      <c r="I12145" t="str">
        <f t="shared" si="379"/>
        <v>Yes</v>
      </c>
    </row>
    <row r="12146" spans="1:9" x14ac:dyDescent="0.3">
      <c r="A12146" t="s">
        <v>12147</v>
      </c>
      <c r="B12146">
        <v>37</v>
      </c>
      <c r="C12146">
        <v>0</v>
      </c>
      <c r="D12146" s="7">
        <v>0.84782753797172494</v>
      </c>
      <c r="E12146">
        <v>3</v>
      </c>
      <c r="F12146">
        <v>0</v>
      </c>
      <c r="G12146" s="9">
        <f>(Logistic_Reg!$C$5+Logistic_Reg!$C$6*CN_Mobiles!B12146+Logistic_Reg!$C$7*CN_Mobiles!C12146+Logistic_Reg!$C$8*CN_Mobiles!D12146+Logistic_Reg!$C$9*CN_Mobiles!E12146)/(1+EXP(Logistic_Reg!$C$5+Logistic_Reg!$C$6*CN_Mobiles!B12146+Logistic_Reg!$C$7*CN_Mobiles!C12146+Logistic_Reg!$C$8*CN_Mobiles!D12146+Logistic_Reg!$C$9*CN_Mobiles!E12146))</f>
        <v>0.27846226977676786</v>
      </c>
      <c r="H12146">
        <f t="shared" si="378"/>
        <v>1</v>
      </c>
      <c r="I12146" t="str">
        <f t="shared" si="379"/>
        <v>No</v>
      </c>
    </row>
    <row r="12147" spans="1:9" x14ac:dyDescent="0.3">
      <c r="A12147" t="s">
        <v>12148</v>
      </c>
      <c r="B12147">
        <v>52</v>
      </c>
      <c r="C12147">
        <v>0</v>
      </c>
      <c r="D12147" s="7">
        <v>0.71575000186477966</v>
      </c>
      <c r="E12147">
        <v>4</v>
      </c>
      <c r="F12147">
        <v>1</v>
      </c>
      <c r="G12147" s="9">
        <f>(Logistic_Reg!$C$5+Logistic_Reg!$C$6*CN_Mobiles!B12147+Logistic_Reg!$C$7*CN_Mobiles!C12147+Logistic_Reg!$C$8*CN_Mobiles!D12147+Logistic_Reg!$C$9*CN_Mobiles!E12147)/(1+EXP(Logistic_Reg!$C$5+Logistic_Reg!$C$6*CN_Mobiles!B12147+Logistic_Reg!$C$7*CN_Mobiles!C12147+Logistic_Reg!$C$8*CN_Mobiles!D12147+Logistic_Reg!$C$9*CN_Mobiles!E12147))</f>
        <v>0.2367034555955515</v>
      </c>
      <c r="H12147">
        <f t="shared" si="378"/>
        <v>1</v>
      </c>
      <c r="I12147" t="str">
        <f t="shared" si="379"/>
        <v>Yes</v>
      </c>
    </row>
    <row r="12148" spans="1:9" x14ac:dyDescent="0.3">
      <c r="A12148" t="s">
        <v>12149</v>
      </c>
      <c r="B12148">
        <v>62</v>
      </c>
      <c r="C12148">
        <v>1</v>
      </c>
      <c r="D12148" s="7">
        <v>-0.25051717602404705</v>
      </c>
      <c r="E12148">
        <v>2</v>
      </c>
      <c r="F12148">
        <v>1</v>
      </c>
      <c r="G12148" s="9">
        <f>(Logistic_Reg!$C$5+Logistic_Reg!$C$6*CN_Mobiles!B12148+Logistic_Reg!$C$7*CN_Mobiles!C12148+Logistic_Reg!$C$8*CN_Mobiles!D12148+Logistic_Reg!$C$9*CN_Mobiles!E12148)/(1+EXP(Logistic_Reg!$C$5+Logistic_Reg!$C$6*CN_Mobiles!B12148+Logistic_Reg!$C$7*CN_Mobiles!C12148+Logistic_Reg!$C$8*CN_Mobiles!D12148+Logistic_Reg!$C$9*CN_Mobiles!E12148))</f>
        <v>-0.11119454574114382</v>
      </c>
      <c r="H12148">
        <f t="shared" si="378"/>
        <v>0</v>
      </c>
      <c r="I12148" t="str">
        <f t="shared" si="379"/>
        <v>No</v>
      </c>
    </row>
    <row r="12149" spans="1:9" x14ac:dyDescent="0.3">
      <c r="A12149" t="s">
        <v>12150</v>
      </c>
      <c r="B12149">
        <v>39</v>
      </c>
      <c r="C12149">
        <v>1</v>
      </c>
      <c r="D12149" s="7">
        <v>-0.33846226665215839</v>
      </c>
      <c r="E12149">
        <v>3</v>
      </c>
      <c r="F12149">
        <v>1</v>
      </c>
      <c r="G12149" s="9">
        <f>(Logistic_Reg!$C$5+Logistic_Reg!$C$6*CN_Mobiles!B12149+Logistic_Reg!$C$7*CN_Mobiles!C12149+Logistic_Reg!$C$8*CN_Mobiles!D12149+Logistic_Reg!$C$9*CN_Mobiles!E12149)/(1+EXP(Logistic_Reg!$C$5+Logistic_Reg!$C$6*CN_Mobiles!B12149+Logistic_Reg!$C$7*CN_Mobiles!C12149+Logistic_Reg!$C$8*CN_Mobiles!D12149+Logistic_Reg!$C$9*CN_Mobiles!E12149))</f>
        <v>0.26783673206547792</v>
      </c>
      <c r="H12149">
        <f t="shared" si="378"/>
        <v>1</v>
      </c>
      <c r="I12149" t="str">
        <f t="shared" si="379"/>
        <v>Yes</v>
      </c>
    </row>
    <row r="12150" spans="1:9" x14ac:dyDescent="0.3">
      <c r="A12150" t="s">
        <v>12151</v>
      </c>
      <c r="B12150">
        <v>33</v>
      </c>
      <c r="C12150">
        <v>0</v>
      </c>
      <c r="D12150" s="7">
        <v>-0.56139545710086014</v>
      </c>
      <c r="E12150">
        <v>3</v>
      </c>
      <c r="F12150">
        <v>1</v>
      </c>
      <c r="G12150" s="9">
        <f>(Logistic_Reg!$C$5+Logistic_Reg!$C$6*CN_Mobiles!B12150+Logistic_Reg!$C$7*CN_Mobiles!C12150+Logistic_Reg!$C$8*CN_Mobiles!D12150+Logistic_Reg!$C$9*CN_Mobiles!E12150)/(1+EXP(Logistic_Reg!$C$5+Logistic_Reg!$C$6*CN_Mobiles!B12150+Logistic_Reg!$C$7*CN_Mobiles!C12150+Logistic_Reg!$C$8*CN_Mobiles!D12150+Logistic_Reg!$C$9*CN_Mobiles!E12150))</f>
        <v>0.23569845503527545</v>
      </c>
      <c r="H12150">
        <f t="shared" si="378"/>
        <v>1</v>
      </c>
      <c r="I12150" t="str">
        <f t="shared" si="379"/>
        <v>Yes</v>
      </c>
    </row>
    <row r="12151" spans="1:9" x14ac:dyDescent="0.3">
      <c r="A12151" t="s">
        <v>12152</v>
      </c>
      <c r="B12151">
        <v>32</v>
      </c>
      <c r="C12151">
        <v>0</v>
      </c>
      <c r="D12151" s="7">
        <v>5.8756392684811615E-2</v>
      </c>
      <c r="E12151">
        <v>3</v>
      </c>
      <c r="F12151">
        <v>0</v>
      </c>
      <c r="G12151" s="9">
        <f>(Logistic_Reg!$C$5+Logistic_Reg!$C$6*CN_Mobiles!B12151+Logistic_Reg!$C$7*CN_Mobiles!C12151+Logistic_Reg!$C$8*CN_Mobiles!D12151+Logistic_Reg!$C$9*CN_Mobiles!E12151)/(1+EXP(Logistic_Reg!$C$5+Logistic_Reg!$C$6*CN_Mobiles!B12151+Logistic_Reg!$C$7*CN_Mobiles!C12151+Logistic_Reg!$C$8*CN_Mobiles!D12151+Logistic_Reg!$C$9*CN_Mobiles!E12151))</f>
        <v>0.26887712855590862</v>
      </c>
      <c r="H12151">
        <f t="shared" si="378"/>
        <v>1</v>
      </c>
      <c r="I12151" t="str">
        <f t="shared" si="379"/>
        <v>No</v>
      </c>
    </row>
    <row r="12152" spans="1:9" x14ac:dyDescent="0.3">
      <c r="A12152" t="s">
        <v>12153</v>
      </c>
      <c r="B12152">
        <v>30</v>
      </c>
      <c r="C12152">
        <v>1</v>
      </c>
      <c r="D12152" s="7">
        <v>-0.44531555176531401</v>
      </c>
      <c r="E12152">
        <v>1</v>
      </c>
      <c r="F12152">
        <v>1</v>
      </c>
      <c r="G12152" s="9">
        <f>(Logistic_Reg!$C$5+Logistic_Reg!$C$6*CN_Mobiles!B12152+Logistic_Reg!$C$7*CN_Mobiles!C12152+Logistic_Reg!$C$8*CN_Mobiles!D12152+Logistic_Reg!$C$9*CN_Mobiles!E12152)/(1+EXP(Logistic_Reg!$C$5+Logistic_Reg!$C$6*CN_Mobiles!B12152+Logistic_Reg!$C$7*CN_Mobiles!C12152+Logistic_Reg!$C$8*CN_Mobiles!D12152+Logistic_Reg!$C$9*CN_Mobiles!E12152))</f>
        <v>-0.62676674510509212</v>
      </c>
      <c r="H12152">
        <f t="shared" si="378"/>
        <v>0</v>
      </c>
      <c r="I12152" t="str">
        <f t="shared" si="379"/>
        <v>No</v>
      </c>
    </row>
    <row r="12153" spans="1:9" x14ac:dyDescent="0.3">
      <c r="A12153" t="s">
        <v>12154</v>
      </c>
      <c r="B12153">
        <v>37</v>
      </c>
      <c r="C12153">
        <v>1</v>
      </c>
      <c r="D12153" s="7">
        <v>1.0266720651295678</v>
      </c>
      <c r="E12153">
        <v>2</v>
      </c>
      <c r="F12153">
        <v>1</v>
      </c>
      <c r="G12153" s="9">
        <f>(Logistic_Reg!$C$5+Logistic_Reg!$C$6*CN_Mobiles!B12153+Logistic_Reg!$C$7*CN_Mobiles!C12153+Logistic_Reg!$C$8*CN_Mobiles!D12153+Logistic_Reg!$C$9*CN_Mobiles!E12153)/(1+EXP(Logistic_Reg!$C$5+Logistic_Reg!$C$6*CN_Mobiles!B12153+Logistic_Reg!$C$7*CN_Mobiles!C12153+Logistic_Reg!$C$8*CN_Mobiles!D12153+Logistic_Reg!$C$9*CN_Mobiles!E12153))</f>
        <v>0.21978941480902903</v>
      </c>
      <c r="H12153">
        <f t="shared" si="378"/>
        <v>1</v>
      </c>
      <c r="I12153" t="str">
        <f t="shared" si="379"/>
        <v>Yes</v>
      </c>
    </row>
    <row r="12154" spans="1:9" x14ac:dyDescent="0.3">
      <c r="A12154" t="s">
        <v>12155</v>
      </c>
      <c r="B12154">
        <v>54</v>
      </c>
      <c r="C12154">
        <v>1</v>
      </c>
      <c r="D12154" s="7">
        <v>-0.34660575361551488</v>
      </c>
      <c r="E12154">
        <v>2</v>
      </c>
      <c r="F12154">
        <v>1</v>
      </c>
      <c r="G12154" s="9">
        <f>(Logistic_Reg!$C$5+Logistic_Reg!$C$6*CN_Mobiles!B12154+Logistic_Reg!$C$7*CN_Mobiles!C12154+Logistic_Reg!$C$8*CN_Mobiles!D12154+Logistic_Reg!$C$9*CN_Mobiles!E12154)/(1+EXP(Logistic_Reg!$C$5+Logistic_Reg!$C$6*CN_Mobiles!B12154+Logistic_Reg!$C$7*CN_Mobiles!C12154+Logistic_Reg!$C$8*CN_Mobiles!D12154+Logistic_Reg!$C$9*CN_Mobiles!E12154))</f>
        <v>-8.2046395015791002E-2</v>
      </c>
      <c r="H12154">
        <f t="shared" si="378"/>
        <v>0</v>
      </c>
      <c r="I12154" t="str">
        <f t="shared" si="379"/>
        <v>No</v>
      </c>
    </row>
    <row r="12155" spans="1:9" x14ac:dyDescent="0.3">
      <c r="A12155" t="s">
        <v>12156</v>
      </c>
      <c r="B12155">
        <v>43</v>
      </c>
      <c r="C12155">
        <v>0</v>
      </c>
      <c r="D12155" s="7">
        <v>1.5801093783082392</v>
      </c>
      <c r="E12155">
        <v>2</v>
      </c>
      <c r="F12155">
        <v>0</v>
      </c>
      <c r="G12155" s="9">
        <f>(Logistic_Reg!$C$5+Logistic_Reg!$C$6*CN_Mobiles!B12155+Logistic_Reg!$C$7*CN_Mobiles!C12155+Logistic_Reg!$C$8*CN_Mobiles!D12155+Logistic_Reg!$C$9*CN_Mobiles!E12155)/(1+EXP(Logistic_Reg!$C$5+Logistic_Reg!$C$6*CN_Mobiles!B12155+Logistic_Reg!$C$7*CN_Mobiles!C12155+Logistic_Reg!$C$8*CN_Mobiles!D12155+Logistic_Reg!$C$9*CN_Mobiles!E12155))</f>
        <v>0.20536040100950212</v>
      </c>
      <c r="H12155">
        <f t="shared" si="378"/>
        <v>1</v>
      </c>
      <c r="I12155" t="str">
        <f t="shared" si="379"/>
        <v>No</v>
      </c>
    </row>
    <row r="12156" spans="1:9" x14ac:dyDescent="0.3">
      <c r="A12156" t="s">
        <v>12157</v>
      </c>
      <c r="B12156">
        <v>25</v>
      </c>
      <c r="C12156">
        <v>0</v>
      </c>
      <c r="D12156" s="7">
        <v>-0.43894238805486102</v>
      </c>
      <c r="E12156">
        <v>1</v>
      </c>
      <c r="F12156">
        <v>0</v>
      </c>
      <c r="G12156" s="9">
        <f>(Logistic_Reg!$C$5+Logistic_Reg!$C$6*CN_Mobiles!B12156+Logistic_Reg!$C$7*CN_Mobiles!C12156+Logistic_Reg!$C$8*CN_Mobiles!D12156+Logistic_Reg!$C$9*CN_Mobiles!E12156)/(1+EXP(Logistic_Reg!$C$5+Logistic_Reg!$C$6*CN_Mobiles!B12156+Logistic_Reg!$C$7*CN_Mobiles!C12156+Logistic_Reg!$C$8*CN_Mobiles!D12156+Logistic_Reg!$C$9*CN_Mobiles!E12156))</f>
        <v>-0.79010629651932762</v>
      </c>
      <c r="H12156">
        <f t="shared" si="378"/>
        <v>0</v>
      </c>
      <c r="I12156" t="str">
        <f t="shared" si="379"/>
        <v>Yes</v>
      </c>
    </row>
    <row r="12157" spans="1:9" x14ac:dyDescent="0.3">
      <c r="A12157" t="s">
        <v>12158</v>
      </c>
      <c r="B12157">
        <v>46</v>
      </c>
      <c r="C12157">
        <v>0</v>
      </c>
      <c r="D12157" s="7">
        <v>2.1153180727021748</v>
      </c>
      <c r="E12157">
        <v>1</v>
      </c>
      <c r="F12157">
        <v>1</v>
      </c>
      <c r="G12157" s="9">
        <f>(Logistic_Reg!$C$5+Logistic_Reg!$C$6*CN_Mobiles!B12157+Logistic_Reg!$C$7*CN_Mobiles!C12157+Logistic_Reg!$C$8*CN_Mobiles!D12157+Logistic_Reg!$C$9*CN_Mobiles!E12157)/(1+EXP(Logistic_Reg!$C$5+Logistic_Reg!$C$6*CN_Mobiles!B12157+Logistic_Reg!$C$7*CN_Mobiles!C12157+Logistic_Reg!$C$8*CN_Mobiles!D12157+Logistic_Reg!$C$9*CN_Mobiles!E12157))</f>
        <v>-0.10921555230090317</v>
      </c>
      <c r="H12157">
        <f t="shared" si="378"/>
        <v>0</v>
      </c>
      <c r="I12157" t="str">
        <f t="shared" si="379"/>
        <v>No</v>
      </c>
    </row>
    <row r="12158" spans="1:9" x14ac:dyDescent="0.3">
      <c r="A12158" t="s">
        <v>12159</v>
      </c>
      <c r="B12158">
        <v>25</v>
      </c>
      <c r="C12158">
        <v>1</v>
      </c>
      <c r="D12158" s="7">
        <v>-0.93736833382959772</v>
      </c>
      <c r="E12158">
        <v>1</v>
      </c>
      <c r="F12158">
        <v>0</v>
      </c>
      <c r="G12158" s="9">
        <f>(Logistic_Reg!$C$5+Logistic_Reg!$C$6*CN_Mobiles!B12158+Logistic_Reg!$C$7*CN_Mobiles!C12158+Logistic_Reg!$C$8*CN_Mobiles!D12158+Logistic_Reg!$C$9*CN_Mobiles!E12158)/(1+EXP(Logistic_Reg!$C$5+Logistic_Reg!$C$6*CN_Mobiles!B12158+Logistic_Reg!$C$7*CN_Mobiles!C12158+Logistic_Reg!$C$8*CN_Mobiles!D12158+Logistic_Reg!$C$9*CN_Mobiles!E12158))</f>
        <v>-0.76932406699008893</v>
      </c>
      <c r="H12158">
        <f t="shared" si="378"/>
        <v>0</v>
      </c>
      <c r="I12158" t="str">
        <f t="shared" si="379"/>
        <v>Yes</v>
      </c>
    </row>
    <row r="12159" spans="1:9" x14ac:dyDescent="0.3">
      <c r="A12159" t="s">
        <v>12160</v>
      </c>
      <c r="B12159">
        <v>54</v>
      </c>
      <c r="C12159">
        <v>1</v>
      </c>
      <c r="D12159" s="7">
        <v>-1.0757904800461429</v>
      </c>
      <c r="E12159">
        <v>3</v>
      </c>
      <c r="F12159">
        <v>1</v>
      </c>
      <c r="G12159" s="9">
        <f>(Logistic_Reg!$C$5+Logistic_Reg!$C$6*CN_Mobiles!B12159+Logistic_Reg!$C$7*CN_Mobiles!C12159+Logistic_Reg!$C$8*CN_Mobiles!D12159+Logistic_Reg!$C$9*CN_Mobiles!E12159)/(1+EXP(Logistic_Reg!$C$5+Logistic_Reg!$C$6*CN_Mobiles!B12159+Logistic_Reg!$C$7*CN_Mobiles!C12159+Logistic_Reg!$C$8*CN_Mobiles!D12159+Logistic_Reg!$C$9*CN_Mobiles!E12159))</f>
        <v>0.18771477572154352</v>
      </c>
      <c r="H12159">
        <f t="shared" si="378"/>
        <v>1</v>
      </c>
      <c r="I12159" t="str">
        <f t="shared" si="379"/>
        <v>Yes</v>
      </c>
    </row>
    <row r="12160" spans="1:9" x14ac:dyDescent="0.3">
      <c r="A12160" t="s">
        <v>12161</v>
      </c>
      <c r="B12160">
        <v>26</v>
      </c>
      <c r="C12160">
        <v>1</v>
      </c>
      <c r="D12160" s="7">
        <v>-0.95307852501907397</v>
      </c>
      <c r="E12160">
        <v>1</v>
      </c>
      <c r="F12160">
        <v>1</v>
      </c>
      <c r="G12160" s="9">
        <f>(Logistic_Reg!$C$5+Logistic_Reg!$C$6*CN_Mobiles!B12160+Logistic_Reg!$C$7*CN_Mobiles!C12160+Logistic_Reg!$C$8*CN_Mobiles!D12160+Logistic_Reg!$C$9*CN_Mobiles!E12160)/(1+EXP(Logistic_Reg!$C$5+Logistic_Reg!$C$6*CN_Mobiles!B12160+Logistic_Reg!$C$7*CN_Mobiles!C12160+Logistic_Reg!$C$8*CN_Mobiles!D12160+Logistic_Reg!$C$9*CN_Mobiles!E12160))</f>
        <v>-0.78644681309539299</v>
      </c>
      <c r="H12160">
        <f t="shared" si="378"/>
        <v>0</v>
      </c>
      <c r="I12160" t="str">
        <f t="shared" si="379"/>
        <v>No</v>
      </c>
    </row>
    <row r="12161" spans="1:9" x14ac:dyDescent="0.3">
      <c r="A12161" t="s">
        <v>12162</v>
      </c>
      <c r="B12161">
        <v>52</v>
      </c>
      <c r="C12161">
        <v>0</v>
      </c>
      <c r="D12161" s="7">
        <v>0.45690970655637936</v>
      </c>
      <c r="E12161">
        <v>4</v>
      </c>
      <c r="F12161">
        <v>1</v>
      </c>
      <c r="G12161" s="9">
        <f>(Logistic_Reg!$C$5+Logistic_Reg!$C$6*CN_Mobiles!B12161+Logistic_Reg!$C$7*CN_Mobiles!C12161+Logistic_Reg!$C$8*CN_Mobiles!D12161+Logistic_Reg!$C$9*CN_Mobiles!E12161)/(1+EXP(Logistic_Reg!$C$5+Logistic_Reg!$C$6*CN_Mobiles!B12161+Logistic_Reg!$C$7*CN_Mobiles!C12161+Logistic_Reg!$C$8*CN_Mobiles!D12161+Logistic_Reg!$C$9*CN_Mobiles!E12161))</f>
        <v>0.24662258223154412</v>
      </c>
      <c r="H12161">
        <f t="shared" si="378"/>
        <v>1</v>
      </c>
      <c r="I12161" t="str">
        <f t="shared" si="379"/>
        <v>Yes</v>
      </c>
    </row>
    <row r="12162" spans="1:9" x14ac:dyDescent="0.3">
      <c r="A12162" t="s">
        <v>12163</v>
      </c>
      <c r="B12162">
        <v>36</v>
      </c>
      <c r="C12162">
        <v>0</v>
      </c>
      <c r="D12162" s="7">
        <v>-0.40374912321649464</v>
      </c>
      <c r="E12162">
        <v>4</v>
      </c>
      <c r="F12162">
        <v>1</v>
      </c>
      <c r="G12162" s="9">
        <f>(Logistic_Reg!$C$5+Logistic_Reg!$C$6*CN_Mobiles!B12162+Logistic_Reg!$C$7*CN_Mobiles!C12162+Logistic_Reg!$C$8*CN_Mobiles!D12162+Logistic_Reg!$C$9*CN_Mobiles!E12162)/(1+EXP(Logistic_Reg!$C$5+Logistic_Reg!$C$6*CN_Mobiles!B12162+Logistic_Reg!$C$7*CN_Mobiles!C12162+Logistic_Reg!$C$8*CN_Mobiles!D12162+Logistic_Reg!$C$9*CN_Mobiles!E12162))</f>
        <v>0.26141192636758742</v>
      </c>
      <c r="H12162">
        <f t="shared" si="378"/>
        <v>1</v>
      </c>
      <c r="I12162" t="str">
        <f t="shared" si="379"/>
        <v>Yes</v>
      </c>
    </row>
    <row r="12163" spans="1:9" x14ac:dyDescent="0.3">
      <c r="A12163" t="s">
        <v>12164</v>
      </c>
      <c r="B12163">
        <v>52</v>
      </c>
      <c r="C12163">
        <v>0</v>
      </c>
      <c r="D12163" s="7">
        <v>-1.2560322300724061</v>
      </c>
      <c r="E12163">
        <v>1</v>
      </c>
      <c r="F12163">
        <v>1</v>
      </c>
      <c r="G12163" s="9">
        <f>(Logistic_Reg!$C$5+Logistic_Reg!$C$6*CN_Mobiles!B12163+Logistic_Reg!$C$7*CN_Mobiles!C12163+Logistic_Reg!$C$8*CN_Mobiles!D12163+Logistic_Reg!$C$9*CN_Mobiles!E12163)/(1+EXP(Logistic_Reg!$C$5+Logistic_Reg!$C$6*CN_Mobiles!B12163+Logistic_Reg!$C$7*CN_Mobiles!C12163+Logistic_Reg!$C$8*CN_Mobiles!D12163+Logistic_Reg!$C$9*CN_Mobiles!E12163))</f>
        <v>-1.4623117941430128</v>
      </c>
      <c r="H12163">
        <f t="shared" ref="H12163:H12226" si="380">IF(G12163&gt;=0.15,1,0)</f>
        <v>0</v>
      </c>
      <c r="I12163" t="str">
        <f t="shared" ref="I12163:I12226" si="381">IF(H12163=F12163,"Yes","No")</f>
        <v>No</v>
      </c>
    </row>
    <row r="12164" spans="1:9" x14ac:dyDescent="0.3">
      <c r="A12164" t="s">
        <v>12165</v>
      </c>
      <c r="B12164">
        <v>34</v>
      </c>
      <c r="C12164">
        <v>1</v>
      </c>
      <c r="D12164" s="7">
        <v>-1.2081649736019626</v>
      </c>
      <c r="E12164">
        <v>4</v>
      </c>
      <c r="F12164">
        <v>1</v>
      </c>
      <c r="G12164" s="9">
        <f>(Logistic_Reg!$C$5+Logistic_Reg!$C$6*CN_Mobiles!B12164+Logistic_Reg!$C$7*CN_Mobiles!C12164+Logistic_Reg!$C$8*CN_Mobiles!D12164+Logistic_Reg!$C$9*CN_Mobiles!E12164)/(1+EXP(Logistic_Reg!$C$5+Logistic_Reg!$C$6*CN_Mobiles!B12164+Logistic_Reg!$C$7*CN_Mobiles!C12164+Logistic_Reg!$C$8*CN_Mobiles!D12164+Logistic_Reg!$C$9*CN_Mobiles!E12164))</f>
        <v>0.26705245237877984</v>
      </c>
      <c r="H12164">
        <f t="shared" si="380"/>
        <v>1</v>
      </c>
      <c r="I12164" t="str">
        <f t="shared" si="381"/>
        <v>Yes</v>
      </c>
    </row>
    <row r="12165" spans="1:9" x14ac:dyDescent="0.3">
      <c r="A12165" t="s">
        <v>12166</v>
      </c>
      <c r="B12165">
        <v>31</v>
      </c>
      <c r="C12165">
        <v>1</v>
      </c>
      <c r="D12165" s="7">
        <v>-1.1203512295377762</v>
      </c>
      <c r="E12165">
        <v>3</v>
      </c>
      <c r="F12165">
        <v>1</v>
      </c>
      <c r="G12165" s="9">
        <f>(Logistic_Reg!$C$5+Logistic_Reg!$C$6*CN_Mobiles!B12165+Logistic_Reg!$C$7*CN_Mobiles!C12165+Logistic_Reg!$C$8*CN_Mobiles!D12165+Logistic_Reg!$C$9*CN_Mobiles!E12165)/(1+EXP(Logistic_Reg!$C$5+Logistic_Reg!$C$6*CN_Mobiles!B12165+Logistic_Reg!$C$7*CN_Mobiles!C12165+Logistic_Reg!$C$8*CN_Mobiles!D12165+Logistic_Reg!$C$9*CN_Mobiles!E12165))</f>
        <v>0.23878313188891351</v>
      </c>
      <c r="H12165">
        <f t="shared" si="380"/>
        <v>1</v>
      </c>
      <c r="I12165" t="str">
        <f t="shared" si="381"/>
        <v>Yes</v>
      </c>
    </row>
    <row r="12166" spans="1:9" x14ac:dyDescent="0.3">
      <c r="A12166" t="s">
        <v>12167</v>
      </c>
      <c r="B12166">
        <v>33</v>
      </c>
      <c r="C12166">
        <v>1</v>
      </c>
      <c r="D12166" s="7">
        <v>-1.3139446433230346</v>
      </c>
      <c r="E12166">
        <v>1</v>
      </c>
      <c r="F12166">
        <v>0</v>
      </c>
      <c r="G12166" s="9">
        <f>(Logistic_Reg!$C$5+Logistic_Reg!$C$6*CN_Mobiles!B12166+Logistic_Reg!$C$7*CN_Mobiles!C12166+Logistic_Reg!$C$8*CN_Mobiles!D12166+Logistic_Reg!$C$9*CN_Mobiles!E12166)/(1+EXP(Logistic_Reg!$C$5+Logistic_Reg!$C$6*CN_Mobiles!B12166+Logistic_Reg!$C$7*CN_Mobiles!C12166+Logistic_Reg!$C$8*CN_Mobiles!D12166+Logistic_Reg!$C$9*CN_Mobiles!E12166))</f>
        <v>-1.0162688689514496</v>
      </c>
      <c r="H12166">
        <f t="shared" si="380"/>
        <v>0</v>
      </c>
      <c r="I12166" t="str">
        <f t="shared" si="381"/>
        <v>Yes</v>
      </c>
    </row>
    <row r="12167" spans="1:9" x14ac:dyDescent="0.3">
      <c r="A12167" t="s">
        <v>12168</v>
      </c>
      <c r="B12167">
        <v>31</v>
      </c>
      <c r="C12167">
        <v>1</v>
      </c>
      <c r="D12167" s="7">
        <v>-0.91965367986022095</v>
      </c>
      <c r="E12167">
        <v>2</v>
      </c>
      <c r="F12167">
        <v>0</v>
      </c>
      <c r="G12167" s="9">
        <f>(Logistic_Reg!$C$5+Logistic_Reg!$C$6*CN_Mobiles!B12167+Logistic_Reg!$C$7*CN_Mobiles!C12167+Logistic_Reg!$C$8*CN_Mobiles!D12167+Logistic_Reg!$C$9*CN_Mobiles!E12167)/(1+EXP(Logistic_Reg!$C$5+Logistic_Reg!$C$6*CN_Mobiles!B12167+Logistic_Reg!$C$7*CN_Mobiles!C12167+Logistic_Reg!$C$8*CN_Mobiles!D12167+Logistic_Reg!$C$9*CN_Mobiles!E12167))</f>
        <v>-7.3872752283111145E-2</v>
      </c>
      <c r="H12167">
        <f t="shared" si="380"/>
        <v>0</v>
      </c>
      <c r="I12167" t="str">
        <f t="shared" si="381"/>
        <v>Yes</v>
      </c>
    </row>
    <row r="12168" spans="1:9" x14ac:dyDescent="0.3">
      <c r="A12168" t="s">
        <v>12169</v>
      </c>
      <c r="B12168">
        <v>29</v>
      </c>
      <c r="C12168">
        <v>0</v>
      </c>
      <c r="D12168" s="7">
        <v>-0.54240540896003675</v>
      </c>
      <c r="E12168">
        <v>2</v>
      </c>
      <c r="F12168">
        <v>0</v>
      </c>
      <c r="G12168" s="9">
        <f>(Logistic_Reg!$C$5+Logistic_Reg!$C$6*CN_Mobiles!B12168+Logistic_Reg!$C$7*CN_Mobiles!C12168+Logistic_Reg!$C$8*CN_Mobiles!D12168+Logistic_Reg!$C$9*CN_Mobiles!E12168)/(1+EXP(Logistic_Reg!$C$5+Logistic_Reg!$C$6*CN_Mobiles!B12168+Logistic_Reg!$C$7*CN_Mobiles!C12168+Logistic_Reg!$C$8*CN_Mobiles!D12168+Logistic_Reg!$C$9*CN_Mobiles!E12168))</f>
        <v>-0.10389435343704839</v>
      </c>
      <c r="H12168">
        <f t="shared" si="380"/>
        <v>0</v>
      </c>
      <c r="I12168" t="str">
        <f t="shared" si="381"/>
        <v>Yes</v>
      </c>
    </row>
    <row r="12169" spans="1:9" x14ac:dyDescent="0.3">
      <c r="A12169" t="s">
        <v>12170</v>
      </c>
      <c r="B12169">
        <v>52</v>
      </c>
      <c r="C12169">
        <v>1</v>
      </c>
      <c r="D12169" s="7">
        <v>1.4249681470054019</v>
      </c>
      <c r="E12169">
        <v>1</v>
      </c>
      <c r="F12169">
        <v>1</v>
      </c>
      <c r="G12169" s="9">
        <f>(Logistic_Reg!$C$5+Logistic_Reg!$C$6*CN_Mobiles!B12169+Logistic_Reg!$C$7*CN_Mobiles!C12169+Logistic_Reg!$C$8*CN_Mobiles!D12169+Logistic_Reg!$C$9*CN_Mobiles!E12169)/(1+EXP(Logistic_Reg!$C$5+Logistic_Reg!$C$6*CN_Mobiles!B12169+Logistic_Reg!$C$7*CN_Mobiles!C12169+Logistic_Reg!$C$8*CN_Mobiles!D12169+Logistic_Reg!$C$9*CN_Mobiles!E12169))</f>
        <v>-0.19059530631223406</v>
      </c>
      <c r="H12169">
        <f t="shared" si="380"/>
        <v>0</v>
      </c>
      <c r="I12169" t="str">
        <f t="shared" si="381"/>
        <v>No</v>
      </c>
    </row>
    <row r="12170" spans="1:9" x14ac:dyDescent="0.3">
      <c r="A12170" t="s">
        <v>12171</v>
      </c>
      <c r="B12170">
        <v>27</v>
      </c>
      <c r="C12170">
        <v>1</v>
      </c>
      <c r="D12170" s="7">
        <v>-0.51933219589719404</v>
      </c>
      <c r="E12170">
        <v>3</v>
      </c>
      <c r="F12170">
        <v>1</v>
      </c>
      <c r="G12170" s="9">
        <f>(Logistic_Reg!$C$5+Logistic_Reg!$C$6*CN_Mobiles!B12170+Logistic_Reg!$C$7*CN_Mobiles!C12170+Logistic_Reg!$C$8*CN_Mobiles!D12170+Logistic_Reg!$C$9*CN_Mobiles!E12170)/(1+EXP(Logistic_Reg!$C$5+Logistic_Reg!$C$6*CN_Mobiles!B12170+Logistic_Reg!$C$7*CN_Mobiles!C12170+Logistic_Reg!$C$8*CN_Mobiles!D12170+Logistic_Reg!$C$9*CN_Mobiles!E12170))</f>
        <v>0.27181519009801614</v>
      </c>
      <c r="H12170">
        <f t="shared" si="380"/>
        <v>1</v>
      </c>
      <c r="I12170" t="str">
        <f t="shared" si="381"/>
        <v>Yes</v>
      </c>
    </row>
    <row r="12171" spans="1:9" x14ac:dyDescent="0.3">
      <c r="A12171" t="s">
        <v>12172</v>
      </c>
      <c r="B12171">
        <v>56</v>
      </c>
      <c r="C12171">
        <v>0</v>
      </c>
      <c r="D12171" s="7">
        <v>0.58192117823883271</v>
      </c>
      <c r="E12171">
        <v>2</v>
      </c>
      <c r="F12171">
        <v>1</v>
      </c>
      <c r="G12171" s="9">
        <f>(Logistic_Reg!$C$5+Logistic_Reg!$C$6*CN_Mobiles!B12171+Logistic_Reg!$C$7*CN_Mobiles!C12171+Logistic_Reg!$C$8*CN_Mobiles!D12171+Logistic_Reg!$C$9*CN_Mobiles!E12171)/(1+EXP(Logistic_Reg!$C$5+Logistic_Reg!$C$6*CN_Mobiles!B12171+Logistic_Reg!$C$7*CN_Mobiles!C12171+Logistic_Reg!$C$8*CN_Mobiles!D12171+Logistic_Reg!$C$9*CN_Mobiles!E12171))</f>
        <v>-5.7888823877003366E-3</v>
      </c>
      <c r="H12171">
        <f t="shared" si="380"/>
        <v>0</v>
      </c>
      <c r="I12171" t="str">
        <f t="shared" si="381"/>
        <v>No</v>
      </c>
    </row>
    <row r="12172" spans="1:9" x14ac:dyDescent="0.3">
      <c r="A12172" t="s">
        <v>12173</v>
      </c>
      <c r="B12172">
        <v>48</v>
      </c>
      <c r="C12172">
        <v>0</v>
      </c>
      <c r="D12172" s="7">
        <v>1.393345985847086</v>
      </c>
      <c r="E12172">
        <v>4</v>
      </c>
      <c r="F12172">
        <v>1</v>
      </c>
      <c r="G12172" s="9">
        <f>(Logistic_Reg!$C$5+Logistic_Reg!$C$6*CN_Mobiles!B12172+Logistic_Reg!$C$7*CN_Mobiles!C12172+Logistic_Reg!$C$8*CN_Mobiles!D12172+Logistic_Reg!$C$9*CN_Mobiles!E12172)/(1+EXP(Logistic_Reg!$C$5+Logistic_Reg!$C$6*CN_Mobiles!B12172+Logistic_Reg!$C$7*CN_Mobiles!C12172+Logistic_Reg!$C$8*CN_Mobiles!D12172+Logistic_Reg!$C$9*CN_Mobiles!E12172))</f>
        <v>0.20391859517554434</v>
      </c>
      <c r="H12172">
        <f t="shared" si="380"/>
        <v>1</v>
      </c>
      <c r="I12172" t="str">
        <f t="shared" si="381"/>
        <v>Yes</v>
      </c>
    </row>
    <row r="12173" spans="1:9" x14ac:dyDescent="0.3">
      <c r="A12173" t="s">
        <v>12174</v>
      </c>
      <c r="B12173">
        <v>46</v>
      </c>
      <c r="C12173">
        <v>1</v>
      </c>
      <c r="D12173" s="7">
        <v>-1.3841750799817694</v>
      </c>
      <c r="E12173">
        <v>1</v>
      </c>
      <c r="F12173">
        <v>0</v>
      </c>
      <c r="G12173" s="9">
        <f>(Logistic_Reg!$C$5+Logistic_Reg!$C$6*CN_Mobiles!B12173+Logistic_Reg!$C$7*CN_Mobiles!C12173+Logistic_Reg!$C$8*CN_Mobiles!D12173+Logistic_Reg!$C$9*CN_Mobiles!E12173)/(1+EXP(Logistic_Reg!$C$5+Logistic_Reg!$C$6*CN_Mobiles!B12173+Logistic_Reg!$C$7*CN_Mobiles!C12173+Logistic_Reg!$C$8*CN_Mobiles!D12173+Logistic_Reg!$C$9*CN_Mobiles!E12173))</f>
        <v>-1.1983243478097145</v>
      </c>
      <c r="H12173">
        <f t="shared" si="380"/>
        <v>0</v>
      </c>
      <c r="I12173" t="str">
        <f t="shared" si="381"/>
        <v>Yes</v>
      </c>
    </row>
    <row r="12174" spans="1:9" x14ac:dyDescent="0.3">
      <c r="A12174" t="s">
        <v>12175</v>
      </c>
      <c r="B12174">
        <v>52</v>
      </c>
      <c r="C12174">
        <v>1</v>
      </c>
      <c r="D12174" s="7">
        <v>1.839886231724627</v>
      </c>
      <c r="E12174">
        <v>1</v>
      </c>
      <c r="F12174">
        <v>0</v>
      </c>
      <c r="G12174" s="9">
        <f>(Logistic_Reg!$C$5+Logistic_Reg!$C$6*CN_Mobiles!B12174+Logistic_Reg!$C$7*CN_Mobiles!C12174+Logistic_Reg!$C$8*CN_Mobiles!D12174+Logistic_Reg!$C$9*CN_Mobiles!E12174)/(1+EXP(Logistic_Reg!$C$5+Logistic_Reg!$C$6*CN_Mobiles!B12174+Logistic_Reg!$C$7*CN_Mobiles!C12174+Logistic_Reg!$C$8*CN_Mobiles!D12174+Logistic_Reg!$C$9*CN_Mobiles!E12174))</f>
        <v>-7.9857409685608602E-2</v>
      </c>
      <c r="H12174">
        <f t="shared" si="380"/>
        <v>0</v>
      </c>
      <c r="I12174" t="str">
        <f t="shared" si="381"/>
        <v>Yes</v>
      </c>
    </row>
    <row r="12175" spans="1:9" x14ac:dyDescent="0.3">
      <c r="A12175" t="s">
        <v>12176</v>
      </c>
      <c r="B12175">
        <v>35</v>
      </c>
      <c r="C12175">
        <v>1</v>
      </c>
      <c r="D12175" s="7">
        <v>-1.2419210405307137</v>
      </c>
      <c r="E12175">
        <v>3</v>
      </c>
      <c r="F12175">
        <v>0</v>
      </c>
      <c r="G12175" s="9">
        <f>(Logistic_Reg!$C$5+Logistic_Reg!$C$6*CN_Mobiles!B12175+Logistic_Reg!$C$7*CN_Mobiles!C12175+Logistic_Reg!$C$8*CN_Mobiles!D12175+Logistic_Reg!$C$9*CN_Mobiles!E12175)/(1+EXP(Logistic_Reg!$C$5+Logistic_Reg!$C$6*CN_Mobiles!B12175+Logistic_Reg!$C$7*CN_Mobiles!C12175+Logistic_Reg!$C$8*CN_Mobiles!D12175+Logistic_Reg!$C$9*CN_Mobiles!E12175))</f>
        <v>0.2210520483818226</v>
      </c>
      <c r="H12175">
        <f t="shared" si="380"/>
        <v>1</v>
      </c>
      <c r="I12175" t="str">
        <f t="shared" si="381"/>
        <v>No</v>
      </c>
    </row>
    <row r="12176" spans="1:9" x14ac:dyDescent="0.3">
      <c r="A12176" t="s">
        <v>12177</v>
      </c>
      <c r="B12176">
        <v>61</v>
      </c>
      <c r="C12176">
        <v>0</v>
      </c>
      <c r="D12176" s="7">
        <v>-1.4915575584974057</v>
      </c>
      <c r="E12176">
        <v>3</v>
      </c>
      <c r="F12176">
        <v>0</v>
      </c>
      <c r="G12176" s="9">
        <f>(Logistic_Reg!$C$5+Logistic_Reg!$C$6*CN_Mobiles!B12176+Logistic_Reg!$C$7*CN_Mobiles!C12176+Logistic_Reg!$C$8*CN_Mobiles!D12176+Logistic_Reg!$C$9*CN_Mobiles!E12176)/(1+EXP(Logistic_Reg!$C$5+Logistic_Reg!$C$6*CN_Mobiles!B12176+Logistic_Reg!$C$7*CN_Mobiles!C12176+Logistic_Reg!$C$8*CN_Mobiles!D12176+Logistic_Reg!$C$9*CN_Mobiles!E12176))</f>
        <v>-3.2563196989888121E-4</v>
      </c>
      <c r="H12176">
        <f t="shared" si="380"/>
        <v>0</v>
      </c>
      <c r="I12176" t="str">
        <f t="shared" si="381"/>
        <v>Yes</v>
      </c>
    </row>
    <row r="12177" spans="1:9" x14ac:dyDescent="0.3">
      <c r="A12177" t="s">
        <v>12178</v>
      </c>
      <c r="B12177">
        <v>59</v>
      </c>
      <c r="C12177">
        <v>1</v>
      </c>
      <c r="D12177" s="7">
        <v>-1.6110277280409318</v>
      </c>
      <c r="E12177">
        <v>2</v>
      </c>
      <c r="F12177">
        <v>0</v>
      </c>
      <c r="G12177" s="9">
        <f>(Logistic_Reg!$C$5+Logistic_Reg!$C$6*CN_Mobiles!B12177+Logistic_Reg!$C$7*CN_Mobiles!C12177+Logistic_Reg!$C$8*CN_Mobiles!D12177+Logistic_Reg!$C$9*CN_Mobiles!E12177)/(1+EXP(Logistic_Reg!$C$5+Logistic_Reg!$C$6*CN_Mobiles!B12177+Logistic_Reg!$C$7*CN_Mobiles!C12177+Logistic_Reg!$C$8*CN_Mobiles!D12177+Logistic_Reg!$C$9*CN_Mobiles!E12177))</f>
        <v>-0.51408410172667107</v>
      </c>
      <c r="H12177">
        <f t="shared" si="380"/>
        <v>0</v>
      </c>
      <c r="I12177" t="str">
        <f t="shared" si="381"/>
        <v>Yes</v>
      </c>
    </row>
    <row r="12178" spans="1:9" x14ac:dyDescent="0.3">
      <c r="A12178" t="s">
        <v>12179</v>
      </c>
      <c r="B12178">
        <v>48</v>
      </c>
      <c r="C12178">
        <v>1</v>
      </c>
      <c r="D12178" s="7">
        <v>0.26489816225839302</v>
      </c>
      <c r="E12178">
        <v>1</v>
      </c>
      <c r="F12178">
        <v>0</v>
      </c>
      <c r="G12178" s="9">
        <f>(Logistic_Reg!$C$5+Logistic_Reg!$C$6*CN_Mobiles!B12178+Logistic_Reg!$C$7*CN_Mobiles!C12178+Logistic_Reg!$C$8*CN_Mobiles!D12178+Logistic_Reg!$C$9*CN_Mobiles!E12178)/(1+EXP(Logistic_Reg!$C$5+Logistic_Reg!$C$6*CN_Mobiles!B12178+Logistic_Reg!$C$7*CN_Mobiles!C12178+Logistic_Reg!$C$8*CN_Mobiles!D12178+Logistic_Reg!$C$9*CN_Mobiles!E12178))</f>
        <v>-0.53779281210580043</v>
      </c>
      <c r="H12178">
        <f t="shared" si="380"/>
        <v>0</v>
      </c>
      <c r="I12178" t="str">
        <f t="shared" si="381"/>
        <v>Yes</v>
      </c>
    </row>
    <row r="12179" spans="1:9" x14ac:dyDescent="0.3">
      <c r="A12179" t="s">
        <v>12180</v>
      </c>
      <c r="B12179">
        <v>55</v>
      </c>
      <c r="C12179">
        <v>0</v>
      </c>
      <c r="D12179" s="7">
        <v>-0.76143817753218013</v>
      </c>
      <c r="E12179">
        <v>2</v>
      </c>
      <c r="F12179">
        <v>0</v>
      </c>
      <c r="G12179" s="9">
        <f>(Logistic_Reg!$C$5+Logistic_Reg!$C$6*CN_Mobiles!B12179+Logistic_Reg!$C$7*CN_Mobiles!C12179+Logistic_Reg!$C$8*CN_Mobiles!D12179+Logistic_Reg!$C$9*CN_Mobiles!E12179)/(1+EXP(Logistic_Reg!$C$5+Logistic_Reg!$C$6*CN_Mobiles!B12179+Logistic_Reg!$C$7*CN_Mobiles!C12179+Logistic_Reg!$C$8*CN_Mobiles!D12179+Logistic_Reg!$C$9*CN_Mobiles!E12179))</f>
        <v>-0.37212370142112727</v>
      </c>
      <c r="H12179">
        <f t="shared" si="380"/>
        <v>0</v>
      </c>
      <c r="I12179" t="str">
        <f t="shared" si="381"/>
        <v>Yes</v>
      </c>
    </row>
    <row r="12180" spans="1:9" x14ac:dyDescent="0.3">
      <c r="A12180" t="s">
        <v>12181</v>
      </c>
      <c r="B12180">
        <v>29</v>
      </c>
      <c r="C12180">
        <v>0</v>
      </c>
      <c r="D12180" s="7">
        <v>-0.74672736237256887</v>
      </c>
      <c r="E12180">
        <v>2</v>
      </c>
      <c r="F12180">
        <v>1</v>
      </c>
      <c r="G12180" s="9">
        <f>(Logistic_Reg!$C$5+Logistic_Reg!$C$6*CN_Mobiles!B12180+Logistic_Reg!$C$7*CN_Mobiles!C12180+Logistic_Reg!$C$8*CN_Mobiles!D12180+Logistic_Reg!$C$9*CN_Mobiles!E12180)/(1+EXP(Logistic_Reg!$C$5+Logistic_Reg!$C$6*CN_Mobiles!B12180+Logistic_Reg!$C$7*CN_Mobiles!C12180+Logistic_Reg!$C$8*CN_Mobiles!D12180+Logistic_Reg!$C$9*CN_Mobiles!E12180))</f>
        <v>-0.15825020237483173</v>
      </c>
      <c r="H12180">
        <f t="shared" si="380"/>
        <v>0</v>
      </c>
      <c r="I12180" t="str">
        <f t="shared" si="381"/>
        <v>No</v>
      </c>
    </row>
    <row r="12181" spans="1:9" x14ac:dyDescent="0.3">
      <c r="A12181" t="s">
        <v>12182</v>
      </c>
      <c r="B12181">
        <v>33</v>
      </c>
      <c r="C12181">
        <v>1</v>
      </c>
      <c r="D12181" s="7">
        <v>-1.3165144673998299</v>
      </c>
      <c r="E12181">
        <v>1</v>
      </c>
      <c r="F12181">
        <v>0</v>
      </c>
      <c r="G12181" s="9">
        <f>(Logistic_Reg!$C$5+Logistic_Reg!$C$6*CN_Mobiles!B12181+Logistic_Reg!$C$7*CN_Mobiles!C12181+Logistic_Reg!$C$8*CN_Mobiles!D12181+Logistic_Reg!$C$9*CN_Mobiles!E12181)/(1+EXP(Logistic_Reg!$C$5+Logistic_Reg!$C$6*CN_Mobiles!B12181+Logistic_Reg!$C$7*CN_Mobiles!C12181+Logistic_Reg!$C$8*CN_Mobiles!D12181+Logistic_Reg!$C$9*CN_Mobiles!E12181))</f>
        <v>-1.017382920519323</v>
      </c>
      <c r="H12181">
        <f t="shared" si="380"/>
        <v>0</v>
      </c>
      <c r="I12181" t="str">
        <f t="shared" si="381"/>
        <v>Yes</v>
      </c>
    </row>
    <row r="12182" spans="1:9" x14ac:dyDescent="0.3">
      <c r="A12182" t="s">
        <v>12183</v>
      </c>
      <c r="B12182">
        <v>31</v>
      </c>
      <c r="C12182">
        <v>0</v>
      </c>
      <c r="D12182" s="7">
        <v>0.47996578745871038</v>
      </c>
      <c r="E12182">
        <v>3</v>
      </c>
      <c r="F12182">
        <v>1</v>
      </c>
      <c r="G12182" s="9">
        <f>(Logistic_Reg!$C$5+Logistic_Reg!$C$6*CN_Mobiles!B12182+Logistic_Reg!$C$7*CN_Mobiles!C12182+Logistic_Reg!$C$8*CN_Mobiles!D12182+Logistic_Reg!$C$9*CN_Mobiles!E12182)/(1+EXP(Logistic_Reg!$C$5+Logistic_Reg!$C$6*CN_Mobiles!B12182+Logistic_Reg!$C$7*CN_Mobiles!C12182+Logistic_Reg!$C$8*CN_Mobiles!D12182+Logistic_Reg!$C$9*CN_Mobiles!E12182))</f>
        <v>0.2776271986400955</v>
      </c>
      <c r="H12182">
        <f t="shared" si="380"/>
        <v>1</v>
      </c>
      <c r="I12182" t="str">
        <f t="shared" si="381"/>
        <v>Yes</v>
      </c>
    </row>
    <row r="12183" spans="1:9" x14ac:dyDescent="0.3">
      <c r="A12183" t="s">
        <v>12184</v>
      </c>
      <c r="B12183">
        <v>50</v>
      </c>
      <c r="C12183">
        <v>1</v>
      </c>
      <c r="D12183" s="7">
        <v>-1.0293566143385342</v>
      </c>
      <c r="E12183">
        <v>1</v>
      </c>
      <c r="F12183">
        <v>0</v>
      </c>
      <c r="G12183" s="9">
        <f>(Logistic_Reg!$C$5+Logistic_Reg!$C$6*CN_Mobiles!B12183+Logistic_Reg!$C$7*CN_Mobiles!C12183+Logistic_Reg!$C$8*CN_Mobiles!D12183+Logistic_Reg!$C$9*CN_Mobiles!E12183)/(1+EXP(Logistic_Reg!$C$5+Logistic_Reg!$C$6*CN_Mobiles!B12183+Logistic_Reg!$C$7*CN_Mobiles!C12183+Logistic_Reg!$C$8*CN_Mobiles!D12183+Logistic_Reg!$C$9*CN_Mobiles!E12183))</f>
        <v>-1.087611503577061</v>
      </c>
      <c r="H12183">
        <f t="shared" si="380"/>
        <v>0</v>
      </c>
      <c r="I12183" t="str">
        <f t="shared" si="381"/>
        <v>Yes</v>
      </c>
    </row>
    <row r="12184" spans="1:9" x14ac:dyDescent="0.3">
      <c r="A12184" t="s">
        <v>12185</v>
      </c>
      <c r="B12184">
        <v>53</v>
      </c>
      <c r="C12184">
        <v>0</v>
      </c>
      <c r="D12184" s="7">
        <v>0.34086787268863761</v>
      </c>
      <c r="E12184">
        <v>1</v>
      </c>
      <c r="F12184">
        <v>1</v>
      </c>
      <c r="G12184" s="9">
        <f>(Logistic_Reg!$C$5+Logistic_Reg!$C$6*CN_Mobiles!B12184+Logistic_Reg!$C$7*CN_Mobiles!C12184+Logistic_Reg!$C$8*CN_Mobiles!D12184+Logistic_Reg!$C$9*CN_Mobiles!E12184)/(1+EXP(Logistic_Reg!$C$5+Logistic_Reg!$C$6*CN_Mobiles!B12184+Logistic_Reg!$C$7*CN_Mobiles!C12184+Logistic_Reg!$C$8*CN_Mobiles!D12184+Logistic_Reg!$C$9*CN_Mobiles!E12184))</f>
        <v>-0.77301202417669967</v>
      </c>
      <c r="H12184">
        <f t="shared" si="380"/>
        <v>0</v>
      </c>
      <c r="I12184" t="str">
        <f t="shared" si="381"/>
        <v>No</v>
      </c>
    </row>
    <row r="12185" spans="1:9" x14ac:dyDescent="0.3">
      <c r="A12185" t="s">
        <v>12186</v>
      </c>
      <c r="B12185">
        <v>33</v>
      </c>
      <c r="C12185">
        <v>1</v>
      </c>
      <c r="D12185" s="7">
        <v>-1.1244401051799664</v>
      </c>
      <c r="E12185">
        <v>2</v>
      </c>
      <c r="F12185">
        <v>1</v>
      </c>
      <c r="G12185" s="9">
        <f>(Logistic_Reg!$C$5+Logistic_Reg!$C$6*CN_Mobiles!B12185+Logistic_Reg!$C$7*CN_Mobiles!C12185+Logistic_Reg!$C$8*CN_Mobiles!D12185+Logistic_Reg!$C$9*CN_Mobiles!E12185)/(1+EXP(Logistic_Reg!$C$5+Logistic_Reg!$C$6*CN_Mobiles!B12185+Logistic_Reg!$C$7*CN_Mobiles!C12185+Logistic_Reg!$C$8*CN_Mobiles!D12185+Logistic_Reg!$C$9*CN_Mobiles!E12185))</f>
        <v>-0.14019066288165036</v>
      </c>
      <c r="H12185">
        <f t="shared" si="380"/>
        <v>0</v>
      </c>
      <c r="I12185" t="str">
        <f t="shared" si="381"/>
        <v>No</v>
      </c>
    </row>
    <row r="12186" spans="1:9" x14ac:dyDescent="0.3">
      <c r="A12186" t="s">
        <v>12187</v>
      </c>
      <c r="B12186">
        <v>62</v>
      </c>
      <c r="C12186">
        <v>0</v>
      </c>
      <c r="D12186" s="7">
        <v>-0.89846500445369482</v>
      </c>
      <c r="E12186">
        <v>2</v>
      </c>
      <c r="F12186">
        <v>0</v>
      </c>
      <c r="G12186" s="9">
        <f>(Logistic_Reg!$C$5+Logistic_Reg!$C$6*CN_Mobiles!B12186+Logistic_Reg!$C$7*CN_Mobiles!C12186+Logistic_Reg!$C$8*CN_Mobiles!D12186+Logistic_Reg!$C$9*CN_Mobiles!E12186)/(1+EXP(Logistic_Reg!$C$5+Logistic_Reg!$C$6*CN_Mobiles!B12186+Logistic_Reg!$C$7*CN_Mobiles!C12186+Logistic_Reg!$C$8*CN_Mobiles!D12186+Logistic_Reg!$C$9*CN_Mobiles!E12186))</f>
        <v>-0.48366422810197679</v>
      </c>
      <c r="H12186">
        <f t="shared" si="380"/>
        <v>0</v>
      </c>
      <c r="I12186" t="str">
        <f t="shared" si="381"/>
        <v>Yes</v>
      </c>
    </row>
    <row r="12187" spans="1:9" x14ac:dyDescent="0.3">
      <c r="A12187" t="s">
        <v>12188</v>
      </c>
      <c r="B12187">
        <v>34</v>
      </c>
      <c r="C12187">
        <v>1</v>
      </c>
      <c r="D12187" s="7">
        <v>-1.2582594109389622</v>
      </c>
      <c r="E12187">
        <v>1</v>
      </c>
      <c r="F12187">
        <v>0</v>
      </c>
      <c r="G12187" s="9">
        <f>(Logistic_Reg!$C$5+Logistic_Reg!$C$6*CN_Mobiles!B12187+Logistic_Reg!$C$7*CN_Mobiles!C12187+Logistic_Reg!$C$8*CN_Mobiles!D12187+Logistic_Reg!$C$9*CN_Mobiles!E12187)/(1+EXP(Logistic_Reg!$C$5+Logistic_Reg!$C$6*CN_Mobiles!B12187+Logistic_Reg!$C$7*CN_Mobiles!C12187+Logistic_Reg!$C$8*CN_Mobiles!D12187+Logistic_Reg!$C$9*CN_Mobiles!E12187))</f>
        <v>-1.0035714111800191</v>
      </c>
      <c r="H12187">
        <f t="shared" si="380"/>
        <v>0</v>
      </c>
      <c r="I12187" t="str">
        <f t="shared" si="381"/>
        <v>Yes</v>
      </c>
    </row>
    <row r="12188" spans="1:9" x14ac:dyDescent="0.3">
      <c r="A12188" t="s">
        <v>12189</v>
      </c>
      <c r="B12188">
        <v>25</v>
      </c>
      <c r="C12188">
        <v>0</v>
      </c>
      <c r="D12188" s="7">
        <v>0.10406524651880097</v>
      </c>
      <c r="E12188">
        <v>2</v>
      </c>
      <c r="F12188">
        <v>1</v>
      </c>
      <c r="G12188" s="9">
        <f>(Logistic_Reg!$C$5+Logistic_Reg!$C$6*CN_Mobiles!B12188+Logistic_Reg!$C$7*CN_Mobiles!C12188+Logistic_Reg!$C$8*CN_Mobiles!D12188+Logistic_Reg!$C$9*CN_Mobiles!E12188)/(1+EXP(Logistic_Reg!$C$5+Logistic_Reg!$C$6*CN_Mobiles!B12188+Logistic_Reg!$C$7*CN_Mobiles!C12188+Logistic_Reg!$C$8*CN_Mobiles!D12188+Logistic_Reg!$C$9*CN_Mobiles!E12188))</f>
        <v>6.2928716829595263E-2</v>
      </c>
      <c r="H12188">
        <f t="shared" si="380"/>
        <v>0</v>
      </c>
      <c r="I12188" t="str">
        <f t="shared" si="381"/>
        <v>No</v>
      </c>
    </row>
    <row r="12189" spans="1:9" x14ac:dyDescent="0.3">
      <c r="A12189" t="s">
        <v>12190</v>
      </c>
      <c r="B12189">
        <v>33</v>
      </c>
      <c r="C12189">
        <v>1</v>
      </c>
      <c r="D12189" s="7">
        <v>-0.99166015049202993</v>
      </c>
      <c r="E12189">
        <v>3</v>
      </c>
      <c r="F12189">
        <v>1</v>
      </c>
      <c r="G12189" s="9">
        <f>(Logistic_Reg!$C$5+Logistic_Reg!$C$6*CN_Mobiles!B12189+Logistic_Reg!$C$7*CN_Mobiles!C12189+Logistic_Reg!$C$8*CN_Mobiles!D12189+Logistic_Reg!$C$9*CN_Mobiles!E12189)/(1+EXP(Logistic_Reg!$C$5+Logistic_Reg!$C$6*CN_Mobiles!B12189+Logistic_Reg!$C$7*CN_Mobiles!C12189+Logistic_Reg!$C$8*CN_Mobiles!D12189+Logistic_Reg!$C$9*CN_Mobiles!E12189))</f>
        <v>0.24388891698844162</v>
      </c>
      <c r="H12189">
        <f t="shared" si="380"/>
        <v>1</v>
      </c>
      <c r="I12189" t="str">
        <f t="shared" si="381"/>
        <v>Yes</v>
      </c>
    </row>
    <row r="12190" spans="1:9" x14ac:dyDescent="0.3">
      <c r="A12190" t="s">
        <v>12191</v>
      </c>
      <c r="B12190">
        <v>33</v>
      </c>
      <c r="C12190">
        <v>1</v>
      </c>
      <c r="D12190" s="7">
        <v>-1.2206486078950178</v>
      </c>
      <c r="E12190">
        <v>2</v>
      </c>
      <c r="F12190">
        <v>0</v>
      </c>
      <c r="G12190" s="9">
        <f>(Logistic_Reg!$C$5+Logistic_Reg!$C$6*CN_Mobiles!B12190+Logistic_Reg!$C$7*CN_Mobiles!C12190+Logistic_Reg!$C$8*CN_Mobiles!D12190+Logistic_Reg!$C$9*CN_Mobiles!E12190)/(1+EXP(Logistic_Reg!$C$5+Logistic_Reg!$C$6*CN_Mobiles!B12190+Logistic_Reg!$C$7*CN_Mobiles!C12190+Logistic_Reg!$C$8*CN_Mobiles!D12190+Logistic_Reg!$C$9*CN_Mobiles!E12190))</f>
        <v>-0.16651597930509332</v>
      </c>
      <c r="H12190">
        <f t="shared" si="380"/>
        <v>0</v>
      </c>
      <c r="I12190" t="str">
        <f t="shared" si="381"/>
        <v>Yes</v>
      </c>
    </row>
    <row r="12191" spans="1:9" x14ac:dyDescent="0.3">
      <c r="A12191" t="s">
        <v>12192</v>
      </c>
      <c r="B12191">
        <v>33</v>
      </c>
      <c r="C12191">
        <v>0</v>
      </c>
      <c r="D12191" s="7">
        <v>-0.19797664688061589</v>
      </c>
      <c r="E12191">
        <v>1</v>
      </c>
      <c r="F12191">
        <v>1</v>
      </c>
      <c r="G12191" s="9">
        <f>(Logistic_Reg!$C$5+Logistic_Reg!$C$6*CN_Mobiles!B12191+Logistic_Reg!$C$7*CN_Mobiles!C12191+Logistic_Reg!$C$8*CN_Mobiles!D12191+Logistic_Reg!$C$9*CN_Mobiles!E12191)/(1+EXP(Logistic_Reg!$C$5+Logistic_Reg!$C$6*CN_Mobiles!B12191+Logistic_Reg!$C$7*CN_Mobiles!C12191+Logistic_Reg!$C$8*CN_Mobiles!D12191+Logistic_Reg!$C$9*CN_Mobiles!E12191))</f>
        <v>-0.7778102972806531</v>
      </c>
      <c r="H12191">
        <f t="shared" si="380"/>
        <v>0</v>
      </c>
      <c r="I12191" t="str">
        <f t="shared" si="381"/>
        <v>No</v>
      </c>
    </row>
    <row r="12192" spans="1:9" x14ac:dyDescent="0.3">
      <c r="A12192" t="s">
        <v>12193</v>
      </c>
      <c r="B12192">
        <v>47</v>
      </c>
      <c r="C12192">
        <v>0</v>
      </c>
      <c r="D12192" s="7">
        <v>0.22995807268092575</v>
      </c>
      <c r="E12192">
        <v>4</v>
      </c>
      <c r="F12192">
        <v>1</v>
      </c>
      <c r="G12192" s="9">
        <f>(Logistic_Reg!$C$5+Logistic_Reg!$C$6*CN_Mobiles!B12192+Logistic_Reg!$C$7*CN_Mobiles!C12192+Logistic_Reg!$C$8*CN_Mobiles!D12192+Logistic_Reg!$C$9*CN_Mobiles!E12192)/(1+EXP(Logistic_Reg!$C$5+Logistic_Reg!$C$6*CN_Mobiles!B12192+Logistic_Reg!$C$7*CN_Mobiles!C12192+Logistic_Reg!$C$8*CN_Mobiles!D12192+Logistic_Reg!$C$9*CN_Mobiles!E12192))</f>
        <v>0.25007567260226798</v>
      </c>
      <c r="H12192">
        <f t="shared" si="380"/>
        <v>1</v>
      </c>
      <c r="I12192" t="str">
        <f t="shared" si="381"/>
        <v>Yes</v>
      </c>
    </row>
    <row r="12193" spans="1:9" x14ac:dyDescent="0.3">
      <c r="A12193" t="s">
        <v>12194</v>
      </c>
      <c r="B12193">
        <v>32</v>
      </c>
      <c r="C12193">
        <v>0</v>
      </c>
      <c r="D12193" s="7">
        <v>-6.6207489662886004E-2</v>
      </c>
      <c r="E12193">
        <v>2</v>
      </c>
      <c r="F12193">
        <v>0</v>
      </c>
      <c r="G12193" s="9">
        <f>(Logistic_Reg!$C$5+Logistic_Reg!$C$6*CN_Mobiles!B12193+Logistic_Reg!$C$7*CN_Mobiles!C12193+Logistic_Reg!$C$8*CN_Mobiles!D12193+Logistic_Reg!$C$9*CN_Mobiles!E12193)/(1+EXP(Logistic_Reg!$C$5+Logistic_Reg!$C$6*CN_Mobiles!B12193+Logistic_Reg!$C$7*CN_Mobiles!C12193+Logistic_Reg!$C$8*CN_Mobiles!D12193+Logistic_Reg!$C$9*CN_Mobiles!E12193))</f>
        <v>-9.2238472161379013E-3</v>
      </c>
      <c r="H12193">
        <f t="shared" si="380"/>
        <v>0</v>
      </c>
      <c r="I12193" t="str">
        <f t="shared" si="381"/>
        <v>Yes</v>
      </c>
    </row>
    <row r="12194" spans="1:9" x14ac:dyDescent="0.3">
      <c r="A12194" t="s">
        <v>12195</v>
      </c>
      <c r="B12194">
        <v>50</v>
      </c>
      <c r="C12194">
        <v>0</v>
      </c>
      <c r="D12194" s="7">
        <v>0.15568825328814637</v>
      </c>
      <c r="E12194">
        <v>4</v>
      </c>
      <c r="F12194">
        <v>1</v>
      </c>
      <c r="G12194" s="9">
        <f>(Logistic_Reg!$C$5+Logistic_Reg!$C$6*CN_Mobiles!B12194+Logistic_Reg!$C$7*CN_Mobiles!C12194+Logistic_Reg!$C$8*CN_Mobiles!D12194+Logistic_Reg!$C$9*CN_Mobiles!E12194)/(1+EXP(Logistic_Reg!$C$5+Logistic_Reg!$C$6*CN_Mobiles!B12194+Logistic_Reg!$C$7*CN_Mobiles!C12194+Logistic_Reg!$C$8*CN_Mobiles!D12194+Logistic_Reg!$C$9*CN_Mobiles!E12194))</f>
        <v>0.25537015776785171</v>
      </c>
      <c r="H12194">
        <f t="shared" si="380"/>
        <v>1</v>
      </c>
      <c r="I12194" t="str">
        <f t="shared" si="381"/>
        <v>Yes</v>
      </c>
    </row>
    <row r="12195" spans="1:9" x14ac:dyDescent="0.3">
      <c r="A12195" t="s">
        <v>12196</v>
      </c>
      <c r="B12195">
        <v>29</v>
      </c>
      <c r="C12195">
        <v>1</v>
      </c>
      <c r="D12195" s="7">
        <v>-1.417223017609359</v>
      </c>
      <c r="E12195">
        <v>1</v>
      </c>
      <c r="F12195">
        <v>0</v>
      </c>
      <c r="G12195" s="9">
        <f>(Logistic_Reg!$C$5+Logistic_Reg!$C$6*CN_Mobiles!B12195+Logistic_Reg!$C$7*CN_Mobiles!C12195+Logistic_Reg!$C$8*CN_Mobiles!D12195+Logistic_Reg!$C$9*CN_Mobiles!E12195)/(1+EXP(Logistic_Reg!$C$5+Logistic_Reg!$C$6*CN_Mobiles!B12195+Logistic_Reg!$C$7*CN_Mobiles!C12195+Logistic_Reg!$C$8*CN_Mobiles!D12195+Logistic_Reg!$C$9*CN_Mobiles!E12195))</f>
        <v>-1.015345150495683</v>
      </c>
      <c r="H12195">
        <f t="shared" si="380"/>
        <v>0</v>
      </c>
      <c r="I12195" t="str">
        <f t="shared" si="381"/>
        <v>Yes</v>
      </c>
    </row>
    <row r="12196" spans="1:9" x14ac:dyDescent="0.3">
      <c r="A12196" t="s">
        <v>12197</v>
      </c>
      <c r="B12196">
        <v>61</v>
      </c>
      <c r="C12196">
        <v>0</v>
      </c>
      <c r="D12196" s="7">
        <v>-1.1202846044691186</v>
      </c>
      <c r="E12196">
        <v>3</v>
      </c>
      <c r="F12196">
        <v>1</v>
      </c>
      <c r="G12196" s="9">
        <f>(Logistic_Reg!$C$5+Logistic_Reg!$C$6*CN_Mobiles!B12196+Logistic_Reg!$C$7*CN_Mobiles!C12196+Logistic_Reg!$C$8*CN_Mobiles!D12196+Logistic_Reg!$C$9*CN_Mobiles!E12196)/(1+EXP(Logistic_Reg!$C$5+Logistic_Reg!$C$6*CN_Mobiles!B12196+Logistic_Reg!$C$7*CN_Mobiles!C12196+Logistic_Reg!$C$8*CN_Mobiles!D12196+Logistic_Reg!$C$9*CN_Mobiles!E12196))</f>
        <v>7.3496098619275196E-2</v>
      </c>
      <c r="H12196">
        <f t="shared" si="380"/>
        <v>0</v>
      </c>
      <c r="I12196" t="str">
        <f t="shared" si="381"/>
        <v>No</v>
      </c>
    </row>
    <row r="12197" spans="1:9" x14ac:dyDescent="0.3">
      <c r="A12197" t="s">
        <v>12198</v>
      </c>
      <c r="B12197">
        <v>29</v>
      </c>
      <c r="C12197">
        <v>0</v>
      </c>
      <c r="D12197" s="7">
        <v>-0.27355993191264644</v>
      </c>
      <c r="E12197">
        <v>3</v>
      </c>
      <c r="F12197">
        <v>1</v>
      </c>
      <c r="G12197" s="9">
        <f>(Logistic_Reg!$C$5+Logistic_Reg!$C$6*CN_Mobiles!B12197+Logistic_Reg!$C$7*CN_Mobiles!C12197+Logistic_Reg!$C$8*CN_Mobiles!D12197+Logistic_Reg!$C$9*CN_Mobiles!E12197)/(1+EXP(Logistic_Reg!$C$5+Logistic_Reg!$C$6*CN_Mobiles!B12197+Logistic_Reg!$C$7*CN_Mobiles!C12197+Logistic_Reg!$C$8*CN_Mobiles!D12197+Logistic_Reg!$C$9*CN_Mobiles!E12197))</f>
        <v>0.25905736591637357</v>
      </c>
      <c r="H12197">
        <f t="shared" si="380"/>
        <v>1</v>
      </c>
      <c r="I12197" t="str">
        <f t="shared" si="381"/>
        <v>Yes</v>
      </c>
    </row>
    <row r="12198" spans="1:9" x14ac:dyDescent="0.3">
      <c r="A12198" t="s">
        <v>12199</v>
      </c>
      <c r="B12198">
        <v>29</v>
      </c>
      <c r="C12198">
        <v>1</v>
      </c>
      <c r="D12198" s="7">
        <v>-1.474512962361386</v>
      </c>
      <c r="E12198">
        <v>1</v>
      </c>
      <c r="F12198">
        <v>0</v>
      </c>
      <c r="G12198" s="9">
        <f>(Logistic_Reg!$C$5+Logistic_Reg!$C$6*CN_Mobiles!B12198+Logistic_Reg!$C$7*CN_Mobiles!C12198+Logistic_Reg!$C$8*CN_Mobiles!D12198+Logistic_Reg!$C$9*CN_Mobiles!E12198)/(1+EXP(Logistic_Reg!$C$5+Logistic_Reg!$C$6*CN_Mobiles!B12198+Logistic_Reg!$C$7*CN_Mobiles!C12198+Logistic_Reg!$C$8*CN_Mobiles!D12198+Logistic_Reg!$C$9*CN_Mobiles!E12198))</f>
        <v>-1.0402378778937147</v>
      </c>
      <c r="H12198">
        <f t="shared" si="380"/>
        <v>0</v>
      </c>
      <c r="I12198" t="str">
        <f t="shared" si="381"/>
        <v>Yes</v>
      </c>
    </row>
    <row r="12199" spans="1:9" x14ac:dyDescent="0.3">
      <c r="A12199" t="s">
        <v>12200</v>
      </c>
      <c r="B12199">
        <v>45</v>
      </c>
      <c r="C12199">
        <v>0</v>
      </c>
      <c r="D12199" s="7">
        <v>0.16625689275064168</v>
      </c>
      <c r="E12199">
        <v>4</v>
      </c>
      <c r="F12199">
        <v>1</v>
      </c>
      <c r="G12199" s="9">
        <f>(Logistic_Reg!$C$5+Logistic_Reg!$C$6*CN_Mobiles!B12199+Logistic_Reg!$C$7*CN_Mobiles!C12199+Logistic_Reg!$C$8*CN_Mobiles!D12199+Logistic_Reg!$C$9*CN_Mobiles!E12199)/(1+EXP(Logistic_Reg!$C$5+Logistic_Reg!$C$6*CN_Mobiles!B12199+Logistic_Reg!$C$7*CN_Mobiles!C12199+Logistic_Reg!$C$8*CN_Mobiles!D12199+Logistic_Reg!$C$9*CN_Mobiles!E12199))</f>
        <v>0.25046680168046614</v>
      </c>
      <c r="H12199">
        <f t="shared" si="380"/>
        <v>1</v>
      </c>
      <c r="I12199" t="str">
        <f t="shared" si="381"/>
        <v>Yes</v>
      </c>
    </row>
    <row r="12200" spans="1:9" x14ac:dyDescent="0.3">
      <c r="A12200" t="s">
        <v>12201</v>
      </c>
      <c r="B12200">
        <v>64</v>
      </c>
      <c r="C12200">
        <v>1</v>
      </c>
      <c r="D12200" s="7">
        <v>-0.81727759936086042</v>
      </c>
      <c r="E12200">
        <v>1</v>
      </c>
      <c r="F12200">
        <v>0</v>
      </c>
      <c r="G12200" s="9">
        <f>(Logistic_Reg!$C$5+Logistic_Reg!$C$6*CN_Mobiles!B12200+Logistic_Reg!$C$7*CN_Mobiles!C12200+Logistic_Reg!$C$8*CN_Mobiles!D12200+Logistic_Reg!$C$9*CN_Mobiles!E12200)/(1+EXP(Logistic_Reg!$C$5+Logistic_Reg!$C$6*CN_Mobiles!B12200+Logistic_Reg!$C$7*CN_Mobiles!C12200+Logistic_Reg!$C$8*CN_Mobiles!D12200+Logistic_Reg!$C$9*CN_Mobiles!E12200))</f>
        <v>-1.1570002525284582</v>
      </c>
      <c r="H12200">
        <f t="shared" si="380"/>
        <v>0</v>
      </c>
      <c r="I12200" t="str">
        <f t="shared" si="381"/>
        <v>Yes</v>
      </c>
    </row>
    <row r="12201" spans="1:9" x14ac:dyDescent="0.3">
      <c r="A12201" t="s">
        <v>12202</v>
      </c>
      <c r="B12201">
        <v>32</v>
      </c>
      <c r="C12201">
        <v>1</v>
      </c>
      <c r="D12201" s="7">
        <v>-0.90119092154848823</v>
      </c>
      <c r="E12201">
        <v>3</v>
      </c>
      <c r="F12201">
        <v>1</v>
      </c>
      <c r="G12201" s="9">
        <f>(Logistic_Reg!$C$5+Logistic_Reg!$C$6*CN_Mobiles!B12201+Logistic_Reg!$C$7*CN_Mobiles!C12201+Logistic_Reg!$C$8*CN_Mobiles!D12201+Logistic_Reg!$C$9*CN_Mobiles!E12201)/(1+EXP(Logistic_Reg!$C$5+Logistic_Reg!$C$6*CN_Mobiles!B12201+Logistic_Reg!$C$7*CN_Mobiles!C12201+Logistic_Reg!$C$8*CN_Mobiles!D12201+Logistic_Reg!$C$9*CN_Mobiles!E12201))</f>
        <v>0.25096235779943132</v>
      </c>
      <c r="H12201">
        <f t="shared" si="380"/>
        <v>1</v>
      </c>
      <c r="I12201" t="str">
        <f t="shared" si="381"/>
        <v>Yes</v>
      </c>
    </row>
    <row r="12202" spans="1:9" x14ac:dyDescent="0.3">
      <c r="A12202" t="s">
        <v>12203</v>
      </c>
      <c r="B12202">
        <v>31</v>
      </c>
      <c r="C12202">
        <v>0</v>
      </c>
      <c r="D12202" s="7">
        <v>-1.2271740574766881</v>
      </c>
      <c r="E12202">
        <v>2</v>
      </c>
      <c r="F12202">
        <v>0</v>
      </c>
      <c r="G12202" s="9">
        <f>(Logistic_Reg!$C$5+Logistic_Reg!$C$6*CN_Mobiles!B12202+Logistic_Reg!$C$7*CN_Mobiles!C12202+Logistic_Reg!$C$8*CN_Mobiles!D12202+Logistic_Reg!$C$9*CN_Mobiles!E12202)/(1+EXP(Logistic_Reg!$C$5+Logistic_Reg!$C$6*CN_Mobiles!B12202+Logistic_Reg!$C$7*CN_Mobiles!C12202+Logistic_Reg!$C$8*CN_Mobiles!D12202+Logistic_Reg!$C$9*CN_Mobiles!E12202))</f>
        <v>-0.31744429656117401</v>
      </c>
      <c r="H12202">
        <f t="shared" si="380"/>
        <v>0</v>
      </c>
      <c r="I12202" t="str">
        <f t="shared" si="381"/>
        <v>Yes</v>
      </c>
    </row>
    <row r="12203" spans="1:9" x14ac:dyDescent="0.3">
      <c r="A12203" t="s">
        <v>12204</v>
      </c>
      <c r="B12203">
        <v>27</v>
      </c>
      <c r="C12203">
        <v>1</v>
      </c>
      <c r="D12203" s="7">
        <v>-1.0942646597982169</v>
      </c>
      <c r="E12203">
        <v>3</v>
      </c>
      <c r="F12203">
        <v>0</v>
      </c>
      <c r="G12203" s="9">
        <f>(Logistic_Reg!$C$5+Logistic_Reg!$C$6*CN_Mobiles!B12203+Logistic_Reg!$C$7*CN_Mobiles!C12203+Logistic_Reg!$C$8*CN_Mobiles!D12203+Logistic_Reg!$C$9*CN_Mobiles!E12203)/(1+EXP(Logistic_Reg!$C$5+Logistic_Reg!$C$6*CN_Mobiles!B12203+Logistic_Reg!$C$7*CN_Mobiles!C12203+Logistic_Reg!$C$8*CN_Mobiles!D12203+Logistic_Reg!$C$9*CN_Mobiles!E12203))</f>
        <v>0.24736553563152444</v>
      </c>
      <c r="H12203">
        <f t="shared" si="380"/>
        <v>1</v>
      </c>
      <c r="I12203" t="str">
        <f t="shared" si="381"/>
        <v>No</v>
      </c>
    </row>
    <row r="12204" spans="1:9" x14ac:dyDescent="0.3">
      <c r="A12204" t="s">
        <v>12205</v>
      </c>
      <c r="B12204">
        <v>43</v>
      </c>
      <c r="C12204">
        <v>1</v>
      </c>
      <c r="D12204" s="7">
        <v>-0.74854337138683757</v>
      </c>
      <c r="E12204">
        <v>3</v>
      </c>
      <c r="F12204">
        <v>1</v>
      </c>
      <c r="G12204" s="9">
        <f>(Logistic_Reg!$C$5+Logistic_Reg!$C$6*CN_Mobiles!B12204+Logistic_Reg!$C$7*CN_Mobiles!C12204+Logistic_Reg!$C$8*CN_Mobiles!D12204+Logistic_Reg!$C$9*CN_Mobiles!E12204)/(1+EXP(Logistic_Reg!$C$5+Logistic_Reg!$C$6*CN_Mobiles!B12204+Logistic_Reg!$C$7*CN_Mobiles!C12204+Logistic_Reg!$C$8*CN_Mobiles!D12204+Logistic_Reg!$C$9*CN_Mobiles!E12204))</f>
        <v>0.24255737201510066</v>
      </c>
      <c r="H12204">
        <f t="shared" si="380"/>
        <v>1</v>
      </c>
      <c r="I12204" t="str">
        <f t="shared" si="381"/>
        <v>Yes</v>
      </c>
    </row>
    <row r="12205" spans="1:9" x14ac:dyDescent="0.3">
      <c r="A12205" t="s">
        <v>12206</v>
      </c>
      <c r="B12205">
        <v>50</v>
      </c>
      <c r="C12205">
        <v>0</v>
      </c>
      <c r="D12205" s="7">
        <v>0.5076970446074186</v>
      </c>
      <c r="E12205">
        <v>1</v>
      </c>
      <c r="F12205">
        <v>0</v>
      </c>
      <c r="G12205" s="9">
        <f>(Logistic_Reg!$C$5+Logistic_Reg!$C$6*CN_Mobiles!B12205+Logistic_Reg!$C$7*CN_Mobiles!C12205+Logistic_Reg!$C$8*CN_Mobiles!D12205+Logistic_Reg!$C$9*CN_Mobiles!E12205)/(1+EXP(Logistic_Reg!$C$5+Logistic_Reg!$C$6*CN_Mobiles!B12205+Logistic_Reg!$C$7*CN_Mobiles!C12205+Logistic_Reg!$C$8*CN_Mobiles!D12205+Logistic_Reg!$C$9*CN_Mobiles!E12205))</f>
        <v>-0.67476340266125656</v>
      </c>
      <c r="H12205">
        <f t="shared" si="380"/>
        <v>0</v>
      </c>
      <c r="I12205" t="str">
        <f t="shared" si="381"/>
        <v>Yes</v>
      </c>
    </row>
    <row r="12206" spans="1:9" x14ac:dyDescent="0.3">
      <c r="A12206" t="s">
        <v>12207</v>
      </c>
      <c r="B12206">
        <v>25</v>
      </c>
      <c r="C12206">
        <v>1</v>
      </c>
      <c r="D12206" s="7">
        <v>-1.2365015670887607</v>
      </c>
      <c r="E12206">
        <v>1</v>
      </c>
      <c r="F12206">
        <v>0</v>
      </c>
      <c r="G12206" s="9">
        <f>(Logistic_Reg!$C$5+Logistic_Reg!$C$6*CN_Mobiles!B12206+Logistic_Reg!$C$7*CN_Mobiles!C12206+Logistic_Reg!$C$8*CN_Mobiles!D12206+Logistic_Reg!$C$9*CN_Mobiles!E12206)/(1+EXP(Logistic_Reg!$C$5+Logistic_Reg!$C$6*CN_Mobiles!B12206+Logistic_Reg!$C$7*CN_Mobiles!C12206+Logistic_Reg!$C$8*CN_Mobiles!D12206+Logistic_Reg!$C$9*CN_Mobiles!E12206))</f>
        <v>-0.8930647279736541</v>
      </c>
      <c r="H12206">
        <f t="shared" si="380"/>
        <v>0</v>
      </c>
      <c r="I12206" t="str">
        <f t="shared" si="381"/>
        <v>Yes</v>
      </c>
    </row>
    <row r="12207" spans="1:9" x14ac:dyDescent="0.3">
      <c r="A12207" t="s">
        <v>12208</v>
      </c>
      <c r="B12207">
        <v>34</v>
      </c>
      <c r="C12207">
        <v>0</v>
      </c>
      <c r="D12207" s="7">
        <v>7.9545317679392089E-2</v>
      </c>
      <c r="E12207">
        <v>2</v>
      </c>
      <c r="F12207">
        <v>1</v>
      </c>
      <c r="G12207" s="9">
        <f>(Logistic_Reg!$C$5+Logistic_Reg!$C$6*CN_Mobiles!B12207+Logistic_Reg!$C$7*CN_Mobiles!C12207+Logistic_Reg!$C$8*CN_Mobiles!D12207+Logistic_Reg!$C$9*CN_Mobiles!E12207)/(1+EXP(Logistic_Reg!$C$5+Logistic_Reg!$C$6*CN_Mobiles!B12207+Logistic_Reg!$C$7*CN_Mobiles!C12207+Logistic_Reg!$C$8*CN_Mobiles!D12207+Logistic_Reg!$C$9*CN_Mobiles!E12207))</f>
        <v>1.0835734540288099E-2</v>
      </c>
      <c r="H12207">
        <f t="shared" si="380"/>
        <v>0</v>
      </c>
      <c r="I12207" t="str">
        <f t="shared" si="381"/>
        <v>No</v>
      </c>
    </row>
    <row r="12208" spans="1:9" x14ac:dyDescent="0.3">
      <c r="A12208" t="s">
        <v>12209</v>
      </c>
      <c r="B12208">
        <v>55</v>
      </c>
      <c r="C12208">
        <v>0</v>
      </c>
      <c r="D12208" s="7">
        <v>0.15649536840559938</v>
      </c>
      <c r="E12208">
        <v>4</v>
      </c>
      <c r="F12208">
        <v>1</v>
      </c>
      <c r="G12208" s="9">
        <f>(Logistic_Reg!$C$5+Logistic_Reg!$C$6*CN_Mobiles!B12208+Logistic_Reg!$C$7*CN_Mobiles!C12208+Logistic_Reg!$C$8*CN_Mobiles!D12208+Logistic_Reg!$C$9*CN_Mobiles!E12208)/(1+EXP(Logistic_Reg!$C$5+Logistic_Reg!$C$6*CN_Mobiles!B12208+Logistic_Reg!$C$7*CN_Mobiles!C12208+Logistic_Reg!$C$8*CN_Mobiles!D12208+Logistic_Reg!$C$9*CN_Mobiles!E12208))</f>
        <v>0.25959336308656378</v>
      </c>
      <c r="H12208">
        <f t="shared" si="380"/>
        <v>1</v>
      </c>
      <c r="I12208" t="str">
        <f t="shared" si="381"/>
        <v>Yes</v>
      </c>
    </row>
    <row r="12209" spans="1:9" x14ac:dyDescent="0.3">
      <c r="A12209" t="s">
        <v>12210</v>
      </c>
      <c r="B12209">
        <v>40</v>
      </c>
      <c r="C12209">
        <v>0</v>
      </c>
      <c r="D12209" s="7">
        <v>0.78450707271948472</v>
      </c>
      <c r="E12209">
        <v>2</v>
      </c>
      <c r="F12209">
        <v>0</v>
      </c>
      <c r="G12209" s="9">
        <f>(Logistic_Reg!$C$5+Logistic_Reg!$C$6*CN_Mobiles!B12209+Logistic_Reg!$C$7*CN_Mobiles!C12209+Logistic_Reg!$C$8*CN_Mobiles!D12209+Logistic_Reg!$C$9*CN_Mobiles!E12209)/(1+EXP(Logistic_Reg!$C$5+Logistic_Reg!$C$6*CN_Mobiles!B12209+Logistic_Reg!$C$7*CN_Mobiles!C12209+Logistic_Reg!$C$8*CN_Mobiles!D12209+Logistic_Reg!$C$9*CN_Mobiles!E12209))</f>
        <v>0.11249630180303696</v>
      </c>
      <c r="H12209">
        <f t="shared" si="380"/>
        <v>0</v>
      </c>
      <c r="I12209" t="str">
        <f t="shared" si="381"/>
        <v>Yes</v>
      </c>
    </row>
    <row r="12210" spans="1:9" x14ac:dyDescent="0.3">
      <c r="A12210" t="s">
        <v>12211</v>
      </c>
      <c r="B12210">
        <v>25</v>
      </c>
      <c r="C12210">
        <v>0</v>
      </c>
      <c r="D12210" s="7">
        <v>-0.38794184978411733</v>
      </c>
      <c r="E12210">
        <v>3</v>
      </c>
      <c r="F12210">
        <v>1</v>
      </c>
      <c r="G12210" s="9">
        <f>(Logistic_Reg!$C$5+Logistic_Reg!$C$6*CN_Mobiles!B12210+Logistic_Reg!$C$7*CN_Mobiles!C12210+Logistic_Reg!$C$8*CN_Mobiles!D12210+Logistic_Reg!$C$9*CN_Mobiles!E12210)/(1+EXP(Logistic_Reg!$C$5+Logistic_Reg!$C$6*CN_Mobiles!B12210+Logistic_Reg!$C$7*CN_Mobiles!C12210+Logistic_Reg!$C$8*CN_Mobiles!D12210+Logistic_Reg!$C$9*CN_Mobiles!E12210))</f>
        <v>0.2586380575513752</v>
      </c>
      <c r="H12210">
        <f t="shared" si="380"/>
        <v>1</v>
      </c>
      <c r="I12210" t="str">
        <f t="shared" si="381"/>
        <v>Yes</v>
      </c>
    </row>
    <row r="12211" spans="1:9" x14ac:dyDescent="0.3">
      <c r="A12211" t="s">
        <v>12212</v>
      </c>
      <c r="B12211">
        <v>36</v>
      </c>
      <c r="C12211">
        <v>1</v>
      </c>
      <c r="D12211" s="7">
        <v>-0.41674481875151909</v>
      </c>
      <c r="E12211">
        <v>3</v>
      </c>
      <c r="F12211">
        <v>1</v>
      </c>
      <c r="G12211" s="9">
        <f>(Logistic_Reg!$C$5+Logistic_Reg!$C$6*CN_Mobiles!B12211+Logistic_Reg!$C$7*CN_Mobiles!C12211+Logistic_Reg!$C$8*CN_Mobiles!D12211+Logistic_Reg!$C$9*CN_Mobiles!E12211)/(1+EXP(Logistic_Reg!$C$5+Logistic_Reg!$C$6*CN_Mobiles!B12211+Logistic_Reg!$C$7*CN_Mobiles!C12211+Logistic_Reg!$C$8*CN_Mobiles!D12211+Logistic_Reg!$C$9*CN_Mobiles!E12211))</f>
        <v>0.26786242715752523</v>
      </c>
      <c r="H12211">
        <f t="shared" si="380"/>
        <v>1</v>
      </c>
      <c r="I12211" t="str">
        <f t="shared" si="381"/>
        <v>Yes</v>
      </c>
    </row>
    <row r="12212" spans="1:9" x14ac:dyDescent="0.3">
      <c r="A12212" t="s">
        <v>12213</v>
      </c>
      <c r="B12212">
        <v>31</v>
      </c>
      <c r="C12212">
        <v>1</v>
      </c>
      <c r="D12212" s="7">
        <v>-1.2736041160375164</v>
      </c>
      <c r="E12212">
        <v>3</v>
      </c>
      <c r="F12212">
        <v>0</v>
      </c>
      <c r="G12212" s="9">
        <f>(Logistic_Reg!$C$5+Logistic_Reg!$C$6*CN_Mobiles!B12212+Logistic_Reg!$C$7*CN_Mobiles!C12212+Logistic_Reg!$C$8*CN_Mobiles!D12212+Logistic_Reg!$C$9*CN_Mobiles!E12212)/(1+EXP(Logistic_Reg!$C$5+Logistic_Reg!$C$6*CN_Mobiles!B12212+Logistic_Reg!$C$7*CN_Mobiles!C12212+Logistic_Reg!$C$8*CN_Mobiles!D12212+Logistic_Reg!$C$9*CN_Mobiles!E12212))</f>
        <v>0.22722839058630548</v>
      </c>
      <c r="H12212">
        <f t="shared" si="380"/>
        <v>1</v>
      </c>
      <c r="I12212" t="str">
        <f t="shared" si="381"/>
        <v>No</v>
      </c>
    </row>
    <row r="12213" spans="1:9" x14ac:dyDescent="0.3">
      <c r="A12213" t="s">
        <v>12214</v>
      </c>
      <c r="B12213">
        <v>48</v>
      </c>
      <c r="C12213">
        <v>1</v>
      </c>
      <c r="D12213" s="7">
        <v>0.57053019507176306</v>
      </c>
      <c r="E12213">
        <v>2</v>
      </c>
      <c r="F12213">
        <v>0</v>
      </c>
      <c r="G12213" s="9">
        <f>(Logistic_Reg!$C$5+Logistic_Reg!$C$6*CN_Mobiles!B12213+Logistic_Reg!$C$7*CN_Mobiles!C12213+Logistic_Reg!$C$8*CN_Mobiles!D12213+Logistic_Reg!$C$9*CN_Mobiles!E12213)/(1+EXP(Logistic_Reg!$C$5+Logistic_Reg!$C$6*CN_Mobiles!B12213+Logistic_Reg!$C$7*CN_Mobiles!C12213+Logistic_Reg!$C$8*CN_Mobiles!D12213+Logistic_Reg!$C$9*CN_Mobiles!E12213))</f>
        <v>0.13184773715846529</v>
      </c>
      <c r="H12213">
        <f t="shared" si="380"/>
        <v>0</v>
      </c>
      <c r="I12213" t="str">
        <f t="shared" si="381"/>
        <v>Yes</v>
      </c>
    </row>
    <row r="12214" spans="1:9" x14ac:dyDescent="0.3">
      <c r="A12214" t="s">
        <v>12215</v>
      </c>
      <c r="B12214">
        <v>44</v>
      </c>
      <c r="C12214">
        <v>1</v>
      </c>
      <c r="D12214" s="7">
        <v>-0.40708799094293874</v>
      </c>
      <c r="E12214">
        <v>3</v>
      </c>
      <c r="F12214">
        <v>1</v>
      </c>
      <c r="G12214" s="9">
        <f>(Logistic_Reg!$C$5+Logistic_Reg!$C$6*CN_Mobiles!B12214+Logistic_Reg!$C$7*CN_Mobiles!C12214+Logistic_Reg!$C$8*CN_Mobiles!D12214+Logistic_Reg!$C$9*CN_Mobiles!E12214)/(1+EXP(Logistic_Reg!$C$5+Logistic_Reg!$C$6*CN_Mobiles!B12214+Logistic_Reg!$C$7*CN_Mobiles!C12214+Logistic_Reg!$C$8*CN_Mobiles!D12214+Logistic_Reg!$C$9*CN_Mobiles!E12214))</f>
        <v>0.26000254994856153</v>
      </c>
      <c r="H12214">
        <f t="shared" si="380"/>
        <v>1</v>
      </c>
      <c r="I12214" t="str">
        <f t="shared" si="381"/>
        <v>Yes</v>
      </c>
    </row>
    <row r="12215" spans="1:9" x14ac:dyDescent="0.3">
      <c r="A12215" t="s">
        <v>12216</v>
      </c>
      <c r="B12215">
        <v>61</v>
      </c>
      <c r="C12215">
        <v>0</v>
      </c>
      <c r="D12215" s="7">
        <v>-0.60443144430692808</v>
      </c>
      <c r="E12215">
        <v>2</v>
      </c>
      <c r="F12215">
        <v>0</v>
      </c>
      <c r="G12215" s="9">
        <f>(Logistic_Reg!$C$5+Logistic_Reg!$C$6*CN_Mobiles!B12215+Logistic_Reg!$C$7*CN_Mobiles!C12215+Logistic_Reg!$C$8*CN_Mobiles!D12215+Logistic_Reg!$C$9*CN_Mobiles!E12215)/(1+EXP(Logistic_Reg!$C$5+Logistic_Reg!$C$6*CN_Mobiles!B12215+Logistic_Reg!$C$7*CN_Mobiles!C12215+Logistic_Reg!$C$8*CN_Mobiles!D12215+Logistic_Reg!$C$9*CN_Mobiles!E12215))</f>
        <v>-0.3724944111223486</v>
      </c>
      <c r="H12215">
        <f t="shared" si="380"/>
        <v>0</v>
      </c>
      <c r="I12215" t="str">
        <f t="shared" si="381"/>
        <v>Yes</v>
      </c>
    </row>
    <row r="12216" spans="1:9" x14ac:dyDescent="0.3">
      <c r="A12216" t="s">
        <v>12217</v>
      </c>
      <c r="B12216">
        <v>61</v>
      </c>
      <c r="C12216">
        <v>0</v>
      </c>
      <c r="D12216" s="7">
        <v>-1.4803340897886752</v>
      </c>
      <c r="E12216">
        <v>2</v>
      </c>
      <c r="F12216">
        <v>0</v>
      </c>
      <c r="G12216" s="9">
        <f>(Logistic_Reg!$C$5+Logistic_Reg!$C$6*CN_Mobiles!B12216+Logistic_Reg!$C$7*CN_Mobiles!C12216+Logistic_Reg!$C$8*CN_Mobiles!D12216+Logistic_Reg!$C$9*CN_Mobiles!E12216)/(1+EXP(Logistic_Reg!$C$5+Logistic_Reg!$C$6*CN_Mobiles!B12216+Logistic_Reg!$C$7*CN_Mobiles!C12216+Logistic_Reg!$C$8*CN_Mobiles!D12216+Logistic_Reg!$C$9*CN_Mobiles!E12216))</f>
        <v>-0.69348145422642837</v>
      </c>
      <c r="H12216">
        <f t="shared" si="380"/>
        <v>0</v>
      </c>
      <c r="I12216" t="str">
        <f t="shared" si="381"/>
        <v>Yes</v>
      </c>
    </row>
    <row r="12217" spans="1:9" x14ac:dyDescent="0.3">
      <c r="A12217" t="s">
        <v>12218</v>
      </c>
      <c r="B12217">
        <v>45</v>
      </c>
      <c r="C12217">
        <v>0</v>
      </c>
      <c r="D12217" s="7">
        <v>0.20321667369513102</v>
      </c>
      <c r="E12217">
        <v>2</v>
      </c>
      <c r="F12217">
        <v>0</v>
      </c>
      <c r="G12217" s="9">
        <f>(Logistic_Reg!$C$5+Logistic_Reg!$C$6*CN_Mobiles!B12217+Logistic_Reg!$C$7*CN_Mobiles!C12217+Logistic_Reg!$C$8*CN_Mobiles!D12217+Logistic_Reg!$C$9*CN_Mobiles!E12217)/(1+EXP(Logistic_Reg!$C$5+Logistic_Reg!$C$6*CN_Mobiles!B12217+Logistic_Reg!$C$7*CN_Mobiles!C12217+Logistic_Reg!$C$8*CN_Mobiles!D12217+Logistic_Reg!$C$9*CN_Mobiles!E12217))</f>
        <v>-2.5562313384298332E-2</v>
      </c>
      <c r="H12217">
        <f t="shared" si="380"/>
        <v>0</v>
      </c>
      <c r="I12217" t="str">
        <f t="shared" si="381"/>
        <v>Yes</v>
      </c>
    </row>
    <row r="12218" spans="1:9" x14ac:dyDescent="0.3">
      <c r="A12218" t="s">
        <v>12219</v>
      </c>
      <c r="B12218">
        <v>40</v>
      </c>
      <c r="C12218">
        <v>0</v>
      </c>
      <c r="D12218" s="7">
        <v>0.51633165350545163</v>
      </c>
      <c r="E12218">
        <v>1</v>
      </c>
      <c r="F12218">
        <v>0</v>
      </c>
      <c r="G12218" s="9">
        <f>(Logistic_Reg!$C$5+Logistic_Reg!$C$6*CN_Mobiles!B12218+Logistic_Reg!$C$7*CN_Mobiles!C12218+Logistic_Reg!$C$8*CN_Mobiles!D12218+Logistic_Reg!$C$9*CN_Mobiles!E12218)/(1+EXP(Logistic_Reg!$C$5+Logistic_Reg!$C$6*CN_Mobiles!B12218+Logistic_Reg!$C$7*CN_Mobiles!C12218+Logistic_Reg!$C$8*CN_Mobiles!D12218+Logistic_Reg!$C$9*CN_Mobiles!E12218))</f>
        <v>-0.57025623679460891</v>
      </c>
      <c r="H12218">
        <f t="shared" si="380"/>
        <v>0</v>
      </c>
      <c r="I12218" t="str">
        <f t="shared" si="381"/>
        <v>Yes</v>
      </c>
    </row>
    <row r="12219" spans="1:9" x14ac:dyDescent="0.3">
      <c r="A12219" t="s">
        <v>12220</v>
      </c>
      <c r="B12219">
        <v>57</v>
      </c>
      <c r="C12219">
        <v>1</v>
      </c>
      <c r="D12219" s="7">
        <v>-1.5207069778218272</v>
      </c>
      <c r="E12219">
        <v>4</v>
      </c>
      <c r="F12219">
        <v>1</v>
      </c>
      <c r="G12219" s="9">
        <f>(Logistic_Reg!$C$5+Logistic_Reg!$C$6*CN_Mobiles!B12219+Logistic_Reg!$C$7*CN_Mobiles!C12219+Logistic_Reg!$C$8*CN_Mobiles!D12219+Logistic_Reg!$C$9*CN_Mobiles!E12219)/(1+EXP(Logistic_Reg!$C$5+Logistic_Reg!$C$6*CN_Mobiles!B12219+Logistic_Reg!$C$7*CN_Mobiles!C12219+Logistic_Reg!$C$8*CN_Mobiles!D12219+Logistic_Reg!$C$9*CN_Mobiles!E12219))</f>
        <v>0.27823521772585841</v>
      </c>
      <c r="H12219">
        <f t="shared" si="380"/>
        <v>1</v>
      </c>
      <c r="I12219" t="str">
        <f t="shared" si="381"/>
        <v>Yes</v>
      </c>
    </row>
    <row r="12220" spans="1:9" x14ac:dyDescent="0.3">
      <c r="A12220" t="s">
        <v>12221</v>
      </c>
      <c r="B12220">
        <v>25</v>
      </c>
      <c r="C12220">
        <v>0</v>
      </c>
      <c r="D12220" s="7">
        <v>4.3316508916746661E-2</v>
      </c>
      <c r="E12220">
        <v>3</v>
      </c>
      <c r="F12220">
        <v>0</v>
      </c>
      <c r="G12220" s="9">
        <f>(Logistic_Reg!$C$5+Logistic_Reg!$C$6*CN_Mobiles!B12220+Logistic_Reg!$C$7*CN_Mobiles!C12220+Logistic_Reg!$C$8*CN_Mobiles!D12220+Logistic_Reg!$C$9*CN_Mobiles!E12220)/(1+EXP(Logistic_Reg!$C$5+Logistic_Reg!$C$6*CN_Mobiles!B12220+Logistic_Reg!$C$7*CN_Mobiles!C12220+Logistic_Reg!$C$8*CN_Mobiles!D12220+Logistic_Reg!$C$9*CN_Mobiles!E12220))</f>
        <v>0.27339094320195684</v>
      </c>
      <c r="H12220">
        <f t="shared" si="380"/>
        <v>1</v>
      </c>
      <c r="I12220" t="str">
        <f t="shared" si="381"/>
        <v>No</v>
      </c>
    </row>
    <row r="12221" spans="1:9" x14ac:dyDescent="0.3">
      <c r="A12221" t="s">
        <v>12222</v>
      </c>
      <c r="B12221">
        <v>34</v>
      </c>
      <c r="C12221">
        <v>0</v>
      </c>
      <c r="D12221" s="7">
        <v>-0.36715482836292712</v>
      </c>
      <c r="E12221">
        <v>3</v>
      </c>
      <c r="F12221">
        <v>1</v>
      </c>
      <c r="G12221" s="9">
        <f>(Logistic_Reg!$C$5+Logistic_Reg!$C$6*CN_Mobiles!B12221+Logistic_Reg!$C$7*CN_Mobiles!C12221+Logistic_Reg!$C$8*CN_Mobiles!D12221+Logistic_Reg!$C$9*CN_Mobiles!E12221)/(1+EXP(Logistic_Reg!$C$5+Logistic_Reg!$C$6*CN_Mobiles!B12221+Logistic_Reg!$C$7*CN_Mobiles!C12221+Logistic_Reg!$C$8*CN_Mobiles!D12221+Logistic_Reg!$C$9*CN_Mobiles!E12221))</f>
        <v>0.24695066015557393</v>
      </c>
      <c r="H12221">
        <f t="shared" si="380"/>
        <v>1</v>
      </c>
      <c r="I12221" t="str">
        <f t="shared" si="381"/>
        <v>Yes</v>
      </c>
    </row>
    <row r="12222" spans="1:9" x14ac:dyDescent="0.3">
      <c r="A12222" t="s">
        <v>12223</v>
      </c>
      <c r="B12222">
        <v>32</v>
      </c>
      <c r="C12222">
        <v>0</v>
      </c>
      <c r="D12222" s="7">
        <v>6.9774275467398436E-2</v>
      </c>
      <c r="E12222">
        <v>3</v>
      </c>
      <c r="F12222">
        <v>0</v>
      </c>
      <c r="G12222" s="9">
        <f>(Logistic_Reg!$C$5+Logistic_Reg!$C$6*CN_Mobiles!B12222+Logistic_Reg!$C$7*CN_Mobiles!C12222+Logistic_Reg!$C$8*CN_Mobiles!D12222+Logistic_Reg!$C$9*CN_Mobiles!E12222)/(1+EXP(Logistic_Reg!$C$5+Logistic_Reg!$C$6*CN_Mobiles!B12222+Logistic_Reg!$C$7*CN_Mobiles!C12222+Logistic_Reg!$C$8*CN_Mobiles!D12222+Logistic_Reg!$C$9*CN_Mobiles!E12222))</f>
        <v>0.26921921306298952</v>
      </c>
      <c r="H12222">
        <f t="shared" si="380"/>
        <v>1</v>
      </c>
      <c r="I12222" t="str">
        <f t="shared" si="381"/>
        <v>No</v>
      </c>
    </row>
    <row r="12223" spans="1:9" x14ac:dyDescent="0.3">
      <c r="A12223" t="s">
        <v>12224</v>
      </c>
      <c r="B12223">
        <v>26</v>
      </c>
      <c r="C12223">
        <v>0</v>
      </c>
      <c r="D12223" s="7">
        <v>0.54787005743459738</v>
      </c>
      <c r="E12223">
        <v>2</v>
      </c>
      <c r="F12223">
        <v>1</v>
      </c>
      <c r="G12223" s="9">
        <f>(Logistic_Reg!$C$5+Logistic_Reg!$C$6*CN_Mobiles!B12223+Logistic_Reg!$C$7*CN_Mobiles!C12223+Logistic_Reg!$C$8*CN_Mobiles!D12223+Logistic_Reg!$C$9*CN_Mobiles!E12223)/(1+EXP(Logistic_Reg!$C$5+Logistic_Reg!$C$6*CN_Mobiles!B12223+Logistic_Reg!$C$7*CN_Mobiles!C12223+Logistic_Reg!$C$8*CN_Mobiles!D12223+Logistic_Reg!$C$9*CN_Mobiles!E12223))</f>
        <v>0.13298932853371989</v>
      </c>
      <c r="H12223">
        <f t="shared" si="380"/>
        <v>0</v>
      </c>
      <c r="I12223" t="str">
        <f t="shared" si="381"/>
        <v>No</v>
      </c>
    </row>
    <row r="12224" spans="1:9" x14ac:dyDescent="0.3">
      <c r="A12224" t="s">
        <v>12225</v>
      </c>
      <c r="B12224">
        <v>44</v>
      </c>
      <c r="C12224">
        <v>0</v>
      </c>
      <c r="D12224" s="7">
        <v>1.8663459018486697</v>
      </c>
      <c r="E12224">
        <v>3</v>
      </c>
      <c r="F12224">
        <v>0</v>
      </c>
      <c r="G12224" s="9">
        <f>(Logistic_Reg!$C$5+Logistic_Reg!$C$6*CN_Mobiles!B12224+Logistic_Reg!$C$7*CN_Mobiles!C12224+Logistic_Reg!$C$8*CN_Mobiles!D12224+Logistic_Reg!$C$9*CN_Mobiles!E12224)/(1+EXP(Logistic_Reg!$C$5+Logistic_Reg!$C$6*CN_Mobiles!B12224+Logistic_Reg!$C$7*CN_Mobiles!C12224+Logistic_Reg!$C$8*CN_Mobiles!D12224+Logistic_Reg!$C$9*CN_Mobiles!E12224))</f>
        <v>0.26624135877100769</v>
      </c>
      <c r="H12224">
        <f t="shared" si="380"/>
        <v>1</v>
      </c>
      <c r="I12224" t="str">
        <f t="shared" si="381"/>
        <v>No</v>
      </c>
    </row>
    <row r="12225" spans="1:9" x14ac:dyDescent="0.3">
      <c r="A12225" t="s">
        <v>12226</v>
      </c>
      <c r="B12225">
        <v>28</v>
      </c>
      <c r="C12225">
        <v>1</v>
      </c>
      <c r="D12225" s="7">
        <v>-0.57246473636498307</v>
      </c>
      <c r="E12225">
        <v>2</v>
      </c>
      <c r="F12225">
        <v>0</v>
      </c>
      <c r="G12225" s="9">
        <f>(Logistic_Reg!$C$5+Logistic_Reg!$C$6*CN_Mobiles!B12225+Logistic_Reg!$C$7*CN_Mobiles!C12225+Logistic_Reg!$C$8*CN_Mobiles!D12225+Logistic_Reg!$C$9*CN_Mobiles!E12225)/(1+EXP(Logistic_Reg!$C$5+Logistic_Reg!$C$6*CN_Mobiles!B12225+Logistic_Reg!$C$7*CN_Mobiles!C12225+Logistic_Reg!$C$8*CN_Mobiles!D12225+Logistic_Reg!$C$9*CN_Mobiles!E12225))</f>
        <v>2.2426965533124701E-2</v>
      </c>
      <c r="H12225">
        <f t="shared" si="380"/>
        <v>0</v>
      </c>
      <c r="I12225" t="str">
        <f t="shared" si="381"/>
        <v>Yes</v>
      </c>
    </row>
    <row r="12226" spans="1:9" x14ac:dyDescent="0.3">
      <c r="A12226" t="s">
        <v>12227</v>
      </c>
      <c r="B12226">
        <v>42</v>
      </c>
      <c r="C12226">
        <v>1</v>
      </c>
      <c r="D12226" s="7">
        <v>0.13363154841568051</v>
      </c>
      <c r="E12226">
        <v>1</v>
      </c>
      <c r="F12226">
        <v>0</v>
      </c>
      <c r="G12226" s="9">
        <f>(Logistic_Reg!$C$5+Logistic_Reg!$C$6*CN_Mobiles!B12226+Logistic_Reg!$C$7*CN_Mobiles!C12226+Logistic_Reg!$C$8*CN_Mobiles!D12226+Logistic_Reg!$C$9*CN_Mobiles!E12226)/(1+EXP(Logistic_Reg!$C$5+Logistic_Reg!$C$6*CN_Mobiles!B12226+Logistic_Reg!$C$7*CN_Mobiles!C12226+Logistic_Reg!$C$8*CN_Mobiles!D12226+Logistic_Reg!$C$9*CN_Mobiles!E12226))</f>
        <v>-0.52790149650731311</v>
      </c>
      <c r="H12226">
        <f t="shared" si="380"/>
        <v>0</v>
      </c>
      <c r="I12226" t="str">
        <f t="shared" si="381"/>
        <v>Yes</v>
      </c>
    </row>
    <row r="12227" spans="1:9" x14ac:dyDescent="0.3">
      <c r="A12227" t="s">
        <v>12228</v>
      </c>
      <c r="B12227">
        <v>34</v>
      </c>
      <c r="C12227">
        <v>1</v>
      </c>
      <c r="D12227" s="7">
        <v>-0.3626757201757424</v>
      </c>
      <c r="E12227">
        <v>2</v>
      </c>
      <c r="F12227">
        <v>1</v>
      </c>
      <c r="G12227" s="9">
        <f>(Logistic_Reg!$C$5+Logistic_Reg!$C$6*CN_Mobiles!B12227+Logistic_Reg!$C$7*CN_Mobiles!C12227+Logistic_Reg!$C$8*CN_Mobiles!D12227+Logistic_Reg!$C$9*CN_Mobiles!E12227)/(1+EXP(Logistic_Reg!$C$5+Logistic_Reg!$C$6*CN_Mobiles!B12227+Logistic_Reg!$C$7*CN_Mobiles!C12227+Logistic_Reg!$C$8*CN_Mobiles!D12227+Logistic_Reg!$C$9*CN_Mobiles!E12227))</f>
        <v>3.2950854991543918E-2</v>
      </c>
      <c r="H12227">
        <f t="shared" ref="H12227:H12290" si="382">IF(G12227&gt;=0.15,1,0)</f>
        <v>0</v>
      </c>
      <c r="I12227" t="str">
        <f t="shared" ref="I12227:I12290" si="383">IF(H12227=F12227,"Yes","No")</f>
        <v>No</v>
      </c>
    </row>
    <row r="12228" spans="1:9" x14ac:dyDescent="0.3">
      <c r="A12228" t="s">
        <v>12229</v>
      </c>
      <c r="B12228">
        <v>50</v>
      </c>
      <c r="C12228">
        <v>1</v>
      </c>
      <c r="D12228" s="7">
        <v>1.195907353813586</v>
      </c>
      <c r="E12228">
        <v>4</v>
      </c>
      <c r="F12228">
        <v>1</v>
      </c>
      <c r="G12228" s="9">
        <f>(Logistic_Reg!$C$5+Logistic_Reg!$C$6*CN_Mobiles!B12228+Logistic_Reg!$C$7*CN_Mobiles!C12228+Logistic_Reg!$C$8*CN_Mobiles!D12228+Logistic_Reg!$C$9*CN_Mobiles!E12228)/(1+EXP(Logistic_Reg!$C$5+Logistic_Reg!$C$6*CN_Mobiles!B12228+Logistic_Reg!$C$7*CN_Mobiles!C12228+Logistic_Reg!$C$8*CN_Mobiles!D12228+Logistic_Reg!$C$9*CN_Mobiles!E12228))</f>
        <v>0.19102169670178989</v>
      </c>
      <c r="H12228">
        <f t="shared" si="382"/>
        <v>1</v>
      </c>
      <c r="I12228" t="str">
        <f t="shared" si="383"/>
        <v>Yes</v>
      </c>
    </row>
    <row r="12229" spans="1:9" x14ac:dyDescent="0.3">
      <c r="A12229" t="s">
        <v>12230</v>
      </c>
      <c r="B12229">
        <v>64</v>
      </c>
      <c r="C12229">
        <v>1</v>
      </c>
      <c r="D12229" s="7">
        <v>2.1804164755008797</v>
      </c>
      <c r="E12229">
        <v>2</v>
      </c>
      <c r="F12229">
        <v>0</v>
      </c>
      <c r="G12229" s="9">
        <f>(Logistic_Reg!$C$5+Logistic_Reg!$C$6*CN_Mobiles!B12229+Logistic_Reg!$C$7*CN_Mobiles!C12229+Logistic_Reg!$C$8*CN_Mobiles!D12229+Logistic_Reg!$C$9*CN_Mobiles!E12229)/(1+EXP(Logistic_Reg!$C$5+Logistic_Reg!$C$6*CN_Mobiles!B12229+Logistic_Reg!$C$7*CN_Mobiles!C12229+Logistic_Reg!$C$8*CN_Mobiles!D12229+Logistic_Reg!$C$9*CN_Mobiles!E12229))</f>
        <v>0.25141014559237457</v>
      </c>
      <c r="H12229">
        <f t="shared" si="382"/>
        <v>1</v>
      </c>
      <c r="I12229" t="str">
        <f t="shared" si="383"/>
        <v>No</v>
      </c>
    </row>
    <row r="12230" spans="1:9" x14ac:dyDescent="0.3">
      <c r="A12230" t="s">
        <v>12231</v>
      </c>
      <c r="B12230">
        <v>61</v>
      </c>
      <c r="C12230">
        <v>1</v>
      </c>
      <c r="D12230" s="7">
        <v>2.4899203765899554</v>
      </c>
      <c r="E12230">
        <v>2</v>
      </c>
      <c r="F12230">
        <v>1</v>
      </c>
      <c r="G12230" s="9">
        <f>(Logistic_Reg!$C$5+Logistic_Reg!$C$6*CN_Mobiles!B12230+Logistic_Reg!$C$7*CN_Mobiles!C12230+Logistic_Reg!$C$8*CN_Mobiles!D12230+Logistic_Reg!$C$9*CN_Mobiles!E12230)/(1+EXP(Logistic_Reg!$C$5+Logistic_Reg!$C$6*CN_Mobiles!B12230+Logistic_Reg!$C$7*CN_Mobiles!C12230+Logistic_Reg!$C$8*CN_Mobiles!D12230+Logistic_Reg!$C$9*CN_Mobiles!E12230))</f>
        <v>0.26843285118052845</v>
      </c>
      <c r="H12230">
        <f t="shared" si="382"/>
        <v>1</v>
      </c>
      <c r="I12230" t="str">
        <f t="shared" si="383"/>
        <v>Yes</v>
      </c>
    </row>
    <row r="12231" spans="1:9" x14ac:dyDescent="0.3">
      <c r="A12231" t="s">
        <v>12232</v>
      </c>
      <c r="B12231">
        <v>45</v>
      </c>
      <c r="C12231">
        <v>0</v>
      </c>
      <c r="D12231" s="7">
        <v>-0.5226082457017609</v>
      </c>
      <c r="E12231">
        <v>2</v>
      </c>
      <c r="F12231">
        <v>1</v>
      </c>
      <c r="G12231" s="9">
        <f>(Logistic_Reg!$C$5+Logistic_Reg!$C$6*CN_Mobiles!B12231+Logistic_Reg!$C$7*CN_Mobiles!C12231+Logistic_Reg!$C$8*CN_Mobiles!D12231+Logistic_Reg!$C$9*CN_Mobiles!E12231)/(1+EXP(Logistic_Reg!$C$5+Logistic_Reg!$C$6*CN_Mobiles!B12231+Logistic_Reg!$C$7*CN_Mobiles!C12231+Logistic_Reg!$C$8*CN_Mobiles!D12231+Logistic_Reg!$C$9*CN_Mobiles!E12231))</f>
        <v>-0.21435712914949934</v>
      </c>
      <c r="H12231">
        <f t="shared" si="382"/>
        <v>0</v>
      </c>
      <c r="I12231" t="str">
        <f t="shared" si="383"/>
        <v>No</v>
      </c>
    </row>
    <row r="12232" spans="1:9" x14ac:dyDescent="0.3">
      <c r="A12232" t="s">
        <v>12233</v>
      </c>
      <c r="B12232">
        <v>32</v>
      </c>
      <c r="C12232">
        <v>1</v>
      </c>
      <c r="D12232" s="7">
        <v>-1.1288088061105186</v>
      </c>
      <c r="E12232">
        <v>2</v>
      </c>
      <c r="F12232">
        <v>1</v>
      </c>
      <c r="G12232" s="9">
        <f>(Logistic_Reg!$C$5+Logistic_Reg!$C$6*CN_Mobiles!B12232+Logistic_Reg!$C$7*CN_Mobiles!C12232+Logistic_Reg!$C$8*CN_Mobiles!D12232+Logistic_Reg!$C$9*CN_Mobiles!E12232)/(1+EXP(Logistic_Reg!$C$5+Logistic_Reg!$C$6*CN_Mobiles!B12232+Logistic_Reg!$C$7*CN_Mobiles!C12232+Logistic_Reg!$C$8*CN_Mobiles!D12232+Logistic_Reg!$C$9*CN_Mobiles!E12232))</f>
        <v>-0.13429247211252143</v>
      </c>
      <c r="H12232">
        <f t="shared" si="382"/>
        <v>0</v>
      </c>
      <c r="I12232" t="str">
        <f t="shared" si="383"/>
        <v>No</v>
      </c>
    </row>
    <row r="12233" spans="1:9" x14ac:dyDescent="0.3">
      <c r="A12233" t="s">
        <v>12234</v>
      </c>
      <c r="B12233">
        <v>49</v>
      </c>
      <c r="C12233">
        <v>1</v>
      </c>
      <c r="D12233" s="7">
        <v>-1.3287125656843526</v>
      </c>
      <c r="E12233">
        <v>3</v>
      </c>
      <c r="F12233">
        <v>0</v>
      </c>
      <c r="G12233" s="9">
        <f>(Logistic_Reg!$C$5+Logistic_Reg!$C$6*CN_Mobiles!B12233+Logistic_Reg!$C$7*CN_Mobiles!C12233+Logistic_Reg!$C$8*CN_Mobiles!D12233+Logistic_Reg!$C$9*CN_Mobiles!E12233)/(1+EXP(Logistic_Reg!$C$5+Logistic_Reg!$C$6*CN_Mobiles!B12233+Logistic_Reg!$C$7*CN_Mobiles!C12233+Logistic_Reg!$C$8*CN_Mobiles!D12233+Logistic_Reg!$C$9*CN_Mobiles!E12233))</f>
        <v>0.17340148472089845</v>
      </c>
      <c r="H12233">
        <f t="shared" si="382"/>
        <v>1</v>
      </c>
      <c r="I12233" t="str">
        <f t="shared" si="383"/>
        <v>No</v>
      </c>
    </row>
    <row r="12234" spans="1:9" x14ac:dyDescent="0.3">
      <c r="A12234" t="s">
        <v>12235</v>
      </c>
      <c r="B12234">
        <v>60</v>
      </c>
      <c r="C12234">
        <v>1</v>
      </c>
      <c r="D12234" s="7">
        <v>1.066888860144722</v>
      </c>
      <c r="E12234">
        <v>2</v>
      </c>
      <c r="F12234">
        <v>1</v>
      </c>
      <c r="G12234" s="9">
        <f>(Logistic_Reg!$C$5+Logistic_Reg!$C$6*CN_Mobiles!B12234+Logistic_Reg!$C$7*CN_Mobiles!C12234+Logistic_Reg!$C$8*CN_Mobiles!D12234+Logistic_Reg!$C$9*CN_Mobiles!E12234)/(1+EXP(Logistic_Reg!$C$5+Logistic_Reg!$C$6*CN_Mobiles!B12234+Logistic_Reg!$C$7*CN_Mobiles!C12234+Logistic_Reg!$C$8*CN_Mobiles!D12234+Logistic_Reg!$C$9*CN_Mobiles!E12234))</f>
        <v>0.15737946031787647</v>
      </c>
      <c r="H12234">
        <f t="shared" si="382"/>
        <v>1</v>
      </c>
      <c r="I12234" t="str">
        <f t="shared" si="383"/>
        <v>Yes</v>
      </c>
    </row>
    <row r="12235" spans="1:9" x14ac:dyDescent="0.3">
      <c r="A12235" t="s">
        <v>12236</v>
      </c>
      <c r="B12235">
        <v>38</v>
      </c>
      <c r="C12235">
        <v>1</v>
      </c>
      <c r="D12235" s="7">
        <v>0.72873998667963324</v>
      </c>
      <c r="E12235">
        <v>2</v>
      </c>
      <c r="F12235">
        <v>1</v>
      </c>
      <c r="G12235" s="9">
        <f>(Logistic_Reg!$C$5+Logistic_Reg!$C$6*CN_Mobiles!B12235+Logistic_Reg!$C$7*CN_Mobiles!C12235+Logistic_Reg!$C$8*CN_Mobiles!D12235+Logistic_Reg!$C$9*CN_Mobiles!E12235)/(1+EXP(Logistic_Reg!$C$5+Logistic_Reg!$C$6*CN_Mobiles!B12235+Logistic_Reg!$C$7*CN_Mobiles!C12235+Logistic_Reg!$C$8*CN_Mobiles!D12235+Logistic_Reg!$C$9*CN_Mobiles!E12235))</f>
        <v>0.18723738153919808</v>
      </c>
      <c r="H12235">
        <f t="shared" si="382"/>
        <v>1</v>
      </c>
      <c r="I12235" t="str">
        <f t="shared" si="383"/>
        <v>Yes</v>
      </c>
    </row>
    <row r="12236" spans="1:9" x14ac:dyDescent="0.3">
      <c r="A12236" t="s">
        <v>12237</v>
      </c>
      <c r="B12236">
        <v>64</v>
      </c>
      <c r="C12236">
        <v>0</v>
      </c>
      <c r="D12236" s="7">
        <v>-0.94902391369790773</v>
      </c>
      <c r="E12236">
        <v>2</v>
      </c>
      <c r="F12236">
        <v>0</v>
      </c>
      <c r="G12236" s="9">
        <f>(Logistic_Reg!$C$5+Logistic_Reg!$C$6*CN_Mobiles!B12236+Logistic_Reg!$C$7*CN_Mobiles!C12236+Logistic_Reg!$C$8*CN_Mobiles!D12236+Logistic_Reg!$C$9*CN_Mobiles!E12236)/(1+EXP(Logistic_Reg!$C$5+Logistic_Reg!$C$6*CN_Mobiles!B12236+Logistic_Reg!$C$7*CN_Mobiles!C12236+Logistic_Reg!$C$8*CN_Mobiles!D12236+Logistic_Reg!$C$9*CN_Mobiles!E12236))</f>
        <v>-0.52110480945716053</v>
      </c>
      <c r="H12236">
        <f t="shared" si="382"/>
        <v>0</v>
      </c>
      <c r="I12236" t="str">
        <f t="shared" si="383"/>
        <v>Yes</v>
      </c>
    </row>
    <row r="12237" spans="1:9" x14ac:dyDescent="0.3">
      <c r="A12237" t="s">
        <v>12238</v>
      </c>
      <c r="B12237">
        <v>52</v>
      </c>
      <c r="C12237">
        <v>1</v>
      </c>
      <c r="D12237" s="7">
        <v>0.22294150116457886</v>
      </c>
      <c r="E12237">
        <v>1</v>
      </c>
      <c r="F12237">
        <v>0</v>
      </c>
      <c r="G12237" s="9">
        <f>(Logistic_Reg!$C$5+Logistic_Reg!$C$6*CN_Mobiles!B12237+Logistic_Reg!$C$7*CN_Mobiles!C12237+Logistic_Reg!$C$8*CN_Mobiles!D12237+Logistic_Reg!$C$9*CN_Mobiles!E12237)/(1+EXP(Logistic_Reg!$C$5+Logistic_Reg!$C$6*CN_Mobiles!B12237+Logistic_Reg!$C$7*CN_Mobiles!C12237+Logistic_Reg!$C$8*CN_Mobiles!D12237+Logistic_Reg!$C$9*CN_Mobiles!E12237))</f>
        <v>-0.59295407592923799</v>
      </c>
      <c r="H12237">
        <f t="shared" si="382"/>
        <v>0</v>
      </c>
      <c r="I12237" t="str">
        <f t="shared" si="383"/>
        <v>Yes</v>
      </c>
    </row>
    <row r="12238" spans="1:9" x14ac:dyDescent="0.3">
      <c r="A12238" t="s">
        <v>12239</v>
      </c>
      <c r="B12238">
        <v>51</v>
      </c>
      <c r="C12238">
        <v>0</v>
      </c>
      <c r="D12238" s="7">
        <v>-1.2905706656645373</v>
      </c>
      <c r="E12238">
        <v>3</v>
      </c>
      <c r="F12238">
        <v>0</v>
      </c>
      <c r="G12238" s="9">
        <f>(Logistic_Reg!$C$5+Logistic_Reg!$C$6*CN_Mobiles!B12238+Logistic_Reg!$C$7*CN_Mobiles!C12238+Logistic_Reg!$C$8*CN_Mobiles!D12238+Logistic_Reg!$C$9*CN_Mobiles!E12238)/(1+EXP(Logistic_Reg!$C$5+Logistic_Reg!$C$6*CN_Mobiles!B12238+Logistic_Reg!$C$7*CN_Mobiles!C12238+Logistic_Reg!$C$8*CN_Mobiles!D12238+Logistic_Reg!$C$9*CN_Mobiles!E12238))</f>
        <v>9.0031053598284561E-2</v>
      </c>
      <c r="H12238">
        <f t="shared" si="382"/>
        <v>0</v>
      </c>
      <c r="I12238" t="str">
        <f t="shared" si="383"/>
        <v>Yes</v>
      </c>
    </row>
    <row r="12239" spans="1:9" x14ac:dyDescent="0.3">
      <c r="A12239" t="s">
        <v>12240</v>
      </c>
      <c r="B12239">
        <v>60</v>
      </c>
      <c r="C12239">
        <v>1</v>
      </c>
      <c r="D12239" s="7">
        <v>-1.1087927319123672</v>
      </c>
      <c r="E12239">
        <v>3</v>
      </c>
      <c r="F12239">
        <v>1</v>
      </c>
      <c r="G12239" s="9">
        <f>(Logistic_Reg!$C$5+Logistic_Reg!$C$6*CN_Mobiles!B12239+Logistic_Reg!$C$7*CN_Mobiles!C12239+Logistic_Reg!$C$8*CN_Mobiles!D12239+Logistic_Reg!$C$9*CN_Mobiles!E12239)/(1+EXP(Logistic_Reg!$C$5+Logistic_Reg!$C$6*CN_Mobiles!B12239+Logistic_Reg!$C$7*CN_Mobiles!C12239+Logistic_Reg!$C$8*CN_Mobiles!D12239+Logistic_Reg!$C$9*CN_Mobiles!E12239))</f>
        <v>0.16457387758123157</v>
      </c>
      <c r="H12239">
        <f t="shared" si="382"/>
        <v>1</v>
      </c>
      <c r="I12239" t="str">
        <f t="shared" si="383"/>
        <v>Yes</v>
      </c>
    </row>
    <row r="12240" spans="1:9" x14ac:dyDescent="0.3">
      <c r="A12240" t="s">
        <v>12241</v>
      </c>
      <c r="B12240">
        <v>31</v>
      </c>
      <c r="C12240">
        <v>0</v>
      </c>
      <c r="D12240" s="7">
        <v>0.13707891982536702</v>
      </c>
      <c r="E12240">
        <v>2</v>
      </c>
      <c r="F12240">
        <v>0</v>
      </c>
      <c r="G12240" s="9">
        <f>(Logistic_Reg!$C$5+Logistic_Reg!$C$6*CN_Mobiles!B12240+Logistic_Reg!$C$7*CN_Mobiles!C12240+Logistic_Reg!$C$8*CN_Mobiles!D12240+Logistic_Reg!$C$9*CN_Mobiles!E12240)/(1+EXP(Logistic_Reg!$C$5+Logistic_Reg!$C$6*CN_Mobiles!B12240+Logistic_Reg!$C$7*CN_Mobiles!C12240+Logistic_Reg!$C$8*CN_Mobiles!D12240+Logistic_Reg!$C$9*CN_Mobiles!E12240))</f>
        <v>3.8820193620629911E-2</v>
      </c>
      <c r="H12240">
        <f t="shared" si="382"/>
        <v>0</v>
      </c>
      <c r="I12240" t="str">
        <f t="shared" si="383"/>
        <v>Yes</v>
      </c>
    </row>
    <row r="12241" spans="1:9" x14ac:dyDescent="0.3">
      <c r="A12241" t="s">
        <v>12242</v>
      </c>
      <c r="B12241">
        <v>61</v>
      </c>
      <c r="C12241">
        <v>0</v>
      </c>
      <c r="D12241" s="7">
        <v>0.16686603623551174</v>
      </c>
      <c r="E12241">
        <v>4</v>
      </c>
      <c r="F12241">
        <v>1</v>
      </c>
      <c r="G12241" s="9">
        <f>(Logistic_Reg!$C$5+Logistic_Reg!$C$6*CN_Mobiles!B12241+Logistic_Reg!$C$7*CN_Mobiles!C12241+Logistic_Reg!$C$8*CN_Mobiles!D12241+Logistic_Reg!$C$9*CN_Mobiles!E12241)/(1+EXP(Logistic_Reg!$C$5+Logistic_Reg!$C$6*CN_Mobiles!B12241+Logistic_Reg!$C$7*CN_Mobiles!C12241+Logistic_Reg!$C$8*CN_Mobiles!D12241+Logistic_Reg!$C$9*CN_Mobiles!E12241))</f>
        <v>0.26397780542797183</v>
      </c>
      <c r="H12241">
        <f t="shared" si="382"/>
        <v>1</v>
      </c>
      <c r="I12241" t="str">
        <f t="shared" si="383"/>
        <v>Yes</v>
      </c>
    </row>
    <row r="12242" spans="1:9" x14ac:dyDescent="0.3">
      <c r="A12242" t="s">
        <v>12243</v>
      </c>
      <c r="B12242">
        <v>42</v>
      </c>
      <c r="C12242">
        <v>1</v>
      </c>
      <c r="D12242" s="7">
        <v>0.48970066177628963</v>
      </c>
      <c r="E12242">
        <v>2</v>
      </c>
      <c r="F12242">
        <v>0</v>
      </c>
      <c r="G12242" s="9">
        <f>(Logistic_Reg!$C$5+Logistic_Reg!$C$6*CN_Mobiles!B12242+Logistic_Reg!$C$7*CN_Mobiles!C12242+Logistic_Reg!$C$8*CN_Mobiles!D12242+Logistic_Reg!$C$9*CN_Mobiles!E12242)/(1+EXP(Logistic_Reg!$C$5+Logistic_Reg!$C$6*CN_Mobiles!B12242+Logistic_Reg!$C$7*CN_Mobiles!C12242+Logistic_Reg!$C$8*CN_Mobiles!D12242+Logistic_Reg!$C$9*CN_Mobiles!E12242))</f>
        <v>0.14315095167917202</v>
      </c>
      <c r="H12242">
        <f t="shared" si="382"/>
        <v>0</v>
      </c>
      <c r="I12242" t="str">
        <f t="shared" si="383"/>
        <v>Yes</v>
      </c>
    </row>
    <row r="12243" spans="1:9" x14ac:dyDescent="0.3">
      <c r="A12243" t="s">
        <v>12244</v>
      </c>
      <c r="B12243">
        <v>34</v>
      </c>
      <c r="C12243">
        <v>0</v>
      </c>
      <c r="D12243" s="7">
        <v>-0.86417022625551165</v>
      </c>
      <c r="E12243">
        <v>2</v>
      </c>
      <c r="F12243">
        <v>0</v>
      </c>
      <c r="G12243" s="9">
        <f>(Logistic_Reg!$C$5+Logistic_Reg!$C$6*CN_Mobiles!B12243+Logistic_Reg!$C$7*CN_Mobiles!C12243+Logistic_Reg!$C$8*CN_Mobiles!D12243+Logistic_Reg!$C$9*CN_Mobiles!E12243)/(1+EXP(Logistic_Reg!$C$5+Logistic_Reg!$C$6*CN_Mobiles!B12243+Logistic_Reg!$C$7*CN_Mobiles!C12243+Logistic_Reg!$C$8*CN_Mobiles!D12243+Logistic_Reg!$C$9*CN_Mobiles!E12243))</f>
        <v>-0.22960528072672493</v>
      </c>
      <c r="H12243">
        <f t="shared" si="382"/>
        <v>0</v>
      </c>
      <c r="I12243" t="str">
        <f t="shared" si="383"/>
        <v>Yes</v>
      </c>
    </row>
    <row r="12244" spans="1:9" x14ac:dyDescent="0.3">
      <c r="A12244" t="s">
        <v>12245</v>
      </c>
      <c r="B12244">
        <v>55</v>
      </c>
      <c r="C12244">
        <v>0</v>
      </c>
      <c r="D12244" s="7">
        <v>-0.45488671877133441</v>
      </c>
      <c r="E12244">
        <v>3</v>
      </c>
      <c r="F12244">
        <v>1</v>
      </c>
      <c r="G12244" s="9">
        <f>(Logistic_Reg!$C$5+Logistic_Reg!$C$6*CN_Mobiles!B12244+Logistic_Reg!$C$7*CN_Mobiles!C12244+Logistic_Reg!$C$8*CN_Mobiles!D12244+Logistic_Reg!$C$9*CN_Mobiles!E12244)/(1+EXP(Logistic_Reg!$C$5+Logistic_Reg!$C$6*CN_Mobiles!B12244+Logistic_Reg!$C$7*CN_Mobiles!C12244+Logistic_Reg!$C$8*CN_Mobiles!D12244+Logistic_Reg!$C$9*CN_Mobiles!E12244))</f>
        <v>0.19273210732682144</v>
      </c>
      <c r="H12244">
        <f t="shared" si="382"/>
        <v>1</v>
      </c>
      <c r="I12244" t="str">
        <f t="shared" si="383"/>
        <v>Yes</v>
      </c>
    </row>
    <row r="12245" spans="1:9" x14ac:dyDescent="0.3">
      <c r="A12245" t="s">
        <v>12246</v>
      </c>
      <c r="B12245">
        <v>37</v>
      </c>
      <c r="C12245">
        <v>0</v>
      </c>
      <c r="D12245" s="7">
        <v>2.2764974387987866</v>
      </c>
      <c r="E12245">
        <v>2</v>
      </c>
      <c r="F12245">
        <v>0</v>
      </c>
      <c r="G12245" s="9">
        <f>(Logistic_Reg!$C$5+Logistic_Reg!$C$6*CN_Mobiles!B12245+Logistic_Reg!$C$7*CN_Mobiles!C12245+Logistic_Reg!$C$8*CN_Mobiles!D12245+Logistic_Reg!$C$9*CN_Mobiles!E12245)/(1+EXP(Logistic_Reg!$C$5+Logistic_Reg!$C$6*CN_Mobiles!B12245+Logistic_Reg!$C$7*CN_Mobiles!C12245+Logistic_Reg!$C$8*CN_Mobiles!D12245+Logistic_Reg!$C$9*CN_Mobiles!E12245))</f>
        <v>0.2637476128741717</v>
      </c>
      <c r="H12245">
        <f t="shared" si="382"/>
        <v>1</v>
      </c>
      <c r="I12245" t="str">
        <f t="shared" si="383"/>
        <v>No</v>
      </c>
    </row>
    <row r="12246" spans="1:9" x14ac:dyDescent="0.3">
      <c r="A12246" t="s">
        <v>12247</v>
      </c>
      <c r="B12246">
        <v>43</v>
      </c>
      <c r="C12246">
        <v>0</v>
      </c>
      <c r="D12246" s="7">
        <v>-0.14248748255573632</v>
      </c>
      <c r="E12246">
        <v>3</v>
      </c>
      <c r="F12246">
        <v>0</v>
      </c>
      <c r="G12246" s="9">
        <f>(Logistic_Reg!$C$5+Logistic_Reg!$C$6*CN_Mobiles!B12246+Logistic_Reg!$C$7*CN_Mobiles!C12246+Logistic_Reg!$C$8*CN_Mobiles!D12246+Logistic_Reg!$C$9*CN_Mobiles!E12246)/(1+EXP(Logistic_Reg!$C$5+Logistic_Reg!$C$6*CN_Mobiles!B12246+Logistic_Reg!$C$7*CN_Mobiles!C12246+Logistic_Reg!$C$8*CN_Mobiles!D12246+Logistic_Reg!$C$9*CN_Mobiles!E12246))</f>
        <v>0.24618012090305091</v>
      </c>
      <c r="H12246">
        <f t="shared" si="382"/>
        <v>1</v>
      </c>
      <c r="I12246" t="str">
        <f t="shared" si="383"/>
        <v>No</v>
      </c>
    </row>
    <row r="12247" spans="1:9" x14ac:dyDescent="0.3">
      <c r="A12247" t="s">
        <v>12248</v>
      </c>
      <c r="B12247">
        <v>52</v>
      </c>
      <c r="C12247">
        <v>0</v>
      </c>
      <c r="D12247" s="7">
        <v>-0.53865917652808593</v>
      </c>
      <c r="E12247">
        <v>3</v>
      </c>
      <c r="F12247">
        <v>1</v>
      </c>
      <c r="G12247" s="9">
        <f>(Logistic_Reg!$C$5+Logistic_Reg!$C$6*CN_Mobiles!B12247+Logistic_Reg!$C$7*CN_Mobiles!C12247+Logistic_Reg!$C$8*CN_Mobiles!D12247+Logistic_Reg!$C$9*CN_Mobiles!E12247)/(1+EXP(Logistic_Reg!$C$5+Logistic_Reg!$C$6*CN_Mobiles!B12247+Logistic_Reg!$C$7*CN_Mobiles!C12247+Logistic_Reg!$C$8*CN_Mobiles!D12247+Logistic_Reg!$C$9*CN_Mobiles!E12247))</f>
        <v>0.19221538251628323</v>
      </c>
      <c r="H12247">
        <f t="shared" si="382"/>
        <v>1</v>
      </c>
      <c r="I12247" t="str">
        <f t="shared" si="383"/>
        <v>Yes</v>
      </c>
    </row>
    <row r="12248" spans="1:9" x14ac:dyDescent="0.3">
      <c r="A12248" t="s">
        <v>12249</v>
      </c>
      <c r="B12248">
        <v>63</v>
      </c>
      <c r="C12248">
        <v>1</v>
      </c>
      <c r="D12248" s="7">
        <v>-1.1813931174419245</v>
      </c>
      <c r="E12248">
        <v>4</v>
      </c>
      <c r="F12248">
        <v>1</v>
      </c>
      <c r="G12248" s="9">
        <f>(Logistic_Reg!$C$5+Logistic_Reg!$C$6*CN_Mobiles!B12248+Logistic_Reg!$C$7*CN_Mobiles!C12248+Logistic_Reg!$C$8*CN_Mobiles!D12248+Logistic_Reg!$C$9*CN_Mobiles!E12248)/(1+EXP(Logistic_Reg!$C$5+Logistic_Reg!$C$6*CN_Mobiles!B12248+Logistic_Reg!$C$7*CN_Mobiles!C12248+Logistic_Reg!$C$8*CN_Mobiles!D12248+Logistic_Reg!$C$9*CN_Mobiles!E12248))</f>
        <v>0.27834879072441782</v>
      </c>
      <c r="H12248">
        <f t="shared" si="382"/>
        <v>1</v>
      </c>
      <c r="I12248" t="str">
        <f t="shared" si="383"/>
        <v>Yes</v>
      </c>
    </row>
    <row r="12249" spans="1:9" x14ac:dyDescent="0.3">
      <c r="A12249" t="s">
        <v>12250</v>
      </c>
      <c r="B12249">
        <v>61</v>
      </c>
      <c r="C12249">
        <v>0</v>
      </c>
      <c r="D12249" s="7">
        <v>-1.4042520685284074</v>
      </c>
      <c r="E12249">
        <v>4</v>
      </c>
      <c r="F12249">
        <v>1</v>
      </c>
      <c r="G12249" s="9">
        <f>(Logistic_Reg!$C$5+Logistic_Reg!$C$6*CN_Mobiles!B12249+Logistic_Reg!$C$7*CN_Mobiles!C12249+Logistic_Reg!$C$8*CN_Mobiles!D12249+Logistic_Reg!$C$9*CN_Mobiles!E12249)/(1+EXP(Logistic_Reg!$C$5+Logistic_Reg!$C$6*CN_Mobiles!B12249+Logistic_Reg!$C$7*CN_Mobiles!C12249+Logistic_Reg!$C$8*CN_Mobiles!D12249+Logistic_Reg!$C$9*CN_Mobiles!E12249))</f>
        <v>0.26897579831314006</v>
      </c>
      <c r="H12249">
        <f t="shared" si="382"/>
        <v>1</v>
      </c>
      <c r="I12249" t="str">
        <f t="shared" si="383"/>
        <v>Yes</v>
      </c>
    </row>
    <row r="12250" spans="1:9" x14ac:dyDescent="0.3">
      <c r="A12250" t="s">
        <v>12251</v>
      </c>
      <c r="B12250">
        <v>40</v>
      </c>
      <c r="C12250">
        <v>1</v>
      </c>
      <c r="D12250" s="7">
        <v>2.3865239807534366</v>
      </c>
      <c r="E12250">
        <v>2</v>
      </c>
      <c r="F12250">
        <v>0</v>
      </c>
      <c r="G12250" s="9">
        <f>(Logistic_Reg!$C$5+Logistic_Reg!$C$6*CN_Mobiles!B12250+Logistic_Reg!$C$7*CN_Mobiles!C12250+Logistic_Reg!$C$8*CN_Mobiles!D12250+Logistic_Reg!$C$9*CN_Mobiles!E12250)/(1+EXP(Logistic_Reg!$C$5+Logistic_Reg!$C$6*CN_Mobiles!B12250+Logistic_Reg!$C$7*CN_Mobiles!C12250+Logistic_Reg!$C$8*CN_Mobiles!D12250+Logistic_Reg!$C$9*CN_Mobiles!E12250))</f>
        <v>0.27752522099694626</v>
      </c>
      <c r="H12250">
        <f t="shared" si="382"/>
        <v>1</v>
      </c>
      <c r="I12250" t="str">
        <f t="shared" si="383"/>
        <v>No</v>
      </c>
    </row>
    <row r="12251" spans="1:9" x14ac:dyDescent="0.3">
      <c r="A12251" t="s">
        <v>12252</v>
      </c>
      <c r="B12251">
        <v>35</v>
      </c>
      <c r="C12251">
        <v>0</v>
      </c>
      <c r="D12251" s="7">
        <v>3.6752987867272095E-2</v>
      </c>
      <c r="E12251">
        <v>3</v>
      </c>
      <c r="F12251">
        <v>0</v>
      </c>
      <c r="G12251" s="9">
        <f>(Logistic_Reg!$C$5+Logistic_Reg!$C$6*CN_Mobiles!B12251+Logistic_Reg!$C$7*CN_Mobiles!C12251+Logistic_Reg!$C$8*CN_Mobiles!D12251+Logistic_Reg!$C$9*CN_Mobiles!E12251)/(1+EXP(Logistic_Reg!$C$5+Logistic_Reg!$C$6*CN_Mobiles!B12251+Logistic_Reg!$C$7*CN_Mobiles!C12251+Logistic_Reg!$C$8*CN_Mobiles!D12251+Logistic_Reg!$C$9*CN_Mobiles!E12251))</f>
        <v>0.26541538078667326</v>
      </c>
      <c r="H12251">
        <f t="shared" si="382"/>
        <v>1</v>
      </c>
      <c r="I12251" t="str">
        <f t="shared" si="383"/>
        <v>No</v>
      </c>
    </row>
    <row r="12252" spans="1:9" x14ac:dyDescent="0.3">
      <c r="A12252" t="s">
        <v>12253</v>
      </c>
      <c r="B12252">
        <v>46</v>
      </c>
      <c r="C12252">
        <v>0</v>
      </c>
      <c r="D12252" s="7">
        <v>1.5102710777678903</v>
      </c>
      <c r="E12252">
        <v>3</v>
      </c>
      <c r="F12252">
        <v>1</v>
      </c>
      <c r="G12252" s="9">
        <f>(Logistic_Reg!$C$5+Logistic_Reg!$C$6*CN_Mobiles!B12252+Logistic_Reg!$C$7*CN_Mobiles!C12252+Logistic_Reg!$C$8*CN_Mobiles!D12252+Logistic_Reg!$C$9*CN_Mobiles!E12252)/(1+EXP(Logistic_Reg!$C$5+Logistic_Reg!$C$6*CN_Mobiles!B12252+Logistic_Reg!$C$7*CN_Mobiles!C12252+Logistic_Reg!$C$8*CN_Mobiles!D12252+Logistic_Reg!$C$9*CN_Mobiles!E12252))</f>
        <v>0.27492393838345219</v>
      </c>
      <c r="H12252">
        <f t="shared" si="382"/>
        <v>1</v>
      </c>
      <c r="I12252" t="str">
        <f t="shared" si="383"/>
        <v>Yes</v>
      </c>
    </row>
    <row r="12253" spans="1:9" x14ac:dyDescent="0.3">
      <c r="A12253" t="s">
        <v>12254</v>
      </c>
      <c r="B12253">
        <v>44</v>
      </c>
      <c r="C12253">
        <v>1</v>
      </c>
      <c r="D12253" s="7">
        <v>-0.69710691480973352</v>
      </c>
      <c r="E12253">
        <v>3</v>
      </c>
      <c r="F12253">
        <v>1</v>
      </c>
      <c r="G12253" s="9">
        <f>(Logistic_Reg!$C$5+Logistic_Reg!$C$6*CN_Mobiles!B12253+Logistic_Reg!$C$7*CN_Mobiles!C12253+Logistic_Reg!$C$8*CN_Mobiles!D12253+Logistic_Reg!$C$9*CN_Mobiles!E12253)/(1+EXP(Logistic_Reg!$C$5+Logistic_Reg!$C$6*CN_Mobiles!B12253+Logistic_Reg!$C$7*CN_Mobiles!C12253+Logistic_Reg!$C$8*CN_Mobiles!D12253+Logistic_Reg!$C$9*CN_Mobiles!E12253))</f>
        <v>0.24419000377020747</v>
      </c>
      <c r="H12253">
        <f t="shared" si="382"/>
        <v>1</v>
      </c>
      <c r="I12253" t="str">
        <f t="shared" si="383"/>
        <v>Yes</v>
      </c>
    </row>
    <row r="12254" spans="1:9" x14ac:dyDescent="0.3">
      <c r="A12254" t="s">
        <v>12255</v>
      </c>
      <c r="B12254">
        <v>48</v>
      </c>
      <c r="C12254">
        <v>1</v>
      </c>
      <c r="D12254" s="7">
        <v>-1.3709033663051635</v>
      </c>
      <c r="E12254">
        <v>1</v>
      </c>
      <c r="F12254">
        <v>0</v>
      </c>
      <c r="G12254" s="9">
        <f>(Logistic_Reg!$C$5+Logistic_Reg!$C$6*CN_Mobiles!B12254+Logistic_Reg!$C$7*CN_Mobiles!C12254+Logistic_Reg!$C$8*CN_Mobiles!D12254+Logistic_Reg!$C$9*CN_Mobiles!E12254)/(1+EXP(Logistic_Reg!$C$5+Logistic_Reg!$C$6*CN_Mobiles!B12254+Logistic_Reg!$C$7*CN_Mobiles!C12254+Logistic_Reg!$C$8*CN_Mobiles!D12254+Logistic_Reg!$C$9*CN_Mobiles!E12254))</f>
        <v>-1.2160109184710011</v>
      </c>
      <c r="H12254">
        <f t="shared" si="382"/>
        <v>0</v>
      </c>
      <c r="I12254" t="str">
        <f t="shared" si="383"/>
        <v>Yes</v>
      </c>
    </row>
    <row r="12255" spans="1:9" x14ac:dyDescent="0.3">
      <c r="A12255" t="s">
        <v>12256</v>
      </c>
      <c r="B12255">
        <v>35</v>
      </c>
      <c r="C12255">
        <v>1</v>
      </c>
      <c r="D12255" s="7">
        <v>-1.4233391989121322</v>
      </c>
      <c r="E12255">
        <v>4</v>
      </c>
      <c r="F12255">
        <v>1</v>
      </c>
      <c r="G12255" s="9">
        <f>(Logistic_Reg!$C$5+Logistic_Reg!$C$6*CN_Mobiles!B12255+Logistic_Reg!$C$7*CN_Mobiles!C12255+Logistic_Reg!$C$8*CN_Mobiles!D12255+Logistic_Reg!$C$9*CN_Mobiles!E12255)/(1+EXP(Logistic_Reg!$C$5+Logistic_Reg!$C$6*CN_Mobiles!B12255+Logistic_Reg!$C$7*CN_Mobiles!C12255+Logistic_Reg!$C$8*CN_Mobiles!D12255+Logistic_Reg!$C$9*CN_Mobiles!E12255))</f>
        <v>0.27253423749648292</v>
      </c>
      <c r="H12255">
        <f t="shared" si="382"/>
        <v>1</v>
      </c>
      <c r="I12255" t="str">
        <f t="shared" si="383"/>
        <v>Yes</v>
      </c>
    </row>
    <row r="12256" spans="1:9" x14ac:dyDescent="0.3">
      <c r="A12256" t="s">
        <v>12257</v>
      </c>
      <c r="B12256">
        <v>42</v>
      </c>
      <c r="C12256">
        <v>0</v>
      </c>
      <c r="D12256" s="7">
        <v>0.2480648627686875</v>
      </c>
      <c r="E12256">
        <v>1</v>
      </c>
      <c r="F12256">
        <v>0</v>
      </c>
      <c r="G12256" s="9">
        <f>(Logistic_Reg!$C$5+Logistic_Reg!$C$6*CN_Mobiles!B12256+Logistic_Reg!$C$7*CN_Mobiles!C12256+Logistic_Reg!$C$8*CN_Mobiles!D12256+Logistic_Reg!$C$9*CN_Mobiles!E12256)/(1+EXP(Logistic_Reg!$C$5+Logistic_Reg!$C$6*CN_Mobiles!B12256+Logistic_Reg!$C$7*CN_Mobiles!C12256+Logistic_Reg!$C$8*CN_Mobiles!D12256+Logistic_Reg!$C$9*CN_Mobiles!E12256))</f>
        <v>-0.69399099959711275</v>
      </c>
      <c r="H12256">
        <f t="shared" si="382"/>
        <v>0</v>
      </c>
      <c r="I12256" t="str">
        <f t="shared" si="383"/>
        <v>Yes</v>
      </c>
    </row>
    <row r="12257" spans="1:9" x14ac:dyDescent="0.3">
      <c r="A12257" t="s">
        <v>12258</v>
      </c>
      <c r="B12257">
        <v>51</v>
      </c>
      <c r="C12257">
        <v>1</v>
      </c>
      <c r="D12257" s="7">
        <v>0.64997202336576687</v>
      </c>
      <c r="E12257">
        <v>1</v>
      </c>
      <c r="F12257">
        <v>0</v>
      </c>
      <c r="G12257" s="9">
        <f>(Logistic_Reg!$C$5+Logistic_Reg!$C$6*CN_Mobiles!B12257+Logistic_Reg!$C$7*CN_Mobiles!C12257+Logistic_Reg!$C$8*CN_Mobiles!D12257+Logistic_Reg!$C$9*CN_Mobiles!E12257)/(1+EXP(Logistic_Reg!$C$5+Logistic_Reg!$C$6*CN_Mobiles!B12257+Logistic_Reg!$C$7*CN_Mobiles!C12257+Logistic_Reg!$C$8*CN_Mobiles!D12257+Logistic_Reg!$C$9*CN_Mobiles!E12257))</f>
        <v>-0.42808800988653806</v>
      </c>
      <c r="H12257">
        <f t="shared" si="382"/>
        <v>0</v>
      </c>
      <c r="I12257" t="str">
        <f t="shared" si="383"/>
        <v>Yes</v>
      </c>
    </row>
    <row r="12258" spans="1:9" x14ac:dyDescent="0.3">
      <c r="A12258" t="s">
        <v>12259</v>
      </c>
      <c r="B12258">
        <v>50</v>
      </c>
      <c r="C12258">
        <v>1</v>
      </c>
      <c r="D12258" s="7">
        <v>0.55130220025716226</v>
      </c>
      <c r="E12258">
        <v>2</v>
      </c>
      <c r="F12258">
        <v>0</v>
      </c>
      <c r="G12258" s="9">
        <f>(Logistic_Reg!$C$5+Logistic_Reg!$C$6*CN_Mobiles!B12258+Logistic_Reg!$C$7*CN_Mobiles!C12258+Logistic_Reg!$C$8*CN_Mobiles!D12258+Logistic_Reg!$C$9*CN_Mobiles!E12258)/(1+EXP(Logistic_Reg!$C$5+Logistic_Reg!$C$6*CN_Mobiles!B12258+Logistic_Reg!$C$7*CN_Mobiles!C12258+Logistic_Reg!$C$8*CN_Mobiles!D12258+Logistic_Reg!$C$9*CN_Mobiles!E12258))</f>
        <v>0.12085054477852153</v>
      </c>
      <c r="H12258">
        <f t="shared" si="382"/>
        <v>0</v>
      </c>
      <c r="I12258" t="str">
        <f t="shared" si="383"/>
        <v>Yes</v>
      </c>
    </row>
    <row r="12259" spans="1:9" x14ac:dyDescent="0.3">
      <c r="A12259" t="s">
        <v>12260</v>
      </c>
      <c r="B12259">
        <v>58</v>
      </c>
      <c r="C12259">
        <v>0</v>
      </c>
      <c r="D12259" s="7">
        <v>-1.1964732258392381</v>
      </c>
      <c r="E12259">
        <v>1</v>
      </c>
      <c r="F12259">
        <v>0</v>
      </c>
      <c r="G12259" s="9">
        <f>(Logistic_Reg!$C$5+Logistic_Reg!$C$6*CN_Mobiles!B12259+Logistic_Reg!$C$7*CN_Mobiles!C12259+Logistic_Reg!$C$8*CN_Mobiles!D12259+Logistic_Reg!$C$9*CN_Mobiles!E12259)/(1+EXP(Logistic_Reg!$C$5+Logistic_Reg!$C$6*CN_Mobiles!B12259+Logistic_Reg!$C$7*CN_Mobiles!C12259+Logistic_Reg!$C$8*CN_Mobiles!D12259+Logistic_Reg!$C$9*CN_Mobiles!E12259))</f>
        <v>-1.507953711782807</v>
      </c>
      <c r="H12259">
        <f t="shared" si="382"/>
        <v>0</v>
      </c>
      <c r="I12259" t="str">
        <f t="shared" si="383"/>
        <v>Yes</v>
      </c>
    </row>
    <row r="12260" spans="1:9" x14ac:dyDescent="0.3">
      <c r="A12260" t="s">
        <v>12261</v>
      </c>
      <c r="B12260">
        <v>39</v>
      </c>
      <c r="C12260">
        <v>1</v>
      </c>
      <c r="D12260" s="7">
        <v>-1.0893020439699164</v>
      </c>
      <c r="E12260">
        <v>2</v>
      </c>
      <c r="F12260">
        <v>0</v>
      </c>
      <c r="G12260" s="9">
        <f>(Logistic_Reg!$C$5+Logistic_Reg!$C$6*CN_Mobiles!B12260+Logistic_Reg!$C$7*CN_Mobiles!C12260+Logistic_Reg!$C$8*CN_Mobiles!D12260+Logistic_Reg!$C$9*CN_Mobiles!E12260)/(1+EXP(Logistic_Reg!$C$5+Logistic_Reg!$C$6*CN_Mobiles!B12260+Logistic_Reg!$C$7*CN_Mobiles!C12260+Logistic_Reg!$C$8*CN_Mobiles!D12260+Logistic_Reg!$C$9*CN_Mobiles!E12260))</f>
        <v>-0.1739880007482125</v>
      </c>
      <c r="H12260">
        <f t="shared" si="382"/>
        <v>0</v>
      </c>
      <c r="I12260" t="str">
        <f t="shared" si="383"/>
        <v>Yes</v>
      </c>
    </row>
    <row r="12261" spans="1:9" x14ac:dyDescent="0.3">
      <c r="A12261" t="s">
        <v>12262</v>
      </c>
      <c r="B12261">
        <v>29</v>
      </c>
      <c r="C12261">
        <v>0</v>
      </c>
      <c r="D12261" s="7">
        <v>-0.1410103096049263</v>
      </c>
      <c r="E12261">
        <v>3</v>
      </c>
      <c r="F12261">
        <v>1</v>
      </c>
      <c r="G12261" s="9">
        <f>(Logistic_Reg!$C$5+Logistic_Reg!$C$6*CN_Mobiles!B12261+Logistic_Reg!$C$7*CN_Mobiles!C12261+Logistic_Reg!$C$8*CN_Mobiles!D12261+Logistic_Reg!$C$9*CN_Mobiles!E12261)/(1+EXP(Logistic_Reg!$C$5+Logistic_Reg!$C$6*CN_Mobiles!B12261+Logistic_Reg!$C$7*CN_Mobiles!C12261+Logistic_Reg!$C$8*CN_Mobiles!D12261+Logistic_Reg!$C$9*CN_Mobiles!E12261))</f>
        <v>0.26467318831297532</v>
      </c>
      <c r="H12261">
        <f t="shared" si="382"/>
        <v>1</v>
      </c>
      <c r="I12261" t="str">
        <f t="shared" si="383"/>
        <v>Yes</v>
      </c>
    </row>
    <row r="12262" spans="1:9" x14ac:dyDescent="0.3">
      <c r="A12262" t="s">
        <v>12263</v>
      </c>
      <c r="B12262">
        <v>40</v>
      </c>
      <c r="C12262">
        <v>0</v>
      </c>
      <c r="D12262" s="7">
        <v>0.41655395068373957</v>
      </c>
      <c r="E12262">
        <v>2</v>
      </c>
      <c r="F12262">
        <v>1</v>
      </c>
      <c r="G12262" s="9">
        <f>(Logistic_Reg!$C$5+Logistic_Reg!$C$6*CN_Mobiles!B12262+Logistic_Reg!$C$7*CN_Mobiles!C12262+Logistic_Reg!$C$8*CN_Mobiles!D12262+Logistic_Reg!$C$9*CN_Mobiles!E12262)/(1+EXP(Logistic_Reg!$C$5+Logistic_Reg!$C$6*CN_Mobiles!B12262+Logistic_Reg!$C$7*CN_Mobiles!C12262+Logistic_Reg!$C$8*CN_Mobiles!D12262+Logistic_Reg!$C$9*CN_Mobiles!E12262))</f>
        <v>4.71350770518148E-2</v>
      </c>
      <c r="H12262">
        <f t="shared" si="382"/>
        <v>0</v>
      </c>
      <c r="I12262" t="str">
        <f t="shared" si="383"/>
        <v>No</v>
      </c>
    </row>
    <row r="12263" spans="1:9" x14ac:dyDescent="0.3">
      <c r="A12263" t="s">
        <v>12264</v>
      </c>
      <c r="B12263">
        <v>62</v>
      </c>
      <c r="C12263">
        <v>1</v>
      </c>
      <c r="D12263" s="7">
        <v>2.3587622664304848</v>
      </c>
      <c r="E12263">
        <v>4</v>
      </c>
      <c r="F12263">
        <v>1</v>
      </c>
      <c r="G12263" s="9">
        <f>(Logistic_Reg!$C$5+Logistic_Reg!$C$6*CN_Mobiles!B12263+Logistic_Reg!$C$7*CN_Mobiles!C12263+Logistic_Reg!$C$8*CN_Mobiles!D12263+Logistic_Reg!$C$9*CN_Mobiles!E12263)/(1+EXP(Logistic_Reg!$C$5+Logistic_Reg!$C$6*CN_Mobiles!B12263+Logistic_Reg!$C$7*CN_Mobiles!C12263+Logistic_Reg!$C$8*CN_Mobiles!D12263+Logistic_Reg!$C$9*CN_Mobiles!E12263))</f>
        <v>0.15566922278608702</v>
      </c>
      <c r="H12263">
        <f t="shared" si="382"/>
        <v>1</v>
      </c>
      <c r="I12263" t="str">
        <f t="shared" si="383"/>
        <v>Yes</v>
      </c>
    </row>
    <row r="12264" spans="1:9" x14ac:dyDescent="0.3">
      <c r="A12264" t="s">
        <v>12265</v>
      </c>
      <c r="B12264">
        <v>36</v>
      </c>
      <c r="C12264">
        <v>1</v>
      </c>
      <c r="D12264" s="7">
        <v>-5.8562738927767116E-2</v>
      </c>
      <c r="E12264">
        <v>2</v>
      </c>
      <c r="F12264">
        <v>0</v>
      </c>
      <c r="G12264" s="9">
        <f>(Logistic_Reg!$C$5+Logistic_Reg!$C$6*CN_Mobiles!B12264+Logistic_Reg!$C$7*CN_Mobiles!C12264+Logistic_Reg!$C$8*CN_Mobiles!D12264+Logistic_Reg!$C$9*CN_Mobiles!E12264)/(1+EXP(Logistic_Reg!$C$5+Logistic_Reg!$C$6*CN_Mobiles!B12264+Logistic_Reg!$C$7*CN_Mobiles!C12264+Logistic_Reg!$C$8*CN_Mobiles!D12264+Logistic_Reg!$C$9*CN_Mobiles!E12264))</f>
        <v>8.0615718101718609E-2</v>
      </c>
      <c r="H12264">
        <f t="shared" si="382"/>
        <v>0</v>
      </c>
      <c r="I12264" t="str">
        <f t="shared" si="383"/>
        <v>Yes</v>
      </c>
    </row>
    <row r="12265" spans="1:9" x14ac:dyDescent="0.3">
      <c r="A12265" t="s">
        <v>12266</v>
      </c>
      <c r="B12265">
        <v>32</v>
      </c>
      <c r="C12265">
        <v>0</v>
      </c>
      <c r="D12265" s="7">
        <v>-0.21206118639484547</v>
      </c>
      <c r="E12265">
        <v>1</v>
      </c>
      <c r="F12265">
        <v>1</v>
      </c>
      <c r="G12265" s="9">
        <f>(Logistic_Reg!$C$5+Logistic_Reg!$C$6*CN_Mobiles!B12265+Logistic_Reg!$C$7*CN_Mobiles!C12265+Logistic_Reg!$C$8*CN_Mobiles!D12265+Logistic_Reg!$C$9*CN_Mobiles!E12265)/(1+EXP(Logistic_Reg!$C$5+Logistic_Reg!$C$6*CN_Mobiles!B12265+Logistic_Reg!$C$7*CN_Mobiles!C12265+Logistic_Reg!$C$8*CN_Mobiles!D12265+Logistic_Reg!$C$9*CN_Mobiles!E12265))</f>
        <v>-0.77282043958696767</v>
      </c>
      <c r="H12265">
        <f t="shared" si="382"/>
        <v>0</v>
      </c>
      <c r="I12265" t="str">
        <f t="shared" si="383"/>
        <v>No</v>
      </c>
    </row>
    <row r="12266" spans="1:9" x14ac:dyDescent="0.3">
      <c r="A12266" t="s">
        <v>12267</v>
      </c>
      <c r="B12266">
        <v>44</v>
      </c>
      <c r="C12266">
        <v>0</v>
      </c>
      <c r="D12266" s="7">
        <v>0.45547821936693483</v>
      </c>
      <c r="E12266">
        <v>3</v>
      </c>
      <c r="F12266">
        <v>1</v>
      </c>
      <c r="G12266" s="9">
        <f>(Logistic_Reg!$C$5+Logistic_Reg!$C$6*CN_Mobiles!B12266+Logistic_Reg!$C$7*CN_Mobiles!C12266+Logistic_Reg!$C$8*CN_Mobiles!D12266+Logistic_Reg!$C$9*CN_Mobiles!E12266)/(1+EXP(Logistic_Reg!$C$5+Logistic_Reg!$C$6*CN_Mobiles!B12266+Logistic_Reg!$C$7*CN_Mobiles!C12266+Logistic_Reg!$C$8*CN_Mobiles!D12266+Logistic_Reg!$C$9*CN_Mobiles!E12266))</f>
        <v>0.27122051330368435</v>
      </c>
      <c r="H12266">
        <f t="shared" si="382"/>
        <v>1</v>
      </c>
      <c r="I12266" t="str">
        <f t="shared" si="383"/>
        <v>Yes</v>
      </c>
    </row>
    <row r="12267" spans="1:9" x14ac:dyDescent="0.3">
      <c r="A12267" t="s">
        <v>12268</v>
      </c>
      <c r="B12267">
        <v>44</v>
      </c>
      <c r="C12267">
        <v>1</v>
      </c>
      <c r="D12267" s="7">
        <v>-4.8266310460073097E-2</v>
      </c>
      <c r="E12267">
        <v>2</v>
      </c>
      <c r="F12267">
        <v>1</v>
      </c>
      <c r="G12267" s="9">
        <f>(Logistic_Reg!$C$5+Logistic_Reg!$C$6*CN_Mobiles!B12267+Logistic_Reg!$C$7*CN_Mobiles!C12267+Logistic_Reg!$C$8*CN_Mobiles!D12267+Logistic_Reg!$C$9*CN_Mobiles!E12267)/(1+EXP(Logistic_Reg!$C$5+Logistic_Reg!$C$6*CN_Mobiles!B12267+Logistic_Reg!$C$7*CN_Mobiles!C12267+Logistic_Reg!$C$8*CN_Mobiles!D12267+Logistic_Reg!$C$9*CN_Mobiles!E12267))</f>
        <v>4.3071156480817642E-2</v>
      </c>
      <c r="H12267">
        <f t="shared" si="382"/>
        <v>0</v>
      </c>
      <c r="I12267" t="str">
        <f t="shared" si="383"/>
        <v>No</v>
      </c>
    </row>
    <row r="12268" spans="1:9" x14ac:dyDescent="0.3">
      <c r="A12268" t="s">
        <v>12269</v>
      </c>
      <c r="B12268">
        <v>47</v>
      </c>
      <c r="C12268">
        <v>1</v>
      </c>
      <c r="D12268" s="7">
        <v>-1.2365244099694432</v>
      </c>
      <c r="E12268">
        <v>3</v>
      </c>
      <c r="F12268">
        <v>1</v>
      </c>
      <c r="G12268" s="9">
        <f>(Logistic_Reg!$C$5+Logistic_Reg!$C$6*CN_Mobiles!B12268+Logistic_Reg!$C$7*CN_Mobiles!C12268+Logistic_Reg!$C$8*CN_Mobiles!D12268+Logistic_Reg!$C$9*CN_Mobiles!E12268)/(1+EXP(Logistic_Reg!$C$5+Logistic_Reg!$C$6*CN_Mobiles!B12268+Logistic_Reg!$C$7*CN_Mobiles!C12268+Logistic_Reg!$C$8*CN_Mobiles!D12268+Logistic_Reg!$C$9*CN_Mobiles!E12268))</f>
        <v>0.1903756700438648</v>
      </c>
      <c r="H12268">
        <f t="shared" si="382"/>
        <v>1</v>
      </c>
      <c r="I12268" t="str">
        <f t="shared" si="383"/>
        <v>Yes</v>
      </c>
    </row>
    <row r="12269" spans="1:9" x14ac:dyDescent="0.3">
      <c r="A12269" t="s">
        <v>12270</v>
      </c>
      <c r="B12269">
        <v>28</v>
      </c>
      <c r="C12269">
        <v>0</v>
      </c>
      <c r="D12269" s="7">
        <v>-0.16670093607932029</v>
      </c>
      <c r="E12269">
        <v>2</v>
      </c>
      <c r="F12269">
        <v>1</v>
      </c>
      <c r="G12269" s="9">
        <f>(Logistic_Reg!$C$5+Logistic_Reg!$C$6*CN_Mobiles!B12269+Logistic_Reg!$C$7*CN_Mobiles!C12269+Logistic_Reg!$C$8*CN_Mobiles!D12269+Logistic_Reg!$C$9*CN_Mobiles!E12269)/(1+EXP(Logistic_Reg!$C$5+Logistic_Reg!$C$6*CN_Mobiles!B12269+Logistic_Reg!$C$7*CN_Mobiles!C12269+Logistic_Reg!$C$8*CN_Mobiles!D12269+Logistic_Reg!$C$9*CN_Mobiles!E12269))</f>
        <v>-8.1437963419792748E-3</v>
      </c>
      <c r="H12269">
        <f t="shared" si="382"/>
        <v>0</v>
      </c>
      <c r="I12269" t="str">
        <f t="shared" si="383"/>
        <v>No</v>
      </c>
    </row>
    <row r="12270" spans="1:9" x14ac:dyDescent="0.3">
      <c r="A12270" t="s">
        <v>12271</v>
      </c>
      <c r="B12270">
        <v>59</v>
      </c>
      <c r="C12270">
        <v>1</v>
      </c>
      <c r="D12270" s="7">
        <v>-0.11290024135156458</v>
      </c>
      <c r="E12270">
        <v>2</v>
      </c>
      <c r="F12270">
        <v>1</v>
      </c>
      <c r="G12270" s="9">
        <f>(Logistic_Reg!$C$5+Logistic_Reg!$C$6*CN_Mobiles!B12270+Logistic_Reg!$C$7*CN_Mobiles!C12270+Logistic_Reg!$C$8*CN_Mobiles!D12270+Logistic_Reg!$C$9*CN_Mobiles!E12270)/(1+EXP(Logistic_Reg!$C$5+Logistic_Reg!$C$6*CN_Mobiles!B12270+Logistic_Reg!$C$7*CN_Mobiles!C12270+Logistic_Reg!$C$8*CN_Mobiles!D12270+Logistic_Reg!$C$9*CN_Mobiles!E12270))</f>
        <v>-5.7164856681099184E-2</v>
      </c>
      <c r="H12270">
        <f t="shared" si="382"/>
        <v>0</v>
      </c>
      <c r="I12270" t="str">
        <f t="shared" si="383"/>
        <v>No</v>
      </c>
    </row>
    <row r="12271" spans="1:9" x14ac:dyDescent="0.3">
      <c r="A12271" t="s">
        <v>12272</v>
      </c>
      <c r="B12271">
        <v>42</v>
      </c>
      <c r="C12271">
        <v>0</v>
      </c>
      <c r="D12271" s="7">
        <v>0.56580933306402026</v>
      </c>
      <c r="E12271">
        <v>3</v>
      </c>
      <c r="F12271">
        <v>1</v>
      </c>
      <c r="G12271" s="9">
        <f>(Logistic_Reg!$C$5+Logistic_Reg!$C$6*CN_Mobiles!B12271+Logistic_Reg!$C$7*CN_Mobiles!C12271+Logistic_Reg!$C$8*CN_Mobiles!D12271+Logistic_Reg!$C$9*CN_Mobiles!E12271)/(1+EXP(Logistic_Reg!$C$5+Logistic_Reg!$C$6*CN_Mobiles!B12271+Logistic_Reg!$C$7*CN_Mobiles!C12271+Logistic_Reg!$C$8*CN_Mobiles!D12271+Logistic_Reg!$C$9*CN_Mobiles!E12271))</f>
        <v>0.27489921917447269</v>
      </c>
      <c r="H12271">
        <f t="shared" si="382"/>
        <v>1</v>
      </c>
      <c r="I12271" t="str">
        <f t="shared" si="383"/>
        <v>Yes</v>
      </c>
    </row>
    <row r="12272" spans="1:9" x14ac:dyDescent="0.3">
      <c r="A12272" t="s">
        <v>12273</v>
      </c>
      <c r="B12272">
        <v>29</v>
      </c>
      <c r="C12272">
        <v>1</v>
      </c>
      <c r="D12272" s="7">
        <v>-0.94675104706998647</v>
      </c>
      <c r="E12272">
        <v>2</v>
      </c>
      <c r="F12272">
        <v>1</v>
      </c>
      <c r="G12272" s="9">
        <f>(Logistic_Reg!$C$5+Logistic_Reg!$C$6*CN_Mobiles!B12272+Logistic_Reg!$C$7*CN_Mobiles!C12272+Logistic_Reg!$C$8*CN_Mobiles!D12272+Logistic_Reg!$C$9*CN_Mobiles!E12272)/(1+EXP(Logistic_Reg!$C$5+Logistic_Reg!$C$6*CN_Mobiles!B12272+Logistic_Reg!$C$7*CN_Mobiles!C12272+Logistic_Reg!$C$8*CN_Mobiles!D12272+Logistic_Reg!$C$9*CN_Mobiles!E12272))</f>
        <v>-6.761053978379461E-2</v>
      </c>
      <c r="H12272">
        <f t="shared" si="382"/>
        <v>0</v>
      </c>
      <c r="I12272" t="str">
        <f t="shared" si="383"/>
        <v>No</v>
      </c>
    </row>
    <row r="12273" spans="1:9" x14ac:dyDescent="0.3">
      <c r="A12273" t="s">
        <v>12274</v>
      </c>
      <c r="B12273">
        <v>55</v>
      </c>
      <c r="C12273">
        <v>1</v>
      </c>
      <c r="D12273" s="7">
        <v>-1.0172555982969127</v>
      </c>
      <c r="E12273">
        <v>2</v>
      </c>
      <c r="F12273">
        <v>0</v>
      </c>
      <c r="G12273" s="9">
        <f>(Logistic_Reg!$C$5+Logistic_Reg!$C$6*CN_Mobiles!B12273+Logistic_Reg!$C$7*CN_Mobiles!C12273+Logistic_Reg!$C$8*CN_Mobiles!D12273+Logistic_Reg!$C$9*CN_Mobiles!E12273)/(1+EXP(Logistic_Reg!$C$5+Logistic_Reg!$C$6*CN_Mobiles!B12273+Logistic_Reg!$C$7*CN_Mobiles!C12273+Logistic_Reg!$C$8*CN_Mobiles!D12273+Logistic_Reg!$C$9*CN_Mobiles!E12273))</f>
        <v>-0.27734475666281028</v>
      </c>
      <c r="H12273">
        <f t="shared" si="382"/>
        <v>0</v>
      </c>
      <c r="I12273" t="str">
        <f t="shared" si="383"/>
        <v>Yes</v>
      </c>
    </row>
    <row r="12274" spans="1:9" x14ac:dyDescent="0.3">
      <c r="A12274" t="s">
        <v>12275</v>
      </c>
      <c r="B12274">
        <v>53</v>
      </c>
      <c r="C12274">
        <v>1</v>
      </c>
      <c r="D12274" s="7">
        <v>0.31387329844194384</v>
      </c>
      <c r="E12274">
        <v>1</v>
      </c>
      <c r="F12274">
        <v>0</v>
      </c>
      <c r="G12274" s="9">
        <f>(Logistic_Reg!$C$5+Logistic_Reg!$C$6*CN_Mobiles!B12274+Logistic_Reg!$C$7*CN_Mobiles!C12274+Logistic_Reg!$C$8*CN_Mobiles!D12274+Logistic_Reg!$C$9*CN_Mobiles!E12274)/(1+EXP(Logistic_Reg!$C$5+Logistic_Reg!$C$6*CN_Mobiles!B12274+Logistic_Reg!$C$7*CN_Mobiles!C12274+Logistic_Reg!$C$8*CN_Mobiles!D12274+Logistic_Reg!$C$9*CN_Mobiles!E12274))</f>
        <v>-0.56860258721490486</v>
      </c>
      <c r="H12274">
        <f t="shared" si="382"/>
        <v>0</v>
      </c>
      <c r="I12274" t="str">
        <f t="shared" si="383"/>
        <v>Yes</v>
      </c>
    </row>
    <row r="12275" spans="1:9" x14ac:dyDescent="0.3">
      <c r="A12275" t="s">
        <v>12276</v>
      </c>
      <c r="B12275">
        <v>53</v>
      </c>
      <c r="C12275">
        <v>0</v>
      </c>
      <c r="D12275" s="7">
        <v>-1.158462672383348</v>
      </c>
      <c r="E12275">
        <v>2</v>
      </c>
      <c r="F12275">
        <v>0</v>
      </c>
      <c r="G12275" s="9">
        <f>(Logistic_Reg!$C$5+Logistic_Reg!$C$6*CN_Mobiles!B12275+Logistic_Reg!$C$7*CN_Mobiles!C12275+Logistic_Reg!$C$8*CN_Mobiles!D12275+Logistic_Reg!$C$9*CN_Mobiles!E12275)/(1+EXP(Logistic_Reg!$C$5+Logistic_Reg!$C$6*CN_Mobiles!B12275+Logistic_Reg!$C$7*CN_Mobiles!C12275+Logistic_Reg!$C$8*CN_Mobiles!D12275+Logistic_Reg!$C$9*CN_Mobiles!E12275))</f>
        <v>-0.49187510081522728</v>
      </c>
      <c r="H12275">
        <f t="shared" si="382"/>
        <v>0</v>
      </c>
      <c r="I12275" t="str">
        <f t="shared" si="383"/>
        <v>Yes</v>
      </c>
    </row>
    <row r="12276" spans="1:9" x14ac:dyDescent="0.3">
      <c r="A12276" t="s">
        <v>12277</v>
      </c>
      <c r="B12276">
        <v>31</v>
      </c>
      <c r="C12276">
        <v>1</v>
      </c>
      <c r="D12276" s="7">
        <v>-1.1223728244781885</v>
      </c>
      <c r="E12276">
        <v>4</v>
      </c>
      <c r="F12276">
        <v>1</v>
      </c>
      <c r="G12276" s="9">
        <f>(Logistic_Reg!$C$5+Logistic_Reg!$C$6*CN_Mobiles!B12276+Logistic_Reg!$C$7*CN_Mobiles!C12276+Logistic_Reg!$C$8*CN_Mobiles!D12276+Logistic_Reg!$C$9*CN_Mobiles!E12276)/(1+EXP(Logistic_Reg!$C$5+Logistic_Reg!$C$6*CN_Mobiles!B12276+Logistic_Reg!$C$7*CN_Mobiles!C12276+Logistic_Reg!$C$8*CN_Mobiles!D12276+Logistic_Reg!$C$9*CN_Mobiles!E12276))</f>
        <v>0.26251954339855604</v>
      </c>
      <c r="H12276">
        <f t="shared" si="382"/>
        <v>1</v>
      </c>
      <c r="I12276" t="str">
        <f t="shared" si="383"/>
        <v>Yes</v>
      </c>
    </row>
    <row r="12277" spans="1:9" x14ac:dyDescent="0.3">
      <c r="A12277" t="s">
        <v>12278</v>
      </c>
      <c r="B12277">
        <v>53</v>
      </c>
      <c r="C12277">
        <v>0</v>
      </c>
      <c r="D12277" s="7">
        <v>0.81968510897072966</v>
      </c>
      <c r="E12277">
        <v>2</v>
      </c>
      <c r="F12277">
        <v>1</v>
      </c>
      <c r="G12277" s="9">
        <f>(Logistic_Reg!$C$5+Logistic_Reg!$C$6*CN_Mobiles!B12277+Logistic_Reg!$C$7*CN_Mobiles!C12277+Logistic_Reg!$C$8*CN_Mobiles!D12277+Logistic_Reg!$C$9*CN_Mobiles!E12277)/(1+EXP(Logistic_Reg!$C$5+Logistic_Reg!$C$6*CN_Mobiles!B12277+Logistic_Reg!$C$7*CN_Mobiles!C12277+Logistic_Reg!$C$8*CN_Mobiles!D12277+Logistic_Reg!$C$9*CN_Mobiles!E12277))</f>
        <v>5.8747395324898387E-2</v>
      </c>
      <c r="H12277">
        <f t="shared" si="382"/>
        <v>0</v>
      </c>
      <c r="I12277" t="str">
        <f t="shared" si="383"/>
        <v>No</v>
      </c>
    </row>
    <row r="12278" spans="1:9" x14ac:dyDescent="0.3">
      <c r="A12278" t="s">
        <v>12279</v>
      </c>
      <c r="B12278">
        <v>54</v>
      </c>
      <c r="C12278">
        <v>1</v>
      </c>
      <c r="D12278" s="7">
        <v>-0.49355400504685004</v>
      </c>
      <c r="E12278">
        <v>3</v>
      </c>
      <c r="F12278">
        <v>1</v>
      </c>
      <c r="G12278" s="9">
        <f>(Logistic_Reg!$C$5+Logistic_Reg!$C$6*CN_Mobiles!B12278+Logistic_Reg!$C$7*CN_Mobiles!C12278+Logistic_Reg!$C$8*CN_Mobiles!D12278+Logistic_Reg!$C$9*CN_Mobiles!E12278)/(1+EXP(Logistic_Reg!$C$5+Logistic_Reg!$C$6*CN_Mobiles!B12278+Logistic_Reg!$C$7*CN_Mobiles!C12278+Logistic_Reg!$C$8*CN_Mobiles!D12278+Logistic_Reg!$C$9*CN_Mobiles!E12278))</f>
        <v>0.24021368835600665</v>
      </c>
      <c r="H12278">
        <f t="shared" si="382"/>
        <v>1</v>
      </c>
      <c r="I12278" t="str">
        <f t="shared" si="383"/>
        <v>Yes</v>
      </c>
    </row>
    <row r="12279" spans="1:9" x14ac:dyDescent="0.3">
      <c r="A12279" t="s">
        <v>12280</v>
      </c>
      <c r="B12279">
        <v>44</v>
      </c>
      <c r="C12279">
        <v>0</v>
      </c>
      <c r="D12279" s="7">
        <v>0.43470642653286684</v>
      </c>
      <c r="E12279">
        <v>3</v>
      </c>
      <c r="F12279">
        <v>1</v>
      </c>
      <c r="G12279" s="9">
        <f>(Logistic_Reg!$C$5+Logistic_Reg!$C$6*CN_Mobiles!B12279+Logistic_Reg!$C$7*CN_Mobiles!C12279+Logistic_Reg!$C$8*CN_Mobiles!D12279+Logistic_Reg!$C$9*CN_Mobiles!E12279)/(1+EXP(Logistic_Reg!$C$5+Logistic_Reg!$C$6*CN_Mobiles!B12279+Logistic_Reg!$C$7*CN_Mobiles!C12279+Logistic_Reg!$C$8*CN_Mobiles!D12279+Logistic_Reg!$C$9*CN_Mobiles!E12279))</f>
        <v>0.27065009044263466</v>
      </c>
      <c r="H12279">
        <f t="shared" si="382"/>
        <v>1</v>
      </c>
      <c r="I12279" t="str">
        <f t="shared" si="383"/>
        <v>Yes</v>
      </c>
    </row>
    <row r="12280" spans="1:9" x14ac:dyDescent="0.3">
      <c r="A12280" t="s">
        <v>12281</v>
      </c>
      <c r="B12280">
        <v>34</v>
      </c>
      <c r="C12280">
        <v>1</v>
      </c>
      <c r="D12280" s="7">
        <v>-1.2382890225021761</v>
      </c>
      <c r="E12280">
        <v>4</v>
      </c>
      <c r="F12280">
        <v>0</v>
      </c>
      <c r="G12280" s="9">
        <f>(Logistic_Reg!$C$5+Logistic_Reg!$C$6*CN_Mobiles!B12280+Logistic_Reg!$C$7*CN_Mobiles!C12280+Logistic_Reg!$C$8*CN_Mobiles!D12280+Logistic_Reg!$C$9*CN_Mobiles!E12280)/(1+EXP(Logistic_Reg!$C$5+Logistic_Reg!$C$6*CN_Mobiles!B12280+Logistic_Reg!$C$7*CN_Mobiles!C12280+Logistic_Reg!$C$8*CN_Mobiles!D12280+Logistic_Reg!$C$9*CN_Mobiles!E12280))</f>
        <v>0.26781537650143905</v>
      </c>
      <c r="H12280">
        <f t="shared" si="382"/>
        <v>1</v>
      </c>
      <c r="I12280" t="str">
        <f t="shared" si="383"/>
        <v>No</v>
      </c>
    </row>
    <row r="12281" spans="1:9" x14ac:dyDescent="0.3">
      <c r="A12281" t="s">
        <v>12282</v>
      </c>
      <c r="B12281">
        <v>46</v>
      </c>
      <c r="C12281">
        <v>1</v>
      </c>
      <c r="D12281" s="7">
        <v>-1.0376771336271806</v>
      </c>
      <c r="E12281">
        <v>3</v>
      </c>
      <c r="F12281">
        <v>1</v>
      </c>
      <c r="G12281" s="9">
        <f>(Logistic_Reg!$C$5+Logistic_Reg!$C$6*CN_Mobiles!B12281+Logistic_Reg!$C$7*CN_Mobiles!C12281+Logistic_Reg!$C$8*CN_Mobiles!D12281+Logistic_Reg!$C$9*CN_Mobiles!E12281)/(1+EXP(Logistic_Reg!$C$5+Logistic_Reg!$C$6*CN_Mobiles!B12281+Logistic_Reg!$C$7*CN_Mobiles!C12281+Logistic_Reg!$C$8*CN_Mobiles!D12281+Logistic_Reg!$C$9*CN_Mobiles!E12281))</f>
        <v>0.21335936030726005</v>
      </c>
      <c r="H12281">
        <f t="shared" si="382"/>
        <v>1</v>
      </c>
      <c r="I12281" t="str">
        <f t="shared" si="383"/>
        <v>Yes</v>
      </c>
    </row>
    <row r="12282" spans="1:9" x14ac:dyDescent="0.3">
      <c r="A12282" t="s">
        <v>12283</v>
      </c>
      <c r="B12282">
        <v>33</v>
      </c>
      <c r="C12282">
        <v>0</v>
      </c>
      <c r="D12282" s="7">
        <v>0.3737920780458629</v>
      </c>
      <c r="E12282">
        <v>2</v>
      </c>
      <c r="F12282">
        <v>0</v>
      </c>
      <c r="G12282" s="9">
        <f>(Logistic_Reg!$C$5+Logistic_Reg!$C$6*CN_Mobiles!B12282+Logistic_Reg!$C$7*CN_Mobiles!C12282+Logistic_Reg!$C$8*CN_Mobiles!D12282+Logistic_Reg!$C$9*CN_Mobiles!E12282)/(1+EXP(Logistic_Reg!$C$5+Logistic_Reg!$C$6*CN_Mobiles!B12282+Logistic_Reg!$C$7*CN_Mobiles!C12282+Logistic_Reg!$C$8*CN_Mobiles!D12282+Logistic_Reg!$C$9*CN_Mobiles!E12282))</f>
        <v>7.3779389689607219E-2</v>
      </c>
      <c r="H12282">
        <f t="shared" si="382"/>
        <v>0</v>
      </c>
      <c r="I12282" t="str">
        <f t="shared" si="383"/>
        <v>Yes</v>
      </c>
    </row>
    <row r="12283" spans="1:9" x14ac:dyDescent="0.3">
      <c r="A12283" t="s">
        <v>12284</v>
      </c>
      <c r="B12283">
        <v>41</v>
      </c>
      <c r="C12283">
        <v>0</v>
      </c>
      <c r="D12283" s="7">
        <v>-0.49653690454932287</v>
      </c>
      <c r="E12283">
        <v>2</v>
      </c>
      <c r="F12283">
        <v>0</v>
      </c>
      <c r="G12283" s="9">
        <f>(Logistic_Reg!$C$5+Logistic_Reg!$C$6*CN_Mobiles!B12283+Logistic_Reg!$C$7*CN_Mobiles!C12283+Logistic_Reg!$C$8*CN_Mobiles!D12283+Logistic_Reg!$C$9*CN_Mobiles!E12283)/(1+EXP(Logistic_Reg!$C$5+Logistic_Reg!$C$6*CN_Mobiles!B12283+Logistic_Reg!$C$7*CN_Mobiles!C12283+Logistic_Reg!$C$8*CN_Mobiles!D12283+Logistic_Reg!$C$9*CN_Mobiles!E12283))</f>
        <v>-0.17662369716105294</v>
      </c>
      <c r="H12283">
        <f t="shared" si="382"/>
        <v>0</v>
      </c>
      <c r="I12283" t="str">
        <f t="shared" si="383"/>
        <v>Yes</v>
      </c>
    </row>
    <row r="12284" spans="1:9" x14ac:dyDescent="0.3">
      <c r="A12284" t="s">
        <v>12285</v>
      </c>
      <c r="B12284">
        <v>59</v>
      </c>
      <c r="C12284">
        <v>0</v>
      </c>
      <c r="D12284" s="7">
        <v>-0.93510498506862738</v>
      </c>
      <c r="E12284">
        <v>1</v>
      </c>
      <c r="F12284">
        <v>0</v>
      </c>
      <c r="G12284" s="9">
        <f>(Logistic_Reg!$C$5+Logistic_Reg!$C$6*CN_Mobiles!B12284+Logistic_Reg!$C$7*CN_Mobiles!C12284+Logistic_Reg!$C$8*CN_Mobiles!D12284+Logistic_Reg!$C$9*CN_Mobiles!E12284)/(1+EXP(Logistic_Reg!$C$5+Logistic_Reg!$C$6*CN_Mobiles!B12284+Logistic_Reg!$C$7*CN_Mobiles!C12284+Logistic_Reg!$C$8*CN_Mobiles!D12284+Logistic_Reg!$C$9*CN_Mobiles!E12284))</f>
        <v>-1.3994264926366853</v>
      </c>
      <c r="H12284">
        <f t="shared" si="382"/>
        <v>0</v>
      </c>
      <c r="I12284" t="str">
        <f t="shared" si="383"/>
        <v>Yes</v>
      </c>
    </row>
    <row r="12285" spans="1:9" x14ac:dyDescent="0.3">
      <c r="A12285" t="s">
        <v>12286</v>
      </c>
      <c r="B12285">
        <v>25</v>
      </c>
      <c r="C12285">
        <v>1</v>
      </c>
      <c r="D12285" s="7">
        <v>-1.2185242199915336</v>
      </c>
      <c r="E12285">
        <v>3</v>
      </c>
      <c r="F12285">
        <v>1</v>
      </c>
      <c r="G12285" s="9">
        <f>(Logistic_Reg!$C$5+Logistic_Reg!$C$6*CN_Mobiles!B12285+Logistic_Reg!$C$7*CN_Mobiles!C12285+Logistic_Reg!$C$8*CN_Mobiles!D12285+Logistic_Reg!$C$9*CN_Mobiles!E12285)/(1+EXP(Logistic_Reg!$C$5+Logistic_Reg!$C$6*CN_Mobiles!B12285+Logistic_Reg!$C$7*CN_Mobiles!C12285+Logistic_Reg!$C$8*CN_Mobiles!D12285+Logistic_Reg!$C$9*CN_Mobiles!E12285))</f>
        <v>0.24284444541563699</v>
      </c>
      <c r="H12285">
        <f t="shared" si="382"/>
        <v>1</v>
      </c>
      <c r="I12285" t="str">
        <f t="shared" si="383"/>
        <v>Yes</v>
      </c>
    </row>
    <row r="12286" spans="1:9" x14ac:dyDescent="0.3">
      <c r="A12286" t="s">
        <v>12287</v>
      </c>
      <c r="B12286">
        <v>36</v>
      </c>
      <c r="C12286">
        <v>1</v>
      </c>
      <c r="D12286" s="7">
        <v>2.4232857900653433</v>
      </c>
      <c r="E12286">
        <v>4</v>
      </c>
      <c r="F12286">
        <v>1</v>
      </c>
      <c r="G12286" s="9">
        <f>(Logistic_Reg!$C$5+Logistic_Reg!$C$6*CN_Mobiles!B12286+Logistic_Reg!$C$7*CN_Mobiles!C12286+Logistic_Reg!$C$8*CN_Mobiles!D12286+Logistic_Reg!$C$9*CN_Mobiles!E12286)/(1+EXP(Logistic_Reg!$C$5+Logistic_Reg!$C$6*CN_Mobiles!B12286+Logistic_Reg!$C$7*CN_Mobiles!C12286+Logistic_Reg!$C$8*CN_Mobiles!D12286+Logistic_Reg!$C$9*CN_Mobiles!E12286))</f>
        <v>0.12731616471209467</v>
      </c>
      <c r="H12286">
        <f t="shared" si="382"/>
        <v>0</v>
      </c>
      <c r="I12286" t="str">
        <f t="shared" si="383"/>
        <v>No</v>
      </c>
    </row>
    <row r="12287" spans="1:9" x14ac:dyDescent="0.3">
      <c r="A12287" t="s">
        <v>12288</v>
      </c>
      <c r="B12287">
        <v>54</v>
      </c>
      <c r="C12287">
        <v>1</v>
      </c>
      <c r="D12287" s="7">
        <v>2.3277302130231372</v>
      </c>
      <c r="E12287">
        <v>1</v>
      </c>
      <c r="F12287">
        <v>1</v>
      </c>
      <c r="G12287" s="9">
        <f>(Logistic_Reg!$C$5+Logistic_Reg!$C$6*CN_Mobiles!B12287+Logistic_Reg!$C$7*CN_Mobiles!C12287+Logistic_Reg!$C$8*CN_Mobiles!D12287+Logistic_Reg!$C$9*CN_Mobiles!E12287)/(1+EXP(Logistic_Reg!$C$5+Logistic_Reg!$C$6*CN_Mobiles!B12287+Logistic_Reg!$C$7*CN_Mobiles!C12287+Logistic_Reg!$C$8*CN_Mobiles!D12287+Logistic_Reg!$C$9*CN_Mobiles!E12287))</f>
        <v>1.9252679916176515E-2</v>
      </c>
      <c r="H12287">
        <f t="shared" si="382"/>
        <v>0</v>
      </c>
      <c r="I12287" t="str">
        <f t="shared" si="383"/>
        <v>No</v>
      </c>
    </row>
    <row r="12288" spans="1:9" x14ac:dyDescent="0.3">
      <c r="A12288" t="s">
        <v>12289</v>
      </c>
      <c r="B12288">
        <v>36</v>
      </c>
      <c r="C12288">
        <v>1</v>
      </c>
      <c r="D12288" s="7">
        <v>0.61129331564990985</v>
      </c>
      <c r="E12288">
        <v>2</v>
      </c>
      <c r="F12288">
        <v>0</v>
      </c>
      <c r="G12288" s="9">
        <f>(Logistic_Reg!$C$5+Logistic_Reg!$C$6*CN_Mobiles!B12288+Logistic_Reg!$C$7*CN_Mobiles!C12288+Logistic_Reg!$C$8*CN_Mobiles!D12288+Logistic_Reg!$C$9*CN_Mobiles!E12288)/(1+EXP(Logistic_Reg!$C$5+Logistic_Reg!$C$6*CN_Mobiles!B12288+Logistic_Reg!$C$7*CN_Mobiles!C12288+Logistic_Reg!$C$8*CN_Mobiles!D12288+Logistic_Reg!$C$9*CN_Mobiles!E12288))</f>
        <v>0.17971901191254944</v>
      </c>
      <c r="H12288">
        <f t="shared" si="382"/>
        <v>1</v>
      </c>
      <c r="I12288" t="str">
        <f t="shared" si="383"/>
        <v>No</v>
      </c>
    </row>
    <row r="12289" spans="1:9" x14ac:dyDescent="0.3">
      <c r="A12289" t="s">
        <v>12290</v>
      </c>
      <c r="B12289">
        <v>42</v>
      </c>
      <c r="C12289">
        <v>0</v>
      </c>
      <c r="D12289" s="7">
        <v>2.2904468246023111</v>
      </c>
      <c r="E12289">
        <v>2</v>
      </c>
      <c r="F12289">
        <v>1</v>
      </c>
      <c r="G12289" s="9">
        <f>(Logistic_Reg!$C$5+Logistic_Reg!$C$6*CN_Mobiles!B12289+Logistic_Reg!$C$7*CN_Mobiles!C12289+Logistic_Reg!$C$8*CN_Mobiles!D12289+Logistic_Reg!$C$9*CN_Mobiles!E12289)/(1+EXP(Logistic_Reg!$C$5+Logistic_Reg!$C$6*CN_Mobiles!B12289+Logistic_Reg!$C$7*CN_Mobiles!C12289+Logistic_Reg!$C$8*CN_Mobiles!D12289+Logistic_Reg!$C$9*CN_Mobiles!E12289))</f>
        <v>0.25863872787106135</v>
      </c>
      <c r="H12289">
        <f t="shared" si="382"/>
        <v>1</v>
      </c>
      <c r="I12289" t="str">
        <f t="shared" si="383"/>
        <v>Yes</v>
      </c>
    </row>
    <row r="12290" spans="1:9" x14ac:dyDescent="0.3">
      <c r="A12290" t="s">
        <v>12291</v>
      </c>
      <c r="B12290">
        <v>54</v>
      </c>
      <c r="C12290">
        <v>1</v>
      </c>
      <c r="D12290" s="7">
        <v>1.7526321382371655</v>
      </c>
      <c r="E12290">
        <v>3</v>
      </c>
      <c r="F12290">
        <v>1</v>
      </c>
      <c r="G12290" s="9">
        <f>(Logistic_Reg!$C$5+Logistic_Reg!$C$6*CN_Mobiles!B12290+Logistic_Reg!$C$7*CN_Mobiles!C12290+Logistic_Reg!$C$8*CN_Mobiles!D12290+Logistic_Reg!$C$9*CN_Mobiles!E12290)/(1+EXP(Logistic_Reg!$C$5+Logistic_Reg!$C$6*CN_Mobiles!B12290+Logistic_Reg!$C$7*CN_Mobiles!C12290+Logistic_Reg!$C$8*CN_Mobiles!D12290+Logistic_Reg!$C$9*CN_Mobiles!E12290))</f>
        <v>0.26137886459303283</v>
      </c>
      <c r="H12290">
        <f t="shared" si="382"/>
        <v>1</v>
      </c>
      <c r="I12290" t="str">
        <f t="shared" si="383"/>
        <v>Yes</v>
      </c>
    </row>
    <row r="12291" spans="1:9" x14ac:dyDescent="0.3">
      <c r="A12291" t="s">
        <v>12292</v>
      </c>
      <c r="B12291">
        <v>52</v>
      </c>
      <c r="C12291">
        <v>0</v>
      </c>
      <c r="D12291" s="7">
        <v>0.42386367250217971</v>
      </c>
      <c r="E12291">
        <v>1</v>
      </c>
      <c r="F12291">
        <v>0</v>
      </c>
      <c r="G12291" s="9">
        <f>(Logistic_Reg!$C$5+Logistic_Reg!$C$6*CN_Mobiles!B12291+Logistic_Reg!$C$7*CN_Mobiles!C12291+Logistic_Reg!$C$8*CN_Mobiles!D12291+Logistic_Reg!$C$9*CN_Mobiles!E12291)/(1+EXP(Logistic_Reg!$C$5+Logistic_Reg!$C$6*CN_Mobiles!B12291+Logistic_Reg!$C$7*CN_Mobiles!C12291+Logistic_Reg!$C$8*CN_Mobiles!D12291+Logistic_Reg!$C$9*CN_Mobiles!E12291))</f>
        <v>-0.72889603023935279</v>
      </c>
      <c r="H12291">
        <f t="shared" ref="H12291:H12354" si="384">IF(G12291&gt;=0.15,1,0)</f>
        <v>0</v>
      </c>
      <c r="I12291" t="str">
        <f t="shared" ref="I12291:I12354" si="385">IF(H12291=F12291,"Yes","No")</f>
        <v>Yes</v>
      </c>
    </row>
    <row r="12292" spans="1:9" x14ac:dyDescent="0.3">
      <c r="A12292" t="s">
        <v>12293</v>
      </c>
      <c r="B12292">
        <v>47</v>
      </c>
      <c r="C12292">
        <v>1</v>
      </c>
      <c r="D12292" s="7">
        <v>-0.2584265234604064</v>
      </c>
      <c r="E12292">
        <v>2</v>
      </c>
      <c r="F12292">
        <v>1</v>
      </c>
      <c r="G12292" s="9">
        <f>(Logistic_Reg!$C$5+Logistic_Reg!$C$6*CN_Mobiles!B12292+Logistic_Reg!$C$7*CN_Mobiles!C12292+Logistic_Reg!$C$8*CN_Mobiles!D12292+Logistic_Reg!$C$9*CN_Mobiles!E12292)/(1+EXP(Logistic_Reg!$C$5+Logistic_Reg!$C$6*CN_Mobiles!B12292+Logistic_Reg!$C$7*CN_Mobiles!C12292+Logistic_Reg!$C$8*CN_Mobiles!D12292+Logistic_Reg!$C$9*CN_Mobiles!E12292))</f>
        <v>-1.7660958545735631E-2</v>
      </c>
      <c r="H12292">
        <f t="shared" si="384"/>
        <v>0</v>
      </c>
      <c r="I12292" t="str">
        <f t="shared" si="385"/>
        <v>No</v>
      </c>
    </row>
    <row r="12293" spans="1:9" x14ac:dyDescent="0.3">
      <c r="A12293" t="s">
        <v>12294</v>
      </c>
      <c r="B12293">
        <v>57</v>
      </c>
      <c r="C12293">
        <v>1</v>
      </c>
      <c r="D12293" s="7">
        <v>0.65062304546522165</v>
      </c>
      <c r="E12293">
        <v>3</v>
      </c>
      <c r="F12293">
        <v>1</v>
      </c>
      <c r="G12293" s="9">
        <f>(Logistic_Reg!$C$5+Logistic_Reg!$C$6*CN_Mobiles!B12293+Logistic_Reg!$C$7*CN_Mobiles!C12293+Logistic_Reg!$C$8*CN_Mobiles!D12293+Logistic_Reg!$C$9*CN_Mobiles!E12293)/(1+EXP(Logistic_Reg!$C$5+Logistic_Reg!$C$6*CN_Mobiles!B12293+Logistic_Reg!$C$7*CN_Mobiles!C12293+Logistic_Reg!$C$8*CN_Mobiles!D12293+Logistic_Reg!$C$9*CN_Mobiles!E12293))</f>
        <v>0.2778990141486255</v>
      </c>
      <c r="H12293">
        <f t="shared" si="384"/>
        <v>1</v>
      </c>
      <c r="I12293" t="str">
        <f t="shared" si="385"/>
        <v>Yes</v>
      </c>
    </row>
    <row r="12294" spans="1:9" x14ac:dyDescent="0.3">
      <c r="A12294" t="s">
        <v>12295</v>
      </c>
      <c r="B12294">
        <v>56</v>
      </c>
      <c r="C12294">
        <v>0</v>
      </c>
      <c r="D12294" s="7">
        <v>0.79559348414411957</v>
      </c>
      <c r="E12294">
        <v>3</v>
      </c>
      <c r="F12294">
        <v>1</v>
      </c>
      <c r="G12294" s="9">
        <f>(Logistic_Reg!$C$5+Logistic_Reg!$C$6*CN_Mobiles!B12294+Logistic_Reg!$C$7*CN_Mobiles!C12294+Logistic_Reg!$C$8*CN_Mobiles!D12294+Logistic_Reg!$C$9*CN_Mobiles!E12294)/(1+EXP(Logistic_Reg!$C$5+Logistic_Reg!$C$6*CN_Mobiles!B12294+Logistic_Reg!$C$7*CN_Mobiles!C12294+Logistic_Reg!$C$8*CN_Mobiles!D12294+Logistic_Reg!$C$9*CN_Mobiles!E12294))</f>
        <v>0.27184743115940546</v>
      </c>
      <c r="H12294">
        <f t="shared" si="384"/>
        <v>1</v>
      </c>
      <c r="I12294" t="str">
        <f t="shared" si="385"/>
        <v>Yes</v>
      </c>
    </row>
    <row r="12295" spans="1:9" x14ac:dyDescent="0.3">
      <c r="A12295" t="s">
        <v>12296</v>
      </c>
      <c r="B12295">
        <v>27</v>
      </c>
      <c r="C12295">
        <v>0</v>
      </c>
      <c r="D12295" s="7">
        <v>-0.8203880382804779</v>
      </c>
      <c r="E12295">
        <v>1</v>
      </c>
      <c r="F12295">
        <v>0</v>
      </c>
      <c r="G12295" s="9">
        <f>(Logistic_Reg!$C$5+Logistic_Reg!$C$6*CN_Mobiles!B12295+Logistic_Reg!$C$7*CN_Mobiles!C12295+Logistic_Reg!$C$8*CN_Mobiles!D12295+Logistic_Reg!$C$9*CN_Mobiles!E12295)/(1+EXP(Logistic_Reg!$C$5+Logistic_Reg!$C$6*CN_Mobiles!B12295+Logistic_Reg!$C$7*CN_Mobiles!C12295+Logistic_Reg!$C$8*CN_Mobiles!D12295+Logistic_Reg!$C$9*CN_Mobiles!E12295))</f>
        <v>-0.9721711181384034</v>
      </c>
      <c r="H12295">
        <f t="shared" si="384"/>
        <v>0</v>
      </c>
      <c r="I12295" t="str">
        <f t="shared" si="385"/>
        <v>Yes</v>
      </c>
    </row>
    <row r="12296" spans="1:9" x14ac:dyDescent="0.3">
      <c r="A12296" t="s">
        <v>12297</v>
      </c>
      <c r="B12296">
        <v>40</v>
      </c>
      <c r="C12296">
        <v>1</v>
      </c>
      <c r="D12296" s="7">
        <v>1.2891063069987017</v>
      </c>
      <c r="E12296">
        <v>1</v>
      </c>
      <c r="F12296">
        <v>1</v>
      </c>
      <c r="G12296" s="9">
        <f>(Logistic_Reg!$C$5+Logistic_Reg!$C$6*CN_Mobiles!B12296+Logistic_Reg!$C$7*CN_Mobiles!C12296+Logistic_Reg!$C$8*CN_Mobiles!D12296+Logistic_Reg!$C$9*CN_Mobiles!E12296)/(1+EXP(Logistic_Reg!$C$5+Logistic_Reg!$C$6*CN_Mobiles!B12296+Logistic_Reg!$C$7*CN_Mobiles!C12296+Logistic_Reg!$C$8*CN_Mobiles!D12296+Logistic_Reg!$C$9*CN_Mobiles!E12296))</f>
        <v>-0.14054189306350767</v>
      </c>
      <c r="H12296">
        <f t="shared" si="384"/>
        <v>0</v>
      </c>
      <c r="I12296" t="str">
        <f t="shared" si="385"/>
        <v>No</v>
      </c>
    </row>
    <row r="12297" spans="1:9" x14ac:dyDescent="0.3">
      <c r="A12297" t="s">
        <v>12298</v>
      </c>
      <c r="B12297">
        <v>36</v>
      </c>
      <c r="C12297">
        <v>1</v>
      </c>
      <c r="D12297" s="7">
        <v>-0.7126743379949434</v>
      </c>
      <c r="E12297">
        <v>3</v>
      </c>
      <c r="F12297">
        <v>0</v>
      </c>
      <c r="G12297" s="9">
        <f>(Logistic_Reg!$C$5+Logistic_Reg!$C$6*CN_Mobiles!B12297+Logistic_Reg!$C$7*CN_Mobiles!C12297+Logistic_Reg!$C$8*CN_Mobiles!D12297+Logistic_Reg!$C$9*CN_Mobiles!E12297)/(1+EXP(Logistic_Reg!$C$5+Logistic_Reg!$C$6*CN_Mobiles!B12297+Logistic_Reg!$C$7*CN_Mobiles!C12297+Logistic_Reg!$C$8*CN_Mobiles!D12297+Logistic_Reg!$C$9*CN_Mobiles!E12297))</f>
        <v>0.25543978388895683</v>
      </c>
      <c r="H12297">
        <f t="shared" si="384"/>
        <v>1</v>
      </c>
      <c r="I12297" t="str">
        <f t="shared" si="385"/>
        <v>No</v>
      </c>
    </row>
    <row r="12298" spans="1:9" x14ac:dyDescent="0.3">
      <c r="A12298" t="s">
        <v>12299</v>
      </c>
      <c r="B12298">
        <v>29</v>
      </c>
      <c r="C12298">
        <v>0</v>
      </c>
      <c r="D12298" s="7">
        <v>0.53990360279653193</v>
      </c>
      <c r="E12298">
        <v>1</v>
      </c>
      <c r="F12298">
        <v>1</v>
      </c>
      <c r="G12298" s="9">
        <f>(Logistic_Reg!$C$5+Logistic_Reg!$C$6*CN_Mobiles!B12298+Logistic_Reg!$C$7*CN_Mobiles!C12298+Logistic_Reg!$C$8*CN_Mobiles!D12298+Logistic_Reg!$C$9*CN_Mobiles!E12298)/(1+EXP(Logistic_Reg!$C$5+Logistic_Reg!$C$6*CN_Mobiles!B12298+Logistic_Reg!$C$7*CN_Mobiles!C12298+Logistic_Reg!$C$8*CN_Mobiles!D12298+Logistic_Reg!$C$9*CN_Mobiles!E12298))</f>
        <v>-0.45602742132637986</v>
      </c>
      <c r="H12298">
        <f t="shared" si="384"/>
        <v>0</v>
      </c>
      <c r="I12298" t="str">
        <f t="shared" si="385"/>
        <v>No</v>
      </c>
    </row>
    <row r="12299" spans="1:9" x14ac:dyDescent="0.3">
      <c r="A12299" t="s">
        <v>12300</v>
      </c>
      <c r="B12299">
        <v>26</v>
      </c>
      <c r="C12299">
        <v>1</v>
      </c>
      <c r="D12299" s="7">
        <v>-0.86002233983822485</v>
      </c>
      <c r="E12299">
        <v>2</v>
      </c>
      <c r="F12299">
        <v>0</v>
      </c>
      <c r="G12299" s="9">
        <f>(Logistic_Reg!$C$5+Logistic_Reg!$C$6*CN_Mobiles!B12299+Logistic_Reg!$C$7*CN_Mobiles!C12299+Logistic_Reg!$C$8*CN_Mobiles!D12299+Logistic_Reg!$C$9*CN_Mobiles!E12299)/(1+EXP(Logistic_Reg!$C$5+Logistic_Reg!$C$6*CN_Mobiles!B12299+Logistic_Reg!$C$7*CN_Mobiles!C12299+Logistic_Reg!$C$8*CN_Mobiles!D12299+Logistic_Reg!$C$9*CN_Mobiles!E12299))</f>
        <v>-2.8539536173503251E-2</v>
      </c>
      <c r="H12299">
        <f t="shared" si="384"/>
        <v>0</v>
      </c>
      <c r="I12299" t="str">
        <f t="shared" si="385"/>
        <v>Yes</v>
      </c>
    </row>
    <row r="12300" spans="1:9" x14ac:dyDescent="0.3">
      <c r="A12300" t="s">
        <v>12301</v>
      </c>
      <c r="B12300">
        <v>58</v>
      </c>
      <c r="C12300">
        <v>0</v>
      </c>
      <c r="D12300" s="7">
        <v>-1.4251913758208152</v>
      </c>
      <c r="E12300">
        <v>3</v>
      </c>
      <c r="F12300">
        <v>0</v>
      </c>
      <c r="G12300" s="9">
        <f>(Logistic_Reg!$C$5+Logistic_Reg!$C$6*CN_Mobiles!B12300+Logistic_Reg!$C$7*CN_Mobiles!C12300+Logistic_Reg!$C$8*CN_Mobiles!D12300+Logistic_Reg!$C$9*CN_Mobiles!E12300)/(1+EXP(Logistic_Reg!$C$5+Logistic_Reg!$C$6*CN_Mobiles!B12300+Logistic_Reg!$C$7*CN_Mobiles!C12300+Logistic_Reg!$C$8*CN_Mobiles!D12300+Logistic_Reg!$C$9*CN_Mobiles!E12300))</f>
        <v>3.0116522645665382E-2</v>
      </c>
      <c r="H12300">
        <f t="shared" si="384"/>
        <v>0</v>
      </c>
      <c r="I12300" t="str">
        <f t="shared" si="385"/>
        <v>Yes</v>
      </c>
    </row>
    <row r="12301" spans="1:9" x14ac:dyDescent="0.3">
      <c r="A12301" t="s">
        <v>12302</v>
      </c>
      <c r="B12301">
        <v>25</v>
      </c>
      <c r="C12301">
        <v>1</v>
      </c>
      <c r="D12301" s="7">
        <v>-1.3856027600244334</v>
      </c>
      <c r="E12301">
        <v>2</v>
      </c>
      <c r="F12301">
        <v>0</v>
      </c>
      <c r="G12301" s="9">
        <f>(Logistic_Reg!$C$5+Logistic_Reg!$C$6*CN_Mobiles!B12301+Logistic_Reg!$C$7*CN_Mobiles!C12301+Logistic_Reg!$C$8*CN_Mobiles!D12301+Logistic_Reg!$C$9*CN_Mobiles!E12301)/(1+EXP(Logistic_Reg!$C$5+Logistic_Reg!$C$6*CN_Mobiles!B12301+Logistic_Reg!$C$7*CN_Mobiles!C12301+Logistic_Reg!$C$8*CN_Mobiles!D12301+Logistic_Reg!$C$9*CN_Mobiles!E12301))</f>
        <v>-0.15386219373150059</v>
      </c>
      <c r="H12301">
        <f t="shared" si="384"/>
        <v>0</v>
      </c>
      <c r="I12301" t="str">
        <f t="shared" si="385"/>
        <v>Yes</v>
      </c>
    </row>
    <row r="12302" spans="1:9" x14ac:dyDescent="0.3">
      <c r="A12302" t="s">
        <v>12303</v>
      </c>
      <c r="B12302">
        <v>59</v>
      </c>
      <c r="C12302">
        <v>0</v>
      </c>
      <c r="D12302" s="7">
        <v>0.43362519684722223</v>
      </c>
      <c r="E12302">
        <v>3</v>
      </c>
      <c r="F12302">
        <v>1</v>
      </c>
      <c r="G12302" s="9">
        <f>(Logistic_Reg!$C$5+Logistic_Reg!$C$6*CN_Mobiles!B12302+Logistic_Reg!$C$7*CN_Mobiles!C12302+Logistic_Reg!$C$8*CN_Mobiles!D12302+Logistic_Reg!$C$9*CN_Mobiles!E12302)/(1+EXP(Logistic_Reg!$C$5+Logistic_Reg!$C$6*CN_Mobiles!B12302+Logistic_Reg!$C$7*CN_Mobiles!C12302+Logistic_Reg!$C$8*CN_Mobiles!D12302+Logistic_Reg!$C$9*CN_Mobiles!E12302))</f>
        <v>0.25496351700296682</v>
      </c>
      <c r="H12302">
        <f t="shared" si="384"/>
        <v>1</v>
      </c>
      <c r="I12302" t="str">
        <f t="shared" si="385"/>
        <v>Yes</v>
      </c>
    </row>
    <row r="12303" spans="1:9" x14ac:dyDescent="0.3">
      <c r="A12303" t="s">
        <v>12304</v>
      </c>
      <c r="B12303">
        <v>29</v>
      </c>
      <c r="C12303">
        <v>0</v>
      </c>
      <c r="D12303" s="7">
        <v>7.252493901626493E-2</v>
      </c>
      <c r="E12303">
        <v>2</v>
      </c>
      <c r="F12303">
        <v>0</v>
      </c>
      <c r="G12303" s="9">
        <f>(Logistic_Reg!$C$5+Logistic_Reg!$C$6*CN_Mobiles!B12303+Logistic_Reg!$C$7*CN_Mobiles!C12303+Logistic_Reg!$C$8*CN_Mobiles!D12303+Logistic_Reg!$C$9*CN_Mobiles!E12303)/(1+EXP(Logistic_Reg!$C$5+Logistic_Reg!$C$6*CN_Mobiles!B12303+Logistic_Reg!$C$7*CN_Mobiles!C12303+Logistic_Reg!$C$8*CN_Mobiles!D12303+Logistic_Reg!$C$9*CN_Mobiles!E12303))</f>
        <v>3.6461375005547463E-2</v>
      </c>
      <c r="H12303">
        <f t="shared" si="384"/>
        <v>0</v>
      </c>
      <c r="I12303" t="str">
        <f t="shared" si="385"/>
        <v>Yes</v>
      </c>
    </row>
    <row r="12304" spans="1:9" x14ac:dyDescent="0.3">
      <c r="A12304" t="s">
        <v>12305</v>
      </c>
      <c r="B12304">
        <v>29</v>
      </c>
      <c r="C12304">
        <v>1</v>
      </c>
      <c r="D12304" s="7">
        <v>-1.2436399673020815</v>
      </c>
      <c r="E12304">
        <v>1</v>
      </c>
      <c r="F12304">
        <v>0</v>
      </c>
      <c r="G12304" s="9">
        <f>(Logistic_Reg!$C$5+Logistic_Reg!$C$6*CN_Mobiles!B12304+Logistic_Reg!$C$7*CN_Mobiles!C12304+Logistic_Reg!$C$8*CN_Mobiles!D12304+Logistic_Reg!$C$9*CN_Mobiles!E12304)/(1+EXP(Logistic_Reg!$C$5+Logistic_Reg!$C$6*CN_Mobiles!B12304+Logistic_Reg!$C$7*CN_Mobiles!C12304+Logistic_Reg!$C$8*CN_Mobiles!D12304+Logistic_Reg!$C$9*CN_Mobiles!E12304))</f>
        <v>-0.94073855302907261</v>
      </c>
      <c r="H12304">
        <f t="shared" si="384"/>
        <v>0</v>
      </c>
      <c r="I12304" t="str">
        <f t="shared" si="385"/>
        <v>Yes</v>
      </c>
    </row>
    <row r="12305" spans="1:9" x14ac:dyDescent="0.3">
      <c r="A12305" t="s">
        <v>12306</v>
      </c>
      <c r="B12305">
        <v>53</v>
      </c>
      <c r="C12305">
        <v>1</v>
      </c>
      <c r="D12305" s="7">
        <v>1.3565936944021306</v>
      </c>
      <c r="E12305">
        <v>2</v>
      </c>
      <c r="F12305">
        <v>1</v>
      </c>
      <c r="G12305" s="9">
        <f>(Logistic_Reg!$C$5+Logistic_Reg!$C$6*CN_Mobiles!B12305+Logistic_Reg!$C$7*CN_Mobiles!C12305+Logistic_Reg!$C$8*CN_Mobiles!D12305+Logistic_Reg!$C$9*CN_Mobiles!E12305)/(1+EXP(Logistic_Reg!$C$5+Logistic_Reg!$C$6*CN_Mobiles!B12305+Logistic_Reg!$C$7*CN_Mobiles!C12305+Logistic_Reg!$C$8*CN_Mobiles!D12305+Logistic_Reg!$C$9*CN_Mobiles!E12305))</f>
        <v>0.2114261357242854</v>
      </c>
      <c r="H12305">
        <f t="shared" si="384"/>
        <v>1</v>
      </c>
      <c r="I12305" t="str">
        <f t="shared" si="385"/>
        <v>Yes</v>
      </c>
    </row>
    <row r="12306" spans="1:9" x14ac:dyDescent="0.3">
      <c r="A12306" t="s">
        <v>12307</v>
      </c>
      <c r="B12306">
        <v>52</v>
      </c>
      <c r="C12306">
        <v>1</v>
      </c>
      <c r="D12306" s="7">
        <v>2.2325325077782918</v>
      </c>
      <c r="E12306">
        <v>3</v>
      </c>
      <c r="F12306">
        <v>1</v>
      </c>
      <c r="G12306" s="9">
        <f>(Logistic_Reg!$C$5+Logistic_Reg!$C$6*CN_Mobiles!B12306+Logistic_Reg!$C$7*CN_Mobiles!C12306+Logistic_Reg!$C$8*CN_Mobiles!D12306+Logistic_Reg!$C$9*CN_Mobiles!E12306)/(1+EXP(Logistic_Reg!$C$5+Logistic_Reg!$C$6*CN_Mobiles!B12306+Logistic_Reg!$C$7*CN_Mobiles!C12306+Logistic_Reg!$C$8*CN_Mobiles!D12306+Logistic_Reg!$C$9*CN_Mobiles!E12306))</f>
        <v>0.24307688408537204</v>
      </c>
      <c r="H12306">
        <f t="shared" si="384"/>
        <v>1</v>
      </c>
      <c r="I12306" t="str">
        <f t="shared" si="385"/>
        <v>Yes</v>
      </c>
    </row>
    <row r="12307" spans="1:9" x14ac:dyDescent="0.3">
      <c r="A12307" t="s">
        <v>12308</v>
      </c>
      <c r="B12307">
        <v>48</v>
      </c>
      <c r="C12307">
        <v>1</v>
      </c>
      <c r="D12307" s="7">
        <v>-0.60595239944571311</v>
      </c>
      <c r="E12307">
        <v>3</v>
      </c>
      <c r="F12307">
        <v>1</v>
      </c>
      <c r="G12307" s="9">
        <f>(Logistic_Reg!$C$5+Logistic_Reg!$C$6*CN_Mobiles!B12307+Logistic_Reg!$C$7*CN_Mobiles!C12307+Logistic_Reg!$C$8*CN_Mobiles!D12307+Logistic_Reg!$C$9*CN_Mobiles!E12307)/(1+EXP(Logistic_Reg!$C$5+Logistic_Reg!$C$6*CN_Mobiles!B12307+Logistic_Reg!$C$7*CN_Mobiles!C12307+Logistic_Reg!$C$8*CN_Mobiles!D12307+Logistic_Reg!$C$9*CN_Mobiles!E12307))</f>
        <v>0.24326755007597617</v>
      </c>
      <c r="H12307">
        <f t="shared" si="384"/>
        <v>1</v>
      </c>
      <c r="I12307" t="str">
        <f t="shared" si="385"/>
        <v>Yes</v>
      </c>
    </row>
    <row r="12308" spans="1:9" x14ac:dyDescent="0.3">
      <c r="A12308" t="s">
        <v>12309</v>
      </c>
      <c r="B12308">
        <v>30</v>
      </c>
      <c r="C12308">
        <v>1</v>
      </c>
      <c r="D12308" s="7">
        <v>-0.73774439954412596</v>
      </c>
      <c r="E12308">
        <v>2</v>
      </c>
      <c r="F12308">
        <v>0</v>
      </c>
      <c r="G12308" s="9">
        <f>(Logistic_Reg!$C$5+Logistic_Reg!$C$6*CN_Mobiles!B12308+Logistic_Reg!$C$7*CN_Mobiles!C12308+Logistic_Reg!$C$8*CN_Mobiles!D12308+Logistic_Reg!$C$9*CN_Mobiles!E12308)/(1+EXP(Logistic_Reg!$C$5+Logistic_Reg!$C$6*CN_Mobiles!B12308+Logistic_Reg!$C$7*CN_Mobiles!C12308+Logistic_Reg!$C$8*CN_Mobiles!D12308+Logistic_Reg!$C$9*CN_Mobiles!E12308))</f>
        <v>-2.470742225472948E-2</v>
      </c>
      <c r="H12308">
        <f t="shared" si="384"/>
        <v>0</v>
      </c>
      <c r="I12308" t="str">
        <f t="shared" si="385"/>
        <v>Yes</v>
      </c>
    </row>
    <row r="12309" spans="1:9" x14ac:dyDescent="0.3">
      <c r="A12309" t="s">
        <v>12310</v>
      </c>
      <c r="B12309">
        <v>57</v>
      </c>
      <c r="C12309">
        <v>1</v>
      </c>
      <c r="D12309" s="7">
        <v>2.5145906877271917</v>
      </c>
      <c r="E12309">
        <v>4</v>
      </c>
      <c r="F12309">
        <v>1</v>
      </c>
      <c r="G12309" s="9">
        <f>(Logistic_Reg!$C$5+Logistic_Reg!$C$6*CN_Mobiles!B12309+Logistic_Reg!$C$7*CN_Mobiles!C12309+Logistic_Reg!$C$8*CN_Mobiles!D12309+Logistic_Reg!$C$9*CN_Mobiles!E12309)/(1+EXP(Logistic_Reg!$C$5+Logistic_Reg!$C$6*CN_Mobiles!B12309+Logistic_Reg!$C$7*CN_Mobiles!C12309+Logistic_Reg!$C$8*CN_Mobiles!D12309+Logistic_Reg!$C$9*CN_Mobiles!E12309))</f>
        <v>0.14439357269343533</v>
      </c>
      <c r="H12309">
        <f t="shared" si="384"/>
        <v>0</v>
      </c>
      <c r="I12309" t="str">
        <f t="shared" si="385"/>
        <v>No</v>
      </c>
    </row>
    <row r="12310" spans="1:9" x14ac:dyDescent="0.3">
      <c r="A12310" t="s">
        <v>12311</v>
      </c>
      <c r="B12310">
        <v>38</v>
      </c>
      <c r="C12310">
        <v>0</v>
      </c>
      <c r="D12310" s="7">
        <v>0.61694692861886002</v>
      </c>
      <c r="E12310">
        <v>2</v>
      </c>
      <c r="F12310">
        <v>1</v>
      </c>
      <c r="G12310" s="9">
        <f>(Logistic_Reg!$C$5+Logistic_Reg!$C$6*CN_Mobiles!B12310+Logistic_Reg!$C$7*CN_Mobiles!C12310+Logistic_Reg!$C$8*CN_Mobiles!D12310+Logistic_Reg!$C$9*CN_Mobiles!E12310)/(1+EXP(Logistic_Reg!$C$5+Logistic_Reg!$C$6*CN_Mobiles!B12310+Logistic_Reg!$C$7*CN_Mobiles!C12310+Logistic_Reg!$C$8*CN_Mobiles!D12310+Logistic_Reg!$C$9*CN_Mobiles!E12310))</f>
        <v>9.3425361804399823E-2</v>
      </c>
      <c r="H12310">
        <f t="shared" si="384"/>
        <v>0</v>
      </c>
      <c r="I12310" t="str">
        <f t="shared" si="385"/>
        <v>No</v>
      </c>
    </row>
    <row r="12311" spans="1:9" x14ac:dyDescent="0.3">
      <c r="A12311" t="s">
        <v>12312</v>
      </c>
      <c r="B12311">
        <v>31</v>
      </c>
      <c r="C12311">
        <v>1</v>
      </c>
      <c r="D12311" s="7">
        <v>-0.48601585442158335</v>
      </c>
      <c r="E12311">
        <v>1</v>
      </c>
      <c r="F12311">
        <v>0</v>
      </c>
      <c r="G12311" s="9">
        <f>(Logistic_Reg!$C$5+Logistic_Reg!$C$6*CN_Mobiles!B12311+Logistic_Reg!$C$7*CN_Mobiles!C12311+Logistic_Reg!$C$8*CN_Mobiles!D12311+Logistic_Reg!$C$9*CN_Mobiles!E12311)/(1+EXP(Logistic_Reg!$C$5+Logistic_Reg!$C$6*CN_Mobiles!B12311+Logistic_Reg!$C$7*CN_Mobiles!C12311+Logistic_Reg!$C$8*CN_Mobiles!D12311+Logistic_Reg!$C$9*CN_Mobiles!E12311))</f>
        <v>-0.65271317278144914</v>
      </c>
      <c r="H12311">
        <f t="shared" si="384"/>
        <v>0</v>
      </c>
      <c r="I12311" t="str">
        <f t="shared" si="385"/>
        <v>Yes</v>
      </c>
    </row>
    <row r="12312" spans="1:9" x14ac:dyDescent="0.3">
      <c r="A12312" t="s">
        <v>12313</v>
      </c>
      <c r="B12312">
        <v>55</v>
      </c>
      <c r="C12312">
        <v>1</v>
      </c>
      <c r="D12312" s="7">
        <v>2.0648257885266195</v>
      </c>
      <c r="E12312">
        <v>3</v>
      </c>
      <c r="F12312">
        <v>1</v>
      </c>
      <c r="G12312" s="9">
        <f>(Logistic_Reg!$C$5+Logistic_Reg!$C$6*CN_Mobiles!B12312+Logistic_Reg!$C$7*CN_Mobiles!C12312+Logistic_Reg!$C$8*CN_Mobiles!D12312+Logistic_Reg!$C$9*CN_Mobiles!E12312)/(1+EXP(Logistic_Reg!$C$5+Logistic_Reg!$C$6*CN_Mobiles!B12312+Logistic_Reg!$C$7*CN_Mobiles!C12312+Logistic_Reg!$C$8*CN_Mobiles!D12312+Logistic_Reg!$C$9*CN_Mobiles!E12312))</f>
        <v>0.25208068790606503</v>
      </c>
      <c r="H12312">
        <f t="shared" si="384"/>
        <v>1</v>
      </c>
      <c r="I12312" t="str">
        <f t="shared" si="385"/>
        <v>Yes</v>
      </c>
    </row>
    <row r="12313" spans="1:9" x14ac:dyDescent="0.3">
      <c r="A12313" t="s">
        <v>12314</v>
      </c>
      <c r="B12313">
        <v>37</v>
      </c>
      <c r="C12313">
        <v>0</v>
      </c>
      <c r="D12313" s="7">
        <v>1.266796426865336</v>
      </c>
      <c r="E12313">
        <v>2</v>
      </c>
      <c r="F12313">
        <v>1</v>
      </c>
      <c r="G12313" s="9">
        <f>(Logistic_Reg!$C$5+Logistic_Reg!$C$6*CN_Mobiles!B12313+Logistic_Reg!$C$7*CN_Mobiles!C12313+Logistic_Reg!$C$8*CN_Mobiles!D12313+Logistic_Reg!$C$9*CN_Mobiles!E12313)/(1+EXP(Logistic_Reg!$C$5+Logistic_Reg!$C$6*CN_Mobiles!B12313+Logistic_Reg!$C$7*CN_Mobiles!C12313+Logistic_Reg!$C$8*CN_Mobiles!D12313+Logistic_Reg!$C$9*CN_Mobiles!E12313))</f>
        <v>0.18892533219699018</v>
      </c>
      <c r="H12313">
        <f t="shared" si="384"/>
        <v>1</v>
      </c>
      <c r="I12313" t="str">
        <f t="shared" si="385"/>
        <v>Yes</v>
      </c>
    </row>
    <row r="12314" spans="1:9" x14ac:dyDescent="0.3">
      <c r="A12314" t="s">
        <v>12315</v>
      </c>
      <c r="B12314">
        <v>34</v>
      </c>
      <c r="C12314">
        <v>0</v>
      </c>
      <c r="D12314" s="7">
        <v>-0.24615799296044585</v>
      </c>
      <c r="E12314">
        <v>1</v>
      </c>
      <c r="F12314">
        <v>1</v>
      </c>
      <c r="G12314" s="9">
        <f>(Logistic_Reg!$C$5+Logistic_Reg!$C$6*CN_Mobiles!B12314+Logistic_Reg!$C$7*CN_Mobiles!C12314+Logistic_Reg!$C$8*CN_Mobiles!D12314+Logistic_Reg!$C$9*CN_Mobiles!E12314)/(1+EXP(Logistic_Reg!$C$5+Logistic_Reg!$C$6*CN_Mobiles!B12314+Logistic_Reg!$C$7*CN_Mobiles!C12314+Logistic_Reg!$C$8*CN_Mobiles!D12314+Logistic_Reg!$C$9*CN_Mobiles!E12314))</f>
        <v>-0.80829785055802084</v>
      </c>
      <c r="H12314">
        <f t="shared" si="384"/>
        <v>0</v>
      </c>
      <c r="I12314" t="str">
        <f t="shared" si="385"/>
        <v>No</v>
      </c>
    </row>
    <row r="12315" spans="1:9" x14ac:dyDescent="0.3">
      <c r="A12315" t="s">
        <v>12316</v>
      </c>
      <c r="B12315">
        <v>49</v>
      </c>
      <c r="C12315">
        <v>1</v>
      </c>
      <c r="D12315" s="7">
        <v>-0.7337583168650077</v>
      </c>
      <c r="E12315">
        <v>3</v>
      </c>
      <c r="F12315">
        <v>1</v>
      </c>
      <c r="G12315" s="9">
        <f>(Logistic_Reg!$C$5+Logistic_Reg!$C$6*CN_Mobiles!B12315+Logistic_Reg!$C$7*CN_Mobiles!C12315+Logistic_Reg!$C$8*CN_Mobiles!D12315+Logistic_Reg!$C$9*CN_Mobiles!E12315)/(1+EXP(Logistic_Reg!$C$5+Logistic_Reg!$C$6*CN_Mobiles!B12315+Logistic_Reg!$C$7*CN_Mobiles!C12315+Logistic_Reg!$C$8*CN_Mobiles!D12315+Logistic_Reg!$C$9*CN_Mobiles!E12315))</f>
        <v>0.23237626649071352</v>
      </c>
      <c r="H12315">
        <f t="shared" si="384"/>
        <v>1</v>
      </c>
      <c r="I12315" t="str">
        <f t="shared" si="385"/>
        <v>Yes</v>
      </c>
    </row>
    <row r="12316" spans="1:9" x14ac:dyDescent="0.3">
      <c r="A12316" t="s">
        <v>12317</v>
      </c>
      <c r="B12316">
        <v>28</v>
      </c>
      <c r="C12316">
        <v>1</v>
      </c>
      <c r="D12316" s="7">
        <v>-1.247586074940005</v>
      </c>
      <c r="E12316">
        <v>3</v>
      </c>
      <c r="F12316">
        <v>1</v>
      </c>
      <c r="G12316" s="9">
        <f>(Logistic_Reg!$C$5+Logistic_Reg!$C$6*CN_Mobiles!B12316+Logistic_Reg!$C$7*CN_Mobiles!C12316+Logistic_Reg!$C$8*CN_Mobiles!D12316+Logistic_Reg!$C$9*CN_Mobiles!E12316)/(1+EXP(Logistic_Reg!$C$5+Logistic_Reg!$C$6*CN_Mobiles!B12316+Logistic_Reg!$C$7*CN_Mobiles!C12316+Logistic_Reg!$C$8*CN_Mobiles!D12316+Logistic_Reg!$C$9*CN_Mobiles!E12316))</f>
        <v>0.23533421369453594</v>
      </c>
      <c r="H12316">
        <f t="shared" si="384"/>
        <v>1</v>
      </c>
      <c r="I12316" t="str">
        <f t="shared" si="385"/>
        <v>Yes</v>
      </c>
    </row>
    <row r="12317" spans="1:9" x14ac:dyDescent="0.3">
      <c r="A12317" t="s">
        <v>12318</v>
      </c>
      <c r="B12317">
        <v>65</v>
      </c>
      <c r="C12317">
        <v>0</v>
      </c>
      <c r="D12317" s="7">
        <v>0.72825267189173737</v>
      </c>
      <c r="E12317">
        <v>1</v>
      </c>
      <c r="F12317">
        <v>0</v>
      </c>
      <c r="G12317" s="9">
        <f>(Logistic_Reg!$C$5+Logistic_Reg!$C$6*CN_Mobiles!B12317+Logistic_Reg!$C$7*CN_Mobiles!C12317+Logistic_Reg!$C$8*CN_Mobiles!D12317+Logistic_Reg!$C$9*CN_Mobiles!E12317)/(1+EXP(Logistic_Reg!$C$5+Logistic_Reg!$C$6*CN_Mobiles!B12317+Logistic_Reg!$C$7*CN_Mobiles!C12317+Logistic_Reg!$C$8*CN_Mobiles!D12317+Logistic_Reg!$C$9*CN_Mobiles!E12317))</f>
        <v>-0.74422931671080628</v>
      </c>
      <c r="H12317">
        <f t="shared" si="384"/>
        <v>0</v>
      </c>
      <c r="I12317" t="str">
        <f t="shared" si="385"/>
        <v>Yes</v>
      </c>
    </row>
    <row r="12318" spans="1:9" x14ac:dyDescent="0.3">
      <c r="A12318" t="s">
        <v>12319</v>
      </c>
      <c r="B12318">
        <v>29</v>
      </c>
      <c r="C12318">
        <v>1</v>
      </c>
      <c r="D12318" s="7">
        <v>-0.54109575046756642</v>
      </c>
      <c r="E12318">
        <v>1</v>
      </c>
      <c r="F12318">
        <v>0</v>
      </c>
      <c r="G12318" s="9">
        <f>(Logistic_Reg!$C$5+Logistic_Reg!$C$6*CN_Mobiles!B12318+Logistic_Reg!$C$7*CN_Mobiles!C12318+Logistic_Reg!$C$8*CN_Mobiles!D12318+Logistic_Reg!$C$9*CN_Mobiles!E12318)/(1+EXP(Logistic_Reg!$C$5+Logistic_Reg!$C$6*CN_Mobiles!B12318+Logistic_Reg!$C$7*CN_Mobiles!C12318+Logistic_Reg!$C$8*CN_Mobiles!D12318+Logistic_Reg!$C$9*CN_Mobiles!E12318))</f>
        <v>-0.65363732682138642</v>
      </c>
      <c r="H12318">
        <f t="shared" si="384"/>
        <v>0</v>
      </c>
      <c r="I12318" t="str">
        <f t="shared" si="385"/>
        <v>Yes</v>
      </c>
    </row>
    <row r="12319" spans="1:9" x14ac:dyDescent="0.3">
      <c r="A12319" t="s">
        <v>12320</v>
      </c>
      <c r="B12319">
        <v>45</v>
      </c>
      <c r="C12319">
        <v>1</v>
      </c>
      <c r="D12319" s="7">
        <v>0.79132947975002943</v>
      </c>
      <c r="E12319">
        <v>3</v>
      </c>
      <c r="F12319">
        <v>1</v>
      </c>
      <c r="G12319" s="9">
        <f>(Logistic_Reg!$C$5+Logistic_Reg!$C$6*CN_Mobiles!B12319+Logistic_Reg!$C$7*CN_Mobiles!C12319+Logistic_Reg!$C$8*CN_Mobiles!D12319+Logistic_Reg!$C$9*CN_Mobiles!E12319)/(1+EXP(Logistic_Reg!$C$5+Logistic_Reg!$C$6*CN_Mobiles!B12319+Logistic_Reg!$C$7*CN_Mobiles!C12319+Logistic_Reg!$C$8*CN_Mobiles!D12319+Logistic_Reg!$C$9*CN_Mobiles!E12319))</f>
        <v>0.27682097461388971</v>
      </c>
      <c r="H12319">
        <f t="shared" si="384"/>
        <v>1</v>
      </c>
      <c r="I12319" t="str">
        <f t="shared" si="385"/>
        <v>Yes</v>
      </c>
    </row>
    <row r="12320" spans="1:9" x14ac:dyDescent="0.3">
      <c r="A12320" t="s">
        <v>12321</v>
      </c>
      <c r="B12320">
        <v>57</v>
      </c>
      <c r="C12320">
        <v>1</v>
      </c>
      <c r="D12320" s="7">
        <v>1.1631202057404559</v>
      </c>
      <c r="E12320">
        <v>2</v>
      </c>
      <c r="F12320">
        <v>0</v>
      </c>
      <c r="G12320" s="9">
        <f>(Logistic_Reg!$C$5+Logistic_Reg!$C$6*CN_Mobiles!B12320+Logistic_Reg!$C$7*CN_Mobiles!C12320+Logistic_Reg!$C$8*CN_Mobiles!D12320+Logistic_Reg!$C$9*CN_Mobiles!E12320)/(1+EXP(Logistic_Reg!$C$5+Logistic_Reg!$C$6*CN_Mobiles!B12320+Logistic_Reg!$C$7*CN_Mobiles!C12320+Logistic_Reg!$C$8*CN_Mobiles!D12320+Logistic_Reg!$C$9*CN_Mobiles!E12320))</f>
        <v>0.17953192961832057</v>
      </c>
      <c r="H12320">
        <f t="shared" si="384"/>
        <v>1</v>
      </c>
      <c r="I12320" t="str">
        <f t="shared" si="385"/>
        <v>No</v>
      </c>
    </row>
    <row r="12321" spans="1:9" x14ac:dyDescent="0.3">
      <c r="A12321" t="s">
        <v>12322</v>
      </c>
      <c r="B12321">
        <v>33</v>
      </c>
      <c r="C12321">
        <v>1</v>
      </c>
      <c r="D12321" s="7">
        <v>-0.48230959703082721</v>
      </c>
      <c r="E12321">
        <v>1</v>
      </c>
      <c r="F12321">
        <v>0</v>
      </c>
      <c r="G12321" s="9">
        <f>(Logistic_Reg!$C$5+Logistic_Reg!$C$6*CN_Mobiles!B12321+Logistic_Reg!$C$7*CN_Mobiles!C12321+Logistic_Reg!$C$8*CN_Mobiles!D12321+Logistic_Reg!$C$9*CN_Mobiles!E12321)/(1+EXP(Logistic_Reg!$C$5+Logistic_Reg!$C$6*CN_Mobiles!B12321+Logistic_Reg!$C$7*CN_Mobiles!C12321+Logistic_Reg!$C$8*CN_Mobiles!D12321+Logistic_Reg!$C$9*CN_Mobiles!E12321))</f>
        <v>-0.67184818672167257</v>
      </c>
      <c r="H12321">
        <f t="shared" si="384"/>
        <v>0</v>
      </c>
      <c r="I12321" t="str">
        <f t="shared" si="385"/>
        <v>Yes</v>
      </c>
    </row>
    <row r="12322" spans="1:9" x14ac:dyDescent="0.3">
      <c r="A12322" t="s">
        <v>12323</v>
      </c>
      <c r="B12322">
        <v>58</v>
      </c>
      <c r="C12322">
        <v>1</v>
      </c>
      <c r="D12322" s="7">
        <v>1.0038996166623799</v>
      </c>
      <c r="E12322">
        <v>3</v>
      </c>
      <c r="F12322">
        <v>1</v>
      </c>
      <c r="G12322" s="9">
        <f>(Logistic_Reg!$C$5+Logistic_Reg!$C$6*CN_Mobiles!B12322+Logistic_Reg!$C$7*CN_Mobiles!C12322+Logistic_Reg!$C$8*CN_Mobiles!D12322+Logistic_Reg!$C$9*CN_Mobiles!E12322)/(1+EXP(Logistic_Reg!$C$5+Logistic_Reg!$C$6*CN_Mobiles!B12322+Logistic_Reg!$C$7*CN_Mobiles!C12322+Logistic_Reg!$C$8*CN_Mobiles!D12322+Logistic_Reg!$C$9*CN_Mobiles!E12322))</f>
        <v>0.27794345412508392</v>
      </c>
      <c r="H12322">
        <f t="shared" si="384"/>
        <v>1</v>
      </c>
      <c r="I12322" t="str">
        <f t="shared" si="385"/>
        <v>Yes</v>
      </c>
    </row>
    <row r="12323" spans="1:9" x14ac:dyDescent="0.3">
      <c r="A12323" t="s">
        <v>12324</v>
      </c>
      <c r="B12323">
        <v>34</v>
      </c>
      <c r="C12323">
        <v>1</v>
      </c>
      <c r="D12323" s="7">
        <v>-0.90072835321466505</v>
      </c>
      <c r="E12323">
        <v>4</v>
      </c>
      <c r="F12323">
        <v>0</v>
      </c>
      <c r="G12323" s="9">
        <f>(Logistic_Reg!$C$5+Logistic_Reg!$C$6*CN_Mobiles!B12323+Logistic_Reg!$C$7*CN_Mobiles!C12323+Logistic_Reg!$C$8*CN_Mobiles!D12323+Logistic_Reg!$C$9*CN_Mobiles!E12323)/(1+EXP(Logistic_Reg!$C$5+Logistic_Reg!$C$6*CN_Mobiles!B12323+Logistic_Reg!$C$7*CN_Mobiles!C12323+Logistic_Reg!$C$8*CN_Mobiles!D12323+Logistic_Reg!$C$9*CN_Mobiles!E12323))</f>
        <v>0.25815577719691152</v>
      </c>
      <c r="H12323">
        <f t="shared" si="384"/>
        <v>1</v>
      </c>
      <c r="I12323" t="str">
        <f t="shared" si="385"/>
        <v>No</v>
      </c>
    </row>
    <row r="12324" spans="1:9" x14ac:dyDescent="0.3">
      <c r="A12324" t="s">
        <v>12325</v>
      </c>
      <c r="B12324">
        <v>40</v>
      </c>
      <c r="C12324">
        <v>1</v>
      </c>
      <c r="D12324" s="7">
        <v>-1.1343424939558848</v>
      </c>
      <c r="E12324">
        <v>1</v>
      </c>
      <c r="F12324">
        <v>0</v>
      </c>
      <c r="G12324" s="9">
        <f>(Logistic_Reg!$C$5+Logistic_Reg!$C$6*CN_Mobiles!B12324+Logistic_Reg!$C$7*CN_Mobiles!C12324+Logistic_Reg!$C$8*CN_Mobiles!D12324+Logistic_Reg!$C$9*CN_Mobiles!E12324)/(1+EXP(Logistic_Reg!$C$5+Logistic_Reg!$C$6*CN_Mobiles!B12324+Logistic_Reg!$C$7*CN_Mobiles!C12324+Logistic_Reg!$C$8*CN_Mobiles!D12324+Logistic_Reg!$C$9*CN_Mobiles!E12324))</f>
        <v>-1.0183779857421777</v>
      </c>
      <c r="H12324">
        <f t="shared" si="384"/>
        <v>0</v>
      </c>
      <c r="I12324" t="str">
        <f t="shared" si="385"/>
        <v>Yes</v>
      </c>
    </row>
    <row r="12325" spans="1:9" x14ac:dyDescent="0.3">
      <c r="A12325" t="s">
        <v>12326</v>
      </c>
      <c r="B12325">
        <v>36</v>
      </c>
      <c r="C12325">
        <v>0</v>
      </c>
      <c r="D12325" s="7">
        <v>1.3832189754111219</v>
      </c>
      <c r="E12325">
        <v>1</v>
      </c>
      <c r="F12325">
        <v>0</v>
      </c>
      <c r="G12325" s="9">
        <f>(Logistic_Reg!$C$5+Logistic_Reg!$C$6*CN_Mobiles!B12325+Logistic_Reg!$C$7*CN_Mobiles!C12325+Logistic_Reg!$C$8*CN_Mobiles!D12325+Logistic_Reg!$C$9*CN_Mobiles!E12325)/(1+EXP(Logistic_Reg!$C$5+Logistic_Reg!$C$6*CN_Mobiles!B12325+Logistic_Reg!$C$7*CN_Mobiles!C12325+Logistic_Reg!$C$8*CN_Mobiles!D12325+Logistic_Reg!$C$9*CN_Mobiles!E12325))</f>
        <v>-0.24027236513221373</v>
      </c>
      <c r="H12325">
        <f t="shared" si="384"/>
        <v>0</v>
      </c>
      <c r="I12325" t="str">
        <f t="shared" si="385"/>
        <v>Yes</v>
      </c>
    </row>
    <row r="12326" spans="1:9" x14ac:dyDescent="0.3">
      <c r="A12326" t="s">
        <v>12327</v>
      </c>
      <c r="B12326">
        <v>30</v>
      </c>
      <c r="C12326">
        <v>0</v>
      </c>
      <c r="D12326" s="7">
        <v>-6.7090747715947363E-2</v>
      </c>
      <c r="E12326">
        <v>1</v>
      </c>
      <c r="F12326">
        <v>0</v>
      </c>
      <c r="G12326" s="9">
        <f>(Logistic_Reg!$C$5+Logistic_Reg!$C$6*CN_Mobiles!B12326+Logistic_Reg!$C$7*CN_Mobiles!C12326+Logistic_Reg!$C$8*CN_Mobiles!D12326+Logistic_Reg!$C$9*CN_Mobiles!E12326)/(1+EXP(Logistic_Reg!$C$5+Logistic_Reg!$C$6*CN_Mobiles!B12326+Logistic_Reg!$C$7*CN_Mobiles!C12326+Logistic_Reg!$C$8*CN_Mobiles!D12326+Logistic_Reg!$C$9*CN_Mobiles!E12326))</f>
        <v>-0.69356674070120339</v>
      </c>
      <c r="H12326">
        <f t="shared" si="384"/>
        <v>0</v>
      </c>
      <c r="I12326" t="str">
        <f t="shared" si="385"/>
        <v>Yes</v>
      </c>
    </row>
    <row r="12327" spans="1:9" x14ac:dyDescent="0.3">
      <c r="A12327" t="s">
        <v>12328</v>
      </c>
      <c r="B12327">
        <v>25</v>
      </c>
      <c r="C12327">
        <v>1</v>
      </c>
      <c r="D12327" s="7">
        <v>-0.54850255452890784</v>
      </c>
      <c r="E12327">
        <v>3</v>
      </c>
      <c r="F12327">
        <v>1</v>
      </c>
      <c r="G12327" s="9">
        <f>(Logistic_Reg!$C$5+Logistic_Reg!$C$6*CN_Mobiles!B12327+Logistic_Reg!$C$7*CN_Mobiles!C12327+Logistic_Reg!$C$8*CN_Mobiles!D12327+Logistic_Reg!$C$9*CN_Mobiles!E12327)/(1+EXP(Logistic_Reg!$C$5+Logistic_Reg!$C$6*CN_Mobiles!B12327+Logistic_Reg!$C$7*CN_Mobiles!C12327+Logistic_Reg!$C$8*CN_Mobiles!D12327+Logistic_Reg!$C$9*CN_Mobiles!E12327))</f>
        <v>0.27240439173462833</v>
      </c>
      <c r="H12327">
        <f t="shared" si="384"/>
        <v>1</v>
      </c>
      <c r="I12327" t="str">
        <f t="shared" si="385"/>
        <v>Yes</v>
      </c>
    </row>
    <row r="12328" spans="1:9" x14ac:dyDescent="0.3">
      <c r="A12328" t="s">
        <v>12329</v>
      </c>
      <c r="B12328">
        <v>58</v>
      </c>
      <c r="C12328">
        <v>1</v>
      </c>
      <c r="D12328" s="7">
        <v>-1.4144533183265904</v>
      </c>
      <c r="E12328">
        <v>3</v>
      </c>
      <c r="F12328">
        <v>0</v>
      </c>
      <c r="G12328" s="9">
        <f>(Logistic_Reg!$C$5+Logistic_Reg!$C$6*CN_Mobiles!B12328+Logistic_Reg!$C$7*CN_Mobiles!C12328+Logistic_Reg!$C$8*CN_Mobiles!D12328+Logistic_Reg!$C$9*CN_Mobiles!E12328)/(1+EXP(Logistic_Reg!$C$5+Logistic_Reg!$C$6*CN_Mobiles!B12328+Logistic_Reg!$C$7*CN_Mobiles!C12328+Logistic_Reg!$C$8*CN_Mobiles!D12328+Logistic_Reg!$C$9*CN_Mobiles!E12328))</f>
        <v>0.12912041986947759</v>
      </c>
      <c r="H12328">
        <f t="shared" si="384"/>
        <v>0</v>
      </c>
      <c r="I12328" t="str">
        <f t="shared" si="385"/>
        <v>Yes</v>
      </c>
    </row>
    <row r="12329" spans="1:9" x14ac:dyDescent="0.3">
      <c r="A12329" t="s">
        <v>12330</v>
      </c>
      <c r="B12329">
        <v>34</v>
      </c>
      <c r="C12329">
        <v>0</v>
      </c>
      <c r="D12329" s="7">
        <v>-0.33958727852577775</v>
      </c>
      <c r="E12329">
        <v>1</v>
      </c>
      <c r="F12329">
        <v>0</v>
      </c>
      <c r="G12329" s="9">
        <f>(Logistic_Reg!$C$5+Logistic_Reg!$C$6*CN_Mobiles!B12329+Logistic_Reg!$C$7*CN_Mobiles!C12329+Logistic_Reg!$C$8*CN_Mobiles!D12329+Logistic_Reg!$C$9*CN_Mobiles!E12329)/(1+EXP(Logistic_Reg!$C$5+Logistic_Reg!$C$6*CN_Mobiles!B12329+Logistic_Reg!$C$7*CN_Mobiles!C12329+Logistic_Reg!$C$8*CN_Mobiles!D12329+Logistic_Reg!$C$9*CN_Mobiles!E12329))</f>
        <v>-0.84691887853265913</v>
      </c>
      <c r="H12329">
        <f t="shared" si="384"/>
        <v>0</v>
      </c>
      <c r="I12329" t="str">
        <f t="shared" si="385"/>
        <v>Yes</v>
      </c>
    </row>
    <row r="12330" spans="1:9" x14ac:dyDescent="0.3">
      <c r="A12330" t="s">
        <v>12331</v>
      </c>
      <c r="B12330">
        <v>27</v>
      </c>
      <c r="C12330">
        <v>0</v>
      </c>
      <c r="D12330" s="7">
        <v>-0.13158381417656226</v>
      </c>
      <c r="E12330">
        <v>2</v>
      </c>
      <c r="F12330">
        <v>0</v>
      </c>
      <c r="G12330" s="9">
        <f>(Logistic_Reg!$C$5+Logistic_Reg!$C$6*CN_Mobiles!B12330+Logistic_Reg!$C$7*CN_Mobiles!C12330+Logistic_Reg!$C$8*CN_Mobiles!D12330+Logistic_Reg!$C$9*CN_Mobiles!E12330)/(1+EXP(Logistic_Reg!$C$5+Logistic_Reg!$C$6*CN_Mobiles!B12330+Logistic_Reg!$C$7*CN_Mobiles!C12330+Logistic_Reg!$C$8*CN_Mobiles!D12330+Logistic_Reg!$C$9*CN_Mobiles!E12330))</f>
        <v>5.1703466208643731E-3</v>
      </c>
      <c r="H12330">
        <f t="shared" si="384"/>
        <v>0</v>
      </c>
      <c r="I12330" t="str">
        <f t="shared" si="385"/>
        <v>Yes</v>
      </c>
    </row>
    <row r="12331" spans="1:9" x14ac:dyDescent="0.3">
      <c r="A12331" t="s">
        <v>12332</v>
      </c>
      <c r="B12331">
        <v>31</v>
      </c>
      <c r="C12331">
        <v>1</v>
      </c>
      <c r="D12331" s="7">
        <v>-1.2110203336872909</v>
      </c>
      <c r="E12331">
        <v>3</v>
      </c>
      <c r="F12331">
        <v>0</v>
      </c>
      <c r="G12331" s="9">
        <f>(Logistic_Reg!$C$5+Logistic_Reg!$C$6*CN_Mobiles!B12331+Logistic_Reg!$C$7*CN_Mobiles!C12331+Logistic_Reg!$C$8*CN_Mobiles!D12331+Logistic_Reg!$C$9*CN_Mobiles!E12331)/(1+EXP(Logistic_Reg!$C$5+Logistic_Reg!$C$6*CN_Mobiles!B12331+Logistic_Reg!$C$7*CN_Mobiles!C12331+Logistic_Reg!$C$8*CN_Mobiles!D12331+Logistic_Reg!$C$9*CN_Mobiles!E12331))</f>
        <v>0.23215358856489901</v>
      </c>
      <c r="H12331">
        <f t="shared" si="384"/>
        <v>1</v>
      </c>
      <c r="I12331" t="str">
        <f t="shared" si="385"/>
        <v>No</v>
      </c>
    </row>
    <row r="12332" spans="1:9" x14ac:dyDescent="0.3">
      <c r="A12332" t="s">
        <v>12333</v>
      </c>
      <c r="B12332">
        <v>45</v>
      </c>
      <c r="C12332">
        <v>0</v>
      </c>
      <c r="D12332" s="7">
        <v>-7.9197474477739352E-2</v>
      </c>
      <c r="E12332">
        <v>4</v>
      </c>
      <c r="F12332">
        <v>0</v>
      </c>
      <c r="G12332" s="9">
        <f>(Logistic_Reg!$C$5+Logistic_Reg!$C$6*CN_Mobiles!B12332+Logistic_Reg!$C$7*CN_Mobiles!C12332+Logistic_Reg!$C$8*CN_Mobiles!D12332+Logistic_Reg!$C$9*CN_Mobiles!E12332)/(1+EXP(Logistic_Reg!$C$5+Logistic_Reg!$C$6*CN_Mobiles!B12332+Logistic_Reg!$C$7*CN_Mobiles!C12332+Logistic_Reg!$C$8*CN_Mobiles!D12332+Logistic_Reg!$C$9*CN_Mobiles!E12332))</f>
        <v>0.25872087942345334</v>
      </c>
      <c r="H12332">
        <f t="shared" si="384"/>
        <v>1</v>
      </c>
      <c r="I12332" t="str">
        <f t="shared" si="385"/>
        <v>No</v>
      </c>
    </row>
    <row r="12333" spans="1:9" x14ac:dyDescent="0.3">
      <c r="A12333" t="s">
        <v>12334</v>
      </c>
      <c r="B12333">
        <v>49</v>
      </c>
      <c r="C12333">
        <v>1</v>
      </c>
      <c r="D12333" s="7">
        <v>-0.2880194753847487</v>
      </c>
      <c r="E12333">
        <v>3</v>
      </c>
      <c r="F12333">
        <v>1</v>
      </c>
      <c r="G12333" s="9">
        <f>(Logistic_Reg!$C$5+Logistic_Reg!$C$6*CN_Mobiles!B12333+Logistic_Reg!$C$7*CN_Mobiles!C12333+Logistic_Reg!$C$8*CN_Mobiles!D12333+Logistic_Reg!$C$9*CN_Mobiles!E12333)/(1+EXP(Logistic_Reg!$C$5+Logistic_Reg!$C$6*CN_Mobiles!B12333+Logistic_Reg!$C$7*CN_Mobiles!C12333+Logistic_Reg!$C$8*CN_Mobiles!D12333+Logistic_Reg!$C$9*CN_Mobiles!E12333))</f>
        <v>0.25942425074165892</v>
      </c>
      <c r="H12333">
        <f t="shared" si="384"/>
        <v>1</v>
      </c>
      <c r="I12333" t="str">
        <f t="shared" si="385"/>
        <v>Yes</v>
      </c>
    </row>
    <row r="12334" spans="1:9" x14ac:dyDescent="0.3">
      <c r="A12334" t="s">
        <v>12335</v>
      </c>
      <c r="B12334">
        <v>38</v>
      </c>
      <c r="C12334">
        <v>1</v>
      </c>
      <c r="D12334" s="7">
        <v>-0.76500737763884052</v>
      </c>
      <c r="E12334">
        <v>3</v>
      </c>
      <c r="F12334">
        <v>1</v>
      </c>
      <c r="G12334" s="9">
        <f>(Logistic_Reg!$C$5+Logistic_Reg!$C$6*CN_Mobiles!B12334+Logistic_Reg!$C$7*CN_Mobiles!C12334+Logistic_Reg!$C$8*CN_Mobiles!D12334+Logistic_Reg!$C$9*CN_Mobiles!E12334)/(1+EXP(Logistic_Reg!$C$5+Logistic_Reg!$C$6*CN_Mobiles!B12334+Logistic_Reg!$C$7*CN_Mobiles!C12334+Logistic_Reg!$C$8*CN_Mobiles!D12334+Logistic_Reg!$C$9*CN_Mobiles!E12334))</f>
        <v>0.24970479346930188</v>
      </c>
      <c r="H12334">
        <f t="shared" si="384"/>
        <v>1</v>
      </c>
      <c r="I12334" t="str">
        <f t="shared" si="385"/>
        <v>Yes</v>
      </c>
    </row>
    <row r="12335" spans="1:9" x14ac:dyDescent="0.3">
      <c r="A12335" t="s">
        <v>12336</v>
      </c>
      <c r="B12335">
        <v>58</v>
      </c>
      <c r="C12335">
        <v>1</v>
      </c>
      <c r="D12335" s="7">
        <v>0.54964038068750121</v>
      </c>
      <c r="E12335">
        <v>2</v>
      </c>
      <c r="F12335">
        <v>0</v>
      </c>
      <c r="G12335" s="9">
        <f>(Logistic_Reg!$C$5+Logistic_Reg!$C$6*CN_Mobiles!B12335+Logistic_Reg!$C$7*CN_Mobiles!C12335+Logistic_Reg!$C$8*CN_Mobiles!D12335+Logistic_Reg!$C$9*CN_Mobiles!E12335)/(1+EXP(Logistic_Reg!$C$5+Logistic_Reg!$C$6*CN_Mobiles!B12335+Logistic_Reg!$C$7*CN_Mobiles!C12335+Logistic_Reg!$C$8*CN_Mobiles!D12335+Logistic_Reg!$C$9*CN_Mobiles!E12335))</f>
        <v>8.5642258227534102E-2</v>
      </c>
      <c r="H12335">
        <f t="shared" si="384"/>
        <v>0</v>
      </c>
      <c r="I12335" t="str">
        <f t="shared" si="385"/>
        <v>Yes</v>
      </c>
    </row>
    <row r="12336" spans="1:9" x14ac:dyDescent="0.3">
      <c r="A12336" t="s">
        <v>12337</v>
      </c>
      <c r="B12336">
        <v>47</v>
      </c>
      <c r="C12336">
        <v>0</v>
      </c>
      <c r="D12336" s="7">
        <v>1.9584179395867756</v>
      </c>
      <c r="E12336">
        <v>2</v>
      </c>
      <c r="F12336">
        <v>0</v>
      </c>
      <c r="G12336" s="9">
        <f>(Logistic_Reg!$C$5+Logistic_Reg!$C$6*CN_Mobiles!B12336+Logistic_Reg!$C$7*CN_Mobiles!C12336+Logistic_Reg!$C$8*CN_Mobiles!D12336+Logistic_Reg!$C$9*CN_Mobiles!E12336)/(1+EXP(Logistic_Reg!$C$5+Logistic_Reg!$C$6*CN_Mobiles!B12336+Logistic_Reg!$C$7*CN_Mobiles!C12336+Logistic_Reg!$C$8*CN_Mobiles!D12336+Logistic_Reg!$C$9*CN_Mobiles!E12336))</f>
        <v>0.22966881819583843</v>
      </c>
      <c r="H12336">
        <f t="shared" si="384"/>
        <v>1</v>
      </c>
      <c r="I12336" t="str">
        <f t="shared" si="385"/>
        <v>No</v>
      </c>
    </row>
    <row r="12337" spans="1:9" x14ac:dyDescent="0.3">
      <c r="A12337" t="s">
        <v>12338</v>
      </c>
      <c r="B12337">
        <v>57</v>
      </c>
      <c r="C12337">
        <v>1</v>
      </c>
      <c r="D12337" s="7">
        <v>1.6844290072390136</v>
      </c>
      <c r="E12337">
        <v>2</v>
      </c>
      <c r="F12337">
        <v>1</v>
      </c>
      <c r="G12337" s="9">
        <f>(Logistic_Reg!$C$5+Logistic_Reg!$C$6*CN_Mobiles!B12337+Logistic_Reg!$C$7*CN_Mobiles!C12337+Logistic_Reg!$C$8*CN_Mobiles!D12337+Logistic_Reg!$C$9*CN_Mobiles!E12337)/(1+EXP(Logistic_Reg!$C$5+Logistic_Reg!$C$6*CN_Mobiles!B12337+Logistic_Reg!$C$7*CN_Mobiles!C12337+Logistic_Reg!$C$8*CN_Mobiles!D12337+Logistic_Reg!$C$9*CN_Mobiles!E12337))</f>
        <v>0.23060346188937728</v>
      </c>
      <c r="H12337">
        <f t="shared" si="384"/>
        <v>1</v>
      </c>
      <c r="I12337" t="str">
        <f t="shared" si="385"/>
        <v>Yes</v>
      </c>
    </row>
    <row r="12338" spans="1:9" x14ac:dyDescent="0.3">
      <c r="A12338" t="s">
        <v>12339</v>
      </c>
      <c r="B12338">
        <v>59</v>
      </c>
      <c r="C12338">
        <v>1</v>
      </c>
      <c r="D12338" s="7">
        <v>1.931371968858546</v>
      </c>
      <c r="E12338">
        <v>4</v>
      </c>
      <c r="F12338">
        <v>1</v>
      </c>
      <c r="G12338" s="9">
        <f>(Logistic_Reg!$C$5+Logistic_Reg!$C$6*CN_Mobiles!B12338+Logistic_Reg!$C$7*CN_Mobiles!C12338+Logistic_Reg!$C$8*CN_Mobiles!D12338+Logistic_Reg!$C$9*CN_Mobiles!E12338)/(1+EXP(Logistic_Reg!$C$5+Logistic_Reg!$C$6*CN_Mobiles!B12338+Logistic_Reg!$C$7*CN_Mobiles!C12338+Logistic_Reg!$C$8*CN_Mobiles!D12338+Logistic_Reg!$C$9*CN_Mobiles!E12338))</f>
        <v>0.16989316694501699</v>
      </c>
      <c r="H12338">
        <f t="shared" si="384"/>
        <v>1</v>
      </c>
      <c r="I12338" t="str">
        <f t="shared" si="385"/>
        <v>Yes</v>
      </c>
    </row>
    <row r="12339" spans="1:9" x14ac:dyDescent="0.3">
      <c r="A12339" t="s">
        <v>12340</v>
      </c>
      <c r="B12339">
        <v>51</v>
      </c>
      <c r="C12339">
        <v>1</v>
      </c>
      <c r="D12339" s="7">
        <v>1.7760575123771984</v>
      </c>
      <c r="E12339">
        <v>3</v>
      </c>
      <c r="F12339">
        <v>1</v>
      </c>
      <c r="G12339" s="9">
        <f>(Logistic_Reg!$C$5+Logistic_Reg!$C$6*CN_Mobiles!B12339+Logistic_Reg!$C$7*CN_Mobiles!C12339+Logistic_Reg!$C$8*CN_Mobiles!D12339+Logistic_Reg!$C$9*CN_Mobiles!E12339)/(1+EXP(Logistic_Reg!$C$5+Logistic_Reg!$C$6*CN_Mobiles!B12339+Logistic_Reg!$C$7*CN_Mobiles!C12339+Logistic_Reg!$C$8*CN_Mobiles!D12339+Logistic_Reg!$C$9*CN_Mobiles!E12339))</f>
        <v>0.25820645466427866</v>
      </c>
      <c r="H12339">
        <f t="shared" si="384"/>
        <v>1</v>
      </c>
      <c r="I12339" t="str">
        <f t="shared" si="385"/>
        <v>Yes</v>
      </c>
    </row>
    <row r="12340" spans="1:9" x14ac:dyDescent="0.3">
      <c r="A12340" t="s">
        <v>12341</v>
      </c>
      <c r="B12340">
        <v>34</v>
      </c>
      <c r="C12340">
        <v>1</v>
      </c>
      <c r="D12340" s="7">
        <v>-0.8242732315699145</v>
      </c>
      <c r="E12340">
        <v>1</v>
      </c>
      <c r="F12340">
        <v>0</v>
      </c>
      <c r="G12340" s="9">
        <f>(Logistic_Reg!$C$5+Logistic_Reg!$C$6*CN_Mobiles!B12340+Logistic_Reg!$C$7*CN_Mobiles!C12340+Logistic_Reg!$C$8*CN_Mobiles!D12340+Logistic_Reg!$C$9*CN_Mobiles!E12340)/(1+EXP(Logistic_Reg!$C$5+Logistic_Reg!$C$6*CN_Mobiles!B12340+Logistic_Reg!$C$7*CN_Mobiles!C12340+Logistic_Reg!$C$8*CN_Mobiles!D12340+Logistic_Reg!$C$9*CN_Mobiles!E12340))</f>
        <v>-0.82010092075258489</v>
      </c>
      <c r="H12340">
        <f t="shared" si="384"/>
        <v>0</v>
      </c>
      <c r="I12340" t="str">
        <f t="shared" si="385"/>
        <v>Yes</v>
      </c>
    </row>
    <row r="12341" spans="1:9" x14ac:dyDescent="0.3">
      <c r="A12341" t="s">
        <v>12342</v>
      </c>
      <c r="B12341">
        <v>43</v>
      </c>
      <c r="C12341">
        <v>1</v>
      </c>
      <c r="D12341" s="7">
        <v>1.1832371693282886</v>
      </c>
      <c r="E12341">
        <v>3</v>
      </c>
      <c r="F12341">
        <v>1</v>
      </c>
      <c r="G12341" s="9">
        <f>(Logistic_Reg!$C$5+Logistic_Reg!$C$6*CN_Mobiles!B12341+Logistic_Reg!$C$7*CN_Mobiles!C12341+Logistic_Reg!$C$8*CN_Mobiles!D12341+Logistic_Reg!$C$9*CN_Mobiles!E12341)/(1+EXP(Logistic_Reg!$C$5+Logistic_Reg!$C$6*CN_Mobiles!B12341+Logistic_Reg!$C$7*CN_Mobiles!C12341+Logistic_Reg!$C$8*CN_Mobiles!D12341+Logistic_Reg!$C$9*CN_Mobiles!E12341))</f>
        <v>0.26893940646443171</v>
      </c>
      <c r="H12341">
        <f t="shared" si="384"/>
        <v>1</v>
      </c>
      <c r="I12341" t="str">
        <f t="shared" si="385"/>
        <v>Yes</v>
      </c>
    </row>
    <row r="12342" spans="1:9" x14ac:dyDescent="0.3">
      <c r="A12342" t="s">
        <v>12343</v>
      </c>
      <c r="B12342">
        <v>54</v>
      </c>
      <c r="C12342">
        <v>1</v>
      </c>
      <c r="D12342" s="7">
        <v>0.8431314224180555</v>
      </c>
      <c r="E12342">
        <v>2</v>
      </c>
      <c r="F12342">
        <v>1</v>
      </c>
      <c r="G12342" s="9">
        <f>(Logistic_Reg!$C$5+Logistic_Reg!$C$6*CN_Mobiles!B12342+Logistic_Reg!$C$7*CN_Mobiles!C12342+Logistic_Reg!$C$8*CN_Mobiles!D12342+Logistic_Reg!$C$9*CN_Mobiles!E12342)/(1+EXP(Logistic_Reg!$C$5+Logistic_Reg!$C$6*CN_Mobiles!B12342+Logistic_Reg!$C$7*CN_Mobiles!C12342+Logistic_Reg!$C$8*CN_Mobiles!D12342+Logistic_Reg!$C$9*CN_Mobiles!E12342))</f>
        <v>0.14840435092326398</v>
      </c>
      <c r="H12342">
        <f t="shared" si="384"/>
        <v>0</v>
      </c>
      <c r="I12342" t="str">
        <f t="shared" si="385"/>
        <v>No</v>
      </c>
    </row>
    <row r="12343" spans="1:9" x14ac:dyDescent="0.3">
      <c r="A12343" t="s">
        <v>12344</v>
      </c>
      <c r="B12343">
        <v>58</v>
      </c>
      <c r="C12343">
        <v>0</v>
      </c>
      <c r="D12343" s="7">
        <v>-1.0948376353886728</v>
      </c>
      <c r="E12343">
        <v>2</v>
      </c>
      <c r="F12343">
        <v>0</v>
      </c>
      <c r="G12343" s="9">
        <f>(Logistic_Reg!$C$5+Logistic_Reg!$C$6*CN_Mobiles!B12343+Logistic_Reg!$C$7*CN_Mobiles!C12343+Logistic_Reg!$C$8*CN_Mobiles!D12343+Logistic_Reg!$C$9*CN_Mobiles!E12343)/(1+EXP(Logistic_Reg!$C$5+Logistic_Reg!$C$6*CN_Mobiles!B12343+Logistic_Reg!$C$7*CN_Mobiles!C12343+Logistic_Reg!$C$8*CN_Mobiles!D12343+Logistic_Reg!$C$9*CN_Mobiles!E12343))</f>
        <v>-0.51660545929751955</v>
      </c>
      <c r="H12343">
        <f t="shared" si="384"/>
        <v>0</v>
      </c>
      <c r="I12343" t="str">
        <f t="shared" si="385"/>
        <v>Yes</v>
      </c>
    </row>
    <row r="12344" spans="1:9" x14ac:dyDescent="0.3">
      <c r="A12344" t="s">
        <v>12345</v>
      </c>
      <c r="B12344">
        <v>33</v>
      </c>
      <c r="C12344">
        <v>0</v>
      </c>
      <c r="D12344" s="7">
        <v>-0.16470218401959047</v>
      </c>
      <c r="E12344">
        <v>3</v>
      </c>
      <c r="F12344">
        <v>1</v>
      </c>
      <c r="G12344" s="9">
        <f>(Logistic_Reg!$C$5+Logistic_Reg!$C$6*CN_Mobiles!B12344+Logistic_Reg!$C$7*CN_Mobiles!C12344+Logistic_Reg!$C$8*CN_Mobiles!D12344+Logistic_Reg!$C$9*CN_Mobiles!E12344)/(1+EXP(Logistic_Reg!$C$5+Logistic_Reg!$C$6*CN_Mobiles!B12344+Logistic_Reg!$C$7*CN_Mobiles!C12344+Logistic_Reg!$C$8*CN_Mobiles!D12344+Logistic_Reg!$C$9*CN_Mobiles!E12344))</f>
        <v>0.25921716613212969</v>
      </c>
      <c r="H12344">
        <f t="shared" si="384"/>
        <v>1</v>
      </c>
      <c r="I12344" t="str">
        <f t="shared" si="385"/>
        <v>Yes</v>
      </c>
    </row>
    <row r="12345" spans="1:9" x14ac:dyDescent="0.3">
      <c r="A12345" t="s">
        <v>12346</v>
      </c>
      <c r="B12345">
        <v>57</v>
      </c>
      <c r="C12345">
        <v>1</v>
      </c>
      <c r="D12345" s="7">
        <v>1.1141850445980999</v>
      </c>
      <c r="E12345">
        <v>3</v>
      </c>
      <c r="F12345">
        <v>1</v>
      </c>
      <c r="G12345" s="9">
        <f>(Logistic_Reg!$C$5+Logistic_Reg!$C$6*CN_Mobiles!B12345+Logistic_Reg!$C$7*CN_Mobiles!C12345+Logistic_Reg!$C$8*CN_Mobiles!D12345+Logistic_Reg!$C$9*CN_Mobiles!E12345)/(1+EXP(Logistic_Reg!$C$5+Logistic_Reg!$C$6*CN_Mobiles!B12345+Logistic_Reg!$C$7*CN_Mobiles!C12345+Logistic_Reg!$C$8*CN_Mobiles!D12345+Logistic_Reg!$C$9*CN_Mobiles!E12345))</f>
        <v>0.27674799098284036</v>
      </c>
      <c r="H12345">
        <f t="shared" si="384"/>
        <v>1</v>
      </c>
      <c r="I12345" t="str">
        <f t="shared" si="385"/>
        <v>Yes</v>
      </c>
    </row>
    <row r="12346" spans="1:9" x14ac:dyDescent="0.3">
      <c r="A12346" t="s">
        <v>12347</v>
      </c>
      <c r="B12346">
        <v>50</v>
      </c>
      <c r="C12346">
        <v>0</v>
      </c>
      <c r="D12346" s="7">
        <v>-6.1395256132412757E-2</v>
      </c>
      <c r="E12346">
        <v>3</v>
      </c>
      <c r="F12346">
        <v>1</v>
      </c>
      <c r="G12346" s="9">
        <f>(Logistic_Reg!$C$5+Logistic_Reg!$C$6*CN_Mobiles!B12346+Logistic_Reg!$C$7*CN_Mobiles!C12346+Logistic_Reg!$C$8*CN_Mobiles!D12346+Logistic_Reg!$C$9*CN_Mobiles!E12346)/(1+EXP(Logistic_Reg!$C$5+Logistic_Reg!$C$6*CN_Mobiles!B12346+Logistic_Reg!$C$7*CN_Mobiles!C12346+Logistic_Reg!$C$8*CN_Mobiles!D12346+Logistic_Reg!$C$9*CN_Mobiles!E12346))</f>
        <v>0.23939606574387304</v>
      </c>
      <c r="H12346">
        <f t="shared" si="384"/>
        <v>1</v>
      </c>
      <c r="I12346" t="str">
        <f t="shared" si="385"/>
        <v>Yes</v>
      </c>
    </row>
    <row r="12347" spans="1:9" x14ac:dyDescent="0.3">
      <c r="A12347" t="s">
        <v>12348</v>
      </c>
      <c r="B12347">
        <v>40</v>
      </c>
      <c r="C12347">
        <v>0</v>
      </c>
      <c r="D12347" s="7">
        <v>0.15946494289434082</v>
      </c>
      <c r="E12347">
        <v>2</v>
      </c>
      <c r="F12347">
        <v>1</v>
      </c>
      <c r="G12347" s="9">
        <f>(Logistic_Reg!$C$5+Logistic_Reg!$C$6*CN_Mobiles!B12347+Logistic_Reg!$C$7*CN_Mobiles!C12347+Logistic_Reg!$C$8*CN_Mobiles!D12347+Logistic_Reg!$C$9*CN_Mobiles!E12347)/(1+EXP(Logistic_Reg!$C$5+Logistic_Reg!$C$6*CN_Mobiles!B12347+Logistic_Reg!$C$7*CN_Mobiles!C12347+Logistic_Reg!$C$8*CN_Mobiles!D12347+Logistic_Reg!$C$9*CN_Mobiles!E12347))</f>
        <v>-5.967570920677432E-3</v>
      </c>
      <c r="H12347">
        <f t="shared" si="384"/>
        <v>0</v>
      </c>
      <c r="I12347" t="str">
        <f t="shared" si="385"/>
        <v>No</v>
      </c>
    </row>
    <row r="12348" spans="1:9" x14ac:dyDescent="0.3">
      <c r="A12348" t="s">
        <v>12349</v>
      </c>
      <c r="B12348">
        <v>36</v>
      </c>
      <c r="C12348">
        <v>0</v>
      </c>
      <c r="D12348" s="7">
        <v>1.4238031600905883</v>
      </c>
      <c r="E12348">
        <v>2</v>
      </c>
      <c r="F12348">
        <v>1</v>
      </c>
      <c r="G12348" s="9">
        <f>(Logistic_Reg!$C$5+Logistic_Reg!$C$6*CN_Mobiles!B12348+Logistic_Reg!$C$7*CN_Mobiles!C12348+Logistic_Reg!$C$8*CN_Mobiles!D12348+Logistic_Reg!$C$9*CN_Mobiles!E12348)/(1+EXP(Logistic_Reg!$C$5+Logistic_Reg!$C$6*CN_Mobiles!B12348+Logistic_Reg!$C$7*CN_Mobiles!C12348+Logistic_Reg!$C$8*CN_Mobiles!D12348+Logistic_Reg!$C$9*CN_Mobiles!E12348))</f>
        <v>0.20813544388851052</v>
      </c>
      <c r="H12348">
        <f t="shared" si="384"/>
        <v>1</v>
      </c>
      <c r="I12348" t="str">
        <f t="shared" si="385"/>
        <v>Yes</v>
      </c>
    </row>
    <row r="12349" spans="1:9" x14ac:dyDescent="0.3">
      <c r="A12349" t="s">
        <v>12350</v>
      </c>
      <c r="B12349">
        <v>43</v>
      </c>
      <c r="C12349">
        <v>1</v>
      </c>
      <c r="D12349" s="7">
        <v>-1.2915643309742313</v>
      </c>
      <c r="E12349">
        <v>3</v>
      </c>
      <c r="F12349">
        <v>1</v>
      </c>
      <c r="G12349" s="9">
        <f>(Logistic_Reg!$C$5+Logistic_Reg!$C$6*CN_Mobiles!B12349+Logistic_Reg!$C$7*CN_Mobiles!C12349+Logistic_Reg!$C$8*CN_Mobiles!D12349+Logistic_Reg!$C$9*CN_Mobiles!E12349)/(1+EXP(Logistic_Reg!$C$5+Logistic_Reg!$C$6*CN_Mobiles!B12349+Logistic_Reg!$C$7*CN_Mobiles!C12349+Logistic_Reg!$C$8*CN_Mobiles!D12349+Logistic_Reg!$C$9*CN_Mobiles!E12349))</f>
        <v>0.19587018168100481</v>
      </c>
      <c r="H12349">
        <f t="shared" si="384"/>
        <v>1</v>
      </c>
      <c r="I12349" t="str">
        <f t="shared" si="385"/>
        <v>Yes</v>
      </c>
    </row>
    <row r="12350" spans="1:9" x14ac:dyDescent="0.3">
      <c r="A12350" t="s">
        <v>12351</v>
      </c>
      <c r="B12350">
        <v>30</v>
      </c>
      <c r="C12350">
        <v>1</v>
      </c>
      <c r="D12350" s="7">
        <v>-0.82920729379736191</v>
      </c>
      <c r="E12350">
        <v>2</v>
      </c>
      <c r="F12350">
        <v>0</v>
      </c>
      <c r="G12350" s="9">
        <f>(Logistic_Reg!$C$5+Logistic_Reg!$C$6*CN_Mobiles!B12350+Logistic_Reg!$C$7*CN_Mobiles!C12350+Logistic_Reg!$C$8*CN_Mobiles!D12350+Logistic_Reg!$C$9*CN_Mobiles!E12350)/(1+EXP(Logistic_Reg!$C$5+Logistic_Reg!$C$6*CN_Mobiles!B12350+Logistic_Reg!$C$7*CN_Mobiles!C12350+Logistic_Reg!$C$8*CN_Mobiles!D12350+Logistic_Reg!$C$9*CN_Mobiles!E12350))</f>
        <v>-4.5803364913337356E-2</v>
      </c>
      <c r="H12350">
        <f t="shared" si="384"/>
        <v>0</v>
      </c>
      <c r="I12350" t="str">
        <f t="shared" si="385"/>
        <v>Yes</v>
      </c>
    </row>
    <row r="12351" spans="1:9" x14ac:dyDescent="0.3">
      <c r="A12351" t="s">
        <v>12352</v>
      </c>
      <c r="B12351">
        <v>26</v>
      </c>
      <c r="C12351">
        <v>0</v>
      </c>
      <c r="D12351" s="7">
        <v>0.26891470211175489</v>
      </c>
      <c r="E12351">
        <v>3</v>
      </c>
      <c r="F12351">
        <v>0</v>
      </c>
      <c r="G12351" s="9">
        <f>(Logistic_Reg!$C$5+Logistic_Reg!$C$6*CN_Mobiles!B12351+Logistic_Reg!$C$7*CN_Mobiles!C12351+Logistic_Reg!$C$8*CN_Mobiles!D12351+Logistic_Reg!$C$9*CN_Mobiles!E12351)/(1+EXP(Logistic_Reg!$C$5+Logistic_Reg!$C$6*CN_Mobiles!B12351+Logistic_Reg!$C$7*CN_Mobiles!C12351+Logistic_Reg!$C$8*CN_Mobiles!D12351+Logistic_Reg!$C$9*CN_Mobiles!E12351))</f>
        <v>0.27680310856395668</v>
      </c>
      <c r="H12351">
        <f t="shared" si="384"/>
        <v>1</v>
      </c>
      <c r="I12351" t="str">
        <f t="shared" si="385"/>
        <v>No</v>
      </c>
    </row>
    <row r="12352" spans="1:9" x14ac:dyDescent="0.3">
      <c r="A12352" t="s">
        <v>12353</v>
      </c>
      <c r="B12352">
        <v>60</v>
      </c>
      <c r="C12352">
        <v>1</v>
      </c>
      <c r="D12352" s="7">
        <v>1.6305997589104047</v>
      </c>
      <c r="E12352">
        <v>2</v>
      </c>
      <c r="F12352">
        <v>0</v>
      </c>
      <c r="G12352" s="9">
        <f>(Logistic_Reg!$C$5+Logistic_Reg!$C$6*CN_Mobiles!B12352+Logistic_Reg!$C$7*CN_Mobiles!C12352+Logistic_Reg!$C$8*CN_Mobiles!D12352+Logistic_Reg!$C$9*CN_Mobiles!E12352)/(1+EXP(Logistic_Reg!$C$5+Logistic_Reg!$C$6*CN_Mobiles!B12352+Logistic_Reg!$C$7*CN_Mobiles!C12352+Logistic_Reg!$C$8*CN_Mobiles!D12352+Logistic_Reg!$C$9*CN_Mobiles!E12352))</f>
        <v>0.21959835194499089</v>
      </c>
      <c r="H12352">
        <f t="shared" si="384"/>
        <v>1</v>
      </c>
      <c r="I12352" t="str">
        <f t="shared" si="385"/>
        <v>No</v>
      </c>
    </row>
    <row r="12353" spans="1:9" x14ac:dyDescent="0.3">
      <c r="A12353" t="s">
        <v>12354</v>
      </c>
      <c r="B12353">
        <v>33</v>
      </c>
      <c r="C12353">
        <v>0</v>
      </c>
      <c r="D12353" s="7">
        <v>0.71885663363761687</v>
      </c>
      <c r="E12353">
        <v>2</v>
      </c>
      <c r="F12353">
        <v>0</v>
      </c>
      <c r="G12353" s="9">
        <f>(Logistic_Reg!$C$5+Logistic_Reg!$C$6*CN_Mobiles!B12353+Logistic_Reg!$C$7*CN_Mobiles!C12353+Logistic_Reg!$C$8*CN_Mobiles!D12353+Logistic_Reg!$C$9*CN_Mobiles!E12353)/(1+EXP(Logistic_Reg!$C$5+Logistic_Reg!$C$6*CN_Mobiles!B12353+Logistic_Reg!$C$7*CN_Mobiles!C12353+Logistic_Reg!$C$8*CN_Mobiles!D12353+Logistic_Reg!$C$9*CN_Mobiles!E12353))</f>
        <v>0.13097274982161525</v>
      </c>
      <c r="H12353">
        <f t="shared" si="384"/>
        <v>0</v>
      </c>
      <c r="I12353" t="str">
        <f t="shared" si="385"/>
        <v>Yes</v>
      </c>
    </row>
    <row r="12354" spans="1:9" x14ac:dyDescent="0.3">
      <c r="A12354" t="s">
        <v>12355</v>
      </c>
      <c r="B12354">
        <v>40</v>
      </c>
      <c r="C12354">
        <v>0</v>
      </c>
      <c r="D12354" s="7">
        <v>-0.39589117226167114</v>
      </c>
      <c r="E12354">
        <v>2</v>
      </c>
      <c r="F12354">
        <v>0</v>
      </c>
      <c r="G12354" s="9">
        <f>(Logistic_Reg!$C$5+Logistic_Reg!$C$6*CN_Mobiles!B12354+Logistic_Reg!$C$7*CN_Mobiles!C12354+Logistic_Reg!$C$8*CN_Mobiles!D12354+Logistic_Reg!$C$9*CN_Mobiles!E12354)/(1+EXP(Logistic_Reg!$C$5+Logistic_Reg!$C$6*CN_Mobiles!B12354+Logistic_Reg!$C$7*CN_Mobiles!C12354+Logistic_Reg!$C$8*CN_Mobiles!D12354+Logistic_Reg!$C$9*CN_Mobiles!E12354))</f>
        <v>-0.14163703022375018</v>
      </c>
      <c r="H12354">
        <f t="shared" si="384"/>
        <v>0</v>
      </c>
      <c r="I12354" t="str">
        <f t="shared" si="385"/>
        <v>Yes</v>
      </c>
    </row>
    <row r="12355" spans="1:9" x14ac:dyDescent="0.3">
      <c r="A12355" t="s">
        <v>12356</v>
      </c>
      <c r="B12355">
        <v>47</v>
      </c>
      <c r="C12355">
        <v>0</v>
      </c>
      <c r="D12355" s="7">
        <v>-0.37000257415469473</v>
      </c>
      <c r="E12355">
        <v>1</v>
      </c>
      <c r="F12355">
        <v>0</v>
      </c>
      <c r="G12355" s="9">
        <f>(Logistic_Reg!$C$5+Logistic_Reg!$C$6*CN_Mobiles!B12355+Logistic_Reg!$C$7*CN_Mobiles!C12355+Logistic_Reg!$C$8*CN_Mobiles!D12355+Logistic_Reg!$C$9*CN_Mobiles!E12355)/(1+EXP(Logistic_Reg!$C$5+Logistic_Reg!$C$6*CN_Mobiles!B12355+Logistic_Reg!$C$7*CN_Mobiles!C12355+Logistic_Reg!$C$8*CN_Mobiles!D12355+Logistic_Reg!$C$9*CN_Mobiles!E12355))</f>
        <v>-1.005202562020939</v>
      </c>
      <c r="H12355">
        <f t="shared" ref="H12355:H12418" si="386">IF(G12355&gt;=0.15,1,0)</f>
        <v>0</v>
      </c>
      <c r="I12355" t="str">
        <f t="shared" ref="I12355:I12418" si="387">IF(H12355=F12355,"Yes","No")</f>
        <v>Yes</v>
      </c>
    </row>
    <row r="12356" spans="1:9" x14ac:dyDescent="0.3">
      <c r="A12356" t="s">
        <v>12357</v>
      </c>
      <c r="B12356">
        <v>37</v>
      </c>
      <c r="C12356">
        <v>1</v>
      </c>
      <c r="D12356" s="7">
        <v>-1.1885486498157571</v>
      </c>
      <c r="E12356">
        <v>3</v>
      </c>
      <c r="F12356">
        <v>1</v>
      </c>
      <c r="G12356" s="9">
        <f>(Logistic_Reg!$C$5+Logistic_Reg!$C$6*CN_Mobiles!B12356+Logistic_Reg!$C$7*CN_Mobiles!C12356+Logistic_Reg!$C$8*CN_Mobiles!D12356+Logistic_Reg!$C$9*CN_Mobiles!E12356)/(1+EXP(Logistic_Reg!$C$5+Logistic_Reg!$C$6*CN_Mobiles!B12356+Logistic_Reg!$C$7*CN_Mobiles!C12356+Logistic_Reg!$C$8*CN_Mobiles!D12356+Logistic_Reg!$C$9*CN_Mobiles!E12356))</f>
        <v>0.22110981447807868</v>
      </c>
      <c r="H12356">
        <f t="shared" si="386"/>
        <v>1</v>
      </c>
      <c r="I12356" t="str">
        <f t="shared" si="387"/>
        <v>Yes</v>
      </c>
    </row>
    <row r="12357" spans="1:9" x14ac:dyDescent="0.3">
      <c r="A12357" t="s">
        <v>12358</v>
      </c>
      <c r="B12357">
        <v>42</v>
      </c>
      <c r="C12357">
        <v>1</v>
      </c>
      <c r="D12357" s="7">
        <v>-1.247203456688571</v>
      </c>
      <c r="E12357">
        <v>2</v>
      </c>
      <c r="F12357">
        <v>0</v>
      </c>
      <c r="G12357" s="9">
        <f>(Logistic_Reg!$C$5+Logistic_Reg!$C$6*CN_Mobiles!B12357+Logistic_Reg!$C$7*CN_Mobiles!C12357+Logistic_Reg!$C$8*CN_Mobiles!D12357+Logistic_Reg!$C$9*CN_Mobiles!E12357)/(1+EXP(Logistic_Reg!$C$5+Logistic_Reg!$C$6*CN_Mobiles!B12357+Logistic_Reg!$C$7*CN_Mobiles!C12357+Logistic_Reg!$C$8*CN_Mobiles!D12357+Logistic_Reg!$C$9*CN_Mobiles!E12357))</f>
        <v>-0.24289012489699027</v>
      </c>
      <c r="H12357">
        <f t="shared" si="386"/>
        <v>0</v>
      </c>
      <c r="I12357" t="str">
        <f t="shared" si="387"/>
        <v>Yes</v>
      </c>
    </row>
    <row r="12358" spans="1:9" x14ac:dyDescent="0.3">
      <c r="A12358" t="s">
        <v>12359</v>
      </c>
      <c r="B12358">
        <v>43</v>
      </c>
      <c r="C12358">
        <v>1</v>
      </c>
      <c r="D12358" s="7">
        <v>0.26374459678392037</v>
      </c>
      <c r="E12358">
        <v>1</v>
      </c>
      <c r="F12358">
        <v>0</v>
      </c>
      <c r="G12358" s="9">
        <f>(Logistic_Reg!$C$5+Logistic_Reg!$C$6*CN_Mobiles!B12358+Logistic_Reg!$C$7*CN_Mobiles!C12358+Logistic_Reg!$C$8*CN_Mobiles!D12358+Logistic_Reg!$C$9*CN_Mobiles!E12358)/(1+EXP(Logistic_Reg!$C$5+Logistic_Reg!$C$6*CN_Mobiles!B12358+Logistic_Reg!$C$7*CN_Mobiles!C12358+Logistic_Reg!$C$8*CN_Mobiles!D12358+Logistic_Reg!$C$9*CN_Mobiles!E12358))</f>
        <v>-0.49014681692912687</v>
      </c>
      <c r="H12358">
        <f t="shared" si="386"/>
        <v>0</v>
      </c>
      <c r="I12358" t="str">
        <f t="shared" si="387"/>
        <v>Yes</v>
      </c>
    </row>
    <row r="12359" spans="1:9" x14ac:dyDescent="0.3">
      <c r="A12359" t="s">
        <v>12360</v>
      </c>
      <c r="B12359">
        <v>63</v>
      </c>
      <c r="C12359">
        <v>1</v>
      </c>
      <c r="D12359" s="7">
        <v>1.8656415796942882</v>
      </c>
      <c r="E12359">
        <v>2</v>
      </c>
      <c r="F12359">
        <v>0</v>
      </c>
      <c r="G12359" s="9">
        <f>(Logistic_Reg!$C$5+Logistic_Reg!$C$6*CN_Mobiles!B12359+Logistic_Reg!$C$7*CN_Mobiles!C12359+Logistic_Reg!$C$8*CN_Mobiles!D12359+Logistic_Reg!$C$9*CN_Mobiles!E12359)/(1+EXP(Logistic_Reg!$C$5+Logistic_Reg!$C$6*CN_Mobiles!B12359+Logistic_Reg!$C$7*CN_Mobiles!C12359+Logistic_Reg!$C$8*CN_Mobiles!D12359+Logistic_Reg!$C$9*CN_Mobiles!E12359))</f>
        <v>0.23238256572765151</v>
      </c>
      <c r="H12359">
        <f t="shared" si="386"/>
        <v>1</v>
      </c>
      <c r="I12359" t="str">
        <f t="shared" si="387"/>
        <v>No</v>
      </c>
    </row>
    <row r="12360" spans="1:9" x14ac:dyDescent="0.3">
      <c r="A12360" t="s">
        <v>12361</v>
      </c>
      <c r="B12360">
        <v>43</v>
      </c>
      <c r="C12360">
        <v>1</v>
      </c>
      <c r="D12360" s="7">
        <v>-1.126176164111846</v>
      </c>
      <c r="E12360">
        <v>2</v>
      </c>
      <c r="F12360">
        <v>0</v>
      </c>
      <c r="G12360" s="9">
        <f>(Logistic_Reg!$C$5+Logistic_Reg!$C$6*CN_Mobiles!B12360+Logistic_Reg!$C$7*CN_Mobiles!C12360+Logistic_Reg!$C$8*CN_Mobiles!D12360+Logistic_Reg!$C$9*CN_Mobiles!E12360)/(1+EXP(Logistic_Reg!$C$5+Logistic_Reg!$C$6*CN_Mobiles!B12360+Logistic_Reg!$C$7*CN_Mobiles!C12360+Logistic_Reg!$C$8*CN_Mobiles!D12360+Logistic_Reg!$C$9*CN_Mobiles!E12360))</f>
        <v>-0.21477143916972791</v>
      </c>
      <c r="H12360">
        <f t="shared" si="386"/>
        <v>0</v>
      </c>
      <c r="I12360" t="str">
        <f t="shared" si="387"/>
        <v>Yes</v>
      </c>
    </row>
    <row r="12361" spans="1:9" x14ac:dyDescent="0.3">
      <c r="A12361" t="s">
        <v>12362</v>
      </c>
      <c r="B12361">
        <v>26</v>
      </c>
      <c r="C12361">
        <v>1</v>
      </c>
      <c r="D12361" s="7">
        <v>-0.60604948168861439</v>
      </c>
      <c r="E12361">
        <v>2</v>
      </c>
      <c r="F12361">
        <v>1</v>
      </c>
      <c r="G12361" s="9">
        <f>(Logistic_Reg!$C$5+Logistic_Reg!$C$6*CN_Mobiles!B12361+Logistic_Reg!$C$7*CN_Mobiles!C12361+Logistic_Reg!$C$8*CN_Mobiles!D12361+Logistic_Reg!$C$9*CN_Mobiles!E12361)/(1+EXP(Logistic_Reg!$C$5+Logistic_Reg!$C$6*CN_Mobiles!B12361+Logistic_Reg!$C$7*CN_Mobiles!C12361+Logistic_Reg!$C$8*CN_Mobiles!D12361+Logistic_Reg!$C$9*CN_Mobiles!E12361))</f>
        <v>2.6349885752620195E-2</v>
      </c>
      <c r="H12361">
        <f t="shared" si="386"/>
        <v>0</v>
      </c>
      <c r="I12361" t="str">
        <f t="shared" si="387"/>
        <v>No</v>
      </c>
    </row>
    <row r="12362" spans="1:9" x14ac:dyDescent="0.3">
      <c r="A12362" t="s">
        <v>12363</v>
      </c>
      <c r="B12362">
        <v>63</v>
      </c>
      <c r="C12362">
        <v>0</v>
      </c>
      <c r="D12362" s="7">
        <v>0.55118988942713953</v>
      </c>
      <c r="E12362">
        <v>2</v>
      </c>
      <c r="F12362">
        <v>1</v>
      </c>
      <c r="G12362" s="9">
        <f>(Logistic_Reg!$C$5+Logistic_Reg!$C$6*CN_Mobiles!B12362+Logistic_Reg!$C$7*CN_Mobiles!C12362+Logistic_Reg!$C$8*CN_Mobiles!D12362+Logistic_Reg!$C$9*CN_Mobiles!E12362)/(1+EXP(Logistic_Reg!$C$5+Logistic_Reg!$C$6*CN_Mobiles!B12362+Logistic_Reg!$C$7*CN_Mobiles!C12362+Logistic_Reg!$C$8*CN_Mobiles!D12362+Logistic_Reg!$C$9*CN_Mobiles!E12362))</f>
        <v>-5.4959041800235447E-2</v>
      </c>
      <c r="H12362">
        <f t="shared" si="386"/>
        <v>0</v>
      </c>
      <c r="I12362" t="str">
        <f t="shared" si="387"/>
        <v>No</v>
      </c>
    </row>
    <row r="12363" spans="1:9" x14ac:dyDescent="0.3">
      <c r="A12363" t="s">
        <v>12364</v>
      </c>
      <c r="B12363">
        <v>43</v>
      </c>
      <c r="C12363">
        <v>1</v>
      </c>
      <c r="D12363" s="7">
        <v>0.60804962659297657</v>
      </c>
      <c r="E12363">
        <v>3</v>
      </c>
      <c r="F12363">
        <v>1</v>
      </c>
      <c r="G12363" s="9">
        <f>(Logistic_Reg!$C$5+Logistic_Reg!$C$6*CN_Mobiles!B12363+Logistic_Reg!$C$7*CN_Mobiles!C12363+Logistic_Reg!$C$8*CN_Mobiles!D12363+Logistic_Reg!$C$9*CN_Mobiles!E12363)/(1+EXP(Logistic_Reg!$C$5+Logistic_Reg!$C$6*CN_Mobiles!B12363+Logistic_Reg!$C$7*CN_Mobiles!C12363+Logistic_Reg!$C$8*CN_Mobiles!D12363+Logistic_Reg!$C$9*CN_Mobiles!E12363))</f>
        <v>0.27794700256125626</v>
      </c>
      <c r="H12363">
        <f t="shared" si="386"/>
        <v>1</v>
      </c>
      <c r="I12363" t="str">
        <f t="shared" si="387"/>
        <v>Yes</v>
      </c>
    </row>
    <row r="12364" spans="1:9" x14ac:dyDescent="0.3">
      <c r="A12364" t="s">
        <v>12365</v>
      </c>
      <c r="B12364">
        <v>34</v>
      </c>
      <c r="C12364">
        <v>1</v>
      </c>
      <c r="D12364" s="7">
        <v>-0.79251020598072275</v>
      </c>
      <c r="E12364">
        <v>2</v>
      </c>
      <c r="F12364">
        <v>1</v>
      </c>
      <c r="G12364" s="9">
        <f>(Logistic_Reg!$C$5+Logistic_Reg!$C$6*CN_Mobiles!B12364+Logistic_Reg!$C$7*CN_Mobiles!C12364+Logistic_Reg!$C$8*CN_Mobiles!D12364+Logistic_Reg!$C$9*CN_Mobiles!E12364)/(1+EXP(Logistic_Reg!$C$5+Logistic_Reg!$C$6*CN_Mobiles!B12364+Logistic_Reg!$C$7*CN_Mobiles!C12364+Logistic_Reg!$C$8*CN_Mobiles!D12364+Logistic_Reg!$C$9*CN_Mobiles!E12364))</f>
        <v>-6.2163428537149575E-2</v>
      </c>
      <c r="H12364">
        <f t="shared" si="386"/>
        <v>0</v>
      </c>
      <c r="I12364" t="str">
        <f t="shared" si="387"/>
        <v>No</v>
      </c>
    </row>
    <row r="12365" spans="1:9" x14ac:dyDescent="0.3">
      <c r="A12365" t="s">
        <v>12366</v>
      </c>
      <c r="B12365">
        <v>46</v>
      </c>
      <c r="C12365">
        <v>1</v>
      </c>
      <c r="D12365" s="7">
        <v>0.37572039789015493</v>
      </c>
      <c r="E12365">
        <v>3</v>
      </c>
      <c r="F12365">
        <v>1</v>
      </c>
      <c r="G12365" s="9">
        <f>(Logistic_Reg!$C$5+Logistic_Reg!$C$6*CN_Mobiles!B12365+Logistic_Reg!$C$7*CN_Mobiles!C12365+Logistic_Reg!$C$8*CN_Mobiles!D12365+Logistic_Reg!$C$9*CN_Mobiles!E12365)/(1+EXP(Logistic_Reg!$C$5+Logistic_Reg!$C$6*CN_Mobiles!B12365+Logistic_Reg!$C$7*CN_Mobiles!C12365+Logistic_Reg!$C$8*CN_Mobiles!D12365+Logistic_Reg!$C$9*CN_Mobiles!E12365))</f>
        <v>0.27799877517981375</v>
      </c>
      <c r="H12365">
        <f t="shared" si="386"/>
        <v>1</v>
      </c>
      <c r="I12365" t="str">
        <f t="shared" si="387"/>
        <v>Yes</v>
      </c>
    </row>
    <row r="12366" spans="1:9" x14ac:dyDescent="0.3">
      <c r="A12366" t="s">
        <v>12367</v>
      </c>
      <c r="B12366">
        <v>42</v>
      </c>
      <c r="C12366">
        <v>0</v>
      </c>
      <c r="D12366" s="7">
        <v>-0.44967854197569546</v>
      </c>
      <c r="E12366">
        <v>3</v>
      </c>
      <c r="F12366">
        <v>1</v>
      </c>
      <c r="G12366" s="9">
        <f>(Logistic_Reg!$C$5+Logistic_Reg!$C$6*CN_Mobiles!B12366+Logistic_Reg!$C$7*CN_Mobiles!C12366+Logistic_Reg!$C$8*CN_Mobiles!D12366+Logistic_Reg!$C$9*CN_Mobiles!E12366)/(1+EXP(Logistic_Reg!$C$5+Logistic_Reg!$C$6*CN_Mobiles!B12366+Logistic_Reg!$C$7*CN_Mobiles!C12366+Logistic_Reg!$C$8*CN_Mobiles!D12366+Logistic_Reg!$C$9*CN_Mobiles!E12366))</f>
        <v>0.22597205034020182</v>
      </c>
      <c r="H12366">
        <f t="shared" si="386"/>
        <v>1</v>
      </c>
      <c r="I12366" t="str">
        <f t="shared" si="387"/>
        <v>Yes</v>
      </c>
    </row>
    <row r="12367" spans="1:9" x14ac:dyDescent="0.3">
      <c r="A12367" t="s">
        <v>12368</v>
      </c>
      <c r="B12367">
        <v>35</v>
      </c>
      <c r="C12367">
        <v>1</v>
      </c>
      <c r="D12367" s="7">
        <v>-0.70993890303319884</v>
      </c>
      <c r="E12367">
        <v>2</v>
      </c>
      <c r="F12367">
        <v>0</v>
      </c>
      <c r="G12367" s="9">
        <f>(Logistic_Reg!$C$5+Logistic_Reg!$C$6*CN_Mobiles!B12367+Logistic_Reg!$C$7*CN_Mobiles!C12367+Logistic_Reg!$C$8*CN_Mobiles!D12367+Logistic_Reg!$C$9*CN_Mobiles!E12367)/(1+EXP(Logistic_Reg!$C$5+Logistic_Reg!$C$6*CN_Mobiles!B12367+Logistic_Reg!$C$7*CN_Mobiles!C12367+Logistic_Reg!$C$8*CN_Mobiles!D12367+Logistic_Reg!$C$9*CN_Mobiles!E12367))</f>
        <v>-4.8745425206772386E-2</v>
      </c>
      <c r="H12367">
        <f t="shared" si="386"/>
        <v>0</v>
      </c>
      <c r="I12367" t="str">
        <f t="shared" si="387"/>
        <v>Yes</v>
      </c>
    </row>
    <row r="12368" spans="1:9" x14ac:dyDescent="0.3">
      <c r="A12368" t="s">
        <v>12369</v>
      </c>
      <c r="B12368">
        <v>34</v>
      </c>
      <c r="C12368">
        <v>1</v>
      </c>
      <c r="D12368" s="7">
        <v>-0.63418619996943926</v>
      </c>
      <c r="E12368">
        <v>2</v>
      </c>
      <c r="F12368">
        <v>1</v>
      </c>
      <c r="G12368" s="9">
        <f>(Logistic_Reg!$C$5+Logistic_Reg!$C$6*CN_Mobiles!B12368+Logistic_Reg!$C$7*CN_Mobiles!C12368+Logistic_Reg!$C$8*CN_Mobiles!D12368+Logistic_Reg!$C$9*CN_Mobiles!E12368)/(1+EXP(Logistic_Reg!$C$5+Logistic_Reg!$C$6*CN_Mobiles!B12368+Logistic_Reg!$C$7*CN_Mobiles!C12368+Logistic_Reg!$C$8*CN_Mobiles!D12368+Logistic_Reg!$C$9*CN_Mobiles!E12368))</f>
        <v>-2.5126726654857857E-2</v>
      </c>
      <c r="H12368">
        <f t="shared" si="386"/>
        <v>0</v>
      </c>
      <c r="I12368" t="str">
        <f t="shared" si="387"/>
        <v>No</v>
      </c>
    </row>
    <row r="12369" spans="1:9" x14ac:dyDescent="0.3">
      <c r="A12369" t="s">
        <v>12370</v>
      </c>
      <c r="B12369">
        <v>29</v>
      </c>
      <c r="C12369">
        <v>0</v>
      </c>
      <c r="D12369" s="7">
        <v>0.52074794377075895</v>
      </c>
      <c r="E12369">
        <v>2</v>
      </c>
      <c r="F12369">
        <v>1</v>
      </c>
      <c r="G12369" s="9">
        <f>(Logistic_Reg!$C$5+Logistic_Reg!$C$6*CN_Mobiles!B12369+Logistic_Reg!$C$7*CN_Mobiles!C12369+Logistic_Reg!$C$8*CN_Mobiles!D12369+Logistic_Reg!$C$9*CN_Mobiles!E12369)/(1+EXP(Logistic_Reg!$C$5+Logistic_Reg!$C$6*CN_Mobiles!B12369+Logistic_Reg!$C$7*CN_Mobiles!C12369+Logistic_Reg!$C$8*CN_Mobiles!D12369+Logistic_Reg!$C$9*CN_Mobiles!E12369))</f>
        <v>0.11666626537976513</v>
      </c>
      <c r="H12369">
        <f t="shared" si="386"/>
        <v>0</v>
      </c>
      <c r="I12369" t="str">
        <f t="shared" si="387"/>
        <v>No</v>
      </c>
    </row>
    <row r="12370" spans="1:9" x14ac:dyDescent="0.3">
      <c r="A12370" t="s">
        <v>12371</v>
      </c>
      <c r="B12370">
        <v>47</v>
      </c>
      <c r="C12370">
        <v>1</v>
      </c>
      <c r="D12370" s="7">
        <v>-0.51139429485998134</v>
      </c>
      <c r="E12370">
        <v>2</v>
      </c>
      <c r="F12370">
        <v>0</v>
      </c>
      <c r="G12370" s="9">
        <f>(Logistic_Reg!$C$5+Logistic_Reg!$C$6*CN_Mobiles!B12370+Logistic_Reg!$C$7*CN_Mobiles!C12370+Logistic_Reg!$C$8*CN_Mobiles!D12370+Logistic_Reg!$C$9*CN_Mobiles!E12370)/(1+EXP(Logistic_Reg!$C$5+Logistic_Reg!$C$6*CN_Mobiles!B12370+Logistic_Reg!$C$7*CN_Mobiles!C12370+Logistic_Reg!$C$8*CN_Mobiles!D12370+Logistic_Reg!$C$9*CN_Mobiles!E12370))</f>
        <v>-7.7168659056589262E-2</v>
      </c>
      <c r="H12370">
        <f t="shared" si="386"/>
        <v>0</v>
      </c>
      <c r="I12370" t="str">
        <f t="shared" si="387"/>
        <v>Yes</v>
      </c>
    </row>
    <row r="12371" spans="1:9" x14ac:dyDescent="0.3">
      <c r="A12371" t="s">
        <v>12372</v>
      </c>
      <c r="B12371">
        <v>41</v>
      </c>
      <c r="C12371">
        <v>0</v>
      </c>
      <c r="D12371" s="7">
        <v>0.2688975699512427</v>
      </c>
      <c r="E12371">
        <v>2</v>
      </c>
      <c r="F12371">
        <v>1</v>
      </c>
      <c r="G12371" s="9">
        <f>(Logistic_Reg!$C$5+Logistic_Reg!$C$6*CN_Mobiles!B12371+Logistic_Reg!$C$7*CN_Mobiles!C12371+Logistic_Reg!$C$8*CN_Mobiles!D12371+Logistic_Reg!$C$9*CN_Mobiles!E12371)/(1+EXP(Logistic_Reg!$C$5+Logistic_Reg!$C$6*CN_Mobiles!B12371+Logistic_Reg!$C$7*CN_Mobiles!C12371+Logistic_Reg!$C$8*CN_Mobiles!D12371+Logistic_Reg!$C$9*CN_Mobiles!E12371))</f>
        <v>1.1866636928387131E-2</v>
      </c>
      <c r="H12371">
        <f t="shared" si="386"/>
        <v>0</v>
      </c>
      <c r="I12371" t="str">
        <f t="shared" si="387"/>
        <v>No</v>
      </c>
    </row>
    <row r="12372" spans="1:9" x14ac:dyDescent="0.3">
      <c r="A12372" t="s">
        <v>12373</v>
      </c>
      <c r="B12372">
        <v>37</v>
      </c>
      <c r="C12372">
        <v>1</v>
      </c>
      <c r="D12372" s="7">
        <v>-0.28494139721276479</v>
      </c>
      <c r="E12372">
        <v>2</v>
      </c>
      <c r="F12372">
        <v>1</v>
      </c>
      <c r="G12372" s="9">
        <f>(Logistic_Reg!$C$5+Logistic_Reg!$C$6*CN_Mobiles!B12372+Logistic_Reg!$C$7*CN_Mobiles!C12372+Logistic_Reg!$C$8*CN_Mobiles!D12372+Logistic_Reg!$C$9*CN_Mobiles!E12372)/(1+EXP(Logistic_Reg!$C$5+Logistic_Reg!$C$6*CN_Mobiles!B12372+Logistic_Reg!$C$7*CN_Mobiles!C12372+Logistic_Reg!$C$8*CN_Mobiles!D12372+Logistic_Reg!$C$9*CN_Mobiles!E12372))</f>
        <v>3.268454181585121E-2</v>
      </c>
      <c r="H12372">
        <f t="shared" si="386"/>
        <v>0</v>
      </c>
      <c r="I12372" t="str">
        <f t="shared" si="387"/>
        <v>No</v>
      </c>
    </row>
    <row r="12373" spans="1:9" x14ac:dyDescent="0.3">
      <c r="A12373" t="s">
        <v>12374</v>
      </c>
      <c r="B12373">
        <v>42</v>
      </c>
      <c r="C12373">
        <v>0</v>
      </c>
      <c r="D12373" s="7">
        <v>0.29215162248615617</v>
      </c>
      <c r="E12373">
        <v>1</v>
      </c>
      <c r="F12373">
        <v>0</v>
      </c>
      <c r="G12373" s="9">
        <f>(Logistic_Reg!$C$5+Logistic_Reg!$C$6*CN_Mobiles!B12373+Logistic_Reg!$C$7*CN_Mobiles!C12373+Logistic_Reg!$C$8*CN_Mobiles!D12373+Logistic_Reg!$C$9*CN_Mobiles!E12373)/(1+EXP(Logistic_Reg!$C$5+Logistic_Reg!$C$6*CN_Mobiles!B12373+Logistic_Reg!$C$7*CN_Mobiles!C12373+Logistic_Reg!$C$8*CN_Mobiles!D12373+Logistic_Reg!$C$9*CN_Mobiles!E12373))</f>
        <v>-0.67661887329499248</v>
      </c>
      <c r="H12373">
        <f t="shared" si="386"/>
        <v>0</v>
      </c>
      <c r="I12373" t="str">
        <f t="shared" si="387"/>
        <v>Yes</v>
      </c>
    </row>
    <row r="12374" spans="1:9" x14ac:dyDescent="0.3">
      <c r="A12374" t="s">
        <v>12375</v>
      </c>
      <c r="B12374">
        <v>45</v>
      </c>
      <c r="C12374">
        <v>1</v>
      </c>
      <c r="D12374" s="7">
        <v>-0.44959859189330631</v>
      </c>
      <c r="E12374">
        <v>2</v>
      </c>
      <c r="F12374">
        <v>0</v>
      </c>
      <c r="G12374" s="9">
        <f>(Logistic_Reg!$C$5+Logistic_Reg!$C$6*CN_Mobiles!B12374+Logistic_Reg!$C$7*CN_Mobiles!C12374+Logistic_Reg!$C$8*CN_Mobiles!D12374+Logistic_Reg!$C$9*CN_Mobiles!E12374)/(1+EXP(Logistic_Reg!$C$5+Logistic_Reg!$C$6*CN_Mobiles!B12374+Logistic_Reg!$C$7*CN_Mobiles!C12374+Logistic_Reg!$C$8*CN_Mobiles!D12374+Logistic_Reg!$C$9*CN_Mobiles!E12374))</f>
        <v>-4.9497459995720833E-2</v>
      </c>
      <c r="H12374">
        <f t="shared" si="386"/>
        <v>0</v>
      </c>
      <c r="I12374" t="str">
        <f t="shared" si="387"/>
        <v>Yes</v>
      </c>
    </row>
    <row r="12375" spans="1:9" x14ac:dyDescent="0.3">
      <c r="A12375" t="s">
        <v>12376</v>
      </c>
      <c r="B12375">
        <v>29</v>
      </c>
      <c r="C12375">
        <v>0</v>
      </c>
      <c r="D12375" s="7">
        <v>0.51159556291058716</v>
      </c>
      <c r="E12375">
        <v>2</v>
      </c>
      <c r="F12375">
        <v>0</v>
      </c>
      <c r="G12375" s="9">
        <f>(Logistic_Reg!$C$5+Logistic_Reg!$C$6*CN_Mobiles!B12375+Logistic_Reg!$C$7*CN_Mobiles!C12375+Logistic_Reg!$C$8*CN_Mobiles!D12375+Logistic_Reg!$C$9*CN_Mobiles!E12375)/(1+EXP(Logistic_Reg!$C$5+Logistic_Reg!$C$6*CN_Mobiles!B12375+Logistic_Reg!$C$7*CN_Mobiles!C12375+Logistic_Reg!$C$8*CN_Mobiles!D12375+Logistic_Reg!$C$9*CN_Mobiles!E12375))</f>
        <v>0.11521196352940657</v>
      </c>
      <c r="H12375">
        <f t="shared" si="386"/>
        <v>0</v>
      </c>
      <c r="I12375" t="str">
        <f t="shared" si="387"/>
        <v>Yes</v>
      </c>
    </row>
    <row r="12376" spans="1:9" x14ac:dyDescent="0.3">
      <c r="A12376" t="s">
        <v>12377</v>
      </c>
      <c r="B12376">
        <v>65</v>
      </c>
      <c r="C12376">
        <v>1</v>
      </c>
      <c r="D12376" s="7">
        <v>2.467277371113302</v>
      </c>
      <c r="E12376">
        <v>1</v>
      </c>
      <c r="F12376">
        <v>1</v>
      </c>
      <c r="G12376" s="9">
        <f>(Logistic_Reg!$C$5+Logistic_Reg!$C$6*CN_Mobiles!B12376+Logistic_Reg!$C$7*CN_Mobiles!C12376+Logistic_Reg!$C$8*CN_Mobiles!D12376+Logistic_Reg!$C$9*CN_Mobiles!E12376)/(1+EXP(Logistic_Reg!$C$5+Logistic_Reg!$C$6*CN_Mobiles!B12376+Logistic_Reg!$C$7*CN_Mobiles!C12376+Logistic_Reg!$C$8*CN_Mobiles!D12376+Logistic_Reg!$C$9*CN_Mobiles!E12376))</f>
        <v>-1.2993680406326279E-2</v>
      </c>
      <c r="H12376">
        <f t="shared" si="386"/>
        <v>0</v>
      </c>
      <c r="I12376" t="str">
        <f t="shared" si="387"/>
        <v>No</v>
      </c>
    </row>
    <row r="12377" spans="1:9" x14ac:dyDescent="0.3">
      <c r="A12377" t="s">
        <v>12378</v>
      </c>
      <c r="B12377">
        <v>63</v>
      </c>
      <c r="C12377">
        <v>1</v>
      </c>
      <c r="D12377" s="7">
        <v>1.9720722715148156</v>
      </c>
      <c r="E12377">
        <v>2</v>
      </c>
      <c r="F12377">
        <v>0</v>
      </c>
      <c r="G12377" s="9">
        <f>(Logistic_Reg!$C$5+Logistic_Reg!$C$6*CN_Mobiles!B12377+Logistic_Reg!$C$7*CN_Mobiles!C12377+Logistic_Reg!$C$8*CN_Mobiles!D12377+Logistic_Reg!$C$9*CN_Mobiles!E12377)/(1+EXP(Logistic_Reg!$C$5+Logistic_Reg!$C$6*CN_Mobiles!B12377+Logistic_Reg!$C$7*CN_Mobiles!C12377+Logistic_Reg!$C$8*CN_Mobiles!D12377+Logistic_Reg!$C$9*CN_Mobiles!E12377))</f>
        <v>0.24008160999975856</v>
      </c>
      <c r="H12377">
        <f t="shared" si="386"/>
        <v>1</v>
      </c>
      <c r="I12377" t="str">
        <f t="shared" si="387"/>
        <v>No</v>
      </c>
    </row>
    <row r="12378" spans="1:9" x14ac:dyDescent="0.3">
      <c r="A12378" t="s">
        <v>12379</v>
      </c>
      <c r="B12378">
        <v>44</v>
      </c>
      <c r="C12378">
        <v>1</v>
      </c>
      <c r="D12378" s="7">
        <v>0.42483830207797207</v>
      </c>
      <c r="E12378">
        <v>3</v>
      </c>
      <c r="F12378">
        <v>1</v>
      </c>
      <c r="G12378" s="9">
        <f>(Logistic_Reg!$C$5+Logistic_Reg!$C$6*CN_Mobiles!B12378+Logistic_Reg!$C$7*CN_Mobiles!C12378+Logistic_Reg!$C$8*CN_Mobiles!D12378+Logistic_Reg!$C$9*CN_Mobiles!E12378)/(1+EXP(Logistic_Reg!$C$5+Logistic_Reg!$C$6*CN_Mobiles!B12378+Logistic_Reg!$C$7*CN_Mobiles!C12378+Logistic_Reg!$C$8*CN_Mobiles!D12378+Logistic_Reg!$C$9*CN_Mobiles!E12378))</f>
        <v>0.27841842865364391</v>
      </c>
      <c r="H12378">
        <f t="shared" si="386"/>
        <v>1</v>
      </c>
      <c r="I12378" t="str">
        <f t="shared" si="387"/>
        <v>Yes</v>
      </c>
    </row>
    <row r="12379" spans="1:9" x14ac:dyDescent="0.3">
      <c r="A12379" t="s">
        <v>12380</v>
      </c>
      <c r="B12379">
        <v>30</v>
      </c>
      <c r="C12379">
        <v>1</v>
      </c>
      <c r="D12379" s="7">
        <v>-0.388356828783185</v>
      </c>
      <c r="E12379">
        <v>3</v>
      </c>
      <c r="F12379">
        <v>1</v>
      </c>
      <c r="G12379" s="9">
        <f>(Logistic_Reg!$C$5+Logistic_Reg!$C$6*CN_Mobiles!B12379+Logistic_Reg!$C$7*CN_Mobiles!C12379+Logistic_Reg!$C$8*CN_Mobiles!D12379+Logistic_Reg!$C$9*CN_Mobiles!E12379)/(1+EXP(Logistic_Reg!$C$5+Logistic_Reg!$C$6*CN_Mobiles!B12379+Logistic_Reg!$C$7*CN_Mobiles!C12379+Logistic_Reg!$C$8*CN_Mobiles!D12379+Logistic_Reg!$C$9*CN_Mobiles!E12379))</f>
        <v>0.2730757395331318</v>
      </c>
      <c r="H12379">
        <f t="shared" si="386"/>
        <v>1</v>
      </c>
      <c r="I12379" t="str">
        <f t="shared" si="387"/>
        <v>Yes</v>
      </c>
    </row>
    <row r="12380" spans="1:9" x14ac:dyDescent="0.3">
      <c r="A12380" t="s">
        <v>12381</v>
      </c>
      <c r="B12380">
        <v>46</v>
      </c>
      <c r="C12380">
        <v>0</v>
      </c>
      <c r="D12380" s="7">
        <v>0.49383903032662535</v>
      </c>
      <c r="E12380">
        <v>4</v>
      </c>
      <c r="F12380">
        <v>1</v>
      </c>
      <c r="G12380" s="9">
        <f>(Logistic_Reg!$C$5+Logistic_Reg!$C$6*CN_Mobiles!B12380+Logistic_Reg!$C$7*CN_Mobiles!C12380+Logistic_Reg!$C$8*CN_Mobiles!D12380+Logistic_Reg!$C$9*CN_Mobiles!E12380)/(1+EXP(Logistic_Reg!$C$5+Logistic_Reg!$C$6*CN_Mobiles!B12380+Logistic_Reg!$C$7*CN_Mobiles!C12380+Logistic_Reg!$C$8*CN_Mobiles!D12380+Logistic_Reg!$C$9*CN_Mobiles!E12380))</f>
        <v>0.23921173056515918</v>
      </c>
      <c r="H12380">
        <f t="shared" si="386"/>
        <v>1</v>
      </c>
      <c r="I12380" t="str">
        <f t="shared" si="387"/>
        <v>Yes</v>
      </c>
    </row>
    <row r="12381" spans="1:9" x14ac:dyDescent="0.3">
      <c r="A12381" t="s">
        <v>12382</v>
      </c>
      <c r="B12381">
        <v>36</v>
      </c>
      <c r="C12381">
        <v>0</v>
      </c>
      <c r="D12381" s="7">
        <v>1.5676371654555254</v>
      </c>
      <c r="E12381">
        <v>1</v>
      </c>
      <c r="F12381">
        <v>0</v>
      </c>
      <c r="G12381" s="9">
        <f>(Logistic_Reg!$C$5+Logistic_Reg!$C$6*CN_Mobiles!B12381+Logistic_Reg!$C$7*CN_Mobiles!C12381+Logistic_Reg!$C$8*CN_Mobiles!D12381+Logistic_Reg!$C$9*CN_Mobiles!E12381)/(1+EXP(Logistic_Reg!$C$5+Logistic_Reg!$C$6*CN_Mobiles!B12381+Logistic_Reg!$C$7*CN_Mobiles!C12381+Logistic_Reg!$C$8*CN_Mobiles!D12381+Logistic_Reg!$C$9*CN_Mobiles!E12381))</f>
        <v>-0.1863620913522476</v>
      </c>
      <c r="H12381">
        <f t="shared" si="386"/>
        <v>0</v>
      </c>
      <c r="I12381" t="str">
        <f t="shared" si="387"/>
        <v>Yes</v>
      </c>
    </row>
    <row r="12382" spans="1:9" x14ac:dyDescent="0.3">
      <c r="A12382" t="s">
        <v>12383</v>
      </c>
      <c r="B12382">
        <v>55</v>
      </c>
      <c r="C12382">
        <v>1</v>
      </c>
      <c r="D12382" s="7">
        <v>2.3900627236858538</v>
      </c>
      <c r="E12382">
        <v>4</v>
      </c>
      <c r="F12382">
        <v>0</v>
      </c>
      <c r="G12382" s="9">
        <f>(Logistic_Reg!$C$5+Logistic_Reg!$C$6*CN_Mobiles!B12382+Logistic_Reg!$C$7*CN_Mobiles!C12382+Logistic_Reg!$C$8*CN_Mobiles!D12382+Logistic_Reg!$C$9*CN_Mobiles!E12382)/(1+EXP(Logistic_Reg!$C$5+Logistic_Reg!$C$6*CN_Mobiles!B12382+Logistic_Reg!$C$7*CN_Mobiles!C12382+Logistic_Reg!$C$8*CN_Mobiles!D12382+Logistic_Reg!$C$9*CN_Mobiles!E12382))</f>
        <v>0.14716581719939201</v>
      </c>
      <c r="H12382">
        <f t="shared" si="386"/>
        <v>0</v>
      </c>
      <c r="I12382" t="str">
        <f t="shared" si="387"/>
        <v>Yes</v>
      </c>
    </row>
    <row r="12383" spans="1:9" x14ac:dyDescent="0.3">
      <c r="A12383" t="s">
        <v>12384</v>
      </c>
      <c r="B12383">
        <v>43</v>
      </c>
      <c r="C12383">
        <v>1</v>
      </c>
      <c r="D12383" s="7">
        <v>0.47366495953708598</v>
      </c>
      <c r="E12383">
        <v>2</v>
      </c>
      <c r="F12383">
        <v>1</v>
      </c>
      <c r="G12383" s="9">
        <f>(Logistic_Reg!$C$5+Logistic_Reg!$C$6*CN_Mobiles!B12383+Logistic_Reg!$C$7*CN_Mobiles!C12383+Logistic_Reg!$C$8*CN_Mobiles!D12383+Logistic_Reg!$C$9*CN_Mobiles!E12383)/(1+EXP(Logistic_Reg!$C$5+Logistic_Reg!$C$6*CN_Mobiles!B12383+Logistic_Reg!$C$7*CN_Mobiles!C12383+Logistic_Reg!$C$8*CN_Mobiles!D12383+Logistic_Reg!$C$9*CN_Mobiles!E12383))</f>
        <v>0.13701690693589183</v>
      </c>
      <c r="H12383">
        <f t="shared" si="386"/>
        <v>0</v>
      </c>
      <c r="I12383" t="str">
        <f t="shared" si="387"/>
        <v>No</v>
      </c>
    </row>
    <row r="12384" spans="1:9" x14ac:dyDescent="0.3">
      <c r="A12384" t="s">
        <v>12385</v>
      </c>
      <c r="B12384">
        <v>50</v>
      </c>
      <c r="C12384">
        <v>1</v>
      </c>
      <c r="D12384" s="7">
        <v>-1.2139099580936432</v>
      </c>
      <c r="E12384">
        <v>2</v>
      </c>
      <c r="F12384">
        <v>0</v>
      </c>
      <c r="G12384" s="9">
        <f>(Logistic_Reg!$C$5+Logistic_Reg!$C$6*CN_Mobiles!B12384+Logistic_Reg!$C$7*CN_Mobiles!C12384+Logistic_Reg!$C$8*CN_Mobiles!D12384+Logistic_Reg!$C$9*CN_Mobiles!E12384)/(1+EXP(Logistic_Reg!$C$5+Logistic_Reg!$C$6*CN_Mobiles!B12384+Logistic_Reg!$C$7*CN_Mobiles!C12384+Logistic_Reg!$C$8*CN_Mobiles!D12384+Logistic_Reg!$C$9*CN_Mobiles!E12384))</f>
        <v>-0.29768164924528312</v>
      </c>
      <c r="H12384">
        <f t="shared" si="386"/>
        <v>0</v>
      </c>
      <c r="I12384" t="str">
        <f t="shared" si="387"/>
        <v>Yes</v>
      </c>
    </row>
    <row r="12385" spans="1:9" x14ac:dyDescent="0.3">
      <c r="A12385" t="s">
        <v>12386</v>
      </c>
      <c r="B12385">
        <v>32</v>
      </c>
      <c r="C12385">
        <v>0</v>
      </c>
      <c r="D12385" s="7">
        <v>-1.4856693888341904E-2</v>
      </c>
      <c r="E12385">
        <v>3</v>
      </c>
      <c r="F12385">
        <v>1</v>
      </c>
      <c r="G12385" s="9">
        <f>(Logistic_Reg!$C$5+Logistic_Reg!$C$6*CN_Mobiles!B12385+Logistic_Reg!$C$7*CN_Mobiles!C12385+Logistic_Reg!$C$8*CN_Mobiles!D12385+Logistic_Reg!$C$9*CN_Mobiles!E12385)/(1+EXP(Logistic_Reg!$C$5+Logistic_Reg!$C$6*CN_Mobiles!B12385+Logistic_Reg!$C$7*CN_Mobiles!C12385+Logistic_Reg!$C$8*CN_Mobiles!D12385+Logistic_Reg!$C$9*CN_Mobiles!E12385))</f>
        <v>0.26641407651183407</v>
      </c>
      <c r="H12385">
        <f t="shared" si="386"/>
        <v>1</v>
      </c>
      <c r="I12385" t="str">
        <f t="shared" si="387"/>
        <v>Yes</v>
      </c>
    </row>
    <row r="12386" spans="1:9" x14ac:dyDescent="0.3">
      <c r="A12386" t="s">
        <v>12387</v>
      </c>
      <c r="B12386">
        <v>33</v>
      </c>
      <c r="C12386">
        <v>1</v>
      </c>
      <c r="D12386" s="7">
        <v>-1.2706402522689455</v>
      </c>
      <c r="E12386">
        <v>3</v>
      </c>
      <c r="F12386">
        <v>0</v>
      </c>
      <c r="G12386" s="9">
        <f>(Logistic_Reg!$C$5+Logistic_Reg!$C$6*CN_Mobiles!B12386+Logistic_Reg!$C$7*CN_Mobiles!C12386+Logistic_Reg!$C$8*CN_Mobiles!D12386+Logistic_Reg!$C$9*CN_Mobiles!E12386)/(1+EXP(Logistic_Reg!$C$5+Logistic_Reg!$C$6*CN_Mobiles!B12386+Logistic_Reg!$C$7*CN_Mobiles!C12386+Logistic_Reg!$C$8*CN_Mobiles!D12386+Logistic_Reg!$C$9*CN_Mobiles!E12386))</f>
        <v>0.22310631906131387</v>
      </c>
      <c r="H12386">
        <f t="shared" si="386"/>
        <v>1</v>
      </c>
      <c r="I12386" t="str">
        <f t="shared" si="387"/>
        <v>No</v>
      </c>
    </row>
    <row r="12387" spans="1:9" x14ac:dyDescent="0.3">
      <c r="A12387" t="s">
        <v>12388</v>
      </c>
      <c r="B12387">
        <v>32</v>
      </c>
      <c r="C12387">
        <v>0</v>
      </c>
      <c r="D12387" s="7">
        <v>-0.16916225647287328</v>
      </c>
      <c r="E12387">
        <v>2</v>
      </c>
      <c r="F12387">
        <v>0</v>
      </c>
      <c r="G12387" s="9">
        <f>(Logistic_Reg!$C$5+Logistic_Reg!$C$6*CN_Mobiles!B12387+Logistic_Reg!$C$7*CN_Mobiles!C12387+Logistic_Reg!$C$8*CN_Mobiles!D12387+Logistic_Reg!$C$9*CN_Mobiles!E12387)/(1+EXP(Logistic_Reg!$C$5+Logistic_Reg!$C$6*CN_Mobiles!B12387+Logistic_Reg!$C$7*CN_Mobiles!C12387+Logistic_Reg!$C$8*CN_Mobiles!D12387+Logistic_Reg!$C$9*CN_Mobiles!E12387))</f>
        <v>-3.2360112048878939E-2</v>
      </c>
      <c r="H12387">
        <f t="shared" si="386"/>
        <v>0</v>
      </c>
      <c r="I12387" t="str">
        <f t="shared" si="387"/>
        <v>Yes</v>
      </c>
    </row>
    <row r="12388" spans="1:9" x14ac:dyDescent="0.3">
      <c r="A12388" t="s">
        <v>12389</v>
      </c>
      <c r="B12388">
        <v>35</v>
      </c>
      <c r="C12388">
        <v>0</v>
      </c>
      <c r="D12388" s="7">
        <v>-0.52175544482294256</v>
      </c>
      <c r="E12388">
        <v>3</v>
      </c>
      <c r="F12388">
        <v>1</v>
      </c>
      <c r="G12388" s="9">
        <f>(Logistic_Reg!$C$5+Logistic_Reg!$C$6*CN_Mobiles!B12388+Logistic_Reg!$C$7*CN_Mobiles!C12388+Logistic_Reg!$C$8*CN_Mobiles!D12388+Logistic_Reg!$C$9*CN_Mobiles!E12388)/(1+EXP(Logistic_Reg!$C$5+Logistic_Reg!$C$6*CN_Mobiles!B12388+Logistic_Reg!$C$7*CN_Mobiles!C12388+Logistic_Reg!$C$8*CN_Mobiles!D12388+Logistic_Reg!$C$9*CN_Mobiles!E12388))</f>
        <v>0.23473914392154188</v>
      </c>
      <c r="H12388">
        <f t="shared" si="386"/>
        <v>1</v>
      </c>
      <c r="I12388" t="str">
        <f t="shared" si="387"/>
        <v>Yes</v>
      </c>
    </row>
    <row r="12389" spans="1:9" x14ac:dyDescent="0.3">
      <c r="A12389" t="s">
        <v>12390</v>
      </c>
      <c r="B12389">
        <v>38</v>
      </c>
      <c r="C12389">
        <v>0</v>
      </c>
      <c r="D12389" s="7">
        <v>-0.24051389785844679</v>
      </c>
      <c r="E12389">
        <v>2</v>
      </c>
      <c r="F12389">
        <v>0</v>
      </c>
      <c r="G12389" s="9">
        <f>(Logistic_Reg!$C$5+Logistic_Reg!$C$6*CN_Mobiles!B12389+Logistic_Reg!$C$7*CN_Mobiles!C12389+Logistic_Reg!$C$8*CN_Mobiles!D12389+Logistic_Reg!$C$9*CN_Mobiles!E12389)/(1+EXP(Logistic_Reg!$C$5+Logistic_Reg!$C$6*CN_Mobiles!B12389+Logistic_Reg!$C$7*CN_Mobiles!C12389+Logistic_Reg!$C$8*CN_Mobiles!D12389+Logistic_Reg!$C$9*CN_Mobiles!E12389))</f>
        <v>-8.7471167136159822E-2</v>
      </c>
      <c r="H12389">
        <f t="shared" si="386"/>
        <v>0</v>
      </c>
      <c r="I12389" t="str">
        <f t="shared" si="387"/>
        <v>Yes</v>
      </c>
    </row>
    <row r="12390" spans="1:9" x14ac:dyDescent="0.3">
      <c r="A12390" t="s">
        <v>12391</v>
      </c>
      <c r="B12390">
        <v>33</v>
      </c>
      <c r="C12390">
        <v>1</v>
      </c>
      <c r="D12390" s="7">
        <v>-0.84084003078498937</v>
      </c>
      <c r="E12390">
        <v>2</v>
      </c>
      <c r="F12390">
        <v>0</v>
      </c>
      <c r="G12390" s="9">
        <f>(Logistic_Reg!$C$5+Logistic_Reg!$C$6*CN_Mobiles!B12390+Logistic_Reg!$C$7*CN_Mobiles!C12390+Logistic_Reg!$C$8*CN_Mobiles!D12390+Logistic_Reg!$C$9*CN_Mobiles!E12390)/(1+EXP(Logistic_Reg!$C$5+Logistic_Reg!$C$6*CN_Mobiles!B12390+Logistic_Reg!$C$7*CN_Mobiles!C12390+Logistic_Reg!$C$8*CN_Mobiles!D12390+Logistic_Reg!$C$9*CN_Mobiles!E12390))</f>
        <v>-6.7488527824929312E-2</v>
      </c>
      <c r="H12390">
        <f t="shared" si="386"/>
        <v>0</v>
      </c>
      <c r="I12390" t="str">
        <f t="shared" si="387"/>
        <v>Yes</v>
      </c>
    </row>
    <row r="12391" spans="1:9" x14ac:dyDescent="0.3">
      <c r="A12391" t="s">
        <v>12392</v>
      </c>
      <c r="B12391">
        <v>45</v>
      </c>
      <c r="C12391">
        <v>0</v>
      </c>
      <c r="D12391" s="7">
        <v>-0.44637393857027557</v>
      </c>
      <c r="E12391">
        <v>3</v>
      </c>
      <c r="F12391">
        <v>1</v>
      </c>
      <c r="G12391" s="9">
        <f>(Logistic_Reg!$C$5+Logistic_Reg!$C$6*CN_Mobiles!B12391+Logistic_Reg!$C$7*CN_Mobiles!C12391+Logistic_Reg!$C$8*CN_Mobiles!D12391+Logistic_Reg!$C$9*CN_Mobiles!E12391)/(1+EXP(Logistic_Reg!$C$5+Logistic_Reg!$C$6*CN_Mobiles!B12391+Logistic_Reg!$C$7*CN_Mobiles!C12391+Logistic_Reg!$C$8*CN_Mobiles!D12391+Logistic_Reg!$C$9*CN_Mobiles!E12391))</f>
        <v>0.21953225577367091</v>
      </c>
      <c r="H12391">
        <f t="shared" si="386"/>
        <v>1</v>
      </c>
      <c r="I12391" t="str">
        <f t="shared" si="387"/>
        <v>Yes</v>
      </c>
    </row>
    <row r="12392" spans="1:9" x14ac:dyDescent="0.3">
      <c r="A12392" t="s">
        <v>12393</v>
      </c>
      <c r="B12392">
        <v>63</v>
      </c>
      <c r="C12392">
        <v>0</v>
      </c>
      <c r="D12392" s="7">
        <v>0.50724018699376605</v>
      </c>
      <c r="E12392">
        <v>2</v>
      </c>
      <c r="F12392">
        <v>1</v>
      </c>
      <c r="G12392" s="9">
        <f>(Logistic_Reg!$C$5+Logistic_Reg!$C$6*CN_Mobiles!B12392+Logistic_Reg!$C$7*CN_Mobiles!C12392+Logistic_Reg!$C$8*CN_Mobiles!D12392+Logistic_Reg!$C$9*CN_Mobiles!E12392)/(1+EXP(Logistic_Reg!$C$5+Logistic_Reg!$C$6*CN_Mobiles!B12392+Logistic_Reg!$C$7*CN_Mobiles!C12392+Logistic_Reg!$C$8*CN_Mobiles!D12392+Logistic_Reg!$C$9*CN_Mobiles!E12392))</f>
        <v>-6.5530434678869848E-2</v>
      </c>
      <c r="H12392">
        <f t="shared" si="386"/>
        <v>0</v>
      </c>
      <c r="I12392" t="str">
        <f t="shared" si="387"/>
        <v>No</v>
      </c>
    </row>
    <row r="12393" spans="1:9" x14ac:dyDescent="0.3">
      <c r="A12393" t="s">
        <v>12394</v>
      </c>
      <c r="B12393">
        <v>42</v>
      </c>
      <c r="C12393">
        <v>1</v>
      </c>
      <c r="D12393" s="7">
        <v>0.43303318552286413</v>
      </c>
      <c r="E12393">
        <v>3</v>
      </c>
      <c r="F12393">
        <v>1</v>
      </c>
      <c r="G12393" s="9">
        <f>(Logistic_Reg!$C$5+Logistic_Reg!$C$6*CN_Mobiles!B12393+Logistic_Reg!$C$7*CN_Mobiles!C12393+Logistic_Reg!$C$8*CN_Mobiles!D12393+Logistic_Reg!$C$9*CN_Mobiles!E12393)/(1+EXP(Logistic_Reg!$C$5+Logistic_Reg!$C$6*CN_Mobiles!B12393+Logistic_Reg!$C$7*CN_Mobiles!C12393+Logistic_Reg!$C$8*CN_Mobiles!D12393+Logistic_Reg!$C$9*CN_Mobiles!E12393))</f>
        <v>0.27846086053579078</v>
      </c>
      <c r="H12393">
        <f t="shared" si="386"/>
        <v>1</v>
      </c>
      <c r="I12393" t="str">
        <f t="shared" si="387"/>
        <v>Yes</v>
      </c>
    </row>
    <row r="12394" spans="1:9" x14ac:dyDescent="0.3">
      <c r="A12394" t="s">
        <v>12395</v>
      </c>
      <c r="B12394">
        <v>45</v>
      </c>
      <c r="C12394">
        <v>1</v>
      </c>
      <c r="D12394" s="7">
        <v>0.5288248056654582</v>
      </c>
      <c r="E12394">
        <v>2</v>
      </c>
      <c r="F12394">
        <v>1</v>
      </c>
      <c r="G12394" s="9">
        <f>(Logistic_Reg!$C$5+Logistic_Reg!$C$6*CN_Mobiles!B12394+Logistic_Reg!$C$7*CN_Mobiles!C12394+Logistic_Reg!$C$8*CN_Mobiles!D12394+Logistic_Reg!$C$9*CN_Mobiles!E12394)/(1+EXP(Logistic_Reg!$C$5+Logistic_Reg!$C$6*CN_Mobiles!B12394+Logistic_Reg!$C$7*CN_Mobiles!C12394+Logistic_Reg!$C$8*CN_Mobiles!D12394+Logistic_Reg!$C$9*CN_Mobiles!E12394))</f>
        <v>0.13737650515839001</v>
      </c>
      <c r="H12394">
        <f t="shared" si="386"/>
        <v>0</v>
      </c>
      <c r="I12394" t="str">
        <f t="shared" si="387"/>
        <v>No</v>
      </c>
    </row>
    <row r="12395" spans="1:9" x14ac:dyDescent="0.3">
      <c r="A12395" t="s">
        <v>12396</v>
      </c>
      <c r="B12395">
        <v>63</v>
      </c>
      <c r="C12395">
        <v>0</v>
      </c>
      <c r="D12395" s="7">
        <v>-1.0371060616101151</v>
      </c>
      <c r="E12395">
        <v>2</v>
      </c>
      <c r="F12395">
        <v>0</v>
      </c>
      <c r="G12395" s="9">
        <f>(Logistic_Reg!$C$5+Logistic_Reg!$C$6*CN_Mobiles!B12395+Logistic_Reg!$C$7*CN_Mobiles!C12395+Logistic_Reg!$C$8*CN_Mobiles!D12395+Logistic_Reg!$C$9*CN_Mobiles!E12395)/(1+EXP(Logistic_Reg!$C$5+Logistic_Reg!$C$6*CN_Mobiles!B12395+Logistic_Reg!$C$7*CN_Mobiles!C12395+Logistic_Reg!$C$8*CN_Mobiles!D12395+Logistic_Reg!$C$9*CN_Mobiles!E12395))</f>
        <v>-0.54384259005915969</v>
      </c>
      <c r="H12395">
        <f t="shared" si="386"/>
        <v>0</v>
      </c>
      <c r="I12395" t="str">
        <f t="shared" si="387"/>
        <v>Yes</v>
      </c>
    </row>
    <row r="12396" spans="1:9" x14ac:dyDescent="0.3">
      <c r="A12396" t="s">
        <v>12397</v>
      </c>
      <c r="B12396">
        <v>51</v>
      </c>
      <c r="C12396">
        <v>0</v>
      </c>
      <c r="D12396" s="7">
        <v>-0.52734433629662525</v>
      </c>
      <c r="E12396">
        <v>4</v>
      </c>
      <c r="F12396">
        <v>1</v>
      </c>
      <c r="G12396" s="9">
        <f>(Logistic_Reg!$C$5+Logistic_Reg!$C$6*CN_Mobiles!B12396+Logistic_Reg!$C$7*CN_Mobiles!C12396+Logistic_Reg!$C$8*CN_Mobiles!D12396+Logistic_Reg!$C$9*CN_Mobiles!E12396)/(1+EXP(Logistic_Reg!$C$5+Logistic_Reg!$C$6*CN_Mobiles!B12396+Logistic_Reg!$C$7*CN_Mobiles!C12396+Logistic_Reg!$C$8*CN_Mobiles!D12396+Logistic_Reg!$C$9*CN_Mobiles!E12396))</f>
        <v>0.27392005571360578</v>
      </c>
      <c r="H12396">
        <f t="shared" si="386"/>
        <v>1</v>
      </c>
      <c r="I12396" t="str">
        <f t="shared" si="387"/>
        <v>Yes</v>
      </c>
    </row>
    <row r="12397" spans="1:9" x14ac:dyDescent="0.3">
      <c r="A12397" t="s">
        <v>12398</v>
      </c>
      <c r="B12397">
        <v>29</v>
      </c>
      <c r="C12397">
        <v>1</v>
      </c>
      <c r="D12397" s="7">
        <v>-1.3282728402312118</v>
      </c>
      <c r="E12397">
        <v>2</v>
      </c>
      <c r="F12397">
        <v>0</v>
      </c>
      <c r="G12397" s="9">
        <f>(Logistic_Reg!$C$5+Logistic_Reg!$C$6*CN_Mobiles!B12397+Logistic_Reg!$C$7*CN_Mobiles!C12397+Logistic_Reg!$C$8*CN_Mobiles!D12397+Logistic_Reg!$C$9*CN_Mobiles!E12397)/(1+EXP(Logistic_Reg!$C$5+Logistic_Reg!$C$6*CN_Mobiles!B12397+Logistic_Reg!$C$7*CN_Mobiles!C12397+Logistic_Reg!$C$8*CN_Mobiles!D12397+Logistic_Reg!$C$9*CN_Mobiles!E12397))</f>
        <v>-0.16713174455268268</v>
      </c>
      <c r="H12397">
        <f t="shared" si="386"/>
        <v>0</v>
      </c>
      <c r="I12397" t="str">
        <f t="shared" si="387"/>
        <v>Yes</v>
      </c>
    </row>
    <row r="12398" spans="1:9" x14ac:dyDescent="0.3">
      <c r="A12398" t="s">
        <v>12399</v>
      </c>
      <c r="B12398">
        <v>65</v>
      </c>
      <c r="C12398">
        <v>0</v>
      </c>
      <c r="D12398" s="7">
        <v>0.49592534676230515</v>
      </c>
      <c r="E12398">
        <v>3</v>
      </c>
      <c r="F12398">
        <v>1</v>
      </c>
      <c r="G12398" s="9">
        <f>(Logistic_Reg!$C$5+Logistic_Reg!$C$6*CN_Mobiles!B12398+Logistic_Reg!$C$7*CN_Mobiles!C12398+Logistic_Reg!$C$8*CN_Mobiles!D12398+Logistic_Reg!$C$9*CN_Mobiles!E12398)/(1+EXP(Logistic_Reg!$C$5+Logistic_Reg!$C$6*CN_Mobiles!B12398+Logistic_Reg!$C$7*CN_Mobiles!C12398+Logistic_Reg!$C$8*CN_Mobiles!D12398+Logistic_Reg!$C$9*CN_Mobiles!E12398))</f>
        <v>0.24970302808311248</v>
      </c>
      <c r="H12398">
        <f t="shared" si="386"/>
        <v>1</v>
      </c>
      <c r="I12398" t="str">
        <f t="shared" si="387"/>
        <v>Yes</v>
      </c>
    </row>
    <row r="12399" spans="1:9" x14ac:dyDescent="0.3">
      <c r="A12399" t="s">
        <v>12400</v>
      </c>
      <c r="B12399">
        <v>60</v>
      </c>
      <c r="C12399">
        <v>0</v>
      </c>
      <c r="D12399" s="7">
        <v>0.18415048261869879</v>
      </c>
      <c r="E12399">
        <v>3</v>
      </c>
      <c r="F12399">
        <v>0</v>
      </c>
      <c r="G12399" s="9">
        <f>(Logistic_Reg!$C$5+Logistic_Reg!$C$6*CN_Mobiles!B12399+Logistic_Reg!$C$7*CN_Mobiles!C12399+Logistic_Reg!$C$8*CN_Mobiles!D12399+Logistic_Reg!$C$9*CN_Mobiles!E12399)/(1+EXP(Logistic_Reg!$C$5+Logistic_Reg!$C$6*CN_Mobiles!B12399+Logistic_Reg!$C$7*CN_Mobiles!C12399+Logistic_Reg!$C$8*CN_Mobiles!D12399+Logistic_Reg!$C$9*CN_Mobiles!E12399))</f>
        <v>0.23813971545649784</v>
      </c>
      <c r="H12399">
        <f t="shared" si="386"/>
        <v>1</v>
      </c>
      <c r="I12399" t="str">
        <f t="shared" si="387"/>
        <v>No</v>
      </c>
    </row>
    <row r="12400" spans="1:9" x14ac:dyDescent="0.3">
      <c r="A12400" t="s">
        <v>12401</v>
      </c>
      <c r="B12400">
        <v>52</v>
      </c>
      <c r="C12400">
        <v>0</v>
      </c>
      <c r="D12400" s="7">
        <v>0.85985812179790833</v>
      </c>
      <c r="E12400">
        <v>2</v>
      </c>
      <c r="F12400">
        <v>1</v>
      </c>
      <c r="G12400" s="9">
        <f>(Logistic_Reg!$C$5+Logistic_Reg!$C$6*CN_Mobiles!B12400+Logistic_Reg!$C$7*CN_Mobiles!C12400+Logistic_Reg!$C$8*CN_Mobiles!D12400+Logistic_Reg!$C$9*CN_Mobiles!E12400)/(1+EXP(Logistic_Reg!$C$5+Logistic_Reg!$C$6*CN_Mobiles!B12400+Logistic_Reg!$C$7*CN_Mobiles!C12400+Logistic_Reg!$C$8*CN_Mobiles!D12400+Logistic_Reg!$C$9*CN_Mobiles!E12400))</f>
        <v>7.1114522342047293E-2</v>
      </c>
      <c r="H12400">
        <f t="shared" si="386"/>
        <v>0</v>
      </c>
      <c r="I12400" t="str">
        <f t="shared" si="387"/>
        <v>No</v>
      </c>
    </row>
    <row r="12401" spans="1:9" x14ac:dyDescent="0.3">
      <c r="A12401" t="s">
        <v>12402</v>
      </c>
      <c r="B12401">
        <v>46</v>
      </c>
      <c r="C12401">
        <v>1</v>
      </c>
      <c r="D12401" s="7">
        <v>3.1666639768607015E-2</v>
      </c>
      <c r="E12401">
        <v>2</v>
      </c>
      <c r="F12401">
        <v>1</v>
      </c>
      <c r="G12401" s="9">
        <f>(Logistic_Reg!$C$5+Logistic_Reg!$C$6*CN_Mobiles!B12401+Logistic_Reg!$C$7*CN_Mobiles!C12401+Logistic_Reg!$C$8*CN_Mobiles!D12401+Logistic_Reg!$C$9*CN_Mobiles!E12401)/(1+EXP(Logistic_Reg!$C$5+Logistic_Reg!$C$6*CN_Mobiles!B12401+Logistic_Reg!$C$7*CN_Mobiles!C12401+Logistic_Reg!$C$8*CN_Mobiles!D12401+Logistic_Reg!$C$9*CN_Mobiles!E12401))</f>
        <v>4.8387571744679246E-2</v>
      </c>
      <c r="H12401">
        <f t="shared" si="386"/>
        <v>0</v>
      </c>
      <c r="I12401" t="str">
        <f t="shared" si="387"/>
        <v>No</v>
      </c>
    </row>
    <row r="12402" spans="1:9" x14ac:dyDescent="0.3">
      <c r="A12402" t="s">
        <v>12403</v>
      </c>
      <c r="B12402">
        <v>25</v>
      </c>
      <c r="C12402">
        <v>0</v>
      </c>
      <c r="D12402" s="7">
        <v>-1.078253704013086</v>
      </c>
      <c r="E12402">
        <v>2</v>
      </c>
      <c r="F12402">
        <v>1</v>
      </c>
      <c r="G12402" s="9">
        <f>(Logistic_Reg!$C$5+Logistic_Reg!$C$6*CN_Mobiles!B12402+Logistic_Reg!$C$7*CN_Mobiles!C12402+Logistic_Reg!$C$8*CN_Mobiles!D12402+Logistic_Reg!$C$9*CN_Mobiles!E12402)/(1+EXP(Logistic_Reg!$C$5+Logistic_Reg!$C$6*CN_Mobiles!B12402+Logistic_Reg!$C$7*CN_Mobiles!C12402+Logistic_Reg!$C$8*CN_Mobiles!D12402+Logistic_Reg!$C$9*CN_Mobiles!E12402))</f>
        <v>-0.22276516385650788</v>
      </c>
      <c r="H12402">
        <f t="shared" si="386"/>
        <v>0</v>
      </c>
      <c r="I12402" t="str">
        <f t="shared" si="387"/>
        <v>No</v>
      </c>
    </row>
    <row r="12403" spans="1:9" x14ac:dyDescent="0.3">
      <c r="A12403" t="s">
        <v>12404</v>
      </c>
      <c r="B12403">
        <v>35</v>
      </c>
      <c r="C12403">
        <v>0</v>
      </c>
      <c r="D12403" s="7">
        <v>0.46327335239988143</v>
      </c>
      <c r="E12403">
        <v>3</v>
      </c>
      <c r="F12403">
        <v>0</v>
      </c>
      <c r="G12403" s="9">
        <f>(Logistic_Reg!$C$5+Logistic_Reg!$C$6*CN_Mobiles!B12403+Logistic_Reg!$C$7*CN_Mobiles!C12403+Logistic_Reg!$C$8*CN_Mobiles!D12403+Logistic_Reg!$C$9*CN_Mobiles!E12403)/(1+EXP(Logistic_Reg!$C$5+Logistic_Reg!$C$6*CN_Mobiles!B12403+Logistic_Reg!$C$7*CN_Mobiles!C12403+Logistic_Reg!$C$8*CN_Mobiles!D12403+Logistic_Reg!$C$9*CN_Mobiles!E12403))</f>
        <v>0.27623513786353449</v>
      </c>
      <c r="H12403">
        <f t="shared" si="386"/>
        <v>1</v>
      </c>
      <c r="I12403" t="str">
        <f t="shared" si="387"/>
        <v>No</v>
      </c>
    </row>
    <row r="12404" spans="1:9" x14ac:dyDescent="0.3">
      <c r="A12404" t="s">
        <v>12405</v>
      </c>
      <c r="B12404">
        <v>48</v>
      </c>
      <c r="C12404">
        <v>0</v>
      </c>
      <c r="D12404" s="7">
        <v>1.4114680045219701</v>
      </c>
      <c r="E12404">
        <v>2</v>
      </c>
      <c r="F12404">
        <v>0</v>
      </c>
      <c r="G12404" s="9">
        <f>(Logistic_Reg!$C$5+Logistic_Reg!$C$6*CN_Mobiles!B12404+Logistic_Reg!$C$7*CN_Mobiles!C12404+Logistic_Reg!$C$8*CN_Mobiles!D12404+Logistic_Reg!$C$9*CN_Mobiles!E12404)/(1+EXP(Logistic_Reg!$C$5+Logistic_Reg!$C$6*CN_Mobiles!B12404+Logistic_Reg!$C$7*CN_Mobiles!C12404+Logistic_Reg!$C$8*CN_Mobiles!D12404+Logistic_Reg!$C$9*CN_Mobiles!E12404))</f>
        <v>0.17175536106372166</v>
      </c>
      <c r="H12404">
        <f t="shared" si="386"/>
        <v>1</v>
      </c>
      <c r="I12404" t="str">
        <f t="shared" si="387"/>
        <v>No</v>
      </c>
    </row>
    <row r="12405" spans="1:9" x14ac:dyDescent="0.3">
      <c r="A12405" t="s">
        <v>12406</v>
      </c>
      <c r="B12405">
        <v>56</v>
      </c>
      <c r="C12405">
        <v>1</v>
      </c>
      <c r="D12405" s="7">
        <v>-0.23996376514867365</v>
      </c>
      <c r="E12405">
        <v>1</v>
      </c>
      <c r="F12405">
        <v>1</v>
      </c>
      <c r="G12405" s="9">
        <f>(Logistic_Reg!$C$5+Logistic_Reg!$C$6*CN_Mobiles!B12405+Logistic_Reg!$C$7*CN_Mobiles!C12405+Logistic_Reg!$C$8*CN_Mobiles!D12405+Logistic_Reg!$C$9*CN_Mobiles!E12405)/(1+EXP(Logistic_Reg!$C$5+Logistic_Reg!$C$6*CN_Mobiles!B12405+Logistic_Reg!$C$7*CN_Mobiles!C12405+Logistic_Reg!$C$8*CN_Mobiles!D12405+Logistic_Reg!$C$9*CN_Mobiles!E12405))</f>
        <v>-0.81822200749463803</v>
      </c>
      <c r="H12405">
        <f t="shared" si="386"/>
        <v>0</v>
      </c>
      <c r="I12405" t="str">
        <f t="shared" si="387"/>
        <v>No</v>
      </c>
    </row>
    <row r="12406" spans="1:9" x14ac:dyDescent="0.3">
      <c r="A12406" t="s">
        <v>12407</v>
      </c>
      <c r="B12406">
        <v>42</v>
      </c>
      <c r="C12406">
        <v>1</v>
      </c>
      <c r="D12406" s="7">
        <v>0.93006190842918002</v>
      </c>
      <c r="E12406">
        <v>1</v>
      </c>
      <c r="F12406">
        <v>1</v>
      </c>
      <c r="G12406" s="9">
        <f>(Logistic_Reg!$C$5+Logistic_Reg!$C$6*CN_Mobiles!B12406+Logistic_Reg!$C$7*CN_Mobiles!C12406+Logistic_Reg!$C$8*CN_Mobiles!D12406+Logistic_Reg!$C$9*CN_Mobiles!E12406)/(1+EXP(Logistic_Reg!$C$5+Logistic_Reg!$C$6*CN_Mobiles!B12406+Logistic_Reg!$C$7*CN_Mobiles!C12406+Logistic_Reg!$C$8*CN_Mobiles!D12406+Logistic_Reg!$C$9*CN_Mobiles!E12406))</f>
        <v>-0.25900452234577293</v>
      </c>
      <c r="H12406">
        <f t="shared" si="386"/>
        <v>0</v>
      </c>
      <c r="I12406" t="str">
        <f t="shared" si="387"/>
        <v>No</v>
      </c>
    </row>
    <row r="12407" spans="1:9" x14ac:dyDescent="0.3">
      <c r="A12407" t="s">
        <v>12408</v>
      </c>
      <c r="B12407">
        <v>37</v>
      </c>
      <c r="C12407">
        <v>1</v>
      </c>
      <c r="D12407" s="7">
        <v>-0.90874049361409615</v>
      </c>
      <c r="E12407">
        <v>2</v>
      </c>
      <c r="F12407">
        <v>1</v>
      </c>
      <c r="G12407" s="9">
        <f>(Logistic_Reg!$C$5+Logistic_Reg!$C$6*CN_Mobiles!B12407+Logistic_Reg!$C$7*CN_Mobiles!C12407+Logistic_Reg!$C$8*CN_Mobiles!D12407+Logistic_Reg!$C$9*CN_Mobiles!E12407)/(1+EXP(Logistic_Reg!$C$5+Logistic_Reg!$C$6*CN_Mobiles!B12407+Logistic_Reg!$C$7*CN_Mobiles!C12407+Logistic_Reg!$C$8*CN_Mobiles!D12407+Logistic_Reg!$C$9*CN_Mobiles!E12407))</f>
        <v>-0.11104240962082212</v>
      </c>
      <c r="H12407">
        <f t="shared" si="386"/>
        <v>0</v>
      </c>
      <c r="I12407" t="str">
        <f t="shared" si="387"/>
        <v>No</v>
      </c>
    </row>
    <row r="12408" spans="1:9" x14ac:dyDescent="0.3">
      <c r="A12408" t="s">
        <v>12409</v>
      </c>
      <c r="B12408">
        <v>60</v>
      </c>
      <c r="C12408">
        <v>0</v>
      </c>
      <c r="D12408" s="7">
        <v>-0.82050986697745198</v>
      </c>
      <c r="E12408">
        <v>2</v>
      </c>
      <c r="F12408">
        <v>0</v>
      </c>
      <c r="G12408" s="9">
        <f>(Logistic_Reg!$C$5+Logistic_Reg!$C$6*CN_Mobiles!B12408+Logistic_Reg!$C$7*CN_Mobiles!C12408+Logistic_Reg!$C$8*CN_Mobiles!D12408+Logistic_Reg!$C$9*CN_Mobiles!E12408)/(1+EXP(Logistic_Reg!$C$5+Logistic_Reg!$C$6*CN_Mobiles!B12408+Logistic_Reg!$C$7*CN_Mobiles!C12408+Logistic_Reg!$C$8*CN_Mobiles!D12408+Logistic_Reg!$C$9*CN_Mobiles!E12408))</f>
        <v>-0.43739384639328527</v>
      </c>
      <c r="H12408">
        <f t="shared" si="386"/>
        <v>0</v>
      </c>
      <c r="I12408" t="str">
        <f t="shared" si="387"/>
        <v>Yes</v>
      </c>
    </row>
    <row r="12409" spans="1:9" x14ac:dyDescent="0.3">
      <c r="A12409" t="s">
        <v>12410</v>
      </c>
      <c r="B12409">
        <v>57</v>
      </c>
      <c r="C12409">
        <v>1</v>
      </c>
      <c r="D12409" s="7">
        <v>2.0531873408188215</v>
      </c>
      <c r="E12409">
        <v>4</v>
      </c>
      <c r="F12409">
        <v>0</v>
      </c>
      <c r="G12409" s="9">
        <f>(Logistic_Reg!$C$5+Logistic_Reg!$C$6*CN_Mobiles!B12409+Logistic_Reg!$C$7*CN_Mobiles!C12409+Logistic_Reg!$C$8*CN_Mobiles!D12409+Logistic_Reg!$C$9*CN_Mobiles!E12409)/(1+EXP(Logistic_Reg!$C$5+Logistic_Reg!$C$6*CN_Mobiles!B12409+Logistic_Reg!$C$7*CN_Mobiles!C12409+Logistic_Reg!$C$8*CN_Mobiles!D12409+Logistic_Reg!$C$9*CN_Mobiles!E12409))</f>
        <v>0.16269644477818437</v>
      </c>
      <c r="H12409">
        <f t="shared" si="386"/>
        <v>1</v>
      </c>
      <c r="I12409" t="str">
        <f t="shared" si="387"/>
        <v>No</v>
      </c>
    </row>
    <row r="12410" spans="1:9" x14ac:dyDescent="0.3">
      <c r="A12410" t="s">
        <v>12411</v>
      </c>
      <c r="B12410">
        <v>33</v>
      </c>
      <c r="C12410">
        <v>0</v>
      </c>
      <c r="D12410" s="7">
        <v>0.77544606338204347</v>
      </c>
      <c r="E12410">
        <v>2</v>
      </c>
      <c r="F12410">
        <v>0</v>
      </c>
      <c r="G12410" s="9">
        <f>(Logistic_Reg!$C$5+Logistic_Reg!$C$6*CN_Mobiles!B12410+Logistic_Reg!$C$7*CN_Mobiles!C12410+Logistic_Reg!$C$8*CN_Mobiles!D12410+Logistic_Reg!$C$9*CN_Mobiles!E12410)/(1+EXP(Logistic_Reg!$C$5+Logistic_Reg!$C$6*CN_Mobiles!B12410+Logistic_Reg!$C$7*CN_Mobiles!C12410+Logistic_Reg!$C$8*CN_Mobiles!D12410+Logistic_Reg!$C$9*CN_Mobiles!E12410))</f>
        <v>0.13933012757053947</v>
      </c>
      <c r="H12410">
        <f t="shared" si="386"/>
        <v>0</v>
      </c>
      <c r="I12410" t="str">
        <f t="shared" si="387"/>
        <v>Yes</v>
      </c>
    </row>
    <row r="12411" spans="1:9" x14ac:dyDescent="0.3">
      <c r="A12411" t="s">
        <v>12412</v>
      </c>
      <c r="B12411">
        <v>35</v>
      </c>
      <c r="C12411">
        <v>0</v>
      </c>
      <c r="D12411" s="7">
        <v>-0.3402459149187933</v>
      </c>
      <c r="E12411">
        <v>1</v>
      </c>
      <c r="F12411">
        <v>0</v>
      </c>
      <c r="G12411" s="9">
        <f>(Logistic_Reg!$C$5+Logistic_Reg!$C$6*CN_Mobiles!B12411+Logistic_Reg!$C$7*CN_Mobiles!C12411+Logistic_Reg!$C$8*CN_Mobiles!D12411+Logistic_Reg!$C$9*CN_Mobiles!E12411)/(1+EXP(Logistic_Reg!$C$5+Logistic_Reg!$C$6*CN_Mobiles!B12411+Logistic_Reg!$C$7*CN_Mobiles!C12411+Logistic_Reg!$C$8*CN_Mobiles!D12411+Logistic_Reg!$C$9*CN_Mobiles!E12411))</f>
        <v>-0.85816569397383669</v>
      </c>
      <c r="H12411">
        <f t="shared" si="386"/>
        <v>0</v>
      </c>
      <c r="I12411" t="str">
        <f t="shared" si="387"/>
        <v>Yes</v>
      </c>
    </row>
    <row r="12412" spans="1:9" x14ac:dyDescent="0.3">
      <c r="A12412" t="s">
        <v>12413</v>
      </c>
      <c r="B12412">
        <v>51</v>
      </c>
      <c r="C12412">
        <v>1</v>
      </c>
      <c r="D12412" s="7">
        <v>-0.44013021785035783</v>
      </c>
      <c r="E12412">
        <v>2</v>
      </c>
      <c r="F12412">
        <v>0</v>
      </c>
      <c r="G12412" s="9">
        <f>(Logistic_Reg!$C$5+Logistic_Reg!$C$6*CN_Mobiles!B12412+Logistic_Reg!$C$7*CN_Mobiles!C12412+Logistic_Reg!$C$8*CN_Mobiles!D12412+Logistic_Reg!$C$9*CN_Mobiles!E12412)/(1+EXP(Logistic_Reg!$C$5+Logistic_Reg!$C$6*CN_Mobiles!B12412+Logistic_Reg!$C$7*CN_Mobiles!C12412+Logistic_Reg!$C$8*CN_Mobiles!D12412+Logistic_Reg!$C$9*CN_Mobiles!E12412))</f>
        <v>-8.5655232887983976E-2</v>
      </c>
      <c r="H12412">
        <f t="shared" si="386"/>
        <v>0</v>
      </c>
      <c r="I12412" t="str">
        <f t="shared" si="387"/>
        <v>Yes</v>
      </c>
    </row>
    <row r="12413" spans="1:9" x14ac:dyDescent="0.3">
      <c r="A12413" t="s">
        <v>12414</v>
      </c>
      <c r="B12413">
        <v>56</v>
      </c>
      <c r="C12413">
        <v>1</v>
      </c>
      <c r="D12413" s="7">
        <v>-1.4500596585906345</v>
      </c>
      <c r="E12413">
        <v>1</v>
      </c>
      <c r="F12413">
        <v>0</v>
      </c>
      <c r="G12413" s="9">
        <f>(Logistic_Reg!$C$5+Logistic_Reg!$C$6*CN_Mobiles!B12413+Logistic_Reg!$C$7*CN_Mobiles!C12413+Logistic_Reg!$C$8*CN_Mobiles!D12413+Logistic_Reg!$C$9*CN_Mobiles!E12413)/(1+EXP(Logistic_Reg!$C$5+Logistic_Reg!$C$6*CN_Mobiles!B12413+Logistic_Reg!$C$7*CN_Mobiles!C12413+Logistic_Reg!$C$8*CN_Mobiles!D12413+Logistic_Reg!$C$9*CN_Mobiles!E12413))</f>
        <v>-1.3474035934453064</v>
      </c>
      <c r="H12413">
        <f t="shared" si="386"/>
        <v>0</v>
      </c>
      <c r="I12413" t="str">
        <f t="shared" si="387"/>
        <v>Yes</v>
      </c>
    </row>
    <row r="12414" spans="1:9" x14ac:dyDescent="0.3">
      <c r="A12414" t="s">
        <v>12415</v>
      </c>
      <c r="B12414">
        <v>43</v>
      </c>
      <c r="C12414">
        <v>1</v>
      </c>
      <c r="D12414" s="7">
        <v>-0.538354604785651</v>
      </c>
      <c r="E12414">
        <v>3</v>
      </c>
      <c r="F12414">
        <v>1</v>
      </c>
      <c r="G12414" s="9">
        <f>(Logistic_Reg!$C$5+Logistic_Reg!$C$6*CN_Mobiles!B12414+Logistic_Reg!$C$7*CN_Mobiles!C12414+Logistic_Reg!$C$8*CN_Mobiles!D12414+Logistic_Reg!$C$9*CN_Mobiles!E12414)/(1+EXP(Logistic_Reg!$C$5+Logistic_Reg!$C$6*CN_Mobiles!B12414+Logistic_Reg!$C$7*CN_Mobiles!C12414+Logistic_Reg!$C$8*CN_Mobiles!D12414+Logistic_Reg!$C$9*CN_Mobiles!E12414))</f>
        <v>0.25491725931469023</v>
      </c>
      <c r="H12414">
        <f t="shared" si="386"/>
        <v>1</v>
      </c>
      <c r="I12414" t="str">
        <f t="shared" si="387"/>
        <v>Yes</v>
      </c>
    </row>
    <row r="12415" spans="1:9" x14ac:dyDescent="0.3">
      <c r="A12415" t="s">
        <v>12416</v>
      </c>
      <c r="B12415">
        <v>42</v>
      </c>
      <c r="C12415">
        <v>1</v>
      </c>
      <c r="D12415" s="7">
        <v>0.5251128375545312</v>
      </c>
      <c r="E12415">
        <v>2</v>
      </c>
      <c r="F12415">
        <v>0</v>
      </c>
      <c r="G12415" s="9">
        <f>(Logistic_Reg!$C$5+Logistic_Reg!$C$6*CN_Mobiles!B12415+Logistic_Reg!$C$7*CN_Mobiles!C12415+Logistic_Reg!$C$8*CN_Mobiles!D12415+Logistic_Reg!$C$9*CN_Mobiles!E12415)/(1+EXP(Logistic_Reg!$C$5+Logistic_Reg!$C$6*CN_Mobiles!B12415+Logistic_Reg!$C$7*CN_Mobiles!C12415+Logistic_Reg!$C$8*CN_Mobiles!D12415+Logistic_Reg!$C$9*CN_Mobiles!E12415))</f>
        <v>0.14815438880048959</v>
      </c>
      <c r="H12415">
        <f t="shared" si="386"/>
        <v>0</v>
      </c>
      <c r="I12415" t="str">
        <f t="shared" si="387"/>
        <v>Yes</v>
      </c>
    </row>
    <row r="12416" spans="1:9" x14ac:dyDescent="0.3">
      <c r="A12416" t="s">
        <v>12417</v>
      </c>
      <c r="B12416">
        <v>64</v>
      </c>
      <c r="C12416">
        <v>0</v>
      </c>
      <c r="D12416" s="7">
        <v>-0.93295775428446059</v>
      </c>
      <c r="E12416">
        <v>4</v>
      </c>
      <c r="F12416">
        <v>1</v>
      </c>
      <c r="G12416" s="9">
        <f>(Logistic_Reg!$C$5+Logistic_Reg!$C$6*CN_Mobiles!B12416+Logistic_Reg!$C$7*CN_Mobiles!C12416+Logistic_Reg!$C$8*CN_Mobiles!D12416+Logistic_Reg!$C$9*CN_Mobiles!E12416)/(1+EXP(Logistic_Reg!$C$5+Logistic_Reg!$C$6*CN_Mobiles!B12416+Logistic_Reg!$C$7*CN_Mobiles!C12416+Logistic_Reg!$C$8*CN_Mobiles!D12416+Logistic_Reg!$C$9*CN_Mobiles!E12416))</f>
        <v>0.27711786288480028</v>
      </c>
      <c r="H12416">
        <f t="shared" si="386"/>
        <v>1</v>
      </c>
      <c r="I12416" t="str">
        <f t="shared" si="387"/>
        <v>Yes</v>
      </c>
    </row>
    <row r="12417" spans="1:9" x14ac:dyDescent="0.3">
      <c r="A12417" t="s">
        <v>12418</v>
      </c>
      <c r="B12417">
        <v>64</v>
      </c>
      <c r="C12417">
        <v>0</v>
      </c>
      <c r="D12417" s="7">
        <v>0.28295355586461896</v>
      </c>
      <c r="E12417">
        <v>3</v>
      </c>
      <c r="F12417">
        <v>1</v>
      </c>
      <c r="G12417" s="9">
        <f>(Logistic_Reg!$C$5+Logistic_Reg!$C$6*CN_Mobiles!B12417+Logistic_Reg!$C$7*CN_Mobiles!C12417+Logistic_Reg!$C$8*CN_Mobiles!D12417+Logistic_Reg!$C$9*CN_Mobiles!E12417)/(1+EXP(Logistic_Reg!$C$5+Logistic_Reg!$C$6*CN_Mobiles!B12417+Logistic_Reg!$C$7*CN_Mobiles!C12417+Logistic_Reg!$C$8*CN_Mobiles!D12417+Logistic_Reg!$C$9*CN_Mobiles!E12417))</f>
        <v>0.23767226540024614</v>
      </c>
      <c r="H12417">
        <f t="shared" si="386"/>
        <v>1</v>
      </c>
      <c r="I12417" t="str">
        <f t="shared" si="387"/>
        <v>Yes</v>
      </c>
    </row>
    <row r="12418" spans="1:9" x14ac:dyDescent="0.3">
      <c r="A12418" t="s">
        <v>12419</v>
      </c>
      <c r="B12418">
        <v>33</v>
      </c>
      <c r="C12418">
        <v>1</v>
      </c>
      <c r="D12418" s="7">
        <v>-0.8891698555892561</v>
      </c>
      <c r="E12418">
        <v>2</v>
      </c>
      <c r="F12418">
        <v>1</v>
      </c>
      <c r="G12418" s="9">
        <f>(Logistic_Reg!$C$5+Logistic_Reg!$C$6*CN_Mobiles!B12418+Logistic_Reg!$C$7*CN_Mobiles!C12418+Logistic_Reg!$C$8*CN_Mobiles!D12418+Logistic_Reg!$C$9*CN_Mobiles!E12418)/(1+EXP(Logistic_Reg!$C$5+Logistic_Reg!$C$6*CN_Mobiles!B12418+Logistic_Reg!$C$7*CN_Mobiles!C12418+Logistic_Reg!$C$8*CN_Mobiles!D12418+Logistic_Reg!$C$9*CN_Mobiles!E12418))</f>
        <v>-7.9355924123381633E-2</v>
      </c>
      <c r="H12418">
        <f t="shared" si="386"/>
        <v>0</v>
      </c>
      <c r="I12418" t="str">
        <f t="shared" si="387"/>
        <v>No</v>
      </c>
    </row>
    <row r="12419" spans="1:9" x14ac:dyDescent="0.3">
      <c r="A12419" t="s">
        <v>12420</v>
      </c>
      <c r="B12419">
        <v>34</v>
      </c>
      <c r="C12419">
        <v>1</v>
      </c>
      <c r="D12419" s="7">
        <v>-0.62457505792222434</v>
      </c>
      <c r="E12419">
        <v>1</v>
      </c>
      <c r="F12419">
        <v>1</v>
      </c>
      <c r="G12419" s="9">
        <f>(Logistic_Reg!$C$5+Logistic_Reg!$C$6*CN_Mobiles!B12419+Logistic_Reg!$C$7*CN_Mobiles!C12419+Logistic_Reg!$C$8*CN_Mobiles!D12419+Logistic_Reg!$C$9*CN_Mobiles!E12419)/(1+EXP(Logistic_Reg!$C$5+Logistic_Reg!$C$6*CN_Mobiles!B12419+Logistic_Reg!$C$7*CN_Mobiles!C12419+Logistic_Reg!$C$8*CN_Mobiles!D12419+Logistic_Reg!$C$9*CN_Mobiles!E12419))</f>
        <v>-0.73878196297485044</v>
      </c>
      <c r="H12419">
        <f t="shared" ref="H12419:H12482" si="388">IF(G12419&gt;=0.15,1,0)</f>
        <v>0</v>
      </c>
      <c r="I12419" t="str">
        <f t="shared" ref="I12419:I12482" si="389">IF(H12419=F12419,"Yes","No")</f>
        <v>No</v>
      </c>
    </row>
    <row r="12420" spans="1:9" x14ac:dyDescent="0.3">
      <c r="A12420" t="s">
        <v>12421</v>
      </c>
      <c r="B12420">
        <v>38</v>
      </c>
      <c r="C12420">
        <v>0</v>
      </c>
      <c r="D12420" s="7">
        <v>0.19484095077816796</v>
      </c>
      <c r="E12420">
        <v>4</v>
      </c>
      <c r="F12420">
        <v>1</v>
      </c>
      <c r="G12420" s="9">
        <f>(Logistic_Reg!$C$5+Logistic_Reg!$C$6*CN_Mobiles!B12420+Logistic_Reg!$C$7*CN_Mobiles!C12420+Logistic_Reg!$C$8*CN_Mobiles!D12420+Logistic_Reg!$C$9*CN_Mobiles!E12420)/(1+EXP(Logistic_Reg!$C$5+Logistic_Reg!$C$6*CN_Mobiles!B12420+Logistic_Reg!$C$7*CN_Mobiles!C12420+Logistic_Reg!$C$8*CN_Mobiles!D12420+Logistic_Reg!$C$9*CN_Mobiles!E12420))</f>
        <v>0.24261349434854157</v>
      </c>
      <c r="H12420">
        <f t="shared" si="388"/>
        <v>1</v>
      </c>
      <c r="I12420" t="str">
        <f t="shared" si="389"/>
        <v>Yes</v>
      </c>
    </row>
    <row r="12421" spans="1:9" x14ac:dyDescent="0.3">
      <c r="A12421" t="s">
        <v>12422</v>
      </c>
      <c r="B12421">
        <v>25</v>
      </c>
      <c r="C12421">
        <v>0</v>
      </c>
      <c r="D12421" s="7">
        <v>0.41787883776333185</v>
      </c>
      <c r="E12421">
        <v>2</v>
      </c>
      <c r="F12421">
        <v>0</v>
      </c>
      <c r="G12421" s="9">
        <f>(Logistic_Reg!$C$5+Logistic_Reg!$C$6*CN_Mobiles!B12421+Logistic_Reg!$C$7*CN_Mobiles!C12421+Logistic_Reg!$C$8*CN_Mobiles!D12421+Logistic_Reg!$C$9*CN_Mobiles!E12421)/(1+EXP(Logistic_Reg!$C$5+Logistic_Reg!$C$6*CN_Mobiles!B12421+Logistic_Reg!$C$7*CN_Mobiles!C12421+Logistic_Reg!$C$8*CN_Mobiles!D12421+Logistic_Reg!$C$9*CN_Mobiles!E12421))</f>
        <v>0.11706861156815064</v>
      </c>
      <c r="H12421">
        <f t="shared" si="388"/>
        <v>0</v>
      </c>
      <c r="I12421" t="str">
        <f t="shared" si="389"/>
        <v>Yes</v>
      </c>
    </row>
    <row r="12422" spans="1:9" x14ac:dyDescent="0.3">
      <c r="A12422" t="s">
        <v>12423</v>
      </c>
      <c r="B12422">
        <v>63</v>
      </c>
      <c r="C12422">
        <v>0</v>
      </c>
      <c r="D12422" s="7">
        <v>-1.0263546791021589</v>
      </c>
      <c r="E12422">
        <v>2</v>
      </c>
      <c r="F12422">
        <v>0</v>
      </c>
      <c r="G12422" s="9">
        <f>(Logistic_Reg!$C$5+Logistic_Reg!$C$6*CN_Mobiles!B12422+Logistic_Reg!$C$7*CN_Mobiles!C12422+Logistic_Reg!$C$8*CN_Mobiles!D12422+Logistic_Reg!$C$9*CN_Mobiles!E12422)/(1+EXP(Logistic_Reg!$C$5+Logistic_Reg!$C$6*CN_Mobiles!B12422+Logistic_Reg!$C$7*CN_Mobiles!C12422+Logistic_Reg!$C$8*CN_Mobiles!D12422+Logistic_Reg!$C$9*CN_Mobiles!E12422))</f>
        <v>-0.539863536578018</v>
      </c>
      <c r="H12422">
        <f t="shared" si="388"/>
        <v>0</v>
      </c>
      <c r="I12422" t="str">
        <f t="shared" si="389"/>
        <v>Yes</v>
      </c>
    </row>
    <row r="12423" spans="1:9" x14ac:dyDescent="0.3">
      <c r="A12423" t="s">
        <v>12424</v>
      </c>
      <c r="B12423">
        <v>54</v>
      </c>
      <c r="C12423">
        <v>1</v>
      </c>
      <c r="D12423" s="7">
        <v>-0.64059362800091602</v>
      </c>
      <c r="E12423">
        <v>2</v>
      </c>
      <c r="F12423">
        <v>0</v>
      </c>
      <c r="G12423" s="9">
        <f>(Logistic_Reg!$C$5+Logistic_Reg!$C$6*CN_Mobiles!B12423+Logistic_Reg!$C$7*CN_Mobiles!C12423+Logistic_Reg!$C$8*CN_Mobiles!D12423+Logistic_Reg!$C$9*CN_Mobiles!E12423)/(1+EXP(Logistic_Reg!$C$5+Logistic_Reg!$C$6*CN_Mobiles!B12423+Logistic_Reg!$C$7*CN_Mobiles!C12423+Logistic_Reg!$C$8*CN_Mobiles!D12423+Logistic_Reg!$C$9*CN_Mobiles!E12423))</f>
        <v>-0.15913925586072702</v>
      </c>
      <c r="H12423">
        <f t="shared" si="388"/>
        <v>0</v>
      </c>
      <c r="I12423" t="str">
        <f t="shared" si="389"/>
        <v>Yes</v>
      </c>
    </row>
    <row r="12424" spans="1:9" x14ac:dyDescent="0.3">
      <c r="A12424" t="s">
        <v>12425</v>
      </c>
      <c r="B12424">
        <v>54</v>
      </c>
      <c r="C12424">
        <v>1</v>
      </c>
      <c r="D12424" s="7">
        <v>-0.54533881555436403</v>
      </c>
      <c r="E12424">
        <v>2</v>
      </c>
      <c r="F12424">
        <v>1</v>
      </c>
      <c r="G12424" s="9">
        <f>(Logistic_Reg!$C$5+Logistic_Reg!$C$6*CN_Mobiles!B12424+Logistic_Reg!$C$7*CN_Mobiles!C12424+Logistic_Reg!$C$8*CN_Mobiles!D12424+Logistic_Reg!$C$9*CN_Mobiles!E12424)/(1+EXP(Logistic_Reg!$C$5+Logistic_Reg!$C$6*CN_Mobiles!B12424+Logistic_Reg!$C$7*CN_Mobiles!C12424+Logistic_Reg!$C$8*CN_Mobiles!D12424+Logistic_Reg!$C$9*CN_Mobiles!E12424))</f>
        <v>-0.13329949667122937</v>
      </c>
      <c r="H12424">
        <f t="shared" si="388"/>
        <v>0</v>
      </c>
      <c r="I12424" t="str">
        <f t="shared" si="389"/>
        <v>No</v>
      </c>
    </row>
    <row r="12425" spans="1:9" x14ac:dyDescent="0.3">
      <c r="A12425" t="s">
        <v>12426</v>
      </c>
      <c r="B12425">
        <v>36</v>
      </c>
      <c r="C12425">
        <v>1</v>
      </c>
      <c r="D12425" s="7">
        <v>0.99054985647677474</v>
      </c>
      <c r="E12425">
        <v>1</v>
      </c>
      <c r="F12425">
        <v>0</v>
      </c>
      <c r="G12425" s="9">
        <f>(Logistic_Reg!$C$5+Logistic_Reg!$C$6*CN_Mobiles!B12425+Logistic_Reg!$C$7*CN_Mobiles!C12425+Logistic_Reg!$C$8*CN_Mobiles!D12425+Logistic_Reg!$C$9*CN_Mobiles!E12425)/(1+EXP(Logistic_Reg!$C$5+Logistic_Reg!$C$6*CN_Mobiles!B12425+Logistic_Reg!$C$7*CN_Mobiles!C12425+Logistic_Reg!$C$8*CN_Mobiles!D12425+Logistic_Reg!$C$9*CN_Mobiles!E12425))</f>
        <v>-0.1942517556794702</v>
      </c>
      <c r="H12425">
        <f t="shared" si="388"/>
        <v>0</v>
      </c>
      <c r="I12425" t="str">
        <f t="shared" si="389"/>
        <v>Yes</v>
      </c>
    </row>
    <row r="12426" spans="1:9" x14ac:dyDescent="0.3">
      <c r="A12426" t="s">
        <v>12427</v>
      </c>
      <c r="B12426">
        <v>57</v>
      </c>
      <c r="C12426">
        <v>0</v>
      </c>
      <c r="D12426" s="7">
        <v>-0.17069082590521911</v>
      </c>
      <c r="E12426">
        <v>2</v>
      </c>
      <c r="F12426">
        <v>0</v>
      </c>
      <c r="G12426" s="9">
        <f>(Logistic_Reg!$C$5+Logistic_Reg!$C$6*CN_Mobiles!B12426+Logistic_Reg!$C$7*CN_Mobiles!C12426+Logistic_Reg!$C$8*CN_Mobiles!D12426+Logistic_Reg!$C$9*CN_Mobiles!E12426)/(1+EXP(Logistic_Reg!$C$5+Logistic_Reg!$C$6*CN_Mobiles!B12426+Logistic_Reg!$C$7*CN_Mobiles!C12426+Logistic_Reg!$C$8*CN_Mobiles!D12426+Logistic_Reg!$C$9*CN_Mobiles!E12426))</f>
        <v>-0.20396440362169502</v>
      </c>
      <c r="H12426">
        <f t="shared" si="388"/>
        <v>0</v>
      </c>
      <c r="I12426" t="str">
        <f t="shared" si="389"/>
        <v>Yes</v>
      </c>
    </row>
    <row r="12427" spans="1:9" x14ac:dyDescent="0.3">
      <c r="A12427" t="s">
        <v>12428</v>
      </c>
      <c r="B12427">
        <v>32</v>
      </c>
      <c r="C12427">
        <v>1</v>
      </c>
      <c r="D12427" s="7">
        <v>-0.98224888365078789</v>
      </c>
      <c r="E12427">
        <v>2</v>
      </c>
      <c r="F12427">
        <v>1</v>
      </c>
      <c r="G12427" s="9">
        <f>(Logistic_Reg!$C$5+Logistic_Reg!$C$6*CN_Mobiles!B12427+Logistic_Reg!$C$7*CN_Mobiles!C12427+Logistic_Reg!$C$8*CN_Mobiles!D12427+Logistic_Reg!$C$9*CN_Mobiles!E12427)/(1+EXP(Logistic_Reg!$C$5+Logistic_Reg!$C$6*CN_Mobiles!B12427+Logistic_Reg!$C$7*CN_Mobiles!C12427+Logistic_Reg!$C$8*CN_Mobiles!D12427+Logistic_Reg!$C$9*CN_Mobiles!E12427))</f>
        <v>-9.6094720687285515E-2</v>
      </c>
      <c r="H12427">
        <f t="shared" si="388"/>
        <v>0</v>
      </c>
      <c r="I12427" t="str">
        <f t="shared" si="389"/>
        <v>No</v>
      </c>
    </row>
    <row r="12428" spans="1:9" x14ac:dyDescent="0.3">
      <c r="A12428" t="s">
        <v>12429</v>
      </c>
      <c r="B12428">
        <v>38</v>
      </c>
      <c r="C12428">
        <v>1</v>
      </c>
      <c r="D12428" s="7">
        <v>-0.24536610643011475</v>
      </c>
      <c r="E12428">
        <v>2</v>
      </c>
      <c r="F12428">
        <v>0</v>
      </c>
      <c r="G12428" s="9">
        <f>(Logistic_Reg!$C$5+Logistic_Reg!$C$6*CN_Mobiles!B12428+Logistic_Reg!$C$7*CN_Mobiles!C12428+Logistic_Reg!$C$8*CN_Mobiles!D12428+Logistic_Reg!$C$9*CN_Mobiles!E12428)/(1+EXP(Logistic_Reg!$C$5+Logistic_Reg!$C$6*CN_Mobiles!B12428+Logistic_Reg!$C$7*CN_Mobiles!C12428+Logistic_Reg!$C$8*CN_Mobiles!D12428+Logistic_Reg!$C$9*CN_Mobiles!E12428))</f>
        <v>3.5339153588988106E-2</v>
      </c>
      <c r="H12428">
        <f t="shared" si="388"/>
        <v>0</v>
      </c>
      <c r="I12428" t="str">
        <f t="shared" si="389"/>
        <v>Yes</v>
      </c>
    </row>
    <row r="12429" spans="1:9" x14ac:dyDescent="0.3">
      <c r="A12429" t="s">
        <v>12430</v>
      </c>
      <c r="B12429">
        <v>61</v>
      </c>
      <c r="C12429">
        <v>1</v>
      </c>
      <c r="D12429" s="7">
        <v>0.18972224193186954</v>
      </c>
      <c r="E12429">
        <v>1</v>
      </c>
      <c r="F12429">
        <v>1</v>
      </c>
      <c r="G12429" s="9">
        <f>(Logistic_Reg!$C$5+Logistic_Reg!$C$6*CN_Mobiles!B12429+Logistic_Reg!$C$7*CN_Mobiles!C12429+Logistic_Reg!$C$8*CN_Mobiles!D12429+Logistic_Reg!$C$9*CN_Mobiles!E12429)/(1+EXP(Logistic_Reg!$C$5+Logistic_Reg!$C$6*CN_Mobiles!B12429+Logistic_Reg!$C$7*CN_Mobiles!C12429+Logistic_Reg!$C$8*CN_Mobiles!D12429+Logistic_Reg!$C$9*CN_Mobiles!E12429))</f>
        <v>-0.6977850714542525</v>
      </c>
      <c r="H12429">
        <f t="shared" si="388"/>
        <v>0</v>
      </c>
      <c r="I12429" t="str">
        <f t="shared" si="389"/>
        <v>No</v>
      </c>
    </row>
    <row r="12430" spans="1:9" x14ac:dyDescent="0.3">
      <c r="A12430" t="s">
        <v>12431</v>
      </c>
      <c r="B12430">
        <v>51</v>
      </c>
      <c r="C12430">
        <v>0</v>
      </c>
      <c r="D12430" s="7">
        <v>-1.024527248647549</v>
      </c>
      <c r="E12430">
        <v>2</v>
      </c>
      <c r="F12430">
        <v>0</v>
      </c>
      <c r="G12430" s="9">
        <f>(Logistic_Reg!$C$5+Logistic_Reg!$C$6*CN_Mobiles!B12430+Logistic_Reg!$C$7*CN_Mobiles!C12430+Logistic_Reg!$C$8*CN_Mobiles!D12430+Logistic_Reg!$C$9*CN_Mobiles!E12430)/(1+EXP(Logistic_Reg!$C$5+Logistic_Reg!$C$6*CN_Mobiles!B12430+Logistic_Reg!$C$7*CN_Mobiles!C12430+Logistic_Reg!$C$8*CN_Mobiles!D12430+Logistic_Reg!$C$9*CN_Mobiles!E12430))</f>
        <v>-0.4258543956999799</v>
      </c>
      <c r="H12430">
        <f t="shared" si="388"/>
        <v>0</v>
      </c>
      <c r="I12430" t="str">
        <f t="shared" si="389"/>
        <v>Yes</v>
      </c>
    </row>
    <row r="12431" spans="1:9" x14ac:dyDescent="0.3">
      <c r="A12431" t="s">
        <v>12432</v>
      </c>
      <c r="B12431">
        <v>36</v>
      </c>
      <c r="C12431">
        <v>1</v>
      </c>
      <c r="D12431" s="7">
        <v>-0.81189239023993098</v>
      </c>
      <c r="E12431">
        <v>1</v>
      </c>
      <c r="F12431">
        <v>0</v>
      </c>
      <c r="G12431" s="9">
        <f>(Logistic_Reg!$C$5+Logistic_Reg!$C$6*CN_Mobiles!B12431+Logistic_Reg!$C$7*CN_Mobiles!C12431+Logistic_Reg!$C$8*CN_Mobiles!D12431+Logistic_Reg!$C$9*CN_Mobiles!E12431)/(1+EXP(Logistic_Reg!$C$5+Logistic_Reg!$C$6*CN_Mobiles!B12431+Logistic_Reg!$C$7*CN_Mobiles!C12431+Logistic_Reg!$C$8*CN_Mobiles!D12431+Logistic_Reg!$C$9*CN_Mobiles!E12431))</f>
        <v>-0.83677430981451129</v>
      </c>
      <c r="H12431">
        <f t="shared" si="388"/>
        <v>0</v>
      </c>
      <c r="I12431" t="str">
        <f t="shared" si="389"/>
        <v>Yes</v>
      </c>
    </row>
    <row r="12432" spans="1:9" x14ac:dyDescent="0.3">
      <c r="A12432" t="s">
        <v>12433</v>
      </c>
      <c r="B12432">
        <v>43</v>
      </c>
      <c r="C12432">
        <v>0</v>
      </c>
      <c r="D12432" s="7">
        <v>1.5018801262638048</v>
      </c>
      <c r="E12432">
        <v>3</v>
      </c>
      <c r="F12432">
        <v>1</v>
      </c>
      <c r="G12432" s="9">
        <f>(Logistic_Reg!$C$5+Logistic_Reg!$C$6*CN_Mobiles!B12432+Logistic_Reg!$C$7*CN_Mobiles!C12432+Logistic_Reg!$C$8*CN_Mobiles!D12432+Logistic_Reg!$C$9*CN_Mobiles!E12432)/(1+EXP(Logistic_Reg!$C$5+Logistic_Reg!$C$6*CN_Mobiles!B12432+Logistic_Reg!$C$7*CN_Mobiles!C12432+Logistic_Reg!$C$8*CN_Mobiles!D12432+Logistic_Reg!$C$9*CN_Mobiles!E12432))</f>
        <v>0.27375090831009569</v>
      </c>
      <c r="H12432">
        <f t="shared" si="388"/>
        <v>1</v>
      </c>
      <c r="I12432" t="str">
        <f t="shared" si="389"/>
        <v>Yes</v>
      </c>
    </row>
    <row r="12433" spans="1:9" x14ac:dyDescent="0.3">
      <c r="A12433" t="s">
        <v>12434</v>
      </c>
      <c r="B12433">
        <v>29</v>
      </c>
      <c r="C12433">
        <v>0</v>
      </c>
      <c r="D12433" s="7">
        <v>-0.11697959912680339</v>
      </c>
      <c r="E12433">
        <v>2</v>
      </c>
      <c r="F12433">
        <v>0</v>
      </c>
      <c r="G12433" s="9">
        <f>(Logistic_Reg!$C$5+Logistic_Reg!$C$6*CN_Mobiles!B12433+Logistic_Reg!$C$7*CN_Mobiles!C12433+Logistic_Reg!$C$8*CN_Mobiles!D12433+Logistic_Reg!$C$9*CN_Mobiles!E12433)/(1+EXP(Logistic_Reg!$C$5+Logistic_Reg!$C$6*CN_Mobiles!B12433+Logistic_Reg!$C$7*CN_Mobiles!C12433+Logistic_Reg!$C$8*CN_Mobiles!D12433+Logistic_Reg!$C$9*CN_Mobiles!E12433))</f>
        <v>-3.0406137632009896E-3</v>
      </c>
      <c r="H12433">
        <f t="shared" si="388"/>
        <v>0</v>
      </c>
      <c r="I12433" t="str">
        <f t="shared" si="389"/>
        <v>Yes</v>
      </c>
    </row>
    <row r="12434" spans="1:9" x14ac:dyDescent="0.3">
      <c r="A12434" t="s">
        <v>12435</v>
      </c>
      <c r="B12434">
        <v>56</v>
      </c>
      <c r="C12434">
        <v>1</v>
      </c>
      <c r="D12434" s="7">
        <v>-1.5358232541135552</v>
      </c>
      <c r="E12434">
        <v>2</v>
      </c>
      <c r="F12434">
        <v>0</v>
      </c>
      <c r="G12434" s="9">
        <f>(Logistic_Reg!$C$5+Logistic_Reg!$C$6*CN_Mobiles!B12434+Logistic_Reg!$C$7*CN_Mobiles!C12434+Logistic_Reg!$C$8*CN_Mobiles!D12434+Logistic_Reg!$C$9*CN_Mobiles!E12434)/(1+EXP(Logistic_Reg!$C$5+Logistic_Reg!$C$6*CN_Mobiles!B12434+Logistic_Reg!$C$7*CN_Mobiles!C12434+Logistic_Reg!$C$8*CN_Mobiles!D12434+Logistic_Reg!$C$9*CN_Mobiles!E12434))</f>
        <v>-0.45864691031565219</v>
      </c>
      <c r="H12434">
        <f t="shared" si="388"/>
        <v>0</v>
      </c>
      <c r="I12434" t="str">
        <f t="shared" si="389"/>
        <v>Yes</v>
      </c>
    </row>
    <row r="12435" spans="1:9" x14ac:dyDescent="0.3">
      <c r="A12435" t="s">
        <v>12436</v>
      </c>
      <c r="B12435">
        <v>50</v>
      </c>
      <c r="C12435">
        <v>0</v>
      </c>
      <c r="D12435" s="7">
        <v>0.50049392289883066</v>
      </c>
      <c r="E12435">
        <v>4</v>
      </c>
      <c r="F12435">
        <v>1</v>
      </c>
      <c r="G12435" s="9">
        <f>(Logistic_Reg!$C$5+Logistic_Reg!$C$6*CN_Mobiles!B12435+Logistic_Reg!$C$7*CN_Mobiles!C12435+Logistic_Reg!$C$8*CN_Mobiles!D12435+Logistic_Reg!$C$9*CN_Mobiles!E12435)/(1+EXP(Logistic_Reg!$C$5+Logistic_Reg!$C$6*CN_Mobiles!B12435+Logistic_Reg!$C$7*CN_Mobiles!C12435+Logistic_Reg!$C$8*CN_Mobiles!D12435+Logistic_Reg!$C$9*CN_Mobiles!E12435))</f>
        <v>0.24301603271093253</v>
      </c>
      <c r="H12435">
        <f t="shared" si="388"/>
        <v>1</v>
      </c>
      <c r="I12435" t="str">
        <f t="shared" si="389"/>
        <v>Yes</v>
      </c>
    </row>
    <row r="12436" spans="1:9" x14ac:dyDescent="0.3">
      <c r="A12436" t="s">
        <v>12437</v>
      </c>
      <c r="B12436">
        <v>46</v>
      </c>
      <c r="C12436">
        <v>0</v>
      </c>
      <c r="D12436" s="7">
        <v>1.9267424783735339</v>
      </c>
      <c r="E12436">
        <v>1</v>
      </c>
      <c r="F12436">
        <v>0</v>
      </c>
      <c r="G12436" s="9">
        <f>(Logistic_Reg!$C$5+Logistic_Reg!$C$6*CN_Mobiles!B12436+Logistic_Reg!$C$7*CN_Mobiles!C12436+Logistic_Reg!$C$8*CN_Mobiles!D12436+Logistic_Reg!$C$9*CN_Mobiles!E12436)/(1+EXP(Logistic_Reg!$C$5+Logistic_Reg!$C$6*CN_Mobiles!B12436+Logistic_Reg!$C$7*CN_Mobiles!C12436+Logistic_Reg!$C$8*CN_Mobiles!D12436+Logistic_Reg!$C$9*CN_Mobiles!E12436))</f>
        <v>-0.15960135946549134</v>
      </c>
      <c r="H12436">
        <f t="shared" si="388"/>
        <v>0</v>
      </c>
      <c r="I12436" t="str">
        <f t="shared" si="389"/>
        <v>Yes</v>
      </c>
    </row>
    <row r="12437" spans="1:9" x14ac:dyDescent="0.3">
      <c r="A12437" t="s">
        <v>12438</v>
      </c>
      <c r="B12437">
        <v>47</v>
      </c>
      <c r="C12437">
        <v>1</v>
      </c>
      <c r="D12437" s="7">
        <v>1.0326416712812945</v>
      </c>
      <c r="E12437">
        <v>3</v>
      </c>
      <c r="F12437">
        <v>1</v>
      </c>
      <c r="G12437" s="9">
        <f>(Logistic_Reg!$C$5+Logistic_Reg!$C$6*CN_Mobiles!B12437+Logistic_Reg!$C$7*CN_Mobiles!C12437+Logistic_Reg!$C$8*CN_Mobiles!D12437+Logistic_Reg!$C$9*CN_Mobiles!E12437)/(1+EXP(Logistic_Reg!$C$5+Logistic_Reg!$C$6*CN_Mobiles!B12437+Logistic_Reg!$C$7*CN_Mobiles!C12437+Logistic_Reg!$C$8*CN_Mobiles!D12437+Logistic_Reg!$C$9*CN_Mobiles!E12437))</f>
        <v>0.27418637387441092</v>
      </c>
      <c r="H12437">
        <f t="shared" si="388"/>
        <v>1</v>
      </c>
      <c r="I12437" t="str">
        <f t="shared" si="389"/>
        <v>Yes</v>
      </c>
    </row>
    <row r="12438" spans="1:9" x14ac:dyDescent="0.3">
      <c r="A12438" t="s">
        <v>12439</v>
      </c>
      <c r="B12438">
        <v>31</v>
      </c>
      <c r="C12438">
        <v>1</v>
      </c>
      <c r="D12438" s="7">
        <v>-0.85072528740039599</v>
      </c>
      <c r="E12438">
        <v>1</v>
      </c>
      <c r="F12438">
        <v>1</v>
      </c>
      <c r="G12438" s="9">
        <f>(Logistic_Reg!$C$5+Logistic_Reg!$C$6*CN_Mobiles!B12438+Logistic_Reg!$C$7*CN_Mobiles!C12438+Logistic_Reg!$C$8*CN_Mobiles!D12438+Logistic_Reg!$C$9*CN_Mobiles!E12438)/(1+EXP(Logistic_Reg!$C$5+Logistic_Reg!$C$6*CN_Mobiles!B12438+Logistic_Reg!$C$7*CN_Mobiles!C12438+Logistic_Reg!$C$8*CN_Mobiles!D12438+Logistic_Reg!$C$9*CN_Mobiles!E12438))</f>
        <v>-0.79847429725649766</v>
      </c>
      <c r="H12438">
        <f t="shared" si="388"/>
        <v>0</v>
      </c>
      <c r="I12438" t="str">
        <f t="shared" si="389"/>
        <v>No</v>
      </c>
    </row>
    <row r="12439" spans="1:9" x14ac:dyDescent="0.3">
      <c r="A12439" t="s">
        <v>12440</v>
      </c>
      <c r="B12439">
        <v>33</v>
      </c>
      <c r="C12439">
        <v>0</v>
      </c>
      <c r="D12439" s="7">
        <v>3.2032125859529102E-2</v>
      </c>
      <c r="E12439">
        <v>2</v>
      </c>
      <c r="F12439">
        <v>1</v>
      </c>
      <c r="G12439" s="9">
        <f>(Logistic_Reg!$C$5+Logistic_Reg!$C$6*CN_Mobiles!B12439+Logistic_Reg!$C$7*CN_Mobiles!C12439+Logistic_Reg!$C$8*CN_Mobiles!D12439+Logistic_Reg!$C$9*CN_Mobiles!E12439)/(1+EXP(Logistic_Reg!$C$5+Logistic_Reg!$C$6*CN_Mobiles!B12439+Logistic_Reg!$C$7*CN_Mobiles!C12439+Logistic_Reg!$C$8*CN_Mobiles!D12439+Logistic_Reg!$C$9*CN_Mobiles!E12439))</f>
        <v>6.3447775101761012E-3</v>
      </c>
      <c r="H12439">
        <f t="shared" si="388"/>
        <v>0</v>
      </c>
      <c r="I12439" t="str">
        <f t="shared" si="389"/>
        <v>No</v>
      </c>
    </row>
    <row r="12440" spans="1:9" x14ac:dyDescent="0.3">
      <c r="A12440" t="s">
        <v>12441</v>
      </c>
      <c r="B12440">
        <v>62</v>
      </c>
      <c r="C12440">
        <v>1</v>
      </c>
      <c r="D12440" s="7">
        <v>1.6448822700572168</v>
      </c>
      <c r="E12440">
        <v>3</v>
      </c>
      <c r="F12440">
        <v>1</v>
      </c>
      <c r="G12440" s="9">
        <f>(Logistic_Reg!$C$5+Logistic_Reg!$C$6*CN_Mobiles!B12440+Logistic_Reg!$C$7*CN_Mobiles!C12440+Logistic_Reg!$C$8*CN_Mobiles!D12440+Logistic_Reg!$C$9*CN_Mobiles!E12440)/(1+EXP(Logistic_Reg!$C$5+Logistic_Reg!$C$6*CN_Mobiles!B12440+Logistic_Reg!$C$7*CN_Mobiles!C12440+Logistic_Reg!$C$8*CN_Mobiles!D12440+Logistic_Reg!$C$9*CN_Mobiles!E12440))</f>
        <v>0.26985225313095934</v>
      </c>
      <c r="H12440">
        <f t="shared" si="388"/>
        <v>1</v>
      </c>
      <c r="I12440" t="str">
        <f t="shared" si="389"/>
        <v>Yes</v>
      </c>
    </row>
    <row r="12441" spans="1:9" x14ac:dyDescent="0.3">
      <c r="A12441" t="s">
        <v>12442</v>
      </c>
      <c r="B12441">
        <v>56</v>
      </c>
      <c r="C12441">
        <v>0</v>
      </c>
      <c r="D12441" s="7">
        <v>-0.45407960365388161</v>
      </c>
      <c r="E12441">
        <v>4</v>
      </c>
      <c r="F12441">
        <v>1</v>
      </c>
      <c r="G12441" s="9">
        <f>(Logistic_Reg!$C$5+Logistic_Reg!$C$6*CN_Mobiles!B12441+Logistic_Reg!$C$7*CN_Mobiles!C12441+Logistic_Reg!$C$8*CN_Mobiles!D12441+Logistic_Reg!$C$9*CN_Mobiles!E12441)/(1+EXP(Logistic_Reg!$C$5+Logistic_Reg!$C$6*CN_Mobiles!B12441+Logistic_Reg!$C$7*CN_Mobiles!C12441+Logistic_Reg!$C$8*CN_Mobiles!D12441+Logistic_Reg!$C$9*CN_Mobiles!E12441))</f>
        <v>0.27488487919719307</v>
      </c>
      <c r="H12441">
        <f t="shared" si="388"/>
        <v>1</v>
      </c>
      <c r="I12441" t="str">
        <f t="shared" si="389"/>
        <v>Yes</v>
      </c>
    </row>
    <row r="12442" spans="1:9" x14ac:dyDescent="0.3">
      <c r="A12442" t="s">
        <v>12443</v>
      </c>
      <c r="B12442">
        <v>32</v>
      </c>
      <c r="C12442">
        <v>1</v>
      </c>
      <c r="D12442" s="7">
        <v>-0.4560345735256362</v>
      </c>
      <c r="E12442">
        <v>3</v>
      </c>
      <c r="F12442">
        <v>1</v>
      </c>
      <c r="G12442" s="9">
        <f>(Logistic_Reg!$C$5+Logistic_Reg!$C$6*CN_Mobiles!B12442+Logistic_Reg!$C$7*CN_Mobiles!C12442+Logistic_Reg!$C$8*CN_Mobiles!D12442+Logistic_Reg!$C$9*CN_Mobiles!E12442)/(1+EXP(Logistic_Reg!$C$5+Logistic_Reg!$C$6*CN_Mobiles!B12442+Logistic_Reg!$C$7*CN_Mobiles!C12442+Logistic_Reg!$C$8*CN_Mobiles!D12442+Logistic_Reg!$C$9*CN_Mobiles!E12442))</f>
        <v>0.26993019602577328</v>
      </c>
      <c r="H12442">
        <f t="shared" si="388"/>
        <v>1</v>
      </c>
      <c r="I12442" t="str">
        <f t="shared" si="389"/>
        <v>Yes</v>
      </c>
    </row>
    <row r="12443" spans="1:9" x14ac:dyDescent="0.3">
      <c r="A12443" t="s">
        <v>12444</v>
      </c>
      <c r="B12443">
        <v>43</v>
      </c>
      <c r="C12443">
        <v>0</v>
      </c>
      <c r="D12443" s="7">
        <v>0.39864513222856052</v>
      </c>
      <c r="E12443">
        <v>4</v>
      </c>
      <c r="F12443">
        <v>0</v>
      </c>
      <c r="G12443" s="9">
        <f>(Logistic_Reg!$C$5+Logistic_Reg!$C$6*CN_Mobiles!B12443+Logistic_Reg!$C$7*CN_Mobiles!C12443+Logistic_Reg!$C$8*CN_Mobiles!D12443+Logistic_Reg!$C$9*CN_Mobiles!E12443)/(1+EXP(Logistic_Reg!$C$5+Logistic_Reg!$C$6*CN_Mobiles!B12443+Logistic_Reg!$C$7*CN_Mobiles!C12443+Logistic_Reg!$C$8*CN_Mobiles!D12443+Logistic_Reg!$C$9*CN_Mobiles!E12443))</f>
        <v>0.23984010871832831</v>
      </c>
      <c r="H12443">
        <f t="shared" si="388"/>
        <v>1</v>
      </c>
      <c r="I12443" t="str">
        <f t="shared" si="389"/>
        <v>No</v>
      </c>
    </row>
    <row r="12444" spans="1:9" x14ac:dyDescent="0.3">
      <c r="A12444" t="s">
        <v>12445</v>
      </c>
      <c r="B12444">
        <v>50</v>
      </c>
      <c r="C12444">
        <v>1</v>
      </c>
      <c r="D12444" s="7">
        <v>1.2397504561371064</v>
      </c>
      <c r="E12444">
        <v>2</v>
      </c>
      <c r="F12444">
        <v>0</v>
      </c>
      <c r="G12444" s="9">
        <f>(Logistic_Reg!$C$5+Logistic_Reg!$C$6*CN_Mobiles!B12444+Logistic_Reg!$C$7*CN_Mobiles!C12444+Logistic_Reg!$C$8*CN_Mobiles!D12444+Logistic_Reg!$C$9*CN_Mobiles!E12444)/(1+EXP(Logistic_Reg!$C$5+Logistic_Reg!$C$6*CN_Mobiles!B12444+Logistic_Reg!$C$7*CN_Mobiles!C12444+Logistic_Reg!$C$8*CN_Mobiles!D12444+Logistic_Reg!$C$9*CN_Mobiles!E12444))</f>
        <v>0.20779023313132458</v>
      </c>
      <c r="H12444">
        <f t="shared" si="388"/>
        <v>1</v>
      </c>
      <c r="I12444" t="str">
        <f t="shared" si="389"/>
        <v>No</v>
      </c>
    </row>
    <row r="12445" spans="1:9" x14ac:dyDescent="0.3">
      <c r="A12445" t="s">
        <v>12446</v>
      </c>
      <c r="B12445">
        <v>30</v>
      </c>
      <c r="C12445">
        <v>1</v>
      </c>
      <c r="D12445" s="7">
        <v>-1.1387340377671198</v>
      </c>
      <c r="E12445">
        <v>3</v>
      </c>
      <c r="F12445">
        <v>1</v>
      </c>
      <c r="G12445" s="9">
        <f>(Logistic_Reg!$C$5+Logistic_Reg!$C$6*CN_Mobiles!B12445+Logistic_Reg!$C$7*CN_Mobiles!C12445+Logistic_Reg!$C$8*CN_Mobiles!D12445+Logistic_Reg!$C$9*CN_Mobiles!E12445)/(1+EXP(Logistic_Reg!$C$5+Logistic_Reg!$C$6*CN_Mobiles!B12445+Logistic_Reg!$C$7*CN_Mobiles!C12445+Logistic_Reg!$C$8*CN_Mobiles!D12445+Logistic_Reg!$C$9*CN_Mobiles!E12445))</f>
        <v>0.23933770425535955</v>
      </c>
      <c r="H12445">
        <f t="shared" si="388"/>
        <v>1</v>
      </c>
      <c r="I12445" t="str">
        <f t="shared" si="389"/>
        <v>Yes</v>
      </c>
    </row>
    <row r="12446" spans="1:9" x14ac:dyDescent="0.3">
      <c r="A12446" t="s">
        <v>12447</v>
      </c>
      <c r="B12446">
        <v>41</v>
      </c>
      <c r="C12446">
        <v>1</v>
      </c>
      <c r="D12446" s="7">
        <v>0.41779127338738187</v>
      </c>
      <c r="E12446">
        <v>3</v>
      </c>
      <c r="F12446">
        <v>1</v>
      </c>
      <c r="G12446" s="9">
        <f>(Logistic_Reg!$C$5+Logistic_Reg!$C$6*CN_Mobiles!B12446+Logistic_Reg!$C$7*CN_Mobiles!C12446+Logistic_Reg!$C$8*CN_Mobiles!D12446+Logistic_Reg!$C$9*CN_Mobiles!E12446)/(1+EXP(Logistic_Reg!$C$5+Logistic_Reg!$C$6*CN_Mobiles!B12446+Logistic_Reg!$C$7*CN_Mobiles!C12446+Logistic_Reg!$C$8*CN_Mobiles!D12446+Logistic_Reg!$C$9*CN_Mobiles!E12446))</f>
        <v>0.27845231487881039</v>
      </c>
      <c r="H12446">
        <f t="shared" si="388"/>
        <v>1</v>
      </c>
      <c r="I12446" t="str">
        <f t="shared" si="389"/>
        <v>Yes</v>
      </c>
    </row>
    <row r="12447" spans="1:9" x14ac:dyDescent="0.3">
      <c r="A12447" t="s">
        <v>12448</v>
      </c>
      <c r="B12447">
        <v>28</v>
      </c>
      <c r="C12447">
        <v>1</v>
      </c>
      <c r="D12447" s="7">
        <v>-1.2152519773337473</v>
      </c>
      <c r="E12447">
        <v>2</v>
      </c>
      <c r="F12447">
        <v>0</v>
      </c>
      <c r="G12447" s="9">
        <f>(Logistic_Reg!$C$5+Logistic_Reg!$C$6*CN_Mobiles!B12447+Logistic_Reg!$C$7*CN_Mobiles!C12447+Logistic_Reg!$C$8*CN_Mobiles!D12447+Logistic_Reg!$C$9*CN_Mobiles!E12447)/(1+EXP(Logistic_Reg!$C$5+Logistic_Reg!$C$6*CN_Mobiles!B12447+Logistic_Reg!$C$7*CN_Mobiles!C12447+Logistic_Reg!$C$8*CN_Mobiles!D12447+Logistic_Reg!$C$9*CN_Mobiles!E12447))</f>
        <v>-0.12923900463040988</v>
      </c>
      <c r="H12447">
        <f t="shared" si="388"/>
        <v>0</v>
      </c>
      <c r="I12447" t="str">
        <f t="shared" si="389"/>
        <v>Yes</v>
      </c>
    </row>
    <row r="12448" spans="1:9" x14ac:dyDescent="0.3">
      <c r="A12448" t="s">
        <v>12449</v>
      </c>
      <c r="B12448">
        <v>48</v>
      </c>
      <c r="C12448">
        <v>1</v>
      </c>
      <c r="D12448" s="7">
        <v>0.31895012867365757</v>
      </c>
      <c r="E12448">
        <v>2</v>
      </c>
      <c r="F12448">
        <v>0</v>
      </c>
      <c r="G12448" s="9">
        <f>(Logistic_Reg!$C$5+Logistic_Reg!$C$6*CN_Mobiles!B12448+Logistic_Reg!$C$7*CN_Mobiles!C12448+Logistic_Reg!$C$8*CN_Mobiles!D12448+Logistic_Reg!$C$9*CN_Mobiles!E12448)/(1+EXP(Logistic_Reg!$C$5+Logistic_Reg!$C$6*CN_Mobiles!B12448+Logistic_Reg!$C$7*CN_Mobiles!C12448+Logistic_Reg!$C$8*CN_Mobiles!D12448+Logistic_Reg!$C$9*CN_Mobiles!E12448))</f>
        <v>9.1351084117430856E-2</v>
      </c>
      <c r="H12448">
        <f t="shared" si="388"/>
        <v>0</v>
      </c>
      <c r="I12448" t="str">
        <f t="shared" si="389"/>
        <v>Yes</v>
      </c>
    </row>
    <row r="12449" spans="1:9" x14ac:dyDescent="0.3">
      <c r="A12449" t="s">
        <v>12450</v>
      </c>
      <c r="B12449">
        <v>44</v>
      </c>
      <c r="C12449">
        <v>1</v>
      </c>
      <c r="D12449" s="7">
        <v>2.1452117892221723</v>
      </c>
      <c r="E12449">
        <v>2</v>
      </c>
      <c r="F12449">
        <v>1</v>
      </c>
      <c r="G12449" s="9">
        <f>(Logistic_Reg!$C$5+Logistic_Reg!$C$6*CN_Mobiles!B12449+Logistic_Reg!$C$7*CN_Mobiles!C12449+Logistic_Reg!$C$8*CN_Mobiles!D12449+Logistic_Reg!$C$9*CN_Mobiles!E12449)/(1+EXP(Logistic_Reg!$C$5+Logistic_Reg!$C$6*CN_Mobiles!B12449+Logistic_Reg!$C$7*CN_Mobiles!C12449+Logistic_Reg!$C$8*CN_Mobiles!D12449+Logistic_Reg!$C$9*CN_Mobiles!E12449))</f>
        <v>0.27145502752853173</v>
      </c>
      <c r="H12449">
        <f t="shared" si="388"/>
        <v>1</v>
      </c>
      <c r="I12449" t="str">
        <f t="shared" si="389"/>
        <v>Yes</v>
      </c>
    </row>
    <row r="12450" spans="1:9" x14ac:dyDescent="0.3">
      <c r="A12450" t="s">
        <v>12451</v>
      </c>
      <c r="B12450">
        <v>44</v>
      </c>
      <c r="C12450">
        <v>1</v>
      </c>
      <c r="D12450" s="7">
        <v>1.5371799912120236</v>
      </c>
      <c r="E12450">
        <v>3</v>
      </c>
      <c r="F12450">
        <v>1</v>
      </c>
      <c r="G12450" s="9">
        <f>(Logistic_Reg!$C$5+Logistic_Reg!$C$6*CN_Mobiles!B12450+Logistic_Reg!$C$7*CN_Mobiles!C12450+Logistic_Reg!$C$8*CN_Mobiles!D12450+Logistic_Reg!$C$9*CN_Mobiles!E12450)/(1+EXP(Logistic_Reg!$C$5+Logistic_Reg!$C$6*CN_Mobiles!B12450+Logistic_Reg!$C$7*CN_Mobiles!C12450+Logistic_Reg!$C$8*CN_Mobiles!D12450+Logistic_Reg!$C$9*CN_Mobiles!E12450))</f>
        <v>0.2599149691293432</v>
      </c>
      <c r="H12450">
        <f t="shared" si="388"/>
        <v>1</v>
      </c>
      <c r="I12450" t="str">
        <f t="shared" si="389"/>
        <v>Yes</v>
      </c>
    </row>
    <row r="12451" spans="1:9" x14ac:dyDescent="0.3">
      <c r="A12451" t="s">
        <v>12452</v>
      </c>
      <c r="B12451">
        <v>65</v>
      </c>
      <c r="C12451">
        <v>1</v>
      </c>
      <c r="D12451" s="7">
        <v>-5.60957078140433E-2</v>
      </c>
      <c r="E12451">
        <v>4</v>
      </c>
      <c r="F12451">
        <v>0</v>
      </c>
      <c r="G12451" s="9">
        <f>(Logistic_Reg!$C$5+Logistic_Reg!$C$6*CN_Mobiles!B12451+Logistic_Reg!$C$7*CN_Mobiles!C12451+Logistic_Reg!$C$8*CN_Mobiles!D12451+Logistic_Reg!$C$9*CN_Mobiles!E12451)/(1+EXP(Logistic_Reg!$C$5+Logistic_Reg!$C$6*CN_Mobiles!B12451+Logistic_Reg!$C$7*CN_Mobiles!C12451+Logistic_Reg!$C$8*CN_Mobiles!D12451+Logistic_Reg!$C$9*CN_Mobiles!E12451))</f>
        <v>0.25726476450114805</v>
      </c>
      <c r="H12451">
        <f t="shared" si="388"/>
        <v>1</v>
      </c>
      <c r="I12451" t="str">
        <f t="shared" si="389"/>
        <v>No</v>
      </c>
    </row>
    <row r="12452" spans="1:9" x14ac:dyDescent="0.3">
      <c r="A12452" t="s">
        <v>12453</v>
      </c>
      <c r="B12452">
        <v>34</v>
      </c>
      <c r="C12452">
        <v>0</v>
      </c>
      <c r="D12452" s="7">
        <v>-0.64620345878189089</v>
      </c>
      <c r="E12452">
        <v>2</v>
      </c>
      <c r="F12452">
        <v>0</v>
      </c>
      <c r="G12452" s="9">
        <f>(Logistic_Reg!$C$5+Logistic_Reg!$C$6*CN_Mobiles!B12452+Logistic_Reg!$C$7*CN_Mobiles!C12452+Logistic_Reg!$C$8*CN_Mobiles!D12452+Logistic_Reg!$C$9*CN_Mobiles!E12452)/(1+EXP(Logistic_Reg!$C$5+Logistic_Reg!$C$6*CN_Mobiles!B12452+Logistic_Reg!$C$7*CN_Mobiles!C12452+Logistic_Reg!$C$8*CN_Mobiles!D12452+Logistic_Reg!$C$9*CN_Mobiles!E12452))</f>
        <v>-0.16689282105694112</v>
      </c>
      <c r="H12452">
        <f t="shared" si="388"/>
        <v>0</v>
      </c>
      <c r="I12452" t="str">
        <f t="shared" si="389"/>
        <v>Yes</v>
      </c>
    </row>
    <row r="12453" spans="1:9" x14ac:dyDescent="0.3">
      <c r="A12453" t="s">
        <v>12454</v>
      </c>
      <c r="B12453">
        <v>52</v>
      </c>
      <c r="C12453">
        <v>0</v>
      </c>
      <c r="D12453" s="7">
        <v>-0.58204542123795433</v>
      </c>
      <c r="E12453">
        <v>3</v>
      </c>
      <c r="F12453">
        <v>1</v>
      </c>
      <c r="G12453" s="9">
        <f>(Logistic_Reg!$C$5+Logistic_Reg!$C$6*CN_Mobiles!B12453+Logistic_Reg!$C$7*CN_Mobiles!C12453+Logistic_Reg!$C$8*CN_Mobiles!D12453+Logistic_Reg!$C$9*CN_Mobiles!E12453)/(1+EXP(Logistic_Reg!$C$5+Logistic_Reg!$C$6*CN_Mobiles!B12453+Logistic_Reg!$C$7*CN_Mobiles!C12453+Logistic_Reg!$C$8*CN_Mobiles!D12453+Logistic_Reg!$C$9*CN_Mobiles!E12453))</f>
        <v>0.18737529923605728</v>
      </c>
      <c r="H12453">
        <f t="shared" si="388"/>
        <v>1</v>
      </c>
      <c r="I12453" t="str">
        <f t="shared" si="389"/>
        <v>Yes</v>
      </c>
    </row>
    <row r="12454" spans="1:9" x14ac:dyDescent="0.3">
      <c r="A12454" t="s">
        <v>12455</v>
      </c>
      <c r="B12454">
        <v>38</v>
      </c>
      <c r="C12454">
        <v>0</v>
      </c>
      <c r="D12454" s="7">
        <v>0.823568398686776</v>
      </c>
      <c r="E12454">
        <v>2</v>
      </c>
      <c r="F12454">
        <v>1</v>
      </c>
      <c r="G12454" s="9">
        <f>(Logistic_Reg!$C$5+Logistic_Reg!$C$6*CN_Mobiles!B12454+Logistic_Reg!$C$7*CN_Mobiles!C12454+Logistic_Reg!$C$8*CN_Mobiles!D12454+Logistic_Reg!$C$9*CN_Mobiles!E12454)/(1+EXP(Logistic_Reg!$C$5+Logistic_Reg!$C$6*CN_Mobiles!B12454+Logistic_Reg!$C$7*CN_Mobiles!C12454+Logistic_Reg!$C$8*CN_Mobiles!D12454+Logistic_Reg!$C$9*CN_Mobiles!E12454))</f>
        <v>0.1268773855568778</v>
      </c>
      <c r="H12454">
        <f t="shared" si="388"/>
        <v>0</v>
      </c>
      <c r="I12454" t="str">
        <f t="shared" si="389"/>
        <v>No</v>
      </c>
    </row>
    <row r="12455" spans="1:9" x14ac:dyDescent="0.3">
      <c r="A12455" t="s">
        <v>12456</v>
      </c>
      <c r="B12455">
        <v>52</v>
      </c>
      <c r="C12455">
        <v>0</v>
      </c>
      <c r="D12455" s="7">
        <v>-8.5806681288579434E-2</v>
      </c>
      <c r="E12455">
        <v>1</v>
      </c>
      <c r="F12455">
        <v>0</v>
      </c>
      <c r="G12455" s="9">
        <f>(Logistic_Reg!$C$5+Logistic_Reg!$C$6*CN_Mobiles!B12455+Logistic_Reg!$C$7*CN_Mobiles!C12455+Logistic_Reg!$C$8*CN_Mobiles!D12455+Logistic_Reg!$C$9*CN_Mobiles!E12455)/(1+EXP(Logistic_Reg!$C$5+Logistic_Reg!$C$6*CN_Mobiles!B12455+Logistic_Reg!$C$7*CN_Mobiles!C12455+Logistic_Reg!$C$8*CN_Mobiles!D12455+Logistic_Reg!$C$9*CN_Mobiles!E12455))</f>
        <v>-0.93976723238212712</v>
      </c>
      <c r="H12455">
        <f t="shared" si="388"/>
        <v>0</v>
      </c>
      <c r="I12455" t="str">
        <f t="shared" si="389"/>
        <v>Yes</v>
      </c>
    </row>
    <row r="12456" spans="1:9" x14ac:dyDescent="0.3">
      <c r="A12456" t="s">
        <v>12457</v>
      </c>
      <c r="B12456">
        <v>54</v>
      </c>
      <c r="C12456">
        <v>0</v>
      </c>
      <c r="D12456" s="7">
        <v>-1.3728354932962357</v>
      </c>
      <c r="E12456">
        <v>2</v>
      </c>
      <c r="F12456">
        <v>1</v>
      </c>
      <c r="G12456" s="9">
        <f>(Logistic_Reg!$C$5+Logistic_Reg!$C$6*CN_Mobiles!B12456+Logistic_Reg!$C$7*CN_Mobiles!C12456+Logistic_Reg!$C$8*CN_Mobiles!D12456+Logistic_Reg!$C$9*CN_Mobiles!E12456)/(1+EXP(Logistic_Reg!$C$5+Logistic_Reg!$C$6*CN_Mobiles!B12456+Logistic_Reg!$C$7*CN_Mobiles!C12456+Logistic_Reg!$C$8*CN_Mobiles!D12456+Logistic_Reg!$C$9*CN_Mobiles!E12456))</f>
        <v>-0.58068222050781459</v>
      </c>
      <c r="H12456">
        <f t="shared" si="388"/>
        <v>0</v>
      </c>
      <c r="I12456" t="str">
        <f t="shared" si="389"/>
        <v>No</v>
      </c>
    </row>
    <row r="12457" spans="1:9" x14ac:dyDescent="0.3">
      <c r="A12457" t="s">
        <v>12458</v>
      </c>
      <c r="B12457">
        <v>47</v>
      </c>
      <c r="C12457">
        <v>0</v>
      </c>
      <c r="D12457" s="7">
        <v>0.74489751761581069</v>
      </c>
      <c r="E12457">
        <v>3</v>
      </c>
      <c r="F12457">
        <v>0</v>
      </c>
      <c r="G12457" s="9">
        <f>(Logistic_Reg!$C$5+Logistic_Reg!$C$6*CN_Mobiles!B12457+Logistic_Reg!$C$7*CN_Mobiles!C12457+Logistic_Reg!$C$8*CN_Mobiles!D12457+Logistic_Reg!$C$9*CN_Mobiles!E12457)/(1+EXP(Logistic_Reg!$C$5+Logistic_Reg!$C$6*CN_Mobiles!B12457+Logistic_Reg!$C$7*CN_Mobiles!C12457+Logistic_Reg!$C$8*CN_Mobiles!D12457+Logistic_Reg!$C$9*CN_Mobiles!E12457))</f>
        <v>0.27571131310523311</v>
      </c>
      <c r="H12457">
        <f t="shared" si="388"/>
        <v>1</v>
      </c>
      <c r="I12457" t="str">
        <f t="shared" si="389"/>
        <v>No</v>
      </c>
    </row>
    <row r="12458" spans="1:9" x14ac:dyDescent="0.3">
      <c r="A12458" t="s">
        <v>12459</v>
      </c>
      <c r="B12458">
        <v>50</v>
      </c>
      <c r="C12458">
        <v>1</v>
      </c>
      <c r="D12458" s="7">
        <v>-1.2467066240337237</v>
      </c>
      <c r="E12458">
        <v>2</v>
      </c>
      <c r="F12458">
        <v>0</v>
      </c>
      <c r="G12458" s="9">
        <f>(Logistic_Reg!$C$5+Logistic_Reg!$C$6*CN_Mobiles!B12458+Logistic_Reg!$C$7*CN_Mobiles!C12458+Logistic_Reg!$C$8*CN_Mobiles!D12458+Logistic_Reg!$C$9*CN_Mobiles!E12458)/(1+EXP(Logistic_Reg!$C$5+Logistic_Reg!$C$6*CN_Mobiles!B12458+Logistic_Reg!$C$7*CN_Mobiles!C12458+Logistic_Reg!$C$8*CN_Mobiles!D12458+Logistic_Reg!$C$9*CN_Mobiles!E12458))</f>
        <v>-0.30809330676559332</v>
      </c>
      <c r="H12458">
        <f t="shared" si="388"/>
        <v>0</v>
      </c>
      <c r="I12458" t="str">
        <f t="shared" si="389"/>
        <v>Yes</v>
      </c>
    </row>
    <row r="12459" spans="1:9" x14ac:dyDescent="0.3">
      <c r="A12459" t="s">
        <v>12460</v>
      </c>
      <c r="B12459">
        <v>44</v>
      </c>
      <c r="C12459">
        <v>1</v>
      </c>
      <c r="D12459" s="7">
        <v>1.4611284271259997</v>
      </c>
      <c r="E12459">
        <v>2</v>
      </c>
      <c r="F12459">
        <v>1</v>
      </c>
      <c r="G12459" s="9">
        <f>(Logistic_Reg!$C$5+Logistic_Reg!$C$6*CN_Mobiles!B12459+Logistic_Reg!$C$7*CN_Mobiles!C12459+Logistic_Reg!$C$8*CN_Mobiles!D12459+Logistic_Reg!$C$9*CN_Mobiles!E12459)/(1+EXP(Logistic_Reg!$C$5+Logistic_Reg!$C$6*CN_Mobiles!B12459+Logistic_Reg!$C$7*CN_Mobiles!C12459+Logistic_Reg!$C$8*CN_Mobiles!D12459+Logistic_Reg!$C$9*CN_Mobiles!E12459))</f>
        <v>0.23937548187508223</v>
      </c>
      <c r="H12459">
        <f t="shared" si="388"/>
        <v>1</v>
      </c>
      <c r="I12459" t="str">
        <f t="shared" si="389"/>
        <v>Yes</v>
      </c>
    </row>
    <row r="12460" spans="1:9" x14ac:dyDescent="0.3">
      <c r="A12460" t="s">
        <v>12461</v>
      </c>
      <c r="B12460">
        <v>51</v>
      </c>
      <c r="C12460">
        <v>0</v>
      </c>
      <c r="D12460" s="7">
        <v>-0.80084976100327165</v>
      </c>
      <c r="E12460">
        <v>4</v>
      </c>
      <c r="F12460">
        <v>1</v>
      </c>
      <c r="G12460" s="9">
        <f>(Logistic_Reg!$C$5+Logistic_Reg!$C$6*CN_Mobiles!B12460+Logistic_Reg!$C$7*CN_Mobiles!C12460+Logistic_Reg!$C$8*CN_Mobiles!D12460+Logistic_Reg!$C$9*CN_Mobiles!E12460)/(1+EXP(Logistic_Reg!$C$5+Logistic_Reg!$C$6*CN_Mobiles!B12460+Logistic_Reg!$C$7*CN_Mobiles!C12460+Logistic_Reg!$C$8*CN_Mobiles!D12460+Logistic_Reg!$C$9*CN_Mobiles!E12460))</f>
        <v>0.27749426333337035</v>
      </c>
      <c r="H12460">
        <f t="shared" si="388"/>
        <v>1</v>
      </c>
      <c r="I12460" t="str">
        <f t="shared" si="389"/>
        <v>Yes</v>
      </c>
    </row>
    <row r="12461" spans="1:9" x14ac:dyDescent="0.3">
      <c r="A12461" t="s">
        <v>12462</v>
      </c>
      <c r="B12461">
        <v>53</v>
      </c>
      <c r="C12461">
        <v>1</v>
      </c>
      <c r="D12461" s="7">
        <v>1.4613225916118018</v>
      </c>
      <c r="E12461">
        <v>2</v>
      </c>
      <c r="F12461">
        <v>0</v>
      </c>
      <c r="G12461" s="9">
        <f>(Logistic_Reg!$C$5+Logistic_Reg!$C$6*CN_Mobiles!B12461+Logistic_Reg!$C$7*CN_Mobiles!C12461+Logistic_Reg!$C$8*CN_Mobiles!D12461+Logistic_Reg!$C$9*CN_Mobiles!E12461)/(1+EXP(Logistic_Reg!$C$5+Logistic_Reg!$C$6*CN_Mobiles!B12461+Logistic_Reg!$C$7*CN_Mobiles!C12461+Logistic_Reg!$C$8*CN_Mobiles!D12461+Logistic_Reg!$C$9*CN_Mobiles!E12461))</f>
        <v>0.22092358730145883</v>
      </c>
      <c r="H12461">
        <f t="shared" si="388"/>
        <v>1</v>
      </c>
      <c r="I12461" t="str">
        <f t="shared" si="389"/>
        <v>No</v>
      </c>
    </row>
    <row r="12462" spans="1:9" x14ac:dyDescent="0.3">
      <c r="A12462" t="s">
        <v>12463</v>
      </c>
      <c r="B12462">
        <v>28</v>
      </c>
      <c r="C12462">
        <v>0</v>
      </c>
      <c r="D12462" s="7">
        <v>0.51852457005098362</v>
      </c>
      <c r="E12462">
        <v>2</v>
      </c>
      <c r="F12462">
        <v>1</v>
      </c>
      <c r="G12462" s="9">
        <f>(Logistic_Reg!$C$5+Logistic_Reg!$C$6*CN_Mobiles!B12462+Logistic_Reg!$C$7*CN_Mobiles!C12462+Logistic_Reg!$C$8*CN_Mobiles!D12462+Logistic_Reg!$C$9*CN_Mobiles!E12462)/(1+EXP(Logistic_Reg!$C$5+Logistic_Reg!$C$6*CN_Mobiles!B12462+Logistic_Reg!$C$7*CN_Mobiles!C12462+Logistic_Reg!$C$8*CN_Mobiles!D12462+Logistic_Reg!$C$9*CN_Mobiles!E12462))</f>
        <v>0.12046423559883616</v>
      </c>
      <c r="H12462">
        <f t="shared" si="388"/>
        <v>0</v>
      </c>
      <c r="I12462" t="str">
        <f t="shared" si="389"/>
        <v>No</v>
      </c>
    </row>
    <row r="12463" spans="1:9" x14ac:dyDescent="0.3">
      <c r="A12463" t="s">
        <v>12464</v>
      </c>
      <c r="B12463">
        <v>42</v>
      </c>
      <c r="C12463">
        <v>1</v>
      </c>
      <c r="D12463" s="7">
        <v>2.3692243057831277</v>
      </c>
      <c r="E12463">
        <v>2</v>
      </c>
      <c r="F12463">
        <v>1</v>
      </c>
      <c r="G12463" s="9">
        <f>(Logistic_Reg!$C$5+Logistic_Reg!$C$6*CN_Mobiles!B12463+Logistic_Reg!$C$7*CN_Mobiles!C12463+Logistic_Reg!$C$8*CN_Mobiles!D12463+Logistic_Reg!$C$9*CN_Mobiles!E12463)/(1+EXP(Logistic_Reg!$C$5+Logistic_Reg!$C$6*CN_Mobiles!B12463+Logistic_Reg!$C$7*CN_Mobiles!C12463+Logistic_Reg!$C$8*CN_Mobiles!D12463+Logistic_Reg!$C$9*CN_Mobiles!E12463))</f>
        <v>0.27677526224330906</v>
      </c>
      <c r="H12463">
        <f t="shared" si="388"/>
        <v>1</v>
      </c>
      <c r="I12463" t="str">
        <f t="shared" si="389"/>
        <v>Yes</v>
      </c>
    </row>
    <row r="12464" spans="1:9" x14ac:dyDescent="0.3">
      <c r="A12464" t="s">
        <v>12465</v>
      </c>
      <c r="B12464">
        <v>33</v>
      </c>
      <c r="C12464">
        <v>0</v>
      </c>
      <c r="D12464" s="7">
        <v>-0.47527779692735894</v>
      </c>
      <c r="E12464">
        <v>3</v>
      </c>
      <c r="F12464">
        <v>1</v>
      </c>
      <c r="G12464" s="9">
        <f>(Logistic_Reg!$C$5+Logistic_Reg!$C$6*CN_Mobiles!B12464+Logistic_Reg!$C$7*CN_Mobiles!C12464+Logistic_Reg!$C$8*CN_Mobiles!D12464+Logistic_Reg!$C$9*CN_Mobiles!E12464)/(1+EXP(Logistic_Reg!$C$5+Logistic_Reg!$C$6*CN_Mobiles!B12464+Logistic_Reg!$C$7*CN_Mobiles!C12464+Logistic_Reg!$C$8*CN_Mobiles!D12464+Logistic_Reg!$C$9*CN_Mobiles!E12464))</f>
        <v>0.24171683343353254</v>
      </c>
      <c r="H12464">
        <f t="shared" si="388"/>
        <v>1</v>
      </c>
      <c r="I12464" t="str">
        <f t="shared" si="389"/>
        <v>Yes</v>
      </c>
    </row>
    <row r="12465" spans="1:9" x14ac:dyDescent="0.3">
      <c r="A12465" t="s">
        <v>12466</v>
      </c>
      <c r="B12465">
        <v>52</v>
      </c>
      <c r="C12465">
        <v>1</v>
      </c>
      <c r="D12465" s="7">
        <v>-9.3991489785844439E-3</v>
      </c>
      <c r="E12465">
        <v>3</v>
      </c>
      <c r="F12465">
        <v>0</v>
      </c>
      <c r="G12465" s="9">
        <f>(Logistic_Reg!$C$5+Logistic_Reg!$C$6*CN_Mobiles!B12465+Logistic_Reg!$C$7*CN_Mobiles!C12465+Logistic_Reg!$C$8*CN_Mobiles!D12465+Logistic_Reg!$C$9*CN_Mobiles!E12465)/(1+EXP(Logistic_Reg!$C$5+Logistic_Reg!$C$6*CN_Mobiles!B12465+Logistic_Reg!$C$7*CN_Mobiles!C12465+Logistic_Reg!$C$8*CN_Mobiles!D12465+Logistic_Reg!$C$9*CN_Mobiles!E12465))</f>
        <v>0.26738279750420729</v>
      </c>
      <c r="H12465">
        <f t="shared" si="388"/>
        <v>1</v>
      </c>
      <c r="I12465" t="str">
        <f t="shared" si="389"/>
        <v>No</v>
      </c>
    </row>
    <row r="12466" spans="1:9" x14ac:dyDescent="0.3">
      <c r="A12466" t="s">
        <v>12467</v>
      </c>
      <c r="B12466">
        <v>45</v>
      </c>
      <c r="C12466">
        <v>1</v>
      </c>
      <c r="D12466" s="7">
        <v>0.69641731051371669</v>
      </c>
      <c r="E12466">
        <v>3</v>
      </c>
      <c r="F12466">
        <v>1</v>
      </c>
      <c r="G12466" s="9">
        <f>(Logistic_Reg!$C$5+Logistic_Reg!$C$6*CN_Mobiles!B12466+Logistic_Reg!$C$7*CN_Mobiles!C12466+Logistic_Reg!$C$8*CN_Mobiles!D12466+Logistic_Reg!$C$9*CN_Mobiles!E12466)/(1+EXP(Logistic_Reg!$C$5+Logistic_Reg!$C$6*CN_Mobiles!B12466+Logistic_Reg!$C$7*CN_Mobiles!C12466+Logistic_Reg!$C$8*CN_Mobiles!D12466+Logistic_Reg!$C$9*CN_Mobiles!E12466))</f>
        <v>0.27769971200044591</v>
      </c>
      <c r="H12466">
        <f t="shared" si="388"/>
        <v>1</v>
      </c>
      <c r="I12466" t="str">
        <f t="shared" si="389"/>
        <v>Yes</v>
      </c>
    </row>
    <row r="12467" spans="1:9" x14ac:dyDescent="0.3">
      <c r="A12467" t="s">
        <v>12468</v>
      </c>
      <c r="B12467">
        <v>33</v>
      </c>
      <c r="C12467">
        <v>0</v>
      </c>
      <c r="D12467" s="7">
        <v>0.57838814602658628</v>
      </c>
      <c r="E12467">
        <v>2</v>
      </c>
      <c r="F12467">
        <v>0</v>
      </c>
      <c r="G12467" s="9">
        <f>(Logistic_Reg!$C$5+Logistic_Reg!$C$6*CN_Mobiles!B12467+Logistic_Reg!$C$7*CN_Mobiles!C12467+Logistic_Reg!$C$8*CN_Mobiles!D12467+Logistic_Reg!$C$9*CN_Mobiles!E12467)/(1+EXP(Logistic_Reg!$C$5+Logistic_Reg!$C$6*CN_Mobiles!B12467+Logistic_Reg!$C$7*CN_Mobiles!C12467+Logistic_Reg!$C$8*CN_Mobiles!D12467+Logistic_Reg!$C$9*CN_Mobiles!E12467))</f>
        <v>0.10899260613374813</v>
      </c>
      <c r="H12467">
        <f t="shared" si="388"/>
        <v>0</v>
      </c>
      <c r="I12467" t="str">
        <f t="shared" si="389"/>
        <v>Yes</v>
      </c>
    </row>
    <row r="12468" spans="1:9" x14ac:dyDescent="0.3">
      <c r="A12468" t="s">
        <v>12469</v>
      </c>
      <c r="B12468">
        <v>60</v>
      </c>
      <c r="C12468">
        <v>1</v>
      </c>
      <c r="D12468" s="7">
        <v>-0.43712637904059226</v>
      </c>
      <c r="E12468">
        <v>4</v>
      </c>
      <c r="F12468">
        <v>1</v>
      </c>
      <c r="G12468" s="9">
        <f>(Logistic_Reg!$C$5+Logistic_Reg!$C$6*CN_Mobiles!B12468+Logistic_Reg!$C$7*CN_Mobiles!C12468+Logistic_Reg!$C$8*CN_Mobiles!D12468+Logistic_Reg!$C$9*CN_Mobiles!E12468)/(1+EXP(Logistic_Reg!$C$5+Logistic_Reg!$C$6*CN_Mobiles!B12468+Logistic_Reg!$C$7*CN_Mobiles!C12468+Logistic_Reg!$C$8*CN_Mobiles!D12468+Logistic_Reg!$C$9*CN_Mobiles!E12468))</f>
        <v>0.26476416404809083</v>
      </c>
      <c r="H12468">
        <f t="shared" si="388"/>
        <v>1</v>
      </c>
      <c r="I12468" t="str">
        <f t="shared" si="389"/>
        <v>Yes</v>
      </c>
    </row>
    <row r="12469" spans="1:9" x14ac:dyDescent="0.3">
      <c r="A12469" t="s">
        <v>12470</v>
      </c>
      <c r="B12469">
        <v>62</v>
      </c>
      <c r="C12469">
        <v>1</v>
      </c>
      <c r="D12469" s="7">
        <v>9.9801242124710851E-2</v>
      </c>
      <c r="E12469">
        <v>2</v>
      </c>
      <c r="F12469">
        <v>0</v>
      </c>
      <c r="G12469" s="9">
        <f>(Logistic_Reg!$C$5+Logistic_Reg!$C$6*CN_Mobiles!B12469+Logistic_Reg!$C$7*CN_Mobiles!C12469+Logistic_Reg!$C$8*CN_Mobiles!D12469+Logistic_Reg!$C$9*CN_Mobiles!E12469)/(1+EXP(Logistic_Reg!$C$5+Logistic_Reg!$C$6*CN_Mobiles!B12469+Logistic_Reg!$C$7*CN_Mobiles!C12469+Logistic_Reg!$C$8*CN_Mobiles!D12469+Logistic_Reg!$C$9*CN_Mobiles!E12469))</f>
        <v>-2.6006458844549989E-2</v>
      </c>
      <c r="H12469">
        <f t="shared" si="388"/>
        <v>0</v>
      </c>
      <c r="I12469" t="str">
        <f t="shared" si="389"/>
        <v>Yes</v>
      </c>
    </row>
    <row r="12470" spans="1:9" x14ac:dyDescent="0.3">
      <c r="A12470" t="s">
        <v>12471</v>
      </c>
      <c r="B12470">
        <v>41</v>
      </c>
      <c r="C12470">
        <v>0</v>
      </c>
      <c r="D12470" s="7">
        <v>2.2495885253546524</v>
      </c>
      <c r="E12470">
        <v>1</v>
      </c>
      <c r="F12470">
        <v>1</v>
      </c>
      <c r="G12470" s="9">
        <f>(Logistic_Reg!$C$5+Logistic_Reg!$C$6*CN_Mobiles!B12470+Logistic_Reg!$C$7*CN_Mobiles!C12470+Logistic_Reg!$C$8*CN_Mobiles!D12470+Logistic_Reg!$C$9*CN_Mobiles!E12470)/(1+EXP(Logistic_Reg!$C$5+Logistic_Reg!$C$6*CN_Mobiles!B12470+Logistic_Reg!$C$7*CN_Mobiles!C12470+Logistic_Reg!$C$8*CN_Mobiles!D12470+Logistic_Reg!$C$9*CN_Mobiles!E12470))</f>
        <v>-4.3672494190740409E-2</v>
      </c>
      <c r="H12470">
        <f t="shared" si="388"/>
        <v>0</v>
      </c>
      <c r="I12470" t="str">
        <f t="shared" si="389"/>
        <v>No</v>
      </c>
    </row>
    <row r="12471" spans="1:9" x14ac:dyDescent="0.3">
      <c r="A12471" t="s">
        <v>12472</v>
      </c>
      <c r="B12471">
        <v>38</v>
      </c>
      <c r="C12471">
        <v>0</v>
      </c>
      <c r="D12471" s="7">
        <v>0.48295059053457373</v>
      </c>
      <c r="E12471">
        <v>2</v>
      </c>
      <c r="F12471">
        <v>0</v>
      </c>
      <c r="G12471" s="9">
        <f>(Logistic_Reg!$C$5+Logistic_Reg!$C$6*CN_Mobiles!B12471+Logistic_Reg!$C$7*CN_Mobiles!C12471+Logistic_Reg!$C$8*CN_Mobiles!D12471+Logistic_Reg!$C$9*CN_Mobiles!E12471)/(1+EXP(Logistic_Reg!$C$5+Logistic_Reg!$C$6*CN_Mobiles!B12471+Logistic_Reg!$C$7*CN_Mobiles!C12471+Logistic_Reg!$C$8*CN_Mobiles!D12471+Logistic_Reg!$C$9*CN_Mobiles!E12471))</f>
        <v>6.9653723159537662E-2</v>
      </c>
      <c r="H12471">
        <f t="shared" si="388"/>
        <v>0</v>
      </c>
      <c r="I12471" t="str">
        <f t="shared" si="389"/>
        <v>Yes</v>
      </c>
    </row>
    <row r="12472" spans="1:9" x14ac:dyDescent="0.3">
      <c r="A12472" t="s">
        <v>12473</v>
      </c>
      <c r="B12472">
        <v>40</v>
      </c>
      <c r="C12472">
        <v>0</v>
      </c>
      <c r="D12472" s="7">
        <v>1.1231451645458599</v>
      </c>
      <c r="E12472">
        <v>2</v>
      </c>
      <c r="F12472">
        <v>1</v>
      </c>
      <c r="G12472" s="9">
        <f>(Logistic_Reg!$C$5+Logistic_Reg!$C$6*CN_Mobiles!B12472+Logistic_Reg!$C$7*CN_Mobiles!C12472+Logistic_Reg!$C$8*CN_Mobiles!D12472+Logistic_Reg!$C$9*CN_Mobiles!E12472)/(1+EXP(Logistic_Reg!$C$5+Logistic_Reg!$C$6*CN_Mobiles!B12472+Logistic_Reg!$C$7*CN_Mobiles!C12472+Logistic_Reg!$C$8*CN_Mobiles!D12472+Logistic_Reg!$C$9*CN_Mobiles!E12472))</f>
        <v>0.16186257885062566</v>
      </c>
      <c r="H12472">
        <f t="shared" si="388"/>
        <v>1</v>
      </c>
      <c r="I12472" t="str">
        <f t="shared" si="389"/>
        <v>Yes</v>
      </c>
    </row>
    <row r="12473" spans="1:9" x14ac:dyDescent="0.3">
      <c r="A12473" t="s">
        <v>12474</v>
      </c>
      <c r="B12473">
        <v>48</v>
      </c>
      <c r="C12473">
        <v>1</v>
      </c>
      <c r="D12473" s="7">
        <v>2.0044235012815848</v>
      </c>
      <c r="E12473">
        <v>3</v>
      </c>
      <c r="F12473">
        <v>1</v>
      </c>
      <c r="G12473" s="9">
        <f>(Logistic_Reg!$C$5+Logistic_Reg!$C$6*CN_Mobiles!B12473+Logistic_Reg!$C$7*CN_Mobiles!C12473+Logistic_Reg!$C$8*CN_Mobiles!D12473+Logistic_Reg!$C$9*CN_Mobiles!E12473)/(1+EXP(Logistic_Reg!$C$5+Logistic_Reg!$C$6*CN_Mobiles!B12473+Logistic_Reg!$C$7*CN_Mobiles!C12473+Logistic_Reg!$C$8*CN_Mobiles!D12473+Logistic_Reg!$C$9*CN_Mobiles!E12473))</f>
        <v>0.24765090196071479</v>
      </c>
      <c r="H12473">
        <f t="shared" si="388"/>
        <v>1</v>
      </c>
      <c r="I12473" t="str">
        <f t="shared" si="389"/>
        <v>Yes</v>
      </c>
    </row>
    <row r="12474" spans="1:9" x14ac:dyDescent="0.3">
      <c r="A12474" t="s">
        <v>12475</v>
      </c>
      <c r="B12474">
        <v>31</v>
      </c>
      <c r="C12474">
        <v>0</v>
      </c>
      <c r="D12474" s="7">
        <v>0.74407517391123601</v>
      </c>
      <c r="E12474">
        <v>3</v>
      </c>
      <c r="F12474">
        <v>1</v>
      </c>
      <c r="G12474" s="9">
        <f>(Logistic_Reg!$C$5+Logistic_Reg!$C$6*CN_Mobiles!B12474+Logistic_Reg!$C$7*CN_Mobiles!C12474+Logistic_Reg!$C$8*CN_Mobiles!D12474+Logistic_Reg!$C$9*CN_Mobiles!E12474)/(1+EXP(Logistic_Reg!$C$5+Logistic_Reg!$C$6*CN_Mobiles!B12474+Logistic_Reg!$C$7*CN_Mobiles!C12474+Logistic_Reg!$C$8*CN_Mobiles!D12474+Logistic_Reg!$C$9*CN_Mobiles!E12474))</f>
        <v>0.27837990188399575</v>
      </c>
      <c r="H12474">
        <f t="shared" si="388"/>
        <v>1</v>
      </c>
      <c r="I12474" t="str">
        <f t="shared" si="389"/>
        <v>Yes</v>
      </c>
    </row>
    <row r="12475" spans="1:9" x14ac:dyDescent="0.3">
      <c r="A12475" t="s">
        <v>12476</v>
      </c>
      <c r="B12475">
        <v>58</v>
      </c>
      <c r="C12475">
        <v>0</v>
      </c>
      <c r="D12475" s="7">
        <v>-1.4653187028866286</v>
      </c>
      <c r="E12475">
        <v>3</v>
      </c>
      <c r="F12475">
        <v>0</v>
      </c>
      <c r="G12475" s="9">
        <f>(Logistic_Reg!$C$5+Logistic_Reg!$C$6*CN_Mobiles!B12475+Logistic_Reg!$C$7*CN_Mobiles!C12475+Logistic_Reg!$C$8*CN_Mobiles!D12475+Logistic_Reg!$C$9*CN_Mobiles!E12475)/(1+EXP(Logistic_Reg!$C$5+Logistic_Reg!$C$6*CN_Mobiles!B12475+Logistic_Reg!$C$7*CN_Mobiles!C12475+Logistic_Reg!$C$8*CN_Mobiles!D12475+Logistic_Reg!$C$9*CN_Mobiles!E12475))</f>
        <v>2.1913429577198881E-2</v>
      </c>
      <c r="H12475">
        <f t="shared" si="388"/>
        <v>0</v>
      </c>
      <c r="I12475" t="str">
        <f t="shared" si="389"/>
        <v>Yes</v>
      </c>
    </row>
    <row r="12476" spans="1:9" x14ac:dyDescent="0.3">
      <c r="A12476" t="s">
        <v>12477</v>
      </c>
      <c r="B12476">
        <v>27</v>
      </c>
      <c r="C12476">
        <v>0</v>
      </c>
      <c r="D12476" s="7">
        <v>0.68456185543943382</v>
      </c>
      <c r="E12476">
        <v>2</v>
      </c>
      <c r="F12476">
        <v>1</v>
      </c>
      <c r="G12476" s="9">
        <f>(Logistic_Reg!$C$5+Logistic_Reg!$C$6*CN_Mobiles!B12476+Logistic_Reg!$C$7*CN_Mobiles!C12476+Logistic_Reg!$C$8*CN_Mobiles!D12476+Logistic_Reg!$C$9*CN_Mobiles!E12476)/(1+EXP(Logistic_Reg!$C$5+Logistic_Reg!$C$6*CN_Mobiles!B12476+Logistic_Reg!$C$7*CN_Mobiles!C12476+Logistic_Reg!$C$8*CN_Mobiles!D12476+Logistic_Reg!$C$9*CN_Mobiles!E12476))</f>
        <v>0.14889194823624413</v>
      </c>
      <c r="H12476">
        <f t="shared" si="388"/>
        <v>0</v>
      </c>
      <c r="I12476" t="str">
        <f t="shared" si="389"/>
        <v>No</v>
      </c>
    </row>
    <row r="12477" spans="1:9" x14ac:dyDescent="0.3">
      <c r="A12477" t="s">
        <v>12478</v>
      </c>
      <c r="B12477">
        <v>47</v>
      </c>
      <c r="C12477">
        <v>0</v>
      </c>
      <c r="D12477" s="7">
        <v>1.7907511953762982</v>
      </c>
      <c r="E12477">
        <v>2</v>
      </c>
      <c r="F12477">
        <v>1</v>
      </c>
      <c r="G12477" s="9">
        <f>(Logistic_Reg!$C$5+Logistic_Reg!$C$6*CN_Mobiles!B12477+Logistic_Reg!$C$7*CN_Mobiles!C12477+Logistic_Reg!$C$8*CN_Mobiles!D12477+Logistic_Reg!$C$9*CN_Mobiles!E12477)/(1+EXP(Logistic_Reg!$C$5+Logistic_Reg!$C$6*CN_Mobiles!B12477+Logistic_Reg!$C$7*CN_Mobiles!C12477+Logistic_Reg!$C$8*CN_Mobiles!D12477+Logistic_Reg!$C$9*CN_Mobiles!E12477))</f>
        <v>0.2154119233178978</v>
      </c>
      <c r="H12477">
        <f t="shared" si="388"/>
        <v>1</v>
      </c>
      <c r="I12477" t="str">
        <f t="shared" si="389"/>
        <v>Yes</v>
      </c>
    </row>
    <row r="12478" spans="1:9" x14ac:dyDescent="0.3">
      <c r="A12478" t="s">
        <v>12479</v>
      </c>
      <c r="B12478">
        <v>45</v>
      </c>
      <c r="C12478">
        <v>0</v>
      </c>
      <c r="D12478" s="7">
        <v>1.7265474720709966</v>
      </c>
      <c r="E12478">
        <v>2</v>
      </c>
      <c r="F12478">
        <v>0</v>
      </c>
      <c r="G12478" s="9">
        <f>(Logistic_Reg!$C$5+Logistic_Reg!$C$6*CN_Mobiles!B12478+Logistic_Reg!$C$7*CN_Mobiles!C12478+Logistic_Reg!$C$8*CN_Mobiles!D12478+Logistic_Reg!$C$9*CN_Mobiles!E12478)/(1+EXP(Logistic_Reg!$C$5+Logistic_Reg!$C$6*CN_Mobiles!B12478+Logistic_Reg!$C$7*CN_Mobiles!C12478+Logistic_Reg!$C$8*CN_Mobiles!D12478+Logistic_Reg!$C$9*CN_Mobiles!E12478))</f>
        <v>0.21435565536174789</v>
      </c>
      <c r="H12478">
        <f t="shared" si="388"/>
        <v>1</v>
      </c>
      <c r="I12478" t="str">
        <f t="shared" si="389"/>
        <v>No</v>
      </c>
    </row>
    <row r="12479" spans="1:9" x14ac:dyDescent="0.3">
      <c r="A12479" t="s">
        <v>12480</v>
      </c>
      <c r="B12479">
        <v>59</v>
      </c>
      <c r="C12479">
        <v>1</v>
      </c>
      <c r="D12479" s="7">
        <v>-0.70620980276176026</v>
      </c>
      <c r="E12479">
        <v>2</v>
      </c>
      <c r="F12479">
        <v>1</v>
      </c>
      <c r="G12479" s="9">
        <f>(Logistic_Reg!$C$5+Logistic_Reg!$C$6*CN_Mobiles!B12479+Logistic_Reg!$C$7*CN_Mobiles!C12479+Logistic_Reg!$C$8*CN_Mobiles!D12479+Logistic_Reg!$C$9*CN_Mobiles!E12479)/(1+EXP(Logistic_Reg!$C$5+Logistic_Reg!$C$6*CN_Mobiles!B12479+Logistic_Reg!$C$7*CN_Mobiles!C12479+Logistic_Reg!$C$8*CN_Mobiles!D12479+Logistic_Reg!$C$9*CN_Mobiles!E12479))</f>
        <v>-0.21526129640087693</v>
      </c>
      <c r="H12479">
        <f t="shared" si="388"/>
        <v>0</v>
      </c>
      <c r="I12479" t="str">
        <f t="shared" si="389"/>
        <v>No</v>
      </c>
    </row>
    <row r="12480" spans="1:9" x14ac:dyDescent="0.3">
      <c r="A12480" t="s">
        <v>12481</v>
      </c>
      <c r="B12480">
        <v>25</v>
      </c>
      <c r="C12480">
        <v>0</v>
      </c>
      <c r="D12480" s="7">
        <v>0.36186619075614168</v>
      </c>
      <c r="E12480">
        <v>2</v>
      </c>
      <c r="F12480">
        <v>1</v>
      </c>
      <c r="G12480" s="9">
        <f>(Logistic_Reg!$C$5+Logistic_Reg!$C$6*CN_Mobiles!B12480+Logistic_Reg!$C$7*CN_Mobiles!C12480+Logistic_Reg!$C$8*CN_Mobiles!D12480+Logistic_Reg!$C$9*CN_Mobiles!E12480)/(1+EXP(Logistic_Reg!$C$5+Logistic_Reg!$C$6*CN_Mobiles!B12480+Logistic_Reg!$C$7*CN_Mobiles!C12480+Logistic_Reg!$C$8*CN_Mobiles!D12480+Logistic_Reg!$C$9*CN_Mobiles!E12480))</f>
        <v>0.10806275137416761</v>
      </c>
      <c r="H12480">
        <f t="shared" si="388"/>
        <v>0</v>
      </c>
      <c r="I12480" t="str">
        <f t="shared" si="389"/>
        <v>No</v>
      </c>
    </row>
    <row r="12481" spans="1:9" x14ac:dyDescent="0.3">
      <c r="A12481" t="s">
        <v>12482</v>
      </c>
      <c r="B12481">
        <v>54</v>
      </c>
      <c r="C12481">
        <v>1</v>
      </c>
      <c r="D12481" s="7">
        <v>-0.74467721383130292</v>
      </c>
      <c r="E12481">
        <v>3</v>
      </c>
      <c r="F12481">
        <v>0</v>
      </c>
      <c r="G12481" s="9">
        <f>(Logistic_Reg!$C$5+Logistic_Reg!$C$6*CN_Mobiles!B12481+Logistic_Reg!$C$7*CN_Mobiles!C12481+Logistic_Reg!$C$8*CN_Mobiles!D12481+Logistic_Reg!$C$9*CN_Mobiles!E12481)/(1+EXP(Logistic_Reg!$C$5+Logistic_Reg!$C$6*CN_Mobiles!B12481+Logistic_Reg!$C$7*CN_Mobiles!C12481+Logistic_Reg!$C$8*CN_Mobiles!D12481+Logistic_Reg!$C$9*CN_Mobiles!E12481))</f>
        <v>0.22075282298726326</v>
      </c>
      <c r="H12481">
        <f t="shared" si="388"/>
        <v>1</v>
      </c>
      <c r="I12481" t="str">
        <f t="shared" si="389"/>
        <v>No</v>
      </c>
    </row>
    <row r="12482" spans="1:9" x14ac:dyDescent="0.3">
      <c r="A12482" t="s">
        <v>12483</v>
      </c>
      <c r="B12482">
        <v>61</v>
      </c>
      <c r="C12482">
        <v>0</v>
      </c>
      <c r="D12482" s="7">
        <v>0.83805078503956132</v>
      </c>
      <c r="E12482">
        <v>3</v>
      </c>
      <c r="F12482">
        <v>1</v>
      </c>
      <c r="G12482" s="9">
        <f>(Logistic_Reg!$C$5+Logistic_Reg!$C$6*CN_Mobiles!B12482+Logistic_Reg!$C$7*CN_Mobiles!C12482+Logistic_Reg!$C$8*CN_Mobiles!D12482+Logistic_Reg!$C$9*CN_Mobiles!E12482)/(1+EXP(Logistic_Reg!$C$5+Logistic_Reg!$C$6*CN_Mobiles!B12482+Logistic_Reg!$C$7*CN_Mobiles!C12482+Logistic_Reg!$C$8*CN_Mobiles!D12482+Logistic_Reg!$C$9*CN_Mobiles!E12482))</f>
        <v>0.26934345034492896</v>
      </c>
      <c r="H12482">
        <f t="shared" si="388"/>
        <v>1</v>
      </c>
      <c r="I12482" t="str">
        <f t="shared" si="389"/>
        <v>Yes</v>
      </c>
    </row>
    <row r="12483" spans="1:9" x14ac:dyDescent="0.3">
      <c r="A12483" t="s">
        <v>12484</v>
      </c>
      <c r="B12483">
        <v>52</v>
      </c>
      <c r="C12483">
        <v>1</v>
      </c>
      <c r="D12483" s="7">
        <v>0.57270026873661228</v>
      </c>
      <c r="E12483">
        <v>3</v>
      </c>
      <c r="F12483">
        <v>1</v>
      </c>
      <c r="G12483" s="9">
        <f>(Logistic_Reg!$C$5+Logistic_Reg!$C$6*CN_Mobiles!B12483+Logistic_Reg!$C$7*CN_Mobiles!C12483+Logistic_Reg!$C$8*CN_Mobiles!D12483+Logistic_Reg!$C$9*CN_Mobiles!E12483)/(1+EXP(Logistic_Reg!$C$5+Logistic_Reg!$C$6*CN_Mobiles!B12483+Logistic_Reg!$C$7*CN_Mobiles!C12483+Logistic_Reg!$C$8*CN_Mobiles!D12483+Logistic_Reg!$C$9*CN_Mobiles!E12483))</f>
        <v>0.27821166026476407</v>
      </c>
      <c r="H12483">
        <f t="shared" ref="H12483:H12546" si="390">IF(G12483&gt;=0.15,1,0)</f>
        <v>1</v>
      </c>
      <c r="I12483" t="str">
        <f t="shared" ref="I12483:I12546" si="391">IF(H12483=F12483,"Yes","No")</f>
        <v>Yes</v>
      </c>
    </row>
    <row r="12484" spans="1:9" x14ac:dyDescent="0.3">
      <c r="A12484" t="s">
        <v>12485</v>
      </c>
      <c r="B12484">
        <v>39</v>
      </c>
      <c r="C12484">
        <v>1</v>
      </c>
      <c r="D12484" s="7">
        <v>1.5071286952679152E-2</v>
      </c>
      <c r="E12484">
        <v>3</v>
      </c>
      <c r="F12484">
        <v>1</v>
      </c>
      <c r="G12484" s="9">
        <f>(Logistic_Reg!$C$5+Logistic_Reg!$C$6*CN_Mobiles!B12484+Logistic_Reg!$C$7*CN_Mobiles!C12484+Logistic_Reg!$C$8*CN_Mobiles!D12484+Logistic_Reg!$C$9*CN_Mobiles!E12484)/(1+EXP(Logistic_Reg!$C$5+Logistic_Reg!$C$6*CN_Mobiles!B12484+Logistic_Reg!$C$7*CN_Mobiles!C12484+Logistic_Reg!$C$8*CN_Mobiles!D12484+Logistic_Reg!$C$9*CN_Mobiles!E12484))</f>
        <v>0.27617520209516039</v>
      </c>
      <c r="H12484">
        <f t="shared" si="390"/>
        <v>1</v>
      </c>
      <c r="I12484" t="str">
        <f t="shared" si="391"/>
        <v>Yes</v>
      </c>
    </row>
    <row r="12485" spans="1:9" x14ac:dyDescent="0.3">
      <c r="A12485" t="s">
        <v>12486</v>
      </c>
      <c r="B12485">
        <v>50</v>
      </c>
      <c r="C12485">
        <v>1</v>
      </c>
      <c r="D12485" s="7">
        <v>0.60952299239700602</v>
      </c>
      <c r="E12485">
        <v>3</v>
      </c>
      <c r="F12485">
        <v>1</v>
      </c>
      <c r="G12485" s="9">
        <f>(Logistic_Reg!$C$5+Logistic_Reg!$C$6*CN_Mobiles!B12485+Logistic_Reg!$C$7*CN_Mobiles!C12485+Logistic_Reg!$C$8*CN_Mobiles!D12485+Logistic_Reg!$C$9*CN_Mobiles!E12485)/(1+EXP(Logistic_Reg!$C$5+Logistic_Reg!$C$6*CN_Mobiles!B12485+Logistic_Reg!$C$7*CN_Mobiles!C12485+Logistic_Reg!$C$8*CN_Mobiles!D12485+Logistic_Reg!$C$9*CN_Mobiles!E12485))</f>
        <v>0.27845567335940213</v>
      </c>
      <c r="H12485">
        <f t="shared" si="390"/>
        <v>1</v>
      </c>
      <c r="I12485" t="str">
        <f t="shared" si="391"/>
        <v>Yes</v>
      </c>
    </row>
    <row r="12486" spans="1:9" x14ac:dyDescent="0.3">
      <c r="A12486" t="s">
        <v>12487</v>
      </c>
      <c r="B12486">
        <v>33</v>
      </c>
      <c r="C12486">
        <v>0</v>
      </c>
      <c r="D12486" s="7">
        <v>0.70343007488328302</v>
      </c>
      <c r="E12486">
        <v>3</v>
      </c>
      <c r="F12486">
        <v>1</v>
      </c>
      <c r="G12486" s="9">
        <f>(Logistic_Reg!$C$5+Logistic_Reg!$C$6*CN_Mobiles!B12486+Logistic_Reg!$C$7*CN_Mobiles!C12486+Logistic_Reg!$C$8*CN_Mobiles!D12486+Logistic_Reg!$C$9*CN_Mobiles!E12486)/(1+EXP(Logistic_Reg!$C$5+Logistic_Reg!$C$6*CN_Mobiles!B12486+Logistic_Reg!$C$7*CN_Mobiles!C12486+Logistic_Reg!$C$8*CN_Mobiles!D12486+Logistic_Reg!$C$9*CN_Mobiles!E12486))</f>
        <v>0.27844806262848221</v>
      </c>
      <c r="H12486">
        <f t="shared" si="390"/>
        <v>1</v>
      </c>
      <c r="I12486" t="str">
        <f t="shared" si="391"/>
        <v>Yes</v>
      </c>
    </row>
    <row r="12487" spans="1:9" x14ac:dyDescent="0.3">
      <c r="A12487" t="s">
        <v>12488</v>
      </c>
      <c r="B12487">
        <v>62</v>
      </c>
      <c r="C12487">
        <v>1</v>
      </c>
      <c r="D12487" s="7">
        <v>1.9662644691012576</v>
      </c>
      <c r="E12487">
        <v>2</v>
      </c>
      <c r="F12487">
        <v>0</v>
      </c>
      <c r="G12487" s="9">
        <f>(Logistic_Reg!$C$5+Logistic_Reg!$C$6*CN_Mobiles!B12487+Logistic_Reg!$C$7*CN_Mobiles!C12487+Logistic_Reg!$C$8*CN_Mobiles!D12487+Logistic_Reg!$C$9*CN_Mobiles!E12487)/(1+EXP(Logistic_Reg!$C$5+Logistic_Reg!$C$6*CN_Mobiles!B12487+Logistic_Reg!$C$7*CN_Mobiles!C12487+Logistic_Reg!$C$8*CN_Mobiles!D12487+Logistic_Reg!$C$9*CN_Mobiles!E12487))</f>
        <v>0.24147489228731822</v>
      </c>
      <c r="H12487">
        <f t="shared" si="390"/>
        <v>1</v>
      </c>
      <c r="I12487" t="str">
        <f t="shared" si="391"/>
        <v>No</v>
      </c>
    </row>
    <row r="12488" spans="1:9" x14ac:dyDescent="0.3">
      <c r="A12488" t="s">
        <v>12489</v>
      </c>
      <c r="B12488">
        <v>65</v>
      </c>
      <c r="C12488">
        <v>0</v>
      </c>
      <c r="D12488" s="7">
        <v>-1.2758750790920474</v>
      </c>
      <c r="E12488">
        <v>4</v>
      </c>
      <c r="F12488">
        <v>0</v>
      </c>
      <c r="G12488" s="9">
        <f>(Logistic_Reg!$C$5+Logistic_Reg!$C$6*CN_Mobiles!B12488+Logistic_Reg!$C$7*CN_Mobiles!C12488+Logistic_Reg!$C$8*CN_Mobiles!D12488+Logistic_Reg!$C$9*CN_Mobiles!E12488)/(1+EXP(Logistic_Reg!$C$5+Logistic_Reg!$C$6*CN_Mobiles!B12488+Logistic_Reg!$C$7*CN_Mobiles!C12488+Logistic_Reg!$C$8*CN_Mobiles!D12488+Logistic_Reg!$C$9*CN_Mobiles!E12488))</f>
        <v>0.26967711337626948</v>
      </c>
      <c r="H12488">
        <f t="shared" si="390"/>
        <v>1</v>
      </c>
      <c r="I12488" t="str">
        <f t="shared" si="391"/>
        <v>No</v>
      </c>
    </row>
    <row r="12489" spans="1:9" x14ac:dyDescent="0.3">
      <c r="A12489" t="s">
        <v>12490</v>
      </c>
      <c r="B12489">
        <v>47</v>
      </c>
      <c r="C12489">
        <v>0</v>
      </c>
      <c r="D12489" s="7">
        <v>0.66415554869628779</v>
      </c>
      <c r="E12489">
        <v>3</v>
      </c>
      <c r="F12489">
        <v>1</v>
      </c>
      <c r="G12489" s="9">
        <f>(Logistic_Reg!$C$5+Logistic_Reg!$C$6*CN_Mobiles!B12489+Logistic_Reg!$C$7*CN_Mobiles!C12489+Logistic_Reg!$C$8*CN_Mobiles!D12489+Logistic_Reg!$C$9*CN_Mobiles!E12489)/(1+EXP(Logistic_Reg!$C$5+Logistic_Reg!$C$6*CN_Mobiles!B12489+Logistic_Reg!$C$7*CN_Mobiles!C12489+Logistic_Reg!$C$8*CN_Mobiles!D12489+Logistic_Reg!$C$9*CN_Mobiles!E12489))</f>
        <v>0.27425795005180981</v>
      </c>
      <c r="H12489">
        <f t="shared" si="390"/>
        <v>1</v>
      </c>
      <c r="I12489" t="str">
        <f t="shared" si="391"/>
        <v>Yes</v>
      </c>
    </row>
    <row r="12490" spans="1:9" x14ac:dyDescent="0.3">
      <c r="A12490" t="s">
        <v>12491</v>
      </c>
      <c r="B12490">
        <v>56</v>
      </c>
      <c r="C12490">
        <v>0</v>
      </c>
      <c r="D12490" s="7">
        <v>-0.16896999556046088</v>
      </c>
      <c r="E12490">
        <v>2</v>
      </c>
      <c r="F12490">
        <v>0</v>
      </c>
      <c r="G12490" s="9">
        <f>(Logistic_Reg!$C$5+Logistic_Reg!$C$6*CN_Mobiles!B12490+Logistic_Reg!$C$7*CN_Mobiles!C12490+Logistic_Reg!$C$8*CN_Mobiles!D12490+Logistic_Reg!$C$9*CN_Mobiles!E12490)/(1+EXP(Logistic_Reg!$C$5+Logistic_Reg!$C$6*CN_Mobiles!B12490+Logistic_Reg!$C$7*CN_Mobiles!C12490+Logistic_Reg!$C$8*CN_Mobiles!D12490+Logistic_Reg!$C$9*CN_Mobiles!E12490))</f>
        <v>-0.19586787323483273</v>
      </c>
      <c r="H12490">
        <f t="shared" si="390"/>
        <v>0</v>
      </c>
      <c r="I12490" t="str">
        <f t="shared" si="391"/>
        <v>Yes</v>
      </c>
    </row>
    <row r="12491" spans="1:9" x14ac:dyDescent="0.3">
      <c r="A12491" t="s">
        <v>12492</v>
      </c>
      <c r="B12491">
        <v>46</v>
      </c>
      <c r="C12491">
        <v>1</v>
      </c>
      <c r="D12491" s="7">
        <v>-0.39998956577081268</v>
      </c>
      <c r="E12491">
        <v>1</v>
      </c>
      <c r="F12491">
        <v>0</v>
      </c>
      <c r="G12491" s="9">
        <f>(Logistic_Reg!$C$5+Logistic_Reg!$C$6*CN_Mobiles!B12491+Logistic_Reg!$C$7*CN_Mobiles!C12491+Logistic_Reg!$C$8*CN_Mobiles!D12491+Logistic_Reg!$C$9*CN_Mobiles!E12491)/(1+EXP(Logistic_Reg!$C$5+Logistic_Reg!$C$6*CN_Mobiles!B12491+Logistic_Reg!$C$7*CN_Mobiles!C12491+Logistic_Reg!$C$8*CN_Mobiles!D12491+Logistic_Reg!$C$9*CN_Mobiles!E12491))</f>
        <v>-0.77583495957011472</v>
      </c>
      <c r="H12491">
        <f t="shared" si="390"/>
        <v>0</v>
      </c>
      <c r="I12491" t="str">
        <f t="shared" si="391"/>
        <v>Yes</v>
      </c>
    </row>
    <row r="12492" spans="1:9" x14ac:dyDescent="0.3">
      <c r="A12492" t="s">
        <v>12493</v>
      </c>
      <c r="B12492">
        <v>46</v>
      </c>
      <c r="C12492">
        <v>0</v>
      </c>
      <c r="D12492" s="7">
        <v>1.0979418528593619</v>
      </c>
      <c r="E12492">
        <v>3</v>
      </c>
      <c r="F12492">
        <v>1</v>
      </c>
      <c r="G12492" s="9">
        <f>(Logistic_Reg!$C$5+Logistic_Reg!$C$6*CN_Mobiles!B12492+Logistic_Reg!$C$7*CN_Mobiles!C12492+Logistic_Reg!$C$8*CN_Mobiles!D12492+Logistic_Reg!$C$9*CN_Mobiles!E12492)/(1+EXP(Logistic_Reg!$C$5+Logistic_Reg!$C$6*CN_Mobiles!B12492+Logistic_Reg!$C$7*CN_Mobiles!C12492+Logistic_Reg!$C$8*CN_Mobiles!D12492+Logistic_Reg!$C$9*CN_Mobiles!E12492))</f>
        <v>0.27845334378371395</v>
      </c>
      <c r="H12492">
        <f t="shared" si="390"/>
        <v>1</v>
      </c>
      <c r="I12492" t="str">
        <f t="shared" si="391"/>
        <v>Yes</v>
      </c>
    </row>
    <row r="12493" spans="1:9" x14ac:dyDescent="0.3">
      <c r="A12493" t="s">
        <v>12494</v>
      </c>
      <c r="B12493">
        <v>51</v>
      </c>
      <c r="C12493">
        <v>1</v>
      </c>
      <c r="D12493" s="7">
        <v>1.7750981113885282</v>
      </c>
      <c r="E12493">
        <v>4</v>
      </c>
      <c r="F12493">
        <v>1</v>
      </c>
      <c r="G12493" s="9">
        <f>(Logistic_Reg!$C$5+Logistic_Reg!$C$6*CN_Mobiles!B12493+Logistic_Reg!$C$7*CN_Mobiles!C12493+Logistic_Reg!$C$8*CN_Mobiles!D12493+Logistic_Reg!$C$9*CN_Mobiles!E12493)/(1+EXP(Logistic_Reg!$C$5+Logistic_Reg!$C$6*CN_Mobiles!B12493+Logistic_Reg!$C$7*CN_Mobiles!C12493+Logistic_Reg!$C$8*CN_Mobiles!D12493+Logistic_Reg!$C$9*CN_Mobiles!E12493))</f>
        <v>0.16762986300990421</v>
      </c>
      <c r="H12493">
        <f t="shared" si="390"/>
        <v>1</v>
      </c>
      <c r="I12493" t="str">
        <f t="shared" si="391"/>
        <v>Yes</v>
      </c>
    </row>
    <row r="12494" spans="1:9" x14ac:dyDescent="0.3">
      <c r="A12494" t="s">
        <v>12495</v>
      </c>
      <c r="B12494">
        <v>30</v>
      </c>
      <c r="C12494">
        <v>0</v>
      </c>
      <c r="D12494" s="7">
        <v>-0.13418219185421104</v>
      </c>
      <c r="E12494">
        <v>3</v>
      </c>
      <c r="F12494">
        <v>1</v>
      </c>
      <c r="G12494" s="9">
        <f>(Logistic_Reg!$C$5+Logistic_Reg!$C$6*CN_Mobiles!B12494+Logistic_Reg!$C$7*CN_Mobiles!C12494+Logistic_Reg!$C$8*CN_Mobiles!D12494+Logistic_Reg!$C$9*CN_Mobiles!E12494)/(1+EXP(Logistic_Reg!$C$5+Logistic_Reg!$C$6*CN_Mobiles!B12494+Logistic_Reg!$C$7*CN_Mobiles!C12494+Logistic_Reg!$C$8*CN_Mobiles!D12494+Logistic_Reg!$C$9*CN_Mobiles!E12494))</f>
        <v>0.26391296633382916</v>
      </c>
      <c r="H12494">
        <f t="shared" si="390"/>
        <v>1</v>
      </c>
      <c r="I12494" t="str">
        <f t="shared" si="391"/>
        <v>Yes</v>
      </c>
    </row>
    <row r="12495" spans="1:9" x14ac:dyDescent="0.3">
      <c r="A12495" t="s">
        <v>12496</v>
      </c>
      <c r="B12495">
        <v>62</v>
      </c>
      <c r="C12495">
        <v>1</v>
      </c>
      <c r="D12495" s="7">
        <v>1.3004458936842349</v>
      </c>
      <c r="E12495">
        <v>3</v>
      </c>
      <c r="F12495">
        <v>1</v>
      </c>
      <c r="G12495" s="9">
        <f>(Logistic_Reg!$C$5+Logistic_Reg!$C$6*CN_Mobiles!B12495+Logistic_Reg!$C$7*CN_Mobiles!C12495+Logistic_Reg!$C$8*CN_Mobiles!D12495+Logistic_Reg!$C$9*CN_Mobiles!E12495)/(1+EXP(Logistic_Reg!$C$5+Logistic_Reg!$C$6*CN_Mobiles!B12495+Logistic_Reg!$C$7*CN_Mobiles!C12495+Logistic_Reg!$C$8*CN_Mobiles!D12495+Logistic_Reg!$C$9*CN_Mobiles!E12495))</f>
        <v>0.27609211941732936</v>
      </c>
      <c r="H12495">
        <f t="shared" si="390"/>
        <v>1</v>
      </c>
      <c r="I12495" t="str">
        <f t="shared" si="391"/>
        <v>Yes</v>
      </c>
    </row>
    <row r="12496" spans="1:9" x14ac:dyDescent="0.3">
      <c r="A12496" t="s">
        <v>12497</v>
      </c>
      <c r="B12496">
        <v>60</v>
      </c>
      <c r="C12496">
        <v>0</v>
      </c>
      <c r="D12496" s="7">
        <v>0.63916543722949415</v>
      </c>
      <c r="E12496">
        <v>4</v>
      </c>
      <c r="F12496">
        <v>0</v>
      </c>
      <c r="G12496" s="9">
        <f>(Logistic_Reg!$C$5+Logistic_Reg!$C$6*CN_Mobiles!B12496+Logistic_Reg!$C$7*CN_Mobiles!C12496+Logistic_Reg!$C$8*CN_Mobiles!D12496+Logistic_Reg!$C$9*CN_Mobiles!E12496)/(1+EXP(Logistic_Reg!$C$5+Logistic_Reg!$C$6*CN_Mobiles!B12496+Logistic_Reg!$C$7*CN_Mobiles!C12496+Logistic_Reg!$C$8*CN_Mobiles!D12496+Logistic_Reg!$C$9*CN_Mobiles!E12496))</f>
        <v>0.24767105105982948</v>
      </c>
      <c r="H12496">
        <f t="shared" si="390"/>
        <v>1</v>
      </c>
      <c r="I12496" t="str">
        <f t="shared" si="391"/>
        <v>No</v>
      </c>
    </row>
    <row r="12497" spans="1:9" x14ac:dyDescent="0.3">
      <c r="A12497" t="s">
        <v>12498</v>
      </c>
      <c r="B12497">
        <v>56</v>
      </c>
      <c r="C12497">
        <v>1</v>
      </c>
      <c r="D12497" s="7">
        <v>1.9459914124954267</v>
      </c>
      <c r="E12497">
        <v>1</v>
      </c>
      <c r="F12497">
        <v>1</v>
      </c>
      <c r="G12497" s="9">
        <f>(Logistic_Reg!$C$5+Logistic_Reg!$C$6*CN_Mobiles!B12497+Logistic_Reg!$C$7*CN_Mobiles!C12497+Logistic_Reg!$C$8*CN_Mobiles!D12497+Logistic_Reg!$C$9*CN_Mobiles!E12497)/(1+EXP(Logistic_Reg!$C$5+Logistic_Reg!$C$6*CN_Mobiles!B12497+Logistic_Reg!$C$7*CN_Mobiles!C12497+Logistic_Reg!$C$8*CN_Mobiles!D12497+Logistic_Reg!$C$9*CN_Mobiles!E12497))</f>
        <v>-7.9684951887982122E-2</v>
      </c>
      <c r="H12497">
        <f t="shared" si="390"/>
        <v>0</v>
      </c>
      <c r="I12497" t="str">
        <f t="shared" si="391"/>
        <v>No</v>
      </c>
    </row>
    <row r="12498" spans="1:9" x14ac:dyDescent="0.3">
      <c r="A12498" t="s">
        <v>12499</v>
      </c>
      <c r="B12498">
        <v>34</v>
      </c>
      <c r="C12498">
        <v>1</v>
      </c>
      <c r="D12498" s="7">
        <v>-1.0889137149983117</v>
      </c>
      <c r="E12498">
        <v>3</v>
      </c>
      <c r="F12498">
        <v>0</v>
      </c>
      <c r="G12498" s="9">
        <f>(Logistic_Reg!$C$5+Logistic_Reg!$C$6*CN_Mobiles!B12498+Logistic_Reg!$C$7*CN_Mobiles!C12498+Logistic_Reg!$C$8*CN_Mobiles!D12498+Logistic_Reg!$C$9*CN_Mobiles!E12498)/(1+EXP(Logistic_Reg!$C$5+Logistic_Reg!$C$6*CN_Mobiles!B12498+Logistic_Reg!$C$7*CN_Mobiles!C12498+Logistic_Reg!$C$8*CN_Mobiles!D12498+Logistic_Reg!$C$9*CN_Mobiles!E12498))</f>
        <v>0.2353751083698703</v>
      </c>
      <c r="H12498">
        <f t="shared" si="390"/>
        <v>1</v>
      </c>
      <c r="I12498" t="str">
        <f t="shared" si="391"/>
        <v>No</v>
      </c>
    </row>
    <row r="12499" spans="1:9" x14ac:dyDescent="0.3">
      <c r="A12499" t="s">
        <v>12500</v>
      </c>
      <c r="B12499">
        <v>36</v>
      </c>
      <c r="C12499">
        <v>0</v>
      </c>
      <c r="D12499" s="7">
        <v>0.71565863034204913</v>
      </c>
      <c r="E12499">
        <v>2</v>
      </c>
      <c r="F12499">
        <v>1</v>
      </c>
      <c r="G12499" s="9">
        <f>(Logistic_Reg!$C$5+Logistic_Reg!$C$6*CN_Mobiles!B12499+Logistic_Reg!$C$7*CN_Mobiles!C12499+Logistic_Reg!$C$8*CN_Mobiles!D12499+Logistic_Reg!$C$9*CN_Mobiles!E12499)/(1+EXP(Logistic_Reg!$C$5+Logistic_Reg!$C$6*CN_Mobiles!B12499+Logistic_Reg!$C$7*CN_Mobiles!C12499+Logistic_Reg!$C$8*CN_Mobiles!D12499+Logistic_Reg!$C$9*CN_Mobiles!E12499))</f>
        <v>0.11831657754390432</v>
      </c>
      <c r="H12499">
        <f t="shared" si="390"/>
        <v>0</v>
      </c>
      <c r="I12499" t="str">
        <f t="shared" si="391"/>
        <v>No</v>
      </c>
    </row>
    <row r="12500" spans="1:9" x14ac:dyDescent="0.3">
      <c r="A12500" t="s">
        <v>12501</v>
      </c>
      <c r="B12500">
        <v>58</v>
      </c>
      <c r="C12500">
        <v>0</v>
      </c>
      <c r="D12500" s="7">
        <v>0.42642207513863428</v>
      </c>
      <c r="E12500">
        <v>3</v>
      </c>
      <c r="F12500">
        <v>1</v>
      </c>
      <c r="G12500" s="9">
        <f>(Logistic_Reg!$C$5+Logistic_Reg!$C$6*CN_Mobiles!B12500+Logistic_Reg!$C$7*CN_Mobiles!C12500+Logistic_Reg!$C$8*CN_Mobiles!D12500+Logistic_Reg!$C$9*CN_Mobiles!E12500)/(1+EXP(Logistic_Reg!$C$5+Logistic_Reg!$C$6*CN_Mobiles!B12500+Logistic_Reg!$C$7*CN_Mobiles!C12500+Logistic_Reg!$C$8*CN_Mobiles!D12500+Logistic_Reg!$C$9*CN_Mobiles!E12500))</f>
        <v>0.25594294634332587</v>
      </c>
      <c r="H12500">
        <f t="shared" si="390"/>
        <v>1</v>
      </c>
      <c r="I12500" t="str">
        <f t="shared" si="391"/>
        <v>Yes</v>
      </c>
    </row>
    <row r="12501" spans="1:9" x14ac:dyDescent="0.3">
      <c r="A12501" t="s">
        <v>12502</v>
      </c>
      <c r="B12501">
        <v>39</v>
      </c>
      <c r="C12501">
        <v>1</v>
      </c>
      <c r="D12501" s="7">
        <v>5.4349620286455153E-2</v>
      </c>
      <c r="E12501">
        <v>2</v>
      </c>
      <c r="F12501">
        <v>0</v>
      </c>
      <c r="G12501" s="9">
        <f>(Logistic_Reg!$C$5+Logistic_Reg!$C$6*CN_Mobiles!B12501+Logistic_Reg!$C$7*CN_Mobiles!C12501+Logistic_Reg!$C$8*CN_Mobiles!D12501+Logistic_Reg!$C$9*CN_Mobiles!E12501)/(1+EXP(Logistic_Reg!$C$5+Logistic_Reg!$C$6*CN_Mobiles!B12501+Logistic_Reg!$C$7*CN_Mobiles!C12501+Logistic_Reg!$C$8*CN_Mobiles!D12501+Logistic_Reg!$C$9*CN_Mobiles!E12501))</f>
        <v>8.6588793712268269E-2</v>
      </c>
      <c r="H12501">
        <f t="shared" si="390"/>
        <v>0</v>
      </c>
      <c r="I12501" t="str">
        <f t="shared" si="391"/>
        <v>Yes</v>
      </c>
    </row>
    <row r="12502" spans="1:9" x14ac:dyDescent="0.3">
      <c r="A12502" t="s">
        <v>12503</v>
      </c>
      <c r="B12502">
        <v>36</v>
      </c>
      <c r="C12502">
        <v>0</v>
      </c>
      <c r="D12502" s="7">
        <v>6.7621333963060887E-2</v>
      </c>
      <c r="E12502">
        <v>1</v>
      </c>
      <c r="F12502">
        <v>0</v>
      </c>
      <c r="G12502" s="9">
        <f>(Logistic_Reg!$C$5+Logistic_Reg!$C$6*CN_Mobiles!B12502+Logistic_Reg!$C$7*CN_Mobiles!C12502+Logistic_Reg!$C$8*CN_Mobiles!D12502+Logistic_Reg!$C$9*CN_Mobiles!E12502)/(1+EXP(Logistic_Reg!$C$5+Logistic_Reg!$C$6*CN_Mobiles!B12502+Logistic_Reg!$C$7*CN_Mobiles!C12502+Logistic_Reg!$C$8*CN_Mobiles!D12502+Logistic_Reg!$C$9*CN_Mobiles!E12502))</f>
        <v>-0.70283333096642486</v>
      </c>
      <c r="H12502">
        <f t="shared" si="390"/>
        <v>0</v>
      </c>
      <c r="I12502" t="str">
        <f t="shared" si="391"/>
        <v>Yes</v>
      </c>
    </row>
    <row r="12503" spans="1:9" x14ac:dyDescent="0.3">
      <c r="A12503" t="s">
        <v>12504</v>
      </c>
      <c r="B12503">
        <v>39</v>
      </c>
      <c r="C12503">
        <v>0</v>
      </c>
      <c r="D12503" s="7">
        <v>1.1846991136919769</v>
      </c>
      <c r="E12503">
        <v>2</v>
      </c>
      <c r="F12503">
        <v>1</v>
      </c>
      <c r="G12503" s="9">
        <f>(Logistic_Reg!$C$5+Logistic_Reg!$C$6*CN_Mobiles!B12503+Logistic_Reg!$C$7*CN_Mobiles!C12503+Logistic_Reg!$C$8*CN_Mobiles!D12503+Logistic_Reg!$C$9*CN_Mobiles!E12503)/(1+EXP(Logistic_Reg!$C$5+Logistic_Reg!$C$6*CN_Mobiles!B12503+Logistic_Reg!$C$7*CN_Mobiles!C12503+Logistic_Reg!$C$8*CN_Mobiles!D12503+Logistic_Reg!$C$9*CN_Mobiles!E12503))</f>
        <v>0.17304427821064855</v>
      </c>
      <c r="H12503">
        <f t="shared" si="390"/>
        <v>1</v>
      </c>
      <c r="I12503" t="str">
        <f t="shared" si="391"/>
        <v>Yes</v>
      </c>
    </row>
    <row r="12504" spans="1:9" x14ac:dyDescent="0.3">
      <c r="A12504" t="s">
        <v>12505</v>
      </c>
      <c r="B12504">
        <v>61</v>
      </c>
      <c r="C12504">
        <v>0</v>
      </c>
      <c r="D12504" s="7">
        <v>0.21352642717655643</v>
      </c>
      <c r="E12504">
        <v>3</v>
      </c>
      <c r="F12504">
        <v>1</v>
      </c>
      <c r="G12504" s="9">
        <f>(Logistic_Reg!$C$5+Logistic_Reg!$C$6*CN_Mobiles!B12504+Logistic_Reg!$C$7*CN_Mobiles!C12504+Logistic_Reg!$C$8*CN_Mobiles!D12504+Logistic_Reg!$C$9*CN_Mobiles!E12504)/(1+EXP(Logistic_Reg!$C$5+Logistic_Reg!$C$6*CN_Mobiles!B12504+Logistic_Reg!$C$7*CN_Mobiles!C12504+Logistic_Reg!$C$8*CN_Mobiles!D12504+Logistic_Reg!$C$9*CN_Mobiles!E12504))</f>
        <v>0.23835261134584548</v>
      </c>
      <c r="H12504">
        <f t="shared" si="390"/>
        <v>1</v>
      </c>
      <c r="I12504" t="str">
        <f t="shared" si="391"/>
        <v>Yes</v>
      </c>
    </row>
    <row r="12505" spans="1:9" x14ac:dyDescent="0.3">
      <c r="A12505" t="s">
        <v>12506</v>
      </c>
      <c r="B12505">
        <v>49</v>
      </c>
      <c r="C12505">
        <v>1</v>
      </c>
      <c r="D12505" s="7">
        <v>0.21194836483606508</v>
      </c>
      <c r="E12505">
        <v>3</v>
      </c>
      <c r="F12505">
        <v>1</v>
      </c>
      <c r="G12505" s="9">
        <f>(Logistic_Reg!$C$5+Logistic_Reg!$C$6*CN_Mobiles!B12505+Logistic_Reg!$C$7*CN_Mobiles!C12505+Logistic_Reg!$C$8*CN_Mobiles!D12505+Logistic_Reg!$C$9*CN_Mobiles!E12505)/(1+EXP(Logistic_Reg!$C$5+Logistic_Reg!$C$6*CN_Mobiles!B12505+Logistic_Reg!$C$7*CN_Mobiles!C12505+Logistic_Reg!$C$8*CN_Mobiles!D12505+Logistic_Reg!$C$9*CN_Mobiles!E12505))</f>
        <v>0.2751000953552416</v>
      </c>
      <c r="H12505">
        <f t="shared" si="390"/>
        <v>1</v>
      </c>
      <c r="I12505" t="str">
        <f t="shared" si="391"/>
        <v>Yes</v>
      </c>
    </row>
    <row r="12506" spans="1:9" x14ac:dyDescent="0.3">
      <c r="A12506" t="s">
        <v>12507</v>
      </c>
      <c r="B12506">
        <v>50</v>
      </c>
      <c r="C12506">
        <v>1</v>
      </c>
      <c r="D12506" s="7">
        <v>-1.089673240781009</v>
      </c>
      <c r="E12506">
        <v>2</v>
      </c>
      <c r="F12506">
        <v>1</v>
      </c>
      <c r="G12506" s="9">
        <f>(Logistic_Reg!$C$5+Logistic_Reg!$C$6*CN_Mobiles!B12506+Logistic_Reg!$C$7*CN_Mobiles!C12506+Logistic_Reg!$C$8*CN_Mobiles!D12506+Logistic_Reg!$C$9*CN_Mobiles!E12506)/(1+EXP(Logistic_Reg!$C$5+Logistic_Reg!$C$6*CN_Mobiles!B12506+Logistic_Reg!$C$7*CN_Mobiles!C12506+Logistic_Reg!$C$8*CN_Mobiles!D12506+Logistic_Reg!$C$9*CN_Mobiles!E12506))</f>
        <v>-0.25905672336841545</v>
      </c>
      <c r="H12506">
        <f t="shared" si="390"/>
        <v>0</v>
      </c>
      <c r="I12506" t="str">
        <f t="shared" si="391"/>
        <v>No</v>
      </c>
    </row>
    <row r="12507" spans="1:9" x14ac:dyDescent="0.3">
      <c r="A12507" t="s">
        <v>12508</v>
      </c>
      <c r="B12507">
        <v>42</v>
      </c>
      <c r="C12507">
        <v>1</v>
      </c>
      <c r="D12507" s="7">
        <v>1.4689406923194579</v>
      </c>
      <c r="E12507">
        <v>3</v>
      </c>
      <c r="F12507">
        <v>1</v>
      </c>
      <c r="G12507" s="9">
        <f>(Logistic_Reg!$C$5+Logistic_Reg!$C$6*CN_Mobiles!B12507+Logistic_Reg!$C$7*CN_Mobiles!C12507+Logistic_Reg!$C$8*CN_Mobiles!D12507+Logistic_Reg!$C$9*CN_Mobiles!E12507)/(1+EXP(Logistic_Reg!$C$5+Logistic_Reg!$C$6*CN_Mobiles!B12507+Logistic_Reg!$C$7*CN_Mobiles!C12507+Logistic_Reg!$C$8*CN_Mobiles!D12507+Logistic_Reg!$C$9*CN_Mobiles!E12507))</f>
        <v>0.26039280736951104</v>
      </c>
      <c r="H12507">
        <f t="shared" si="390"/>
        <v>1</v>
      </c>
      <c r="I12507" t="str">
        <f t="shared" si="391"/>
        <v>Yes</v>
      </c>
    </row>
    <row r="12508" spans="1:9" x14ac:dyDescent="0.3">
      <c r="A12508" t="s">
        <v>12509</v>
      </c>
      <c r="B12508">
        <v>28</v>
      </c>
      <c r="C12508">
        <v>0</v>
      </c>
      <c r="D12508" s="7">
        <v>0.51640398929427989</v>
      </c>
      <c r="E12508">
        <v>2</v>
      </c>
      <c r="F12508">
        <v>0</v>
      </c>
      <c r="G12508" s="9">
        <f>(Logistic_Reg!$C$5+Logistic_Reg!$C$6*CN_Mobiles!B12508+Logistic_Reg!$C$7*CN_Mobiles!C12508+Logistic_Reg!$C$8*CN_Mobiles!D12508+Logistic_Reg!$C$9*CN_Mobiles!E12508)/(1+EXP(Logistic_Reg!$C$5+Logistic_Reg!$C$6*CN_Mobiles!B12508+Logistic_Reg!$C$7*CN_Mobiles!C12508+Logistic_Reg!$C$8*CN_Mobiles!D12508+Logistic_Reg!$C$9*CN_Mobiles!E12508))</f>
        <v>0.1201325463922502</v>
      </c>
      <c r="H12508">
        <f t="shared" si="390"/>
        <v>0</v>
      </c>
      <c r="I12508" t="str">
        <f t="shared" si="391"/>
        <v>Yes</v>
      </c>
    </row>
    <row r="12509" spans="1:9" x14ac:dyDescent="0.3">
      <c r="A12509" t="s">
        <v>12510</v>
      </c>
      <c r="B12509">
        <v>30</v>
      </c>
      <c r="C12509">
        <v>1</v>
      </c>
      <c r="D12509" s="7">
        <v>-0.64106761777508059</v>
      </c>
      <c r="E12509">
        <v>3</v>
      </c>
      <c r="F12509">
        <v>1</v>
      </c>
      <c r="G12509" s="9">
        <f>(Logistic_Reg!$C$5+Logistic_Reg!$C$6*CN_Mobiles!B12509+Logistic_Reg!$C$7*CN_Mobiles!C12509+Logistic_Reg!$C$8*CN_Mobiles!D12509+Logistic_Reg!$C$9*CN_Mobiles!E12509)/(1+EXP(Logistic_Reg!$C$5+Logistic_Reg!$C$6*CN_Mobiles!B12509+Logistic_Reg!$C$7*CN_Mobiles!C12509+Logistic_Reg!$C$8*CN_Mobiles!D12509+Logistic_Reg!$C$9*CN_Mobiles!E12509))</f>
        <v>0.26554111001008246</v>
      </c>
      <c r="H12509">
        <f t="shared" si="390"/>
        <v>1</v>
      </c>
      <c r="I12509" t="str">
        <f t="shared" si="391"/>
        <v>Yes</v>
      </c>
    </row>
    <row r="12510" spans="1:9" x14ac:dyDescent="0.3">
      <c r="A12510" t="s">
        <v>12511</v>
      </c>
      <c r="B12510">
        <v>55</v>
      </c>
      <c r="C12510">
        <v>0</v>
      </c>
      <c r="D12510" s="7">
        <v>-0.9625012133006573</v>
      </c>
      <c r="E12510">
        <v>1</v>
      </c>
      <c r="F12510">
        <v>0</v>
      </c>
      <c r="G12510" s="9">
        <f>(Logistic_Reg!$C$5+Logistic_Reg!$C$6*CN_Mobiles!B12510+Logistic_Reg!$C$7*CN_Mobiles!C12510+Logistic_Reg!$C$8*CN_Mobiles!D12510+Logistic_Reg!$C$9*CN_Mobiles!E12510)/(1+EXP(Logistic_Reg!$C$5+Logistic_Reg!$C$6*CN_Mobiles!B12510+Logistic_Reg!$C$7*CN_Mobiles!C12510+Logistic_Reg!$C$8*CN_Mobiles!D12510+Logistic_Reg!$C$9*CN_Mobiles!E12510))</f>
        <v>-1.3636533126967298</v>
      </c>
      <c r="H12510">
        <f t="shared" si="390"/>
        <v>0</v>
      </c>
      <c r="I12510" t="str">
        <f t="shared" si="391"/>
        <v>Yes</v>
      </c>
    </row>
    <row r="12511" spans="1:9" x14ac:dyDescent="0.3">
      <c r="A12511" t="s">
        <v>12512</v>
      </c>
      <c r="B12511">
        <v>50</v>
      </c>
      <c r="C12511">
        <v>1</v>
      </c>
      <c r="D12511" s="7">
        <v>2.0762110609735185</v>
      </c>
      <c r="E12511">
        <v>3</v>
      </c>
      <c r="F12511">
        <v>1</v>
      </c>
      <c r="G12511" s="9">
        <f>(Logistic_Reg!$C$5+Logistic_Reg!$C$6*CN_Mobiles!B12511+Logistic_Reg!$C$7*CN_Mobiles!C12511+Logistic_Reg!$C$8*CN_Mobiles!D12511+Logistic_Reg!$C$9*CN_Mobiles!E12511)/(1+EXP(Logistic_Reg!$C$5+Logistic_Reg!$C$6*CN_Mobiles!B12511+Logistic_Reg!$C$7*CN_Mobiles!C12511+Logistic_Reg!$C$8*CN_Mobiles!D12511+Logistic_Reg!$C$9*CN_Mobiles!E12511))</f>
        <v>0.24695143740041273</v>
      </c>
      <c r="H12511">
        <f t="shared" si="390"/>
        <v>1</v>
      </c>
      <c r="I12511" t="str">
        <f t="shared" si="391"/>
        <v>Yes</v>
      </c>
    </row>
    <row r="12512" spans="1:9" x14ac:dyDescent="0.3">
      <c r="A12512" t="s">
        <v>12513</v>
      </c>
      <c r="B12512">
        <v>55</v>
      </c>
      <c r="C12512">
        <v>0</v>
      </c>
      <c r="D12512" s="7">
        <v>-0.87650538182412996</v>
      </c>
      <c r="E12512">
        <v>3</v>
      </c>
      <c r="F12512">
        <v>1</v>
      </c>
      <c r="G12512" s="9">
        <f>(Logistic_Reg!$C$5+Logistic_Reg!$C$6*CN_Mobiles!B12512+Logistic_Reg!$C$7*CN_Mobiles!C12512+Logistic_Reg!$C$8*CN_Mobiles!D12512+Logistic_Reg!$C$9*CN_Mobiles!E12512)/(1+EXP(Logistic_Reg!$C$5+Logistic_Reg!$C$6*CN_Mobiles!B12512+Logistic_Reg!$C$7*CN_Mobiles!C12512+Logistic_Reg!$C$8*CN_Mobiles!D12512+Logistic_Reg!$C$9*CN_Mobiles!E12512))</f>
        <v>0.13913830705574301</v>
      </c>
      <c r="H12512">
        <f t="shared" si="390"/>
        <v>0</v>
      </c>
      <c r="I12512" t="str">
        <f t="shared" si="391"/>
        <v>No</v>
      </c>
    </row>
    <row r="12513" spans="1:9" x14ac:dyDescent="0.3">
      <c r="A12513" t="s">
        <v>12514</v>
      </c>
      <c r="B12513">
        <v>29</v>
      </c>
      <c r="C12513">
        <v>0</v>
      </c>
      <c r="D12513" s="7">
        <v>0.51242552090872251</v>
      </c>
      <c r="E12513">
        <v>2</v>
      </c>
      <c r="F12513">
        <v>1</v>
      </c>
      <c r="G12513" s="9">
        <f>(Logistic_Reg!$C$5+Logistic_Reg!$C$6*CN_Mobiles!B12513+Logistic_Reg!$C$7*CN_Mobiles!C12513+Logistic_Reg!$C$8*CN_Mobiles!D12513+Logistic_Reg!$C$9*CN_Mobiles!E12513)/(1+EXP(Logistic_Reg!$C$5+Logistic_Reg!$C$6*CN_Mobiles!B12513+Logistic_Reg!$C$7*CN_Mobiles!C12513+Logistic_Reg!$C$8*CN_Mobiles!D12513+Logistic_Reg!$C$9*CN_Mobiles!E12513))</f>
        <v>0.11534415373339317</v>
      </c>
      <c r="H12513">
        <f t="shared" si="390"/>
        <v>0</v>
      </c>
      <c r="I12513" t="str">
        <f t="shared" si="391"/>
        <v>No</v>
      </c>
    </row>
    <row r="12514" spans="1:9" x14ac:dyDescent="0.3">
      <c r="A12514" t="s">
        <v>12515</v>
      </c>
      <c r="B12514">
        <v>28</v>
      </c>
      <c r="C12514">
        <v>0</v>
      </c>
      <c r="D12514" s="7">
        <v>0.50108783779657884</v>
      </c>
      <c r="E12514">
        <v>2</v>
      </c>
      <c r="F12514">
        <v>0</v>
      </c>
      <c r="G12514" s="9">
        <f>(Logistic_Reg!$C$5+Logistic_Reg!$C$6*CN_Mobiles!B12514+Logistic_Reg!$C$7*CN_Mobiles!C12514+Logistic_Reg!$C$8*CN_Mobiles!D12514+Logistic_Reg!$C$9*CN_Mobiles!E12514)/(1+EXP(Logistic_Reg!$C$5+Logistic_Reg!$C$6*CN_Mobiles!B12514+Logistic_Reg!$C$7*CN_Mobiles!C12514+Logistic_Reg!$C$8*CN_Mobiles!D12514+Logistic_Reg!$C$9*CN_Mobiles!E12514))</f>
        <v>0.11772489257062171</v>
      </c>
      <c r="H12514">
        <f t="shared" si="390"/>
        <v>0</v>
      </c>
      <c r="I12514" t="str">
        <f t="shared" si="391"/>
        <v>Yes</v>
      </c>
    </row>
    <row r="12515" spans="1:9" x14ac:dyDescent="0.3">
      <c r="A12515" t="s">
        <v>12516</v>
      </c>
      <c r="B12515">
        <v>49</v>
      </c>
      <c r="C12515">
        <v>0</v>
      </c>
      <c r="D12515" s="7">
        <v>0.5800480620228573</v>
      </c>
      <c r="E12515">
        <v>4</v>
      </c>
      <c r="F12515">
        <v>1</v>
      </c>
      <c r="G12515" s="9">
        <f>(Logistic_Reg!$C$5+Logistic_Reg!$C$6*CN_Mobiles!B12515+Logistic_Reg!$C$7*CN_Mobiles!C12515+Logistic_Reg!$C$8*CN_Mobiles!D12515+Logistic_Reg!$C$9*CN_Mobiles!E12515)/(1+EXP(Logistic_Reg!$C$5+Logistic_Reg!$C$6*CN_Mobiles!B12515+Logistic_Reg!$C$7*CN_Mobiles!C12515+Logistic_Reg!$C$8*CN_Mobiles!D12515+Logistic_Reg!$C$9*CN_Mobiles!E12515))</f>
        <v>0.23893242796384656</v>
      </c>
      <c r="H12515">
        <f t="shared" si="390"/>
        <v>1</v>
      </c>
      <c r="I12515" t="str">
        <f t="shared" si="391"/>
        <v>Yes</v>
      </c>
    </row>
    <row r="12516" spans="1:9" x14ac:dyDescent="0.3">
      <c r="A12516" t="s">
        <v>12517</v>
      </c>
      <c r="B12516">
        <v>54</v>
      </c>
      <c r="C12516">
        <v>1</v>
      </c>
      <c r="D12516" s="7">
        <v>0.60379514006583757</v>
      </c>
      <c r="E12516">
        <v>1</v>
      </c>
      <c r="F12516">
        <v>0</v>
      </c>
      <c r="G12516" s="9">
        <f>(Logistic_Reg!$C$5+Logistic_Reg!$C$6*CN_Mobiles!B12516+Logistic_Reg!$C$7*CN_Mobiles!C12516+Logistic_Reg!$C$8*CN_Mobiles!D12516+Logistic_Reg!$C$9*CN_Mobiles!E12516)/(1+EXP(Logistic_Reg!$C$5+Logistic_Reg!$C$6*CN_Mobiles!B12516+Logistic_Reg!$C$7*CN_Mobiles!C12516+Logistic_Reg!$C$8*CN_Mobiles!D12516+Logistic_Reg!$C$9*CN_Mobiles!E12516))</f>
        <v>-0.47216520226100189</v>
      </c>
      <c r="H12516">
        <f t="shared" si="390"/>
        <v>0</v>
      </c>
      <c r="I12516" t="str">
        <f t="shared" si="391"/>
        <v>Yes</v>
      </c>
    </row>
    <row r="12517" spans="1:9" x14ac:dyDescent="0.3">
      <c r="A12517" t="s">
        <v>12518</v>
      </c>
      <c r="B12517">
        <v>34</v>
      </c>
      <c r="C12517">
        <v>0</v>
      </c>
      <c r="D12517" s="7">
        <v>0.57983105465637186</v>
      </c>
      <c r="E12517">
        <v>2</v>
      </c>
      <c r="F12517">
        <v>1</v>
      </c>
      <c r="G12517" s="9">
        <f>(Logistic_Reg!$C$5+Logistic_Reg!$C$6*CN_Mobiles!B12517+Logistic_Reg!$C$7*CN_Mobiles!C12517+Logistic_Reg!$C$8*CN_Mobiles!D12517+Logistic_Reg!$C$9*CN_Mobiles!E12517)/(1+EXP(Logistic_Reg!$C$5+Logistic_Reg!$C$6*CN_Mobiles!B12517+Logistic_Reg!$C$7*CN_Mobiles!C12517+Logistic_Reg!$C$8*CN_Mobiles!D12517+Logistic_Reg!$C$9*CN_Mobiles!E12517))</f>
        <v>0.10490935038284234</v>
      </c>
      <c r="H12517">
        <f t="shared" si="390"/>
        <v>0</v>
      </c>
      <c r="I12517" t="str">
        <f t="shared" si="391"/>
        <v>No</v>
      </c>
    </row>
    <row r="12518" spans="1:9" x14ac:dyDescent="0.3">
      <c r="A12518" t="s">
        <v>12519</v>
      </c>
      <c r="B12518">
        <v>28</v>
      </c>
      <c r="C12518">
        <v>0</v>
      </c>
      <c r="D12518" s="7">
        <v>0.22834384244602021</v>
      </c>
      <c r="E12518">
        <v>2</v>
      </c>
      <c r="F12518">
        <v>1</v>
      </c>
      <c r="G12518" s="9">
        <f>(Logistic_Reg!$C$5+Logistic_Reg!$C$6*CN_Mobiles!B12518+Logistic_Reg!$C$7*CN_Mobiles!C12518+Logistic_Reg!$C$8*CN_Mobiles!D12518+Logistic_Reg!$C$9*CN_Mobiles!E12518)/(1+EXP(Logistic_Reg!$C$5+Logistic_Reg!$C$6*CN_Mobiles!B12518+Logistic_Reg!$C$7*CN_Mobiles!C12518+Logistic_Reg!$C$8*CN_Mobiles!D12518+Logistic_Reg!$C$9*CN_Mobiles!E12518))</f>
        <v>7.1286958771406547E-2</v>
      </c>
      <c r="H12518">
        <f t="shared" si="390"/>
        <v>0</v>
      </c>
      <c r="I12518" t="str">
        <f t="shared" si="391"/>
        <v>No</v>
      </c>
    </row>
    <row r="12519" spans="1:9" x14ac:dyDescent="0.3">
      <c r="A12519" t="s">
        <v>12520</v>
      </c>
      <c r="B12519">
        <v>29</v>
      </c>
      <c r="C12519">
        <v>0</v>
      </c>
      <c r="D12519" s="7">
        <v>-0.86346971124791116</v>
      </c>
      <c r="E12519">
        <v>2</v>
      </c>
      <c r="F12519">
        <v>0</v>
      </c>
      <c r="G12519" s="9">
        <f>(Logistic_Reg!$C$5+Logistic_Reg!$C$6*CN_Mobiles!B12519+Logistic_Reg!$C$7*CN_Mobiles!C12519+Logistic_Reg!$C$8*CN_Mobiles!D12519+Logistic_Reg!$C$9*CN_Mobiles!E12519)/(1+EXP(Logistic_Reg!$C$5+Logistic_Reg!$C$6*CN_Mobiles!B12519+Logistic_Reg!$C$7*CN_Mobiles!C12519+Logistic_Reg!$C$8*CN_Mobiles!D12519+Logistic_Reg!$C$9*CN_Mobiles!E12519))</f>
        <v>-0.19099438218309378</v>
      </c>
      <c r="H12519">
        <f t="shared" si="390"/>
        <v>0</v>
      </c>
      <c r="I12519" t="str">
        <f t="shared" si="391"/>
        <v>Yes</v>
      </c>
    </row>
    <row r="12520" spans="1:9" x14ac:dyDescent="0.3">
      <c r="A12520" t="s">
        <v>12521</v>
      </c>
      <c r="B12520">
        <v>54</v>
      </c>
      <c r="C12520">
        <v>1</v>
      </c>
      <c r="D12520" s="7">
        <v>2.3567121178892192</v>
      </c>
      <c r="E12520">
        <v>1</v>
      </c>
      <c r="F12520">
        <v>0</v>
      </c>
      <c r="G12520" s="9">
        <f>(Logistic_Reg!$C$5+Logistic_Reg!$C$6*CN_Mobiles!B12520+Logistic_Reg!$C$7*CN_Mobiles!C12520+Logistic_Reg!$C$8*CN_Mobiles!D12520+Logistic_Reg!$C$9*CN_Mobiles!E12520)/(1+EXP(Logistic_Reg!$C$5+Logistic_Reg!$C$6*CN_Mobiles!B12520+Logistic_Reg!$C$7*CN_Mobiles!C12520+Logistic_Reg!$C$8*CN_Mobiles!D12520+Logistic_Reg!$C$9*CN_Mobiles!E12520))</f>
        <v>2.5227126931293305E-2</v>
      </c>
      <c r="H12520">
        <f t="shared" si="390"/>
        <v>0</v>
      </c>
      <c r="I12520" t="str">
        <f t="shared" si="391"/>
        <v>Yes</v>
      </c>
    </row>
    <row r="12521" spans="1:9" x14ac:dyDescent="0.3">
      <c r="A12521" t="s">
        <v>12522</v>
      </c>
      <c r="B12521">
        <v>37</v>
      </c>
      <c r="C12521">
        <v>0</v>
      </c>
      <c r="D12521" s="7">
        <v>0.52330634640721352</v>
      </c>
      <c r="E12521">
        <v>3</v>
      </c>
      <c r="F12521">
        <v>1</v>
      </c>
      <c r="G12521" s="9">
        <f>(Logistic_Reg!$C$5+Logistic_Reg!$C$6*CN_Mobiles!B12521+Logistic_Reg!$C$7*CN_Mobiles!C12521+Logistic_Reg!$C$8*CN_Mobiles!D12521+Logistic_Reg!$C$9*CN_Mobiles!E12521)/(1+EXP(Logistic_Reg!$C$5+Logistic_Reg!$C$6*CN_Mobiles!B12521+Logistic_Reg!$C$7*CN_Mobiles!C12521+Logistic_Reg!$C$8*CN_Mobiles!D12521+Logistic_Reg!$C$9*CN_Mobiles!E12521))</f>
        <v>0.27633859611261502</v>
      </c>
      <c r="H12521">
        <f t="shared" si="390"/>
        <v>1</v>
      </c>
      <c r="I12521" t="str">
        <f t="shared" si="391"/>
        <v>Yes</v>
      </c>
    </row>
    <row r="12522" spans="1:9" x14ac:dyDescent="0.3">
      <c r="A12522" t="s">
        <v>12523</v>
      </c>
      <c r="B12522">
        <v>38</v>
      </c>
      <c r="C12522">
        <v>1</v>
      </c>
      <c r="D12522" s="7">
        <v>1.358198406770085</v>
      </c>
      <c r="E12522">
        <v>4</v>
      </c>
      <c r="F12522">
        <v>1</v>
      </c>
      <c r="G12522" s="9">
        <f>(Logistic_Reg!$C$5+Logistic_Reg!$C$6*CN_Mobiles!B12522+Logistic_Reg!$C$7*CN_Mobiles!C12522+Logistic_Reg!$C$8*CN_Mobiles!D12522+Logistic_Reg!$C$9*CN_Mobiles!E12522)/(1+EXP(Logistic_Reg!$C$5+Logistic_Reg!$C$6*CN_Mobiles!B12522+Logistic_Reg!$C$7*CN_Mobiles!C12522+Logistic_Reg!$C$8*CN_Mobiles!D12522+Logistic_Reg!$C$9*CN_Mobiles!E12522))</f>
        <v>0.17071658864470213</v>
      </c>
      <c r="H12522">
        <f t="shared" si="390"/>
        <v>1</v>
      </c>
      <c r="I12522" t="str">
        <f t="shared" si="391"/>
        <v>Yes</v>
      </c>
    </row>
    <row r="12523" spans="1:9" x14ac:dyDescent="0.3">
      <c r="A12523" t="s">
        <v>12524</v>
      </c>
      <c r="B12523">
        <v>61</v>
      </c>
      <c r="C12523">
        <v>1</v>
      </c>
      <c r="D12523" s="7">
        <v>2.0883996413910899</v>
      </c>
      <c r="E12523">
        <v>1</v>
      </c>
      <c r="F12523">
        <v>1</v>
      </c>
      <c r="G12523" s="9">
        <f>(Logistic_Reg!$C$5+Logistic_Reg!$C$6*CN_Mobiles!B12523+Logistic_Reg!$C$7*CN_Mobiles!C12523+Logistic_Reg!$C$8*CN_Mobiles!D12523+Logistic_Reg!$C$9*CN_Mobiles!E12523)/(1+EXP(Logistic_Reg!$C$5+Logistic_Reg!$C$6*CN_Mobiles!B12523+Logistic_Reg!$C$7*CN_Mobiles!C12523+Logistic_Reg!$C$8*CN_Mobiles!D12523+Logistic_Reg!$C$9*CN_Mobiles!E12523))</f>
        <v>-7.7050934300515433E-2</v>
      </c>
      <c r="H12523">
        <f t="shared" si="390"/>
        <v>0</v>
      </c>
      <c r="I12523" t="str">
        <f t="shared" si="391"/>
        <v>No</v>
      </c>
    </row>
    <row r="12524" spans="1:9" x14ac:dyDescent="0.3">
      <c r="A12524" t="s">
        <v>12525</v>
      </c>
      <c r="B12524">
        <v>45</v>
      </c>
      <c r="C12524">
        <v>1</v>
      </c>
      <c r="D12524" s="7">
        <v>1.6426074998559048</v>
      </c>
      <c r="E12524">
        <v>2</v>
      </c>
      <c r="F12524">
        <v>0</v>
      </c>
      <c r="G12524" s="9">
        <f>(Logistic_Reg!$C$5+Logistic_Reg!$C$6*CN_Mobiles!B12524+Logistic_Reg!$C$7*CN_Mobiles!C12524+Logistic_Reg!$C$8*CN_Mobiles!D12524+Logistic_Reg!$C$9*CN_Mobiles!E12524)/(1+EXP(Logistic_Reg!$C$5+Logistic_Reg!$C$6*CN_Mobiles!B12524+Logistic_Reg!$C$7*CN_Mobiles!C12524+Logistic_Reg!$C$8*CN_Mobiles!D12524+Logistic_Reg!$C$9*CN_Mobiles!E12524))</f>
        <v>0.24928283384412775</v>
      </c>
      <c r="H12524">
        <f t="shared" si="390"/>
        <v>1</v>
      </c>
      <c r="I12524" t="str">
        <f t="shared" si="391"/>
        <v>No</v>
      </c>
    </row>
    <row r="12525" spans="1:9" x14ac:dyDescent="0.3">
      <c r="A12525" t="s">
        <v>12526</v>
      </c>
      <c r="B12525">
        <v>36</v>
      </c>
      <c r="C12525">
        <v>1</v>
      </c>
      <c r="D12525" s="7">
        <v>-1.0351815489126037</v>
      </c>
      <c r="E12525">
        <v>1</v>
      </c>
      <c r="F12525">
        <v>1</v>
      </c>
      <c r="G12525" s="9">
        <f>(Logistic_Reg!$C$5+Logistic_Reg!$C$6*CN_Mobiles!B12525+Logistic_Reg!$C$7*CN_Mobiles!C12525+Logistic_Reg!$C$8*CN_Mobiles!D12525+Logistic_Reg!$C$9*CN_Mobiles!E12525)/(1+EXP(Logistic_Reg!$C$5+Logistic_Reg!$C$6*CN_Mobiles!B12525+Logistic_Reg!$C$7*CN_Mobiles!C12525+Logistic_Reg!$C$8*CN_Mobiles!D12525+Logistic_Reg!$C$9*CN_Mobiles!E12525))</f>
        <v>-0.93052818469362408</v>
      </c>
      <c r="H12525">
        <f t="shared" si="390"/>
        <v>0</v>
      </c>
      <c r="I12525" t="str">
        <f t="shared" si="391"/>
        <v>No</v>
      </c>
    </row>
    <row r="12526" spans="1:9" x14ac:dyDescent="0.3">
      <c r="A12526" t="s">
        <v>12527</v>
      </c>
      <c r="B12526">
        <v>56</v>
      </c>
      <c r="C12526">
        <v>0</v>
      </c>
      <c r="D12526" s="7">
        <v>0.18130273682693177</v>
      </c>
      <c r="E12526">
        <v>4</v>
      </c>
      <c r="F12526">
        <v>1</v>
      </c>
      <c r="G12526" s="9">
        <f>(Logistic_Reg!$C$5+Logistic_Reg!$C$6*CN_Mobiles!B12526+Logistic_Reg!$C$7*CN_Mobiles!C12526+Logistic_Reg!$C$8*CN_Mobiles!D12526+Logistic_Reg!$C$9*CN_Mobiles!E12526)/(1+EXP(Logistic_Reg!$C$5+Logistic_Reg!$C$6*CN_Mobiles!B12526+Logistic_Reg!$C$7*CN_Mobiles!C12526+Logistic_Reg!$C$8*CN_Mobiles!D12526+Logistic_Reg!$C$9*CN_Mobiles!E12526))</f>
        <v>0.25964138537347931</v>
      </c>
      <c r="H12526">
        <f t="shared" si="390"/>
        <v>1</v>
      </c>
      <c r="I12526" t="str">
        <f t="shared" si="391"/>
        <v>Yes</v>
      </c>
    </row>
    <row r="12527" spans="1:9" x14ac:dyDescent="0.3">
      <c r="A12527" t="s">
        <v>12528</v>
      </c>
      <c r="B12527">
        <v>37</v>
      </c>
      <c r="C12527">
        <v>1</v>
      </c>
      <c r="D12527" s="7">
        <v>-1.201140787792055</v>
      </c>
      <c r="E12527">
        <v>3</v>
      </c>
      <c r="F12527">
        <v>0</v>
      </c>
      <c r="G12527" s="9">
        <f>(Logistic_Reg!$C$5+Logistic_Reg!$C$6*CN_Mobiles!B12527+Logistic_Reg!$C$7*CN_Mobiles!C12527+Logistic_Reg!$C$8*CN_Mobiles!D12527+Logistic_Reg!$C$9*CN_Mobiles!E12527)/(1+EXP(Logistic_Reg!$C$5+Logistic_Reg!$C$6*CN_Mobiles!B12527+Logistic_Reg!$C$7*CN_Mobiles!C12527+Logistic_Reg!$C$8*CN_Mobiles!D12527+Logistic_Reg!$C$9*CN_Mobiles!E12527))</f>
        <v>0.22001450912541326</v>
      </c>
      <c r="H12527">
        <f t="shared" si="390"/>
        <v>1</v>
      </c>
      <c r="I12527" t="str">
        <f t="shared" si="391"/>
        <v>No</v>
      </c>
    </row>
    <row r="12528" spans="1:9" x14ac:dyDescent="0.3">
      <c r="A12528" t="s">
        <v>12529</v>
      </c>
      <c r="B12528">
        <v>30</v>
      </c>
      <c r="C12528">
        <v>1</v>
      </c>
      <c r="D12528" s="7">
        <v>-1.228112519158066</v>
      </c>
      <c r="E12528">
        <v>2</v>
      </c>
      <c r="F12528">
        <v>0</v>
      </c>
      <c r="G12528" s="9">
        <f>(Logistic_Reg!$C$5+Logistic_Reg!$C$6*CN_Mobiles!B12528+Logistic_Reg!$C$7*CN_Mobiles!C12528+Logistic_Reg!$C$8*CN_Mobiles!D12528+Logistic_Reg!$C$9*CN_Mobiles!E12528)/(1+EXP(Logistic_Reg!$C$5+Logistic_Reg!$C$6*CN_Mobiles!B12528+Logistic_Reg!$C$7*CN_Mobiles!C12528+Logistic_Reg!$C$8*CN_Mobiles!D12528+Logistic_Reg!$C$9*CN_Mobiles!E12528))</f>
        <v>-0.14684674221516111</v>
      </c>
      <c r="H12528">
        <f t="shared" si="390"/>
        <v>0</v>
      </c>
      <c r="I12528" t="str">
        <f t="shared" si="391"/>
        <v>Yes</v>
      </c>
    </row>
    <row r="12529" spans="1:9" x14ac:dyDescent="0.3">
      <c r="A12529" t="s">
        <v>12530</v>
      </c>
      <c r="B12529">
        <v>28</v>
      </c>
      <c r="C12529">
        <v>0</v>
      </c>
      <c r="D12529" s="7">
        <v>-0.63502567583452585</v>
      </c>
      <c r="E12529">
        <v>2</v>
      </c>
      <c r="F12529">
        <v>1</v>
      </c>
      <c r="G12529" s="9">
        <f>(Logistic_Reg!$C$5+Logistic_Reg!$C$6*CN_Mobiles!B12529+Logistic_Reg!$C$7*CN_Mobiles!C12529+Logistic_Reg!$C$8*CN_Mobiles!D12529+Logistic_Reg!$C$9*CN_Mobiles!E12529)/(1+EXP(Logistic_Reg!$C$5+Logistic_Reg!$C$6*CN_Mobiles!B12529+Logistic_Reg!$C$7*CN_Mobiles!C12529+Logistic_Reg!$C$8*CN_Mobiles!D12529+Logistic_Reg!$C$9*CN_Mobiles!E12529))</f>
        <v>-0.12110797261017157</v>
      </c>
      <c r="H12529">
        <f t="shared" si="390"/>
        <v>0</v>
      </c>
      <c r="I12529" t="str">
        <f t="shared" si="391"/>
        <v>No</v>
      </c>
    </row>
    <row r="12530" spans="1:9" x14ac:dyDescent="0.3">
      <c r="A12530" t="s">
        <v>12531</v>
      </c>
      <c r="B12530">
        <v>32</v>
      </c>
      <c r="C12530">
        <v>0</v>
      </c>
      <c r="D12530" s="7">
        <v>-0.16552643129755543</v>
      </c>
      <c r="E12530">
        <v>2</v>
      </c>
      <c r="F12530">
        <v>1</v>
      </c>
      <c r="G12530" s="9">
        <f>(Logistic_Reg!$C$5+Logistic_Reg!$C$6*CN_Mobiles!B12530+Logistic_Reg!$C$7*CN_Mobiles!C12530+Logistic_Reg!$C$8*CN_Mobiles!D12530+Logistic_Reg!$C$9*CN_Mobiles!E12530)/(1+EXP(Logistic_Reg!$C$5+Logistic_Reg!$C$6*CN_Mobiles!B12530+Logistic_Reg!$C$7*CN_Mobiles!C12530+Logistic_Reg!$C$8*CN_Mobiles!D12530+Logistic_Reg!$C$9*CN_Mobiles!E12530))</f>
        <v>-3.1526235789237439E-2</v>
      </c>
      <c r="H12530">
        <f t="shared" si="390"/>
        <v>0</v>
      </c>
      <c r="I12530" t="str">
        <f t="shared" si="391"/>
        <v>No</v>
      </c>
    </row>
    <row r="12531" spans="1:9" x14ac:dyDescent="0.3">
      <c r="A12531" t="s">
        <v>12532</v>
      </c>
      <c r="B12531">
        <v>33</v>
      </c>
      <c r="C12531">
        <v>0</v>
      </c>
      <c r="D12531" s="7">
        <v>-0.51779601217128735</v>
      </c>
      <c r="E12531">
        <v>3</v>
      </c>
      <c r="F12531">
        <v>1</v>
      </c>
      <c r="G12531" s="9">
        <f>(Logistic_Reg!$C$5+Logistic_Reg!$C$6*CN_Mobiles!B12531+Logistic_Reg!$C$7*CN_Mobiles!C12531+Logistic_Reg!$C$8*CN_Mobiles!D12531+Logistic_Reg!$C$9*CN_Mobiles!E12531)/(1+EXP(Logistic_Reg!$C$5+Logistic_Reg!$C$6*CN_Mobiles!B12531+Logistic_Reg!$C$7*CN_Mobiles!C12531+Logistic_Reg!$C$8*CN_Mobiles!D12531+Logistic_Reg!$C$9*CN_Mobiles!E12531))</f>
        <v>0.23881122404562202</v>
      </c>
      <c r="H12531">
        <f t="shared" si="390"/>
        <v>1</v>
      </c>
      <c r="I12531" t="str">
        <f t="shared" si="391"/>
        <v>Yes</v>
      </c>
    </row>
    <row r="12532" spans="1:9" x14ac:dyDescent="0.3">
      <c r="A12532" t="s">
        <v>12533</v>
      </c>
      <c r="B12532">
        <v>55</v>
      </c>
      <c r="C12532">
        <v>0</v>
      </c>
      <c r="D12532" s="7">
        <v>-0.52502959105411917</v>
      </c>
      <c r="E12532">
        <v>3</v>
      </c>
      <c r="F12532">
        <v>1</v>
      </c>
      <c r="G12532" s="9">
        <f>(Logistic_Reg!$C$5+Logistic_Reg!$C$6*CN_Mobiles!B12532+Logistic_Reg!$C$7*CN_Mobiles!C12532+Logistic_Reg!$C$8*CN_Mobiles!D12532+Logistic_Reg!$C$9*CN_Mobiles!E12532)/(1+EXP(Logistic_Reg!$C$5+Logistic_Reg!$C$6*CN_Mobiles!B12532+Logistic_Reg!$C$7*CN_Mobiles!C12532+Logistic_Reg!$C$8*CN_Mobiles!D12532+Logistic_Reg!$C$9*CN_Mobiles!E12532))</f>
        <v>0.18485697947695501</v>
      </c>
      <c r="H12532">
        <f t="shared" si="390"/>
        <v>1</v>
      </c>
      <c r="I12532" t="str">
        <f t="shared" si="391"/>
        <v>Yes</v>
      </c>
    </row>
    <row r="12533" spans="1:9" x14ac:dyDescent="0.3">
      <c r="A12533" t="s">
        <v>12534</v>
      </c>
      <c r="B12533">
        <v>27</v>
      </c>
      <c r="C12533">
        <v>0</v>
      </c>
      <c r="D12533" s="7">
        <v>-1.2178237049839331</v>
      </c>
      <c r="E12533">
        <v>3</v>
      </c>
      <c r="F12533">
        <v>0</v>
      </c>
      <c r="G12533" s="9">
        <f>(Logistic_Reg!$C$5+Logistic_Reg!$C$6*CN_Mobiles!B12533+Logistic_Reg!$C$7*CN_Mobiles!C12533+Logistic_Reg!$C$8*CN_Mobiles!D12533+Logistic_Reg!$C$9*CN_Mobiles!E12533)/(1+EXP(Logistic_Reg!$C$5+Logistic_Reg!$C$6*CN_Mobiles!B12533+Logistic_Reg!$C$7*CN_Mobiles!C12533+Logistic_Reg!$C$8*CN_Mobiles!D12533+Logistic_Reg!$C$9*CN_Mobiles!E12533))</f>
        <v>0.18996393415427829</v>
      </c>
      <c r="H12533">
        <f t="shared" si="390"/>
        <v>1</v>
      </c>
      <c r="I12533" t="str">
        <f t="shared" si="391"/>
        <v>No</v>
      </c>
    </row>
    <row r="12534" spans="1:9" x14ac:dyDescent="0.3">
      <c r="A12534" t="s">
        <v>12535</v>
      </c>
      <c r="B12534">
        <v>27</v>
      </c>
      <c r="C12534">
        <v>1</v>
      </c>
      <c r="D12534" s="7">
        <v>-1.0180779420014872</v>
      </c>
      <c r="E12534">
        <v>2</v>
      </c>
      <c r="F12534">
        <v>1</v>
      </c>
      <c r="G12534" s="9">
        <f>(Logistic_Reg!$C$5+Logistic_Reg!$C$6*CN_Mobiles!B12534+Logistic_Reg!$C$7*CN_Mobiles!C12534+Logistic_Reg!$C$8*CN_Mobiles!D12534+Logistic_Reg!$C$9*CN_Mobiles!E12534)/(1+EXP(Logistic_Reg!$C$5+Logistic_Reg!$C$6*CN_Mobiles!B12534+Logistic_Reg!$C$7*CN_Mobiles!C12534+Logistic_Reg!$C$8*CN_Mobiles!D12534+Logistic_Reg!$C$9*CN_Mobiles!E12534))</f>
        <v>-7.2158495351212437E-2</v>
      </c>
      <c r="H12534">
        <f t="shared" si="390"/>
        <v>0</v>
      </c>
      <c r="I12534" t="str">
        <f t="shared" si="391"/>
        <v>No</v>
      </c>
    </row>
    <row r="12535" spans="1:9" x14ac:dyDescent="0.3">
      <c r="A12535" t="s">
        <v>12536</v>
      </c>
      <c r="B12535">
        <v>30</v>
      </c>
      <c r="C12535">
        <v>0</v>
      </c>
      <c r="D12535" s="7">
        <v>-1.7276135667310184E-2</v>
      </c>
      <c r="E12535">
        <v>2</v>
      </c>
      <c r="F12535">
        <v>1</v>
      </c>
      <c r="G12535" s="9">
        <f>(Logistic_Reg!$C$5+Logistic_Reg!$C$6*CN_Mobiles!B12535+Logistic_Reg!$C$7*CN_Mobiles!C12535+Logistic_Reg!$C$8*CN_Mobiles!D12535+Logistic_Reg!$C$9*CN_Mobiles!E12535)/(1+EXP(Logistic_Reg!$C$5+Logistic_Reg!$C$6*CN_Mobiles!B12535+Logistic_Reg!$C$7*CN_Mobiles!C12535+Logistic_Reg!$C$8*CN_Mobiles!D12535+Logistic_Reg!$C$9*CN_Mobiles!E12535))</f>
        <v>1.2646485063883299E-2</v>
      </c>
      <c r="H12535">
        <f t="shared" si="390"/>
        <v>0</v>
      </c>
      <c r="I12535" t="str">
        <f t="shared" si="391"/>
        <v>No</v>
      </c>
    </row>
    <row r="12536" spans="1:9" x14ac:dyDescent="0.3">
      <c r="A12536" t="s">
        <v>12537</v>
      </c>
      <c r="B12536">
        <v>34</v>
      </c>
      <c r="C12536">
        <v>0</v>
      </c>
      <c r="D12536" s="7">
        <v>0.53120998312340173</v>
      </c>
      <c r="E12536">
        <v>3</v>
      </c>
      <c r="F12536">
        <v>0</v>
      </c>
      <c r="G12536" s="9">
        <f>(Logistic_Reg!$C$5+Logistic_Reg!$C$6*CN_Mobiles!B12536+Logistic_Reg!$C$7*CN_Mobiles!C12536+Logistic_Reg!$C$8*CN_Mobiles!D12536+Logistic_Reg!$C$9*CN_Mobiles!E12536)/(1+EXP(Logistic_Reg!$C$5+Logistic_Reg!$C$6*CN_Mobiles!B12536+Logistic_Reg!$C$7*CN_Mobiles!C12536+Logistic_Reg!$C$8*CN_Mobiles!D12536+Logistic_Reg!$C$9*CN_Mobiles!E12536))</f>
        <v>0.27737125961690817</v>
      </c>
      <c r="H12536">
        <f t="shared" si="390"/>
        <v>1</v>
      </c>
      <c r="I12536" t="str">
        <f t="shared" si="391"/>
        <v>No</v>
      </c>
    </row>
    <row r="12537" spans="1:9" x14ac:dyDescent="0.3">
      <c r="A12537" t="s">
        <v>12538</v>
      </c>
      <c r="B12537">
        <v>55</v>
      </c>
      <c r="C12537">
        <v>1</v>
      </c>
      <c r="D12537" s="7">
        <v>-0.16194961689733398</v>
      </c>
      <c r="E12537">
        <v>2</v>
      </c>
      <c r="F12537">
        <v>0</v>
      </c>
      <c r="G12537" s="9">
        <f>(Logistic_Reg!$C$5+Logistic_Reg!$C$6*CN_Mobiles!B12537+Logistic_Reg!$C$7*CN_Mobiles!C12537+Logistic_Reg!$C$8*CN_Mobiles!D12537+Logistic_Reg!$C$9*CN_Mobiles!E12537)/(1+EXP(Logistic_Reg!$C$5+Logistic_Reg!$C$6*CN_Mobiles!B12537+Logistic_Reg!$C$7*CN_Mobiles!C12537+Logistic_Reg!$C$8*CN_Mobiles!D12537+Logistic_Reg!$C$9*CN_Mobiles!E12537))</f>
        <v>-4.3822296910238749E-2</v>
      </c>
      <c r="H12537">
        <f t="shared" si="390"/>
        <v>0</v>
      </c>
      <c r="I12537" t="str">
        <f t="shared" si="391"/>
        <v>Yes</v>
      </c>
    </row>
    <row r="12538" spans="1:9" x14ac:dyDescent="0.3">
      <c r="A12538" t="s">
        <v>12539</v>
      </c>
      <c r="B12538">
        <v>52</v>
      </c>
      <c r="C12538">
        <v>0</v>
      </c>
      <c r="D12538" s="7">
        <v>-0.96649110312655606</v>
      </c>
      <c r="E12538">
        <v>3</v>
      </c>
      <c r="F12538">
        <v>1</v>
      </c>
      <c r="G12538" s="9">
        <f>(Logistic_Reg!$C$5+Logistic_Reg!$C$6*CN_Mobiles!B12538+Logistic_Reg!$C$7*CN_Mobiles!C12538+Logistic_Reg!$C$8*CN_Mobiles!D12538+Logistic_Reg!$C$9*CN_Mobiles!E12538)/(1+EXP(Logistic_Reg!$C$5+Logistic_Reg!$C$6*CN_Mobiles!B12538+Logistic_Reg!$C$7*CN_Mobiles!C12538+Logistic_Reg!$C$8*CN_Mobiles!D12538+Logistic_Reg!$C$9*CN_Mobiles!E12538))</f>
        <v>0.13754514552123737</v>
      </c>
      <c r="H12538">
        <f t="shared" si="390"/>
        <v>0</v>
      </c>
      <c r="I12538" t="str">
        <f t="shared" si="391"/>
        <v>No</v>
      </c>
    </row>
    <row r="12539" spans="1:9" x14ac:dyDescent="0.3">
      <c r="A12539" t="s">
        <v>12540</v>
      </c>
      <c r="B12539">
        <v>54</v>
      </c>
      <c r="C12539">
        <v>1</v>
      </c>
      <c r="D12539" s="7">
        <v>1.1073782833219498E-2</v>
      </c>
      <c r="E12539">
        <v>3</v>
      </c>
      <c r="F12539">
        <v>1</v>
      </c>
      <c r="G12539" s="9">
        <f>(Logistic_Reg!$C$5+Logistic_Reg!$C$6*CN_Mobiles!B12539+Logistic_Reg!$C$7*CN_Mobiles!C12539+Logistic_Reg!$C$8*CN_Mobiles!D12539+Logistic_Reg!$C$9*CN_Mobiles!E12539)/(1+EXP(Logistic_Reg!$C$5+Logistic_Reg!$C$6*CN_Mobiles!B12539+Logistic_Reg!$C$7*CN_Mobiles!C12539+Logistic_Reg!$C$8*CN_Mobiles!D12539+Logistic_Reg!$C$9*CN_Mobiles!E12539))</f>
        <v>0.26625787633966491</v>
      </c>
      <c r="H12539">
        <f t="shared" si="390"/>
        <v>1</v>
      </c>
      <c r="I12539" t="str">
        <f t="shared" si="391"/>
        <v>Yes</v>
      </c>
    </row>
    <row r="12540" spans="1:9" x14ac:dyDescent="0.3">
      <c r="A12540" t="s">
        <v>12541</v>
      </c>
      <c r="B12540">
        <v>52</v>
      </c>
      <c r="C12540">
        <v>0</v>
      </c>
      <c r="D12540" s="7">
        <v>-0.88203335894932555</v>
      </c>
      <c r="E12540">
        <v>4</v>
      </c>
      <c r="F12540">
        <v>1</v>
      </c>
      <c r="G12540" s="9">
        <f>(Logistic_Reg!$C$5+Logistic_Reg!$C$6*CN_Mobiles!B12540+Logistic_Reg!$C$7*CN_Mobiles!C12540+Logistic_Reg!$C$8*CN_Mobiles!D12540+Logistic_Reg!$C$9*CN_Mobiles!E12540)/(1+EXP(Logistic_Reg!$C$5+Logistic_Reg!$C$6*CN_Mobiles!B12540+Logistic_Reg!$C$7*CN_Mobiles!C12540+Logistic_Reg!$C$8*CN_Mobiles!D12540+Logistic_Reg!$C$9*CN_Mobiles!E12540))</f>
        <v>0.27819804009419669</v>
      </c>
      <c r="H12540">
        <f t="shared" si="390"/>
        <v>1</v>
      </c>
      <c r="I12540" t="str">
        <f t="shared" si="391"/>
        <v>Yes</v>
      </c>
    </row>
    <row r="12541" spans="1:9" x14ac:dyDescent="0.3">
      <c r="A12541" t="s">
        <v>12542</v>
      </c>
      <c r="B12541">
        <v>57</v>
      </c>
      <c r="C12541">
        <v>0</v>
      </c>
      <c r="D12541" s="7">
        <v>-1.2063261217070111</v>
      </c>
      <c r="E12541">
        <v>4</v>
      </c>
      <c r="F12541">
        <v>1</v>
      </c>
      <c r="G12541" s="9">
        <f>(Logistic_Reg!$C$5+Logistic_Reg!$C$6*CN_Mobiles!B12541+Logistic_Reg!$C$7*CN_Mobiles!C12541+Logistic_Reg!$C$8*CN_Mobiles!D12541+Logistic_Reg!$C$9*CN_Mobiles!E12541)/(1+EXP(Logistic_Reg!$C$5+Logistic_Reg!$C$6*CN_Mobiles!B12541+Logistic_Reg!$C$7*CN_Mobiles!C12541+Logistic_Reg!$C$8*CN_Mobiles!D12541+Logistic_Reg!$C$9*CN_Mobiles!E12541))</f>
        <v>0.27595524366435931</v>
      </c>
      <c r="H12541">
        <f t="shared" si="390"/>
        <v>1</v>
      </c>
      <c r="I12541" t="str">
        <f t="shared" si="391"/>
        <v>Yes</v>
      </c>
    </row>
    <row r="12542" spans="1:9" x14ac:dyDescent="0.3">
      <c r="A12542" t="s">
        <v>12543</v>
      </c>
      <c r="B12542">
        <v>64</v>
      </c>
      <c r="C12542">
        <v>0</v>
      </c>
      <c r="D12542" s="7">
        <v>-1.3087840558621511</v>
      </c>
      <c r="E12542">
        <v>2</v>
      </c>
      <c r="F12542">
        <v>1</v>
      </c>
      <c r="G12542" s="9">
        <f>(Logistic_Reg!$C$5+Logistic_Reg!$C$6*CN_Mobiles!B12542+Logistic_Reg!$C$7*CN_Mobiles!C12542+Logistic_Reg!$C$8*CN_Mobiles!D12542+Logistic_Reg!$C$9*CN_Mobiles!E12542)/(1+EXP(Logistic_Reg!$C$5+Logistic_Reg!$C$6*CN_Mobiles!B12542+Logistic_Reg!$C$7*CN_Mobiles!C12542+Logistic_Reg!$C$8*CN_Mobiles!D12542+Logistic_Reg!$C$9*CN_Mobiles!E12542))</f>
        <v>-0.65717631532904752</v>
      </c>
      <c r="H12542">
        <f t="shared" si="390"/>
        <v>0</v>
      </c>
      <c r="I12542" t="str">
        <f t="shared" si="391"/>
        <v>No</v>
      </c>
    </row>
    <row r="12543" spans="1:9" x14ac:dyDescent="0.3">
      <c r="A12543" t="s">
        <v>12544</v>
      </c>
      <c r="B12543">
        <v>64</v>
      </c>
      <c r="C12543">
        <v>0</v>
      </c>
      <c r="D12543" s="7">
        <v>-0.7735144471197285</v>
      </c>
      <c r="E12543">
        <v>3</v>
      </c>
      <c r="F12543">
        <v>1</v>
      </c>
      <c r="G12543" s="9">
        <f>(Logistic_Reg!$C$5+Logistic_Reg!$C$6*CN_Mobiles!B12543+Logistic_Reg!$C$7*CN_Mobiles!C12543+Logistic_Reg!$C$8*CN_Mobiles!D12543+Logistic_Reg!$C$9*CN_Mobiles!E12543)/(1+EXP(Logistic_Reg!$C$5+Logistic_Reg!$C$6*CN_Mobiles!B12543+Logistic_Reg!$C$7*CN_Mobiles!C12543+Logistic_Reg!$C$8*CN_Mobiles!D12543+Logistic_Reg!$C$9*CN_Mobiles!E12543))</f>
        <v>0.11884279508892413</v>
      </c>
      <c r="H12543">
        <f t="shared" si="390"/>
        <v>0</v>
      </c>
      <c r="I12543" t="str">
        <f t="shared" si="391"/>
        <v>No</v>
      </c>
    </row>
    <row r="12544" spans="1:9" x14ac:dyDescent="0.3">
      <c r="A12544" t="s">
        <v>12545</v>
      </c>
      <c r="B12544">
        <v>39</v>
      </c>
      <c r="C12544">
        <v>1</v>
      </c>
      <c r="D12544" s="7">
        <v>-1.0135264980254741</v>
      </c>
      <c r="E12544">
        <v>1</v>
      </c>
      <c r="F12544">
        <v>1</v>
      </c>
      <c r="G12544" s="9">
        <f>(Logistic_Reg!$C$5+Logistic_Reg!$C$6*CN_Mobiles!B12544+Logistic_Reg!$C$7*CN_Mobiles!C12544+Logistic_Reg!$C$8*CN_Mobiles!D12544+Logistic_Reg!$C$9*CN_Mobiles!E12544)/(1+EXP(Logistic_Reg!$C$5+Logistic_Reg!$C$6*CN_Mobiles!B12544+Logistic_Reg!$C$7*CN_Mobiles!C12544+Logistic_Reg!$C$8*CN_Mobiles!D12544+Logistic_Reg!$C$9*CN_Mobiles!E12544))</f>
        <v>-0.95499950953375334</v>
      </c>
      <c r="H12544">
        <f t="shared" si="390"/>
        <v>0</v>
      </c>
      <c r="I12544" t="str">
        <f t="shared" si="391"/>
        <v>No</v>
      </c>
    </row>
    <row r="12545" spans="1:9" x14ac:dyDescent="0.3">
      <c r="A12545" t="s">
        <v>12546</v>
      </c>
      <c r="B12545">
        <v>64</v>
      </c>
      <c r="C12545">
        <v>0</v>
      </c>
      <c r="D12545" s="7">
        <v>-7.8283759250434404E-2</v>
      </c>
      <c r="E12545">
        <v>1</v>
      </c>
      <c r="F12545">
        <v>0</v>
      </c>
      <c r="G12545" s="9">
        <f>(Logistic_Reg!$C$5+Logistic_Reg!$C$6*CN_Mobiles!B12545+Logistic_Reg!$C$7*CN_Mobiles!C12545+Logistic_Reg!$C$8*CN_Mobiles!D12545+Logistic_Reg!$C$9*CN_Mobiles!E12545)/(1+EXP(Logistic_Reg!$C$5+Logistic_Reg!$C$6*CN_Mobiles!B12545+Logistic_Reg!$C$7*CN_Mobiles!C12545+Logistic_Reg!$C$8*CN_Mobiles!D12545+Logistic_Reg!$C$9*CN_Mobiles!E12545))</f>
        <v>-1.0732583689237796</v>
      </c>
      <c r="H12545">
        <f t="shared" si="390"/>
        <v>0</v>
      </c>
      <c r="I12545" t="str">
        <f t="shared" si="391"/>
        <v>Yes</v>
      </c>
    </row>
    <row r="12546" spans="1:9" x14ac:dyDescent="0.3">
      <c r="A12546" t="s">
        <v>12547</v>
      </c>
      <c r="B12546">
        <v>42</v>
      </c>
      <c r="C12546">
        <v>0</v>
      </c>
      <c r="D12546" s="7">
        <v>0.18454642588386447</v>
      </c>
      <c r="E12546">
        <v>3</v>
      </c>
      <c r="F12546">
        <v>1</v>
      </c>
      <c r="G12546" s="9">
        <f>(Logistic_Reg!$C$5+Logistic_Reg!$C$6*CN_Mobiles!B12546+Logistic_Reg!$C$7*CN_Mobiles!C12546+Logistic_Reg!$C$8*CN_Mobiles!D12546+Logistic_Reg!$C$9*CN_Mobiles!E12546)/(1+EXP(Logistic_Reg!$C$5+Logistic_Reg!$C$6*CN_Mobiles!B12546+Logistic_Reg!$C$7*CN_Mobiles!C12546+Logistic_Reg!$C$8*CN_Mobiles!D12546+Logistic_Reg!$C$9*CN_Mobiles!E12546))</f>
        <v>0.26401157280766718</v>
      </c>
      <c r="H12546">
        <f t="shared" si="390"/>
        <v>1</v>
      </c>
      <c r="I12546" t="str">
        <f t="shared" si="391"/>
        <v>Yes</v>
      </c>
    </row>
    <row r="12547" spans="1:9" x14ac:dyDescent="0.3">
      <c r="A12547" t="s">
        <v>12548</v>
      </c>
      <c r="B12547">
        <v>40</v>
      </c>
      <c r="C12547">
        <v>0</v>
      </c>
      <c r="D12547" s="7">
        <v>0.34228413129096047</v>
      </c>
      <c r="E12547">
        <v>3</v>
      </c>
      <c r="F12547">
        <v>1</v>
      </c>
      <c r="G12547" s="9">
        <f>(Logistic_Reg!$C$5+Logistic_Reg!$C$6*CN_Mobiles!B12547+Logistic_Reg!$C$7*CN_Mobiles!C12547+Logistic_Reg!$C$8*CN_Mobiles!D12547+Logistic_Reg!$C$9*CN_Mobiles!E12547)/(1+EXP(Logistic_Reg!$C$5+Logistic_Reg!$C$6*CN_Mobiles!B12547+Logistic_Reg!$C$7*CN_Mobiles!C12547+Logistic_Reg!$C$8*CN_Mobiles!D12547+Logistic_Reg!$C$9*CN_Mobiles!E12547))</f>
        <v>0.2710095057880752</v>
      </c>
      <c r="H12547">
        <f t="shared" ref="H12547:H12610" si="392">IF(G12547&gt;=0.15,1,0)</f>
        <v>1</v>
      </c>
      <c r="I12547" t="str">
        <f t="shared" ref="I12547:I12610" si="393">IF(H12547=F12547,"Yes","No")</f>
        <v>Yes</v>
      </c>
    </row>
    <row r="12548" spans="1:9" x14ac:dyDescent="0.3">
      <c r="A12548" t="s">
        <v>12549</v>
      </c>
      <c r="B12548">
        <v>42</v>
      </c>
      <c r="C12548">
        <v>0</v>
      </c>
      <c r="D12548" s="7">
        <v>-0.30077341709921518</v>
      </c>
      <c r="E12548">
        <v>2</v>
      </c>
      <c r="F12548">
        <v>0</v>
      </c>
      <c r="G12548" s="9">
        <f>(Logistic_Reg!$C$5+Logistic_Reg!$C$6*CN_Mobiles!B12548+Logistic_Reg!$C$7*CN_Mobiles!C12548+Logistic_Reg!$C$8*CN_Mobiles!D12548+Logistic_Reg!$C$9*CN_Mobiles!E12548)/(1+EXP(Logistic_Reg!$C$5+Logistic_Reg!$C$6*CN_Mobiles!B12548+Logistic_Reg!$C$7*CN_Mobiles!C12548+Logistic_Reg!$C$8*CN_Mobiles!D12548+Logistic_Reg!$C$9*CN_Mobiles!E12548))</f>
        <v>-0.13027635075563362</v>
      </c>
      <c r="H12548">
        <f t="shared" si="392"/>
        <v>0</v>
      </c>
      <c r="I12548" t="str">
        <f t="shared" si="393"/>
        <v>Yes</v>
      </c>
    </row>
    <row r="12549" spans="1:9" x14ac:dyDescent="0.3">
      <c r="A12549" t="s">
        <v>12550</v>
      </c>
      <c r="B12549">
        <v>51</v>
      </c>
      <c r="C12549">
        <v>0</v>
      </c>
      <c r="D12549" s="7">
        <v>0.84226910367228647</v>
      </c>
      <c r="E12549">
        <v>2</v>
      </c>
      <c r="F12549">
        <v>0</v>
      </c>
      <c r="G12549" s="9">
        <f>(Logistic_Reg!$C$5+Logistic_Reg!$C$6*CN_Mobiles!B12549+Logistic_Reg!$C$7*CN_Mobiles!C12549+Logistic_Reg!$C$8*CN_Mobiles!D12549+Logistic_Reg!$C$9*CN_Mobiles!E12549)/(1+EXP(Logistic_Reg!$C$5+Logistic_Reg!$C$6*CN_Mobiles!B12549+Logistic_Reg!$C$7*CN_Mobiles!C12549+Logistic_Reg!$C$8*CN_Mobiles!D12549+Logistic_Reg!$C$9*CN_Mobiles!E12549))</f>
        <v>7.2713192487733586E-2</v>
      </c>
      <c r="H12549">
        <f t="shared" si="392"/>
        <v>0</v>
      </c>
      <c r="I12549" t="str">
        <f t="shared" si="393"/>
        <v>Yes</v>
      </c>
    </row>
    <row r="12550" spans="1:9" x14ac:dyDescent="0.3">
      <c r="A12550" t="s">
        <v>12551</v>
      </c>
      <c r="B12550">
        <v>59</v>
      </c>
      <c r="C12550">
        <v>0</v>
      </c>
      <c r="D12550" s="7">
        <v>0.46967126256440689</v>
      </c>
      <c r="E12550">
        <v>1</v>
      </c>
      <c r="F12550">
        <v>0</v>
      </c>
      <c r="G12550" s="9">
        <f>(Logistic_Reg!$C$5+Logistic_Reg!$C$6*CN_Mobiles!B12550+Logistic_Reg!$C$7*CN_Mobiles!C12550+Logistic_Reg!$C$8*CN_Mobiles!D12550+Logistic_Reg!$C$9*CN_Mobiles!E12550)/(1+EXP(Logistic_Reg!$C$5+Logistic_Reg!$C$6*CN_Mobiles!B12550+Logistic_Reg!$C$7*CN_Mobiles!C12550+Logistic_Reg!$C$8*CN_Mobiles!D12550+Logistic_Reg!$C$9*CN_Mobiles!E12550))</f>
        <v>-0.78494815745920199</v>
      </c>
      <c r="H12550">
        <f t="shared" si="392"/>
        <v>0</v>
      </c>
      <c r="I12550" t="str">
        <f t="shared" si="393"/>
        <v>Yes</v>
      </c>
    </row>
    <row r="12551" spans="1:9" x14ac:dyDescent="0.3">
      <c r="A12551" t="s">
        <v>12552</v>
      </c>
      <c r="B12551">
        <v>35</v>
      </c>
      <c r="C12551">
        <v>1</v>
      </c>
      <c r="D12551" s="7">
        <v>-0.39450156368681161</v>
      </c>
      <c r="E12551">
        <v>2</v>
      </c>
      <c r="F12551">
        <v>0</v>
      </c>
      <c r="G12551" s="9">
        <f>(Logistic_Reg!$C$5+Logistic_Reg!$C$6*CN_Mobiles!B12551+Logistic_Reg!$C$7*CN_Mobiles!C12551+Logistic_Reg!$C$8*CN_Mobiles!D12551+Logistic_Reg!$C$9*CN_Mobiles!E12551)/(1+EXP(Logistic_Reg!$C$5+Logistic_Reg!$C$6*CN_Mobiles!B12551+Logistic_Reg!$C$7*CN_Mobiles!C12551+Logistic_Reg!$C$8*CN_Mobiles!D12551+Logistic_Reg!$C$9*CN_Mobiles!E12551))</f>
        <v>2.1084828932724044E-2</v>
      </c>
      <c r="H12551">
        <f t="shared" si="392"/>
        <v>0</v>
      </c>
      <c r="I12551" t="str">
        <f t="shared" si="393"/>
        <v>Yes</v>
      </c>
    </row>
    <row r="12552" spans="1:9" x14ac:dyDescent="0.3">
      <c r="A12552" t="s">
        <v>12553</v>
      </c>
      <c r="B12552">
        <v>39</v>
      </c>
      <c r="C12552">
        <v>0</v>
      </c>
      <c r="D12552" s="7">
        <v>0.69464318011403292</v>
      </c>
      <c r="E12552">
        <v>2</v>
      </c>
      <c r="F12552">
        <v>1</v>
      </c>
      <c r="G12552" s="9">
        <f>(Logistic_Reg!$C$5+Logistic_Reg!$C$6*CN_Mobiles!B12552+Logistic_Reg!$C$7*CN_Mobiles!C12552+Logistic_Reg!$C$8*CN_Mobiles!D12552+Logistic_Reg!$C$9*CN_Mobiles!E12552)/(1+EXP(Logistic_Reg!$C$5+Logistic_Reg!$C$6*CN_Mobiles!B12552+Logistic_Reg!$C$7*CN_Mobiles!C12552+Logistic_Reg!$C$8*CN_Mobiles!D12552+Logistic_Reg!$C$9*CN_Mobiles!E12552))</f>
        <v>0.10209870065196541</v>
      </c>
      <c r="H12552">
        <f t="shared" si="392"/>
        <v>0</v>
      </c>
      <c r="I12552" t="str">
        <f t="shared" si="393"/>
        <v>No</v>
      </c>
    </row>
    <row r="12553" spans="1:9" x14ac:dyDescent="0.3">
      <c r="A12553" t="s">
        <v>12554</v>
      </c>
      <c r="B12553">
        <v>58</v>
      </c>
      <c r="C12553">
        <v>0</v>
      </c>
      <c r="D12553" s="7">
        <v>-1.0597052848987936</v>
      </c>
      <c r="E12553">
        <v>2</v>
      </c>
      <c r="F12553">
        <v>0</v>
      </c>
      <c r="G12553" s="9">
        <f>(Logistic_Reg!$C$5+Logistic_Reg!$C$6*CN_Mobiles!B12553+Logistic_Reg!$C$7*CN_Mobiles!C12553+Logistic_Reg!$C$8*CN_Mobiles!D12553+Logistic_Reg!$C$9*CN_Mobiles!E12553)/(1+EXP(Logistic_Reg!$C$5+Logistic_Reg!$C$6*CN_Mobiles!B12553+Logistic_Reg!$C$7*CN_Mobiles!C12553+Logistic_Reg!$C$8*CN_Mobiles!D12553+Logistic_Reg!$C$9*CN_Mobiles!E12553))</f>
        <v>-0.50381315077243838</v>
      </c>
      <c r="H12553">
        <f t="shared" si="392"/>
        <v>0</v>
      </c>
      <c r="I12553" t="str">
        <f t="shared" si="393"/>
        <v>Yes</v>
      </c>
    </row>
    <row r="12554" spans="1:9" x14ac:dyDescent="0.3">
      <c r="A12554" t="s">
        <v>12555</v>
      </c>
      <c r="B12554">
        <v>38</v>
      </c>
      <c r="C12554">
        <v>1</v>
      </c>
      <c r="D12554" s="7">
        <v>-1.0460547601175338</v>
      </c>
      <c r="E12554">
        <v>3</v>
      </c>
      <c r="F12554">
        <v>1</v>
      </c>
      <c r="G12554" s="9">
        <f>(Logistic_Reg!$C$5+Logistic_Reg!$C$6*CN_Mobiles!B12554+Logistic_Reg!$C$7*CN_Mobiles!C12554+Logistic_Reg!$C$8*CN_Mobiles!D12554+Logistic_Reg!$C$9*CN_Mobiles!E12554)/(1+EXP(Logistic_Reg!$C$5+Logistic_Reg!$C$6*CN_Mobiles!B12554+Logistic_Reg!$C$7*CN_Mobiles!C12554+Logistic_Reg!$C$8*CN_Mobiles!D12554+Logistic_Reg!$C$9*CN_Mobiles!E12554))</f>
        <v>0.23064981699053022</v>
      </c>
      <c r="H12554">
        <f t="shared" si="392"/>
        <v>1</v>
      </c>
      <c r="I12554" t="str">
        <f t="shared" si="393"/>
        <v>Yes</v>
      </c>
    </row>
    <row r="12555" spans="1:9" x14ac:dyDescent="0.3">
      <c r="A12555" t="s">
        <v>12556</v>
      </c>
      <c r="B12555">
        <v>45</v>
      </c>
      <c r="C12555">
        <v>0</v>
      </c>
      <c r="D12555" s="7">
        <v>0.48090995986025892</v>
      </c>
      <c r="E12555">
        <v>1</v>
      </c>
      <c r="F12555">
        <v>0</v>
      </c>
      <c r="G12555" s="9">
        <f>(Logistic_Reg!$C$5+Logistic_Reg!$C$6*CN_Mobiles!B12555+Logistic_Reg!$C$7*CN_Mobiles!C12555+Logistic_Reg!$C$8*CN_Mobiles!D12555+Logistic_Reg!$C$9*CN_Mobiles!E12555)/(1+EXP(Logistic_Reg!$C$5+Logistic_Reg!$C$6*CN_Mobiles!B12555+Logistic_Reg!$C$7*CN_Mobiles!C12555+Logistic_Reg!$C$8*CN_Mobiles!D12555+Logistic_Reg!$C$9*CN_Mobiles!E12555))</f>
        <v>-0.63390085564626941</v>
      </c>
      <c r="H12555">
        <f t="shared" si="392"/>
        <v>0</v>
      </c>
      <c r="I12555" t="str">
        <f t="shared" si="393"/>
        <v>Yes</v>
      </c>
    </row>
    <row r="12556" spans="1:9" x14ac:dyDescent="0.3">
      <c r="A12556" t="s">
        <v>12557</v>
      </c>
      <c r="B12556">
        <v>46</v>
      </c>
      <c r="C12556">
        <v>1</v>
      </c>
      <c r="D12556" s="7">
        <v>0.87158413388165634</v>
      </c>
      <c r="E12556">
        <v>1</v>
      </c>
      <c r="F12556">
        <v>1</v>
      </c>
      <c r="G12556" s="9">
        <f>(Logistic_Reg!$C$5+Logistic_Reg!$C$6*CN_Mobiles!B12556+Logistic_Reg!$C$7*CN_Mobiles!C12556+Logistic_Reg!$C$8*CN_Mobiles!D12556+Logistic_Reg!$C$9*CN_Mobiles!E12556)/(1+EXP(Logistic_Reg!$C$5+Logistic_Reg!$C$6*CN_Mobiles!B12556+Logistic_Reg!$C$7*CN_Mobiles!C12556+Logistic_Reg!$C$8*CN_Mobiles!D12556+Logistic_Reg!$C$9*CN_Mobiles!E12556))</f>
        <v>-0.31022586843525995</v>
      </c>
      <c r="H12556">
        <f t="shared" si="392"/>
        <v>0</v>
      </c>
      <c r="I12556" t="str">
        <f t="shared" si="393"/>
        <v>No</v>
      </c>
    </row>
    <row r="12557" spans="1:9" x14ac:dyDescent="0.3">
      <c r="A12557" t="s">
        <v>12558</v>
      </c>
      <c r="B12557">
        <v>62</v>
      </c>
      <c r="C12557">
        <v>1</v>
      </c>
      <c r="D12557" s="7">
        <v>-0.94773329093933933</v>
      </c>
      <c r="E12557">
        <v>4</v>
      </c>
      <c r="F12557">
        <v>1</v>
      </c>
      <c r="G12557" s="9">
        <f>(Logistic_Reg!$C$5+Logistic_Reg!$C$6*CN_Mobiles!B12557+Logistic_Reg!$C$7*CN_Mobiles!C12557+Logistic_Reg!$C$8*CN_Mobiles!D12557+Logistic_Reg!$C$9*CN_Mobiles!E12557)/(1+EXP(Logistic_Reg!$C$5+Logistic_Reg!$C$6*CN_Mobiles!B12557+Logistic_Reg!$C$7*CN_Mobiles!C12557+Logistic_Reg!$C$8*CN_Mobiles!D12557+Logistic_Reg!$C$9*CN_Mobiles!E12557))</f>
        <v>0.27631708886249967</v>
      </c>
      <c r="H12557">
        <f t="shared" si="392"/>
        <v>1</v>
      </c>
      <c r="I12557" t="str">
        <f t="shared" si="393"/>
        <v>Yes</v>
      </c>
    </row>
    <row r="12558" spans="1:9" x14ac:dyDescent="0.3">
      <c r="A12558" t="s">
        <v>12559</v>
      </c>
      <c r="B12558">
        <v>61</v>
      </c>
      <c r="C12558">
        <v>0</v>
      </c>
      <c r="D12558" s="7">
        <v>0.47204692215539995</v>
      </c>
      <c r="E12558">
        <v>3</v>
      </c>
      <c r="F12558">
        <v>1</v>
      </c>
      <c r="G12558" s="9">
        <f>(Logistic_Reg!$C$5+Logistic_Reg!$C$6*CN_Mobiles!B12558+Logistic_Reg!$C$7*CN_Mobiles!C12558+Logistic_Reg!$C$8*CN_Mobiles!D12558+Logistic_Reg!$C$9*CN_Mobiles!E12558)/(1+EXP(Logistic_Reg!$C$5+Logistic_Reg!$C$6*CN_Mobiles!B12558+Logistic_Reg!$C$7*CN_Mobiles!C12558+Logistic_Reg!$C$8*CN_Mobiles!D12558+Logistic_Reg!$C$9*CN_Mobiles!E12558))</f>
        <v>0.25421753453967638</v>
      </c>
      <c r="H12558">
        <f t="shared" si="392"/>
        <v>1</v>
      </c>
      <c r="I12558" t="str">
        <f t="shared" si="393"/>
        <v>Yes</v>
      </c>
    </row>
    <row r="12559" spans="1:9" x14ac:dyDescent="0.3">
      <c r="A12559" t="s">
        <v>12560</v>
      </c>
      <c r="B12559">
        <v>31</v>
      </c>
      <c r="C12559">
        <v>0</v>
      </c>
      <c r="D12559" s="7">
        <v>-0.37696013489594471</v>
      </c>
      <c r="E12559">
        <v>2</v>
      </c>
      <c r="F12559">
        <v>0</v>
      </c>
      <c r="G12559" s="9">
        <f>(Logistic_Reg!$C$5+Logistic_Reg!$C$6*CN_Mobiles!B12559+Logistic_Reg!$C$7*CN_Mobiles!C12559+Logistic_Reg!$C$8*CN_Mobiles!D12559+Logistic_Reg!$C$9*CN_Mobiles!E12559)/(1+EXP(Logistic_Reg!$C$5+Logistic_Reg!$C$6*CN_Mobiles!B12559+Logistic_Reg!$C$7*CN_Mobiles!C12559+Logistic_Reg!$C$8*CN_Mobiles!D12559+Logistic_Reg!$C$9*CN_Mobiles!E12559))</f>
        <v>-7.5534698312749698E-2</v>
      </c>
      <c r="H12559">
        <f t="shared" si="392"/>
        <v>0</v>
      </c>
      <c r="I12559" t="str">
        <f t="shared" si="393"/>
        <v>Yes</v>
      </c>
    </row>
    <row r="12560" spans="1:9" x14ac:dyDescent="0.3">
      <c r="A12560" t="s">
        <v>12561</v>
      </c>
      <c r="B12560">
        <v>31</v>
      </c>
      <c r="C12560">
        <v>0</v>
      </c>
      <c r="D12560" s="7">
        <v>0.41155897410780529</v>
      </c>
      <c r="E12560">
        <v>3</v>
      </c>
      <c r="F12560">
        <v>0</v>
      </c>
      <c r="G12560" s="9">
        <f>(Logistic_Reg!$C$5+Logistic_Reg!$C$6*CN_Mobiles!B12560+Logistic_Reg!$C$7*CN_Mobiles!C12560+Logistic_Reg!$C$8*CN_Mobiles!D12560+Logistic_Reg!$C$9*CN_Mobiles!E12560)/(1+EXP(Logistic_Reg!$C$5+Logistic_Reg!$C$6*CN_Mobiles!B12560+Logistic_Reg!$C$7*CN_Mobiles!C12560+Logistic_Reg!$C$8*CN_Mobiles!D12560+Logistic_Reg!$C$9*CN_Mobiles!E12560))</f>
        <v>0.27693356499125049</v>
      </c>
      <c r="H12560">
        <f t="shared" si="392"/>
        <v>1</v>
      </c>
      <c r="I12560" t="str">
        <f t="shared" si="393"/>
        <v>No</v>
      </c>
    </row>
    <row r="12561" spans="1:9" x14ac:dyDescent="0.3">
      <c r="A12561" t="s">
        <v>12562</v>
      </c>
      <c r="B12561">
        <v>43</v>
      </c>
      <c r="C12561">
        <v>1</v>
      </c>
      <c r="D12561" s="7">
        <v>1.6381607524163537</v>
      </c>
      <c r="E12561">
        <v>2</v>
      </c>
      <c r="F12561">
        <v>0</v>
      </c>
      <c r="G12561" s="9">
        <f>(Logistic_Reg!$C$5+Logistic_Reg!$C$6*CN_Mobiles!B12561+Logistic_Reg!$C$7*CN_Mobiles!C12561+Logistic_Reg!$C$8*CN_Mobiles!D12561+Logistic_Reg!$C$9*CN_Mobiles!E12561)/(1+EXP(Logistic_Reg!$C$5+Logistic_Reg!$C$6*CN_Mobiles!B12561+Logistic_Reg!$C$7*CN_Mobiles!C12561+Logistic_Reg!$C$8*CN_Mobiles!D12561+Logistic_Reg!$C$9*CN_Mobiles!E12561))</f>
        <v>0.25203106774627998</v>
      </c>
      <c r="H12561">
        <f t="shared" si="392"/>
        <v>1</v>
      </c>
      <c r="I12561" t="str">
        <f t="shared" si="393"/>
        <v>No</v>
      </c>
    </row>
    <row r="12562" spans="1:9" x14ac:dyDescent="0.3">
      <c r="A12562" t="s">
        <v>12563</v>
      </c>
      <c r="B12562">
        <v>51</v>
      </c>
      <c r="C12562">
        <v>1</v>
      </c>
      <c r="D12562" s="7">
        <v>0.15582340699885214</v>
      </c>
      <c r="E12562">
        <v>1</v>
      </c>
      <c r="F12562">
        <v>0</v>
      </c>
      <c r="G12562" s="9">
        <f>(Logistic_Reg!$C$5+Logistic_Reg!$C$6*CN_Mobiles!B12562+Logistic_Reg!$C$7*CN_Mobiles!C12562+Logistic_Reg!$C$8*CN_Mobiles!D12562+Logistic_Reg!$C$9*CN_Mobiles!E12562)/(1+EXP(Logistic_Reg!$C$5+Logistic_Reg!$C$6*CN_Mobiles!B12562+Logistic_Reg!$C$7*CN_Mobiles!C12562+Logistic_Reg!$C$8*CN_Mobiles!D12562+Logistic_Reg!$C$9*CN_Mobiles!E12562))</f>
        <v>-0.60846611400190953</v>
      </c>
      <c r="H12562">
        <f t="shared" si="392"/>
        <v>0</v>
      </c>
      <c r="I12562" t="str">
        <f t="shared" si="393"/>
        <v>Yes</v>
      </c>
    </row>
    <row r="12563" spans="1:9" x14ac:dyDescent="0.3">
      <c r="A12563" t="s">
        <v>12564</v>
      </c>
      <c r="B12563">
        <v>50</v>
      </c>
      <c r="C12563">
        <v>1</v>
      </c>
      <c r="D12563" s="7">
        <v>1.1539069105317965</v>
      </c>
      <c r="E12563">
        <v>2</v>
      </c>
      <c r="F12563">
        <v>0</v>
      </c>
      <c r="G12563" s="9">
        <f>(Logistic_Reg!$C$5+Logistic_Reg!$C$6*CN_Mobiles!B12563+Logistic_Reg!$C$7*CN_Mobiles!C12563+Logistic_Reg!$C$8*CN_Mobiles!D12563+Logistic_Reg!$C$9*CN_Mobiles!E12563)/(1+EXP(Logistic_Reg!$C$5+Logistic_Reg!$C$6*CN_Mobiles!B12563+Logistic_Reg!$C$7*CN_Mobiles!C12563+Logistic_Reg!$C$8*CN_Mobiles!D12563+Logistic_Reg!$C$9*CN_Mobiles!E12563))</f>
        <v>0.1991096432377778</v>
      </c>
      <c r="H12563">
        <f t="shared" si="392"/>
        <v>1</v>
      </c>
      <c r="I12563" t="str">
        <f t="shared" si="393"/>
        <v>No</v>
      </c>
    </row>
    <row r="12564" spans="1:9" x14ac:dyDescent="0.3">
      <c r="A12564" t="s">
        <v>12565</v>
      </c>
      <c r="B12564">
        <v>48</v>
      </c>
      <c r="C12564">
        <v>1</v>
      </c>
      <c r="D12564" s="7">
        <v>-0.14471466342229219</v>
      </c>
      <c r="E12564">
        <v>3</v>
      </c>
      <c r="F12564">
        <v>1</v>
      </c>
      <c r="G12564" s="9">
        <f>(Logistic_Reg!$C$5+Logistic_Reg!$C$6*CN_Mobiles!B12564+Logistic_Reg!$C$7*CN_Mobiles!C12564+Logistic_Reg!$C$8*CN_Mobiles!D12564+Logistic_Reg!$C$9*CN_Mobiles!E12564)/(1+EXP(Logistic_Reg!$C$5+Logistic_Reg!$C$6*CN_Mobiles!B12564+Logistic_Reg!$C$7*CN_Mobiles!C12564+Logistic_Reg!$C$8*CN_Mobiles!D12564+Logistic_Reg!$C$9*CN_Mobiles!E12564))</f>
        <v>0.2663410759062943</v>
      </c>
      <c r="H12564">
        <f t="shared" si="392"/>
        <v>1</v>
      </c>
      <c r="I12564" t="str">
        <f t="shared" si="393"/>
        <v>Yes</v>
      </c>
    </row>
    <row r="12565" spans="1:9" x14ac:dyDescent="0.3">
      <c r="A12565" t="s">
        <v>12566</v>
      </c>
      <c r="B12565">
        <v>25</v>
      </c>
      <c r="C12565">
        <v>0</v>
      </c>
      <c r="D12565" s="7">
        <v>-1.2580880893338424</v>
      </c>
      <c r="E12565">
        <v>2</v>
      </c>
      <c r="F12565">
        <v>0</v>
      </c>
      <c r="G12565" s="9">
        <f>(Logistic_Reg!$C$5+Logistic_Reg!$C$6*CN_Mobiles!B12565+Logistic_Reg!$C$7*CN_Mobiles!C12565+Logistic_Reg!$C$8*CN_Mobiles!D12565+Logistic_Reg!$C$9*CN_Mobiles!E12565)/(1+EXP(Logistic_Reg!$C$5+Logistic_Reg!$C$6*CN_Mobiles!B12565+Logistic_Reg!$C$7*CN_Mobiles!C12565+Logistic_Reg!$C$8*CN_Mobiles!D12565+Logistic_Reg!$C$9*CN_Mobiles!E12565))</f>
        <v>-0.27725425479560356</v>
      </c>
      <c r="H12565">
        <f t="shared" si="392"/>
        <v>0</v>
      </c>
      <c r="I12565" t="str">
        <f t="shared" si="393"/>
        <v>Yes</v>
      </c>
    </row>
    <row r="12566" spans="1:9" x14ac:dyDescent="0.3">
      <c r="A12566" t="s">
        <v>12567</v>
      </c>
      <c r="B12566">
        <v>49</v>
      </c>
      <c r="C12566">
        <v>1</v>
      </c>
      <c r="D12566" s="7">
        <v>2.5063425042273733</v>
      </c>
      <c r="E12566">
        <v>4</v>
      </c>
      <c r="F12566">
        <v>1</v>
      </c>
      <c r="G12566" s="9">
        <f>(Logistic_Reg!$C$5+Logistic_Reg!$C$6*CN_Mobiles!B12566+Logistic_Reg!$C$7*CN_Mobiles!C12566+Logistic_Reg!$C$8*CN_Mobiles!D12566+Logistic_Reg!$C$9*CN_Mobiles!E12566)/(1+EXP(Logistic_Reg!$C$5+Logistic_Reg!$C$6*CN_Mobiles!B12566+Logistic_Reg!$C$7*CN_Mobiles!C12566+Logistic_Reg!$C$8*CN_Mobiles!D12566+Logistic_Reg!$C$9*CN_Mobiles!E12566))</f>
        <v>0.13674153961236402</v>
      </c>
      <c r="H12566">
        <f t="shared" si="392"/>
        <v>0</v>
      </c>
      <c r="I12566" t="str">
        <f t="shared" si="393"/>
        <v>No</v>
      </c>
    </row>
    <row r="12567" spans="1:9" x14ac:dyDescent="0.3">
      <c r="A12567" t="s">
        <v>12568</v>
      </c>
      <c r="B12567">
        <v>45</v>
      </c>
      <c r="C12567">
        <v>1</v>
      </c>
      <c r="D12567" s="7">
        <v>2.3508129439529313</v>
      </c>
      <c r="E12567">
        <v>3</v>
      </c>
      <c r="F12567">
        <v>1</v>
      </c>
      <c r="G12567" s="9">
        <f>(Logistic_Reg!$C$5+Logistic_Reg!$C$6*CN_Mobiles!B12567+Logistic_Reg!$C$7*CN_Mobiles!C12567+Logistic_Reg!$C$8*CN_Mobiles!D12567+Logistic_Reg!$C$9*CN_Mobiles!E12567)/(1+EXP(Logistic_Reg!$C$5+Logistic_Reg!$C$6*CN_Mobiles!B12567+Logistic_Reg!$C$7*CN_Mobiles!C12567+Logistic_Reg!$C$8*CN_Mobiles!D12567+Logistic_Reg!$C$9*CN_Mobiles!E12567))</f>
        <v>0.23113554718086535</v>
      </c>
      <c r="H12567">
        <f t="shared" si="392"/>
        <v>1</v>
      </c>
      <c r="I12567" t="str">
        <f t="shared" si="393"/>
        <v>Yes</v>
      </c>
    </row>
    <row r="12568" spans="1:9" x14ac:dyDescent="0.3">
      <c r="A12568" t="s">
        <v>12569</v>
      </c>
      <c r="B12568">
        <v>26</v>
      </c>
      <c r="C12568">
        <v>1</v>
      </c>
      <c r="D12568" s="7">
        <v>-0.52901186658645694</v>
      </c>
      <c r="E12568">
        <v>2</v>
      </c>
      <c r="F12568">
        <v>0</v>
      </c>
      <c r="G12568" s="9">
        <f>(Logistic_Reg!$C$5+Logistic_Reg!$C$6*CN_Mobiles!B12568+Logistic_Reg!$C$7*CN_Mobiles!C12568+Logistic_Reg!$C$8*CN_Mobiles!D12568+Logistic_Reg!$C$9*CN_Mobiles!E12568)/(1+EXP(Logistic_Reg!$C$5+Logistic_Reg!$C$6*CN_Mobiles!B12568+Logistic_Reg!$C$7*CN_Mobiles!C12568+Logistic_Reg!$C$8*CN_Mobiles!D12568+Logistic_Reg!$C$9*CN_Mobiles!E12568))</f>
        <v>4.1811076652278768E-2</v>
      </c>
      <c r="H12568">
        <f t="shared" si="392"/>
        <v>0</v>
      </c>
      <c r="I12568" t="str">
        <f t="shared" si="393"/>
        <v>Yes</v>
      </c>
    </row>
    <row r="12569" spans="1:9" x14ac:dyDescent="0.3">
      <c r="A12569" t="s">
        <v>12570</v>
      </c>
      <c r="B12569">
        <v>48</v>
      </c>
      <c r="C12569">
        <v>1</v>
      </c>
      <c r="D12569" s="7">
        <v>-7.3364925610108961E-2</v>
      </c>
      <c r="E12569">
        <v>2</v>
      </c>
      <c r="F12569">
        <v>0</v>
      </c>
      <c r="G12569" s="9">
        <f>(Logistic_Reg!$C$5+Logistic_Reg!$C$6*CN_Mobiles!B12569+Logistic_Reg!$C$7*CN_Mobiles!C12569+Logistic_Reg!$C$8*CN_Mobiles!D12569+Logistic_Reg!$C$9*CN_Mobiles!E12569)/(1+EXP(Logistic_Reg!$C$5+Logistic_Reg!$C$6*CN_Mobiles!B12569+Logistic_Reg!$C$7*CN_Mobiles!C12569+Logistic_Reg!$C$8*CN_Mobiles!D12569+Logistic_Reg!$C$9*CN_Mobiles!E12569))</f>
        <v>1.6631442655030929E-2</v>
      </c>
      <c r="H12569">
        <f t="shared" si="392"/>
        <v>0</v>
      </c>
      <c r="I12569" t="str">
        <f t="shared" si="393"/>
        <v>Yes</v>
      </c>
    </row>
    <row r="12570" spans="1:9" x14ac:dyDescent="0.3">
      <c r="A12570" t="s">
        <v>12571</v>
      </c>
      <c r="B12570">
        <v>46</v>
      </c>
      <c r="C12570">
        <v>0</v>
      </c>
      <c r="D12570" s="7">
        <v>0.57634751535227202</v>
      </c>
      <c r="E12570">
        <v>2</v>
      </c>
      <c r="F12570">
        <v>0</v>
      </c>
      <c r="G12570" s="9">
        <f>(Logistic_Reg!$C$5+Logistic_Reg!$C$6*CN_Mobiles!B12570+Logistic_Reg!$C$7*CN_Mobiles!C12570+Logistic_Reg!$C$8*CN_Mobiles!D12570+Logistic_Reg!$C$9*CN_Mobiles!E12570)/(1+EXP(Logistic_Reg!$C$5+Logistic_Reg!$C$6*CN_Mobiles!B12570+Logistic_Reg!$C$7*CN_Mobiles!C12570+Logistic_Reg!$C$8*CN_Mobiles!D12570+Logistic_Reg!$C$9*CN_Mobiles!E12570))</f>
        <v>4.7461690115334895E-2</v>
      </c>
      <c r="H12570">
        <f t="shared" si="392"/>
        <v>0</v>
      </c>
      <c r="I12570" t="str">
        <f t="shared" si="393"/>
        <v>Yes</v>
      </c>
    </row>
    <row r="12571" spans="1:9" x14ac:dyDescent="0.3">
      <c r="A12571" t="s">
        <v>12572</v>
      </c>
      <c r="B12571">
        <v>55</v>
      </c>
      <c r="C12571">
        <v>1</v>
      </c>
      <c r="D12571" s="7">
        <v>1.8657672155380431</v>
      </c>
      <c r="E12571">
        <v>3</v>
      </c>
      <c r="F12571">
        <v>1</v>
      </c>
      <c r="G12571" s="9">
        <f>(Logistic_Reg!$C$5+Logistic_Reg!$C$6*CN_Mobiles!B12571+Logistic_Reg!$C$7*CN_Mobiles!C12571+Logistic_Reg!$C$8*CN_Mobiles!D12571+Logistic_Reg!$C$9*CN_Mobiles!E12571)/(1+EXP(Logistic_Reg!$C$5+Logistic_Reg!$C$6*CN_Mobiles!B12571+Logistic_Reg!$C$7*CN_Mobiles!C12571+Logistic_Reg!$C$8*CN_Mobiles!D12571+Logistic_Reg!$C$9*CN_Mobiles!E12571))</f>
        <v>0.25870490802030383</v>
      </c>
      <c r="H12571">
        <f t="shared" si="392"/>
        <v>1</v>
      </c>
      <c r="I12571" t="str">
        <f t="shared" si="393"/>
        <v>Yes</v>
      </c>
    </row>
    <row r="12572" spans="1:9" x14ac:dyDescent="0.3">
      <c r="A12572" t="s">
        <v>12573</v>
      </c>
      <c r="B12572">
        <v>37</v>
      </c>
      <c r="C12572">
        <v>1</v>
      </c>
      <c r="D12572" s="7">
        <v>-0.96965674567449012</v>
      </c>
      <c r="E12572">
        <v>2</v>
      </c>
      <c r="F12572">
        <v>0</v>
      </c>
      <c r="G12572" s="9">
        <f>(Logistic_Reg!$C$5+Logistic_Reg!$C$6*CN_Mobiles!B12572+Logistic_Reg!$C$7*CN_Mobiles!C12572+Logistic_Reg!$C$8*CN_Mobiles!D12572+Logistic_Reg!$C$9*CN_Mobiles!E12572)/(1+EXP(Logistic_Reg!$C$5+Logistic_Reg!$C$6*CN_Mobiles!B12572+Logistic_Reg!$C$7*CN_Mobiles!C12572+Logistic_Reg!$C$8*CN_Mobiles!D12572+Logistic_Reg!$C$9*CN_Mobiles!E12572))</f>
        <v>-0.12700506893779356</v>
      </c>
      <c r="H12572">
        <f t="shared" si="392"/>
        <v>0</v>
      </c>
      <c r="I12572" t="str">
        <f t="shared" si="393"/>
        <v>Yes</v>
      </c>
    </row>
    <row r="12573" spans="1:9" x14ac:dyDescent="0.3">
      <c r="A12573" t="s">
        <v>12574</v>
      </c>
      <c r="B12573">
        <v>39</v>
      </c>
      <c r="C12573">
        <v>0</v>
      </c>
      <c r="D12573" s="7">
        <v>1.1233583647655647</v>
      </c>
      <c r="E12573">
        <v>4</v>
      </c>
      <c r="F12573">
        <v>1</v>
      </c>
      <c r="G12573" s="9">
        <f>(Logistic_Reg!$C$5+Logistic_Reg!$C$6*CN_Mobiles!B12573+Logistic_Reg!$C$7*CN_Mobiles!C12573+Logistic_Reg!$C$8*CN_Mobiles!D12573+Logistic_Reg!$C$9*CN_Mobiles!E12573)/(1+EXP(Logistic_Reg!$C$5+Logistic_Reg!$C$6*CN_Mobiles!B12573+Logistic_Reg!$C$7*CN_Mobiles!C12573+Logistic_Reg!$C$8*CN_Mobiles!D12573+Logistic_Reg!$C$9*CN_Mobiles!E12573))</f>
        <v>0.20533215612948091</v>
      </c>
      <c r="H12573">
        <f t="shared" si="392"/>
        <v>1</v>
      </c>
      <c r="I12573" t="str">
        <f t="shared" si="393"/>
        <v>Yes</v>
      </c>
    </row>
    <row r="12574" spans="1:9" x14ac:dyDescent="0.3">
      <c r="A12574" t="s">
        <v>12575</v>
      </c>
      <c r="B12574">
        <v>42</v>
      </c>
      <c r="C12574">
        <v>1</v>
      </c>
      <c r="D12574" s="7">
        <v>-0.74272414753293836</v>
      </c>
      <c r="E12574">
        <v>3</v>
      </c>
      <c r="F12574">
        <v>1</v>
      </c>
      <c r="G12574" s="9">
        <f>(Logistic_Reg!$C$5+Logistic_Reg!$C$6*CN_Mobiles!B12574+Logistic_Reg!$C$7*CN_Mobiles!C12574+Logistic_Reg!$C$8*CN_Mobiles!D12574+Logistic_Reg!$C$9*CN_Mobiles!E12574)/(1+EXP(Logistic_Reg!$C$5+Logistic_Reg!$C$6*CN_Mobiles!B12574+Logistic_Reg!$C$7*CN_Mobiles!C12574+Logistic_Reg!$C$8*CN_Mobiles!D12574+Logistic_Reg!$C$9*CN_Mobiles!E12574))</f>
        <v>0.24464341066615275</v>
      </c>
      <c r="H12574">
        <f t="shared" si="392"/>
        <v>1</v>
      </c>
      <c r="I12574" t="str">
        <f t="shared" si="393"/>
        <v>Yes</v>
      </c>
    </row>
    <row r="12575" spans="1:9" x14ac:dyDescent="0.3">
      <c r="A12575" t="s">
        <v>12576</v>
      </c>
      <c r="B12575">
        <v>29</v>
      </c>
      <c r="C12575">
        <v>0</v>
      </c>
      <c r="D12575" s="7">
        <v>0.15655628275408631</v>
      </c>
      <c r="E12575">
        <v>2</v>
      </c>
      <c r="F12575">
        <v>0</v>
      </c>
      <c r="G12575" s="9">
        <f>(Logistic_Reg!$C$5+Logistic_Reg!$C$6*CN_Mobiles!B12575+Logistic_Reg!$C$7*CN_Mobiles!C12575+Logistic_Reg!$C$8*CN_Mobiles!D12575+Logistic_Reg!$C$9*CN_Mobiles!E12575)/(1+EXP(Logistic_Reg!$C$5+Logistic_Reg!$C$6*CN_Mobiles!B12575+Logistic_Reg!$C$7*CN_Mobiles!C12575+Logistic_Reg!$C$8*CN_Mobiles!D12575+Logistic_Reg!$C$9*CN_Mobiles!E12575))</f>
        <v>5.2907729016422655E-2</v>
      </c>
      <c r="H12575">
        <f t="shared" si="392"/>
        <v>0</v>
      </c>
      <c r="I12575" t="str">
        <f t="shared" si="393"/>
        <v>Yes</v>
      </c>
    </row>
    <row r="12576" spans="1:9" x14ac:dyDescent="0.3">
      <c r="A12576" t="s">
        <v>12577</v>
      </c>
      <c r="B12576">
        <v>62</v>
      </c>
      <c r="C12576">
        <v>1</v>
      </c>
      <c r="D12576" s="7">
        <v>2.1035958677652071</v>
      </c>
      <c r="E12576">
        <v>3</v>
      </c>
      <c r="F12576">
        <v>1</v>
      </c>
      <c r="G12576" s="9">
        <f>(Logistic_Reg!$C$5+Logistic_Reg!$C$6*CN_Mobiles!B12576+Logistic_Reg!$C$7*CN_Mobiles!C12576+Logistic_Reg!$C$8*CN_Mobiles!D12576+Logistic_Reg!$C$9*CN_Mobiles!E12576)/(1+EXP(Logistic_Reg!$C$5+Logistic_Reg!$C$6*CN_Mobiles!B12576+Logistic_Reg!$C$7*CN_Mobiles!C12576+Logistic_Reg!$C$8*CN_Mobiles!D12576+Logistic_Reg!$C$9*CN_Mobiles!E12576))</f>
        <v>0.25699316607350675</v>
      </c>
      <c r="H12576">
        <f t="shared" si="392"/>
        <v>1</v>
      </c>
      <c r="I12576" t="str">
        <f t="shared" si="393"/>
        <v>Yes</v>
      </c>
    </row>
    <row r="12577" spans="1:9" x14ac:dyDescent="0.3">
      <c r="A12577" t="s">
        <v>12578</v>
      </c>
      <c r="B12577">
        <v>29</v>
      </c>
      <c r="C12577">
        <v>1</v>
      </c>
      <c r="D12577" s="7">
        <v>-0.50609474654161191</v>
      </c>
      <c r="E12577">
        <v>1</v>
      </c>
      <c r="F12577">
        <v>0</v>
      </c>
      <c r="G12577" s="9">
        <f>(Logistic_Reg!$C$5+Logistic_Reg!$C$6*CN_Mobiles!B12577+Logistic_Reg!$C$7*CN_Mobiles!C12577+Logistic_Reg!$C$8*CN_Mobiles!D12577+Logistic_Reg!$C$9*CN_Mobiles!E12577)/(1+EXP(Logistic_Reg!$C$5+Logistic_Reg!$C$6*CN_Mobiles!B12577+Logistic_Reg!$C$7*CN_Mobiles!C12577+Logistic_Reg!$C$8*CN_Mobiles!D12577+Logistic_Reg!$C$9*CN_Mobiles!E12577))</f>
        <v>-0.64005349817476076</v>
      </c>
      <c r="H12577">
        <f t="shared" si="392"/>
        <v>0</v>
      </c>
      <c r="I12577" t="str">
        <f t="shared" si="393"/>
        <v>Yes</v>
      </c>
    </row>
    <row r="12578" spans="1:9" x14ac:dyDescent="0.3">
      <c r="A12578" t="s">
        <v>12579</v>
      </c>
      <c r="B12578">
        <v>50</v>
      </c>
      <c r="C12578">
        <v>0</v>
      </c>
      <c r="D12578" s="7">
        <v>1.5257890080449534</v>
      </c>
      <c r="E12578">
        <v>4</v>
      </c>
      <c r="F12578">
        <v>1</v>
      </c>
      <c r="G12578" s="9">
        <f>(Logistic_Reg!$C$5+Logistic_Reg!$C$6*CN_Mobiles!B12578+Logistic_Reg!$C$7*CN_Mobiles!C12578+Logistic_Reg!$C$8*CN_Mobiles!D12578+Logistic_Reg!$C$9*CN_Mobiles!E12578)/(1+EXP(Logistic_Reg!$C$5+Logistic_Reg!$C$6*CN_Mobiles!B12578+Logistic_Reg!$C$7*CN_Mobiles!C12578+Logistic_Reg!$C$8*CN_Mobiles!D12578+Logistic_Reg!$C$9*CN_Mobiles!E12578))</f>
        <v>0.20048101596913542</v>
      </c>
      <c r="H12578">
        <f t="shared" si="392"/>
        <v>1</v>
      </c>
      <c r="I12578" t="str">
        <f t="shared" si="393"/>
        <v>Yes</v>
      </c>
    </row>
    <row r="12579" spans="1:9" x14ac:dyDescent="0.3">
      <c r="A12579" t="s">
        <v>12580</v>
      </c>
      <c r="B12579">
        <v>62</v>
      </c>
      <c r="C12579">
        <v>1</v>
      </c>
      <c r="D12579" s="7">
        <v>2.5073437838306285</v>
      </c>
      <c r="E12579">
        <v>2</v>
      </c>
      <c r="F12579">
        <v>0</v>
      </c>
      <c r="G12579" s="9">
        <f>(Logistic_Reg!$C$5+Logistic_Reg!$C$6*CN_Mobiles!B12579+Logistic_Reg!$C$7*CN_Mobiles!C12579+Logistic_Reg!$C$8*CN_Mobiles!D12579+Logistic_Reg!$C$9*CN_Mobiles!E12579)/(1+EXP(Logistic_Reg!$C$5+Logistic_Reg!$C$6*CN_Mobiles!B12579+Logistic_Reg!$C$7*CN_Mobiles!C12579+Logistic_Reg!$C$8*CN_Mobiles!D12579+Logistic_Reg!$C$9*CN_Mobiles!E12579))</f>
        <v>0.26814350605087001</v>
      </c>
      <c r="H12579">
        <f t="shared" si="392"/>
        <v>1</v>
      </c>
      <c r="I12579" t="str">
        <f t="shared" si="393"/>
        <v>No</v>
      </c>
    </row>
    <row r="12580" spans="1:9" x14ac:dyDescent="0.3">
      <c r="A12580" t="s">
        <v>12581</v>
      </c>
      <c r="B12580">
        <v>26</v>
      </c>
      <c r="C12580">
        <v>0</v>
      </c>
      <c r="D12580" s="7">
        <v>0.37229967650793122</v>
      </c>
      <c r="E12580">
        <v>3</v>
      </c>
      <c r="F12580">
        <v>0</v>
      </c>
      <c r="G12580" s="9">
        <f>(Logistic_Reg!$C$5+Logistic_Reg!$C$6*CN_Mobiles!B12580+Logistic_Reg!$C$7*CN_Mobiles!C12580+Logistic_Reg!$C$8*CN_Mobiles!D12580+Logistic_Reg!$C$9*CN_Mobiles!E12580)/(1+EXP(Logistic_Reg!$C$5+Logistic_Reg!$C$6*CN_Mobiles!B12580+Logistic_Reg!$C$7*CN_Mobiles!C12580+Logistic_Reg!$C$8*CN_Mobiles!D12580+Logistic_Reg!$C$9*CN_Mobiles!E12580))</f>
        <v>0.2778205091963431</v>
      </c>
      <c r="H12580">
        <f t="shared" si="392"/>
        <v>1</v>
      </c>
      <c r="I12580" t="str">
        <f t="shared" si="393"/>
        <v>No</v>
      </c>
    </row>
    <row r="12581" spans="1:9" x14ac:dyDescent="0.3">
      <c r="A12581" t="s">
        <v>12582</v>
      </c>
      <c r="B12581">
        <v>47</v>
      </c>
      <c r="C12581">
        <v>1</v>
      </c>
      <c r="D12581" s="7">
        <v>1.8020355784335151</v>
      </c>
      <c r="E12581">
        <v>4</v>
      </c>
      <c r="F12581">
        <v>1</v>
      </c>
      <c r="G12581" s="9">
        <f>(Logistic_Reg!$C$5+Logistic_Reg!$C$6*CN_Mobiles!B12581+Logistic_Reg!$C$7*CN_Mobiles!C12581+Logistic_Reg!$C$8*CN_Mobiles!D12581+Logistic_Reg!$C$9*CN_Mobiles!E12581)/(1+EXP(Logistic_Reg!$C$5+Logistic_Reg!$C$6*CN_Mobiles!B12581+Logistic_Reg!$C$7*CN_Mobiles!C12581+Logistic_Reg!$C$8*CN_Mobiles!D12581+Logistic_Reg!$C$9*CN_Mobiles!E12581))</f>
        <v>0.16219138882102307</v>
      </c>
      <c r="H12581">
        <f t="shared" si="392"/>
        <v>1</v>
      </c>
      <c r="I12581" t="str">
        <f t="shared" si="393"/>
        <v>Yes</v>
      </c>
    </row>
    <row r="12582" spans="1:9" x14ac:dyDescent="0.3">
      <c r="A12582" t="s">
        <v>12583</v>
      </c>
      <c r="B12582">
        <v>53</v>
      </c>
      <c r="C12582">
        <v>1</v>
      </c>
      <c r="D12582" s="7">
        <v>0.53118333309593901</v>
      </c>
      <c r="E12582">
        <v>3</v>
      </c>
      <c r="F12582">
        <v>1</v>
      </c>
      <c r="G12582" s="9">
        <f>(Logistic_Reg!$C$5+Logistic_Reg!$C$6*CN_Mobiles!B12582+Logistic_Reg!$C$7*CN_Mobiles!C12582+Logistic_Reg!$C$8*CN_Mobiles!D12582+Logistic_Reg!$C$9*CN_Mobiles!E12582)/(1+EXP(Logistic_Reg!$C$5+Logistic_Reg!$C$6*CN_Mobiles!B12582+Logistic_Reg!$C$7*CN_Mobiles!C12582+Logistic_Reg!$C$8*CN_Mobiles!D12582+Logistic_Reg!$C$9*CN_Mobiles!E12582))</f>
        <v>0.27779647334492319</v>
      </c>
      <c r="H12582">
        <f t="shared" si="392"/>
        <v>1</v>
      </c>
      <c r="I12582" t="str">
        <f t="shared" si="393"/>
        <v>Yes</v>
      </c>
    </row>
    <row r="12583" spans="1:9" x14ac:dyDescent="0.3">
      <c r="A12583" t="s">
        <v>12584</v>
      </c>
      <c r="B12583">
        <v>37</v>
      </c>
      <c r="C12583">
        <v>0</v>
      </c>
      <c r="D12583" s="7">
        <v>-0.27118427232165315</v>
      </c>
      <c r="E12583">
        <v>3</v>
      </c>
      <c r="F12583">
        <v>1</v>
      </c>
      <c r="G12583" s="9">
        <f>(Logistic_Reg!$C$5+Logistic_Reg!$C$6*CN_Mobiles!B12583+Logistic_Reg!$C$7*CN_Mobiles!C12583+Logistic_Reg!$C$8*CN_Mobiles!D12583+Logistic_Reg!$C$9*CN_Mobiles!E12583)/(1+EXP(Logistic_Reg!$C$5+Logistic_Reg!$C$6*CN_Mobiles!B12583+Logistic_Reg!$C$7*CN_Mobiles!C12583+Logistic_Reg!$C$8*CN_Mobiles!D12583+Logistic_Reg!$C$9*CN_Mobiles!E12583))</f>
        <v>0.24797596099506597</v>
      </c>
      <c r="H12583">
        <f t="shared" si="392"/>
        <v>1</v>
      </c>
      <c r="I12583" t="str">
        <f t="shared" si="393"/>
        <v>Yes</v>
      </c>
    </row>
    <row r="12584" spans="1:9" x14ac:dyDescent="0.3">
      <c r="A12584" t="s">
        <v>12585</v>
      </c>
      <c r="B12584">
        <v>34</v>
      </c>
      <c r="C12584">
        <v>0</v>
      </c>
      <c r="D12584" s="7">
        <v>0.22249606499126762</v>
      </c>
      <c r="E12584">
        <v>2</v>
      </c>
      <c r="F12584">
        <v>0</v>
      </c>
      <c r="G12584" s="9">
        <f>(Logistic_Reg!$C$5+Logistic_Reg!$C$6*CN_Mobiles!B12584+Logistic_Reg!$C$7*CN_Mobiles!C12584+Logistic_Reg!$C$8*CN_Mobiles!D12584+Logistic_Reg!$C$9*CN_Mobiles!E12584)/(1+EXP(Logistic_Reg!$C$5+Logistic_Reg!$C$6*CN_Mobiles!B12584+Logistic_Reg!$C$7*CN_Mobiles!C12584+Logistic_Reg!$C$8*CN_Mobiles!D12584+Logistic_Reg!$C$9*CN_Mobiles!E12584))</f>
        <v>4.0080883574252123E-2</v>
      </c>
      <c r="H12584">
        <f t="shared" si="392"/>
        <v>0</v>
      </c>
      <c r="I12584" t="str">
        <f t="shared" si="393"/>
        <v>Yes</v>
      </c>
    </row>
    <row r="12585" spans="1:9" x14ac:dyDescent="0.3">
      <c r="A12585" t="s">
        <v>12586</v>
      </c>
      <c r="B12585">
        <v>27</v>
      </c>
      <c r="C12585">
        <v>0</v>
      </c>
      <c r="D12585" s="7">
        <v>-1.070730781974941</v>
      </c>
      <c r="E12585">
        <v>3</v>
      </c>
      <c r="F12585">
        <v>1</v>
      </c>
      <c r="G12585" s="9">
        <f>(Logistic_Reg!$C$5+Logistic_Reg!$C$6*CN_Mobiles!B12585+Logistic_Reg!$C$7*CN_Mobiles!C12585+Logistic_Reg!$C$8*CN_Mobiles!D12585+Logistic_Reg!$C$9*CN_Mobiles!E12585)/(1+EXP(Logistic_Reg!$C$5+Logistic_Reg!$C$6*CN_Mobiles!B12585+Logistic_Reg!$C$7*CN_Mobiles!C12585+Logistic_Reg!$C$8*CN_Mobiles!D12585+Logistic_Reg!$C$9*CN_Mobiles!E12585))</f>
        <v>0.20547812782985578</v>
      </c>
      <c r="H12585">
        <f t="shared" si="392"/>
        <v>1</v>
      </c>
      <c r="I12585" t="str">
        <f t="shared" si="393"/>
        <v>Yes</v>
      </c>
    </row>
    <row r="12586" spans="1:9" x14ac:dyDescent="0.3">
      <c r="A12586" t="s">
        <v>12587</v>
      </c>
      <c r="B12586">
        <v>60</v>
      </c>
      <c r="C12586">
        <v>1</v>
      </c>
      <c r="D12586" s="7">
        <v>0.84908770355605001</v>
      </c>
      <c r="E12586">
        <v>2</v>
      </c>
      <c r="F12586">
        <v>1</v>
      </c>
      <c r="G12586" s="9">
        <f>(Logistic_Reg!$C$5+Logistic_Reg!$C$6*CN_Mobiles!B12586+Logistic_Reg!$C$7*CN_Mobiles!C12586+Logistic_Reg!$C$8*CN_Mobiles!D12586+Logistic_Reg!$C$9*CN_Mobiles!E12586)/(1+EXP(Logistic_Reg!$C$5+Logistic_Reg!$C$6*CN_Mobiles!B12586+Logistic_Reg!$C$7*CN_Mobiles!C12586+Logistic_Reg!$C$8*CN_Mobiles!D12586+Logistic_Reg!$C$9*CN_Mobiles!E12586))</f>
        <v>0.12614610947923868</v>
      </c>
      <c r="H12586">
        <f t="shared" si="392"/>
        <v>0</v>
      </c>
      <c r="I12586" t="str">
        <f t="shared" si="393"/>
        <v>No</v>
      </c>
    </row>
    <row r="12587" spans="1:9" x14ac:dyDescent="0.3">
      <c r="A12587" t="s">
        <v>12588</v>
      </c>
      <c r="B12587">
        <v>51</v>
      </c>
      <c r="C12587">
        <v>1</v>
      </c>
      <c r="D12587" s="7">
        <v>1.7026633367439201</v>
      </c>
      <c r="E12587">
        <v>3</v>
      </c>
      <c r="F12587">
        <v>1</v>
      </c>
      <c r="G12587" s="9">
        <f>(Logistic_Reg!$C$5+Logistic_Reg!$C$6*CN_Mobiles!B12587+Logistic_Reg!$C$7*CN_Mobiles!C12587+Logistic_Reg!$C$8*CN_Mobiles!D12587+Logistic_Reg!$C$9*CN_Mobiles!E12587)/(1+EXP(Logistic_Reg!$C$5+Logistic_Reg!$C$6*CN_Mobiles!B12587+Logistic_Reg!$C$7*CN_Mobiles!C12587+Logistic_Reg!$C$8*CN_Mobiles!D12587+Logistic_Reg!$C$9*CN_Mobiles!E12587))</f>
        <v>0.26049828384306523</v>
      </c>
      <c r="H12587">
        <f t="shared" si="392"/>
        <v>1</v>
      </c>
      <c r="I12587" t="str">
        <f t="shared" si="393"/>
        <v>Yes</v>
      </c>
    </row>
    <row r="12588" spans="1:9" x14ac:dyDescent="0.3">
      <c r="A12588" t="s">
        <v>12589</v>
      </c>
      <c r="B12588">
        <v>42</v>
      </c>
      <c r="C12588">
        <v>1</v>
      </c>
      <c r="D12588" s="7">
        <v>0.12542524353044709</v>
      </c>
      <c r="E12588">
        <v>3</v>
      </c>
      <c r="F12588">
        <v>0</v>
      </c>
      <c r="G12588" s="9">
        <f>(Logistic_Reg!$C$5+Logistic_Reg!$C$6*CN_Mobiles!B12588+Logistic_Reg!$C$7*CN_Mobiles!C12588+Logistic_Reg!$C$8*CN_Mobiles!D12588+Logistic_Reg!$C$9*CN_Mobiles!E12588)/(1+EXP(Logistic_Reg!$C$5+Logistic_Reg!$C$6*CN_Mobiles!B12588+Logistic_Reg!$C$7*CN_Mobiles!C12588+Logistic_Reg!$C$8*CN_Mobiles!D12588+Logistic_Reg!$C$9*CN_Mobiles!E12588))</f>
        <v>0.27660527220396836</v>
      </c>
      <c r="H12588">
        <f t="shared" si="392"/>
        <v>1</v>
      </c>
      <c r="I12588" t="str">
        <f t="shared" si="393"/>
        <v>No</v>
      </c>
    </row>
    <row r="12589" spans="1:9" x14ac:dyDescent="0.3">
      <c r="A12589" t="s">
        <v>12590</v>
      </c>
      <c r="B12589">
        <v>50</v>
      </c>
      <c r="C12589">
        <v>0</v>
      </c>
      <c r="D12589" s="7">
        <v>-0.11288310919105238</v>
      </c>
      <c r="E12589">
        <v>1</v>
      </c>
      <c r="F12589">
        <v>1</v>
      </c>
      <c r="G12589" s="9">
        <f>(Logistic_Reg!$C$5+Logistic_Reg!$C$6*CN_Mobiles!B12589+Logistic_Reg!$C$7*CN_Mobiles!C12589+Logistic_Reg!$C$8*CN_Mobiles!D12589+Logistic_Reg!$C$9*CN_Mobiles!E12589)/(1+EXP(Logistic_Reg!$C$5+Logistic_Reg!$C$6*CN_Mobiles!B12589+Logistic_Reg!$C$7*CN_Mobiles!C12589+Logistic_Reg!$C$8*CN_Mobiles!D12589+Logistic_Reg!$C$9*CN_Mobiles!E12589))</f>
        <v>-0.92886380092746024</v>
      </c>
      <c r="H12589">
        <f t="shared" si="392"/>
        <v>0</v>
      </c>
      <c r="I12589" t="str">
        <f t="shared" si="393"/>
        <v>No</v>
      </c>
    </row>
    <row r="12590" spans="1:9" x14ac:dyDescent="0.3">
      <c r="A12590" t="s">
        <v>12591</v>
      </c>
      <c r="B12590">
        <v>54</v>
      </c>
      <c r="C12590">
        <v>0</v>
      </c>
      <c r="D12590" s="7">
        <v>0.46685397394688294</v>
      </c>
      <c r="E12590">
        <v>4</v>
      </c>
      <c r="F12590">
        <v>1</v>
      </c>
      <c r="G12590" s="9">
        <f>(Logistic_Reg!$C$5+Logistic_Reg!$C$6*CN_Mobiles!B12590+Logistic_Reg!$C$7*CN_Mobiles!C12590+Logistic_Reg!$C$8*CN_Mobiles!D12590+Logistic_Reg!$C$9*CN_Mobiles!E12590)/(1+EXP(Logistic_Reg!$C$5+Logistic_Reg!$C$6*CN_Mobiles!B12590+Logistic_Reg!$C$7*CN_Mobiles!C12590+Logistic_Reg!$C$8*CN_Mobiles!D12590+Logistic_Reg!$C$9*CN_Mobiles!E12590))</f>
        <v>0.24818833110253502</v>
      </c>
      <c r="H12590">
        <f t="shared" si="392"/>
        <v>1</v>
      </c>
      <c r="I12590" t="str">
        <f t="shared" si="393"/>
        <v>Yes</v>
      </c>
    </row>
    <row r="12591" spans="1:9" x14ac:dyDescent="0.3">
      <c r="A12591" t="s">
        <v>12592</v>
      </c>
      <c r="B12591">
        <v>62</v>
      </c>
      <c r="C12591">
        <v>0</v>
      </c>
      <c r="D12591" s="7">
        <v>0.58580446795487917</v>
      </c>
      <c r="E12591">
        <v>2</v>
      </c>
      <c r="F12591">
        <v>0</v>
      </c>
      <c r="G12591" s="9">
        <f>(Logistic_Reg!$C$5+Logistic_Reg!$C$6*CN_Mobiles!B12591+Logistic_Reg!$C$7*CN_Mobiles!C12591+Logistic_Reg!$C$8*CN_Mobiles!D12591+Logistic_Reg!$C$9*CN_Mobiles!E12591)/(1+EXP(Logistic_Reg!$C$5+Logistic_Reg!$C$6*CN_Mobiles!B12591+Logistic_Reg!$C$7*CN_Mobiles!C12591+Logistic_Reg!$C$8*CN_Mobiles!D12591+Logistic_Reg!$C$9*CN_Mobiles!E12591))</f>
        <v>-4.0591219978334238E-2</v>
      </c>
      <c r="H12591">
        <f t="shared" si="392"/>
        <v>0</v>
      </c>
      <c r="I12591" t="str">
        <f t="shared" si="393"/>
        <v>Yes</v>
      </c>
    </row>
    <row r="12592" spans="1:9" x14ac:dyDescent="0.3">
      <c r="A12592" t="s">
        <v>12593</v>
      </c>
      <c r="B12592">
        <v>36</v>
      </c>
      <c r="C12592">
        <v>0</v>
      </c>
      <c r="D12592" s="7">
        <v>-0.35922073447249531</v>
      </c>
      <c r="E12592">
        <v>4</v>
      </c>
      <c r="F12592">
        <v>1</v>
      </c>
      <c r="G12592" s="9">
        <f>(Logistic_Reg!$C$5+Logistic_Reg!$C$6*CN_Mobiles!B12592+Logistic_Reg!$C$7*CN_Mobiles!C12592+Logistic_Reg!$C$8*CN_Mobiles!D12592+Logistic_Reg!$C$9*CN_Mobiles!E12592)/(1+EXP(Logistic_Reg!$C$5+Logistic_Reg!$C$6*CN_Mobiles!B12592+Logistic_Reg!$C$7*CN_Mobiles!C12592+Logistic_Reg!$C$8*CN_Mobiles!D12592+Logistic_Reg!$C$9*CN_Mobiles!E12592))</f>
        <v>0.26005835693903601</v>
      </c>
      <c r="H12592">
        <f t="shared" si="392"/>
        <v>1</v>
      </c>
      <c r="I12592" t="str">
        <f t="shared" si="393"/>
        <v>Yes</v>
      </c>
    </row>
    <row r="12593" spans="1:9" x14ac:dyDescent="0.3">
      <c r="A12593" t="s">
        <v>12594</v>
      </c>
      <c r="B12593">
        <v>27</v>
      </c>
      <c r="C12593">
        <v>0</v>
      </c>
      <c r="D12593" s="7">
        <v>-0.54945624479740751</v>
      </c>
      <c r="E12593">
        <v>2</v>
      </c>
      <c r="F12593">
        <v>1</v>
      </c>
      <c r="G12593" s="9">
        <f>(Logistic_Reg!$C$5+Logistic_Reg!$C$6*CN_Mobiles!B12593+Logistic_Reg!$C$7*CN_Mobiles!C12593+Logistic_Reg!$C$8*CN_Mobiles!D12593+Logistic_Reg!$C$9*CN_Mobiles!E12593)/(1+EXP(Logistic_Reg!$C$5+Logistic_Reg!$C$6*CN_Mobiles!B12593+Logistic_Reg!$C$7*CN_Mobiles!C12593+Logistic_Reg!$C$8*CN_Mobiles!D12593+Logistic_Reg!$C$9*CN_Mobiles!E12593))</f>
        <v>-9.2269304687921841E-2</v>
      </c>
      <c r="H12593">
        <f t="shared" si="392"/>
        <v>0</v>
      </c>
      <c r="I12593" t="str">
        <f t="shared" si="393"/>
        <v>No</v>
      </c>
    </row>
    <row r="12594" spans="1:9" x14ac:dyDescent="0.3">
      <c r="A12594" t="s">
        <v>12595</v>
      </c>
      <c r="B12594">
        <v>59</v>
      </c>
      <c r="C12594">
        <v>1</v>
      </c>
      <c r="D12594" s="7">
        <v>-0.35365278230610508</v>
      </c>
      <c r="E12594">
        <v>4</v>
      </c>
      <c r="F12594">
        <v>1</v>
      </c>
      <c r="G12594" s="9">
        <f>(Logistic_Reg!$C$5+Logistic_Reg!$C$6*CN_Mobiles!B12594+Logistic_Reg!$C$7*CN_Mobiles!C12594+Logistic_Reg!$C$8*CN_Mobiles!D12594+Logistic_Reg!$C$9*CN_Mobiles!E12594)/(1+EXP(Logistic_Reg!$C$5+Logistic_Reg!$C$6*CN_Mobiles!B12594+Logistic_Reg!$C$7*CN_Mobiles!C12594+Logistic_Reg!$C$8*CN_Mobiles!D12594+Logistic_Reg!$C$9*CN_Mobiles!E12594))</f>
        <v>0.26160814275156719</v>
      </c>
      <c r="H12594">
        <f t="shared" si="392"/>
        <v>1</v>
      </c>
      <c r="I12594" t="str">
        <f t="shared" si="393"/>
        <v>Yes</v>
      </c>
    </row>
    <row r="12595" spans="1:9" x14ac:dyDescent="0.3">
      <c r="A12595" t="s">
        <v>12596</v>
      </c>
      <c r="B12595">
        <v>53</v>
      </c>
      <c r="C12595">
        <v>1</v>
      </c>
      <c r="D12595" s="7">
        <v>2.122252790562742</v>
      </c>
      <c r="E12595">
        <v>3</v>
      </c>
      <c r="F12595">
        <v>1</v>
      </c>
      <c r="G12595" s="9">
        <f>(Logistic_Reg!$C$5+Logistic_Reg!$C$6*CN_Mobiles!B12595+Logistic_Reg!$C$7*CN_Mobiles!C12595+Logistic_Reg!$C$8*CN_Mobiles!D12595+Logistic_Reg!$C$9*CN_Mobiles!E12595)/(1+EXP(Logistic_Reg!$C$5+Logistic_Reg!$C$6*CN_Mobiles!B12595+Logistic_Reg!$C$7*CN_Mobiles!C12595+Logistic_Reg!$C$8*CN_Mobiles!D12595+Logistic_Reg!$C$9*CN_Mobiles!E12595))</f>
        <v>0.24815867342539263</v>
      </c>
      <c r="H12595">
        <f t="shared" si="392"/>
        <v>1</v>
      </c>
      <c r="I12595" t="str">
        <f t="shared" si="393"/>
        <v>Yes</v>
      </c>
    </row>
    <row r="12596" spans="1:9" x14ac:dyDescent="0.3">
      <c r="A12596" t="s">
        <v>12597</v>
      </c>
      <c r="B12596">
        <v>41</v>
      </c>
      <c r="C12596">
        <v>1</v>
      </c>
      <c r="D12596" s="7">
        <v>-0.42129626272753218</v>
      </c>
      <c r="E12596">
        <v>3</v>
      </c>
      <c r="F12596">
        <v>1</v>
      </c>
      <c r="G12596" s="9">
        <f>(Logistic_Reg!$C$5+Logistic_Reg!$C$6*CN_Mobiles!B12596+Logistic_Reg!$C$7*CN_Mobiles!C12596+Logistic_Reg!$C$8*CN_Mobiles!D12596+Logistic_Reg!$C$9*CN_Mobiles!E12596)/(1+EXP(Logistic_Reg!$C$5+Logistic_Reg!$C$6*CN_Mobiles!B12596+Logistic_Reg!$C$7*CN_Mobiles!C12596+Logistic_Reg!$C$8*CN_Mobiles!D12596+Logistic_Reg!$C$9*CN_Mobiles!E12596))</f>
        <v>0.26280165652831089</v>
      </c>
      <c r="H12596">
        <f t="shared" si="392"/>
        <v>1</v>
      </c>
      <c r="I12596" t="str">
        <f t="shared" si="393"/>
        <v>Yes</v>
      </c>
    </row>
    <row r="12597" spans="1:9" x14ac:dyDescent="0.3">
      <c r="A12597" t="s">
        <v>12598</v>
      </c>
      <c r="B12597">
        <v>51</v>
      </c>
      <c r="C12597">
        <v>0</v>
      </c>
      <c r="D12597" s="7">
        <v>3.2854469564103796E-2</v>
      </c>
      <c r="E12597">
        <v>1</v>
      </c>
      <c r="F12597">
        <v>1</v>
      </c>
      <c r="G12597" s="9">
        <f>(Logistic_Reg!$C$5+Logistic_Reg!$C$6*CN_Mobiles!B12597+Logistic_Reg!$C$7*CN_Mobiles!C12597+Logistic_Reg!$C$8*CN_Mobiles!D12597+Logistic_Reg!$C$9*CN_Mobiles!E12597)/(1+EXP(Logistic_Reg!$C$5+Logistic_Reg!$C$6*CN_Mobiles!B12597+Logistic_Reg!$C$7*CN_Mobiles!C12597+Logistic_Reg!$C$8*CN_Mobiles!D12597+Logistic_Reg!$C$9*CN_Mobiles!E12597))</f>
        <v>-0.87846489335846378</v>
      </c>
      <c r="H12597">
        <f t="shared" si="392"/>
        <v>0</v>
      </c>
      <c r="I12597" t="str">
        <f t="shared" si="393"/>
        <v>No</v>
      </c>
    </row>
    <row r="12598" spans="1:9" x14ac:dyDescent="0.3">
      <c r="A12598" t="s">
        <v>12599</v>
      </c>
      <c r="B12598">
        <v>54</v>
      </c>
      <c r="C12598">
        <v>0</v>
      </c>
      <c r="D12598" s="7">
        <v>-1.3437032061323262</v>
      </c>
      <c r="E12598">
        <v>2</v>
      </c>
      <c r="F12598">
        <v>0</v>
      </c>
      <c r="G12598" s="9">
        <f>(Logistic_Reg!$C$5+Logistic_Reg!$C$6*CN_Mobiles!B12598+Logistic_Reg!$C$7*CN_Mobiles!C12598+Logistic_Reg!$C$8*CN_Mobiles!D12598+Logistic_Reg!$C$9*CN_Mobiles!E12598)/(1+EXP(Logistic_Reg!$C$5+Logistic_Reg!$C$6*CN_Mobiles!B12598+Logistic_Reg!$C$7*CN_Mobiles!C12598+Logistic_Reg!$C$8*CN_Mobiles!D12598+Logistic_Reg!$C$9*CN_Mobiles!E12598))</f>
        <v>-0.56972531140463645</v>
      </c>
      <c r="H12598">
        <f t="shared" si="392"/>
        <v>0</v>
      </c>
      <c r="I12598" t="str">
        <f t="shared" si="393"/>
        <v>Yes</v>
      </c>
    </row>
    <row r="12599" spans="1:9" x14ac:dyDescent="0.3">
      <c r="A12599" t="s">
        <v>12600</v>
      </c>
      <c r="B12599">
        <v>53</v>
      </c>
      <c r="C12599">
        <v>0</v>
      </c>
      <c r="D12599" s="7">
        <v>0.1397591511587952</v>
      </c>
      <c r="E12599">
        <v>2</v>
      </c>
      <c r="F12599">
        <v>0</v>
      </c>
      <c r="G12599" s="9">
        <f>(Logistic_Reg!$C$5+Logistic_Reg!$C$6*CN_Mobiles!B12599+Logistic_Reg!$C$7*CN_Mobiles!C12599+Logistic_Reg!$C$8*CN_Mobiles!D12599+Logistic_Reg!$C$9*CN_Mobiles!E12599)/(1+EXP(Logistic_Reg!$C$5+Logistic_Reg!$C$6*CN_Mobiles!B12599+Logistic_Reg!$C$7*CN_Mobiles!C12599+Logistic_Reg!$C$8*CN_Mobiles!D12599+Logistic_Reg!$C$9*CN_Mobiles!E12599))</f>
        <v>-9.1246542207570197E-2</v>
      </c>
      <c r="H12599">
        <f t="shared" si="392"/>
        <v>0</v>
      </c>
      <c r="I12599" t="str">
        <f t="shared" si="393"/>
        <v>Yes</v>
      </c>
    </row>
    <row r="12600" spans="1:9" x14ac:dyDescent="0.3">
      <c r="A12600" t="s">
        <v>12601</v>
      </c>
      <c r="B12600">
        <v>36</v>
      </c>
      <c r="C12600">
        <v>1</v>
      </c>
      <c r="D12600" s="7">
        <v>2.1633947222455427</v>
      </c>
      <c r="E12600">
        <v>3</v>
      </c>
      <c r="F12600">
        <v>1</v>
      </c>
      <c r="G12600" s="9">
        <f>(Logistic_Reg!$C$5+Logistic_Reg!$C$6*CN_Mobiles!B12600+Logistic_Reg!$C$7*CN_Mobiles!C12600+Logistic_Reg!$C$8*CN_Mobiles!D12600+Logistic_Reg!$C$9*CN_Mobiles!E12600)/(1+EXP(Logistic_Reg!$C$5+Logistic_Reg!$C$6*CN_Mobiles!B12600+Logistic_Reg!$C$7*CN_Mobiles!C12600+Logistic_Reg!$C$8*CN_Mobiles!D12600+Logistic_Reg!$C$9*CN_Mobiles!E12600))</f>
        <v>0.229101909261688</v>
      </c>
      <c r="H12600">
        <f t="shared" si="392"/>
        <v>1</v>
      </c>
      <c r="I12600" t="str">
        <f t="shared" si="393"/>
        <v>Yes</v>
      </c>
    </row>
    <row r="12601" spans="1:9" x14ac:dyDescent="0.3">
      <c r="A12601" t="s">
        <v>12602</v>
      </c>
      <c r="B12601">
        <v>34</v>
      </c>
      <c r="C12601">
        <v>0</v>
      </c>
      <c r="D12601" s="7">
        <v>-0.28204225493946145</v>
      </c>
      <c r="E12601">
        <v>3</v>
      </c>
      <c r="F12601">
        <v>0</v>
      </c>
      <c r="G12601" s="9">
        <f>(Logistic_Reg!$C$5+Logistic_Reg!$C$6*CN_Mobiles!B12601+Logistic_Reg!$C$7*CN_Mobiles!C12601+Logistic_Reg!$C$8*CN_Mobiles!D12601+Logistic_Reg!$C$9*CN_Mobiles!E12601)/(1+EXP(Logistic_Reg!$C$5+Logistic_Reg!$C$6*CN_Mobiles!B12601+Logistic_Reg!$C$7*CN_Mobiles!C12601+Logistic_Reg!$C$8*CN_Mobiles!D12601+Logistic_Reg!$C$9*CN_Mobiles!E12601))</f>
        <v>0.25191491374038505</v>
      </c>
      <c r="H12601">
        <f t="shared" si="392"/>
        <v>1</v>
      </c>
      <c r="I12601" t="str">
        <f t="shared" si="393"/>
        <v>No</v>
      </c>
    </row>
    <row r="12602" spans="1:9" x14ac:dyDescent="0.3">
      <c r="A12602" t="s">
        <v>12603</v>
      </c>
      <c r="B12602">
        <v>60</v>
      </c>
      <c r="C12602">
        <v>1</v>
      </c>
      <c r="D12602" s="7">
        <v>1.5871069140906839</v>
      </c>
      <c r="E12602">
        <v>4</v>
      </c>
      <c r="F12602">
        <v>1</v>
      </c>
      <c r="G12602" s="9">
        <f>(Logistic_Reg!$C$5+Logistic_Reg!$C$6*CN_Mobiles!B12602+Logistic_Reg!$C$7*CN_Mobiles!C12602+Logistic_Reg!$C$8*CN_Mobiles!D12602+Logistic_Reg!$C$9*CN_Mobiles!E12602)/(1+EXP(Logistic_Reg!$C$5+Logistic_Reg!$C$6*CN_Mobiles!B12602+Logistic_Reg!$C$7*CN_Mobiles!C12602+Logistic_Reg!$C$8*CN_Mobiles!D12602+Logistic_Reg!$C$9*CN_Mobiles!E12602))</f>
        <v>0.1855471062600105</v>
      </c>
      <c r="H12602">
        <f t="shared" si="392"/>
        <v>1</v>
      </c>
      <c r="I12602" t="str">
        <f t="shared" si="393"/>
        <v>Yes</v>
      </c>
    </row>
    <row r="12603" spans="1:9" x14ac:dyDescent="0.3">
      <c r="A12603" t="s">
        <v>12604</v>
      </c>
      <c r="B12603">
        <v>65</v>
      </c>
      <c r="C12603">
        <v>0</v>
      </c>
      <c r="D12603" s="7">
        <v>-0.94057204784533599</v>
      </c>
      <c r="E12603">
        <v>4</v>
      </c>
      <c r="F12603">
        <v>1</v>
      </c>
      <c r="G12603" s="9">
        <f>(Logistic_Reg!$C$5+Logistic_Reg!$C$6*CN_Mobiles!B12603+Logistic_Reg!$C$7*CN_Mobiles!C12603+Logistic_Reg!$C$8*CN_Mobiles!D12603+Logistic_Reg!$C$9*CN_Mobiles!E12603)/(1+EXP(Logistic_Reg!$C$5+Logistic_Reg!$C$6*CN_Mobiles!B12603+Logistic_Reg!$C$7*CN_Mobiles!C12603+Logistic_Reg!$C$8*CN_Mobiles!D12603+Logistic_Reg!$C$9*CN_Mobiles!E12603))</f>
        <v>0.27671815636031954</v>
      </c>
      <c r="H12603">
        <f t="shared" si="392"/>
        <v>1</v>
      </c>
      <c r="I12603" t="str">
        <f t="shared" si="393"/>
        <v>Yes</v>
      </c>
    </row>
    <row r="12604" spans="1:9" x14ac:dyDescent="0.3">
      <c r="A12604" t="s">
        <v>12605</v>
      </c>
      <c r="B12604">
        <v>60</v>
      </c>
      <c r="C12604">
        <v>0</v>
      </c>
      <c r="D12604" s="7">
        <v>-1.3110683439304138</v>
      </c>
      <c r="E12604">
        <v>3</v>
      </c>
      <c r="F12604">
        <v>0</v>
      </c>
      <c r="G12604" s="9">
        <f>(Logistic_Reg!$C$5+Logistic_Reg!$C$6*CN_Mobiles!B12604+Logistic_Reg!$C$7*CN_Mobiles!C12604+Logistic_Reg!$C$8*CN_Mobiles!D12604+Logistic_Reg!$C$9*CN_Mobiles!E12604)/(1+EXP(Logistic_Reg!$C$5+Logistic_Reg!$C$6*CN_Mobiles!B12604+Logistic_Reg!$C$7*CN_Mobiles!C12604+Logistic_Reg!$C$8*CN_Mobiles!D12604+Logistic_Reg!$C$9*CN_Mobiles!E12604))</f>
        <v>4.238175713393124E-2</v>
      </c>
      <c r="H12604">
        <f t="shared" si="392"/>
        <v>0</v>
      </c>
      <c r="I12604" t="str">
        <f t="shared" si="393"/>
        <v>Yes</v>
      </c>
    </row>
    <row r="12605" spans="1:9" x14ac:dyDescent="0.3">
      <c r="A12605" t="s">
        <v>12606</v>
      </c>
      <c r="B12605">
        <v>61</v>
      </c>
      <c r="C12605">
        <v>0</v>
      </c>
      <c r="D12605" s="7">
        <v>-1.4946337330959993</v>
      </c>
      <c r="E12605">
        <v>1</v>
      </c>
      <c r="F12605">
        <v>0</v>
      </c>
      <c r="G12605" s="9">
        <f>(Logistic_Reg!$C$5+Logistic_Reg!$C$6*CN_Mobiles!B12605+Logistic_Reg!$C$7*CN_Mobiles!C12605+Logistic_Reg!$C$8*CN_Mobiles!D12605+Logistic_Reg!$C$9*CN_Mobiles!E12605)/(1+EXP(Logistic_Reg!$C$5+Logistic_Reg!$C$6*CN_Mobiles!B12605+Logistic_Reg!$C$7*CN_Mobiles!C12605+Logistic_Reg!$C$8*CN_Mobiles!D12605+Logistic_Reg!$C$9*CN_Mobiles!E12605))</f>
        <v>-1.684078191904238</v>
      </c>
      <c r="H12605">
        <f t="shared" si="392"/>
        <v>0</v>
      </c>
      <c r="I12605" t="str">
        <f t="shared" si="393"/>
        <v>Yes</v>
      </c>
    </row>
    <row r="12606" spans="1:9" x14ac:dyDescent="0.3">
      <c r="A12606" t="s">
        <v>12607</v>
      </c>
      <c r="B12606">
        <v>33</v>
      </c>
      <c r="C12606">
        <v>1</v>
      </c>
      <c r="D12606" s="7">
        <v>-0.87464178347510568</v>
      </c>
      <c r="E12606">
        <v>4</v>
      </c>
      <c r="F12606">
        <v>0</v>
      </c>
      <c r="G12606" s="9">
        <f>(Logistic_Reg!$C$5+Logistic_Reg!$C$6*CN_Mobiles!B12606+Logistic_Reg!$C$7*CN_Mobiles!C12606+Logistic_Reg!$C$8*CN_Mobiles!D12606+Logistic_Reg!$C$9*CN_Mobiles!E12606)/(1+EXP(Logistic_Reg!$C$5+Logistic_Reg!$C$6*CN_Mobiles!B12606+Logistic_Reg!$C$7*CN_Mobiles!C12606+Logistic_Reg!$C$8*CN_Mobiles!D12606+Logistic_Reg!$C$9*CN_Mobiles!E12606))</f>
        <v>0.25645838825410683</v>
      </c>
      <c r="H12606">
        <f t="shared" si="392"/>
        <v>1</v>
      </c>
      <c r="I12606" t="str">
        <f t="shared" si="393"/>
        <v>No</v>
      </c>
    </row>
    <row r="12607" spans="1:9" x14ac:dyDescent="0.3">
      <c r="A12607" t="s">
        <v>12608</v>
      </c>
      <c r="B12607">
        <v>62</v>
      </c>
      <c r="C12607">
        <v>1</v>
      </c>
      <c r="D12607" s="7">
        <v>-0.2064589699074314</v>
      </c>
      <c r="E12607">
        <v>2</v>
      </c>
      <c r="F12607">
        <v>0</v>
      </c>
      <c r="G12607" s="9">
        <f>(Logistic_Reg!$C$5+Logistic_Reg!$C$6*CN_Mobiles!B12607+Logistic_Reg!$C$7*CN_Mobiles!C12607+Logistic_Reg!$C$8*CN_Mobiles!D12607+Logistic_Reg!$C$9*CN_Mobiles!E12607)/(1+EXP(Logistic_Reg!$C$5+Logistic_Reg!$C$6*CN_Mobiles!B12607+Logistic_Reg!$C$7*CN_Mobiles!C12607+Logistic_Reg!$C$8*CN_Mobiles!D12607+Logistic_Reg!$C$9*CN_Mobiles!E12607))</f>
        <v>-9.9858319916166352E-2</v>
      </c>
      <c r="H12607">
        <f t="shared" si="392"/>
        <v>0</v>
      </c>
      <c r="I12607" t="str">
        <f t="shared" si="393"/>
        <v>Yes</v>
      </c>
    </row>
    <row r="12608" spans="1:9" x14ac:dyDescent="0.3">
      <c r="A12608" t="s">
        <v>12609</v>
      </c>
      <c r="B12608">
        <v>43</v>
      </c>
      <c r="C12608">
        <v>1</v>
      </c>
      <c r="D12608" s="7">
        <v>0.23637882572613397</v>
      </c>
      <c r="E12608">
        <v>1</v>
      </c>
      <c r="F12608">
        <v>1</v>
      </c>
      <c r="G12608" s="9">
        <f>(Logistic_Reg!$C$5+Logistic_Reg!$C$6*CN_Mobiles!B12608+Logistic_Reg!$C$7*CN_Mobiles!C12608+Logistic_Reg!$C$8*CN_Mobiles!D12608+Logistic_Reg!$C$9*CN_Mobiles!E12608)/(1+EXP(Logistic_Reg!$C$5+Logistic_Reg!$C$6*CN_Mobiles!B12608+Logistic_Reg!$C$7*CN_Mobiles!C12608+Logistic_Reg!$C$8*CN_Mobiles!D12608+Logistic_Reg!$C$9*CN_Mobiles!E12608))</f>
        <v>-0.50003041774536716</v>
      </c>
      <c r="H12608">
        <f t="shared" si="392"/>
        <v>0</v>
      </c>
      <c r="I12608" t="str">
        <f t="shared" si="393"/>
        <v>No</v>
      </c>
    </row>
    <row r="12609" spans="1:9" x14ac:dyDescent="0.3">
      <c r="A12609" t="s">
        <v>12610</v>
      </c>
      <c r="B12609">
        <v>26</v>
      </c>
      <c r="C12609">
        <v>0</v>
      </c>
      <c r="D12609" s="7">
        <v>0.12556610796132342</v>
      </c>
      <c r="E12609">
        <v>2</v>
      </c>
      <c r="F12609">
        <v>1</v>
      </c>
      <c r="G12609" s="9">
        <f>(Logistic_Reg!$C$5+Logistic_Reg!$C$6*CN_Mobiles!B12609+Logistic_Reg!$C$7*CN_Mobiles!C12609+Logistic_Reg!$C$8*CN_Mobiles!D12609+Logistic_Reg!$C$9*CN_Mobiles!E12609)/(1+EXP(Logistic_Reg!$C$5+Logistic_Reg!$C$6*CN_Mobiles!B12609+Logistic_Reg!$C$7*CN_Mobiles!C12609+Logistic_Reg!$C$8*CN_Mobiles!D12609+Logistic_Reg!$C$9*CN_Mobiles!E12609))</f>
        <v>6.2020789724237232E-2</v>
      </c>
      <c r="H12609">
        <f t="shared" si="392"/>
        <v>0</v>
      </c>
      <c r="I12609" t="str">
        <f t="shared" si="393"/>
        <v>No</v>
      </c>
    </row>
    <row r="12610" spans="1:9" x14ac:dyDescent="0.3">
      <c r="A12610" t="s">
        <v>12611</v>
      </c>
      <c r="B12610">
        <v>31</v>
      </c>
      <c r="C12610">
        <v>1</v>
      </c>
      <c r="D12610" s="7">
        <v>-0.92933906126965449</v>
      </c>
      <c r="E12610">
        <v>3</v>
      </c>
      <c r="F12610">
        <v>1</v>
      </c>
      <c r="G12610" s="9">
        <f>(Logistic_Reg!$C$5+Logistic_Reg!$C$6*CN_Mobiles!B12610+Logistic_Reg!$C$7*CN_Mobiles!C12610+Logistic_Reg!$C$8*CN_Mobiles!D12610+Logistic_Reg!$C$9*CN_Mobiles!E12610)/(1+EXP(Logistic_Reg!$C$5+Logistic_Reg!$C$6*CN_Mobiles!B12610+Logistic_Reg!$C$7*CN_Mobiles!C12610+Logistic_Reg!$C$8*CN_Mobiles!D12610+Logistic_Reg!$C$9*CN_Mobiles!E12610))</f>
        <v>0.25086059183776477</v>
      </c>
      <c r="H12610">
        <f t="shared" si="392"/>
        <v>1</v>
      </c>
      <c r="I12610" t="str">
        <f t="shared" si="393"/>
        <v>Yes</v>
      </c>
    </row>
    <row r="12611" spans="1:9" x14ac:dyDescent="0.3">
      <c r="A12611" t="s">
        <v>12612</v>
      </c>
      <c r="B12611">
        <v>34</v>
      </c>
      <c r="C12611">
        <v>0</v>
      </c>
      <c r="D12611" s="7">
        <v>0.56306247666193465</v>
      </c>
      <c r="E12611">
        <v>2</v>
      </c>
      <c r="F12611">
        <v>1</v>
      </c>
      <c r="G12611" s="9">
        <f>(Logistic_Reg!$C$5+Logistic_Reg!$C$6*CN_Mobiles!B12611+Logistic_Reg!$C$7*CN_Mobiles!C12611+Logistic_Reg!$C$8*CN_Mobiles!D12611+Logistic_Reg!$C$9*CN_Mobiles!E12611)/(1+EXP(Logistic_Reg!$C$5+Logistic_Reg!$C$6*CN_Mobiles!B12611+Logistic_Reg!$C$7*CN_Mobiles!C12611+Logistic_Reg!$C$8*CN_Mobiles!D12611+Logistic_Reg!$C$9*CN_Mobiles!E12611))</f>
        <v>0.1021289033851938</v>
      </c>
      <c r="H12611">
        <f t="shared" ref="H12611:H12674" si="394">IF(G12611&gt;=0.15,1,0)</f>
        <v>0</v>
      </c>
      <c r="I12611" t="str">
        <f t="shared" ref="I12611:I12674" si="395">IF(H12611=F12611,"Yes","No")</f>
        <v>No</v>
      </c>
    </row>
    <row r="12612" spans="1:9" x14ac:dyDescent="0.3">
      <c r="A12612" t="s">
        <v>12613</v>
      </c>
      <c r="B12612">
        <v>30</v>
      </c>
      <c r="C12612">
        <v>0</v>
      </c>
      <c r="D12612" s="7">
        <v>0.50099646627384831</v>
      </c>
      <c r="E12612">
        <v>3</v>
      </c>
      <c r="F12612">
        <v>1</v>
      </c>
      <c r="G12612" s="9">
        <f>(Logistic_Reg!$C$5+Logistic_Reg!$C$6*CN_Mobiles!B12612+Logistic_Reg!$C$7*CN_Mobiles!C12612+Logistic_Reg!$C$8*CN_Mobiles!D12612+Logistic_Reg!$C$9*CN_Mobiles!E12612)/(1+EXP(Logistic_Reg!$C$5+Logistic_Reg!$C$6*CN_Mobiles!B12612+Logistic_Reg!$C$7*CN_Mobiles!C12612+Logistic_Reg!$C$8*CN_Mobiles!D12612+Logistic_Reg!$C$9*CN_Mobiles!E12612))</f>
        <v>0.27798259328291064</v>
      </c>
      <c r="H12612">
        <f t="shared" si="394"/>
        <v>1</v>
      </c>
      <c r="I12612" t="str">
        <f t="shared" si="395"/>
        <v>Yes</v>
      </c>
    </row>
    <row r="12613" spans="1:9" x14ac:dyDescent="0.3">
      <c r="A12613" t="s">
        <v>12614</v>
      </c>
      <c r="B12613">
        <v>35</v>
      </c>
      <c r="C12613">
        <v>0</v>
      </c>
      <c r="D12613" s="7">
        <v>0.13872360723451613</v>
      </c>
      <c r="E12613">
        <v>3</v>
      </c>
      <c r="F12613">
        <v>1</v>
      </c>
      <c r="G12613" s="9">
        <f>(Logistic_Reg!$C$5+Logistic_Reg!$C$6*CN_Mobiles!B12613+Logistic_Reg!$C$7*CN_Mobiles!C12613+Logistic_Reg!$C$8*CN_Mobiles!D12613+Logistic_Reg!$C$9*CN_Mobiles!E12613)/(1+EXP(Logistic_Reg!$C$5+Logistic_Reg!$C$6*CN_Mobiles!B12613+Logistic_Reg!$C$7*CN_Mobiles!C12613+Logistic_Reg!$C$8*CN_Mobiles!D12613+Logistic_Reg!$C$9*CN_Mobiles!E12613))</f>
        <v>0.2689056418219864</v>
      </c>
      <c r="H12613">
        <f t="shared" si="394"/>
        <v>1</v>
      </c>
      <c r="I12613" t="str">
        <f t="shared" si="395"/>
        <v>Yes</v>
      </c>
    </row>
    <row r="12614" spans="1:9" x14ac:dyDescent="0.3">
      <c r="A12614" t="s">
        <v>12615</v>
      </c>
      <c r="B12614">
        <v>47</v>
      </c>
      <c r="C12614">
        <v>1</v>
      </c>
      <c r="D12614" s="7">
        <v>0.73113277843113844</v>
      </c>
      <c r="E12614">
        <v>2</v>
      </c>
      <c r="F12614">
        <v>1</v>
      </c>
      <c r="G12614" s="9">
        <f>(Logistic_Reg!$C$5+Logistic_Reg!$C$6*CN_Mobiles!B12614+Logistic_Reg!$C$7*CN_Mobiles!C12614+Logistic_Reg!$C$8*CN_Mobiles!D12614+Logistic_Reg!$C$9*CN_Mobiles!E12614)/(1+EXP(Logistic_Reg!$C$5+Logistic_Reg!$C$6*CN_Mobiles!B12614+Logistic_Reg!$C$7*CN_Mobiles!C12614+Logistic_Reg!$C$8*CN_Mobiles!D12614+Logistic_Reg!$C$9*CN_Mobiles!E12614))</f>
        <v>0.15829118296070543</v>
      </c>
      <c r="H12614">
        <f t="shared" si="394"/>
        <v>1</v>
      </c>
      <c r="I12614" t="str">
        <f t="shared" si="395"/>
        <v>Yes</v>
      </c>
    </row>
    <row r="12615" spans="1:9" x14ac:dyDescent="0.3">
      <c r="A12615" t="s">
        <v>12616</v>
      </c>
      <c r="B12615">
        <v>43</v>
      </c>
      <c r="C12615">
        <v>1</v>
      </c>
      <c r="D12615" s="7">
        <v>0.8341979524977583</v>
      </c>
      <c r="E12615">
        <v>2</v>
      </c>
      <c r="F12615">
        <v>0</v>
      </c>
      <c r="G12615" s="9">
        <f>(Logistic_Reg!$C$5+Logistic_Reg!$C$6*CN_Mobiles!B12615+Logistic_Reg!$C$7*CN_Mobiles!C12615+Logistic_Reg!$C$8*CN_Mobiles!D12615+Logistic_Reg!$C$9*CN_Mobiles!E12615)/(1+EXP(Logistic_Reg!$C$5+Logistic_Reg!$C$6*CN_Mobiles!B12615+Logistic_Reg!$C$7*CN_Mobiles!C12615+Logistic_Reg!$C$8*CN_Mobiles!D12615+Logistic_Reg!$C$9*CN_Mobiles!E12615))</f>
        <v>0.18422474189473123</v>
      </c>
      <c r="H12615">
        <f t="shared" si="394"/>
        <v>1</v>
      </c>
      <c r="I12615" t="str">
        <f t="shared" si="395"/>
        <v>No</v>
      </c>
    </row>
    <row r="12616" spans="1:9" x14ac:dyDescent="0.3">
      <c r="A12616" t="s">
        <v>12617</v>
      </c>
      <c r="B12616">
        <v>62</v>
      </c>
      <c r="C12616">
        <v>0</v>
      </c>
      <c r="D12616" s="7">
        <v>-0.46544012964670778</v>
      </c>
      <c r="E12616">
        <v>1</v>
      </c>
      <c r="F12616">
        <v>0</v>
      </c>
      <c r="G12616" s="9">
        <f>(Logistic_Reg!$C$5+Logistic_Reg!$C$6*CN_Mobiles!B12616+Logistic_Reg!$C$7*CN_Mobiles!C12616+Logistic_Reg!$C$8*CN_Mobiles!D12616+Logistic_Reg!$C$9*CN_Mobiles!E12616)/(1+EXP(Logistic_Reg!$C$5+Logistic_Reg!$C$6*CN_Mobiles!B12616+Logistic_Reg!$C$7*CN_Mobiles!C12616+Logistic_Reg!$C$8*CN_Mobiles!D12616+Logistic_Reg!$C$9*CN_Mobiles!E12616))</f>
        <v>-1.2218152897949826</v>
      </c>
      <c r="H12616">
        <f t="shared" si="394"/>
        <v>0</v>
      </c>
      <c r="I12616" t="str">
        <f t="shared" si="395"/>
        <v>Yes</v>
      </c>
    </row>
    <row r="12617" spans="1:9" x14ac:dyDescent="0.3">
      <c r="A12617" t="s">
        <v>12618</v>
      </c>
      <c r="B12617">
        <v>32</v>
      </c>
      <c r="C12617">
        <v>1</v>
      </c>
      <c r="D12617" s="7">
        <v>-1.3689788536076519</v>
      </c>
      <c r="E12617">
        <v>2</v>
      </c>
      <c r="F12617">
        <v>0</v>
      </c>
      <c r="G12617" s="9">
        <f>(Logistic_Reg!$C$5+Logistic_Reg!$C$6*CN_Mobiles!B12617+Logistic_Reg!$C$7*CN_Mobiles!C12617+Logistic_Reg!$C$8*CN_Mobiles!D12617+Logistic_Reg!$C$9*CN_Mobiles!E12617)/(1+EXP(Logistic_Reg!$C$5+Logistic_Reg!$C$6*CN_Mobiles!B12617+Logistic_Reg!$C$7*CN_Mobiles!C12617+Logistic_Reg!$C$8*CN_Mobiles!D12617+Logistic_Reg!$C$9*CN_Mobiles!E12617))</f>
        <v>-0.20108095801950812</v>
      </c>
      <c r="H12617">
        <f t="shared" si="394"/>
        <v>0</v>
      </c>
      <c r="I12617" t="str">
        <f t="shared" si="395"/>
        <v>Yes</v>
      </c>
    </row>
    <row r="12618" spans="1:9" x14ac:dyDescent="0.3">
      <c r="A12618" t="s">
        <v>12619</v>
      </c>
      <c r="B12618">
        <v>47</v>
      </c>
      <c r="C12618">
        <v>0</v>
      </c>
      <c r="D12618" s="7">
        <v>2.0478402031656966</v>
      </c>
      <c r="E12618">
        <v>3</v>
      </c>
      <c r="F12618">
        <v>1</v>
      </c>
      <c r="G12618" s="9">
        <f>(Logistic_Reg!$C$5+Logistic_Reg!$C$6*CN_Mobiles!B12618+Logistic_Reg!$C$7*CN_Mobiles!C12618+Logistic_Reg!$C$8*CN_Mobiles!D12618+Logistic_Reg!$C$9*CN_Mobiles!E12618)/(1+EXP(Logistic_Reg!$C$5+Logistic_Reg!$C$6*CN_Mobiles!B12618+Logistic_Reg!$C$7*CN_Mobiles!C12618+Logistic_Reg!$C$8*CN_Mobiles!D12618+Logistic_Reg!$C$9*CN_Mobiles!E12618))</f>
        <v>0.2634234126691074</v>
      </c>
      <c r="H12618">
        <f t="shared" si="394"/>
        <v>1</v>
      </c>
      <c r="I12618" t="str">
        <f t="shared" si="395"/>
        <v>Yes</v>
      </c>
    </row>
    <row r="12619" spans="1:9" x14ac:dyDescent="0.3">
      <c r="A12619" t="s">
        <v>12620</v>
      </c>
      <c r="B12619">
        <v>44</v>
      </c>
      <c r="C12619">
        <v>1</v>
      </c>
      <c r="D12619" s="7">
        <v>0.7586413174931913</v>
      </c>
      <c r="E12619">
        <v>2</v>
      </c>
      <c r="F12619">
        <v>1</v>
      </c>
      <c r="G12619" s="9">
        <f>(Logistic_Reg!$C$5+Logistic_Reg!$C$6*CN_Mobiles!B12619+Logistic_Reg!$C$7*CN_Mobiles!C12619+Logistic_Reg!$C$8*CN_Mobiles!D12619+Logistic_Reg!$C$9*CN_Mobiles!E12619)/(1+EXP(Logistic_Reg!$C$5+Logistic_Reg!$C$6*CN_Mobiles!B12619+Logistic_Reg!$C$7*CN_Mobiles!C12619+Logistic_Reg!$C$8*CN_Mobiles!D12619+Logistic_Reg!$C$9*CN_Mobiles!E12619))</f>
        <v>0.17200774826958798</v>
      </c>
      <c r="H12619">
        <f t="shared" si="394"/>
        <v>1</v>
      </c>
      <c r="I12619" t="str">
        <f t="shared" si="395"/>
        <v>Yes</v>
      </c>
    </row>
    <row r="12620" spans="1:9" x14ac:dyDescent="0.3">
      <c r="A12620" t="s">
        <v>12621</v>
      </c>
      <c r="B12620">
        <v>49</v>
      </c>
      <c r="C12620">
        <v>0</v>
      </c>
      <c r="D12620" s="7">
        <v>-8.7131568368171736E-2</v>
      </c>
      <c r="E12620">
        <v>2</v>
      </c>
      <c r="F12620">
        <v>0</v>
      </c>
      <c r="G12620" s="9">
        <f>(Logistic_Reg!$C$5+Logistic_Reg!$C$6*CN_Mobiles!B12620+Logistic_Reg!$C$7*CN_Mobiles!C12620+Logistic_Reg!$C$8*CN_Mobiles!D12620+Logistic_Reg!$C$9*CN_Mobiles!E12620)/(1+EXP(Logistic_Reg!$C$5+Logistic_Reg!$C$6*CN_Mobiles!B12620+Logistic_Reg!$C$7*CN_Mobiles!C12620+Logistic_Reg!$C$8*CN_Mobiles!D12620+Logistic_Reg!$C$9*CN_Mobiles!E12620))</f>
        <v>-0.12255632319417871</v>
      </c>
      <c r="H12620">
        <f t="shared" si="394"/>
        <v>0</v>
      </c>
      <c r="I12620" t="str">
        <f t="shared" si="395"/>
        <v>Yes</v>
      </c>
    </row>
    <row r="12621" spans="1:9" x14ac:dyDescent="0.3">
      <c r="A12621" t="s">
        <v>12622</v>
      </c>
      <c r="B12621">
        <v>59</v>
      </c>
      <c r="C12621">
        <v>1</v>
      </c>
      <c r="D12621" s="7">
        <v>-1.2184214270284617</v>
      </c>
      <c r="E12621">
        <v>2</v>
      </c>
      <c r="F12621">
        <v>0</v>
      </c>
      <c r="G12621" s="9">
        <f>(Logistic_Reg!$C$5+Logistic_Reg!$C$6*CN_Mobiles!B12621+Logistic_Reg!$C$7*CN_Mobiles!C12621+Logistic_Reg!$C$8*CN_Mobiles!D12621+Logistic_Reg!$C$9*CN_Mobiles!E12621)/(1+EXP(Logistic_Reg!$C$5+Logistic_Reg!$C$6*CN_Mobiles!B12621+Logistic_Reg!$C$7*CN_Mobiles!C12621+Logistic_Reg!$C$8*CN_Mobiles!D12621+Logistic_Reg!$C$9*CN_Mobiles!E12621))</f>
        <v>-0.37646192783031346</v>
      </c>
      <c r="H12621">
        <f t="shared" si="394"/>
        <v>0</v>
      </c>
      <c r="I12621" t="str">
        <f t="shared" si="395"/>
        <v>Yes</v>
      </c>
    </row>
    <row r="12622" spans="1:9" x14ac:dyDescent="0.3">
      <c r="A12622" t="s">
        <v>12623</v>
      </c>
      <c r="B12622">
        <v>27</v>
      </c>
      <c r="C12622">
        <v>1</v>
      </c>
      <c r="D12622" s="7">
        <v>-0.39999527649098326</v>
      </c>
      <c r="E12622">
        <v>3</v>
      </c>
      <c r="F12622">
        <v>1</v>
      </c>
      <c r="G12622" s="9">
        <f>(Logistic_Reg!$C$5+Logistic_Reg!$C$6*CN_Mobiles!B12622+Logistic_Reg!$C$7*CN_Mobiles!C12622+Logistic_Reg!$C$8*CN_Mobiles!D12622+Logistic_Reg!$C$9*CN_Mobiles!E12622)/(1+EXP(Logistic_Reg!$C$5+Logistic_Reg!$C$6*CN_Mobiles!B12622+Logistic_Reg!$C$7*CN_Mobiles!C12622+Logistic_Reg!$C$8*CN_Mobiles!D12622+Logistic_Reg!$C$9*CN_Mobiles!E12622))</f>
        <v>0.27450148401569641</v>
      </c>
      <c r="H12622">
        <f t="shared" si="394"/>
        <v>1</v>
      </c>
      <c r="I12622" t="str">
        <f t="shared" si="395"/>
        <v>Yes</v>
      </c>
    </row>
    <row r="12623" spans="1:9" x14ac:dyDescent="0.3">
      <c r="A12623" t="s">
        <v>12624</v>
      </c>
      <c r="B12623">
        <v>55</v>
      </c>
      <c r="C12623">
        <v>0</v>
      </c>
      <c r="D12623" s="7">
        <v>0.46734128873477887</v>
      </c>
      <c r="E12623">
        <v>1</v>
      </c>
      <c r="F12623">
        <v>0</v>
      </c>
      <c r="G12623" s="9">
        <f>(Logistic_Reg!$C$5+Logistic_Reg!$C$6*CN_Mobiles!B12623+Logistic_Reg!$C$7*CN_Mobiles!C12623+Logistic_Reg!$C$8*CN_Mobiles!D12623+Logistic_Reg!$C$9*CN_Mobiles!E12623)/(1+EXP(Logistic_Reg!$C$5+Logistic_Reg!$C$6*CN_Mobiles!B12623+Logistic_Reg!$C$7*CN_Mobiles!C12623+Logistic_Reg!$C$8*CN_Mobiles!D12623+Logistic_Reg!$C$9*CN_Mobiles!E12623))</f>
        <v>-0.7431778029534245</v>
      </c>
      <c r="H12623">
        <f t="shared" si="394"/>
        <v>0</v>
      </c>
      <c r="I12623" t="str">
        <f t="shared" si="395"/>
        <v>Yes</v>
      </c>
    </row>
    <row r="12624" spans="1:9" x14ac:dyDescent="0.3">
      <c r="A12624" t="s">
        <v>12625</v>
      </c>
      <c r="B12624">
        <v>27</v>
      </c>
      <c r="C12624">
        <v>0</v>
      </c>
      <c r="D12624" s="7">
        <v>-0.97801914357772157</v>
      </c>
      <c r="E12624">
        <v>3</v>
      </c>
      <c r="F12624">
        <v>1</v>
      </c>
      <c r="G12624" s="9">
        <f>(Logistic_Reg!$C$5+Logistic_Reg!$C$6*CN_Mobiles!B12624+Logistic_Reg!$C$7*CN_Mobiles!C12624+Logistic_Reg!$C$8*CN_Mobiles!D12624+Logistic_Reg!$C$9*CN_Mobiles!E12624)/(1+EXP(Logistic_Reg!$C$5+Logistic_Reg!$C$6*CN_Mobiles!B12624+Logistic_Reg!$C$7*CN_Mobiles!C12624+Logistic_Reg!$C$8*CN_Mobiles!D12624+Logistic_Reg!$C$9*CN_Mobiles!E12624))</f>
        <v>0.21437044168540642</v>
      </c>
      <c r="H12624">
        <f t="shared" si="394"/>
        <v>1</v>
      </c>
      <c r="I12624" t="str">
        <f t="shared" si="395"/>
        <v>Yes</v>
      </c>
    </row>
    <row r="12625" spans="1:9" x14ac:dyDescent="0.3">
      <c r="A12625" t="s">
        <v>12626</v>
      </c>
      <c r="B12625">
        <v>53</v>
      </c>
      <c r="C12625">
        <v>1</v>
      </c>
      <c r="D12625" s="7">
        <v>-0.61717967530122397</v>
      </c>
      <c r="E12625">
        <v>1</v>
      </c>
      <c r="F12625">
        <v>1</v>
      </c>
      <c r="G12625" s="9">
        <f>(Logistic_Reg!$C$5+Logistic_Reg!$C$6*CN_Mobiles!B12625+Logistic_Reg!$C$7*CN_Mobiles!C12625+Logistic_Reg!$C$8*CN_Mobiles!D12625+Logistic_Reg!$C$9*CN_Mobiles!E12625)/(1+EXP(Logistic_Reg!$C$5+Logistic_Reg!$C$6*CN_Mobiles!B12625+Logistic_Reg!$C$7*CN_Mobiles!C12625+Logistic_Reg!$C$8*CN_Mobiles!D12625+Logistic_Reg!$C$9*CN_Mobiles!E12625))</f>
        <v>-0.94329488095065905</v>
      </c>
      <c r="H12625">
        <f t="shared" si="394"/>
        <v>0</v>
      </c>
      <c r="I12625" t="str">
        <f t="shared" si="395"/>
        <v>No</v>
      </c>
    </row>
    <row r="12626" spans="1:9" x14ac:dyDescent="0.3">
      <c r="A12626" t="s">
        <v>12627</v>
      </c>
      <c r="B12626">
        <v>37</v>
      </c>
      <c r="C12626">
        <v>1</v>
      </c>
      <c r="D12626" s="7">
        <v>1.5881805294827673</v>
      </c>
      <c r="E12626">
        <v>2</v>
      </c>
      <c r="F12626">
        <v>1</v>
      </c>
      <c r="G12626" s="9">
        <f>(Logistic_Reg!$C$5+Logistic_Reg!$C$6*CN_Mobiles!B12626+Logistic_Reg!$C$7*CN_Mobiles!C12626+Logistic_Reg!$C$8*CN_Mobiles!D12626+Logistic_Reg!$C$9*CN_Mobiles!E12626)/(1+EXP(Logistic_Reg!$C$5+Logistic_Reg!$C$6*CN_Mobiles!B12626+Logistic_Reg!$C$7*CN_Mobiles!C12626+Logistic_Reg!$C$8*CN_Mobiles!D12626+Logistic_Reg!$C$9*CN_Mobiles!E12626))</f>
        <v>0.25763479871764861</v>
      </c>
      <c r="H12626">
        <f t="shared" si="394"/>
        <v>1</v>
      </c>
      <c r="I12626" t="str">
        <f t="shared" si="395"/>
        <v>Yes</v>
      </c>
    </row>
    <row r="12627" spans="1:9" x14ac:dyDescent="0.3">
      <c r="A12627" t="s">
        <v>12628</v>
      </c>
      <c r="B12627">
        <v>35</v>
      </c>
      <c r="C12627">
        <v>1</v>
      </c>
      <c r="D12627" s="7">
        <v>-1.0706394104522106</v>
      </c>
      <c r="E12627">
        <v>4</v>
      </c>
      <c r="F12627">
        <v>1</v>
      </c>
      <c r="G12627" s="9">
        <f>(Logistic_Reg!$C$5+Logistic_Reg!$C$6*CN_Mobiles!B12627+Logistic_Reg!$C$7*CN_Mobiles!C12627+Logistic_Reg!$C$8*CN_Mobiles!D12627+Logistic_Reg!$C$9*CN_Mobiles!E12627)/(1+EXP(Logistic_Reg!$C$5+Logistic_Reg!$C$6*CN_Mobiles!B12627+Logistic_Reg!$C$7*CN_Mobiles!C12627+Logistic_Reg!$C$8*CN_Mobiles!D12627+Logistic_Reg!$C$9*CN_Mobiles!E12627))</f>
        <v>0.2640593239405748</v>
      </c>
      <c r="H12627">
        <f t="shared" si="394"/>
        <v>1</v>
      </c>
      <c r="I12627" t="str">
        <f t="shared" si="395"/>
        <v>Yes</v>
      </c>
    </row>
    <row r="12628" spans="1:9" x14ac:dyDescent="0.3">
      <c r="A12628" t="s">
        <v>12629</v>
      </c>
      <c r="B12628">
        <v>26</v>
      </c>
      <c r="C12628">
        <v>1</v>
      </c>
      <c r="D12628" s="7">
        <v>-0.54528170835265766</v>
      </c>
      <c r="E12628">
        <v>2</v>
      </c>
      <c r="F12628">
        <v>0</v>
      </c>
      <c r="G12628" s="9">
        <f>(Logistic_Reg!$C$5+Logistic_Reg!$C$6*CN_Mobiles!B12628+Logistic_Reg!$C$7*CN_Mobiles!C12628+Logistic_Reg!$C$8*CN_Mobiles!D12628+Logistic_Reg!$C$9*CN_Mobiles!E12628)/(1+EXP(Logistic_Reg!$C$5+Logistic_Reg!$C$6*CN_Mobiles!B12628+Logistic_Reg!$C$7*CN_Mobiles!C12628+Logistic_Reg!$C$8*CN_Mobiles!D12628+Logistic_Reg!$C$9*CN_Mobiles!E12628))</f>
        <v>3.859176406237854E-2</v>
      </c>
      <c r="H12628">
        <f t="shared" si="394"/>
        <v>0</v>
      </c>
      <c r="I12628" t="str">
        <f t="shared" si="395"/>
        <v>Yes</v>
      </c>
    </row>
    <row r="12629" spans="1:9" x14ac:dyDescent="0.3">
      <c r="A12629" t="s">
        <v>12630</v>
      </c>
      <c r="B12629">
        <v>29</v>
      </c>
      <c r="C12629">
        <v>1</v>
      </c>
      <c r="D12629" s="7">
        <v>-1.1110484663797766</v>
      </c>
      <c r="E12629">
        <v>4</v>
      </c>
      <c r="F12629">
        <v>1</v>
      </c>
      <c r="G12629" s="9">
        <f>(Logistic_Reg!$C$5+Logistic_Reg!$C$6*CN_Mobiles!B12629+Logistic_Reg!$C$7*CN_Mobiles!C12629+Logistic_Reg!$C$8*CN_Mobiles!D12629+Logistic_Reg!$C$9*CN_Mobiles!E12629)/(1+EXP(Logistic_Reg!$C$5+Logistic_Reg!$C$6*CN_Mobiles!B12629+Logistic_Reg!$C$7*CN_Mobiles!C12629+Logistic_Reg!$C$8*CN_Mobiles!D12629+Logistic_Reg!$C$9*CN_Mobiles!E12629))</f>
        <v>0.26060738888136215</v>
      </c>
      <c r="H12629">
        <f t="shared" si="394"/>
        <v>1</v>
      </c>
      <c r="I12629" t="str">
        <f t="shared" si="395"/>
        <v>Yes</v>
      </c>
    </row>
    <row r="12630" spans="1:9" x14ac:dyDescent="0.3">
      <c r="A12630" t="s">
        <v>12631</v>
      </c>
      <c r="B12630">
        <v>61</v>
      </c>
      <c r="C12630">
        <v>0</v>
      </c>
      <c r="D12630" s="7">
        <v>0.97378318205572745</v>
      </c>
      <c r="E12630">
        <v>3</v>
      </c>
      <c r="F12630">
        <v>1</v>
      </c>
      <c r="G12630" s="9">
        <f>(Logistic_Reg!$C$5+Logistic_Reg!$C$6*CN_Mobiles!B12630+Logistic_Reg!$C$7*CN_Mobiles!C12630+Logistic_Reg!$C$8*CN_Mobiles!D12630+Logistic_Reg!$C$9*CN_Mobiles!E12630)/(1+EXP(Logistic_Reg!$C$5+Logistic_Reg!$C$6*CN_Mobiles!B12630+Logistic_Reg!$C$7*CN_Mobiles!C12630+Logistic_Reg!$C$8*CN_Mobiles!D12630+Logistic_Reg!$C$9*CN_Mobiles!E12630))</f>
        <v>0.27297832798662108</v>
      </c>
      <c r="H12630">
        <f t="shared" si="394"/>
        <v>1</v>
      </c>
      <c r="I12630" t="str">
        <f t="shared" si="395"/>
        <v>Yes</v>
      </c>
    </row>
    <row r="12631" spans="1:9" x14ac:dyDescent="0.3">
      <c r="A12631" t="s">
        <v>12632</v>
      </c>
      <c r="B12631">
        <v>61</v>
      </c>
      <c r="C12631">
        <v>0</v>
      </c>
      <c r="D12631" s="7">
        <v>-1.5133801238428748</v>
      </c>
      <c r="E12631">
        <v>2</v>
      </c>
      <c r="F12631">
        <v>0</v>
      </c>
      <c r="G12631" s="9">
        <f>(Logistic_Reg!$C$5+Logistic_Reg!$C$6*CN_Mobiles!B12631+Logistic_Reg!$C$7*CN_Mobiles!C12631+Logistic_Reg!$C$8*CN_Mobiles!D12631+Logistic_Reg!$C$9*CN_Mobiles!E12631)/(1+EXP(Logistic_Reg!$C$5+Logistic_Reg!$C$6*CN_Mobiles!B12631+Logistic_Reg!$C$7*CN_Mobiles!C12631+Logistic_Reg!$C$8*CN_Mobiles!D12631+Logistic_Reg!$C$9*CN_Mobiles!E12631))</f>
        <v>-0.70657551940270413</v>
      </c>
      <c r="H12631">
        <f t="shared" si="394"/>
        <v>0</v>
      </c>
      <c r="I12631" t="str">
        <f t="shared" si="395"/>
        <v>Yes</v>
      </c>
    </row>
    <row r="12632" spans="1:9" x14ac:dyDescent="0.3">
      <c r="A12632" t="s">
        <v>12633</v>
      </c>
      <c r="B12632">
        <v>37</v>
      </c>
      <c r="C12632">
        <v>1</v>
      </c>
      <c r="D12632" s="7">
        <v>-0.30699619851184068</v>
      </c>
      <c r="E12632">
        <v>2</v>
      </c>
      <c r="F12632">
        <v>0</v>
      </c>
      <c r="G12632" s="9">
        <f>(Logistic_Reg!$C$5+Logistic_Reg!$C$6*CN_Mobiles!B12632+Logistic_Reg!$C$7*CN_Mobiles!C12632+Logistic_Reg!$C$8*CN_Mobiles!D12632+Logistic_Reg!$C$9*CN_Mobiles!E12632)/(1+EXP(Logistic_Reg!$C$5+Logistic_Reg!$C$6*CN_Mobiles!B12632+Logistic_Reg!$C$7*CN_Mobiles!C12632+Logistic_Reg!$C$8*CN_Mobiles!D12632+Logistic_Reg!$C$9*CN_Mobiles!E12632))</f>
        <v>2.8220633493327207E-2</v>
      </c>
      <c r="H12632">
        <f t="shared" si="394"/>
        <v>0</v>
      </c>
      <c r="I12632" t="str">
        <f t="shared" si="395"/>
        <v>Yes</v>
      </c>
    </row>
    <row r="12633" spans="1:9" x14ac:dyDescent="0.3">
      <c r="A12633" t="s">
        <v>12634</v>
      </c>
      <c r="B12633">
        <v>59</v>
      </c>
      <c r="C12633">
        <v>1</v>
      </c>
      <c r="D12633" s="7">
        <v>0.49033455171523271</v>
      </c>
      <c r="E12633">
        <v>4</v>
      </c>
      <c r="F12633">
        <v>1</v>
      </c>
      <c r="G12633" s="9">
        <f>(Logistic_Reg!$C$5+Logistic_Reg!$C$6*CN_Mobiles!B12633+Logistic_Reg!$C$7*CN_Mobiles!C12633+Logistic_Reg!$C$8*CN_Mobiles!D12633+Logistic_Reg!$C$9*CN_Mobiles!E12633)/(1+EXP(Logistic_Reg!$C$5+Logistic_Reg!$C$6*CN_Mobiles!B12633+Logistic_Reg!$C$7*CN_Mobiles!C12633+Logistic_Reg!$C$8*CN_Mobiles!D12633+Logistic_Reg!$C$9*CN_Mobiles!E12633))</f>
        <v>0.23109599856969237</v>
      </c>
      <c r="H12633">
        <f t="shared" si="394"/>
        <v>1</v>
      </c>
      <c r="I12633" t="str">
        <f t="shared" si="395"/>
        <v>Yes</v>
      </c>
    </row>
    <row r="12634" spans="1:9" x14ac:dyDescent="0.3">
      <c r="A12634" t="s">
        <v>12635</v>
      </c>
      <c r="B12634">
        <v>57</v>
      </c>
      <c r="C12634">
        <v>1</v>
      </c>
      <c r="D12634" s="7">
        <v>2.110351649727094</v>
      </c>
      <c r="E12634">
        <v>1</v>
      </c>
      <c r="F12634">
        <v>0</v>
      </c>
      <c r="G12634" s="9">
        <f>(Logistic_Reg!$C$5+Logistic_Reg!$C$6*CN_Mobiles!B12634+Logistic_Reg!$C$7*CN_Mobiles!C12634+Logistic_Reg!$C$8*CN_Mobiles!D12634+Logistic_Reg!$C$9*CN_Mobiles!E12634)/(1+EXP(Logistic_Reg!$C$5+Logistic_Reg!$C$6*CN_Mobiles!B12634+Logistic_Reg!$C$7*CN_Mobiles!C12634+Logistic_Reg!$C$8*CN_Mobiles!D12634+Logistic_Reg!$C$9*CN_Mobiles!E12634))</f>
        <v>-4.6353177622766861E-2</v>
      </c>
      <c r="H12634">
        <f t="shared" si="394"/>
        <v>0</v>
      </c>
      <c r="I12634" t="str">
        <f t="shared" si="395"/>
        <v>Yes</v>
      </c>
    </row>
    <row r="12635" spans="1:9" x14ac:dyDescent="0.3">
      <c r="A12635" t="s">
        <v>12636</v>
      </c>
      <c r="B12635">
        <v>39</v>
      </c>
      <c r="C12635">
        <v>0</v>
      </c>
      <c r="D12635" s="7">
        <v>1.2835478726992622</v>
      </c>
      <c r="E12635">
        <v>2</v>
      </c>
      <c r="F12635">
        <v>0</v>
      </c>
      <c r="G12635" s="9">
        <f>(Logistic_Reg!$C$5+Logistic_Reg!$C$6*CN_Mobiles!B12635+Logistic_Reg!$C$7*CN_Mobiles!C12635+Logistic_Reg!$C$8*CN_Mobiles!D12635+Logistic_Reg!$C$9*CN_Mobiles!E12635)/(1+EXP(Logistic_Reg!$C$5+Logistic_Reg!$C$6*CN_Mobiles!B12635+Logistic_Reg!$C$7*CN_Mobiles!C12635+Logistic_Reg!$C$8*CN_Mobiles!D12635+Logistic_Reg!$C$9*CN_Mobiles!E12635))</f>
        <v>0.18483766752684283</v>
      </c>
      <c r="H12635">
        <f t="shared" si="394"/>
        <v>1</v>
      </c>
      <c r="I12635" t="str">
        <f t="shared" si="395"/>
        <v>No</v>
      </c>
    </row>
    <row r="12636" spans="1:9" x14ac:dyDescent="0.3">
      <c r="A12636" t="s">
        <v>12637</v>
      </c>
      <c r="B12636">
        <v>41</v>
      </c>
      <c r="C12636">
        <v>1</v>
      </c>
      <c r="D12636" s="7">
        <v>1.0851955254384564</v>
      </c>
      <c r="E12636">
        <v>2</v>
      </c>
      <c r="F12636">
        <v>1</v>
      </c>
      <c r="G12636" s="9">
        <f>(Logistic_Reg!$C$5+Logistic_Reg!$C$6*CN_Mobiles!B12636+Logistic_Reg!$C$7*CN_Mobiles!C12636+Logistic_Reg!$C$8*CN_Mobiles!D12636+Logistic_Reg!$C$9*CN_Mobiles!E12636)/(1+EXP(Logistic_Reg!$C$5+Logistic_Reg!$C$6*CN_Mobiles!B12636+Logistic_Reg!$C$7*CN_Mobiles!C12636+Logistic_Reg!$C$8*CN_Mobiles!D12636+Logistic_Reg!$C$9*CN_Mobiles!E12636))</f>
        <v>0.21559523423356358</v>
      </c>
      <c r="H12636">
        <f t="shared" si="394"/>
        <v>1</v>
      </c>
      <c r="I12636" t="str">
        <f t="shared" si="395"/>
        <v>Yes</v>
      </c>
    </row>
    <row r="12637" spans="1:9" x14ac:dyDescent="0.3">
      <c r="A12637" t="s">
        <v>12638</v>
      </c>
      <c r="B12637">
        <v>38</v>
      </c>
      <c r="C12637">
        <v>1</v>
      </c>
      <c r="D12637" s="7">
        <v>1.0690532230894005</v>
      </c>
      <c r="E12637">
        <v>1</v>
      </c>
      <c r="F12637">
        <v>1</v>
      </c>
      <c r="G12637" s="9">
        <f>(Logistic_Reg!$C$5+Logistic_Reg!$C$6*CN_Mobiles!B12637+Logistic_Reg!$C$7*CN_Mobiles!C12637+Logistic_Reg!$C$8*CN_Mobiles!D12637+Logistic_Reg!$C$9*CN_Mobiles!E12637)/(1+EXP(Logistic_Reg!$C$5+Logistic_Reg!$C$6*CN_Mobiles!B12637+Logistic_Reg!$C$7*CN_Mobiles!C12637+Logistic_Reg!$C$8*CN_Mobiles!D12637+Logistic_Reg!$C$9*CN_Mobiles!E12637))</f>
        <v>-0.1868853645972261</v>
      </c>
      <c r="H12637">
        <f t="shared" si="394"/>
        <v>0</v>
      </c>
      <c r="I12637" t="str">
        <f t="shared" si="395"/>
        <v>No</v>
      </c>
    </row>
    <row r="12638" spans="1:9" x14ac:dyDescent="0.3">
      <c r="A12638" t="s">
        <v>12639</v>
      </c>
      <c r="B12638">
        <v>40</v>
      </c>
      <c r="C12638">
        <v>1</v>
      </c>
      <c r="D12638" s="7">
        <v>1.0482966588424543</v>
      </c>
      <c r="E12638">
        <v>1</v>
      </c>
      <c r="F12638">
        <v>1</v>
      </c>
      <c r="G12638" s="9">
        <f>(Logistic_Reg!$C$5+Logistic_Reg!$C$6*CN_Mobiles!B12638+Logistic_Reg!$C$7*CN_Mobiles!C12638+Logistic_Reg!$C$8*CN_Mobiles!D12638+Logistic_Reg!$C$9*CN_Mobiles!E12638)/(1+EXP(Logistic_Reg!$C$5+Logistic_Reg!$C$6*CN_Mobiles!B12638+Logistic_Reg!$C$7*CN_Mobiles!C12638+Logistic_Reg!$C$8*CN_Mobiles!D12638+Logistic_Reg!$C$9*CN_Mobiles!E12638))</f>
        <v>-0.2080154782299683</v>
      </c>
      <c r="H12638">
        <f t="shared" si="394"/>
        <v>0</v>
      </c>
      <c r="I12638" t="str">
        <f t="shared" si="395"/>
        <v>No</v>
      </c>
    </row>
    <row r="12639" spans="1:9" x14ac:dyDescent="0.3">
      <c r="A12639" t="s">
        <v>12640</v>
      </c>
      <c r="B12639">
        <v>55</v>
      </c>
      <c r="C12639">
        <v>0</v>
      </c>
      <c r="D12639" s="7">
        <v>0.85315754346433803</v>
      </c>
      <c r="E12639">
        <v>2</v>
      </c>
      <c r="F12639">
        <v>1</v>
      </c>
      <c r="G12639" s="9">
        <f>(Logistic_Reg!$C$5+Logistic_Reg!$C$6*CN_Mobiles!B12639+Logistic_Reg!$C$7*CN_Mobiles!C12639+Logistic_Reg!$C$8*CN_Mobiles!D12639+Logistic_Reg!$C$9*CN_Mobiles!E12639)/(1+EXP(Logistic_Reg!$C$5+Logistic_Reg!$C$6*CN_Mobiles!B12639+Logistic_Reg!$C$7*CN_Mobiles!C12639+Logistic_Reg!$C$8*CN_Mobiles!D12639+Logistic_Reg!$C$9*CN_Mobiles!E12639))</f>
        <v>5.5095820502690997E-2</v>
      </c>
      <c r="H12639">
        <f t="shared" si="394"/>
        <v>0</v>
      </c>
      <c r="I12639" t="str">
        <f t="shared" si="395"/>
        <v>No</v>
      </c>
    </row>
    <row r="12640" spans="1:9" x14ac:dyDescent="0.3">
      <c r="A12640" t="s">
        <v>12641</v>
      </c>
      <c r="B12640">
        <v>53</v>
      </c>
      <c r="C12640">
        <v>1</v>
      </c>
      <c r="D12640" s="7">
        <v>0.76331839731295903</v>
      </c>
      <c r="E12640">
        <v>3</v>
      </c>
      <c r="F12640">
        <v>0</v>
      </c>
      <c r="G12640" s="9">
        <f>(Logistic_Reg!$C$5+Logistic_Reg!$C$6*CN_Mobiles!B12640+Logistic_Reg!$C$7*CN_Mobiles!C12640+Logistic_Reg!$C$8*CN_Mobiles!D12640+Logistic_Reg!$C$9*CN_Mobiles!E12640)/(1+EXP(Logistic_Reg!$C$5+Logistic_Reg!$C$6*CN_Mobiles!B12640+Logistic_Reg!$C$7*CN_Mobiles!C12640+Logistic_Reg!$C$8*CN_Mobiles!D12640+Logistic_Reg!$C$9*CN_Mobiles!E12640))</f>
        <v>0.27840615097199284</v>
      </c>
      <c r="H12640">
        <f t="shared" si="394"/>
        <v>1</v>
      </c>
      <c r="I12640" t="str">
        <f t="shared" si="395"/>
        <v>No</v>
      </c>
    </row>
    <row r="12641" spans="1:9" x14ac:dyDescent="0.3">
      <c r="A12641" t="s">
        <v>12642</v>
      </c>
      <c r="B12641">
        <v>38</v>
      </c>
      <c r="C12641">
        <v>1</v>
      </c>
      <c r="D12641" s="7">
        <v>2.0390685369835677</v>
      </c>
      <c r="E12641">
        <v>3</v>
      </c>
      <c r="F12641">
        <v>1</v>
      </c>
      <c r="G12641" s="9">
        <f>(Logistic_Reg!$C$5+Logistic_Reg!$C$6*CN_Mobiles!B12641+Logistic_Reg!$C$7*CN_Mobiles!C12641+Logistic_Reg!$C$8*CN_Mobiles!D12641+Logistic_Reg!$C$9*CN_Mobiles!E12641)/(1+EXP(Logistic_Reg!$C$5+Logistic_Reg!$C$6*CN_Mobiles!B12641+Logistic_Reg!$C$7*CN_Mobiles!C12641+Logistic_Reg!$C$8*CN_Mobiles!D12641+Logistic_Reg!$C$9*CN_Mobiles!E12641))</f>
        <v>0.23625468497737143</v>
      </c>
      <c r="H12641">
        <f t="shared" si="394"/>
        <v>1</v>
      </c>
      <c r="I12641" t="str">
        <f t="shared" si="395"/>
        <v>Yes</v>
      </c>
    </row>
    <row r="12642" spans="1:9" x14ac:dyDescent="0.3">
      <c r="A12642" t="s">
        <v>12643</v>
      </c>
      <c r="B12642">
        <v>46</v>
      </c>
      <c r="C12642">
        <v>0</v>
      </c>
      <c r="D12642" s="7">
        <v>0.96764606144566134</v>
      </c>
      <c r="E12642">
        <v>3</v>
      </c>
      <c r="F12642">
        <v>1</v>
      </c>
      <c r="G12642" s="9">
        <f>(Logistic_Reg!$C$5+Logistic_Reg!$C$6*CN_Mobiles!B12642+Logistic_Reg!$C$7*CN_Mobiles!C12642+Logistic_Reg!$C$8*CN_Mobiles!D12642+Logistic_Reg!$C$9*CN_Mobiles!E12642)/(1+EXP(Logistic_Reg!$C$5+Logistic_Reg!$C$6*CN_Mobiles!B12642+Logistic_Reg!$C$7*CN_Mobiles!C12642+Logistic_Reg!$C$8*CN_Mobiles!D12642+Logistic_Reg!$C$9*CN_Mobiles!E12642))</f>
        <v>0.27822810347919441</v>
      </c>
      <c r="H12642">
        <f t="shared" si="394"/>
        <v>1</v>
      </c>
      <c r="I12642" t="str">
        <f t="shared" si="395"/>
        <v>Yes</v>
      </c>
    </row>
    <row r="12643" spans="1:9" x14ac:dyDescent="0.3">
      <c r="A12643" t="s">
        <v>12644</v>
      </c>
      <c r="B12643">
        <v>35</v>
      </c>
      <c r="C12643">
        <v>1</v>
      </c>
      <c r="D12643" s="7">
        <v>-1.3529545728087897</v>
      </c>
      <c r="E12643">
        <v>2</v>
      </c>
      <c r="F12643">
        <v>0</v>
      </c>
      <c r="G12643" s="9">
        <f>(Logistic_Reg!$C$5+Logistic_Reg!$C$6*CN_Mobiles!B12643+Logistic_Reg!$C$7*CN_Mobiles!C12643+Logistic_Reg!$C$8*CN_Mobiles!D12643+Logistic_Reg!$C$9*CN_Mobiles!E12643)/(1+EXP(Logistic_Reg!$C$5+Logistic_Reg!$C$6*CN_Mobiles!B12643+Logistic_Reg!$C$7*CN_Mobiles!C12643+Logistic_Reg!$C$8*CN_Mobiles!D12643+Logistic_Reg!$C$9*CN_Mobiles!E12643))</f>
        <v>-0.21945684478821292</v>
      </c>
      <c r="H12643">
        <f t="shared" si="394"/>
        <v>0</v>
      </c>
      <c r="I12643" t="str">
        <f t="shared" si="395"/>
        <v>Yes</v>
      </c>
    </row>
    <row r="12644" spans="1:9" x14ac:dyDescent="0.3">
      <c r="A12644" t="s">
        <v>12645</v>
      </c>
      <c r="B12644">
        <v>28</v>
      </c>
      <c r="C12644">
        <v>1</v>
      </c>
      <c r="D12644" s="7">
        <v>-1.1980741310604124</v>
      </c>
      <c r="E12644">
        <v>2</v>
      </c>
      <c r="F12644">
        <v>0</v>
      </c>
      <c r="G12644" s="9">
        <f>(Logistic_Reg!$C$5+Logistic_Reg!$C$6*CN_Mobiles!B12644+Logistic_Reg!$C$7*CN_Mobiles!C12644+Logistic_Reg!$C$8*CN_Mobiles!D12644+Logistic_Reg!$C$9*CN_Mobiles!E12644)/(1+EXP(Logistic_Reg!$C$5+Logistic_Reg!$C$6*CN_Mobiles!B12644+Logistic_Reg!$C$7*CN_Mobiles!C12644+Logistic_Reg!$C$8*CN_Mobiles!D12644+Logistic_Reg!$C$9*CN_Mobiles!E12644))</f>
        <v>-0.12469028623009808</v>
      </c>
      <c r="H12644">
        <f t="shared" si="394"/>
        <v>0</v>
      </c>
      <c r="I12644" t="str">
        <f t="shared" si="395"/>
        <v>Yes</v>
      </c>
    </row>
    <row r="12645" spans="1:9" x14ac:dyDescent="0.3">
      <c r="A12645" t="s">
        <v>12646</v>
      </c>
      <c r="B12645">
        <v>45</v>
      </c>
      <c r="C12645">
        <v>1</v>
      </c>
      <c r="D12645" s="7">
        <v>-0.50756240162547084</v>
      </c>
      <c r="E12645">
        <v>3</v>
      </c>
      <c r="F12645">
        <v>1</v>
      </c>
      <c r="G12645" s="9">
        <f>(Logistic_Reg!$C$5+Logistic_Reg!$C$6*CN_Mobiles!B12645+Logistic_Reg!$C$7*CN_Mobiles!C12645+Logistic_Reg!$C$8*CN_Mobiles!D12645+Logistic_Reg!$C$9*CN_Mobiles!E12645)/(1+EXP(Logistic_Reg!$C$5+Logistic_Reg!$C$6*CN_Mobiles!B12645+Logistic_Reg!$C$7*CN_Mobiles!C12645+Logistic_Reg!$C$8*CN_Mobiles!D12645+Logistic_Reg!$C$9*CN_Mobiles!E12645))</f>
        <v>0.25376609199005373</v>
      </c>
      <c r="H12645">
        <f t="shared" si="394"/>
        <v>1</v>
      </c>
      <c r="I12645" t="str">
        <f t="shared" si="395"/>
        <v>Yes</v>
      </c>
    </row>
    <row r="12646" spans="1:9" x14ac:dyDescent="0.3">
      <c r="A12646" t="s">
        <v>12647</v>
      </c>
      <c r="B12646">
        <v>25</v>
      </c>
      <c r="C12646">
        <v>0</v>
      </c>
      <c r="D12646" s="7">
        <v>6.9631507463132097E-2</v>
      </c>
      <c r="E12646">
        <v>3</v>
      </c>
      <c r="F12646">
        <v>1</v>
      </c>
      <c r="G12646" s="9">
        <f>(Logistic_Reg!$C$5+Logistic_Reg!$C$6*CN_Mobiles!B12646+Logistic_Reg!$C$7*CN_Mobiles!C12646+Logistic_Reg!$C$8*CN_Mobiles!D12646+Logistic_Reg!$C$9*CN_Mobiles!E12646)/(1+EXP(Logistic_Reg!$C$5+Logistic_Reg!$C$6*CN_Mobiles!B12646+Logistic_Reg!$C$7*CN_Mobiles!C12646+Logistic_Reg!$C$8*CN_Mobiles!D12646+Logistic_Reg!$C$9*CN_Mobiles!E12646))</f>
        <v>0.2739562967785627</v>
      </c>
      <c r="H12646">
        <f t="shared" si="394"/>
        <v>1</v>
      </c>
      <c r="I12646" t="str">
        <f t="shared" si="395"/>
        <v>Yes</v>
      </c>
    </row>
    <row r="12647" spans="1:9" x14ac:dyDescent="0.3">
      <c r="A12647" t="s">
        <v>12648</v>
      </c>
      <c r="B12647">
        <v>52</v>
      </c>
      <c r="C12647">
        <v>0</v>
      </c>
      <c r="D12647" s="7">
        <v>0.84213204638819039</v>
      </c>
      <c r="E12647">
        <v>1</v>
      </c>
      <c r="F12647">
        <v>1</v>
      </c>
      <c r="G12647" s="9">
        <f>(Logistic_Reg!$C$5+Logistic_Reg!$C$6*CN_Mobiles!B12647+Logistic_Reg!$C$7*CN_Mobiles!C12647+Logistic_Reg!$C$8*CN_Mobiles!D12647+Logistic_Reg!$C$9*CN_Mobiles!E12647)/(1+EXP(Logistic_Reg!$C$5+Logistic_Reg!$C$6*CN_Mobiles!B12647+Logistic_Reg!$C$7*CN_Mobiles!C12647+Logistic_Reg!$C$8*CN_Mobiles!D12647+Logistic_Reg!$C$9*CN_Mobiles!E12647))</f>
        <v>-0.56666768545834434</v>
      </c>
      <c r="H12647">
        <f t="shared" si="394"/>
        <v>0</v>
      </c>
      <c r="I12647" t="str">
        <f t="shared" si="395"/>
        <v>No</v>
      </c>
    </row>
    <row r="12648" spans="1:9" x14ac:dyDescent="0.3">
      <c r="A12648" t="s">
        <v>12649</v>
      </c>
      <c r="B12648">
        <v>54</v>
      </c>
      <c r="C12648">
        <v>1</v>
      </c>
      <c r="D12648" s="7">
        <v>-0.90788959630866839</v>
      </c>
      <c r="E12648">
        <v>1</v>
      </c>
      <c r="F12648">
        <v>1</v>
      </c>
      <c r="G12648" s="9">
        <f>(Logistic_Reg!$C$5+Logistic_Reg!$C$6*CN_Mobiles!B12648+Logistic_Reg!$C$7*CN_Mobiles!C12648+Logistic_Reg!$C$8*CN_Mobiles!D12648+Logistic_Reg!$C$9*CN_Mobiles!E12648)/(1+EXP(Logistic_Reg!$C$5+Logistic_Reg!$C$6*CN_Mobiles!B12648+Logistic_Reg!$C$7*CN_Mobiles!C12648+Logistic_Reg!$C$8*CN_Mobiles!D12648+Logistic_Reg!$C$9*CN_Mobiles!E12648))</f>
        <v>-1.0805565622838136</v>
      </c>
      <c r="H12648">
        <f t="shared" si="394"/>
        <v>0</v>
      </c>
      <c r="I12648" t="str">
        <f t="shared" si="395"/>
        <v>No</v>
      </c>
    </row>
    <row r="12649" spans="1:9" x14ac:dyDescent="0.3">
      <c r="A12649" t="s">
        <v>12650</v>
      </c>
      <c r="B12649">
        <v>31</v>
      </c>
      <c r="C12649">
        <v>0</v>
      </c>
      <c r="D12649" s="7">
        <v>-0.78519477344211153</v>
      </c>
      <c r="E12649">
        <v>3</v>
      </c>
      <c r="F12649">
        <v>1</v>
      </c>
      <c r="G12649" s="9">
        <f>(Logistic_Reg!$C$5+Logistic_Reg!$C$6*CN_Mobiles!B12649+Logistic_Reg!$C$7*CN_Mobiles!C12649+Logistic_Reg!$C$8*CN_Mobiles!D12649+Logistic_Reg!$C$9*CN_Mobiles!E12649)/(1+EXP(Logistic_Reg!$C$5+Logistic_Reg!$C$6*CN_Mobiles!B12649+Logistic_Reg!$C$7*CN_Mobiles!C12649+Logistic_Reg!$C$8*CN_Mobiles!D12649+Logistic_Reg!$C$9*CN_Mobiles!E12649))</f>
        <v>0.22214411917776986</v>
      </c>
      <c r="H12649">
        <f t="shared" si="394"/>
        <v>1</v>
      </c>
      <c r="I12649" t="str">
        <f t="shared" si="395"/>
        <v>Yes</v>
      </c>
    </row>
    <row r="12650" spans="1:9" x14ac:dyDescent="0.3">
      <c r="A12650" t="s">
        <v>12651</v>
      </c>
      <c r="B12650">
        <v>42</v>
      </c>
      <c r="C12650">
        <v>1</v>
      </c>
      <c r="D12650" s="7">
        <v>-0.10915400891961373</v>
      </c>
      <c r="E12650">
        <v>1</v>
      </c>
      <c r="F12650">
        <v>1</v>
      </c>
      <c r="G12650" s="9">
        <f>(Logistic_Reg!$C$5+Logistic_Reg!$C$6*CN_Mobiles!B12650+Logistic_Reg!$C$7*CN_Mobiles!C12650+Logistic_Reg!$C$8*CN_Mobiles!D12650+Logistic_Reg!$C$9*CN_Mobiles!E12650)/(1+EXP(Logistic_Reg!$C$5+Logistic_Reg!$C$6*CN_Mobiles!B12650+Logistic_Reg!$C$7*CN_Mobiles!C12650+Logistic_Reg!$C$8*CN_Mobiles!D12650+Logistic_Reg!$C$9*CN_Mobiles!E12650))</f>
        <v>-0.61910791060674664</v>
      </c>
      <c r="H12650">
        <f t="shared" si="394"/>
        <v>0</v>
      </c>
      <c r="I12650" t="str">
        <f t="shared" si="395"/>
        <v>No</v>
      </c>
    </row>
    <row r="12651" spans="1:9" x14ac:dyDescent="0.3">
      <c r="A12651" t="s">
        <v>12652</v>
      </c>
      <c r="B12651">
        <v>38</v>
      </c>
      <c r="C12651">
        <v>0</v>
      </c>
      <c r="D12651" s="7">
        <v>1.5271595808859113</v>
      </c>
      <c r="E12651">
        <v>2</v>
      </c>
      <c r="F12651">
        <v>0</v>
      </c>
      <c r="G12651" s="9">
        <f>(Logistic_Reg!$C$5+Logistic_Reg!$C$6*CN_Mobiles!B12651+Logistic_Reg!$C$7*CN_Mobiles!C12651+Logistic_Reg!$C$8*CN_Mobiles!D12651+Logistic_Reg!$C$9*CN_Mobiles!E12651)/(1+EXP(Logistic_Reg!$C$5+Logistic_Reg!$C$6*CN_Mobiles!B12651+Logistic_Reg!$C$7*CN_Mobiles!C12651+Logistic_Reg!$C$8*CN_Mobiles!D12651+Logistic_Reg!$C$9*CN_Mobiles!E12651))</f>
        <v>0.21296974852704242</v>
      </c>
      <c r="H12651">
        <f t="shared" si="394"/>
        <v>1</v>
      </c>
      <c r="I12651" t="str">
        <f t="shared" si="395"/>
        <v>No</v>
      </c>
    </row>
    <row r="12652" spans="1:9" x14ac:dyDescent="0.3">
      <c r="A12652" t="s">
        <v>12653</v>
      </c>
      <c r="B12652">
        <v>36</v>
      </c>
      <c r="C12652">
        <v>1</v>
      </c>
      <c r="D12652" s="7">
        <v>0.79551543763512067</v>
      </c>
      <c r="E12652">
        <v>2</v>
      </c>
      <c r="F12652">
        <v>1</v>
      </c>
      <c r="G12652" s="9">
        <f>(Logistic_Reg!$C$5+Logistic_Reg!$C$6*CN_Mobiles!B12652+Logistic_Reg!$C$7*CN_Mobiles!C12652+Logistic_Reg!$C$8*CN_Mobiles!D12652+Logistic_Reg!$C$9*CN_Mobiles!E12652)/(1+EXP(Logistic_Reg!$C$5+Logistic_Reg!$C$6*CN_Mobiles!B12652+Logistic_Reg!$C$7*CN_Mobiles!C12652+Logistic_Reg!$C$8*CN_Mobiles!D12652+Logistic_Reg!$C$9*CN_Mobiles!E12652))</f>
        <v>0.20020741636474124</v>
      </c>
      <c r="H12652">
        <f t="shared" si="394"/>
        <v>1</v>
      </c>
      <c r="I12652" t="str">
        <f t="shared" si="395"/>
        <v>Yes</v>
      </c>
    </row>
    <row r="12653" spans="1:9" x14ac:dyDescent="0.3">
      <c r="A12653" t="s">
        <v>12654</v>
      </c>
      <c r="B12653">
        <v>57</v>
      </c>
      <c r="C12653">
        <v>0</v>
      </c>
      <c r="D12653" s="7">
        <v>-0.22000099100544815</v>
      </c>
      <c r="E12653">
        <v>4</v>
      </c>
      <c r="F12653">
        <v>1</v>
      </c>
      <c r="G12653" s="9">
        <f>(Logistic_Reg!$C$5+Logistic_Reg!$C$6*CN_Mobiles!B12653+Logistic_Reg!$C$7*CN_Mobiles!C12653+Logistic_Reg!$C$8*CN_Mobiles!D12653+Logistic_Reg!$C$9*CN_Mobiles!E12653)/(1+EXP(Logistic_Reg!$C$5+Logistic_Reg!$C$6*CN_Mobiles!B12653+Logistic_Reg!$C$7*CN_Mobiles!C12653+Logistic_Reg!$C$8*CN_Mobiles!D12653+Logistic_Reg!$C$9*CN_Mobiles!E12653))</f>
        <v>0.2710115803786064</v>
      </c>
      <c r="H12653">
        <f t="shared" si="394"/>
        <v>1</v>
      </c>
      <c r="I12653" t="str">
        <f t="shared" si="395"/>
        <v>Yes</v>
      </c>
    </row>
    <row r="12654" spans="1:9" x14ac:dyDescent="0.3">
      <c r="A12654" t="s">
        <v>12655</v>
      </c>
      <c r="B12654">
        <v>33</v>
      </c>
      <c r="C12654">
        <v>1</v>
      </c>
      <c r="D12654" s="7">
        <v>-0.63842926505623709</v>
      </c>
      <c r="E12654">
        <v>3</v>
      </c>
      <c r="F12654">
        <v>0</v>
      </c>
      <c r="G12654" s="9">
        <f>(Logistic_Reg!$C$5+Logistic_Reg!$C$6*CN_Mobiles!B12654+Logistic_Reg!$C$7*CN_Mobiles!C12654+Logistic_Reg!$C$8*CN_Mobiles!D12654+Logistic_Reg!$C$9*CN_Mobiles!E12654)/(1+EXP(Logistic_Reg!$C$5+Logistic_Reg!$C$6*CN_Mobiles!B12654+Logistic_Reg!$C$7*CN_Mobiles!C12654+Logistic_Reg!$C$8*CN_Mobiles!D12654+Logistic_Reg!$C$9*CN_Mobiles!E12654))</f>
        <v>0.26254043998939092</v>
      </c>
      <c r="H12654">
        <f t="shared" si="394"/>
        <v>1</v>
      </c>
      <c r="I12654" t="str">
        <f t="shared" si="395"/>
        <v>No</v>
      </c>
    </row>
    <row r="12655" spans="1:9" x14ac:dyDescent="0.3">
      <c r="A12655" t="s">
        <v>12656</v>
      </c>
      <c r="B12655">
        <v>56</v>
      </c>
      <c r="C12655">
        <v>0</v>
      </c>
      <c r="D12655" s="7">
        <v>-0.88130238676748152</v>
      </c>
      <c r="E12655">
        <v>2</v>
      </c>
      <c r="F12655">
        <v>0</v>
      </c>
      <c r="G12655" s="9">
        <f>(Logistic_Reg!$C$5+Logistic_Reg!$C$6*CN_Mobiles!B12655+Logistic_Reg!$C$7*CN_Mobiles!C12655+Logistic_Reg!$C$8*CN_Mobiles!D12655+Logistic_Reg!$C$9*CN_Mobiles!E12655)/(1+EXP(Logistic_Reg!$C$5+Logistic_Reg!$C$6*CN_Mobiles!B12655+Logistic_Reg!$C$7*CN_Mobiles!C12655+Logistic_Reg!$C$8*CN_Mobiles!D12655+Logistic_Reg!$C$9*CN_Mobiles!E12655))</f>
        <v>-0.42188399852765346</v>
      </c>
      <c r="H12655">
        <f t="shared" si="394"/>
        <v>0</v>
      </c>
      <c r="I12655" t="str">
        <f t="shared" si="395"/>
        <v>Yes</v>
      </c>
    </row>
    <row r="12656" spans="1:9" x14ac:dyDescent="0.3">
      <c r="A12656" t="s">
        <v>12657</v>
      </c>
      <c r="B12656">
        <v>48</v>
      </c>
      <c r="C12656">
        <v>0</v>
      </c>
      <c r="D12656" s="7">
        <v>-6.4852145409050113E-2</v>
      </c>
      <c r="E12656">
        <v>1</v>
      </c>
      <c r="F12656">
        <v>0</v>
      </c>
      <c r="G12656" s="9">
        <f>(Logistic_Reg!$C$5+Logistic_Reg!$C$6*CN_Mobiles!B12656+Logistic_Reg!$C$7*CN_Mobiles!C12656+Logistic_Reg!$C$8*CN_Mobiles!D12656+Logistic_Reg!$C$9*CN_Mobiles!E12656)/(1+EXP(Logistic_Reg!$C$5+Logistic_Reg!$C$6*CN_Mobiles!B12656+Logistic_Reg!$C$7*CN_Mobiles!C12656+Logistic_Reg!$C$8*CN_Mobiles!D12656+Logistic_Reg!$C$9*CN_Mobiles!E12656))</f>
        <v>-0.8862942280298689</v>
      </c>
      <c r="H12656">
        <f t="shared" si="394"/>
        <v>0</v>
      </c>
      <c r="I12656" t="str">
        <f t="shared" si="395"/>
        <v>Yes</v>
      </c>
    </row>
    <row r="12657" spans="1:9" x14ac:dyDescent="0.3">
      <c r="A12657" t="s">
        <v>12658</v>
      </c>
      <c r="B12657">
        <v>41</v>
      </c>
      <c r="C12657">
        <v>1</v>
      </c>
      <c r="D12657" s="7">
        <v>-0.90808376079447073</v>
      </c>
      <c r="E12657">
        <v>2</v>
      </c>
      <c r="F12657">
        <v>1</v>
      </c>
      <c r="G12657" s="9">
        <f>(Logistic_Reg!$C$5+Logistic_Reg!$C$6*CN_Mobiles!B12657+Logistic_Reg!$C$7*CN_Mobiles!C12657+Logistic_Reg!$C$8*CN_Mobiles!D12657+Logistic_Reg!$C$9*CN_Mobiles!E12657)/(1+EXP(Logistic_Reg!$C$5+Logistic_Reg!$C$6*CN_Mobiles!B12657+Logistic_Reg!$C$7*CN_Mobiles!C12657+Logistic_Reg!$C$8*CN_Mobiles!D12657+Logistic_Reg!$C$9*CN_Mobiles!E12657))</f>
        <v>-0.13870093939891931</v>
      </c>
      <c r="H12657">
        <f t="shared" si="394"/>
        <v>0</v>
      </c>
      <c r="I12657" t="str">
        <f t="shared" si="395"/>
        <v>No</v>
      </c>
    </row>
    <row r="12658" spans="1:9" x14ac:dyDescent="0.3">
      <c r="A12658" t="s">
        <v>12659</v>
      </c>
      <c r="B12658">
        <v>58</v>
      </c>
      <c r="C12658">
        <v>1</v>
      </c>
      <c r="D12658" s="7">
        <v>1.7805918241926997</v>
      </c>
      <c r="E12658">
        <v>4</v>
      </c>
      <c r="F12658">
        <v>1</v>
      </c>
      <c r="G12658" s="9">
        <f>(Logistic_Reg!$C$5+Logistic_Reg!$C$6*CN_Mobiles!B12658+Logistic_Reg!$C$7*CN_Mobiles!C12658+Logistic_Reg!$C$8*CN_Mobiles!D12658+Logistic_Reg!$C$9*CN_Mobiles!E12658)/(1+EXP(Logistic_Reg!$C$5+Logistic_Reg!$C$6*CN_Mobiles!B12658+Logistic_Reg!$C$7*CN_Mobiles!C12658+Logistic_Reg!$C$8*CN_Mobiles!D12658+Logistic_Reg!$C$9*CN_Mobiles!E12658))</f>
        <v>0.17509932206555831</v>
      </c>
      <c r="H12658">
        <f t="shared" si="394"/>
        <v>1</v>
      </c>
      <c r="I12658" t="str">
        <f t="shared" si="395"/>
        <v>Yes</v>
      </c>
    </row>
    <row r="12659" spans="1:9" x14ac:dyDescent="0.3">
      <c r="A12659" t="s">
        <v>12660</v>
      </c>
      <c r="B12659">
        <v>48</v>
      </c>
      <c r="C12659">
        <v>1</v>
      </c>
      <c r="D12659" s="7">
        <v>-1.4306317885700608</v>
      </c>
      <c r="E12659">
        <v>3</v>
      </c>
      <c r="F12659">
        <v>0</v>
      </c>
      <c r="G12659" s="9">
        <f>(Logistic_Reg!$C$5+Logistic_Reg!$C$6*CN_Mobiles!B12659+Logistic_Reg!$C$7*CN_Mobiles!C12659+Logistic_Reg!$C$8*CN_Mobiles!D12659+Logistic_Reg!$C$9*CN_Mobiles!E12659)/(1+EXP(Logistic_Reg!$C$5+Logistic_Reg!$C$6*CN_Mobiles!B12659+Logistic_Reg!$C$7*CN_Mobiles!C12659+Logistic_Reg!$C$8*CN_Mobiles!D12659+Logistic_Reg!$C$9*CN_Mobiles!E12659))</f>
        <v>0.16384785540309005</v>
      </c>
      <c r="H12659">
        <f t="shared" si="394"/>
        <v>1</v>
      </c>
      <c r="I12659" t="str">
        <f t="shared" si="395"/>
        <v>No</v>
      </c>
    </row>
    <row r="12660" spans="1:9" x14ac:dyDescent="0.3">
      <c r="A12660" t="s">
        <v>12661</v>
      </c>
      <c r="B12660">
        <v>65</v>
      </c>
      <c r="C12660">
        <v>1</v>
      </c>
      <c r="D12660" s="7">
        <v>1.8872338126595409</v>
      </c>
      <c r="E12660">
        <v>2</v>
      </c>
      <c r="F12660">
        <v>1</v>
      </c>
      <c r="G12660" s="9">
        <f>(Logistic_Reg!$C$5+Logistic_Reg!$C$6*CN_Mobiles!B12660+Logistic_Reg!$C$7*CN_Mobiles!C12660+Logistic_Reg!$C$8*CN_Mobiles!D12660+Logistic_Reg!$C$9*CN_Mobiles!E12660)/(1+EXP(Logistic_Reg!$C$5+Logistic_Reg!$C$6*CN_Mobiles!B12660+Logistic_Reg!$C$7*CN_Mobiles!C12660+Logistic_Reg!$C$8*CN_Mobiles!D12660+Logistic_Reg!$C$9*CN_Mobiles!E12660))</f>
        <v>0.22997701656886593</v>
      </c>
      <c r="H12660">
        <f t="shared" si="394"/>
        <v>1</v>
      </c>
      <c r="I12660" t="str">
        <f t="shared" si="395"/>
        <v>Yes</v>
      </c>
    </row>
    <row r="12661" spans="1:9" x14ac:dyDescent="0.3">
      <c r="A12661" t="s">
        <v>12662</v>
      </c>
      <c r="B12661">
        <v>28</v>
      </c>
      <c r="C12661">
        <v>1</v>
      </c>
      <c r="D12661" s="7">
        <v>-0.58230430721902415</v>
      </c>
      <c r="E12661">
        <v>4</v>
      </c>
      <c r="F12661">
        <v>1</v>
      </c>
      <c r="G12661" s="9">
        <f>(Logistic_Reg!$C$5+Logistic_Reg!$C$6*CN_Mobiles!B12661+Logistic_Reg!$C$7*CN_Mobiles!C12661+Logistic_Reg!$C$8*CN_Mobiles!D12661+Logistic_Reg!$C$9*CN_Mobiles!E12661)/(1+EXP(Logistic_Reg!$C$5+Logistic_Reg!$C$6*CN_Mobiles!B12661+Logistic_Reg!$C$7*CN_Mobiles!C12661+Logistic_Reg!$C$8*CN_Mobiles!D12661+Logistic_Reg!$C$9*CN_Mobiles!E12661))</f>
        <v>0.24124096172353796</v>
      </c>
      <c r="H12661">
        <f t="shared" si="394"/>
        <v>1</v>
      </c>
      <c r="I12661" t="str">
        <f t="shared" si="395"/>
        <v>Yes</v>
      </c>
    </row>
    <row r="12662" spans="1:9" x14ac:dyDescent="0.3">
      <c r="A12662" t="s">
        <v>12663</v>
      </c>
      <c r="B12662">
        <v>49</v>
      </c>
      <c r="C12662">
        <v>0</v>
      </c>
      <c r="D12662" s="7">
        <v>0.87583290968862537</v>
      </c>
      <c r="E12662">
        <v>3</v>
      </c>
      <c r="F12662">
        <v>1</v>
      </c>
      <c r="G12662" s="9">
        <f>(Logistic_Reg!$C$5+Logistic_Reg!$C$6*CN_Mobiles!B12662+Logistic_Reg!$C$7*CN_Mobiles!C12662+Logistic_Reg!$C$8*CN_Mobiles!D12662+Logistic_Reg!$C$9*CN_Mobiles!E12662)/(1+EXP(Logistic_Reg!$C$5+Logistic_Reg!$C$6*CN_Mobiles!B12662+Logistic_Reg!$C$7*CN_Mobiles!C12662+Logistic_Reg!$C$8*CN_Mobiles!D12662+Logistic_Reg!$C$9*CN_Mobiles!E12662))</f>
        <v>0.27681304767622616</v>
      </c>
      <c r="H12662">
        <f t="shared" si="394"/>
        <v>1</v>
      </c>
      <c r="I12662" t="str">
        <f t="shared" si="395"/>
        <v>Yes</v>
      </c>
    </row>
    <row r="12663" spans="1:9" x14ac:dyDescent="0.3">
      <c r="A12663" t="s">
        <v>12664</v>
      </c>
      <c r="B12663">
        <v>43</v>
      </c>
      <c r="C12663">
        <v>1</v>
      </c>
      <c r="D12663" s="7">
        <v>-0.36607930939745364</v>
      </c>
      <c r="E12663">
        <v>1</v>
      </c>
      <c r="F12663">
        <v>0</v>
      </c>
      <c r="G12663" s="9">
        <f>(Logistic_Reg!$C$5+Logistic_Reg!$C$6*CN_Mobiles!B12663+Logistic_Reg!$C$7*CN_Mobiles!C12663+Logistic_Reg!$C$8*CN_Mobiles!D12663+Logistic_Reg!$C$9*CN_Mobiles!E12663)/(1+EXP(Logistic_Reg!$C$5+Logistic_Reg!$C$6*CN_Mobiles!B12663+Logistic_Reg!$C$7*CN_Mobiles!C12663+Logistic_Reg!$C$8*CN_Mobiles!D12663+Logistic_Reg!$C$9*CN_Mobiles!E12663))</f>
        <v>-0.73022692122530641</v>
      </c>
      <c r="H12663">
        <f t="shared" si="394"/>
        <v>0</v>
      </c>
      <c r="I12663" t="str">
        <f t="shared" si="395"/>
        <v>Yes</v>
      </c>
    </row>
    <row r="12664" spans="1:9" x14ac:dyDescent="0.3">
      <c r="A12664" t="s">
        <v>12665</v>
      </c>
      <c r="B12664">
        <v>39</v>
      </c>
      <c r="C12664">
        <v>1</v>
      </c>
      <c r="D12664" s="7">
        <v>1.2799386975514073</v>
      </c>
      <c r="E12664">
        <v>4</v>
      </c>
      <c r="F12664">
        <v>0</v>
      </c>
      <c r="G12664" s="9">
        <f>(Logistic_Reg!$C$5+Logistic_Reg!$C$6*CN_Mobiles!B12664+Logistic_Reg!$C$7*CN_Mobiles!C12664+Logistic_Reg!$C$8*CN_Mobiles!D12664+Logistic_Reg!$C$9*CN_Mobiles!E12664)/(1+EXP(Logistic_Reg!$C$5+Logistic_Reg!$C$6*CN_Mobiles!B12664+Logistic_Reg!$C$7*CN_Mobiles!C12664+Logistic_Reg!$C$8*CN_Mobiles!D12664+Logistic_Reg!$C$9*CN_Mobiles!E12664))</f>
        <v>0.1750975335463541</v>
      </c>
      <c r="H12664">
        <f t="shared" si="394"/>
        <v>1</v>
      </c>
      <c r="I12664" t="str">
        <f t="shared" si="395"/>
        <v>No</v>
      </c>
    </row>
    <row r="12665" spans="1:9" x14ac:dyDescent="0.3">
      <c r="A12665" t="s">
        <v>12666</v>
      </c>
      <c r="B12665">
        <v>53</v>
      </c>
      <c r="C12665">
        <v>1</v>
      </c>
      <c r="D12665" s="7">
        <v>8.6238281719401608E-2</v>
      </c>
      <c r="E12665">
        <v>3</v>
      </c>
      <c r="F12665">
        <v>1</v>
      </c>
      <c r="G12665" s="9">
        <f>(Logistic_Reg!$C$5+Logistic_Reg!$C$6*CN_Mobiles!B12665+Logistic_Reg!$C$7*CN_Mobiles!C12665+Logistic_Reg!$C$8*CN_Mobiles!D12665+Logistic_Reg!$C$9*CN_Mobiles!E12665)/(1+EXP(Logistic_Reg!$C$5+Logistic_Reg!$C$6*CN_Mobiles!B12665+Logistic_Reg!$C$7*CN_Mobiles!C12665+Logistic_Reg!$C$8*CN_Mobiles!D12665+Logistic_Reg!$C$9*CN_Mobiles!E12665))</f>
        <v>0.26959941160086842</v>
      </c>
      <c r="H12665">
        <f t="shared" si="394"/>
        <v>1</v>
      </c>
      <c r="I12665" t="str">
        <f t="shared" si="395"/>
        <v>Yes</v>
      </c>
    </row>
    <row r="12666" spans="1:9" x14ac:dyDescent="0.3">
      <c r="A12666" t="s">
        <v>12667</v>
      </c>
      <c r="B12666">
        <v>58</v>
      </c>
      <c r="C12666">
        <v>0</v>
      </c>
      <c r="D12666" s="7">
        <v>0.24259779999197892</v>
      </c>
      <c r="E12666">
        <v>2</v>
      </c>
      <c r="F12666">
        <v>1</v>
      </c>
      <c r="G12666" s="9">
        <f>(Logistic_Reg!$C$5+Logistic_Reg!$C$6*CN_Mobiles!B12666+Logistic_Reg!$C$7*CN_Mobiles!C12666+Logistic_Reg!$C$8*CN_Mobiles!D12666+Logistic_Reg!$C$9*CN_Mobiles!E12666)/(1+EXP(Logistic_Reg!$C$5+Logistic_Reg!$C$6*CN_Mobiles!B12666+Logistic_Reg!$C$7*CN_Mobiles!C12666+Logistic_Reg!$C$8*CN_Mobiles!D12666+Logistic_Reg!$C$9*CN_Mobiles!E12666))</f>
        <v>-9.857843683217779E-2</v>
      </c>
      <c r="H12666">
        <f t="shared" si="394"/>
        <v>0</v>
      </c>
      <c r="I12666" t="str">
        <f t="shared" si="395"/>
        <v>No</v>
      </c>
    </row>
    <row r="12667" spans="1:9" x14ac:dyDescent="0.3">
      <c r="A12667" t="s">
        <v>12668</v>
      </c>
      <c r="B12667">
        <v>59</v>
      </c>
      <c r="C12667">
        <v>1</v>
      </c>
      <c r="D12667" s="7">
        <v>-1.4691163318001157</v>
      </c>
      <c r="E12667">
        <v>2</v>
      </c>
      <c r="F12667">
        <v>0</v>
      </c>
      <c r="G12667" s="9">
        <f>(Logistic_Reg!$C$5+Logistic_Reg!$C$6*CN_Mobiles!B12667+Logistic_Reg!$C$7*CN_Mobiles!C12667+Logistic_Reg!$C$8*CN_Mobiles!D12667+Logistic_Reg!$C$9*CN_Mobiles!E12667)/(1+EXP(Logistic_Reg!$C$5+Logistic_Reg!$C$6*CN_Mobiles!B12667+Logistic_Reg!$C$7*CN_Mobiles!C12667+Logistic_Reg!$C$8*CN_Mobiles!D12667+Logistic_Reg!$C$9*CN_Mobiles!E12667))</f>
        <v>-0.46302186680907553</v>
      </c>
      <c r="H12667">
        <f t="shared" si="394"/>
        <v>0</v>
      </c>
      <c r="I12667" t="str">
        <f t="shared" si="395"/>
        <v>Yes</v>
      </c>
    </row>
    <row r="12668" spans="1:9" x14ac:dyDescent="0.3">
      <c r="A12668" t="s">
        <v>12669</v>
      </c>
      <c r="B12668">
        <v>43</v>
      </c>
      <c r="C12668">
        <v>1</v>
      </c>
      <c r="D12668" s="7">
        <v>-0.31896015726936633</v>
      </c>
      <c r="E12668">
        <v>3</v>
      </c>
      <c r="F12668">
        <v>1</v>
      </c>
      <c r="G12668" s="9">
        <f>(Logistic_Reg!$C$5+Logistic_Reg!$C$6*CN_Mobiles!B12668+Logistic_Reg!$C$7*CN_Mobiles!C12668+Logistic_Reg!$C$8*CN_Mobiles!D12668+Logistic_Reg!$C$9*CN_Mobiles!E12668)/(1+EXP(Logistic_Reg!$C$5+Logistic_Reg!$C$6*CN_Mobiles!B12668+Logistic_Reg!$C$7*CN_Mobiles!C12668+Logistic_Reg!$C$8*CN_Mobiles!D12668+Logistic_Reg!$C$9*CN_Mobiles!E12668))</f>
        <v>0.26477136566859921</v>
      </c>
      <c r="H12668">
        <f t="shared" si="394"/>
        <v>1</v>
      </c>
      <c r="I12668" t="str">
        <f t="shared" si="395"/>
        <v>Yes</v>
      </c>
    </row>
    <row r="12669" spans="1:9" x14ac:dyDescent="0.3">
      <c r="A12669" t="s">
        <v>12670</v>
      </c>
      <c r="B12669">
        <v>48</v>
      </c>
      <c r="C12669">
        <v>0</v>
      </c>
      <c r="D12669" s="7">
        <v>-3.384674202916528E-2</v>
      </c>
      <c r="E12669">
        <v>4</v>
      </c>
      <c r="F12669">
        <v>1</v>
      </c>
      <c r="G12669" s="9">
        <f>(Logistic_Reg!$C$5+Logistic_Reg!$C$6*CN_Mobiles!B12669+Logistic_Reg!$C$7*CN_Mobiles!C12669+Logistic_Reg!$C$8*CN_Mobiles!D12669+Logistic_Reg!$C$9*CN_Mobiles!E12669)/(1+EXP(Logistic_Reg!$C$5+Logistic_Reg!$C$6*CN_Mobiles!B12669+Logistic_Reg!$C$7*CN_Mobiles!C12669+Logistic_Reg!$C$8*CN_Mobiles!D12669+Logistic_Reg!$C$9*CN_Mobiles!E12669))</f>
        <v>0.25977574316711111</v>
      </c>
      <c r="H12669">
        <f t="shared" si="394"/>
        <v>1</v>
      </c>
      <c r="I12669" t="str">
        <f t="shared" si="395"/>
        <v>Yes</v>
      </c>
    </row>
    <row r="12670" spans="1:9" x14ac:dyDescent="0.3">
      <c r="A12670" t="s">
        <v>12671</v>
      </c>
      <c r="B12670">
        <v>38</v>
      </c>
      <c r="C12670">
        <v>1</v>
      </c>
      <c r="D12670" s="7">
        <v>-0.60144664123106495</v>
      </c>
      <c r="E12670">
        <v>2</v>
      </c>
      <c r="F12670">
        <v>0</v>
      </c>
      <c r="G12670" s="9">
        <f>(Logistic_Reg!$C$5+Logistic_Reg!$C$6*CN_Mobiles!B12670+Logistic_Reg!$C$7*CN_Mobiles!C12670+Logistic_Reg!$C$8*CN_Mobiles!D12670+Logistic_Reg!$C$9*CN_Mobiles!E12670)/(1+EXP(Logistic_Reg!$C$5+Logistic_Reg!$C$6*CN_Mobiles!B12670+Logistic_Reg!$C$7*CN_Mobiles!C12670+Logistic_Reg!$C$8*CN_Mobiles!D12670+Logistic_Reg!$C$9*CN_Mobiles!E12670))</f>
        <v>-4.1837083840451046E-2</v>
      </c>
      <c r="H12670">
        <f t="shared" si="394"/>
        <v>0</v>
      </c>
      <c r="I12670" t="str">
        <f t="shared" si="395"/>
        <v>Yes</v>
      </c>
    </row>
    <row r="12671" spans="1:9" x14ac:dyDescent="0.3">
      <c r="A12671" t="s">
        <v>12672</v>
      </c>
      <c r="B12671">
        <v>32</v>
      </c>
      <c r="C12671">
        <v>0</v>
      </c>
      <c r="D12671" s="7">
        <v>-0.26995646748496194</v>
      </c>
      <c r="E12671">
        <v>2</v>
      </c>
      <c r="F12671">
        <v>1</v>
      </c>
      <c r="G12671" s="9">
        <f>(Logistic_Reg!$C$5+Logistic_Reg!$C$6*CN_Mobiles!B12671+Logistic_Reg!$C$7*CN_Mobiles!C12671+Logistic_Reg!$C$8*CN_Mobiles!D12671+Logistic_Reg!$C$9*CN_Mobiles!E12671)/(1+EXP(Logistic_Reg!$C$5+Logistic_Reg!$C$6*CN_Mobiles!B12671+Logistic_Reg!$C$7*CN_Mobiles!C12671+Logistic_Reg!$C$8*CN_Mobiles!D12671+Logistic_Reg!$C$9*CN_Mobiles!E12671))</f>
        <v>-5.5966773093843715E-2</v>
      </c>
      <c r="H12671">
        <f t="shared" si="394"/>
        <v>0</v>
      </c>
      <c r="I12671" t="str">
        <f t="shared" si="395"/>
        <v>No</v>
      </c>
    </row>
    <row r="12672" spans="1:9" x14ac:dyDescent="0.3">
      <c r="A12672" t="s">
        <v>12673</v>
      </c>
      <c r="B12672">
        <v>38</v>
      </c>
      <c r="C12672">
        <v>0</v>
      </c>
      <c r="D12672" s="7">
        <v>0.81371550281900351</v>
      </c>
      <c r="E12672">
        <v>3</v>
      </c>
      <c r="F12672">
        <v>1</v>
      </c>
      <c r="G12672" s="9">
        <f>(Logistic_Reg!$C$5+Logistic_Reg!$C$6*CN_Mobiles!B12672+Logistic_Reg!$C$7*CN_Mobiles!C12672+Logistic_Reg!$C$8*CN_Mobiles!D12672+Logistic_Reg!$C$9*CN_Mobiles!E12672)/(1+EXP(Logistic_Reg!$C$5+Logistic_Reg!$C$6*CN_Mobiles!B12672+Logistic_Reg!$C$7*CN_Mobiles!C12672+Logistic_Reg!$C$8*CN_Mobiles!D12672+Logistic_Reg!$C$9*CN_Mobiles!E12672))</f>
        <v>0.2784135027862924</v>
      </c>
      <c r="H12672">
        <f t="shared" si="394"/>
        <v>1</v>
      </c>
      <c r="I12672" t="str">
        <f t="shared" si="395"/>
        <v>Yes</v>
      </c>
    </row>
    <row r="12673" spans="1:9" x14ac:dyDescent="0.3">
      <c r="A12673" t="s">
        <v>12674</v>
      </c>
      <c r="B12673">
        <v>29</v>
      </c>
      <c r="C12673">
        <v>1</v>
      </c>
      <c r="D12673" s="7">
        <v>-0.47230441529183698</v>
      </c>
      <c r="E12673">
        <v>1</v>
      </c>
      <c r="F12673">
        <v>1</v>
      </c>
      <c r="G12673" s="9">
        <f>(Logistic_Reg!$C$5+Logistic_Reg!$C$6*CN_Mobiles!B12673+Logistic_Reg!$C$7*CN_Mobiles!C12673+Logistic_Reg!$C$8*CN_Mobiles!D12673+Logistic_Reg!$C$9*CN_Mobiles!E12673)/(1+EXP(Logistic_Reg!$C$5+Logistic_Reg!$C$6*CN_Mobiles!B12673+Logistic_Reg!$C$7*CN_Mobiles!C12673+Logistic_Reg!$C$8*CN_Mobiles!D12673+Logistic_Reg!$C$9*CN_Mobiles!E12673))</f>
        <v>-0.62701170848570464</v>
      </c>
      <c r="H12673">
        <f t="shared" si="394"/>
        <v>0</v>
      </c>
      <c r="I12673" t="str">
        <f t="shared" si="395"/>
        <v>No</v>
      </c>
    </row>
    <row r="12674" spans="1:9" x14ac:dyDescent="0.3">
      <c r="A12674" t="s">
        <v>12675</v>
      </c>
      <c r="B12674">
        <v>29</v>
      </c>
      <c r="C12674">
        <v>1</v>
      </c>
      <c r="D12674" s="7">
        <v>-1.2192152171321831</v>
      </c>
      <c r="E12674">
        <v>2</v>
      </c>
      <c r="F12674">
        <v>0</v>
      </c>
      <c r="G12674" s="9">
        <f>(Logistic_Reg!$C$5+Logistic_Reg!$C$6*CN_Mobiles!B12674+Logistic_Reg!$C$7*CN_Mobiles!C12674+Logistic_Reg!$C$8*CN_Mobiles!D12674+Logistic_Reg!$C$9*CN_Mobiles!E12674)/(1+EXP(Logistic_Reg!$C$5+Logistic_Reg!$C$6*CN_Mobiles!B12674+Logistic_Reg!$C$7*CN_Mobiles!C12674+Logistic_Reg!$C$8*CN_Mobiles!D12674+Logistic_Reg!$C$9*CN_Mobiles!E12674))</f>
        <v>-0.13733198117061782</v>
      </c>
      <c r="H12674">
        <f t="shared" si="394"/>
        <v>0</v>
      </c>
      <c r="I12674" t="str">
        <f t="shared" si="395"/>
        <v>Yes</v>
      </c>
    </row>
    <row r="12675" spans="1:9" x14ac:dyDescent="0.3">
      <c r="A12675" t="s">
        <v>12676</v>
      </c>
      <c r="B12675">
        <v>26</v>
      </c>
      <c r="C12675">
        <v>1</v>
      </c>
      <c r="D12675" s="7">
        <v>-0.79824376903206173</v>
      </c>
      <c r="E12675">
        <v>2</v>
      </c>
      <c r="F12675">
        <v>1</v>
      </c>
      <c r="G12675" s="9">
        <f>(Logistic_Reg!$C$5+Logistic_Reg!$C$6*CN_Mobiles!B12675+Logistic_Reg!$C$7*CN_Mobiles!C12675+Logistic_Reg!$C$8*CN_Mobiles!D12675+Logistic_Reg!$C$9*CN_Mobiles!E12675)/(1+EXP(Logistic_Reg!$C$5+Logistic_Reg!$C$6*CN_Mobiles!B12675+Logistic_Reg!$C$7*CN_Mobiles!C12675+Logistic_Reg!$C$8*CN_Mobiles!D12675+Logistic_Reg!$C$9*CN_Mobiles!E12675))</f>
        <v>-1.4634091693967528E-2</v>
      </c>
      <c r="H12675">
        <f t="shared" ref="H12675:H12738" si="396">IF(G12675&gt;=0.15,1,0)</f>
        <v>0</v>
      </c>
      <c r="I12675" t="str">
        <f t="shared" ref="I12675:I12738" si="397">IF(H12675=F12675,"Yes","No")</f>
        <v>No</v>
      </c>
    </row>
    <row r="12676" spans="1:9" x14ac:dyDescent="0.3">
      <c r="A12676" t="s">
        <v>12677</v>
      </c>
      <c r="B12676">
        <v>39</v>
      </c>
      <c r="C12676">
        <v>0</v>
      </c>
      <c r="D12676" s="7">
        <v>0.58161660649639735</v>
      </c>
      <c r="E12676">
        <v>3</v>
      </c>
      <c r="F12676">
        <v>0</v>
      </c>
      <c r="G12676" s="9">
        <f>(Logistic_Reg!$C$5+Logistic_Reg!$C$6*CN_Mobiles!B12676+Logistic_Reg!$C$7*CN_Mobiles!C12676+Logistic_Reg!$C$8*CN_Mobiles!D12676+Logistic_Reg!$C$9*CN_Mobiles!E12676)/(1+EXP(Logistic_Reg!$C$5+Logistic_Reg!$C$6*CN_Mobiles!B12676+Logistic_Reg!$C$7*CN_Mobiles!C12676+Logistic_Reg!$C$8*CN_Mobiles!D12676+Logistic_Reg!$C$9*CN_Mobiles!E12676))</f>
        <v>0.27641598445519316</v>
      </c>
      <c r="H12676">
        <f t="shared" si="396"/>
        <v>1</v>
      </c>
      <c r="I12676" t="str">
        <f t="shared" si="397"/>
        <v>No</v>
      </c>
    </row>
    <row r="12677" spans="1:9" x14ac:dyDescent="0.3">
      <c r="A12677" t="s">
        <v>12678</v>
      </c>
      <c r="B12677">
        <v>40</v>
      </c>
      <c r="C12677">
        <v>0</v>
      </c>
      <c r="D12677" s="7">
        <v>-0.52848648033075651</v>
      </c>
      <c r="E12677">
        <v>3</v>
      </c>
      <c r="F12677">
        <v>0</v>
      </c>
      <c r="G12677" s="9">
        <f>(Logistic_Reg!$C$5+Logistic_Reg!$C$6*CN_Mobiles!B12677+Logistic_Reg!$C$7*CN_Mobiles!C12677+Logistic_Reg!$C$8*CN_Mobiles!D12677+Logistic_Reg!$C$9*CN_Mobiles!E12677)/(1+EXP(Logistic_Reg!$C$5+Logistic_Reg!$C$6*CN_Mobiles!B12677+Logistic_Reg!$C$7*CN_Mobiles!C12677+Logistic_Reg!$C$8*CN_Mobiles!D12677+Logistic_Reg!$C$9*CN_Mobiles!E12677))</f>
        <v>0.22380189794783104</v>
      </c>
      <c r="H12677">
        <f t="shared" si="396"/>
        <v>1</v>
      </c>
      <c r="I12677" t="str">
        <f t="shared" si="397"/>
        <v>No</v>
      </c>
    </row>
    <row r="12678" spans="1:9" x14ac:dyDescent="0.3">
      <c r="A12678" t="s">
        <v>12679</v>
      </c>
      <c r="B12678">
        <v>56</v>
      </c>
      <c r="C12678">
        <v>1</v>
      </c>
      <c r="D12678" s="7">
        <v>-0.3315465845254934</v>
      </c>
      <c r="E12678">
        <v>3</v>
      </c>
      <c r="F12678">
        <v>1</v>
      </c>
      <c r="G12678" s="9">
        <f>(Logistic_Reg!$C$5+Logistic_Reg!$C$6*CN_Mobiles!B12678+Logistic_Reg!$C$7*CN_Mobiles!C12678+Logistic_Reg!$C$8*CN_Mobiles!D12678+Logistic_Reg!$C$9*CN_Mobiles!E12678)/(1+EXP(Logistic_Reg!$C$5+Logistic_Reg!$C$6*CN_Mobiles!B12678+Logistic_Reg!$C$7*CN_Mobiles!C12678+Logistic_Reg!$C$8*CN_Mobiles!D12678+Logistic_Reg!$C$9*CN_Mobiles!E12678))</f>
        <v>0.24727426328692351</v>
      </c>
      <c r="H12678">
        <f t="shared" si="396"/>
        <v>1</v>
      </c>
      <c r="I12678" t="str">
        <f t="shared" si="397"/>
        <v>Yes</v>
      </c>
    </row>
    <row r="12679" spans="1:9" x14ac:dyDescent="0.3">
      <c r="A12679" t="s">
        <v>12680</v>
      </c>
      <c r="B12679">
        <v>33</v>
      </c>
      <c r="C12679">
        <v>1</v>
      </c>
      <c r="D12679" s="7">
        <v>-0.38083009959825964</v>
      </c>
      <c r="E12679">
        <v>2</v>
      </c>
      <c r="F12679">
        <v>0</v>
      </c>
      <c r="G12679" s="9">
        <f>(Logistic_Reg!$C$5+Logistic_Reg!$C$6*CN_Mobiles!B12679+Logistic_Reg!$C$7*CN_Mobiles!C12679+Logistic_Reg!$C$8*CN_Mobiles!D12679+Logistic_Reg!$C$9*CN_Mobiles!E12679)/(1+EXP(Logistic_Reg!$C$5+Logistic_Reg!$C$6*CN_Mobiles!B12679+Logistic_Reg!$C$7*CN_Mobiles!C12679+Logistic_Reg!$C$8*CN_Mobiles!D12679+Logistic_Reg!$C$9*CN_Mobiles!E12679))</f>
        <v>3.4597587989281926E-2</v>
      </c>
      <c r="H12679">
        <f t="shared" si="396"/>
        <v>0</v>
      </c>
      <c r="I12679" t="str">
        <f t="shared" si="397"/>
        <v>Yes</v>
      </c>
    </row>
    <row r="12680" spans="1:9" x14ac:dyDescent="0.3">
      <c r="A12680" t="s">
        <v>12681</v>
      </c>
      <c r="B12680">
        <v>50</v>
      </c>
      <c r="C12680">
        <v>1</v>
      </c>
      <c r="D12680" s="7">
        <v>0.66309525831793548</v>
      </c>
      <c r="E12680">
        <v>2</v>
      </c>
      <c r="F12680">
        <v>1</v>
      </c>
      <c r="G12680" s="9">
        <f>(Logistic_Reg!$C$5+Logistic_Reg!$C$6*CN_Mobiles!B12680+Logistic_Reg!$C$7*CN_Mobiles!C12680+Logistic_Reg!$C$8*CN_Mobiles!D12680+Logistic_Reg!$C$9*CN_Mobiles!E12680)/(1+EXP(Logistic_Reg!$C$5+Logistic_Reg!$C$6*CN_Mobiles!B12680+Logistic_Reg!$C$7*CN_Mobiles!C12680+Logistic_Reg!$C$8*CN_Mobiles!D12680+Logistic_Reg!$C$9*CN_Mobiles!E12680))</f>
        <v>0.13774337467266004</v>
      </c>
      <c r="H12680">
        <f t="shared" si="396"/>
        <v>0</v>
      </c>
      <c r="I12680" t="str">
        <f t="shared" si="397"/>
        <v>No</v>
      </c>
    </row>
    <row r="12681" spans="1:9" x14ac:dyDescent="0.3">
      <c r="A12681" t="s">
        <v>12682</v>
      </c>
      <c r="B12681">
        <v>38</v>
      </c>
      <c r="C12681">
        <v>1</v>
      </c>
      <c r="D12681" s="7">
        <v>0.49934606814452837</v>
      </c>
      <c r="E12681">
        <v>2</v>
      </c>
      <c r="F12681">
        <v>1</v>
      </c>
      <c r="G12681" s="9">
        <f>(Logistic_Reg!$C$5+Logistic_Reg!$C$6*CN_Mobiles!B12681+Logistic_Reg!$C$7*CN_Mobiles!C12681+Logistic_Reg!$C$8*CN_Mobiles!D12681+Logistic_Reg!$C$9*CN_Mobiles!E12681)/(1+EXP(Logistic_Reg!$C$5+Logistic_Reg!$C$6*CN_Mobiles!B12681+Logistic_Reg!$C$7*CN_Mobiles!C12681+Logistic_Reg!$C$8*CN_Mobiles!D12681+Logistic_Reg!$C$9*CN_Mobiles!E12681))</f>
        <v>0.15900767504174051</v>
      </c>
      <c r="H12681">
        <f t="shared" si="396"/>
        <v>1</v>
      </c>
      <c r="I12681" t="str">
        <f t="shared" si="397"/>
        <v>Yes</v>
      </c>
    </row>
    <row r="12682" spans="1:9" x14ac:dyDescent="0.3">
      <c r="A12682" t="s">
        <v>12683</v>
      </c>
      <c r="B12682">
        <v>58</v>
      </c>
      <c r="C12682">
        <v>0</v>
      </c>
      <c r="D12682" s="7">
        <v>-1.5882286295462804</v>
      </c>
      <c r="E12682">
        <v>2</v>
      </c>
      <c r="F12682">
        <v>0</v>
      </c>
      <c r="G12682" s="9">
        <f>(Logistic_Reg!$C$5+Logistic_Reg!$C$6*CN_Mobiles!B12682+Logistic_Reg!$C$7*CN_Mobiles!C12682+Logistic_Reg!$C$8*CN_Mobiles!D12682+Logistic_Reg!$C$9*CN_Mobiles!E12682)/(1+EXP(Logistic_Reg!$C$5+Logistic_Reg!$C$6*CN_Mobiles!B12682+Logistic_Reg!$C$7*CN_Mobiles!C12682+Logistic_Reg!$C$8*CN_Mobiles!D12682+Logistic_Reg!$C$9*CN_Mobiles!E12682))</f>
        <v>-0.70490434126848223</v>
      </c>
      <c r="H12682">
        <f t="shared" si="396"/>
        <v>0</v>
      </c>
      <c r="I12682" t="str">
        <f t="shared" si="397"/>
        <v>Yes</v>
      </c>
    </row>
    <row r="12683" spans="1:9" x14ac:dyDescent="0.3">
      <c r="A12683" t="s">
        <v>12684</v>
      </c>
      <c r="B12683">
        <v>47</v>
      </c>
      <c r="C12683">
        <v>1</v>
      </c>
      <c r="D12683" s="7">
        <v>-0.31469996002205647</v>
      </c>
      <c r="E12683">
        <v>3</v>
      </c>
      <c r="F12683">
        <v>1</v>
      </c>
      <c r="G12683" s="9">
        <f>(Logistic_Reg!$C$5+Logistic_Reg!$C$6*CN_Mobiles!B12683+Logistic_Reg!$C$7*CN_Mobiles!C12683+Logistic_Reg!$C$8*CN_Mobiles!D12683+Logistic_Reg!$C$9*CN_Mobiles!E12683)/(1+EXP(Logistic_Reg!$C$5+Logistic_Reg!$C$6*CN_Mobiles!B12683+Logistic_Reg!$C$7*CN_Mobiles!C12683+Logistic_Reg!$C$8*CN_Mobiles!D12683+Logistic_Reg!$C$9*CN_Mobiles!E12683))</f>
        <v>0.26059909591076197</v>
      </c>
      <c r="H12683">
        <f t="shared" si="396"/>
        <v>1</v>
      </c>
      <c r="I12683" t="str">
        <f t="shared" si="397"/>
        <v>Yes</v>
      </c>
    </row>
    <row r="12684" spans="1:9" x14ac:dyDescent="0.3">
      <c r="A12684" t="s">
        <v>12685</v>
      </c>
      <c r="B12684">
        <v>60</v>
      </c>
      <c r="C12684">
        <v>0</v>
      </c>
      <c r="D12684" s="7">
        <v>0.3096340405019265</v>
      </c>
      <c r="E12684">
        <v>4</v>
      </c>
      <c r="F12684">
        <v>1</v>
      </c>
      <c r="G12684" s="9">
        <f>(Logistic_Reg!$C$5+Logistic_Reg!$C$6*CN_Mobiles!B12684+Logistic_Reg!$C$7*CN_Mobiles!C12684+Logistic_Reg!$C$8*CN_Mobiles!D12684+Logistic_Reg!$C$9*CN_Mobiles!E12684)/(1+EXP(Logistic_Reg!$C$5+Logistic_Reg!$C$6*CN_Mobiles!B12684+Logistic_Reg!$C$7*CN_Mobiles!C12684+Logistic_Reg!$C$8*CN_Mobiles!D12684+Logistic_Reg!$C$9*CN_Mobiles!E12684))</f>
        <v>0.25892447016200171</v>
      </c>
      <c r="H12684">
        <f t="shared" si="396"/>
        <v>1</v>
      </c>
      <c r="I12684" t="str">
        <f t="shared" si="397"/>
        <v>Yes</v>
      </c>
    </row>
    <row r="12685" spans="1:9" x14ac:dyDescent="0.3">
      <c r="A12685" t="s">
        <v>12686</v>
      </c>
      <c r="B12685">
        <v>65</v>
      </c>
      <c r="C12685">
        <v>0</v>
      </c>
      <c r="D12685" s="7">
        <v>-1.4123384482900574</v>
      </c>
      <c r="E12685">
        <v>3</v>
      </c>
      <c r="F12685">
        <v>0</v>
      </c>
      <c r="G12685" s="9">
        <f>(Logistic_Reg!$C$5+Logistic_Reg!$C$6*CN_Mobiles!B12685+Logistic_Reg!$C$7*CN_Mobiles!C12685+Logistic_Reg!$C$8*CN_Mobiles!D12685+Logistic_Reg!$C$9*CN_Mobiles!E12685)/(1+EXP(Logistic_Reg!$C$5+Logistic_Reg!$C$6*CN_Mobiles!B12685+Logistic_Reg!$C$7*CN_Mobiles!C12685+Logistic_Reg!$C$8*CN_Mobiles!D12685+Logistic_Reg!$C$9*CN_Mobiles!E12685))</f>
        <v>-6.017808961911909E-3</v>
      </c>
      <c r="H12685">
        <f t="shared" si="396"/>
        <v>0</v>
      </c>
      <c r="I12685" t="str">
        <f t="shared" si="397"/>
        <v>Yes</v>
      </c>
    </row>
    <row r="12686" spans="1:9" x14ac:dyDescent="0.3">
      <c r="A12686" t="s">
        <v>12687</v>
      </c>
      <c r="B12686">
        <v>65</v>
      </c>
      <c r="C12686">
        <v>0</v>
      </c>
      <c r="D12686" s="7">
        <v>-9.3862603875985412E-2</v>
      </c>
      <c r="E12686">
        <v>3</v>
      </c>
      <c r="F12686">
        <v>0</v>
      </c>
      <c r="G12686" s="9">
        <f>(Logistic_Reg!$C$5+Logistic_Reg!$C$6*CN_Mobiles!B12686+Logistic_Reg!$C$7*CN_Mobiles!C12686+Logistic_Reg!$C$8*CN_Mobiles!D12686+Logistic_Reg!$C$9*CN_Mobiles!E12686)/(1+EXP(Logistic_Reg!$C$5+Logistic_Reg!$C$6*CN_Mobiles!B12686+Logistic_Reg!$C$7*CN_Mobiles!C12686+Logistic_Reg!$C$8*CN_Mobiles!D12686+Logistic_Reg!$C$9*CN_Mobiles!E12686))</f>
        <v>0.20301256688348338</v>
      </c>
      <c r="H12686">
        <f t="shared" si="396"/>
        <v>1</v>
      </c>
      <c r="I12686" t="str">
        <f t="shared" si="397"/>
        <v>No</v>
      </c>
    </row>
    <row r="12687" spans="1:9" x14ac:dyDescent="0.3">
      <c r="A12687" t="s">
        <v>12688</v>
      </c>
      <c r="B12687">
        <v>45</v>
      </c>
      <c r="C12687">
        <v>1</v>
      </c>
      <c r="D12687" s="7">
        <v>1.5225476397286875E-2</v>
      </c>
      <c r="E12687">
        <v>2</v>
      </c>
      <c r="F12687">
        <v>1</v>
      </c>
      <c r="G12687" s="9">
        <f>(Logistic_Reg!$C$5+Logistic_Reg!$C$6*CN_Mobiles!B12687+Logistic_Reg!$C$7*CN_Mobiles!C12687+Logistic_Reg!$C$8*CN_Mobiles!D12687+Logistic_Reg!$C$9*CN_Mobiles!E12687)/(1+EXP(Logistic_Reg!$C$5+Logistic_Reg!$C$6*CN_Mobiles!B12687+Logistic_Reg!$C$7*CN_Mobiles!C12687+Logistic_Reg!$C$8*CN_Mobiles!D12687+Logistic_Reg!$C$9*CN_Mobiles!E12687))</f>
        <v>5.0305699601590863E-2</v>
      </c>
      <c r="H12687">
        <f t="shared" si="396"/>
        <v>0</v>
      </c>
      <c r="I12687" t="str">
        <f t="shared" si="397"/>
        <v>No</v>
      </c>
    </row>
    <row r="12688" spans="1:9" x14ac:dyDescent="0.3">
      <c r="A12688" t="s">
        <v>12689</v>
      </c>
      <c r="B12688">
        <v>36</v>
      </c>
      <c r="C12688">
        <v>1</v>
      </c>
      <c r="D12688" s="7">
        <v>-0.91087630295792177</v>
      </c>
      <c r="E12688">
        <v>3</v>
      </c>
      <c r="F12688">
        <v>0</v>
      </c>
      <c r="G12688" s="9">
        <f>(Logistic_Reg!$C$5+Logistic_Reg!$C$6*CN_Mobiles!B12688+Logistic_Reg!$C$7*CN_Mobiles!C12688+Logistic_Reg!$C$8*CN_Mobiles!D12688+Logistic_Reg!$C$9*CN_Mobiles!E12688)/(1+EXP(Logistic_Reg!$C$5+Logistic_Reg!$C$6*CN_Mobiles!B12688+Logistic_Reg!$C$7*CN_Mobiles!C12688+Logistic_Reg!$C$8*CN_Mobiles!D12688+Logistic_Reg!$C$9*CN_Mobiles!E12688))</f>
        <v>0.24400025203180448</v>
      </c>
      <c r="H12688">
        <f t="shared" si="396"/>
        <v>1</v>
      </c>
      <c r="I12688" t="str">
        <f t="shared" si="397"/>
        <v>No</v>
      </c>
    </row>
    <row r="12689" spans="1:9" x14ac:dyDescent="0.3">
      <c r="A12689" t="s">
        <v>12690</v>
      </c>
      <c r="B12689">
        <v>36</v>
      </c>
      <c r="C12689">
        <v>1</v>
      </c>
      <c r="D12689" s="7">
        <v>-0.76401942304931703</v>
      </c>
      <c r="E12689">
        <v>1</v>
      </c>
      <c r="F12689">
        <v>0</v>
      </c>
      <c r="G12689" s="9">
        <f>(Logistic_Reg!$C$5+Logistic_Reg!$C$6*CN_Mobiles!B12689+Logistic_Reg!$C$7*CN_Mobiles!C12689+Logistic_Reg!$C$8*CN_Mobiles!D12689+Logistic_Reg!$C$9*CN_Mobiles!E12689)/(1+EXP(Logistic_Reg!$C$5+Logistic_Reg!$C$6*CN_Mobiles!B12689+Logistic_Reg!$C$7*CN_Mobiles!C12689+Logistic_Reg!$C$8*CN_Mobiles!D12689+Logistic_Reg!$C$9*CN_Mobiles!E12689))</f>
        <v>-0.81698867781234186</v>
      </c>
      <c r="H12689">
        <f t="shared" si="396"/>
        <v>0</v>
      </c>
      <c r="I12689" t="str">
        <f t="shared" si="397"/>
        <v>Yes</v>
      </c>
    </row>
    <row r="12690" spans="1:9" x14ac:dyDescent="0.3">
      <c r="A12690" t="s">
        <v>12691</v>
      </c>
      <c r="B12690">
        <v>36</v>
      </c>
      <c r="C12690">
        <v>0</v>
      </c>
      <c r="D12690" s="7">
        <v>-0.21479281420980947</v>
      </c>
      <c r="E12690">
        <v>2</v>
      </c>
      <c r="F12690">
        <v>0</v>
      </c>
      <c r="G12690" s="9">
        <f>(Logistic_Reg!$C$5+Logistic_Reg!$C$6*CN_Mobiles!B12690+Logistic_Reg!$C$7*CN_Mobiles!C12690+Logistic_Reg!$C$8*CN_Mobiles!D12690+Logistic_Reg!$C$9*CN_Mobiles!E12690)/(1+EXP(Logistic_Reg!$C$5+Logistic_Reg!$C$6*CN_Mobiles!B12690+Logistic_Reg!$C$7*CN_Mobiles!C12690+Logistic_Reg!$C$8*CN_Mobiles!D12690+Logistic_Reg!$C$9*CN_Mobiles!E12690))</f>
        <v>-6.8086938867199867E-2</v>
      </c>
      <c r="H12690">
        <f t="shared" si="396"/>
        <v>0</v>
      </c>
      <c r="I12690" t="str">
        <f t="shared" si="397"/>
        <v>Yes</v>
      </c>
    </row>
    <row r="12691" spans="1:9" x14ac:dyDescent="0.3">
      <c r="A12691" t="s">
        <v>12692</v>
      </c>
      <c r="B12691">
        <v>53</v>
      </c>
      <c r="C12691">
        <v>1</v>
      </c>
      <c r="D12691" s="7">
        <v>-0.6347001647847984</v>
      </c>
      <c r="E12691">
        <v>3</v>
      </c>
      <c r="F12691">
        <v>1</v>
      </c>
      <c r="G12691" s="9">
        <f>(Logistic_Reg!$C$5+Logistic_Reg!$C$6*CN_Mobiles!B12691+Logistic_Reg!$C$7*CN_Mobiles!C12691+Logistic_Reg!$C$8*CN_Mobiles!D12691+Logistic_Reg!$C$9*CN_Mobiles!E12691)/(1+EXP(Logistic_Reg!$C$5+Logistic_Reg!$C$6*CN_Mobiles!B12691+Logistic_Reg!$C$7*CN_Mobiles!C12691+Logistic_Reg!$C$8*CN_Mobiles!D12691+Logistic_Reg!$C$9*CN_Mobiles!E12691))</f>
        <v>0.23189090774774734</v>
      </c>
      <c r="H12691">
        <f t="shared" si="396"/>
        <v>1</v>
      </c>
      <c r="I12691" t="str">
        <f t="shared" si="397"/>
        <v>Yes</v>
      </c>
    </row>
    <row r="12692" spans="1:9" x14ac:dyDescent="0.3">
      <c r="A12692" t="s">
        <v>12693</v>
      </c>
      <c r="B12692">
        <v>48</v>
      </c>
      <c r="C12692">
        <v>1</v>
      </c>
      <c r="D12692" s="7">
        <v>1.1971865551318128</v>
      </c>
      <c r="E12692">
        <v>2</v>
      </c>
      <c r="F12692">
        <v>0</v>
      </c>
      <c r="G12692" s="9">
        <f>(Logistic_Reg!$C$5+Logistic_Reg!$C$6*CN_Mobiles!B12692+Logistic_Reg!$C$7*CN_Mobiles!C12692+Logistic_Reg!$C$8*CN_Mobiles!D12692+Logistic_Reg!$C$9*CN_Mobiles!E12692)/(1+EXP(Logistic_Reg!$C$5+Logistic_Reg!$C$6*CN_Mobiles!B12692+Logistic_Reg!$C$7*CN_Mobiles!C12692+Logistic_Reg!$C$8*CN_Mobiles!D12692+Logistic_Reg!$C$9*CN_Mobiles!E12692))</f>
        <v>0.20877704375553863</v>
      </c>
      <c r="H12692">
        <f t="shared" si="396"/>
        <v>1</v>
      </c>
      <c r="I12692" t="str">
        <f t="shared" si="397"/>
        <v>No</v>
      </c>
    </row>
    <row r="12693" spans="1:9" x14ac:dyDescent="0.3">
      <c r="A12693" t="s">
        <v>12694</v>
      </c>
      <c r="B12693">
        <v>58</v>
      </c>
      <c r="C12693">
        <v>0</v>
      </c>
      <c r="D12693" s="7">
        <v>-0.68747292988183595</v>
      </c>
      <c r="E12693">
        <v>2</v>
      </c>
      <c r="F12693">
        <v>0</v>
      </c>
      <c r="G12693" s="9">
        <f>(Logistic_Reg!$C$5+Logistic_Reg!$C$6*CN_Mobiles!B12693+Logistic_Reg!$C$7*CN_Mobiles!C12693+Logistic_Reg!$C$8*CN_Mobiles!D12693+Logistic_Reg!$C$9*CN_Mobiles!E12693)/(1+EXP(Logistic_Reg!$C$5+Logistic_Reg!$C$6*CN_Mobiles!B12693+Logistic_Reg!$C$7*CN_Mobiles!C12693+Logistic_Reg!$C$8*CN_Mobiles!D12693+Logistic_Reg!$C$9*CN_Mobiles!E12693))</f>
        <v>-0.37382863676406258</v>
      </c>
      <c r="H12693">
        <f t="shared" si="396"/>
        <v>0</v>
      </c>
      <c r="I12693" t="str">
        <f t="shared" si="397"/>
        <v>Yes</v>
      </c>
    </row>
    <row r="12694" spans="1:9" x14ac:dyDescent="0.3">
      <c r="A12694" t="s">
        <v>12695</v>
      </c>
      <c r="B12694">
        <v>54</v>
      </c>
      <c r="C12694">
        <v>0</v>
      </c>
      <c r="D12694" s="7">
        <v>-0.57452249919980947</v>
      </c>
      <c r="E12694">
        <v>1</v>
      </c>
      <c r="F12694">
        <v>0</v>
      </c>
      <c r="G12694" s="9">
        <f>(Logistic_Reg!$C$5+Logistic_Reg!$C$6*CN_Mobiles!B12694+Logistic_Reg!$C$7*CN_Mobiles!C12694+Logistic_Reg!$C$8*CN_Mobiles!D12694+Logistic_Reg!$C$9*CN_Mobiles!E12694)/(1+EXP(Logistic_Reg!$C$5+Logistic_Reg!$C$6*CN_Mobiles!B12694+Logistic_Reg!$C$7*CN_Mobiles!C12694+Logistic_Reg!$C$8*CN_Mobiles!D12694+Logistic_Reg!$C$9*CN_Mobiles!E12694))</f>
        <v>-1.176241068234845</v>
      </c>
      <c r="H12694">
        <f t="shared" si="396"/>
        <v>0</v>
      </c>
      <c r="I12694" t="str">
        <f t="shared" si="397"/>
        <v>Yes</v>
      </c>
    </row>
    <row r="12695" spans="1:9" x14ac:dyDescent="0.3">
      <c r="A12695" t="s">
        <v>12696</v>
      </c>
      <c r="B12695">
        <v>46</v>
      </c>
      <c r="C12695">
        <v>0</v>
      </c>
      <c r="D12695" s="7">
        <v>0.44529029458248354</v>
      </c>
      <c r="E12695">
        <v>4</v>
      </c>
      <c r="F12695">
        <v>1</v>
      </c>
      <c r="G12695" s="9">
        <f>(Logistic_Reg!$C$5+Logistic_Reg!$C$6*CN_Mobiles!B12695+Logistic_Reg!$C$7*CN_Mobiles!C12695+Logistic_Reg!$C$8*CN_Mobiles!D12695+Logistic_Reg!$C$9*CN_Mobiles!E12695)/(1+EXP(Logistic_Reg!$C$5+Logistic_Reg!$C$6*CN_Mobiles!B12695+Logistic_Reg!$C$7*CN_Mobiles!C12695+Logistic_Reg!$C$8*CN_Mobiles!D12695+Logistic_Reg!$C$9*CN_Mobiles!E12695))</f>
        <v>0.24109447690867702</v>
      </c>
      <c r="H12695">
        <f t="shared" si="396"/>
        <v>1</v>
      </c>
      <c r="I12695" t="str">
        <f t="shared" si="397"/>
        <v>Yes</v>
      </c>
    </row>
    <row r="12696" spans="1:9" x14ac:dyDescent="0.3">
      <c r="A12696" t="s">
        <v>12697</v>
      </c>
      <c r="B12696">
        <v>56</v>
      </c>
      <c r="C12696">
        <v>0</v>
      </c>
      <c r="D12696" s="7">
        <v>-1.288134091725057</v>
      </c>
      <c r="E12696">
        <v>2</v>
      </c>
      <c r="F12696">
        <v>0</v>
      </c>
      <c r="G12696" s="9">
        <f>(Logistic_Reg!$C$5+Logistic_Reg!$C$6*CN_Mobiles!B12696+Logistic_Reg!$C$7*CN_Mobiles!C12696+Logistic_Reg!$C$8*CN_Mobiles!D12696+Logistic_Reg!$C$9*CN_Mobiles!E12696)/(1+EXP(Logistic_Reg!$C$5+Logistic_Reg!$C$6*CN_Mobiles!B12696+Logistic_Reg!$C$7*CN_Mobiles!C12696+Logistic_Reg!$C$8*CN_Mobiles!D12696+Logistic_Reg!$C$9*CN_Mobiles!E12696))</f>
        <v>-0.56865106015213418</v>
      </c>
      <c r="H12696">
        <f t="shared" si="396"/>
        <v>0</v>
      </c>
      <c r="I12696" t="str">
        <f t="shared" si="397"/>
        <v>Yes</v>
      </c>
    </row>
    <row r="12697" spans="1:9" x14ac:dyDescent="0.3">
      <c r="A12697" t="s">
        <v>12698</v>
      </c>
      <c r="B12697">
        <v>31</v>
      </c>
      <c r="C12697">
        <v>0</v>
      </c>
      <c r="D12697" s="7">
        <v>0.50268683944436265</v>
      </c>
      <c r="E12697">
        <v>1</v>
      </c>
      <c r="F12697">
        <v>0</v>
      </c>
      <c r="G12697" s="9">
        <f>(Logistic_Reg!$C$5+Logistic_Reg!$C$6*CN_Mobiles!B12697+Logistic_Reg!$C$7*CN_Mobiles!C12697+Logistic_Reg!$C$8*CN_Mobiles!D12697+Logistic_Reg!$C$9*CN_Mobiles!E12697)/(1+EXP(Logistic_Reg!$C$5+Logistic_Reg!$C$6*CN_Mobiles!B12697+Logistic_Reg!$C$7*CN_Mobiles!C12697+Logistic_Reg!$C$8*CN_Mobiles!D12697+Logistic_Reg!$C$9*CN_Mobiles!E12697))</f>
        <v>-0.48808669211785621</v>
      </c>
      <c r="H12697">
        <f t="shared" si="396"/>
        <v>0</v>
      </c>
      <c r="I12697" t="str">
        <f t="shared" si="397"/>
        <v>Yes</v>
      </c>
    </row>
    <row r="12698" spans="1:9" x14ac:dyDescent="0.3">
      <c r="A12698" t="s">
        <v>12699</v>
      </c>
      <c r="B12698">
        <v>29</v>
      </c>
      <c r="C12698">
        <v>1</v>
      </c>
      <c r="D12698" s="7">
        <v>-0.86866837017659893</v>
      </c>
      <c r="E12698">
        <v>2</v>
      </c>
      <c r="F12698">
        <v>0</v>
      </c>
      <c r="G12698" s="9">
        <f>(Logistic_Reg!$C$5+Logistic_Reg!$C$6*CN_Mobiles!B12698+Logistic_Reg!$C$7*CN_Mobiles!C12698+Logistic_Reg!$C$8*CN_Mobiles!D12698+Logistic_Reg!$C$9*CN_Mobiles!E12698)/(1+EXP(Logistic_Reg!$C$5+Logistic_Reg!$C$6*CN_Mobiles!B12698+Logistic_Reg!$C$7*CN_Mobiles!C12698+Logistic_Reg!$C$8*CN_Mobiles!D12698+Logistic_Reg!$C$9*CN_Mobiles!E12698))</f>
        <v>-4.8890635534075355E-2</v>
      </c>
      <c r="H12698">
        <f t="shared" si="396"/>
        <v>0</v>
      </c>
      <c r="I12698" t="str">
        <f t="shared" si="397"/>
        <v>Yes</v>
      </c>
    </row>
    <row r="12699" spans="1:9" x14ac:dyDescent="0.3">
      <c r="A12699" t="s">
        <v>12700</v>
      </c>
      <c r="B12699">
        <v>34</v>
      </c>
      <c r="C12699">
        <v>0</v>
      </c>
      <c r="D12699" s="7">
        <v>-0.77001187208172595</v>
      </c>
      <c r="E12699">
        <v>2</v>
      </c>
      <c r="F12699">
        <v>1</v>
      </c>
      <c r="G12699" s="9">
        <f>(Logistic_Reg!$C$5+Logistic_Reg!$C$6*CN_Mobiles!B12699+Logistic_Reg!$C$7*CN_Mobiles!C12699+Logistic_Reg!$C$8*CN_Mobiles!D12699+Logistic_Reg!$C$9*CN_Mobiles!E12699)/(1+EXP(Logistic_Reg!$C$5+Logistic_Reg!$C$6*CN_Mobiles!B12699+Logistic_Reg!$C$7*CN_Mobiles!C12699+Logistic_Reg!$C$8*CN_Mobiles!D12699+Logistic_Reg!$C$9*CN_Mobiles!E12699))</f>
        <v>-0.20200143544407184</v>
      </c>
      <c r="H12699">
        <f t="shared" si="396"/>
        <v>0</v>
      </c>
      <c r="I12699" t="str">
        <f t="shared" si="397"/>
        <v>No</v>
      </c>
    </row>
    <row r="12700" spans="1:9" x14ac:dyDescent="0.3">
      <c r="A12700" t="s">
        <v>12701</v>
      </c>
      <c r="B12700">
        <v>40</v>
      </c>
      <c r="C12700">
        <v>1</v>
      </c>
      <c r="D12700" s="7">
        <v>-0.14653638315673179</v>
      </c>
      <c r="E12700">
        <v>3</v>
      </c>
      <c r="F12700">
        <v>1</v>
      </c>
      <c r="G12700" s="9">
        <f>(Logistic_Reg!$C$5+Logistic_Reg!$C$6*CN_Mobiles!B12700+Logistic_Reg!$C$7*CN_Mobiles!C12700+Logistic_Reg!$C$8*CN_Mobiles!D12700+Logistic_Reg!$C$9*CN_Mobiles!E12700)/(1+EXP(Logistic_Reg!$C$5+Logistic_Reg!$C$6*CN_Mobiles!B12700+Logistic_Reg!$C$7*CN_Mobiles!C12700+Logistic_Reg!$C$8*CN_Mobiles!D12700+Logistic_Reg!$C$9*CN_Mobiles!E12700))</f>
        <v>0.27256623847563888</v>
      </c>
      <c r="H12700">
        <f t="shared" si="396"/>
        <v>1</v>
      </c>
      <c r="I12700" t="str">
        <f t="shared" si="397"/>
        <v>Yes</v>
      </c>
    </row>
    <row r="12701" spans="1:9" x14ac:dyDescent="0.3">
      <c r="A12701" t="s">
        <v>12702</v>
      </c>
      <c r="B12701">
        <v>55</v>
      </c>
      <c r="C12701">
        <v>0</v>
      </c>
      <c r="D12701" s="7">
        <v>0.91096526017850421</v>
      </c>
      <c r="E12701">
        <v>2</v>
      </c>
      <c r="F12701">
        <v>0</v>
      </c>
      <c r="G12701" s="9">
        <f>(Logistic_Reg!$C$5+Logistic_Reg!$C$6*CN_Mobiles!B12701+Logistic_Reg!$C$7*CN_Mobiles!C12701+Logistic_Reg!$C$8*CN_Mobiles!D12701+Logistic_Reg!$C$9*CN_Mobiles!E12701)/(1+EXP(Logistic_Reg!$C$5+Logistic_Reg!$C$6*CN_Mobiles!B12701+Logistic_Reg!$C$7*CN_Mobiles!C12701+Logistic_Reg!$C$8*CN_Mobiles!D12701+Logistic_Reg!$C$9*CN_Mobiles!E12701))</f>
        <v>6.5968380194187881E-2</v>
      </c>
      <c r="H12701">
        <f t="shared" si="396"/>
        <v>0</v>
      </c>
      <c r="I12701" t="str">
        <f t="shared" si="397"/>
        <v>Yes</v>
      </c>
    </row>
    <row r="12702" spans="1:9" x14ac:dyDescent="0.3">
      <c r="A12702" t="s">
        <v>12703</v>
      </c>
      <c r="B12702">
        <v>54</v>
      </c>
      <c r="C12702">
        <v>1</v>
      </c>
      <c r="D12702" s="7">
        <v>0.55885177232277006</v>
      </c>
      <c r="E12702">
        <v>3</v>
      </c>
      <c r="F12702">
        <v>1</v>
      </c>
      <c r="G12702" s="9">
        <f>(Logistic_Reg!$C$5+Logistic_Reg!$C$6*CN_Mobiles!B12702+Logistic_Reg!$C$7*CN_Mobiles!C12702+Logistic_Reg!$C$8*CN_Mobiles!D12702+Logistic_Reg!$C$9*CN_Mobiles!E12702)/(1+EXP(Logistic_Reg!$C$5+Logistic_Reg!$C$6*CN_Mobiles!B12702+Logistic_Reg!$C$7*CN_Mobiles!C12702+Logistic_Reg!$C$8*CN_Mobiles!D12702+Logistic_Reg!$C$9*CN_Mobiles!E12702))</f>
        <v>0.2778064664545255</v>
      </c>
      <c r="H12702">
        <f t="shared" si="396"/>
        <v>1</v>
      </c>
      <c r="I12702" t="str">
        <f t="shared" si="397"/>
        <v>Yes</v>
      </c>
    </row>
    <row r="12703" spans="1:9" x14ac:dyDescent="0.3">
      <c r="A12703" t="s">
        <v>12704</v>
      </c>
      <c r="B12703">
        <v>40</v>
      </c>
      <c r="C12703">
        <v>1</v>
      </c>
      <c r="D12703" s="7">
        <v>0.96510288739632899</v>
      </c>
      <c r="E12703">
        <v>4</v>
      </c>
      <c r="F12703">
        <v>1</v>
      </c>
      <c r="G12703" s="9">
        <f>(Logistic_Reg!$C$5+Logistic_Reg!$C$6*CN_Mobiles!B12703+Logistic_Reg!$C$7*CN_Mobiles!C12703+Logistic_Reg!$C$8*CN_Mobiles!D12703+Logistic_Reg!$C$9*CN_Mobiles!E12703)/(1+EXP(Logistic_Reg!$C$5+Logistic_Reg!$C$6*CN_Mobiles!B12703+Logistic_Reg!$C$7*CN_Mobiles!C12703+Logistic_Reg!$C$8*CN_Mobiles!D12703+Logistic_Reg!$C$9*CN_Mobiles!E12703))</f>
        <v>0.18961606261034786</v>
      </c>
      <c r="H12703">
        <f t="shared" si="396"/>
        <v>1</v>
      </c>
      <c r="I12703" t="str">
        <f t="shared" si="397"/>
        <v>Yes</v>
      </c>
    </row>
    <row r="12704" spans="1:9" x14ac:dyDescent="0.3">
      <c r="A12704" t="s">
        <v>12705</v>
      </c>
      <c r="B12704">
        <v>31</v>
      </c>
      <c r="C12704">
        <v>0</v>
      </c>
      <c r="D12704" s="7">
        <v>-0.29119463579963389</v>
      </c>
      <c r="E12704">
        <v>1</v>
      </c>
      <c r="F12704">
        <v>1</v>
      </c>
      <c r="G12704" s="9">
        <f>(Logistic_Reg!$C$5+Logistic_Reg!$C$6*CN_Mobiles!B12704+Logistic_Reg!$C$7*CN_Mobiles!C12704+Logistic_Reg!$C$8*CN_Mobiles!D12704+Logistic_Reg!$C$9*CN_Mobiles!E12704)/(1+EXP(Logistic_Reg!$C$5+Logistic_Reg!$C$6*CN_Mobiles!B12704+Logistic_Reg!$C$7*CN_Mobiles!C12704+Logistic_Reg!$C$8*CN_Mobiles!D12704+Logistic_Reg!$C$9*CN_Mobiles!E12704))</f>
        <v>-0.79434571452038583</v>
      </c>
      <c r="H12704">
        <f t="shared" si="396"/>
        <v>0</v>
      </c>
      <c r="I12704" t="str">
        <f t="shared" si="397"/>
        <v>No</v>
      </c>
    </row>
    <row r="12705" spans="1:9" x14ac:dyDescent="0.3">
      <c r="A12705" t="s">
        <v>12706</v>
      </c>
      <c r="B12705">
        <v>64</v>
      </c>
      <c r="C12705">
        <v>0</v>
      </c>
      <c r="D12705" s="7">
        <v>-0.2005236280767291</v>
      </c>
      <c r="E12705">
        <v>2</v>
      </c>
      <c r="F12705">
        <v>1</v>
      </c>
      <c r="G12705" s="9">
        <f>(Logistic_Reg!$C$5+Logistic_Reg!$C$6*CN_Mobiles!B12705+Logistic_Reg!$C$7*CN_Mobiles!C12705+Logistic_Reg!$C$8*CN_Mobiles!D12705+Logistic_Reg!$C$9*CN_Mobiles!E12705)/(1+EXP(Logistic_Reg!$C$5+Logistic_Reg!$C$6*CN_Mobiles!B12705+Logistic_Reg!$C$7*CN_Mobiles!C12705+Logistic_Reg!$C$8*CN_Mobiles!D12705+Logistic_Reg!$C$9*CN_Mobiles!E12705))</f>
        <v>-0.26802791660285635</v>
      </c>
      <c r="H12705">
        <f t="shared" si="396"/>
        <v>0</v>
      </c>
      <c r="I12705" t="str">
        <f t="shared" si="397"/>
        <v>No</v>
      </c>
    </row>
    <row r="12706" spans="1:9" x14ac:dyDescent="0.3">
      <c r="A12706" t="s">
        <v>12707</v>
      </c>
      <c r="B12706">
        <v>32</v>
      </c>
      <c r="C12706">
        <v>1</v>
      </c>
      <c r="D12706" s="7">
        <v>-0.72916689784779964</v>
      </c>
      <c r="E12706">
        <v>1</v>
      </c>
      <c r="F12706">
        <v>1</v>
      </c>
      <c r="G12706" s="9">
        <f>(Logistic_Reg!$C$5+Logistic_Reg!$C$6*CN_Mobiles!B12706+Logistic_Reg!$C$7*CN_Mobiles!C12706+Logistic_Reg!$C$8*CN_Mobiles!D12706+Logistic_Reg!$C$9*CN_Mobiles!E12706)/(1+EXP(Logistic_Reg!$C$5+Logistic_Reg!$C$6*CN_Mobiles!B12706+Logistic_Reg!$C$7*CN_Mobiles!C12706+Logistic_Reg!$C$8*CN_Mobiles!D12706+Logistic_Reg!$C$9*CN_Mobiles!E12706))</f>
        <v>-0.75970432484962647</v>
      </c>
      <c r="H12706">
        <f t="shared" si="396"/>
        <v>0</v>
      </c>
      <c r="I12706" t="str">
        <f t="shared" si="397"/>
        <v>No</v>
      </c>
    </row>
    <row r="12707" spans="1:9" x14ac:dyDescent="0.3">
      <c r="A12707" t="s">
        <v>12708</v>
      </c>
      <c r="B12707">
        <v>49</v>
      </c>
      <c r="C12707">
        <v>1</v>
      </c>
      <c r="D12707" s="7">
        <v>-0.15342922240271428</v>
      </c>
      <c r="E12707">
        <v>1</v>
      </c>
      <c r="F12707">
        <v>1</v>
      </c>
      <c r="G12707" s="9">
        <f>(Logistic_Reg!$C$5+Logistic_Reg!$C$6*CN_Mobiles!B12707+Logistic_Reg!$C$7*CN_Mobiles!C12707+Logistic_Reg!$C$8*CN_Mobiles!D12707+Logistic_Reg!$C$9*CN_Mobiles!E12707)/(1+EXP(Logistic_Reg!$C$5+Logistic_Reg!$C$6*CN_Mobiles!B12707+Logistic_Reg!$C$7*CN_Mobiles!C12707+Logistic_Reg!$C$8*CN_Mobiles!D12707+Logistic_Reg!$C$9*CN_Mobiles!E12707))</f>
        <v>-0.7084650887456091</v>
      </c>
      <c r="H12707">
        <f t="shared" si="396"/>
        <v>0</v>
      </c>
      <c r="I12707" t="str">
        <f t="shared" si="397"/>
        <v>No</v>
      </c>
    </row>
    <row r="12708" spans="1:9" x14ac:dyDescent="0.3">
      <c r="A12708" t="s">
        <v>12709</v>
      </c>
      <c r="B12708">
        <v>60</v>
      </c>
      <c r="C12708">
        <v>1</v>
      </c>
      <c r="D12708" s="7">
        <v>0.96106350466228441</v>
      </c>
      <c r="E12708">
        <v>4</v>
      </c>
      <c r="F12708">
        <v>1</v>
      </c>
      <c r="G12708" s="9">
        <f>(Logistic_Reg!$C$5+Logistic_Reg!$C$6*CN_Mobiles!B12708+Logistic_Reg!$C$7*CN_Mobiles!C12708+Logistic_Reg!$C$8*CN_Mobiles!D12708+Logistic_Reg!$C$9*CN_Mobiles!E12708)/(1+EXP(Logistic_Reg!$C$5+Logistic_Reg!$C$6*CN_Mobiles!B12708+Logistic_Reg!$C$7*CN_Mobiles!C12708+Logistic_Reg!$C$8*CN_Mobiles!D12708+Logistic_Reg!$C$9*CN_Mobiles!E12708))</f>
        <v>0.21247039354569799</v>
      </c>
      <c r="H12708">
        <f t="shared" si="396"/>
        <v>1</v>
      </c>
      <c r="I12708" t="str">
        <f t="shared" si="397"/>
        <v>Yes</v>
      </c>
    </row>
    <row r="12709" spans="1:9" x14ac:dyDescent="0.3">
      <c r="A12709" t="s">
        <v>12710</v>
      </c>
      <c r="B12709">
        <v>57</v>
      </c>
      <c r="C12709">
        <v>1</v>
      </c>
      <c r="D12709" s="7">
        <v>-1.459893518724505</v>
      </c>
      <c r="E12709">
        <v>2</v>
      </c>
      <c r="F12709">
        <v>0</v>
      </c>
      <c r="G12709" s="9">
        <f>(Logistic_Reg!$C$5+Logistic_Reg!$C$6*CN_Mobiles!B12709+Logistic_Reg!$C$7*CN_Mobiles!C12709+Logistic_Reg!$C$8*CN_Mobiles!D12709+Logistic_Reg!$C$9*CN_Mobiles!E12709)/(1+EXP(Logistic_Reg!$C$5+Logistic_Reg!$C$6*CN_Mobiles!B12709+Logistic_Reg!$C$7*CN_Mobiles!C12709+Logistic_Reg!$C$8*CN_Mobiles!D12709+Logistic_Reg!$C$9*CN_Mobiles!E12709))</f>
        <v>-0.44119800757785133</v>
      </c>
      <c r="H12709">
        <f t="shared" si="396"/>
        <v>0</v>
      </c>
      <c r="I12709" t="str">
        <f t="shared" si="397"/>
        <v>Yes</v>
      </c>
    </row>
    <row r="12710" spans="1:9" x14ac:dyDescent="0.3">
      <c r="A12710" t="s">
        <v>12711</v>
      </c>
      <c r="B12710">
        <v>26</v>
      </c>
      <c r="C12710">
        <v>1</v>
      </c>
      <c r="D12710" s="7">
        <v>-0.8015160116898481</v>
      </c>
      <c r="E12710">
        <v>1</v>
      </c>
      <c r="F12710">
        <v>1</v>
      </c>
      <c r="G12710" s="9">
        <f>(Logistic_Reg!$C$5+Logistic_Reg!$C$6*CN_Mobiles!B12710+Logistic_Reg!$C$7*CN_Mobiles!C12710+Logistic_Reg!$C$8*CN_Mobiles!D12710+Logistic_Reg!$C$9*CN_Mobiles!E12710)/(1+EXP(Logistic_Reg!$C$5+Logistic_Reg!$C$6*CN_Mobiles!B12710+Logistic_Reg!$C$7*CN_Mobiles!C12710+Logistic_Reg!$C$8*CN_Mobiles!D12710+Logistic_Reg!$C$9*CN_Mobiles!E12710))</f>
        <v>-0.7252023108819452</v>
      </c>
      <c r="H12710">
        <f t="shared" si="396"/>
        <v>0</v>
      </c>
      <c r="I12710" t="str">
        <f t="shared" si="397"/>
        <v>No</v>
      </c>
    </row>
    <row r="12711" spans="1:9" x14ac:dyDescent="0.3">
      <c r="A12711" t="s">
        <v>12712</v>
      </c>
      <c r="B12711">
        <v>50</v>
      </c>
      <c r="C12711">
        <v>1</v>
      </c>
      <c r="D12711" s="7">
        <v>1.9305648537410929</v>
      </c>
      <c r="E12711">
        <v>4</v>
      </c>
      <c r="F12711">
        <v>1</v>
      </c>
      <c r="G12711" s="9">
        <f>(Logistic_Reg!$C$5+Logistic_Reg!$C$6*CN_Mobiles!B12711+Logistic_Reg!$C$7*CN_Mobiles!C12711+Logistic_Reg!$C$8*CN_Mobiles!D12711+Logistic_Reg!$C$9*CN_Mobiles!E12711)/(1+EXP(Logistic_Reg!$C$5+Logistic_Reg!$C$6*CN_Mobiles!B12711+Logistic_Reg!$C$7*CN_Mobiles!C12711+Logistic_Reg!$C$8*CN_Mobiles!D12711+Logistic_Reg!$C$9*CN_Mobiles!E12711))</f>
        <v>0.16017909546407827</v>
      </c>
      <c r="H12711">
        <f t="shared" si="396"/>
        <v>1</v>
      </c>
      <c r="I12711" t="str">
        <f t="shared" si="397"/>
        <v>Yes</v>
      </c>
    </row>
    <row r="12712" spans="1:9" x14ac:dyDescent="0.3">
      <c r="A12712" t="s">
        <v>12713</v>
      </c>
      <c r="B12712">
        <v>44</v>
      </c>
      <c r="C12712">
        <v>1</v>
      </c>
      <c r="D12712" s="7">
        <v>-0.26998502108581524</v>
      </c>
      <c r="E12712">
        <v>3</v>
      </c>
      <c r="F12712">
        <v>0</v>
      </c>
      <c r="G12712" s="9">
        <f>(Logistic_Reg!$C$5+Logistic_Reg!$C$6*CN_Mobiles!B12712+Logistic_Reg!$C$7*CN_Mobiles!C12712+Logistic_Reg!$C$8*CN_Mobiles!D12712+Logistic_Reg!$C$9*CN_Mobiles!E12712)/(1+EXP(Logistic_Reg!$C$5+Logistic_Reg!$C$6*CN_Mobiles!B12712+Logistic_Reg!$C$7*CN_Mobiles!C12712+Logistic_Reg!$C$8*CN_Mobiles!D12712+Logistic_Reg!$C$9*CN_Mobiles!E12712))</f>
        <v>0.26562046873236572</v>
      </c>
      <c r="H12712">
        <f t="shared" si="396"/>
        <v>1</v>
      </c>
      <c r="I12712" t="str">
        <f t="shared" si="397"/>
        <v>No</v>
      </c>
    </row>
    <row r="12713" spans="1:9" x14ac:dyDescent="0.3">
      <c r="A12713" t="s">
        <v>12714</v>
      </c>
      <c r="B12713">
        <v>32</v>
      </c>
      <c r="C12713">
        <v>0</v>
      </c>
      <c r="D12713" s="7">
        <v>0.56421033141623644</v>
      </c>
      <c r="E12713">
        <v>3</v>
      </c>
      <c r="F12713">
        <v>1</v>
      </c>
      <c r="G12713" s="9">
        <f>(Logistic_Reg!$C$5+Logistic_Reg!$C$6*CN_Mobiles!B12713+Logistic_Reg!$C$7*CN_Mobiles!C12713+Logistic_Reg!$C$8*CN_Mobiles!D12713+Logistic_Reg!$C$9*CN_Mobiles!E12713)/(1+EXP(Logistic_Reg!$C$5+Logistic_Reg!$C$6*CN_Mobiles!B12713+Logistic_Reg!$C$7*CN_Mobiles!C12713+Logistic_Reg!$C$8*CN_Mobiles!D12713+Logistic_Reg!$C$9*CN_Mobiles!E12713))</f>
        <v>0.27804785893789058</v>
      </c>
      <c r="H12713">
        <f t="shared" si="396"/>
        <v>1</v>
      </c>
      <c r="I12713" t="str">
        <f t="shared" si="397"/>
        <v>Yes</v>
      </c>
    </row>
    <row r="12714" spans="1:9" x14ac:dyDescent="0.3">
      <c r="A12714" t="s">
        <v>12715</v>
      </c>
      <c r="B12714">
        <v>54</v>
      </c>
      <c r="C12714">
        <v>1</v>
      </c>
      <c r="D12714" s="7">
        <v>-1.0443758083873609</v>
      </c>
      <c r="E12714">
        <v>3</v>
      </c>
      <c r="F12714">
        <v>1</v>
      </c>
      <c r="G12714" s="9">
        <f>(Logistic_Reg!$C$5+Logistic_Reg!$C$6*CN_Mobiles!B12714+Logistic_Reg!$C$7*CN_Mobiles!C12714+Logistic_Reg!$C$8*CN_Mobiles!D12714+Logistic_Reg!$C$9*CN_Mobiles!E12714)/(1+EXP(Logistic_Reg!$C$5+Logistic_Reg!$C$6*CN_Mobiles!B12714+Logistic_Reg!$C$7*CN_Mobiles!C12714+Logistic_Reg!$C$8*CN_Mobiles!D12714+Logistic_Reg!$C$9*CN_Mobiles!E12714))</f>
        <v>0.19122702596590835</v>
      </c>
      <c r="H12714">
        <f t="shared" si="396"/>
        <v>1</v>
      </c>
      <c r="I12714" t="str">
        <f t="shared" si="397"/>
        <v>Yes</v>
      </c>
    </row>
    <row r="12715" spans="1:9" x14ac:dyDescent="0.3">
      <c r="A12715" t="s">
        <v>12716</v>
      </c>
      <c r="B12715">
        <v>32</v>
      </c>
      <c r="C12715">
        <v>0</v>
      </c>
      <c r="D12715" s="7">
        <v>-0.9030335805902201</v>
      </c>
      <c r="E12715">
        <v>2</v>
      </c>
      <c r="F12715">
        <v>1</v>
      </c>
      <c r="G12715" s="9">
        <f>(Logistic_Reg!$C$5+Logistic_Reg!$C$6*CN_Mobiles!B12715+Logistic_Reg!$C$7*CN_Mobiles!C12715+Logistic_Reg!$C$8*CN_Mobiles!D12715+Logistic_Reg!$C$9*CN_Mobiles!E12715)/(1+EXP(Logistic_Reg!$C$5+Logistic_Reg!$C$6*CN_Mobiles!B12715+Logistic_Reg!$C$7*CN_Mobiles!C12715+Logistic_Reg!$C$8*CN_Mobiles!D12715+Logistic_Reg!$C$9*CN_Mobiles!E12715))</f>
        <v>-0.22549904525484271</v>
      </c>
      <c r="H12715">
        <f t="shared" si="396"/>
        <v>0</v>
      </c>
      <c r="I12715" t="str">
        <f t="shared" si="397"/>
        <v>No</v>
      </c>
    </row>
    <row r="12716" spans="1:9" x14ac:dyDescent="0.3">
      <c r="A12716" t="s">
        <v>12717</v>
      </c>
      <c r="B12716">
        <v>42</v>
      </c>
      <c r="C12716">
        <v>1</v>
      </c>
      <c r="D12716" s="7">
        <v>-0.88430432200385678</v>
      </c>
      <c r="E12716">
        <v>2</v>
      </c>
      <c r="F12716">
        <v>0</v>
      </c>
      <c r="G12716" s="9">
        <f>(Logistic_Reg!$C$5+Logistic_Reg!$C$6*CN_Mobiles!B12716+Logistic_Reg!$C$7*CN_Mobiles!C12716+Logistic_Reg!$C$8*CN_Mobiles!D12716+Logistic_Reg!$C$9*CN_Mobiles!E12716)/(1+EXP(Logistic_Reg!$C$5+Logistic_Reg!$C$6*CN_Mobiles!B12716+Logistic_Reg!$C$7*CN_Mobiles!C12716+Logistic_Reg!$C$8*CN_Mobiles!D12716+Logistic_Reg!$C$9*CN_Mobiles!E12716))</f>
        <v>-0.13939283158147947</v>
      </c>
      <c r="H12716">
        <f t="shared" si="396"/>
        <v>0</v>
      </c>
      <c r="I12716" t="str">
        <f t="shared" si="397"/>
        <v>Yes</v>
      </c>
    </row>
    <row r="12717" spans="1:9" x14ac:dyDescent="0.3">
      <c r="A12717" t="s">
        <v>12718</v>
      </c>
      <c r="B12717">
        <v>40</v>
      </c>
      <c r="C12717">
        <v>1</v>
      </c>
      <c r="D12717" s="7">
        <v>-3.5028861104491237E-2</v>
      </c>
      <c r="E12717">
        <v>3</v>
      </c>
      <c r="F12717">
        <v>1</v>
      </c>
      <c r="G12717" s="9">
        <f>(Logistic_Reg!$C$5+Logistic_Reg!$C$6*CN_Mobiles!B12717+Logistic_Reg!$C$7*CN_Mobiles!C12717+Logistic_Reg!$C$8*CN_Mobiles!D12717+Logistic_Reg!$C$9*CN_Mobiles!E12717)/(1+EXP(Logistic_Reg!$C$5+Logistic_Reg!$C$6*CN_Mobiles!B12717+Logistic_Reg!$C$7*CN_Mobiles!C12717+Logistic_Reg!$C$8*CN_Mobiles!D12717+Logistic_Reg!$C$9*CN_Mobiles!E12717))</f>
        <v>0.27492329491298378</v>
      </c>
      <c r="H12717">
        <f t="shared" si="396"/>
        <v>1</v>
      </c>
      <c r="I12717" t="str">
        <f t="shared" si="397"/>
        <v>Yes</v>
      </c>
    </row>
    <row r="12718" spans="1:9" x14ac:dyDescent="0.3">
      <c r="A12718" t="s">
        <v>12719</v>
      </c>
      <c r="B12718">
        <v>35</v>
      </c>
      <c r="C12718">
        <v>0</v>
      </c>
      <c r="D12718" s="7">
        <v>-0.65684824117999485</v>
      </c>
      <c r="E12718">
        <v>2</v>
      </c>
      <c r="F12718">
        <v>1</v>
      </c>
      <c r="G12718" s="9">
        <f>(Logistic_Reg!$C$5+Logistic_Reg!$C$6*CN_Mobiles!B12718+Logistic_Reg!$C$7*CN_Mobiles!C12718+Logistic_Reg!$C$8*CN_Mobiles!D12718+Logistic_Reg!$C$9*CN_Mobiles!E12718)/(1+EXP(Logistic_Reg!$C$5+Logistic_Reg!$C$6*CN_Mobiles!B12718+Logistic_Reg!$C$7*CN_Mobiles!C12718+Logistic_Reg!$C$8*CN_Mobiles!D12718+Logistic_Reg!$C$9*CN_Mobiles!E12718))</f>
        <v>-0.17724162477879807</v>
      </c>
      <c r="H12718">
        <f t="shared" si="396"/>
        <v>0</v>
      </c>
      <c r="I12718" t="str">
        <f t="shared" si="397"/>
        <v>No</v>
      </c>
    </row>
    <row r="12719" spans="1:9" x14ac:dyDescent="0.3">
      <c r="A12719" t="s">
        <v>12720</v>
      </c>
      <c r="B12719">
        <v>57</v>
      </c>
      <c r="C12719">
        <v>1</v>
      </c>
      <c r="D12719" s="7">
        <v>1.9673666380941945</v>
      </c>
      <c r="E12719">
        <v>2</v>
      </c>
      <c r="F12719">
        <v>0</v>
      </c>
      <c r="G12719" s="9">
        <f>(Logistic_Reg!$C$5+Logistic_Reg!$C$6*CN_Mobiles!B12719+Logistic_Reg!$C$7*CN_Mobiles!C12719+Logistic_Reg!$C$8*CN_Mobiles!D12719+Logistic_Reg!$C$9*CN_Mobiles!E12719)/(1+EXP(Logistic_Reg!$C$5+Logistic_Reg!$C$6*CN_Mobiles!B12719+Logistic_Reg!$C$7*CN_Mobiles!C12719+Logistic_Reg!$C$8*CN_Mobiles!D12719+Logistic_Reg!$C$9*CN_Mobiles!E12719))</f>
        <v>0.24977993270142768</v>
      </c>
      <c r="H12719">
        <f t="shared" si="396"/>
        <v>1</v>
      </c>
      <c r="I12719" t="str">
        <f t="shared" si="397"/>
        <v>No</v>
      </c>
    </row>
    <row r="12720" spans="1:9" x14ac:dyDescent="0.3">
      <c r="A12720" t="s">
        <v>12721</v>
      </c>
      <c r="B12720">
        <v>26</v>
      </c>
      <c r="C12720">
        <v>0</v>
      </c>
      <c r="D12720" s="7">
        <v>0.68654157176526143</v>
      </c>
      <c r="E12720">
        <v>1</v>
      </c>
      <c r="F12720">
        <v>1</v>
      </c>
      <c r="G12720" s="9">
        <f>(Logistic_Reg!$C$5+Logistic_Reg!$C$6*CN_Mobiles!B12720+Logistic_Reg!$C$7*CN_Mobiles!C12720+Logistic_Reg!$C$8*CN_Mobiles!D12720+Logistic_Reg!$C$9*CN_Mobiles!E12720)/(1+EXP(Logistic_Reg!$C$5+Logistic_Reg!$C$6*CN_Mobiles!B12720+Logistic_Reg!$C$7*CN_Mobiles!C12720+Logistic_Reg!$C$8*CN_Mobiles!D12720+Logistic_Reg!$C$9*CN_Mobiles!E12720))</f>
        <v>-0.37822164904858407</v>
      </c>
      <c r="H12720">
        <f t="shared" si="396"/>
        <v>0</v>
      </c>
      <c r="I12720" t="str">
        <f t="shared" si="397"/>
        <v>No</v>
      </c>
    </row>
    <row r="12721" spans="1:9" x14ac:dyDescent="0.3">
      <c r="A12721" t="s">
        <v>12722</v>
      </c>
      <c r="B12721">
        <v>54</v>
      </c>
      <c r="C12721">
        <v>0</v>
      </c>
      <c r="D12721" s="7">
        <v>-0.87493683735058958</v>
      </c>
      <c r="E12721">
        <v>2</v>
      </c>
      <c r="F12721">
        <v>1</v>
      </c>
      <c r="G12721" s="9">
        <f>(Logistic_Reg!$C$5+Logistic_Reg!$C$6*CN_Mobiles!B12721+Logistic_Reg!$C$7*CN_Mobiles!C12721+Logistic_Reg!$C$8*CN_Mobiles!D12721+Logistic_Reg!$C$9*CN_Mobiles!E12721)/(1+EXP(Logistic_Reg!$C$5+Logistic_Reg!$C$6*CN_Mobiles!B12721+Logistic_Reg!$C$7*CN_Mobiles!C12721+Logistic_Reg!$C$8*CN_Mobiles!D12721+Logistic_Reg!$C$9*CN_Mobiles!E12721))</f>
        <v>-0.40158240543878887</v>
      </c>
      <c r="H12721">
        <f t="shared" si="396"/>
        <v>0</v>
      </c>
      <c r="I12721" t="str">
        <f t="shared" si="397"/>
        <v>No</v>
      </c>
    </row>
    <row r="12722" spans="1:9" x14ac:dyDescent="0.3">
      <c r="A12722" t="s">
        <v>12723</v>
      </c>
      <c r="B12722">
        <v>29</v>
      </c>
      <c r="C12722">
        <v>1</v>
      </c>
      <c r="D12722" s="7">
        <v>-1.2891829606630676</v>
      </c>
      <c r="E12722">
        <v>4</v>
      </c>
      <c r="F12722">
        <v>1</v>
      </c>
      <c r="G12722" s="9">
        <f>(Logistic_Reg!$C$5+Logistic_Reg!$C$6*CN_Mobiles!B12722+Logistic_Reg!$C$7*CN_Mobiles!C12722+Logistic_Reg!$C$8*CN_Mobiles!D12722+Logistic_Reg!$C$9*CN_Mobiles!E12722)/(1+EXP(Logistic_Reg!$C$5+Logistic_Reg!$C$6*CN_Mobiles!B12722+Logistic_Reg!$C$7*CN_Mobiles!C12722+Logistic_Reg!$C$8*CN_Mobiles!D12722+Logistic_Reg!$C$9*CN_Mobiles!E12722))</f>
        <v>0.26572014489338019</v>
      </c>
      <c r="H12722">
        <f t="shared" si="396"/>
        <v>1</v>
      </c>
      <c r="I12722" t="str">
        <f t="shared" si="397"/>
        <v>Yes</v>
      </c>
    </row>
    <row r="12723" spans="1:9" x14ac:dyDescent="0.3">
      <c r="A12723" t="s">
        <v>12724</v>
      </c>
      <c r="B12723">
        <v>36</v>
      </c>
      <c r="C12723">
        <v>1</v>
      </c>
      <c r="D12723" s="7">
        <v>-0.8604506438510241</v>
      </c>
      <c r="E12723">
        <v>2</v>
      </c>
      <c r="F12723">
        <v>0</v>
      </c>
      <c r="G12723" s="9">
        <f>(Logistic_Reg!$C$5+Logistic_Reg!$C$6*CN_Mobiles!B12723+Logistic_Reg!$C$7*CN_Mobiles!C12723+Logistic_Reg!$C$8*CN_Mobiles!D12723+Logistic_Reg!$C$9*CN_Mobiles!E12723)/(1+EXP(Logistic_Reg!$C$5+Logistic_Reg!$C$6*CN_Mobiles!B12723+Logistic_Reg!$C$7*CN_Mobiles!C12723+Logistic_Reg!$C$8*CN_Mobiles!D12723+Logistic_Reg!$C$9*CN_Mobiles!E12723))</f>
        <v>-9.1945566804125245E-2</v>
      </c>
      <c r="H12723">
        <f t="shared" si="396"/>
        <v>0</v>
      </c>
      <c r="I12723" t="str">
        <f t="shared" si="397"/>
        <v>Yes</v>
      </c>
    </row>
    <row r="12724" spans="1:9" x14ac:dyDescent="0.3">
      <c r="A12724" t="s">
        <v>12725</v>
      </c>
      <c r="B12724">
        <v>41</v>
      </c>
      <c r="C12724">
        <v>1</v>
      </c>
      <c r="D12724" s="7">
        <v>-0.76027890133753695</v>
      </c>
      <c r="E12724">
        <v>1</v>
      </c>
      <c r="F12724">
        <v>0</v>
      </c>
      <c r="G12724" s="9">
        <f>(Logistic_Reg!$C$5+Logistic_Reg!$C$6*CN_Mobiles!B12724+Logistic_Reg!$C$7*CN_Mobiles!C12724+Logistic_Reg!$C$8*CN_Mobiles!D12724+Logistic_Reg!$C$9*CN_Mobiles!E12724)/(1+EXP(Logistic_Reg!$C$5+Logistic_Reg!$C$6*CN_Mobiles!B12724+Logistic_Reg!$C$7*CN_Mobiles!C12724+Logistic_Reg!$C$8*CN_Mobiles!D12724+Logistic_Reg!$C$9*CN_Mobiles!E12724))</f>
        <v>-0.87015433255694319</v>
      </c>
      <c r="H12724">
        <f t="shared" si="396"/>
        <v>0</v>
      </c>
      <c r="I12724" t="str">
        <f t="shared" si="397"/>
        <v>Yes</v>
      </c>
    </row>
    <row r="12725" spans="1:9" x14ac:dyDescent="0.3">
      <c r="A12725" t="s">
        <v>12726</v>
      </c>
      <c r="B12725">
        <v>37</v>
      </c>
      <c r="C12725">
        <v>0</v>
      </c>
      <c r="D12725" s="7">
        <v>0.53446890076745668</v>
      </c>
      <c r="E12725">
        <v>2</v>
      </c>
      <c r="F12725">
        <v>1</v>
      </c>
      <c r="G12725" s="9">
        <f>(Logistic_Reg!$C$5+Logistic_Reg!$C$6*CN_Mobiles!B12725+Logistic_Reg!$C$7*CN_Mobiles!C12725+Logistic_Reg!$C$8*CN_Mobiles!D12725+Logistic_Reg!$C$9*CN_Mobiles!E12725)/(1+EXP(Logistic_Reg!$C$5+Logistic_Reg!$C$6*CN_Mobiles!B12725+Logistic_Reg!$C$7*CN_Mobiles!C12725+Logistic_Reg!$C$8*CN_Mobiles!D12725+Logistic_Reg!$C$9*CN_Mobiles!E12725))</f>
        <v>8.3668921948378938E-2</v>
      </c>
      <c r="H12725">
        <f t="shared" si="396"/>
        <v>0</v>
      </c>
      <c r="I12725" t="str">
        <f t="shared" si="397"/>
        <v>No</v>
      </c>
    </row>
    <row r="12726" spans="1:9" x14ac:dyDescent="0.3">
      <c r="A12726" t="s">
        <v>12727</v>
      </c>
      <c r="B12726">
        <v>34</v>
      </c>
      <c r="C12726">
        <v>1</v>
      </c>
      <c r="D12726" s="7">
        <v>-0.66389907701736561</v>
      </c>
      <c r="E12726">
        <v>3</v>
      </c>
      <c r="F12726">
        <v>1</v>
      </c>
      <c r="G12726" s="9">
        <f>(Logistic_Reg!$C$5+Logistic_Reg!$C$6*CN_Mobiles!B12726+Logistic_Reg!$C$7*CN_Mobiles!C12726+Logistic_Reg!$C$8*CN_Mobiles!D12726+Logistic_Reg!$C$9*CN_Mobiles!E12726)/(1+EXP(Logistic_Reg!$C$5+Logistic_Reg!$C$6*CN_Mobiles!B12726+Logistic_Reg!$C$7*CN_Mobiles!C12726+Logistic_Reg!$C$8*CN_Mobiles!D12726+Logistic_Reg!$C$9*CN_Mobiles!E12726))</f>
        <v>0.26030432772835765</v>
      </c>
      <c r="H12726">
        <f t="shared" si="396"/>
        <v>1</v>
      </c>
      <c r="I12726" t="str">
        <f t="shared" si="397"/>
        <v>Yes</v>
      </c>
    </row>
    <row r="12727" spans="1:9" x14ac:dyDescent="0.3">
      <c r="A12727" t="s">
        <v>12728</v>
      </c>
      <c r="B12727">
        <v>31</v>
      </c>
      <c r="C12727">
        <v>1</v>
      </c>
      <c r="D12727" s="7">
        <v>-1.4102559390011582</v>
      </c>
      <c r="E12727">
        <v>2</v>
      </c>
      <c r="F12727">
        <v>0</v>
      </c>
      <c r="G12727" s="9">
        <f>(Logistic_Reg!$C$5+Logistic_Reg!$C$6*CN_Mobiles!B12727+Logistic_Reg!$C$7*CN_Mobiles!C12727+Logistic_Reg!$C$8*CN_Mobiles!D12727+Logistic_Reg!$C$9*CN_Mobiles!E12727)/(1+EXP(Logistic_Reg!$C$5+Logistic_Reg!$C$6*CN_Mobiles!B12727+Logistic_Reg!$C$7*CN_Mobiles!C12727+Logistic_Reg!$C$8*CN_Mobiles!D12727+Logistic_Reg!$C$9*CN_Mobiles!E12727))</f>
        <v>-0.20540048016659318</v>
      </c>
      <c r="H12727">
        <f t="shared" si="396"/>
        <v>0</v>
      </c>
      <c r="I12727" t="str">
        <f t="shared" si="397"/>
        <v>Yes</v>
      </c>
    </row>
    <row r="12728" spans="1:9" x14ac:dyDescent="0.3">
      <c r="A12728" t="s">
        <v>12729</v>
      </c>
      <c r="B12728">
        <v>53</v>
      </c>
      <c r="C12728">
        <v>0</v>
      </c>
      <c r="D12728" s="7">
        <v>0.96453942967282413</v>
      </c>
      <c r="E12728">
        <v>2</v>
      </c>
      <c r="F12728">
        <v>1</v>
      </c>
      <c r="G12728" s="9">
        <f>(Logistic_Reg!$C$5+Logistic_Reg!$C$6*CN_Mobiles!B12728+Logistic_Reg!$C$7*CN_Mobiles!C12728+Logistic_Reg!$C$8*CN_Mobiles!D12728+Logistic_Reg!$C$9*CN_Mobiles!E12728)/(1+EXP(Logistic_Reg!$C$5+Logistic_Reg!$C$6*CN_Mobiles!B12728+Logistic_Reg!$C$7*CN_Mobiles!C12728+Logistic_Reg!$C$8*CN_Mobiles!D12728+Logistic_Reg!$C$9*CN_Mobiles!E12728))</f>
        <v>8.5153101168906134E-2</v>
      </c>
      <c r="H12728">
        <f t="shared" si="396"/>
        <v>0</v>
      </c>
      <c r="I12728" t="str">
        <f t="shared" si="397"/>
        <v>No</v>
      </c>
    </row>
    <row r="12729" spans="1:9" x14ac:dyDescent="0.3">
      <c r="A12729" t="s">
        <v>12730</v>
      </c>
      <c r="B12729">
        <v>56</v>
      </c>
      <c r="C12729">
        <v>0</v>
      </c>
      <c r="D12729" s="7">
        <v>0.66671395133274192</v>
      </c>
      <c r="E12729">
        <v>2</v>
      </c>
      <c r="F12729">
        <v>0</v>
      </c>
      <c r="G12729" s="9">
        <f>(Logistic_Reg!$C$5+Logistic_Reg!$C$6*CN_Mobiles!B12729+Logistic_Reg!$C$7*CN_Mobiles!C12729+Logistic_Reg!$C$8*CN_Mobiles!D12729+Logistic_Reg!$C$9*CN_Mobiles!E12729)/(1+EXP(Logistic_Reg!$C$5+Logistic_Reg!$C$6*CN_Mobiles!B12729+Logistic_Reg!$C$7*CN_Mobiles!C12729+Logistic_Reg!$C$8*CN_Mobiles!D12729+Logistic_Reg!$C$9*CN_Mobiles!E12729))</f>
        <v>1.2399704087624327E-2</v>
      </c>
      <c r="H12729">
        <f t="shared" si="396"/>
        <v>0</v>
      </c>
      <c r="I12729" t="str">
        <f t="shared" si="397"/>
        <v>Yes</v>
      </c>
    </row>
    <row r="12730" spans="1:9" x14ac:dyDescent="0.3">
      <c r="A12730" t="s">
        <v>12731</v>
      </c>
      <c r="B12730">
        <v>47</v>
      </c>
      <c r="C12730">
        <v>1</v>
      </c>
      <c r="D12730" s="7">
        <v>1.8574980927309324</v>
      </c>
      <c r="E12730">
        <v>1</v>
      </c>
      <c r="F12730">
        <v>0</v>
      </c>
      <c r="G12730" s="9">
        <f>(Logistic_Reg!$C$5+Logistic_Reg!$C$6*CN_Mobiles!B12730+Logistic_Reg!$C$7*CN_Mobiles!C12730+Logistic_Reg!$C$8*CN_Mobiles!D12730+Logistic_Reg!$C$9*CN_Mobiles!E12730)/(1+EXP(Logistic_Reg!$C$5+Logistic_Reg!$C$6*CN_Mobiles!B12730+Logistic_Reg!$C$7*CN_Mobiles!C12730+Logistic_Reg!$C$8*CN_Mobiles!D12730+Logistic_Reg!$C$9*CN_Mobiles!E12730))</f>
        <v>-4.3849607426298509E-2</v>
      </c>
      <c r="H12730">
        <f t="shared" si="396"/>
        <v>0</v>
      </c>
      <c r="I12730" t="str">
        <f t="shared" si="397"/>
        <v>Yes</v>
      </c>
    </row>
    <row r="12731" spans="1:9" x14ac:dyDescent="0.3">
      <c r="A12731" t="s">
        <v>12732</v>
      </c>
      <c r="B12731">
        <v>25</v>
      </c>
      <c r="C12731">
        <v>1</v>
      </c>
      <c r="D12731" s="7">
        <v>-0.3795965840413979</v>
      </c>
      <c r="E12731">
        <v>2</v>
      </c>
      <c r="F12731">
        <v>1</v>
      </c>
      <c r="G12731" s="9">
        <f>(Logistic_Reg!$C$5+Logistic_Reg!$C$6*CN_Mobiles!B12731+Logistic_Reg!$C$7*CN_Mobiles!C12731+Logistic_Reg!$C$8*CN_Mobiles!D12731+Logistic_Reg!$C$9*CN_Mobiles!E12731)/(1+EXP(Logistic_Reg!$C$5+Logistic_Reg!$C$6*CN_Mobiles!B12731+Logistic_Reg!$C$7*CN_Mobiles!C12731+Logistic_Reg!$C$8*CN_Mobiles!D12731+Logistic_Reg!$C$9*CN_Mobiles!E12731))</f>
        <v>7.5025592044096354E-2</v>
      </c>
      <c r="H12731">
        <f t="shared" si="396"/>
        <v>0</v>
      </c>
      <c r="I12731" t="str">
        <f t="shared" si="397"/>
        <v>No</v>
      </c>
    </row>
    <row r="12732" spans="1:9" x14ac:dyDescent="0.3">
      <c r="A12732" t="s">
        <v>12733</v>
      </c>
      <c r="B12732">
        <v>61</v>
      </c>
      <c r="C12732">
        <v>1</v>
      </c>
      <c r="D12732" s="7">
        <v>1.8008820129590428</v>
      </c>
      <c r="E12732">
        <v>4</v>
      </c>
      <c r="F12732">
        <v>1</v>
      </c>
      <c r="G12732" s="9">
        <f>(Logistic_Reg!$C$5+Logistic_Reg!$C$6*CN_Mobiles!B12732+Logistic_Reg!$C$7*CN_Mobiles!C12732+Logistic_Reg!$C$8*CN_Mobiles!D12732+Logistic_Reg!$C$9*CN_Mobiles!E12732)/(1+EXP(Logistic_Reg!$C$5+Logistic_Reg!$C$6*CN_Mobiles!B12732+Logistic_Reg!$C$7*CN_Mobiles!C12732+Logistic_Reg!$C$8*CN_Mobiles!D12732+Logistic_Reg!$C$9*CN_Mobiles!E12732))</f>
        <v>0.17757715925784057</v>
      </c>
      <c r="H12732">
        <f t="shared" si="396"/>
        <v>1</v>
      </c>
      <c r="I12732" t="str">
        <f t="shared" si="397"/>
        <v>Yes</v>
      </c>
    </row>
    <row r="12733" spans="1:9" x14ac:dyDescent="0.3">
      <c r="A12733" t="s">
        <v>12734</v>
      </c>
      <c r="B12733">
        <v>41</v>
      </c>
      <c r="C12733">
        <v>1</v>
      </c>
      <c r="D12733" s="7">
        <v>-0.51440955511008801</v>
      </c>
      <c r="E12733">
        <v>2</v>
      </c>
      <c r="F12733">
        <v>1</v>
      </c>
      <c r="G12733" s="9">
        <f>(Logistic_Reg!$C$5+Logistic_Reg!$C$6*CN_Mobiles!B12733+Logistic_Reg!$C$7*CN_Mobiles!C12733+Logistic_Reg!$C$8*CN_Mobiles!D12733+Logistic_Reg!$C$9*CN_Mobiles!E12733)/(1+EXP(Logistic_Reg!$C$5+Logistic_Reg!$C$6*CN_Mobiles!B12733+Logistic_Reg!$C$7*CN_Mobiles!C12733+Logistic_Reg!$C$8*CN_Mobiles!D12733+Logistic_Reg!$C$9*CN_Mobiles!E12733))</f>
        <v>-3.9978102238245321E-2</v>
      </c>
      <c r="H12733">
        <f t="shared" si="396"/>
        <v>0</v>
      </c>
      <c r="I12733" t="str">
        <f t="shared" si="397"/>
        <v>No</v>
      </c>
    </row>
    <row r="12734" spans="1:9" x14ac:dyDescent="0.3">
      <c r="A12734" t="s">
        <v>12735</v>
      </c>
      <c r="B12734">
        <v>27</v>
      </c>
      <c r="C12734">
        <v>1</v>
      </c>
      <c r="D12734" s="7">
        <v>-0.42702411505870091</v>
      </c>
      <c r="E12734">
        <v>2</v>
      </c>
      <c r="F12734">
        <v>1</v>
      </c>
      <c r="G12734" s="9">
        <f>(Logistic_Reg!$C$5+Logistic_Reg!$C$6*CN_Mobiles!B12734+Logistic_Reg!$C$7*CN_Mobiles!C12734+Logistic_Reg!$C$8*CN_Mobiles!D12734+Logistic_Reg!$C$9*CN_Mobiles!E12734)/(1+EXP(Logistic_Reg!$C$5+Logistic_Reg!$C$6*CN_Mobiles!B12734+Logistic_Reg!$C$7*CN_Mobiles!C12734+Logistic_Reg!$C$8*CN_Mobiles!D12734+Logistic_Reg!$C$9*CN_Mobiles!E12734))</f>
        <v>5.6454296328665263E-2</v>
      </c>
      <c r="H12734">
        <f t="shared" si="396"/>
        <v>0</v>
      </c>
      <c r="I12734" t="str">
        <f t="shared" si="397"/>
        <v>No</v>
      </c>
    </row>
    <row r="12735" spans="1:9" x14ac:dyDescent="0.3">
      <c r="A12735" t="s">
        <v>12736</v>
      </c>
      <c r="B12735">
        <v>35</v>
      </c>
      <c r="C12735">
        <v>1</v>
      </c>
      <c r="D12735" s="7">
        <v>-0.7875247472717396</v>
      </c>
      <c r="E12735">
        <v>2</v>
      </c>
      <c r="F12735">
        <v>0</v>
      </c>
      <c r="G12735" s="9">
        <f>(Logistic_Reg!$C$5+Logistic_Reg!$C$6*CN_Mobiles!B12735+Logistic_Reg!$C$7*CN_Mobiles!C12735+Logistic_Reg!$C$8*CN_Mobiles!D12735+Logistic_Reg!$C$9*CN_Mobiles!E12735)/(1+EXP(Logistic_Reg!$C$5+Logistic_Reg!$C$6*CN_Mobiles!B12735+Logistic_Reg!$C$7*CN_Mobiles!C12735+Logistic_Reg!$C$8*CN_Mobiles!D12735+Logistic_Reg!$C$9*CN_Mobiles!E12735))</f>
        <v>-6.7340005822022139E-2</v>
      </c>
      <c r="H12735">
        <f t="shared" si="396"/>
        <v>0</v>
      </c>
      <c r="I12735" t="str">
        <f t="shared" si="397"/>
        <v>Yes</v>
      </c>
    </row>
    <row r="12736" spans="1:9" x14ac:dyDescent="0.3">
      <c r="A12736" t="s">
        <v>12737</v>
      </c>
      <c r="B12736">
        <v>62</v>
      </c>
      <c r="C12736">
        <v>1</v>
      </c>
      <c r="D12736" s="7">
        <v>1.9214638693624568</v>
      </c>
      <c r="E12736">
        <v>3</v>
      </c>
      <c r="F12736">
        <v>1</v>
      </c>
      <c r="G12736" s="9">
        <f>(Logistic_Reg!$C$5+Logistic_Reg!$C$6*CN_Mobiles!B12736+Logistic_Reg!$C$7*CN_Mobiles!C12736+Logistic_Reg!$C$8*CN_Mobiles!D12736+Logistic_Reg!$C$9*CN_Mobiles!E12736)/(1+EXP(Logistic_Reg!$C$5+Logistic_Reg!$C$6*CN_Mobiles!B12736+Logistic_Reg!$C$7*CN_Mobiles!C12736+Logistic_Reg!$C$8*CN_Mobiles!D12736+Logistic_Reg!$C$9*CN_Mobiles!E12736))</f>
        <v>0.2626209026757641</v>
      </c>
      <c r="H12736">
        <f t="shared" si="396"/>
        <v>1</v>
      </c>
      <c r="I12736" t="str">
        <f t="shared" si="397"/>
        <v>Yes</v>
      </c>
    </row>
    <row r="12737" spans="1:9" x14ac:dyDescent="0.3">
      <c r="A12737" t="s">
        <v>12738</v>
      </c>
      <c r="B12737">
        <v>26</v>
      </c>
      <c r="C12737">
        <v>0</v>
      </c>
      <c r="D12737" s="7">
        <v>0.10114706851159537</v>
      </c>
      <c r="E12737">
        <v>2</v>
      </c>
      <c r="F12737">
        <v>0</v>
      </c>
      <c r="G12737" s="9">
        <f>(Logistic_Reg!$C$5+Logistic_Reg!$C$6*CN_Mobiles!B12737+Logistic_Reg!$C$7*CN_Mobiles!C12737+Logistic_Reg!$C$8*CN_Mobiles!D12737+Logistic_Reg!$C$9*CN_Mobiles!E12737)/(1+EXP(Logistic_Reg!$C$5+Logistic_Reg!$C$6*CN_Mobiles!B12737+Logistic_Reg!$C$7*CN_Mobiles!C12737+Logistic_Reg!$C$8*CN_Mobiles!D12737+Logistic_Reg!$C$9*CN_Mobiles!E12737))</f>
        <v>5.7417902276021858E-2</v>
      </c>
      <c r="H12737">
        <f t="shared" si="396"/>
        <v>0</v>
      </c>
      <c r="I12737" t="str">
        <f t="shared" si="397"/>
        <v>Yes</v>
      </c>
    </row>
    <row r="12738" spans="1:9" x14ac:dyDescent="0.3">
      <c r="A12738" t="s">
        <v>12739</v>
      </c>
      <c r="B12738">
        <v>46</v>
      </c>
      <c r="C12738">
        <v>1</v>
      </c>
      <c r="D12738" s="7">
        <v>-1.2940085192072726</v>
      </c>
      <c r="E12738">
        <v>3</v>
      </c>
      <c r="F12738">
        <v>0</v>
      </c>
      <c r="G12738" s="9">
        <f>(Logistic_Reg!$C$5+Logistic_Reg!$C$6*CN_Mobiles!B12738+Logistic_Reg!$C$7*CN_Mobiles!C12738+Logistic_Reg!$C$8*CN_Mobiles!D12738+Logistic_Reg!$C$9*CN_Mobiles!E12738)/(1+EXP(Logistic_Reg!$C$5+Logistic_Reg!$C$6*CN_Mobiles!B12738+Logistic_Reg!$C$7*CN_Mobiles!C12738+Logistic_Reg!$C$8*CN_Mobiles!D12738+Logistic_Reg!$C$9*CN_Mobiles!E12738))</f>
        <v>0.18687574216399661</v>
      </c>
      <c r="H12738">
        <f t="shared" si="396"/>
        <v>1</v>
      </c>
      <c r="I12738" t="str">
        <f t="shared" si="397"/>
        <v>No</v>
      </c>
    </row>
    <row r="12739" spans="1:9" x14ac:dyDescent="0.3">
      <c r="A12739" t="s">
        <v>12740</v>
      </c>
      <c r="B12739">
        <v>65</v>
      </c>
      <c r="C12739">
        <v>0</v>
      </c>
      <c r="D12739" s="7">
        <v>-1.1998387435931452</v>
      </c>
      <c r="E12739">
        <v>1</v>
      </c>
      <c r="F12739">
        <v>0</v>
      </c>
      <c r="G12739" s="9">
        <f>(Logistic_Reg!$C$5+Logistic_Reg!$C$6*CN_Mobiles!B12739+Logistic_Reg!$C$7*CN_Mobiles!C12739+Logistic_Reg!$C$8*CN_Mobiles!D12739+Logistic_Reg!$C$9*CN_Mobiles!E12739)/(1+EXP(Logistic_Reg!$C$5+Logistic_Reg!$C$6*CN_Mobiles!B12739+Logistic_Reg!$C$7*CN_Mobiles!C12739+Logistic_Reg!$C$8*CN_Mobiles!D12739+Logistic_Reg!$C$9*CN_Mobiles!E12739))</f>
        <v>-1.5953969147238214</v>
      </c>
      <c r="H12739">
        <f t="shared" ref="H12739:H12802" si="398">IF(G12739&gt;=0.15,1,0)</f>
        <v>0</v>
      </c>
      <c r="I12739" t="str">
        <f t="shared" ref="I12739:I12802" si="399">IF(H12739=F12739,"Yes","No")</f>
        <v>Yes</v>
      </c>
    </row>
    <row r="12740" spans="1:9" x14ac:dyDescent="0.3">
      <c r="A12740" t="s">
        <v>12741</v>
      </c>
      <c r="B12740">
        <v>47</v>
      </c>
      <c r="C12740">
        <v>0</v>
      </c>
      <c r="D12740" s="7">
        <v>0.10753546080916999</v>
      </c>
      <c r="E12740">
        <v>4</v>
      </c>
      <c r="F12740">
        <v>1</v>
      </c>
      <c r="G12740" s="9">
        <f>(Logistic_Reg!$C$5+Logistic_Reg!$C$6*CN_Mobiles!B12740+Logistic_Reg!$C$7*CN_Mobiles!C12740+Logistic_Reg!$C$8*CN_Mobiles!D12740+Logistic_Reg!$C$9*CN_Mobiles!E12740)/(1+EXP(Logistic_Reg!$C$5+Logistic_Reg!$C$6*CN_Mobiles!B12740+Logistic_Reg!$C$7*CN_Mobiles!C12740+Logistic_Reg!$C$8*CN_Mobiles!D12740+Logistic_Reg!$C$9*CN_Mobiles!E12740))</f>
        <v>0.25433171240380842</v>
      </c>
      <c r="H12740">
        <f t="shared" si="398"/>
        <v>1</v>
      </c>
      <c r="I12740" t="str">
        <f t="shared" si="399"/>
        <v>Yes</v>
      </c>
    </row>
    <row r="12741" spans="1:9" x14ac:dyDescent="0.3">
      <c r="A12741" t="s">
        <v>12742</v>
      </c>
      <c r="B12741">
        <v>28</v>
      </c>
      <c r="C12741">
        <v>1</v>
      </c>
      <c r="D12741" s="7">
        <v>-1.1426173274831664</v>
      </c>
      <c r="E12741">
        <v>3</v>
      </c>
      <c r="F12741">
        <v>1</v>
      </c>
      <c r="G12741" s="9">
        <f>(Logistic_Reg!$C$5+Logistic_Reg!$C$6*CN_Mobiles!B12741+Logistic_Reg!$C$7*CN_Mobiles!C12741+Logistic_Reg!$C$8*CN_Mobiles!D12741+Logistic_Reg!$C$9*CN_Mobiles!E12741)/(1+EXP(Logistic_Reg!$C$5+Logistic_Reg!$C$6*CN_Mobiles!B12741+Logistic_Reg!$C$7*CN_Mobiles!C12741+Logistic_Reg!$C$8*CN_Mobiles!D12741+Logistic_Reg!$C$9*CN_Mobiles!E12741))</f>
        <v>0.24263726757138518</v>
      </c>
      <c r="H12741">
        <f t="shared" si="398"/>
        <v>1</v>
      </c>
      <c r="I12741" t="str">
        <f t="shared" si="399"/>
        <v>Yes</v>
      </c>
    </row>
    <row r="12742" spans="1:9" x14ac:dyDescent="0.3">
      <c r="A12742" t="s">
        <v>12743</v>
      </c>
      <c r="B12742">
        <v>28</v>
      </c>
      <c r="C12742">
        <v>1</v>
      </c>
      <c r="D12742" s="7">
        <v>-1.4052761910123455</v>
      </c>
      <c r="E12742">
        <v>2</v>
      </c>
      <c r="F12742">
        <v>0</v>
      </c>
      <c r="G12742" s="9">
        <f>(Logistic_Reg!$C$5+Logistic_Reg!$C$6*CN_Mobiles!B12742+Logistic_Reg!$C$7*CN_Mobiles!C12742+Logistic_Reg!$C$8*CN_Mobiles!D12742+Logistic_Reg!$C$9*CN_Mobiles!E12742)/(1+EXP(Logistic_Reg!$C$5+Logistic_Reg!$C$6*CN_Mobiles!B12742+Logistic_Reg!$C$7*CN_Mobiles!C12742+Logistic_Reg!$C$8*CN_Mobiles!D12742+Logistic_Reg!$C$9*CN_Mobiles!E12742))</f>
        <v>-0.18133443858990053</v>
      </c>
      <c r="H12742">
        <f t="shared" si="398"/>
        <v>0</v>
      </c>
      <c r="I12742" t="str">
        <f t="shared" si="399"/>
        <v>Yes</v>
      </c>
    </row>
    <row r="12743" spans="1:9" x14ac:dyDescent="0.3">
      <c r="A12743" t="s">
        <v>12744</v>
      </c>
      <c r="B12743">
        <v>57</v>
      </c>
      <c r="C12743">
        <v>1</v>
      </c>
      <c r="D12743" s="7">
        <v>0.57275737593831888</v>
      </c>
      <c r="E12743">
        <v>3</v>
      </c>
      <c r="F12743">
        <v>1</v>
      </c>
      <c r="G12743" s="9">
        <f>(Logistic_Reg!$C$5+Logistic_Reg!$C$6*CN_Mobiles!B12743+Logistic_Reg!$C$7*CN_Mobiles!C12743+Logistic_Reg!$C$8*CN_Mobiles!D12743+Logistic_Reg!$C$9*CN_Mobiles!E12743)/(1+EXP(Logistic_Reg!$C$5+Logistic_Reg!$C$6*CN_Mobiles!B12743+Logistic_Reg!$C$7*CN_Mobiles!C12743+Logistic_Reg!$C$8*CN_Mobiles!D12743+Logistic_Reg!$C$9*CN_Mobiles!E12743))</f>
        <v>0.27721730518683863</v>
      </c>
      <c r="H12743">
        <f t="shared" si="398"/>
        <v>1</v>
      </c>
      <c r="I12743" t="str">
        <f t="shared" si="399"/>
        <v>Yes</v>
      </c>
    </row>
    <row r="12744" spans="1:9" x14ac:dyDescent="0.3">
      <c r="A12744" t="s">
        <v>12745</v>
      </c>
      <c r="B12744">
        <v>34</v>
      </c>
      <c r="C12744">
        <v>1</v>
      </c>
      <c r="D12744" s="7">
        <v>-0.94246229622182331</v>
      </c>
      <c r="E12744">
        <v>4</v>
      </c>
      <c r="F12744">
        <v>1</v>
      </c>
      <c r="G12744" s="9">
        <f>(Logistic_Reg!$C$5+Logistic_Reg!$C$6*CN_Mobiles!B12744+Logistic_Reg!$C$7*CN_Mobiles!C12744+Logistic_Reg!$C$8*CN_Mobiles!D12744+Logistic_Reg!$C$9*CN_Mobiles!E12744)/(1+EXP(Logistic_Reg!$C$5+Logistic_Reg!$C$6*CN_Mobiles!B12744+Logistic_Reg!$C$7*CN_Mobiles!C12744+Logistic_Reg!$C$8*CN_Mobiles!D12744+Logistic_Reg!$C$9*CN_Mobiles!E12744))</f>
        <v>0.25947222879923498</v>
      </c>
      <c r="H12744">
        <f t="shared" si="398"/>
        <v>1</v>
      </c>
      <c r="I12744" t="str">
        <f t="shared" si="399"/>
        <v>Yes</v>
      </c>
    </row>
    <row r="12745" spans="1:9" x14ac:dyDescent="0.3">
      <c r="A12745" t="s">
        <v>12746</v>
      </c>
      <c r="B12745">
        <v>38</v>
      </c>
      <c r="C12745">
        <v>1</v>
      </c>
      <c r="D12745" s="7">
        <v>1.334167696291962</v>
      </c>
      <c r="E12745">
        <v>2</v>
      </c>
      <c r="F12745">
        <v>1</v>
      </c>
      <c r="G12745" s="9">
        <f>(Logistic_Reg!$C$5+Logistic_Reg!$C$6*CN_Mobiles!B12745+Logistic_Reg!$C$7*CN_Mobiles!C12745+Logistic_Reg!$C$8*CN_Mobiles!D12745+Logistic_Reg!$C$9*CN_Mobiles!E12745)/(1+EXP(Logistic_Reg!$C$5+Logistic_Reg!$C$6*CN_Mobiles!B12745+Logistic_Reg!$C$7*CN_Mobiles!C12745+Logistic_Reg!$C$8*CN_Mobiles!D12745+Logistic_Reg!$C$9*CN_Mobiles!E12745))</f>
        <v>0.24149910144845385</v>
      </c>
      <c r="H12745">
        <f t="shared" si="398"/>
        <v>1</v>
      </c>
      <c r="I12745" t="str">
        <f t="shared" si="399"/>
        <v>Yes</v>
      </c>
    </row>
    <row r="12746" spans="1:9" x14ac:dyDescent="0.3">
      <c r="A12746" t="s">
        <v>12747</v>
      </c>
      <c r="B12746">
        <v>53</v>
      </c>
      <c r="C12746">
        <v>1</v>
      </c>
      <c r="D12746" s="7">
        <v>-1.3928953496823619</v>
      </c>
      <c r="E12746">
        <v>4</v>
      </c>
      <c r="F12746">
        <v>1</v>
      </c>
      <c r="G12746" s="9">
        <f>(Logistic_Reg!$C$5+Logistic_Reg!$C$6*CN_Mobiles!B12746+Logistic_Reg!$C$7*CN_Mobiles!C12746+Logistic_Reg!$C$8*CN_Mobiles!D12746+Logistic_Reg!$C$9*CN_Mobiles!E12746)/(1+EXP(Logistic_Reg!$C$5+Logistic_Reg!$C$6*CN_Mobiles!B12746+Logistic_Reg!$C$7*CN_Mobiles!C12746+Logistic_Reg!$C$8*CN_Mobiles!D12746+Logistic_Reg!$C$9*CN_Mobiles!E12746))</f>
        <v>0.27813955025681664</v>
      </c>
      <c r="H12746">
        <f t="shared" si="398"/>
        <v>1</v>
      </c>
      <c r="I12746" t="str">
        <f t="shared" si="399"/>
        <v>Yes</v>
      </c>
    </row>
    <row r="12747" spans="1:9" x14ac:dyDescent="0.3">
      <c r="A12747" t="s">
        <v>12748</v>
      </c>
      <c r="B12747">
        <v>28</v>
      </c>
      <c r="C12747">
        <v>0</v>
      </c>
      <c r="D12747" s="7">
        <v>0.2581766446175302</v>
      </c>
      <c r="E12747">
        <v>1</v>
      </c>
      <c r="F12747">
        <v>0</v>
      </c>
      <c r="G12747" s="9">
        <f>(Logistic_Reg!$C$5+Logistic_Reg!$C$6*CN_Mobiles!B12747+Logistic_Reg!$C$7*CN_Mobiles!C12747+Logistic_Reg!$C$8*CN_Mobiles!D12747+Logistic_Reg!$C$9*CN_Mobiles!E12747)/(1+EXP(Logistic_Reg!$C$5+Logistic_Reg!$C$6*CN_Mobiles!B12747+Logistic_Reg!$C$7*CN_Mobiles!C12747+Logistic_Reg!$C$8*CN_Mobiles!D12747+Logistic_Reg!$C$9*CN_Mobiles!E12747))</f>
        <v>-0.54857777698311627</v>
      </c>
      <c r="H12747">
        <f t="shared" si="398"/>
        <v>0</v>
      </c>
      <c r="I12747" t="str">
        <f t="shared" si="399"/>
        <v>Yes</v>
      </c>
    </row>
    <row r="12748" spans="1:9" x14ac:dyDescent="0.3">
      <c r="A12748" t="s">
        <v>12749</v>
      </c>
      <c r="B12748">
        <v>25</v>
      </c>
      <c r="C12748">
        <v>1</v>
      </c>
      <c r="D12748" s="7">
        <v>-1.3432577699590147</v>
      </c>
      <c r="E12748">
        <v>2</v>
      </c>
      <c r="F12748">
        <v>0</v>
      </c>
      <c r="G12748" s="9">
        <f>(Logistic_Reg!$C$5+Logistic_Reg!$C$6*CN_Mobiles!B12748+Logistic_Reg!$C$7*CN_Mobiles!C12748+Logistic_Reg!$C$8*CN_Mobiles!D12748+Logistic_Reg!$C$9*CN_Mobiles!E12748)/(1+EXP(Logistic_Reg!$C$5+Logistic_Reg!$C$6*CN_Mobiles!B12748+Logistic_Reg!$C$7*CN_Mobiles!C12748+Logistic_Reg!$C$8*CN_Mobiles!D12748+Logistic_Reg!$C$9*CN_Mobiles!E12748))</f>
        <v>-0.14234748159804037</v>
      </c>
      <c r="H12748">
        <f t="shared" si="398"/>
        <v>0</v>
      </c>
      <c r="I12748" t="str">
        <f t="shared" si="399"/>
        <v>Yes</v>
      </c>
    </row>
    <row r="12749" spans="1:9" x14ac:dyDescent="0.3">
      <c r="A12749" t="s">
        <v>12750</v>
      </c>
      <c r="B12749">
        <v>44</v>
      </c>
      <c r="C12749">
        <v>0</v>
      </c>
      <c r="D12749" s="7">
        <v>1.8918842424518458</v>
      </c>
      <c r="E12749">
        <v>4</v>
      </c>
      <c r="F12749">
        <v>1</v>
      </c>
      <c r="G12749" s="9">
        <f>(Logistic_Reg!$C$5+Logistic_Reg!$C$6*CN_Mobiles!B12749+Logistic_Reg!$C$7*CN_Mobiles!C12749+Logistic_Reg!$C$8*CN_Mobiles!D12749+Logistic_Reg!$C$9*CN_Mobiles!E12749)/(1+EXP(Logistic_Reg!$C$5+Logistic_Reg!$C$6*CN_Mobiles!B12749+Logistic_Reg!$C$7*CN_Mobiles!C12749+Logistic_Reg!$C$8*CN_Mobiles!D12749+Logistic_Reg!$C$9*CN_Mobiles!E12749))</f>
        <v>0.17801915601923188</v>
      </c>
      <c r="H12749">
        <f t="shared" si="398"/>
        <v>1</v>
      </c>
      <c r="I12749" t="str">
        <f t="shared" si="399"/>
        <v>Yes</v>
      </c>
    </row>
    <row r="12750" spans="1:9" x14ac:dyDescent="0.3">
      <c r="A12750" t="s">
        <v>12751</v>
      </c>
      <c r="B12750">
        <v>29</v>
      </c>
      <c r="C12750">
        <v>0</v>
      </c>
      <c r="D12750" s="7">
        <v>-0.33220141377172874</v>
      </c>
      <c r="E12750">
        <v>2</v>
      </c>
      <c r="F12750">
        <v>0</v>
      </c>
      <c r="G12750" s="9">
        <f>(Logistic_Reg!$C$5+Logistic_Reg!$C$6*CN_Mobiles!B12750+Logistic_Reg!$C$7*CN_Mobiles!C12750+Logistic_Reg!$C$8*CN_Mobiles!D12750+Logistic_Reg!$C$9*CN_Mobiles!E12750)/(1+EXP(Logistic_Reg!$C$5+Logistic_Reg!$C$6*CN_Mobiles!B12750+Logistic_Reg!$C$7*CN_Mobiles!C12750+Logistic_Reg!$C$8*CN_Mobiles!D12750+Logistic_Reg!$C$9*CN_Mobiles!E12750))</f>
        <v>-5.1963637725660317E-2</v>
      </c>
      <c r="H12750">
        <f t="shared" si="398"/>
        <v>0</v>
      </c>
      <c r="I12750" t="str">
        <f t="shared" si="399"/>
        <v>Yes</v>
      </c>
    </row>
    <row r="12751" spans="1:9" x14ac:dyDescent="0.3">
      <c r="A12751" t="s">
        <v>12752</v>
      </c>
      <c r="B12751">
        <v>58</v>
      </c>
      <c r="C12751">
        <v>1</v>
      </c>
      <c r="D12751" s="7">
        <v>-1.326228402410117</v>
      </c>
      <c r="E12751">
        <v>2</v>
      </c>
      <c r="F12751">
        <v>0</v>
      </c>
      <c r="G12751" s="9">
        <f>(Logistic_Reg!$C$5+Logistic_Reg!$C$6*CN_Mobiles!B12751+Logistic_Reg!$C$7*CN_Mobiles!C12751+Logistic_Reg!$C$8*CN_Mobiles!D12751+Logistic_Reg!$C$9*CN_Mobiles!E12751)/(1+EXP(Logistic_Reg!$C$5+Logistic_Reg!$C$6*CN_Mobiles!B12751+Logistic_Reg!$C$7*CN_Mobiles!C12751+Logistic_Reg!$C$8*CN_Mobiles!D12751+Logistic_Reg!$C$9*CN_Mobiles!E12751))</f>
        <v>-0.40406072891983852</v>
      </c>
      <c r="H12751">
        <f t="shared" si="398"/>
        <v>0</v>
      </c>
      <c r="I12751" t="str">
        <f t="shared" si="399"/>
        <v>Yes</v>
      </c>
    </row>
    <row r="12752" spans="1:9" x14ac:dyDescent="0.3">
      <c r="A12752" t="s">
        <v>12753</v>
      </c>
      <c r="B12752">
        <v>57</v>
      </c>
      <c r="C12752">
        <v>1</v>
      </c>
      <c r="D12752" s="7">
        <v>2.2347653993650183</v>
      </c>
      <c r="E12752">
        <v>3</v>
      </c>
      <c r="F12752">
        <v>1</v>
      </c>
      <c r="G12752" s="9">
        <f>(Logistic_Reg!$C$5+Logistic_Reg!$C$6*CN_Mobiles!B12752+Logistic_Reg!$C$7*CN_Mobiles!C12752+Logistic_Reg!$C$8*CN_Mobiles!D12752+Logistic_Reg!$C$9*CN_Mobiles!E12752)/(1+EXP(Logistic_Reg!$C$5+Logistic_Reg!$C$6*CN_Mobiles!B12752+Logistic_Reg!$C$7*CN_Mobiles!C12752+Logistic_Reg!$C$8*CN_Mobiles!D12752+Logistic_Reg!$C$9*CN_Mobiles!E12752))</f>
        <v>0.24790011926192596</v>
      </c>
      <c r="H12752">
        <f t="shared" si="398"/>
        <v>1</v>
      </c>
      <c r="I12752" t="str">
        <f t="shared" si="399"/>
        <v>Yes</v>
      </c>
    </row>
    <row r="12753" spans="1:9" x14ac:dyDescent="0.3">
      <c r="A12753" t="s">
        <v>12754</v>
      </c>
      <c r="B12753">
        <v>39</v>
      </c>
      <c r="C12753">
        <v>1</v>
      </c>
      <c r="D12753" s="7">
        <v>-0.89483488999854743</v>
      </c>
      <c r="E12753">
        <v>1</v>
      </c>
      <c r="F12753">
        <v>0</v>
      </c>
      <c r="G12753" s="9">
        <f>(Logistic_Reg!$C$5+Logistic_Reg!$C$6*CN_Mobiles!B12753+Logistic_Reg!$C$7*CN_Mobiles!C12753+Logistic_Reg!$C$8*CN_Mobiles!D12753+Logistic_Reg!$C$9*CN_Mobiles!E12753)/(1+EXP(Logistic_Reg!$C$5+Logistic_Reg!$C$6*CN_Mobiles!B12753+Logistic_Reg!$C$7*CN_Mobiles!C12753+Logistic_Reg!$C$8*CN_Mobiles!D12753+Logistic_Reg!$C$9*CN_Mobiles!E12753))</f>
        <v>-0.90456169817223253</v>
      </c>
      <c r="H12753">
        <f t="shared" si="398"/>
        <v>0</v>
      </c>
      <c r="I12753" t="str">
        <f t="shared" si="399"/>
        <v>Yes</v>
      </c>
    </row>
    <row r="12754" spans="1:9" x14ac:dyDescent="0.3">
      <c r="A12754" t="s">
        <v>12755</v>
      </c>
      <c r="B12754">
        <v>50</v>
      </c>
      <c r="C12754">
        <v>1</v>
      </c>
      <c r="D12754" s="7">
        <v>-1.4262687983596789</v>
      </c>
      <c r="E12754">
        <v>1</v>
      </c>
      <c r="F12754">
        <v>0</v>
      </c>
      <c r="G12754" s="9">
        <f>(Logistic_Reg!$C$5+Logistic_Reg!$C$6*CN_Mobiles!B12754+Logistic_Reg!$C$7*CN_Mobiles!C12754+Logistic_Reg!$C$8*CN_Mobiles!D12754+Logistic_Reg!$C$9*CN_Mobiles!E12754)/(1+EXP(Logistic_Reg!$C$5+Logistic_Reg!$C$6*CN_Mobiles!B12754+Logistic_Reg!$C$7*CN_Mobiles!C12754+Logistic_Reg!$C$8*CN_Mobiles!D12754+Logistic_Reg!$C$9*CN_Mobiles!E12754))</f>
        <v>-1.2647150259038415</v>
      </c>
      <c r="H12754">
        <f t="shared" si="398"/>
        <v>0</v>
      </c>
      <c r="I12754" t="str">
        <f t="shared" si="399"/>
        <v>Yes</v>
      </c>
    </row>
    <row r="12755" spans="1:9" x14ac:dyDescent="0.3">
      <c r="A12755" t="s">
        <v>12756</v>
      </c>
      <c r="B12755">
        <v>36</v>
      </c>
      <c r="C12755">
        <v>1</v>
      </c>
      <c r="D12755" s="7">
        <v>-1.3806001691549383</v>
      </c>
      <c r="E12755">
        <v>1</v>
      </c>
      <c r="F12755">
        <v>0</v>
      </c>
      <c r="G12755" s="9">
        <f>(Logistic_Reg!$C$5+Logistic_Reg!$C$6*CN_Mobiles!B12755+Logistic_Reg!$C$7*CN_Mobiles!C12755+Logistic_Reg!$C$8*CN_Mobiles!D12755+Logistic_Reg!$C$9*CN_Mobiles!E12755)/(1+EXP(Logistic_Reg!$C$5+Logistic_Reg!$C$6*CN_Mobiles!B12755+Logistic_Reg!$C$7*CN_Mobiles!C12755+Logistic_Reg!$C$8*CN_Mobiles!D12755+Logistic_Reg!$C$9*CN_Mobiles!E12755))</f>
        <v>-1.0798397603903689</v>
      </c>
      <c r="H12755">
        <f t="shared" si="398"/>
        <v>0</v>
      </c>
      <c r="I12755" t="str">
        <f t="shared" si="399"/>
        <v>Yes</v>
      </c>
    </row>
    <row r="12756" spans="1:9" x14ac:dyDescent="0.3">
      <c r="A12756" t="s">
        <v>12757</v>
      </c>
      <c r="B12756">
        <v>61</v>
      </c>
      <c r="C12756">
        <v>0</v>
      </c>
      <c r="D12756" s="7">
        <v>-0.59856843826505413</v>
      </c>
      <c r="E12756">
        <v>4</v>
      </c>
      <c r="F12756">
        <v>1</v>
      </c>
      <c r="G12756" s="9">
        <f>(Logistic_Reg!$C$5+Logistic_Reg!$C$6*CN_Mobiles!B12756+Logistic_Reg!$C$7*CN_Mobiles!C12756+Logistic_Reg!$C$8*CN_Mobiles!D12756+Logistic_Reg!$C$9*CN_Mobiles!E12756)/(1+EXP(Logistic_Reg!$C$5+Logistic_Reg!$C$6*CN_Mobiles!B12756+Logistic_Reg!$C$7*CN_Mobiles!C12756+Logistic_Reg!$C$8*CN_Mobiles!D12756+Logistic_Reg!$C$9*CN_Mobiles!E12756))</f>
        <v>0.27794716580077045</v>
      </c>
      <c r="H12756">
        <f t="shared" si="398"/>
        <v>1</v>
      </c>
      <c r="I12756" t="str">
        <f t="shared" si="399"/>
        <v>Yes</v>
      </c>
    </row>
    <row r="12757" spans="1:9" x14ac:dyDescent="0.3">
      <c r="A12757" t="s">
        <v>12758</v>
      </c>
      <c r="B12757">
        <v>60</v>
      </c>
      <c r="C12757">
        <v>1</v>
      </c>
      <c r="D12757" s="7">
        <v>0.95520430576719095</v>
      </c>
      <c r="E12757">
        <v>2</v>
      </c>
      <c r="F12757">
        <v>0</v>
      </c>
      <c r="G12757" s="9">
        <f>(Logistic_Reg!$C$5+Logistic_Reg!$C$6*CN_Mobiles!B12757+Logistic_Reg!$C$7*CN_Mobiles!C12757+Logistic_Reg!$C$8*CN_Mobiles!D12757+Logistic_Reg!$C$9*CN_Mobiles!E12757)/(1+EXP(Logistic_Reg!$C$5+Logistic_Reg!$C$6*CN_Mobiles!B12757+Logistic_Reg!$C$7*CN_Mobiles!C12757+Logistic_Reg!$C$8*CN_Mobiles!D12757+Logistic_Reg!$C$9*CN_Mobiles!E12757))</f>
        <v>0.14188482540948091</v>
      </c>
      <c r="H12757">
        <f t="shared" si="398"/>
        <v>0</v>
      </c>
      <c r="I12757" t="str">
        <f t="shared" si="399"/>
        <v>Yes</v>
      </c>
    </row>
    <row r="12758" spans="1:9" x14ac:dyDescent="0.3">
      <c r="A12758" t="s">
        <v>12759</v>
      </c>
      <c r="B12758">
        <v>31</v>
      </c>
      <c r="C12758">
        <v>1</v>
      </c>
      <c r="D12758" s="7">
        <v>-0.76473326307064893</v>
      </c>
      <c r="E12758">
        <v>1</v>
      </c>
      <c r="F12758">
        <v>1</v>
      </c>
      <c r="G12758" s="9">
        <f>(Logistic_Reg!$C$5+Logistic_Reg!$C$6*CN_Mobiles!B12758+Logistic_Reg!$C$7*CN_Mobiles!C12758+Logistic_Reg!$C$8*CN_Mobiles!D12758+Logistic_Reg!$C$9*CN_Mobiles!E12758)/(1+EXP(Logistic_Reg!$C$5+Logistic_Reg!$C$6*CN_Mobiles!B12758+Logistic_Reg!$C$7*CN_Mobiles!C12758+Logistic_Reg!$C$8*CN_Mobiles!D12758+Logistic_Reg!$C$9*CN_Mobiles!E12758))</f>
        <v>-0.76343514551471292</v>
      </c>
      <c r="H12758">
        <f t="shared" si="398"/>
        <v>0</v>
      </c>
      <c r="I12758" t="str">
        <f t="shared" si="399"/>
        <v>No</v>
      </c>
    </row>
    <row r="12759" spans="1:9" x14ac:dyDescent="0.3">
      <c r="A12759" t="s">
        <v>12760</v>
      </c>
      <c r="B12759">
        <v>36</v>
      </c>
      <c r="C12759">
        <v>1</v>
      </c>
      <c r="D12759" s="7">
        <v>-1.1785491787969375</v>
      </c>
      <c r="E12759">
        <v>3</v>
      </c>
      <c r="F12759">
        <v>1</v>
      </c>
      <c r="G12759" s="9">
        <f>(Logistic_Reg!$C$5+Logistic_Reg!$C$6*CN_Mobiles!B12759+Logistic_Reg!$C$7*CN_Mobiles!C12759+Logistic_Reg!$C$8*CN_Mobiles!D12759+Logistic_Reg!$C$9*CN_Mobiles!E12759)/(1+EXP(Logistic_Reg!$C$5+Logistic_Reg!$C$6*CN_Mobiles!B12759+Logistic_Reg!$C$7*CN_Mobiles!C12759+Logistic_Reg!$C$8*CN_Mobiles!D12759+Logistic_Reg!$C$9*CN_Mobiles!E12759))</f>
        <v>0.22420439226930775</v>
      </c>
      <c r="H12759">
        <f t="shared" si="398"/>
        <v>1</v>
      </c>
      <c r="I12759" t="str">
        <f t="shared" si="399"/>
        <v>Yes</v>
      </c>
    </row>
    <row r="12760" spans="1:9" x14ac:dyDescent="0.3">
      <c r="A12760" t="s">
        <v>12761</v>
      </c>
      <c r="B12760">
        <v>53</v>
      </c>
      <c r="C12760">
        <v>1</v>
      </c>
      <c r="D12760" s="7">
        <v>-0.85585922483381616</v>
      </c>
      <c r="E12760">
        <v>1</v>
      </c>
      <c r="F12760">
        <v>0</v>
      </c>
      <c r="G12760" s="9">
        <f>(Logistic_Reg!$C$5+Logistic_Reg!$C$6*CN_Mobiles!B12760+Logistic_Reg!$C$7*CN_Mobiles!C12760+Logistic_Reg!$C$8*CN_Mobiles!D12760+Logistic_Reg!$C$9*CN_Mobiles!E12760)/(1+EXP(Logistic_Reg!$C$5+Logistic_Reg!$C$6*CN_Mobiles!B12760+Logistic_Reg!$C$7*CN_Mobiles!C12760+Logistic_Reg!$C$8*CN_Mobiles!D12760+Logistic_Reg!$C$9*CN_Mobiles!E12760))</f>
        <v>-1.0462547795860484</v>
      </c>
      <c r="H12760">
        <f t="shared" si="398"/>
        <v>0</v>
      </c>
      <c r="I12760" t="str">
        <f t="shared" si="399"/>
        <v>Yes</v>
      </c>
    </row>
    <row r="12761" spans="1:9" x14ac:dyDescent="0.3">
      <c r="A12761" t="s">
        <v>12762</v>
      </c>
      <c r="B12761">
        <v>28</v>
      </c>
      <c r="C12761">
        <v>1</v>
      </c>
      <c r="D12761" s="7">
        <v>-0.93133781332938437</v>
      </c>
      <c r="E12761">
        <v>2</v>
      </c>
      <c r="F12761">
        <v>0</v>
      </c>
      <c r="G12761" s="9">
        <f>(Logistic_Reg!$C$5+Logistic_Reg!$C$6*CN_Mobiles!B12761+Logistic_Reg!$C$7*CN_Mobiles!C12761+Logistic_Reg!$C$8*CN_Mobiles!D12761+Logistic_Reg!$C$9*CN_Mobiles!E12761)/(1+EXP(Logistic_Reg!$C$5+Logistic_Reg!$C$6*CN_Mobiles!B12761+Logistic_Reg!$C$7*CN_Mobiles!C12761+Logistic_Reg!$C$8*CN_Mobiles!D12761+Logistic_Reg!$C$9*CN_Mobiles!E12761))</f>
        <v>-5.7527127664055752E-2</v>
      </c>
      <c r="H12761">
        <f t="shared" si="398"/>
        <v>0</v>
      </c>
      <c r="I12761" t="str">
        <f t="shared" si="399"/>
        <v>Yes</v>
      </c>
    </row>
    <row r="12762" spans="1:9" x14ac:dyDescent="0.3">
      <c r="A12762" t="s">
        <v>12763</v>
      </c>
      <c r="B12762">
        <v>37</v>
      </c>
      <c r="C12762">
        <v>1</v>
      </c>
      <c r="D12762" s="7">
        <v>2.2800152424239108</v>
      </c>
      <c r="E12762">
        <v>1</v>
      </c>
      <c r="F12762">
        <v>1</v>
      </c>
      <c r="G12762" s="9">
        <f>(Logistic_Reg!$C$5+Logistic_Reg!$C$6*CN_Mobiles!B12762+Logistic_Reg!$C$7*CN_Mobiles!C12762+Logistic_Reg!$C$8*CN_Mobiles!D12762+Logistic_Reg!$C$9*CN_Mobiles!E12762)/(1+EXP(Logistic_Reg!$C$5+Logistic_Reg!$C$6*CN_Mobiles!B12762+Logistic_Reg!$C$7*CN_Mobiles!C12762+Logistic_Reg!$C$8*CN_Mobiles!D12762+Logistic_Reg!$C$9*CN_Mobiles!E12762))</f>
        <v>9.4875338956290134E-2</v>
      </c>
      <c r="H12762">
        <f t="shared" si="398"/>
        <v>0</v>
      </c>
      <c r="I12762" t="str">
        <f t="shared" si="399"/>
        <v>No</v>
      </c>
    </row>
    <row r="12763" spans="1:9" x14ac:dyDescent="0.3">
      <c r="A12763" t="s">
        <v>12764</v>
      </c>
      <c r="B12763">
        <v>35</v>
      </c>
      <c r="C12763">
        <v>0</v>
      </c>
      <c r="D12763" s="7">
        <v>0.35498858009728085</v>
      </c>
      <c r="E12763">
        <v>2</v>
      </c>
      <c r="F12763">
        <v>1</v>
      </c>
      <c r="G12763" s="9">
        <f>(Logistic_Reg!$C$5+Logistic_Reg!$C$6*CN_Mobiles!B12763+Logistic_Reg!$C$7*CN_Mobiles!C12763+Logistic_Reg!$C$8*CN_Mobiles!D12763+Logistic_Reg!$C$9*CN_Mobiles!E12763)/(1+EXP(Logistic_Reg!$C$5+Logistic_Reg!$C$6*CN_Mobiles!B12763+Logistic_Reg!$C$7*CN_Mobiles!C12763+Logistic_Reg!$C$8*CN_Mobiles!D12763+Logistic_Reg!$C$9*CN_Mobiles!E12763))</f>
        <v>6.0566083580553459E-2</v>
      </c>
      <c r="H12763">
        <f t="shared" si="398"/>
        <v>0</v>
      </c>
      <c r="I12763" t="str">
        <f t="shared" si="399"/>
        <v>No</v>
      </c>
    </row>
    <row r="12764" spans="1:9" x14ac:dyDescent="0.3">
      <c r="A12764" t="s">
        <v>12765</v>
      </c>
      <c r="B12764">
        <v>36</v>
      </c>
      <c r="C12764">
        <v>1</v>
      </c>
      <c r="D12764" s="7">
        <v>-0.88141469759750446</v>
      </c>
      <c r="E12764">
        <v>3</v>
      </c>
      <c r="F12764">
        <v>0</v>
      </c>
      <c r="G12764" s="9">
        <f>(Logistic_Reg!$C$5+Logistic_Reg!$C$6*CN_Mobiles!B12764+Logistic_Reg!$C$7*CN_Mobiles!C12764+Logistic_Reg!$C$8*CN_Mobiles!D12764+Logistic_Reg!$C$9*CN_Mobiles!E12764)/(1+EXP(Logistic_Reg!$C$5+Logistic_Reg!$C$6*CN_Mobiles!B12764+Logistic_Reg!$C$7*CN_Mobiles!C12764+Logistic_Reg!$C$8*CN_Mobiles!D12764+Logistic_Reg!$C$9*CN_Mobiles!E12764))</f>
        <v>0.24586826253346014</v>
      </c>
      <c r="H12764">
        <f t="shared" si="398"/>
        <v>1</v>
      </c>
      <c r="I12764" t="str">
        <f t="shared" si="399"/>
        <v>No</v>
      </c>
    </row>
    <row r="12765" spans="1:9" x14ac:dyDescent="0.3">
      <c r="A12765" t="s">
        <v>12766</v>
      </c>
      <c r="B12765">
        <v>51</v>
      </c>
      <c r="C12765">
        <v>0</v>
      </c>
      <c r="D12765" s="7">
        <v>-1.0668779494331382</v>
      </c>
      <c r="E12765">
        <v>2</v>
      </c>
      <c r="F12765">
        <v>1</v>
      </c>
      <c r="G12765" s="9">
        <f>(Logistic_Reg!$C$5+Logistic_Reg!$C$6*CN_Mobiles!B12765+Logistic_Reg!$C$7*CN_Mobiles!C12765+Logistic_Reg!$C$8*CN_Mobiles!D12765+Logistic_Reg!$C$9*CN_Mobiles!E12765)/(1+EXP(Logistic_Reg!$C$5+Logistic_Reg!$C$6*CN_Mobiles!B12765+Logistic_Reg!$C$7*CN_Mobiles!C12765+Logistic_Reg!$C$8*CN_Mobiles!D12765+Logistic_Reg!$C$9*CN_Mobiles!E12765))</f>
        <v>-0.44060932174221296</v>
      </c>
      <c r="H12765">
        <f t="shared" si="398"/>
        <v>0</v>
      </c>
      <c r="I12765" t="str">
        <f t="shared" si="399"/>
        <v>No</v>
      </c>
    </row>
    <row r="12766" spans="1:9" x14ac:dyDescent="0.3">
      <c r="A12766" t="s">
        <v>12767</v>
      </c>
      <c r="B12766">
        <v>29</v>
      </c>
      <c r="C12766">
        <v>0</v>
      </c>
      <c r="D12766" s="7">
        <v>-0.32262643961892778</v>
      </c>
      <c r="E12766">
        <v>3</v>
      </c>
      <c r="F12766">
        <v>1</v>
      </c>
      <c r="G12766" s="9">
        <f>(Logistic_Reg!$C$5+Logistic_Reg!$C$6*CN_Mobiles!B12766+Logistic_Reg!$C$7*CN_Mobiles!C12766+Logistic_Reg!$C$8*CN_Mobiles!D12766+Logistic_Reg!$C$9*CN_Mobiles!E12766)/(1+EXP(Logistic_Reg!$C$5+Logistic_Reg!$C$6*CN_Mobiles!B12766+Logistic_Reg!$C$7*CN_Mobiles!C12766+Logistic_Reg!$C$8*CN_Mobiles!D12766+Logistic_Reg!$C$9*CN_Mobiles!E12766))</f>
        <v>0.25670216681279451</v>
      </c>
      <c r="H12766">
        <f t="shared" si="398"/>
        <v>1</v>
      </c>
      <c r="I12766" t="str">
        <f t="shared" si="399"/>
        <v>Yes</v>
      </c>
    </row>
    <row r="12767" spans="1:9" x14ac:dyDescent="0.3">
      <c r="A12767" t="s">
        <v>12768</v>
      </c>
      <c r="B12767">
        <v>57</v>
      </c>
      <c r="C12767">
        <v>1</v>
      </c>
      <c r="D12767" s="7">
        <v>2.0409435567729339</v>
      </c>
      <c r="E12767">
        <v>2</v>
      </c>
      <c r="F12767">
        <v>0</v>
      </c>
      <c r="G12767" s="9">
        <f>(Logistic_Reg!$C$5+Logistic_Reg!$C$6*CN_Mobiles!B12767+Logistic_Reg!$C$7*CN_Mobiles!C12767+Logistic_Reg!$C$8*CN_Mobiles!D12767+Logistic_Reg!$C$9*CN_Mobiles!E12767)/(1+EXP(Logistic_Reg!$C$5+Logistic_Reg!$C$6*CN_Mobiles!B12767+Logistic_Reg!$C$7*CN_Mobiles!C12767+Logistic_Reg!$C$8*CN_Mobiles!D12767+Logistic_Reg!$C$9*CN_Mobiles!E12767))</f>
        <v>0.25386680244288512</v>
      </c>
      <c r="H12767">
        <f t="shared" si="398"/>
        <v>1</v>
      </c>
      <c r="I12767" t="str">
        <f t="shared" si="399"/>
        <v>No</v>
      </c>
    </row>
    <row r="12768" spans="1:9" x14ac:dyDescent="0.3">
      <c r="A12768" t="s">
        <v>12769</v>
      </c>
      <c r="B12768">
        <v>28</v>
      </c>
      <c r="C12768">
        <v>1</v>
      </c>
      <c r="D12768" s="7">
        <v>-1.034227858644104</v>
      </c>
      <c r="E12768">
        <v>2</v>
      </c>
      <c r="F12768">
        <v>1</v>
      </c>
      <c r="G12768" s="9">
        <f>(Logistic_Reg!$C$5+Logistic_Reg!$C$6*CN_Mobiles!B12768+Logistic_Reg!$C$7*CN_Mobiles!C12768+Logistic_Reg!$C$8*CN_Mobiles!D12768+Logistic_Reg!$C$9*CN_Mobiles!E12768)/(1+EXP(Logistic_Reg!$C$5+Logistic_Reg!$C$6*CN_Mobiles!B12768+Logistic_Reg!$C$7*CN_Mobiles!C12768+Logistic_Reg!$C$8*CN_Mobiles!D12768+Logistic_Reg!$C$9*CN_Mobiles!E12768))</f>
        <v>-8.265858891441108E-2</v>
      </c>
      <c r="H12768">
        <f t="shared" si="398"/>
        <v>0</v>
      </c>
      <c r="I12768" t="str">
        <f t="shared" si="399"/>
        <v>No</v>
      </c>
    </row>
    <row r="12769" spans="1:9" x14ac:dyDescent="0.3">
      <c r="A12769" t="s">
        <v>12770</v>
      </c>
      <c r="B12769">
        <v>45</v>
      </c>
      <c r="C12769">
        <v>1</v>
      </c>
      <c r="D12769" s="7">
        <v>0.3244495521979997</v>
      </c>
      <c r="E12769">
        <v>3</v>
      </c>
      <c r="F12769">
        <v>1</v>
      </c>
      <c r="G12769" s="9">
        <f>(Logistic_Reg!$C$5+Logistic_Reg!$C$6*CN_Mobiles!B12769+Logistic_Reg!$C$7*CN_Mobiles!C12769+Logistic_Reg!$C$8*CN_Mobiles!D12769+Logistic_Reg!$C$9*CN_Mobiles!E12769)/(1+EXP(Logistic_Reg!$C$5+Logistic_Reg!$C$6*CN_Mobiles!B12769+Logistic_Reg!$C$7*CN_Mobiles!C12769+Logistic_Reg!$C$8*CN_Mobiles!D12769+Logistic_Reg!$C$9*CN_Mobiles!E12769))</f>
        <v>0.27782724162788369</v>
      </c>
      <c r="H12769">
        <f t="shared" si="398"/>
        <v>1</v>
      </c>
      <c r="I12769" t="str">
        <f t="shared" si="399"/>
        <v>Yes</v>
      </c>
    </row>
    <row r="12770" spans="1:9" x14ac:dyDescent="0.3">
      <c r="A12770" t="s">
        <v>12771</v>
      </c>
      <c r="B12770">
        <v>28</v>
      </c>
      <c r="C12770">
        <v>0</v>
      </c>
      <c r="D12770" s="7">
        <v>0.74299394422559195</v>
      </c>
      <c r="E12770">
        <v>3</v>
      </c>
      <c r="F12770">
        <v>1</v>
      </c>
      <c r="G12770" s="9">
        <f>(Logistic_Reg!$C$5+Logistic_Reg!$C$6*CN_Mobiles!B12770+Logistic_Reg!$C$7*CN_Mobiles!C12770+Logistic_Reg!$C$8*CN_Mobiles!D12770+Logistic_Reg!$C$9*CN_Mobiles!E12770)/(1+EXP(Logistic_Reg!$C$5+Logistic_Reg!$C$6*CN_Mobiles!B12770+Logistic_Reg!$C$7*CN_Mobiles!C12770+Logistic_Reg!$C$8*CN_Mobiles!D12770+Logistic_Reg!$C$9*CN_Mobiles!E12770))</f>
        <v>0.27806088857652522</v>
      </c>
      <c r="H12770">
        <f t="shared" si="398"/>
        <v>1</v>
      </c>
      <c r="I12770" t="str">
        <f t="shared" si="399"/>
        <v>Yes</v>
      </c>
    </row>
    <row r="12771" spans="1:9" x14ac:dyDescent="0.3">
      <c r="A12771" t="s">
        <v>12772</v>
      </c>
      <c r="B12771">
        <v>32</v>
      </c>
      <c r="C12771">
        <v>1</v>
      </c>
      <c r="D12771" s="7">
        <v>-1.4002222036613146</v>
      </c>
      <c r="E12771">
        <v>2</v>
      </c>
      <c r="F12771">
        <v>0</v>
      </c>
      <c r="G12771" s="9">
        <f>(Logistic_Reg!$C$5+Logistic_Reg!$C$6*CN_Mobiles!B12771+Logistic_Reg!$C$7*CN_Mobiles!C12771+Logistic_Reg!$C$8*CN_Mobiles!D12771+Logistic_Reg!$C$9*CN_Mobiles!E12771)/(1+EXP(Logistic_Reg!$C$5+Logistic_Reg!$C$6*CN_Mobiles!B12771+Logistic_Reg!$C$7*CN_Mobiles!C12771+Logistic_Reg!$C$8*CN_Mobiles!D12771+Logistic_Reg!$C$9*CN_Mobiles!E12771))</f>
        <v>-0.2101458174441003</v>
      </c>
      <c r="H12771">
        <f t="shared" si="398"/>
        <v>0</v>
      </c>
      <c r="I12771" t="str">
        <f t="shared" si="399"/>
        <v>Yes</v>
      </c>
    </row>
    <row r="12772" spans="1:9" x14ac:dyDescent="0.3">
      <c r="A12772" t="s">
        <v>12773</v>
      </c>
      <c r="B12772">
        <v>64</v>
      </c>
      <c r="C12772">
        <v>0</v>
      </c>
      <c r="D12772" s="7">
        <v>-0.38305347331803524</v>
      </c>
      <c r="E12772">
        <v>2</v>
      </c>
      <c r="F12772">
        <v>0</v>
      </c>
      <c r="G12772" s="9">
        <f>(Logistic_Reg!$C$5+Logistic_Reg!$C$6*CN_Mobiles!B12772+Logistic_Reg!$C$7*CN_Mobiles!C12772+Logistic_Reg!$C$8*CN_Mobiles!D12772+Logistic_Reg!$C$9*CN_Mobiles!E12772)/(1+EXP(Logistic_Reg!$C$5+Logistic_Reg!$C$6*CN_Mobiles!B12772+Logistic_Reg!$C$7*CN_Mobiles!C12772+Logistic_Reg!$C$8*CN_Mobiles!D12772+Logistic_Reg!$C$9*CN_Mobiles!E12772))</f>
        <v>-0.32566481706312062</v>
      </c>
      <c r="H12772">
        <f t="shared" si="398"/>
        <v>0</v>
      </c>
      <c r="I12772" t="str">
        <f t="shared" si="399"/>
        <v>Yes</v>
      </c>
    </row>
    <row r="12773" spans="1:9" x14ac:dyDescent="0.3">
      <c r="A12773" t="s">
        <v>12774</v>
      </c>
      <c r="B12773">
        <v>44</v>
      </c>
      <c r="C12773">
        <v>1</v>
      </c>
      <c r="D12773" s="7">
        <v>-0.55306541994526259</v>
      </c>
      <c r="E12773">
        <v>2</v>
      </c>
      <c r="F12773">
        <v>0</v>
      </c>
      <c r="G12773" s="9">
        <f>(Logistic_Reg!$C$5+Logistic_Reg!$C$6*CN_Mobiles!B12773+Logistic_Reg!$C$7*CN_Mobiles!C12773+Logistic_Reg!$C$8*CN_Mobiles!D12773+Logistic_Reg!$C$9*CN_Mobiles!E12773)/(1+EXP(Logistic_Reg!$C$5+Logistic_Reg!$C$6*CN_Mobiles!B12773+Logistic_Reg!$C$7*CN_Mobiles!C12773+Logistic_Reg!$C$8*CN_Mobiles!D12773+Logistic_Reg!$C$9*CN_Mobiles!E12773))</f>
        <v>-6.8000137234243585E-2</v>
      </c>
      <c r="H12773">
        <f t="shared" si="398"/>
        <v>0</v>
      </c>
      <c r="I12773" t="str">
        <f t="shared" si="399"/>
        <v>Yes</v>
      </c>
    </row>
    <row r="12774" spans="1:9" x14ac:dyDescent="0.3">
      <c r="A12774" t="s">
        <v>12775</v>
      </c>
      <c r="B12774">
        <v>31</v>
      </c>
      <c r="C12774">
        <v>0</v>
      </c>
      <c r="D12774" s="7">
        <v>-1.054101164837989</v>
      </c>
      <c r="E12774">
        <v>3</v>
      </c>
      <c r="F12774">
        <v>1</v>
      </c>
      <c r="G12774" s="9">
        <f>(Logistic_Reg!$C$5+Logistic_Reg!$C$6*CN_Mobiles!B12774+Logistic_Reg!$C$7*CN_Mobiles!C12774+Logistic_Reg!$C$8*CN_Mobiles!D12774+Logistic_Reg!$C$9*CN_Mobiles!E12774)/(1+EXP(Logistic_Reg!$C$5+Logistic_Reg!$C$6*CN_Mobiles!B12774+Logistic_Reg!$C$7*CN_Mobiles!C12774+Logistic_Reg!$C$8*CN_Mobiles!D12774+Logistic_Reg!$C$9*CN_Mobiles!E12774))</f>
        <v>0.19632366738687412</v>
      </c>
      <c r="H12774">
        <f t="shared" si="398"/>
        <v>1</v>
      </c>
      <c r="I12774" t="str">
        <f t="shared" si="399"/>
        <v>Yes</v>
      </c>
    </row>
    <row r="12775" spans="1:9" x14ac:dyDescent="0.3">
      <c r="A12775" t="s">
        <v>12776</v>
      </c>
      <c r="B12775">
        <v>31</v>
      </c>
      <c r="C12775">
        <v>0</v>
      </c>
      <c r="D12775" s="7">
        <v>-0.10698583882815478</v>
      </c>
      <c r="E12775">
        <v>2</v>
      </c>
      <c r="F12775">
        <v>0</v>
      </c>
      <c r="G12775" s="9">
        <f>(Logistic_Reg!$C$5+Logistic_Reg!$C$6*CN_Mobiles!B12775+Logistic_Reg!$C$7*CN_Mobiles!C12775+Logistic_Reg!$C$8*CN_Mobiles!D12775+Logistic_Reg!$C$9*CN_Mobiles!E12775)/(1+EXP(Logistic_Reg!$C$5+Logistic_Reg!$C$6*CN_Mobiles!B12775+Logistic_Reg!$C$7*CN_Mobiles!C12775+Logistic_Reg!$C$8*CN_Mobiles!D12775+Logistic_Reg!$C$9*CN_Mobiles!E12775))</f>
        <v>-1.2406152232800184E-2</v>
      </c>
      <c r="H12775">
        <f t="shared" si="398"/>
        <v>0</v>
      </c>
      <c r="I12775" t="str">
        <f t="shared" si="399"/>
        <v>Yes</v>
      </c>
    </row>
    <row r="12776" spans="1:9" x14ac:dyDescent="0.3">
      <c r="A12776" t="s">
        <v>12777</v>
      </c>
      <c r="B12776">
        <v>39</v>
      </c>
      <c r="C12776">
        <v>0</v>
      </c>
      <c r="D12776" s="7">
        <v>0.96260539910836207</v>
      </c>
      <c r="E12776">
        <v>4</v>
      </c>
      <c r="F12776">
        <v>1</v>
      </c>
      <c r="G12776" s="9">
        <f>(Logistic_Reg!$C$5+Logistic_Reg!$C$6*CN_Mobiles!B12776+Logistic_Reg!$C$7*CN_Mobiles!C12776+Logistic_Reg!$C$8*CN_Mobiles!D12776+Logistic_Reg!$C$9*CN_Mobiles!E12776)/(1+EXP(Logistic_Reg!$C$5+Logistic_Reg!$C$6*CN_Mobiles!B12776+Logistic_Reg!$C$7*CN_Mobiles!C12776+Logistic_Reg!$C$8*CN_Mobiles!D12776+Logistic_Reg!$C$9*CN_Mobiles!E12776))</f>
        <v>0.21223534511123987</v>
      </c>
      <c r="H12776">
        <f t="shared" si="398"/>
        <v>1</v>
      </c>
      <c r="I12776" t="str">
        <f t="shared" si="399"/>
        <v>Yes</v>
      </c>
    </row>
    <row r="12777" spans="1:9" x14ac:dyDescent="0.3">
      <c r="A12777" t="s">
        <v>12778</v>
      </c>
      <c r="B12777">
        <v>33</v>
      </c>
      <c r="C12777">
        <v>0</v>
      </c>
      <c r="D12777" s="7">
        <v>5.0595773560943726E-2</v>
      </c>
      <c r="E12777">
        <v>3</v>
      </c>
      <c r="F12777">
        <v>0</v>
      </c>
      <c r="G12777" s="9">
        <f>(Logistic_Reg!$C$5+Logistic_Reg!$C$6*CN_Mobiles!B12777+Logistic_Reg!$C$7*CN_Mobiles!C12777+Logistic_Reg!$C$8*CN_Mobiles!D12777+Logistic_Reg!$C$9*CN_Mobiles!E12777)/(1+EXP(Logistic_Reg!$C$5+Logistic_Reg!$C$6*CN_Mobiles!B12777+Logistic_Reg!$C$7*CN_Mobiles!C12777+Logistic_Reg!$C$8*CN_Mobiles!D12777+Logistic_Reg!$C$9*CN_Mobiles!E12777))</f>
        <v>0.26776104538582007</v>
      </c>
      <c r="H12777">
        <f t="shared" si="398"/>
        <v>1</v>
      </c>
      <c r="I12777" t="str">
        <f t="shared" si="399"/>
        <v>No</v>
      </c>
    </row>
    <row r="12778" spans="1:9" x14ac:dyDescent="0.3">
      <c r="A12778" t="s">
        <v>12779</v>
      </c>
      <c r="B12778">
        <v>42</v>
      </c>
      <c r="C12778">
        <v>1</v>
      </c>
      <c r="D12778" s="7">
        <v>-0.87827951222381395</v>
      </c>
      <c r="E12778">
        <v>3</v>
      </c>
      <c r="F12778">
        <v>1</v>
      </c>
      <c r="G12778" s="9">
        <f>(Logistic_Reg!$C$5+Logistic_Reg!$C$6*CN_Mobiles!B12778+Logistic_Reg!$C$7*CN_Mobiles!C12778+Logistic_Reg!$C$8*CN_Mobiles!D12778+Logistic_Reg!$C$9*CN_Mobiles!E12778)/(1+EXP(Logistic_Reg!$C$5+Logistic_Reg!$C$6*CN_Mobiles!B12778+Logistic_Reg!$C$7*CN_Mobiles!C12778+Logistic_Reg!$C$8*CN_Mobiles!D12778+Logistic_Reg!$C$9*CN_Mobiles!E12778))</f>
        <v>0.23536155012194715</v>
      </c>
      <c r="H12778">
        <f t="shared" si="398"/>
        <v>1</v>
      </c>
      <c r="I12778" t="str">
        <f t="shared" si="399"/>
        <v>Yes</v>
      </c>
    </row>
    <row r="12779" spans="1:9" x14ac:dyDescent="0.3">
      <c r="A12779" t="s">
        <v>12780</v>
      </c>
      <c r="B12779">
        <v>43</v>
      </c>
      <c r="C12779">
        <v>1</v>
      </c>
      <c r="D12779" s="7">
        <v>0.79244878090347792</v>
      </c>
      <c r="E12779">
        <v>3</v>
      </c>
      <c r="F12779">
        <v>1</v>
      </c>
      <c r="G12779" s="9">
        <f>(Logistic_Reg!$C$5+Logistic_Reg!$C$6*CN_Mobiles!B12779+Logistic_Reg!$C$7*CN_Mobiles!C12779+Logistic_Reg!$C$8*CN_Mobiles!D12779+Logistic_Reg!$C$9*CN_Mobiles!E12779)/(1+EXP(Logistic_Reg!$C$5+Logistic_Reg!$C$6*CN_Mobiles!B12779+Logistic_Reg!$C$7*CN_Mobiles!C12779+Logistic_Reg!$C$8*CN_Mobiles!D12779+Logistic_Reg!$C$9*CN_Mobiles!E12779))</f>
        <v>0.27618567794536086</v>
      </c>
      <c r="H12779">
        <f t="shared" si="398"/>
        <v>1</v>
      </c>
      <c r="I12779" t="str">
        <f t="shared" si="399"/>
        <v>Yes</v>
      </c>
    </row>
    <row r="12780" spans="1:9" x14ac:dyDescent="0.3">
      <c r="A12780" t="s">
        <v>12781</v>
      </c>
      <c r="B12780">
        <v>60</v>
      </c>
      <c r="C12780">
        <v>0</v>
      </c>
      <c r="D12780" s="7">
        <v>-0.11658365586163796</v>
      </c>
      <c r="E12780">
        <v>3</v>
      </c>
      <c r="F12780">
        <v>1</v>
      </c>
      <c r="G12780" s="9">
        <f>(Logistic_Reg!$C$5+Logistic_Reg!$C$6*CN_Mobiles!B12780+Logistic_Reg!$C$7*CN_Mobiles!C12780+Logistic_Reg!$C$8*CN_Mobiles!D12780+Logistic_Reg!$C$9*CN_Mobiles!E12780)/(1+EXP(Logistic_Reg!$C$5+Logistic_Reg!$C$6*CN_Mobiles!B12780+Logistic_Reg!$C$7*CN_Mobiles!C12780+Logistic_Reg!$C$8*CN_Mobiles!D12780+Logistic_Reg!$C$9*CN_Mobiles!E12780))</f>
        <v>0.21361162508308093</v>
      </c>
      <c r="H12780">
        <f t="shared" si="398"/>
        <v>1</v>
      </c>
      <c r="I12780" t="str">
        <f t="shared" si="399"/>
        <v>Yes</v>
      </c>
    </row>
    <row r="12781" spans="1:9" x14ac:dyDescent="0.3">
      <c r="A12781" t="s">
        <v>12782</v>
      </c>
      <c r="B12781">
        <v>48</v>
      </c>
      <c r="C12781">
        <v>1</v>
      </c>
      <c r="D12781" s="7">
        <v>-1.0935965055382502</v>
      </c>
      <c r="E12781">
        <v>2</v>
      </c>
      <c r="F12781">
        <v>1</v>
      </c>
      <c r="G12781" s="9">
        <f>(Logistic_Reg!$C$5+Logistic_Reg!$C$6*CN_Mobiles!B12781+Logistic_Reg!$C$7*CN_Mobiles!C12781+Logistic_Reg!$C$8*CN_Mobiles!D12781+Logistic_Reg!$C$9*CN_Mobiles!E12781)/(1+EXP(Logistic_Reg!$C$5+Logistic_Reg!$C$6*CN_Mobiles!B12781+Logistic_Reg!$C$7*CN_Mobiles!C12781+Logistic_Reg!$C$8*CN_Mobiles!D12781+Logistic_Reg!$C$9*CN_Mobiles!E12781))</f>
        <v>-0.24424816357135665</v>
      </c>
      <c r="H12781">
        <f t="shared" si="398"/>
        <v>0</v>
      </c>
      <c r="I12781" t="str">
        <f t="shared" si="399"/>
        <v>No</v>
      </c>
    </row>
    <row r="12782" spans="1:9" x14ac:dyDescent="0.3">
      <c r="A12782" t="s">
        <v>12783</v>
      </c>
      <c r="B12782">
        <v>57</v>
      </c>
      <c r="C12782">
        <v>0</v>
      </c>
      <c r="D12782" s="7">
        <v>0.5981091663492536</v>
      </c>
      <c r="E12782">
        <v>2</v>
      </c>
      <c r="F12782">
        <v>1</v>
      </c>
      <c r="G12782" s="9">
        <f>(Logistic_Reg!$C$5+Logistic_Reg!$C$6*CN_Mobiles!B12782+Logistic_Reg!$C$7*CN_Mobiles!C12782+Logistic_Reg!$C$8*CN_Mobiles!D12782+Logistic_Reg!$C$9*CN_Mobiles!E12782)/(1+EXP(Logistic_Reg!$C$5+Logistic_Reg!$C$6*CN_Mobiles!B12782+Logistic_Reg!$C$7*CN_Mobiles!C12782+Logistic_Reg!$C$8*CN_Mobiles!D12782+Logistic_Reg!$C$9*CN_Mobiles!E12782))</f>
        <v>-8.0142329491681812E-3</v>
      </c>
      <c r="H12782">
        <f t="shared" si="398"/>
        <v>0</v>
      </c>
      <c r="I12782" t="str">
        <f t="shared" si="399"/>
        <v>No</v>
      </c>
    </row>
    <row r="12783" spans="1:9" x14ac:dyDescent="0.3">
      <c r="A12783" t="s">
        <v>12784</v>
      </c>
      <c r="B12783">
        <v>56</v>
      </c>
      <c r="C12783">
        <v>1</v>
      </c>
      <c r="D12783" s="7">
        <v>-2.1351129215093048E-3</v>
      </c>
      <c r="E12783">
        <v>3</v>
      </c>
      <c r="F12783">
        <v>1</v>
      </c>
      <c r="G12783" s="9">
        <f>(Logistic_Reg!$C$5+Logistic_Reg!$C$6*CN_Mobiles!B12783+Logistic_Reg!$C$7*CN_Mobiles!C12783+Logistic_Reg!$C$8*CN_Mobiles!D12783+Logistic_Reg!$C$9*CN_Mobiles!E12783)/(1+EXP(Logistic_Reg!$C$5+Logistic_Reg!$C$6*CN_Mobiles!B12783+Logistic_Reg!$C$7*CN_Mobiles!C12783+Logistic_Reg!$C$8*CN_Mobiles!D12783+Logistic_Reg!$C$9*CN_Mobiles!E12783))</f>
        <v>0.26376763558104832</v>
      </c>
      <c r="H12783">
        <f t="shared" si="398"/>
        <v>1</v>
      </c>
      <c r="I12783" t="str">
        <f t="shared" si="399"/>
        <v>Yes</v>
      </c>
    </row>
    <row r="12784" spans="1:9" x14ac:dyDescent="0.3">
      <c r="A12784" t="s">
        <v>12785</v>
      </c>
      <c r="B12784">
        <v>38</v>
      </c>
      <c r="C12784">
        <v>1</v>
      </c>
      <c r="D12784" s="7">
        <v>-1.1772871096392223</v>
      </c>
      <c r="E12784">
        <v>3</v>
      </c>
      <c r="F12784">
        <v>1</v>
      </c>
      <c r="G12784" s="9">
        <f>(Logistic_Reg!$C$5+Logistic_Reg!$C$6*CN_Mobiles!B12784+Logistic_Reg!$C$7*CN_Mobiles!C12784+Logistic_Reg!$C$8*CN_Mobiles!D12784+Logistic_Reg!$C$9*CN_Mobiles!E12784)/(1+EXP(Logistic_Reg!$C$5+Logistic_Reg!$C$6*CN_Mobiles!B12784+Logistic_Reg!$C$7*CN_Mobiles!C12784+Logistic_Reg!$C$8*CN_Mobiles!D12784+Logistic_Reg!$C$9*CN_Mobiles!E12784))</f>
        <v>0.21979572607482695</v>
      </c>
      <c r="H12784">
        <f t="shared" si="398"/>
        <v>1</v>
      </c>
      <c r="I12784" t="str">
        <f t="shared" si="399"/>
        <v>Yes</v>
      </c>
    </row>
    <row r="12785" spans="1:9" x14ac:dyDescent="0.3">
      <c r="A12785" t="s">
        <v>12786</v>
      </c>
      <c r="B12785">
        <v>43</v>
      </c>
      <c r="C12785">
        <v>1</v>
      </c>
      <c r="D12785" s="7">
        <v>-1.3601215266229636</v>
      </c>
      <c r="E12785">
        <v>2</v>
      </c>
      <c r="F12785">
        <v>1</v>
      </c>
      <c r="G12785" s="9">
        <f>(Logistic_Reg!$C$5+Logistic_Reg!$C$6*CN_Mobiles!B12785+Logistic_Reg!$C$7*CN_Mobiles!C12785+Logistic_Reg!$C$8*CN_Mobiles!D12785+Logistic_Reg!$C$9*CN_Mobiles!E12785)/(1+EXP(Logistic_Reg!$C$5+Logistic_Reg!$C$6*CN_Mobiles!B12785+Logistic_Reg!$C$7*CN_Mobiles!C12785+Logistic_Reg!$C$8*CN_Mobiles!D12785+Logistic_Reg!$C$9*CN_Mobiles!E12785))</f>
        <v>-0.28565004748010353</v>
      </c>
      <c r="H12785">
        <f t="shared" si="398"/>
        <v>0</v>
      </c>
      <c r="I12785" t="str">
        <f t="shared" si="399"/>
        <v>No</v>
      </c>
    </row>
    <row r="12786" spans="1:9" x14ac:dyDescent="0.3">
      <c r="A12786" t="s">
        <v>12787</v>
      </c>
      <c r="B12786">
        <v>32</v>
      </c>
      <c r="C12786">
        <v>1</v>
      </c>
      <c r="D12786" s="7">
        <v>-0.4660226231041148</v>
      </c>
      <c r="E12786">
        <v>2</v>
      </c>
      <c r="F12786">
        <v>0</v>
      </c>
      <c r="G12786" s="9">
        <f>(Logistic_Reg!$C$5+Logistic_Reg!$C$6*CN_Mobiles!B12786+Logistic_Reg!$C$7*CN_Mobiles!C12786+Logistic_Reg!$C$8*CN_Mobiles!D12786+Logistic_Reg!$C$9*CN_Mobiles!E12786)/(1+EXP(Logistic_Reg!$C$5+Logistic_Reg!$C$6*CN_Mobiles!B12786+Logistic_Reg!$C$7*CN_Mobiles!C12786+Logistic_Reg!$C$8*CN_Mobiles!D12786+Logistic_Reg!$C$9*CN_Mobiles!E12786))</f>
        <v>2.2639677577928147E-2</v>
      </c>
      <c r="H12786">
        <f t="shared" si="398"/>
        <v>0</v>
      </c>
      <c r="I12786" t="str">
        <f t="shared" si="399"/>
        <v>Yes</v>
      </c>
    </row>
    <row r="12787" spans="1:9" x14ac:dyDescent="0.3">
      <c r="A12787" t="s">
        <v>12788</v>
      </c>
      <c r="B12787">
        <v>46</v>
      </c>
      <c r="C12787">
        <v>1</v>
      </c>
      <c r="D12787" s="7">
        <v>-0.75790895246671453</v>
      </c>
      <c r="E12787">
        <v>3</v>
      </c>
      <c r="F12787">
        <v>1</v>
      </c>
      <c r="G12787" s="9">
        <f>(Logistic_Reg!$C$5+Logistic_Reg!$C$6*CN_Mobiles!B12787+Logistic_Reg!$C$7*CN_Mobiles!C12787+Logistic_Reg!$C$8*CN_Mobiles!D12787+Logistic_Reg!$C$9*CN_Mobiles!E12787)/(1+EXP(Logistic_Reg!$C$5+Logistic_Reg!$C$6*CN_Mobiles!B12787+Logistic_Reg!$C$7*CN_Mobiles!C12787+Logistic_Reg!$C$8*CN_Mobiles!D12787+Logistic_Reg!$C$9*CN_Mobiles!E12787))</f>
        <v>0.23644995880909772</v>
      </c>
      <c r="H12787">
        <f t="shared" si="398"/>
        <v>1</v>
      </c>
      <c r="I12787" t="str">
        <f t="shared" si="399"/>
        <v>Yes</v>
      </c>
    </row>
    <row r="12788" spans="1:9" x14ac:dyDescent="0.3">
      <c r="A12788" t="s">
        <v>12789</v>
      </c>
      <c r="B12788">
        <v>29</v>
      </c>
      <c r="C12788">
        <v>0</v>
      </c>
      <c r="D12788" s="7">
        <v>0.50888487440291541</v>
      </c>
      <c r="E12788">
        <v>2</v>
      </c>
      <c r="F12788">
        <v>0</v>
      </c>
      <c r="G12788" s="9">
        <f>(Logistic_Reg!$C$5+Logistic_Reg!$C$6*CN_Mobiles!B12788+Logistic_Reg!$C$7*CN_Mobiles!C12788+Logistic_Reg!$C$8*CN_Mobiles!D12788+Logistic_Reg!$C$9*CN_Mobiles!E12788)/(1+EXP(Logistic_Reg!$C$5+Logistic_Reg!$C$6*CN_Mobiles!B12788+Logistic_Reg!$C$7*CN_Mobiles!C12788+Logistic_Reg!$C$8*CN_Mobiles!D12788+Logistic_Reg!$C$9*CN_Mobiles!E12788))</f>
        <v>0.11477979083175888</v>
      </c>
      <c r="H12788">
        <f t="shared" si="398"/>
        <v>0</v>
      </c>
      <c r="I12788" t="str">
        <f t="shared" si="399"/>
        <v>Yes</v>
      </c>
    </row>
    <row r="12789" spans="1:9" x14ac:dyDescent="0.3">
      <c r="A12789" t="s">
        <v>12790</v>
      </c>
      <c r="B12789">
        <v>27</v>
      </c>
      <c r="C12789">
        <v>0</v>
      </c>
      <c r="D12789" s="7">
        <v>-0.34088551557790697</v>
      </c>
      <c r="E12789">
        <v>2</v>
      </c>
      <c r="F12789">
        <v>1</v>
      </c>
      <c r="G12789" s="9">
        <f>(Logistic_Reg!$C$5+Logistic_Reg!$C$6*CN_Mobiles!B12789+Logistic_Reg!$C$7*CN_Mobiles!C12789+Logistic_Reg!$C$8*CN_Mobiles!D12789+Logistic_Reg!$C$9*CN_Mobiles!E12789)/(1+EXP(Logistic_Reg!$C$5+Logistic_Reg!$C$6*CN_Mobiles!B12789+Logistic_Reg!$C$7*CN_Mobiles!C12789+Logistic_Reg!$C$8*CN_Mobiles!D12789+Logistic_Reg!$C$9*CN_Mobiles!E12789))</f>
        <v>-4.1606298308425348E-2</v>
      </c>
      <c r="H12789">
        <f t="shared" si="398"/>
        <v>0</v>
      </c>
      <c r="I12789" t="str">
        <f t="shared" si="399"/>
        <v>No</v>
      </c>
    </row>
    <row r="12790" spans="1:9" x14ac:dyDescent="0.3">
      <c r="A12790" t="s">
        <v>12791</v>
      </c>
      <c r="B12790">
        <v>55</v>
      </c>
      <c r="C12790">
        <v>1</v>
      </c>
      <c r="D12790" s="7">
        <v>0.32012653702881294</v>
      </c>
      <c r="E12790">
        <v>2</v>
      </c>
      <c r="F12790">
        <v>0</v>
      </c>
      <c r="G12790" s="9">
        <f>(Logistic_Reg!$C$5+Logistic_Reg!$C$6*CN_Mobiles!B12790+Logistic_Reg!$C$7*CN_Mobiles!C12790+Logistic_Reg!$C$8*CN_Mobiles!D12790+Logistic_Reg!$C$9*CN_Mobiles!E12790)/(1+EXP(Logistic_Reg!$C$5+Logistic_Reg!$C$6*CN_Mobiles!B12790+Logistic_Reg!$C$7*CN_Mobiles!C12790+Logistic_Reg!$C$8*CN_Mobiles!D12790+Logistic_Reg!$C$9*CN_Mobiles!E12790))</f>
        <v>5.8215039857333013E-2</v>
      </c>
      <c r="H12790">
        <f t="shared" si="398"/>
        <v>0</v>
      </c>
      <c r="I12790" t="str">
        <f t="shared" si="399"/>
        <v>Yes</v>
      </c>
    </row>
    <row r="12791" spans="1:9" x14ac:dyDescent="0.3">
      <c r="A12791" t="s">
        <v>12792</v>
      </c>
      <c r="B12791">
        <v>41</v>
      </c>
      <c r="C12791">
        <v>1</v>
      </c>
      <c r="D12791" s="7">
        <v>-0.82871617186268542</v>
      </c>
      <c r="E12791">
        <v>3</v>
      </c>
      <c r="F12791">
        <v>1</v>
      </c>
      <c r="G12791" s="9">
        <f>(Logistic_Reg!$C$5+Logistic_Reg!$C$6*CN_Mobiles!B12791+Logistic_Reg!$C$7*CN_Mobiles!C12791+Logistic_Reg!$C$8*CN_Mobiles!D12791+Logistic_Reg!$C$9*CN_Mobiles!E12791)/(1+EXP(Logistic_Reg!$C$5+Logistic_Reg!$C$6*CN_Mobiles!B12791+Logistic_Reg!$C$7*CN_Mobiles!C12791+Logistic_Reg!$C$8*CN_Mobiles!D12791+Logistic_Reg!$C$9*CN_Mobiles!E12791))</f>
        <v>0.24071924726869759</v>
      </c>
      <c r="H12791">
        <f t="shared" si="398"/>
        <v>1</v>
      </c>
      <c r="I12791" t="str">
        <f t="shared" si="399"/>
        <v>Yes</v>
      </c>
    </row>
    <row r="12792" spans="1:9" x14ac:dyDescent="0.3">
      <c r="A12792" t="s">
        <v>12793</v>
      </c>
      <c r="B12792">
        <v>54</v>
      </c>
      <c r="C12792">
        <v>0</v>
      </c>
      <c r="D12792" s="7">
        <v>0.92132069942129546</v>
      </c>
      <c r="E12792">
        <v>2</v>
      </c>
      <c r="F12792">
        <v>1</v>
      </c>
      <c r="G12792" s="9">
        <f>(Logistic_Reg!$C$5+Logistic_Reg!$C$6*CN_Mobiles!B12792+Logistic_Reg!$C$7*CN_Mobiles!C12792+Logistic_Reg!$C$8*CN_Mobiles!D12792+Logistic_Reg!$C$9*CN_Mobiles!E12792)/(1+EXP(Logistic_Reg!$C$5+Logistic_Reg!$C$6*CN_Mobiles!B12792+Logistic_Reg!$C$7*CN_Mobiles!C12792+Logistic_Reg!$C$8*CN_Mobiles!D12792+Logistic_Reg!$C$9*CN_Mobiles!E12792))</f>
        <v>7.2712171124185626E-2</v>
      </c>
      <c r="H12792">
        <f t="shared" si="398"/>
        <v>0</v>
      </c>
      <c r="I12792" t="str">
        <f t="shared" si="399"/>
        <v>No</v>
      </c>
    </row>
    <row r="12793" spans="1:9" x14ac:dyDescent="0.3">
      <c r="A12793" t="s">
        <v>12794</v>
      </c>
      <c r="B12793">
        <v>44</v>
      </c>
      <c r="C12793">
        <v>1</v>
      </c>
      <c r="D12793" s="7">
        <v>-1.4420303860306913</v>
      </c>
      <c r="E12793">
        <v>3</v>
      </c>
      <c r="F12793">
        <v>1</v>
      </c>
      <c r="G12793" s="9">
        <f>(Logistic_Reg!$C$5+Logistic_Reg!$C$6*CN_Mobiles!B12793+Logistic_Reg!$C$7*CN_Mobiles!C12793+Logistic_Reg!$C$8*CN_Mobiles!D12793+Logistic_Reg!$C$9*CN_Mobiles!E12793)/(1+EXP(Logistic_Reg!$C$5+Logistic_Reg!$C$6*CN_Mobiles!B12793+Logistic_Reg!$C$7*CN_Mobiles!C12793+Logistic_Reg!$C$8*CN_Mobiles!D12793+Logistic_Reg!$C$9*CN_Mobiles!E12793))</f>
        <v>0.17565975146268678</v>
      </c>
      <c r="H12793">
        <f t="shared" si="398"/>
        <v>1</v>
      </c>
      <c r="I12793" t="str">
        <f t="shared" si="399"/>
        <v>Yes</v>
      </c>
    </row>
    <row r="12794" spans="1:9" x14ac:dyDescent="0.3">
      <c r="A12794" t="s">
        <v>12795</v>
      </c>
      <c r="B12794">
        <v>40</v>
      </c>
      <c r="C12794">
        <v>1</v>
      </c>
      <c r="D12794" s="7">
        <v>0.47040413831964106</v>
      </c>
      <c r="E12794">
        <v>2</v>
      </c>
      <c r="F12794">
        <v>1</v>
      </c>
      <c r="G12794" s="9">
        <f>(Logistic_Reg!$C$5+Logistic_Reg!$C$6*CN_Mobiles!B12794+Logistic_Reg!$C$7*CN_Mobiles!C12794+Logistic_Reg!$C$8*CN_Mobiles!D12794+Logistic_Reg!$C$9*CN_Mobiles!E12794)/(1+EXP(Logistic_Reg!$C$5+Logistic_Reg!$C$6*CN_Mobiles!B12794+Logistic_Reg!$C$7*CN_Mobiles!C12794+Logistic_Reg!$C$8*CN_Mobiles!D12794+Logistic_Reg!$C$9*CN_Mobiles!E12794))</f>
        <v>0.14787418740178879</v>
      </c>
      <c r="H12794">
        <f t="shared" si="398"/>
        <v>0</v>
      </c>
      <c r="I12794" t="str">
        <f t="shared" si="399"/>
        <v>No</v>
      </c>
    </row>
    <row r="12795" spans="1:9" x14ac:dyDescent="0.3">
      <c r="A12795" t="s">
        <v>12796</v>
      </c>
      <c r="B12795">
        <v>42</v>
      </c>
      <c r="C12795">
        <v>0</v>
      </c>
      <c r="D12795" s="7">
        <v>0.57276879737866049</v>
      </c>
      <c r="E12795">
        <v>4</v>
      </c>
      <c r="F12795">
        <v>1</v>
      </c>
      <c r="G12795" s="9">
        <f>(Logistic_Reg!$C$5+Logistic_Reg!$C$6*CN_Mobiles!B12795+Logistic_Reg!$C$7*CN_Mobiles!C12795+Logistic_Reg!$C$8*CN_Mobiles!D12795+Logistic_Reg!$C$9*CN_Mobiles!E12795)/(1+EXP(Logistic_Reg!$C$5+Logistic_Reg!$C$6*CN_Mobiles!B12795+Logistic_Reg!$C$7*CN_Mobiles!C12795+Logistic_Reg!$C$8*CN_Mobiles!D12795+Logistic_Reg!$C$9*CN_Mobiles!E12795))</f>
        <v>0.23186914058695321</v>
      </c>
      <c r="H12795">
        <f t="shared" si="398"/>
        <v>1</v>
      </c>
      <c r="I12795" t="str">
        <f t="shared" si="399"/>
        <v>Yes</v>
      </c>
    </row>
    <row r="12796" spans="1:9" x14ac:dyDescent="0.3">
      <c r="A12796" t="s">
        <v>12797</v>
      </c>
      <c r="B12796">
        <v>50</v>
      </c>
      <c r="C12796">
        <v>1</v>
      </c>
      <c r="D12796" s="7">
        <v>1.7905227665694716</v>
      </c>
      <c r="E12796">
        <v>1</v>
      </c>
      <c r="F12796">
        <v>1</v>
      </c>
      <c r="G12796" s="9">
        <f>(Logistic_Reg!$C$5+Logistic_Reg!$C$6*CN_Mobiles!B12796+Logistic_Reg!$C$7*CN_Mobiles!C12796+Logistic_Reg!$C$8*CN_Mobiles!D12796+Logistic_Reg!$C$9*CN_Mobiles!E12796)/(1+EXP(Logistic_Reg!$C$5+Logistic_Reg!$C$6*CN_Mobiles!B12796+Logistic_Reg!$C$7*CN_Mobiles!C12796+Logistic_Reg!$C$8*CN_Mobiles!D12796+Logistic_Reg!$C$9*CN_Mobiles!E12796))</f>
        <v>-7.9029376431760237E-2</v>
      </c>
      <c r="H12796">
        <f t="shared" si="398"/>
        <v>0</v>
      </c>
      <c r="I12796" t="str">
        <f t="shared" si="399"/>
        <v>No</v>
      </c>
    </row>
    <row r="12797" spans="1:9" x14ac:dyDescent="0.3">
      <c r="A12797" t="s">
        <v>12798</v>
      </c>
      <c r="B12797">
        <v>27</v>
      </c>
      <c r="C12797">
        <v>0</v>
      </c>
      <c r="D12797" s="7">
        <v>0.41912758190731531</v>
      </c>
      <c r="E12797">
        <v>3</v>
      </c>
      <c r="F12797">
        <v>0</v>
      </c>
      <c r="G12797" s="9">
        <f>(Logistic_Reg!$C$5+Logistic_Reg!$C$6*CN_Mobiles!B12797+Logistic_Reg!$C$7*CN_Mobiles!C12797+Logistic_Reg!$C$8*CN_Mobiles!D12797+Logistic_Reg!$C$9*CN_Mobiles!E12797)/(1+EXP(Logistic_Reg!$C$5+Logistic_Reg!$C$6*CN_Mobiles!B12797+Logistic_Reg!$C$7*CN_Mobiles!C12797+Logistic_Reg!$C$8*CN_Mobiles!D12797+Logistic_Reg!$C$9*CN_Mobiles!E12797))</f>
        <v>0.27796430372884628</v>
      </c>
      <c r="H12797">
        <f t="shared" si="398"/>
        <v>1</v>
      </c>
      <c r="I12797" t="str">
        <f t="shared" si="399"/>
        <v>No</v>
      </c>
    </row>
    <row r="12798" spans="1:9" x14ac:dyDescent="0.3">
      <c r="A12798" t="s">
        <v>12799</v>
      </c>
      <c r="B12798">
        <v>32</v>
      </c>
      <c r="C12798">
        <v>1</v>
      </c>
      <c r="D12798" s="7">
        <v>-0.79197910900485158</v>
      </c>
      <c r="E12798">
        <v>2</v>
      </c>
      <c r="F12798">
        <v>1</v>
      </c>
      <c r="G12798" s="9">
        <f>(Logistic_Reg!$C$5+Logistic_Reg!$C$6*CN_Mobiles!B12798+Logistic_Reg!$C$7*CN_Mobiles!C12798+Logistic_Reg!$C$8*CN_Mobiles!D12798+Logistic_Reg!$C$9*CN_Mobiles!E12798)/(1+EXP(Logistic_Reg!$C$5+Logistic_Reg!$C$6*CN_Mobiles!B12798+Logistic_Reg!$C$7*CN_Mobiles!C12798+Logistic_Reg!$C$8*CN_Mobiles!D12798+Logistic_Reg!$C$9*CN_Mobiles!E12798))</f>
        <v>-4.9450021140466212E-2</v>
      </c>
      <c r="H12798">
        <f t="shared" si="398"/>
        <v>0</v>
      </c>
      <c r="I12798" t="str">
        <f t="shared" si="399"/>
        <v>No</v>
      </c>
    </row>
    <row r="12799" spans="1:9" x14ac:dyDescent="0.3">
      <c r="A12799" t="s">
        <v>12800</v>
      </c>
      <c r="B12799">
        <v>42</v>
      </c>
      <c r="C12799">
        <v>0</v>
      </c>
      <c r="D12799" s="7">
        <v>1.1355716916372087</v>
      </c>
      <c r="E12799">
        <v>3</v>
      </c>
      <c r="F12799">
        <v>1</v>
      </c>
      <c r="G12799" s="9">
        <f>(Logistic_Reg!$C$5+Logistic_Reg!$C$6*CN_Mobiles!B12799+Logistic_Reg!$C$7*CN_Mobiles!C12799+Logistic_Reg!$C$8*CN_Mobiles!D12799+Logistic_Reg!$C$9*CN_Mobiles!E12799)/(1+EXP(Logistic_Reg!$C$5+Logistic_Reg!$C$6*CN_Mobiles!B12799+Logistic_Reg!$C$7*CN_Mobiles!C12799+Logistic_Reg!$C$8*CN_Mobiles!D12799+Logistic_Reg!$C$9*CN_Mobiles!E12799))</f>
        <v>0.27791883787719401</v>
      </c>
      <c r="H12799">
        <f t="shared" si="398"/>
        <v>1</v>
      </c>
      <c r="I12799" t="str">
        <f t="shared" si="399"/>
        <v>Yes</v>
      </c>
    </row>
    <row r="12800" spans="1:9" x14ac:dyDescent="0.3">
      <c r="A12800" t="s">
        <v>12801</v>
      </c>
      <c r="B12800">
        <v>56</v>
      </c>
      <c r="C12800">
        <v>1</v>
      </c>
      <c r="D12800" s="7">
        <v>-0.64685257730795576</v>
      </c>
      <c r="E12800">
        <v>2</v>
      </c>
      <c r="F12800">
        <v>1</v>
      </c>
      <c r="G12800" s="9">
        <f>(Logistic_Reg!$C$5+Logistic_Reg!$C$6*CN_Mobiles!B12800+Logistic_Reg!$C$7*CN_Mobiles!C12800+Logistic_Reg!$C$8*CN_Mobiles!D12800+Logistic_Reg!$C$9*CN_Mobiles!E12800)/(1+EXP(Logistic_Reg!$C$5+Logistic_Reg!$C$6*CN_Mobiles!B12800+Logistic_Reg!$C$7*CN_Mobiles!C12800+Logistic_Reg!$C$8*CN_Mobiles!D12800+Logistic_Reg!$C$9*CN_Mobiles!E12800))</f>
        <v>-0.17554281351605144</v>
      </c>
      <c r="H12800">
        <f t="shared" si="398"/>
        <v>0</v>
      </c>
      <c r="I12800" t="str">
        <f t="shared" si="399"/>
        <v>No</v>
      </c>
    </row>
    <row r="12801" spans="1:9" x14ac:dyDescent="0.3">
      <c r="A12801" t="s">
        <v>12802</v>
      </c>
      <c r="B12801">
        <v>56</v>
      </c>
      <c r="C12801">
        <v>0</v>
      </c>
      <c r="D12801" s="7">
        <v>0.51972762843360198</v>
      </c>
      <c r="E12801">
        <v>3</v>
      </c>
      <c r="F12801">
        <v>0</v>
      </c>
      <c r="G12801" s="9">
        <f>(Logistic_Reg!$C$5+Logistic_Reg!$C$6*CN_Mobiles!B12801+Logistic_Reg!$C$7*CN_Mobiles!C12801+Logistic_Reg!$C$8*CN_Mobiles!D12801+Logistic_Reg!$C$9*CN_Mobiles!E12801)/(1+EXP(Logistic_Reg!$C$5+Logistic_Reg!$C$6*CN_Mobiles!B12801+Logistic_Reg!$C$7*CN_Mobiles!C12801+Logistic_Reg!$C$8*CN_Mobiles!D12801+Logistic_Reg!$C$9*CN_Mobiles!E12801))</f>
        <v>0.26264844130407133</v>
      </c>
      <c r="H12801">
        <f t="shared" si="398"/>
        <v>1</v>
      </c>
      <c r="I12801" t="str">
        <f t="shared" si="399"/>
        <v>No</v>
      </c>
    </row>
    <row r="12802" spans="1:9" x14ac:dyDescent="0.3">
      <c r="A12802" t="s">
        <v>12803</v>
      </c>
      <c r="B12802">
        <v>33</v>
      </c>
      <c r="C12802">
        <v>1</v>
      </c>
      <c r="D12802" s="7">
        <v>-1.1249883343163494</v>
      </c>
      <c r="E12802">
        <v>3</v>
      </c>
      <c r="F12802">
        <v>1</v>
      </c>
      <c r="G12802" s="9">
        <f>(Logistic_Reg!$C$5+Logistic_Reg!$C$6*CN_Mobiles!B12802+Logistic_Reg!$C$7*CN_Mobiles!C12802+Logistic_Reg!$C$8*CN_Mobiles!D12802+Logistic_Reg!$C$9*CN_Mobiles!E12802)/(1+EXP(Logistic_Reg!$C$5+Logistic_Reg!$C$6*CN_Mobiles!B12802+Logistic_Reg!$C$7*CN_Mobiles!C12802+Logistic_Reg!$C$8*CN_Mobiles!D12802+Logistic_Reg!$C$9*CN_Mobiles!E12802))</f>
        <v>0.23465930421759656</v>
      </c>
      <c r="H12802">
        <f t="shared" si="398"/>
        <v>1</v>
      </c>
      <c r="I12802" t="str">
        <f t="shared" si="399"/>
        <v>Yes</v>
      </c>
    </row>
    <row r="12803" spans="1:9" x14ac:dyDescent="0.3">
      <c r="A12803" t="s">
        <v>12804</v>
      </c>
      <c r="B12803">
        <v>43</v>
      </c>
      <c r="C12803">
        <v>1</v>
      </c>
      <c r="D12803" s="7">
        <v>0.18332052462056353</v>
      </c>
      <c r="E12803">
        <v>2</v>
      </c>
      <c r="F12803">
        <v>0</v>
      </c>
      <c r="G12803" s="9">
        <f>(Logistic_Reg!$C$5+Logistic_Reg!$C$6*CN_Mobiles!B12803+Logistic_Reg!$C$7*CN_Mobiles!C12803+Logistic_Reg!$C$8*CN_Mobiles!D12803+Logistic_Reg!$C$9*CN_Mobiles!E12803)/(1+EXP(Logistic_Reg!$C$5+Logistic_Reg!$C$6*CN_Mobiles!B12803+Logistic_Reg!$C$7*CN_Mobiles!C12803+Logistic_Reg!$C$8*CN_Mobiles!D12803+Logistic_Reg!$C$9*CN_Mobiles!E12803))</f>
        <v>9.0683747849650234E-2</v>
      </c>
      <c r="H12803">
        <f t="shared" ref="H12803:H12866" si="400">IF(G12803&gt;=0.15,1,0)</f>
        <v>0</v>
      </c>
      <c r="I12803" t="str">
        <f t="shared" ref="I12803:I12866" si="401">IF(H12803=F12803,"Yes","No")</f>
        <v>Yes</v>
      </c>
    </row>
    <row r="12804" spans="1:9" x14ac:dyDescent="0.3">
      <c r="A12804" t="s">
        <v>12805</v>
      </c>
      <c r="B12804">
        <v>57</v>
      </c>
      <c r="C12804">
        <v>0</v>
      </c>
      <c r="D12804" s="7">
        <v>-0.4929125008143464</v>
      </c>
      <c r="E12804">
        <v>2</v>
      </c>
      <c r="F12804">
        <v>0</v>
      </c>
      <c r="G12804" s="9">
        <f>(Logistic_Reg!$C$5+Logistic_Reg!$C$6*CN_Mobiles!B12804+Logistic_Reg!$C$7*CN_Mobiles!C12804+Logistic_Reg!$C$8*CN_Mobiles!D12804+Logistic_Reg!$C$9*CN_Mobiles!E12804)/(1+EXP(Logistic_Reg!$C$5+Logistic_Reg!$C$6*CN_Mobiles!B12804+Logistic_Reg!$C$7*CN_Mobiles!C12804+Logistic_Reg!$C$8*CN_Mobiles!D12804+Logistic_Reg!$C$9*CN_Mobiles!E12804))</f>
        <v>-0.30177185535560203</v>
      </c>
      <c r="H12804">
        <f t="shared" si="400"/>
        <v>0</v>
      </c>
      <c r="I12804" t="str">
        <f t="shared" si="401"/>
        <v>Yes</v>
      </c>
    </row>
    <row r="12805" spans="1:9" x14ac:dyDescent="0.3">
      <c r="A12805" t="s">
        <v>12806</v>
      </c>
      <c r="B12805">
        <v>59</v>
      </c>
      <c r="C12805">
        <v>1</v>
      </c>
      <c r="D12805" s="7">
        <v>-0.82907594723343669</v>
      </c>
      <c r="E12805">
        <v>4</v>
      </c>
      <c r="F12805">
        <v>1</v>
      </c>
      <c r="G12805" s="9">
        <f>(Logistic_Reg!$C$5+Logistic_Reg!$C$6*CN_Mobiles!B12805+Logistic_Reg!$C$7*CN_Mobiles!C12805+Logistic_Reg!$C$8*CN_Mobiles!D12805+Logistic_Reg!$C$9*CN_Mobiles!E12805)/(1+EXP(Logistic_Reg!$C$5+Logistic_Reg!$C$6*CN_Mobiles!B12805+Logistic_Reg!$C$7*CN_Mobiles!C12805+Logistic_Reg!$C$8*CN_Mobiles!D12805+Logistic_Reg!$C$9*CN_Mobiles!E12805))</f>
        <v>0.27325933588215306</v>
      </c>
      <c r="H12805">
        <f t="shared" si="400"/>
        <v>1</v>
      </c>
      <c r="I12805" t="str">
        <f t="shared" si="401"/>
        <v>Yes</v>
      </c>
    </row>
    <row r="12806" spans="1:9" x14ac:dyDescent="0.3">
      <c r="A12806" t="s">
        <v>12807</v>
      </c>
      <c r="B12806">
        <v>28</v>
      </c>
      <c r="C12806">
        <v>0</v>
      </c>
      <c r="D12806" s="7">
        <v>0.51606705680421117</v>
      </c>
      <c r="E12806">
        <v>1</v>
      </c>
      <c r="F12806">
        <v>0</v>
      </c>
      <c r="G12806" s="9">
        <f>(Logistic_Reg!$C$5+Logistic_Reg!$C$6*CN_Mobiles!B12806+Logistic_Reg!$C$7*CN_Mobiles!C12806+Logistic_Reg!$C$8*CN_Mobiles!D12806+Logistic_Reg!$C$9*CN_Mobiles!E12806)/(1+EXP(Logistic_Reg!$C$5+Logistic_Reg!$C$6*CN_Mobiles!B12806+Logistic_Reg!$C$7*CN_Mobiles!C12806+Logistic_Reg!$C$8*CN_Mobiles!D12806+Logistic_Reg!$C$9*CN_Mobiles!E12806))</f>
        <v>-0.45513895368027346</v>
      </c>
      <c r="H12806">
        <f t="shared" si="400"/>
        <v>0</v>
      </c>
      <c r="I12806" t="str">
        <f t="shared" si="401"/>
        <v>Yes</v>
      </c>
    </row>
    <row r="12807" spans="1:9" x14ac:dyDescent="0.3">
      <c r="A12807" t="s">
        <v>12808</v>
      </c>
      <c r="B12807">
        <v>32</v>
      </c>
      <c r="C12807">
        <v>1</v>
      </c>
      <c r="D12807" s="7">
        <v>-0.66835914947064845</v>
      </c>
      <c r="E12807">
        <v>2</v>
      </c>
      <c r="F12807">
        <v>0</v>
      </c>
      <c r="G12807" s="9">
        <f>(Logistic_Reg!$C$5+Logistic_Reg!$C$6*CN_Mobiles!B12807+Logistic_Reg!$C$7*CN_Mobiles!C12807+Logistic_Reg!$C$8*CN_Mobiles!D12807+Logistic_Reg!$C$9*CN_Mobiles!E12807)/(1+EXP(Logistic_Reg!$C$5+Logistic_Reg!$C$6*CN_Mobiles!B12807+Logistic_Reg!$C$7*CN_Mobiles!C12807+Logistic_Reg!$C$8*CN_Mobiles!D12807+Logistic_Reg!$C$9*CN_Mobiles!E12807))</f>
        <v>-2.0944064400820514E-2</v>
      </c>
      <c r="H12807">
        <f t="shared" si="400"/>
        <v>0</v>
      </c>
      <c r="I12807" t="str">
        <f t="shared" si="401"/>
        <v>Yes</v>
      </c>
    </row>
    <row r="12808" spans="1:9" x14ac:dyDescent="0.3">
      <c r="A12808" t="s">
        <v>12809</v>
      </c>
      <c r="B12808">
        <v>58</v>
      </c>
      <c r="C12808">
        <v>1</v>
      </c>
      <c r="D12808" s="7">
        <v>-1.2945167733024607</v>
      </c>
      <c r="E12808">
        <v>3</v>
      </c>
      <c r="F12808">
        <v>1</v>
      </c>
      <c r="G12808" s="9">
        <f>(Logistic_Reg!$C$5+Logistic_Reg!$C$6*CN_Mobiles!B12808+Logistic_Reg!$C$7*CN_Mobiles!C12808+Logistic_Reg!$C$8*CN_Mobiles!D12808+Logistic_Reg!$C$9*CN_Mobiles!E12808)/(1+EXP(Logistic_Reg!$C$5+Logistic_Reg!$C$6*CN_Mobiles!B12808+Logistic_Reg!$C$7*CN_Mobiles!C12808+Logistic_Reg!$C$8*CN_Mobiles!D12808+Logistic_Reg!$C$9*CN_Mobiles!E12808))</f>
        <v>0.14662820294800971</v>
      </c>
      <c r="H12808">
        <f t="shared" si="400"/>
        <v>0</v>
      </c>
      <c r="I12808" t="str">
        <f t="shared" si="401"/>
        <v>No</v>
      </c>
    </row>
    <row r="12809" spans="1:9" x14ac:dyDescent="0.3">
      <c r="A12809" t="s">
        <v>12810</v>
      </c>
      <c r="B12809">
        <v>39</v>
      </c>
      <c r="C12809">
        <v>1</v>
      </c>
      <c r="D12809" s="7">
        <v>0.94993521462306507</v>
      </c>
      <c r="E12809">
        <v>3</v>
      </c>
      <c r="F12809">
        <v>0</v>
      </c>
      <c r="G12809" s="9">
        <f>(Logistic_Reg!$C$5+Logistic_Reg!$C$6*CN_Mobiles!B12809+Logistic_Reg!$C$7*CN_Mobiles!C12809+Logistic_Reg!$C$8*CN_Mobiles!D12809+Logistic_Reg!$C$9*CN_Mobiles!E12809)/(1+EXP(Logistic_Reg!$C$5+Logistic_Reg!$C$6*CN_Mobiles!B12809+Logistic_Reg!$C$7*CN_Mobiles!C12809+Logistic_Reg!$C$8*CN_Mobiles!D12809+Logistic_Reg!$C$9*CN_Mobiles!E12809))</f>
        <v>0.27178308395576162</v>
      </c>
      <c r="H12809">
        <f t="shared" si="400"/>
        <v>1</v>
      </c>
      <c r="I12809" t="str">
        <f t="shared" si="401"/>
        <v>No</v>
      </c>
    </row>
    <row r="12810" spans="1:9" x14ac:dyDescent="0.3">
      <c r="A12810" t="s">
        <v>12811</v>
      </c>
      <c r="B12810">
        <v>49</v>
      </c>
      <c r="C12810">
        <v>0</v>
      </c>
      <c r="D12810" s="7">
        <v>0.16050048681861989</v>
      </c>
      <c r="E12810">
        <v>3</v>
      </c>
      <c r="F12810">
        <v>1</v>
      </c>
      <c r="G12810" s="9">
        <f>(Logistic_Reg!$C$5+Logistic_Reg!$C$6*CN_Mobiles!B12810+Logistic_Reg!$C$7*CN_Mobiles!C12810+Logistic_Reg!$C$8*CN_Mobiles!D12810+Logistic_Reg!$C$9*CN_Mobiles!E12810)/(1+EXP(Logistic_Reg!$C$5+Logistic_Reg!$C$6*CN_Mobiles!B12810+Logistic_Reg!$C$7*CN_Mobiles!C12810+Logistic_Reg!$C$8*CN_Mobiles!D12810+Logistic_Reg!$C$9*CN_Mobiles!E12810))</f>
        <v>0.2544635476359739</v>
      </c>
      <c r="H12810">
        <f t="shared" si="400"/>
        <v>1</v>
      </c>
      <c r="I12810" t="str">
        <f t="shared" si="401"/>
        <v>Yes</v>
      </c>
    </row>
    <row r="12811" spans="1:9" x14ac:dyDescent="0.3">
      <c r="A12811" t="s">
        <v>12812</v>
      </c>
      <c r="B12811">
        <v>48</v>
      </c>
      <c r="C12811">
        <v>1</v>
      </c>
      <c r="D12811" s="7">
        <v>-1.1099120330658159</v>
      </c>
      <c r="E12811">
        <v>2</v>
      </c>
      <c r="F12811">
        <v>1</v>
      </c>
      <c r="G12811" s="9">
        <f>(Logistic_Reg!$C$5+Logistic_Reg!$C$6*CN_Mobiles!B12811+Logistic_Reg!$C$7*CN_Mobiles!C12811+Logistic_Reg!$C$8*CN_Mobiles!D12811+Logistic_Reg!$C$9*CN_Mobiles!E12811)/(1+EXP(Logistic_Reg!$C$5+Logistic_Reg!$C$6*CN_Mobiles!B12811+Logistic_Reg!$C$7*CN_Mobiles!C12811+Logistic_Reg!$C$8*CN_Mobiles!D12811+Logistic_Reg!$C$9*CN_Mobiles!E12811))</f>
        <v>-0.24917839346811743</v>
      </c>
      <c r="H12811">
        <f t="shared" si="400"/>
        <v>0</v>
      </c>
      <c r="I12811" t="str">
        <f t="shared" si="401"/>
        <v>No</v>
      </c>
    </row>
    <row r="12812" spans="1:9" x14ac:dyDescent="0.3">
      <c r="A12812" t="s">
        <v>12813</v>
      </c>
      <c r="B12812">
        <v>64</v>
      </c>
      <c r="C12812">
        <v>0</v>
      </c>
      <c r="D12812" s="7">
        <v>-0.52003461447818489</v>
      </c>
      <c r="E12812">
        <v>3</v>
      </c>
      <c r="F12812">
        <v>1</v>
      </c>
      <c r="G12812" s="9">
        <f>(Logistic_Reg!$C$5+Logistic_Reg!$C$6*CN_Mobiles!B12812+Logistic_Reg!$C$7*CN_Mobiles!C12812+Logistic_Reg!$C$8*CN_Mobiles!D12812+Logistic_Reg!$C$9*CN_Mobiles!E12812)/(1+EXP(Logistic_Reg!$C$5+Logistic_Reg!$C$6*CN_Mobiles!B12812+Logistic_Reg!$C$7*CN_Mobiles!C12812+Logistic_Reg!$C$8*CN_Mobiles!D12812+Logistic_Reg!$C$9*CN_Mobiles!E12812))</f>
        <v>0.15584793267801159</v>
      </c>
      <c r="H12812">
        <f t="shared" si="400"/>
        <v>1</v>
      </c>
      <c r="I12812" t="str">
        <f t="shared" si="401"/>
        <v>Yes</v>
      </c>
    </row>
    <row r="12813" spans="1:9" x14ac:dyDescent="0.3">
      <c r="A12813" t="s">
        <v>12814</v>
      </c>
      <c r="B12813">
        <v>51</v>
      </c>
      <c r="C12813">
        <v>1</v>
      </c>
      <c r="D12813" s="7">
        <v>1.6826929483071342</v>
      </c>
      <c r="E12813">
        <v>3</v>
      </c>
      <c r="F12813">
        <v>1</v>
      </c>
      <c r="G12813" s="9">
        <f>(Logistic_Reg!$C$5+Logistic_Reg!$C$6*CN_Mobiles!B12813+Logistic_Reg!$C$7*CN_Mobiles!C12813+Logistic_Reg!$C$8*CN_Mobiles!D12813+Logistic_Reg!$C$9*CN_Mobiles!E12813)/(1+EXP(Logistic_Reg!$C$5+Logistic_Reg!$C$6*CN_Mobiles!B12813+Logistic_Reg!$C$7*CN_Mobiles!C12813+Logistic_Reg!$C$8*CN_Mobiles!D12813+Logistic_Reg!$C$9*CN_Mobiles!E12813))</f>
        <v>0.26110458274958126</v>
      </c>
      <c r="H12813">
        <f t="shared" si="400"/>
        <v>1</v>
      </c>
      <c r="I12813" t="str">
        <f t="shared" si="401"/>
        <v>Yes</v>
      </c>
    </row>
    <row r="12814" spans="1:9" x14ac:dyDescent="0.3">
      <c r="A12814" t="s">
        <v>12815</v>
      </c>
      <c r="B12814">
        <v>42</v>
      </c>
      <c r="C12814">
        <v>1</v>
      </c>
      <c r="D12814" s="7">
        <v>-0.36323537075246665</v>
      </c>
      <c r="E12814">
        <v>2</v>
      </c>
      <c r="F12814">
        <v>1</v>
      </c>
      <c r="G12814" s="9">
        <f>(Logistic_Reg!$C$5+Logistic_Reg!$C$6*CN_Mobiles!B12814+Logistic_Reg!$C$7*CN_Mobiles!C12814+Logistic_Reg!$C$8*CN_Mobiles!D12814+Logistic_Reg!$C$9*CN_Mobiles!E12814)/(1+EXP(Logistic_Reg!$C$5+Logistic_Reg!$C$6*CN_Mobiles!B12814+Logistic_Reg!$C$7*CN_Mobiles!C12814+Logistic_Reg!$C$8*CN_Mobiles!D12814+Logistic_Reg!$C$9*CN_Mobiles!E12814))</f>
        <v>-1.1671545581592085E-2</v>
      </c>
      <c r="H12814">
        <f t="shared" si="400"/>
        <v>0</v>
      </c>
      <c r="I12814" t="str">
        <f t="shared" si="401"/>
        <v>No</v>
      </c>
    </row>
    <row r="12815" spans="1:9" x14ac:dyDescent="0.3">
      <c r="A12815" t="s">
        <v>12816</v>
      </c>
      <c r="B12815">
        <v>31</v>
      </c>
      <c r="C12815">
        <v>0</v>
      </c>
      <c r="D12815" s="7">
        <v>5.0885116716256694E-2</v>
      </c>
      <c r="E12815">
        <v>2</v>
      </c>
      <c r="F12815">
        <v>0</v>
      </c>
      <c r="G12815" s="9">
        <f>(Logistic_Reg!$C$5+Logistic_Reg!$C$6*CN_Mobiles!B12815+Logistic_Reg!$C$7*CN_Mobiles!C12815+Logistic_Reg!$C$8*CN_Mobiles!D12815+Logistic_Reg!$C$9*CN_Mobiles!E12815)/(1+EXP(Logistic_Reg!$C$5+Logistic_Reg!$C$6*CN_Mobiles!B12815+Logistic_Reg!$C$7*CN_Mobiles!C12815+Logistic_Reg!$C$8*CN_Mobiles!D12815+Logistic_Reg!$C$9*CN_Mobiles!E12815))</f>
        <v>2.1363341529076939E-2</v>
      </c>
      <c r="H12815">
        <f t="shared" si="400"/>
        <v>0</v>
      </c>
      <c r="I12815" t="str">
        <f t="shared" si="401"/>
        <v>Yes</v>
      </c>
    </row>
    <row r="12816" spans="1:9" x14ac:dyDescent="0.3">
      <c r="A12816" t="s">
        <v>12817</v>
      </c>
      <c r="B12816">
        <v>39</v>
      </c>
      <c r="C12816">
        <v>1</v>
      </c>
      <c r="D12816" s="7">
        <v>2.1629835503932555</v>
      </c>
      <c r="E12816">
        <v>2</v>
      </c>
      <c r="F12816">
        <v>1</v>
      </c>
      <c r="G12816" s="9">
        <f>(Logistic_Reg!$C$5+Logistic_Reg!$C$6*CN_Mobiles!B12816+Logistic_Reg!$C$7*CN_Mobiles!C12816+Logistic_Reg!$C$8*CN_Mobiles!D12816+Logistic_Reg!$C$9*CN_Mobiles!E12816)/(1+EXP(Logistic_Reg!$C$5+Logistic_Reg!$C$6*CN_Mobiles!B12816+Logistic_Reg!$C$7*CN_Mobiles!C12816+Logistic_Reg!$C$8*CN_Mobiles!D12816+Logistic_Reg!$C$9*CN_Mobiles!E12816))</f>
        <v>0.27481237501365391</v>
      </c>
      <c r="H12816">
        <f t="shared" si="400"/>
        <v>1</v>
      </c>
      <c r="I12816" t="str">
        <f t="shared" si="401"/>
        <v>Yes</v>
      </c>
    </row>
    <row r="12817" spans="1:9" x14ac:dyDescent="0.3">
      <c r="A12817" t="s">
        <v>12818</v>
      </c>
      <c r="B12817">
        <v>60</v>
      </c>
      <c r="C12817">
        <v>1</v>
      </c>
      <c r="D12817" s="7">
        <v>1.7498053317526903</v>
      </c>
      <c r="E12817">
        <v>2</v>
      </c>
      <c r="F12817">
        <v>0</v>
      </c>
      <c r="G12817" s="9">
        <f>(Logistic_Reg!$C$5+Logistic_Reg!$C$6*CN_Mobiles!B12817+Logistic_Reg!$C$7*CN_Mobiles!C12817+Logistic_Reg!$C$8*CN_Mobiles!D12817+Logistic_Reg!$C$9*CN_Mobiles!E12817)/(1+EXP(Logistic_Reg!$C$5+Logistic_Reg!$C$6*CN_Mobiles!B12817+Logistic_Reg!$C$7*CN_Mobiles!C12817+Logistic_Reg!$C$8*CN_Mobiles!D12817+Logistic_Reg!$C$9*CN_Mobiles!E12817))</f>
        <v>0.22953124389772916</v>
      </c>
      <c r="H12817">
        <f t="shared" si="400"/>
        <v>1</v>
      </c>
      <c r="I12817" t="str">
        <f t="shared" si="401"/>
        <v>No</v>
      </c>
    </row>
    <row r="12818" spans="1:9" x14ac:dyDescent="0.3">
      <c r="A12818" t="s">
        <v>12819</v>
      </c>
      <c r="B12818">
        <v>56</v>
      </c>
      <c r="C12818">
        <v>0</v>
      </c>
      <c r="D12818" s="7">
        <v>-0.35559633073751828</v>
      </c>
      <c r="E12818">
        <v>3</v>
      </c>
      <c r="F12818">
        <v>1</v>
      </c>
      <c r="G12818" s="9">
        <f>(Logistic_Reg!$C$5+Logistic_Reg!$C$6*CN_Mobiles!B12818+Logistic_Reg!$C$7*CN_Mobiles!C12818+Logistic_Reg!$C$8*CN_Mobiles!D12818+Logistic_Reg!$C$9*CN_Mobiles!E12818)/(1+EXP(Logistic_Reg!$C$5+Logistic_Reg!$C$6*CN_Mobiles!B12818+Logistic_Reg!$C$7*CN_Mobiles!C12818+Logistic_Reg!$C$8*CN_Mobiles!D12818+Logistic_Reg!$C$9*CN_Mobiles!E12818))</f>
        <v>0.20049494786563077</v>
      </c>
      <c r="H12818">
        <f t="shared" si="400"/>
        <v>1</v>
      </c>
      <c r="I12818" t="str">
        <f t="shared" si="401"/>
        <v>Yes</v>
      </c>
    </row>
    <row r="12819" spans="1:9" x14ac:dyDescent="0.3">
      <c r="A12819" t="s">
        <v>12820</v>
      </c>
      <c r="B12819">
        <v>59</v>
      </c>
      <c r="C12819">
        <v>1</v>
      </c>
      <c r="D12819" s="7">
        <v>-0.69063666885637975</v>
      </c>
      <c r="E12819">
        <v>4</v>
      </c>
      <c r="F12819">
        <v>0</v>
      </c>
      <c r="G12819" s="9">
        <f>(Logistic_Reg!$C$5+Logistic_Reg!$C$6*CN_Mobiles!B12819+Logistic_Reg!$C$7*CN_Mobiles!C12819+Logistic_Reg!$C$8*CN_Mobiles!D12819+Logistic_Reg!$C$9*CN_Mobiles!E12819)/(1+EXP(Logistic_Reg!$C$5+Logistic_Reg!$C$6*CN_Mobiles!B12819+Logistic_Reg!$C$7*CN_Mobiles!C12819+Logistic_Reg!$C$8*CN_Mobiles!D12819+Logistic_Reg!$C$9*CN_Mobiles!E12819))</f>
        <v>0.27044039643608586</v>
      </c>
      <c r="H12819">
        <f t="shared" si="400"/>
        <v>1</v>
      </c>
      <c r="I12819" t="str">
        <f t="shared" si="401"/>
        <v>No</v>
      </c>
    </row>
    <row r="12820" spans="1:9" x14ac:dyDescent="0.3">
      <c r="A12820" t="s">
        <v>12821</v>
      </c>
      <c r="B12820">
        <v>44</v>
      </c>
      <c r="C12820">
        <v>1</v>
      </c>
      <c r="D12820" s="7">
        <v>-0.78489781599323749</v>
      </c>
      <c r="E12820">
        <v>3</v>
      </c>
      <c r="F12820">
        <v>1</v>
      </c>
      <c r="G12820" s="9">
        <f>(Logistic_Reg!$C$5+Logistic_Reg!$C$6*CN_Mobiles!B12820+Logistic_Reg!$C$7*CN_Mobiles!C12820+Logistic_Reg!$C$8*CN_Mobiles!D12820+Logistic_Reg!$C$9*CN_Mobiles!E12820)/(1+EXP(Logistic_Reg!$C$5+Logistic_Reg!$C$6*CN_Mobiles!B12820+Logistic_Reg!$C$7*CN_Mobiles!C12820+Logistic_Reg!$C$8*CN_Mobiles!D12820+Logistic_Reg!$C$9*CN_Mobiles!E12820))</f>
        <v>0.23828331609875375</v>
      </c>
      <c r="H12820">
        <f t="shared" si="400"/>
        <v>1</v>
      </c>
      <c r="I12820" t="str">
        <f t="shared" si="401"/>
        <v>Yes</v>
      </c>
    </row>
    <row r="12821" spans="1:9" x14ac:dyDescent="0.3">
      <c r="A12821" t="s">
        <v>12822</v>
      </c>
      <c r="B12821">
        <v>49</v>
      </c>
      <c r="C12821">
        <v>1</v>
      </c>
      <c r="D12821" s="7">
        <v>0.42040107250537206</v>
      </c>
      <c r="E12821">
        <v>3</v>
      </c>
      <c r="F12821">
        <v>1</v>
      </c>
      <c r="G12821" s="9">
        <f>(Logistic_Reg!$C$5+Logistic_Reg!$C$6*CN_Mobiles!B12821+Logistic_Reg!$C$7*CN_Mobiles!C12821+Logistic_Reg!$C$8*CN_Mobiles!D12821+Logistic_Reg!$C$9*CN_Mobiles!E12821)/(1+EXP(Logistic_Reg!$C$5+Logistic_Reg!$C$6*CN_Mobiles!B12821+Logistic_Reg!$C$7*CN_Mobiles!C12821+Logistic_Reg!$C$8*CN_Mobiles!D12821+Logistic_Reg!$C$9*CN_Mobiles!E12821))</f>
        <v>0.27775486946626177</v>
      </c>
      <c r="H12821">
        <f t="shared" si="400"/>
        <v>1</v>
      </c>
      <c r="I12821" t="str">
        <f t="shared" si="401"/>
        <v>Yes</v>
      </c>
    </row>
    <row r="12822" spans="1:9" x14ac:dyDescent="0.3">
      <c r="A12822" t="s">
        <v>12823</v>
      </c>
      <c r="B12822">
        <v>38</v>
      </c>
      <c r="C12822">
        <v>1</v>
      </c>
      <c r="D12822" s="7">
        <v>-0.91469106403192035</v>
      </c>
      <c r="E12822">
        <v>1</v>
      </c>
      <c r="F12822">
        <v>0</v>
      </c>
      <c r="G12822" s="9">
        <f>(Logistic_Reg!$C$5+Logistic_Reg!$C$6*CN_Mobiles!B12822+Logistic_Reg!$C$7*CN_Mobiles!C12822+Logistic_Reg!$C$8*CN_Mobiles!D12822+Logistic_Reg!$C$9*CN_Mobiles!E12822)/(1+EXP(Logistic_Reg!$C$5+Logistic_Reg!$C$6*CN_Mobiles!B12822+Logistic_Reg!$C$7*CN_Mobiles!C12822+Logistic_Reg!$C$8*CN_Mobiles!D12822+Logistic_Reg!$C$9*CN_Mobiles!E12822))</f>
        <v>-0.90181947475838797</v>
      </c>
      <c r="H12822">
        <f t="shared" si="400"/>
        <v>0</v>
      </c>
      <c r="I12822" t="str">
        <f t="shared" si="401"/>
        <v>Yes</v>
      </c>
    </row>
    <row r="12823" spans="1:9" x14ac:dyDescent="0.3">
      <c r="A12823" t="s">
        <v>12824</v>
      </c>
      <c r="B12823">
        <v>25</v>
      </c>
      <c r="C12823">
        <v>0</v>
      </c>
      <c r="D12823" s="7">
        <v>-0.35649862452448211</v>
      </c>
      <c r="E12823">
        <v>2</v>
      </c>
      <c r="F12823">
        <v>1</v>
      </c>
      <c r="G12823" s="9">
        <f>(Logistic_Reg!$C$5+Logistic_Reg!$C$6*CN_Mobiles!B12823+Logistic_Reg!$C$7*CN_Mobiles!C12823+Logistic_Reg!$C$8*CN_Mobiles!D12823+Logistic_Reg!$C$9*CN_Mobiles!E12823)/(1+EXP(Logistic_Reg!$C$5+Logistic_Reg!$C$6*CN_Mobiles!B12823+Logistic_Reg!$C$7*CN_Mobiles!C12823+Logistic_Reg!$C$8*CN_Mobiles!D12823+Logistic_Reg!$C$9*CN_Mobiles!E12823))</f>
        <v>-3.3019112619552045E-2</v>
      </c>
      <c r="H12823">
        <f t="shared" si="400"/>
        <v>0</v>
      </c>
      <c r="I12823" t="str">
        <f t="shared" si="401"/>
        <v>No</v>
      </c>
    </row>
    <row r="12824" spans="1:9" x14ac:dyDescent="0.3">
      <c r="A12824" t="s">
        <v>12825</v>
      </c>
      <c r="B12824">
        <v>39</v>
      </c>
      <c r="C12824">
        <v>1</v>
      </c>
      <c r="D12824" s="7">
        <v>1.1140993837955397</v>
      </c>
      <c r="E12824">
        <v>4</v>
      </c>
      <c r="F12824">
        <v>1</v>
      </c>
      <c r="G12824" s="9">
        <f>(Logistic_Reg!$C$5+Logistic_Reg!$C$6*CN_Mobiles!B12824+Logistic_Reg!$C$7*CN_Mobiles!C12824+Logistic_Reg!$C$8*CN_Mobiles!D12824+Logistic_Reg!$C$9*CN_Mobiles!E12824)/(1+EXP(Logistic_Reg!$C$5+Logistic_Reg!$C$6*CN_Mobiles!B12824+Logistic_Reg!$C$7*CN_Mobiles!C12824+Logistic_Reg!$C$8*CN_Mobiles!D12824+Logistic_Reg!$C$9*CN_Mobiles!E12824))</f>
        <v>0.18211712417495812</v>
      </c>
      <c r="H12824">
        <f t="shared" si="400"/>
        <v>1</v>
      </c>
      <c r="I12824" t="str">
        <f t="shared" si="401"/>
        <v>Yes</v>
      </c>
    </row>
    <row r="12825" spans="1:9" x14ac:dyDescent="0.3">
      <c r="A12825" t="s">
        <v>12826</v>
      </c>
      <c r="B12825">
        <v>57</v>
      </c>
      <c r="C12825">
        <v>1</v>
      </c>
      <c r="D12825" s="7">
        <v>1.5518203741561967</v>
      </c>
      <c r="E12825">
        <v>1</v>
      </c>
      <c r="F12825">
        <v>1</v>
      </c>
      <c r="G12825" s="9">
        <f>(Logistic_Reg!$C$5+Logistic_Reg!$C$6*CN_Mobiles!B12825+Logistic_Reg!$C$7*CN_Mobiles!C12825+Logistic_Reg!$C$8*CN_Mobiles!D12825+Logistic_Reg!$C$9*CN_Mobiles!E12825)/(1+EXP(Logistic_Reg!$C$5+Logistic_Reg!$C$6*CN_Mobiles!B12825+Logistic_Reg!$C$7*CN_Mobiles!C12825+Logistic_Reg!$C$8*CN_Mobiles!D12825+Logistic_Reg!$C$9*CN_Mobiles!E12825))</f>
        <v>-0.1919983402247655</v>
      </c>
      <c r="H12825">
        <f t="shared" si="400"/>
        <v>0</v>
      </c>
      <c r="I12825" t="str">
        <f t="shared" si="401"/>
        <v>No</v>
      </c>
    </row>
    <row r="12826" spans="1:9" x14ac:dyDescent="0.3">
      <c r="A12826" t="s">
        <v>12827</v>
      </c>
      <c r="B12826">
        <v>29</v>
      </c>
      <c r="C12826">
        <v>0</v>
      </c>
      <c r="D12826" s="7">
        <v>0.80017728886776673</v>
      </c>
      <c r="E12826">
        <v>3</v>
      </c>
      <c r="F12826">
        <v>1</v>
      </c>
      <c r="G12826" s="9">
        <f>(Logistic_Reg!$C$5+Logistic_Reg!$C$6*CN_Mobiles!B12826+Logistic_Reg!$C$7*CN_Mobiles!C12826+Logistic_Reg!$C$8*CN_Mobiles!D12826+Logistic_Reg!$C$9*CN_Mobiles!E12826)/(1+EXP(Logistic_Reg!$C$5+Logistic_Reg!$C$6*CN_Mobiles!B12826+Logistic_Reg!$C$7*CN_Mobiles!C12826+Logistic_Reg!$C$8*CN_Mobiles!D12826+Logistic_Reg!$C$9*CN_Mobiles!E12826))</f>
        <v>0.27787157374637261</v>
      </c>
      <c r="H12826">
        <f t="shared" si="400"/>
        <v>1</v>
      </c>
      <c r="I12826" t="str">
        <f t="shared" si="401"/>
        <v>Yes</v>
      </c>
    </row>
    <row r="12827" spans="1:9" x14ac:dyDescent="0.3">
      <c r="A12827" t="s">
        <v>12828</v>
      </c>
      <c r="B12827">
        <v>36</v>
      </c>
      <c r="C12827">
        <v>0</v>
      </c>
      <c r="D12827" s="7">
        <v>2.491448946022301</v>
      </c>
      <c r="E12827">
        <v>2</v>
      </c>
      <c r="F12827">
        <v>0</v>
      </c>
      <c r="G12827" s="9">
        <f>(Logistic_Reg!$C$5+Logistic_Reg!$C$6*CN_Mobiles!B12827+Logistic_Reg!$C$7*CN_Mobiles!C12827+Logistic_Reg!$C$8*CN_Mobiles!D12827+Logistic_Reg!$C$9*CN_Mobiles!E12827)/(1+EXP(Logistic_Reg!$C$5+Logistic_Reg!$C$6*CN_Mobiles!B12827+Logistic_Reg!$C$7*CN_Mobiles!C12827+Logistic_Reg!$C$8*CN_Mobiles!D12827+Logistic_Reg!$C$9*CN_Mobiles!E12827))</f>
        <v>0.27165443272118722</v>
      </c>
      <c r="H12827">
        <f t="shared" si="400"/>
        <v>1</v>
      </c>
      <c r="I12827" t="str">
        <f t="shared" si="401"/>
        <v>No</v>
      </c>
    </row>
    <row r="12828" spans="1:9" x14ac:dyDescent="0.3">
      <c r="A12828" t="s">
        <v>12829</v>
      </c>
      <c r="B12828">
        <v>34</v>
      </c>
      <c r="C12828">
        <v>0</v>
      </c>
      <c r="D12828" s="7">
        <v>0.36350707101851049</v>
      </c>
      <c r="E12828">
        <v>3</v>
      </c>
      <c r="F12828">
        <v>1</v>
      </c>
      <c r="G12828" s="9">
        <f>(Logistic_Reg!$C$5+Logistic_Reg!$C$6*CN_Mobiles!B12828+Logistic_Reg!$C$7*CN_Mobiles!C12828+Logistic_Reg!$C$8*CN_Mobiles!D12828+Logistic_Reg!$C$9*CN_Mobiles!E12828)/(1+EXP(Logistic_Reg!$C$5+Logistic_Reg!$C$6*CN_Mobiles!B12828+Logistic_Reg!$C$7*CN_Mobiles!C12828+Logistic_Reg!$C$8*CN_Mobiles!D12828+Logistic_Reg!$C$9*CN_Mobiles!E12828))</f>
        <v>0.2750536236175587</v>
      </c>
      <c r="H12828">
        <f t="shared" si="400"/>
        <v>1</v>
      </c>
      <c r="I12828" t="str">
        <f t="shared" si="401"/>
        <v>Yes</v>
      </c>
    </row>
    <row r="12829" spans="1:9" x14ac:dyDescent="0.3">
      <c r="A12829" t="s">
        <v>12830</v>
      </c>
      <c r="B12829">
        <v>51</v>
      </c>
      <c r="C12829">
        <v>0</v>
      </c>
      <c r="D12829" s="7">
        <v>-6.527854584845913E-2</v>
      </c>
      <c r="E12829">
        <v>4</v>
      </c>
      <c r="F12829">
        <v>1</v>
      </c>
      <c r="G12829" s="9">
        <f>(Logistic_Reg!$C$5+Logistic_Reg!$C$6*CN_Mobiles!B12829+Logistic_Reg!$C$7*CN_Mobiles!C12829+Logistic_Reg!$C$8*CN_Mobiles!D12829+Logistic_Reg!$C$9*CN_Mobiles!E12829)/(1+EXP(Logistic_Reg!$C$5+Logistic_Reg!$C$6*CN_Mobiles!B12829+Logistic_Reg!$C$7*CN_Mobiles!C12829+Logistic_Reg!$C$8*CN_Mobiles!D12829+Logistic_Reg!$C$9*CN_Mobiles!E12829))</f>
        <v>0.26308293652436071</v>
      </c>
      <c r="H12829">
        <f t="shared" si="400"/>
        <v>1</v>
      </c>
      <c r="I12829" t="str">
        <f t="shared" si="401"/>
        <v>Yes</v>
      </c>
    </row>
    <row r="12830" spans="1:9" x14ac:dyDescent="0.3">
      <c r="A12830" t="s">
        <v>12831</v>
      </c>
      <c r="B12830">
        <v>62</v>
      </c>
      <c r="C12830">
        <v>0</v>
      </c>
      <c r="D12830" s="7">
        <v>-1.5799899639134132</v>
      </c>
      <c r="E12830">
        <v>4</v>
      </c>
      <c r="F12830">
        <v>1</v>
      </c>
      <c r="G12830" s="9">
        <f>(Logistic_Reg!$C$5+Logistic_Reg!$C$6*CN_Mobiles!B12830+Logistic_Reg!$C$7*CN_Mobiles!C12830+Logistic_Reg!$C$8*CN_Mobiles!D12830+Logistic_Reg!$C$9*CN_Mobiles!E12830)/(1+EXP(Logistic_Reg!$C$5+Logistic_Reg!$C$6*CN_Mobiles!B12830+Logistic_Reg!$C$7*CN_Mobiles!C12830+Logistic_Reg!$C$8*CN_Mobiles!D12830+Logistic_Reg!$C$9*CN_Mobiles!E12830))</f>
        <v>0.26148895937855249</v>
      </c>
      <c r="H12830">
        <f t="shared" si="400"/>
        <v>1</v>
      </c>
      <c r="I12830" t="str">
        <f t="shared" si="401"/>
        <v>Yes</v>
      </c>
    </row>
    <row r="12831" spans="1:9" x14ac:dyDescent="0.3">
      <c r="A12831" t="s">
        <v>12832</v>
      </c>
      <c r="B12831">
        <v>60</v>
      </c>
      <c r="C12831">
        <v>1</v>
      </c>
      <c r="D12831" s="7">
        <v>-1.2644441208837833</v>
      </c>
      <c r="E12831">
        <v>2</v>
      </c>
      <c r="F12831">
        <v>0</v>
      </c>
      <c r="G12831" s="9">
        <f>(Logistic_Reg!$C$5+Logistic_Reg!$C$6*CN_Mobiles!B12831+Logistic_Reg!$C$7*CN_Mobiles!C12831+Logistic_Reg!$C$8*CN_Mobiles!D12831+Logistic_Reg!$C$9*CN_Mobiles!E12831)/(1+EXP(Logistic_Reg!$C$5+Logistic_Reg!$C$6*CN_Mobiles!B12831+Logistic_Reg!$C$7*CN_Mobiles!C12831+Logistic_Reg!$C$8*CN_Mobiles!D12831+Logistic_Reg!$C$9*CN_Mobiles!E12831))</f>
        <v>-0.40095890713761329</v>
      </c>
      <c r="H12831">
        <f t="shared" si="400"/>
        <v>0</v>
      </c>
      <c r="I12831" t="str">
        <f t="shared" si="401"/>
        <v>Yes</v>
      </c>
    </row>
    <row r="12832" spans="1:9" x14ac:dyDescent="0.3">
      <c r="A12832" t="s">
        <v>12833</v>
      </c>
      <c r="B12832">
        <v>62</v>
      </c>
      <c r="C12832">
        <v>0</v>
      </c>
      <c r="D12832" s="7">
        <v>-1.45167388882554</v>
      </c>
      <c r="E12832">
        <v>1</v>
      </c>
      <c r="F12832">
        <v>0</v>
      </c>
      <c r="G12832" s="9">
        <f>(Logistic_Reg!$C$5+Logistic_Reg!$C$6*CN_Mobiles!B12832+Logistic_Reg!$C$7*CN_Mobiles!C12832+Logistic_Reg!$C$8*CN_Mobiles!D12832+Logistic_Reg!$C$9*CN_Mobiles!E12832)/(1+EXP(Logistic_Reg!$C$5+Logistic_Reg!$C$6*CN_Mobiles!B12832+Logistic_Reg!$C$7*CN_Mobiles!C12832+Logistic_Reg!$C$8*CN_Mobiles!D12832+Logistic_Reg!$C$9*CN_Mobiles!E12832))</f>
        <v>-1.676283559668504</v>
      </c>
      <c r="H12832">
        <f t="shared" si="400"/>
        <v>0</v>
      </c>
      <c r="I12832" t="str">
        <f t="shared" si="401"/>
        <v>Yes</v>
      </c>
    </row>
    <row r="12833" spans="1:9" x14ac:dyDescent="0.3">
      <c r="A12833" t="s">
        <v>12834</v>
      </c>
      <c r="B12833">
        <v>51</v>
      </c>
      <c r="C12833">
        <v>0</v>
      </c>
      <c r="D12833" s="7">
        <v>-4.036457731727458E-2</v>
      </c>
      <c r="E12833">
        <v>2</v>
      </c>
      <c r="F12833">
        <v>0</v>
      </c>
      <c r="G12833" s="9">
        <f>(Logistic_Reg!$C$5+Logistic_Reg!$C$6*CN_Mobiles!B12833+Logistic_Reg!$C$7*CN_Mobiles!C12833+Logistic_Reg!$C$8*CN_Mobiles!D12833+Logistic_Reg!$C$9*CN_Mobiles!E12833)/(1+EXP(Logistic_Reg!$C$5+Logistic_Reg!$C$6*CN_Mobiles!B12833+Logistic_Reg!$C$7*CN_Mobiles!C12833+Logistic_Reg!$C$8*CN_Mobiles!D12833+Logistic_Reg!$C$9*CN_Mobiles!E12833))</f>
        <v>-0.12412125866859425</v>
      </c>
      <c r="H12833">
        <f t="shared" si="400"/>
        <v>0</v>
      </c>
      <c r="I12833" t="str">
        <f t="shared" si="401"/>
        <v>Yes</v>
      </c>
    </row>
    <row r="12834" spans="1:9" x14ac:dyDescent="0.3">
      <c r="A12834" t="s">
        <v>12835</v>
      </c>
      <c r="B12834">
        <v>25</v>
      </c>
      <c r="C12834">
        <v>0</v>
      </c>
      <c r="D12834" s="7">
        <v>0.41186354585024015</v>
      </c>
      <c r="E12834">
        <v>3</v>
      </c>
      <c r="F12834">
        <v>0</v>
      </c>
      <c r="G12834" s="9">
        <f>(Logistic_Reg!$C$5+Logistic_Reg!$C$6*CN_Mobiles!B12834+Logistic_Reg!$C$7*CN_Mobiles!C12834+Logistic_Reg!$C$8*CN_Mobiles!D12834+Logistic_Reg!$C$9*CN_Mobiles!E12834)/(1+EXP(Logistic_Reg!$C$5+Logistic_Reg!$C$6*CN_Mobiles!B12834+Logistic_Reg!$C$7*CN_Mobiles!C12834+Logistic_Reg!$C$8*CN_Mobiles!D12834+Logistic_Reg!$C$9*CN_Mobiles!E12834))</f>
        <v>0.27821732256210613</v>
      </c>
      <c r="H12834">
        <f t="shared" si="400"/>
        <v>1</v>
      </c>
      <c r="I12834" t="str">
        <f t="shared" si="401"/>
        <v>No</v>
      </c>
    </row>
    <row r="12835" spans="1:9" x14ac:dyDescent="0.3">
      <c r="A12835" t="s">
        <v>12836</v>
      </c>
      <c r="B12835">
        <v>34</v>
      </c>
      <c r="C12835">
        <v>0</v>
      </c>
      <c r="D12835" s="7">
        <v>-0.27616402031046577</v>
      </c>
      <c r="E12835">
        <v>2</v>
      </c>
      <c r="F12835">
        <v>0</v>
      </c>
      <c r="G12835" s="9">
        <f>(Logistic_Reg!$C$5+Logistic_Reg!$C$6*CN_Mobiles!B12835+Logistic_Reg!$C$7*CN_Mobiles!C12835+Logistic_Reg!$C$8*CN_Mobiles!D12835+Logistic_Reg!$C$9*CN_Mobiles!E12835)/(1+EXP(Logistic_Reg!$C$5+Logistic_Reg!$C$6*CN_Mobiles!B12835+Logistic_Reg!$C$7*CN_Mobiles!C12835+Logistic_Reg!$C$8*CN_Mobiles!D12835+Logistic_Reg!$C$9*CN_Mobiles!E12835))</f>
        <v>-7.0201058164805166E-2</v>
      </c>
      <c r="H12835">
        <f t="shared" si="400"/>
        <v>0</v>
      </c>
      <c r="I12835" t="str">
        <f t="shared" si="401"/>
        <v>Yes</v>
      </c>
    </row>
    <row r="12836" spans="1:9" x14ac:dyDescent="0.3">
      <c r="A12836" t="s">
        <v>12837</v>
      </c>
      <c r="B12836">
        <v>56</v>
      </c>
      <c r="C12836">
        <v>0</v>
      </c>
      <c r="D12836" s="7">
        <v>-1.3303477352265505</v>
      </c>
      <c r="E12836">
        <v>2</v>
      </c>
      <c r="F12836">
        <v>0</v>
      </c>
      <c r="G12836" s="9">
        <f>(Logistic_Reg!$C$5+Logistic_Reg!$C$6*CN_Mobiles!B12836+Logistic_Reg!$C$7*CN_Mobiles!C12836+Logistic_Reg!$C$8*CN_Mobiles!D12836+Logistic_Reg!$C$9*CN_Mobiles!E12836)/(1+EXP(Logistic_Reg!$C$5+Logistic_Reg!$C$6*CN_Mobiles!B12836+Logistic_Reg!$C$7*CN_Mobiles!C12836+Logistic_Reg!$C$8*CN_Mobiles!D12836+Logistic_Reg!$C$9*CN_Mobiles!E12836))</f>
        <v>-0.58453821317721277</v>
      </c>
      <c r="H12836">
        <f t="shared" si="400"/>
        <v>0</v>
      </c>
      <c r="I12836" t="str">
        <f t="shared" si="401"/>
        <v>Yes</v>
      </c>
    </row>
    <row r="12837" spans="1:9" x14ac:dyDescent="0.3">
      <c r="A12837" t="s">
        <v>12838</v>
      </c>
      <c r="B12837">
        <v>43</v>
      </c>
      <c r="C12837">
        <v>1</v>
      </c>
      <c r="D12837" s="7">
        <v>1.3048069803212261</v>
      </c>
      <c r="E12837">
        <v>4</v>
      </c>
      <c r="F12837">
        <v>1</v>
      </c>
      <c r="G12837" s="9">
        <f>(Logistic_Reg!$C$5+Logistic_Reg!$C$6*CN_Mobiles!B12837+Logistic_Reg!$C$7*CN_Mobiles!C12837+Logistic_Reg!$C$8*CN_Mobiles!D12837+Logistic_Reg!$C$9*CN_Mobiles!E12837)/(1+EXP(Logistic_Reg!$C$5+Logistic_Reg!$C$6*CN_Mobiles!B12837+Logistic_Reg!$C$7*CN_Mobiles!C12837+Logistic_Reg!$C$8*CN_Mobiles!D12837+Logistic_Reg!$C$9*CN_Mobiles!E12837))</f>
        <v>0.17849625718549714</v>
      </c>
      <c r="H12837">
        <f t="shared" si="400"/>
        <v>1</v>
      </c>
      <c r="I12837" t="str">
        <f t="shared" si="401"/>
        <v>Yes</v>
      </c>
    </row>
    <row r="12838" spans="1:9" x14ac:dyDescent="0.3">
      <c r="A12838" t="s">
        <v>12839</v>
      </c>
      <c r="B12838">
        <v>51</v>
      </c>
      <c r="C12838">
        <v>1</v>
      </c>
      <c r="D12838" s="7">
        <v>-0.91680403049506343</v>
      </c>
      <c r="E12838">
        <v>2</v>
      </c>
      <c r="F12838">
        <v>0</v>
      </c>
      <c r="G12838" s="9">
        <f>(Logistic_Reg!$C$5+Logistic_Reg!$C$6*CN_Mobiles!B12838+Logistic_Reg!$C$7*CN_Mobiles!C12838+Logistic_Reg!$C$8*CN_Mobiles!D12838+Logistic_Reg!$C$9*CN_Mobiles!E12838)/(1+EXP(Logistic_Reg!$C$5+Logistic_Reg!$C$6*CN_Mobiles!B12838+Logistic_Reg!$C$7*CN_Mobiles!C12838+Logistic_Reg!$C$8*CN_Mobiles!D12838+Logistic_Reg!$C$9*CN_Mobiles!E12838))</f>
        <v>-0.21519536809298964</v>
      </c>
      <c r="H12838">
        <f t="shared" si="400"/>
        <v>0</v>
      </c>
      <c r="I12838" t="str">
        <f t="shared" si="401"/>
        <v>Yes</v>
      </c>
    </row>
    <row r="12839" spans="1:9" x14ac:dyDescent="0.3">
      <c r="A12839" t="s">
        <v>12840</v>
      </c>
      <c r="B12839">
        <v>63</v>
      </c>
      <c r="C12839">
        <v>0</v>
      </c>
      <c r="D12839" s="7">
        <v>-1.4452169678859177</v>
      </c>
      <c r="E12839">
        <v>1</v>
      </c>
      <c r="F12839">
        <v>0</v>
      </c>
      <c r="G12839" s="9">
        <f>(Logistic_Reg!$C$5+Logistic_Reg!$C$6*CN_Mobiles!B12839+Logistic_Reg!$C$7*CN_Mobiles!C12839+Logistic_Reg!$C$8*CN_Mobiles!D12839+Logistic_Reg!$C$9*CN_Mobiles!E12839)/(1+EXP(Logistic_Reg!$C$5+Logistic_Reg!$C$6*CN_Mobiles!B12839+Logistic_Reg!$C$7*CN_Mobiles!C12839+Logistic_Reg!$C$8*CN_Mobiles!D12839+Logistic_Reg!$C$9*CN_Mobiles!E12839))</f>
        <v>-1.6856218003372867</v>
      </c>
      <c r="H12839">
        <f t="shared" si="400"/>
        <v>0</v>
      </c>
      <c r="I12839" t="str">
        <f t="shared" si="401"/>
        <v>Yes</v>
      </c>
    </row>
    <row r="12840" spans="1:9" x14ac:dyDescent="0.3">
      <c r="A12840" t="s">
        <v>12841</v>
      </c>
      <c r="B12840">
        <v>34</v>
      </c>
      <c r="C12840">
        <v>1</v>
      </c>
      <c r="D12840" s="7">
        <v>-0.75994767956763876</v>
      </c>
      <c r="E12840">
        <v>3</v>
      </c>
      <c r="F12840">
        <v>1</v>
      </c>
      <c r="G12840" s="9">
        <f>(Logistic_Reg!$C$5+Logistic_Reg!$C$6*CN_Mobiles!B12840+Logistic_Reg!$C$7*CN_Mobiles!C12840+Logistic_Reg!$C$8*CN_Mobiles!D12840+Logistic_Reg!$C$9*CN_Mobiles!E12840)/(1+EXP(Logistic_Reg!$C$5+Logistic_Reg!$C$6*CN_Mobiles!B12840+Logistic_Reg!$C$7*CN_Mobiles!C12840+Logistic_Reg!$C$8*CN_Mobiles!D12840+Logistic_Reg!$C$9*CN_Mobiles!E12840))</f>
        <v>0.2557167467470981</v>
      </c>
      <c r="H12840">
        <f t="shared" si="400"/>
        <v>1</v>
      </c>
      <c r="I12840" t="str">
        <f t="shared" si="401"/>
        <v>Yes</v>
      </c>
    </row>
    <row r="12841" spans="1:9" x14ac:dyDescent="0.3">
      <c r="A12841" t="s">
        <v>12842</v>
      </c>
      <c r="B12841">
        <v>37</v>
      </c>
      <c r="C12841">
        <v>1</v>
      </c>
      <c r="D12841" s="7">
        <v>0.60016883275747057</v>
      </c>
      <c r="E12841">
        <v>3</v>
      </c>
      <c r="F12841">
        <v>1</v>
      </c>
      <c r="G12841" s="9">
        <f>(Logistic_Reg!$C$5+Logistic_Reg!$C$6*CN_Mobiles!B12841+Logistic_Reg!$C$7*CN_Mobiles!C12841+Logistic_Reg!$C$8*CN_Mobiles!D12841+Logistic_Reg!$C$9*CN_Mobiles!E12841)/(1+EXP(Logistic_Reg!$C$5+Logistic_Reg!$C$6*CN_Mobiles!B12841+Logistic_Reg!$C$7*CN_Mobiles!C12841+Logistic_Reg!$C$8*CN_Mobiles!D12841+Logistic_Reg!$C$9*CN_Mobiles!E12841))</f>
        <v>0.27660014598391597</v>
      </c>
      <c r="H12841">
        <f t="shared" si="400"/>
        <v>1</v>
      </c>
      <c r="I12841" t="str">
        <f t="shared" si="401"/>
        <v>Yes</v>
      </c>
    </row>
    <row r="12842" spans="1:9" x14ac:dyDescent="0.3">
      <c r="A12842" t="s">
        <v>12843</v>
      </c>
      <c r="B12842">
        <v>38</v>
      </c>
      <c r="C12842">
        <v>1</v>
      </c>
      <c r="D12842" s="7">
        <v>1.34711199534545</v>
      </c>
      <c r="E12842">
        <v>3</v>
      </c>
      <c r="F12842">
        <v>1</v>
      </c>
      <c r="G12842" s="9">
        <f>(Logistic_Reg!$C$5+Logistic_Reg!$C$6*CN_Mobiles!B12842+Logistic_Reg!$C$7*CN_Mobiles!C12842+Logistic_Reg!$C$8*CN_Mobiles!D12842+Logistic_Reg!$C$9*CN_Mobiles!E12842)/(1+EXP(Logistic_Reg!$C$5+Logistic_Reg!$C$6*CN_Mobiles!B12842+Logistic_Reg!$C$7*CN_Mobiles!C12842+Logistic_Reg!$C$8*CN_Mobiles!D12842+Logistic_Reg!$C$9*CN_Mobiles!E12842))</f>
        <v>0.26089292035649159</v>
      </c>
      <c r="H12842">
        <f t="shared" si="400"/>
        <v>1</v>
      </c>
      <c r="I12842" t="str">
        <f t="shared" si="401"/>
        <v>Yes</v>
      </c>
    </row>
    <row r="12843" spans="1:9" x14ac:dyDescent="0.3">
      <c r="A12843" t="s">
        <v>12844</v>
      </c>
      <c r="B12843">
        <v>55</v>
      </c>
      <c r="C12843">
        <v>1</v>
      </c>
      <c r="D12843" s="7">
        <v>-0.95266735316678675</v>
      </c>
      <c r="E12843">
        <v>3</v>
      </c>
      <c r="F12843">
        <v>1</v>
      </c>
      <c r="G12843" s="9">
        <f>(Logistic_Reg!$C$5+Logistic_Reg!$C$6*CN_Mobiles!B12843+Logistic_Reg!$C$7*CN_Mobiles!C12843+Logistic_Reg!$C$8*CN_Mobiles!D12843+Logistic_Reg!$C$9*CN_Mobiles!E12843)/(1+EXP(Logistic_Reg!$C$5+Logistic_Reg!$C$6*CN_Mobiles!B12843+Logistic_Reg!$C$7*CN_Mobiles!C12843+Logistic_Reg!$C$8*CN_Mobiles!D12843+Logistic_Reg!$C$9*CN_Mobiles!E12843))</f>
        <v>0.19827559065713338</v>
      </c>
      <c r="H12843">
        <f t="shared" si="400"/>
        <v>1</v>
      </c>
      <c r="I12843" t="str">
        <f t="shared" si="401"/>
        <v>Yes</v>
      </c>
    </row>
    <row r="12844" spans="1:9" x14ac:dyDescent="0.3">
      <c r="A12844" t="s">
        <v>12845</v>
      </c>
      <c r="B12844">
        <v>34</v>
      </c>
      <c r="C12844">
        <v>0</v>
      </c>
      <c r="D12844" s="7">
        <v>-0.86310422515698904</v>
      </c>
      <c r="E12844">
        <v>2</v>
      </c>
      <c r="F12844">
        <v>0</v>
      </c>
      <c r="G12844" s="9">
        <f>(Logistic_Reg!$C$5+Logistic_Reg!$C$6*CN_Mobiles!B12844+Logistic_Reg!$C$7*CN_Mobiles!C12844+Logistic_Reg!$C$8*CN_Mobiles!D12844+Logistic_Reg!$C$9*CN_Mobiles!E12844)/(1+EXP(Logistic_Reg!$C$5+Logistic_Reg!$C$6*CN_Mobiles!B12844+Logistic_Reg!$C$7*CN_Mobiles!C12844+Logistic_Reg!$C$8*CN_Mobiles!D12844+Logistic_Reg!$C$9*CN_Mobiles!E12844))</f>
        <v>-0.22928844828218511</v>
      </c>
      <c r="H12844">
        <f t="shared" si="400"/>
        <v>0</v>
      </c>
      <c r="I12844" t="str">
        <f t="shared" si="401"/>
        <v>Yes</v>
      </c>
    </row>
    <row r="12845" spans="1:9" x14ac:dyDescent="0.3">
      <c r="A12845" t="s">
        <v>12846</v>
      </c>
      <c r="B12845">
        <v>46</v>
      </c>
      <c r="C12845">
        <v>0</v>
      </c>
      <c r="D12845" s="7">
        <v>-0.42992706447878459</v>
      </c>
      <c r="E12845">
        <v>1</v>
      </c>
      <c r="F12845">
        <v>0</v>
      </c>
      <c r="G12845" s="9">
        <f>(Logistic_Reg!$C$5+Logistic_Reg!$C$6*CN_Mobiles!B12845+Logistic_Reg!$C$7*CN_Mobiles!C12845+Logistic_Reg!$C$8*CN_Mobiles!D12845+Logistic_Reg!$C$9*CN_Mobiles!E12845)/(1+EXP(Logistic_Reg!$C$5+Logistic_Reg!$C$6*CN_Mobiles!B12845+Logistic_Reg!$C$7*CN_Mobiles!C12845+Logistic_Reg!$C$8*CN_Mobiles!D12845+Logistic_Reg!$C$9*CN_Mobiles!E12845))</f>
        <v>-1.0197429995497258</v>
      </c>
      <c r="H12845">
        <f t="shared" si="400"/>
        <v>0</v>
      </c>
      <c r="I12845" t="str">
        <f t="shared" si="401"/>
        <v>Yes</v>
      </c>
    </row>
    <row r="12846" spans="1:9" x14ac:dyDescent="0.3">
      <c r="A12846" t="s">
        <v>12847</v>
      </c>
      <c r="B12846">
        <v>31</v>
      </c>
      <c r="C12846">
        <v>1</v>
      </c>
      <c r="D12846" s="7">
        <v>-0.76737732650966295</v>
      </c>
      <c r="E12846">
        <v>2</v>
      </c>
      <c r="F12846">
        <v>1</v>
      </c>
      <c r="G12846" s="9">
        <f>(Logistic_Reg!$C$5+Logistic_Reg!$C$6*CN_Mobiles!B12846+Logistic_Reg!$C$7*CN_Mobiles!C12846+Logistic_Reg!$C$8*CN_Mobiles!D12846+Logistic_Reg!$C$9*CN_Mobiles!E12846)/(1+EXP(Logistic_Reg!$C$5+Logistic_Reg!$C$6*CN_Mobiles!B12846+Logistic_Reg!$C$7*CN_Mobiles!C12846+Logistic_Reg!$C$8*CN_Mobiles!D12846+Logistic_Reg!$C$9*CN_Mobiles!E12846))</f>
        <v>-3.7528032869298351E-2</v>
      </c>
      <c r="H12846">
        <f t="shared" si="400"/>
        <v>0</v>
      </c>
      <c r="I12846" t="str">
        <f t="shared" si="401"/>
        <v>No</v>
      </c>
    </row>
    <row r="12847" spans="1:9" x14ac:dyDescent="0.3">
      <c r="A12847" t="s">
        <v>12848</v>
      </c>
      <c r="B12847">
        <v>34</v>
      </c>
      <c r="C12847">
        <v>1</v>
      </c>
      <c r="D12847" s="7">
        <v>-0.99923827615849115</v>
      </c>
      <c r="E12847">
        <v>2</v>
      </c>
      <c r="F12847">
        <v>1</v>
      </c>
      <c r="G12847" s="9">
        <f>(Logistic_Reg!$C$5+Logistic_Reg!$C$6*CN_Mobiles!B12847+Logistic_Reg!$C$7*CN_Mobiles!C12847+Logistic_Reg!$C$8*CN_Mobiles!D12847+Logistic_Reg!$C$9*CN_Mobiles!E12847)/(1+EXP(Logistic_Reg!$C$5+Logistic_Reg!$C$6*CN_Mobiles!B12847+Logistic_Reg!$C$7*CN_Mobiles!C12847+Logistic_Reg!$C$8*CN_Mobiles!D12847+Logistic_Reg!$C$9*CN_Mobiles!E12847))</f>
        <v>-0.11401451459374863</v>
      </c>
      <c r="H12847">
        <f t="shared" si="400"/>
        <v>0</v>
      </c>
      <c r="I12847" t="str">
        <f t="shared" si="401"/>
        <v>No</v>
      </c>
    </row>
    <row r="12848" spans="1:9" x14ac:dyDescent="0.3">
      <c r="A12848" t="s">
        <v>12849</v>
      </c>
      <c r="B12848">
        <v>54</v>
      </c>
      <c r="C12848">
        <v>1</v>
      </c>
      <c r="D12848" s="7">
        <v>2.4764031019460107</v>
      </c>
      <c r="E12848">
        <v>3</v>
      </c>
      <c r="F12848">
        <v>1</v>
      </c>
      <c r="G12848" s="9">
        <f>(Logistic_Reg!$C$5+Logistic_Reg!$C$6*CN_Mobiles!B12848+Logistic_Reg!$C$7*CN_Mobiles!C12848+Logistic_Reg!$C$8*CN_Mobiles!D12848+Logistic_Reg!$C$9*CN_Mobiles!E12848)/(1+EXP(Logistic_Reg!$C$5+Logistic_Reg!$C$6*CN_Mobiles!B12848+Logistic_Reg!$C$7*CN_Mobiles!C12848+Logistic_Reg!$C$8*CN_Mobiles!D12848+Logistic_Reg!$C$9*CN_Mobiles!E12848))</f>
        <v>0.23563042630553091</v>
      </c>
      <c r="H12848">
        <f t="shared" si="400"/>
        <v>1</v>
      </c>
      <c r="I12848" t="str">
        <f t="shared" si="401"/>
        <v>Yes</v>
      </c>
    </row>
    <row r="12849" spans="1:9" x14ac:dyDescent="0.3">
      <c r="A12849" t="s">
        <v>12850</v>
      </c>
      <c r="B12849">
        <v>61</v>
      </c>
      <c r="C12849">
        <v>1</v>
      </c>
      <c r="D12849" s="7">
        <v>0.38477188936064555</v>
      </c>
      <c r="E12849">
        <v>2</v>
      </c>
      <c r="F12849">
        <v>1</v>
      </c>
      <c r="G12849" s="9">
        <f>(Logistic_Reg!$C$5+Logistic_Reg!$C$6*CN_Mobiles!B12849+Logistic_Reg!$C$7*CN_Mobiles!C12849+Logistic_Reg!$C$8*CN_Mobiles!D12849+Logistic_Reg!$C$9*CN_Mobiles!E12849)/(1+EXP(Logistic_Reg!$C$5+Logistic_Reg!$C$6*CN_Mobiles!B12849+Logistic_Reg!$C$7*CN_Mobiles!C12849+Logistic_Reg!$C$8*CN_Mobiles!D12849+Logistic_Reg!$C$9*CN_Mobiles!E12849))</f>
        <v>4.0122292347093136E-2</v>
      </c>
      <c r="H12849">
        <f t="shared" si="400"/>
        <v>0</v>
      </c>
      <c r="I12849" t="str">
        <f t="shared" si="401"/>
        <v>No</v>
      </c>
    </row>
    <row r="12850" spans="1:9" x14ac:dyDescent="0.3">
      <c r="A12850" t="s">
        <v>12851</v>
      </c>
      <c r="B12850">
        <v>64</v>
      </c>
      <c r="C12850">
        <v>1</v>
      </c>
      <c r="D12850" s="7">
        <v>0.4208750622795363</v>
      </c>
      <c r="E12850">
        <v>1</v>
      </c>
      <c r="F12850">
        <v>1</v>
      </c>
      <c r="G12850" s="9">
        <f>(Logistic_Reg!$C$5+Logistic_Reg!$C$6*CN_Mobiles!B12850+Logistic_Reg!$C$7*CN_Mobiles!C12850+Logistic_Reg!$C$8*CN_Mobiles!D12850+Logistic_Reg!$C$9*CN_Mobiles!E12850)/(1+EXP(Logistic_Reg!$C$5+Logistic_Reg!$C$6*CN_Mobiles!B12850+Logistic_Reg!$C$7*CN_Mobiles!C12850+Logistic_Reg!$C$8*CN_Mobiles!D12850+Logistic_Reg!$C$9*CN_Mobiles!E12850))</f>
        <v>-0.63826006404471736</v>
      </c>
      <c r="H12850">
        <f t="shared" si="400"/>
        <v>0</v>
      </c>
      <c r="I12850" t="str">
        <f t="shared" si="401"/>
        <v>No</v>
      </c>
    </row>
    <row r="12851" spans="1:9" x14ac:dyDescent="0.3">
      <c r="A12851" t="s">
        <v>12852</v>
      </c>
      <c r="B12851">
        <v>45</v>
      </c>
      <c r="C12851">
        <v>0</v>
      </c>
      <c r="D12851" s="7">
        <v>-0.14228951092315334</v>
      </c>
      <c r="E12851">
        <v>4</v>
      </c>
      <c r="F12851">
        <v>1</v>
      </c>
      <c r="G12851" s="9">
        <f>(Logistic_Reg!$C$5+Logistic_Reg!$C$6*CN_Mobiles!B12851+Logistic_Reg!$C$7*CN_Mobiles!C12851+Logistic_Reg!$C$8*CN_Mobiles!D12851+Logistic_Reg!$C$9*CN_Mobiles!E12851)/(1+EXP(Logistic_Reg!$C$5+Logistic_Reg!$C$6*CN_Mobiles!B12851+Logistic_Reg!$C$7*CN_Mobiles!C12851+Logistic_Reg!$C$8*CN_Mobiles!D12851+Logistic_Reg!$C$9*CN_Mobiles!E12851))</f>
        <v>0.26067829150739852</v>
      </c>
      <c r="H12851">
        <f t="shared" si="400"/>
        <v>1</v>
      </c>
      <c r="I12851" t="str">
        <f t="shared" si="401"/>
        <v>Yes</v>
      </c>
    </row>
    <row r="12852" spans="1:9" x14ac:dyDescent="0.3">
      <c r="A12852" t="s">
        <v>12853</v>
      </c>
      <c r="B12852">
        <v>58</v>
      </c>
      <c r="C12852">
        <v>0</v>
      </c>
      <c r="D12852" s="7">
        <v>-0.2906616352503727</v>
      </c>
      <c r="E12852">
        <v>2</v>
      </c>
      <c r="F12852">
        <v>1</v>
      </c>
      <c r="G12852" s="9">
        <f>(Logistic_Reg!$C$5+Logistic_Reg!$C$6*CN_Mobiles!B12852+Logistic_Reg!$C$7*CN_Mobiles!C12852+Logistic_Reg!$C$8*CN_Mobiles!D12852+Logistic_Reg!$C$9*CN_Mobiles!E12852)/(1+EXP(Logistic_Reg!$C$5+Logistic_Reg!$C$6*CN_Mobiles!B12852+Logistic_Reg!$C$7*CN_Mobiles!C12852+Logistic_Reg!$C$8*CN_Mobiles!D12852+Logistic_Reg!$C$9*CN_Mobiles!E12852))</f>
        <v>-0.24727856954064992</v>
      </c>
      <c r="H12852">
        <f t="shared" si="400"/>
        <v>0</v>
      </c>
      <c r="I12852" t="str">
        <f t="shared" si="401"/>
        <v>No</v>
      </c>
    </row>
    <row r="12853" spans="1:9" x14ac:dyDescent="0.3">
      <c r="A12853" t="s">
        <v>12854</v>
      </c>
      <c r="B12853">
        <v>26</v>
      </c>
      <c r="C12853">
        <v>1</v>
      </c>
      <c r="D12853" s="7">
        <v>-0.93956125037512983</v>
      </c>
      <c r="E12853">
        <v>3</v>
      </c>
      <c r="F12853">
        <v>0</v>
      </c>
      <c r="G12853" s="9">
        <f>(Logistic_Reg!$C$5+Logistic_Reg!$C$6*CN_Mobiles!B12853+Logistic_Reg!$C$7*CN_Mobiles!C12853+Logistic_Reg!$C$8*CN_Mobiles!D12853+Logistic_Reg!$C$9*CN_Mobiles!E12853)/(1+EXP(Logistic_Reg!$C$5+Logistic_Reg!$C$6*CN_Mobiles!B12853+Logistic_Reg!$C$7*CN_Mobiles!C12853+Logistic_Reg!$C$8*CN_Mobiles!D12853+Logistic_Reg!$C$9*CN_Mobiles!E12853))</f>
        <v>0.25727131484993793</v>
      </c>
      <c r="H12853">
        <f t="shared" si="400"/>
        <v>1</v>
      </c>
      <c r="I12853" t="str">
        <f t="shared" si="401"/>
        <v>No</v>
      </c>
    </row>
    <row r="12854" spans="1:9" x14ac:dyDescent="0.3">
      <c r="A12854" t="s">
        <v>12855</v>
      </c>
      <c r="B12854">
        <v>62</v>
      </c>
      <c r="C12854">
        <v>1</v>
      </c>
      <c r="D12854" s="7">
        <v>2.0507659954664632</v>
      </c>
      <c r="E12854">
        <v>3</v>
      </c>
      <c r="F12854">
        <v>1</v>
      </c>
      <c r="G12854" s="9">
        <f>(Logistic_Reg!$C$5+Logistic_Reg!$C$6*CN_Mobiles!B12854+Logistic_Reg!$C$7*CN_Mobiles!C12854+Logistic_Reg!$C$8*CN_Mobiles!D12854+Logistic_Reg!$C$9*CN_Mobiles!E12854)/(1+EXP(Logistic_Reg!$C$5+Logistic_Reg!$C$6*CN_Mobiles!B12854+Logistic_Reg!$C$7*CN_Mobiles!C12854+Logistic_Reg!$C$8*CN_Mobiles!D12854+Logistic_Reg!$C$9*CN_Mobiles!E12854))</f>
        <v>0.25868809053720493</v>
      </c>
      <c r="H12854">
        <f t="shared" si="400"/>
        <v>1</v>
      </c>
      <c r="I12854" t="str">
        <f t="shared" si="401"/>
        <v>Yes</v>
      </c>
    </row>
    <row r="12855" spans="1:9" x14ac:dyDescent="0.3">
      <c r="A12855" t="s">
        <v>12856</v>
      </c>
      <c r="B12855">
        <v>29</v>
      </c>
      <c r="C12855">
        <v>0</v>
      </c>
      <c r="D12855" s="7">
        <v>-0.13364919130495037</v>
      </c>
      <c r="E12855">
        <v>2</v>
      </c>
      <c r="F12855">
        <v>0</v>
      </c>
      <c r="G12855" s="9">
        <f>(Logistic_Reg!$C$5+Logistic_Reg!$C$6*CN_Mobiles!B12855+Logistic_Reg!$C$7*CN_Mobiles!C12855+Logistic_Reg!$C$8*CN_Mobiles!D12855+Logistic_Reg!$C$9*CN_Mobiles!E12855)/(1+EXP(Logistic_Reg!$C$5+Logistic_Reg!$C$6*CN_Mobiles!B12855+Logistic_Reg!$C$7*CN_Mobiles!C12855+Logistic_Reg!$C$8*CN_Mobiles!D12855+Logistic_Reg!$C$9*CN_Mobiles!E12855))</f>
        <v>-6.675621123864473E-3</v>
      </c>
      <c r="H12855">
        <f t="shared" si="400"/>
        <v>0</v>
      </c>
      <c r="I12855" t="str">
        <f t="shared" si="401"/>
        <v>Yes</v>
      </c>
    </row>
    <row r="12856" spans="1:9" x14ac:dyDescent="0.3">
      <c r="A12856" t="s">
        <v>12857</v>
      </c>
      <c r="B12856">
        <v>58</v>
      </c>
      <c r="C12856">
        <v>1</v>
      </c>
      <c r="D12856" s="7">
        <v>0.16625118203047112</v>
      </c>
      <c r="E12856">
        <v>2</v>
      </c>
      <c r="F12856">
        <v>1</v>
      </c>
      <c r="G12856" s="9">
        <f>(Logistic_Reg!$C$5+Logistic_Reg!$C$6*CN_Mobiles!B12856+Logistic_Reg!$C$7*CN_Mobiles!C12856+Logistic_Reg!$C$8*CN_Mobiles!D12856+Logistic_Reg!$C$9*CN_Mobiles!E12856)/(1+EXP(Logistic_Reg!$C$5+Logistic_Reg!$C$6*CN_Mobiles!B12856+Logistic_Reg!$C$7*CN_Mobiles!C12856+Logistic_Reg!$C$8*CN_Mobiles!D12856+Logistic_Reg!$C$9*CN_Mobiles!E12856))</f>
        <v>1.1615951381494048E-2</v>
      </c>
      <c r="H12856">
        <f t="shared" si="400"/>
        <v>0</v>
      </c>
      <c r="I12856" t="str">
        <f t="shared" si="401"/>
        <v>No</v>
      </c>
    </row>
    <row r="12857" spans="1:9" x14ac:dyDescent="0.3">
      <c r="A12857" t="s">
        <v>12858</v>
      </c>
      <c r="B12857">
        <v>35</v>
      </c>
      <c r="C12857">
        <v>1</v>
      </c>
      <c r="D12857" s="7">
        <v>-1.3825018389717671</v>
      </c>
      <c r="E12857">
        <v>2</v>
      </c>
      <c r="F12857">
        <v>0</v>
      </c>
      <c r="G12857" s="9">
        <f>(Logistic_Reg!$C$5+Logistic_Reg!$C$6*CN_Mobiles!B12857+Logistic_Reg!$C$7*CN_Mobiles!C12857+Logistic_Reg!$C$8*CN_Mobiles!D12857+Logistic_Reg!$C$9*CN_Mobiles!E12857)/(1+EXP(Logistic_Reg!$C$5+Logistic_Reg!$C$6*CN_Mobiles!B12857+Logistic_Reg!$C$7*CN_Mobiles!C12857+Logistic_Reg!$C$8*CN_Mobiles!D12857+Logistic_Reg!$C$9*CN_Mobiles!E12857))</f>
        <v>-0.22819003477714186</v>
      </c>
      <c r="H12857">
        <f t="shared" si="400"/>
        <v>0</v>
      </c>
      <c r="I12857" t="str">
        <f t="shared" si="401"/>
        <v>Yes</v>
      </c>
    </row>
    <row r="12858" spans="1:9" x14ac:dyDescent="0.3">
      <c r="A12858" t="s">
        <v>12859</v>
      </c>
      <c r="B12858">
        <v>54</v>
      </c>
      <c r="C12858">
        <v>0</v>
      </c>
      <c r="D12858" s="7">
        <v>-0.92779526325018702</v>
      </c>
      <c r="E12858">
        <v>2</v>
      </c>
      <c r="F12858">
        <v>0</v>
      </c>
      <c r="G12858" s="9">
        <f>(Logistic_Reg!$C$5+Logistic_Reg!$C$6*CN_Mobiles!B12858+Logistic_Reg!$C$7*CN_Mobiles!C12858+Logistic_Reg!$C$8*CN_Mobiles!D12858+Logistic_Reg!$C$9*CN_Mobiles!E12858)/(1+EXP(Logistic_Reg!$C$5+Logistic_Reg!$C$6*CN_Mobiles!B12858+Logistic_Reg!$C$7*CN_Mobiles!C12858+Logistic_Reg!$C$8*CN_Mobiles!D12858+Logistic_Reg!$C$9*CN_Mobiles!E12858))</f>
        <v>-0.41973652830205838</v>
      </c>
      <c r="H12858">
        <f t="shared" si="400"/>
        <v>0</v>
      </c>
      <c r="I12858" t="str">
        <f t="shared" si="401"/>
        <v>Yes</v>
      </c>
    </row>
    <row r="12859" spans="1:9" x14ac:dyDescent="0.3">
      <c r="A12859" t="s">
        <v>12860</v>
      </c>
      <c r="B12859">
        <v>26</v>
      </c>
      <c r="C12859">
        <v>1</v>
      </c>
      <c r="D12859" s="7">
        <v>-1.3577801313529945</v>
      </c>
      <c r="E12859">
        <v>1</v>
      </c>
      <c r="F12859">
        <v>1</v>
      </c>
      <c r="G12859" s="9">
        <f>(Logistic_Reg!$C$5+Logistic_Reg!$C$6*CN_Mobiles!B12859+Logistic_Reg!$C$7*CN_Mobiles!C12859+Logistic_Reg!$C$8*CN_Mobiles!D12859+Logistic_Reg!$C$9*CN_Mobiles!E12859)/(1+EXP(Logistic_Reg!$C$5+Logistic_Reg!$C$6*CN_Mobiles!B12859+Logistic_Reg!$C$7*CN_Mobiles!C12859+Logistic_Reg!$C$8*CN_Mobiles!D12859+Logistic_Reg!$C$9*CN_Mobiles!E12859))</f>
        <v>-0.9557146308169201</v>
      </c>
      <c r="H12859">
        <f t="shared" si="400"/>
        <v>0</v>
      </c>
      <c r="I12859" t="str">
        <f t="shared" si="401"/>
        <v>No</v>
      </c>
    </row>
    <row r="12860" spans="1:9" x14ac:dyDescent="0.3">
      <c r="A12860" t="s">
        <v>12861</v>
      </c>
      <c r="B12860">
        <v>45</v>
      </c>
      <c r="C12860">
        <v>1</v>
      </c>
      <c r="D12860" s="7">
        <v>-0.66222583600736318</v>
      </c>
      <c r="E12860">
        <v>2</v>
      </c>
      <c r="F12860">
        <v>0</v>
      </c>
      <c r="G12860" s="9">
        <f>(Logistic_Reg!$C$5+Logistic_Reg!$C$6*CN_Mobiles!B12860+Logistic_Reg!$C$7*CN_Mobiles!C12860+Logistic_Reg!$C$8*CN_Mobiles!D12860+Logistic_Reg!$C$9*CN_Mobiles!E12860)/(1+EXP(Logistic_Reg!$C$5+Logistic_Reg!$C$6*CN_Mobiles!B12860+Logistic_Reg!$C$7*CN_Mobiles!C12860+Logistic_Reg!$C$8*CN_Mobiles!D12860+Logistic_Reg!$C$9*CN_Mobiles!E12860))</f>
        <v>-0.10184617692422598</v>
      </c>
      <c r="H12860">
        <f t="shared" si="400"/>
        <v>0</v>
      </c>
      <c r="I12860" t="str">
        <f t="shared" si="401"/>
        <v>Yes</v>
      </c>
    </row>
    <row r="12861" spans="1:9" x14ac:dyDescent="0.3">
      <c r="A12861" t="s">
        <v>12862</v>
      </c>
      <c r="B12861">
        <v>57</v>
      </c>
      <c r="C12861">
        <v>1</v>
      </c>
      <c r="D12861" s="7">
        <v>0.76917759620805248</v>
      </c>
      <c r="E12861">
        <v>2</v>
      </c>
      <c r="F12861">
        <v>1</v>
      </c>
      <c r="G12861" s="9">
        <f>(Logistic_Reg!$C$5+Logistic_Reg!$C$6*CN_Mobiles!B12861+Logistic_Reg!$C$7*CN_Mobiles!C12861+Logistic_Reg!$C$8*CN_Mobiles!D12861+Logistic_Reg!$C$9*CN_Mobiles!E12861)/(1+EXP(Logistic_Reg!$C$5+Logistic_Reg!$C$6*CN_Mobiles!B12861+Logistic_Reg!$C$7*CN_Mobiles!C12861+Logistic_Reg!$C$8*CN_Mobiles!D12861+Logistic_Reg!$C$9*CN_Mobiles!E12861))</f>
        <v>0.12601555658992206</v>
      </c>
      <c r="H12861">
        <f t="shared" si="400"/>
        <v>0</v>
      </c>
      <c r="I12861" t="str">
        <f t="shared" si="401"/>
        <v>No</v>
      </c>
    </row>
    <row r="12862" spans="1:9" x14ac:dyDescent="0.3">
      <c r="A12862" t="s">
        <v>12863</v>
      </c>
      <c r="B12862">
        <v>45</v>
      </c>
      <c r="C12862">
        <v>1</v>
      </c>
      <c r="D12862" s="7">
        <v>-0.93370205148003615</v>
      </c>
      <c r="E12862">
        <v>2</v>
      </c>
      <c r="F12862">
        <v>0</v>
      </c>
      <c r="G12862" s="9">
        <f>(Logistic_Reg!$C$5+Logistic_Reg!$C$6*CN_Mobiles!B12862+Logistic_Reg!$C$7*CN_Mobiles!C12862+Logistic_Reg!$C$8*CN_Mobiles!D12862+Logistic_Reg!$C$9*CN_Mobiles!E12862)/(1+EXP(Logistic_Reg!$C$5+Logistic_Reg!$C$6*CN_Mobiles!B12862+Logistic_Reg!$C$7*CN_Mobiles!C12862+Logistic_Reg!$C$8*CN_Mobiles!D12862+Logistic_Reg!$C$9*CN_Mobiles!E12862))</f>
        <v>-0.17469316463133933</v>
      </c>
      <c r="H12862">
        <f t="shared" si="400"/>
        <v>0</v>
      </c>
      <c r="I12862" t="str">
        <f t="shared" si="401"/>
        <v>Yes</v>
      </c>
    </row>
    <row r="12863" spans="1:9" x14ac:dyDescent="0.3">
      <c r="A12863" t="s">
        <v>12864</v>
      </c>
      <c r="B12863">
        <v>40</v>
      </c>
      <c r="C12863">
        <v>0</v>
      </c>
      <c r="D12863" s="7">
        <v>0.15730248352305215</v>
      </c>
      <c r="E12863">
        <v>3</v>
      </c>
      <c r="F12863">
        <v>1</v>
      </c>
      <c r="G12863" s="9">
        <f>(Logistic_Reg!$C$5+Logistic_Reg!$C$6*CN_Mobiles!B12863+Logistic_Reg!$C$7*CN_Mobiles!C12863+Logistic_Reg!$C$8*CN_Mobiles!D12863+Logistic_Reg!$C$9*CN_Mobiles!E12863)/(1+EXP(Logistic_Reg!$C$5+Logistic_Reg!$C$6*CN_Mobiles!B12863+Logistic_Reg!$C$7*CN_Mobiles!C12863+Logistic_Reg!$C$8*CN_Mobiles!D12863+Logistic_Reg!$C$9*CN_Mobiles!E12863))</f>
        <v>0.26499465424010943</v>
      </c>
      <c r="H12863">
        <f t="shared" si="400"/>
        <v>1</v>
      </c>
      <c r="I12863" t="str">
        <f t="shared" si="401"/>
        <v>Yes</v>
      </c>
    </row>
    <row r="12864" spans="1:9" x14ac:dyDescent="0.3">
      <c r="A12864" t="s">
        <v>12865</v>
      </c>
      <c r="B12864">
        <v>62</v>
      </c>
      <c r="C12864">
        <v>0</v>
      </c>
      <c r="D12864" s="7">
        <v>0.71221696965253367</v>
      </c>
      <c r="E12864">
        <v>3</v>
      </c>
      <c r="F12864">
        <v>1</v>
      </c>
      <c r="G12864" s="9">
        <f>(Logistic_Reg!$C$5+Logistic_Reg!$C$6*CN_Mobiles!B12864+Logistic_Reg!$C$7*CN_Mobiles!C12864+Logistic_Reg!$C$8*CN_Mobiles!D12864+Logistic_Reg!$C$9*CN_Mobiles!E12864)/(1+EXP(Logistic_Reg!$C$5+Logistic_Reg!$C$6*CN_Mobiles!B12864+Logistic_Reg!$C$7*CN_Mobiles!C12864+Logistic_Reg!$C$8*CN_Mobiles!D12864+Logistic_Reg!$C$9*CN_Mobiles!E12864))</f>
        <v>0.26403606958224923</v>
      </c>
      <c r="H12864">
        <f t="shared" si="400"/>
        <v>1</v>
      </c>
      <c r="I12864" t="str">
        <f t="shared" si="401"/>
        <v>Yes</v>
      </c>
    </row>
    <row r="12865" spans="1:9" x14ac:dyDescent="0.3">
      <c r="A12865" t="s">
        <v>12866</v>
      </c>
      <c r="B12865">
        <v>50</v>
      </c>
      <c r="C12865">
        <v>1</v>
      </c>
      <c r="D12865" s="7">
        <v>1.818436766763641</v>
      </c>
      <c r="E12865">
        <v>3</v>
      </c>
      <c r="F12865">
        <v>1</v>
      </c>
      <c r="G12865" s="9">
        <f>(Logistic_Reg!$C$5+Logistic_Reg!$C$6*CN_Mobiles!B12865+Logistic_Reg!$C$7*CN_Mobiles!C12865+Logistic_Reg!$C$8*CN_Mobiles!D12865+Logistic_Reg!$C$9*CN_Mobiles!E12865)/(1+EXP(Logistic_Reg!$C$5+Logistic_Reg!$C$6*CN_Mobiles!B12865+Logistic_Reg!$C$7*CN_Mobiles!C12865+Logistic_Reg!$C$8*CN_Mobiles!D12865+Logistic_Reg!$C$9*CN_Mobiles!E12865))</f>
        <v>0.25597408492667251</v>
      </c>
      <c r="H12865">
        <f t="shared" si="400"/>
        <v>1</v>
      </c>
      <c r="I12865" t="str">
        <f t="shared" si="401"/>
        <v>Yes</v>
      </c>
    </row>
    <row r="12866" spans="1:9" x14ac:dyDescent="0.3">
      <c r="A12866" t="s">
        <v>12867</v>
      </c>
      <c r="B12866">
        <v>33</v>
      </c>
      <c r="C12866">
        <v>0</v>
      </c>
      <c r="D12866" s="7">
        <v>0.61253063835355215</v>
      </c>
      <c r="E12866">
        <v>3</v>
      </c>
      <c r="F12866">
        <v>1</v>
      </c>
      <c r="G12866" s="9">
        <f>(Logistic_Reg!$C$5+Logistic_Reg!$C$6*CN_Mobiles!B12866+Logistic_Reg!$C$7*CN_Mobiles!C12866+Logistic_Reg!$C$8*CN_Mobiles!D12866+Logistic_Reg!$C$9*CN_Mobiles!E12866)/(1+EXP(Logistic_Reg!$C$5+Logistic_Reg!$C$6*CN_Mobiles!B12866+Logistic_Reg!$C$7*CN_Mobiles!C12866+Logistic_Reg!$C$8*CN_Mobiles!D12866+Logistic_Reg!$C$9*CN_Mobiles!E12866))</f>
        <v>0.27816862019836724</v>
      </c>
      <c r="H12866">
        <f t="shared" si="400"/>
        <v>1</v>
      </c>
      <c r="I12866" t="str">
        <f t="shared" si="401"/>
        <v>Yes</v>
      </c>
    </row>
    <row r="12867" spans="1:9" x14ac:dyDescent="0.3">
      <c r="A12867" t="s">
        <v>12868</v>
      </c>
      <c r="B12867">
        <v>53</v>
      </c>
      <c r="C12867">
        <v>1</v>
      </c>
      <c r="D12867" s="7">
        <v>0.1480625382869297</v>
      </c>
      <c r="E12867">
        <v>1</v>
      </c>
      <c r="F12867">
        <v>1</v>
      </c>
      <c r="G12867" s="9">
        <f>(Logistic_Reg!$C$5+Logistic_Reg!$C$6*CN_Mobiles!B12867+Logistic_Reg!$C$7*CN_Mobiles!C12867+Logistic_Reg!$C$8*CN_Mobiles!D12867+Logistic_Reg!$C$9*CN_Mobiles!E12867)/(1+EXP(Logistic_Reg!$C$5+Logistic_Reg!$C$6*CN_Mobiles!B12867+Logistic_Reg!$C$7*CN_Mobiles!C12867+Logistic_Reg!$C$8*CN_Mobiles!D12867+Logistic_Reg!$C$9*CN_Mobiles!E12867))</f>
        <v>-0.63167005470610094</v>
      </c>
      <c r="H12867">
        <f t="shared" ref="H12867:H12930" si="402">IF(G12867&gt;=0.15,1,0)</f>
        <v>0</v>
      </c>
      <c r="I12867" t="str">
        <f t="shared" ref="I12867:I12930" si="403">IF(H12867=F12867,"Yes","No")</f>
        <v>No</v>
      </c>
    </row>
    <row r="12868" spans="1:9" x14ac:dyDescent="0.3">
      <c r="A12868" t="s">
        <v>12869</v>
      </c>
      <c r="B12868">
        <v>56</v>
      </c>
      <c r="C12868">
        <v>1</v>
      </c>
      <c r="D12868" s="7">
        <v>0.33887483134907836</v>
      </c>
      <c r="E12868">
        <v>4</v>
      </c>
      <c r="F12868">
        <v>1</v>
      </c>
      <c r="G12868" s="9">
        <f>(Logistic_Reg!$C$5+Logistic_Reg!$C$6*CN_Mobiles!B12868+Logistic_Reg!$C$7*CN_Mobiles!C12868+Logistic_Reg!$C$8*CN_Mobiles!D12868+Logistic_Reg!$C$9*CN_Mobiles!E12868)/(1+EXP(Logistic_Reg!$C$5+Logistic_Reg!$C$6*CN_Mobiles!B12868+Logistic_Reg!$C$7*CN_Mobiles!C12868+Logistic_Reg!$C$8*CN_Mobiles!D12868+Logistic_Reg!$C$9*CN_Mobiles!E12868))</f>
        <v>0.23402423243521639</v>
      </c>
      <c r="H12868">
        <f t="shared" si="402"/>
        <v>1</v>
      </c>
      <c r="I12868" t="str">
        <f t="shared" si="403"/>
        <v>Yes</v>
      </c>
    </row>
    <row r="12869" spans="1:9" x14ac:dyDescent="0.3">
      <c r="A12869" t="s">
        <v>12870</v>
      </c>
      <c r="B12869">
        <v>44</v>
      </c>
      <c r="C12869">
        <v>0</v>
      </c>
      <c r="D12869" s="7">
        <v>-0.30225059005002491</v>
      </c>
      <c r="E12869">
        <v>4</v>
      </c>
      <c r="F12869">
        <v>1</v>
      </c>
      <c r="G12869" s="9">
        <f>(Logistic_Reg!$C$5+Logistic_Reg!$C$6*CN_Mobiles!B12869+Logistic_Reg!$C$7*CN_Mobiles!C12869+Logistic_Reg!$C$8*CN_Mobiles!D12869+Logistic_Reg!$C$9*CN_Mobiles!E12869)/(1+EXP(Logistic_Reg!$C$5+Logistic_Reg!$C$6*CN_Mobiles!B12869+Logistic_Reg!$C$7*CN_Mobiles!C12869+Logistic_Reg!$C$8*CN_Mobiles!D12869+Logistic_Reg!$C$9*CN_Mobiles!E12869))</f>
        <v>0.26456866025766768</v>
      </c>
      <c r="H12869">
        <f t="shared" si="402"/>
        <v>1</v>
      </c>
      <c r="I12869" t="str">
        <f t="shared" si="403"/>
        <v>Yes</v>
      </c>
    </row>
    <row r="12870" spans="1:9" x14ac:dyDescent="0.3">
      <c r="A12870" t="s">
        <v>12871</v>
      </c>
      <c r="B12870">
        <v>43</v>
      </c>
      <c r="C12870">
        <v>0</v>
      </c>
      <c r="D12870" s="7">
        <v>-0.29768201391349963</v>
      </c>
      <c r="E12870">
        <v>2</v>
      </c>
      <c r="F12870">
        <v>0</v>
      </c>
      <c r="G12870" s="9">
        <f>(Logistic_Reg!$C$5+Logistic_Reg!$C$6*CN_Mobiles!B12870+Logistic_Reg!$C$7*CN_Mobiles!C12870+Logistic_Reg!$C$8*CN_Mobiles!D12870+Logistic_Reg!$C$9*CN_Mobiles!E12870)/(1+EXP(Logistic_Reg!$C$5+Logistic_Reg!$C$6*CN_Mobiles!B12870+Logistic_Reg!$C$7*CN_Mobiles!C12870+Logistic_Reg!$C$8*CN_Mobiles!D12870+Logistic_Reg!$C$9*CN_Mobiles!E12870))</f>
        <v>-0.13648683662951067</v>
      </c>
      <c r="H12870">
        <f t="shared" si="402"/>
        <v>0</v>
      </c>
      <c r="I12870" t="str">
        <f t="shared" si="403"/>
        <v>Yes</v>
      </c>
    </row>
    <row r="12871" spans="1:9" x14ac:dyDescent="0.3">
      <c r="A12871" t="s">
        <v>12872</v>
      </c>
      <c r="B12871">
        <v>30</v>
      </c>
      <c r="C12871">
        <v>0</v>
      </c>
      <c r="D12871" s="7">
        <v>-0.31718983401646256</v>
      </c>
      <c r="E12871">
        <v>2</v>
      </c>
      <c r="F12871">
        <v>0</v>
      </c>
      <c r="G12871" s="9">
        <f>(Logistic_Reg!$C$5+Logistic_Reg!$C$6*CN_Mobiles!B12871+Logistic_Reg!$C$7*CN_Mobiles!C12871+Logistic_Reg!$C$8*CN_Mobiles!D12871+Logistic_Reg!$C$9*CN_Mobiles!E12871)/(1+EXP(Logistic_Reg!$C$5+Logistic_Reg!$C$6*CN_Mobiles!B12871+Logistic_Reg!$C$7*CN_Mobiles!C12871+Logistic_Reg!$C$8*CN_Mobiles!D12871+Logistic_Reg!$C$9*CN_Mobiles!E12871))</f>
        <v>-5.4661100359407154E-2</v>
      </c>
      <c r="H12871">
        <f t="shared" si="402"/>
        <v>0</v>
      </c>
      <c r="I12871" t="str">
        <f t="shared" si="403"/>
        <v>Yes</v>
      </c>
    </row>
    <row r="12872" spans="1:9" x14ac:dyDescent="0.3">
      <c r="A12872" t="s">
        <v>12873</v>
      </c>
      <c r="B12872">
        <v>36</v>
      </c>
      <c r="C12872">
        <v>1</v>
      </c>
      <c r="D12872" s="7">
        <v>-1.0670188138640142</v>
      </c>
      <c r="E12872">
        <v>2</v>
      </c>
      <c r="F12872">
        <v>1</v>
      </c>
      <c r="G12872" s="9">
        <f>(Logistic_Reg!$C$5+Logistic_Reg!$C$6*CN_Mobiles!B12872+Logistic_Reg!$C$7*CN_Mobiles!C12872+Logistic_Reg!$C$8*CN_Mobiles!D12872+Logistic_Reg!$C$9*CN_Mobiles!E12872)/(1+EXP(Logistic_Reg!$C$5+Logistic_Reg!$C$6*CN_Mobiles!B12872+Logistic_Reg!$C$7*CN_Mobiles!C12872+Logistic_Reg!$C$8*CN_Mobiles!D12872+Logistic_Reg!$C$9*CN_Mobiles!E12872))</f>
        <v>-0.14603821666857045</v>
      </c>
      <c r="H12872">
        <f t="shared" si="402"/>
        <v>0</v>
      </c>
      <c r="I12872" t="str">
        <f t="shared" si="403"/>
        <v>No</v>
      </c>
    </row>
    <row r="12873" spans="1:9" x14ac:dyDescent="0.3">
      <c r="A12873" t="s">
        <v>12874</v>
      </c>
      <c r="B12873">
        <v>41</v>
      </c>
      <c r="C12873">
        <v>0</v>
      </c>
      <c r="D12873" s="7">
        <v>-0.50424256963292924</v>
      </c>
      <c r="E12873">
        <v>1</v>
      </c>
      <c r="F12873">
        <v>0</v>
      </c>
      <c r="G12873" s="9">
        <f>(Logistic_Reg!$C$5+Logistic_Reg!$C$6*CN_Mobiles!B12873+Logistic_Reg!$C$7*CN_Mobiles!C12873+Logistic_Reg!$C$8*CN_Mobiles!D12873+Logistic_Reg!$C$9*CN_Mobiles!E12873)/(1+EXP(Logistic_Reg!$C$5+Logistic_Reg!$C$6*CN_Mobiles!B12873+Logistic_Reg!$C$7*CN_Mobiles!C12873+Logistic_Reg!$C$8*CN_Mobiles!D12873+Logistic_Reg!$C$9*CN_Mobiles!E12873))</f>
        <v>-0.99488991258920179</v>
      </c>
      <c r="H12873">
        <f t="shared" si="402"/>
        <v>0</v>
      </c>
      <c r="I12873" t="str">
        <f t="shared" si="403"/>
        <v>Yes</v>
      </c>
    </row>
    <row r="12874" spans="1:9" x14ac:dyDescent="0.3">
      <c r="A12874" t="s">
        <v>12875</v>
      </c>
      <c r="B12874">
        <v>60</v>
      </c>
      <c r="C12874">
        <v>0</v>
      </c>
      <c r="D12874" s="7">
        <v>-0.42152088438757795</v>
      </c>
      <c r="E12874">
        <v>2</v>
      </c>
      <c r="F12874">
        <v>0</v>
      </c>
      <c r="G12874" s="9">
        <f>(Logistic_Reg!$C$5+Logistic_Reg!$C$6*CN_Mobiles!B12874+Logistic_Reg!$C$7*CN_Mobiles!C12874+Logistic_Reg!$C$8*CN_Mobiles!D12874+Logistic_Reg!$C$9*CN_Mobiles!E12874)/(1+EXP(Logistic_Reg!$C$5+Logistic_Reg!$C$6*CN_Mobiles!B12874+Logistic_Reg!$C$7*CN_Mobiles!C12874+Logistic_Reg!$C$8*CN_Mobiles!D12874+Logistic_Reg!$C$9*CN_Mobiles!E12874))</f>
        <v>-0.30420560936229329</v>
      </c>
      <c r="H12874">
        <f t="shared" si="402"/>
        <v>0</v>
      </c>
      <c r="I12874" t="str">
        <f t="shared" si="403"/>
        <v>Yes</v>
      </c>
    </row>
    <row r="12875" spans="1:9" x14ac:dyDescent="0.3">
      <c r="A12875" t="s">
        <v>12876</v>
      </c>
      <c r="B12875">
        <v>57</v>
      </c>
      <c r="C12875">
        <v>0</v>
      </c>
      <c r="D12875" s="7">
        <v>3.7027102435463664E-2</v>
      </c>
      <c r="E12875">
        <v>2</v>
      </c>
      <c r="F12875">
        <v>1</v>
      </c>
      <c r="G12875" s="9">
        <f>(Logistic_Reg!$C$5+Logistic_Reg!$C$6*CN_Mobiles!B12875+Logistic_Reg!$C$7*CN_Mobiles!C12875+Logistic_Reg!$C$8*CN_Mobiles!D12875+Logistic_Reg!$C$9*CN_Mobiles!E12875)/(1+EXP(Logistic_Reg!$C$5+Logistic_Reg!$C$6*CN_Mobiles!B12875+Logistic_Reg!$C$7*CN_Mobiles!C12875+Logistic_Reg!$C$8*CN_Mobiles!D12875+Logistic_Reg!$C$9*CN_Mobiles!E12875))</f>
        <v>-0.14571354170711212</v>
      </c>
      <c r="H12875">
        <f t="shared" si="402"/>
        <v>0</v>
      </c>
      <c r="I12875" t="str">
        <f t="shared" si="403"/>
        <v>No</v>
      </c>
    </row>
    <row r="12876" spans="1:9" x14ac:dyDescent="0.3">
      <c r="A12876" t="s">
        <v>12877</v>
      </c>
      <c r="B12876">
        <v>59</v>
      </c>
      <c r="C12876">
        <v>1</v>
      </c>
      <c r="D12876" s="7">
        <v>8.9470549335993216E-2</v>
      </c>
      <c r="E12876">
        <v>2</v>
      </c>
      <c r="F12876">
        <v>0</v>
      </c>
      <c r="G12876" s="9">
        <f>(Logistic_Reg!$C$5+Logistic_Reg!$C$6*CN_Mobiles!B12876+Logistic_Reg!$C$7*CN_Mobiles!C12876+Logistic_Reg!$C$8*CN_Mobiles!D12876+Logistic_Reg!$C$9*CN_Mobiles!E12876)/(1+EXP(Logistic_Reg!$C$5+Logistic_Reg!$C$6*CN_Mobiles!B12876+Logistic_Reg!$C$7*CN_Mobiles!C12876+Logistic_Reg!$C$8*CN_Mobiles!D12876+Logistic_Reg!$C$9*CN_Mobiles!E12876))</f>
        <v>-1.0630743749265184E-2</v>
      </c>
      <c r="H12876">
        <f t="shared" si="402"/>
        <v>0</v>
      </c>
      <c r="I12876" t="str">
        <f t="shared" si="403"/>
        <v>Yes</v>
      </c>
    </row>
    <row r="12877" spans="1:9" x14ac:dyDescent="0.3">
      <c r="A12877" t="s">
        <v>12878</v>
      </c>
      <c r="B12877">
        <v>35</v>
      </c>
      <c r="C12877">
        <v>0</v>
      </c>
      <c r="D12877" s="7">
        <v>0.56963741915175004</v>
      </c>
      <c r="E12877">
        <v>3</v>
      </c>
      <c r="F12877">
        <v>1</v>
      </c>
      <c r="G12877" s="9">
        <f>(Logistic_Reg!$C$5+Logistic_Reg!$C$6*CN_Mobiles!B12877+Logistic_Reg!$C$7*CN_Mobiles!C12877+Logistic_Reg!$C$8*CN_Mobiles!D12877+Logistic_Reg!$C$9*CN_Mobiles!E12877)/(1+EXP(Logistic_Reg!$C$5+Logistic_Reg!$C$6*CN_Mobiles!B12877+Logistic_Reg!$C$7*CN_Mobiles!C12877+Logistic_Reg!$C$8*CN_Mobiles!D12877+Logistic_Reg!$C$9*CN_Mobiles!E12877))</f>
        <v>0.27748672477534903</v>
      </c>
      <c r="H12877">
        <f t="shared" si="402"/>
        <v>1</v>
      </c>
      <c r="I12877" t="str">
        <f t="shared" si="403"/>
        <v>Yes</v>
      </c>
    </row>
    <row r="12878" spans="1:9" x14ac:dyDescent="0.3">
      <c r="A12878" t="s">
        <v>12879</v>
      </c>
      <c r="B12878">
        <v>45</v>
      </c>
      <c r="C12878">
        <v>1</v>
      </c>
      <c r="D12878" s="7">
        <v>-0.59021936537555431</v>
      </c>
      <c r="E12878">
        <v>3</v>
      </c>
      <c r="F12878">
        <v>1</v>
      </c>
      <c r="G12878" s="9">
        <f>(Logistic_Reg!$C$5+Logistic_Reg!$C$6*CN_Mobiles!B12878+Logistic_Reg!$C$7*CN_Mobiles!C12878+Logistic_Reg!$C$8*CN_Mobiles!D12878+Logistic_Reg!$C$9*CN_Mobiles!E12878)/(1+EXP(Logistic_Reg!$C$5+Logistic_Reg!$C$6*CN_Mobiles!B12878+Logistic_Reg!$C$7*CN_Mobiles!C12878+Logistic_Reg!$C$8*CN_Mobiles!D12878+Logistic_Reg!$C$9*CN_Mobiles!E12878))</f>
        <v>0.24913955260447682</v>
      </c>
      <c r="H12878">
        <f t="shared" si="402"/>
        <v>1</v>
      </c>
      <c r="I12878" t="str">
        <f t="shared" si="403"/>
        <v>Yes</v>
      </c>
    </row>
    <row r="12879" spans="1:9" x14ac:dyDescent="0.3">
      <c r="A12879" t="s">
        <v>12880</v>
      </c>
      <c r="B12879">
        <v>57</v>
      </c>
      <c r="C12879">
        <v>1</v>
      </c>
      <c r="D12879" s="7">
        <v>1.1709838674154502</v>
      </c>
      <c r="E12879">
        <v>1</v>
      </c>
      <c r="F12879">
        <v>1</v>
      </c>
      <c r="G12879" s="9">
        <f>(Logistic_Reg!$C$5+Logistic_Reg!$C$6*CN_Mobiles!B12879+Logistic_Reg!$C$7*CN_Mobiles!C12879+Logistic_Reg!$C$8*CN_Mobiles!D12879+Logistic_Reg!$C$9*CN_Mobiles!E12879)/(1+EXP(Logistic_Reg!$C$5+Logistic_Reg!$C$6*CN_Mobiles!B12879+Logistic_Reg!$C$7*CN_Mobiles!C12879+Logistic_Reg!$C$8*CN_Mobiles!D12879+Logistic_Reg!$C$9*CN_Mobiles!E12879))</f>
        <v>-0.30718816852745506</v>
      </c>
      <c r="H12879">
        <f t="shared" si="402"/>
        <v>0</v>
      </c>
      <c r="I12879" t="str">
        <f t="shared" si="403"/>
        <v>No</v>
      </c>
    </row>
    <row r="12880" spans="1:9" x14ac:dyDescent="0.3">
      <c r="A12880" t="s">
        <v>12881</v>
      </c>
      <c r="B12880">
        <v>45</v>
      </c>
      <c r="C12880">
        <v>1</v>
      </c>
      <c r="D12880" s="7">
        <v>-0.41988571484538018</v>
      </c>
      <c r="E12880">
        <v>2</v>
      </c>
      <c r="F12880">
        <v>0</v>
      </c>
      <c r="G12880" s="9">
        <f>(Logistic_Reg!$C$5+Logistic_Reg!$C$6*CN_Mobiles!B12880+Logistic_Reg!$C$7*CN_Mobiles!C12880+Logistic_Reg!$C$8*CN_Mobiles!D12880+Logistic_Reg!$C$9*CN_Mobiles!E12880)/(1+EXP(Logistic_Reg!$C$5+Logistic_Reg!$C$6*CN_Mobiles!B12880+Logistic_Reg!$C$7*CN_Mobiles!C12880+Logistic_Reg!$C$8*CN_Mobiles!D12880+Logistic_Reg!$C$9*CN_Mobiles!E12880))</f>
        <v>-4.2515506748297363E-2</v>
      </c>
      <c r="H12880">
        <f t="shared" si="402"/>
        <v>0</v>
      </c>
      <c r="I12880" t="str">
        <f t="shared" si="403"/>
        <v>Yes</v>
      </c>
    </row>
    <row r="12881" spans="1:9" x14ac:dyDescent="0.3">
      <c r="A12881" t="s">
        <v>12882</v>
      </c>
      <c r="B12881">
        <v>44</v>
      </c>
      <c r="C12881">
        <v>1</v>
      </c>
      <c r="D12881" s="7">
        <v>-1.0626786665343153</v>
      </c>
      <c r="E12881">
        <v>2</v>
      </c>
      <c r="F12881">
        <v>1</v>
      </c>
      <c r="G12881" s="9">
        <f>(Logistic_Reg!$C$5+Logistic_Reg!$C$6*CN_Mobiles!B12881+Logistic_Reg!$C$7*CN_Mobiles!C12881+Logistic_Reg!$C$8*CN_Mobiles!D12881+Logistic_Reg!$C$9*CN_Mobiles!E12881)/(1+EXP(Logistic_Reg!$C$5+Logistic_Reg!$C$6*CN_Mobiles!B12881+Logistic_Reg!$C$7*CN_Mobiles!C12881+Logistic_Reg!$C$8*CN_Mobiles!D12881+Logistic_Reg!$C$9*CN_Mobiles!E12881))</f>
        <v>-0.20395234036667453</v>
      </c>
      <c r="H12881">
        <f t="shared" si="402"/>
        <v>0</v>
      </c>
      <c r="I12881" t="str">
        <f t="shared" si="403"/>
        <v>No</v>
      </c>
    </row>
    <row r="12882" spans="1:9" x14ac:dyDescent="0.3">
      <c r="A12882" t="s">
        <v>12883</v>
      </c>
      <c r="B12882">
        <v>35</v>
      </c>
      <c r="C12882">
        <v>1</v>
      </c>
      <c r="D12882" s="7">
        <v>-1.0983249818395537</v>
      </c>
      <c r="E12882">
        <v>1</v>
      </c>
      <c r="F12882">
        <v>1</v>
      </c>
      <c r="G12882" s="9">
        <f>(Logistic_Reg!$C$5+Logistic_Reg!$C$6*CN_Mobiles!B12882+Logistic_Reg!$C$7*CN_Mobiles!C12882+Logistic_Reg!$C$8*CN_Mobiles!D12882+Logistic_Reg!$C$9*CN_Mobiles!E12882)/(1+EXP(Logistic_Reg!$C$5+Logistic_Reg!$C$6*CN_Mobiles!B12882+Logistic_Reg!$C$7*CN_Mobiles!C12882+Logistic_Reg!$C$8*CN_Mobiles!D12882+Logistic_Reg!$C$9*CN_Mobiles!E12882))</f>
        <v>-0.94619611251896751</v>
      </c>
      <c r="H12882">
        <f t="shared" si="402"/>
        <v>0</v>
      </c>
      <c r="I12882" t="str">
        <f t="shared" si="403"/>
        <v>No</v>
      </c>
    </row>
    <row r="12883" spans="1:9" x14ac:dyDescent="0.3">
      <c r="A12883" t="s">
        <v>12884</v>
      </c>
      <c r="B12883">
        <v>39</v>
      </c>
      <c r="C12883">
        <v>1</v>
      </c>
      <c r="D12883" s="7">
        <v>8.1727369865258366E-3</v>
      </c>
      <c r="E12883">
        <v>3</v>
      </c>
      <c r="F12883">
        <v>0</v>
      </c>
      <c r="G12883" s="9">
        <f>(Logistic_Reg!$C$5+Logistic_Reg!$C$6*CN_Mobiles!B12883+Logistic_Reg!$C$7*CN_Mobiles!C12883+Logistic_Reg!$C$8*CN_Mobiles!D12883+Logistic_Reg!$C$9*CN_Mobiles!E12883)/(1+EXP(Logistic_Reg!$C$5+Logistic_Reg!$C$6*CN_Mobiles!B12883+Logistic_Reg!$C$7*CN_Mobiles!C12883+Logistic_Reg!$C$8*CN_Mobiles!D12883+Logistic_Reg!$C$9*CN_Mobiles!E12883))</f>
        <v>0.27607404015025944</v>
      </c>
      <c r="H12883">
        <f t="shared" si="402"/>
        <v>1</v>
      </c>
      <c r="I12883" t="str">
        <f t="shared" si="403"/>
        <v>No</v>
      </c>
    </row>
    <row r="12884" spans="1:9" x14ac:dyDescent="0.3">
      <c r="A12884" t="s">
        <v>12885</v>
      </c>
      <c r="B12884">
        <v>52</v>
      </c>
      <c r="C12884">
        <v>0</v>
      </c>
      <c r="D12884" s="7">
        <v>-1.174117659944508</v>
      </c>
      <c r="E12884">
        <v>4</v>
      </c>
      <c r="F12884">
        <v>1</v>
      </c>
      <c r="G12884" s="9">
        <f>(Logistic_Reg!$C$5+Logistic_Reg!$C$6*CN_Mobiles!B12884+Logistic_Reg!$C$7*CN_Mobiles!C12884+Logistic_Reg!$C$8*CN_Mobiles!D12884+Logistic_Reg!$C$9*CN_Mobiles!E12884)/(1+EXP(Logistic_Reg!$C$5+Logistic_Reg!$C$6*CN_Mobiles!B12884+Logistic_Reg!$C$7*CN_Mobiles!C12884+Logistic_Reg!$C$8*CN_Mobiles!D12884+Logistic_Reg!$C$9*CN_Mobiles!E12884))</f>
        <v>0.27781152932687159</v>
      </c>
      <c r="H12884">
        <f t="shared" si="402"/>
        <v>1</v>
      </c>
      <c r="I12884" t="str">
        <f t="shared" si="403"/>
        <v>Yes</v>
      </c>
    </row>
    <row r="12885" spans="1:9" x14ac:dyDescent="0.3">
      <c r="A12885" t="s">
        <v>12886</v>
      </c>
      <c r="B12885">
        <v>26</v>
      </c>
      <c r="C12885">
        <v>0</v>
      </c>
      <c r="D12885" s="7">
        <v>0.10346181375410174</v>
      </c>
      <c r="E12885">
        <v>2</v>
      </c>
      <c r="F12885">
        <v>1</v>
      </c>
      <c r="G12885" s="9">
        <f>(Logistic_Reg!$C$5+Logistic_Reg!$C$6*CN_Mobiles!B12885+Logistic_Reg!$C$7*CN_Mobiles!C12885+Logistic_Reg!$C$8*CN_Mobiles!D12885+Logistic_Reg!$C$9*CN_Mobiles!E12885)/(1+EXP(Logistic_Reg!$C$5+Logistic_Reg!$C$6*CN_Mobiles!B12885+Logistic_Reg!$C$7*CN_Mobiles!C12885+Logistic_Reg!$C$8*CN_Mobiles!D12885+Logistic_Reg!$C$9*CN_Mobiles!E12885))</f>
        <v>5.7856589855127288E-2</v>
      </c>
      <c r="H12885">
        <f t="shared" si="402"/>
        <v>0</v>
      </c>
      <c r="I12885" t="str">
        <f t="shared" si="403"/>
        <v>No</v>
      </c>
    </row>
    <row r="12886" spans="1:9" x14ac:dyDescent="0.3">
      <c r="A12886" t="s">
        <v>12887</v>
      </c>
      <c r="B12886">
        <v>61</v>
      </c>
      <c r="C12886">
        <v>1</v>
      </c>
      <c r="D12886" s="7">
        <v>0.90007872395984267</v>
      </c>
      <c r="E12886">
        <v>2</v>
      </c>
      <c r="F12886">
        <v>0</v>
      </c>
      <c r="G12886" s="9">
        <f>(Logistic_Reg!$C$5+Logistic_Reg!$C$6*CN_Mobiles!B12886+Logistic_Reg!$C$7*CN_Mobiles!C12886+Logistic_Reg!$C$8*CN_Mobiles!D12886+Logistic_Reg!$C$9*CN_Mobiles!E12886)/(1+EXP(Logistic_Reg!$C$5+Logistic_Reg!$C$6*CN_Mobiles!B12886+Logistic_Reg!$C$7*CN_Mobiles!C12886+Logistic_Reg!$C$8*CN_Mobiles!D12886+Logistic_Reg!$C$9*CN_Mobiles!E12886))</f>
        <v>0.12988951120325071</v>
      </c>
      <c r="H12886">
        <f t="shared" si="402"/>
        <v>0</v>
      </c>
      <c r="I12886" t="str">
        <f t="shared" si="403"/>
        <v>Yes</v>
      </c>
    </row>
    <row r="12887" spans="1:9" x14ac:dyDescent="0.3">
      <c r="A12887" t="s">
        <v>12888</v>
      </c>
      <c r="B12887">
        <v>54</v>
      </c>
      <c r="C12887">
        <v>1</v>
      </c>
      <c r="D12887" s="7">
        <v>1.0480263514210433</v>
      </c>
      <c r="E12887">
        <v>2</v>
      </c>
      <c r="F12887">
        <v>1</v>
      </c>
      <c r="G12887" s="9">
        <f>(Logistic_Reg!$C$5+Logistic_Reg!$C$6*CN_Mobiles!B12887+Logistic_Reg!$C$7*CN_Mobiles!C12887+Logistic_Reg!$C$8*CN_Mobiles!D12887+Logistic_Reg!$C$9*CN_Mobiles!E12887)/(1+EXP(Logistic_Reg!$C$5+Logistic_Reg!$C$6*CN_Mobiles!B12887+Logistic_Reg!$C$7*CN_Mobiles!C12887+Logistic_Reg!$C$8*CN_Mobiles!D12887+Logistic_Reg!$C$9*CN_Mobiles!E12887))</f>
        <v>0.17519063070749666</v>
      </c>
      <c r="H12887">
        <f t="shared" si="402"/>
        <v>1</v>
      </c>
      <c r="I12887" t="str">
        <f t="shared" si="403"/>
        <v>Yes</v>
      </c>
    </row>
    <row r="12888" spans="1:9" x14ac:dyDescent="0.3">
      <c r="A12888" t="s">
        <v>12889</v>
      </c>
      <c r="B12888">
        <v>44</v>
      </c>
      <c r="C12888">
        <v>1</v>
      </c>
      <c r="D12888" s="7">
        <v>1.5701346537434924</v>
      </c>
      <c r="E12888">
        <v>2</v>
      </c>
      <c r="F12888">
        <v>1</v>
      </c>
      <c r="G12888" s="9">
        <f>(Logistic_Reg!$C$5+Logistic_Reg!$C$6*CN_Mobiles!B12888+Logistic_Reg!$C$7*CN_Mobiles!C12888+Logistic_Reg!$C$8*CN_Mobiles!D12888+Logistic_Reg!$C$9*CN_Mobiles!E12888)/(1+EXP(Logistic_Reg!$C$5+Logistic_Reg!$C$6*CN_Mobiles!B12888+Logistic_Reg!$C$7*CN_Mobiles!C12888+Logistic_Reg!$C$8*CN_Mobiles!D12888+Logistic_Reg!$C$9*CN_Mobiles!E12888))</f>
        <v>0.24651014402517696</v>
      </c>
      <c r="H12888">
        <f t="shared" si="402"/>
        <v>1</v>
      </c>
      <c r="I12888" t="str">
        <f t="shared" si="403"/>
        <v>Yes</v>
      </c>
    </row>
    <row r="12889" spans="1:9" x14ac:dyDescent="0.3">
      <c r="A12889" t="s">
        <v>12890</v>
      </c>
      <c r="B12889">
        <v>45</v>
      </c>
      <c r="C12889">
        <v>1</v>
      </c>
      <c r="D12889" s="7">
        <v>-1.2656547935599625</v>
      </c>
      <c r="E12889">
        <v>3</v>
      </c>
      <c r="F12889">
        <v>1</v>
      </c>
      <c r="G12889" s="9">
        <f>(Logistic_Reg!$C$5+Logistic_Reg!$C$6*CN_Mobiles!B12889+Logistic_Reg!$C$7*CN_Mobiles!C12889+Logistic_Reg!$C$8*CN_Mobiles!D12889+Logistic_Reg!$C$9*CN_Mobiles!E12889)/(1+EXP(Logistic_Reg!$C$5+Logistic_Reg!$C$6*CN_Mobiles!B12889+Logistic_Reg!$C$7*CN_Mobiles!C12889+Logistic_Reg!$C$8*CN_Mobiles!D12889+Logistic_Reg!$C$9*CN_Mobiles!E12889))</f>
        <v>0.19297303434159466</v>
      </c>
      <c r="H12889">
        <f t="shared" si="402"/>
        <v>1</v>
      </c>
      <c r="I12889" t="str">
        <f t="shared" si="403"/>
        <v>Yes</v>
      </c>
    </row>
    <row r="12890" spans="1:9" x14ac:dyDescent="0.3">
      <c r="A12890" t="s">
        <v>12891</v>
      </c>
      <c r="B12890">
        <v>28</v>
      </c>
      <c r="C12890">
        <v>0</v>
      </c>
      <c r="D12890" s="7">
        <v>0.47854191456282646</v>
      </c>
      <c r="E12890">
        <v>3</v>
      </c>
      <c r="F12890">
        <v>1</v>
      </c>
      <c r="G12890" s="9">
        <f>(Logistic_Reg!$C$5+Logistic_Reg!$C$6*CN_Mobiles!B12890+Logistic_Reg!$C$7*CN_Mobiles!C12890+Logistic_Reg!$C$8*CN_Mobiles!D12890+Logistic_Reg!$C$9*CN_Mobiles!E12890)/(1+EXP(Logistic_Reg!$C$5+Logistic_Reg!$C$6*CN_Mobiles!B12890+Logistic_Reg!$C$7*CN_Mobiles!C12890+Logistic_Reg!$C$8*CN_Mobiles!D12890+Logistic_Reg!$C$9*CN_Mobiles!E12890))</f>
        <v>0.27815733963527012</v>
      </c>
      <c r="H12890">
        <f t="shared" si="402"/>
        <v>1</v>
      </c>
      <c r="I12890" t="str">
        <f t="shared" si="403"/>
        <v>Yes</v>
      </c>
    </row>
    <row r="12891" spans="1:9" x14ac:dyDescent="0.3">
      <c r="A12891" t="s">
        <v>12892</v>
      </c>
      <c r="B12891">
        <v>47</v>
      </c>
      <c r="C12891">
        <v>0</v>
      </c>
      <c r="D12891" s="7">
        <v>1.8950517885731697</v>
      </c>
      <c r="E12891">
        <v>3</v>
      </c>
      <c r="F12891">
        <v>1</v>
      </c>
      <c r="G12891" s="9">
        <f>(Logistic_Reg!$C$5+Logistic_Reg!$C$6*CN_Mobiles!B12891+Logistic_Reg!$C$7*CN_Mobiles!C12891+Logistic_Reg!$C$8*CN_Mobiles!D12891+Logistic_Reg!$C$9*CN_Mobiles!E12891)/(1+EXP(Logistic_Reg!$C$5+Logistic_Reg!$C$6*CN_Mobiles!B12891+Logistic_Reg!$C$7*CN_Mobiles!C12891+Logistic_Reg!$C$8*CN_Mobiles!D12891+Logistic_Reg!$C$9*CN_Mobiles!E12891))</f>
        <v>0.26754107698959168</v>
      </c>
      <c r="H12891">
        <f t="shared" si="402"/>
        <v>1</v>
      </c>
      <c r="I12891" t="str">
        <f t="shared" si="403"/>
        <v>Yes</v>
      </c>
    </row>
    <row r="12892" spans="1:9" x14ac:dyDescent="0.3">
      <c r="A12892" t="s">
        <v>12893</v>
      </c>
      <c r="B12892">
        <v>50</v>
      </c>
      <c r="C12892">
        <v>0</v>
      </c>
      <c r="D12892" s="7">
        <v>1.1436732999859802</v>
      </c>
      <c r="E12892">
        <v>3</v>
      </c>
      <c r="F12892">
        <v>1</v>
      </c>
      <c r="G12892" s="9">
        <f>(Logistic_Reg!$C$5+Logistic_Reg!$C$6*CN_Mobiles!B12892+Logistic_Reg!$C$7*CN_Mobiles!C12892+Logistic_Reg!$C$8*CN_Mobiles!D12892+Logistic_Reg!$C$9*CN_Mobiles!E12892)/(1+EXP(Logistic_Reg!$C$5+Logistic_Reg!$C$6*CN_Mobiles!B12892+Logistic_Reg!$C$7*CN_Mobiles!C12892+Logistic_Reg!$C$8*CN_Mobiles!D12892+Logistic_Reg!$C$9*CN_Mobiles!E12892))</f>
        <v>0.27843780471853702</v>
      </c>
      <c r="H12892">
        <f t="shared" si="402"/>
        <v>1</v>
      </c>
      <c r="I12892" t="str">
        <f t="shared" si="403"/>
        <v>Yes</v>
      </c>
    </row>
    <row r="12893" spans="1:9" x14ac:dyDescent="0.3">
      <c r="A12893" t="s">
        <v>12894</v>
      </c>
      <c r="B12893">
        <v>62</v>
      </c>
      <c r="C12893">
        <v>0</v>
      </c>
      <c r="D12893" s="7">
        <v>0.20259230162313929</v>
      </c>
      <c r="E12893">
        <v>2</v>
      </c>
      <c r="F12893">
        <v>1</v>
      </c>
      <c r="G12893" s="9">
        <f>(Logistic_Reg!$C$5+Logistic_Reg!$C$6*CN_Mobiles!B12893+Logistic_Reg!$C$7*CN_Mobiles!C12893+Logistic_Reg!$C$8*CN_Mobiles!D12893+Logistic_Reg!$C$9*CN_Mobiles!E12893)/(1+EXP(Logistic_Reg!$C$5+Logistic_Reg!$C$6*CN_Mobiles!B12893+Logistic_Reg!$C$7*CN_Mobiles!C12893+Logistic_Reg!$C$8*CN_Mobiles!D12893+Logistic_Reg!$C$9*CN_Mobiles!E12893))</f>
        <v>-0.13659977987173677</v>
      </c>
      <c r="H12893">
        <f t="shared" si="402"/>
        <v>0</v>
      </c>
      <c r="I12893" t="str">
        <f t="shared" si="403"/>
        <v>No</v>
      </c>
    </row>
    <row r="12894" spans="1:9" x14ac:dyDescent="0.3">
      <c r="A12894" t="s">
        <v>12895</v>
      </c>
      <c r="B12894">
        <v>28</v>
      </c>
      <c r="C12894">
        <v>1</v>
      </c>
      <c r="D12894" s="7">
        <v>-1.3941459973997357</v>
      </c>
      <c r="E12894">
        <v>4</v>
      </c>
      <c r="F12894">
        <v>0</v>
      </c>
      <c r="G12894" s="9">
        <f>(Logistic_Reg!$C$5+Logistic_Reg!$C$6*CN_Mobiles!B12894+Logistic_Reg!$C$7*CN_Mobiles!C12894+Logistic_Reg!$C$8*CN_Mobiles!D12894+Logistic_Reg!$C$9*CN_Mobiles!E12894)/(1+EXP(Logistic_Reg!$C$5+Logistic_Reg!$C$6*CN_Mobiles!B12894+Logistic_Reg!$C$7*CN_Mobiles!C12894+Logistic_Reg!$C$8*CN_Mobiles!D12894+Logistic_Reg!$C$9*CN_Mobiles!E12894))</f>
        <v>0.26775894310108739</v>
      </c>
      <c r="H12894">
        <f t="shared" si="402"/>
        <v>1</v>
      </c>
      <c r="I12894" t="str">
        <f t="shared" si="403"/>
        <v>No</v>
      </c>
    </row>
    <row r="12895" spans="1:9" x14ac:dyDescent="0.3">
      <c r="A12895" t="s">
        <v>12896</v>
      </c>
      <c r="B12895">
        <v>54</v>
      </c>
      <c r="C12895">
        <v>0</v>
      </c>
      <c r="D12895" s="7">
        <v>-1.2418391868749343</v>
      </c>
      <c r="E12895">
        <v>2</v>
      </c>
      <c r="F12895">
        <v>0</v>
      </c>
      <c r="G12895" s="9">
        <f>(Logistic_Reg!$C$5+Logistic_Reg!$C$6*CN_Mobiles!B12895+Logistic_Reg!$C$7*CN_Mobiles!C12895+Logistic_Reg!$C$8*CN_Mobiles!D12895+Logistic_Reg!$C$9*CN_Mobiles!E12895)/(1+EXP(Logistic_Reg!$C$5+Logistic_Reg!$C$6*CN_Mobiles!B12895+Logistic_Reg!$C$7*CN_Mobiles!C12895+Logistic_Reg!$C$8*CN_Mobiles!D12895+Logistic_Reg!$C$9*CN_Mobiles!E12895))</f>
        <v>-0.53186131315972618</v>
      </c>
      <c r="H12895">
        <f t="shared" si="402"/>
        <v>0</v>
      </c>
      <c r="I12895" t="str">
        <f t="shared" si="403"/>
        <v>Yes</v>
      </c>
    </row>
    <row r="12896" spans="1:9" x14ac:dyDescent="0.3">
      <c r="A12896" t="s">
        <v>12897</v>
      </c>
      <c r="B12896">
        <v>39</v>
      </c>
      <c r="C12896">
        <v>1</v>
      </c>
      <c r="D12896" s="7">
        <v>-0.54750888921921348</v>
      </c>
      <c r="E12896">
        <v>2</v>
      </c>
      <c r="F12896">
        <v>0</v>
      </c>
      <c r="G12896" s="9">
        <f>(Logistic_Reg!$C$5+Logistic_Reg!$C$6*CN_Mobiles!B12896+Logistic_Reg!$C$7*CN_Mobiles!C12896+Logistic_Reg!$C$8*CN_Mobiles!D12896+Logistic_Reg!$C$9*CN_Mobiles!E12896)/(1+EXP(Logistic_Reg!$C$5+Logistic_Reg!$C$6*CN_Mobiles!B12896+Logistic_Reg!$C$7*CN_Mobiles!C12896+Logistic_Reg!$C$8*CN_Mobiles!D12896+Logistic_Reg!$C$9*CN_Mobiles!E12896))</f>
        <v>-3.5435994329070852E-2</v>
      </c>
      <c r="H12896">
        <f t="shared" si="402"/>
        <v>0</v>
      </c>
      <c r="I12896" t="str">
        <f t="shared" si="403"/>
        <v>Yes</v>
      </c>
    </row>
    <row r="12897" spans="1:9" x14ac:dyDescent="0.3">
      <c r="A12897" t="s">
        <v>12898</v>
      </c>
      <c r="B12897">
        <v>27</v>
      </c>
      <c r="C12897">
        <v>1</v>
      </c>
      <c r="D12897" s="7">
        <v>-0.43170690559863922</v>
      </c>
      <c r="E12897">
        <v>3</v>
      </c>
      <c r="F12897">
        <v>0</v>
      </c>
      <c r="G12897" s="9">
        <f>(Logistic_Reg!$C$5+Logistic_Reg!$C$6*CN_Mobiles!B12897+Logistic_Reg!$C$7*CN_Mobiles!C12897+Logistic_Reg!$C$8*CN_Mobiles!D12897+Logistic_Reg!$C$9*CN_Mobiles!E12897)/(1+EXP(Logistic_Reg!$C$5+Logistic_Reg!$C$6*CN_Mobiles!B12897+Logistic_Reg!$C$7*CN_Mobiles!C12897+Logistic_Reg!$C$8*CN_Mobiles!D12897+Logistic_Reg!$C$9*CN_Mobiles!E12897))</f>
        <v>0.27386016687151493</v>
      </c>
      <c r="H12897">
        <f t="shared" si="402"/>
        <v>1</v>
      </c>
      <c r="I12897" t="str">
        <f t="shared" si="403"/>
        <v>No</v>
      </c>
    </row>
    <row r="12898" spans="1:9" x14ac:dyDescent="0.3">
      <c r="A12898" t="s">
        <v>12899</v>
      </c>
      <c r="B12898">
        <v>44</v>
      </c>
      <c r="C12898">
        <v>1</v>
      </c>
      <c r="D12898" s="7">
        <v>-0.91587889382741694</v>
      </c>
      <c r="E12898">
        <v>2</v>
      </c>
      <c r="F12898">
        <v>0</v>
      </c>
      <c r="G12898" s="9">
        <f>(Logistic_Reg!$C$5+Logistic_Reg!$C$6*CN_Mobiles!B12898+Logistic_Reg!$C$7*CN_Mobiles!C12898+Logistic_Reg!$C$8*CN_Mobiles!D12898+Logistic_Reg!$C$9*CN_Mobiles!E12898)/(1+EXP(Logistic_Reg!$C$5+Logistic_Reg!$C$6*CN_Mobiles!B12898+Logistic_Reg!$C$7*CN_Mobiles!C12898+Logistic_Reg!$C$8*CN_Mobiles!D12898+Logistic_Reg!$C$9*CN_Mobiles!E12898))</f>
        <v>-0.16238637058774516</v>
      </c>
      <c r="H12898">
        <f t="shared" si="402"/>
        <v>0</v>
      </c>
      <c r="I12898" t="str">
        <f t="shared" si="403"/>
        <v>Yes</v>
      </c>
    </row>
    <row r="12899" spans="1:9" x14ac:dyDescent="0.3">
      <c r="A12899" t="s">
        <v>12900</v>
      </c>
      <c r="B12899">
        <v>29</v>
      </c>
      <c r="C12899">
        <v>1</v>
      </c>
      <c r="D12899" s="7">
        <v>-0.55942716221537392</v>
      </c>
      <c r="E12899">
        <v>2</v>
      </c>
      <c r="F12899">
        <v>0</v>
      </c>
      <c r="G12899" s="9">
        <f>(Logistic_Reg!$C$5+Logistic_Reg!$C$6*CN_Mobiles!B12899+Logistic_Reg!$C$7*CN_Mobiles!C12899+Logistic_Reg!$C$8*CN_Mobiles!D12899+Logistic_Reg!$C$9*CN_Mobiles!E12899)/(1+EXP(Logistic_Reg!$C$5+Logistic_Reg!$C$6*CN_Mobiles!B12899+Logistic_Reg!$C$7*CN_Mobiles!C12899+Logistic_Reg!$C$8*CN_Mobiles!D12899+Logistic_Reg!$C$9*CN_Mobiles!E12899))</f>
        <v>1.9674999700853381E-2</v>
      </c>
      <c r="H12899">
        <f t="shared" si="402"/>
        <v>0</v>
      </c>
      <c r="I12899" t="str">
        <f t="shared" si="403"/>
        <v>Yes</v>
      </c>
    </row>
    <row r="12900" spans="1:9" x14ac:dyDescent="0.3">
      <c r="A12900" t="s">
        <v>12901</v>
      </c>
      <c r="B12900">
        <v>55</v>
      </c>
      <c r="C12900">
        <v>1</v>
      </c>
      <c r="D12900" s="7">
        <v>1.6215197138390602</v>
      </c>
      <c r="E12900">
        <v>1</v>
      </c>
      <c r="F12900">
        <v>0</v>
      </c>
      <c r="G12900" s="9">
        <f>(Logistic_Reg!$C$5+Logistic_Reg!$C$6*CN_Mobiles!B12900+Logistic_Reg!$C$7*CN_Mobiles!C12900+Logistic_Reg!$C$8*CN_Mobiles!D12900+Logistic_Reg!$C$9*CN_Mobiles!E12900)/(1+EXP(Logistic_Reg!$C$5+Logistic_Reg!$C$6*CN_Mobiles!B12900+Logistic_Reg!$C$7*CN_Mobiles!C12900+Logistic_Reg!$C$8*CN_Mobiles!D12900+Logistic_Reg!$C$9*CN_Mobiles!E12900))</f>
        <v>-0.15765877449772095</v>
      </c>
      <c r="H12900">
        <f t="shared" si="402"/>
        <v>0</v>
      </c>
      <c r="I12900" t="str">
        <f t="shared" si="403"/>
        <v>Yes</v>
      </c>
    </row>
    <row r="12901" spans="1:9" x14ac:dyDescent="0.3">
      <c r="A12901" t="s">
        <v>12902</v>
      </c>
      <c r="B12901">
        <v>65</v>
      </c>
      <c r="C12901">
        <v>1</v>
      </c>
      <c r="D12901" s="7">
        <v>2.050354823614176</v>
      </c>
      <c r="E12901">
        <v>2</v>
      </c>
      <c r="F12901">
        <v>0</v>
      </c>
      <c r="G12901" s="9">
        <f>(Logistic_Reg!$C$5+Logistic_Reg!$C$6*CN_Mobiles!B12901+Logistic_Reg!$C$7*CN_Mobiles!C12901+Logistic_Reg!$C$8*CN_Mobiles!D12901+Logistic_Reg!$C$9*CN_Mobiles!E12901)/(1+EXP(Logistic_Reg!$C$5+Logistic_Reg!$C$6*CN_Mobiles!B12901+Logistic_Reg!$C$7*CN_Mobiles!C12901+Logistic_Reg!$C$8*CN_Mobiles!D12901+Logistic_Reg!$C$9*CN_Mobiles!E12901))</f>
        <v>0.2418117081930326</v>
      </c>
      <c r="H12901">
        <f t="shared" si="402"/>
        <v>1</v>
      </c>
      <c r="I12901" t="str">
        <f t="shared" si="403"/>
        <v>No</v>
      </c>
    </row>
    <row r="12902" spans="1:9" x14ac:dyDescent="0.3">
      <c r="A12902" t="s">
        <v>12903</v>
      </c>
      <c r="B12902">
        <v>38</v>
      </c>
      <c r="C12902">
        <v>0</v>
      </c>
      <c r="D12902" s="7">
        <v>0.82754305992555288</v>
      </c>
      <c r="E12902">
        <v>3</v>
      </c>
      <c r="F12902">
        <v>1</v>
      </c>
      <c r="G12902" s="9">
        <f>(Logistic_Reg!$C$5+Logistic_Reg!$C$6*CN_Mobiles!B12902+Logistic_Reg!$C$7*CN_Mobiles!C12902+Logistic_Reg!$C$8*CN_Mobiles!D12902+Logistic_Reg!$C$9*CN_Mobiles!E12902)/(1+EXP(Logistic_Reg!$C$5+Logistic_Reg!$C$6*CN_Mobiles!B12902+Logistic_Reg!$C$7*CN_Mobiles!C12902+Logistic_Reg!$C$8*CN_Mobiles!D12902+Logistic_Reg!$C$9*CN_Mobiles!E12902))</f>
        <v>0.27843795087236639</v>
      </c>
      <c r="H12902">
        <f t="shared" si="402"/>
        <v>1</v>
      </c>
      <c r="I12902" t="str">
        <f t="shared" si="403"/>
        <v>Yes</v>
      </c>
    </row>
    <row r="12903" spans="1:9" x14ac:dyDescent="0.3">
      <c r="A12903" t="s">
        <v>12904</v>
      </c>
      <c r="B12903">
        <v>28</v>
      </c>
      <c r="C12903">
        <v>0</v>
      </c>
      <c r="D12903" s="7">
        <v>9.3113988804872164E-2</v>
      </c>
      <c r="E12903">
        <v>3</v>
      </c>
      <c r="F12903">
        <v>1</v>
      </c>
      <c r="G12903" s="9">
        <f>(Logistic_Reg!$C$5+Logistic_Reg!$C$6*CN_Mobiles!B12903+Logistic_Reg!$C$7*CN_Mobiles!C12903+Logistic_Reg!$C$8*CN_Mobiles!D12903+Logistic_Reg!$C$9*CN_Mobiles!E12903)/(1+EXP(Logistic_Reg!$C$5+Logistic_Reg!$C$6*CN_Mobiles!B12903+Logistic_Reg!$C$7*CN_Mobiles!C12903+Logistic_Reg!$C$8*CN_Mobiles!D12903+Logistic_Reg!$C$9*CN_Mobiles!E12903))</f>
        <v>0.27271980661699113</v>
      </c>
      <c r="H12903">
        <f t="shared" si="402"/>
        <v>1</v>
      </c>
      <c r="I12903" t="str">
        <f t="shared" si="403"/>
        <v>Yes</v>
      </c>
    </row>
    <row r="12904" spans="1:9" x14ac:dyDescent="0.3">
      <c r="A12904" t="s">
        <v>12905</v>
      </c>
      <c r="B12904">
        <v>52</v>
      </c>
      <c r="C12904">
        <v>1</v>
      </c>
      <c r="D12904" s="7">
        <v>-0.44689171053241511</v>
      </c>
      <c r="E12904">
        <v>1</v>
      </c>
      <c r="F12904">
        <v>0</v>
      </c>
      <c r="G12904" s="9">
        <f>(Logistic_Reg!$C$5+Logistic_Reg!$C$6*CN_Mobiles!B12904+Logistic_Reg!$C$7*CN_Mobiles!C12904+Logistic_Reg!$C$8*CN_Mobiles!D12904+Logistic_Reg!$C$9*CN_Mobiles!E12904)/(1+EXP(Logistic_Reg!$C$5+Logistic_Reg!$C$6*CN_Mobiles!B12904+Logistic_Reg!$C$7*CN_Mobiles!C12904+Logistic_Reg!$C$8*CN_Mobiles!D12904+Logistic_Reg!$C$9*CN_Mobiles!E12904))</f>
        <v>-0.86033010612886396</v>
      </c>
      <c r="H12904">
        <f t="shared" si="402"/>
        <v>0</v>
      </c>
      <c r="I12904" t="str">
        <f t="shared" si="403"/>
        <v>Yes</v>
      </c>
    </row>
    <row r="12905" spans="1:9" x14ac:dyDescent="0.3">
      <c r="A12905" t="s">
        <v>12906</v>
      </c>
      <c r="B12905">
        <v>25</v>
      </c>
      <c r="C12905">
        <v>0</v>
      </c>
      <c r="D12905" s="7">
        <v>-0.16523899171563222</v>
      </c>
      <c r="E12905">
        <v>2</v>
      </c>
      <c r="F12905">
        <v>0</v>
      </c>
      <c r="G12905" s="9">
        <f>(Logistic_Reg!$C$5+Logistic_Reg!$C$6*CN_Mobiles!B12905+Logistic_Reg!$C$7*CN_Mobiles!C12905+Logistic_Reg!$C$8*CN_Mobiles!D12905+Logistic_Reg!$C$9*CN_Mobiles!E12905)/(1+EXP(Logistic_Reg!$C$5+Logistic_Reg!$C$6*CN_Mobiles!B12905+Logistic_Reg!$C$7*CN_Mobiles!C12905+Logistic_Reg!$C$8*CN_Mobiles!D12905+Logistic_Reg!$C$9*CN_Mobiles!E12905))</f>
        <v>9.2249027924099971E-3</v>
      </c>
      <c r="H12905">
        <f t="shared" si="402"/>
        <v>0</v>
      </c>
      <c r="I12905" t="str">
        <f t="shared" si="403"/>
        <v>Yes</v>
      </c>
    </row>
    <row r="12906" spans="1:9" x14ac:dyDescent="0.3">
      <c r="A12906" t="s">
        <v>12907</v>
      </c>
      <c r="B12906">
        <v>64</v>
      </c>
      <c r="C12906">
        <v>0</v>
      </c>
      <c r="D12906" s="7">
        <v>0.25348623978403106</v>
      </c>
      <c r="E12906">
        <v>2</v>
      </c>
      <c r="F12906">
        <v>1</v>
      </c>
      <c r="G12906" s="9">
        <f>(Logistic_Reg!$C$5+Logistic_Reg!$C$6*CN_Mobiles!B12906+Logistic_Reg!$C$7*CN_Mobiles!C12906+Logistic_Reg!$C$8*CN_Mobiles!D12906+Logistic_Reg!$C$9*CN_Mobiles!E12906)/(1+EXP(Logistic_Reg!$C$5+Logistic_Reg!$C$6*CN_Mobiles!B12906+Logistic_Reg!$C$7*CN_Mobiles!C12906+Logistic_Reg!$C$8*CN_Mobiles!D12906+Logistic_Reg!$C$9*CN_Mobiles!E12906))</f>
        <v>-0.1370853921280627</v>
      </c>
      <c r="H12906">
        <f t="shared" si="402"/>
        <v>0</v>
      </c>
      <c r="I12906" t="str">
        <f t="shared" si="403"/>
        <v>No</v>
      </c>
    </row>
    <row r="12907" spans="1:9" x14ac:dyDescent="0.3">
      <c r="A12907" t="s">
        <v>12908</v>
      </c>
      <c r="B12907">
        <v>30</v>
      </c>
      <c r="C12907">
        <v>1</v>
      </c>
      <c r="D12907" s="7">
        <v>-1.3682535921459789</v>
      </c>
      <c r="E12907">
        <v>1</v>
      </c>
      <c r="F12907">
        <v>0</v>
      </c>
      <c r="G12907" s="9">
        <f>(Logistic_Reg!$C$5+Logistic_Reg!$C$6*CN_Mobiles!B12907+Logistic_Reg!$C$7*CN_Mobiles!C12907+Logistic_Reg!$C$8*CN_Mobiles!D12907+Logistic_Reg!$C$9*CN_Mobiles!E12907)/(1+EXP(Logistic_Reg!$C$5+Logistic_Reg!$C$6*CN_Mobiles!B12907+Logistic_Reg!$C$7*CN_Mobiles!C12907+Logistic_Reg!$C$8*CN_Mobiles!D12907+Logistic_Reg!$C$9*CN_Mobiles!E12907))</f>
        <v>-1.0055536798738756</v>
      </c>
      <c r="H12907">
        <f t="shared" si="402"/>
        <v>0</v>
      </c>
      <c r="I12907" t="str">
        <f t="shared" si="403"/>
        <v>Yes</v>
      </c>
    </row>
    <row r="12908" spans="1:9" x14ac:dyDescent="0.3">
      <c r="A12908" t="s">
        <v>12909</v>
      </c>
      <c r="B12908">
        <v>35</v>
      </c>
      <c r="C12908">
        <v>1</v>
      </c>
      <c r="D12908" s="7">
        <v>-1.0043436599910582</v>
      </c>
      <c r="E12908">
        <v>3</v>
      </c>
      <c r="F12908">
        <v>0</v>
      </c>
      <c r="G12908" s="9">
        <f>(Logistic_Reg!$C$5+Logistic_Reg!$C$6*CN_Mobiles!B12908+Logistic_Reg!$C$7*CN_Mobiles!C12908+Logistic_Reg!$C$8*CN_Mobiles!D12908+Logistic_Reg!$C$9*CN_Mobiles!E12908)/(1+EXP(Logistic_Reg!$C$5+Logistic_Reg!$C$6*CN_Mobiles!B12908+Logistic_Reg!$C$7*CN_Mobiles!C12908+Logistic_Reg!$C$8*CN_Mobiles!D12908+Logistic_Reg!$C$9*CN_Mobiles!E12908))</f>
        <v>0.23951961503660021</v>
      </c>
      <c r="H12908">
        <f t="shared" si="402"/>
        <v>1</v>
      </c>
      <c r="I12908" t="str">
        <f t="shared" si="403"/>
        <v>No</v>
      </c>
    </row>
    <row r="12909" spans="1:9" x14ac:dyDescent="0.3">
      <c r="A12909" t="s">
        <v>12910</v>
      </c>
      <c r="B12909">
        <v>65</v>
      </c>
      <c r="C12909">
        <v>1</v>
      </c>
      <c r="D12909" s="7">
        <v>0.25307697150513375</v>
      </c>
      <c r="E12909">
        <v>2</v>
      </c>
      <c r="F12909">
        <v>1</v>
      </c>
      <c r="G12909" s="9">
        <f>(Logistic_Reg!$C$5+Logistic_Reg!$C$6*CN_Mobiles!B12909+Logistic_Reg!$C$7*CN_Mobiles!C12909+Logistic_Reg!$C$8*CN_Mobiles!D12909+Logistic_Reg!$C$9*CN_Mobiles!E12909)/(1+EXP(Logistic_Reg!$C$5+Logistic_Reg!$C$6*CN_Mobiles!B12909+Logistic_Reg!$C$7*CN_Mobiles!C12909+Logistic_Reg!$C$8*CN_Mobiles!D12909+Logistic_Reg!$C$9*CN_Mobiles!E12909))</f>
        <v>-9.4210580149557705E-3</v>
      </c>
      <c r="H12909">
        <f t="shared" si="402"/>
        <v>0</v>
      </c>
      <c r="I12909" t="str">
        <f t="shared" si="403"/>
        <v>No</v>
      </c>
    </row>
    <row r="12910" spans="1:9" x14ac:dyDescent="0.3">
      <c r="A12910" t="s">
        <v>12911</v>
      </c>
      <c r="B12910">
        <v>27</v>
      </c>
      <c r="C12910">
        <v>0</v>
      </c>
      <c r="D12910" s="7">
        <v>-7.0241161676759811E-2</v>
      </c>
      <c r="E12910">
        <v>3</v>
      </c>
      <c r="F12910">
        <v>0</v>
      </c>
      <c r="G12910" s="9">
        <f>(Logistic_Reg!$C$5+Logistic_Reg!$C$6*CN_Mobiles!B12910+Logistic_Reg!$C$7*CN_Mobiles!C12910+Logistic_Reg!$C$8*CN_Mobiles!D12910+Logistic_Reg!$C$9*CN_Mobiles!E12910)/(1+EXP(Logistic_Reg!$C$5+Logistic_Reg!$C$6*CN_Mobiles!B12910+Logistic_Reg!$C$7*CN_Mobiles!C12910+Logistic_Reg!$C$8*CN_Mobiles!D12910+Logistic_Reg!$C$9*CN_Mobiles!E12910))</f>
        <v>0.26896360262447183</v>
      </c>
      <c r="H12910">
        <f t="shared" si="402"/>
        <v>1</v>
      </c>
      <c r="I12910" t="str">
        <f t="shared" si="403"/>
        <v>No</v>
      </c>
    </row>
    <row r="12911" spans="1:9" x14ac:dyDescent="0.3">
      <c r="A12911" t="s">
        <v>12912</v>
      </c>
      <c r="B12911">
        <v>45</v>
      </c>
      <c r="C12911">
        <v>0</v>
      </c>
      <c r="D12911" s="7">
        <v>0.40798025613419381</v>
      </c>
      <c r="E12911">
        <v>3</v>
      </c>
      <c r="F12911">
        <v>0</v>
      </c>
      <c r="G12911" s="9">
        <f>(Logistic_Reg!$C$5+Logistic_Reg!$C$6*CN_Mobiles!B12911+Logistic_Reg!$C$7*CN_Mobiles!C12911+Logistic_Reg!$C$8*CN_Mobiles!D12911+Logistic_Reg!$C$9*CN_Mobiles!E12911)/(1+EXP(Logistic_Reg!$C$5+Logistic_Reg!$C$6*CN_Mobiles!B12911+Logistic_Reg!$C$7*CN_Mobiles!C12911+Logistic_Reg!$C$8*CN_Mobiles!D12911+Logistic_Reg!$C$9*CN_Mobiles!E12911))</f>
        <v>0.26908418823953584</v>
      </c>
      <c r="H12911">
        <f t="shared" si="402"/>
        <v>1</v>
      </c>
      <c r="I12911" t="str">
        <f t="shared" si="403"/>
        <v>No</v>
      </c>
    </row>
    <row r="12912" spans="1:9" x14ac:dyDescent="0.3">
      <c r="A12912" t="s">
        <v>12913</v>
      </c>
      <c r="B12912">
        <v>58</v>
      </c>
      <c r="C12912">
        <v>1</v>
      </c>
      <c r="D12912" s="7">
        <v>2.3872701815224033</v>
      </c>
      <c r="E12912">
        <v>2</v>
      </c>
      <c r="F12912">
        <v>0</v>
      </c>
      <c r="G12912" s="9">
        <f>(Logistic_Reg!$C$5+Logistic_Reg!$C$6*CN_Mobiles!B12912+Logistic_Reg!$C$7*CN_Mobiles!C12912+Logistic_Reg!$C$8*CN_Mobiles!D12912+Logistic_Reg!$C$9*CN_Mobiles!E12912)/(1+EXP(Logistic_Reg!$C$5+Logistic_Reg!$C$6*CN_Mobiles!B12912+Logistic_Reg!$C$7*CN_Mobiles!C12912+Logistic_Reg!$C$8*CN_Mobiles!D12912+Logistic_Reg!$C$9*CN_Mobiles!E12912))</f>
        <v>0.26765844325903931</v>
      </c>
      <c r="H12912">
        <f t="shared" si="402"/>
        <v>1</v>
      </c>
      <c r="I12912" t="str">
        <f t="shared" si="403"/>
        <v>No</v>
      </c>
    </row>
    <row r="12913" spans="1:9" x14ac:dyDescent="0.3">
      <c r="A12913" t="s">
        <v>12914</v>
      </c>
      <c r="B12913">
        <v>64</v>
      </c>
      <c r="C12913">
        <v>0</v>
      </c>
      <c r="D12913" s="7">
        <v>-0.89200808351407235</v>
      </c>
      <c r="E12913">
        <v>1</v>
      </c>
      <c r="F12913">
        <v>0</v>
      </c>
      <c r="G12913" s="9">
        <f>(Logistic_Reg!$C$5+Logistic_Reg!$C$6*CN_Mobiles!B12913+Logistic_Reg!$C$7*CN_Mobiles!C12913+Logistic_Reg!$C$8*CN_Mobiles!D12913+Logistic_Reg!$C$9*CN_Mobiles!E12913)/(1+EXP(Logistic_Reg!$C$5+Logistic_Reg!$C$6*CN_Mobiles!B12913+Logistic_Reg!$C$7*CN_Mobiles!C12913+Logistic_Reg!$C$8*CN_Mobiles!D12913+Logistic_Reg!$C$9*CN_Mobiles!E12913))</f>
        <v>-1.4402432941733241</v>
      </c>
      <c r="H12913">
        <f t="shared" si="402"/>
        <v>0</v>
      </c>
      <c r="I12913" t="str">
        <f t="shared" si="403"/>
        <v>Yes</v>
      </c>
    </row>
    <row r="12914" spans="1:9" x14ac:dyDescent="0.3">
      <c r="A12914" t="s">
        <v>12915</v>
      </c>
      <c r="B12914">
        <v>36</v>
      </c>
      <c r="C12914">
        <v>1</v>
      </c>
      <c r="D12914" s="7">
        <v>0.37656558447541189</v>
      </c>
      <c r="E12914">
        <v>3</v>
      </c>
      <c r="F12914">
        <v>0</v>
      </c>
      <c r="G12914" s="9">
        <f>(Logistic_Reg!$C$5+Logistic_Reg!$C$6*CN_Mobiles!B12914+Logistic_Reg!$C$7*CN_Mobiles!C12914+Logistic_Reg!$C$8*CN_Mobiles!D12914+Logistic_Reg!$C$9*CN_Mobiles!E12914)/(1+EXP(Logistic_Reg!$C$5+Logistic_Reg!$C$6*CN_Mobiles!B12914+Logistic_Reg!$C$7*CN_Mobiles!C12914+Logistic_Reg!$C$8*CN_Mobiles!D12914+Logistic_Reg!$C$9*CN_Mobiles!E12914))</f>
        <v>0.27820120615005367</v>
      </c>
      <c r="H12914">
        <f t="shared" si="402"/>
        <v>1</v>
      </c>
      <c r="I12914" t="str">
        <f t="shared" si="403"/>
        <v>No</v>
      </c>
    </row>
    <row r="12915" spans="1:9" x14ac:dyDescent="0.3">
      <c r="A12915" t="s">
        <v>12916</v>
      </c>
      <c r="B12915">
        <v>56</v>
      </c>
      <c r="C12915">
        <v>1</v>
      </c>
      <c r="D12915" s="7">
        <v>-1.1284661629002792</v>
      </c>
      <c r="E12915">
        <v>2</v>
      </c>
      <c r="F12915">
        <v>0</v>
      </c>
      <c r="G12915" s="9">
        <f>(Logistic_Reg!$C$5+Logistic_Reg!$C$6*CN_Mobiles!B12915+Logistic_Reg!$C$7*CN_Mobiles!C12915+Logistic_Reg!$C$8*CN_Mobiles!D12915+Logistic_Reg!$C$9*CN_Mobiles!E12915)/(1+EXP(Logistic_Reg!$C$5+Logistic_Reg!$C$6*CN_Mobiles!B12915+Logistic_Reg!$C$7*CN_Mobiles!C12915+Logistic_Reg!$C$8*CN_Mobiles!D12915+Logistic_Reg!$C$9*CN_Mobiles!E12915))</f>
        <v>-0.32087119115973783</v>
      </c>
      <c r="H12915">
        <f t="shared" si="402"/>
        <v>0</v>
      </c>
      <c r="I12915" t="str">
        <f t="shared" si="403"/>
        <v>Yes</v>
      </c>
    </row>
    <row r="12916" spans="1:9" x14ac:dyDescent="0.3">
      <c r="A12916" t="s">
        <v>12917</v>
      </c>
      <c r="B12916">
        <v>33</v>
      </c>
      <c r="C12916">
        <v>1</v>
      </c>
      <c r="D12916" s="7">
        <v>-0.41872072793056614</v>
      </c>
      <c r="E12916">
        <v>3</v>
      </c>
      <c r="F12916">
        <v>1</v>
      </c>
      <c r="G12916" s="9">
        <f>(Logistic_Reg!$C$5+Logistic_Reg!$C$6*CN_Mobiles!B12916+Logistic_Reg!$C$7*CN_Mobiles!C12916+Logistic_Reg!$C$8*CN_Mobiles!D12916+Logistic_Reg!$C$9*CN_Mobiles!E12916)/(1+EXP(Logistic_Reg!$C$5+Logistic_Reg!$C$6*CN_Mobiles!B12916+Logistic_Reg!$C$7*CN_Mobiles!C12916+Logistic_Reg!$C$8*CN_Mobiles!D12916+Logistic_Reg!$C$9*CN_Mobiles!E12916))</f>
        <v>0.27024930928638424</v>
      </c>
      <c r="H12916">
        <f t="shared" si="402"/>
        <v>1</v>
      </c>
      <c r="I12916" t="str">
        <f t="shared" si="403"/>
        <v>Yes</v>
      </c>
    </row>
    <row r="12917" spans="1:9" x14ac:dyDescent="0.3">
      <c r="A12917" t="s">
        <v>12918</v>
      </c>
      <c r="B12917">
        <v>51</v>
      </c>
      <c r="C12917">
        <v>0</v>
      </c>
      <c r="D12917" s="7">
        <v>-0.27398633235205544</v>
      </c>
      <c r="E12917">
        <v>3</v>
      </c>
      <c r="F12917">
        <v>1</v>
      </c>
      <c r="G12917" s="9">
        <f>(Logistic_Reg!$C$5+Logistic_Reg!$C$6*CN_Mobiles!B12917+Logistic_Reg!$C$7*CN_Mobiles!C12917+Logistic_Reg!$C$8*CN_Mobiles!D12917+Logistic_Reg!$C$9*CN_Mobiles!E12917)/(1+EXP(Logistic_Reg!$C$5+Logistic_Reg!$C$6*CN_Mobiles!B12917+Logistic_Reg!$C$7*CN_Mobiles!C12917+Logistic_Reg!$C$8*CN_Mobiles!D12917+Logistic_Reg!$C$9*CN_Mobiles!E12917))</f>
        <v>0.22077884996368541</v>
      </c>
      <c r="H12917">
        <f t="shared" si="402"/>
        <v>1</v>
      </c>
      <c r="I12917" t="str">
        <f t="shared" si="403"/>
        <v>Yes</v>
      </c>
    </row>
    <row r="12918" spans="1:9" x14ac:dyDescent="0.3">
      <c r="A12918" t="s">
        <v>12919</v>
      </c>
      <c r="B12918">
        <v>51</v>
      </c>
      <c r="C12918">
        <v>1</v>
      </c>
      <c r="D12918" s="7">
        <v>-1.4214717934163275</v>
      </c>
      <c r="E12918">
        <v>2</v>
      </c>
      <c r="F12918">
        <v>0</v>
      </c>
      <c r="G12918" s="9">
        <f>(Logistic_Reg!$C$5+Logistic_Reg!$C$6*CN_Mobiles!B12918+Logistic_Reg!$C$7*CN_Mobiles!C12918+Logistic_Reg!$C$8*CN_Mobiles!D12918+Logistic_Reg!$C$9*CN_Mobiles!E12918)/(1+EXP(Logistic_Reg!$C$5+Logistic_Reg!$C$6*CN_Mobiles!B12918+Logistic_Reg!$C$7*CN_Mobiles!C12918+Logistic_Reg!$C$8*CN_Mobiles!D12918+Logistic_Reg!$C$9*CN_Mobiles!E12918))</f>
        <v>-0.37385670836757001</v>
      </c>
      <c r="H12918">
        <f t="shared" si="402"/>
        <v>0</v>
      </c>
      <c r="I12918" t="str">
        <f t="shared" si="403"/>
        <v>Yes</v>
      </c>
    </row>
    <row r="12919" spans="1:9" x14ac:dyDescent="0.3">
      <c r="A12919" t="s">
        <v>12920</v>
      </c>
      <c r="B12919">
        <v>46</v>
      </c>
      <c r="C12919">
        <v>0</v>
      </c>
      <c r="D12919" s="7">
        <v>3.5153986219488238E-2</v>
      </c>
      <c r="E12919">
        <v>4</v>
      </c>
      <c r="F12919">
        <v>0</v>
      </c>
      <c r="G12919" s="9">
        <f>(Logistic_Reg!$C$5+Logistic_Reg!$C$6*CN_Mobiles!B12919+Logistic_Reg!$C$7*CN_Mobiles!C12919+Logistic_Reg!$C$8*CN_Mobiles!D12919+Logistic_Reg!$C$9*CN_Mobiles!E12919)/(1+EXP(Logistic_Reg!$C$5+Logistic_Reg!$C$6*CN_Mobiles!B12919+Logistic_Reg!$C$7*CN_Mobiles!C12919+Logistic_Reg!$C$8*CN_Mobiles!D12919+Logistic_Reg!$C$9*CN_Mobiles!E12919))</f>
        <v>0.25587277898949379</v>
      </c>
      <c r="H12919">
        <f t="shared" si="402"/>
        <v>1</v>
      </c>
      <c r="I12919" t="str">
        <f t="shared" si="403"/>
        <v>No</v>
      </c>
    </row>
    <row r="12920" spans="1:9" x14ac:dyDescent="0.3">
      <c r="A12920" t="s">
        <v>12921</v>
      </c>
      <c r="B12920">
        <v>61</v>
      </c>
      <c r="C12920">
        <v>1</v>
      </c>
      <c r="D12920" s="7">
        <v>-1.1607203104241477</v>
      </c>
      <c r="E12920">
        <v>2</v>
      </c>
      <c r="F12920">
        <v>1</v>
      </c>
      <c r="G12920" s="9">
        <f>(Logistic_Reg!$C$5+Logistic_Reg!$C$6*CN_Mobiles!B12920+Logistic_Reg!$C$7*CN_Mobiles!C12920+Logistic_Reg!$C$8*CN_Mobiles!D12920+Logistic_Reg!$C$9*CN_Mobiles!E12920)/(1+EXP(Logistic_Reg!$C$5+Logistic_Reg!$C$6*CN_Mobiles!B12920+Logistic_Reg!$C$7*CN_Mobiles!C12920+Logistic_Reg!$C$8*CN_Mobiles!D12920+Logistic_Reg!$C$9*CN_Mobiles!E12920))</f>
        <v>-0.37478591173244408</v>
      </c>
      <c r="H12920">
        <f t="shared" si="402"/>
        <v>0</v>
      </c>
      <c r="I12920" t="str">
        <f t="shared" si="403"/>
        <v>No</v>
      </c>
    </row>
    <row r="12921" spans="1:9" x14ac:dyDescent="0.3">
      <c r="A12921" t="s">
        <v>12922</v>
      </c>
      <c r="B12921">
        <v>57</v>
      </c>
      <c r="C12921">
        <v>0</v>
      </c>
      <c r="D12921" s="7">
        <v>-0.3496724103471574</v>
      </c>
      <c r="E12921">
        <v>1</v>
      </c>
      <c r="F12921">
        <v>0</v>
      </c>
      <c r="G12921" s="9">
        <f>(Logistic_Reg!$C$5+Logistic_Reg!$C$6*CN_Mobiles!B12921+Logistic_Reg!$C$7*CN_Mobiles!C12921+Logistic_Reg!$C$8*CN_Mobiles!D12921+Logistic_Reg!$C$9*CN_Mobiles!E12921)/(1+EXP(Logistic_Reg!$C$5+Logistic_Reg!$C$6*CN_Mobiles!B12921+Logistic_Reg!$C$7*CN_Mobiles!C12921+Logistic_Reg!$C$8*CN_Mobiles!D12921+Logistic_Reg!$C$9*CN_Mobiles!E12921))</f>
        <v>-1.1115062532655222</v>
      </c>
      <c r="H12921">
        <f t="shared" si="402"/>
        <v>0</v>
      </c>
      <c r="I12921" t="str">
        <f t="shared" si="403"/>
        <v>Yes</v>
      </c>
    </row>
    <row r="12922" spans="1:9" x14ac:dyDescent="0.3">
      <c r="A12922" t="s">
        <v>12923</v>
      </c>
      <c r="B12922">
        <v>50</v>
      </c>
      <c r="C12922">
        <v>1</v>
      </c>
      <c r="D12922" s="7">
        <v>-1.263553248537161</v>
      </c>
      <c r="E12922">
        <v>2</v>
      </c>
      <c r="F12922">
        <v>0</v>
      </c>
      <c r="G12922" s="9">
        <f>(Logistic_Reg!$C$5+Logistic_Reg!$C$6*CN_Mobiles!B12922+Logistic_Reg!$C$7*CN_Mobiles!C12922+Logistic_Reg!$C$8*CN_Mobiles!D12922+Logistic_Reg!$C$9*CN_Mobiles!E12922)/(1+EXP(Logistic_Reg!$C$5+Logistic_Reg!$C$6*CN_Mobiles!B12922+Logistic_Reg!$C$7*CN_Mobiles!C12922+Logistic_Reg!$C$8*CN_Mobiles!D12922+Logistic_Reg!$C$9*CN_Mobiles!E12922))</f>
        <v>-0.31347598752983102</v>
      </c>
      <c r="H12922">
        <f t="shared" si="402"/>
        <v>0</v>
      </c>
      <c r="I12922" t="str">
        <f t="shared" si="403"/>
        <v>Yes</v>
      </c>
    </row>
    <row r="12923" spans="1:9" x14ac:dyDescent="0.3">
      <c r="A12923" t="s">
        <v>12924</v>
      </c>
      <c r="B12923">
        <v>57</v>
      </c>
      <c r="C12923">
        <v>1</v>
      </c>
      <c r="D12923" s="7">
        <v>0.55065117815770748</v>
      </c>
      <c r="E12923">
        <v>3</v>
      </c>
      <c r="F12923">
        <v>1</v>
      </c>
      <c r="G12923" s="9">
        <f>(Logistic_Reg!$C$5+Logistic_Reg!$C$6*CN_Mobiles!B12923+Logistic_Reg!$C$7*CN_Mobiles!C12923+Logistic_Reg!$C$8*CN_Mobiles!D12923+Logistic_Reg!$C$9*CN_Mobiles!E12923)/(1+EXP(Logistic_Reg!$C$5+Logistic_Reg!$C$6*CN_Mobiles!B12923+Logistic_Reg!$C$7*CN_Mobiles!C12923+Logistic_Reg!$C$8*CN_Mobiles!D12923+Logistic_Reg!$C$9*CN_Mobiles!E12923))</f>
        <v>0.27697292487448111</v>
      </c>
      <c r="H12923">
        <f t="shared" si="402"/>
        <v>1</v>
      </c>
      <c r="I12923" t="str">
        <f t="shared" si="403"/>
        <v>Yes</v>
      </c>
    </row>
    <row r="12924" spans="1:9" x14ac:dyDescent="0.3">
      <c r="A12924" t="s">
        <v>12925</v>
      </c>
      <c r="B12924">
        <v>26</v>
      </c>
      <c r="C12924">
        <v>1</v>
      </c>
      <c r="D12924" s="7">
        <v>-0.52907468450833406</v>
      </c>
      <c r="E12924">
        <v>3</v>
      </c>
      <c r="F12924">
        <v>0</v>
      </c>
      <c r="G12924" s="9">
        <f>(Logistic_Reg!$C$5+Logistic_Reg!$C$6*CN_Mobiles!B12924+Logistic_Reg!$C$7*CN_Mobiles!C12924+Logistic_Reg!$C$8*CN_Mobiles!D12924+Logistic_Reg!$C$9*CN_Mobiles!E12924)/(1+EXP(Logistic_Reg!$C$5+Logistic_Reg!$C$6*CN_Mobiles!B12924+Logistic_Reg!$C$7*CN_Mobiles!C12924+Logistic_Reg!$C$8*CN_Mobiles!D12924+Logistic_Reg!$C$9*CN_Mobiles!E12924))</f>
        <v>0.2722341120529953</v>
      </c>
      <c r="H12924">
        <f t="shared" si="402"/>
        <v>1</v>
      </c>
      <c r="I12924" t="str">
        <f t="shared" si="403"/>
        <v>No</v>
      </c>
    </row>
    <row r="12925" spans="1:9" x14ac:dyDescent="0.3">
      <c r="A12925" t="s">
        <v>12926</v>
      </c>
      <c r="B12925">
        <v>47</v>
      </c>
      <c r="C12925">
        <v>0</v>
      </c>
      <c r="D12925" s="7">
        <v>0.15162222052663896</v>
      </c>
      <c r="E12925">
        <v>2</v>
      </c>
      <c r="F12925">
        <v>0</v>
      </c>
      <c r="G12925" s="9">
        <f>(Logistic_Reg!$C$5+Logistic_Reg!$C$6*CN_Mobiles!B12925+Logistic_Reg!$C$7*CN_Mobiles!C12925+Logistic_Reg!$C$8*CN_Mobiles!D12925+Logistic_Reg!$C$9*CN_Mobiles!E12925)/(1+EXP(Logistic_Reg!$C$5+Logistic_Reg!$C$6*CN_Mobiles!B12925+Logistic_Reg!$C$7*CN_Mobiles!C12925+Logistic_Reg!$C$8*CN_Mobiles!D12925+Logistic_Reg!$C$9*CN_Mobiles!E12925))</f>
        <v>-4.9717848389929063E-2</v>
      </c>
      <c r="H12925">
        <f t="shared" si="402"/>
        <v>0</v>
      </c>
      <c r="I12925" t="str">
        <f t="shared" si="403"/>
        <v>Yes</v>
      </c>
    </row>
    <row r="12926" spans="1:9" x14ac:dyDescent="0.3">
      <c r="A12926" t="s">
        <v>12927</v>
      </c>
      <c r="B12926">
        <v>47</v>
      </c>
      <c r="C12926">
        <v>1</v>
      </c>
      <c r="D12926" s="7">
        <v>1.7011918745132812</v>
      </c>
      <c r="E12926">
        <v>3</v>
      </c>
      <c r="F12926">
        <v>1</v>
      </c>
      <c r="G12926" s="9">
        <f>(Logistic_Reg!$C$5+Logistic_Reg!$C$6*CN_Mobiles!B12926+Logistic_Reg!$C$7*CN_Mobiles!C12926+Logistic_Reg!$C$8*CN_Mobiles!D12926+Logistic_Reg!$C$9*CN_Mobiles!E12926)/(1+EXP(Logistic_Reg!$C$5+Logistic_Reg!$C$6*CN_Mobiles!B12926+Logistic_Reg!$C$7*CN_Mobiles!C12926+Logistic_Reg!$C$8*CN_Mobiles!D12926+Logistic_Reg!$C$9*CN_Mobiles!E12926))</f>
        <v>0.25722434508024877</v>
      </c>
      <c r="H12926">
        <f t="shared" si="402"/>
        <v>1</v>
      </c>
      <c r="I12926" t="str">
        <f t="shared" si="403"/>
        <v>Yes</v>
      </c>
    </row>
    <row r="12927" spans="1:9" x14ac:dyDescent="0.3">
      <c r="A12927" t="s">
        <v>12928</v>
      </c>
      <c r="B12927">
        <v>37</v>
      </c>
      <c r="C12927">
        <v>1</v>
      </c>
      <c r="D12927" s="7">
        <v>1.1233583647655647</v>
      </c>
      <c r="E12927">
        <v>4</v>
      </c>
      <c r="F12927">
        <v>1</v>
      </c>
      <c r="G12927" s="9">
        <f>(Logistic_Reg!$C$5+Logistic_Reg!$C$6*CN_Mobiles!B12927+Logistic_Reg!$C$7*CN_Mobiles!C12927+Logistic_Reg!$C$8*CN_Mobiles!D12927+Logistic_Reg!$C$9*CN_Mobiles!E12927)/(1+EXP(Logistic_Reg!$C$5+Logistic_Reg!$C$6*CN_Mobiles!B12927+Logistic_Reg!$C$7*CN_Mobiles!C12927+Logistic_Reg!$C$8*CN_Mobiles!D12927+Logistic_Reg!$C$9*CN_Mobiles!E12927))</f>
        <v>0.1794847217794947</v>
      </c>
      <c r="H12927">
        <f t="shared" si="402"/>
        <v>1</v>
      </c>
      <c r="I12927" t="str">
        <f t="shared" si="403"/>
        <v>Yes</v>
      </c>
    </row>
    <row r="12928" spans="1:9" x14ac:dyDescent="0.3">
      <c r="A12928" t="s">
        <v>12929</v>
      </c>
      <c r="B12928">
        <v>50</v>
      </c>
      <c r="C12928">
        <v>0</v>
      </c>
      <c r="D12928" s="7">
        <v>-0.51080609068240379</v>
      </c>
      <c r="E12928">
        <v>4</v>
      </c>
      <c r="F12928">
        <v>1</v>
      </c>
      <c r="G12928" s="9">
        <f>(Logistic_Reg!$C$5+Logistic_Reg!$C$6*CN_Mobiles!B12928+Logistic_Reg!$C$7*CN_Mobiles!C12928+Logistic_Reg!$C$8*CN_Mobiles!D12928+Logistic_Reg!$C$9*CN_Mobiles!E12928)/(1+EXP(Logistic_Reg!$C$5+Logistic_Reg!$C$6*CN_Mobiles!B12928+Logistic_Reg!$C$7*CN_Mobiles!C12928+Logistic_Reg!$C$8*CN_Mobiles!D12928+Logistic_Reg!$C$9*CN_Mobiles!E12928))</f>
        <v>0.27314829852857531</v>
      </c>
      <c r="H12928">
        <f t="shared" si="402"/>
        <v>1</v>
      </c>
      <c r="I12928" t="str">
        <f t="shared" si="403"/>
        <v>Yes</v>
      </c>
    </row>
    <row r="12929" spans="1:9" x14ac:dyDescent="0.3">
      <c r="A12929" t="s">
        <v>12930</v>
      </c>
      <c r="B12929">
        <v>38</v>
      </c>
      <c r="C12929">
        <v>1</v>
      </c>
      <c r="D12929" s="7">
        <v>1.1825366543206883</v>
      </c>
      <c r="E12929">
        <v>4</v>
      </c>
      <c r="F12929">
        <v>1</v>
      </c>
      <c r="G12929" s="9">
        <f>(Logistic_Reg!$C$5+Logistic_Reg!$C$6*CN_Mobiles!B12929+Logistic_Reg!$C$7*CN_Mobiles!C12929+Logistic_Reg!$C$8*CN_Mobiles!D12929+Logistic_Reg!$C$9*CN_Mobiles!E12929)/(1+EXP(Logistic_Reg!$C$5+Logistic_Reg!$C$6*CN_Mobiles!B12929+Logistic_Reg!$C$7*CN_Mobiles!C12929+Logistic_Reg!$C$8*CN_Mobiles!D12929+Logistic_Reg!$C$9*CN_Mobiles!E12929))</f>
        <v>0.17809464785494439</v>
      </c>
      <c r="H12929">
        <f t="shared" si="402"/>
        <v>1</v>
      </c>
      <c r="I12929" t="str">
        <f t="shared" si="403"/>
        <v>Yes</v>
      </c>
    </row>
    <row r="12930" spans="1:9" x14ac:dyDescent="0.3">
      <c r="A12930" t="s">
        <v>12931</v>
      </c>
      <c r="B12930">
        <v>30</v>
      </c>
      <c r="C12930">
        <v>1</v>
      </c>
      <c r="D12930" s="7">
        <v>-0.57787278836659473</v>
      </c>
      <c r="E12930">
        <v>2</v>
      </c>
      <c r="F12930">
        <v>0</v>
      </c>
      <c r="G12930" s="9">
        <f>(Logistic_Reg!$C$5+Logistic_Reg!$C$6*CN_Mobiles!B12930+Logistic_Reg!$C$7*CN_Mobiles!C12930+Logistic_Reg!$C$8*CN_Mobiles!D12930+Logistic_Reg!$C$9*CN_Mobiles!E12930)/(1+EXP(Logistic_Reg!$C$5+Logistic_Reg!$C$6*CN_Mobiles!B12930+Logistic_Reg!$C$7*CN_Mobiles!C12930+Logistic_Reg!$C$8*CN_Mobiles!D12930+Logistic_Reg!$C$9*CN_Mobiles!E12930))</f>
        <v>1.0294596048143692E-2</v>
      </c>
      <c r="H12930">
        <f t="shared" si="402"/>
        <v>0</v>
      </c>
      <c r="I12930" t="str">
        <f t="shared" si="403"/>
        <v>Yes</v>
      </c>
    </row>
    <row r="12931" spans="1:9" x14ac:dyDescent="0.3">
      <c r="A12931" t="s">
        <v>12932</v>
      </c>
      <c r="B12931">
        <v>49</v>
      </c>
      <c r="C12931">
        <v>1</v>
      </c>
      <c r="D12931" s="7">
        <v>3.853663613390701E-2</v>
      </c>
      <c r="E12931">
        <v>1</v>
      </c>
      <c r="F12931">
        <v>1</v>
      </c>
      <c r="G12931" s="9">
        <f>(Logistic_Reg!$C$5+Logistic_Reg!$C$6*CN_Mobiles!B12931+Logistic_Reg!$C$7*CN_Mobiles!C12931+Logistic_Reg!$C$8*CN_Mobiles!D12931+Logistic_Reg!$C$9*CN_Mobiles!E12931)/(1+EXP(Logistic_Reg!$C$5+Logistic_Reg!$C$6*CN_Mobiles!B12931+Logistic_Reg!$C$7*CN_Mobiles!C12931+Logistic_Reg!$C$8*CN_Mobiles!D12931+Logistic_Reg!$C$9*CN_Mobiles!E12931))</f>
        <v>-0.63325808555358498</v>
      </c>
      <c r="H12931">
        <f t="shared" ref="H12931:H12994" si="404">IF(G12931&gt;=0.15,1,0)</f>
        <v>0</v>
      </c>
      <c r="I12931" t="str">
        <f t="shared" ref="I12931:I12994" si="405">IF(H12931=F12931,"Yes","No")</f>
        <v>No</v>
      </c>
    </row>
    <row r="12932" spans="1:9" x14ac:dyDescent="0.3">
      <c r="A12932" t="s">
        <v>12933</v>
      </c>
      <c r="B12932">
        <v>34</v>
      </c>
      <c r="C12932">
        <v>0</v>
      </c>
      <c r="D12932" s="7">
        <v>0.45585893404497863</v>
      </c>
      <c r="E12932">
        <v>2</v>
      </c>
      <c r="F12932">
        <v>1</v>
      </c>
      <c r="G12932" s="9">
        <f>(Logistic_Reg!$C$5+Logistic_Reg!$C$6*CN_Mobiles!B12932+Logistic_Reg!$C$7*CN_Mobiles!C12932+Logistic_Reg!$C$8*CN_Mobiles!D12932+Logistic_Reg!$C$9*CN_Mobiles!E12932)/(1+EXP(Logistic_Reg!$C$5+Logistic_Reg!$C$6*CN_Mobiles!B12932+Logistic_Reg!$C$7*CN_Mobiles!C12932+Logistic_Reg!$C$8*CN_Mobiles!D12932+Logistic_Reg!$C$9*CN_Mobiles!E12932))</f>
        <v>8.3747806911789444E-2</v>
      </c>
      <c r="H12932">
        <f t="shared" si="404"/>
        <v>0</v>
      </c>
      <c r="I12932" t="str">
        <f t="shared" si="405"/>
        <v>No</v>
      </c>
    </row>
    <row r="12933" spans="1:9" x14ac:dyDescent="0.3">
      <c r="A12933" t="s">
        <v>12934</v>
      </c>
      <c r="B12933">
        <v>63</v>
      </c>
      <c r="C12933">
        <v>0</v>
      </c>
      <c r="D12933" s="7">
        <v>-1.2007829159946937</v>
      </c>
      <c r="E12933">
        <v>1</v>
      </c>
      <c r="F12933">
        <v>0</v>
      </c>
      <c r="G12933" s="9">
        <f>(Logistic_Reg!$C$5+Logistic_Reg!$C$6*CN_Mobiles!B12933+Logistic_Reg!$C$7*CN_Mobiles!C12933+Logistic_Reg!$C$8*CN_Mobiles!D12933+Logistic_Reg!$C$9*CN_Mobiles!E12933)/(1+EXP(Logistic_Reg!$C$5+Logistic_Reg!$C$6*CN_Mobiles!B12933+Logistic_Reg!$C$7*CN_Mobiles!C12933+Logistic_Reg!$C$8*CN_Mobiles!D12933+Logistic_Reg!$C$9*CN_Mobiles!E12933))</f>
        <v>-1.5712451349410503</v>
      </c>
      <c r="H12933">
        <f t="shared" si="404"/>
        <v>0</v>
      </c>
      <c r="I12933" t="str">
        <f t="shared" si="405"/>
        <v>Yes</v>
      </c>
    </row>
    <row r="12934" spans="1:9" x14ac:dyDescent="0.3">
      <c r="A12934" t="s">
        <v>12935</v>
      </c>
      <c r="B12934">
        <v>52</v>
      </c>
      <c r="C12934">
        <v>1</v>
      </c>
      <c r="D12934" s="7">
        <v>-1.6013937431130341</v>
      </c>
      <c r="E12934">
        <v>2</v>
      </c>
      <c r="F12934">
        <v>0</v>
      </c>
      <c r="G12934" s="9">
        <f>(Logistic_Reg!$C$5+Logistic_Reg!$C$6*CN_Mobiles!B12934+Logistic_Reg!$C$7*CN_Mobiles!C12934+Logistic_Reg!$C$8*CN_Mobiles!D12934+Logistic_Reg!$C$9*CN_Mobiles!E12934)/(1+EXP(Logistic_Reg!$C$5+Logistic_Reg!$C$6*CN_Mobiles!B12934+Logistic_Reg!$C$7*CN_Mobiles!C12934+Logistic_Reg!$C$8*CN_Mobiles!D12934+Logistic_Reg!$C$9*CN_Mobiles!E12934))</f>
        <v>-0.44461100759590155</v>
      </c>
      <c r="H12934">
        <f t="shared" si="404"/>
        <v>0</v>
      </c>
      <c r="I12934" t="str">
        <f t="shared" si="405"/>
        <v>Yes</v>
      </c>
    </row>
    <row r="12935" spans="1:9" x14ac:dyDescent="0.3">
      <c r="A12935" t="s">
        <v>12936</v>
      </c>
      <c r="B12935">
        <v>34</v>
      </c>
      <c r="C12935">
        <v>0</v>
      </c>
      <c r="D12935" s="7">
        <v>-0.73889986859198886</v>
      </c>
      <c r="E12935">
        <v>3</v>
      </c>
      <c r="F12935">
        <v>1</v>
      </c>
      <c r="G12935" s="9">
        <f>(Logistic_Reg!$C$5+Logistic_Reg!$C$6*CN_Mobiles!B12935+Logistic_Reg!$C$7*CN_Mobiles!C12935+Logistic_Reg!$C$8*CN_Mobiles!D12935+Logistic_Reg!$C$9*CN_Mobiles!E12935)/(1+EXP(Logistic_Reg!$C$5+Logistic_Reg!$C$6*CN_Mobiles!B12935+Logistic_Reg!$C$7*CN_Mobiles!C12935+Logistic_Reg!$C$8*CN_Mobiles!D12935+Logistic_Reg!$C$9*CN_Mobiles!E12935))</f>
        <v>0.2192991432991041</v>
      </c>
      <c r="H12935">
        <f t="shared" si="404"/>
        <v>1</v>
      </c>
      <c r="I12935" t="str">
        <f t="shared" si="405"/>
        <v>Yes</v>
      </c>
    </row>
    <row r="12936" spans="1:9" x14ac:dyDescent="0.3">
      <c r="A12936" t="s">
        <v>12937</v>
      </c>
      <c r="B12936">
        <v>55</v>
      </c>
      <c r="C12936">
        <v>1</v>
      </c>
      <c r="D12936" s="7">
        <v>1.0349145379092157</v>
      </c>
      <c r="E12936">
        <v>3</v>
      </c>
      <c r="F12936">
        <v>0</v>
      </c>
      <c r="G12936" s="9">
        <f>(Logistic_Reg!$C$5+Logistic_Reg!$C$6*CN_Mobiles!B12936+Logistic_Reg!$C$7*CN_Mobiles!C12936+Logistic_Reg!$C$8*CN_Mobiles!D12936+Logistic_Reg!$C$9*CN_Mobiles!E12936)/(1+EXP(Logistic_Reg!$C$5+Logistic_Reg!$C$6*CN_Mobiles!B12936+Logistic_Reg!$C$7*CN_Mobiles!C12936+Logistic_Reg!$C$8*CN_Mobiles!D12936+Logistic_Reg!$C$9*CN_Mobiles!E12936))</f>
        <v>0.27703156528808326</v>
      </c>
      <c r="H12936">
        <f t="shared" si="404"/>
        <v>1</v>
      </c>
      <c r="I12936" t="str">
        <f t="shared" si="405"/>
        <v>No</v>
      </c>
    </row>
    <row r="12937" spans="1:9" x14ac:dyDescent="0.3">
      <c r="A12937" t="s">
        <v>12938</v>
      </c>
      <c r="B12937">
        <v>63</v>
      </c>
      <c r="C12937">
        <v>1</v>
      </c>
      <c r="D12937" s="7">
        <v>1.3384678685804665</v>
      </c>
      <c r="E12937">
        <v>2</v>
      </c>
      <c r="F12937">
        <v>1</v>
      </c>
      <c r="G12937" s="9">
        <f>(Logistic_Reg!$C$5+Logistic_Reg!$C$6*CN_Mobiles!B12937+Logistic_Reg!$C$7*CN_Mobiles!C12937+Logistic_Reg!$C$8*CN_Mobiles!D12937+Logistic_Reg!$C$9*CN_Mobiles!E12937)/(1+EXP(Logistic_Reg!$C$5+Logistic_Reg!$C$6*CN_Mobiles!B12937+Logistic_Reg!$C$7*CN_Mobiles!C12937+Logistic_Reg!$C$8*CN_Mobiles!D12937+Logistic_Reg!$C$9*CN_Mobiles!E12937))</f>
        <v>0.18156953075626259</v>
      </c>
      <c r="H12937">
        <f t="shared" si="404"/>
        <v>1</v>
      </c>
      <c r="I12937" t="str">
        <f t="shared" si="405"/>
        <v>Yes</v>
      </c>
    </row>
    <row r="12938" spans="1:9" x14ac:dyDescent="0.3">
      <c r="A12938" t="s">
        <v>12939</v>
      </c>
      <c r="B12938">
        <v>46</v>
      </c>
      <c r="C12938">
        <v>1</v>
      </c>
      <c r="D12938" s="7">
        <v>4.1951646795959661E-2</v>
      </c>
      <c r="E12938">
        <v>3</v>
      </c>
      <c r="F12938">
        <v>1</v>
      </c>
      <c r="G12938" s="9">
        <f>(Logistic_Reg!$C$5+Logistic_Reg!$C$6*CN_Mobiles!B12938+Logistic_Reg!$C$7*CN_Mobiles!C12938+Logistic_Reg!$C$8*CN_Mobiles!D12938+Logistic_Reg!$C$9*CN_Mobiles!E12938)/(1+EXP(Logistic_Reg!$C$5+Logistic_Reg!$C$6*CN_Mobiles!B12938+Logistic_Reg!$C$7*CN_Mobiles!C12938+Logistic_Reg!$C$8*CN_Mobiles!D12938+Logistic_Reg!$C$9*CN_Mobiles!E12938))</f>
        <v>0.27327233019080849</v>
      </c>
      <c r="H12938">
        <f t="shared" si="404"/>
        <v>1</v>
      </c>
      <c r="I12938" t="str">
        <f t="shared" si="405"/>
        <v>Yes</v>
      </c>
    </row>
    <row r="12939" spans="1:9" x14ac:dyDescent="0.3">
      <c r="A12939" t="s">
        <v>12940</v>
      </c>
      <c r="B12939">
        <v>43</v>
      </c>
      <c r="C12939">
        <v>1</v>
      </c>
      <c r="D12939" s="7">
        <v>1.167978125032294</v>
      </c>
      <c r="E12939">
        <v>2</v>
      </c>
      <c r="F12939">
        <v>0</v>
      </c>
      <c r="G12939" s="9">
        <f>(Logistic_Reg!$C$5+Logistic_Reg!$C$6*CN_Mobiles!B12939+Logistic_Reg!$C$7*CN_Mobiles!C12939+Logistic_Reg!$C$8*CN_Mobiles!D12939+Logistic_Reg!$C$9*CN_Mobiles!E12939)/(1+EXP(Logistic_Reg!$C$5+Logistic_Reg!$C$6*CN_Mobiles!B12939+Logistic_Reg!$C$7*CN_Mobiles!C12939+Logistic_Reg!$C$8*CN_Mobiles!D12939+Logistic_Reg!$C$9*CN_Mobiles!E12939))</f>
        <v>0.21830522472931413</v>
      </c>
      <c r="H12939">
        <f t="shared" si="404"/>
        <v>1</v>
      </c>
      <c r="I12939" t="str">
        <f t="shared" si="405"/>
        <v>No</v>
      </c>
    </row>
    <row r="12940" spans="1:9" x14ac:dyDescent="0.3">
      <c r="A12940" t="s">
        <v>12941</v>
      </c>
      <c r="B12940">
        <v>63</v>
      </c>
      <c r="C12940">
        <v>0</v>
      </c>
      <c r="D12940" s="7">
        <v>0.20524207578232417</v>
      </c>
      <c r="E12940">
        <v>2</v>
      </c>
      <c r="F12940">
        <v>0</v>
      </c>
      <c r="G12940" s="9">
        <f>(Logistic_Reg!$C$5+Logistic_Reg!$C$6*CN_Mobiles!B12940+Logistic_Reg!$C$7*CN_Mobiles!C12940+Logistic_Reg!$C$8*CN_Mobiles!D12940+Logistic_Reg!$C$9*CN_Mobiles!E12940)/(1+EXP(Logistic_Reg!$C$5+Logistic_Reg!$C$6*CN_Mobiles!B12940+Logistic_Reg!$C$7*CN_Mobiles!C12940+Logistic_Reg!$C$8*CN_Mobiles!D12940+Logistic_Reg!$C$9*CN_Mobiles!E12940))</f>
        <v>-0.14297948621041051</v>
      </c>
      <c r="H12940">
        <f t="shared" si="404"/>
        <v>0</v>
      </c>
      <c r="I12940" t="str">
        <f t="shared" si="405"/>
        <v>Yes</v>
      </c>
    </row>
    <row r="12941" spans="1:9" x14ac:dyDescent="0.3">
      <c r="A12941" t="s">
        <v>12942</v>
      </c>
      <c r="B12941">
        <v>53</v>
      </c>
      <c r="C12941">
        <v>0</v>
      </c>
      <c r="D12941" s="7">
        <v>-5.3978934204119908E-2</v>
      </c>
      <c r="E12941">
        <v>4</v>
      </c>
      <c r="F12941">
        <v>1</v>
      </c>
      <c r="G12941" s="9">
        <f>(Logistic_Reg!$C$5+Logistic_Reg!$C$6*CN_Mobiles!B12941+Logistic_Reg!$C$7*CN_Mobiles!C12941+Logistic_Reg!$C$8*CN_Mobiles!D12941+Logistic_Reg!$C$9*CN_Mobiles!E12941)/(1+EXP(Logistic_Reg!$C$5+Logistic_Reg!$C$6*CN_Mobiles!B12941+Logistic_Reg!$C$7*CN_Mobiles!C12941+Logistic_Reg!$C$8*CN_Mobiles!D12941+Logistic_Reg!$C$9*CN_Mobiles!E12941))</f>
        <v>0.26425938806611937</v>
      </c>
      <c r="H12941">
        <f t="shared" si="404"/>
        <v>1</v>
      </c>
      <c r="I12941" t="str">
        <f t="shared" si="405"/>
        <v>Yes</v>
      </c>
    </row>
    <row r="12942" spans="1:9" x14ac:dyDescent="0.3">
      <c r="A12942" t="s">
        <v>12943</v>
      </c>
      <c r="B12942">
        <v>48</v>
      </c>
      <c r="C12942">
        <v>0</v>
      </c>
      <c r="D12942" s="7">
        <v>3.9326619090847836E-2</v>
      </c>
      <c r="E12942">
        <v>3</v>
      </c>
      <c r="F12942">
        <v>1</v>
      </c>
      <c r="G12942" s="9">
        <f>(Logistic_Reg!$C$5+Logistic_Reg!$C$6*CN_Mobiles!B12942+Logistic_Reg!$C$7*CN_Mobiles!C12942+Logistic_Reg!$C$8*CN_Mobiles!D12942+Logistic_Reg!$C$9*CN_Mobiles!E12942)/(1+EXP(Logistic_Reg!$C$5+Logistic_Reg!$C$6*CN_Mobiles!B12942+Logistic_Reg!$C$7*CN_Mobiles!C12942+Logistic_Reg!$C$8*CN_Mobiles!D12942+Logistic_Reg!$C$9*CN_Mobiles!E12942))</f>
        <v>0.24920062054314576</v>
      </c>
      <c r="H12942">
        <f t="shared" si="404"/>
        <v>1</v>
      </c>
      <c r="I12942" t="str">
        <f t="shared" si="405"/>
        <v>Yes</v>
      </c>
    </row>
    <row r="12943" spans="1:9" x14ac:dyDescent="0.3">
      <c r="A12943" t="s">
        <v>12944</v>
      </c>
      <c r="B12943">
        <v>32</v>
      </c>
      <c r="C12943">
        <v>1</v>
      </c>
      <c r="D12943" s="7">
        <v>-1.0258388107134095</v>
      </c>
      <c r="E12943">
        <v>3</v>
      </c>
      <c r="F12943">
        <v>1</v>
      </c>
      <c r="G12943" s="9">
        <f>(Logistic_Reg!$C$5+Logistic_Reg!$C$6*CN_Mobiles!B12943+Logistic_Reg!$C$7*CN_Mobiles!C12943+Logistic_Reg!$C$8*CN_Mobiles!D12943+Logistic_Reg!$C$9*CN_Mobiles!E12943)/(1+EXP(Logistic_Reg!$C$5+Logistic_Reg!$C$6*CN_Mobiles!B12943+Logistic_Reg!$C$7*CN_Mobiles!C12943+Logistic_Reg!$C$8*CN_Mobiles!D12943+Logistic_Reg!$C$9*CN_Mobiles!E12943))</f>
        <v>0.24338168396338908</v>
      </c>
      <c r="H12943">
        <f t="shared" si="404"/>
        <v>1</v>
      </c>
      <c r="I12943" t="str">
        <f t="shared" si="405"/>
        <v>Yes</v>
      </c>
    </row>
    <row r="12944" spans="1:9" x14ac:dyDescent="0.3">
      <c r="A12944" t="s">
        <v>12945</v>
      </c>
      <c r="B12944">
        <v>27</v>
      </c>
      <c r="C12944">
        <v>0</v>
      </c>
      <c r="D12944" s="7">
        <v>-1.1076753343323089</v>
      </c>
      <c r="E12944">
        <v>3</v>
      </c>
      <c r="F12944">
        <v>1</v>
      </c>
      <c r="G12944" s="9">
        <f>(Logistic_Reg!$C$5+Logistic_Reg!$C$6*CN_Mobiles!B12944+Logistic_Reg!$C$7*CN_Mobiles!C12944+Logistic_Reg!$C$8*CN_Mobiles!D12944+Logistic_Reg!$C$9*CN_Mobiles!E12944)/(1+EXP(Logistic_Reg!$C$5+Logistic_Reg!$C$6*CN_Mobiles!B12944+Logistic_Reg!$C$7*CN_Mobiles!C12944+Logistic_Reg!$C$8*CN_Mobiles!D12944+Logistic_Reg!$C$9*CN_Mobiles!E12944))</f>
        <v>0.20174540645301756</v>
      </c>
      <c r="H12944">
        <f t="shared" si="404"/>
        <v>1</v>
      </c>
      <c r="I12944" t="str">
        <f t="shared" si="405"/>
        <v>Yes</v>
      </c>
    </row>
    <row r="12945" spans="1:9" x14ac:dyDescent="0.3">
      <c r="A12945" t="s">
        <v>12946</v>
      </c>
      <c r="B12945">
        <v>45</v>
      </c>
      <c r="C12945">
        <v>0</v>
      </c>
      <c r="D12945" s="7">
        <v>-0.44227744863452456</v>
      </c>
      <c r="E12945">
        <v>2</v>
      </c>
      <c r="F12945">
        <v>0</v>
      </c>
      <c r="G12945" s="9">
        <f>(Logistic_Reg!$C$5+Logistic_Reg!$C$6*CN_Mobiles!B12945+Logistic_Reg!$C$7*CN_Mobiles!C12945+Logistic_Reg!$C$8*CN_Mobiles!D12945+Logistic_Reg!$C$9*CN_Mobiles!E12945)/(1+EXP(Logistic_Reg!$C$5+Logistic_Reg!$C$6*CN_Mobiles!B12945+Logistic_Reg!$C$7*CN_Mobiles!C12945+Logistic_Reg!$C$8*CN_Mobiles!D12945+Logistic_Reg!$C$9*CN_Mobiles!E12945))</f>
        <v>-0.1911218493423037</v>
      </c>
      <c r="H12945">
        <f t="shared" si="404"/>
        <v>0</v>
      </c>
      <c r="I12945" t="str">
        <f t="shared" si="405"/>
        <v>Yes</v>
      </c>
    </row>
    <row r="12946" spans="1:9" x14ac:dyDescent="0.3">
      <c r="A12946" t="s">
        <v>12947</v>
      </c>
      <c r="B12946">
        <v>52</v>
      </c>
      <c r="C12946">
        <v>0</v>
      </c>
      <c r="D12946" s="7">
        <v>0.40170607824003218</v>
      </c>
      <c r="E12946">
        <v>2</v>
      </c>
      <c r="F12946">
        <v>1</v>
      </c>
      <c r="G12946" s="9">
        <f>(Logistic_Reg!$C$5+Logistic_Reg!$C$6*CN_Mobiles!B12946+Logistic_Reg!$C$7*CN_Mobiles!C12946+Logistic_Reg!$C$8*CN_Mobiles!D12946+Logistic_Reg!$C$9*CN_Mobiles!E12946)/(1+EXP(Logistic_Reg!$C$5+Logistic_Reg!$C$6*CN_Mobiles!B12946+Logistic_Reg!$C$7*CN_Mobiles!C12946+Logistic_Reg!$C$8*CN_Mobiles!D12946+Logistic_Reg!$C$9*CN_Mobiles!E12946))</f>
        <v>-2.2391940224189447E-2</v>
      </c>
      <c r="H12946">
        <f t="shared" si="404"/>
        <v>0</v>
      </c>
      <c r="I12946" t="str">
        <f t="shared" si="405"/>
        <v>No</v>
      </c>
    </row>
    <row r="12947" spans="1:9" x14ac:dyDescent="0.3">
      <c r="A12947" t="s">
        <v>12948</v>
      </c>
      <c r="B12947">
        <v>55</v>
      </c>
      <c r="C12947">
        <v>1</v>
      </c>
      <c r="D12947" s="7">
        <v>1.7398001500137001</v>
      </c>
      <c r="E12947">
        <v>2</v>
      </c>
      <c r="F12947">
        <v>1</v>
      </c>
      <c r="G12947" s="9">
        <f>(Logistic_Reg!$C$5+Logistic_Reg!$C$6*CN_Mobiles!B12947+Logistic_Reg!$C$7*CN_Mobiles!C12947+Logistic_Reg!$C$8*CN_Mobiles!D12947+Logistic_Reg!$C$9*CN_Mobiles!E12947)/(1+EXP(Logistic_Reg!$C$5+Logistic_Reg!$C$6*CN_Mobiles!B12947+Logistic_Reg!$C$7*CN_Mobiles!C12947+Logistic_Reg!$C$8*CN_Mobiles!D12947+Logistic_Reg!$C$9*CN_Mobiles!E12947))</f>
        <v>0.23859493851489658</v>
      </c>
      <c r="H12947">
        <f t="shared" si="404"/>
        <v>1</v>
      </c>
      <c r="I12947" t="str">
        <f t="shared" si="405"/>
        <v>Yes</v>
      </c>
    </row>
    <row r="12948" spans="1:9" x14ac:dyDescent="0.3">
      <c r="A12948" t="s">
        <v>12949</v>
      </c>
      <c r="B12948">
        <v>52</v>
      </c>
      <c r="C12948">
        <v>0</v>
      </c>
      <c r="D12948" s="7">
        <v>-1.0481011015120192</v>
      </c>
      <c r="E12948">
        <v>4</v>
      </c>
      <c r="F12948">
        <v>1</v>
      </c>
      <c r="G12948" s="9">
        <f>(Logistic_Reg!$C$5+Logistic_Reg!$C$6*CN_Mobiles!B12948+Logistic_Reg!$C$7*CN_Mobiles!C12948+Logistic_Reg!$C$8*CN_Mobiles!D12948+Logistic_Reg!$C$9*CN_Mobiles!E12948)/(1+EXP(Logistic_Reg!$C$5+Logistic_Reg!$C$6*CN_Mobiles!B12948+Logistic_Reg!$C$7*CN_Mobiles!C12948+Logistic_Reg!$C$8*CN_Mobiles!D12948+Logistic_Reg!$C$9*CN_Mobiles!E12948))</f>
        <v>0.27841274595175985</v>
      </c>
      <c r="H12948">
        <f t="shared" si="404"/>
        <v>1</v>
      </c>
      <c r="I12948" t="str">
        <f t="shared" si="405"/>
        <v>Yes</v>
      </c>
    </row>
    <row r="12949" spans="1:9" x14ac:dyDescent="0.3">
      <c r="A12949" t="s">
        <v>12950</v>
      </c>
      <c r="B12949">
        <v>49</v>
      </c>
      <c r="C12949">
        <v>1</v>
      </c>
      <c r="D12949" s="7">
        <v>0.99019959897297427</v>
      </c>
      <c r="E12949">
        <v>2</v>
      </c>
      <c r="F12949">
        <v>0</v>
      </c>
      <c r="G12949" s="9">
        <f>(Logistic_Reg!$C$5+Logistic_Reg!$C$6*CN_Mobiles!B12949+Logistic_Reg!$C$7*CN_Mobiles!C12949+Logistic_Reg!$C$8*CN_Mobiles!D12949+Logistic_Reg!$C$9*CN_Mobiles!E12949)/(1+EXP(Logistic_Reg!$C$5+Logistic_Reg!$C$6*CN_Mobiles!B12949+Logistic_Reg!$C$7*CN_Mobiles!C12949+Logistic_Reg!$C$8*CN_Mobiles!D12949+Logistic_Reg!$C$9*CN_Mobiles!E12949))</f>
        <v>0.1839802755122551</v>
      </c>
      <c r="H12949">
        <f t="shared" si="404"/>
        <v>1</v>
      </c>
      <c r="I12949" t="str">
        <f t="shared" si="405"/>
        <v>No</v>
      </c>
    </row>
    <row r="12950" spans="1:9" x14ac:dyDescent="0.3">
      <c r="A12950" t="s">
        <v>12951</v>
      </c>
      <c r="B12950">
        <v>50</v>
      </c>
      <c r="C12950">
        <v>1</v>
      </c>
      <c r="D12950" s="7">
        <v>-0.68373240817005587</v>
      </c>
      <c r="E12950">
        <v>2</v>
      </c>
      <c r="F12950">
        <v>0</v>
      </c>
      <c r="G12950" s="9">
        <f>(Logistic_Reg!$C$5+Logistic_Reg!$C$6*CN_Mobiles!B12950+Logistic_Reg!$C$7*CN_Mobiles!C12950+Logistic_Reg!$C$8*CN_Mobiles!D12950+Logistic_Reg!$C$9*CN_Mobiles!E12950)/(1+EXP(Logistic_Reg!$C$5+Logistic_Reg!$C$6*CN_Mobiles!B12950+Logistic_Reg!$C$7*CN_Mobiles!C12950+Logistic_Reg!$C$8*CN_Mobiles!D12950+Logistic_Reg!$C$9*CN_Mobiles!E12950))</f>
        <v>-0.14215436108445326</v>
      </c>
      <c r="H12950">
        <f t="shared" si="404"/>
        <v>0</v>
      </c>
      <c r="I12950" t="str">
        <f t="shared" si="405"/>
        <v>Yes</v>
      </c>
    </row>
    <row r="12951" spans="1:9" x14ac:dyDescent="0.3">
      <c r="A12951" t="s">
        <v>12952</v>
      </c>
      <c r="B12951">
        <v>61</v>
      </c>
      <c r="C12951">
        <v>0</v>
      </c>
      <c r="D12951" s="7">
        <v>0.9142698635839247</v>
      </c>
      <c r="E12951">
        <v>4</v>
      </c>
      <c r="F12951">
        <v>0</v>
      </c>
      <c r="G12951" s="9">
        <f>(Logistic_Reg!$C$5+Logistic_Reg!$C$6*CN_Mobiles!B12951+Logistic_Reg!$C$7*CN_Mobiles!C12951+Logistic_Reg!$C$8*CN_Mobiles!D12951+Logistic_Reg!$C$9*CN_Mobiles!E12951)/(1+EXP(Logistic_Reg!$C$5+Logistic_Reg!$C$6*CN_Mobiles!B12951+Logistic_Reg!$C$7*CN_Mobiles!C12951+Logistic_Reg!$C$8*CN_Mobiles!D12951+Logistic_Reg!$C$9*CN_Mobiles!E12951))</f>
        <v>0.23822760017017833</v>
      </c>
      <c r="H12951">
        <f t="shared" si="404"/>
        <v>1</v>
      </c>
      <c r="I12951" t="str">
        <f t="shared" si="405"/>
        <v>No</v>
      </c>
    </row>
    <row r="12952" spans="1:9" x14ac:dyDescent="0.3">
      <c r="A12952" t="s">
        <v>12953</v>
      </c>
      <c r="B12952">
        <v>52</v>
      </c>
      <c r="C12952">
        <v>0</v>
      </c>
      <c r="D12952" s="7">
        <v>-0.471790450476478</v>
      </c>
      <c r="E12952">
        <v>3</v>
      </c>
      <c r="F12952">
        <v>0</v>
      </c>
      <c r="G12952" s="9">
        <f>(Logistic_Reg!$C$5+Logistic_Reg!$C$6*CN_Mobiles!B12952+Logistic_Reg!$C$7*CN_Mobiles!C12952+Logistic_Reg!$C$8*CN_Mobiles!D12952+Logistic_Reg!$C$9*CN_Mobiles!E12952)/(1+EXP(Logistic_Reg!$C$5+Logistic_Reg!$C$6*CN_Mobiles!B12952+Logistic_Reg!$C$7*CN_Mobiles!C12952+Logistic_Reg!$C$8*CN_Mobiles!D12952+Logistic_Reg!$C$9*CN_Mobiles!E12952))</f>
        <v>0.19937424124727712</v>
      </c>
      <c r="H12952">
        <f t="shared" si="404"/>
        <v>1</v>
      </c>
      <c r="I12952" t="str">
        <f t="shared" si="405"/>
        <v>No</v>
      </c>
    </row>
    <row r="12953" spans="1:9" x14ac:dyDescent="0.3">
      <c r="A12953" t="s">
        <v>12954</v>
      </c>
      <c r="B12953">
        <v>61</v>
      </c>
      <c r="C12953">
        <v>1</v>
      </c>
      <c r="D12953" s="7">
        <v>-0.14515438887543286</v>
      </c>
      <c r="E12953">
        <v>4</v>
      </c>
      <c r="F12953">
        <v>1</v>
      </c>
      <c r="G12953" s="9">
        <f>(Logistic_Reg!$C$5+Logistic_Reg!$C$6*CN_Mobiles!B12953+Logistic_Reg!$C$7*CN_Mobiles!C12953+Logistic_Reg!$C$8*CN_Mobiles!D12953+Logistic_Reg!$C$9*CN_Mobiles!E12953)/(1+EXP(Logistic_Reg!$C$5+Logistic_Reg!$C$6*CN_Mobiles!B12953+Logistic_Reg!$C$7*CN_Mobiles!C12953+Logistic_Reg!$C$8*CN_Mobiles!D12953+Logistic_Reg!$C$9*CN_Mobiles!E12953))</f>
        <v>0.25673278029937274</v>
      </c>
      <c r="H12953">
        <f t="shared" si="404"/>
        <v>1</v>
      </c>
      <c r="I12953" t="str">
        <f t="shared" si="405"/>
        <v>Yes</v>
      </c>
    </row>
    <row r="12954" spans="1:9" x14ac:dyDescent="0.3">
      <c r="A12954" t="s">
        <v>12955</v>
      </c>
      <c r="B12954">
        <v>40</v>
      </c>
      <c r="C12954">
        <v>1</v>
      </c>
      <c r="D12954" s="7">
        <v>-1.1052806390074135</v>
      </c>
      <c r="E12954">
        <v>3</v>
      </c>
      <c r="F12954">
        <v>1</v>
      </c>
      <c r="G12954" s="9">
        <f>(Logistic_Reg!$C$5+Logistic_Reg!$C$6*CN_Mobiles!B12954+Logistic_Reg!$C$7*CN_Mobiles!C12954+Logistic_Reg!$C$8*CN_Mobiles!D12954+Logistic_Reg!$C$9*CN_Mobiles!E12954)/(1+EXP(Logistic_Reg!$C$5+Logistic_Reg!$C$6*CN_Mobiles!B12954+Logistic_Reg!$C$7*CN_Mobiles!C12954+Logistic_Reg!$C$8*CN_Mobiles!D12954+Logistic_Reg!$C$9*CN_Mobiles!E12954))</f>
        <v>0.22147339457950527</v>
      </c>
      <c r="H12954">
        <f t="shared" si="404"/>
        <v>1</v>
      </c>
      <c r="I12954" t="str">
        <f t="shared" si="405"/>
        <v>Yes</v>
      </c>
    </row>
    <row r="12955" spans="1:9" x14ac:dyDescent="0.3">
      <c r="A12955" t="s">
        <v>12956</v>
      </c>
      <c r="B12955">
        <v>49</v>
      </c>
      <c r="C12955">
        <v>1</v>
      </c>
      <c r="D12955" s="7">
        <v>0.44011447853447822</v>
      </c>
      <c r="E12955">
        <v>2</v>
      </c>
      <c r="F12955">
        <v>0</v>
      </c>
      <c r="G12955" s="9">
        <f>(Logistic_Reg!$C$5+Logistic_Reg!$C$6*CN_Mobiles!B12955+Logistic_Reg!$C$7*CN_Mobiles!C12955+Logistic_Reg!$C$8*CN_Mobiles!D12955+Logistic_Reg!$C$9*CN_Mobiles!E12955)/(1+EXP(Logistic_Reg!$C$5+Logistic_Reg!$C$6*CN_Mobiles!B12955+Logistic_Reg!$C$7*CN_Mobiles!C12955+Logistic_Reg!$C$8*CN_Mobiles!D12955+Logistic_Reg!$C$9*CN_Mobiles!E12955))</f>
        <v>0.10728417872682643</v>
      </c>
      <c r="H12955">
        <f t="shared" si="404"/>
        <v>0</v>
      </c>
      <c r="I12955" t="str">
        <f t="shared" si="405"/>
        <v>Yes</v>
      </c>
    </row>
    <row r="12956" spans="1:9" x14ac:dyDescent="0.3">
      <c r="A12956" t="s">
        <v>12957</v>
      </c>
      <c r="B12956">
        <v>63</v>
      </c>
      <c r="C12956">
        <v>0</v>
      </c>
      <c r="D12956" s="7">
        <v>-1.4998114527173947</v>
      </c>
      <c r="E12956">
        <v>4</v>
      </c>
      <c r="F12956">
        <v>0</v>
      </c>
      <c r="G12956" s="9">
        <f>(Logistic_Reg!$C$5+Logistic_Reg!$C$6*CN_Mobiles!B12956+Logistic_Reg!$C$7*CN_Mobiles!C12956+Logistic_Reg!$C$8*CN_Mobiles!D12956+Logistic_Reg!$C$9*CN_Mobiles!E12956)/(1+EXP(Logistic_Reg!$C$5+Logistic_Reg!$C$6*CN_Mobiles!B12956+Logistic_Reg!$C$7*CN_Mobiles!C12956+Logistic_Reg!$C$8*CN_Mobiles!D12956+Logistic_Reg!$C$9*CN_Mobiles!E12956))</f>
        <v>0.26371959139276158</v>
      </c>
      <c r="H12956">
        <f t="shared" si="404"/>
        <v>1</v>
      </c>
      <c r="I12956" t="str">
        <f t="shared" si="405"/>
        <v>No</v>
      </c>
    </row>
    <row r="12957" spans="1:9" x14ac:dyDescent="0.3">
      <c r="A12957" t="s">
        <v>12958</v>
      </c>
      <c r="B12957">
        <v>33</v>
      </c>
      <c r="C12957">
        <v>0</v>
      </c>
      <c r="D12957" s="7">
        <v>-0.40600295411051385</v>
      </c>
      <c r="E12957">
        <v>1</v>
      </c>
      <c r="F12957">
        <v>1</v>
      </c>
      <c r="G12957" s="9">
        <f>(Logistic_Reg!$C$5+Logistic_Reg!$C$6*CN_Mobiles!B12957+Logistic_Reg!$C$7*CN_Mobiles!C12957+Logistic_Reg!$C$8*CN_Mobiles!D12957+Logistic_Reg!$C$9*CN_Mobiles!E12957)/(1+EXP(Logistic_Reg!$C$5+Logistic_Reg!$C$6*CN_Mobiles!B12957+Logistic_Reg!$C$7*CN_Mobiles!C12957+Logistic_Reg!$C$8*CN_Mobiles!D12957+Logistic_Reg!$C$9*CN_Mobiles!E12957))</f>
        <v>-0.86361313092936864</v>
      </c>
      <c r="H12957">
        <f t="shared" si="404"/>
        <v>0</v>
      </c>
      <c r="I12957" t="str">
        <f t="shared" si="405"/>
        <v>No</v>
      </c>
    </row>
    <row r="12958" spans="1:9" x14ac:dyDescent="0.3">
      <c r="A12958" t="s">
        <v>12959</v>
      </c>
      <c r="B12958">
        <v>37</v>
      </c>
      <c r="C12958">
        <v>1</v>
      </c>
      <c r="D12958" s="7">
        <v>-1.0540383469161119</v>
      </c>
      <c r="E12958">
        <v>2</v>
      </c>
      <c r="F12958">
        <v>1</v>
      </c>
      <c r="G12958" s="9">
        <f>(Logistic_Reg!$C$5+Logistic_Reg!$C$6*CN_Mobiles!B12958+Logistic_Reg!$C$7*CN_Mobiles!C12958+Logistic_Reg!$C$8*CN_Mobiles!D12958+Logistic_Reg!$C$9*CN_Mobiles!E12958)/(1+EXP(Logistic_Reg!$C$5+Logistic_Reg!$C$6*CN_Mobiles!B12958+Logistic_Reg!$C$7*CN_Mobiles!C12958+Logistic_Reg!$C$8*CN_Mobiles!D12958+Logistic_Reg!$C$9*CN_Mobiles!E12958))</f>
        <v>-0.1496733819027341</v>
      </c>
      <c r="H12958">
        <f t="shared" si="404"/>
        <v>0</v>
      </c>
      <c r="I12958" t="str">
        <f t="shared" si="405"/>
        <v>No</v>
      </c>
    </row>
    <row r="12959" spans="1:9" x14ac:dyDescent="0.3">
      <c r="A12959" t="s">
        <v>12960</v>
      </c>
      <c r="B12959">
        <v>27</v>
      </c>
      <c r="C12959">
        <v>0</v>
      </c>
      <c r="D12959" s="7">
        <v>0.31809161707466871</v>
      </c>
      <c r="E12959">
        <v>3</v>
      </c>
      <c r="F12959">
        <v>1</v>
      </c>
      <c r="G12959" s="9">
        <f>(Logistic_Reg!$C$5+Logistic_Reg!$C$6*CN_Mobiles!B12959+Logistic_Reg!$C$7*CN_Mobiles!C12959+Logistic_Reg!$C$8*CN_Mobiles!D12959+Logistic_Reg!$C$9*CN_Mobiles!E12959)/(1+EXP(Logistic_Reg!$C$5+Logistic_Reg!$C$6*CN_Mobiles!B12959+Logistic_Reg!$C$7*CN_Mobiles!C12959+Logistic_Reg!$C$8*CN_Mobiles!D12959+Logistic_Reg!$C$9*CN_Mobiles!E12959))</f>
        <v>0.27707031239756874</v>
      </c>
      <c r="H12959">
        <f t="shared" si="404"/>
        <v>1</v>
      </c>
      <c r="I12959" t="str">
        <f t="shared" si="405"/>
        <v>Yes</v>
      </c>
    </row>
    <row r="12960" spans="1:9" x14ac:dyDescent="0.3">
      <c r="A12960" t="s">
        <v>12961</v>
      </c>
      <c r="B12960">
        <v>39</v>
      </c>
      <c r="C12960">
        <v>1</v>
      </c>
      <c r="D12960" s="7">
        <v>1.5643934763985923</v>
      </c>
      <c r="E12960">
        <v>2</v>
      </c>
      <c r="F12960">
        <v>0</v>
      </c>
      <c r="G12960" s="9">
        <f>(Logistic_Reg!$C$5+Logistic_Reg!$C$6*CN_Mobiles!B12960+Logistic_Reg!$C$7*CN_Mobiles!C12960+Logistic_Reg!$C$8*CN_Mobiles!D12960+Logistic_Reg!$C$9*CN_Mobiles!E12960)/(1+EXP(Logistic_Reg!$C$5+Logistic_Reg!$C$6*CN_Mobiles!B12960+Logistic_Reg!$C$7*CN_Mobiles!C12960+Logistic_Reg!$C$8*CN_Mobiles!D12960+Logistic_Reg!$C$9*CN_Mobiles!E12960))</f>
        <v>0.25374940703066612</v>
      </c>
      <c r="H12960">
        <f t="shared" si="404"/>
        <v>1</v>
      </c>
      <c r="I12960" t="str">
        <f t="shared" si="405"/>
        <v>No</v>
      </c>
    </row>
    <row r="12961" spans="1:9" x14ac:dyDescent="0.3">
      <c r="A12961" t="s">
        <v>12962</v>
      </c>
      <c r="B12961">
        <v>25</v>
      </c>
      <c r="C12961">
        <v>1</v>
      </c>
      <c r="D12961" s="7">
        <v>-1.1831463085343159</v>
      </c>
      <c r="E12961">
        <v>2</v>
      </c>
      <c r="F12961">
        <v>1</v>
      </c>
      <c r="G12961" s="9">
        <f>(Logistic_Reg!$C$5+Logistic_Reg!$C$6*CN_Mobiles!B12961+Logistic_Reg!$C$7*CN_Mobiles!C12961+Logistic_Reg!$C$8*CN_Mobiles!D12961+Logistic_Reg!$C$9*CN_Mobiles!E12961)/(1+EXP(Logistic_Reg!$C$5+Logistic_Reg!$C$6*CN_Mobiles!B12961+Logistic_Reg!$C$7*CN_Mobiles!C12961+Logistic_Reg!$C$8*CN_Mobiles!D12961+Logistic_Reg!$C$9*CN_Mobiles!E12961))</f>
        <v>-0.10027926585171955</v>
      </c>
      <c r="H12961">
        <f t="shared" si="404"/>
        <v>0</v>
      </c>
      <c r="I12961" t="str">
        <f t="shared" si="405"/>
        <v>No</v>
      </c>
    </row>
    <row r="12962" spans="1:9" x14ac:dyDescent="0.3">
      <c r="A12962" t="s">
        <v>12963</v>
      </c>
      <c r="B12962">
        <v>53</v>
      </c>
      <c r="C12962">
        <v>1</v>
      </c>
      <c r="D12962" s="7">
        <v>-0.64335761656351387</v>
      </c>
      <c r="E12962">
        <v>4</v>
      </c>
      <c r="F12962">
        <v>1</v>
      </c>
      <c r="G12962" s="9">
        <f>(Logistic_Reg!$C$5+Logistic_Reg!$C$6*CN_Mobiles!B12962+Logistic_Reg!$C$7*CN_Mobiles!C12962+Logistic_Reg!$C$8*CN_Mobiles!D12962+Logistic_Reg!$C$9*CN_Mobiles!E12962)/(1+EXP(Logistic_Reg!$C$5+Logistic_Reg!$C$6*CN_Mobiles!B12962+Logistic_Reg!$C$7*CN_Mobiles!C12962+Logistic_Reg!$C$8*CN_Mobiles!D12962+Logistic_Reg!$C$9*CN_Mobiles!E12962))</f>
        <v>0.26535957551240691</v>
      </c>
      <c r="H12962">
        <f t="shared" si="404"/>
        <v>1</v>
      </c>
      <c r="I12962" t="str">
        <f t="shared" si="405"/>
        <v>Yes</v>
      </c>
    </row>
    <row r="12963" spans="1:9" x14ac:dyDescent="0.3">
      <c r="A12963" t="s">
        <v>12964</v>
      </c>
      <c r="B12963">
        <v>43</v>
      </c>
      <c r="C12963">
        <v>0</v>
      </c>
      <c r="D12963" s="7">
        <v>7.2616310538995449E-2</v>
      </c>
      <c r="E12963">
        <v>2</v>
      </c>
      <c r="F12963">
        <v>0</v>
      </c>
      <c r="G12963" s="9">
        <f>(Logistic_Reg!$C$5+Logistic_Reg!$C$6*CN_Mobiles!B12963+Logistic_Reg!$C$7*CN_Mobiles!C12963+Logistic_Reg!$C$8*CN_Mobiles!D12963+Logistic_Reg!$C$9*CN_Mobiles!E12963)/(1+EXP(Logistic_Reg!$C$5+Logistic_Reg!$C$6*CN_Mobiles!B12963+Logistic_Reg!$C$7*CN_Mobiles!C12963+Logistic_Reg!$C$8*CN_Mobiles!D12963+Logistic_Reg!$C$9*CN_Mobiles!E12963))</f>
        <v>-4.3507140484446587E-2</v>
      </c>
      <c r="H12963">
        <f t="shared" si="404"/>
        <v>0</v>
      </c>
      <c r="I12963" t="str">
        <f t="shared" si="405"/>
        <v>Yes</v>
      </c>
    </row>
    <row r="12964" spans="1:9" x14ac:dyDescent="0.3">
      <c r="A12964" t="s">
        <v>12965</v>
      </c>
      <c r="B12964">
        <v>32</v>
      </c>
      <c r="C12964">
        <v>0</v>
      </c>
      <c r="D12964" s="7">
        <v>0.27511083349691712</v>
      </c>
      <c r="E12964">
        <v>1</v>
      </c>
      <c r="F12964">
        <v>0</v>
      </c>
      <c r="G12964" s="9">
        <f>(Logistic_Reg!$C$5+Logistic_Reg!$C$6*CN_Mobiles!B12964+Logistic_Reg!$C$7*CN_Mobiles!C12964+Logistic_Reg!$C$8*CN_Mobiles!D12964+Logistic_Reg!$C$9*CN_Mobiles!E12964)/(1+EXP(Logistic_Reg!$C$5+Logistic_Reg!$C$6*CN_Mobiles!B12964+Logistic_Reg!$C$7*CN_Mobiles!C12964+Logistic_Reg!$C$8*CN_Mobiles!D12964+Logistic_Reg!$C$9*CN_Mobiles!E12964))</f>
        <v>-0.58169466889091781</v>
      </c>
      <c r="H12964">
        <f t="shared" si="404"/>
        <v>0</v>
      </c>
      <c r="I12964" t="str">
        <f t="shared" si="405"/>
        <v>Yes</v>
      </c>
    </row>
    <row r="12965" spans="1:9" x14ac:dyDescent="0.3">
      <c r="A12965" t="s">
        <v>12966</v>
      </c>
      <c r="B12965">
        <v>47</v>
      </c>
      <c r="C12965">
        <v>1</v>
      </c>
      <c r="D12965" s="7">
        <v>-0.32945075022286224</v>
      </c>
      <c r="E12965">
        <v>1</v>
      </c>
      <c r="F12965">
        <v>1</v>
      </c>
      <c r="G12965" s="9">
        <f>(Logistic_Reg!$C$5+Logistic_Reg!$C$6*CN_Mobiles!B12965+Logistic_Reg!$C$7*CN_Mobiles!C12965+Logistic_Reg!$C$8*CN_Mobiles!D12965+Logistic_Reg!$C$9*CN_Mobiles!E12965)/(1+EXP(Logistic_Reg!$C$5+Logistic_Reg!$C$6*CN_Mobiles!B12965+Logistic_Reg!$C$7*CN_Mobiles!C12965+Logistic_Reg!$C$8*CN_Mobiles!D12965+Logistic_Reg!$C$9*CN_Mobiles!E12965))</f>
        <v>-0.7579121807007797</v>
      </c>
      <c r="H12965">
        <f t="shared" si="404"/>
        <v>0</v>
      </c>
      <c r="I12965" t="str">
        <f t="shared" si="405"/>
        <v>No</v>
      </c>
    </row>
    <row r="12966" spans="1:9" x14ac:dyDescent="0.3">
      <c r="A12966" t="s">
        <v>12967</v>
      </c>
      <c r="B12966">
        <v>38</v>
      </c>
      <c r="C12966">
        <v>1</v>
      </c>
      <c r="D12966" s="7">
        <v>0.18700964985080776</v>
      </c>
      <c r="E12966">
        <v>3</v>
      </c>
      <c r="F12966">
        <v>1</v>
      </c>
      <c r="G12966" s="9">
        <f>(Logistic_Reg!$C$5+Logistic_Reg!$C$6*CN_Mobiles!B12966+Logistic_Reg!$C$7*CN_Mobiles!C12966+Logistic_Reg!$C$8*CN_Mobiles!D12966+Logistic_Reg!$C$9*CN_Mobiles!E12966)/(1+EXP(Logistic_Reg!$C$5+Logistic_Reg!$C$6*CN_Mobiles!B12966+Logistic_Reg!$C$7*CN_Mobiles!C12966+Logistic_Reg!$C$8*CN_Mobiles!D12966+Logistic_Reg!$C$9*CN_Mobiles!E12966))</f>
        <v>0.27812797216015023</v>
      </c>
      <c r="H12966">
        <f t="shared" si="404"/>
        <v>1</v>
      </c>
      <c r="I12966" t="str">
        <f t="shared" si="405"/>
        <v>Yes</v>
      </c>
    </row>
    <row r="12967" spans="1:9" x14ac:dyDescent="0.3">
      <c r="A12967" t="s">
        <v>12968</v>
      </c>
      <c r="B12967">
        <v>36</v>
      </c>
      <c r="C12967">
        <v>1</v>
      </c>
      <c r="D12967" s="7">
        <v>0.2263565118266315</v>
      </c>
      <c r="E12967">
        <v>3</v>
      </c>
      <c r="F12967">
        <v>1</v>
      </c>
      <c r="G12967" s="9">
        <f>(Logistic_Reg!$C$5+Logistic_Reg!$C$6*CN_Mobiles!B12967+Logistic_Reg!$C$7*CN_Mobiles!C12967+Logistic_Reg!$C$8*CN_Mobiles!D12967+Logistic_Reg!$C$9*CN_Mobiles!E12967)/(1+EXP(Logistic_Reg!$C$5+Logistic_Reg!$C$6*CN_Mobiles!B12967+Logistic_Reg!$C$7*CN_Mobiles!C12967+Logistic_Reg!$C$8*CN_Mobiles!D12967+Logistic_Reg!$C$9*CN_Mobiles!E12967))</f>
        <v>0.27843936235441186</v>
      </c>
      <c r="H12967">
        <f t="shared" si="404"/>
        <v>1</v>
      </c>
      <c r="I12967" t="str">
        <f t="shared" si="405"/>
        <v>Yes</v>
      </c>
    </row>
    <row r="12968" spans="1:9" x14ac:dyDescent="0.3">
      <c r="A12968" t="s">
        <v>12969</v>
      </c>
      <c r="B12968">
        <v>63</v>
      </c>
      <c r="C12968">
        <v>1</v>
      </c>
      <c r="D12968" s="7">
        <v>-1.2213567371961793</v>
      </c>
      <c r="E12968">
        <v>4</v>
      </c>
      <c r="F12968">
        <v>1</v>
      </c>
      <c r="G12968" s="9">
        <f>(Logistic_Reg!$C$5+Logistic_Reg!$C$6*CN_Mobiles!B12968+Logistic_Reg!$C$7*CN_Mobiles!C12968+Logistic_Reg!$C$8*CN_Mobiles!D12968+Logistic_Reg!$C$9*CN_Mobiles!E12968)/(1+EXP(Logistic_Reg!$C$5+Logistic_Reg!$C$6*CN_Mobiles!B12968+Logistic_Reg!$C$7*CN_Mobiles!C12968+Logistic_Reg!$C$8*CN_Mobiles!D12968+Logistic_Reg!$C$9*CN_Mobiles!E12968))</f>
        <v>0.27843828694854983</v>
      </c>
      <c r="H12968">
        <f t="shared" si="404"/>
        <v>1</v>
      </c>
      <c r="I12968" t="str">
        <f t="shared" si="405"/>
        <v>Yes</v>
      </c>
    </row>
    <row r="12969" spans="1:9" x14ac:dyDescent="0.3">
      <c r="A12969" t="s">
        <v>12970</v>
      </c>
      <c r="B12969">
        <v>51</v>
      </c>
      <c r="C12969">
        <v>0</v>
      </c>
      <c r="D12969" s="7">
        <v>-1.4917608236828831E-2</v>
      </c>
      <c r="E12969">
        <v>1</v>
      </c>
      <c r="F12969">
        <v>1</v>
      </c>
      <c r="G12969" s="9">
        <f>(Logistic_Reg!$C$5+Logistic_Reg!$C$6*CN_Mobiles!B12969+Logistic_Reg!$C$7*CN_Mobiles!C12969+Logistic_Reg!$C$8*CN_Mobiles!D12969+Logistic_Reg!$C$9*CN_Mobiles!E12969)/(1+EXP(Logistic_Reg!$C$5+Logistic_Reg!$C$6*CN_Mobiles!B12969+Logistic_Reg!$C$7*CN_Mobiles!C12969+Logistic_Reg!$C$8*CN_Mobiles!D12969+Logistic_Reg!$C$9*CN_Mobiles!E12969))</f>
        <v>-0.89855309552947926</v>
      </c>
      <c r="H12969">
        <f t="shared" si="404"/>
        <v>0</v>
      </c>
      <c r="I12969" t="str">
        <f t="shared" si="405"/>
        <v>No</v>
      </c>
    </row>
    <row r="12970" spans="1:9" x14ac:dyDescent="0.3">
      <c r="A12970" t="s">
        <v>12971</v>
      </c>
      <c r="B12970">
        <v>35</v>
      </c>
      <c r="C12970">
        <v>0</v>
      </c>
      <c r="D12970" s="7">
        <v>-0.75373251244857409</v>
      </c>
      <c r="E12970">
        <v>3</v>
      </c>
      <c r="F12970">
        <v>1</v>
      </c>
      <c r="G12970" s="9">
        <f>(Logistic_Reg!$C$5+Logistic_Reg!$C$6*CN_Mobiles!B12970+Logistic_Reg!$C$7*CN_Mobiles!C12970+Logistic_Reg!$C$8*CN_Mobiles!D12970+Logistic_Reg!$C$9*CN_Mobiles!E12970)/(1+EXP(Logistic_Reg!$C$5+Logistic_Reg!$C$6*CN_Mobiles!B12970+Logistic_Reg!$C$7*CN_Mobiles!C12970+Logistic_Reg!$C$8*CN_Mobiles!D12970+Logistic_Reg!$C$9*CN_Mobiles!E12970))</f>
        <v>0.21560633920575661</v>
      </c>
      <c r="H12970">
        <f t="shared" si="404"/>
        <v>1</v>
      </c>
      <c r="I12970" t="str">
        <f t="shared" si="405"/>
        <v>Yes</v>
      </c>
    </row>
    <row r="12971" spans="1:9" x14ac:dyDescent="0.3">
      <c r="A12971" t="s">
        <v>12972</v>
      </c>
      <c r="B12971">
        <v>46</v>
      </c>
      <c r="C12971">
        <v>1</v>
      </c>
      <c r="D12971" s="7">
        <v>-0.54555011220067839</v>
      </c>
      <c r="E12971">
        <v>3</v>
      </c>
      <c r="F12971">
        <v>0</v>
      </c>
      <c r="G12971" s="9">
        <f>(Logistic_Reg!$C$5+Logistic_Reg!$C$6*CN_Mobiles!B12971+Logistic_Reg!$C$7*CN_Mobiles!C12971+Logistic_Reg!$C$8*CN_Mobiles!D12971+Logistic_Reg!$C$9*CN_Mobiles!E12971)/(1+EXP(Logistic_Reg!$C$5+Logistic_Reg!$C$6*CN_Mobiles!B12971+Logistic_Reg!$C$7*CN_Mobiles!C12971+Logistic_Reg!$C$8*CN_Mobiles!D12971+Logistic_Reg!$C$9*CN_Mobiles!E12971))</f>
        <v>0.2502039518084932</v>
      </c>
      <c r="H12971">
        <f t="shared" si="404"/>
        <v>1</v>
      </c>
      <c r="I12971" t="str">
        <f t="shared" si="405"/>
        <v>No</v>
      </c>
    </row>
    <row r="12972" spans="1:9" x14ac:dyDescent="0.3">
      <c r="A12972" t="s">
        <v>12973</v>
      </c>
      <c r="B12972">
        <v>43</v>
      </c>
      <c r="C12972">
        <v>0</v>
      </c>
      <c r="D12972" s="7">
        <v>0.36572092687133523</v>
      </c>
      <c r="E12972">
        <v>3</v>
      </c>
      <c r="F12972">
        <v>1</v>
      </c>
      <c r="G12972" s="9">
        <f>(Logistic_Reg!$C$5+Logistic_Reg!$C$6*CN_Mobiles!B12972+Logistic_Reg!$C$7*CN_Mobiles!C12972+Logistic_Reg!$C$8*CN_Mobiles!D12972+Logistic_Reg!$C$9*CN_Mobiles!E12972)/(1+EXP(Logistic_Reg!$C$5+Logistic_Reg!$C$6*CN_Mobiles!B12972+Logistic_Reg!$C$7*CN_Mobiles!C12972+Logistic_Reg!$C$8*CN_Mobiles!D12972+Logistic_Reg!$C$9*CN_Mobiles!E12972))</f>
        <v>0.2694047655902812</v>
      </c>
      <c r="H12972">
        <f t="shared" si="404"/>
        <v>1</v>
      </c>
      <c r="I12972" t="str">
        <f t="shared" si="405"/>
        <v>Yes</v>
      </c>
    </row>
    <row r="12973" spans="1:9" x14ac:dyDescent="0.3">
      <c r="A12973" t="s">
        <v>12974</v>
      </c>
      <c r="B12973">
        <v>40</v>
      </c>
      <c r="C12973">
        <v>1</v>
      </c>
      <c r="D12973" s="7">
        <v>-1.0684293617461664</v>
      </c>
      <c r="E12973">
        <v>3</v>
      </c>
      <c r="F12973">
        <v>1</v>
      </c>
      <c r="G12973" s="9">
        <f>(Logistic_Reg!$C$5+Logistic_Reg!$C$6*CN_Mobiles!B12973+Logistic_Reg!$C$7*CN_Mobiles!C12973+Logistic_Reg!$C$8*CN_Mobiles!D12973+Logistic_Reg!$C$9*CN_Mobiles!E12973)/(1+EXP(Logistic_Reg!$C$5+Logistic_Reg!$C$6*CN_Mobiles!B12973+Logistic_Reg!$C$7*CN_Mobiles!C12973+Logistic_Reg!$C$8*CN_Mobiles!D12973+Logistic_Reg!$C$9*CN_Mobiles!E12973))</f>
        <v>0.22459807180786104</v>
      </c>
      <c r="H12973">
        <f t="shared" si="404"/>
        <v>1</v>
      </c>
      <c r="I12973" t="str">
        <f t="shared" si="405"/>
        <v>Yes</v>
      </c>
    </row>
    <row r="12974" spans="1:9" x14ac:dyDescent="0.3">
      <c r="A12974" t="s">
        <v>12975</v>
      </c>
      <c r="B12974">
        <v>60</v>
      </c>
      <c r="C12974">
        <v>1</v>
      </c>
      <c r="D12974" s="7">
        <v>0.18987643137647725</v>
      </c>
      <c r="E12974">
        <v>2</v>
      </c>
      <c r="F12974">
        <v>1</v>
      </c>
      <c r="G12974" s="9">
        <f>(Logistic_Reg!$C$5+Logistic_Reg!$C$6*CN_Mobiles!B12974+Logistic_Reg!$C$7*CN_Mobiles!C12974+Logistic_Reg!$C$8*CN_Mobiles!D12974+Logistic_Reg!$C$9*CN_Mobiles!E12974)/(1+EXP(Logistic_Reg!$C$5+Logistic_Reg!$C$6*CN_Mobiles!B12974+Logistic_Reg!$C$7*CN_Mobiles!C12974+Logistic_Reg!$C$8*CN_Mobiles!D12974+Logistic_Reg!$C$9*CN_Mobiles!E12974))</f>
        <v>5.4436802182281172E-3</v>
      </c>
      <c r="H12974">
        <f t="shared" si="404"/>
        <v>0</v>
      </c>
      <c r="I12974" t="str">
        <f t="shared" si="405"/>
        <v>No</v>
      </c>
    </row>
    <row r="12975" spans="1:9" x14ac:dyDescent="0.3">
      <c r="A12975" t="s">
        <v>12976</v>
      </c>
      <c r="B12975">
        <v>58</v>
      </c>
      <c r="C12975">
        <v>1</v>
      </c>
      <c r="D12975" s="7">
        <v>-1.0613480687345525</v>
      </c>
      <c r="E12975">
        <v>4</v>
      </c>
      <c r="F12975">
        <v>1</v>
      </c>
      <c r="G12975" s="9">
        <f>(Logistic_Reg!$C$5+Logistic_Reg!$C$6*CN_Mobiles!B12975+Logistic_Reg!$C$7*CN_Mobiles!C12975+Logistic_Reg!$C$8*CN_Mobiles!D12975+Logistic_Reg!$C$9*CN_Mobiles!E12975)/(1+EXP(Logistic_Reg!$C$5+Logistic_Reg!$C$6*CN_Mobiles!B12975+Logistic_Reg!$C$7*CN_Mobiles!C12975+Logistic_Reg!$C$8*CN_Mobiles!D12975+Logistic_Reg!$C$9*CN_Mobiles!E12975))</f>
        <v>0.27641731003583103</v>
      </c>
      <c r="H12975">
        <f t="shared" si="404"/>
        <v>1</v>
      </c>
      <c r="I12975" t="str">
        <f t="shared" si="405"/>
        <v>Yes</v>
      </c>
    </row>
    <row r="12976" spans="1:9" x14ac:dyDescent="0.3">
      <c r="A12976" t="s">
        <v>12977</v>
      </c>
      <c r="B12976">
        <v>52</v>
      </c>
      <c r="C12976">
        <v>1</v>
      </c>
      <c r="D12976" s="7">
        <v>0.74981254410935616</v>
      </c>
      <c r="E12976">
        <v>3</v>
      </c>
      <c r="F12976">
        <v>0</v>
      </c>
      <c r="G12976" s="9">
        <f>(Logistic_Reg!$C$5+Logistic_Reg!$C$6*CN_Mobiles!B12976+Logistic_Reg!$C$7*CN_Mobiles!C12976+Logistic_Reg!$C$8*CN_Mobiles!D12976+Logistic_Reg!$C$9*CN_Mobiles!E12976)/(1+EXP(Logistic_Reg!$C$5+Logistic_Reg!$C$6*CN_Mobiles!B12976+Logistic_Reg!$C$7*CN_Mobiles!C12976+Logistic_Reg!$C$8*CN_Mobiles!D12976+Logistic_Reg!$C$9*CN_Mobiles!E12976))</f>
        <v>0.278375216249305</v>
      </c>
      <c r="H12976">
        <f t="shared" si="404"/>
        <v>1</v>
      </c>
      <c r="I12976" t="str">
        <f t="shared" si="405"/>
        <v>No</v>
      </c>
    </row>
    <row r="12977" spans="1:9" x14ac:dyDescent="0.3">
      <c r="A12977" t="s">
        <v>12978</v>
      </c>
      <c r="B12977">
        <v>44</v>
      </c>
      <c r="C12977">
        <v>0</v>
      </c>
      <c r="D12977" s="7">
        <v>-3.4471114101156997E-2</v>
      </c>
      <c r="E12977">
        <v>2</v>
      </c>
      <c r="F12977">
        <v>0</v>
      </c>
      <c r="G12977" s="9">
        <f>(Logistic_Reg!$C$5+Logistic_Reg!$C$6*CN_Mobiles!B12977+Logistic_Reg!$C$7*CN_Mobiles!C12977+Logistic_Reg!$C$8*CN_Mobiles!D12977+Logistic_Reg!$C$9*CN_Mobiles!E12977)/(1+EXP(Logistic_Reg!$C$5+Logistic_Reg!$C$6*CN_Mobiles!B12977+Logistic_Reg!$C$7*CN_Mobiles!C12977+Logistic_Reg!$C$8*CN_Mobiles!D12977+Logistic_Reg!$C$9*CN_Mobiles!E12977))</f>
        <v>-7.5557414864201505E-2</v>
      </c>
      <c r="H12977">
        <f t="shared" si="404"/>
        <v>0</v>
      </c>
      <c r="I12977" t="str">
        <f t="shared" si="405"/>
        <v>Yes</v>
      </c>
    </row>
    <row r="12978" spans="1:9" x14ac:dyDescent="0.3">
      <c r="A12978" t="s">
        <v>12979</v>
      </c>
      <c r="B12978">
        <v>29</v>
      </c>
      <c r="C12978">
        <v>0</v>
      </c>
      <c r="D12978" s="7">
        <v>0.28778101798221389</v>
      </c>
      <c r="E12978">
        <v>2</v>
      </c>
      <c r="F12978">
        <v>0</v>
      </c>
      <c r="G12978" s="9">
        <f>(Logistic_Reg!$C$5+Logistic_Reg!$C$6*CN_Mobiles!B12978+Logistic_Reg!$C$7*CN_Mobiles!C12978+Logistic_Reg!$C$8*CN_Mobiles!D12978+Logistic_Reg!$C$9*CN_Mobiles!E12978)/(1+EXP(Logistic_Reg!$C$5+Logistic_Reg!$C$6*CN_Mobiles!B12978+Logistic_Reg!$C$7*CN_Mobiles!C12978+Logistic_Reg!$C$8*CN_Mobiles!D12978+Logistic_Reg!$C$9*CN_Mobiles!E12978))</f>
        <v>7.7282555631991046E-2</v>
      </c>
      <c r="H12978">
        <f t="shared" si="404"/>
        <v>0</v>
      </c>
      <c r="I12978" t="str">
        <f t="shared" si="405"/>
        <v>Yes</v>
      </c>
    </row>
    <row r="12979" spans="1:9" x14ac:dyDescent="0.3">
      <c r="A12979" t="s">
        <v>12980</v>
      </c>
      <c r="B12979">
        <v>29</v>
      </c>
      <c r="C12979">
        <v>1</v>
      </c>
      <c r="D12979" s="7">
        <v>-1.265232200267334</v>
      </c>
      <c r="E12979">
        <v>4</v>
      </c>
      <c r="F12979">
        <v>0</v>
      </c>
      <c r="G12979" s="9">
        <f>(Logistic_Reg!$C$5+Logistic_Reg!$C$6*CN_Mobiles!B12979+Logistic_Reg!$C$7*CN_Mobiles!C12979+Logistic_Reg!$C$8*CN_Mobiles!D12979+Logistic_Reg!$C$9*CN_Mobiles!E12979)/(1+EXP(Logistic_Reg!$C$5+Logistic_Reg!$C$6*CN_Mobiles!B12979+Logistic_Reg!$C$7*CN_Mobiles!C12979+Logistic_Reg!$C$8*CN_Mobiles!D12979+Logistic_Reg!$C$9*CN_Mobiles!E12979))</f>
        <v>0.26507133762149593</v>
      </c>
      <c r="H12979">
        <f t="shared" si="404"/>
        <v>1</v>
      </c>
      <c r="I12979" t="str">
        <f t="shared" si="405"/>
        <v>No</v>
      </c>
    </row>
    <row r="12980" spans="1:9" x14ac:dyDescent="0.3">
      <c r="A12980" t="s">
        <v>12981</v>
      </c>
      <c r="B12980">
        <v>48</v>
      </c>
      <c r="C12980">
        <v>1</v>
      </c>
      <c r="D12980" s="7">
        <v>-1.570949476715993E-2</v>
      </c>
      <c r="E12980">
        <v>3</v>
      </c>
      <c r="F12980">
        <v>0</v>
      </c>
      <c r="G12980" s="9">
        <f>(Logistic_Reg!$C$5+Logistic_Reg!$C$6*CN_Mobiles!B12980+Logistic_Reg!$C$7*CN_Mobiles!C12980+Logistic_Reg!$C$8*CN_Mobiles!D12980+Logistic_Reg!$C$9*CN_Mobiles!E12980)/(1+EXP(Logistic_Reg!$C$5+Logistic_Reg!$C$6*CN_Mobiles!B12980+Logistic_Reg!$C$7*CN_Mobiles!C12980+Logistic_Reg!$C$8*CN_Mobiles!D12980+Logistic_Reg!$C$9*CN_Mobiles!E12980))</f>
        <v>0.27047021197934523</v>
      </c>
      <c r="H12980">
        <f t="shared" si="404"/>
        <v>1</v>
      </c>
      <c r="I12980" t="str">
        <f t="shared" si="405"/>
        <v>No</v>
      </c>
    </row>
    <row r="12981" spans="1:9" x14ac:dyDescent="0.3">
      <c r="A12981" t="s">
        <v>12982</v>
      </c>
      <c r="B12981">
        <v>39</v>
      </c>
      <c r="C12981">
        <v>1</v>
      </c>
      <c r="D12981" s="7">
        <v>-1.3413446787018448</v>
      </c>
      <c r="E12981">
        <v>3</v>
      </c>
      <c r="F12981">
        <v>0</v>
      </c>
      <c r="G12981" s="9">
        <f>(Logistic_Reg!$C$5+Logistic_Reg!$C$6*CN_Mobiles!B12981+Logistic_Reg!$C$7*CN_Mobiles!C12981+Logistic_Reg!$C$8*CN_Mobiles!D12981+Logistic_Reg!$C$9*CN_Mobiles!E12981)/(1+EXP(Logistic_Reg!$C$5+Logistic_Reg!$C$6*CN_Mobiles!B12981+Logistic_Reg!$C$7*CN_Mobiles!C12981+Logistic_Reg!$C$8*CN_Mobiles!D12981+Logistic_Reg!$C$9*CN_Mobiles!E12981))</f>
        <v>0.20169927742222041</v>
      </c>
      <c r="H12981">
        <f t="shared" si="404"/>
        <v>1</v>
      </c>
      <c r="I12981" t="str">
        <f t="shared" si="405"/>
        <v>No</v>
      </c>
    </row>
    <row r="12982" spans="1:9" x14ac:dyDescent="0.3">
      <c r="A12982" t="s">
        <v>12983</v>
      </c>
      <c r="B12982">
        <v>49</v>
      </c>
      <c r="C12982">
        <v>1</v>
      </c>
      <c r="D12982" s="7">
        <v>1.8117818741914355</v>
      </c>
      <c r="E12982">
        <v>2</v>
      </c>
      <c r="F12982">
        <v>0</v>
      </c>
      <c r="G12982" s="9">
        <f>(Logistic_Reg!$C$5+Logistic_Reg!$C$6*CN_Mobiles!B12982+Logistic_Reg!$C$7*CN_Mobiles!C12982+Logistic_Reg!$C$8*CN_Mobiles!D12982+Logistic_Reg!$C$9*CN_Mobiles!E12982)/(1+EXP(Logistic_Reg!$C$5+Logistic_Reg!$C$6*CN_Mobiles!B12982+Logistic_Reg!$C$7*CN_Mobiles!C12982+Logistic_Reg!$C$8*CN_Mobiles!D12982+Logistic_Reg!$C$9*CN_Mobiles!E12982))</f>
        <v>0.25288137580479092</v>
      </c>
      <c r="H12982">
        <f t="shared" si="404"/>
        <v>1</v>
      </c>
      <c r="I12982" t="str">
        <f t="shared" si="405"/>
        <v>No</v>
      </c>
    </row>
    <row r="12983" spans="1:9" x14ac:dyDescent="0.3">
      <c r="A12983" t="s">
        <v>12984</v>
      </c>
      <c r="B12983">
        <v>49</v>
      </c>
      <c r="C12983">
        <v>1</v>
      </c>
      <c r="D12983" s="7">
        <v>0.51237793157396694</v>
      </c>
      <c r="E12983">
        <v>3</v>
      </c>
      <c r="F12983">
        <v>1</v>
      </c>
      <c r="G12983" s="9">
        <f>(Logistic_Reg!$C$5+Logistic_Reg!$C$6*CN_Mobiles!B12983+Logistic_Reg!$C$7*CN_Mobiles!C12983+Logistic_Reg!$C$8*CN_Mobiles!D12983+Logistic_Reg!$C$9*CN_Mobiles!E12983)/(1+EXP(Logistic_Reg!$C$5+Logistic_Reg!$C$6*CN_Mobiles!B12983+Logistic_Reg!$C$7*CN_Mobiles!C12983+Logistic_Reg!$C$8*CN_Mobiles!D12983+Logistic_Reg!$C$9*CN_Mobiles!E12983))</f>
        <v>0.27829084524776648</v>
      </c>
      <c r="H12983">
        <f t="shared" si="404"/>
        <v>1</v>
      </c>
      <c r="I12983" t="str">
        <f t="shared" si="405"/>
        <v>Yes</v>
      </c>
    </row>
    <row r="12984" spans="1:9" x14ac:dyDescent="0.3">
      <c r="A12984" t="s">
        <v>12985</v>
      </c>
      <c r="B12984">
        <v>51</v>
      </c>
      <c r="C12984">
        <v>0</v>
      </c>
      <c r="D12984" s="7">
        <v>-0.56830923565413516</v>
      </c>
      <c r="E12984">
        <v>2</v>
      </c>
      <c r="F12984">
        <v>1</v>
      </c>
      <c r="G12984" s="9">
        <f>(Logistic_Reg!$C$5+Logistic_Reg!$C$6*CN_Mobiles!B12984+Logistic_Reg!$C$7*CN_Mobiles!C12984+Logistic_Reg!$C$8*CN_Mobiles!D12984+Logistic_Reg!$C$9*CN_Mobiles!E12984)/(1+EXP(Logistic_Reg!$C$5+Logistic_Reg!$C$6*CN_Mobiles!B12984+Logistic_Reg!$C$7*CN_Mobiles!C12984+Logistic_Reg!$C$8*CN_Mobiles!D12984+Logistic_Reg!$C$9*CN_Mobiles!E12984))</f>
        <v>-0.27582106693864056</v>
      </c>
      <c r="H12984">
        <f t="shared" si="404"/>
        <v>0</v>
      </c>
      <c r="I12984" t="str">
        <f t="shared" si="405"/>
        <v>No</v>
      </c>
    </row>
    <row r="12985" spans="1:9" x14ac:dyDescent="0.3">
      <c r="A12985" t="s">
        <v>12986</v>
      </c>
      <c r="B12985">
        <v>48</v>
      </c>
      <c r="C12985">
        <v>0</v>
      </c>
      <c r="D12985" s="7">
        <v>2.0459670869497208</v>
      </c>
      <c r="E12985">
        <v>3</v>
      </c>
      <c r="F12985">
        <v>1</v>
      </c>
      <c r="G12985" s="9">
        <f>(Logistic_Reg!$C$5+Logistic_Reg!$C$6*CN_Mobiles!B12985+Logistic_Reg!$C$7*CN_Mobiles!C12985+Logistic_Reg!$C$8*CN_Mobiles!D12985+Logistic_Reg!$C$9*CN_Mobiles!E12985)/(1+EXP(Logistic_Reg!$C$5+Logistic_Reg!$C$6*CN_Mobiles!B12985+Logistic_Reg!$C$7*CN_Mobiles!C12985+Logistic_Reg!$C$8*CN_Mobiles!D12985+Logistic_Reg!$C$9*CN_Mobiles!E12985))</f>
        <v>0.26422231107609212</v>
      </c>
      <c r="H12985">
        <f t="shared" si="404"/>
        <v>1</v>
      </c>
      <c r="I12985" t="str">
        <f t="shared" si="405"/>
        <v>Yes</v>
      </c>
    </row>
    <row r="12986" spans="1:9" x14ac:dyDescent="0.3">
      <c r="A12986" t="s">
        <v>12987</v>
      </c>
      <c r="B12986">
        <v>52</v>
      </c>
      <c r="C12986">
        <v>0</v>
      </c>
      <c r="D12986" s="7">
        <v>6.9281249959331936E-2</v>
      </c>
      <c r="E12986">
        <v>1</v>
      </c>
      <c r="F12986">
        <v>0</v>
      </c>
      <c r="G12986" s="9">
        <f>(Logistic_Reg!$C$5+Logistic_Reg!$C$6*CN_Mobiles!B12986+Logistic_Reg!$C$7*CN_Mobiles!C12986+Logistic_Reg!$C$8*CN_Mobiles!D12986+Logistic_Reg!$C$9*CN_Mobiles!E12986)/(1+EXP(Logistic_Reg!$C$5+Logistic_Reg!$C$6*CN_Mobiles!B12986+Logistic_Reg!$C$7*CN_Mobiles!C12986+Logistic_Reg!$C$8*CN_Mobiles!D12986+Logistic_Reg!$C$9*CN_Mobiles!E12986))</f>
        <v>-0.8742423662314438</v>
      </c>
      <c r="H12986">
        <f t="shared" si="404"/>
        <v>0</v>
      </c>
      <c r="I12986" t="str">
        <f t="shared" si="405"/>
        <v>Yes</v>
      </c>
    </row>
    <row r="12987" spans="1:9" x14ac:dyDescent="0.3">
      <c r="A12987" t="s">
        <v>12988</v>
      </c>
      <c r="B12987">
        <v>26</v>
      </c>
      <c r="C12987">
        <v>0</v>
      </c>
      <c r="D12987" s="7">
        <v>-0.28591031606838641</v>
      </c>
      <c r="E12987">
        <v>1</v>
      </c>
      <c r="F12987">
        <v>1</v>
      </c>
      <c r="G12987" s="9">
        <f>(Logistic_Reg!$C$5+Logistic_Reg!$C$6*CN_Mobiles!B12987+Logistic_Reg!$C$7*CN_Mobiles!C12987+Logistic_Reg!$C$8*CN_Mobiles!D12987+Logistic_Reg!$C$9*CN_Mobiles!E12987)/(1+EXP(Logistic_Reg!$C$5+Logistic_Reg!$C$6*CN_Mobiles!B12987+Logistic_Reg!$C$7*CN_Mobiles!C12987+Logistic_Reg!$C$8*CN_Mobiles!D12987+Logistic_Reg!$C$9*CN_Mobiles!E12987))</f>
        <v>-0.73876761887731757</v>
      </c>
      <c r="H12987">
        <f t="shared" si="404"/>
        <v>0</v>
      </c>
      <c r="I12987" t="str">
        <f t="shared" si="405"/>
        <v>No</v>
      </c>
    </row>
    <row r="12988" spans="1:9" x14ac:dyDescent="0.3">
      <c r="A12988" t="s">
        <v>12989</v>
      </c>
      <c r="B12988">
        <v>39</v>
      </c>
      <c r="C12988">
        <v>1</v>
      </c>
      <c r="D12988" s="7">
        <v>0.36338524232153668</v>
      </c>
      <c r="E12988">
        <v>1</v>
      </c>
      <c r="F12988">
        <v>0</v>
      </c>
      <c r="G12988" s="9">
        <f>(Logistic_Reg!$C$5+Logistic_Reg!$C$6*CN_Mobiles!B12988+Logistic_Reg!$C$7*CN_Mobiles!C12988+Logistic_Reg!$C$8*CN_Mobiles!D12988+Logistic_Reg!$C$9*CN_Mobiles!E12988)/(1+EXP(Logistic_Reg!$C$5+Logistic_Reg!$C$6*CN_Mobiles!B12988+Logistic_Reg!$C$7*CN_Mobiles!C12988+Logistic_Reg!$C$8*CN_Mobiles!D12988+Logistic_Reg!$C$9*CN_Mobiles!E12988))</f>
        <v>-0.41782684546165022</v>
      </c>
      <c r="H12988">
        <f t="shared" si="404"/>
        <v>0</v>
      </c>
      <c r="I12988" t="str">
        <f t="shared" si="405"/>
        <v>Yes</v>
      </c>
    </row>
    <row r="12989" spans="1:9" x14ac:dyDescent="0.3">
      <c r="A12989" t="s">
        <v>12990</v>
      </c>
      <c r="B12989">
        <v>41</v>
      </c>
      <c r="C12989">
        <v>1</v>
      </c>
      <c r="D12989" s="7">
        <v>0.82793900319071889</v>
      </c>
      <c r="E12989">
        <v>1</v>
      </c>
      <c r="F12989">
        <v>1</v>
      </c>
      <c r="G12989" s="9">
        <f>(Logistic_Reg!$C$5+Logistic_Reg!$C$6*CN_Mobiles!B12989+Logistic_Reg!$C$7*CN_Mobiles!C12989+Logistic_Reg!$C$8*CN_Mobiles!D12989+Logistic_Reg!$C$9*CN_Mobiles!E12989)/(1+EXP(Logistic_Reg!$C$5+Logistic_Reg!$C$6*CN_Mobiles!B12989+Logistic_Reg!$C$7*CN_Mobiles!C12989+Logistic_Reg!$C$8*CN_Mobiles!D12989+Logistic_Reg!$C$9*CN_Mobiles!E12989))</f>
        <v>-0.28240599473934908</v>
      </c>
      <c r="H12989">
        <f t="shared" si="404"/>
        <v>0</v>
      </c>
      <c r="I12989" t="str">
        <f t="shared" si="405"/>
        <v>No</v>
      </c>
    </row>
    <row r="12990" spans="1:9" x14ac:dyDescent="0.3">
      <c r="A12990" t="s">
        <v>12991</v>
      </c>
      <c r="B12990">
        <v>36</v>
      </c>
      <c r="C12990">
        <v>1</v>
      </c>
      <c r="D12990" s="7">
        <v>1.3832342039982437</v>
      </c>
      <c r="E12990">
        <v>1</v>
      </c>
      <c r="F12990">
        <v>1</v>
      </c>
      <c r="G12990" s="9">
        <f>(Logistic_Reg!$C$5+Logistic_Reg!$C$6*CN_Mobiles!B12990+Logistic_Reg!$C$7*CN_Mobiles!C12990+Logistic_Reg!$C$8*CN_Mobiles!D12990+Logistic_Reg!$C$9*CN_Mobiles!E12990)/(1+EXP(Logistic_Reg!$C$5+Logistic_Reg!$C$6*CN_Mobiles!B12990+Logistic_Reg!$C$7*CN_Mobiles!C12990+Logistic_Reg!$C$8*CN_Mobiles!D12990+Logistic_Reg!$C$9*CN_Mobiles!E12990))</f>
        <v>-8.8596204786413002E-2</v>
      </c>
      <c r="H12990">
        <f t="shared" si="404"/>
        <v>0</v>
      </c>
      <c r="I12990" t="str">
        <f t="shared" si="405"/>
        <v>No</v>
      </c>
    </row>
    <row r="12991" spans="1:9" x14ac:dyDescent="0.3">
      <c r="A12991" t="s">
        <v>12992</v>
      </c>
      <c r="B12991">
        <v>42</v>
      </c>
      <c r="C12991">
        <v>1</v>
      </c>
      <c r="D12991" s="7">
        <v>-0.358010061796316</v>
      </c>
      <c r="E12991">
        <v>2</v>
      </c>
      <c r="F12991">
        <v>0</v>
      </c>
      <c r="G12991" s="9">
        <f>(Logistic_Reg!$C$5+Logistic_Reg!$C$6*CN_Mobiles!B12991+Logistic_Reg!$C$7*CN_Mobiles!C12991+Logistic_Reg!$C$8*CN_Mobiles!D12991+Logistic_Reg!$C$9*CN_Mobiles!E12991)/(1+EXP(Logistic_Reg!$C$5+Logistic_Reg!$C$6*CN_Mobiles!B12991+Logistic_Reg!$C$7*CN_Mobiles!C12991+Logistic_Reg!$C$8*CN_Mobiles!D12991+Logistic_Reg!$C$9*CN_Mobiles!E12991))</f>
        <v>-1.0518240860462541E-2</v>
      </c>
      <c r="H12991">
        <f t="shared" si="404"/>
        <v>0</v>
      </c>
      <c r="I12991" t="str">
        <f t="shared" si="405"/>
        <v>Yes</v>
      </c>
    </row>
    <row r="12992" spans="1:9" x14ac:dyDescent="0.3">
      <c r="A12992" t="s">
        <v>12993</v>
      </c>
      <c r="B12992">
        <v>42</v>
      </c>
      <c r="C12992">
        <v>1</v>
      </c>
      <c r="D12992" s="7">
        <v>-1.0548207155794918</v>
      </c>
      <c r="E12992">
        <v>4</v>
      </c>
      <c r="F12992">
        <v>1</v>
      </c>
      <c r="G12992" s="9">
        <f>(Logistic_Reg!$C$5+Logistic_Reg!$C$6*CN_Mobiles!B12992+Logistic_Reg!$C$7*CN_Mobiles!C12992+Logistic_Reg!$C$8*CN_Mobiles!D12992+Logistic_Reg!$C$9*CN_Mobiles!E12992)/(1+EXP(Logistic_Reg!$C$5+Logistic_Reg!$C$6*CN_Mobiles!B12992+Logistic_Reg!$C$7*CN_Mobiles!C12992+Logistic_Reg!$C$8*CN_Mobiles!D12992+Logistic_Reg!$C$9*CN_Mobiles!E12992))</f>
        <v>0.26848945947613412</v>
      </c>
      <c r="H12992">
        <f t="shared" si="404"/>
        <v>1</v>
      </c>
      <c r="I12992" t="str">
        <f t="shared" si="405"/>
        <v>Yes</v>
      </c>
    </row>
    <row r="12993" spans="1:9" x14ac:dyDescent="0.3">
      <c r="A12993" t="s">
        <v>12994</v>
      </c>
      <c r="B12993">
        <v>46</v>
      </c>
      <c r="C12993">
        <v>0</v>
      </c>
      <c r="D12993" s="7">
        <v>-6.1532313416508541E-2</v>
      </c>
      <c r="E12993">
        <v>3</v>
      </c>
      <c r="F12993">
        <v>1</v>
      </c>
      <c r="G12993" s="9">
        <f>(Logistic_Reg!$C$5+Logistic_Reg!$C$6*CN_Mobiles!B12993+Logistic_Reg!$C$7*CN_Mobiles!C12993+Logistic_Reg!$C$8*CN_Mobiles!D12993+Logistic_Reg!$C$9*CN_Mobiles!E12993)/(1+EXP(Logistic_Reg!$C$5+Logistic_Reg!$C$6*CN_Mobiles!B12993+Logistic_Reg!$C$7*CN_Mobiles!C12993+Logistic_Reg!$C$8*CN_Mobiles!D12993+Logistic_Reg!$C$9*CN_Mobiles!E12993))</f>
        <v>0.24629776457926073</v>
      </c>
      <c r="H12993">
        <f t="shared" si="404"/>
        <v>1</v>
      </c>
      <c r="I12993" t="str">
        <f t="shared" si="405"/>
        <v>Yes</v>
      </c>
    </row>
    <row r="12994" spans="1:9" x14ac:dyDescent="0.3">
      <c r="A12994" t="s">
        <v>12995</v>
      </c>
      <c r="B12994">
        <v>60</v>
      </c>
      <c r="C12994">
        <v>1</v>
      </c>
      <c r="D12994" s="7">
        <v>0.38462341063620836</v>
      </c>
      <c r="E12994">
        <v>2</v>
      </c>
      <c r="F12994">
        <v>1</v>
      </c>
      <c r="G12994" s="9">
        <f>(Logistic_Reg!$C$5+Logistic_Reg!$C$6*CN_Mobiles!B12994+Logistic_Reg!$C$7*CN_Mobiles!C12994+Logistic_Reg!$C$8*CN_Mobiles!D12994+Logistic_Reg!$C$9*CN_Mobiles!E12994)/(1+EXP(Logistic_Reg!$C$5+Logistic_Reg!$C$6*CN_Mobiles!B12994+Logistic_Reg!$C$7*CN_Mobiles!C12994+Logistic_Reg!$C$8*CN_Mobiles!D12994+Logistic_Reg!$C$9*CN_Mobiles!E12994))</f>
        <v>4.5276365812171725E-2</v>
      </c>
      <c r="H12994">
        <f t="shared" si="404"/>
        <v>0</v>
      </c>
      <c r="I12994" t="str">
        <f t="shared" si="405"/>
        <v>No</v>
      </c>
    </row>
    <row r="12995" spans="1:9" x14ac:dyDescent="0.3">
      <c r="A12995" t="s">
        <v>12996</v>
      </c>
      <c r="B12995">
        <v>65</v>
      </c>
      <c r="C12995">
        <v>0</v>
      </c>
      <c r="D12995" s="7">
        <v>-0.87566780953243362</v>
      </c>
      <c r="E12995">
        <v>1</v>
      </c>
      <c r="F12995">
        <v>1</v>
      </c>
      <c r="G12995" s="9">
        <f>(Logistic_Reg!$C$5+Logistic_Reg!$C$6*CN_Mobiles!B12995+Logistic_Reg!$C$7*CN_Mobiles!C12995+Logistic_Reg!$C$8*CN_Mobiles!D12995+Logistic_Reg!$C$9*CN_Mobiles!E12995)/(1+EXP(Logistic_Reg!$C$5+Logistic_Reg!$C$6*CN_Mobiles!B12995+Logistic_Reg!$C$7*CN_Mobiles!C12995+Logistic_Reg!$C$8*CN_Mobiles!D12995+Logistic_Reg!$C$9*CN_Mobiles!E12995))</f>
        <v>-1.4448624697333357</v>
      </c>
      <c r="H12995">
        <f t="shared" ref="H12995:H13058" si="406">IF(G12995&gt;=0.15,1,0)</f>
        <v>0</v>
      </c>
      <c r="I12995" t="str">
        <f t="shared" ref="I12995:I13058" si="407">IF(H12995=F12995,"Yes","No")</f>
        <v>No</v>
      </c>
    </row>
    <row r="12996" spans="1:9" x14ac:dyDescent="0.3">
      <c r="A12996" t="s">
        <v>12997</v>
      </c>
      <c r="B12996">
        <v>42</v>
      </c>
      <c r="C12996">
        <v>0</v>
      </c>
      <c r="D12996" s="7">
        <v>-0.1601221864427238</v>
      </c>
      <c r="E12996">
        <v>4</v>
      </c>
      <c r="F12996">
        <v>0</v>
      </c>
      <c r="G12996" s="9">
        <f>(Logistic_Reg!$C$5+Logistic_Reg!$C$6*CN_Mobiles!B12996+Logistic_Reg!$C$7*CN_Mobiles!C12996+Logistic_Reg!$C$8*CN_Mobiles!D12996+Logistic_Reg!$C$9*CN_Mobiles!E12996)/(1+EXP(Logistic_Reg!$C$5+Logistic_Reg!$C$6*CN_Mobiles!B12996+Logistic_Reg!$C$7*CN_Mobiles!C12996+Logistic_Reg!$C$8*CN_Mobiles!D12996+Logistic_Reg!$C$9*CN_Mobiles!E12996))</f>
        <v>0.25877986171602374</v>
      </c>
      <c r="H12996">
        <f t="shared" si="406"/>
        <v>1</v>
      </c>
      <c r="I12996" t="str">
        <f t="shared" si="407"/>
        <v>No</v>
      </c>
    </row>
    <row r="12997" spans="1:9" x14ac:dyDescent="0.3">
      <c r="A12997" t="s">
        <v>12998</v>
      </c>
      <c r="B12997">
        <v>55</v>
      </c>
      <c r="C12997">
        <v>0</v>
      </c>
      <c r="D12997" s="7">
        <v>-0.10335001365283666</v>
      </c>
      <c r="E12997">
        <v>1</v>
      </c>
      <c r="F12997">
        <v>1</v>
      </c>
      <c r="G12997" s="9">
        <f>(Logistic_Reg!$C$5+Logistic_Reg!$C$6*CN_Mobiles!B12997+Logistic_Reg!$C$7*CN_Mobiles!C12997+Logistic_Reg!$C$8*CN_Mobiles!D12997+Logistic_Reg!$C$9*CN_Mobiles!E12997)/(1+EXP(Logistic_Reg!$C$5+Logistic_Reg!$C$6*CN_Mobiles!B12997+Logistic_Reg!$C$7*CN_Mobiles!C12997+Logistic_Reg!$C$8*CN_Mobiles!D12997+Logistic_Reg!$C$9*CN_Mobiles!E12997))</f>
        <v>-0.98112169431556129</v>
      </c>
      <c r="H12997">
        <f t="shared" si="406"/>
        <v>0</v>
      </c>
      <c r="I12997" t="str">
        <f t="shared" si="407"/>
        <v>No</v>
      </c>
    </row>
    <row r="12998" spans="1:9" x14ac:dyDescent="0.3">
      <c r="A12998" t="s">
        <v>12999</v>
      </c>
      <c r="B12998">
        <v>54</v>
      </c>
      <c r="C12998">
        <v>0</v>
      </c>
      <c r="D12998" s="7">
        <v>-1.0892792010892338</v>
      </c>
      <c r="E12998">
        <v>3</v>
      </c>
      <c r="F12998">
        <v>1</v>
      </c>
      <c r="G12998" s="9">
        <f>(Logistic_Reg!$C$5+Logistic_Reg!$C$6*CN_Mobiles!B12998+Logistic_Reg!$C$7*CN_Mobiles!C12998+Logistic_Reg!$C$8*CN_Mobiles!D12998+Logistic_Reg!$C$9*CN_Mobiles!E12998)/(1+EXP(Logistic_Reg!$C$5+Logistic_Reg!$C$6*CN_Mobiles!B12998+Logistic_Reg!$C$7*CN_Mobiles!C12998+Logistic_Reg!$C$8*CN_Mobiles!D12998+Logistic_Reg!$C$9*CN_Mobiles!E12998))</f>
        <v>0.11050525636685408</v>
      </c>
      <c r="H12998">
        <f t="shared" si="406"/>
        <v>0</v>
      </c>
      <c r="I12998" t="str">
        <f t="shared" si="407"/>
        <v>No</v>
      </c>
    </row>
    <row r="12999" spans="1:9" x14ac:dyDescent="0.3">
      <c r="A12999" t="s">
        <v>13000</v>
      </c>
      <c r="B12999">
        <v>31</v>
      </c>
      <c r="C12999">
        <v>1</v>
      </c>
      <c r="D12999" s="7">
        <v>-0.93337654043030871</v>
      </c>
      <c r="E12999">
        <v>1</v>
      </c>
      <c r="F12999">
        <v>0</v>
      </c>
      <c r="G12999" s="9">
        <f>(Logistic_Reg!$C$5+Logistic_Reg!$C$6*CN_Mobiles!B12999+Logistic_Reg!$C$7*CN_Mobiles!C12999+Logistic_Reg!$C$8*CN_Mobiles!D12999+Logistic_Reg!$C$9*CN_Mobiles!E12999)/(1+EXP(Logistic_Reg!$C$5+Logistic_Reg!$C$6*CN_Mobiles!B12999+Logistic_Reg!$C$7*CN_Mobiles!C12999+Logistic_Reg!$C$8*CN_Mobiles!D12999+Logistic_Reg!$C$9*CN_Mobiles!E12999))</f>
        <v>-0.83251677702215576</v>
      </c>
      <c r="H12999">
        <f t="shared" si="406"/>
        <v>0</v>
      </c>
      <c r="I12999" t="str">
        <f t="shared" si="407"/>
        <v>Yes</v>
      </c>
    </row>
    <row r="13000" spans="1:9" x14ac:dyDescent="0.3">
      <c r="A13000" t="s">
        <v>13001</v>
      </c>
      <c r="B13000">
        <v>46</v>
      </c>
      <c r="C13000">
        <v>1</v>
      </c>
      <c r="D13000" s="7">
        <v>1.0859721833816656</v>
      </c>
      <c r="E13000">
        <v>2</v>
      </c>
      <c r="F13000">
        <v>0</v>
      </c>
      <c r="G13000" s="9">
        <f>(Logistic_Reg!$C$5+Logistic_Reg!$C$6*CN_Mobiles!B13000+Logistic_Reg!$C$7*CN_Mobiles!C13000+Logistic_Reg!$C$8*CN_Mobiles!D13000+Logistic_Reg!$C$9*CN_Mobiles!E13000)/(1+EXP(Logistic_Reg!$C$5+Logistic_Reg!$C$6*CN_Mobiles!B13000+Logistic_Reg!$C$7*CN_Mobiles!C13000+Logistic_Reg!$C$8*CN_Mobiles!D13000+Logistic_Reg!$C$9*CN_Mobiles!E13000))</f>
        <v>0.20297145725928681</v>
      </c>
      <c r="H13000">
        <f t="shared" si="406"/>
        <v>1</v>
      </c>
      <c r="I13000" t="str">
        <f t="shared" si="407"/>
        <v>No</v>
      </c>
    </row>
    <row r="13001" spans="1:9" x14ac:dyDescent="0.3">
      <c r="A13001" t="s">
        <v>13002</v>
      </c>
      <c r="B13001">
        <v>41</v>
      </c>
      <c r="C13001">
        <v>1</v>
      </c>
      <c r="D13001" s="7">
        <v>0.67407697320610815</v>
      </c>
      <c r="E13001">
        <v>2</v>
      </c>
      <c r="F13001">
        <v>1</v>
      </c>
      <c r="G13001" s="9">
        <f>(Logistic_Reg!$C$5+Logistic_Reg!$C$6*CN_Mobiles!B13001+Logistic_Reg!$C$7*CN_Mobiles!C13001+Logistic_Reg!$C$8*CN_Mobiles!D13001+Logistic_Reg!$C$9*CN_Mobiles!E13001)/(1+EXP(Logistic_Reg!$C$5+Logistic_Reg!$C$6*CN_Mobiles!B13001+Logistic_Reg!$C$7*CN_Mobiles!C13001+Logistic_Reg!$C$8*CN_Mobiles!D13001+Logistic_Reg!$C$9*CN_Mobiles!E13001))</f>
        <v>0.17132264026671509</v>
      </c>
      <c r="H13001">
        <f t="shared" si="406"/>
        <v>1</v>
      </c>
      <c r="I13001" t="str">
        <f t="shared" si="407"/>
        <v>Yes</v>
      </c>
    </row>
    <row r="13002" spans="1:9" x14ac:dyDescent="0.3">
      <c r="A13002" t="s">
        <v>13003</v>
      </c>
      <c r="B13002">
        <v>30</v>
      </c>
      <c r="C13002">
        <v>1</v>
      </c>
      <c r="D13002" s="7">
        <v>-0.39236575434298604</v>
      </c>
      <c r="E13002">
        <v>3</v>
      </c>
      <c r="F13002">
        <v>1</v>
      </c>
      <c r="G13002" s="9">
        <f>(Logistic_Reg!$C$5+Logistic_Reg!$C$6*CN_Mobiles!B13002+Logistic_Reg!$C$7*CN_Mobiles!C13002+Logistic_Reg!$C$8*CN_Mobiles!D13002+Logistic_Reg!$C$9*CN_Mobiles!E13002)/(1+EXP(Logistic_Reg!$C$5+Logistic_Reg!$C$6*CN_Mobiles!B13002+Logistic_Reg!$C$7*CN_Mobiles!C13002+Logistic_Reg!$C$8*CN_Mobiles!D13002+Logistic_Reg!$C$9*CN_Mobiles!E13002))</f>
        <v>0.27298350202417532</v>
      </c>
      <c r="H13002">
        <f t="shared" si="406"/>
        <v>1</v>
      </c>
      <c r="I13002" t="str">
        <f t="shared" si="407"/>
        <v>Yes</v>
      </c>
    </row>
    <row r="13003" spans="1:9" x14ac:dyDescent="0.3">
      <c r="A13003" t="s">
        <v>13004</v>
      </c>
      <c r="B13003">
        <v>33</v>
      </c>
      <c r="C13003">
        <v>1</v>
      </c>
      <c r="D13003" s="7">
        <v>-1.3782016666832626</v>
      </c>
      <c r="E13003">
        <v>2</v>
      </c>
      <c r="F13003">
        <v>0</v>
      </c>
      <c r="G13003" s="9">
        <f>(Logistic_Reg!$C$5+Logistic_Reg!$C$6*CN_Mobiles!B13003+Logistic_Reg!$C$7*CN_Mobiles!C13003+Logistic_Reg!$C$8*CN_Mobiles!D13003+Logistic_Reg!$C$9*CN_Mobiles!E13003)/(1+EXP(Logistic_Reg!$C$5+Logistic_Reg!$C$6*CN_Mobiles!B13003+Logistic_Reg!$C$7*CN_Mobiles!C13003+Logistic_Reg!$C$8*CN_Mobiles!D13003+Logistic_Reg!$C$9*CN_Mobiles!E13003))</f>
        <v>-0.21140940628799496</v>
      </c>
      <c r="H13003">
        <f t="shared" si="406"/>
        <v>0</v>
      </c>
      <c r="I13003" t="str">
        <f t="shared" si="407"/>
        <v>Yes</v>
      </c>
    </row>
    <row r="13004" spans="1:9" x14ac:dyDescent="0.3">
      <c r="A13004" t="s">
        <v>13005</v>
      </c>
      <c r="B13004">
        <v>51</v>
      </c>
      <c r="C13004">
        <v>1</v>
      </c>
      <c r="D13004" s="7">
        <v>1.1440235574897806</v>
      </c>
      <c r="E13004">
        <v>4</v>
      </c>
      <c r="F13004">
        <v>1</v>
      </c>
      <c r="G13004" s="9">
        <f>(Logistic_Reg!$C$5+Logistic_Reg!$C$6*CN_Mobiles!B13004+Logistic_Reg!$C$7*CN_Mobiles!C13004+Logistic_Reg!$C$8*CN_Mobiles!D13004+Logistic_Reg!$C$9*CN_Mobiles!E13004)/(1+EXP(Logistic_Reg!$C$5+Logistic_Reg!$C$6*CN_Mobiles!B13004+Logistic_Reg!$C$7*CN_Mobiles!C13004+Logistic_Reg!$C$8*CN_Mobiles!D13004+Logistic_Reg!$C$9*CN_Mobiles!E13004))</f>
        <v>0.19438828275063338</v>
      </c>
      <c r="H13004">
        <f t="shared" si="406"/>
        <v>1</v>
      </c>
      <c r="I13004" t="str">
        <f t="shared" si="407"/>
        <v>Yes</v>
      </c>
    </row>
    <row r="13005" spans="1:9" x14ac:dyDescent="0.3">
      <c r="A13005" t="s">
        <v>13006</v>
      </c>
      <c r="B13005">
        <v>33</v>
      </c>
      <c r="C13005">
        <v>1</v>
      </c>
      <c r="D13005" s="7">
        <v>-0.52253019919276178</v>
      </c>
      <c r="E13005">
        <v>3</v>
      </c>
      <c r="F13005">
        <v>0</v>
      </c>
      <c r="G13005" s="9">
        <f>(Logistic_Reg!$C$5+Logistic_Reg!$C$6*CN_Mobiles!B13005+Logistic_Reg!$C$7*CN_Mobiles!C13005+Logistic_Reg!$C$8*CN_Mobiles!D13005+Logistic_Reg!$C$9*CN_Mobiles!E13005)/(1+EXP(Logistic_Reg!$C$5+Logistic_Reg!$C$6*CN_Mobiles!B13005+Logistic_Reg!$C$7*CN_Mobiles!C13005+Logistic_Reg!$C$8*CN_Mobiles!D13005+Logistic_Reg!$C$9*CN_Mobiles!E13005))</f>
        <v>0.26695592616609709</v>
      </c>
      <c r="H13005">
        <f t="shared" si="406"/>
        <v>1</v>
      </c>
      <c r="I13005" t="str">
        <f t="shared" si="407"/>
        <v>No</v>
      </c>
    </row>
    <row r="13006" spans="1:9" x14ac:dyDescent="0.3">
      <c r="A13006" t="s">
        <v>13007</v>
      </c>
      <c r="B13006">
        <v>62</v>
      </c>
      <c r="C13006">
        <v>1</v>
      </c>
      <c r="D13006" s="7">
        <v>-0.54701776728453699</v>
      </c>
      <c r="E13006">
        <v>3</v>
      </c>
      <c r="F13006">
        <v>1</v>
      </c>
      <c r="G13006" s="9">
        <f>(Logistic_Reg!$C$5+Logistic_Reg!$C$6*CN_Mobiles!B13006+Logistic_Reg!$C$7*CN_Mobiles!C13006+Logistic_Reg!$C$8*CN_Mobiles!D13006+Logistic_Reg!$C$9*CN_Mobiles!E13006)/(1+EXP(Logistic_Reg!$C$5+Logistic_Reg!$C$6*CN_Mobiles!B13006+Logistic_Reg!$C$7*CN_Mobiles!C13006+Logistic_Reg!$C$8*CN_Mobiles!D13006+Logistic_Reg!$C$9*CN_Mobiles!E13006))</f>
        <v>0.21960373078329909</v>
      </c>
      <c r="H13006">
        <f t="shared" si="406"/>
        <v>1</v>
      </c>
      <c r="I13006" t="str">
        <f t="shared" si="407"/>
        <v>Yes</v>
      </c>
    </row>
    <row r="13007" spans="1:9" x14ac:dyDescent="0.3">
      <c r="A13007" t="s">
        <v>13008</v>
      </c>
      <c r="B13007">
        <v>65</v>
      </c>
      <c r="C13007">
        <v>1</v>
      </c>
      <c r="D13007" s="7">
        <v>1.1089997106831433</v>
      </c>
      <c r="E13007">
        <v>2</v>
      </c>
      <c r="F13007">
        <v>0</v>
      </c>
      <c r="G13007" s="9">
        <f>(Logistic_Reg!$C$5+Logistic_Reg!$C$6*CN_Mobiles!B13007+Logistic_Reg!$C$7*CN_Mobiles!C13007+Logistic_Reg!$C$8*CN_Mobiles!D13007+Logistic_Reg!$C$9*CN_Mobiles!E13007)/(1+EXP(Logistic_Reg!$C$5+Logistic_Reg!$C$6*CN_Mobiles!B13007+Logistic_Reg!$C$7*CN_Mobiles!C13007+Logistic_Reg!$C$8*CN_Mobiles!D13007+Logistic_Reg!$C$9*CN_Mobiles!E13007))</f>
        <v>0.1450279727140121</v>
      </c>
      <c r="H13007">
        <f t="shared" si="406"/>
        <v>0</v>
      </c>
      <c r="I13007" t="str">
        <f t="shared" si="407"/>
        <v>Yes</v>
      </c>
    </row>
    <row r="13008" spans="1:9" x14ac:dyDescent="0.3">
      <c r="A13008" t="s">
        <v>13009</v>
      </c>
      <c r="B13008">
        <v>36</v>
      </c>
      <c r="C13008">
        <v>0</v>
      </c>
      <c r="D13008" s="7">
        <v>0.6242414218501785</v>
      </c>
      <c r="E13008">
        <v>2</v>
      </c>
      <c r="F13008">
        <v>1</v>
      </c>
      <c r="G13008" s="9">
        <f>(Logistic_Reg!$C$5+Logistic_Reg!$C$6*CN_Mobiles!B13008+Logistic_Reg!$C$7*CN_Mobiles!C13008+Logistic_Reg!$C$8*CN_Mobiles!D13008+Logistic_Reg!$C$9*CN_Mobiles!E13008)/(1+EXP(Logistic_Reg!$C$5+Logistic_Reg!$C$6*CN_Mobiles!B13008+Logistic_Reg!$C$7*CN_Mobiles!C13008+Logistic_Reg!$C$8*CN_Mobiles!D13008+Logistic_Reg!$C$9*CN_Mobiles!E13008))</f>
        <v>0.1035372152010018</v>
      </c>
      <c r="H13008">
        <f t="shared" si="406"/>
        <v>0</v>
      </c>
      <c r="I13008" t="str">
        <f t="shared" si="407"/>
        <v>No</v>
      </c>
    </row>
    <row r="13009" spans="1:9" x14ac:dyDescent="0.3">
      <c r="A13009" t="s">
        <v>13010</v>
      </c>
      <c r="B13009">
        <v>47</v>
      </c>
      <c r="C13009">
        <v>1</v>
      </c>
      <c r="D13009" s="7">
        <v>-1.4221113940754411</v>
      </c>
      <c r="E13009">
        <v>3</v>
      </c>
      <c r="F13009">
        <v>1</v>
      </c>
      <c r="G13009" s="9">
        <f>(Logistic_Reg!$C$5+Logistic_Reg!$C$6*CN_Mobiles!B13009+Logistic_Reg!$C$7*CN_Mobiles!C13009+Logistic_Reg!$C$8*CN_Mobiles!D13009+Logistic_Reg!$C$9*CN_Mobiles!E13009)/(1+EXP(Logistic_Reg!$C$5+Logistic_Reg!$C$6*CN_Mobiles!B13009+Logistic_Reg!$C$7*CN_Mobiles!C13009+Logistic_Reg!$C$8*CN_Mobiles!D13009+Logistic_Reg!$C$9*CN_Mobiles!E13009))</f>
        <v>0.16831712037866969</v>
      </c>
      <c r="H13009">
        <f t="shared" si="406"/>
        <v>1</v>
      </c>
      <c r="I13009" t="str">
        <f t="shared" si="407"/>
        <v>Yes</v>
      </c>
    </row>
    <row r="13010" spans="1:9" x14ac:dyDescent="0.3">
      <c r="A13010" t="s">
        <v>13011</v>
      </c>
      <c r="B13010">
        <v>43</v>
      </c>
      <c r="C13010">
        <v>1</v>
      </c>
      <c r="D13010" s="7">
        <v>-0.91650707304618917</v>
      </c>
      <c r="E13010">
        <v>2</v>
      </c>
      <c r="F13010">
        <v>1</v>
      </c>
      <c r="G13010" s="9">
        <f>(Logistic_Reg!$C$5+Logistic_Reg!$C$6*CN_Mobiles!B13010+Logistic_Reg!$C$7*CN_Mobiles!C13010+Logistic_Reg!$C$8*CN_Mobiles!D13010+Logistic_Reg!$C$9*CN_Mobiles!E13010)/(1+EXP(Logistic_Reg!$C$5+Logistic_Reg!$C$6*CN_Mobiles!B13010+Logistic_Reg!$C$7*CN_Mobiles!C13010+Logistic_Reg!$C$8*CN_Mobiles!D13010+Logistic_Reg!$C$9*CN_Mobiles!E13010))</f>
        <v>-0.15530038615859831</v>
      </c>
      <c r="H13010">
        <f t="shared" si="406"/>
        <v>0</v>
      </c>
      <c r="I13010" t="str">
        <f t="shared" si="407"/>
        <v>No</v>
      </c>
    </row>
    <row r="13011" spans="1:9" x14ac:dyDescent="0.3">
      <c r="A13011" t="s">
        <v>13012</v>
      </c>
      <c r="B13011">
        <v>51</v>
      </c>
      <c r="C13011">
        <v>1</v>
      </c>
      <c r="D13011" s="7">
        <v>-1.2234125964576155</v>
      </c>
      <c r="E13011">
        <v>2</v>
      </c>
      <c r="F13011">
        <v>0</v>
      </c>
      <c r="G13011" s="9">
        <f>(Logistic_Reg!$C$5+Logistic_Reg!$C$6*CN_Mobiles!B13011+Logistic_Reg!$C$7*CN_Mobiles!C13011+Logistic_Reg!$C$8*CN_Mobiles!D13011+Logistic_Reg!$C$9*CN_Mobiles!E13011)/(1+EXP(Logistic_Reg!$C$5+Logistic_Reg!$C$6*CN_Mobiles!B13011+Logistic_Reg!$C$7*CN_Mobiles!C13011+Logistic_Reg!$C$8*CN_Mobiles!D13011+Logistic_Reg!$C$9*CN_Mobiles!E13011))</f>
        <v>-0.30906875393810784</v>
      </c>
      <c r="H13011">
        <f t="shared" si="406"/>
        <v>0</v>
      </c>
      <c r="I13011" t="str">
        <f t="shared" si="407"/>
        <v>Yes</v>
      </c>
    </row>
    <row r="13012" spans="1:9" x14ac:dyDescent="0.3">
      <c r="A13012" t="s">
        <v>13013</v>
      </c>
      <c r="B13012">
        <v>63</v>
      </c>
      <c r="C13012">
        <v>1</v>
      </c>
      <c r="D13012" s="7">
        <v>-1.5092569838796608</v>
      </c>
      <c r="E13012">
        <v>2</v>
      </c>
      <c r="F13012">
        <v>0</v>
      </c>
      <c r="G13012" s="9">
        <f>(Logistic_Reg!$C$5+Logistic_Reg!$C$6*CN_Mobiles!B13012+Logistic_Reg!$C$7*CN_Mobiles!C13012+Logistic_Reg!$C$8*CN_Mobiles!D13012+Logistic_Reg!$C$9*CN_Mobiles!E13012)/(1+EXP(Logistic_Reg!$C$5+Logistic_Reg!$C$6*CN_Mobiles!B13012+Logistic_Reg!$C$7*CN_Mobiles!C13012+Logistic_Reg!$C$8*CN_Mobiles!D13012+Logistic_Reg!$C$9*CN_Mobiles!E13012))</f>
        <v>-0.51541226838757737</v>
      </c>
      <c r="H13012">
        <f t="shared" si="406"/>
        <v>0</v>
      </c>
      <c r="I13012" t="str">
        <f t="shared" si="407"/>
        <v>Yes</v>
      </c>
    </row>
    <row r="13013" spans="1:9" x14ac:dyDescent="0.3">
      <c r="A13013" t="s">
        <v>13014</v>
      </c>
      <c r="B13013">
        <v>30</v>
      </c>
      <c r="C13013">
        <v>1</v>
      </c>
      <c r="D13013" s="7">
        <v>-0.84486037778513146</v>
      </c>
      <c r="E13013">
        <v>3</v>
      </c>
      <c r="F13013">
        <v>1</v>
      </c>
      <c r="G13013" s="9">
        <f>(Logistic_Reg!$C$5+Logistic_Reg!$C$6*CN_Mobiles!B13013+Logistic_Reg!$C$7*CN_Mobiles!C13013+Logistic_Reg!$C$8*CN_Mobiles!D13013+Logistic_Reg!$C$9*CN_Mobiles!E13013)/(1+EXP(Logistic_Reg!$C$5+Logistic_Reg!$C$6*CN_Mobiles!B13013+Logistic_Reg!$C$7*CN_Mobiles!C13013+Logistic_Reg!$C$8*CN_Mobiles!D13013+Logistic_Reg!$C$9*CN_Mobiles!E13013))</f>
        <v>0.25674485811845343</v>
      </c>
      <c r="H13013">
        <f t="shared" si="406"/>
        <v>1</v>
      </c>
      <c r="I13013" t="str">
        <f t="shared" si="407"/>
        <v>Yes</v>
      </c>
    </row>
    <row r="13014" spans="1:9" x14ac:dyDescent="0.3">
      <c r="A13014" t="s">
        <v>13015</v>
      </c>
      <c r="B13014">
        <v>58</v>
      </c>
      <c r="C13014">
        <v>0</v>
      </c>
      <c r="D13014" s="7">
        <v>-0.21081815297103232</v>
      </c>
      <c r="E13014">
        <v>2</v>
      </c>
      <c r="F13014">
        <v>1</v>
      </c>
      <c r="G13014" s="9">
        <f>(Logistic_Reg!$C$5+Logistic_Reg!$C$6*CN_Mobiles!B13014+Logistic_Reg!$C$7*CN_Mobiles!C13014+Logistic_Reg!$C$8*CN_Mobiles!D13014+Logistic_Reg!$C$9*CN_Mobiles!E13014)/(1+EXP(Logistic_Reg!$C$5+Logistic_Reg!$C$6*CN_Mobiles!B13014+Logistic_Reg!$C$7*CN_Mobiles!C13014+Logistic_Reg!$C$8*CN_Mobiles!D13014+Logistic_Reg!$C$9*CN_Mobiles!E13014))</f>
        <v>-0.22341308958519418</v>
      </c>
      <c r="H13014">
        <f t="shared" si="406"/>
        <v>0</v>
      </c>
      <c r="I13014" t="str">
        <f t="shared" si="407"/>
        <v>No</v>
      </c>
    </row>
    <row r="13015" spans="1:9" x14ac:dyDescent="0.3">
      <c r="A13015" t="s">
        <v>13016</v>
      </c>
      <c r="B13015">
        <v>41</v>
      </c>
      <c r="C13015">
        <v>0</v>
      </c>
      <c r="D13015" s="7">
        <v>0.90688399882987514</v>
      </c>
      <c r="E13015">
        <v>2</v>
      </c>
      <c r="F13015">
        <v>1</v>
      </c>
      <c r="G13015" s="9">
        <f>(Logistic_Reg!$C$5+Logistic_Reg!$C$6*CN_Mobiles!B13015+Logistic_Reg!$C$7*CN_Mobiles!C13015+Logistic_Reg!$C$8*CN_Mobiles!D13015+Logistic_Reg!$C$9*CN_Mobiles!E13015)/(1+EXP(Logistic_Reg!$C$5+Logistic_Reg!$C$6*CN_Mobiles!B13015+Logistic_Reg!$C$7*CN_Mobiles!C13015+Logistic_Reg!$C$8*CN_Mobiles!D13015+Logistic_Reg!$C$9*CN_Mobiles!E13015))</f>
        <v>0.12752642455857541</v>
      </c>
      <c r="H13015">
        <f t="shared" si="406"/>
        <v>0</v>
      </c>
      <c r="I13015" t="str">
        <f t="shared" si="407"/>
        <v>No</v>
      </c>
    </row>
    <row r="13016" spans="1:9" x14ac:dyDescent="0.3">
      <c r="A13016" t="s">
        <v>13017</v>
      </c>
      <c r="B13016">
        <v>44</v>
      </c>
      <c r="C13016">
        <v>1</v>
      </c>
      <c r="D13016" s="7">
        <v>-0.66289399026732987</v>
      </c>
      <c r="E13016">
        <v>2</v>
      </c>
      <c r="F13016">
        <v>0</v>
      </c>
      <c r="G13016" s="9">
        <f>(Logistic_Reg!$C$5+Logistic_Reg!$C$6*CN_Mobiles!B13016+Logistic_Reg!$C$7*CN_Mobiles!C13016+Logistic_Reg!$C$8*CN_Mobiles!D13016+Logistic_Reg!$C$9*CN_Mobiles!E13016)/(1+EXP(Logistic_Reg!$C$5+Logistic_Reg!$C$6*CN_Mobiles!B13016+Logistic_Reg!$C$7*CN_Mobiles!C13016+Logistic_Reg!$C$8*CN_Mobiles!D13016+Logistic_Reg!$C$9*CN_Mobiles!E13016))</f>
        <v>-9.5301381306281269E-2</v>
      </c>
      <c r="H13016">
        <f t="shared" si="406"/>
        <v>0</v>
      </c>
      <c r="I13016" t="str">
        <f t="shared" si="407"/>
        <v>Yes</v>
      </c>
    </row>
    <row r="13017" spans="1:9" x14ac:dyDescent="0.3">
      <c r="A13017" t="s">
        <v>13018</v>
      </c>
      <c r="B13017">
        <v>27</v>
      </c>
      <c r="C13017">
        <v>1</v>
      </c>
      <c r="D13017" s="7">
        <v>-1.0014654570250474</v>
      </c>
      <c r="E13017">
        <v>3</v>
      </c>
      <c r="F13017">
        <v>0</v>
      </c>
      <c r="G13017" s="9">
        <f>(Logistic_Reg!$C$5+Logistic_Reg!$C$6*CN_Mobiles!B13017+Logistic_Reg!$C$7*CN_Mobiles!C13017+Logistic_Reg!$C$8*CN_Mobiles!D13017+Logistic_Reg!$C$9*CN_Mobiles!E13017)/(1+EXP(Logistic_Reg!$C$5+Logistic_Reg!$C$6*CN_Mobiles!B13017+Logistic_Reg!$C$7*CN_Mobiles!C13017+Logistic_Reg!$C$8*CN_Mobiles!D13017+Logistic_Reg!$C$9*CN_Mobiles!E13017))</f>
        <v>0.25271205897141263</v>
      </c>
      <c r="H13017">
        <f t="shared" si="406"/>
        <v>1</v>
      </c>
      <c r="I13017" t="str">
        <f t="shared" si="407"/>
        <v>No</v>
      </c>
    </row>
    <row r="13018" spans="1:9" x14ac:dyDescent="0.3">
      <c r="A13018" t="s">
        <v>13019</v>
      </c>
      <c r="B13018">
        <v>61</v>
      </c>
      <c r="C13018">
        <v>0</v>
      </c>
      <c r="D13018" s="7">
        <v>0.67476987392014787</v>
      </c>
      <c r="E13018">
        <v>4</v>
      </c>
      <c r="F13018">
        <v>1</v>
      </c>
      <c r="G13018" s="9">
        <f>(Logistic_Reg!$C$5+Logistic_Reg!$C$6*CN_Mobiles!B13018+Logistic_Reg!$C$7*CN_Mobiles!C13018+Logistic_Reg!$C$8*CN_Mobiles!D13018+Logistic_Reg!$C$9*CN_Mobiles!E13018)/(1+EXP(Logistic_Reg!$C$5+Logistic_Reg!$C$6*CN_Mobiles!B13018+Logistic_Reg!$C$7*CN_Mobiles!C13018+Logistic_Reg!$C$8*CN_Mobiles!D13018+Logistic_Reg!$C$9*CN_Mobiles!E13018))</f>
        <v>0.24733256174135276</v>
      </c>
      <c r="H13018">
        <f t="shared" si="406"/>
        <v>1</v>
      </c>
      <c r="I13018" t="str">
        <f t="shared" si="407"/>
        <v>Yes</v>
      </c>
    </row>
    <row r="13019" spans="1:9" x14ac:dyDescent="0.3">
      <c r="A13019" t="s">
        <v>13020</v>
      </c>
      <c r="B13019">
        <v>30</v>
      </c>
      <c r="C13019">
        <v>1</v>
      </c>
      <c r="D13019" s="7">
        <v>-1.3168970856512641</v>
      </c>
      <c r="E13019">
        <v>3</v>
      </c>
      <c r="F13019">
        <v>1</v>
      </c>
      <c r="G13019" s="9">
        <f>(Logistic_Reg!$C$5+Logistic_Reg!$C$6*CN_Mobiles!B13019+Logistic_Reg!$C$7*CN_Mobiles!C13019+Logistic_Reg!$C$8*CN_Mobiles!D13019+Logistic_Reg!$C$9*CN_Mobiles!E13019)/(1+EXP(Logistic_Reg!$C$5+Logistic_Reg!$C$6*CN_Mobiles!B13019+Logistic_Reg!$C$7*CN_Mobiles!C13019+Logistic_Reg!$C$8*CN_Mobiles!D13019+Logistic_Reg!$C$9*CN_Mobiles!E13019))</f>
        <v>0.22584531580843523</v>
      </c>
      <c r="H13019">
        <f t="shared" si="406"/>
        <v>1</v>
      </c>
      <c r="I13019" t="str">
        <f t="shared" si="407"/>
        <v>Yes</v>
      </c>
    </row>
    <row r="13020" spans="1:9" x14ac:dyDescent="0.3">
      <c r="A13020" t="s">
        <v>13021</v>
      </c>
      <c r="B13020">
        <v>49</v>
      </c>
      <c r="C13020">
        <v>0</v>
      </c>
      <c r="D13020" s="7">
        <v>-1.7597839570257286E-2</v>
      </c>
      <c r="E13020">
        <v>1</v>
      </c>
      <c r="F13020">
        <v>0</v>
      </c>
      <c r="G13020" s="9">
        <f>(Logistic_Reg!$C$5+Logistic_Reg!$C$6*CN_Mobiles!B13020+Logistic_Reg!$C$7*CN_Mobiles!C13020+Logistic_Reg!$C$8*CN_Mobiles!D13020+Logistic_Reg!$C$9*CN_Mobiles!E13020)/(1+EXP(Logistic_Reg!$C$5+Logistic_Reg!$C$6*CN_Mobiles!B13020+Logistic_Reg!$C$7*CN_Mobiles!C13020+Logistic_Reg!$C$8*CN_Mobiles!D13020+Logistic_Reg!$C$9*CN_Mobiles!E13020))</f>
        <v>-0.87752037351914947</v>
      </c>
      <c r="H13020">
        <f t="shared" si="406"/>
        <v>0</v>
      </c>
      <c r="I13020" t="str">
        <f t="shared" si="407"/>
        <v>Yes</v>
      </c>
    </row>
    <row r="13021" spans="1:9" x14ac:dyDescent="0.3">
      <c r="A13021" t="s">
        <v>13022</v>
      </c>
      <c r="B13021">
        <v>59</v>
      </c>
      <c r="C13021">
        <v>0</v>
      </c>
      <c r="D13021" s="7">
        <v>-1.0421314953602927</v>
      </c>
      <c r="E13021">
        <v>3</v>
      </c>
      <c r="F13021">
        <v>1</v>
      </c>
      <c r="G13021" s="9">
        <f>(Logistic_Reg!$C$5+Logistic_Reg!$C$6*CN_Mobiles!B13021+Logistic_Reg!$C$7*CN_Mobiles!C13021+Logistic_Reg!$C$8*CN_Mobiles!D13021+Logistic_Reg!$C$9*CN_Mobiles!E13021)/(1+EXP(Logistic_Reg!$C$5+Logistic_Reg!$C$6*CN_Mobiles!B13021+Logistic_Reg!$C$7*CN_Mobiles!C13021+Logistic_Reg!$C$8*CN_Mobiles!D13021+Logistic_Reg!$C$9*CN_Mobiles!E13021))</f>
        <v>9.6477210126441892E-2</v>
      </c>
      <c r="H13021">
        <f t="shared" si="406"/>
        <v>0</v>
      </c>
      <c r="I13021" t="str">
        <f t="shared" si="407"/>
        <v>No</v>
      </c>
    </row>
    <row r="13022" spans="1:9" x14ac:dyDescent="0.3">
      <c r="A13022" t="s">
        <v>13023</v>
      </c>
      <c r="B13022">
        <v>57</v>
      </c>
      <c r="C13022">
        <v>0</v>
      </c>
      <c r="D13022" s="7">
        <v>0.58190594965171105</v>
      </c>
      <c r="E13022">
        <v>4</v>
      </c>
      <c r="F13022">
        <v>0</v>
      </c>
      <c r="G13022" s="9">
        <f>(Logistic_Reg!$C$5+Logistic_Reg!$C$6*CN_Mobiles!B13022+Logistic_Reg!$C$7*CN_Mobiles!C13022+Logistic_Reg!$C$8*CN_Mobiles!D13022+Logistic_Reg!$C$9*CN_Mobiles!E13022)/(1+EXP(Logistic_Reg!$C$5+Logistic_Reg!$C$6*CN_Mobiles!B13022+Logistic_Reg!$C$7*CN_Mobiles!C13022+Logistic_Reg!$C$8*CN_Mobiles!D13022+Logistic_Reg!$C$9*CN_Mobiles!E13022))</f>
        <v>0.24687185185349816</v>
      </c>
      <c r="H13022">
        <f t="shared" si="406"/>
        <v>1</v>
      </c>
      <c r="I13022" t="str">
        <f t="shared" si="407"/>
        <v>No</v>
      </c>
    </row>
    <row r="13023" spans="1:9" x14ac:dyDescent="0.3">
      <c r="A13023" t="s">
        <v>13024</v>
      </c>
      <c r="B13023">
        <v>28</v>
      </c>
      <c r="C13023">
        <v>1</v>
      </c>
      <c r="D13023" s="7">
        <v>-0.9521819419522809</v>
      </c>
      <c r="E13023">
        <v>3</v>
      </c>
      <c r="F13023">
        <v>1</v>
      </c>
      <c r="G13023" s="9">
        <f>(Logistic_Reg!$C$5+Logistic_Reg!$C$6*CN_Mobiles!B13023+Logistic_Reg!$C$7*CN_Mobiles!C13023+Logistic_Reg!$C$8*CN_Mobiles!D13023+Logistic_Reg!$C$9*CN_Mobiles!E13023)/(1+EXP(Logistic_Reg!$C$5+Logistic_Reg!$C$6*CN_Mobiles!B13023+Logistic_Reg!$C$7*CN_Mobiles!C13023+Logistic_Reg!$C$8*CN_Mobiles!D13023+Logistic_Reg!$C$9*CN_Mobiles!E13023))</f>
        <v>0.25394523529052732</v>
      </c>
      <c r="H13023">
        <f t="shared" si="406"/>
        <v>1</v>
      </c>
      <c r="I13023" t="str">
        <f t="shared" si="407"/>
        <v>Yes</v>
      </c>
    </row>
    <row r="13024" spans="1:9" x14ac:dyDescent="0.3">
      <c r="A13024" t="s">
        <v>13025</v>
      </c>
      <c r="B13024">
        <v>45</v>
      </c>
      <c r="C13024">
        <v>1</v>
      </c>
      <c r="D13024" s="7">
        <v>0.3899857768764548</v>
      </c>
      <c r="E13024">
        <v>3</v>
      </c>
      <c r="F13024">
        <v>1</v>
      </c>
      <c r="G13024" s="9">
        <f>(Logistic_Reg!$C$5+Logistic_Reg!$C$6*CN_Mobiles!B13024+Logistic_Reg!$C$7*CN_Mobiles!C13024+Logistic_Reg!$C$8*CN_Mobiles!D13024+Logistic_Reg!$C$9*CN_Mobiles!E13024)/(1+EXP(Logistic_Reg!$C$5+Logistic_Reg!$C$6*CN_Mobiles!B13024+Logistic_Reg!$C$7*CN_Mobiles!C13024+Logistic_Reg!$C$8*CN_Mobiles!D13024+Logistic_Reg!$C$9*CN_Mobiles!E13024))</f>
        <v>0.27821970807042873</v>
      </c>
      <c r="H13024">
        <f t="shared" si="406"/>
        <v>1</v>
      </c>
      <c r="I13024" t="str">
        <f t="shared" si="407"/>
        <v>Yes</v>
      </c>
    </row>
    <row r="13025" spans="1:9" x14ac:dyDescent="0.3">
      <c r="A13025" t="s">
        <v>13026</v>
      </c>
      <c r="B13025">
        <v>60</v>
      </c>
      <c r="C13025">
        <v>0</v>
      </c>
      <c r="D13025" s="7">
        <v>-1.2832000294976098</v>
      </c>
      <c r="E13025">
        <v>4</v>
      </c>
      <c r="F13025">
        <v>0</v>
      </c>
      <c r="G13025" s="9">
        <f>(Logistic_Reg!$C$5+Logistic_Reg!$C$6*CN_Mobiles!B13025+Logistic_Reg!$C$7*CN_Mobiles!C13025+Logistic_Reg!$C$8*CN_Mobiles!D13025+Logistic_Reg!$C$9*CN_Mobiles!E13025)/(1+EXP(Logistic_Reg!$C$5+Logistic_Reg!$C$6*CN_Mobiles!B13025+Logistic_Reg!$C$7*CN_Mobiles!C13025+Logistic_Reg!$C$8*CN_Mobiles!D13025+Logistic_Reg!$C$9*CN_Mobiles!E13025))</f>
        <v>0.27297260903360471</v>
      </c>
      <c r="H13025">
        <f t="shared" si="406"/>
        <v>1</v>
      </c>
      <c r="I13025" t="str">
        <f t="shared" si="407"/>
        <v>No</v>
      </c>
    </row>
    <row r="13026" spans="1:9" x14ac:dyDescent="0.3">
      <c r="A13026" t="s">
        <v>13027</v>
      </c>
      <c r="B13026">
        <v>35</v>
      </c>
      <c r="C13026">
        <v>0</v>
      </c>
      <c r="D13026" s="7">
        <v>0.35382740032924737</v>
      </c>
      <c r="E13026">
        <v>3</v>
      </c>
      <c r="F13026">
        <v>1</v>
      </c>
      <c r="G13026" s="9">
        <f>(Logistic_Reg!$C$5+Logistic_Reg!$C$6*CN_Mobiles!B13026+Logistic_Reg!$C$7*CN_Mobiles!C13026+Logistic_Reg!$C$8*CN_Mobiles!D13026+Logistic_Reg!$C$9*CN_Mobiles!E13026)/(1+EXP(Logistic_Reg!$C$5+Logistic_Reg!$C$6*CN_Mobiles!B13026+Logistic_Reg!$C$7*CN_Mobiles!C13026+Logistic_Reg!$C$8*CN_Mobiles!D13026+Logistic_Reg!$C$9*CN_Mobiles!E13026))</f>
        <v>0.27437532186340341</v>
      </c>
      <c r="H13026">
        <f t="shared" si="406"/>
        <v>1</v>
      </c>
      <c r="I13026" t="str">
        <f t="shared" si="407"/>
        <v>Yes</v>
      </c>
    </row>
    <row r="13027" spans="1:9" x14ac:dyDescent="0.3">
      <c r="A13027" t="s">
        <v>13028</v>
      </c>
      <c r="B13027">
        <v>31</v>
      </c>
      <c r="C13027">
        <v>1</v>
      </c>
      <c r="D13027" s="7">
        <v>-0.42246696036251702</v>
      </c>
      <c r="E13027">
        <v>4</v>
      </c>
      <c r="F13027">
        <v>1</v>
      </c>
      <c r="G13027" s="9">
        <f>(Logistic_Reg!$C$5+Logistic_Reg!$C$6*CN_Mobiles!B13027+Logistic_Reg!$C$7*CN_Mobiles!C13027+Logistic_Reg!$C$8*CN_Mobiles!D13027+Logistic_Reg!$C$9*CN_Mobiles!E13027)/(1+EXP(Logistic_Reg!$C$5+Logistic_Reg!$C$6*CN_Mobiles!B13027+Logistic_Reg!$C$7*CN_Mobiles!C13027+Logistic_Reg!$C$8*CN_Mobiles!D13027+Logistic_Reg!$C$9*CN_Mobiles!E13027))</f>
        <v>0.23809865098144112</v>
      </c>
      <c r="H13027">
        <f t="shared" si="406"/>
        <v>1</v>
      </c>
      <c r="I13027" t="str">
        <f t="shared" si="407"/>
        <v>Yes</v>
      </c>
    </row>
    <row r="13028" spans="1:9" x14ac:dyDescent="0.3">
      <c r="A13028" t="s">
        <v>13029</v>
      </c>
      <c r="B13028">
        <v>62</v>
      </c>
      <c r="C13028">
        <v>1</v>
      </c>
      <c r="D13028" s="7">
        <v>1.9045030304556068</v>
      </c>
      <c r="E13028">
        <v>1</v>
      </c>
      <c r="F13028">
        <v>0</v>
      </c>
      <c r="G13028" s="9">
        <f>(Logistic_Reg!$C$5+Logistic_Reg!$C$6*CN_Mobiles!B13028+Logistic_Reg!$C$7*CN_Mobiles!C13028+Logistic_Reg!$C$8*CN_Mobiles!D13028+Logistic_Reg!$C$9*CN_Mobiles!E13028)/(1+EXP(Logistic_Reg!$C$5+Logistic_Reg!$C$6*CN_Mobiles!B13028+Logistic_Reg!$C$7*CN_Mobiles!C13028+Logistic_Reg!$C$8*CN_Mobiles!D13028+Logistic_Reg!$C$9*CN_Mobiles!E13028))</f>
        <v>-0.13099655081544467</v>
      </c>
      <c r="H13028">
        <f t="shared" si="406"/>
        <v>0</v>
      </c>
      <c r="I13028" t="str">
        <f t="shared" si="407"/>
        <v>Yes</v>
      </c>
    </row>
    <row r="13029" spans="1:9" x14ac:dyDescent="0.3">
      <c r="A13029" t="s">
        <v>13030</v>
      </c>
      <c r="B13029">
        <v>36</v>
      </c>
      <c r="C13029">
        <v>1</v>
      </c>
      <c r="D13029" s="7">
        <v>0.4473385395503589</v>
      </c>
      <c r="E13029">
        <v>2</v>
      </c>
      <c r="F13029">
        <v>0</v>
      </c>
      <c r="G13029" s="9">
        <f>(Logistic_Reg!$C$5+Logistic_Reg!$C$6*CN_Mobiles!B13029+Logistic_Reg!$C$7*CN_Mobiles!C13029+Logistic_Reg!$C$8*CN_Mobiles!D13029+Logistic_Reg!$C$9*CN_Mobiles!E13029)/(1+EXP(Logistic_Reg!$C$5+Logistic_Reg!$C$6*CN_Mobiles!B13029+Logistic_Reg!$C$7*CN_Mobiles!C13029+Logistic_Reg!$C$8*CN_Mobiles!D13029+Logistic_Reg!$C$9*CN_Mobiles!E13029))</f>
        <v>0.15910026844967021</v>
      </c>
      <c r="H13029">
        <f t="shared" si="406"/>
        <v>1</v>
      </c>
      <c r="I13029" t="str">
        <f t="shared" si="407"/>
        <v>No</v>
      </c>
    </row>
    <row r="13030" spans="1:9" x14ac:dyDescent="0.3">
      <c r="A13030" t="s">
        <v>13031</v>
      </c>
      <c r="B13030">
        <v>46</v>
      </c>
      <c r="C13030">
        <v>0</v>
      </c>
      <c r="D13030" s="7">
        <v>-0.30351456278113026</v>
      </c>
      <c r="E13030">
        <v>2</v>
      </c>
      <c r="F13030">
        <v>0</v>
      </c>
      <c r="G13030" s="9">
        <f>(Logistic_Reg!$C$5+Logistic_Reg!$C$6*CN_Mobiles!B13030+Logistic_Reg!$C$7*CN_Mobiles!C13030+Logistic_Reg!$C$8*CN_Mobiles!D13030+Logistic_Reg!$C$9*CN_Mobiles!E13030)/(1+EXP(Logistic_Reg!$C$5+Logistic_Reg!$C$6*CN_Mobiles!B13030+Logistic_Reg!$C$7*CN_Mobiles!C13030+Logistic_Reg!$C$8*CN_Mobiles!D13030+Logistic_Reg!$C$9*CN_Mobiles!E13030))</f>
        <v>-0.15956647295738244</v>
      </c>
      <c r="H13030">
        <f t="shared" si="406"/>
        <v>0</v>
      </c>
      <c r="I13030" t="str">
        <f t="shared" si="407"/>
        <v>Yes</v>
      </c>
    </row>
    <row r="13031" spans="1:9" x14ac:dyDescent="0.3">
      <c r="A13031" t="s">
        <v>13032</v>
      </c>
      <c r="B13031">
        <v>51</v>
      </c>
      <c r="C13031">
        <v>1</v>
      </c>
      <c r="D13031" s="7">
        <v>-0.3592721309540311</v>
      </c>
      <c r="E13031">
        <v>1</v>
      </c>
      <c r="F13031">
        <v>0</v>
      </c>
      <c r="G13031" s="9">
        <f>(Logistic_Reg!$C$5+Logistic_Reg!$C$6*CN_Mobiles!B13031+Logistic_Reg!$C$7*CN_Mobiles!C13031+Logistic_Reg!$C$8*CN_Mobiles!D13031+Logistic_Reg!$C$9*CN_Mobiles!E13031)/(1+EXP(Logistic_Reg!$C$5+Logistic_Reg!$C$6*CN_Mobiles!B13031+Logistic_Reg!$C$7*CN_Mobiles!C13031+Logistic_Reg!$C$8*CN_Mobiles!D13031+Logistic_Reg!$C$9*CN_Mobiles!E13031))</f>
        <v>-0.81309218511937431</v>
      </c>
      <c r="H13031">
        <f t="shared" si="406"/>
        <v>0</v>
      </c>
      <c r="I13031" t="str">
        <f t="shared" si="407"/>
        <v>Yes</v>
      </c>
    </row>
    <row r="13032" spans="1:9" x14ac:dyDescent="0.3">
      <c r="A13032" t="s">
        <v>13033</v>
      </c>
      <c r="B13032">
        <v>63</v>
      </c>
      <c r="C13032">
        <v>1</v>
      </c>
      <c r="D13032" s="7">
        <v>-1.3418015363154974</v>
      </c>
      <c r="E13032">
        <v>2</v>
      </c>
      <c r="F13032">
        <v>0</v>
      </c>
      <c r="G13032" s="9">
        <f>(Logistic_Reg!$C$5+Logistic_Reg!$C$6*CN_Mobiles!B13032+Logistic_Reg!$C$7*CN_Mobiles!C13032+Logistic_Reg!$C$8*CN_Mobiles!D13032+Logistic_Reg!$C$9*CN_Mobiles!E13032)/(1+EXP(Logistic_Reg!$C$5+Logistic_Reg!$C$6*CN_Mobiles!B13032+Logistic_Reg!$C$7*CN_Mobiles!C13032+Logistic_Reg!$C$8*CN_Mobiles!D13032+Logistic_Reg!$C$9*CN_Mobiles!E13032))</f>
        <v>-0.45526988435030269</v>
      </c>
      <c r="H13032">
        <f t="shared" si="406"/>
        <v>0</v>
      </c>
      <c r="I13032" t="str">
        <f t="shared" si="407"/>
        <v>Yes</v>
      </c>
    </row>
    <row r="13033" spans="1:9" x14ac:dyDescent="0.3">
      <c r="A13033" t="s">
        <v>13034</v>
      </c>
      <c r="B13033">
        <v>39</v>
      </c>
      <c r="C13033">
        <v>1</v>
      </c>
      <c r="D13033" s="7">
        <v>-0.90453169284832224</v>
      </c>
      <c r="E13033">
        <v>3</v>
      </c>
      <c r="F13033">
        <v>1</v>
      </c>
      <c r="G13033" s="9">
        <f>(Logistic_Reg!$C$5+Logistic_Reg!$C$6*CN_Mobiles!B13033+Logistic_Reg!$C$7*CN_Mobiles!C13033+Logistic_Reg!$C$8*CN_Mobiles!D13033+Logistic_Reg!$C$9*CN_Mobiles!E13033)/(1+EXP(Logistic_Reg!$C$5+Logistic_Reg!$C$6*CN_Mobiles!B13033+Logistic_Reg!$C$7*CN_Mobiles!C13033+Logistic_Reg!$C$8*CN_Mobiles!D13033+Logistic_Reg!$C$9*CN_Mobiles!E13033))</f>
        <v>0.23913161043221726</v>
      </c>
      <c r="H13033">
        <f t="shared" si="406"/>
        <v>1</v>
      </c>
      <c r="I13033" t="str">
        <f t="shared" si="407"/>
        <v>Yes</v>
      </c>
    </row>
    <row r="13034" spans="1:9" x14ac:dyDescent="0.3">
      <c r="A13034" t="s">
        <v>13035</v>
      </c>
      <c r="B13034">
        <v>59</v>
      </c>
      <c r="C13034">
        <v>1</v>
      </c>
      <c r="D13034" s="7">
        <v>0.85041259063564234</v>
      </c>
      <c r="E13034">
        <v>3</v>
      </c>
      <c r="F13034">
        <v>0</v>
      </c>
      <c r="G13034" s="9">
        <f>(Logistic_Reg!$C$5+Logistic_Reg!$C$6*CN_Mobiles!B13034+Logistic_Reg!$C$7*CN_Mobiles!C13034+Logistic_Reg!$C$8*CN_Mobiles!D13034+Logistic_Reg!$C$9*CN_Mobiles!E13034)/(1+EXP(Logistic_Reg!$C$5+Logistic_Reg!$C$6*CN_Mobiles!B13034+Logistic_Reg!$C$7*CN_Mobiles!C13034+Logistic_Reg!$C$8*CN_Mobiles!D13034+Logistic_Reg!$C$9*CN_Mobiles!E13034))</f>
        <v>0.27845855879465597</v>
      </c>
      <c r="H13034">
        <f t="shared" si="406"/>
        <v>1</v>
      </c>
      <c r="I13034" t="str">
        <f t="shared" si="407"/>
        <v>No</v>
      </c>
    </row>
    <row r="13035" spans="1:9" x14ac:dyDescent="0.3">
      <c r="A13035" t="s">
        <v>13036</v>
      </c>
      <c r="B13035">
        <v>62</v>
      </c>
      <c r="C13035">
        <v>1</v>
      </c>
      <c r="D13035" s="7">
        <v>-0.34036964718915769</v>
      </c>
      <c r="E13035">
        <v>4</v>
      </c>
      <c r="F13035">
        <v>1</v>
      </c>
      <c r="G13035" s="9">
        <f>(Logistic_Reg!$C$5+Logistic_Reg!$C$6*CN_Mobiles!B13035+Logistic_Reg!$C$7*CN_Mobiles!C13035+Logistic_Reg!$C$8*CN_Mobiles!D13035+Logistic_Reg!$C$9*CN_Mobiles!E13035)/(1+EXP(Logistic_Reg!$C$5+Logistic_Reg!$C$6*CN_Mobiles!B13035+Logistic_Reg!$C$7*CN_Mobiles!C13035+Logistic_Reg!$C$8*CN_Mobiles!D13035+Logistic_Reg!$C$9*CN_Mobiles!E13035))</f>
        <v>0.26352805724652134</v>
      </c>
      <c r="H13035">
        <f t="shared" si="406"/>
        <v>1</v>
      </c>
      <c r="I13035" t="str">
        <f t="shared" si="407"/>
        <v>Yes</v>
      </c>
    </row>
    <row r="13036" spans="1:9" x14ac:dyDescent="0.3">
      <c r="A13036" t="s">
        <v>13037</v>
      </c>
      <c r="B13036">
        <v>44</v>
      </c>
      <c r="C13036">
        <v>1</v>
      </c>
      <c r="D13036" s="7">
        <v>2.1881411763183878</v>
      </c>
      <c r="E13036">
        <v>2</v>
      </c>
      <c r="F13036">
        <v>1</v>
      </c>
      <c r="G13036" s="9">
        <f>(Logistic_Reg!$C$5+Logistic_Reg!$C$6*CN_Mobiles!B13036+Logistic_Reg!$C$7*CN_Mobiles!C13036+Logistic_Reg!$C$8*CN_Mobiles!D13036+Logistic_Reg!$C$9*CN_Mobiles!E13036)/(1+EXP(Logistic_Reg!$C$5+Logistic_Reg!$C$6*CN_Mobiles!B13036+Logistic_Reg!$C$7*CN_Mobiles!C13036+Logistic_Reg!$C$8*CN_Mobiles!D13036+Logistic_Reg!$C$9*CN_Mobiles!E13036))</f>
        <v>0.27253937418625274</v>
      </c>
      <c r="H13036">
        <f t="shared" si="406"/>
        <v>1</v>
      </c>
      <c r="I13036" t="str">
        <f t="shared" si="407"/>
        <v>Yes</v>
      </c>
    </row>
    <row r="13037" spans="1:9" x14ac:dyDescent="0.3">
      <c r="A13037" t="s">
        <v>13038</v>
      </c>
      <c r="B13037">
        <v>54</v>
      </c>
      <c r="C13037">
        <v>1</v>
      </c>
      <c r="D13037" s="7">
        <v>0.18986500993613589</v>
      </c>
      <c r="E13037">
        <v>1</v>
      </c>
      <c r="F13037">
        <v>0</v>
      </c>
      <c r="G13037" s="9">
        <f>(Logistic_Reg!$C$5+Logistic_Reg!$C$6*CN_Mobiles!B13037+Logistic_Reg!$C$7*CN_Mobiles!C13037+Logistic_Reg!$C$8*CN_Mobiles!D13037+Logistic_Reg!$C$9*CN_Mobiles!E13037)/(1+EXP(Logistic_Reg!$C$5+Logistic_Reg!$C$6*CN_Mobiles!B13037+Logistic_Reg!$C$7*CN_Mobiles!C13037+Logistic_Reg!$C$8*CN_Mobiles!D13037+Logistic_Reg!$C$9*CN_Mobiles!E13037))</f>
        <v>-0.6257190316111062</v>
      </c>
      <c r="H13037">
        <f t="shared" si="406"/>
        <v>0</v>
      </c>
      <c r="I13037" t="str">
        <f t="shared" si="407"/>
        <v>Yes</v>
      </c>
    </row>
    <row r="13038" spans="1:9" x14ac:dyDescent="0.3">
      <c r="A13038" t="s">
        <v>13039</v>
      </c>
      <c r="B13038">
        <v>63</v>
      </c>
      <c r="C13038">
        <v>0</v>
      </c>
      <c r="D13038" s="7">
        <v>-1.3473885242157899</v>
      </c>
      <c r="E13038">
        <v>4</v>
      </c>
      <c r="F13038">
        <v>0</v>
      </c>
      <c r="G13038" s="9">
        <f>(Logistic_Reg!$C$5+Logistic_Reg!$C$6*CN_Mobiles!B13038+Logistic_Reg!$C$7*CN_Mobiles!C13038+Logistic_Reg!$C$8*CN_Mobiles!D13038+Logistic_Reg!$C$9*CN_Mobiles!E13038)/(1+EXP(Logistic_Reg!$C$5+Logistic_Reg!$C$6*CN_Mobiles!B13038+Logistic_Reg!$C$7*CN_Mobiles!C13038+Logistic_Reg!$C$8*CN_Mobiles!D13038+Logistic_Reg!$C$9*CN_Mobiles!E13038))</f>
        <v>0.269104983119687</v>
      </c>
      <c r="H13038">
        <f t="shared" si="406"/>
        <v>1</v>
      </c>
      <c r="I13038" t="str">
        <f t="shared" si="407"/>
        <v>No</v>
      </c>
    </row>
    <row r="13039" spans="1:9" x14ac:dyDescent="0.3">
      <c r="A13039" t="s">
        <v>13040</v>
      </c>
      <c r="B13039">
        <v>55</v>
      </c>
      <c r="C13039">
        <v>0</v>
      </c>
      <c r="D13039" s="7">
        <v>-0.63283275928899363</v>
      </c>
      <c r="E13039">
        <v>1</v>
      </c>
      <c r="F13039">
        <v>0</v>
      </c>
      <c r="G13039" s="9">
        <f>(Logistic_Reg!$C$5+Logistic_Reg!$C$6*CN_Mobiles!B13039+Logistic_Reg!$C$7*CN_Mobiles!C13039+Logistic_Reg!$C$8*CN_Mobiles!D13039+Logistic_Reg!$C$9*CN_Mobiles!E13039)/(1+EXP(Logistic_Reg!$C$5+Logistic_Reg!$C$6*CN_Mobiles!B13039+Logistic_Reg!$C$7*CN_Mobiles!C13039+Logistic_Reg!$C$8*CN_Mobiles!D13039+Logistic_Reg!$C$9*CN_Mobiles!E13039))</f>
        <v>-1.2141448810169819</v>
      </c>
      <c r="H13039">
        <f t="shared" si="406"/>
        <v>0</v>
      </c>
      <c r="I13039" t="str">
        <f t="shared" si="407"/>
        <v>Yes</v>
      </c>
    </row>
    <row r="13040" spans="1:9" x14ac:dyDescent="0.3">
      <c r="A13040" t="s">
        <v>13041</v>
      </c>
      <c r="B13040">
        <v>65</v>
      </c>
      <c r="C13040">
        <v>0</v>
      </c>
      <c r="D13040" s="7">
        <v>-1.568644666507709</v>
      </c>
      <c r="E13040">
        <v>1</v>
      </c>
      <c r="F13040">
        <v>0</v>
      </c>
      <c r="G13040" s="9">
        <f>(Logistic_Reg!$C$5+Logistic_Reg!$C$6*CN_Mobiles!B13040+Logistic_Reg!$C$7*CN_Mobiles!C13040+Logistic_Reg!$C$8*CN_Mobiles!D13040+Logistic_Reg!$C$9*CN_Mobiles!E13040)/(1+EXP(Logistic_Reg!$C$5+Logistic_Reg!$C$6*CN_Mobiles!B13040+Logistic_Reg!$C$7*CN_Mobiles!C13040+Logistic_Reg!$C$8*CN_Mobiles!D13040+Logistic_Reg!$C$9*CN_Mobiles!E13040))</f>
        <v>-1.7684789926161768</v>
      </c>
      <c r="H13040">
        <f t="shared" si="406"/>
        <v>0</v>
      </c>
      <c r="I13040" t="str">
        <f t="shared" si="407"/>
        <v>Yes</v>
      </c>
    </row>
    <row r="13041" spans="1:9" x14ac:dyDescent="0.3">
      <c r="A13041" t="s">
        <v>13042</v>
      </c>
      <c r="B13041">
        <v>63</v>
      </c>
      <c r="C13041">
        <v>1</v>
      </c>
      <c r="D13041" s="7">
        <v>0.24939355699506033</v>
      </c>
      <c r="E13041">
        <v>2</v>
      </c>
      <c r="F13041">
        <v>1</v>
      </c>
      <c r="G13041" s="9">
        <f>(Logistic_Reg!$C$5+Logistic_Reg!$C$6*CN_Mobiles!B13041+Logistic_Reg!$C$7*CN_Mobiles!C13041+Logistic_Reg!$C$8*CN_Mobiles!D13041+Logistic_Reg!$C$9*CN_Mobiles!E13041)/(1+EXP(Logistic_Reg!$C$5+Logistic_Reg!$C$6*CN_Mobiles!B13041+Logistic_Reg!$C$7*CN_Mobiles!C13041+Logistic_Reg!$C$8*CN_Mobiles!D13041+Logistic_Reg!$C$9*CN_Mobiles!E13041))</f>
        <v>1.2518961400365227E-3</v>
      </c>
      <c r="H13041">
        <f t="shared" si="406"/>
        <v>0</v>
      </c>
      <c r="I13041" t="str">
        <f t="shared" si="407"/>
        <v>No</v>
      </c>
    </row>
    <row r="13042" spans="1:9" x14ac:dyDescent="0.3">
      <c r="A13042" t="s">
        <v>13043</v>
      </c>
      <c r="B13042">
        <v>34</v>
      </c>
      <c r="C13042">
        <v>0</v>
      </c>
      <c r="D13042" s="7">
        <v>-1.5157458483996779E-2</v>
      </c>
      <c r="E13042">
        <v>3</v>
      </c>
      <c r="F13042">
        <v>1</v>
      </c>
      <c r="G13042" s="9">
        <f>(Logistic_Reg!$C$5+Logistic_Reg!$C$6*CN_Mobiles!B13042+Logistic_Reg!$C$7*CN_Mobiles!C13042+Logistic_Reg!$C$8*CN_Mobiles!D13042+Logistic_Reg!$C$9*CN_Mobiles!E13042)/(1+EXP(Logistic_Reg!$C$5+Logistic_Reg!$C$6*CN_Mobiles!B13042+Logistic_Reg!$C$7*CN_Mobiles!C13042+Logistic_Reg!$C$8*CN_Mobiles!D13042+Logistic_Reg!$C$9*CN_Mobiles!E13042))</f>
        <v>0.26444550194629624</v>
      </c>
      <c r="H13042">
        <f t="shared" si="406"/>
        <v>1</v>
      </c>
      <c r="I13042" t="str">
        <f t="shared" si="407"/>
        <v>Yes</v>
      </c>
    </row>
    <row r="13043" spans="1:9" x14ac:dyDescent="0.3">
      <c r="A13043" t="s">
        <v>13044</v>
      </c>
      <c r="B13043">
        <v>41</v>
      </c>
      <c r="C13043">
        <v>0</v>
      </c>
      <c r="D13043" s="7">
        <v>-0.34336777527875245</v>
      </c>
      <c r="E13043">
        <v>2</v>
      </c>
      <c r="F13043">
        <v>0</v>
      </c>
      <c r="G13043" s="9">
        <f>(Logistic_Reg!$C$5+Logistic_Reg!$C$6*CN_Mobiles!B13043+Logistic_Reg!$C$7*CN_Mobiles!C13043+Logistic_Reg!$C$8*CN_Mobiles!D13043+Logistic_Reg!$C$9*CN_Mobiles!E13043)/(1+EXP(Logistic_Reg!$C$5+Logistic_Reg!$C$6*CN_Mobiles!B13043+Logistic_Reg!$C$7*CN_Mobiles!C13043+Logistic_Reg!$C$8*CN_Mobiles!D13043+Logistic_Reg!$C$9*CN_Mobiles!E13043))</f>
        <v>-0.13460764488322505</v>
      </c>
      <c r="H13043">
        <f t="shared" si="406"/>
        <v>0</v>
      </c>
      <c r="I13043" t="str">
        <f t="shared" si="407"/>
        <v>Yes</v>
      </c>
    </row>
    <row r="13044" spans="1:9" x14ac:dyDescent="0.3">
      <c r="A13044" t="s">
        <v>13045</v>
      </c>
      <c r="B13044">
        <v>56</v>
      </c>
      <c r="C13044">
        <v>0</v>
      </c>
      <c r="D13044" s="7">
        <v>0.67233329998066771</v>
      </c>
      <c r="E13044">
        <v>1</v>
      </c>
      <c r="F13044">
        <v>0</v>
      </c>
      <c r="G13044" s="9">
        <f>(Logistic_Reg!$C$5+Logistic_Reg!$C$6*CN_Mobiles!B13044+Logistic_Reg!$C$7*CN_Mobiles!C13044+Logistic_Reg!$C$8*CN_Mobiles!D13044+Logistic_Reg!$C$9*CN_Mobiles!E13044)/(1+EXP(Logistic_Reg!$C$5+Logistic_Reg!$C$6*CN_Mobiles!B13044+Logistic_Reg!$C$7*CN_Mobiles!C13044+Logistic_Reg!$C$8*CN_Mobiles!D13044+Logistic_Reg!$C$9*CN_Mobiles!E13044))</f>
        <v>-0.67220517724176687</v>
      </c>
      <c r="H13044">
        <f t="shared" si="406"/>
        <v>0</v>
      </c>
      <c r="I13044" t="str">
        <f t="shared" si="407"/>
        <v>Yes</v>
      </c>
    </row>
    <row r="13045" spans="1:9" x14ac:dyDescent="0.3">
      <c r="A13045" t="s">
        <v>13046</v>
      </c>
      <c r="B13045">
        <v>41</v>
      </c>
      <c r="C13045">
        <v>1</v>
      </c>
      <c r="D13045" s="7">
        <v>-0.87726300403343704</v>
      </c>
      <c r="E13045">
        <v>1</v>
      </c>
      <c r="F13045">
        <v>0</v>
      </c>
      <c r="G13045" s="9">
        <f>(Logistic_Reg!$C$5+Logistic_Reg!$C$6*CN_Mobiles!B13045+Logistic_Reg!$C$7*CN_Mobiles!C13045+Logistic_Reg!$C$8*CN_Mobiles!D13045+Logistic_Reg!$C$9*CN_Mobiles!E13045)/(1+EXP(Logistic_Reg!$C$5+Logistic_Reg!$C$6*CN_Mobiles!B13045+Logistic_Reg!$C$7*CN_Mobiles!C13045+Logistic_Reg!$C$8*CN_Mobiles!D13045+Logistic_Reg!$C$9*CN_Mobiles!E13045))</f>
        <v>-0.91942567248703244</v>
      </c>
      <c r="H13045">
        <f t="shared" si="406"/>
        <v>0</v>
      </c>
      <c r="I13045" t="str">
        <f t="shared" si="407"/>
        <v>Yes</v>
      </c>
    </row>
    <row r="13046" spans="1:9" x14ac:dyDescent="0.3">
      <c r="A13046" t="s">
        <v>13047</v>
      </c>
      <c r="B13046">
        <v>58</v>
      </c>
      <c r="C13046">
        <v>1</v>
      </c>
      <c r="D13046" s="7">
        <v>-1.3680308740593232</v>
      </c>
      <c r="E13046">
        <v>2</v>
      </c>
      <c r="F13046">
        <v>0</v>
      </c>
      <c r="G13046" s="9">
        <f>(Logistic_Reg!$C$5+Logistic_Reg!$C$6*CN_Mobiles!B13046+Logistic_Reg!$C$7*CN_Mobiles!C13046+Logistic_Reg!$C$8*CN_Mobiles!D13046+Logistic_Reg!$C$9*CN_Mobiles!E13046)/(1+EXP(Logistic_Reg!$C$5+Logistic_Reg!$C$6*CN_Mobiles!B13046+Logistic_Reg!$C$7*CN_Mobiles!C13046+Logistic_Reg!$C$8*CN_Mobiles!D13046+Logistic_Reg!$C$9*CN_Mobiles!E13046))</f>
        <v>-0.41842325959298532</v>
      </c>
      <c r="H13046">
        <f t="shared" si="406"/>
        <v>0</v>
      </c>
      <c r="I13046" t="str">
        <f t="shared" si="407"/>
        <v>Yes</v>
      </c>
    </row>
    <row r="13047" spans="1:9" x14ac:dyDescent="0.3">
      <c r="A13047" t="s">
        <v>13048</v>
      </c>
      <c r="B13047">
        <v>30</v>
      </c>
      <c r="C13047">
        <v>0</v>
      </c>
      <c r="D13047" s="7">
        <v>0.72995827364937338</v>
      </c>
      <c r="E13047">
        <v>2</v>
      </c>
      <c r="F13047">
        <v>1</v>
      </c>
      <c r="G13047" s="9">
        <f>(Logistic_Reg!$C$5+Logistic_Reg!$C$6*CN_Mobiles!B13047+Logistic_Reg!$C$7*CN_Mobiles!C13047+Logistic_Reg!$C$8*CN_Mobiles!D13047+Logistic_Reg!$C$9*CN_Mobiles!E13047)/(1+EXP(Logistic_Reg!$C$5+Logistic_Reg!$C$6*CN_Mobiles!B13047+Logistic_Reg!$C$7*CN_Mobiles!C13047+Logistic_Reg!$C$8*CN_Mobiles!D13047+Logistic_Reg!$C$9*CN_Mobiles!E13047))</f>
        <v>0.14415414333780113</v>
      </c>
      <c r="H13047">
        <f t="shared" si="406"/>
        <v>0</v>
      </c>
      <c r="I13047" t="str">
        <f t="shared" si="407"/>
        <v>No</v>
      </c>
    </row>
    <row r="13048" spans="1:9" x14ac:dyDescent="0.3">
      <c r="A13048" t="s">
        <v>13049</v>
      </c>
      <c r="B13048">
        <v>25</v>
      </c>
      <c r="C13048">
        <v>1</v>
      </c>
      <c r="D13048" s="7">
        <v>-0.44184914462172525</v>
      </c>
      <c r="E13048">
        <v>3</v>
      </c>
      <c r="F13048">
        <v>0</v>
      </c>
      <c r="G13048" s="9">
        <f>(Logistic_Reg!$C$5+Logistic_Reg!$C$6*CN_Mobiles!B13048+Logistic_Reg!$C$7*CN_Mobiles!C13048+Logistic_Reg!$C$8*CN_Mobiles!D13048+Logistic_Reg!$C$9*CN_Mobiles!E13048)/(1+EXP(Logistic_Reg!$C$5+Logistic_Reg!$C$6*CN_Mobiles!B13048+Logistic_Reg!$C$7*CN_Mobiles!C13048+Logistic_Reg!$C$8*CN_Mobiles!D13048+Logistic_Reg!$C$9*CN_Mobiles!E13048))</f>
        <v>0.27470912253170365</v>
      </c>
      <c r="H13048">
        <f t="shared" si="406"/>
        <v>1</v>
      </c>
      <c r="I13048" t="str">
        <f t="shared" si="407"/>
        <v>No</v>
      </c>
    </row>
    <row r="13049" spans="1:9" x14ac:dyDescent="0.3">
      <c r="A13049" t="s">
        <v>13050</v>
      </c>
      <c r="B13049">
        <v>63</v>
      </c>
      <c r="C13049">
        <v>0</v>
      </c>
      <c r="D13049" s="7">
        <v>0.20857713636198741</v>
      </c>
      <c r="E13049">
        <v>3</v>
      </c>
      <c r="F13049">
        <v>0</v>
      </c>
      <c r="G13049" s="9">
        <f>(Logistic_Reg!$C$5+Logistic_Reg!$C$6*CN_Mobiles!B13049+Logistic_Reg!$C$7*CN_Mobiles!C13049+Logistic_Reg!$C$8*CN_Mobiles!D13049+Logistic_Reg!$C$9*CN_Mobiles!E13049)/(1+EXP(Logistic_Reg!$C$5+Logistic_Reg!$C$6*CN_Mobiles!B13049+Logistic_Reg!$C$7*CN_Mobiles!C13049+Logistic_Reg!$C$8*CN_Mobiles!D13049+Logistic_Reg!$C$9*CN_Mobiles!E13049))</f>
        <v>0.23418028855134149</v>
      </c>
      <c r="H13049">
        <f t="shared" si="406"/>
        <v>1</v>
      </c>
      <c r="I13049" t="str">
        <f t="shared" si="407"/>
        <v>No</v>
      </c>
    </row>
    <row r="13050" spans="1:9" x14ac:dyDescent="0.3">
      <c r="A13050" t="s">
        <v>13051</v>
      </c>
      <c r="B13050">
        <v>35</v>
      </c>
      <c r="C13050">
        <v>0</v>
      </c>
      <c r="D13050" s="7">
        <v>0.12931234039327374</v>
      </c>
      <c r="E13050">
        <v>3</v>
      </c>
      <c r="F13050">
        <v>1</v>
      </c>
      <c r="G13050" s="9">
        <f>(Logistic_Reg!$C$5+Logistic_Reg!$C$6*CN_Mobiles!B13050+Logistic_Reg!$C$7*CN_Mobiles!C13050+Logistic_Reg!$C$8*CN_Mobiles!D13050+Logistic_Reg!$C$9*CN_Mobiles!E13050)/(1+EXP(Logistic_Reg!$C$5+Logistic_Reg!$C$6*CN_Mobiles!B13050+Logistic_Reg!$C$7*CN_Mobiles!C13050+Logistic_Reg!$C$8*CN_Mobiles!D13050+Logistic_Reg!$C$9*CN_Mobiles!E13050))</f>
        <v>0.26860849722372532</v>
      </c>
      <c r="H13050">
        <f t="shared" si="406"/>
        <v>1</v>
      </c>
      <c r="I13050" t="str">
        <f t="shared" si="407"/>
        <v>Yes</v>
      </c>
    </row>
    <row r="13051" spans="1:9" x14ac:dyDescent="0.3">
      <c r="A13051" t="s">
        <v>13052</v>
      </c>
      <c r="B13051">
        <v>56</v>
      </c>
      <c r="C13051">
        <v>0</v>
      </c>
      <c r="D13051" s="7">
        <v>0.52610840643761525</v>
      </c>
      <c r="E13051">
        <v>1</v>
      </c>
      <c r="F13051">
        <v>0</v>
      </c>
      <c r="G13051" s="9">
        <f>(Logistic_Reg!$C$5+Logistic_Reg!$C$6*CN_Mobiles!B13051+Logistic_Reg!$C$7*CN_Mobiles!C13051+Logistic_Reg!$C$8*CN_Mobiles!D13051+Logistic_Reg!$C$9*CN_Mobiles!E13051)/(1+EXP(Logistic_Reg!$C$5+Logistic_Reg!$C$6*CN_Mobiles!B13051+Logistic_Reg!$C$7*CN_Mobiles!C13051+Logistic_Reg!$C$8*CN_Mobiles!D13051+Logistic_Reg!$C$9*CN_Mobiles!E13051))</f>
        <v>-0.73016353807145351</v>
      </c>
      <c r="H13051">
        <f t="shared" si="406"/>
        <v>0</v>
      </c>
      <c r="I13051" t="str">
        <f t="shared" si="407"/>
        <v>Yes</v>
      </c>
    </row>
    <row r="13052" spans="1:9" x14ac:dyDescent="0.3">
      <c r="A13052" t="s">
        <v>13053</v>
      </c>
      <c r="B13052">
        <v>59</v>
      </c>
      <c r="C13052">
        <v>1</v>
      </c>
      <c r="D13052" s="7">
        <v>1.14410921829234</v>
      </c>
      <c r="E13052">
        <v>2</v>
      </c>
      <c r="F13052">
        <v>1</v>
      </c>
      <c r="G13052" s="9">
        <f>(Logistic_Reg!$C$5+Logistic_Reg!$C$6*CN_Mobiles!B13052+Logistic_Reg!$C$7*CN_Mobiles!C13052+Logistic_Reg!$C$8*CN_Mobiles!D13052+Logistic_Reg!$C$9*CN_Mobiles!E13052)/(1+EXP(Logistic_Reg!$C$5+Logistic_Reg!$C$6*CN_Mobiles!B13052+Logistic_Reg!$C$7*CN_Mobiles!C13052+Logistic_Reg!$C$8*CN_Mobiles!D13052+Logistic_Reg!$C$9*CN_Mobiles!E13052))</f>
        <v>0.17078454171625088</v>
      </c>
      <c r="H13052">
        <f t="shared" si="406"/>
        <v>1</v>
      </c>
      <c r="I13052" t="str">
        <f t="shared" si="407"/>
        <v>Yes</v>
      </c>
    </row>
    <row r="13053" spans="1:9" x14ac:dyDescent="0.3">
      <c r="A13053" t="s">
        <v>13054</v>
      </c>
      <c r="B13053">
        <v>30</v>
      </c>
      <c r="C13053">
        <v>0</v>
      </c>
      <c r="D13053" s="7">
        <v>0.75849664591553467</v>
      </c>
      <c r="E13053">
        <v>2</v>
      </c>
      <c r="F13053">
        <v>1</v>
      </c>
      <c r="G13053" s="9">
        <f>(Logistic_Reg!$C$5+Logistic_Reg!$C$6*CN_Mobiles!B13053+Logistic_Reg!$C$7*CN_Mobiles!C13053+Logistic_Reg!$C$8*CN_Mobiles!D13053+Logistic_Reg!$C$9*CN_Mobiles!E13053)/(1+EXP(Logistic_Reg!$C$5+Logistic_Reg!$C$6*CN_Mobiles!B13053+Logistic_Reg!$C$7*CN_Mobiles!C13053+Logistic_Reg!$C$8*CN_Mobiles!D13053+Logistic_Reg!$C$9*CN_Mobiles!E13053))</f>
        <v>0.14817735771487917</v>
      </c>
      <c r="H13053">
        <f t="shared" si="406"/>
        <v>0</v>
      </c>
      <c r="I13053" t="str">
        <f t="shared" si="407"/>
        <v>No</v>
      </c>
    </row>
    <row r="13054" spans="1:9" x14ac:dyDescent="0.3">
      <c r="A13054" t="s">
        <v>13055</v>
      </c>
      <c r="B13054">
        <v>34</v>
      </c>
      <c r="C13054">
        <v>0</v>
      </c>
      <c r="D13054" s="7">
        <v>0.22442819198234024</v>
      </c>
      <c r="E13054">
        <v>3</v>
      </c>
      <c r="F13054">
        <v>1</v>
      </c>
      <c r="G13054" s="9">
        <f>(Logistic_Reg!$C$5+Logistic_Reg!$C$6*CN_Mobiles!B13054+Logistic_Reg!$C$7*CN_Mobiles!C13054+Logistic_Reg!$C$8*CN_Mobiles!D13054+Logistic_Reg!$C$9*CN_Mobiles!E13054)/(1+EXP(Logistic_Reg!$C$5+Logistic_Reg!$C$6*CN_Mobiles!B13054+Logistic_Reg!$C$7*CN_Mobiles!C13054+Logistic_Reg!$C$8*CN_Mobiles!D13054+Logistic_Reg!$C$9*CN_Mobiles!E13054))</f>
        <v>0.27206528845229305</v>
      </c>
      <c r="H13054">
        <f t="shared" si="406"/>
        <v>1</v>
      </c>
      <c r="I13054" t="str">
        <f t="shared" si="407"/>
        <v>Yes</v>
      </c>
    </row>
    <row r="13055" spans="1:9" x14ac:dyDescent="0.3">
      <c r="A13055" t="s">
        <v>13056</v>
      </c>
      <c r="B13055">
        <v>63</v>
      </c>
      <c r="C13055">
        <v>1</v>
      </c>
      <c r="D13055" s="7">
        <v>-1.2976234050752979</v>
      </c>
      <c r="E13055">
        <v>3</v>
      </c>
      <c r="F13055">
        <v>1</v>
      </c>
      <c r="G13055" s="9">
        <f>(Logistic_Reg!$C$5+Logistic_Reg!$C$6*CN_Mobiles!B13055+Logistic_Reg!$C$7*CN_Mobiles!C13055+Logistic_Reg!$C$8*CN_Mobiles!D13055+Logistic_Reg!$C$9*CN_Mobiles!E13055)/(1+EXP(Logistic_Reg!$C$5+Logistic_Reg!$C$6*CN_Mobiles!B13055+Logistic_Reg!$C$7*CN_Mobiles!C13055+Logistic_Reg!$C$8*CN_Mobiles!D13055+Logistic_Reg!$C$9*CN_Mobiles!E13055))</f>
        <v>0.12685143785963449</v>
      </c>
      <c r="H13055">
        <f t="shared" si="406"/>
        <v>0</v>
      </c>
      <c r="I13055" t="str">
        <f t="shared" si="407"/>
        <v>No</v>
      </c>
    </row>
    <row r="13056" spans="1:9" x14ac:dyDescent="0.3">
      <c r="A13056" t="s">
        <v>13057</v>
      </c>
      <c r="B13056">
        <v>36</v>
      </c>
      <c r="C13056">
        <v>1</v>
      </c>
      <c r="D13056" s="7">
        <v>1.699501501342767</v>
      </c>
      <c r="E13056">
        <v>2</v>
      </c>
      <c r="F13056">
        <v>0</v>
      </c>
      <c r="G13056" s="9">
        <f>(Logistic_Reg!$C$5+Logistic_Reg!$C$6*CN_Mobiles!B13056+Logistic_Reg!$C$7*CN_Mobiles!C13056+Logistic_Reg!$C$8*CN_Mobiles!D13056+Logistic_Reg!$C$9*CN_Mobiles!E13056)/(1+EXP(Logistic_Reg!$C$5+Logistic_Reg!$C$6*CN_Mobiles!B13056+Logistic_Reg!$C$7*CN_Mobiles!C13056+Logistic_Reg!$C$8*CN_Mobiles!D13056+Logistic_Reg!$C$9*CN_Mobiles!E13056))</f>
        <v>0.26370003269610526</v>
      </c>
      <c r="H13056">
        <f t="shared" si="406"/>
        <v>1</v>
      </c>
      <c r="I13056" t="str">
        <f t="shared" si="407"/>
        <v>No</v>
      </c>
    </row>
    <row r="13057" spans="1:9" x14ac:dyDescent="0.3">
      <c r="A13057" t="s">
        <v>13058</v>
      </c>
      <c r="B13057">
        <v>59</v>
      </c>
      <c r="C13057">
        <v>1</v>
      </c>
      <c r="D13057" s="7">
        <v>-0.10157017253298177</v>
      </c>
      <c r="E13057">
        <v>3</v>
      </c>
      <c r="F13057">
        <v>1</v>
      </c>
      <c r="G13057" s="9">
        <f>(Logistic_Reg!$C$5+Logistic_Reg!$C$6*CN_Mobiles!B13057+Logistic_Reg!$C$7*CN_Mobiles!C13057+Logistic_Reg!$C$8*CN_Mobiles!D13057+Logistic_Reg!$C$9*CN_Mobiles!E13057)/(1+EXP(Logistic_Reg!$C$5+Logistic_Reg!$C$6*CN_Mobiles!B13057+Logistic_Reg!$C$7*CN_Mobiles!C13057+Logistic_Reg!$C$8*CN_Mobiles!D13057+Logistic_Reg!$C$9*CN_Mobiles!E13057))</f>
        <v>0.25569475962987515</v>
      </c>
      <c r="H13057">
        <f t="shared" si="406"/>
        <v>1</v>
      </c>
      <c r="I13057" t="str">
        <f t="shared" si="407"/>
        <v>Yes</v>
      </c>
    </row>
    <row r="13058" spans="1:9" x14ac:dyDescent="0.3">
      <c r="A13058" t="s">
        <v>13059</v>
      </c>
      <c r="B13058">
        <v>30</v>
      </c>
      <c r="C13058">
        <v>1</v>
      </c>
      <c r="D13058" s="7">
        <v>-0.72335909543424204</v>
      </c>
      <c r="E13058">
        <v>1</v>
      </c>
      <c r="F13058">
        <v>1</v>
      </c>
      <c r="G13058" s="9">
        <f>(Logistic_Reg!$C$5+Logistic_Reg!$C$6*CN_Mobiles!B13058+Logistic_Reg!$C$7*CN_Mobiles!C13058+Logistic_Reg!$C$8*CN_Mobiles!D13058+Logistic_Reg!$C$9*CN_Mobiles!E13058)/(1+EXP(Logistic_Reg!$C$5+Logistic_Reg!$C$6*CN_Mobiles!B13058+Logistic_Reg!$C$7*CN_Mobiles!C13058+Logistic_Reg!$C$8*CN_Mobiles!D13058+Logistic_Reg!$C$9*CN_Mobiles!E13058))</f>
        <v>-0.73612111013779813</v>
      </c>
      <c r="H13058">
        <f t="shared" si="406"/>
        <v>0</v>
      </c>
      <c r="I13058" t="str">
        <f t="shared" si="407"/>
        <v>No</v>
      </c>
    </row>
    <row r="13059" spans="1:9" x14ac:dyDescent="0.3">
      <c r="A13059" t="s">
        <v>13060</v>
      </c>
      <c r="B13059">
        <v>27</v>
      </c>
      <c r="C13059">
        <v>0</v>
      </c>
      <c r="D13059" s="7">
        <v>0.28870996179664077</v>
      </c>
      <c r="E13059">
        <v>3</v>
      </c>
      <c r="F13059">
        <v>0</v>
      </c>
      <c r="G13059" s="9">
        <f>(Logistic_Reg!$C$5+Logistic_Reg!$C$6*CN_Mobiles!B13059+Logistic_Reg!$C$7*CN_Mobiles!C13059+Logistic_Reg!$C$8*CN_Mobiles!D13059+Logistic_Reg!$C$9*CN_Mobiles!E13059)/(1+EXP(Logistic_Reg!$C$5+Logistic_Reg!$C$6*CN_Mobiles!B13059+Logistic_Reg!$C$7*CN_Mobiles!C13059+Logistic_Reg!$C$8*CN_Mobiles!D13059+Logistic_Reg!$C$9*CN_Mobiles!E13059))</f>
        <v>0.27672179613460707</v>
      </c>
      <c r="H13059">
        <f t="shared" ref="H13059:H13122" si="408">IF(G13059&gt;=0.15,1,0)</f>
        <v>1</v>
      </c>
      <c r="I13059" t="str">
        <f t="shared" ref="I13059:I13122" si="409">IF(H13059=F13059,"Yes","No")</f>
        <v>No</v>
      </c>
    </row>
    <row r="13060" spans="1:9" x14ac:dyDescent="0.3">
      <c r="A13060" t="s">
        <v>13061</v>
      </c>
      <c r="B13060">
        <v>44</v>
      </c>
      <c r="C13060">
        <v>1</v>
      </c>
      <c r="D13060" s="7">
        <v>1.5958861945663736</v>
      </c>
      <c r="E13060">
        <v>1</v>
      </c>
      <c r="F13060">
        <v>0</v>
      </c>
      <c r="G13060" s="9">
        <f>(Logistic_Reg!$C$5+Logistic_Reg!$C$6*CN_Mobiles!B13060+Logistic_Reg!$C$7*CN_Mobiles!C13060+Logistic_Reg!$C$8*CN_Mobiles!D13060+Logistic_Reg!$C$9*CN_Mobiles!E13060)/(1+EXP(Logistic_Reg!$C$5+Logistic_Reg!$C$6*CN_Mobiles!B13060+Logistic_Reg!$C$7*CN_Mobiles!C13060+Logistic_Reg!$C$8*CN_Mobiles!D13060+Logistic_Reg!$C$9*CN_Mobiles!E13060))</f>
        <v>-8.8135974928000321E-2</v>
      </c>
      <c r="H13060">
        <f t="shared" si="408"/>
        <v>0</v>
      </c>
      <c r="I13060" t="str">
        <f t="shared" si="409"/>
        <v>Yes</v>
      </c>
    </row>
    <row r="13061" spans="1:9" x14ac:dyDescent="0.3">
      <c r="A13061" t="s">
        <v>13062</v>
      </c>
      <c r="B13061">
        <v>36</v>
      </c>
      <c r="C13061">
        <v>1</v>
      </c>
      <c r="D13061" s="7">
        <v>1.2054404493518016</v>
      </c>
      <c r="E13061">
        <v>2</v>
      </c>
      <c r="F13061">
        <v>0</v>
      </c>
      <c r="G13061" s="9">
        <f>(Logistic_Reg!$C$5+Logistic_Reg!$C$6*CN_Mobiles!B13061+Logistic_Reg!$C$7*CN_Mobiles!C13061+Logistic_Reg!$C$8*CN_Mobiles!D13061+Logistic_Reg!$C$9*CN_Mobiles!E13061)/(1+EXP(Logistic_Reg!$C$5+Logistic_Reg!$C$6*CN_Mobiles!B13061+Logistic_Reg!$C$7*CN_Mobiles!C13061+Logistic_Reg!$C$8*CN_Mobiles!D13061+Logistic_Reg!$C$9*CN_Mobiles!E13061))</f>
        <v>0.23619603976725054</v>
      </c>
      <c r="H13061">
        <f t="shared" si="408"/>
        <v>1</v>
      </c>
      <c r="I13061" t="str">
        <f t="shared" si="409"/>
        <v>No</v>
      </c>
    </row>
    <row r="13062" spans="1:9" x14ac:dyDescent="0.3">
      <c r="A13062" t="s">
        <v>13063</v>
      </c>
      <c r="B13062">
        <v>40</v>
      </c>
      <c r="C13062">
        <v>0</v>
      </c>
      <c r="D13062" s="7">
        <v>1.944986325745391</v>
      </c>
      <c r="E13062">
        <v>2</v>
      </c>
      <c r="F13062">
        <v>0</v>
      </c>
      <c r="G13062" s="9">
        <f>(Logistic_Reg!$C$5+Logistic_Reg!$C$6*CN_Mobiles!B13062+Logistic_Reg!$C$7*CN_Mobiles!C13062+Logistic_Reg!$C$8*CN_Mobiles!D13062+Logistic_Reg!$C$9*CN_Mobiles!E13062)/(1+EXP(Logistic_Reg!$C$5+Logistic_Reg!$C$6*CN_Mobiles!B13062+Logistic_Reg!$C$7*CN_Mobiles!C13062+Logistic_Reg!$C$8*CN_Mobiles!D13062+Logistic_Reg!$C$9*CN_Mobiles!E13062))</f>
        <v>0.24207767670998576</v>
      </c>
      <c r="H13062">
        <f t="shared" si="408"/>
        <v>1</v>
      </c>
      <c r="I13062" t="str">
        <f t="shared" si="409"/>
        <v>No</v>
      </c>
    </row>
    <row r="13063" spans="1:9" x14ac:dyDescent="0.3">
      <c r="A13063" t="s">
        <v>13064</v>
      </c>
      <c r="B13063">
        <v>54</v>
      </c>
      <c r="C13063">
        <v>0</v>
      </c>
      <c r="D13063" s="7">
        <v>-1.2098286967450138</v>
      </c>
      <c r="E13063">
        <v>2</v>
      </c>
      <c r="F13063">
        <v>0</v>
      </c>
      <c r="G13063" s="9">
        <f>(Logistic_Reg!$C$5+Logistic_Reg!$C$6*CN_Mobiles!B13063+Logistic_Reg!$C$7*CN_Mobiles!C13063+Logistic_Reg!$C$8*CN_Mobiles!D13063+Logistic_Reg!$C$9*CN_Mobiles!E13063)/(1+EXP(Logistic_Reg!$C$5+Logistic_Reg!$C$6*CN_Mobiles!B13063+Logistic_Reg!$C$7*CN_Mobiles!C13063+Logistic_Reg!$C$8*CN_Mobiles!D13063+Logistic_Reg!$C$9*CN_Mobiles!E13063))</f>
        <v>-0.52010925638936711</v>
      </c>
      <c r="H13063">
        <f t="shared" si="408"/>
        <v>0</v>
      </c>
      <c r="I13063" t="str">
        <f t="shared" si="409"/>
        <v>Yes</v>
      </c>
    </row>
    <row r="13064" spans="1:9" x14ac:dyDescent="0.3">
      <c r="A13064" t="s">
        <v>13065</v>
      </c>
      <c r="B13064">
        <v>51</v>
      </c>
      <c r="C13064">
        <v>0</v>
      </c>
      <c r="D13064" s="7">
        <v>-1.5312127993624449</v>
      </c>
      <c r="E13064">
        <v>2</v>
      </c>
      <c r="F13064">
        <v>0</v>
      </c>
      <c r="G13064" s="9">
        <f>(Logistic_Reg!$C$5+Logistic_Reg!$C$6*CN_Mobiles!B13064+Logistic_Reg!$C$7*CN_Mobiles!C13064+Logistic_Reg!$C$8*CN_Mobiles!D13064+Logistic_Reg!$C$9*CN_Mobiles!E13064)/(1+EXP(Logistic_Reg!$C$5+Logistic_Reg!$C$6*CN_Mobiles!B13064+Logistic_Reg!$C$7*CN_Mobiles!C13064+Logistic_Reg!$C$8*CN_Mobiles!D13064+Logistic_Reg!$C$9*CN_Mobiles!E13064))</f>
        <v>-0.61079681120563956</v>
      </c>
      <c r="H13064">
        <f t="shared" si="408"/>
        <v>0</v>
      </c>
      <c r="I13064" t="str">
        <f t="shared" si="409"/>
        <v>Yes</v>
      </c>
    </row>
    <row r="13065" spans="1:9" x14ac:dyDescent="0.3">
      <c r="A13065" t="s">
        <v>13066</v>
      </c>
      <c r="B13065">
        <v>49</v>
      </c>
      <c r="C13065">
        <v>1</v>
      </c>
      <c r="D13065" s="7">
        <v>1.0029611549810014</v>
      </c>
      <c r="E13065">
        <v>1</v>
      </c>
      <c r="F13065">
        <v>1</v>
      </c>
      <c r="G13065" s="9">
        <f>(Logistic_Reg!$C$5+Logistic_Reg!$C$6*CN_Mobiles!B13065+Logistic_Reg!$C$7*CN_Mobiles!C13065+Logistic_Reg!$C$8*CN_Mobiles!D13065+Logistic_Reg!$C$9*CN_Mobiles!E13065)/(1+EXP(Logistic_Reg!$C$5+Logistic_Reg!$C$6*CN_Mobiles!B13065+Logistic_Reg!$C$7*CN_Mobiles!C13065+Logistic_Reg!$C$8*CN_Mobiles!D13065+Logistic_Reg!$C$9*CN_Mobiles!E13065))</f>
        <v>-0.29362977687327829</v>
      </c>
      <c r="H13065">
        <f t="shared" si="408"/>
        <v>0</v>
      </c>
      <c r="I13065" t="str">
        <f t="shared" si="409"/>
        <v>No</v>
      </c>
    </row>
    <row r="13066" spans="1:9" x14ac:dyDescent="0.3">
      <c r="A13066" t="s">
        <v>13067</v>
      </c>
      <c r="B13066">
        <v>55</v>
      </c>
      <c r="C13066">
        <v>0</v>
      </c>
      <c r="D13066" s="7">
        <v>-0.64669077356978688</v>
      </c>
      <c r="E13066">
        <v>3</v>
      </c>
      <c r="F13066">
        <v>1</v>
      </c>
      <c r="G13066" s="9">
        <f>(Logistic_Reg!$C$5+Logistic_Reg!$C$6*CN_Mobiles!B13066+Logistic_Reg!$C$7*CN_Mobiles!C13066+Logistic_Reg!$C$8*CN_Mobiles!D13066+Logistic_Reg!$C$9*CN_Mobiles!E13066)/(1+EXP(Logistic_Reg!$C$5+Logistic_Reg!$C$6*CN_Mobiles!B13066+Logistic_Reg!$C$7*CN_Mobiles!C13066+Logistic_Reg!$C$8*CN_Mobiles!D13066+Logistic_Reg!$C$9*CN_Mobiles!E13066))</f>
        <v>0.17022680302914475</v>
      </c>
      <c r="H13066">
        <f t="shared" si="408"/>
        <v>1</v>
      </c>
      <c r="I13066" t="str">
        <f t="shared" si="409"/>
        <v>Yes</v>
      </c>
    </row>
    <row r="13067" spans="1:9" x14ac:dyDescent="0.3">
      <c r="A13067" t="s">
        <v>13068</v>
      </c>
      <c r="B13067">
        <v>31</v>
      </c>
      <c r="C13067">
        <v>0</v>
      </c>
      <c r="D13067" s="7">
        <v>0.6191093879901487</v>
      </c>
      <c r="E13067">
        <v>3</v>
      </c>
      <c r="F13067">
        <v>1</v>
      </c>
      <c r="G13067" s="9">
        <f>(Logistic_Reg!$C$5+Logistic_Reg!$C$6*CN_Mobiles!B13067+Logistic_Reg!$C$7*CN_Mobiles!C13067+Logistic_Reg!$C$8*CN_Mobiles!D13067+Logistic_Reg!$C$9*CN_Mobiles!E13067)/(1+EXP(Logistic_Reg!$C$5+Logistic_Reg!$C$6*CN_Mobiles!B13067+Logistic_Reg!$C$7*CN_Mobiles!C13067+Logistic_Reg!$C$8*CN_Mobiles!D13067+Logistic_Reg!$C$9*CN_Mobiles!E13067))</f>
        <v>0.27839049766671764</v>
      </c>
      <c r="H13067">
        <f t="shared" si="408"/>
        <v>1</v>
      </c>
      <c r="I13067" t="str">
        <f t="shared" si="409"/>
        <v>Yes</v>
      </c>
    </row>
    <row r="13068" spans="1:9" x14ac:dyDescent="0.3">
      <c r="A13068" t="s">
        <v>13069</v>
      </c>
      <c r="B13068">
        <v>39</v>
      </c>
      <c r="C13068">
        <v>1</v>
      </c>
      <c r="D13068" s="7">
        <v>-1.2587334007131266</v>
      </c>
      <c r="E13068">
        <v>3</v>
      </c>
      <c r="F13068">
        <v>1</v>
      </c>
      <c r="G13068" s="9">
        <f>(Logistic_Reg!$C$5+Logistic_Reg!$C$6*CN_Mobiles!B13068+Logistic_Reg!$C$7*CN_Mobiles!C13068+Logistic_Reg!$C$8*CN_Mobiles!D13068+Logistic_Reg!$C$9*CN_Mobiles!E13068)/(1+EXP(Logistic_Reg!$C$5+Logistic_Reg!$C$6*CN_Mobiles!B13068+Logistic_Reg!$C$7*CN_Mobiles!C13068+Logistic_Reg!$C$8*CN_Mobiles!D13068+Logistic_Reg!$C$9*CN_Mobiles!E13068))</f>
        <v>0.20989929728037296</v>
      </c>
      <c r="H13068">
        <f t="shared" si="408"/>
        <v>1</v>
      </c>
      <c r="I13068" t="str">
        <f t="shared" si="409"/>
        <v>Yes</v>
      </c>
    </row>
    <row r="13069" spans="1:9" x14ac:dyDescent="0.3">
      <c r="A13069" t="s">
        <v>13070</v>
      </c>
      <c r="B13069">
        <v>57</v>
      </c>
      <c r="C13069">
        <v>1</v>
      </c>
      <c r="D13069" s="7">
        <v>1.7735904812634751</v>
      </c>
      <c r="E13069">
        <v>4</v>
      </c>
      <c r="F13069">
        <v>1</v>
      </c>
      <c r="G13069" s="9">
        <f>(Logistic_Reg!$C$5+Logistic_Reg!$C$6*CN_Mobiles!B13069+Logistic_Reg!$C$7*CN_Mobiles!C13069+Logistic_Reg!$C$8*CN_Mobiles!D13069+Logistic_Reg!$C$9*CN_Mobiles!E13069)/(1+EXP(Logistic_Reg!$C$5+Logistic_Reg!$C$6*CN_Mobiles!B13069+Logistic_Reg!$C$7*CN_Mobiles!C13069+Logistic_Reg!$C$8*CN_Mobiles!D13069+Logistic_Reg!$C$9*CN_Mobiles!E13069))</f>
        <v>0.1742859527904389</v>
      </c>
      <c r="H13069">
        <f t="shared" si="408"/>
        <v>1</v>
      </c>
      <c r="I13069" t="str">
        <f t="shared" si="409"/>
        <v>Yes</v>
      </c>
    </row>
    <row r="13070" spans="1:9" x14ac:dyDescent="0.3">
      <c r="A13070" t="s">
        <v>13071</v>
      </c>
      <c r="B13070">
        <v>34</v>
      </c>
      <c r="C13070">
        <v>1</v>
      </c>
      <c r="D13070" s="7">
        <v>-0.42812057333146691</v>
      </c>
      <c r="E13070">
        <v>2</v>
      </c>
      <c r="F13070">
        <v>0</v>
      </c>
      <c r="G13070" s="9">
        <f>(Logistic_Reg!$C$5+Logistic_Reg!$C$6*CN_Mobiles!B13070+Logistic_Reg!$C$7*CN_Mobiles!C13070+Logistic_Reg!$C$8*CN_Mobiles!D13070+Logistic_Reg!$C$9*CN_Mobiles!E13070)/(1+EXP(Logistic_Reg!$C$5+Logistic_Reg!$C$6*CN_Mobiles!B13070+Logistic_Reg!$C$7*CN_Mobiles!C13070+Logistic_Reg!$C$8*CN_Mobiles!D13070+Logistic_Reg!$C$9*CN_Mobiles!E13070))</f>
        <v>1.9580578718348372E-2</v>
      </c>
      <c r="H13070">
        <f t="shared" si="408"/>
        <v>0</v>
      </c>
      <c r="I13070" t="str">
        <f t="shared" si="409"/>
        <v>Yes</v>
      </c>
    </row>
    <row r="13071" spans="1:9" x14ac:dyDescent="0.3">
      <c r="A13071" t="s">
        <v>13072</v>
      </c>
      <c r="B13071">
        <v>27</v>
      </c>
      <c r="C13071">
        <v>1</v>
      </c>
      <c r="D13071" s="7">
        <v>-0.97562444825282613</v>
      </c>
      <c r="E13071">
        <v>4</v>
      </c>
      <c r="F13071">
        <v>1</v>
      </c>
      <c r="G13071" s="9">
        <f>(Logistic_Reg!$C$5+Logistic_Reg!$C$6*CN_Mobiles!B13071+Logistic_Reg!$C$7*CN_Mobiles!C13071+Logistic_Reg!$C$8*CN_Mobiles!D13071+Logistic_Reg!$C$9*CN_Mobiles!E13071)/(1+EXP(Logistic_Reg!$C$5+Logistic_Reg!$C$6*CN_Mobiles!B13071+Logistic_Reg!$C$7*CN_Mobiles!C13071+Logistic_Reg!$C$8*CN_Mobiles!D13071+Logistic_Reg!$C$9*CN_Mobiles!E13071))</f>
        <v>0.25455690277268572</v>
      </c>
      <c r="H13071">
        <f t="shared" si="408"/>
        <v>1</v>
      </c>
      <c r="I13071" t="str">
        <f t="shared" si="409"/>
        <v>Yes</v>
      </c>
    </row>
    <row r="13072" spans="1:9" x14ac:dyDescent="0.3">
      <c r="A13072" t="s">
        <v>13073</v>
      </c>
      <c r="B13072">
        <v>53</v>
      </c>
      <c r="C13072">
        <v>1</v>
      </c>
      <c r="D13072" s="7">
        <v>1.460037679573404</v>
      </c>
      <c r="E13072">
        <v>2</v>
      </c>
      <c r="F13072">
        <v>1</v>
      </c>
      <c r="G13072" s="9">
        <f>(Logistic_Reg!$C$5+Logistic_Reg!$C$6*CN_Mobiles!B13072+Logistic_Reg!$C$7*CN_Mobiles!C13072+Logistic_Reg!$C$8*CN_Mobiles!D13072+Logistic_Reg!$C$9*CN_Mobiles!E13072)/(1+EXP(Logistic_Reg!$C$5+Logistic_Reg!$C$6*CN_Mobiles!B13072+Logistic_Reg!$C$7*CN_Mobiles!C13072+Logistic_Reg!$C$8*CN_Mobiles!D13072+Logistic_Reg!$C$9*CN_Mobiles!E13072))</f>
        <v>0.22081216395073647</v>
      </c>
      <c r="H13072">
        <f t="shared" si="408"/>
        <v>1</v>
      </c>
      <c r="I13072" t="str">
        <f t="shared" si="409"/>
        <v>Yes</v>
      </c>
    </row>
    <row r="13073" spans="1:9" x14ac:dyDescent="0.3">
      <c r="A13073" t="s">
        <v>13074</v>
      </c>
      <c r="B13073">
        <v>52</v>
      </c>
      <c r="C13073">
        <v>1</v>
      </c>
      <c r="D13073" s="7">
        <v>1.3149397014773618</v>
      </c>
      <c r="E13073">
        <v>4</v>
      </c>
      <c r="F13073">
        <v>1</v>
      </c>
      <c r="G13073" s="9">
        <f>(Logistic_Reg!$C$5+Logistic_Reg!$C$6*CN_Mobiles!B13073+Logistic_Reg!$C$7*CN_Mobiles!C13073+Logistic_Reg!$C$8*CN_Mobiles!D13073+Logistic_Reg!$C$9*CN_Mobiles!E13073)/(1+EXP(Logistic_Reg!$C$5+Logistic_Reg!$C$6*CN_Mobiles!B13073+Logistic_Reg!$C$7*CN_Mobiles!C13073+Logistic_Reg!$C$8*CN_Mobiles!D13073+Logistic_Reg!$C$9*CN_Mobiles!E13073))</f>
        <v>0.18817402757225021</v>
      </c>
      <c r="H13073">
        <f t="shared" si="408"/>
        <v>1</v>
      </c>
      <c r="I13073" t="str">
        <f t="shared" si="409"/>
        <v>Yes</v>
      </c>
    </row>
    <row r="13074" spans="1:9" x14ac:dyDescent="0.3">
      <c r="A13074" t="s">
        <v>13075</v>
      </c>
      <c r="B13074">
        <v>38</v>
      </c>
      <c r="C13074">
        <v>0</v>
      </c>
      <c r="D13074" s="7">
        <v>1.9566818806548956</v>
      </c>
      <c r="E13074">
        <v>3</v>
      </c>
      <c r="F13074">
        <v>1</v>
      </c>
      <c r="G13074" s="9">
        <f>(Logistic_Reg!$C$5+Logistic_Reg!$C$6*CN_Mobiles!B13074+Logistic_Reg!$C$7*CN_Mobiles!C13074+Logistic_Reg!$C$8*CN_Mobiles!D13074+Logistic_Reg!$C$9*CN_Mobiles!E13074)/(1+EXP(Logistic_Reg!$C$5+Logistic_Reg!$C$6*CN_Mobiles!B13074+Logistic_Reg!$C$7*CN_Mobiles!C13074+Logistic_Reg!$C$8*CN_Mobiles!D13074+Logistic_Reg!$C$9*CN_Mobiles!E13074))</f>
        <v>0.25903715961462764</v>
      </c>
      <c r="H13074">
        <f t="shared" si="408"/>
        <v>1</v>
      </c>
      <c r="I13074" t="str">
        <f t="shared" si="409"/>
        <v>Yes</v>
      </c>
    </row>
    <row r="13075" spans="1:9" x14ac:dyDescent="0.3">
      <c r="A13075" t="s">
        <v>13076</v>
      </c>
      <c r="B13075">
        <v>33</v>
      </c>
      <c r="C13075">
        <v>1</v>
      </c>
      <c r="D13075" s="7">
        <v>-1.0938477772257591</v>
      </c>
      <c r="E13075">
        <v>2</v>
      </c>
      <c r="F13075">
        <v>0</v>
      </c>
      <c r="G13075" s="9">
        <f>(Logistic_Reg!$C$5+Logistic_Reg!$C$6*CN_Mobiles!B13075+Logistic_Reg!$C$7*CN_Mobiles!C13075+Logistic_Reg!$C$8*CN_Mobiles!D13075+Logistic_Reg!$C$9*CN_Mobiles!E13075)/(1+EXP(Logistic_Reg!$C$5+Logistic_Reg!$C$6*CN_Mobiles!B13075+Logistic_Reg!$C$7*CN_Mobiles!C13075+Logistic_Reg!$C$8*CN_Mobiles!D13075+Logistic_Reg!$C$9*CN_Mobiles!E13075))</f>
        <v>-0.13199472207963736</v>
      </c>
      <c r="H13075">
        <f t="shared" si="408"/>
        <v>0</v>
      </c>
      <c r="I13075" t="str">
        <f t="shared" si="409"/>
        <v>Yes</v>
      </c>
    </row>
    <row r="13076" spans="1:9" x14ac:dyDescent="0.3">
      <c r="A13076" t="s">
        <v>13077</v>
      </c>
      <c r="B13076">
        <v>51</v>
      </c>
      <c r="C13076">
        <v>1</v>
      </c>
      <c r="D13076" s="7">
        <v>0.88406015388115122</v>
      </c>
      <c r="E13076">
        <v>2</v>
      </c>
      <c r="F13076">
        <v>1</v>
      </c>
      <c r="G13076" s="9">
        <f>(Logistic_Reg!$C$5+Logistic_Reg!$C$6*CN_Mobiles!B13076+Logistic_Reg!$C$7*CN_Mobiles!C13076+Logistic_Reg!$C$8*CN_Mobiles!D13076+Logistic_Reg!$C$9*CN_Mobiles!E13076)/(1+EXP(Logistic_Reg!$C$5+Logistic_Reg!$C$6*CN_Mobiles!B13076+Logistic_Reg!$C$7*CN_Mobiles!C13076+Logistic_Reg!$C$8*CN_Mobiles!D13076+Logistic_Reg!$C$9*CN_Mobiles!E13076))</f>
        <v>0.16452749083299553</v>
      </c>
      <c r="H13076">
        <f t="shared" si="408"/>
        <v>1</v>
      </c>
      <c r="I13076" t="str">
        <f t="shared" si="409"/>
        <v>Yes</v>
      </c>
    </row>
    <row r="13077" spans="1:9" x14ac:dyDescent="0.3">
      <c r="A13077" t="s">
        <v>13078</v>
      </c>
      <c r="B13077">
        <v>31</v>
      </c>
      <c r="C13077">
        <v>1</v>
      </c>
      <c r="D13077" s="7">
        <v>-0.79398357178475198</v>
      </c>
      <c r="E13077">
        <v>3</v>
      </c>
      <c r="F13077">
        <v>1</v>
      </c>
      <c r="G13077" s="9">
        <f>(Logistic_Reg!$C$5+Logistic_Reg!$C$6*CN_Mobiles!B13077+Logistic_Reg!$C$7*CN_Mobiles!C13077+Logistic_Reg!$C$8*CN_Mobiles!D13077+Logistic_Reg!$C$9*CN_Mobiles!E13077)/(1+EXP(Logistic_Reg!$C$5+Logistic_Reg!$C$6*CN_Mobiles!B13077+Logistic_Reg!$C$7*CN_Mobiles!C13077+Logistic_Reg!$C$8*CN_Mobiles!D13077+Logistic_Reg!$C$9*CN_Mobiles!E13077))</f>
        <v>0.25793973931734093</v>
      </c>
      <c r="H13077">
        <f t="shared" si="408"/>
        <v>1</v>
      </c>
      <c r="I13077" t="str">
        <f t="shared" si="409"/>
        <v>Yes</v>
      </c>
    </row>
    <row r="13078" spans="1:9" x14ac:dyDescent="0.3">
      <c r="A13078" t="s">
        <v>13079</v>
      </c>
      <c r="B13078">
        <v>59</v>
      </c>
      <c r="C13078">
        <v>1</v>
      </c>
      <c r="D13078" s="7">
        <v>-1.2046471699768382</v>
      </c>
      <c r="E13078">
        <v>2</v>
      </c>
      <c r="F13078">
        <v>0</v>
      </c>
      <c r="G13078" s="9">
        <f>(Logistic_Reg!$C$5+Logistic_Reg!$C$6*CN_Mobiles!B13078+Logistic_Reg!$C$7*CN_Mobiles!C13078+Logistic_Reg!$C$8*CN_Mobiles!D13078+Logistic_Reg!$C$9*CN_Mobiles!E13078)/(1+EXP(Logistic_Reg!$C$5+Logistic_Reg!$C$6*CN_Mobiles!B13078+Logistic_Reg!$C$7*CN_Mobiles!C13078+Logistic_Reg!$C$8*CN_Mobiles!D13078+Logistic_Reg!$C$9*CN_Mobiles!E13078))</f>
        <v>-0.37184610146227864</v>
      </c>
      <c r="H13078">
        <f t="shared" si="408"/>
        <v>0</v>
      </c>
      <c r="I13078" t="str">
        <f t="shared" si="409"/>
        <v>Yes</v>
      </c>
    </row>
    <row r="13079" spans="1:9" x14ac:dyDescent="0.3">
      <c r="A13079" t="s">
        <v>13080</v>
      </c>
      <c r="B13079">
        <v>35</v>
      </c>
      <c r="C13079">
        <v>0</v>
      </c>
      <c r="D13079" s="7">
        <v>0.28487806856212994</v>
      </c>
      <c r="E13079">
        <v>2</v>
      </c>
      <c r="F13079">
        <v>0</v>
      </c>
      <c r="G13079" s="9">
        <f>(Logistic_Reg!$C$5+Logistic_Reg!$C$6*CN_Mobiles!B13079+Logistic_Reg!$C$7*CN_Mobiles!C13079+Logistic_Reg!$C$8*CN_Mobiles!D13079+Logistic_Reg!$C$9*CN_Mobiles!E13079)/(1+EXP(Logistic_Reg!$C$5+Logistic_Reg!$C$6*CN_Mobiles!B13079+Logistic_Reg!$C$7*CN_Mobiles!C13079+Logistic_Reg!$C$8*CN_Mobiles!D13079+Logistic_Reg!$C$9*CN_Mobiles!E13079))</f>
        <v>4.7151836532773307E-2</v>
      </c>
      <c r="H13079">
        <f t="shared" si="408"/>
        <v>0</v>
      </c>
      <c r="I13079" t="str">
        <f t="shared" si="409"/>
        <v>Yes</v>
      </c>
    </row>
    <row r="13080" spans="1:9" x14ac:dyDescent="0.3">
      <c r="A13080" t="s">
        <v>13081</v>
      </c>
      <c r="B13080">
        <v>50</v>
      </c>
      <c r="C13080">
        <v>0</v>
      </c>
      <c r="D13080" s="7">
        <v>2.2741674649691586</v>
      </c>
      <c r="E13080">
        <v>2</v>
      </c>
      <c r="F13080">
        <v>1</v>
      </c>
      <c r="G13080" s="9">
        <f>(Logistic_Reg!$C$5+Logistic_Reg!$C$6*CN_Mobiles!B13080+Logistic_Reg!$C$7*CN_Mobiles!C13080+Logistic_Reg!$C$8*CN_Mobiles!D13080+Logistic_Reg!$C$9*CN_Mobiles!E13080)/(1+EXP(Logistic_Reg!$C$5+Logistic_Reg!$C$6*CN_Mobiles!B13080+Logistic_Reg!$C$7*CN_Mobiles!C13080+Logistic_Reg!$C$8*CN_Mobiles!D13080+Logistic_Reg!$C$9*CN_Mobiles!E13080))</f>
        <v>0.24629198049662329</v>
      </c>
      <c r="H13080">
        <f t="shared" si="408"/>
        <v>1</v>
      </c>
      <c r="I13080" t="str">
        <f t="shared" si="409"/>
        <v>Yes</v>
      </c>
    </row>
    <row r="13081" spans="1:9" x14ac:dyDescent="0.3">
      <c r="A13081" t="s">
        <v>13082</v>
      </c>
      <c r="B13081">
        <v>49</v>
      </c>
      <c r="C13081">
        <v>0</v>
      </c>
      <c r="D13081" s="7">
        <v>0.67542470316638326</v>
      </c>
      <c r="E13081">
        <v>2</v>
      </c>
      <c r="F13081">
        <v>0</v>
      </c>
      <c r="G13081" s="9">
        <f>(Logistic_Reg!$C$5+Logistic_Reg!$C$6*CN_Mobiles!B13081+Logistic_Reg!$C$7*CN_Mobiles!C13081+Logistic_Reg!$C$8*CN_Mobiles!D13081+Logistic_Reg!$C$9*CN_Mobiles!E13081)/(1+EXP(Logistic_Reg!$C$5+Logistic_Reg!$C$6*CN_Mobiles!B13081+Logistic_Reg!$C$7*CN_Mobiles!C13081+Logistic_Reg!$C$8*CN_Mobiles!D13081+Logistic_Reg!$C$9*CN_Mobiles!E13081))</f>
        <v>5.1335636654785216E-2</v>
      </c>
      <c r="H13081">
        <f t="shared" si="408"/>
        <v>0</v>
      </c>
      <c r="I13081" t="str">
        <f t="shared" si="409"/>
        <v>Yes</v>
      </c>
    </row>
    <row r="13082" spans="1:9" x14ac:dyDescent="0.3">
      <c r="A13082" t="s">
        <v>13083</v>
      </c>
      <c r="B13082">
        <v>35</v>
      </c>
      <c r="C13082">
        <v>0</v>
      </c>
      <c r="D13082" s="7">
        <v>0.32741531953996084</v>
      </c>
      <c r="E13082">
        <v>3</v>
      </c>
      <c r="F13082">
        <v>1</v>
      </c>
      <c r="G13082" s="9">
        <f>(Logistic_Reg!$C$5+Logistic_Reg!$C$6*CN_Mobiles!B13082+Logistic_Reg!$C$7*CN_Mobiles!C13082+Logistic_Reg!$C$8*CN_Mobiles!D13082+Logistic_Reg!$C$9*CN_Mobiles!E13082)/(1+EXP(Logistic_Reg!$C$5+Logistic_Reg!$C$6*CN_Mobiles!B13082+Logistic_Reg!$C$7*CN_Mobiles!C13082+Logistic_Reg!$C$8*CN_Mobiles!D13082+Logistic_Reg!$C$9*CN_Mobiles!E13082))</f>
        <v>0.27383603738494361</v>
      </c>
      <c r="H13082">
        <f t="shared" si="408"/>
        <v>1</v>
      </c>
      <c r="I13082" t="str">
        <f t="shared" si="409"/>
        <v>Yes</v>
      </c>
    </row>
    <row r="13083" spans="1:9" x14ac:dyDescent="0.3">
      <c r="A13083" t="s">
        <v>13084</v>
      </c>
      <c r="B13083">
        <v>63</v>
      </c>
      <c r="C13083">
        <v>1</v>
      </c>
      <c r="D13083" s="7">
        <v>4.7599549044738995E-2</v>
      </c>
      <c r="E13083">
        <v>2</v>
      </c>
      <c r="F13083">
        <v>0</v>
      </c>
      <c r="G13083" s="9">
        <f>(Logistic_Reg!$C$5+Logistic_Reg!$C$6*CN_Mobiles!B13083+Logistic_Reg!$C$7*CN_Mobiles!C13083+Logistic_Reg!$C$8*CN_Mobiles!D13083+Logistic_Reg!$C$9*CN_Mobiles!E13083)/(1+EXP(Logistic_Reg!$C$5+Logistic_Reg!$C$6*CN_Mobiles!B13083+Logistic_Reg!$C$7*CN_Mobiles!C13083+Logistic_Reg!$C$8*CN_Mobiles!D13083+Logistic_Reg!$C$9*CN_Mobiles!E13083))</f>
        <v>-4.4119715810188094E-2</v>
      </c>
      <c r="H13083">
        <f t="shared" si="408"/>
        <v>0</v>
      </c>
      <c r="I13083" t="str">
        <f t="shared" si="409"/>
        <v>Yes</v>
      </c>
    </row>
    <row r="13084" spans="1:9" x14ac:dyDescent="0.3">
      <c r="A13084" t="s">
        <v>13085</v>
      </c>
      <c r="B13084">
        <v>37</v>
      </c>
      <c r="C13084">
        <v>1</v>
      </c>
      <c r="D13084" s="7">
        <v>1.9799763253982715E-2</v>
      </c>
      <c r="E13084">
        <v>3</v>
      </c>
      <c r="F13084">
        <v>1</v>
      </c>
      <c r="G13084" s="9">
        <f>(Logistic_Reg!$C$5+Logistic_Reg!$C$6*CN_Mobiles!B13084+Logistic_Reg!$C$7*CN_Mobiles!C13084+Logistic_Reg!$C$8*CN_Mobiles!D13084+Logistic_Reg!$C$9*CN_Mobiles!E13084)/(1+EXP(Logistic_Reg!$C$5+Logistic_Reg!$C$6*CN_Mobiles!B13084+Logistic_Reg!$C$7*CN_Mobiles!C13084+Logistic_Reg!$C$8*CN_Mobiles!D13084+Logistic_Reg!$C$9*CN_Mobiles!E13084))</f>
        <v>0.27692857064577608</v>
      </c>
      <c r="H13084">
        <f t="shared" si="408"/>
        <v>1</v>
      </c>
      <c r="I13084" t="str">
        <f t="shared" si="409"/>
        <v>Yes</v>
      </c>
    </row>
    <row r="13085" spans="1:9" x14ac:dyDescent="0.3">
      <c r="A13085" t="s">
        <v>13086</v>
      </c>
      <c r="B13085">
        <v>65</v>
      </c>
      <c r="C13085">
        <v>0</v>
      </c>
      <c r="D13085" s="7">
        <v>-0.32606810030844346</v>
      </c>
      <c r="E13085">
        <v>2</v>
      </c>
      <c r="F13085">
        <v>1</v>
      </c>
      <c r="G13085" s="9">
        <f>(Logistic_Reg!$C$5+Logistic_Reg!$C$6*CN_Mobiles!B13085+Logistic_Reg!$C$7*CN_Mobiles!C13085+Logistic_Reg!$C$8*CN_Mobiles!D13085+Logistic_Reg!$C$9*CN_Mobiles!E13085)/(1+EXP(Logistic_Reg!$C$5+Logistic_Reg!$C$6*CN_Mobiles!B13085+Logistic_Reg!$C$7*CN_Mobiles!C13085+Logistic_Reg!$C$8*CN_Mobiles!D13085+Logistic_Reg!$C$9*CN_Mobiles!E13085))</f>
        <v>-0.31579935305813223</v>
      </c>
      <c r="H13085">
        <f t="shared" si="408"/>
        <v>0</v>
      </c>
      <c r="I13085" t="str">
        <f t="shared" si="409"/>
        <v>No</v>
      </c>
    </row>
    <row r="13086" spans="1:9" x14ac:dyDescent="0.3">
      <c r="A13086" t="s">
        <v>13087</v>
      </c>
      <c r="B13086">
        <v>56</v>
      </c>
      <c r="C13086">
        <v>1</v>
      </c>
      <c r="D13086" s="7">
        <v>1.1321909452961798</v>
      </c>
      <c r="E13086">
        <v>1</v>
      </c>
      <c r="F13086">
        <v>1</v>
      </c>
      <c r="G13086" s="9">
        <f>(Logistic_Reg!$C$5+Logistic_Reg!$C$6*CN_Mobiles!B13086+Logistic_Reg!$C$7*CN_Mobiles!C13086+Logistic_Reg!$C$8*CN_Mobiles!D13086+Logistic_Reg!$C$9*CN_Mobiles!E13086)/(1+EXP(Logistic_Reg!$C$5+Logistic_Reg!$C$6*CN_Mobiles!B13086+Logistic_Reg!$C$7*CN_Mobiles!C13086+Logistic_Reg!$C$8*CN_Mobiles!D13086+Logistic_Reg!$C$9*CN_Mobiles!E13086))</f>
        <v>-0.31115788245104137</v>
      </c>
      <c r="H13086">
        <f t="shared" si="408"/>
        <v>0</v>
      </c>
      <c r="I13086" t="str">
        <f t="shared" si="409"/>
        <v>No</v>
      </c>
    </row>
    <row r="13087" spans="1:9" x14ac:dyDescent="0.3">
      <c r="A13087" t="s">
        <v>13088</v>
      </c>
      <c r="B13087">
        <v>33</v>
      </c>
      <c r="C13087">
        <v>1</v>
      </c>
      <c r="D13087" s="7">
        <v>-0.51325598963561536</v>
      </c>
      <c r="E13087">
        <v>1</v>
      </c>
      <c r="F13087">
        <v>0</v>
      </c>
      <c r="G13087" s="9">
        <f>(Logistic_Reg!$C$5+Logistic_Reg!$C$6*CN_Mobiles!B13087+Logistic_Reg!$C$7*CN_Mobiles!C13087+Logistic_Reg!$C$8*CN_Mobiles!D13087+Logistic_Reg!$C$9*CN_Mobiles!E13087)/(1+EXP(Logistic_Reg!$C$5+Logistic_Reg!$C$6*CN_Mobiles!B13087+Logistic_Reg!$C$7*CN_Mobiles!C13087+Logistic_Reg!$C$8*CN_Mobiles!D13087+Logistic_Reg!$C$9*CN_Mobiles!E13087))</f>
        <v>-0.68400797597267127</v>
      </c>
      <c r="H13087">
        <f t="shared" si="408"/>
        <v>0</v>
      </c>
      <c r="I13087" t="str">
        <f t="shared" si="409"/>
        <v>Yes</v>
      </c>
    </row>
    <row r="13088" spans="1:9" x14ac:dyDescent="0.3">
      <c r="A13088" t="s">
        <v>13089</v>
      </c>
      <c r="B13088">
        <v>58</v>
      </c>
      <c r="C13088">
        <v>1</v>
      </c>
      <c r="D13088" s="7">
        <v>-0.73663651983101863</v>
      </c>
      <c r="E13088">
        <v>3</v>
      </c>
      <c r="F13088">
        <v>1</v>
      </c>
      <c r="G13088" s="9">
        <f>(Logistic_Reg!$C$5+Logistic_Reg!$C$6*CN_Mobiles!B13088+Logistic_Reg!$C$7*CN_Mobiles!C13088+Logistic_Reg!$C$8*CN_Mobiles!D13088+Logistic_Reg!$C$9*CN_Mobiles!E13088)/(1+EXP(Logistic_Reg!$C$5+Logistic_Reg!$C$6*CN_Mobiles!B13088+Logistic_Reg!$C$7*CN_Mobiles!C13088+Logistic_Reg!$C$8*CN_Mobiles!D13088+Logistic_Reg!$C$9*CN_Mobiles!E13088))</f>
        <v>0.21193578724235726</v>
      </c>
      <c r="H13088">
        <f t="shared" si="408"/>
        <v>1</v>
      </c>
      <c r="I13088" t="str">
        <f t="shared" si="409"/>
        <v>Yes</v>
      </c>
    </row>
    <row r="13089" spans="1:9" x14ac:dyDescent="0.3">
      <c r="A13089" t="s">
        <v>13090</v>
      </c>
      <c r="B13089">
        <v>28</v>
      </c>
      <c r="C13089">
        <v>0</v>
      </c>
      <c r="D13089" s="7">
        <v>-0.34284809974322267</v>
      </c>
      <c r="E13089">
        <v>2</v>
      </c>
      <c r="F13089">
        <v>1</v>
      </c>
      <c r="G13089" s="9">
        <f>(Logistic_Reg!$C$5+Logistic_Reg!$C$6*CN_Mobiles!B13089+Logistic_Reg!$C$7*CN_Mobiles!C13089+Logistic_Reg!$C$8*CN_Mobiles!D13089+Logistic_Reg!$C$9*CN_Mobiles!E13089)/(1+EXP(Logistic_Reg!$C$5+Logistic_Reg!$C$6*CN_Mobiles!B13089+Logistic_Reg!$C$7*CN_Mobiles!C13089+Logistic_Reg!$C$8*CN_Mobiles!D13089+Logistic_Reg!$C$9*CN_Mobiles!E13089))</f>
        <v>-4.8247685120189628E-2</v>
      </c>
      <c r="H13089">
        <f t="shared" si="408"/>
        <v>0</v>
      </c>
      <c r="I13089" t="str">
        <f t="shared" si="409"/>
        <v>No</v>
      </c>
    </row>
    <row r="13090" spans="1:9" x14ac:dyDescent="0.3">
      <c r="A13090" t="s">
        <v>13091</v>
      </c>
      <c r="B13090">
        <v>56</v>
      </c>
      <c r="C13090">
        <v>1</v>
      </c>
      <c r="D13090" s="7">
        <v>1.4941363897123945</v>
      </c>
      <c r="E13090">
        <v>3</v>
      </c>
      <c r="F13090">
        <v>1</v>
      </c>
      <c r="G13090" s="9">
        <f>(Logistic_Reg!$C$5+Logistic_Reg!$C$6*CN_Mobiles!B13090+Logistic_Reg!$C$7*CN_Mobiles!C13090+Logistic_Reg!$C$8*CN_Mobiles!D13090+Logistic_Reg!$C$9*CN_Mobiles!E13090)/(1+EXP(Logistic_Reg!$C$5+Logistic_Reg!$C$6*CN_Mobiles!B13090+Logistic_Reg!$C$7*CN_Mobiles!C13090+Logistic_Reg!$C$8*CN_Mobiles!D13090+Logistic_Reg!$C$9*CN_Mobiles!E13090))</f>
        <v>0.26968293003508981</v>
      </c>
      <c r="H13090">
        <f t="shared" si="408"/>
        <v>1</v>
      </c>
      <c r="I13090" t="str">
        <f t="shared" si="409"/>
        <v>Yes</v>
      </c>
    </row>
    <row r="13091" spans="1:9" x14ac:dyDescent="0.3">
      <c r="A13091" t="s">
        <v>13092</v>
      </c>
      <c r="B13091">
        <v>50</v>
      </c>
      <c r="C13091">
        <v>1</v>
      </c>
      <c r="D13091" s="7">
        <v>-0.19744745347813525</v>
      </c>
      <c r="E13091">
        <v>3</v>
      </c>
      <c r="F13091">
        <v>0</v>
      </c>
      <c r="G13091" s="9">
        <f>(Logistic_Reg!$C$5+Logistic_Reg!$C$6*CN_Mobiles!B13091+Logistic_Reg!$C$7*CN_Mobiles!C13091+Logistic_Reg!$C$8*CN_Mobiles!D13091+Logistic_Reg!$C$9*CN_Mobiles!E13091)/(1+EXP(Logistic_Reg!$C$5+Logistic_Reg!$C$6*CN_Mobiles!B13091+Logistic_Reg!$C$7*CN_Mobiles!C13091+Logistic_Reg!$C$8*CN_Mobiles!D13091+Logistic_Reg!$C$9*CN_Mobiles!E13091))</f>
        <v>0.26224762194257462</v>
      </c>
      <c r="H13091">
        <f t="shared" si="408"/>
        <v>1</v>
      </c>
      <c r="I13091" t="str">
        <f t="shared" si="409"/>
        <v>No</v>
      </c>
    </row>
    <row r="13092" spans="1:9" x14ac:dyDescent="0.3">
      <c r="A13092" t="s">
        <v>13093</v>
      </c>
      <c r="B13092">
        <v>30</v>
      </c>
      <c r="C13092">
        <v>0</v>
      </c>
      <c r="D13092" s="7">
        <v>0.36410669663642919</v>
      </c>
      <c r="E13092">
        <v>2</v>
      </c>
      <c r="F13092">
        <v>0</v>
      </c>
      <c r="G13092" s="9">
        <f>(Logistic_Reg!$C$5+Logistic_Reg!$C$6*CN_Mobiles!B13092+Logistic_Reg!$C$7*CN_Mobiles!C13092+Logistic_Reg!$C$8*CN_Mobiles!D13092+Logistic_Reg!$C$9*CN_Mobiles!E13092)/(1+EXP(Logistic_Reg!$C$5+Logistic_Reg!$C$6*CN_Mobiles!B13092+Logistic_Reg!$C$7*CN_Mobiles!C13092+Logistic_Reg!$C$8*CN_Mobiles!D13092+Logistic_Reg!$C$9*CN_Mobiles!E13092))</f>
        <v>8.6147885890143661E-2</v>
      </c>
      <c r="H13092">
        <f t="shared" si="408"/>
        <v>0</v>
      </c>
      <c r="I13092" t="str">
        <f t="shared" si="409"/>
        <v>Yes</v>
      </c>
    </row>
    <row r="13093" spans="1:9" x14ac:dyDescent="0.3">
      <c r="A13093" t="s">
        <v>13094</v>
      </c>
      <c r="B13093">
        <v>37</v>
      </c>
      <c r="C13093">
        <v>1</v>
      </c>
      <c r="D13093" s="7">
        <v>0.32333596176472179</v>
      </c>
      <c r="E13093">
        <v>2</v>
      </c>
      <c r="F13093">
        <v>1</v>
      </c>
      <c r="G13093" s="9">
        <f>(Logistic_Reg!$C$5+Logistic_Reg!$C$6*CN_Mobiles!B13093+Logistic_Reg!$C$7*CN_Mobiles!C13093+Logistic_Reg!$C$8*CN_Mobiles!D13093+Logistic_Reg!$C$9*CN_Mobiles!E13093)/(1+EXP(Logistic_Reg!$C$5+Logistic_Reg!$C$6*CN_Mobiles!B13093+Logistic_Reg!$C$7*CN_Mobiles!C13093+Logistic_Reg!$C$8*CN_Mobiles!D13093+Logistic_Reg!$C$9*CN_Mobiles!E13093))</f>
        <v>0.13815542908549672</v>
      </c>
      <c r="H13093">
        <f t="shared" si="408"/>
        <v>0</v>
      </c>
      <c r="I13093" t="str">
        <f t="shared" si="409"/>
        <v>No</v>
      </c>
    </row>
    <row r="13094" spans="1:9" x14ac:dyDescent="0.3">
      <c r="A13094" t="s">
        <v>13095</v>
      </c>
      <c r="B13094">
        <v>47</v>
      </c>
      <c r="C13094">
        <v>1</v>
      </c>
      <c r="D13094" s="7">
        <v>1.839665417211362</v>
      </c>
      <c r="E13094">
        <v>2</v>
      </c>
      <c r="F13094">
        <v>0</v>
      </c>
      <c r="G13094" s="9">
        <f>(Logistic_Reg!$C$5+Logistic_Reg!$C$6*CN_Mobiles!B13094+Logistic_Reg!$C$7*CN_Mobiles!C13094+Logistic_Reg!$C$8*CN_Mobiles!D13094+Logistic_Reg!$C$9*CN_Mobiles!E13094)/(1+EXP(Logistic_Reg!$C$5+Logistic_Reg!$C$6*CN_Mobiles!B13094+Logistic_Reg!$C$7*CN_Mobiles!C13094+Logistic_Reg!$C$8*CN_Mobiles!D13094+Logistic_Reg!$C$9*CN_Mobiles!E13094))</f>
        <v>0.25704816209157971</v>
      </c>
      <c r="H13094">
        <f t="shared" si="408"/>
        <v>1</v>
      </c>
      <c r="I13094" t="str">
        <f t="shared" si="409"/>
        <v>No</v>
      </c>
    </row>
    <row r="13095" spans="1:9" x14ac:dyDescent="0.3">
      <c r="A13095" t="s">
        <v>13096</v>
      </c>
      <c r="B13095">
        <v>65</v>
      </c>
      <c r="C13095">
        <v>1</v>
      </c>
      <c r="D13095" s="7">
        <v>-0.3387535133808619</v>
      </c>
      <c r="E13095">
        <v>4</v>
      </c>
      <c r="F13095">
        <v>1</v>
      </c>
      <c r="G13095" s="9">
        <f>(Logistic_Reg!$C$5+Logistic_Reg!$C$6*CN_Mobiles!B13095+Logistic_Reg!$C$7*CN_Mobiles!C13095+Logistic_Reg!$C$8*CN_Mobiles!D13095+Logistic_Reg!$C$9*CN_Mobiles!E13095)/(1+EXP(Logistic_Reg!$C$5+Logistic_Reg!$C$6*CN_Mobiles!B13095+Logistic_Reg!$C$7*CN_Mobiles!C13095+Logistic_Reg!$C$8*CN_Mobiles!D13095+Logistic_Reg!$C$9*CN_Mobiles!E13095))</f>
        <v>0.26567335507465872</v>
      </c>
      <c r="H13095">
        <f t="shared" si="408"/>
        <v>1</v>
      </c>
      <c r="I13095" t="str">
        <f t="shared" si="409"/>
        <v>Yes</v>
      </c>
    </row>
    <row r="13096" spans="1:9" x14ac:dyDescent="0.3">
      <c r="A13096" t="s">
        <v>13097</v>
      </c>
      <c r="B13096">
        <v>29</v>
      </c>
      <c r="C13096">
        <v>1</v>
      </c>
      <c r="D13096" s="7">
        <v>-0.51736199743831757</v>
      </c>
      <c r="E13096">
        <v>2</v>
      </c>
      <c r="F13096">
        <v>1</v>
      </c>
      <c r="G13096" s="9">
        <f>(Logistic_Reg!$C$5+Logistic_Reg!$C$6*CN_Mobiles!B13096+Logistic_Reg!$C$7*CN_Mobiles!C13096+Logistic_Reg!$C$8*CN_Mobiles!D13096+Logistic_Reg!$C$9*CN_Mobiles!E13096)/(1+EXP(Logistic_Reg!$C$5+Logistic_Reg!$C$6*CN_Mobiles!B13096+Logistic_Reg!$C$7*CN_Mobiles!C13096+Logistic_Reg!$C$8*CN_Mobiles!D13096+Logistic_Reg!$C$9*CN_Mobiles!E13096))</f>
        <v>2.8312861962708505E-2</v>
      </c>
      <c r="H13096">
        <f t="shared" si="408"/>
        <v>0</v>
      </c>
      <c r="I13096" t="str">
        <f t="shared" si="409"/>
        <v>No</v>
      </c>
    </row>
    <row r="13097" spans="1:9" x14ac:dyDescent="0.3">
      <c r="A13097" t="s">
        <v>13098</v>
      </c>
      <c r="B13097">
        <v>44</v>
      </c>
      <c r="C13097">
        <v>0</v>
      </c>
      <c r="D13097" s="7">
        <v>1.6492167066667451</v>
      </c>
      <c r="E13097">
        <v>2</v>
      </c>
      <c r="F13097">
        <v>0</v>
      </c>
      <c r="G13097" s="9">
        <f>(Logistic_Reg!$C$5+Logistic_Reg!$C$6*CN_Mobiles!B13097+Logistic_Reg!$C$7*CN_Mobiles!C13097+Logistic_Reg!$C$8*CN_Mobiles!D13097+Logistic_Reg!$C$9*CN_Mobiles!E13097)/(1+EXP(Logistic_Reg!$C$5+Logistic_Reg!$C$6*CN_Mobiles!B13097+Logistic_Reg!$C$7*CN_Mobiles!C13097+Logistic_Reg!$C$8*CN_Mobiles!D13097+Logistic_Reg!$C$9*CN_Mobiles!E13097))</f>
        <v>0.20954899184697096</v>
      </c>
      <c r="H13097">
        <f t="shared" si="408"/>
        <v>1</v>
      </c>
      <c r="I13097" t="str">
        <f t="shared" si="409"/>
        <v>No</v>
      </c>
    </row>
    <row r="13098" spans="1:9" x14ac:dyDescent="0.3">
      <c r="A13098" t="s">
        <v>13099</v>
      </c>
      <c r="B13098">
        <v>48</v>
      </c>
      <c r="C13098">
        <v>1</v>
      </c>
      <c r="D13098" s="7">
        <v>0.22617947950134129</v>
      </c>
      <c r="E13098">
        <v>3</v>
      </c>
      <c r="F13098">
        <v>1</v>
      </c>
      <c r="G13098" s="9">
        <f>(Logistic_Reg!$C$5+Logistic_Reg!$C$6*CN_Mobiles!B13098+Logistic_Reg!$C$7*CN_Mobiles!C13098+Logistic_Reg!$C$8*CN_Mobiles!D13098+Logistic_Reg!$C$9*CN_Mobiles!E13098)/(1+EXP(Logistic_Reg!$C$5+Logistic_Reg!$C$6*CN_Mobiles!B13098+Logistic_Reg!$C$7*CN_Mobiles!C13098+Logistic_Reg!$C$8*CN_Mobiles!D13098+Logistic_Reg!$C$9*CN_Mobiles!E13098))</f>
        <v>0.27578081973872098</v>
      </c>
      <c r="H13098">
        <f t="shared" si="408"/>
        <v>1</v>
      </c>
      <c r="I13098" t="str">
        <f t="shared" si="409"/>
        <v>Yes</v>
      </c>
    </row>
    <row r="13099" spans="1:9" x14ac:dyDescent="0.3">
      <c r="A13099" t="s">
        <v>13100</v>
      </c>
      <c r="B13099">
        <v>37</v>
      </c>
      <c r="C13099">
        <v>0</v>
      </c>
      <c r="D13099" s="7">
        <v>1.5585000131824749</v>
      </c>
      <c r="E13099">
        <v>2</v>
      </c>
      <c r="F13099">
        <v>1</v>
      </c>
      <c r="G13099" s="9">
        <f>(Logistic_Reg!$C$5+Logistic_Reg!$C$6*CN_Mobiles!B13099+Logistic_Reg!$C$7*CN_Mobiles!C13099+Logistic_Reg!$C$8*CN_Mobiles!D13099+Logistic_Reg!$C$9*CN_Mobiles!E13099)/(1+EXP(Logistic_Reg!$C$5+Logistic_Reg!$C$6*CN_Mobiles!B13099+Logistic_Reg!$C$7*CN_Mobiles!C13099+Logistic_Reg!$C$8*CN_Mobiles!D13099+Logistic_Reg!$C$9*CN_Mobiles!E13099))</f>
        <v>0.21823298087734977</v>
      </c>
      <c r="H13099">
        <f t="shared" si="408"/>
        <v>1</v>
      </c>
      <c r="I13099" t="str">
        <f t="shared" si="409"/>
        <v>Yes</v>
      </c>
    </row>
    <row r="13100" spans="1:9" x14ac:dyDescent="0.3">
      <c r="A13100" t="s">
        <v>13101</v>
      </c>
      <c r="B13100">
        <v>26</v>
      </c>
      <c r="C13100">
        <v>0</v>
      </c>
      <c r="D13100" s="7">
        <v>0.7356233080586646</v>
      </c>
      <c r="E13100">
        <v>3</v>
      </c>
      <c r="F13100">
        <v>1</v>
      </c>
      <c r="G13100" s="9">
        <f>(Logistic_Reg!$C$5+Logistic_Reg!$C$6*CN_Mobiles!B13100+Logistic_Reg!$C$7*CN_Mobiles!C13100+Logistic_Reg!$C$8*CN_Mobiles!D13100+Logistic_Reg!$C$9*CN_Mobiles!E13100)/(1+EXP(Logistic_Reg!$C$5+Logistic_Reg!$C$6*CN_Mobiles!B13100+Logistic_Reg!$C$7*CN_Mobiles!C13100+Logistic_Reg!$C$8*CN_Mobiles!D13100+Logistic_Reg!$C$9*CN_Mobiles!E13100))</f>
        <v>0.27777044594640637</v>
      </c>
      <c r="H13100">
        <f t="shared" si="408"/>
        <v>1</v>
      </c>
      <c r="I13100" t="str">
        <f t="shared" si="409"/>
        <v>Yes</v>
      </c>
    </row>
    <row r="13101" spans="1:9" x14ac:dyDescent="0.3">
      <c r="A13101" t="s">
        <v>13102</v>
      </c>
      <c r="B13101">
        <v>29</v>
      </c>
      <c r="C13101">
        <v>0</v>
      </c>
      <c r="D13101" s="7">
        <v>-1.2502605955532624</v>
      </c>
      <c r="E13101">
        <v>1</v>
      </c>
      <c r="F13101">
        <v>0</v>
      </c>
      <c r="G13101" s="9">
        <f>(Logistic_Reg!$C$5+Logistic_Reg!$C$6*CN_Mobiles!B13101+Logistic_Reg!$C$7*CN_Mobiles!C13101+Logistic_Reg!$C$8*CN_Mobiles!D13101+Logistic_Reg!$C$9*CN_Mobiles!E13101)/(1+EXP(Logistic_Reg!$C$5+Logistic_Reg!$C$6*CN_Mobiles!B13101+Logistic_Reg!$C$7*CN_Mobiles!C13101+Logistic_Reg!$C$8*CN_Mobiles!D13101+Logistic_Reg!$C$9*CN_Mobiles!E13101))</f>
        <v>-1.1838021603131332</v>
      </c>
      <c r="H13101">
        <f t="shared" si="408"/>
        <v>0</v>
      </c>
      <c r="I13101" t="str">
        <f t="shared" si="409"/>
        <v>Yes</v>
      </c>
    </row>
    <row r="13102" spans="1:9" x14ac:dyDescent="0.3">
      <c r="A13102" t="s">
        <v>13103</v>
      </c>
      <c r="B13102">
        <v>63</v>
      </c>
      <c r="C13102">
        <v>1</v>
      </c>
      <c r="D13102" s="7">
        <v>1.3603170839533987</v>
      </c>
      <c r="E13102">
        <v>2</v>
      </c>
      <c r="F13102">
        <v>1</v>
      </c>
      <c r="G13102" s="9">
        <f>(Logistic_Reg!$C$5+Logistic_Reg!$C$6*CN_Mobiles!B13102+Logistic_Reg!$C$7*CN_Mobiles!C13102+Logistic_Reg!$C$8*CN_Mobiles!D13102+Logistic_Reg!$C$9*CN_Mobiles!E13102)/(1+EXP(Logistic_Reg!$C$5+Logistic_Reg!$C$6*CN_Mobiles!B13102+Logistic_Reg!$C$7*CN_Mobiles!C13102+Logistic_Reg!$C$8*CN_Mobiles!D13102+Logistic_Reg!$C$9*CN_Mobiles!E13102))</f>
        <v>0.18411730367325907</v>
      </c>
      <c r="H13102">
        <f t="shared" si="408"/>
        <v>1</v>
      </c>
      <c r="I13102" t="str">
        <f t="shared" si="409"/>
        <v>Yes</v>
      </c>
    </row>
    <row r="13103" spans="1:9" x14ac:dyDescent="0.3">
      <c r="A13103" t="s">
        <v>13104</v>
      </c>
      <c r="B13103">
        <v>40</v>
      </c>
      <c r="C13103">
        <v>0</v>
      </c>
      <c r="D13103" s="7">
        <v>1.9426868090900069</v>
      </c>
      <c r="E13103">
        <v>1</v>
      </c>
      <c r="F13103">
        <v>1</v>
      </c>
      <c r="G13103" s="9">
        <f>(Logistic_Reg!$C$5+Logistic_Reg!$C$6*CN_Mobiles!B13103+Logistic_Reg!$C$7*CN_Mobiles!C13103+Logistic_Reg!$C$8*CN_Mobiles!D13103+Logistic_Reg!$C$9*CN_Mobiles!E13103)/(1+EXP(Logistic_Reg!$C$5+Logistic_Reg!$C$6*CN_Mobiles!B13103+Logistic_Reg!$C$7*CN_Mobiles!C13103+Logistic_Reg!$C$8*CN_Mobiles!D13103+Logistic_Reg!$C$9*CN_Mobiles!E13103))</f>
        <v>-0.11297951174377573</v>
      </c>
      <c r="H13103">
        <f t="shared" si="408"/>
        <v>0</v>
      </c>
      <c r="I13103" t="str">
        <f t="shared" si="409"/>
        <v>No</v>
      </c>
    </row>
    <row r="13104" spans="1:9" x14ac:dyDescent="0.3">
      <c r="A13104" t="s">
        <v>13105</v>
      </c>
      <c r="B13104">
        <v>63</v>
      </c>
      <c r="C13104">
        <v>1</v>
      </c>
      <c r="D13104" s="7">
        <v>0.91434981366631352</v>
      </c>
      <c r="E13104">
        <v>1</v>
      </c>
      <c r="F13104">
        <v>0</v>
      </c>
      <c r="G13104" s="9">
        <f>(Logistic_Reg!$C$5+Logistic_Reg!$C$6*CN_Mobiles!B13104+Logistic_Reg!$C$7*CN_Mobiles!C13104+Logistic_Reg!$C$8*CN_Mobiles!D13104+Logistic_Reg!$C$9*CN_Mobiles!E13104)/(1+EXP(Logistic_Reg!$C$5+Logistic_Reg!$C$6*CN_Mobiles!B13104+Logistic_Reg!$C$7*CN_Mobiles!C13104+Logistic_Reg!$C$8*CN_Mobiles!D13104+Logistic_Reg!$C$9*CN_Mobiles!E13104))</f>
        <v>-0.44619630612059696</v>
      </c>
      <c r="H13104">
        <f t="shared" si="408"/>
        <v>0</v>
      </c>
      <c r="I13104" t="str">
        <f t="shared" si="409"/>
        <v>Yes</v>
      </c>
    </row>
    <row r="13105" spans="1:9" x14ac:dyDescent="0.3">
      <c r="A13105" t="s">
        <v>13106</v>
      </c>
      <c r="B13105">
        <v>33</v>
      </c>
      <c r="C13105">
        <v>1</v>
      </c>
      <c r="D13105" s="7">
        <v>-1.0819409256699399</v>
      </c>
      <c r="E13105">
        <v>2</v>
      </c>
      <c r="F13105">
        <v>0</v>
      </c>
      <c r="G13105" s="9">
        <f>(Logistic_Reg!$C$5+Logistic_Reg!$C$6*CN_Mobiles!B13105+Logistic_Reg!$C$7*CN_Mobiles!C13105+Logistic_Reg!$C$8*CN_Mobiles!D13105+Logistic_Reg!$C$9*CN_Mobiles!E13105)/(1+EXP(Logistic_Reg!$C$5+Logistic_Reg!$C$6*CN_Mobiles!B13105+Logistic_Reg!$C$7*CN_Mobiles!C13105+Logistic_Reg!$C$8*CN_Mobiles!D13105+Logistic_Reg!$C$9*CN_Mobiles!E13105))</f>
        <v>-0.12882771655785041</v>
      </c>
      <c r="H13105">
        <f t="shared" si="408"/>
        <v>0</v>
      </c>
      <c r="I13105" t="str">
        <f t="shared" si="409"/>
        <v>Yes</v>
      </c>
    </row>
    <row r="13106" spans="1:9" x14ac:dyDescent="0.3">
      <c r="A13106" t="s">
        <v>13107</v>
      </c>
      <c r="B13106">
        <v>34</v>
      </c>
      <c r="C13106">
        <v>1</v>
      </c>
      <c r="D13106" s="7">
        <v>-1.1232922504256642</v>
      </c>
      <c r="E13106">
        <v>2</v>
      </c>
      <c r="F13106">
        <v>1</v>
      </c>
      <c r="G13106" s="9">
        <f>(Logistic_Reg!$C$5+Logistic_Reg!$C$6*CN_Mobiles!B13106+Logistic_Reg!$C$7*CN_Mobiles!C13106+Logistic_Reg!$C$8*CN_Mobiles!D13106+Logistic_Reg!$C$9*CN_Mobiles!E13106)/(1+EXP(Logistic_Reg!$C$5+Logistic_Reg!$C$6*CN_Mobiles!B13106+Logistic_Reg!$C$7*CN_Mobiles!C13106+Logistic_Reg!$C$8*CN_Mobiles!D13106+Logistic_Reg!$C$9*CN_Mobiles!E13106))</f>
        <v>-0.14700677337040066</v>
      </c>
      <c r="H13106">
        <f t="shared" si="408"/>
        <v>0</v>
      </c>
      <c r="I13106" t="str">
        <f t="shared" si="409"/>
        <v>No</v>
      </c>
    </row>
    <row r="13107" spans="1:9" x14ac:dyDescent="0.3">
      <c r="A13107" t="s">
        <v>13108</v>
      </c>
      <c r="B13107">
        <v>33</v>
      </c>
      <c r="C13107">
        <v>1</v>
      </c>
      <c r="D13107" s="7">
        <v>-1.0521994950211604</v>
      </c>
      <c r="E13107">
        <v>4</v>
      </c>
      <c r="F13107">
        <v>1</v>
      </c>
      <c r="G13107" s="9">
        <f>(Logistic_Reg!$C$5+Logistic_Reg!$C$6*CN_Mobiles!B13107+Logistic_Reg!$C$7*CN_Mobiles!C13107+Logistic_Reg!$C$8*CN_Mobiles!D13107+Logistic_Reg!$C$9*CN_Mobiles!E13107)/(1+EXP(Logistic_Reg!$C$5+Logistic_Reg!$C$6*CN_Mobiles!B13107+Logistic_Reg!$C$7*CN_Mobiles!C13107+Logistic_Reg!$C$8*CN_Mobiles!D13107+Logistic_Reg!$C$9*CN_Mobiles!E13107))</f>
        <v>0.26200582967991282</v>
      </c>
      <c r="H13107">
        <f t="shared" si="408"/>
        <v>1</v>
      </c>
      <c r="I13107" t="str">
        <f t="shared" si="409"/>
        <v>Yes</v>
      </c>
    </row>
    <row r="13108" spans="1:9" x14ac:dyDescent="0.3">
      <c r="A13108" t="s">
        <v>13109</v>
      </c>
      <c r="B13108">
        <v>51</v>
      </c>
      <c r="C13108">
        <v>0</v>
      </c>
      <c r="D13108" s="7">
        <v>0.66887641070403003</v>
      </c>
      <c r="E13108">
        <v>1</v>
      </c>
      <c r="F13108">
        <v>1</v>
      </c>
      <c r="G13108" s="9">
        <f>(Logistic_Reg!$C$5+Logistic_Reg!$C$6*CN_Mobiles!B13108+Logistic_Reg!$C$7*CN_Mobiles!C13108+Logistic_Reg!$C$8*CN_Mobiles!D13108+Logistic_Reg!$C$9*CN_Mobiles!E13108)/(1+EXP(Logistic_Reg!$C$5+Logistic_Reg!$C$6*CN_Mobiles!B13108+Logistic_Reg!$C$7*CN_Mobiles!C13108+Logistic_Reg!$C$8*CN_Mobiles!D13108+Logistic_Reg!$C$9*CN_Mobiles!E13108))</f>
        <v>-0.6224051976343572</v>
      </c>
      <c r="H13108">
        <f t="shared" si="408"/>
        <v>0</v>
      </c>
      <c r="I13108" t="str">
        <f t="shared" si="409"/>
        <v>No</v>
      </c>
    </row>
    <row r="13109" spans="1:9" x14ac:dyDescent="0.3">
      <c r="A13109" t="s">
        <v>13110</v>
      </c>
      <c r="B13109">
        <v>63</v>
      </c>
      <c r="C13109">
        <v>1</v>
      </c>
      <c r="D13109" s="7">
        <v>0.89296887734737518</v>
      </c>
      <c r="E13109">
        <v>2</v>
      </c>
      <c r="F13109">
        <v>1</v>
      </c>
      <c r="G13109" s="9">
        <f>(Logistic_Reg!$C$5+Logistic_Reg!$C$6*CN_Mobiles!B13109+Logistic_Reg!$C$7*CN_Mobiles!C13109+Logistic_Reg!$C$8*CN_Mobiles!D13109+Logistic_Reg!$C$9*CN_Mobiles!E13109)/(1+EXP(Logistic_Reg!$C$5+Logistic_Reg!$C$6*CN_Mobiles!B13109+Logistic_Reg!$C$7*CN_Mobiles!C13109+Logistic_Reg!$C$8*CN_Mobiles!D13109+Logistic_Reg!$C$9*CN_Mobiles!E13109))</f>
        <v>0.12070774794757293</v>
      </c>
      <c r="H13109">
        <f t="shared" si="408"/>
        <v>0</v>
      </c>
      <c r="I13109" t="str">
        <f t="shared" si="409"/>
        <v>No</v>
      </c>
    </row>
    <row r="13110" spans="1:9" x14ac:dyDescent="0.3">
      <c r="A13110" t="s">
        <v>13111</v>
      </c>
      <c r="B13110">
        <v>39</v>
      </c>
      <c r="C13110">
        <v>0</v>
      </c>
      <c r="D13110" s="7">
        <v>0.24578057470042472</v>
      </c>
      <c r="E13110">
        <v>2</v>
      </c>
      <c r="F13110">
        <v>1</v>
      </c>
      <c r="G13110" s="9">
        <f>(Logistic_Reg!$C$5+Logistic_Reg!$C$6*CN_Mobiles!B13110+Logistic_Reg!$C$7*CN_Mobiles!C13110+Logistic_Reg!$C$8*CN_Mobiles!D13110+Logistic_Reg!$C$9*CN_Mobiles!E13110)/(1+EXP(Logistic_Reg!$C$5+Logistic_Reg!$C$6*CN_Mobiles!B13110+Logistic_Reg!$C$7*CN_Mobiles!C13110+Logistic_Reg!$C$8*CN_Mobiles!D13110+Logistic_Reg!$C$9*CN_Mobiles!E13110))</f>
        <v>1.8062561920715908E-2</v>
      </c>
      <c r="H13110">
        <f t="shared" si="408"/>
        <v>0</v>
      </c>
      <c r="I13110" t="str">
        <f t="shared" si="409"/>
        <v>No</v>
      </c>
    </row>
    <row r="13111" spans="1:9" x14ac:dyDescent="0.3">
      <c r="A13111" t="s">
        <v>13112</v>
      </c>
      <c r="B13111">
        <v>58</v>
      </c>
      <c r="C13111">
        <v>1</v>
      </c>
      <c r="D13111" s="7">
        <v>-0.26056233280423202</v>
      </c>
      <c r="E13111">
        <v>3</v>
      </c>
      <c r="F13111">
        <v>1</v>
      </c>
      <c r="G13111" s="9">
        <f>(Logistic_Reg!$C$5+Logistic_Reg!$C$6*CN_Mobiles!B13111+Logistic_Reg!$C$7*CN_Mobiles!C13111+Logistic_Reg!$C$8*CN_Mobiles!D13111+Logistic_Reg!$C$9*CN_Mobiles!E13111)/(1+EXP(Logistic_Reg!$C$5+Logistic_Reg!$C$6*CN_Mobiles!B13111+Logistic_Reg!$C$7*CN_Mobiles!C13111+Logistic_Reg!$C$8*CN_Mobiles!D13111+Logistic_Reg!$C$9*CN_Mobiles!E13111))</f>
        <v>0.24837495523857323</v>
      </c>
      <c r="H13111">
        <f t="shared" si="408"/>
        <v>1</v>
      </c>
      <c r="I13111" t="str">
        <f t="shared" si="409"/>
        <v>Yes</v>
      </c>
    </row>
    <row r="13112" spans="1:9" x14ac:dyDescent="0.3">
      <c r="A13112" t="s">
        <v>13113</v>
      </c>
      <c r="B13112">
        <v>53</v>
      </c>
      <c r="C13112">
        <v>1</v>
      </c>
      <c r="D13112" s="7">
        <v>-1.0634039279959886</v>
      </c>
      <c r="E13112">
        <v>2</v>
      </c>
      <c r="F13112">
        <v>1</v>
      </c>
      <c r="G13112" s="9">
        <f>(Logistic_Reg!$C$5+Logistic_Reg!$C$6*CN_Mobiles!B13112+Logistic_Reg!$C$7*CN_Mobiles!C13112+Logistic_Reg!$C$8*CN_Mobiles!D13112+Logistic_Reg!$C$9*CN_Mobiles!E13112)/(1+EXP(Logistic_Reg!$C$5+Logistic_Reg!$C$6*CN_Mobiles!B13112+Logistic_Reg!$C$7*CN_Mobiles!C13112+Logistic_Reg!$C$8*CN_Mobiles!D13112+Logistic_Reg!$C$9*CN_Mobiles!E13112))</f>
        <v>-0.27530963343567932</v>
      </c>
      <c r="H13112">
        <f t="shared" si="408"/>
        <v>0</v>
      </c>
      <c r="I13112" t="str">
        <f t="shared" si="409"/>
        <v>No</v>
      </c>
    </row>
    <row r="13113" spans="1:9" x14ac:dyDescent="0.3">
      <c r="A13113" t="s">
        <v>13114</v>
      </c>
      <c r="B13113">
        <v>36</v>
      </c>
      <c r="C13113">
        <v>0</v>
      </c>
      <c r="D13113" s="7">
        <v>0.9496915572291168</v>
      </c>
      <c r="E13113">
        <v>2</v>
      </c>
      <c r="F13113">
        <v>0</v>
      </c>
      <c r="G13113" s="9">
        <f>(Logistic_Reg!$C$5+Logistic_Reg!$C$6*CN_Mobiles!B13113+Logistic_Reg!$C$7*CN_Mobiles!C13113+Logistic_Reg!$C$8*CN_Mobiles!D13113+Logistic_Reg!$C$9*CN_Mobiles!E13113)/(1+EXP(Logistic_Reg!$C$5+Logistic_Reg!$C$6*CN_Mobiles!B13113+Logistic_Reg!$C$7*CN_Mobiles!C13113+Logistic_Reg!$C$8*CN_Mobiles!D13113+Logistic_Reg!$C$9*CN_Mobiles!E13113))</f>
        <v>0.15275183158724737</v>
      </c>
      <c r="H13113">
        <f t="shared" si="408"/>
        <v>1</v>
      </c>
      <c r="I13113" t="str">
        <f t="shared" si="409"/>
        <v>No</v>
      </c>
    </row>
    <row r="13114" spans="1:9" x14ac:dyDescent="0.3">
      <c r="A13114" t="s">
        <v>13115</v>
      </c>
      <c r="B13114">
        <v>31</v>
      </c>
      <c r="C13114">
        <v>1</v>
      </c>
      <c r="D13114" s="7">
        <v>-0.40439253102238887</v>
      </c>
      <c r="E13114">
        <v>3</v>
      </c>
      <c r="F13114">
        <v>0</v>
      </c>
      <c r="G13114" s="9">
        <f>(Logistic_Reg!$C$5+Logistic_Reg!$C$6*CN_Mobiles!B13114+Logistic_Reg!$C$7*CN_Mobiles!C13114+Logistic_Reg!$C$8*CN_Mobiles!D13114+Logistic_Reg!$C$9*CN_Mobiles!E13114)/(1+EXP(Logistic_Reg!$C$5+Logistic_Reg!$C$6*CN_Mobiles!B13114+Logistic_Reg!$C$7*CN_Mobiles!C13114+Logistic_Reg!$C$8*CN_Mobiles!D13114+Logistic_Reg!$C$9*CN_Mobiles!E13114))</f>
        <v>0.27205736079945436</v>
      </c>
      <c r="H13114">
        <f t="shared" si="408"/>
        <v>1</v>
      </c>
      <c r="I13114" t="str">
        <f t="shared" si="409"/>
        <v>No</v>
      </c>
    </row>
    <row r="13115" spans="1:9" x14ac:dyDescent="0.3">
      <c r="A13115" t="s">
        <v>13116</v>
      </c>
      <c r="B13115">
        <v>26</v>
      </c>
      <c r="C13115">
        <v>0</v>
      </c>
      <c r="D13115" s="7">
        <v>0.46779814634843148</v>
      </c>
      <c r="E13115">
        <v>2</v>
      </c>
      <c r="F13115">
        <v>0</v>
      </c>
      <c r="G13115" s="9">
        <f>(Logistic_Reg!$C$5+Logistic_Reg!$C$6*CN_Mobiles!B13115+Logistic_Reg!$C$7*CN_Mobiles!C13115+Logistic_Reg!$C$8*CN_Mobiles!D13115+Logistic_Reg!$C$9*CN_Mobiles!E13115)/(1+EXP(Logistic_Reg!$C$5+Logistic_Reg!$C$6*CN_Mobiles!B13115+Logistic_Reg!$C$7*CN_Mobiles!C13115+Logistic_Reg!$C$8*CN_Mobiles!D13115+Logistic_Reg!$C$9*CN_Mobiles!E13115))</f>
        <v>0.12077331897536532</v>
      </c>
      <c r="H13115">
        <f t="shared" si="408"/>
        <v>0</v>
      </c>
      <c r="I13115" t="str">
        <f t="shared" si="409"/>
        <v>Yes</v>
      </c>
    </row>
    <row r="13116" spans="1:9" x14ac:dyDescent="0.3">
      <c r="A13116" t="s">
        <v>13117</v>
      </c>
      <c r="B13116">
        <v>33</v>
      </c>
      <c r="C13116">
        <v>1</v>
      </c>
      <c r="D13116" s="7">
        <v>-0.35187674833303073</v>
      </c>
      <c r="E13116">
        <v>3</v>
      </c>
      <c r="F13116">
        <v>1</v>
      </c>
      <c r="G13116" s="9">
        <f>(Logistic_Reg!$C$5+Logistic_Reg!$C$6*CN_Mobiles!B13116+Logistic_Reg!$C$7*CN_Mobiles!C13116+Logistic_Reg!$C$8*CN_Mobiles!D13116+Logistic_Reg!$C$9*CN_Mobiles!E13116)/(1+EXP(Logistic_Reg!$C$5+Logistic_Reg!$C$6*CN_Mobiles!B13116+Logistic_Reg!$C$7*CN_Mobiles!C13116+Logistic_Reg!$C$8*CN_Mobiles!D13116+Logistic_Reg!$C$9*CN_Mobiles!E13116))</f>
        <v>0.27205260496630679</v>
      </c>
      <c r="H13116">
        <f t="shared" si="408"/>
        <v>1</v>
      </c>
      <c r="I13116" t="str">
        <f t="shared" si="409"/>
        <v>Yes</v>
      </c>
    </row>
    <row r="13117" spans="1:9" x14ac:dyDescent="0.3">
      <c r="A13117" t="s">
        <v>13118</v>
      </c>
      <c r="B13117">
        <v>57</v>
      </c>
      <c r="C13117">
        <v>0</v>
      </c>
      <c r="D13117" s="7">
        <v>-0.73166628970915715</v>
      </c>
      <c r="E13117">
        <v>1</v>
      </c>
      <c r="F13117">
        <v>0</v>
      </c>
      <c r="G13117" s="9">
        <f>(Logistic_Reg!$C$5+Logistic_Reg!$C$6*CN_Mobiles!B13117+Logistic_Reg!$C$7*CN_Mobiles!C13117+Logistic_Reg!$C$8*CN_Mobiles!D13117+Logistic_Reg!$C$9*CN_Mobiles!E13117)/(1+EXP(Logistic_Reg!$C$5+Logistic_Reg!$C$6*CN_Mobiles!B13117+Logistic_Reg!$C$7*CN_Mobiles!C13117+Logistic_Reg!$C$8*CN_Mobiles!D13117+Logistic_Reg!$C$9*CN_Mobiles!E13117))</f>
        <v>-1.2825127458298873</v>
      </c>
      <c r="H13117">
        <f t="shared" si="408"/>
        <v>0</v>
      </c>
      <c r="I13117" t="str">
        <f t="shared" si="409"/>
        <v>Yes</v>
      </c>
    </row>
    <row r="13118" spans="1:9" x14ac:dyDescent="0.3">
      <c r="A13118" t="s">
        <v>13119</v>
      </c>
      <c r="B13118">
        <v>35</v>
      </c>
      <c r="C13118">
        <v>0</v>
      </c>
      <c r="D13118" s="7">
        <v>-1.242966102321944</v>
      </c>
      <c r="E13118">
        <v>3</v>
      </c>
      <c r="F13118">
        <v>0</v>
      </c>
      <c r="G13118" s="9">
        <f>(Logistic_Reg!$C$5+Logistic_Reg!$C$6*CN_Mobiles!B13118+Logistic_Reg!$C$7*CN_Mobiles!C13118+Logistic_Reg!$C$8*CN_Mobiles!D13118+Logistic_Reg!$C$9*CN_Mobiles!E13118)/(1+EXP(Logistic_Reg!$C$5+Logistic_Reg!$C$6*CN_Mobiles!B13118+Logistic_Reg!$C$7*CN_Mobiles!C13118+Logistic_Reg!$C$8*CN_Mobiles!D13118+Logistic_Reg!$C$9*CN_Mobiles!E13118))</f>
        <v>0.16134256219484519</v>
      </c>
      <c r="H13118">
        <f t="shared" si="408"/>
        <v>1</v>
      </c>
      <c r="I13118" t="str">
        <f t="shared" si="409"/>
        <v>No</v>
      </c>
    </row>
    <row r="13119" spans="1:9" x14ac:dyDescent="0.3">
      <c r="A13119" t="s">
        <v>13120</v>
      </c>
      <c r="B13119">
        <v>53</v>
      </c>
      <c r="C13119">
        <v>0</v>
      </c>
      <c r="D13119" s="7">
        <v>0.81370027423188129</v>
      </c>
      <c r="E13119">
        <v>3</v>
      </c>
      <c r="F13119">
        <v>1</v>
      </c>
      <c r="G13119" s="9">
        <f>(Logistic_Reg!$C$5+Logistic_Reg!$C$6*CN_Mobiles!B13119+Logistic_Reg!$C$7*CN_Mobiles!C13119+Logistic_Reg!$C$8*CN_Mobiles!D13119+Logistic_Reg!$C$9*CN_Mobiles!E13119)/(1+EXP(Logistic_Reg!$C$5+Logistic_Reg!$C$6*CN_Mobiles!B13119+Logistic_Reg!$C$7*CN_Mobiles!C13119+Logistic_Reg!$C$8*CN_Mobiles!D13119+Logistic_Reg!$C$9*CN_Mobiles!E13119))</f>
        <v>0.27408430919523574</v>
      </c>
      <c r="H13119">
        <f t="shared" si="408"/>
        <v>1</v>
      </c>
      <c r="I13119" t="str">
        <f t="shared" si="409"/>
        <v>Yes</v>
      </c>
    </row>
    <row r="13120" spans="1:9" x14ac:dyDescent="0.3">
      <c r="A13120" t="s">
        <v>13121</v>
      </c>
      <c r="B13120">
        <v>55</v>
      </c>
      <c r="C13120">
        <v>0</v>
      </c>
      <c r="D13120" s="7">
        <v>0.73988731245275474</v>
      </c>
      <c r="E13120">
        <v>3</v>
      </c>
      <c r="F13120">
        <v>1</v>
      </c>
      <c r="G13120" s="9">
        <f>(Logistic_Reg!$C$5+Logistic_Reg!$C$6*CN_Mobiles!B13120+Logistic_Reg!$C$7*CN_Mobiles!C13120+Logistic_Reg!$C$8*CN_Mobiles!D13120+Logistic_Reg!$C$9*CN_Mobiles!E13120)/(1+EXP(Logistic_Reg!$C$5+Logistic_Reg!$C$6*CN_Mobiles!B13120+Logistic_Reg!$C$7*CN_Mobiles!C13120+Logistic_Reg!$C$8*CN_Mobiles!D13120+Logistic_Reg!$C$9*CN_Mobiles!E13120))</f>
        <v>0.27107266049935935</v>
      </c>
      <c r="H13120">
        <f t="shared" si="408"/>
        <v>1</v>
      </c>
      <c r="I13120" t="str">
        <f t="shared" si="409"/>
        <v>Yes</v>
      </c>
    </row>
    <row r="13121" spans="1:9" x14ac:dyDescent="0.3">
      <c r="A13121" t="s">
        <v>13122</v>
      </c>
      <c r="B13121">
        <v>41</v>
      </c>
      <c r="C13121">
        <v>1</v>
      </c>
      <c r="D13121" s="7">
        <v>0.56208975065953271</v>
      </c>
      <c r="E13121">
        <v>3</v>
      </c>
      <c r="F13121">
        <v>1</v>
      </c>
      <c r="G13121" s="9">
        <f>(Logistic_Reg!$C$5+Logistic_Reg!$C$6*CN_Mobiles!B13121+Logistic_Reg!$C$7*CN_Mobiles!C13121+Logistic_Reg!$C$8*CN_Mobiles!D13121+Logistic_Reg!$C$9*CN_Mobiles!E13121)/(1+EXP(Logistic_Reg!$C$5+Logistic_Reg!$C$6*CN_Mobiles!B13121+Logistic_Reg!$C$7*CN_Mobiles!C13121+Logistic_Reg!$C$8*CN_Mobiles!D13121+Logistic_Reg!$C$9*CN_Mobiles!E13121))</f>
        <v>0.27790379588618774</v>
      </c>
      <c r="H13121">
        <f t="shared" si="408"/>
        <v>1</v>
      </c>
      <c r="I13121" t="str">
        <f t="shared" si="409"/>
        <v>Yes</v>
      </c>
    </row>
    <row r="13122" spans="1:9" x14ac:dyDescent="0.3">
      <c r="A13122" t="s">
        <v>13123</v>
      </c>
      <c r="B13122">
        <v>54</v>
      </c>
      <c r="C13122">
        <v>0</v>
      </c>
      <c r="D13122" s="7">
        <v>-0.70542743409838027</v>
      </c>
      <c r="E13122">
        <v>3</v>
      </c>
      <c r="F13122">
        <v>1</v>
      </c>
      <c r="G13122" s="9">
        <f>(Logistic_Reg!$C$5+Logistic_Reg!$C$6*CN_Mobiles!B13122+Logistic_Reg!$C$7*CN_Mobiles!C13122+Logistic_Reg!$C$8*CN_Mobiles!D13122+Logistic_Reg!$C$9*CN_Mobiles!E13122)/(1+EXP(Logistic_Reg!$C$5+Logistic_Reg!$C$6*CN_Mobiles!B13122+Logistic_Reg!$C$7*CN_Mobiles!C13122+Logistic_Reg!$C$8*CN_Mobiles!D13122+Logistic_Reg!$C$9*CN_Mobiles!E13122))</f>
        <v>0.16612178685055012</v>
      </c>
      <c r="H13122">
        <f t="shared" si="408"/>
        <v>1</v>
      </c>
      <c r="I13122" t="str">
        <f t="shared" si="409"/>
        <v>Yes</v>
      </c>
    </row>
    <row r="13123" spans="1:9" x14ac:dyDescent="0.3">
      <c r="A13123" t="s">
        <v>13124</v>
      </c>
      <c r="B13123">
        <v>53</v>
      </c>
      <c r="C13123">
        <v>0</v>
      </c>
      <c r="D13123" s="7">
        <v>-1.251874825788168</v>
      </c>
      <c r="E13123">
        <v>4</v>
      </c>
      <c r="F13123">
        <v>0</v>
      </c>
      <c r="G13123" s="9">
        <f>(Logistic_Reg!$C$5+Logistic_Reg!$C$6*CN_Mobiles!B13123+Logistic_Reg!$C$7*CN_Mobiles!C13123+Logistic_Reg!$C$8*CN_Mobiles!D13123+Logistic_Reg!$C$9*CN_Mobiles!E13123)/(1+EXP(Logistic_Reg!$C$5+Logistic_Reg!$C$6*CN_Mobiles!B13123+Logistic_Reg!$C$7*CN_Mobiles!C13123+Logistic_Reg!$C$8*CN_Mobiles!D13123+Logistic_Reg!$C$9*CN_Mobiles!E13123))</f>
        <v>0.27677950051527034</v>
      </c>
      <c r="H13123">
        <f t="shared" ref="H13123:H13186" si="410">IF(G13123&gt;=0.15,1,0)</f>
        <v>1</v>
      </c>
      <c r="I13123" t="str">
        <f t="shared" ref="I13123:I13186" si="411">IF(H13123=F13123,"Yes","No")</f>
        <v>No</v>
      </c>
    </row>
    <row r="13124" spans="1:9" x14ac:dyDescent="0.3">
      <c r="A13124" t="s">
        <v>13125</v>
      </c>
      <c r="B13124">
        <v>63</v>
      </c>
      <c r="C13124">
        <v>0</v>
      </c>
      <c r="D13124" s="7">
        <v>-0.64627960171749976</v>
      </c>
      <c r="E13124">
        <v>1</v>
      </c>
      <c r="F13124">
        <v>0</v>
      </c>
      <c r="G13124" s="9">
        <f>(Logistic_Reg!$C$5+Logistic_Reg!$C$6*CN_Mobiles!B13124+Logistic_Reg!$C$7*CN_Mobiles!C13124+Logistic_Reg!$C$8*CN_Mobiles!D13124+Logistic_Reg!$C$9*CN_Mobiles!E13124)/(1+EXP(Logistic_Reg!$C$5+Logistic_Reg!$C$6*CN_Mobiles!B13124+Logistic_Reg!$C$7*CN_Mobiles!C13124+Logistic_Reg!$C$8*CN_Mobiles!D13124+Logistic_Reg!$C$9*CN_Mobiles!E13124))</f>
        <v>-1.3155456700497905</v>
      </c>
      <c r="H13124">
        <f t="shared" si="410"/>
        <v>0</v>
      </c>
      <c r="I13124" t="str">
        <f t="shared" si="411"/>
        <v>Yes</v>
      </c>
    </row>
    <row r="13125" spans="1:9" x14ac:dyDescent="0.3">
      <c r="A13125" t="s">
        <v>13126</v>
      </c>
      <c r="B13125">
        <v>39</v>
      </c>
      <c r="C13125">
        <v>1</v>
      </c>
      <c r="D13125" s="7">
        <v>0.5915342238594381</v>
      </c>
      <c r="E13125">
        <v>3</v>
      </c>
      <c r="F13125">
        <v>1</v>
      </c>
      <c r="G13125" s="9">
        <f>(Logistic_Reg!$C$5+Logistic_Reg!$C$6*CN_Mobiles!B13125+Logistic_Reg!$C$7*CN_Mobiles!C13125+Logistic_Reg!$C$8*CN_Mobiles!D13125+Logistic_Reg!$C$9*CN_Mobiles!E13125)/(1+EXP(Logistic_Reg!$C$5+Logistic_Reg!$C$6*CN_Mobiles!B13125+Logistic_Reg!$C$7*CN_Mobiles!C13125+Logistic_Reg!$C$8*CN_Mobiles!D13125+Logistic_Reg!$C$9*CN_Mobiles!E13125))</f>
        <v>0.27724562481579046</v>
      </c>
      <c r="H13125">
        <f t="shared" si="410"/>
        <v>1</v>
      </c>
      <c r="I13125" t="str">
        <f t="shared" si="411"/>
        <v>Yes</v>
      </c>
    </row>
    <row r="13126" spans="1:9" x14ac:dyDescent="0.3">
      <c r="A13126" t="s">
        <v>13127</v>
      </c>
      <c r="B13126">
        <v>55</v>
      </c>
      <c r="C13126">
        <v>1</v>
      </c>
      <c r="D13126" s="7">
        <v>2.1256678012247949</v>
      </c>
      <c r="E13126">
        <v>4</v>
      </c>
      <c r="F13126">
        <v>1</v>
      </c>
      <c r="G13126" s="9">
        <f>(Logistic_Reg!$C$5+Logistic_Reg!$C$6*CN_Mobiles!B13126+Logistic_Reg!$C$7*CN_Mobiles!C13126+Logistic_Reg!$C$8*CN_Mobiles!D13126+Logistic_Reg!$C$9*CN_Mobiles!E13126)/(1+EXP(Logistic_Reg!$C$5+Logistic_Reg!$C$6*CN_Mobiles!B13126+Logistic_Reg!$C$7*CN_Mobiles!C13126+Logistic_Reg!$C$8*CN_Mobiles!D13126+Logistic_Reg!$C$9*CN_Mobiles!E13126))</f>
        <v>0.15762008265380956</v>
      </c>
      <c r="H13126">
        <f t="shared" si="410"/>
        <v>1</v>
      </c>
      <c r="I13126" t="str">
        <f t="shared" si="411"/>
        <v>Yes</v>
      </c>
    </row>
    <row r="13127" spans="1:9" x14ac:dyDescent="0.3">
      <c r="A13127" t="s">
        <v>13128</v>
      </c>
      <c r="B13127">
        <v>59</v>
      </c>
      <c r="C13127">
        <v>1</v>
      </c>
      <c r="D13127" s="7">
        <v>-1.0571335572486078</v>
      </c>
      <c r="E13127">
        <v>4</v>
      </c>
      <c r="F13127">
        <v>1</v>
      </c>
      <c r="G13127" s="9">
        <f>(Logistic_Reg!$C$5+Logistic_Reg!$C$6*CN_Mobiles!B13127+Logistic_Reg!$C$7*CN_Mobiles!C13127+Logistic_Reg!$C$8*CN_Mobiles!D13127+Logistic_Reg!$C$9*CN_Mobiles!E13127)/(1+EXP(Logistic_Reg!$C$5+Logistic_Reg!$C$6*CN_Mobiles!B13127+Logistic_Reg!$C$7*CN_Mobiles!C13127+Logistic_Reg!$C$8*CN_Mobiles!D13127+Logistic_Reg!$C$9*CN_Mobiles!E13127))</f>
        <v>0.276676548697247</v>
      </c>
      <c r="H13127">
        <f t="shared" si="410"/>
        <v>1</v>
      </c>
      <c r="I13127" t="str">
        <f t="shared" si="411"/>
        <v>Yes</v>
      </c>
    </row>
    <row r="13128" spans="1:9" x14ac:dyDescent="0.3">
      <c r="A13128" t="s">
        <v>13129</v>
      </c>
      <c r="B13128">
        <v>56</v>
      </c>
      <c r="C13128">
        <v>0</v>
      </c>
      <c r="D13128" s="7">
        <v>-1.4904154144632742</v>
      </c>
      <c r="E13128">
        <v>2</v>
      </c>
      <c r="F13128">
        <v>0</v>
      </c>
      <c r="G13128" s="9">
        <f>(Logistic_Reg!$C$5+Logistic_Reg!$C$6*CN_Mobiles!B13128+Logistic_Reg!$C$7*CN_Mobiles!C13128+Logistic_Reg!$C$8*CN_Mobiles!D13128+Logistic_Reg!$C$9*CN_Mobiles!E13128)/(1+EXP(Logistic_Reg!$C$5+Logistic_Reg!$C$6*CN_Mobiles!B13128+Logistic_Reg!$C$7*CN_Mobiles!C13128+Logistic_Reg!$C$8*CN_Mobiles!D13128+Logistic_Reg!$C$9*CN_Mobiles!E13128))</f>
        <v>-0.64582700397178283</v>
      </c>
      <c r="H13128">
        <f t="shared" si="410"/>
        <v>0</v>
      </c>
      <c r="I13128" t="str">
        <f t="shared" si="411"/>
        <v>Yes</v>
      </c>
    </row>
    <row r="13129" spans="1:9" x14ac:dyDescent="0.3">
      <c r="A13129" t="s">
        <v>13130</v>
      </c>
      <c r="B13129">
        <v>52</v>
      </c>
      <c r="C13129">
        <v>1</v>
      </c>
      <c r="D13129" s="7">
        <v>-0.40746489847420192</v>
      </c>
      <c r="E13129">
        <v>1</v>
      </c>
      <c r="F13129">
        <v>0</v>
      </c>
      <c r="G13129" s="9">
        <f>(Logistic_Reg!$C$5+Logistic_Reg!$C$6*CN_Mobiles!B13129+Logistic_Reg!$C$7*CN_Mobiles!C13129+Logistic_Reg!$C$8*CN_Mobiles!D13129+Logistic_Reg!$C$9*CN_Mobiles!E13129)/(1+EXP(Logistic_Reg!$C$5+Logistic_Reg!$C$6*CN_Mobiles!B13129+Logistic_Reg!$C$7*CN_Mobiles!C13129+Logistic_Reg!$C$8*CN_Mobiles!D13129+Logistic_Reg!$C$9*CN_Mobiles!E13129))</f>
        <v>-0.8439156352411793</v>
      </c>
      <c r="H13129">
        <f t="shared" si="410"/>
        <v>0</v>
      </c>
      <c r="I13129" t="str">
        <f t="shared" si="411"/>
        <v>Yes</v>
      </c>
    </row>
    <row r="13130" spans="1:9" x14ac:dyDescent="0.3">
      <c r="A13130" t="s">
        <v>13131</v>
      </c>
      <c r="B13130">
        <v>41</v>
      </c>
      <c r="C13130">
        <v>0</v>
      </c>
      <c r="D13130" s="7">
        <v>1.2830148721500005</v>
      </c>
      <c r="E13130">
        <v>2</v>
      </c>
      <c r="F13130">
        <v>1</v>
      </c>
      <c r="G13130" s="9">
        <f>(Logistic_Reg!$C$5+Logistic_Reg!$C$6*CN_Mobiles!B13130+Logistic_Reg!$C$7*CN_Mobiles!C13130+Logistic_Reg!$C$8*CN_Mobiles!D13130+Logistic_Reg!$C$9*CN_Mobiles!E13130)/(1+EXP(Logistic_Reg!$C$5+Logistic_Reg!$C$6*CN_Mobiles!B13130+Logistic_Reg!$C$7*CN_Mobiles!C13130+Logistic_Reg!$C$8*CN_Mobiles!D13130+Logistic_Reg!$C$9*CN_Mobiles!E13130))</f>
        <v>0.17858774218903958</v>
      </c>
      <c r="H13130">
        <f t="shared" si="410"/>
        <v>1</v>
      </c>
      <c r="I13130" t="str">
        <f t="shared" si="411"/>
        <v>Yes</v>
      </c>
    </row>
    <row r="13131" spans="1:9" x14ac:dyDescent="0.3">
      <c r="A13131" t="s">
        <v>13132</v>
      </c>
      <c r="B13131">
        <v>34</v>
      </c>
      <c r="C13131">
        <v>0</v>
      </c>
      <c r="D13131" s="7">
        <v>-0.29409948879310788</v>
      </c>
      <c r="E13131">
        <v>2</v>
      </c>
      <c r="F13131">
        <v>1</v>
      </c>
      <c r="G13131" s="9">
        <f>(Logistic_Reg!$C$5+Logistic_Reg!$C$6*CN_Mobiles!B13131+Logistic_Reg!$C$7*CN_Mobiles!C13131+Logistic_Reg!$C$8*CN_Mobiles!D13131+Logistic_Reg!$C$9*CN_Mobiles!E13131)/(1+EXP(Logistic_Reg!$C$5+Logistic_Reg!$C$6*CN_Mobiles!B13131+Logistic_Reg!$C$7*CN_Mobiles!C13131+Logistic_Reg!$C$8*CN_Mobiles!D13131+Logistic_Reg!$C$9*CN_Mobiles!E13131))</f>
        <v>-7.4598372607274283E-2</v>
      </c>
      <c r="H13131">
        <f t="shared" si="410"/>
        <v>0</v>
      </c>
      <c r="I13131" t="str">
        <f t="shared" si="411"/>
        <v>No</v>
      </c>
    </row>
    <row r="13132" spans="1:9" x14ac:dyDescent="0.3">
      <c r="A13132" t="s">
        <v>13133</v>
      </c>
      <c r="B13132">
        <v>34</v>
      </c>
      <c r="C13132">
        <v>1</v>
      </c>
      <c r="D13132" s="7">
        <v>-0.86404268683836705</v>
      </c>
      <c r="E13132">
        <v>2</v>
      </c>
      <c r="F13132">
        <v>0</v>
      </c>
      <c r="G13132" s="9">
        <f>(Logistic_Reg!$C$5+Logistic_Reg!$C$6*CN_Mobiles!B13132+Logistic_Reg!$C$7*CN_Mobiles!C13132+Logistic_Reg!$C$8*CN_Mobiles!D13132+Logistic_Reg!$C$9*CN_Mobiles!E13132)/(1+EXP(Logistic_Reg!$C$5+Logistic_Reg!$C$6*CN_Mobiles!B13132+Logistic_Reg!$C$7*CN_Mobiles!C13132+Logistic_Reg!$C$8*CN_Mobiles!D13132+Logistic_Reg!$C$9*CN_Mobiles!E13132))</f>
        <v>-7.9659584505051478E-2</v>
      </c>
      <c r="H13132">
        <f t="shared" si="410"/>
        <v>0</v>
      </c>
      <c r="I13132" t="str">
        <f t="shared" si="411"/>
        <v>Yes</v>
      </c>
    </row>
    <row r="13133" spans="1:9" x14ac:dyDescent="0.3">
      <c r="A13133" t="s">
        <v>13134</v>
      </c>
      <c r="B13133">
        <v>45</v>
      </c>
      <c r="C13133">
        <v>1</v>
      </c>
      <c r="D13133" s="7">
        <v>1.2066739649086633</v>
      </c>
      <c r="E13133">
        <v>2</v>
      </c>
      <c r="F13133">
        <v>0</v>
      </c>
      <c r="G13133" s="9">
        <f>(Logistic_Reg!$C$5+Logistic_Reg!$C$6*CN_Mobiles!B13133+Logistic_Reg!$C$7*CN_Mobiles!C13133+Logistic_Reg!$C$8*CN_Mobiles!D13133+Logistic_Reg!$C$9*CN_Mobiles!E13133)/(1+EXP(Logistic_Reg!$C$5+Logistic_Reg!$C$6*CN_Mobiles!B13133+Logistic_Reg!$C$7*CN_Mobiles!C13133+Logistic_Reg!$C$8*CN_Mobiles!D13133+Logistic_Reg!$C$9*CN_Mobiles!E13133))</f>
        <v>0.21705168528849644</v>
      </c>
      <c r="H13133">
        <f t="shared" si="410"/>
        <v>1</v>
      </c>
      <c r="I13133" t="str">
        <f t="shared" si="411"/>
        <v>No</v>
      </c>
    </row>
    <row r="13134" spans="1:9" x14ac:dyDescent="0.3">
      <c r="A13134" t="s">
        <v>13135</v>
      </c>
      <c r="B13134">
        <v>37</v>
      </c>
      <c r="C13134">
        <v>1</v>
      </c>
      <c r="D13134" s="7">
        <v>1.4615243703911651</v>
      </c>
      <c r="E13134">
        <v>1</v>
      </c>
      <c r="F13134">
        <v>1</v>
      </c>
      <c r="G13134" s="9">
        <f>(Logistic_Reg!$C$5+Logistic_Reg!$C$6*CN_Mobiles!B13134+Logistic_Reg!$C$7*CN_Mobiles!C13134+Logistic_Reg!$C$8*CN_Mobiles!D13134+Logistic_Reg!$C$9*CN_Mobiles!E13134)/(1+EXP(Logistic_Reg!$C$5+Logistic_Reg!$C$6*CN_Mobiles!B13134+Logistic_Reg!$C$7*CN_Mobiles!C13134+Logistic_Reg!$C$8*CN_Mobiles!D13134+Logistic_Reg!$C$9*CN_Mobiles!E13134))</f>
        <v>-7.5673959064288615E-2</v>
      </c>
      <c r="H13134">
        <f t="shared" si="410"/>
        <v>0</v>
      </c>
      <c r="I13134" t="str">
        <f t="shared" si="411"/>
        <v>No</v>
      </c>
    </row>
    <row r="13135" spans="1:9" x14ac:dyDescent="0.3">
      <c r="A13135" t="s">
        <v>13136</v>
      </c>
      <c r="B13135">
        <v>37</v>
      </c>
      <c r="C13135">
        <v>1</v>
      </c>
      <c r="D13135" s="7">
        <v>1.5459821145683956</v>
      </c>
      <c r="E13135">
        <v>1</v>
      </c>
      <c r="F13135">
        <v>0</v>
      </c>
      <c r="G13135" s="9">
        <f>(Logistic_Reg!$C$5+Logistic_Reg!$C$6*CN_Mobiles!B13135+Logistic_Reg!$C$7*CN_Mobiles!C13135+Logistic_Reg!$C$8*CN_Mobiles!D13135+Logistic_Reg!$C$9*CN_Mobiles!E13135)/(1+EXP(Logistic_Reg!$C$5+Logistic_Reg!$C$6*CN_Mobiles!B13135+Logistic_Reg!$C$7*CN_Mobiles!C13135+Logistic_Reg!$C$8*CN_Mobiles!D13135+Logistic_Reg!$C$9*CN_Mobiles!E13135))</f>
        <v>-5.5192963748036318E-2</v>
      </c>
      <c r="H13135">
        <f t="shared" si="410"/>
        <v>0</v>
      </c>
      <c r="I13135" t="str">
        <f t="shared" si="411"/>
        <v>Yes</v>
      </c>
    </row>
    <row r="13136" spans="1:9" x14ac:dyDescent="0.3">
      <c r="A13136" t="s">
        <v>13137</v>
      </c>
      <c r="B13136">
        <v>27</v>
      </c>
      <c r="C13136">
        <v>1</v>
      </c>
      <c r="D13136" s="7">
        <v>-0.43046196860143604</v>
      </c>
      <c r="E13136">
        <v>2</v>
      </c>
      <c r="F13136">
        <v>1</v>
      </c>
      <c r="G13136" s="9">
        <f>(Logistic_Reg!$C$5+Logistic_Reg!$C$6*CN_Mobiles!B13136+Logistic_Reg!$C$7*CN_Mobiles!C13136+Logistic_Reg!$C$8*CN_Mobiles!D13136+Logistic_Reg!$C$9*CN_Mobiles!E13136)/(1+EXP(Logistic_Reg!$C$5+Logistic_Reg!$C$6*CN_Mobiles!B13136+Logistic_Reg!$C$7*CN_Mobiles!C13136+Logistic_Reg!$C$8*CN_Mobiles!D13136+Logistic_Reg!$C$9*CN_Mobiles!E13136))</f>
        <v>5.5800227075039732E-2</v>
      </c>
      <c r="H13136">
        <f t="shared" si="410"/>
        <v>0</v>
      </c>
      <c r="I13136" t="str">
        <f t="shared" si="411"/>
        <v>No</v>
      </c>
    </row>
    <row r="13137" spans="1:9" x14ac:dyDescent="0.3">
      <c r="A13137" t="s">
        <v>13138</v>
      </c>
      <c r="B13137">
        <v>34</v>
      </c>
      <c r="C13137">
        <v>0</v>
      </c>
      <c r="D13137" s="7">
        <v>0.30741257035554093</v>
      </c>
      <c r="E13137">
        <v>1</v>
      </c>
      <c r="F13137">
        <v>0</v>
      </c>
      <c r="G13137" s="9">
        <f>(Logistic_Reg!$C$5+Logistic_Reg!$C$6*CN_Mobiles!B13137+Logistic_Reg!$C$7*CN_Mobiles!C13137+Logistic_Reg!$C$8*CN_Mobiles!D13137+Logistic_Reg!$C$9*CN_Mobiles!E13137)/(1+EXP(Logistic_Reg!$C$5+Logistic_Reg!$C$6*CN_Mobiles!B13137+Logistic_Reg!$C$7*CN_Mobiles!C13137+Logistic_Reg!$C$8*CN_Mobiles!D13137+Logistic_Reg!$C$9*CN_Mobiles!E13137))</f>
        <v>-0.5894053573288307</v>
      </c>
      <c r="H13137">
        <f t="shared" si="410"/>
        <v>0</v>
      </c>
      <c r="I13137" t="str">
        <f t="shared" si="411"/>
        <v>Yes</v>
      </c>
    </row>
    <row r="13138" spans="1:9" x14ac:dyDescent="0.3">
      <c r="A13138" t="s">
        <v>13139</v>
      </c>
      <c r="B13138">
        <v>27</v>
      </c>
      <c r="C13138">
        <v>0</v>
      </c>
      <c r="D13138" s="7">
        <v>5.2767750799183229E-2</v>
      </c>
      <c r="E13138">
        <v>1</v>
      </c>
      <c r="F13138">
        <v>1</v>
      </c>
      <c r="G13138" s="9">
        <f>(Logistic_Reg!$C$5+Logistic_Reg!$C$6*CN_Mobiles!B13138+Logistic_Reg!$C$7*CN_Mobiles!C13138+Logistic_Reg!$C$8*CN_Mobiles!D13138+Logistic_Reg!$C$9*CN_Mobiles!E13138)/(1+EXP(Logistic_Reg!$C$5+Logistic_Reg!$C$6*CN_Mobiles!B13138+Logistic_Reg!$C$7*CN_Mobiles!C13138+Logistic_Reg!$C$8*CN_Mobiles!D13138+Logistic_Reg!$C$9*CN_Mobiles!E13138))</f>
        <v>-0.61613323567511569</v>
      </c>
      <c r="H13138">
        <f t="shared" si="410"/>
        <v>0</v>
      </c>
      <c r="I13138" t="str">
        <f t="shared" si="411"/>
        <v>No</v>
      </c>
    </row>
    <row r="13139" spans="1:9" x14ac:dyDescent="0.3">
      <c r="A13139" t="s">
        <v>13140</v>
      </c>
      <c r="B13139">
        <v>37</v>
      </c>
      <c r="C13139">
        <v>1</v>
      </c>
      <c r="D13139" s="7">
        <v>-1.2361760560390331</v>
      </c>
      <c r="E13139">
        <v>3</v>
      </c>
      <c r="F13139">
        <v>0</v>
      </c>
      <c r="G13139" s="9">
        <f>(Logistic_Reg!$C$5+Logistic_Reg!$C$6*CN_Mobiles!B13139+Logistic_Reg!$C$7*CN_Mobiles!C13139+Logistic_Reg!$C$8*CN_Mobiles!D13139+Logistic_Reg!$C$9*CN_Mobiles!E13139)/(1+EXP(Logistic_Reg!$C$5+Logistic_Reg!$C$6*CN_Mobiles!B13139+Logistic_Reg!$C$7*CN_Mobiles!C13139+Logistic_Reg!$C$8*CN_Mobiles!D13139+Logistic_Reg!$C$9*CN_Mobiles!E13139))</f>
        <v>0.2169032987839265</v>
      </c>
      <c r="H13139">
        <f t="shared" si="410"/>
        <v>1</v>
      </c>
      <c r="I13139" t="str">
        <f t="shared" si="411"/>
        <v>No</v>
      </c>
    </row>
    <row r="13140" spans="1:9" x14ac:dyDescent="0.3">
      <c r="A13140" t="s">
        <v>13141</v>
      </c>
      <c r="B13140">
        <v>64</v>
      </c>
      <c r="C13140">
        <v>0</v>
      </c>
      <c r="D13140" s="7">
        <v>9.7850079399736556E-2</v>
      </c>
      <c r="E13140">
        <v>4</v>
      </c>
      <c r="F13140">
        <v>1</v>
      </c>
      <c r="G13140" s="9">
        <f>(Logistic_Reg!$C$5+Logistic_Reg!$C$6*CN_Mobiles!B13140+Logistic_Reg!$C$7*CN_Mobiles!C13140+Logistic_Reg!$C$8*CN_Mobiles!D13140+Logistic_Reg!$C$9*CN_Mobiles!E13140)/(1+EXP(Logistic_Reg!$C$5+Logistic_Reg!$C$6*CN_Mobiles!B13140+Logistic_Reg!$C$7*CN_Mobiles!C13140+Logistic_Reg!$C$8*CN_Mobiles!D13140+Logistic_Reg!$C$9*CN_Mobiles!E13140))</f>
        <v>0.26791212038978612</v>
      </c>
      <c r="H13140">
        <f t="shared" si="410"/>
        <v>1</v>
      </c>
      <c r="I13140" t="str">
        <f t="shared" si="411"/>
        <v>Yes</v>
      </c>
    </row>
    <row r="13141" spans="1:9" x14ac:dyDescent="0.3">
      <c r="A13141" t="s">
        <v>13142</v>
      </c>
      <c r="B13141">
        <v>59</v>
      </c>
      <c r="C13141">
        <v>1</v>
      </c>
      <c r="D13141" s="7">
        <v>-1.1207966657110875</v>
      </c>
      <c r="E13141">
        <v>4</v>
      </c>
      <c r="F13141">
        <v>1</v>
      </c>
      <c r="G13141" s="9">
        <f>(Logistic_Reg!$C$5+Logistic_Reg!$C$6*CN_Mobiles!B13141+Logistic_Reg!$C$7*CN_Mobiles!C13141+Logistic_Reg!$C$8*CN_Mobiles!D13141+Logistic_Reg!$C$9*CN_Mobiles!E13141)/(1+EXP(Logistic_Reg!$C$5+Logistic_Reg!$C$6*CN_Mobiles!B13141+Logistic_Reg!$C$7*CN_Mobiles!C13141+Logistic_Reg!$C$8*CN_Mobiles!D13141+Logistic_Reg!$C$9*CN_Mobiles!E13141))</f>
        <v>0.27732938478384594</v>
      </c>
      <c r="H13141">
        <f t="shared" si="410"/>
        <v>1</v>
      </c>
      <c r="I13141" t="str">
        <f t="shared" si="411"/>
        <v>Yes</v>
      </c>
    </row>
    <row r="13142" spans="1:9" x14ac:dyDescent="0.3">
      <c r="A13142" t="s">
        <v>13143</v>
      </c>
      <c r="B13142">
        <v>27</v>
      </c>
      <c r="C13142">
        <v>1</v>
      </c>
      <c r="D13142" s="7">
        <v>-1.227832693869704</v>
      </c>
      <c r="E13142">
        <v>4</v>
      </c>
      <c r="F13142">
        <v>1</v>
      </c>
      <c r="G13142" s="9">
        <f>(Logistic_Reg!$C$5+Logistic_Reg!$C$6*CN_Mobiles!B13142+Logistic_Reg!$C$7*CN_Mobiles!C13142+Logistic_Reg!$C$8*CN_Mobiles!D13142+Logistic_Reg!$C$9*CN_Mobiles!E13142)/(1+EXP(Logistic_Reg!$C$5+Logistic_Reg!$C$6*CN_Mobiles!B13142+Logistic_Reg!$C$7*CN_Mobiles!C13142+Logistic_Reg!$C$8*CN_Mobiles!D13142+Logistic_Reg!$C$9*CN_Mobiles!E13142))</f>
        <v>0.26252101265912975</v>
      </c>
      <c r="H13142">
        <f t="shared" si="410"/>
        <v>1</v>
      </c>
      <c r="I13142" t="str">
        <f t="shared" si="411"/>
        <v>Yes</v>
      </c>
    </row>
    <row r="13143" spans="1:9" x14ac:dyDescent="0.3">
      <c r="A13143" t="s">
        <v>13144</v>
      </c>
      <c r="B13143">
        <v>39</v>
      </c>
      <c r="C13143">
        <v>1</v>
      </c>
      <c r="D13143" s="7">
        <v>0.22924042551281323</v>
      </c>
      <c r="E13143">
        <v>1</v>
      </c>
      <c r="F13143">
        <v>1</v>
      </c>
      <c r="G13143" s="9">
        <f>(Logistic_Reg!$C$5+Logistic_Reg!$C$6*CN_Mobiles!B13143+Logistic_Reg!$C$7*CN_Mobiles!C13143+Logistic_Reg!$C$8*CN_Mobiles!D13143+Logistic_Reg!$C$9*CN_Mobiles!E13143)/(1+EXP(Logistic_Reg!$C$5+Logistic_Reg!$C$6*CN_Mobiles!B13143+Logistic_Reg!$C$7*CN_Mobiles!C13143+Logistic_Reg!$C$8*CN_Mobiles!D13143+Logistic_Reg!$C$9*CN_Mobiles!E13143))</f>
        <v>-0.46478870820391915</v>
      </c>
      <c r="H13143">
        <f t="shared" si="410"/>
        <v>0</v>
      </c>
      <c r="I13143" t="str">
        <f t="shared" si="411"/>
        <v>No</v>
      </c>
    </row>
    <row r="13144" spans="1:9" x14ac:dyDescent="0.3">
      <c r="A13144" t="s">
        <v>13145</v>
      </c>
      <c r="B13144">
        <v>54</v>
      </c>
      <c r="C13144">
        <v>1</v>
      </c>
      <c r="D13144" s="7">
        <v>-0.49766001284955219</v>
      </c>
      <c r="E13144">
        <v>4</v>
      </c>
      <c r="F13144">
        <v>1</v>
      </c>
      <c r="G13144" s="9">
        <f>(Logistic_Reg!$C$5+Logistic_Reg!$C$6*CN_Mobiles!B13144+Logistic_Reg!$C$7*CN_Mobiles!C13144+Logistic_Reg!$C$8*CN_Mobiles!D13144+Logistic_Reg!$C$9*CN_Mobiles!E13144)/(1+EXP(Logistic_Reg!$C$5+Logistic_Reg!$C$6*CN_Mobiles!B13144+Logistic_Reg!$C$7*CN_Mobiles!C13144+Logistic_Reg!$C$8*CN_Mobiles!D13144+Logistic_Reg!$C$9*CN_Mobiles!E13144))</f>
        <v>0.26197212267115738</v>
      </c>
      <c r="H13144">
        <f t="shared" si="410"/>
        <v>1</v>
      </c>
      <c r="I13144" t="str">
        <f t="shared" si="411"/>
        <v>Yes</v>
      </c>
    </row>
    <row r="13145" spans="1:9" x14ac:dyDescent="0.3">
      <c r="A13145" t="s">
        <v>13146</v>
      </c>
      <c r="B13145">
        <v>25</v>
      </c>
      <c r="C13145">
        <v>1</v>
      </c>
      <c r="D13145" s="7">
        <v>-1.0975083488551498</v>
      </c>
      <c r="E13145">
        <v>4</v>
      </c>
      <c r="F13145">
        <v>1</v>
      </c>
      <c r="G13145" s="9">
        <f>(Logistic_Reg!$C$5+Logistic_Reg!$C$6*CN_Mobiles!B13145+Logistic_Reg!$C$7*CN_Mobiles!C13145+Logistic_Reg!$C$8*CN_Mobiles!D13145+Logistic_Reg!$C$9*CN_Mobiles!E13145)/(1+EXP(Logistic_Reg!$C$5+Logistic_Reg!$C$6*CN_Mobiles!B13145+Logistic_Reg!$C$7*CN_Mobiles!C13145+Logistic_Reg!$C$8*CN_Mobiles!D13145+Logistic_Reg!$C$9*CN_Mobiles!E13145))</f>
        <v>0.25685249740865346</v>
      </c>
      <c r="H13145">
        <f t="shared" si="410"/>
        <v>1</v>
      </c>
      <c r="I13145" t="str">
        <f t="shared" si="411"/>
        <v>Yes</v>
      </c>
    </row>
    <row r="13146" spans="1:9" x14ac:dyDescent="0.3">
      <c r="A13146" t="s">
        <v>13147</v>
      </c>
      <c r="B13146">
        <v>54</v>
      </c>
      <c r="C13146">
        <v>1</v>
      </c>
      <c r="D13146" s="7">
        <v>0.36983264539420768</v>
      </c>
      <c r="E13146">
        <v>2</v>
      </c>
      <c r="F13146">
        <v>1</v>
      </c>
      <c r="G13146" s="9">
        <f>(Logistic_Reg!$C$5+Logistic_Reg!$C$6*CN_Mobiles!B13146+Logistic_Reg!$C$7*CN_Mobiles!C13146+Logistic_Reg!$C$8*CN_Mobiles!D13146+Logistic_Reg!$C$9*CN_Mobiles!E13146)/(1+EXP(Logistic_Reg!$C$5+Logistic_Reg!$C$6*CN_Mobiles!B13146+Logistic_Reg!$C$7*CN_Mobiles!C13146+Logistic_Reg!$C$8*CN_Mobiles!D13146+Logistic_Reg!$C$9*CN_Mobiles!E13146))</f>
        <v>7.2340690272420183E-2</v>
      </c>
      <c r="H13146">
        <f t="shared" si="410"/>
        <v>0</v>
      </c>
      <c r="I13146" t="str">
        <f t="shared" si="411"/>
        <v>No</v>
      </c>
    </row>
    <row r="13147" spans="1:9" x14ac:dyDescent="0.3">
      <c r="A13147" t="s">
        <v>13148</v>
      </c>
      <c r="B13147">
        <v>25</v>
      </c>
      <c r="C13147">
        <v>1</v>
      </c>
      <c r="D13147" s="7">
        <v>-0.92430220607913538</v>
      </c>
      <c r="E13147">
        <v>1</v>
      </c>
      <c r="F13147">
        <v>1</v>
      </c>
      <c r="G13147" s="9">
        <f>(Logistic_Reg!$C$5+Logistic_Reg!$C$6*CN_Mobiles!B13147+Logistic_Reg!$C$7*CN_Mobiles!C13147+Logistic_Reg!$C$8*CN_Mobiles!D13147+Logistic_Reg!$C$9*CN_Mobiles!E13147)/(1+EXP(Logistic_Reg!$C$5+Logistic_Reg!$C$6*CN_Mobiles!B13147+Logistic_Reg!$C$7*CN_Mobiles!C13147+Logistic_Reg!$C$8*CN_Mobiles!D13147+Logistic_Reg!$C$9*CN_Mobiles!E13147))</f>
        <v>-0.76402452084437644</v>
      </c>
      <c r="H13147">
        <f t="shared" si="410"/>
        <v>0</v>
      </c>
      <c r="I13147" t="str">
        <f t="shared" si="411"/>
        <v>No</v>
      </c>
    </row>
    <row r="13148" spans="1:9" x14ac:dyDescent="0.3">
      <c r="A13148" t="s">
        <v>13149</v>
      </c>
      <c r="B13148">
        <v>48</v>
      </c>
      <c r="C13148">
        <v>0</v>
      </c>
      <c r="D13148" s="7">
        <v>0.74715134850982989</v>
      </c>
      <c r="E13148">
        <v>4</v>
      </c>
      <c r="F13148">
        <v>1</v>
      </c>
      <c r="G13148" s="9">
        <f>(Logistic_Reg!$C$5+Logistic_Reg!$C$6*CN_Mobiles!B13148+Logistic_Reg!$C$7*CN_Mobiles!C13148+Logistic_Reg!$C$8*CN_Mobiles!D13148+Logistic_Reg!$C$9*CN_Mobiles!E13148)/(1+EXP(Logistic_Reg!$C$5+Logistic_Reg!$C$6*CN_Mobiles!B13148+Logistic_Reg!$C$7*CN_Mobiles!C13148+Logistic_Reg!$C$8*CN_Mobiles!D13148+Logistic_Reg!$C$9*CN_Mobiles!E13148))</f>
        <v>0.23120812937207805</v>
      </c>
      <c r="H13148">
        <f t="shared" si="410"/>
        <v>1</v>
      </c>
      <c r="I13148" t="str">
        <f t="shared" si="411"/>
        <v>Yes</v>
      </c>
    </row>
    <row r="13149" spans="1:9" x14ac:dyDescent="0.3">
      <c r="A13149" t="s">
        <v>13150</v>
      </c>
      <c r="B13149">
        <v>44</v>
      </c>
      <c r="C13149">
        <v>0</v>
      </c>
      <c r="D13149" s="7">
        <v>0.10412425729389789</v>
      </c>
      <c r="E13149">
        <v>3</v>
      </c>
      <c r="F13149">
        <v>0</v>
      </c>
      <c r="G13149" s="9">
        <f>(Logistic_Reg!$C$5+Logistic_Reg!$C$6*CN_Mobiles!B13149+Logistic_Reg!$C$7*CN_Mobiles!C13149+Logistic_Reg!$C$8*CN_Mobiles!D13149+Logistic_Reg!$C$9*CN_Mobiles!E13149)/(1+EXP(Logistic_Reg!$C$5+Logistic_Reg!$C$6*CN_Mobiles!B13149+Logistic_Reg!$C$7*CN_Mobiles!C13149+Logistic_Reg!$C$8*CN_Mobiles!D13149+Logistic_Reg!$C$9*CN_Mobiles!E13149))</f>
        <v>0.25822998930638991</v>
      </c>
      <c r="H13149">
        <f t="shared" si="410"/>
        <v>1</v>
      </c>
      <c r="I13149" t="str">
        <f t="shared" si="411"/>
        <v>No</v>
      </c>
    </row>
    <row r="13150" spans="1:9" x14ac:dyDescent="0.3">
      <c r="A13150" t="s">
        <v>13151</v>
      </c>
      <c r="B13150">
        <v>59</v>
      </c>
      <c r="C13150">
        <v>1</v>
      </c>
      <c r="D13150" s="7">
        <v>-0.78526330208415951</v>
      </c>
      <c r="E13150">
        <v>2</v>
      </c>
      <c r="F13150">
        <v>0</v>
      </c>
      <c r="G13150" s="9">
        <f>(Logistic_Reg!$C$5+Logistic_Reg!$C$6*CN_Mobiles!B13150+Logistic_Reg!$C$7*CN_Mobiles!C13150+Logistic_Reg!$C$8*CN_Mobiles!D13150+Logistic_Reg!$C$9*CN_Mobiles!E13150)/(1+EXP(Logistic_Reg!$C$5+Logistic_Reg!$C$6*CN_Mobiles!B13150+Logistic_Reg!$C$7*CN_Mobiles!C13150+Logistic_Reg!$C$8*CN_Mobiles!D13150+Logistic_Reg!$C$9*CN_Mobiles!E13150))</f>
        <v>-0.23869845142724658</v>
      </c>
      <c r="H13150">
        <f t="shared" si="410"/>
        <v>0</v>
      </c>
      <c r="I13150" t="str">
        <f t="shared" si="411"/>
        <v>Yes</v>
      </c>
    </row>
    <row r="13151" spans="1:9" x14ac:dyDescent="0.3">
      <c r="A13151" t="s">
        <v>13152</v>
      </c>
      <c r="B13151">
        <v>28</v>
      </c>
      <c r="C13151">
        <v>0</v>
      </c>
      <c r="D13151" s="7">
        <v>0.3052767610117153</v>
      </c>
      <c r="E13151">
        <v>2</v>
      </c>
      <c r="F13151">
        <v>1</v>
      </c>
      <c r="G13151" s="9">
        <f>(Logistic_Reg!$C$5+Logistic_Reg!$C$6*CN_Mobiles!B13151+Logistic_Reg!$C$7*CN_Mobiles!C13151+Logistic_Reg!$C$8*CN_Mobiles!D13151+Logistic_Reg!$C$9*CN_Mobiles!E13151)/(1+EXP(Logistic_Reg!$C$5+Logistic_Reg!$C$6*CN_Mobiles!B13151+Logistic_Reg!$C$7*CN_Mobiles!C13151+Logistic_Reg!$C$8*CN_Mobiles!D13151+Logistic_Reg!$C$9*CN_Mobiles!E13151))</f>
        <v>8.5073600184941173E-2</v>
      </c>
      <c r="H13151">
        <f t="shared" si="410"/>
        <v>0</v>
      </c>
      <c r="I13151" t="str">
        <f t="shared" si="411"/>
        <v>No</v>
      </c>
    </row>
    <row r="13152" spans="1:9" x14ac:dyDescent="0.3">
      <c r="A13152" t="s">
        <v>13153</v>
      </c>
      <c r="B13152">
        <v>47</v>
      </c>
      <c r="C13152">
        <v>1</v>
      </c>
      <c r="D13152" s="7">
        <v>0.65865802874533541</v>
      </c>
      <c r="E13152">
        <v>3</v>
      </c>
      <c r="F13152">
        <v>1</v>
      </c>
      <c r="G13152" s="9">
        <f>(Logistic_Reg!$C$5+Logistic_Reg!$C$6*CN_Mobiles!B13152+Logistic_Reg!$C$7*CN_Mobiles!C13152+Logistic_Reg!$C$8*CN_Mobiles!D13152+Logistic_Reg!$C$9*CN_Mobiles!E13152)/(1+EXP(Logistic_Reg!$C$5+Logistic_Reg!$C$6*CN_Mobiles!B13152+Logistic_Reg!$C$7*CN_Mobiles!C13152+Logistic_Reg!$C$8*CN_Mobiles!D13152+Logistic_Reg!$C$9*CN_Mobiles!E13152))</f>
        <v>0.278235262199441</v>
      </c>
      <c r="H13152">
        <f t="shared" si="410"/>
        <v>1</v>
      </c>
      <c r="I13152" t="str">
        <f t="shared" si="411"/>
        <v>Yes</v>
      </c>
    </row>
    <row r="13153" spans="1:9" x14ac:dyDescent="0.3">
      <c r="A13153" t="s">
        <v>13154</v>
      </c>
      <c r="B13153">
        <v>51</v>
      </c>
      <c r="C13153">
        <v>0</v>
      </c>
      <c r="D13153" s="7">
        <v>-0.5429688666835415</v>
      </c>
      <c r="E13153">
        <v>3</v>
      </c>
      <c r="F13153">
        <v>0</v>
      </c>
      <c r="G13153" s="9">
        <f>(Logistic_Reg!$C$5+Logistic_Reg!$C$6*CN_Mobiles!B13153+Logistic_Reg!$C$7*CN_Mobiles!C13153+Logistic_Reg!$C$8*CN_Mobiles!D13153+Logistic_Reg!$C$9*CN_Mobiles!E13153)/(1+EXP(Logistic_Reg!$C$5+Logistic_Reg!$C$6*CN_Mobiles!B13153+Logistic_Reg!$C$7*CN_Mobiles!C13153+Logistic_Reg!$C$8*CN_Mobiles!D13153+Logistic_Reg!$C$9*CN_Mobiles!E13153))</f>
        <v>0.19461536781335986</v>
      </c>
      <c r="H13153">
        <f t="shared" si="410"/>
        <v>1</v>
      </c>
      <c r="I13153" t="str">
        <f t="shared" si="411"/>
        <v>No</v>
      </c>
    </row>
    <row r="13154" spans="1:9" x14ac:dyDescent="0.3">
      <c r="A13154" t="s">
        <v>13155</v>
      </c>
      <c r="B13154">
        <v>52</v>
      </c>
      <c r="C13154">
        <v>1</v>
      </c>
      <c r="D13154" s="7">
        <v>-0.91578181158451588</v>
      </c>
      <c r="E13154">
        <v>2</v>
      </c>
      <c r="F13154">
        <v>1</v>
      </c>
      <c r="G13154" s="9">
        <f>(Logistic_Reg!$C$5+Logistic_Reg!$C$6*CN_Mobiles!B13154+Logistic_Reg!$C$7*CN_Mobiles!C13154+Logistic_Reg!$C$8*CN_Mobiles!D13154+Logistic_Reg!$C$9*CN_Mobiles!E13154)/(1+EXP(Logistic_Reg!$C$5+Logistic_Reg!$C$6*CN_Mobiles!B13154+Logistic_Reg!$C$7*CN_Mobiles!C13154+Logistic_Reg!$C$8*CN_Mobiles!D13154+Logistic_Reg!$C$9*CN_Mobiles!E13154))</f>
        <v>-0.22264550567848343</v>
      </c>
      <c r="H13154">
        <f t="shared" si="410"/>
        <v>0</v>
      </c>
      <c r="I13154" t="str">
        <f t="shared" si="411"/>
        <v>No</v>
      </c>
    </row>
    <row r="13155" spans="1:9" x14ac:dyDescent="0.3">
      <c r="A13155" t="s">
        <v>13156</v>
      </c>
      <c r="B13155">
        <v>32</v>
      </c>
      <c r="C13155">
        <v>1</v>
      </c>
      <c r="D13155" s="7">
        <v>-1.1245657410237206</v>
      </c>
      <c r="E13155">
        <v>1</v>
      </c>
      <c r="F13155">
        <v>1</v>
      </c>
      <c r="G13155" s="9">
        <f>(Logistic_Reg!$C$5+Logistic_Reg!$C$6*CN_Mobiles!B13155+Logistic_Reg!$C$7*CN_Mobiles!C13155+Logistic_Reg!$C$8*CN_Mobiles!D13155+Logistic_Reg!$C$9*CN_Mobiles!E13155)/(1+EXP(Logistic_Reg!$C$5+Logistic_Reg!$C$6*CN_Mobiles!B13155+Logistic_Reg!$C$7*CN_Mobiles!C13155+Logistic_Reg!$C$8*CN_Mobiles!D13155+Logistic_Reg!$C$9*CN_Mobiles!E13155))</f>
        <v>-0.92372232707364699</v>
      </c>
      <c r="H13155">
        <f t="shared" si="410"/>
        <v>0</v>
      </c>
      <c r="I13155" t="str">
        <f t="shared" si="411"/>
        <v>No</v>
      </c>
    </row>
    <row r="13156" spans="1:9" x14ac:dyDescent="0.3">
      <c r="A13156" t="s">
        <v>13157</v>
      </c>
      <c r="B13156">
        <v>55</v>
      </c>
      <c r="C13156">
        <v>0</v>
      </c>
      <c r="D13156" s="7">
        <v>0.3700763027881559</v>
      </c>
      <c r="E13156">
        <v>3</v>
      </c>
      <c r="F13156">
        <v>0</v>
      </c>
      <c r="G13156" s="9">
        <f>(Logistic_Reg!$C$5+Logistic_Reg!$C$6*CN_Mobiles!B13156+Logistic_Reg!$C$7*CN_Mobiles!C13156+Logistic_Reg!$C$8*CN_Mobiles!D13156+Logistic_Reg!$C$9*CN_Mobiles!E13156)/(1+EXP(Logistic_Reg!$C$5+Logistic_Reg!$C$6*CN_Mobiles!B13156+Logistic_Reg!$C$7*CN_Mobiles!C13156+Logistic_Reg!$C$8*CN_Mobiles!D13156+Logistic_Reg!$C$9*CN_Mobiles!E13156))</f>
        <v>0.25707403373825738</v>
      </c>
      <c r="H13156">
        <f t="shared" si="410"/>
        <v>1</v>
      </c>
      <c r="I13156" t="str">
        <f t="shared" si="411"/>
        <v>No</v>
      </c>
    </row>
    <row r="13157" spans="1:9" x14ac:dyDescent="0.3">
      <c r="A13157" t="s">
        <v>13158</v>
      </c>
      <c r="B13157">
        <v>57</v>
      </c>
      <c r="C13157">
        <v>1</v>
      </c>
      <c r="D13157" s="7">
        <v>2.3024145905066167</v>
      </c>
      <c r="E13157">
        <v>2</v>
      </c>
      <c r="F13157">
        <v>0</v>
      </c>
      <c r="G13157" s="9">
        <f>(Logistic_Reg!$C$5+Logistic_Reg!$C$6*CN_Mobiles!B13157+Logistic_Reg!$C$7*CN_Mobiles!C13157+Logistic_Reg!$C$8*CN_Mobiles!D13157+Logistic_Reg!$C$9*CN_Mobiles!E13157)/(1+EXP(Logistic_Reg!$C$5+Logistic_Reg!$C$6*CN_Mobiles!B13157+Logistic_Reg!$C$7*CN_Mobiles!C13157+Logistic_Reg!$C$8*CN_Mobiles!D13157+Logistic_Reg!$C$9*CN_Mobiles!E13157))</f>
        <v>0.26559962305084844</v>
      </c>
      <c r="H13157">
        <f t="shared" si="410"/>
        <v>1</v>
      </c>
      <c r="I13157" t="str">
        <f t="shared" si="411"/>
        <v>No</v>
      </c>
    </row>
    <row r="13158" spans="1:9" x14ac:dyDescent="0.3">
      <c r="A13158" t="s">
        <v>13159</v>
      </c>
      <c r="B13158">
        <v>25</v>
      </c>
      <c r="C13158">
        <v>0</v>
      </c>
      <c r="D13158" s="7">
        <v>0.20894262245290948</v>
      </c>
      <c r="E13158">
        <v>1</v>
      </c>
      <c r="F13158">
        <v>0</v>
      </c>
      <c r="G13158" s="9">
        <f>(Logistic_Reg!$C$5+Logistic_Reg!$C$6*CN_Mobiles!B13158+Logistic_Reg!$C$7*CN_Mobiles!C13158+Logistic_Reg!$C$8*CN_Mobiles!D13158+Logistic_Reg!$C$9*CN_Mobiles!E13158)/(1+EXP(Logistic_Reg!$C$5+Logistic_Reg!$C$6*CN_Mobiles!B13158+Logistic_Reg!$C$7*CN_Mobiles!C13158+Logistic_Reg!$C$8*CN_Mobiles!D13158+Logistic_Reg!$C$9*CN_Mobiles!E13158))</f>
        <v>-0.53753375030177375</v>
      </c>
      <c r="H13158">
        <f t="shared" si="410"/>
        <v>0</v>
      </c>
      <c r="I13158" t="str">
        <f t="shared" si="411"/>
        <v>Yes</v>
      </c>
    </row>
    <row r="13159" spans="1:9" x14ac:dyDescent="0.3">
      <c r="A13159" t="s">
        <v>13160</v>
      </c>
      <c r="B13159">
        <v>64</v>
      </c>
      <c r="C13159">
        <v>0</v>
      </c>
      <c r="D13159" s="7">
        <v>-1.1614322468720895</v>
      </c>
      <c r="E13159">
        <v>2</v>
      </c>
      <c r="F13159">
        <v>0</v>
      </c>
      <c r="G13159" s="9">
        <f>(Logistic_Reg!$C$5+Logistic_Reg!$C$6*CN_Mobiles!B13159+Logistic_Reg!$C$7*CN_Mobiles!C13159+Logistic_Reg!$C$8*CN_Mobiles!D13159+Logistic_Reg!$C$9*CN_Mobiles!E13159)/(1+EXP(Logistic_Reg!$C$5+Logistic_Reg!$C$6*CN_Mobiles!B13159+Logistic_Reg!$C$7*CN_Mobiles!C13159+Logistic_Reg!$C$8*CN_Mobiles!D13159+Logistic_Reg!$C$9*CN_Mobiles!E13159))</f>
        <v>-0.60042439684611448</v>
      </c>
      <c r="H13159">
        <f t="shared" si="410"/>
        <v>0</v>
      </c>
      <c r="I13159" t="str">
        <f t="shared" si="411"/>
        <v>Yes</v>
      </c>
    </row>
    <row r="13160" spans="1:9" x14ac:dyDescent="0.3">
      <c r="A13160" t="s">
        <v>13161</v>
      </c>
      <c r="B13160">
        <v>64</v>
      </c>
      <c r="C13160">
        <v>1</v>
      </c>
      <c r="D13160" s="7">
        <v>2.0141945434935784</v>
      </c>
      <c r="E13160">
        <v>2</v>
      </c>
      <c r="F13160">
        <v>1</v>
      </c>
      <c r="G13160" s="9">
        <f>(Logistic_Reg!$C$5+Logistic_Reg!$C$6*CN_Mobiles!B13160+Logistic_Reg!$C$7*CN_Mobiles!C13160+Logistic_Reg!$C$8*CN_Mobiles!D13160+Logistic_Reg!$C$9*CN_Mobiles!E13160)/(1+EXP(Logistic_Reg!$C$5+Logistic_Reg!$C$6*CN_Mobiles!B13160+Logistic_Reg!$C$7*CN_Mobiles!C13160+Logistic_Reg!$C$8*CN_Mobiles!D13160+Logistic_Reg!$C$9*CN_Mobiles!E13160))</f>
        <v>0.2411537284085766</v>
      </c>
      <c r="H13160">
        <f t="shared" si="410"/>
        <v>1</v>
      </c>
      <c r="I13160" t="str">
        <f t="shared" si="411"/>
        <v>Yes</v>
      </c>
    </row>
    <row r="13161" spans="1:9" x14ac:dyDescent="0.3">
      <c r="A13161" t="s">
        <v>13162</v>
      </c>
      <c r="B13161">
        <v>54</v>
      </c>
      <c r="C13161">
        <v>1</v>
      </c>
      <c r="D13161" s="7">
        <v>2.1875320328335177</v>
      </c>
      <c r="E13161">
        <v>4</v>
      </c>
      <c r="F13161">
        <v>1</v>
      </c>
      <c r="G13161" s="9">
        <f>(Logistic_Reg!$C$5+Logistic_Reg!$C$6*CN_Mobiles!B13161+Logistic_Reg!$C$7*CN_Mobiles!C13161+Logistic_Reg!$C$8*CN_Mobiles!D13161+Logistic_Reg!$C$9*CN_Mobiles!E13161)/(1+EXP(Logistic_Reg!$C$5+Logistic_Reg!$C$6*CN_Mobiles!B13161+Logistic_Reg!$C$7*CN_Mobiles!C13161+Logistic_Reg!$C$8*CN_Mobiles!D13161+Logistic_Reg!$C$9*CN_Mobiles!E13161))</f>
        <v>0.15409005078137145</v>
      </c>
      <c r="H13161">
        <f t="shared" si="410"/>
        <v>1</v>
      </c>
      <c r="I13161" t="str">
        <f t="shared" si="411"/>
        <v>Yes</v>
      </c>
    </row>
    <row r="13162" spans="1:9" x14ac:dyDescent="0.3">
      <c r="A13162" t="s">
        <v>13163</v>
      </c>
      <c r="B13162">
        <v>37</v>
      </c>
      <c r="C13162">
        <v>1</v>
      </c>
      <c r="D13162" s="7">
        <v>-1.0436391254853461</v>
      </c>
      <c r="E13162">
        <v>3</v>
      </c>
      <c r="F13162">
        <v>1</v>
      </c>
      <c r="G13162" s="9">
        <f>(Logistic_Reg!$C$5+Logistic_Reg!$C$6*CN_Mobiles!B13162+Logistic_Reg!$C$7*CN_Mobiles!C13162+Logistic_Reg!$C$8*CN_Mobiles!D13162+Logistic_Reg!$C$9*CN_Mobiles!E13162)/(1+EXP(Logistic_Reg!$C$5+Logistic_Reg!$C$6*CN_Mobiles!B13162+Logistic_Reg!$C$7*CN_Mobiles!C13162+Logistic_Reg!$C$8*CN_Mobiles!D13162+Logistic_Reg!$C$9*CN_Mobiles!E13162))</f>
        <v>0.23285842149496683</v>
      </c>
      <c r="H13162">
        <f t="shared" si="410"/>
        <v>1</v>
      </c>
      <c r="I13162" t="str">
        <f t="shared" si="411"/>
        <v>Yes</v>
      </c>
    </row>
    <row r="13163" spans="1:9" x14ac:dyDescent="0.3">
      <c r="A13163" t="s">
        <v>13164</v>
      </c>
      <c r="B13163">
        <v>61</v>
      </c>
      <c r="C13163">
        <v>0</v>
      </c>
      <c r="D13163" s="7">
        <v>0.50032640844049137</v>
      </c>
      <c r="E13163">
        <v>4</v>
      </c>
      <c r="F13163">
        <v>1</v>
      </c>
      <c r="G13163" s="9">
        <f>(Logistic_Reg!$C$5+Logistic_Reg!$C$6*CN_Mobiles!B13163+Logistic_Reg!$C$7*CN_Mobiles!C13163+Logistic_Reg!$C$8*CN_Mobiles!D13163+Logistic_Reg!$C$9*CN_Mobiles!E13163)/(1+EXP(Logistic_Reg!$C$5+Logistic_Reg!$C$6*CN_Mobiles!B13163+Logistic_Reg!$C$7*CN_Mobiles!C13163+Logistic_Reg!$C$8*CN_Mobiles!D13163+Logistic_Reg!$C$9*CN_Mobiles!E13163))</f>
        <v>0.25351980899195831</v>
      </c>
      <c r="H13163">
        <f t="shared" si="410"/>
        <v>1</v>
      </c>
      <c r="I13163" t="str">
        <f t="shared" si="411"/>
        <v>Yes</v>
      </c>
    </row>
    <row r="13164" spans="1:9" x14ac:dyDescent="0.3">
      <c r="A13164" t="s">
        <v>13165</v>
      </c>
      <c r="B13164">
        <v>44</v>
      </c>
      <c r="C13164">
        <v>0</v>
      </c>
      <c r="D13164" s="7">
        <v>0.74154722844902587</v>
      </c>
      <c r="E13164">
        <v>2</v>
      </c>
      <c r="F13164">
        <v>1</v>
      </c>
      <c r="G13164" s="9">
        <f>(Logistic_Reg!$C$5+Logistic_Reg!$C$6*CN_Mobiles!B13164+Logistic_Reg!$C$7*CN_Mobiles!C13164+Logistic_Reg!$C$8*CN_Mobiles!D13164+Logistic_Reg!$C$9*CN_Mobiles!E13164)/(1+EXP(Logistic_Reg!$C$5+Logistic_Reg!$C$6*CN_Mobiles!B13164+Logistic_Reg!$C$7*CN_Mobiles!C13164+Logistic_Reg!$C$8*CN_Mobiles!D13164+Logistic_Reg!$C$9*CN_Mobiles!E13164))</f>
        <v>8.7634208100905303E-2</v>
      </c>
      <c r="H13164">
        <f t="shared" si="410"/>
        <v>0</v>
      </c>
      <c r="I13164" t="str">
        <f t="shared" si="411"/>
        <v>No</v>
      </c>
    </row>
    <row r="13165" spans="1:9" x14ac:dyDescent="0.3">
      <c r="A13165" t="s">
        <v>13166</v>
      </c>
      <c r="B13165">
        <v>57</v>
      </c>
      <c r="C13165">
        <v>0</v>
      </c>
      <c r="D13165" s="7">
        <v>-0.81504280420074315</v>
      </c>
      <c r="E13165">
        <v>2</v>
      </c>
      <c r="F13165">
        <v>0</v>
      </c>
      <c r="G13165" s="9">
        <f>(Logistic_Reg!$C$5+Logistic_Reg!$C$6*CN_Mobiles!B13165+Logistic_Reg!$C$7*CN_Mobiles!C13165+Logistic_Reg!$C$8*CN_Mobiles!D13165+Logistic_Reg!$C$9*CN_Mobiles!E13165)/(1+EXP(Logistic_Reg!$C$5+Logistic_Reg!$C$6*CN_Mobiles!B13165+Logistic_Reg!$C$7*CN_Mobiles!C13165+Logistic_Reg!$C$8*CN_Mobiles!D13165+Logistic_Reg!$C$9*CN_Mobiles!E13165))</f>
        <v>-0.4081392418652709</v>
      </c>
      <c r="H13165">
        <f t="shared" si="410"/>
        <v>0</v>
      </c>
      <c r="I13165" t="str">
        <f t="shared" si="411"/>
        <v>Yes</v>
      </c>
    </row>
    <row r="13166" spans="1:9" x14ac:dyDescent="0.3">
      <c r="A13166" t="s">
        <v>13167</v>
      </c>
      <c r="B13166">
        <v>65</v>
      </c>
      <c r="C13166">
        <v>1</v>
      </c>
      <c r="D13166" s="7">
        <v>0.54593983401691581</v>
      </c>
      <c r="E13166">
        <v>1</v>
      </c>
      <c r="F13166">
        <v>0</v>
      </c>
      <c r="G13166" s="9">
        <f>(Logistic_Reg!$C$5+Logistic_Reg!$C$6*CN_Mobiles!B13166+Logistic_Reg!$C$7*CN_Mobiles!C13166+Logistic_Reg!$C$8*CN_Mobiles!D13166+Logistic_Reg!$C$9*CN_Mobiles!E13166)/(1+EXP(Logistic_Reg!$C$5+Logistic_Reg!$C$6*CN_Mobiles!B13166+Logistic_Reg!$C$7*CN_Mobiles!C13166+Logistic_Reg!$C$8*CN_Mobiles!D13166+Logistic_Reg!$C$9*CN_Mobiles!E13166))</f>
        <v>-0.60039230013803135</v>
      </c>
      <c r="H13166">
        <f t="shared" si="410"/>
        <v>0</v>
      </c>
      <c r="I13166" t="str">
        <f t="shared" si="411"/>
        <v>Yes</v>
      </c>
    </row>
    <row r="13167" spans="1:9" x14ac:dyDescent="0.3">
      <c r="A13167" t="s">
        <v>13168</v>
      </c>
      <c r="B13167">
        <v>59</v>
      </c>
      <c r="C13167">
        <v>0</v>
      </c>
      <c r="D13167" s="7">
        <v>0.23492259208261643</v>
      </c>
      <c r="E13167">
        <v>2</v>
      </c>
      <c r="F13167">
        <v>0</v>
      </c>
      <c r="G13167" s="9">
        <f>(Logistic_Reg!$C$5+Logistic_Reg!$C$6*CN_Mobiles!B13167+Logistic_Reg!$C$7*CN_Mobiles!C13167+Logistic_Reg!$C$8*CN_Mobiles!D13167+Logistic_Reg!$C$9*CN_Mobiles!E13167)/(1+EXP(Logistic_Reg!$C$5+Logistic_Reg!$C$6*CN_Mobiles!B13167+Logistic_Reg!$C$7*CN_Mobiles!C13167+Logistic_Reg!$C$8*CN_Mobiles!D13167+Logistic_Reg!$C$9*CN_Mobiles!E13167))</f>
        <v>-0.10730250911911282</v>
      </c>
      <c r="H13167">
        <f t="shared" si="410"/>
        <v>0</v>
      </c>
      <c r="I13167" t="str">
        <f t="shared" si="411"/>
        <v>Yes</v>
      </c>
    </row>
    <row r="13168" spans="1:9" x14ac:dyDescent="0.3">
      <c r="A13168" t="s">
        <v>13169</v>
      </c>
      <c r="B13168">
        <v>61</v>
      </c>
      <c r="C13168">
        <v>0</v>
      </c>
      <c r="D13168" s="7">
        <v>-1.3595257081518255</v>
      </c>
      <c r="E13168">
        <v>4</v>
      </c>
      <c r="F13168">
        <v>0</v>
      </c>
      <c r="G13168" s="9">
        <f>(Logistic_Reg!$C$5+Logistic_Reg!$C$6*CN_Mobiles!B13168+Logistic_Reg!$C$7*CN_Mobiles!C13168+Logistic_Reg!$C$8*CN_Mobiles!D13168+Logistic_Reg!$C$9*CN_Mobiles!E13168)/(1+EXP(Logistic_Reg!$C$5+Logistic_Reg!$C$6*CN_Mobiles!B13168+Logistic_Reg!$C$7*CN_Mobiles!C13168+Logistic_Reg!$C$8*CN_Mobiles!D13168+Logistic_Reg!$C$9*CN_Mobiles!E13168))</f>
        <v>0.27031436353015947</v>
      </c>
      <c r="H13168">
        <f t="shared" si="410"/>
        <v>1</v>
      </c>
      <c r="I13168" t="str">
        <f t="shared" si="411"/>
        <v>No</v>
      </c>
    </row>
    <row r="13169" spans="1:9" x14ac:dyDescent="0.3">
      <c r="A13169" t="s">
        <v>13170</v>
      </c>
      <c r="B13169">
        <v>39</v>
      </c>
      <c r="C13169">
        <v>0</v>
      </c>
      <c r="D13169" s="7">
        <v>2.0192561451381708</v>
      </c>
      <c r="E13169">
        <v>2</v>
      </c>
      <c r="F13169">
        <v>0</v>
      </c>
      <c r="G13169" s="9">
        <f>(Logistic_Reg!$C$5+Logistic_Reg!$C$6*CN_Mobiles!B13169+Logistic_Reg!$C$7*CN_Mobiles!C13169+Logistic_Reg!$C$8*CN_Mobiles!D13169+Logistic_Reg!$C$9*CN_Mobiles!E13169)/(1+EXP(Logistic_Reg!$C$5+Logistic_Reg!$C$6*CN_Mobiles!B13169+Logistic_Reg!$C$7*CN_Mobiles!C13169+Logistic_Reg!$C$8*CN_Mobiles!D13169+Logistic_Reg!$C$9*CN_Mobiles!E13169))</f>
        <v>0.24841560096206258</v>
      </c>
      <c r="H13169">
        <f t="shared" si="410"/>
        <v>1</v>
      </c>
      <c r="I13169" t="str">
        <f t="shared" si="411"/>
        <v>No</v>
      </c>
    </row>
    <row r="13170" spans="1:9" x14ac:dyDescent="0.3">
      <c r="A13170" t="s">
        <v>13171</v>
      </c>
      <c r="B13170">
        <v>33</v>
      </c>
      <c r="C13170">
        <v>0</v>
      </c>
      <c r="D13170" s="7">
        <v>-0.43977996034655764</v>
      </c>
      <c r="E13170">
        <v>1</v>
      </c>
      <c r="F13170">
        <v>0</v>
      </c>
      <c r="G13170" s="9">
        <f>(Logistic_Reg!$C$5+Logistic_Reg!$C$6*CN_Mobiles!B13170+Logistic_Reg!$C$7*CN_Mobiles!C13170+Logistic_Reg!$C$8*CN_Mobiles!D13170+Logistic_Reg!$C$9*CN_Mobiles!E13170)/(1+EXP(Logistic_Reg!$C$5+Logistic_Reg!$C$6*CN_Mobiles!B13170+Logistic_Reg!$C$7*CN_Mobiles!C13170+Logistic_Reg!$C$8*CN_Mobiles!D13170+Logistic_Reg!$C$9*CN_Mobiles!E13170))</f>
        <v>-0.87774832973057038</v>
      </c>
      <c r="H13170">
        <f t="shared" si="410"/>
        <v>0</v>
      </c>
      <c r="I13170" t="str">
        <f t="shared" si="411"/>
        <v>Yes</v>
      </c>
    </row>
    <row r="13171" spans="1:9" x14ac:dyDescent="0.3">
      <c r="A13171" t="s">
        <v>13172</v>
      </c>
      <c r="B13171">
        <v>31</v>
      </c>
      <c r="C13171">
        <v>0</v>
      </c>
      <c r="D13171" s="7">
        <v>-0.1643100479012056</v>
      </c>
      <c r="E13171">
        <v>3</v>
      </c>
      <c r="F13171">
        <v>1</v>
      </c>
      <c r="G13171" s="9">
        <f>(Logistic_Reg!$C$5+Logistic_Reg!$C$6*CN_Mobiles!B13171+Logistic_Reg!$C$7*CN_Mobiles!C13171+Logistic_Reg!$C$8*CN_Mobiles!D13171+Logistic_Reg!$C$9*CN_Mobiles!E13171)/(1+EXP(Logistic_Reg!$C$5+Logistic_Reg!$C$6*CN_Mobiles!B13171+Logistic_Reg!$C$7*CN_Mobiles!C13171+Logistic_Reg!$C$8*CN_Mobiles!D13171+Logistic_Reg!$C$9*CN_Mobiles!E13171))</f>
        <v>0.26158448388744976</v>
      </c>
      <c r="H13171">
        <f t="shared" si="410"/>
        <v>1</v>
      </c>
      <c r="I13171" t="str">
        <f t="shared" si="411"/>
        <v>Yes</v>
      </c>
    </row>
    <row r="13172" spans="1:9" x14ac:dyDescent="0.3">
      <c r="A13172" t="s">
        <v>13173</v>
      </c>
      <c r="B13172">
        <v>31</v>
      </c>
      <c r="C13172">
        <v>0</v>
      </c>
      <c r="D13172" s="7">
        <v>-0.66664022269928069</v>
      </c>
      <c r="E13172">
        <v>2</v>
      </c>
      <c r="F13172">
        <v>0</v>
      </c>
      <c r="G13172" s="9">
        <f>(Logistic_Reg!$C$5+Logistic_Reg!$C$6*CN_Mobiles!B13172+Logistic_Reg!$C$7*CN_Mobiles!C13172+Logistic_Reg!$C$8*CN_Mobiles!D13172+Logistic_Reg!$C$9*CN_Mobiles!E13172)/(1+EXP(Logistic_Reg!$C$5+Logistic_Reg!$C$6*CN_Mobiles!B13172+Logistic_Reg!$C$7*CN_Mobiles!C13172+Logistic_Reg!$C$8*CN_Mobiles!D13172+Logistic_Reg!$C$9*CN_Mobiles!E13172))</f>
        <v>-0.1507463783905521</v>
      </c>
      <c r="H13172">
        <f t="shared" si="410"/>
        <v>0</v>
      </c>
      <c r="I13172" t="str">
        <f t="shared" si="411"/>
        <v>Yes</v>
      </c>
    </row>
    <row r="13173" spans="1:9" x14ac:dyDescent="0.3">
      <c r="A13173" t="s">
        <v>13174</v>
      </c>
      <c r="B13173">
        <v>40</v>
      </c>
      <c r="C13173">
        <v>0</v>
      </c>
      <c r="D13173" s="7">
        <v>-0.2959307263944983</v>
      </c>
      <c r="E13173">
        <v>4</v>
      </c>
      <c r="F13173">
        <v>0</v>
      </c>
      <c r="G13173" s="9">
        <f>(Logistic_Reg!$C$5+Logistic_Reg!$C$6*CN_Mobiles!B13173+Logistic_Reg!$C$7*CN_Mobiles!C13173+Logistic_Reg!$C$8*CN_Mobiles!D13173+Logistic_Reg!$C$9*CN_Mobiles!E13173)/(1+EXP(Logistic_Reg!$C$5+Logistic_Reg!$C$6*CN_Mobiles!B13173+Logistic_Reg!$C$7*CN_Mobiles!C13173+Logistic_Reg!$C$8*CN_Mobiles!D13173+Logistic_Reg!$C$9*CN_Mobiles!E13173))</f>
        <v>0.26133967438529065</v>
      </c>
      <c r="H13173">
        <f t="shared" si="410"/>
        <v>1</v>
      </c>
      <c r="I13173" t="str">
        <f t="shared" si="411"/>
        <v>No</v>
      </c>
    </row>
    <row r="13174" spans="1:9" x14ac:dyDescent="0.3">
      <c r="A13174" t="s">
        <v>13175</v>
      </c>
      <c r="B13174">
        <v>52</v>
      </c>
      <c r="C13174">
        <v>1</v>
      </c>
      <c r="D13174" s="7">
        <v>1.0468213894650349</v>
      </c>
      <c r="E13174">
        <v>2</v>
      </c>
      <c r="F13174">
        <v>1</v>
      </c>
      <c r="G13174" s="9">
        <f>(Logistic_Reg!$C$5+Logistic_Reg!$C$6*CN_Mobiles!B13174+Logistic_Reg!$C$7*CN_Mobiles!C13174+Logistic_Reg!$C$8*CN_Mobiles!D13174+Logistic_Reg!$C$9*CN_Mobiles!E13174)/(1+EXP(Logistic_Reg!$C$5+Logistic_Reg!$C$6*CN_Mobiles!B13174+Logistic_Reg!$C$7*CN_Mobiles!C13174+Logistic_Reg!$C$8*CN_Mobiles!D13174+Logistic_Reg!$C$9*CN_Mobiles!E13174))</f>
        <v>0.18136138865771148</v>
      </c>
      <c r="H13174">
        <f t="shared" si="410"/>
        <v>1</v>
      </c>
      <c r="I13174" t="str">
        <f t="shared" si="411"/>
        <v>Yes</v>
      </c>
    </row>
    <row r="13175" spans="1:9" x14ac:dyDescent="0.3">
      <c r="A13175" t="s">
        <v>13176</v>
      </c>
      <c r="B13175">
        <v>56</v>
      </c>
      <c r="C13175">
        <v>0</v>
      </c>
      <c r="D13175" s="7">
        <v>-0.15633026824940796</v>
      </c>
      <c r="E13175">
        <v>3</v>
      </c>
      <c r="F13175">
        <v>1</v>
      </c>
      <c r="G13175" s="9">
        <f>(Logistic_Reg!$C$5+Logistic_Reg!$C$6*CN_Mobiles!B13175+Logistic_Reg!$C$7*CN_Mobiles!C13175+Logistic_Reg!$C$8*CN_Mobiles!D13175+Logistic_Reg!$C$9*CN_Mobiles!E13175)/(1+EXP(Logistic_Reg!$C$5+Logistic_Reg!$C$6*CN_Mobiles!B13175+Logistic_Reg!$C$7*CN_Mobiles!C13175+Logistic_Reg!$C$8*CN_Mobiles!D13175+Logistic_Reg!$C$9*CN_Mobiles!E13175))</f>
        <v>0.21954695256362416</v>
      </c>
      <c r="H13175">
        <f t="shared" si="410"/>
        <v>1</v>
      </c>
      <c r="I13175" t="str">
        <f t="shared" si="411"/>
        <v>Yes</v>
      </c>
    </row>
    <row r="13176" spans="1:9" x14ac:dyDescent="0.3">
      <c r="A13176" t="s">
        <v>13177</v>
      </c>
      <c r="B13176">
        <v>53</v>
      </c>
      <c r="C13176">
        <v>1</v>
      </c>
      <c r="D13176" s="7">
        <v>-1.1843170061693007</v>
      </c>
      <c r="E13176">
        <v>2</v>
      </c>
      <c r="F13176">
        <v>1</v>
      </c>
      <c r="G13176" s="9">
        <f>(Logistic_Reg!$C$5+Logistic_Reg!$C$6*CN_Mobiles!B13176+Logistic_Reg!$C$7*CN_Mobiles!C13176+Logistic_Reg!$C$8*CN_Mobiles!D13176+Logistic_Reg!$C$9*CN_Mobiles!E13176)/(1+EXP(Logistic_Reg!$C$5+Logistic_Reg!$C$6*CN_Mobiles!B13176+Logistic_Reg!$C$7*CN_Mobiles!C13176+Logistic_Reg!$C$8*CN_Mobiles!D13176+Logistic_Reg!$C$9*CN_Mobiles!E13176))</f>
        <v>-0.31341866095607884</v>
      </c>
      <c r="H13176">
        <f t="shared" si="410"/>
        <v>0</v>
      </c>
      <c r="I13176" t="str">
        <f t="shared" si="411"/>
        <v>No</v>
      </c>
    </row>
    <row r="13177" spans="1:9" x14ac:dyDescent="0.3">
      <c r="A13177" t="s">
        <v>13178</v>
      </c>
      <c r="B13177">
        <v>39</v>
      </c>
      <c r="C13177">
        <v>1</v>
      </c>
      <c r="D13177" s="7">
        <v>-1.163290134500943</v>
      </c>
      <c r="E13177">
        <v>3</v>
      </c>
      <c r="F13177">
        <v>1</v>
      </c>
      <c r="G13177" s="9">
        <f>(Logistic_Reg!$C$5+Logistic_Reg!$C$6*CN_Mobiles!B13177+Logistic_Reg!$C$7*CN_Mobiles!C13177+Logistic_Reg!$C$8*CN_Mobiles!D13177+Logistic_Reg!$C$9*CN_Mobiles!E13177)/(1+EXP(Logistic_Reg!$C$5+Logistic_Reg!$C$6*CN_Mobiles!B13177+Logistic_Reg!$C$7*CN_Mobiles!C13177+Logistic_Reg!$C$8*CN_Mobiles!D13177+Logistic_Reg!$C$9*CN_Mobiles!E13177))</f>
        <v>0.21870690469408752</v>
      </c>
      <c r="H13177">
        <f t="shared" si="410"/>
        <v>1</v>
      </c>
      <c r="I13177" t="str">
        <f t="shared" si="411"/>
        <v>Yes</v>
      </c>
    </row>
    <row r="13178" spans="1:9" x14ac:dyDescent="0.3">
      <c r="A13178" t="s">
        <v>13179</v>
      </c>
      <c r="B13178">
        <v>32</v>
      </c>
      <c r="C13178">
        <v>1</v>
      </c>
      <c r="D13178" s="7">
        <v>-0.62802433290530091</v>
      </c>
      <c r="E13178">
        <v>2</v>
      </c>
      <c r="F13178">
        <v>0</v>
      </c>
      <c r="G13178" s="9">
        <f>(Logistic_Reg!$C$5+Logistic_Reg!$C$6*CN_Mobiles!B13178+Logistic_Reg!$C$7*CN_Mobiles!C13178+Logistic_Reg!$C$8*CN_Mobiles!D13178+Logistic_Reg!$C$9*CN_Mobiles!E13178)/(1+EXP(Logistic_Reg!$C$5+Logistic_Reg!$C$6*CN_Mobiles!B13178+Logistic_Reg!$C$7*CN_Mobiles!C13178+Logistic_Reg!$C$8*CN_Mobiles!D13178+Logistic_Reg!$C$9*CN_Mobiles!E13178))</f>
        <v>-1.1951119605600394E-2</v>
      </c>
      <c r="H13178">
        <f t="shared" si="410"/>
        <v>0</v>
      </c>
      <c r="I13178" t="str">
        <f t="shared" si="411"/>
        <v>Yes</v>
      </c>
    </row>
    <row r="13179" spans="1:9" x14ac:dyDescent="0.3">
      <c r="A13179" t="s">
        <v>13180</v>
      </c>
      <c r="B13179">
        <v>64</v>
      </c>
      <c r="C13179">
        <v>0</v>
      </c>
      <c r="D13179" s="7">
        <v>-0.51156752003849104</v>
      </c>
      <c r="E13179">
        <v>2</v>
      </c>
      <c r="F13179">
        <v>0</v>
      </c>
      <c r="G13179" s="9">
        <f>(Logistic_Reg!$C$5+Logistic_Reg!$C$6*CN_Mobiles!B13179+Logistic_Reg!$C$7*CN_Mobiles!C13179+Logistic_Reg!$C$8*CN_Mobiles!D13179+Logistic_Reg!$C$9*CN_Mobiles!E13179)/(1+EXP(Logistic_Reg!$C$5+Logistic_Reg!$C$6*CN_Mobiles!B13179+Logistic_Reg!$C$7*CN_Mobiles!C13179+Logistic_Reg!$C$8*CN_Mobiles!D13179+Logistic_Reg!$C$9*CN_Mobiles!E13179))</f>
        <v>-0.36788060605001605</v>
      </c>
      <c r="H13179">
        <f t="shared" si="410"/>
        <v>0</v>
      </c>
      <c r="I13179" t="str">
        <f t="shared" si="411"/>
        <v>Yes</v>
      </c>
    </row>
    <row r="13180" spans="1:9" x14ac:dyDescent="0.3">
      <c r="A13180" t="s">
        <v>13181</v>
      </c>
      <c r="B13180">
        <v>41</v>
      </c>
      <c r="C13180">
        <v>0</v>
      </c>
      <c r="D13180" s="7">
        <v>1.6646584940082001</v>
      </c>
      <c r="E13180">
        <v>1</v>
      </c>
      <c r="F13180">
        <v>0</v>
      </c>
      <c r="G13180" s="9">
        <f>(Logistic_Reg!$C$5+Logistic_Reg!$C$6*CN_Mobiles!B13180+Logistic_Reg!$C$7*CN_Mobiles!C13180+Logistic_Reg!$C$8*CN_Mobiles!D13180+Logistic_Reg!$C$9*CN_Mobiles!E13180)/(1+EXP(Logistic_Reg!$C$5+Logistic_Reg!$C$6*CN_Mobiles!B13180+Logistic_Reg!$C$7*CN_Mobiles!C13180+Logistic_Reg!$C$8*CN_Mobiles!D13180+Logistic_Reg!$C$9*CN_Mobiles!E13180))</f>
        <v>-0.19628983861505914</v>
      </c>
      <c r="H13180">
        <f t="shared" si="410"/>
        <v>0</v>
      </c>
      <c r="I13180" t="str">
        <f t="shared" si="411"/>
        <v>Yes</v>
      </c>
    </row>
    <row r="13181" spans="1:9" x14ac:dyDescent="0.3">
      <c r="A13181" t="s">
        <v>13182</v>
      </c>
      <c r="B13181">
        <v>41</v>
      </c>
      <c r="C13181">
        <v>0</v>
      </c>
      <c r="D13181" s="7">
        <v>-0.22423453822529521</v>
      </c>
      <c r="E13181">
        <v>4</v>
      </c>
      <c r="F13181">
        <v>1</v>
      </c>
      <c r="G13181" s="9">
        <f>(Logistic_Reg!$C$5+Logistic_Reg!$C$6*CN_Mobiles!B13181+Logistic_Reg!$C$7*CN_Mobiles!C13181+Logistic_Reg!$C$8*CN_Mobiles!D13181+Logistic_Reg!$C$9*CN_Mobiles!E13181)/(1+EXP(Logistic_Reg!$C$5+Logistic_Reg!$C$6*CN_Mobiles!B13181+Logistic_Reg!$C$7*CN_Mobiles!C13181+Logistic_Reg!$C$8*CN_Mobiles!D13181+Logistic_Reg!$C$9*CN_Mobiles!E13181))</f>
        <v>0.25995889673111899</v>
      </c>
      <c r="H13181">
        <f t="shared" si="410"/>
        <v>1</v>
      </c>
      <c r="I13181" t="str">
        <f t="shared" si="411"/>
        <v>Yes</v>
      </c>
    </row>
    <row r="13182" spans="1:9" x14ac:dyDescent="0.3">
      <c r="A13182" t="s">
        <v>13183</v>
      </c>
      <c r="B13182">
        <v>61</v>
      </c>
      <c r="C13182">
        <v>0</v>
      </c>
      <c r="D13182" s="7">
        <v>-0.99058272795316615</v>
      </c>
      <c r="E13182">
        <v>2</v>
      </c>
      <c r="F13182">
        <v>0</v>
      </c>
      <c r="G13182" s="9">
        <f>(Logistic_Reg!$C$5+Logistic_Reg!$C$6*CN_Mobiles!B13182+Logistic_Reg!$C$7*CN_Mobiles!C13182+Logistic_Reg!$C$8*CN_Mobiles!D13182+Logistic_Reg!$C$9*CN_Mobiles!E13182)/(1+EXP(Logistic_Reg!$C$5+Logistic_Reg!$C$6*CN_Mobiles!B13182+Logistic_Reg!$C$7*CN_Mobiles!C13182+Logistic_Reg!$C$8*CN_Mobiles!D13182+Logistic_Reg!$C$9*CN_Mobiles!E13182))</f>
        <v>-0.50742172166469857</v>
      </c>
      <c r="H13182">
        <f t="shared" si="410"/>
        <v>0</v>
      </c>
      <c r="I13182" t="str">
        <f t="shared" si="411"/>
        <v>Yes</v>
      </c>
    </row>
    <row r="13183" spans="1:9" x14ac:dyDescent="0.3">
      <c r="A13183" t="s">
        <v>13184</v>
      </c>
      <c r="B13183">
        <v>62</v>
      </c>
      <c r="C13183">
        <v>1</v>
      </c>
      <c r="D13183" s="7">
        <v>2.4877445922049346</v>
      </c>
      <c r="E13183">
        <v>1</v>
      </c>
      <c r="F13183">
        <v>1</v>
      </c>
      <c r="G13183" s="9">
        <f>(Logistic_Reg!$C$5+Logistic_Reg!$C$6*CN_Mobiles!B13183+Logistic_Reg!$C$7*CN_Mobiles!C13183+Logistic_Reg!$C$8*CN_Mobiles!D13183+Logistic_Reg!$C$9*CN_Mobiles!E13183)/(1+EXP(Logistic_Reg!$C$5+Logistic_Reg!$C$6*CN_Mobiles!B13183+Logistic_Reg!$C$7*CN_Mobiles!C13183+Logistic_Reg!$C$8*CN_Mobiles!D13183+Logistic_Reg!$C$9*CN_Mobiles!E13183))</f>
        <v>8.5906140053106199E-3</v>
      </c>
      <c r="H13183">
        <f t="shared" si="410"/>
        <v>0</v>
      </c>
      <c r="I13183" t="str">
        <f t="shared" si="411"/>
        <v>No</v>
      </c>
    </row>
    <row r="13184" spans="1:9" x14ac:dyDescent="0.3">
      <c r="A13184" t="s">
        <v>13185</v>
      </c>
      <c r="B13184">
        <v>56</v>
      </c>
      <c r="C13184">
        <v>1</v>
      </c>
      <c r="D13184" s="7">
        <v>1.8821112966664622</v>
      </c>
      <c r="E13184">
        <v>3</v>
      </c>
      <c r="F13184">
        <v>1</v>
      </c>
      <c r="G13184" s="9">
        <f>(Logistic_Reg!$C$5+Logistic_Reg!$C$6*CN_Mobiles!B13184+Logistic_Reg!$C$7*CN_Mobiles!C13184+Logistic_Reg!$C$8*CN_Mobiles!D13184+Logistic_Reg!$C$9*CN_Mobiles!E13184)/(1+EXP(Logistic_Reg!$C$5+Logistic_Reg!$C$6*CN_Mobiles!B13184+Logistic_Reg!$C$7*CN_Mobiles!C13184+Logistic_Reg!$C$8*CN_Mobiles!D13184+Logistic_Reg!$C$9*CN_Mobiles!E13184))</f>
        <v>0.25902036520519905</v>
      </c>
      <c r="H13184">
        <f t="shared" si="410"/>
        <v>1</v>
      </c>
      <c r="I13184" t="str">
        <f t="shared" si="411"/>
        <v>Yes</v>
      </c>
    </row>
    <row r="13185" spans="1:9" x14ac:dyDescent="0.3">
      <c r="A13185" t="s">
        <v>13186</v>
      </c>
      <c r="B13185">
        <v>55</v>
      </c>
      <c r="C13185">
        <v>1</v>
      </c>
      <c r="D13185" s="7">
        <v>-1.2661516262148094</v>
      </c>
      <c r="E13185">
        <v>2</v>
      </c>
      <c r="F13185">
        <v>0</v>
      </c>
      <c r="G13185" s="9">
        <f>(Logistic_Reg!$C$5+Logistic_Reg!$C$6*CN_Mobiles!B13185+Logistic_Reg!$C$7*CN_Mobiles!C13185+Logistic_Reg!$C$8*CN_Mobiles!D13185+Logistic_Reg!$C$9*CN_Mobiles!E13185)/(1+EXP(Logistic_Reg!$C$5+Logistic_Reg!$C$6*CN_Mobiles!B13185+Logistic_Reg!$C$7*CN_Mobiles!C13185+Logistic_Reg!$C$8*CN_Mobiles!D13185+Logistic_Reg!$C$9*CN_Mobiles!E13185))</f>
        <v>-0.35723332783888445</v>
      </c>
      <c r="H13185">
        <f t="shared" si="410"/>
        <v>0</v>
      </c>
      <c r="I13185" t="str">
        <f t="shared" si="411"/>
        <v>Yes</v>
      </c>
    </row>
    <row r="13186" spans="1:9" x14ac:dyDescent="0.3">
      <c r="A13186" t="s">
        <v>13187</v>
      </c>
      <c r="B13186">
        <v>25</v>
      </c>
      <c r="C13186">
        <v>1</v>
      </c>
      <c r="D13186" s="7">
        <v>-0.71650052050928348</v>
      </c>
      <c r="E13186">
        <v>2</v>
      </c>
      <c r="F13186">
        <v>0</v>
      </c>
      <c r="G13186" s="9">
        <f>(Logistic_Reg!$C$5+Logistic_Reg!$C$6*CN_Mobiles!B13186+Logistic_Reg!$C$7*CN_Mobiles!C13186+Logistic_Reg!$C$8*CN_Mobiles!D13186+Logistic_Reg!$C$9*CN_Mobiles!E13186)/(1+EXP(Logistic_Reg!$C$5+Logistic_Reg!$C$6*CN_Mobiles!B13186+Logistic_Reg!$C$7*CN_Mobiles!C13186+Logistic_Reg!$C$8*CN_Mobiles!D13186+Logistic_Reg!$C$9*CN_Mobiles!E13186))</f>
        <v>8.8404210845839677E-3</v>
      </c>
      <c r="H13186">
        <f t="shared" si="410"/>
        <v>0</v>
      </c>
      <c r="I13186" t="str">
        <f t="shared" si="411"/>
        <v>Yes</v>
      </c>
    </row>
    <row r="13187" spans="1:9" x14ac:dyDescent="0.3">
      <c r="A13187" t="s">
        <v>13188</v>
      </c>
      <c r="B13187">
        <v>30</v>
      </c>
      <c r="C13187">
        <v>1</v>
      </c>
      <c r="D13187" s="7">
        <v>-0.65839394277285257</v>
      </c>
      <c r="E13187">
        <v>2</v>
      </c>
      <c r="F13187">
        <v>1</v>
      </c>
      <c r="G13187" s="9">
        <f>(Logistic_Reg!$C$5+Logistic_Reg!$C$6*CN_Mobiles!B13187+Logistic_Reg!$C$7*CN_Mobiles!C13187+Logistic_Reg!$C$8*CN_Mobiles!D13187+Logistic_Reg!$C$9*CN_Mobiles!E13187)/(1+EXP(Logistic_Reg!$C$5+Logistic_Reg!$C$6*CN_Mobiles!B13187+Logistic_Reg!$C$7*CN_Mobiles!C13187+Logistic_Reg!$C$8*CN_Mobiles!D13187+Logistic_Reg!$C$9*CN_Mobiles!E13187))</f>
        <v>-7.0365913807513532E-3</v>
      </c>
      <c r="H13187">
        <f t="shared" ref="H13187:H13250" si="412">IF(G13187&gt;=0.15,1,0)</f>
        <v>0</v>
      </c>
      <c r="I13187" t="str">
        <f t="shared" ref="I13187:I13250" si="413">IF(H13187=F13187,"Yes","No")</f>
        <v>No</v>
      </c>
    </row>
    <row r="13188" spans="1:9" x14ac:dyDescent="0.3">
      <c r="A13188" t="s">
        <v>13189</v>
      </c>
      <c r="B13188">
        <v>26</v>
      </c>
      <c r="C13188">
        <v>1</v>
      </c>
      <c r="D13188" s="7">
        <v>-0.60675190026960502</v>
      </c>
      <c r="E13188">
        <v>2</v>
      </c>
      <c r="F13188">
        <v>1</v>
      </c>
      <c r="G13188" s="9">
        <f>(Logistic_Reg!$C$5+Logistic_Reg!$C$6*CN_Mobiles!B13188+Logistic_Reg!$C$7*CN_Mobiles!C13188+Logistic_Reg!$C$8*CN_Mobiles!D13188+Logistic_Reg!$C$9*CN_Mobiles!E13188)/(1+EXP(Logistic_Reg!$C$5+Logistic_Reg!$C$6*CN_Mobiles!B13188+Logistic_Reg!$C$7*CN_Mobiles!C13188+Logistic_Reg!$C$8*CN_Mobiles!D13188+Logistic_Reg!$C$9*CN_Mobiles!E13188))</f>
        <v>2.6206371064571132E-2</v>
      </c>
      <c r="H13188">
        <f t="shared" si="412"/>
        <v>0</v>
      </c>
      <c r="I13188" t="str">
        <f t="shared" si="413"/>
        <v>No</v>
      </c>
    </row>
    <row r="13189" spans="1:9" x14ac:dyDescent="0.3">
      <c r="A13189" t="s">
        <v>13190</v>
      </c>
      <c r="B13189">
        <v>56</v>
      </c>
      <c r="C13189">
        <v>0</v>
      </c>
      <c r="D13189" s="7">
        <v>0.70562299142881557</v>
      </c>
      <c r="E13189">
        <v>1</v>
      </c>
      <c r="F13189">
        <v>1</v>
      </c>
      <c r="G13189" s="9">
        <f>(Logistic_Reg!$C$5+Logistic_Reg!$C$6*CN_Mobiles!B13189+Logistic_Reg!$C$7*CN_Mobiles!C13189+Logistic_Reg!$C$8*CN_Mobiles!D13189+Logistic_Reg!$C$9*CN_Mobiles!E13189)/(1+EXP(Logistic_Reg!$C$5+Logistic_Reg!$C$6*CN_Mobiles!B13189+Logistic_Reg!$C$7*CN_Mobiles!C13189+Logistic_Reg!$C$8*CN_Mobiles!D13189+Logistic_Reg!$C$9*CN_Mobiles!E13189))</f>
        <v>-0.65918709024425293</v>
      </c>
      <c r="H13189">
        <f t="shared" si="412"/>
        <v>0</v>
      </c>
      <c r="I13189" t="str">
        <f t="shared" si="413"/>
        <v>No</v>
      </c>
    </row>
    <row r="13190" spans="1:9" x14ac:dyDescent="0.3">
      <c r="A13190" t="s">
        <v>13191</v>
      </c>
      <c r="B13190">
        <v>38</v>
      </c>
      <c r="C13190">
        <v>1</v>
      </c>
      <c r="D13190" s="7">
        <v>-0.43819428371250518</v>
      </c>
      <c r="E13190">
        <v>2</v>
      </c>
      <c r="F13190">
        <v>0</v>
      </c>
      <c r="G13190" s="9">
        <f>(Logistic_Reg!$C$5+Logistic_Reg!$C$6*CN_Mobiles!B13190+Logistic_Reg!$C$7*CN_Mobiles!C13190+Logistic_Reg!$C$8*CN_Mobiles!D13190+Logistic_Reg!$C$9*CN_Mobiles!E13190)/(1+EXP(Logistic_Reg!$C$5+Logistic_Reg!$C$6*CN_Mobiles!B13190+Logistic_Reg!$C$7*CN_Mobiles!C13190+Logistic_Reg!$C$8*CN_Mobiles!D13190+Logistic_Reg!$C$9*CN_Mobiles!E13190))</f>
        <v>-4.9864400988232759E-3</v>
      </c>
      <c r="H13190">
        <f t="shared" si="412"/>
        <v>0</v>
      </c>
      <c r="I13190" t="str">
        <f t="shared" si="413"/>
        <v>Yes</v>
      </c>
    </row>
    <row r="13191" spans="1:9" x14ac:dyDescent="0.3">
      <c r="A13191" t="s">
        <v>13192</v>
      </c>
      <c r="B13191">
        <v>61</v>
      </c>
      <c r="C13191">
        <v>1</v>
      </c>
      <c r="D13191" s="7">
        <v>-1.3717314207299087</v>
      </c>
      <c r="E13191">
        <v>1</v>
      </c>
      <c r="F13191">
        <v>0</v>
      </c>
      <c r="G13191" s="9">
        <f>(Logistic_Reg!$C$5+Logistic_Reg!$C$6*CN_Mobiles!B13191+Logistic_Reg!$C$7*CN_Mobiles!C13191+Logistic_Reg!$C$8*CN_Mobiles!D13191+Logistic_Reg!$C$9*CN_Mobiles!E13191)/(1+EXP(Logistic_Reg!$C$5+Logistic_Reg!$C$6*CN_Mobiles!B13191+Logistic_Reg!$C$7*CN_Mobiles!C13191+Logistic_Reg!$C$8*CN_Mobiles!D13191+Logistic_Reg!$C$9*CN_Mobiles!E13191))</f>
        <v>-1.3718476324937996</v>
      </c>
      <c r="H13191">
        <f t="shared" si="412"/>
        <v>0</v>
      </c>
      <c r="I13191" t="str">
        <f t="shared" si="413"/>
        <v>Yes</v>
      </c>
    </row>
    <row r="13192" spans="1:9" x14ac:dyDescent="0.3">
      <c r="A13192" t="s">
        <v>13193</v>
      </c>
      <c r="B13192">
        <v>57</v>
      </c>
      <c r="C13192">
        <v>0</v>
      </c>
      <c r="D13192" s="7">
        <v>0.46709763134083065</v>
      </c>
      <c r="E13192">
        <v>2</v>
      </c>
      <c r="F13192">
        <v>0</v>
      </c>
      <c r="G13192" s="9">
        <f>(Logistic_Reg!$C$5+Logistic_Reg!$C$6*CN_Mobiles!B13192+Logistic_Reg!$C$7*CN_Mobiles!C13192+Logistic_Reg!$C$8*CN_Mobiles!D13192+Logistic_Reg!$C$9*CN_Mobiles!E13192)/(1+EXP(Logistic_Reg!$C$5+Logistic_Reg!$C$6*CN_Mobiles!B13192+Logistic_Reg!$C$7*CN_Mobiles!C13192+Logistic_Reg!$C$8*CN_Mobiles!D13192+Logistic_Reg!$C$9*CN_Mobiles!E13192))</f>
        <v>-3.7559476948510639E-2</v>
      </c>
      <c r="H13192">
        <f t="shared" si="412"/>
        <v>0</v>
      </c>
      <c r="I13192" t="str">
        <f t="shared" si="413"/>
        <v>Yes</v>
      </c>
    </row>
    <row r="13193" spans="1:9" x14ac:dyDescent="0.3">
      <c r="A13193" t="s">
        <v>13194</v>
      </c>
      <c r="B13193">
        <v>62</v>
      </c>
      <c r="C13193">
        <v>0</v>
      </c>
      <c r="D13193" s="7">
        <v>-0.84038317317133671</v>
      </c>
      <c r="E13193">
        <v>2</v>
      </c>
      <c r="F13193">
        <v>0</v>
      </c>
      <c r="G13193" s="9">
        <f>(Logistic_Reg!$C$5+Logistic_Reg!$C$6*CN_Mobiles!B13193+Logistic_Reg!$C$7*CN_Mobiles!C13193+Logistic_Reg!$C$8*CN_Mobiles!D13193+Logistic_Reg!$C$9*CN_Mobiles!E13193)/(1+EXP(Logistic_Reg!$C$5+Logistic_Reg!$C$6*CN_Mobiles!B13193+Logistic_Reg!$C$7*CN_Mobiles!C13193+Logistic_Reg!$C$8*CN_Mobiles!D13193+Logistic_Reg!$C$9*CN_Mobiles!E13193))</f>
        <v>-0.4629411080800056</v>
      </c>
      <c r="H13193">
        <f t="shared" si="412"/>
        <v>0</v>
      </c>
      <c r="I13193" t="str">
        <f t="shared" si="413"/>
        <v>Yes</v>
      </c>
    </row>
    <row r="13194" spans="1:9" x14ac:dyDescent="0.3">
      <c r="A13194" t="s">
        <v>13195</v>
      </c>
      <c r="B13194">
        <v>26</v>
      </c>
      <c r="C13194">
        <v>0</v>
      </c>
      <c r="D13194" s="7">
        <v>0.46555002617458285</v>
      </c>
      <c r="E13194">
        <v>3</v>
      </c>
      <c r="F13194">
        <v>1</v>
      </c>
      <c r="G13194" s="9">
        <f>(Logistic_Reg!$C$5+Logistic_Reg!$C$6*CN_Mobiles!B13194+Logistic_Reg!$C$7*CN_Mobiles!C13194+Logistic_Reg!$C$8*CN_Mobiles!D13194+Logistic_Reg!$C$9*CN_Mobiles!E13194)/(1+EXP(Logistic_Reg!$C$5+Logistic_Reg!$C$6*CN_Mobiles!B13194+Logistic_Reg!$C$7*CN_Mobiles!C13194+Logistic_Reg!$C$8*CN_Mobiles!D13194+Logistic_Reg!$C$9*CN_Mobiles!E13194))</f>
        <v>0.2783263677120037</v>
      </c>
      <c r="H13194">
        <f t="shared" si="412"/>
        <v>1</v>
      </c>
      <c r="I13194" t="str">
        <f t="shared" si="413"/>
        <v>Yes</v>
      </c>
    </row>
    <row r="13195" spans="1:9" x14ac:dyDescent="0.3">
      <c r="A13195" t="s">
        <v>13196</v>
      </c>
      <c r="B13195">
        <v>34</v>
      </c>
      <c r="C13195">
        <v>1</v>
      </c>
      <c r="D13195" s="7">
        <v>-0.88701691408491856</v>
      </c>
      <c r="E13195">
        <v>1</v>
      </c>
      <c r="F13195">
        <v>1</v>
      </c>
      <c r="G13195" s="9">
        <f>(Logistic_Reg!$C$5+Logistic_Reg!$C$6*CN_Mobiles!B13195+Logistic_Reg!$C$7*CN_Mobiles!C13195+Logistic_Reg!$C$8*CN_Mobiles!D13195+Logistic_Reg!$C$9*CN_Mobiles!E13195)/(1+EXP(Logistic_Reg!$C$5+Logistic_Reg!$C$6*CN_Mobiles!B13195+Logistic_Reg!$C$7*CN_Mobiles!C13195+Logistic_Reg!$C$8*CN_Mobiles!D13195+Logistic_Reg!$C$9*CN_Mobiles!E13195))</f>
        <v>-0.84607980774302394</v>
      </c>
      <c r="H13195">
        <f t="shared" si="412"/>
        <v>0</v>
      </c>
      <c r="I13195" t="str">
        <f t="shared" si="413"/>
        <v>No</v>
      </c>
    </row>
    <row r="13196" spans="1:9" x14ac:dyDescent="0.3">
      <c r="A13196" t="s">
        <v>13197</v>
      </c>
      <c r="B13196">
        <v>38</v>
      </c>
      <c r="C13196">
        <v>1</v>
      </c>
      <c r="D13196" s="7">
        <v>0.3569606821295479</v>
      </c>
      <c r="E13196">
        <v>3</v>
      </c>
      <c r="F13196">
        <v>1</v>
      </c>
      <c r="G13196" s="9">
        <f>(Logistic_Reg!$C$5+Logistic_Reg!$C$6*CN_Mobiles!B13196+Logistic_Reg!$C$7*CN_Mobiles!C13196+Logistic_Reg!$C$8*CN_Mobiles!D13196+Logistic_Reg!$C$9*CN_Mobiles!E13196)/(1+EXP(Logistic_Reg!$C$5+Logistic_Reg!$C$6*CN_Mobiles!B13196+Logistic_Reg!$C$7*CN_Mobiles!C13196+Logistic_Reg!$C$8*CN_Mobiles!D13196+Logistic_Reg!$C$9*CN_Mobiles!E13196))</f>
        <v>0.27842760050772047</v>
      </c>
      <c r="H13196">
        <f t="shared" si="412"/>
        <v>1</v>
      </c>
      <c r="I13196" t="str">
        <f t="shared" si="413"/>
        <v>Yes</v>
      </c>
    </row>
    <row r="13197" spans="1:9" x14ac:dyDescent="0.3">
      <c r="A13197" t="s">
        <v>13198</v>
      </c>
      <c r="B13197">
        <v>53</v>
      </c>
      <c r="C13197">
        <v>1</v>
      </c>
      <c r="D13197" s="7">
        <v>-0.61563778085514675</v>
      </c>
      <c r="E13197">
        <v>4</v>
      </c>
      <c r="F13197">
        <v>1</v>
      </c>
      <c r="G13197" s="9">
        <f>(Logistic_Reg!$C$5+Logistic_Reg!$C$6*CN_Mobiles!B13197+Logistic_Reg!$C$7*CN_Mobiles!C13197+Logistic_Reg!$C$8*CN_Mobiles!D13197+Logistic_Reg!$C$9*CN_Mobiles!E13197)/(1+EXP(Logistic_Reg!$C$5+Logistic_Reg!$C$6*CN_Mobiles!B13197+Logistic_Reg!$C$7*CN_Mobiles!C13197+Logistic_Reg!$C$8*CN_Mobiles!D13197+Logistic_Reg!$C$9*CN_Mobiles!E13197))</f>
        <v>0.26459945826430503</v>
      </c>
      <c r="H13197">
        <f t="shared" si="412"/>
        <v>1</v>
      </c>
      <c r="I13197" t="str">
        <f t="shared" si="413"/>
        <v>Yes</v>
      </c>
    </row>
    <row r="13198" spans="1:9" x14ac:dyDescent="0.3">
      <c r="A13198" t="s">
        <v>13199</v>
      </c>
      <c r="B13198">
        <v>34</v>
      </c>
      <c r="C13198">
        <v>1</v>
      </c>
      <c r="D13198" s="7">
        <v>-1.046168974520947</v>
      </c>
      <c r="E13198">
        <v>2</v>
      </c>
      <c r="F13198">
        <v>1</v>
      </c>
      <c r="G13198" s="9">
        <f>(Logistic_Reg!$C$5+Logistic_Reg!$C$6*CN_Mobiles!B13198+Logistic_Reg!$C$7*CN_Mobiles!C13198+Logistic_Reg!$C$8*CN_Mobiles!D13198+Logistic_Reg!$C$9*CN_Mobiles!E13198)/(1+EXP(Logistic_Reg!$C$5+Logistic_Reg!$C$6*CN_Mobiles!B13198+Logistic_Reg!$C$7*CN_Mobiles!C13198+Logistic_Reg!$C$8*CN_Mobiles!D13198+Logistic_Reg!$C$9*CN_Mobiles!E13198))</f>
        <v>-0.12633141094010245</v>
      </c>
      <c r="H13198">
        <f t="shared" si="412"/>
        <v>0</v>
      </c>
      <c r="I13198" t="str">
        <f t="shared" si="413"/>
        <v>No</v>
      </c>
    </row>
    <row r="13199" spans="1:9" x14ac:dyDescent="0.3">
      <c r="A13199" t="s">
        <v>13200</v>
      </c>
      <c r="B13199">
        <v>57</v>
      </c>
      <c r="C13199">
        <v>0</v>
      </c>
      <c r="D13199" s="7">
        <v>0.53428615772199561</v>
      </c>
      <c r="E13199">
        <v>2</v>
      </c>
      <c r="F13199">
        <v>1</v>
      </c>
      <c r="G13199" s="9">
        <f>(Logistic_Reg!$C$5+Logistic_Reg!$C$6*CN_Mobiles!B13199+Logistic_Reg!$C$7*CN_Mobiles!C13199+Logistic_Reg!$C$8*CN_Mobiles!D13199+Logistic_Reg!$C$9*CN_Mobiles!E13199)/(1+EXP(Logistic_Reg!$C$5+Logistic_Reg!$C$6*CN_Mobiles!B13199+Logistic_Reg!$C$7*CN_Mobiles!C13199+Logistic_Reg!$C$8*CN_Mobiles!D13199+Logistic_Reg!$C$9*CN_Mobiles!E13199))</f>
        <v>-2.2207548602546607E-2</v>
      </c>
      <c r="H13199">
        <f t="shared" si="412"/>
        <v>0</v>
      </c>
      <c r="I13199" t="str">
        <f t="shared" si="413"/>
        <v>No</v>
      </c>
    </row>
    <row r="13200" spans="1:9" x14ac:dyDescent="0.3">
      <c r="A13200" t="s">
        <v>13201</v>
      </c>
      <c r="B13200">
        <v>34</v>
      </c>
      <c r="C13200">
        <v>0</v>
      </c>
      <c r="D13200" s="7">
        <v>-4.1089838778948194E-2</v>
      </c>
      <c r="E13200">
        <v>2</v>
      </c>
      <c r="F13200">
        <v>1</v>
      </c>
      <c r="G13200" s="9">
        <f>(Logistic_Reg!$C$5+Logistic_Reg!$C$6*CN_Mobiles!B13200+Logistic_Reg!$C$7*CN_Mobiles!C13200+Logistic_Reg!$C$8*CN_Mobiles!D13200+Logistic_Reg!$C$9*CN_Mobiles!E13200)/(1+EXP(Logistic_Reg!$C$5+Logistic_Reg!$C$6*CN_Mobiles!B13200+Logistic_Reg!$C$7*CN_Mobiles!C13200+Logistic_Reg!$C$8*CN_Mobiles!D13200+Logistic_Reg!$C$9*CN_Mobiles!E13200))</f>
        <v>-1.5326391697336395E-2</v>
      </c>
      <c r="H13200">
        <f t="shared" si="412"/>
        <v>0</v>
      </c>
      <c r="I13200" t="str">
        <f t="shared" si="413"/>
        <v>No</v>
      </c>
    </row>
    <row r="13201" spans="1:9" x14ac:dyDescent="0.3">
      <c r="A13201" t="s">
        <v>13202</v>
      </c>
      <c r="B13201">
        <v>36</v>
      </c>
      <c r="C13201">
        <v>1</v>
      </c>
      <c r="D13201" s="7">
        <v>-0.56762775638043672</v>
      </c>
      <c r="E13201">
        <v>2</v>
      </c>
      <c r="F13201">
        <v>0</v>
      </c>
      <c r="G13201" s="9">
        <f>(Logistic_Reg!$C$5+Logistic_Reg!$C$6*CN_Mobiles!B13201+Logistic_Reg!$C$7*CN_Mobiles!C13201+Logistic_Reg!$C$8*CN_Mobiles!D13201+Logistic_Reg!$C$9*CN_Mobiles!E13201)/(1+EXP(Logistic_Reg!$C$5+Logistic_Reg!$C$6*CN_Mobiles!B13201+Logistic_Reg!$C$7*CN_Mobiles!C13201+Logistic_Reg!$C$8*CN_Mobiles!D13201+Logistic_Reg!$C$9*CN_Mobiles!E13201))</f>
        <v>-2.1996923366681118E-2</v>
      </c>
      <c r="H13201">
        <f t="shared" si="412"/>
        <v>0</v>
      </c>
      <c r="I13201" t="str">
        <f t="shared" si="413"/>
        <v>Yes</v>
      </c>
    </row>
    <row r="13202" spans="1:9" x14ac:dyDescent="0.3">
      <c r="A13202" t="s">
        <v>13203</v>
      </c>
      <c r="B13202">
        <v>55</v>
      </c>
      <c r="C13202">
        <v>0</v>
      </c>
      <c r="D13202" s="7">
        <v>-1.507060260187348</v>
      </c>
      <c r="E13202">
        <v>4</v>
      </c>
      <c r="F13202">
        <v>0</v>
      </c>
      <c r="G13202" s="9">
        <f>(Logistic_Reg!$C$5+Logistic_Reg!$C$6*CN_Mobiles!B13202+Logistic_Reg!$C$7*CN_Mobiles!C13202+Logistic_Reg!$C$8*CN_Mobiles!D13202+Logistic_Reg!$C$9*CN_Mobiles!E13202)/(1+EXP(Logistic_Reg!$C$5+Logistic_Reg!$C$6*CN_Mobiles!B13202+Logistic_Reg!$C$7*CN_Mobiles!C13202+Logistic_Reg!$C$8*CN_Mobiles!D13202+Logistic_Reg!$C$9*CN_Mobiles!E13202))</f>
        <v>0.27061474119560708</v>
      </c>
      <c r="H13202">
        <f t="shared" si="412"/>
        <v>1</v>
      </c>
      <c r="I13202" t="str">
        <f t="shared" si="413"/>
        <v>No</v>
      </c>
    </row>
    <row r="13203" spans="1:9" x14ac:dyDescent="0.3">
      <c r="A13203" t="s">
        <v>13204</v>
      </c>
      <c r="B13203">
        <v>48</v>
      </c>
      <c r="C13203">
        <v>1</v>
      </c>
      <c r="D13203" s="7">
        <v>-0.58732403024903124</v>
      </c>
      <c r="E13203">
        <v>3</v>
      </c>
      <c r="F13203">
        <v>1</v>
      </c>
      <c r="G13203" s="9">
        <f>(Logistic_Reg!$C$5+Logistic_Reg!$C$6*CN_Mobiles!B13203+Logistic_Reg!$C$7*CN_Mobiles!C13203+Logistic_Reg!$C$8*CN_Mobiles!D13203+Logistic_Reg!$C$9*CN_Mobiles!E13203)/(1+EXP(Logistic_Reg!$C$5+Logistic_Reg!$C$6*CN_Mobiles!B13203+Logistic_Reg!$C$7*CN_Mobiles!C13203+Logistic_Reg!$C$8*CN_Mobiles!D13203+Logistic_Reg!$C$9*CN_Mobiles!E13203))</f>
        <v>0.24447018120085739</v>
      </c>
      <c r="H13203">
        <f t="shared" si="412"/>
        <v>1</v>
      </c>
      <c r="I13203" t="str">
        <f t="shared" si="413"/>
        <v>Yes</v>
      </c>
    </row>
    <row r="13204" spans="1:9" x14ac:dyDescent="0.3">
      <c r="A13204" t="s">
        <v>13205</v>
      </c>
      <c r="B13204">
        <v>47</v>
      </c>
      <c r="C13204">
        <v>0</v>
      </c>
      <c r="D13204" s="7">
        <v>-0.29242815135649569</v>
      </c>
      <c r="E13204">
        <v>2</v>
      </c>
      <c r="F13204">
        <v>1</v>
      </c>
      <c r="G13204" s="9">
        <f>(Logistic_Reg!$C$5+Logistic_Reg!$C$6*CN_Mobiles!B13204+Logistic_Reg!$C$7*CN_Mobiles!C13204+Logistic_Reg!$C$8*CN_Mobiles!D13204+Logistic_Reg!$C$9*CN_Mobiles!E13204)/(1+EXP(Logistic_Reg!$C$5+Logistic_Reg!$C$6*CN_Mobiles!B13204+Logistic_Reg!$C$7*CN_Mobiles!C13204+Logistic_Reg!$C$8*CN_Mobiles!D13204+Logistic_Reg!$C$9*CN_Mobiles!E13204))</f>
        <v>-0.16378571785554638</v>
      </c>
      <c r="H13204">
        <f t="shared" si="412"/>
        <v>0</v>
      </c>
      <c r="I13204" t="str">
        <f t="shared" si="413"/>
        <v>No</v>
      </c>
    </row>
    <row r="13205" spans="1:9" x14ac:dyDescent="0.3">
      <c r="A13205" t="s">
        <v>13206</v>
      </c>
      <c r="B13205">
        <v>39</v>
      </c>
      <c r="C13205">
        <v>0</v>
      </c>
      <c r="D13205" s="7">
        <v>0.26464879414427422</v>
      </c>
      <c r="E13205">
        <v>2</v>
      </c>
      <c r="F13205">
        <v>1</v>
      </c>
      <c r="G13205" s="9">
        <f>(Logistic_Reg!$C$5+Logistic_Reg!$C$6*CN_Mobiles!B13205+Logistic_Reg!$C$7*CN_Mobiles!C13205+Logistic_Reg!$C$8*CN_Mobiles!D13205+Logistic_Reg!$C$9*CN_Mobiles!E13205)/(1+EXP(Logistic_Reg!$C$5+Logistic_Reg!$C$6*CN_Mobiles!B13205+Logistic_Reg!$C$7*CN_Mobiles!C13205+Logistic_Reg!$C$8*CN_Mobiles!D13205+Logistic_Reg!$C$9*CN_Mobiles!E13205))</f>
        <v>2.19710987422355E-2</v>
      </c>
      <c r="H13205">
        <f t="shared" si="412"/>
        <v>0</v>
      </c>
      <c r="I13205" t="str">
        <f t="shared" si="413"/>
        <v>No</v>
      </c>
    </row>
    <row r="13206" spans="1:9" x14ac:dyDescent="0.3">
      <c r="A13206" t="s">
        <v>13207</v>
      </c>
      <c r="B13206">
        <v>27</v>
      </c>
      <c r="C13206">
        <v>1</v>
      </c>
      <c r="D13206" s="7">
        <v>-1.4367022841114685</v>
      </c>
      <c r="E13206">
        <v>2</v>
      </c>
      <c r="F13206">
        <v>0</v>
      </c>
      <c r="G13206" s="9">
        <f>(Logistic_Reg!$C$5+Logistic_Reg!$C$6*CN_Mobiles!B13206+Logistic_Reg!$C$7*CN_Mobiles!C13206+Logistic_Reg!$C$8*CN_Mobiles!D13206+Logistic_Reg!$C$9*CN_Mobiles!E13206)/(1+EXP(Logistic_Reg!$C$5+Logistic_Reg!$C$6*CN_Mobiles!B13206+Logistic_Reg!$C$7*CN_Mobiles!C13206+Logistic_Reg!$C$8*CN_Mobiles!D13206+Logistic_Reg!$C$9*CN_Mobiles!E13206))</f>
        <v>-0.18276969805070525</v>
      </c>
      <c r="H13206">
        <f t="shared" si="412"/>
        <v>0</v>
      </c>
      <c r="I13206" t="str">
        <f t="shared" si="413"/>
        <v>Yes</v>
      </c>
    </row>
    <row r="13207" spans="1:9" x14ac:dyDescent="0.3">
      <c r="A13207" t="s">
        <v>13208</v>
      </c>
      <c r="B13207">
        <v>37</v>
      </c>
      <c r="C13207">
        <v>0</v>
      </c>
      <c r="D13207" s="7">
        <v>-0.22091470623275336</v>
      </c>
      <c r="E13207">
        <v>3</v>
      </c>
      <c r="F13207">
        <v>0</v>
      </c>
      <c r="G13207" s="9">
        <f>(Logistic_Reg!$C$5+Logistic_Reg!$C$6*CN_Mobiles!B13207+Logistic_Reg!$C$7*CN_Mobiles!C13207+Logistic_Reg!$C$8*CN_Mobiles!D13207+Logistic_Reg!$C$9*CN_Mobiles!E13207)/(1+EXP(Logistic_Reg!$C$5+Logistic_Reg!$C$6*CN_Mobiles!B13207+Logistic_Reg!$C$7*CN_Mobiles!C13207+Logistic_Reg!$C$8*CN_Mobiles!D13207+Logistic_Reg!$C$9*CN_Mobiles!E13207))</f>
        <v>0.25090945082553939</v>
      </c>
      <c r="H13207">
        <f t="shared" si="412"/>
        <v>1</v>
      </c>
      <c r="I13207" t="str">
        <f t="shared" si="413"/>
        <v>No</v>
      </c>
    </row>
    <row r="13208" spans="1:9" x14ac:dyDescent="0.3">
      <c r="A13208" t="s">
        <v>13209</v>
      </c>
      <c r="B13208">
        <v>56</v>
      </c>
      <c r="C13208">
        <v>0</v>
      </c>
      <c r="D13208" s="7">
        <v>-2.354023861384238E-3</v>
      </c>
      <c r="E13208">
        <v>2</v>
      </c>
      <c r="F13208">
        <v>0</v>
      </c>
      <c r="G13208" s="9">
        <f>(Logistic_Reg!$C$5+Logistic_Reg!$C$6*CN_Mobiles!B13208+Logistic_Reg!$C$7*CN_Mobiles!C13208+Logistic_Reg!$C$8*CN_Mobiles!D13208+Logistic_Reg!$C$9*CN_Mobiles!E13208)/(1+EXP(Logistic_Reg!$C$5+Logistic_Reg!$C$6*CN_Mobiles!B13208+Logistic_Reg!$C$7*CN_Mobiles!C13208+Logistic_Reg!$C$8*CN_Mobiles!D13208+Logistic_Reg!$C$9*CN_Mobiles!E13208))</f>
        <v>-0.14925379699704397</v>
      </c>
      <c r="H13208">
        <f t="shared" si="412"/>
        <v>0</v>
      </c>
      <c r="I13208" t="str">
        <f t="shared" si="413"/>
        <v>Yes</v>
      </c>
    </row>
    <row r="13209" spans="1:9" x14ac:dyDescent="0.3">
      <c r="A13209" t="s">
        <v>13210</v>
      </c>
      <c r="B13209">
        <v>61</v>
      </c>
      <c r="C13209">
        <v>1</v>
      </c>
      <c r="D13209" s="7">
        <v>1.4687636599941676</v>
      </c>
      <c r="E13209">
        <v>3</v>
      </c>
      <c r="F13209">
        <v>1</v>
      </c>
      <c r="G13209" s="9">
        <f>(Logistic_Reg!$C$5+Logistic_Reg!$C$6*CN_Mobiles!B13209+Logistic_Reg!$C$7*CN_Mobiles!C13209+Logistic_Reg!$C$8*CN_Mobiles!D13209+Logistic_Reg!$C$9*CN_Mobiles!E13209)/(1+EXP(Logistic_Reg!$C$5+Logistic_Reg!$C$6*CN_Mobiles!B13209+Logistic_Reg!$C$7*CN_Mobiles!C13209+Logistic_Reg!$C$8*CN_Mobiles!D13209+Logistic_Reg!$C$9*CN_Mobiles!E13209))</f>
        <v>0.27298419248298722</v>
      </c>
      <c r="H13209">
        <f t="shared" si="412"/>
        <v>1</v>
      </c>
      <c r="I13209" t="str">
        <f t="shared" si="413"/>
        <v>Yes</v>
      </c>
    </row>
    <row r="13210" spans="1:9" x14ac:dyDescent="0.3">
      <c r="A13210" t="s">
        <v>13211</v>
      </c>
      <c r="B13210">
        <v>47</v>
      </c>
      <c r="C13210">
        <v>1</v>
      </c>
      <c r="D13210" s="7">
        <v>-0.27831696181480331</v>
      </c>
      <c r="E13210">
        <v>2</v>
      </c>
      <c r="F13210">
        <v>0</v>
      </c>
      <c r="G13210" s="9">
        <f>(Logistic_Reg!$C$5+Logistic_Reg!$C$6*CN_Mobiles!B13210+Logistic_Reg!$C$7*CN_Mobiles!C13210+Logistic_Reg!$C$8*CN_Mobiles!D13210+Logistic_Reg!$C$9*CN_Mobiles!E13210)/(1+EXP(Logistic_Reg!$C$5+Logistic_Reg!$C$6*CN_Mobiles!B13210+Logistic_Reg!$C$7*CN_Mobiles!C13210+Logistic_Reg!$C$8*CN_Mobiles!D13210+Logistic_Reg!$C$9*CN_Mobiles!E13210))</f>
        <v>-2.2124360019857483E-2</v>
      </c>
      <c r="H13210">
        <f t="shared" si="412"/>
        <v>0</v>
      </c>
      <c r="I13210" t="str">
        <f t="shared" si="413"/>
        <v>Yes</v>
      </c>
    </row>
    <row r="13211" spans="1:9" x14ac:dyDescent="0.3">
      <c r="A13211" t="s">
        <v>13212</v>
      </c>
      <c r="B13211">
        <v>62</v>
      </c>
      <c r="C13211">
        <v>1</v>
      </c>
      <c r="D13211" s="7">
        <v>-0.70313172458977635</v>
      </c>
      <c r="E13211">
        <v>2</v>
      </c>
      <c r="F13211">
        <v>0</v>
      </c>
      <c r="G13211" s="9">
        <f>(Logistic_Reg!$C$5+Logistic_Reg!$C$6*CN_Mobiles!B13211+Logistic_Reg!$C$7*CN_Mobiles!C13211+Logistic_Reg!$C$8*CN_Mobiles!D13211+Logistic_Reg!$C$9*CN_Mobiles!E13211)/(1+EXP(Logistic_Reg!$C$5+Logistic_Reg!$C$6*CN_Mobiles!B13211+Logistic_Reg!$C$7*CN_Mobiles!C13211+Logistic_Reg!$C$8*CN_Mobiles!D13211+Logistic_Reg!$C$9*CN_Mobiles!E13211))</f>
        <v>-0.23777687733682645</v>
      </c>
      <c r="H13211">
        <f t="shared" si="412"/>
        <v>0</v>
      </c>
      <c r="I13211" t="str">
        <f t="shared" si="413"/>
        <v>Yes</v>
      </c>
    </row>
    <row r="13212" spans="1:9" x14ac:dyDescent="0.3">
      <c r="A13212" t="s">
        <v>13213</v>
      </c>
      <c r="B13212">
        <v>46</v>
      </c>
      <c r="C13212">
        <v>1</v>
      </c>
      <c r="D13212" s="7">
        <v>0.43105727634381708</v>
      </c>
      <c r="E13212">
        <v>2</v>
      </c>
      <c r="F13212">
        <v>0</v>
      </c>
      <c r="G13212" s="9">
        <f>(Logistic_Reg!$C$5+Logistic_Reg!$C$6*CN_Mobiles!B13212+Logistic_Reg!$C$7*CN_Mobiles!C13212+Logistic_Reg!$C$8*CN_Mobiles!D13212+Logistic_Reg!$C$9*CN_Mobiles!E13212)/(1+EXP(Logistic_Reg!$C$5+Logistic_Reg!$C$6*CN_Mobiles!B13212+Logistic_Reg!$C$7*CN_Mobiles!C13212+Logistic_Reg!$C$8*CN_Mobiles!D13212+Logistic_Reg!$C$9*CN_Mobiles!E13212))</f>
        <v>0.11852491627318286</v>
      </c>
      <c r="H13212">
        <f t="shared" si="412"/>
        <v>0</v>
      </c>
      <c r="I13212" t="str">
        <f t="shared" si="413"/>
        <v>Yes</v>
      </c>
    </row>
    <row r="13213" spans="1:9" x14ac:dyDescent="0.3">
      <c r="A13213" t="s">
        <v>13214</v>
      </c>
      <c r="B13213">
        <v>43</v>
      </c>
      <c r="C13213">
        <v>0</v>
      </c>
      <c r="D13213" s="7">
        <v>-6.0390169382377019E-2</v>
      </c>
      <c r="E13213">
        <v>2</v>
      </c>
      <c r="F13213">
        <v>0</v>
      </c>
      <c r="G13213" s="9">
        <f>(Logistic_Reg!$C$5+Logistic_Reg!$C$6*CN_Mobiles!B13213+Logistic_Reg!$C$7*CN_Mobiles!C13213+Logistic_Reg!$C$8*CN_Mobiles!D13213+Logistic_Reg!$C$9*CN_Mobiles!E13213)/(1+EXP(Logistic_Reg!$C$5+Logistic_Reg!$C$6*CN_Mobiles!B13213+Logistic_Reg!$C$7*CN_Mobiles!C13213+Logistic_Reg!$C$8*CN_Mobiles!D13213+Logistic_Reg!$C$9*CN_Mobiles!E13213))</f>
        <v>-7.5450662912190963E-2</v>
      </c>
      <c r="H13213">
        <f t="shared" si="412"/>
        <v>0</v>
      </c>
      <c r="I13213" t="str">
        <f t="shared" si="413"/>
        <v>Yes</v>
      </c>
    </row>
    <row r="13214" spans="1:9" x14ac:dyDescent="0.3">
      <c r="A13214" t="s">
        <v>13215</v>
      </c>
      <c r="B13214">
        <v>46</v>
      </c>
      <c r="C13214">
        <v>1</v>
      </c>
      <c r="D13214" s="7">
        <v>-0.85351211884367639</v>
      </c>
      <c r="E13214">
        <v>2</v>
      </c>
      <c r="F13214">
        <v>1</v>
      </c>
      <c r="G13214" s="9">
        <f>(Logistic_Reg!$C$5+Logistic_Reg!$C$6*CN_Mobiles!B13214+Logistic_Reg!$C$7*CN_Mobiles!C13214+Logistic_Reg!$C$8*CN_Mobiles!D13214+Logistic_Reg!$C$9*CN_Mobiles!E13214)/(1+EXP(Logistic_Reg!$C$5+Logistic_Reg!$C$6*CN_Mobiles!B13214+Logistic_Reg!$C$7*CN_Mobiles!C13214+Logistic_Reg!$C$8*CN_Mobiles!D13214+Logistic_Reg!$C$9*CN_Mobiles!E13214))</f>
        <v>-0.15971792624852713</v>
      </c>
      <c r="H13214">
        <f t="shared" si="412"/>
        <v>0</v>
      </c>
      <c r="I13214" t="str">
        <f t="shared" si="413"/>
        <v>No</v>
      </c>
    </row>
    <row r="13215" spans="1:9" x14ac:dyDescent="0.3">
      <c r="A13215" t="s">
        <v>13216</v>
      </c>
      <c r="B13215">
        <v>60</v>
      </c>
      <c r="C13215">
        <v>0</v>
      </c>
      <c r="D13215" s="7">
        <v>-1.2364482670338344</v>
      </c>
      <c r="E13215">
        <v>4</v>
      </c>
      <c r="F13215">
        <v>1</v>
      </c>
      <c r="G13215" s="9">
        <f>(Logistic_Reg!$C$5+Logistic_Reg!$C$6*CN_Mobiles!B13215+Logistic_Reg!$C$7*CN_Mobiles!C13215+Logistic_Reg!$C$8*CN_Mobiles!D13215+Logistic_Reg!$C$9*CN_Mobiles!E13215)/(1+EXP(Logistic_Reg!$C$5+Logistic_Reg!$C$6*CN_Mobiles!B13215+Logistic_Reg!$C$7*CN_Mobiles!C13215+Logistic_Reg!$C$8*CN_Mobiles!D13215+Logistic_Reg!$C$9*CN_Mobiles!E13215))</f>
        <v>0.27399717095027515</v>
      </c>
      <c r="H13215">
        <f t="shared" si="412"/>
        <v>1</v>
      </c>
      <c r="I13215" t="str">
        <f t="shared" si="413"/>
        <v>Yes</v>
      </c>
    </row>
    <row r="13216" spans="1:9" x14ac:dyDescent="0.3">
      <c r="A13216" t="s">
        <v>13217</v>
      </c>
      <c r="B13216">
        <v>35</v>
      </c>
      <c r="C13216">
        <v>1</v>
      </c>
      <c r="D13216" s="7">
        <v>-0.69885439518195458</v>
      </c>
      <c r="E13216">
        <v>2</v>
      </c>
      <c r="F13216">
        <v>1</v>
      </c>
      <c r="G13216" s="9">
        <f>(Logistic_Reg!$C$5+Logistic_Reg!$C$6*CN_Mobiles!B13216+Logistic_Reg!$C$7*CN_Mobiles!C13216+Logistic_Reg!$C$8*CN_Mobiles!D13216+Logistic_Reg!$C$9*CN_Mobiles!E13216)/(1+EXP(Logistic_Reg!$C$5+Logistic_Reg!$C$6*CN_Mobiles!B13216+Logistic_Reg!$C$7*CN_Mobiles!C13216+Logistic_Reg!$C$8*CN_Mobiles!D13216+Logistic_Reg!$C$9*CN_Mobiles!E13216))</f>
        <v>-4.6134464238283192E-2</v>
      </c>
      <c r="H13216">
        <f t="shared" si="412"/>
        <v>0</v>
      </c>
      <c r="I13216" t="str">
        <f t="shared" si="413"/>
        <v>No</v>
      </c>
    </row>
    <row r="13217" spans="1:9" x14ac:dyDescent="0.3">
      <c r="A13217" t="s">
        <v>13218</v>
      </c>
      <c r="B13217">
        <v>42</v>
      </c>
      <c r="C13217">
        <v>1</v>
      </c>
      <c r="D13217" s="7">
        <v>-1.286002089528012</v>
      </c>
      <c r="E13217">
        <v>2</v>
      </c>
      <c r="F13217">
        <v>0</v>
      </c>
      <c r="G13217" s="9">
        <f>(Logistic_Reg!$C$5+Logistic_Reg!$C$6*CN_Mobiles!B13217+Logistic_Reg!$C$7*CN_Mobiles!C13217+Logistic_Reg!$C$8*CN_Mobiles!D13217+Logistic_Reg!$C$9*CN_Mobiles!E13217)/(1+EXP(Logistic_Reg!$C$5+Logistic_Reg!$C$6*CN_Mobiles!B13217+Logistic_Reg!$C$7*CN_Mobiles!C13217+Logistic_Reg!$C$8*CN_Mobiles!D13217+Logistic_Reg!$C$9*CN_Mobiles!E13217))</f>
        <v>-0.25463666633954074</v>
      </c>
      <c r="H13217">
        <f t="shared" si="412"/>
        <v>0</v>
      </c>
      <c r="I13217" t="str">
        <f t="shared" si="413"/>
        <v>Yes</v>
      </c>
    </row>
    <row r="13218" spans="1:9" x14ac:dyDescent="0.3">
      <c r="A13218" t="s">
        <v>13219</v>
      </c>
      <c r="B13218">
        <v>57</v>
      </c>
      <c r="C13218">
        <v>1</v>
      </c>
      <c r="D13218" s="7">
        <v>-0.76789129132502199</v>
      </c>
      <c r="E13218">
        <v>2</v>
      </c>
      <c r="F13218">
        <v>0</v>
      </c>
      <c r="G13218" s="9">
        <f>(Logistic_Reg!$C$5+Logistic_Reg!$C$6*CN_Mobiles!B13218+Logistic_Reg!$C$7*CN_Mobiles!C13218+Logistic_Reg!$C$8*CN_Mobiles!D13218+Logistic_Reg!$C$9*CN_Mobiles!E13218)/(1+EXP(Logistic_Reg!$C$5+Logistic_Reg!$C$6*CN_Mobiles!B13218+Logistic_Reg!$C$7*CN_Mobiles!C13218+Logistic_Reg!$C$8*CN_Mobiles!D13218+Logistic_Reg!$C$9*CN_Mobiles!E13218))</f>
        <v>-0.21789530792234926</v>
      </c>
      <c r="H13218">
        <f t="shared" si="412"/>
        <v>0</v>
      </c>
      <c r="I13218" t="str">
        <f t="shared" si="413"/>
        <v>Yes</v>
      </c>
    </row>
    <row r="13219" spans="1:9" x14ac:dyDescent="0.3">
      <c r="A13219" t="s">
        <v>13220</v>
      </c>
      <c r="B13219">
        <v>33</v>
      </c>
      <c r="C13219">
        <v>1</v>
      </c>
      <c r="D13219" s="7">
        <v>-0.49999569739935079</v>
      </c>
      <c r="E13219">
        <v>1</v>
      </c>
      <c r="F13219">
        <v>1</v>
      </c>
      <c r="G13219" s="9">
        <f>(Logistic_Reg!$C$5+Logistic_Reg!$C$6*CN_Mobiles!B13219+Logistic_Reg!$C$7*CN_Mobiles!C13219+Logistic_Reg!$C$8*CN_Mobiles!D13219+Logistic_Reg!$C$9*CN_Mobiles!E13219)/(1+EXP(Logistic_Reg!$C$5+Logistic_Reg!$C$6*CN_Mobiles!B13219+Logistic_Reg!$C$7*CN_Mobiles!C13219+Logistic_Reg!$C$8*CN_Mobiles!D13219+Logistic_Reg!$C$9*CN_Mobiles!E13219))</f>
        <v>-0.67879059758088844</v>
      </c>
      <c r="H13219">
        <f t="shared" si="412"/>
        <v>0</v>
      </c>
      <c r="I13219" t="str">
        <f t="shared" si="413"/>
        <v>No</v>
      </c>
    </row>
    <row r="13220" spans="1:9" x14ac:dyDescent="0.3">
      <c r="A13220" t="s">
        <v>13221</v>
      </c>
      <c r="B13220">
        <v>35</v>
      </c>
      <c r="C13220">
        <v>0</v>
      </c>
      <c r="D13220" s="7">
        <v>-1.2793015111944412</v>
      </c>
      <c r="E13220">
        <v>2</v>
      </c>
      <c r="F13220">
        <v>0</v>
      </c>
      <c r="G13220" s="9">
        <f>(Logistic_Reg!$C$5+Logistic_Reg!$C$6*CN_Mobiles!B13220+Logistic_Reg!$C$7*CN_Mobiles!C13220+Logistic_Reg!$C$8*CN_Mobiles!D13220+Logistic_Reg!$C$9*CN_Mobiles!E13220)/(1+EXP(Logistic_Reg!$C$5+Logistic_Reg!$C$6*CN_Mobiles!B13220+Logistic_Reg!$C$7*CN_Mobiles!C13220+Logistic_Reg!$C$8*CN_Mobiles!D13220+Logistic_Reg!$C$9*CN_Mobiles!E13220))</f>
        <v>-0.36905356338505568</v>
      </c>
      <c r="H13220">
        <f t="shared" si="412"/>
        <v>0</v>
      </c>
      <c r="I13220" t="str">
        <f t="shared" si="413"/>
        <v>Yes</v>
      </c>
    </row>
    <row r="13221" spans="1:9" x14ac:dyDescent="0.3">
      <c r="A13221" t="s">
        <v>13222</v>
      </c>
      <c r="B13221">
        <v>42</v>
      </c>
      <c r="C13221">
        <v>1</v>
      </c>
      <c r="D13221" s="7">
        <v>-3.8318235922789483E-2</v>
      </c>
      <c r="E13221">
        <v>2</v>
      </c>
      <c r="F13221">
        <v>0</v>
      </c>
      <c r="G13221" s="9">
        <f>(Logistic_Reg!$C$5+Logistic_Reg!$C$6*CN_Mobiles!B13221+Logistic_Reg!$C$7*CN_Mobiles!C13221+Logistic_Reg!$C$8*CN_Mobiles!D13221+Logistic_Reg!$C$9*CN_Mobiles!E13221)/(1+EXP(Logistic_Reg!$C$5+Logistic_Reg!$C$6*CN_Mobiles!B13221+Logistic_Reg!$C$7*CN_Mobiles!C13221+Logistic_Reg!$C$8*CN_Mobiles!D13221+Logistic_Reg!$C$9*CN_Mobiles!E13221))</f>
        <v>5.520143030309934E-2</v>
      </c>
      <c r="H13221">
        <f t="shared" si="412"/>
        <v>0</v>
      </c>
      <c r="I13221" t="str">
        <f t="shared" si="413"/>
        <v>Yes</v>
      </c>
    </row>
    <row r="13222" spans="1:9" x14ac:dyDescent="0.3">
      <c r="A13222" t="s">
        <v>13223</v>
      </c>
      <c r="B13222">
        <v>45</v>
      </c>
      <c r="C13222">
        <v>0</v>
      </c>
      <c r="D13222" s="7">
        <v>0.10337805652493205</v>
      </c>
      <c r="E13222">
        <v>4</v>
      </c>
      <c r="F13222">
        <v>1</v>
      </c>
      <c r="G13222" s="9">
        <f>(Logistic_Reg!$C$5+Logistic_Reg!$C$6*CN_Mobiles!B13222+Logistic_Reg!$C$7*CN_Mobiles!C13222+Logistic_Reg!$C$8*CN_Mobiles!D13222+Logistic_Reg!$C$9*CN_Mobiles!E13222)/(1+EXP(Logistic_Reg!$C$5+Logistic_Reg!$C$6*CN_Mobiles!B13222+Logistic_Reg!$C$7*CN_Mobiles!C13222+Logistic_Reg!$C$8*CN_Mobiles!D13222+Logistic_Reg!$C$9*CN_Mobiles!E13222))</f>
        <v>0.252670412277403</v>
      </c>
      <c r="H13222">
        <f t="shared" si="412"/>
        <v>1</v>
      </c>
      <c r="I13222" t="str">
        <f t="shared" si="413"/>
        <v>Yes</v>
      </c>
    </row>
    <row r="13223" spans="1:9" x14ac:dyDescent="0.3">
      <c r="A13223" t="s">
        <v>13224</v>
      </c>
      <c r="B13223">
        <v>55</v>
      </c>
      <c r="C13223">
        <v>1</v>
      </c>
      <c r="D13223" s="7">
        <v>-0.15124201657735287</v>
      </c>
      <c r="E13223">
        <v>3</v>
      </c>
      <c r="F13223">
        <v>0</v>
      </c>
      <c r="G13223" s="9">
        <f>(Logistic_Reg!$C$5+Logistic_Reg!$C$6*CN_Mobiles!B13223+Logistic_Reg!$C$7*CN_Mobiles!C13223+Logistic_Reg!$C$8*CN_Mobiles!D13223+Logistic_Reg!$C$9*CN_Mobiles!E13223)/(1+EXP(Logistic_Reg!$C$5+Logistic_Reg!$C$6*CN_Mobiles!B13223+Logistic_Reg!$C$7*CN_Mobiles!C13223+Logistic_Reg!$C$8*CN_Mobiles!D13223+Logistic_Reg!$C$9*CN_Mobiles!E13223))</f>
        <v>0.2584294456234883</v>
      </c>
      <c r="H13223">
        <f t="shared" si="412"/>
        <v>1</v>
      </c>
      <c r="I13223" t="str">
        <f t="shared" si="413"/>
        <v>No</v>
      </c>
    </row>
    <row r="13224" spans="1:9" x14ac:dyDescent="0.3">
      <c r="A13224" t="s">
        <v>13225</v>
      </c>
      <c r="B13224">
        <v>55</v>
      </c>
      <c r="C13224">
        <v>1</v>
      </c>
      <c r="D13224" s="7">
        <v>1.4032559889165657</v>
      </c>
      <c r="E13224">
        <v>3</v>
      </c>
      <c r="F13224">
        <v>1</v>
      </c>
      <c r="G13224" s="9">
        <f>(Logistic_Reg!$C$5+Logistic_Reg!$C$6*CN_Mobiles!B13224+Logistic_Reg!$C$7*CN_Mobiles!C13224+Logistic_Reg!$C$8*CN_Mobiles!D13224+Logistic_Reg!$C$9*CN_Mobiles!E13224)/(1+EXP(Logistic_Reg!$C$5+Logistic_Reg!$C$6*CN_Mobiles!B13224+Logistic_Reg!$C$7*CN_Mobiles!C13224+Logistic_Reg!$C$8*CN_Mobiles!D13224+Logistic_Reg!$C$9*CN_Mobiles!E13224))</f>
        <v>0.27111836142131124</v>
      </c>
      <c r="H13224">
        <f t="shared" si="412"/>
        <v>1</v>
      </c>
      <c r="I13224" t="str">
        <f t="shared" si="413"/>
        <v>Yes</v>
      </c>
    </row>
    <row r="13225" spans="1:9" x14ac:dyDescent="0.3">
      <c r="A13225" t="s">
        <v>13226</v>
      </c>
      <c r="B13225">
        <v>35</v>
      </c>
      <c r="C13225">
        <v>1</v>
      </c>
      <c r="D13225" s="7">
        <v>-0.944563841244625</v>
      </c>
      <c r="E13225">
        <v>3</v>
      </c>
      <c r="F13225">
        <v>1</v>
      </c>
      <c r="G13225" s="9">
        <f>(Logistic_Reg!$C$5+Logistic_Reg!$C$6*CN_Mobiles!B13225+Logistic_Reg!$C$7*CN_Mobiles!C13225+Logistic_Reg!$C$8*CN_Mobiles!D13225+Logistic_Reg!$C$9*CN_Mobiles!E13225)/(1+EXP(Logistic_Reg!$C$5+Logistic_Reg!$C$6*CN_Mobiles!B13225+Logistic_Reg!$C$7*CN_Mobiles!C13225+Logistic_Reg!$C$8*CN_Mobiles!D13225+Logistic_Reg!$C$9*CN_Mobiles!E13225))</f>
        <v>0.2435258521912661</v>
      </c>
      <c r="H13225">
        <f t="shared" si="412"/>
        <v>1</v>
      </c>
      <c r="I13225" t="str">
        <f t="shared" si="413"/>
        <v>Yes</v>
      </c>
    </row>
    <row r="13226" spans="1:9" x14ac:dyDescent="0.3">
      <c r="A13226" t="s">
        <v>13227</v>
      </c>
      <c r="B13226">
        <v>42</v>
      </c>
      <c r="C13226">
        <v>1</v>
      </c>
      <c r="D13226" s="7">
        <v>2.4138592946369801</v>
      </c>
      <c r="E13226">
        <v>2</v>
      </c>
      <c r="F13226">
        <v>0</v>
      </c>
      <c r="G13226" s="9">
        <f>(Logistic_Reg!$C$5+Logistic_Reg!$C$6*CN_Mobiles!B13226+Logistic_Reg!$C$7*CN_Mobiles!C13226+Logistic_Reg!$C$8*CN_Mobiles!D13226+Logistic_Reg!$C$9*CN_Mobiles!E13226)/(1+EXP(Logistic_Reg!$C$5+Logistic_Reg!$C$6*CN_Mobiles!B13226+Logistic_Reg!$C$7*CN_Mobiles!C13226+Logistic_Reg!$C$8*CN_Mobiles!D13226+Logistic_Reg!$C$9*CN_Mobiles!E13226))</f>
        <v>0.27727975026616941</v>
      </c>
      <c r="H13226">
        <f t="shared" si="412"/>
        <v>1</v>
      </c>
      <c r="I13226" t="str">
        <f t="shared" si="413"/>
        <v>No</v>
      </c>
    </row>
    <row r="13227" spans="1:9" x14ac:dyDescent="0.3">
      <c r="A13227" t="s">
        <v>13228</v>
      </c>
      <c r="B13227">
        <v>35</v>
      </c>
      <c r="C13227">
        <v>1</v>
      </c>
      <c r="D13227" s="7">
        <v>-0.38861381119086463</v>
      </c>
      <c r="E13227">
        <v>2</v>
      </c>
      <c r="F13227">
        <v>1</v>
      </c>
      <c r="G13227" s="9">
        <f>(Logistic_Reg!$C$5+Logistic_Reg!$C$6*CN_Mobiles!B13227+Logistic_Reg!$C$7*CN_Mobiles!C13227+Logistic_Reg!$C$8*CN_Mobiles!D13227+Logistic_Reg!$C$9*CN_Mobiles!E13227)/(1+EXP(Logistic_Reg!$C$5+Logistic_Reg!$C$6*CN_Mobiles!B13227+Logistic_Reg!$C$7*CN_Mobiles!C13227+Logistic_Reg!$C$8*CN_Mobiles!D13227+Logistic_Reg!$C$9*CN_Mobiles!E13227))</f>
        <v>2.2300035002384554E-2</v>
      </c>
      <c r="H13227">
        <f t="shared" si="412"/>
        <v>0</v>
      </c>
      <c r="I13227" t="str">
        <f t="shared" si="413"/>
        <v>No</v>
      </c>
    </row>
    <row r="13228" spans="1:9" x14ac:dyDescent="0.3">
      <c r="A13228" t="s">
        <v>13229</v>
      </c>
      <c r="B13228">
        <v>40</v>
      </c>
      <c r="C13228">
        <v>0</v>
      </c>
      <c r="D13228" s="7">
        <v>-0.3453322630174584</v>
      </c>
      <c r="E13228">
        <v>2</v>
      </c>
      <c r="F13228">
        <v>0</v>
      </c>
      <c r="G13228" s="9">
        <f>(Logistic_Reg!$C$5+Logistic_Reg!$C$6*CN_Mobiles!B13228+Logistic_Reg!$C$7*CN_Mobiles!C13228+Logistic_Reg!$C$8*CN_Mobiles!D13228+Logistic_Reg!$C$9*CN_Mobiles!E13228)/(1+EXP(Logistic_Reg!$C$5+Logistic_Reg!$C$6*CN_Mobiles!B13228+Logistic_Reg!$C$7*CN_Mobiles!C13228+Logistic_Reg!$C$8*CN_Mobiles!D13228+Logistic_Reg!$C$9*CN_Mobiles!E13228))</f>
        <v>-0.12811305713393323</v>
      </c>
      <c r="H13228">
        <f t="shared" si="412"/>
        <v>0</v>
      </c>
      <c r="I13228" t="str">
        <f t="shared" si="413"/>
        <v>Yes</v>
      </c>
    </row>
    <row r="13229" spans="1:9" x14ac:dyDescent="0.3">
      <c r="A13229" t="s">
        <v>13230</v>
      </c>
      <c r="B13229">
        <v>49</v>
      </c>
      <c r="C13229">
        <v>0</v>
      </c>
      <c r="D13229" s="7">
        <v>2.4913423459124489</v>
      </c>
      <c r="E13229">
        <v>3</v>
      </c>
      <c r="F13229">
        <v>0</v>
      </c>
      <c r="G13229" s="9">
        <f>(Logistic_Reg!$C$5+Logistic_Reg!$C$6*CN_Mobiles!B13229+Logistic_Reg!$C$7*CN_Mobiles!C13229+Logistic_Reg!$C$8*CN_Mobiles!D13229+Logistic_Reg!$C$9*CN_Mobiles!E13229)/(1+EXP(Logistic_Reg!$C$5+Logistic_Reg!$C$6*CN_Mobiles!B13229+Logistic_Reg!$C$7*CN_Mobiles!C13229+Logistic_Reg!$C$8*CN_Mobiles!D13229+Logistic_Reg!$C$9*CN_Mobiles!E13229))</f>
        <v>0.25084604820935508</v>
      </c>
      <c r="H13229">
        <f t="shared" si="412"/>
        <v>1</v>
      </c>
      <c r="I13229" t="str">
        <f t="shared" si="413"/>
        <v>No</v>
      </c>
    </row>
    <row r="13230" spans="1:9" x14ac:dyDescent="0.3">
      <c r="A13230" t="s">
        <v>13231</v>
      </c>
      <c r="B13230">
        <v>45</v>
      </c>
      <c r="C13230">
        <v>1</v>
      </c>
      <c r="D13230" s="7">
        <v>1.2625171938841246</v>
      </c>
      <c r="E13230">
        <v>4</v>
      </c>
      <c r="F13230">
        <v>1</v>
      </c>
      <c r="G13230" s="9">
        <f>(Logistic_Reg!$C$5+Logistic_Reg!$C$6*CN_Mobiles!B13230+Logistic_Reg!$C$7*CN_Mobiles!C13230+Logistic_Reg!$C$8*CN_Mobiles!D13230+Logistic_Reg!$C$9*CN_Mobiles!E13230)/(1+EXP(Logistic_Reg!$C$5+Logistic_Reg!$C$6*CN_Mobiles!B13230+Logistic_Reg!$C$7*CN_Mobiles!C13230+Logistic_Reg!$C$8*CN_Mobiles!D13230+Logistic_Reg!$C$9*CN_Mobiles!E13230))</f>
        <v>0.18252999834412795</v>
      </c>
      <c r="H13230">
        <f t="shared" si="412"/>
        <v>1</v>
      </c>
      <c r="I13230" t="str">
        <f t="shared" si="413"/>
        <v>Yes</v>
      </c>
    </row>
    <row r="13231" spans="1:9" x14ac:dyDescent="0.3">
      <c r="A13231" t="s">
        <v>13232</v>
      </c>
      <c r="B13231">
        <v>58</v>
      </c>
      <c r="C13231">
        <v>0</v>
      </c>
      <c r="D13231" s="7">
        <v>-0.57077626676785886</v>
      </c>
      <c r="E13231">
        <v>1</v>
      </c>
      <c r="F13231">
        <v>0</v>
      </c>
      <c r="G13231" s="9">
        <f>(Logistic_Reg!$C$5+Logistic_Reg!$C$6*CN_Mobiles!B13231+Logistic_Reg!$C$7*CN_Mobiles!C13231+Logistic_Reg!$C$8*CN_Mobiles!D13231+Logistic_Reg!$C$9*CN_Mobiles!E13231)/(1+EXP(Logistic_Reg!$C$5+Logistic_Reg!$C$6*CN_Mobiles!B13231+Logistic_Reg!$C$7*CN_Mobiles!C13231+Logistic_Reg!$C$8*CN_Mobiles!D13231+Logistic_Reg!$C$9*CN_Mobiles!E13231))</f>
        <v>-1.2217822647594849</v>
      </c>
      <c r="H13231">
        <f t="shared" si="412"/>
        <v>0</v>
      </c>
      <c r="I13231" t="str">
        <f t="shared" si="413"/>
        <v>Yes</v>
      </c>
    </row>
    <row r="13232" spans="1:9" x14ac:dyDescent="0.3">
      <c r="A13232" t="s">
        <v>13233</v>
      </c>
      <c r="B13232">
        <v>60</v>
      </c>
      <c r="C13232">
        <v>1</v>
      </c>
      <c r="D13232" s="7">
        <v>0.71811804716221206</v>
      </c>
      <c r="E13232">
        <v>1</v>
      </c>
      <c r="F13232">
        <v>1</v>
      </c>
      <c r="G13232" s="9">
        <f>(Logistic_Reg!$C$5+Logistic_Reg!$C$6*CN_Mobiles!B13232+Logistic_Reg!$C$7*CN_Mobiles!C13232+Logistic_Reg!$C$8*CN_Mobiles!D13232+Logistic_Reg!$C$9*CN_Mobiles!E13232)/(1+EXP(Logistic_Reg!$C$5+Logistic_Reg!$C$6*CN_Mobiles!B13232+Logistic_Reg!$C$7*CN_Mobiles!C13232+Logistic_Reg!$C$8*CN_Mobiles!D13232+Logistic_Reg!$C$9*CN_Mobiles!E13232))</f>
        <v>-0.48784932497533823</v>
      </c>
      <c r="H13232">
        <f t="shared" si="412"/>
        <v>0</v>
      </c>
      <c r="I13232" t="str">
        <f t="shared" si="413"/>
        <v>No</v>
      </c>
    </row>
    <row r="13233" spans="1:9" x14ac:dyDescent="0.3">
      <c r="A13233" t="s">
        <v>13234</v>
      </c>
      <c r="B13233">
        <v>56</v>
      </c>
      <c r="C13233">
        <v>1</v>
      </c>
      <c r="D13233" s="7">
        <v>0.27135127605123488</v>
      </c>
      <c r="E13233">
        <v>1</v>
      </c>
      <c r="F13233">
        <v>1</v>
      </c>
      <c r="G13233" s="9">
        <f>(Logistic_Reg!$C$5+Logistic_Reg!$C$6*CN_Mobiles!B13233+Logistic_Reg!$C$7*CN_Mobiles!C13233+Logistic_Reg!$C$8*CN_Mobiles!D13233+Logistic_Reg!$C$9*CN_Mobiles!E13233)/(1+EXP(Logistic_Reg!$C$5+Logistic_Reg!$C$6*CN_Mobiles!B13233+Logistic_Reg!$C$7*CN_Mobiles!C13233+Logistic_Reg!$C$8*CN_Mobiles!D13233+Logistic_Reg!$C$9*CN_Mobiles!E13233))</f>
        <v>-0.61467323478848646</v>
      </c>
      <c r="H13233">
        <f t="shared" si="412"/>
        <v>0</v>
      </c>
      <c r="I13233" t="str">
        <f t="shared" si="413"/>
        <v>No</v>
      </c>
    </row>
    <row r="13234" spans="1:9" x14ac:dyDescent="0.3">
      <c r="A13234" t="s">
        <v>13235</v>
      </c>
      <c r="B13234">
        <v>27</v>
      </c>
      <c r="C13234">
        <v>1</v>
      </c>
      <c r="D13234" s="7">
        <v>-0.44505856935763438</v>
      </c>
      <c r="E13234">
        <v>2</v>
      </c>
      <c r="F13234">
        <v>1</v>
      </c>
      <c r="G13234" s="9">
        <f>(Logistic_Reg!$C$5+Logistic_Reg!$C$6*CN_Mobiles!B13234+Logistic_Reg!$C$7*CN_Mobiles!C13234+Logistic_Reg!$C$8*CN_Mobiles!D13234+Logistic_Reg!$C$9*CN_Mobiles!E13234)/(1+EXP(Logistic_Reg!$C$5+Logistic_Reg!$C$6*CN_Mobiles!B13234+Logistic_Reg!$C$7*CN_Mobiles!C13234+Logistic_Reg!$C$8*CN_Mobiles!D13234+Logistic_Reg!$C$9*CN_Mobiles!E13234))</f>
        <v>5.3010953798475535E-2</v>
      </c>
      <c r="H13234">
        <f t="shared" si="412"/>
        <v>0</v>
      </c>
      <c r="I13234" t="str">
        <f t="shared" si="413"/>
        <v>No</v>
      </c>
    </row>
    <row r="13235" spans="1:9" x14ac:dyDescent="0.3">
      <c r="A13235" t="s">
        <v>13236</v>
      </c>
      <c r="B13235">
        <v>65</v>
      </c>
      <c r="C13235">
        <v>1</v>
      </c>
      <c r="D13235" s="7">
        <v>-8.1851055783704496E-2</v>
      </c>
      <c r="E13235">
        <v>1</v>
      </c>
      <c r="F13235">
        <v>0</v>
      </c>
      <c r="G13235" s="9">
        <f>(Logistic_Reg!$C$5+Logistic_Reg!$C$6*CN_Mobiles!B13235+Logistic_Reg!$C$7*CN_Mobiles!C13235+Logistic_Reg!$C$8*CN_Mobiles!D13235+Logistic_Reg!$C$9*CN_Mobiles!E13235)/(1+EXP(Logistic_Reg!$C$5+Logistic_Reg!$C$6*CN_Mobiles!B13235+Logistic_Reg!$C$7*CN_Mobiles!C13235+Logistic_Reg!$C$8*CN_Mobiles!D13235+Logistic_Reg!$C$9*CN_Mobiles!E13235))</f>
        <v>-0.85097027241303103</v>
      </c>
      <c r="H13235">
        <f t="shared" si="412"/>
        <v>0</v>
      </c>
      <c r="I13235" t="str">
        <f t="shared" si="413"/>
        <v>Yes</v>
      </c>
    </row>
    <row r="13236" spans="1:9" x14ac:dyDescent="0.3">
      <c r="A13236" t="s">
        <v>13237</v>
      </c>
      <c r="B13236">
        <v>61</v>
      </c>
      <c r="C13236">
        <v>0</v>
      </c>
      <c r="D13236" s="7">
        <v>-1.2005697157749893</v>
      </c>
      <c r="E13236">
        <v>1</v>
      </c>
      <c r="F13236">
        <v>0</v>
      </c>
      <c r="G13236" s="9">
        <f>(Logistic_Reg!$C$5+Logistic_Reg!$C$6*CN_Mobiles!B13236+Logistic_Reg!$C$7*CN_Mobiles!C13236+Logistic_Reg!$C$8*CN_Mobiles!D13236+Logistic_Reg!$C$9*CN_Mobiles!E13236)/(1+EXP(Logistic_Reg!$C$5+Logistic_Reg!$C$6*CN_Mobiles!B13236+Logistic_Reg!$C$7*CN_Mobiles!C13236+Logistic_Reg!$C$8*CN_Mobiles!D13236+Logistic_Reg!$C$9*CN_Mobiles!E13236))</f>
        <v>-1.5465954985342141</v>
      </c>
      <c r="H13236">
        <f t="shared" si="412"/>
        <v>0</v>
      </c>
      <c r="I13236" t="str">
        <f t="shared" si="413"/>
        <v>Yes</v>
      </c>
    </row>
    <row r="13237" spans="1:9" x14ac:dyDescent="0.3">
      <c r="A13237" t="s">
        <v>13238</v>
      </c>
      <c r="B13237">
        <v>54</v>
      </c>
      <c r="C13237">
        <v>1</v>
      </c>
      <c r="D13237" s="7">
        <v>-1.4993146200625473</v>
      </c>
      <c r="E13237">
        <v>2</v>
      </c>
      <c r="F13237">
        <v>0</v>
      </c>
      <c r="G13237" s="9">
        <f>(Logistic_Reg!$C$5+Logistic_Reg!$C$6*CN_Mobiles!B13237+Logistic_Reg!$C$7*CN_Mobiles!C13237+Logistic_Reg!$C$8*CN_Mobiles!D13237+Logistic_Reg!$C$9*CN_Mobiles!E13237)/(1+EXP(Logistic_Reg!$C$5+Logistic_Reg!$C$6*CN_Mobiles!B13237+Logistic_Reg!$C$7*CN_Mobiles!C13237+Logistic_Reg!$C$8*CN_Mobiles!D13237+Logistic_Reg!$C$9*CN_Mobiles!E13237))</f>
        <v>-0.42737978895036827</v>
      </c>
      <c r="H13237">
        <f t="shared" si="412"/>
        <v>0</v>
      </c>
      <c r="I13237" t="str">
        <f t="shared" si="413"/>
        <v>Yes</v>
      </c>
    </row>
    <row r="13238" spans="1:9" x14ac:dyDescent="0.3">
      <c r="A13238" t="s">
        <v>13239</v>
      </c>
      <c r="B13238">
        <v>45</v>
      </c>
      <c r="C13238">
        <v>1</v>
      </c>
      <c r="D13238" s="7">
        <v>-0.17968711374739335</v>
      </c>
      <c r="E13238">
        <v>1</v>
      </c>
      <c r="F13238">
        <v>1</v>
      </c>
      <c r="G13238" s="9">
        <f>(Logistic_Reg!$C$5+Logistic_Reg!$C$6*CN_Mobiles!B13238+Logistic_Reg!$C$7*CN_Mobiles!C13238+Logistic_Reg!$C$8*CN_Mobiles!D13238+Logistic_Reg!$C$9*CN_Mobiles!E13238)/(1+EXP(Logistic_Reg!$C$5+Logistic_Reg!$C$6*CN_Mobiles!B13238+Logistic_Reg!$C$7*CN_Mobiles!C13238+Logistic_Reg!$C$8*CN_Mobiles!D13238+Logistic_Reg!$C$9*CN_Mobiles!E13238))</f>
        <v>-0.67718748993401856</v>
      </c>
      <c r="H13238">
        <f t="shared" si="412"/>
        <v>0</v>
      </c>
      <c r="I13238" t="str">
        <f t="shared" si="413"/>
        <v>No</v>
      </c>
    </row>
    <row r="13239" spans="1:9" x14ac:dyDescent="0.3">
      <c r="A13239" t="s">
        <v>13240</v>
      </c>
      <c r="B13239">
        <v>51</v>
      </c>
      <c r="C13239">
        <v>1</v>
      </c>
      <c r="D13239" s="7">
        <v>2.0556886362535689</v>
      </c>
      <c r="E13239">
        <v>2</v>
      </c>
      <c r="F13239">
        <v>1</v>
      </c>
      <c r="G13239" s="9">
        <f>(Logistic_Reg!$C$5+Logistic_Reg!$C$6*CN_Mobiles!B13239+Logistic_Reg!$C$7*CN_Mobiles!C13239+Logistic_Reg!$C$8*CN_Mobiles!D13239+Logistic_Reg!$C$9*CN_Mobiles!E13239)/(1+EXP(Logistic_Reg!$C$5+Logistic_Reg!$C$6*CN_Mobiles!B13239+Logistic_Reg!$C$7*CN_Mobiles!C13239+Logistic_Reg!$C$8*CN_Mobiles!D13239+Logistic_Reg!$C$9*CN_Mobiles!E13239))</f>
        <v>0.26209606518821776</v>
      </c>
      <c r="H13239">
        <f t="shared" si="412"/>
        <v>1</v>
      </c>
      <c r="I13239" t="str">
        <f t="shared" si="413"/>
        <v>Yes</v>
      </c>
    </row>
    <row r="13240" spans="1:9" x14ac:dyDescent="0.3">
      <c r="A13240" t="s">
        <v>13241</v>
      </c>
      <c r="B13240">
        <v>30</v>
      </c>
      <c r="C13240">
        <v>0</v>
      </c>
      <c r="D13240" s="7">
        <v>-0.86611948540709582</v>
      </c>
      <c r="E13240">
        <v>2</v>
      </c>
      <c r="F13240">
        <v>0</v>
      </c>
      <c r="G13240" s="9">
        <f>(Logistic_Reg!$C$5+Logistic_Reg!$C$6*CN_Mobiles!B13240+Logistic_Reg!$C$7*CN_Mobiles!C13240+Logistic_Reg!$C$8*CN_Mobiles!D13240+Logistic_Reg!$C$9*CN_Mobiles!E13240)/(1+EXP(Logistic_Reg!$C$5+Logistic_Reg!$C$6*CN_Mobiles!B13240+Logistic_Reg!$C$7*CN_Mobiles!C13240+Logistic_Reg!$C$8*CN_Mobiles!D13240+Logistic_Reg!$C$9*CN_Mobiles!E13240))</f>
        <v>-0.19931653779531852</v>
      </c>
      <c r="H13240">
        <f t="shared" si="412"/>
        <v>0</v>
      </c>
      <c r="I13240" t="str">
        <f t="shared" si="413"/>
        <v>Yes</v>
      </c>
    </row>
    <row r="13241" spans="1:9" x14ac:dyDescent="0.3">
      <c r="A13241" t="s">
        <v>13242</v>
      </c>
      <c r="B13241">
        <v>28</v>
      </c>
      <c r="C13241">
        <v>1</v>
      </c>
      <c r="D13241" s="7">
        <v>-1.3352513402797543</v>
      </c>
      <c r="E13241">
        <v>2</v>
      </c>
      <c r="F13241">
        <v>0</v>
      </c>
      <c r="G13241" s="9">
        <f>(Logistic_Reg!$C$5+Logistic_Reg!$C$6*CN_Mobiles!B13241+Logistic_Reg!$C$7*CN_Mobiles!C13241+Logistic_Reg!$C$8*CN_Mobiles!D13241+Logistic_Reg!$C$9*CN_Mobiles!E13241)/(1+EXP(Logistic_Reg!$C$5+Logistic_Reg!$C$6*CN_Mobiles!B13241+Logistic_Reg!$C$7*CN_Mobiles!C13241+Logistic_Reg!$C$8*CN_Mobiles!D13241+Logistic_Reg!$C$9*CN_Mobiles!E13241))</f>
        <v>-0.16175979790818887</v>
      </c>
      <c r="H13241">
        <f t="shared" si="412"/>
        <v>0</v>
      </c>
      <c r="I13241" t="str">
        <f t="shared" si="413"/>
        <v>Yes</v>
      </c>
    </row>
    <row r="13242" spans="1:9" x14ac:dyDescent="0.3">
      <c r="A13242" t="s">
        <v>13243</v>
      </c>
      <c r="B13242">
        <v>47</v>
      </c>
      <c r="C13242">
        <v>1</v>
      </c>
      <c r="D13242" s="7">
        <v>-0.3802133418198288</v>
      </c>
      <c r="E13242">
        <v>3</v>
      </c>
      <c r="F13242">
        <v>1</v>
      </c>
      <c r="G13242" s="9">
        <f>(Logistic_Reg!$C$5+Logistic_Reg!$C$6*CN_Mobiles!B13242+Logistic_Reg!$C$7*CN_Mobiles!C13242+Logistic_Reg!$C$8*CN_Mobiles!D13242+Logistic_Reg!$C$9*CN_Mobiles!E13242)/(1+EXP(Logistic_Reg!$C$5+Logistic_Reg!$C$6*CN_Mobiles!B13242+Logistic_Reg!$C$7*CN_Mobiles!C13242+Logistic_Reg!$C$8*CN_Mobiles!D13242+Logistic_Reg!$C$9*CN_Mobiles!E13242))</f>
        <v>0.25756054744874279</v>
      </c>
      <c r="H13242">
        <f t="shared" si="412"/>
        <v>1</v>
      </c>
      <c r="I13242" t="str">
        <f t="shared" si="413"/>
        <v>Yes</v>
      </c>
    </row>
    <row r="13243" spans="1:9" x14ac:dyDescent="0.3">
      <c r="A13243" t="s">
        <v>13244</v>
      </c>
      <c r="B13243">
        <v>30</v>
      </c>
      <c r="C13243">
        <v>0</v>
      </c>
      <c r="D13243" s="7">
        <v>0.11910918702170077</v>
      </c>
      <c r="E13243">
        <v>2</v>
      </c>
      <c r="F13243">
        <v>0</v>
      </c>
      <c r="G13243" s="9">
        <f>(Logistic_Reg!$C$5+Logistic_Reg!$C$6*CN_Mobiles!B13243+Logistic_Reg!$C$7*CN_Mobiles!C13243+Logistic_Reg!$C$8*CN_Mobiles!D13243+Logistic_Reg!$C$9*CN_Mobiles!E13243)/(1+EXP(Logistic_Reg!$C$5+Logistic_Reg!$C$6*CN_Mobiles!B13243+Logistic_Reg!$C$7*CN_Mobiles!C13243+Logistic_Reg!$C$8*CN_Mobiles!D13243+Logistic_Reg!$C$9*CN_Mobiles!E13243))</f>
        <v>4.0481048493630455E-2</v>
      </c>
      <c r="H13243">
        <f t="shared" si="412"/>
        <v>0</v>
      </c>
      <c r="I13243" t="str">
        <f t="shared" si="413"/>
        <v>Yes</v>
      </c>
    </row>
    <row r="13244" spans="1:9" x14ac:dyDescent="0.3">
      <c r="A13244" t="s">
        <v>13245</v>
      </c>
      <c r="B13244">
        <v>55</v>
      </c>
      <c r="C13244">
        <v>0</v>
      </c>
      <c r="D13244" s="7">
        <v>-1.3026773924263291</v>
      </c>
      <c r="E13244">
        <v>3</v>
      </c>
      <c r="F13244">
        <v>0</v>
      </c>
      <c r="G13244" s="9">
        <f>(Logistic_Reg!$C$5+Logistic_Reg!$C$6*CN_Mobiles!B13244+Logistic_Reg!$C$7*CN_Mobiles!C13244+Logistic_Reg!$C$8*CN_Mobiles!D13244+Logistic_Reg!$C$9*CN_Mobiles!E13244)/(1+EXP(Logistic_Reg!$C$5+Logistic_Reg!$C$6*CN_Mobiles!B13244+Logistic_Reg!$C$7*CN_Mobiles!C13244+Logistic_Reg!$C$8*CN_Mobiles!D13244+Logistic_Reg!$C$9*CN_Mobiles!E13244))</f>
        <v>6.9059361760004184E-2</v>
      </c>
      <c r="H13244">
        <f t="shared" si="412"/>
        <v>0</v>
      </c>
      <c r="I13244" t="str">
        <f t="shared" si="413"/>
        <v>Yes</v>
      </c>
    </row>
    <row r="13245" spans="1:9" x14ac:dyDescent="0.3">
      <c r="A13245" t="s">
        <v>13246</v>
      </c>
      <c r="B13245">
        <v>43</v>
      </c>
      <c r="C13245">
        <v>0</v>
      </c>
      <c r="D13245" s="7">
        <v>-0.52866922337621758</v>
      </c>
      <c r="E13245">
        <v>2</v>
      </c>
      <c r="F13245">
        <v>0</v>
      </c>
      <c r="G13245" s="9">
        <f>(Logistic_Reg!$C$5+Logistic_Reg!$C$6*CN_Mobiles!B13245+Logistic_Reg!$C$7*CN_Mobiles!C13245+Logistic_Reg!$C$8*CN_Mobiles!D13245+Logistic_Reg!$C$9*CN_Mobiles!E13245)/(1+EXP(Logistic_Reg!$C$5+Logistic_Reg!$C$6*CN_Mobiles!B13245+Logistic_Reg!$C$7*CN_Mobiles!C13245+Logistic_Reg!$C$8*CN_Mobiles!D13245+Logistic_Reg!$C$9*CN_Mobiles!E13245))</f>
        <v>-0.20079658240783965</v>
      </c>
      <c r="H13245">
        <f t="shared" si="412"/>
        <v>0</v>
      </c>
      <c r="I13245" t="str">
        <f t="shared" si="413"/>
        <v>Yes</v>
      </c>
    </row>
    <row r="13246" spans="1:9" x14ac:dyDescent="0.3">
      <c r="A13246" t="s">
        <v>13247</v>
      </c>
      <c r="B13246">
        <v>48</v>
      </c>
      <c r="C13246">
        <v>1</v>
      </c>
      <c r="D13246" s="7">
        <v>-0.57452059562641922</v>
      </c>
      <c r="E13246">
        <v>2</v>
      </c>
      <c r="F13246">
        <v>1</v>
      </c>
      <c r="G13246" s="9">
        <f>(Logistic_Reg!$C$5+Logistic_Reg!$C$6*CN_Mobiles!B13246+Logistic_Reg!$C$7*CN_Mobiles!C13246+Logistic_Reg!$C$8*CN_Mobiles!D13246+Logistic_Reg!$C$9*CN_Mobiles!E13246)/(1+EXP(Logistic_Reg!$C$5+Logistic_Reg!$C$6*CN_Mobiles!B13246+Logistic_Reg!$C$7*CN_Mobiles!C13246+Logistic_Reg!$C$8*CN_Mobiles!D13246+Logistic_Reg!$C$9*CN_Mobiles!E13246))</f>
        <v>-9.9635746711093959E-2</v>
      </c>
      <c r="H13246">
        <f t="shared" si="412"/>
        <v>0</v>
      </c>
      <c r="I13246" t="str">
        <f t="shared" si="413"/>
        <v>No</v>
      </c>
    </row>
    <row r="13247" spans="1:9" x14ac:dyDescent="0.3">
      <c r="A13247" t="s">
        <v>13248</v>
      </c>
      <c r="B13247">
        <v>43</v>
      </c>
      <c r="C13247">
        <v>1</v>
      </c>
      <c r="D13247" s="7">
        <v>-0.13016374842745942</v>
      </c>
      <c r="E13247">
        <v>2</v>
      </c>
      <c r="F13247">
        <v>1</v>
      </c>
      <c r="G13247" s="9">
        <f>(Logistic_Reg!$C$5+Logistic_Reg!$C$6*CN_Mobiles!B13247+Logistic_Reg!$C$7*CN_Mobiles!C13247+Logistic_Reg!$C$8*CN_Mobiles!D13247+Logistic_Reg!$C$9*CN_Mobiles!E13247)/(1+EXP(Logistic_Reg!$C$5+Logistic_Reg!$C$6*CN_Mobiles!B13247+Logistic_Reg!$C$7*CN_Mobiles!C13247+Logistic_Reg!$C$8*CN_Mobiles!D13247+Logistic_Reg!$C$9*CN_Mobiles!E13247))</f>
        <v>3.201208544860909E-2</v>
      </c>
      <c r="H13247">
        <f t="shared" si="412"/>
        <v>0</v>
      </c>
      <c r="I13247" t="str">
        <f t="shared" si="413"/>
        <v>No</v>
      </c>
    </row>
    <row r="13248" spans="1:9" x14ac:dyDescent="0.3">
      <c r="A13248" t="s">
        <v>13249</v>
      </c>
      <c r="B13248">
        <v>59</v>
      </c>
      <c r="C13248">
        <v>1</v>
      </c>
      <c r="D13248" s="7">
        <v>1.668176297633325</v>
      </c>
      <c r="E13248">
        <v>2</v>
      </c>
      <c r="F13248">
        <v>0</v>
      </c>
      <c r="G13248" s="9">
        <f>(Logistic_Reg!$C$5+Logistic_Reg!$C$6*CN_Mobiles!B13248+Logistic_Reg!$C$7*CN_Mobiles!C13248+Logistic_Reg!$C$8*CN_Mobiles!D13248+Logistic_Reg!$C$9*CN_Mobiles!E13248)/(1+EXP(Logistic_Reg!$C$5+Logistic_Reg!$C$6*CN_Mobiles!B13248+Logistic_Reg!$C$7*CN_Mobiles!C13248+Logistic_Reg!$C$8*CN_Mobiles!D13248+Logistic_Reg!$C$9*CN_Mobiles!E13248))</f>
        <v>0.22505784810336621</v>
      </c>
      <c r="H13248">
        <f t="shared" si="412"/>
        <v>1</v>
      </c>
      <c r="I13248" t="str">
        <f t="shared" si="413"/>
        <v>No</v>
      </c>
    </row>
    <row r="13249" spans="1:9" x14ac:dyDescent="0.3">
      <c r="A13249" t="s">
        <v>13250</v>
      </c>
      <c r="B13249">
        <v>28</v>
      </c>
      <c r="C13249">
        <v>0</v>
      </c>
      <c r="D13249" s="7">
        <v>-1.2443062179886579</v>
      </c>
      <c r="E13249">
        <v>3</v>
      </c>
      <c r="F13249">
        <v>0</v>
      </c>
      <c r="G13249" s="9">
        <f>(Logistic_Reg!$C$5+Logistic_Reg!$C$6*CN_Mobiles!B13249+Logistic_Reg!$C$7*CN_Mobiles!C13249+Logistic_Reg!$C$8*CN_Mobiles!D13249+Logistic_Reg!$C$9*CN_Mobiles!E13249)/(1+EXP(Logistic_Reg!$C$5+Logistic_Reg!$C$6*CN_Mobiles!B13249+Logistic_Reg!$C$7*CN_Mobiles!C13249+Logistic_Reg!$C$8*CN_Mobiles!D13249+Logistic_Reg!$C$9*CN_Mobiles!E13249))</f>
        <v>0.1839605829984659</v>
      </c>
      <c r="H13249">
        <f t="shared" si="412"/>
        <v>1</v>
      </c>
      <c r="I13249" t="str">
        <f t="shared" si="413"/>
        <v>No</v>
      </c>
    </row>
    <row r="13250" spans="1:9" x14ac:dyDescent="0.3">
      <c r="A13250" t="s">
        <v>13251</v>
      </c>
      <c r="B13250">
        <v>31</v>
      </c>
      <c r="C13250">
        <v>1</v>
      </c>
      <c r="D13250" s="7">
        <v>-1.1867840372830243</v>
      </c>
      <c r="E13250">
        <v>1</v>
      </c>
      <c r="F13250">
        <v>0</v>
      </c>
      <c r="G13250" s="9">
        <f>(Logistic_Reg!$C$5+Logistic_Reg!$C$6*CN_Mobiles!B13250+Logistic_Reg!$C$7*CN_Mobiles!C13250+Logistic_Reg!$C$8*CN_Mobiles!D13250+Logistic_Reg!$C$9*CN_Mobiles!E13250)/(1+EXP(Logistic_Reg!$C$5+Logistic_Reg!$C$6*CN_Mobiles!B13250+Logistic_Reg!$C$7*CN_Mobiles!C13250+Logistic_Reg!$C$8*CN_Mobiles!D13250+Logistic_Reg!$C$9*CN_Mobiles!E13250))</f>
        <v>-0.93897009446844182</v>
      </c>
      <c r="H13250">
        <f t="shared" si="412"/>
        <v>0</v>
      </c>
      <c r="I13250" t="str">
        <f t="shared" si="413"/>
        <v>Yes</v>
      </c>
    </row>
    <row r="13251" spans="1:9" x14ac:dyDescent="0.3">
      <c r="A13251" t="s">
        <v>13252</v>
      </c>
      <c r="B13251">
        <v>44</v>
      </c>
      <c r="C13251">
        <v>1</v>
      </c>
      <c r="D13251" s="7">
        <v>1.5304641842913318</v>
      </c>
      <c r="E13251">
        <v>1</v>
      </c>
      <c r="F13251">
        <v>1</v>
      </c>
      <c r="G13251" s="9">
        <f>(Logistic_Reg!$C$5+Logistic_Reg!$C$6*CN_Mobiles!B13251+Logistic_Reg!$C$7*CN_Mobiles!C13251+Logistic_Reg!$C$8*CN_Mobiles!D13251+Logistic_Reg!$C$9*CN_Mobiles!E13251)/(1+EXP(Logistic_Reg!$C$5+Logistic_Reg!$C$6*CN_Mobiles!B13251+Logistic_Reg!$C$7*CN_Mobiles!C13251+Logistic_Reg!$C$8*CN_Mobiles!D13251+Logistic_Reg!$C$9*CN_Mobiles!E13251))</f>
        <v>-0.10475535843642637</v>
      </c>
      <c r="H13251">
        <f t="shared" ref="H13251:H13314" si="414">IF(G13251&gt;=0.15,1,0)</f>
        <v>0</v>
      </c>
      <c r="I13251" t="str">
        <f t="shared" ref="I13251:I13314" si="415">IF(H13251=F13251,"Yes","No")</f>
        <v>No</v>
      </c>
    </row>
    <row r="13252" spans="1:9" x14ac:dyDescent="0.3">
      <c r="A13252" t="s">
        <v>13253</v>
      </c>
      <c r="B13252">
        <v>30</v>
      </c>
      <c r="C13252">
        <v>0</v>
      </c>
      <c r="D13252" s="7">
        <v>-0.3200490012485715</v>
      </c>
      <c r="E13252">
        <v>2</v>
      </c>
      <c r="F13252">
        <v>0</v>
      </c>
      <c r="G13252" s="9">
        <f>(Logistic_Reg!$C$5+Logistic_Reg!$C$6*CN_Mobiles!B13252+Logistic_Reg!$C$7*CN_Mobiles!C13252+Logistic_Reg!$C$8*CN_Mobiles!D13252+Logistic_Reg!$C$9*CN_Mobiles!E13252)/(1+EXP(Logistic_Reg!$C$5+Logistic_Reg!$C$6*CN_Mobiles!B13252+Logistic_Reg!$C$7*CN_Mobiles!C13252+Logistic_Reg!$C$8*CN_Mobiles!D13252+Logistic_Reg!$C$9*CN_Mobiles!E13252))</f>
        <v>-5.5343049226132451E-2</v>
      </c>
      <c r="H13252">
        <f t="shared" si="414"/>
        <v>0</v>
      </c>
      <c r="I13252" t="str">
        <f t="shared" si="415"/>
        <v>Yes</v>
      </c>
    </row>
    <row r="13253" spans="1:9" x14ac:dyDescent="0.3">
      <c r="A13253" t="s">
        <v>13254</v>
      </c>
      <c r="B13253">
        <v>57</v>
      </c>
      <c r="C13253">
        <v>1</v>
      </c>
      <c r="D13253" s="7">
        <v>2.1107342679785281</v>
      </c>
      <c r="E13253">
        <v>2</v>
      </c>
      <c r="F13253">
        <v>1</v>
      </c>
      <c r="G13253" s="9">
        <f>(Logistic_Reg!$C$5+Logistic_Reg!$C$6*CN_Mobiles!B13253+Logistic_Reg!$C$7*CN_Mobiles!C13253+Logistic_Reg!$C$8*CN_Mobiles!D13253+Logistic_Reg!$C$9*CN_Mobiles!E13253)/(1+EXP(Logistic_Reg!$C$5+Logistic_Reg!$C$6*CN_Mobiles!B13253+Logistic_Reg!$C$7*CN_Mobiles!C13253+Logistic_Reg!$C$8*CN_Mobiles!D13253+Logistic_Reg!$C$9*CN_Mobiles!E13253))</f>
        <v>0.25741688026659842</v>
      </c>
      <c r="H13253">
        <f t="shared" si="414"/>
        <v>1</v>
      </c>
      <c r="I13253" t="str">
        <f t="shared" si="415"/>
        <v>Yes</v>
      </c>
    </row>
    <row r="13254" spans="1:9" x14ac:dyDescent="0.3">
      <c r="A13254" t="s">
        <v>13255</v>
      </c>
      <c r="B13254">
        <v>49</v>
      </c>
      <c r="C13254">
        <v>0</v>
      </c>
      <c r="D13254" s="7">
        <v>-0.19642713814097784</v>
      </c>
      <c r="E13254">
        <v>4</v>
      </c>
      <c r="F13254">
        <v>0</v>
      </c>
      <c r="G13254" s="9">
        <f>(Logistic_Reg!$C$5+Logistic_Reg!$C$6*CN_Mobiles!B13254+Logistic_Reg!$C$7*CN_Mobiles!C13254+Logistic_Reg!$C$8*CN_Mobiles!D13254+Logistic_Reg!$C$9*CN_Mobiles!E13254)/(1+EXP(Logistic_Reg!$C$5+Logistic_Reg!$C$6*CN_Mobiles!B13254+Logistic_Reg!$C$7*CN_Mobiles!C13254+Logistic_Reg!$C$8*CN_Mobiles!D13254+Logistic_Reg!$C$9*CN_Mobiles!E13254))</f>
        <v>0.26528105709977567</v>
      </c>
      <c r="H13254">
        <f t="shared" si="414"/>
        <v>1</v>
      </c>
      <c r="I13254" t="str">
        <f t="shared" si="415"/>
        <v>No</v>
      </c>
    </row>
    <row r="13255" spans="1:9" x14ac:dyDescent="0.3">
      <c r="A13255" t="s">
        <v>13256</v>
      </c>
      <c r="B13255">
        <v>44</v>
      </c>
      <c r="C13255">
        <v>1</v>
      </c>
      <c r="D13255" s="7">
        <v>-0.57916912184533365</v>
      </c>
      <c r="E13255">
        <v>2</v>
      </c>
      <c r="F13255">
        <v>0</v>
      </c>
      <c r="G13255" s="9">
        <f>(Logistic_Reg!$C$5+Logistic_Reg!$C$6*CN_Mobiles!B13255+Logistic_Reg!$C$7*CN_Mobiles!C13255+Logistic_Reg!$C$8*CN_Mobiles!D13255+Logistic_Reg!$C$9*CN_Mobiles!E13255)/(1+EXP(Logistic_Reg!$C$5+Logistic_Reg!$C$6*CN_Mobiles!B13255+Logistic_Reg!$C$7*CN_Mobiles!C13255+Logistic_Reg!$C$8*CN_Mobiles!D13255+Logistic_Reg!$C$9*CN_Mobiles!E13255))</f>
        <v>-7.4388171302301825E-2</v>
      </c>
      <c r="H13255">
        <f t="shared" si="414"/>
        <v>0</v>
      </c>
      <c r="I13255" t="str">
        <f t="shared" si="415"/>
        <v>Yes</v>
      </c>
    </row>
    <row r="13256" spans="1:9" x14ac:dyDescent="0.3">
      <c r="A13256" t="s">
        <v>13257</v>
      </c>
      <c r="B13256">
        <v>65</v>
      </c>
      <c r="C13256">
        <v>1</v>
      </c>
      <c r="D13256" s="7">
        <v>-1.1587957977266363</v>
      </c>
      <c r="E13256">
        <v>1</v>
      </c>
      <c r="F13256">
        <v>0</v>
      </c>
      <c r="G13256" s="9">
        <f>(Logistic_Reg!$C$5+Logistic_Reg!$C$6*CN_Mobiles!B13256+Logistic_Reg!$C$7*CN_Mobiles!C13256+Logistic_Reg!$C$8*CN_Mobiles!D13256+Logistic_Reg!$C$9*CN_Mobiles!E13256)/(1+EXP(Logistic_Reg!$C$5+Logistic_Reg!$C$6*CN_Mobiles!B13256+Logistic_Reg!$C$7*CN_Mobiles!C13256+Logistic_Reg!$C$8*CN_Mobiles!D13256+Logistic_Reg!$C$9*CN_Mobiles!E13256))</f>
        <v>-1.3227274463428726</v>
      </c>
      <c r="H13256">
        <f t="shared" si="414"/>
        <v>0</v>
      </c>
      <c r="I13256" t="str">
        <f t="shared" si="415"/>
        <v>Yes</v>
      </c>
    </row>
    <row r="13257" spans="1:9" x14ac:dyDescent="0.3">
      <c r="A13257" t="s">
        <v>13258</v>
      </c>
      <c r="B13257">
        <v>52</v>
      </c>
      <c r="C13257">
        <v>0</v>
      </c>
      <c r="D13257" s="7">
        <v>-0.35121049764645407</v>
      </c>
      <c r="E13257">
        <v>3</v>
      </c>
      <c r="F13257">
        <v>1</v>
      </c>
      <c r="G13257" s="9">
        <f>(Logistic_Reg!$C$5+Logistic_Reg!$C$6*CN_Mobiles!B13257+Logistic_Reg!$C$7*CN_Mobiles!C13257+Logistic_Reg!$C$8*CN_Mobiles!D13257+Logistic_Reg!$C$9*CN_Mobiles!E13257)/(1+EXP(Logistic_Reg!$C$5+Logistic_Reg!$C$6*CN_Mobiles!B13257+Logistic_Reg!$C$7*CN_Mobiles!C13257+Logistic_Reg!$C$8*CN_Mobiles!D13257+Logistic_Reg!$C$9*CN_Mobiles!E13257))</f>
        <v>0.21137719376056158</v>
      </c>
      <c r="H13257">
        <f t="shared" si="414"/>
        <v>1</v>
      </c>
      <c r="I13257" t="str">
        <f t="shared" si="415"/>
        <v>Yes</v>
      </c>
    </row>
    <row r="13258" spans="1:9" x14ac:dyDescent="0.3">
      <c r="A13258" t="s">
        <v>13259</v>
      </c>
      <c r="B13258">
        <v>37</v>
      </c>
      <c r="C13258">
        <v>1</v>
      </c>
      <c r="D13258" s="7">
        <v>-0.39599777237152362</v>
      </c>
      <c r="E13258">
        <v>3</v>
      </c>
      <c r="F13258">
        <v>1</v>
      </c>
      <c r="G13258" s="9">
        <f>(Logistic_Reg!$C$5+Logistic_Reg!$C$6*CN_Mobiles!B13258+Logistic_Reg!$C$7*CN_Mobiles!C13258+Logistic_Reg!$C$8*CN_Mobiles!D13258+Logistic_Reg!$C$9*CN_Mobiles!E13258)/(1+EXP(Logistic_Reg!$C$5+Logistic_Reg!$C$6*CN_Mobiles!B13258+Logistic_Reg!$C$7*CN_Mobiles!C13258+Logistic_Reg!$C$8*CN_Mobiles!D13258+Logistic_Reg!$C$9*CN_Mobiles!E13258))</f>
        <v>0.2676757232368403</v>
      </c>
      <c r="H13258">
        <f t="shared" si="414"/>
        <v>1</v>
      </c>
      <c r="I13258" t="str">
        <f t="shared" si="415"/>
        <v>Yes</v>
      </c>
    </row>
    <row r="13259" spans="1:9" x14ac:dyDescent="0.3">
      <c r="A13259" t="s">
        <v>13260</v>
      </c>
      <c r="B13259">
        <v>32</v>
      </c>
      <c r="C13259">
        <v>1</v>
      </c>
      <c r="D13259" s="7">
        <v>-0.53051378599133969</v>
      </c>
      <c r="E13259">
        <v>4</v>
      </c>
      <c r="F13259">
        <v>1</v>
      </c>
      <c r="G13259" s="9">
        <f>(Logistic_Reg!$C$5+Logistic_Reg!$C$6*CN_Mobiles!B13259+Logistic_Reg!$C$7*CN_Mobiles!C13259+Logistic_Reg!$C$8*CN_Mobiles!D13259+Logistic_Reg!$C$9*CN_Mobiles!E13259)/(1+EXP(Logistic_Reg!$C$5+Logistic_Reg!$C$6*CN_Mobiles!B13259+Logistic_Reg!$C$7*CN_Mobiles!C13259+Logistic_Reg!$C$8*CN_Mobiles!D13259+Logistic_Reg!$C$9*CN_Mobiles!E13259))</f>
        <v>0.24328999416204736</v>
      </c>
      <c r="H13259">
        <f t="shared" si="414"/>
        <v>1</v>
      </c>
      <c r="I13259" t="str">
        <f t="shared" si="415"/>
        <v>Yes</v>
      </c>
    </row>
    <row r="13260" spans="1:9" x14ac:dyDescent="0.3">
      <c r="A13260" t="s">
        <v>13261</v>
      </c>
      <c r="B13260">
        <v>41</v>
      </c>
      <c r="C13260">
        <v>1</v>
      </c>
      <c r="D13260" s="7">
        <v>2.3514373160249233</v>
      </c>
      <c r="E13260">
        <v>1</v>
      </c>
      <c r="F13260">
        <v>1</v>
      </c>
      <c r="G13260" s="9">
        <f>(Logistic_Reg!$C$5+Logistic_Reg!$C$6*CN_Mobiles!B13260+Logistic_Reg!$C$7*CN_Mobiles!C13260+Logistic_Reg!$C$8*CN_Mobiles!D13260+Logistic_Reg!$C$9*CN_Mobiles!E13260)/(1+EXP(Logistic_Reg!$C$5+Logistic_Reg!$C$6*CN_Mobiles!B13260+Logistic_Reg!$C$7*CN_Mobiles!C13260+Logistic_Reg!$C$8*CN_Mobiles!D13260+Logistic_Reg!$C$9*CN_Mobiles!E13260))</f>
        <v>8.9027999198987837E-2</v>
      </c>
      <c r="H13260">
        <f t="shared" si="414"/>
        <v>0</v>
      </c>
      <c r="I13260" t="str">
        <f t="shared" si="415"/>
        <v>No</v>
      </c>
    </row>
    <row r="13261" spans="1:9" x14ac:dyDescent="0.3">
      <c r="A13261" t="s">
        <v>13262</v>
      </c>
      <c r="B13261">
        <v>59</v>
      </c>
      <c r="C13261">
        <v>1</v>
      </c>
      <c r="D13261" s="7">
        <v>0.76709318334576271</v>
      </c>
      <c r="E13261">
        <v>3</v>
      </c>
      <c r="F13261">
        <v>1</v>
      </c>
      <c r="G13261" s="9">
        <f>(Logistic_Reg!$C$5+Logistic_Reg!$C$6*CN_Mobiles!B13261+Logistic_Reg!$C$7*CN_Mobiles!C13261+Logistic_Reg!$C$8*CN_Mobiles!D13261+Logistic_Reg!$C$9*CN_Mobiles!E13261)/(1+EXP(Logistic_Reg!$C$5+Logistic_Reg!$C$6*CN_Mobiles!B13261+Logistic_Reg!$C$7*CN_Mobiles!C13261+Logistic_Reg!$C$8*CN_Mobiles!D13261+Logistic_Reg!$C$9*CN_Mobiles!E13261))</f>
        <v>0.2782554957324761</v>
      </c>
      <c r="H13261">
        <f t="shared" si="414"/>
        <v>1</v>
      </c>
      <c r="I13261" t="str">
        <f t="shared" si="415"/>
        <v>Yes</v>
      </c>
    </row>
    <row r="13262" spans="1:9" x14ac:dyDescent="0.3">
      <c r="A13262" t="s">
        <v>13263</v>
      </c>
      <c r="B13262">
        <v>39</v>
      </c>
      <c r="C13262">
        <v>0</v>
      </c>
      <c r="D13262" s="7">
        <v>1.9996569535124773</v>
      </c>
      <c r="E13262">
        <v>2</v>
      </c>
      <c r="F13262">
        <v>0</v>
      </c>
      <c r="G13262" s="9">
        <f>(Logistic_Reg!$C$5+Logistic_Reg!$C$6*CN_Mobiles!B13262+Logistic_Reg!$C$7*CN_Mobiles!C13262+Logistic_Reg!$C$8*CN_Mobiles!D13262+Logistic_Reg!$C$9*CN_Mobiles!E13262)/(1+EXP(Logistic_Reg!$C$5+Logistic_Reg!$C$6*CN_Mobiles!B13262+Logistic_Reg!$C$7*CN_Mobiles!C13262+Logistic_Reg!$C$8*CN_Mobiles!D13262+Logistic_Reg!$C$9*CN_Mobiles!E13262))</f>
        <v>0.24723546975765981</v>
      </c>
      <c r="H13262">
        <f t="shared" si="414"/>
        <v>1</v>
      </c>
      <c r="I13262" t="str">
        <f t="shared" si="415"/>
        <v>No</v>
      </c>
    </row>
    <row r="13263" spans="1:9" x14ac:dyDescent="0.3">
      <c r="A13263" t="s">
        <v>13264</v>
      </c>
      <c r="B13263">
        <v>50</v>
      </c>
      <c r="C13263">
        <v>1</v>
      </c>
      <c r="D13263" s="7">
        <v>0.4670119705382712</v>
      </c>
      <c r="E13263">
        <v>3</v>
      </c>
      <c r="F13263">
        <v>1</v>
      </c>
      <c r="G13263" s="9">
        <f>(Logistic_Reg!$C$5+Logistic_Reg!$C$6*CN_Mobiles!B13263+Logistic_Reg!$C$7*CN_Mobiles!C13263+Logistic_Reg!$C$8*CN_Mobiles!D13263+Logistic_Reg!$C$9*CN_Mobiles!E13263)/(1+EXP(Logistic_Reg!$C$5+Logistic_Reg!$C$6*CN_Mobiles!B13263+Logistic_Reg!$C$7*CN_Mobiles!C13263+Logistic_Reg!$C$8*CN_Mobiles!D13263+Logistic_Reg!$C$9*CN_Mobiles!E13263))</f>
        <v>0.27790498388811902</v>
      </c>
      <c r="H13263">
        <f t="shared" si="414"/>
        <v>1</v>
      </c>
      <c r="I13263" t="str">
        <f t="shared" si="415"/>
        <v>Yes</v>
      </c>
    </row>
    <row r="13264" spans="1:9" x14ac:dyDescent="0.3">
      <c r="A13264" t="s">
        <v>13265</v>
      </c>
      <c r="B13264">
        <v>60</v>
      </c>
      <c r="C13264">
        <v>0</v>
      </c>
      <c r="D13264" s="7">
        <v>-1.0156642109426899</v>
      </c>
      <c r="E13264">
        <v>2</v>
      </c>
      <c r="F13264">
        <v>0</v>
      </c>
      <c r="G13264" s="9">
        <f>(Logistic_Reg!$C$5+Logistic_Reg!$C$6*CN_Mobiles!B13264+Logistic_Reg!$C$7*CN_Mobiles!C13264+Logistic_Reg!$C$8*CN_Mobiles!D13264+Logistic_Reg!$C$9*CN_Mobiles!E13264)/(1+EXP(Logistic_Reg!$C$5+Logistic_Reg!$C$6*CN_Mobiles!B13264+Logistic_Reg!$C$7*CN_Mobiles!C13264+Logistic_Reg!$C$8*CN_Mobiles!D13264+Logistic_Reg!$C$9*CN_Mobiles!E13264))</f>
        <v>-0.50695969597509249</v>
      </c>
      <c r="H13264">
        <f t="shared" si="414"/>
        <v>0</v>
      </c>
      <c r="I13264" t="str">
        <f t="shared" si="415"/>
        <v>Yes</v>
      </c>
    </row>
    <row r="13265" spans="1:9" x14ac:dyDescent="0.3">
      <c r="A13265" t="s">
        <v>13266</v>
      </c>
      <c r="B13265">
        <v>51</v>
      </c>
      <c r="C13265">
        <v>1</v>
      </c>
      <c r="D13265" s="7">
        <v>-0.77423590143462162</v>
      </c>
      <c r="E13265">
        <v>1</v>
      </c>
      <c r="F13265">
        <v>0</v>
      </c>
      <c r="G13265" s="9">
        <f>(Logistic_Reg!$C$5+Logistic_Reg!$C$6*CN_Mobiles!B13265+Logistic_Reg!$C$7*CN_Mobiles!C13265+Logistic_Reg!$C$8*CN_Mobiles!D13265+Logistic_Reg!$C$9*CN_Mobiles!E13265)/(1+EXP(Logistic_Reg!$C$5+Logistic_Reg!$C$6*CN_Mobiles!B13265+Logistic_Reg!$C$7*CN_Mobiles!C13265+Logistic_Reg!$C$8*CN_Mobiles!D13265+Logistic_Reg!$C$9*CN_Mobiles!E13265))</f>
        <v>-0.98802144972923689</v>
      </c>
      <c r="H13265">
        <f t="shared" si="414"/>
        <v>0</v>
      </c>
      <c r="I13265" t="str">
        <f t="shared" si="415"/>
        <v>Yes</v>
      </c>
    </row>
    <row r="13266" spans="1:9" x14ac:dyDescent="0.3">
      <c r="A13266" t="s">
        <v>13267</v>
      </c>
      <c r="B13266">
        <v>30</v>
      </c>
      <c r="C13266">
        <v>1</v>
      </c>
      <c r="D13266" s="7">
        <v>-0.99183718281732025</v>
      </c>
      <c r="E13266">
        <v>4</v>
      </c>
      <c r="F13266">
        <v>1</v>
      </c>
      <c r="G13266" s="9">
        <f>(Logistic_Reg!$C$5+Logistic_Reg!$C$6*CN_Mobiles!B13266+Logistic_Reg!$C$7*CN_Mobiles!C13266+Logistic_Reg!$C$8*CN_Mobiles!D13266+Logistic_Reg!$C$9*CN_Mobiles!E13266)/(1+EXP(Logistic_Reg!$C$5+Logistic_Reg!$C$6*CN_Mobiles!B13266+Logistic_Reg!$C$7*CN_Mobiles!C13266+Logistic_Reg!$C$8*CN_Mobiles!D13266+Logistic_Reg!$C$9*CN_Mobiles!E13266))</f>
        <v>0.25769756911664432</v>
      </c>
      <c r="H13266">
        <f t="shared" si="414"/>
        <v>1</v>
      </c>
      <c r="I13266" t="str">
        <f t="shared" si="415"/>
        <v>Yes</v>
      </c>
    </row>
    <row r="13267" spans="1:9" x14ac:dyDescent="0.3">
      <c r="A13267" t="s">
        <v>13268</v>
      </c>
      <c r="B13267">
        <v>50</v>
      </c>
      <c r="C13267">
        <v>0</v>
      </c>
      <c r="D13267" s="7">
        <v>0.79696405698507733</v>
      </c>
      <c r="E13267">
        <v>4</v>
      </c>
      <c r="F13267">
        <v>1</v>
      </c>
      <c r="G13267" s="9">
        <f>(Logistic_Reg!$C$5+Logistic_Reg!$C$6*CN_Mobiles!B13267+Logistic_Reg!$C$7*CN_Mobiles!C13267+Logistic_Reg!$C$8*CN_Mobiles!D13267+Logistic_Reg!$C$9*CN_Mobiles!E13267)/(1+EXP(Logistic_Reg!$C$5+Logistic_Reg!$C$6*CN_Mobiles!B13267+Logistic_Reg!$C$7*CN_Mobiles!C13267+Logistic_Reg!$C$8*CN_Mobiles!D13267+Logistic_Reg!$C$9*CN_Mobiles!E13267))</f>
        <v>0.23132578053684996</v>
      </c>
      <c r="H13267">
        <f t="shared" si="414"/>
        <v>1</v>
      </c>
      <c r="I13267" t="str">
        <f t="shared" si="415"/>
        <v>Yes</v>
      </c>
    </row>
    <row r="13268" spans="1:9" x14ac:dyDescent="0.3">
      <c r="A13268" t="s">
        <v>13269</v>
      </c>
      <c r="B13268">
        <v>57</v>
      </c>
      <c r="C13268">
        <v>1</v>
      </c>
      <c r="D13268" s="7">
        <v>1.4576677307025816</v>
      </c>
      <c r="E13268">
        <v>3</v>
      </c>
      <c r="F13268">
        <v>1</v>
      </c>
      <c r="G13268" s="9">
        <f>(Logistic_Reg!$C$5+Logistic_Reg!$C$6*CN_Mobiles!B13268+Logistic_Reg!$C$7*CN_Mobiles!C13268+Logistic_Reg!$C$8*CN_Mobiles!D13268+Logistic_Reg!$C$9*CN_Mobiles!E13268)/(1+EXP(Logistic_Reg!$C$5+Logistic_Reg!$C$6*CN_Mobiles!B13268+Logistic_Reg!$C$7*CN_Mobiles!C13268+Logistic_Reg!$C$8*CN_Mobiles!D13268+Logistic_Reg!$C$9*CN_Mobiles!E13268))</f>
        <v>0.27108178748218398</v>
      </c>
      <c r="H13268">
        <f t="shared" si="414"/>
        <v>1</v>
      </c>
      <c r="I13268" t="str">
        <f t="shared" si="415"/>
        <v>Yes</v>
      </c>
    </row>
    <row r="13269" spans="1:9" x14ac:dyDescent="0.3">
      <c r="A13269" t="s">
        <v>13270</v>
      </c>
      <c r="B13269">
        <v>64</v>
      </c>
      <c r="C13269">
        <v>1</v>
      </c>
      <c r="D13269" s="7">
        <v>1.8417250836195787</v>
      </c>
      <c r="E13269">
        <v>3</v>
      </c>
      <c r="F13269">
        <v>1</v>
      </c>
      <c r="G13269" s="9">
        <f>(Logistic_Reg!$C$5+Logistic_Reg!$C$6*CN_Mobiles!B13269+Logistic_Reg!$C$7*CN_Mobiles!C13269+Logistic_Reg!$C$8*CN_Mobiles!D13269+Logistic_Reg!$C$9*CN_Mobiles!E13269)/(1+EXP(Logistic_Reg!$C$5+Logistic_Reg!$C$6*CN_Mobiles!B13269+Logistic_Reg!$C$7*CN_Mobiles!C13269+Logistic_Reg!$C$8*CN_Mobiles!D13269+Logistic_Reg!$C$9*CN_Mobiles!E13269))</f>
        <v>0.26629990064527481</v>
      </c>
      <c r="H13269">
        <f t="shared" si="414"/>
        <v>1</v>
      </c>
      <c r="I13269" t="str">
        <f t="shared" si="415"/>
        <v>Yes</v>
      </c>
    </row>
    <row r="13270" spans="1:9" x14ac:dyDescent="0.3">
      <c r="A13270" t="s">
        <v>13271</v>
      </c>
      <c r="B13270">
        <v>42</v>
      </c>
      <c r="C13270">
        <v>1</v>
      </c>
      <c r="D13270" s="7">
        <v>-1.348391707392435</v>
      </c>
      <c r="E13270">
        <v>2</v>
      </c>
      <c r="F13270">
        <v>0</v>
      </c>
      <c r="G13270" s="9">
        <f>(Logistic_Reg!$C$5+Logistic_Reg!$C$6*CN_Mobiles!B13270+Logistic_Reg!$C$7*CN_Mobiles!C13270+Logistic_Reg!$C$8*CN_Mobiles!D13270+Logistic_Reg!$C$9*CN_Mobiles!E13270)/(1+EXP(Logistic_Reg!$C$5+Logistic_Reg!$C$6*CN_Mobiles!B13270+Logistic_Reg!$C$7*CN_Mobiles!C13270+Logistic_Reg!$C$8*CN_Mobiles!D13270+Logistic_Reg!$C$9*CN_Mobiles!E13270))</f>
        <v>-0.27379456007797831</v>
      </c>
      <c r="H13270">
        <f t="shared" si="414"/>
        <v>0</v>
      </c>
      <c r="I13270" t="str">
        <f t="shared" si="415"/>
        <v>Yes</v>
      </c>
    </row>
    <row r="13271" spans="1:9" x14ac:dyDescent="0.3">
      <c r="A13271" t="s">
        <v>13272</v>
      </c>
      <c r="B13271">
        <v>47</v>
      </c>
      <c r="C13271">
        <v>0</v>
      </c>
      <c r="D13271" s="7">
        <v>-0.18392446811402044</v>
      </c>
      <c r="E13271">
        <v>1</v>
      </c>
      <c r="F13271">
        <v>1</v>
      </c>
      <c r="G13271" s="9">
        <f>(Logistic_Reg!$C$5+Logistic_Reg!$C$6*CN_Mobiles!B13271+Logistic_Reg!$C$7*CN_Mobiles!C13271+Logistic_Reg!$C$8*CN_Mobiles!D13271+Logistic_Reg!$C$9*CN_Mobiles!E13271)/(1+EXP(Logistic_Reg!$C$5+Logistic_Reg!$C$6*CN_Mobiles!B13271+Logistic_Reg!$C$7*CN_Mobiles!C13271+Logistic_Reg!$C$8*CN_Mobiles!D13271+Logistic_Reg!$C$9*CN_Mobiles!E13271))</f>
        <v>-0.92545950563894652</v>
      </c>
      <c r="H13271">
        <f t="shared" si="414"/>
        <v>0</v>
      </c>
      <c r="I13271" t="str">
        <f t="shared" si="415"/>
        <v>No</v>
      </c>
    </row>
    <row r="13272" spans="1:9" x14ac:dyDescent="0.3">
      <c r="A13272" t="s">
        <v>13273</v>
      </c>
      <c r="B13272">
        <v>36</v>
      </c>
      <c r="C13272">
        <v>1</v>
      </c>
      <c r="D13272" s="7">
        <v>1.3826907036152444E-3</v>
      </c>
      <c r="E13272">
        <v>3</v>
      </c>
      <c r="F13272">
        <v>1</v>
      </c>
      <c r="G13272" s="9">
        <f>(Logistic_Reg!$C$5+Logistic_Reg!$C$6*CN_Mobiles!B13272+Logistic_Reg!$C$7*CN_Mobiles!C13272+Logistic_Reg!$C$8*CN_Mobiles!D13272+Logistic_Reg!$C$9*CN_Mobiles!E13272)/(1+EXP(Logistic_Reg!$C$5+Logistic_Reg!$C$6*CN_Mobiles!B13272+Logistic_Reg!$C$7*CN_Mobiles!C13272+Logistic_Reg!$C$8*CN_Mobiles!D13272+Logistic_Reg!$C$9*CN_Mobiles!E13272))</f>
        <v>0.27702034053941937</v>
      </c>
      <c r="H13272">
        <f t="shared" si="414"/>
        <v>1</v>
      </c>
      <c r="I13272" t="str">
        <f t="shared" si="415"/>
        <v>Yes</v>
      </c>
    </row>
    <row r="13273" spans="1:9" x14ac:dyDescent="0.3">
      <c r="A13273" t="s">
        <v>13274</v>
      </c>
      <c r="B13273">
        <v>30</v>
      </c>
      <c r="C13273">
        <v>0</v>
      </c>
      <c r="D13273" s="7">
        <v>0.54365173880187279</v>
      </c>
      <c r="E13273">
        <v>2</v>
      </c>
      <c r="F13273">
        <v>1</v>
      </c>
      <c r="G13273" s="9">
        <f>(Logistic_Reg!$C$5+Logistic_Reg!$C$6*CN_Mobiles!B13273+Logistic_Reg!$C$7*CN_Mobiles!C13273+Logistic_Reg!$C$8*CN_Mobiles!D13273+Logistic_Reg!$C$9*CN_Mobiles!E13273)/(1+EXP(Logistic_Reg!$C$5+Logistic_Reg!$C$6*CN_Mobiles!B13273+Logistic_Reg!$C$7*CN_Mobiles!C13273+Logistic_Reg!$C$8*CN_Mobiles!D13273+Logistic_Reg!$C$9*CN_Mobiles!E13273))</f>
        <v>0.11611917125122181</v>
      </c>
      <c r="H13273">
        <f t="shared" si="414"/>
        <v>0</v>
      </c>
      <c r="I13273" t="str">
        <f t="shared" si="415"/>
        <v>No</v>
      </c>
    </row>
    <row r="13274" spans="1:9" x14ac:dyDescent="0.3">
      <c r="A13274" t="s">
        <v>13275</v>
      </c>
      <c r="B13274">
        <v>35</v>
      </c>
      <c r="C13274">
        <v>1</v>
      </c>
      <c r="D13274" s="7">
        <v>-0.86784031575185372</v>
      </c>
      <c r="E13274">
        <v>2</v>
      </c>
      <c r="F13274">
        <v>1</v>
      </c>
      <c r="G13274" s="9">
        <f>(Logistic_Reg!$C$5+Logistic_Reg!$C$6*CN_Mobiles!B13274+Logistic_Reg!$C$7*CN_Mobiles!C13274+Logistic_Reg!$C$8*CN_Mobiles!D13274+Logistic_Reg!$C$9*CN_Mobiles!E13274)/(1+EXP(Logistic_Reg!$C$5+Logistic_Reg!$C$6*CN_Mobiles!B13274+Logistic_Reg!$C$7*CN_Mobiles!C13274+Logistic_Reg!$C$8*CN_Mobiles!D13274+Logistic_Reg!$C$9*CN_Mobiles!E13274))</f>
        <v>-8.7175545708139068E-2</v>
      </c>
      <c r="H13274">
        <f t="shared" si="414"/>
        <v>0</v>
      </c>
      <c r="I13274" t="str">
        <f t="shared" si="415"/>
        <v>No</v>
      </c>
    </row>
    <row r="13275" spans="1:9" x14ac:dyDescent="0.3">
      <c r="A13275" t="s">
        <v>13276</v>
      </c>
      <c r="B13275">
        <v>65</v>
      </c>
      <c r="C13275">
        <v>1</v>
      </c>
      <c r="D13275" s="7">
        <v>-0.16940781744021152</v>
      </c>
      <c r="E13275">
        <v>1</v>
      </c>
      <c r="F13275">
        <v>0</v>
      </c>
      <c r="G13275" s="9">
        <f>(Logistic_Reg!$C$5+Logistic_Reg!$C$6*CN_Mobiles!B13275+Logistic_Reg!$C$7*CN_Mobiles!C13275+Logistic_Reg!$C$8*CN_Mobiles!D13275+Logistic_Reg!$C$9*CN_Mobiles!E13275)/(1+EXP(Logistic_Reg!$C$5+Logistic_Reg!$C$6*CN_Mobiles!B13275+Logistic_Reg!$C$7*CN_Mobiles!C13275+Logistic_Reg!$C$8*CN_Mobiles!D13275+Logistic_Reg!$C$9*CN_Mobiles!E13275))</f>
        <v>-0.88759651606497714</v>
      </c>
      <c r="H13275">
        <f t="shared" si="414"/>
        <v>0</v>
      </c>
      <c r="I13275" t="str">
        <f t="shared" si="415"/>
        <v>Yes</v>
      </c>
    </row>
    <row r="13276" spans="1:9" x14ac:dyDescent="0.3">
      <c r="A13276" t="s">
        <v>13277</v>
      </c>
      <c r="B13276">
        <v>51</v>
      </c>
      <c r="C13276">
        <v>0</v>
      </c>
      <c r="D13276" s="7">
        <v>0.47405709565547088</v>
      </c>
      <c r="E13276">
        <v>1</v>
      </c>
      <c r="F13276">
        <v>1</v>
      </c>
      <c r="G13276" s="9">
        <f>(Logistic_Reg!$C$5+Logistic_Reg!$C$6*CN_Mobiles!B13276+Logistic_Reg!$C$7*CN_Mobiles!C13276+Logistic_Reg!$C$8*CN_Mobiles!D13276+Logistic_Reg!$C$9*CN_Mobiles!E13276)/(1+EXP(Logistic_Reg!$C$5+Logistic_Reg!$C$6*CN_Mobiles!B13276+Logistic_Reg!$C$7*CN_Mobiles!C13276+Logistic_Reg!$C$8*CN_Mobiles!D13276+Logistic_Reg!$C$9*CN_Mobiles!E13276))</f>
        <v>-0.69841439554779305</v>
      </c>
      <c r="H13276">
        <f t="shared" si="414"/>
        <v>0</v>
      </c>
      <c r="I13276" t="str">
        <f t="shared" si="415"/>
        <v>No</v>
      </c>
    </row>
    <row r="13277" spans="1:9" x14ac:dyDescent="0.3">
      <c r="A13277" t="s">
        <v>13278</v>
      </c>
      <c r="B13277">
        <v>29</v>
      </c>
      <c r="C13277">
        <v>1</v>
      </c>
      <c r="D13277" s="7">
        <v>-0.84110843463301033</v>
      </c>
      <c r="E13277">
        <v>3</v>
      </c>
      <c r="F13277">
        <v>1</v>
      </c>
      <c r="G13277" s="9">
        <f>(Logistic_Reg!$C$5+Logistic_Reg!$C$6*CN_Mobiles!B13277+Logistic_Reg!$C$7*CN_Mobiles!C13277+Logistic_Reg!$C$8*CN_Mobiles!D13277+Logistic_Reg!$C$9*CN_Mobiles!E13277)/(1+EXP(Logistic_Reg!$C$5+Logistic_Reg!$C$6*CN_Mobiles!B13277+Logistic_Reg!$C$7*CN_Mobiles!C13277+Logistic_Reg!$C$8*CN_Mobiles!D13277+Logistic_Reg!$C$9*CN_Mobiles!E13277))</f>
        <v>0.25820627792778139</v>
      </c>
      <c r="H13277">
        <f t="shared" si="414"/>
        <v>1</v>
      </c>
      <c r="I13277" t="str">
        <f t="shared" si="415"/>
        <v>Yes</v>
      </c>
    </row>
    <row r="13278" spans="1:9" x14ac:dyDescent="0.3">
      <c r="A13278" t="s">
        <v>13279</v>
      </c>
      <c r="B13278">
        <v>27</v>
      </c>
      <c r="C13278">
        <v>0</v>
      </c>
      <c r="D13278" s="7">
        <v>-0.12019283100949305</v>
      </c>
      <c r="E13278">
        <v>3</v>
      </c>
      <c r="F13278">
        <v>1</v>
      </c>
      <c r="G13278" s="9">
        <f>(Logistic_Reg!$C$5+Logistic_Reg!$C$6*CN_Mobiles!B13278+Logistic_Reg!$C$7*CN_Mobiles!C13278+Logistic_Reg!$C$8*CN_Mobiles!D13278+Logistic_Reg!$C$9*CN_Mobiles!E13278)/(1+EXP(Logistic_Reg!$C$5+Logistic_Reg!$C$6*CN_Mobiles!B13278+Logistic_Reg!$C$7*CN_Mobiles!C13278+Logistic_Reg!$C$8*CN_Mobiles!D13278+Logistic_Reg!$C$9*CN_Mobiles!E13278))</f>
        <v>0.26733409977234185</v>
      </c>
      <c r="H13278">
        <f t="shared" si="414"/>
        <v>1</v>
      </c>
      <c r="I13278" t="str">
        <f t="shared" si="415"/>
        <v>Yes</v>
      </c>
    </row>
    <row r="13279" spans="1:9" x14ac:dyDescent="0.3">
      <c r="A13279" t="s">
        <v>13280</v>
      </c>
      <c r="B13279">
        <v>46</v>
      </c>
      <c r="C13279">
        <v>1</v>
      </c>
      <c r="D13279" s="7">
        <v>1.1380539513380539</v>
      </c>
      <c r="E13279">
        <v>2</v>
      </c>
      <c r="F13279">
        <v>0</v>
      </c>
      <c r="G13279" s="9">
        <f>(Logistic_Reg!$C$5+Logistic_Reg!$C$6*CN_Mobiles!B13279+Logistic_Reg!$C$7*CN_Mobiles!C13279+Logistic_Reg!$C$8*CN_Mobiles!D13279+Logistic_Reg!$C$9*CN_Mobiles!E13279)/(1+EXP(Logistic_Reg!$C$5+Logistic_Reg!$C$6*CN_Mobiles!B13279+Logistic_Reg!$C$7*CN_Mobiles!C13279+Logistic_Reg!$C$8*CN_Mobiles!D13279+Logistic_Reg!$C$9*CN_Mobiles!E13279))</f>
        <v>0.2081524957539157</v>
      </c>
      <c r="H13279">
        <f t="shared" si="414"/>
        <v>1</v>
      </c>
      <c r="I13279" t="str">
        <f t="shared" si="415"/>
        <v>No</v>
      </c>
    </row>
    <row r="13280" spans="1:9" x14ac:dyDescent="0.3">
      <c r="A13280" t="s">
        <v>13281</v>
      </c>
      <c r="B13280">
        <v>31</v>
      </c>
      <c r="C13280">
        <v>1</v>
      </c>
      <c r="D13280" s="7">
        <v>-1.3836668258865807</v>
      </c>
      <c r="E13280">
        <v>2</v>
      </c>
      <c r="F13280">
        <v>0</v>
      </c>
      <c r="G13280" s="9">
        <f>(Logistic_Reg!$C$5+Logistic_Reg!$C$6*CN_Mobiles!B13280+Logistic_Reg!$C$7*CN_Mobiles!C13280+Logistic_Reg!$C$8*CN_Mobiles!D13280+Logistic_Reg!$C$9*CN_Mobiles!E13280)/(1+EXP(Logistic_Reg!$C$5+Logistic_Reg!$C$6*CN_Mobiles!B13280+Logistic_Reg!$C$7*CN_Mobiles!C13280+Logistic_Reg!$C$8*CN_Mobiles!D13280+Logistic_Reg!$C$9*CN_Mobiles!E13280))</f>
        <v>-0.19771865771183797</v>
      </c>
      <c r="H13280">
        <f t="shared" si="414"/>
        <v>0</v>
      </c>
      <c r="I13280" t="str">
        <f t="shared" si="415"/>
        <v>Yes</v>
      </c>
    </row>
    <row r="13281" spans="1:9" x14ac:dyDescent="0.3">
      <c r="A13281" t="s">
        <v>13282</v>
      </c>
      <c r="B13281">
        <v>27</v>
      </c>
      <c r="C13281">
        <v>0</v>
      </c>
      <c r="D13281" s="7">
        <v>-0.90921638696165097</v>
      </c>
      <c r="E13281">
        <v>3</v>
      </c>
      <c r="F13281">
        <v>1</v>
      </c>
      <c r="G13281" s="9">
        <f>(Logistic_Reg!$C$5+Logistic_Reg!$C$6*CN_Mobiles!B13281+Logistic_Reg!$C$7*CN_Mobiles!C13281+Logistic_Reg!$C$8*CN_Mobiles!D13281+Logistic_Reg!$C$9*CN_Mobiles!E13281)/(1+EXP(Logistic_Reg!$C$5+Logistic_Reg!$C$6*CN_Mobiles!B13281+Logistic_Reg!$C$7*CN_Mobiles!C13281+Logistic_Reg!$C$8*CN_Mobiles!D13281+Logistic_Reg!$C$9*CN_Mobiles!E13281))</f>
        <v>0.22053792796819877</v>
      </c>
      <c r="H13281">
        <f t="shared" si="414"/>
        <v>1</v>
      </c>
      <c r="I13281" t="str">
        <f t="shared" si="415"/>
        <v>Yes</v>
      </c>
    </row>
    <row r="13282" spans="1:9" x14ac:dyDescent="0.3">
      <c r="A13282" t="s">
        <v>13283</v>
      </c>
      <c r="B13282">
        <v>62</v>
      </c>
      <c r="C13282">
        <v>1</v>
      </c>
      <c r="D13282" s="7">
        <v>-3.6930530921319718E-2</v>
      </c>
      <c r="E13282">
        <v>2</v>
      </c>
      <c r="F13282">
        <v>1</v>
      </c>
      <c r="G13282" s="9">
        <f>(Logistic_Reg!$C$5+Logistic_Reg!$C$6*CN_Mobiles!B13282+Logistic_Reg!$C$7*CN_Mobiles!C13282+Logistic_Reg!$C$8*CN_Mobiles!D13282+Logistic_Reg!$C$9*CN_Mobiles!E13282)/(1+EXP(Logistic_Reg!$C$5+Logistic_Reg!$C$6*CN_Mobiles!B13282+Logistic_Reg!$C$7*CN_Mobiles!C13282+Logistic_Reg!$C$8*CN_Mobiles!D13282+Logistic_Reg!$C$9*CN_Mobiles!E13282))</f>
        <v>-5.7904299709538705E-2</v>
      </c>
      <c r="H13282">
        <f t="shared" si="414"/>
        <v>0</v>
      </c>
      <c r="I13282" t="str">
        <f t="shared" si="415"/>
        <v>No</v>
      </c>
    </row>
    <row r="13283" spans="1:9" x14ac:dyDescent="0.3">
      <c r="A13283" t="s">
        <v>13284</v>
      </c>
      <c r="B13283">
        <v>53</v>
      </c>
      <c r="C13283">
        <v>1</v>
      </c>
      <c r="D13283" s="7">
        <v>1.8339071077059497</v>
      </c>
      <c r="E13283">
        <v>4</v>
      </c>
      <c r="F13283">
        <v>1</v>
      </c>
      <c r="G13283" s="9">
        <f>(Logistic_Reg!$C$5+Logistic_Reg!$C$6*CN_Mobiles!B13283+Logistic_Reg!$C$7*CN_Mobiles!C13283+Logistic_Reg!$C$8*CN_Mobiles!D13283+Logistic_Reg!$C$9*CN_Mobiles!E13283)/(1+EXP(Logistic_Reg!$C$5+Logistic_Reg!$C$6*CN_Mobiles!B13283+Logistic_Reg!$C$7*CN_Mobiles!C13283+Logistic_Reg!$C$8*CN_Mobiles!D13283+Logistic_Reg!$C$9*CN_Mobiles!E13283))</f>
        <v>0.16737734088664846</v>
      </c>
      <c r="H13283">
        <f t="shared" si="414"/>
        <v>1</v>
      </c>
      <c r="I13283" t="str">
        <f t="shared" si="415"/>
        <v>Yes</v>
      </c>
    </row>
    <row r="13284" spans="1:9" x14ac:dyDescent="0.3">
      <c r="A13284" t="s">
        <v>13285</v>
      </c>
      <c r="B13284">
        <v>54</v>
      </c>
      <c r="C13284">
        <v>0</v>
      </c>
      <c r="D13284" s="7">
        <v>-0.80133707579116731</v>
      </c>
      <c r="E13284">
        <v>1</v>
      </c>
      <c r="F13284">
        <v>0</v>
      </c>
      <c r="G13284" s="9">
        <f>(Logistic_Reg!$C$5+Logistic_Reg!$C$6*CN_Mobiles!B13284+Logistic_Reg!$C$7*CN_Mobiles!C13284+Logistic_Reg!$C$8*CN_Mobiles!D13284+Logistic_Reg!$C$9*CN_Mobiles!E13284)/(1+EXP(Logistic_Reg!$C$5+Logistic_Reg!$C$6*CN_Mobiles!B13284+Logistic_Reg!$C$7*CN_Mobiles!C13284+Logistic_Reg!$C$8*CN_Mobiles!D13284+Logistic_Reg!$C$9*CN_Mobiles!E13284))</f>
        <v>-1.2782595139801747</v>
      </c>
      <c r="H13284">
        <f t="shared" si="414"/>
        <v>0</v>
      </c>
      <c r="I13284" t="str">
        <f t="shared" si="415"/>
        <v>Yes</v>
      </c>
    </row>
    <row r="13285" spans="1:9" x14ac:dyDescent="0.3">
      <c r="A13285" t="s">
        <v>13286</v>
      </c>
      <c r="B13285">
        <v>32</v>
      </c>
      <c r="C13285">
        <v>1</v>
      </c>
      <c r="D13285" s="7">
        <v>-0.38827687870079586</v>
      </c>
      <c r="E13285">
        <v>3</v>
      </c>
      <c r="F13285">
        <v>1</v>
      </c>
      <c r="G13285" s="9">
        <f>(Logistic_Reg!$C$5+Logistic_Reg!$C$6*CN_Mobiles!B13285+Logistic_Reg!$C$7*CN_Mobiles!C13285+Logistic_Reg!$C$8*CN_Mobiles!D13285+Logistic_Reg!$C$9*CN_Mobiles!E13285)/(1+EXP(Logistic_Reg!$C$5+Logistic_Reg!$C$6*CN_Mobiles!B13285+Logistic_Reg!$C$7*CN_Mobiles!C13285+Logistic_Reg!$C$8*CN_Mobiles!D13285+Logistic_Reg!$C$9*CN_Mobiles!E13285))</f>
        <v>0.27179703738392003</v>
      </c>
      <c r="H13285">
        <f t="shared" si="414"/>
        <v>1</v>
      </c>
      <c r="I13285" t="str">
        <f t="shared" si="415"/>
        <v>Yes</v>
      </c>
    </row>
    <row r="13286" spans="1:9" x14ac:dyDescent="0.3">
      <c r="A13286" t="s">
        <v>13287</v>
      </c>
      <c r="B13286">
        <v>31</v>
      </c>
      <c r="C13286">
        <v>0</v>
      </c>
      <c r="D13286" s="7">
        <v>-0.29850435761807431</v>
      </c>
      <c r="E13286">
        <v>3</v>
      </c>
      <c r="F13286">
        <v>1</v>
      </c>
      <c r="G13286" s="9">
        <f>(Logistic_Reg!$C$5+Logistic_Reg!$C$6*CN_Mobiles!B13286+Logistic_Reg!$C$7*CN_Mobiles!C13286+Logistic_Reg!$C$8*CN_Mobiles!D13286+Logistic_Reg!$C$9*CN_Mobiles!E13286)/(1+EXP(Logistic_Reg!$C$5+Logistic_Reg!$C$6*CN_Mobiles!B13286+Logistic_Reg!$C$7*CN_Mobiles!C13286+Logistic_Reg!$C$8*CN_Mobiles!D13286+Logistic_Reg!$C$9*CN_Mobiles!E13286))</f>
        <v>0.25525946676396549</v>
      </c>
      <c r="H13286">
        <f t="shared" si="414"/>
        <v>1</v>
      </c>
      <c r="I13286" t="str">
        <f t="shared" si="415"/>
        <v>Yes</v>
      </c>
    </row>
    <row r="13287" spans="1:9" x14ac:dyDescent="0.3">
      <c r="A13287" t="s">
        <v>13288</v>
      </c>
      <c r="B13287">
        <v>44</v>
      </c>
      <c r="C13287">
        <v>1</v>
      </c>
      <c r="D13287" s="7">
        <v>1.5161645409840074</v>
      </c>
      <c r="E13287">
        <v>1</v>
      </c>
      <c r="F13287">
        <v>1</v>
      </c>
      <c r="G13287" s="9">
        <f>(Logistic_Reg!$C$5+Logistic_Reg!$C$6*CN_Mobiles!B13287+Logistic_Reg!$C$7*CN_Mobiles!C13287+Logistic_Reg!$C$8*CN_Mobiles!D13287+Logistic_Reg!$C$9*CN_Mobiles!E13287)/(1+EXP(Logistic_Reg!$C$5+Logistic_Reg!$C$6*CN_Mobiles!B13287+Logistic_Reg!$C$7*CN_Mobiles!C13287+Logistic_Reg!$C$8*CN_Mobiles!D13287+Logistic_Reg!$C$9*CN_Mobiles!E13287))</f>
        <v>-0.10844022921616245</v>
      </c>
      <c r="H13287">
        <f t="shared" si="414"/>
        <v>0</v>
      </c>
      <c r="I13287" t="str">
        <f t="shared" si="415"/>
        <v>No</v>
      </c>
    </row>
    <row r="13288" spans="1:9" x14ac:dyDescent="0.3">
      <c r="A13288" t="s">
        <v>13289</v>
      </c>
      <c r="B13288">
        <v>39</v>
      </c>
      <c r="C13288">
        <v>1</v>
      </c>
      <c r="D13288" s="7">
        <v>2.3750416260636364</v>
      </c>
      <c r="E13288">
        <v>1</v>
      </c>
      <c r="F13288">
        <v>0</v>
      </c>
      <c r="G13288" s="9">
        <f>(Logistic_Reg!$C$5+Logistic_Reg!$C$6*CN_Mobiles!B13288+Logistic_Reg!$C$7*CN_Mobiles!C13288+Logistic_Reg!$C$8*CN_Mobiles!D13288+Logistic_Reg!$C$9*CN_Mobiles!E13288)/(1+EXP(Logistic_Reg!$C$5+Logistic_Reg!$C$6*CN_Mobiles!B13288+Logistic_Reg!$C$7*CN_Mobiles!C13288+Logistic_Reg!$C$8*CN_Mobiles!D13288+Logistic_Reg!$C$9*CN_Mobiles!E13288))</f>
        <v>0.10200924975603048</v>
      </c>
      <c r="H13288">
        <f t="shared" si="414"/>
        <v>0</v>
      </c>
      <c r="I13288" t="str">
        <f t="shared" si="415"/>
        <v>Yes</v>
      </c>
    </row>
    <row r="13289" spans="1:9" x14ac:dyDescent="0.3">
      <c r="A13289" t="s">
        <v>13290</v>
      </c>
      <c r="B13289">
        <v>42</v>
      </c>
      <c r="C13289">
        <v>1</v>
      </c>
      <c r="D13289" s="7">
        <v>-1.3157892059381566</v>
      </c>
      <c r="E13289">
        <v>1</v>
      </c>
      <c r="F13289">
        <v>0</v>
      </c>
      <c r="G13289" s="9">
        <f>(Logistic_Reg!$C$5+Logistic_Reg!$C$6*CN_Mobiles!B13289+Logistic_Reg!$C$7*CN_Mobiles!C13289+Logistic_Reg!$C$8*CN_Mobiles!D13289+Logistic_Reg!$C$9*CN_Mobiles!E13289)/(1+EXP(Logistic_Reg!$C$5+Logistic_Reg!$C$6*CN_Mobiles!B13289+Logistic_Reg!$C$7*CN_Mobiles!C13289+Logistic_Reg!$C$8*CN_Mobiles!D13289+Logistic_Reg!$C$9*CN_Mobiles!E13289))</f>
        <v>-1.1209559216141345</v>
      </c>
      <c r="H13289">
        <f t="shared" si="414"/>
        <v>0</v>
      </c>
      <c r="I13289" t="str">
        <f t="shared" si="415"/>
        <v>Yes</v>
      </c>
    </row>
    <row r="13290" spans="1:9" x14ac:dyDescent="0.3">
      <c r="A13290" t="s">
        <v>13291</v>
      </c>
      <c r="B13290">
        <v>62</v>
      </c>
      <c r="C13290">
        <v>1</v>
      </c>
      <c r="D13290" s="7">
        <v>-0.88670282447553239</v>
      </c>
      <c r="E13290">
        <v>1</v>
      </c>
      <c r="F13290">
        <v>0</v>
      </c>
      <c r="G13290" s="9">
        <f>(Logistic_Reg!$C$5+Logistic_Reg!$C$6*CN_Mobiles!B13290+Logistic_Reg!$C$7*CN_Mobiles!C13290+Logistic_Reg!$C$8*CN_Mobiles!D13290+Logistic_Reg!$C$9*CN_Mobiles!E13290)/(1+EXP(Logistic_Reg!$C$5+Logistic_Reg!$C$6*CN_Mobiles!B13290+Logistic_Reg!$C$7*CN_Mobiles!C13290+Logistic_Reg!$C$8*CN_Mobiles!D13290+Logistic_Reg!$C$9*CN_Mobiles!E13290))</f>
        <v>-1.1644455888304397</v>
      </c>
      <c r="H13290">
        <f t="shared" si="414"/>
        <v>0</v>
      </c>
      <c r="I13290" t="str">
        <f t="shared" si="415"/>
        <v>Yes</v>
      </c>
    </row>
    <row r="13291" spans="1:9" x14ac:dyDescent="0.3">
      <c r="A13291" t="s">
        <v>13292</v>
      </c>
      <c r="B13291">
        <v>28</v>
      </c>
      <c r="C13291">
        <v>1</v>
      </c>
      <c r="D13291" s="7">
        <v>-0.98955860546922836</v>
      </c>
      <c r="E13291">
        <v>4</v>
      </c>
      <c r="F13291">
        <v>1</v>
      </c>
      <c r="G13291" s="9">
        <f>(Logistic_Reg!$C$5+Logistic_Reg!$C$6*CN_Mobiles!B13291+Logistic_Reg!$C$7*CN_Mobiles!C13291+Logistic_Reg!$C$8*CN_Mobiles!D13291+Logistic_Reg!$C$9*CN_Mobiles!E13291)/(1+EXP(Logistic_Reg!$C$5+Logistic_Reg!$C$6*CN_Mobiles!B13291+Logistic_Reg!$C$7*CN_Mobiles!C13291+Logistic_Reg!$C$8*CN_Mobiles!D13291+Logistic_Reg!$C$9*CN_Mobiles!E13291))</f>
        <v>0.25590326790528234</v>
      </c>
      <c r="H13291">
        <f t="shared" si="414"/>
        <v>1</v>
      </c>
      <c r="I13291" t="str">
        <f t="shared" si="415"/>
        <v>Yes</v>
      </c>
    </row>
    <row r="13292" spans="1:9" x14ac:dyDescent="0.3">
      <c r="A13292" t="s">
        <v>13293</v>
      </c>
      <c r="B13292">
        <v>65</v>
      </c>
      <c r="C13292">
        <v>1</v>
      </c>
      <c r="D13292" s="7">
        <v>-0.33128389139764325</v>
      </c>
      <c r="E13292">
        <v>2</v>
      </c>
      <c r="F13292">
        <v>1</v>
      </c>
      <c r="G13292" s="9">
        <f>(Logistic_Reg!$C$5+Logistic_Reg!$C$6*CN_Mobiles!B13292+Logistic_Reg!$C$7*CN_Mobiles!C13292+Logistic_Reg!$C$8*CN_Mobiles!D13292+Logistic_Reg!$C$9*CN_Mobiles!E13292)/(1+EXP(Logistic_Reg!$C$5+Logistic_Reg!$C$6*CN_Mobiles!B13292+Logistic_Reg!$C$7*CN_Mobiles!C13292+Logistic_Reg!$C$8*CN_Mobiles!D13292+Logistic_Reg!$C$9*CN_Mobiles!E13292))</f>
        <v>-0.15380119247747118</v>
      </c>
      <c r="H13292">
        <f t="shared" si="414"/>
        <v>0</v>
      </c>
      <c r="I13292" t="str">
        <f t="shared" si="415"/>
        <v>No</v>
      </c>
    </row>
    <row r="13293" spans="1:9" x14ac:dyDescent="0.3">
      <c r="A13293" t="s">
        <v>13294</v>
      </c>
      <c r="B13293">
        <v>48</v>
      </c>
      <c r="C13293">
        <v>1</v>
      </c>
      <c r="D13293" s="7">
        <v>-0.2830397273959363</v>
      </c>
      <c r="E13293">
        <v>3</v>
      </c>
      <c r="F13293">
        <v>1</v>
      </c>
      <c r="G13293" s="9">
        <f>(Logistic_Reg!$C$5+Logistic_Reg!$C$6*CN_Mobiles!B13293+Logistic_Reg!$C$7*CN_Mobiles!C13293+Logistic_Reg!$C$8*CN_Mobiles!D13293+Logistic_Reg!$C$9*CN_Mobiles!E13293)/(1+EXP(Logistic_Reg!$C$5+Logistic_Reg!$C$6*CN_Mobiles!B13293+Logistic_Reg!$C$7*CN_Mobiles!C13293+Logistic_Reg!$C$8*CN_Mobiles!D13293+Logistic_Reg!$C$9*CN_Mobiles!E13293))</f>
        <v>0.26083355393368235</v>
      </c>
      <c r="H13293">
        <f t="shared" si="414"/>
        <v>1</v>
      </c>
      <c r="I13293" t="str">
        <f t="shared" si="415"/>
        <v>Yes</v>
      </c>
    </row>
    <row r="13294" spans="1:9" x14ac:dyDescent="0.3">
      <c r="A13294" t="s">
        <v>13295</v>
      </c>
      <c r="B13294">
        <v>65</v>
      </c>
      <c r="C13294">
        <v>1</v>
      </c>
      <c r="D13294" s="7">
        <v>0.34910273117472412</v>
      </c>
      <c r="E13294">
        <v>4</v>
      </c>
      <c r="F13294">
        <v>1</v>
      </c>
      <c r="G13294" s="9">
        <f>(Logistic_Reg!$C$5+Logistic_Reg!$C$6*CN_Mobiles!B13294+Logistic_Reg!$C$7*CN_Mobiles!C13294+Logistic_Reg!$C$8*CN_Mobiles!D13294+Logistic_Reg!$C$9*CN_Mobiles!E13294)/(1+EXP(Logistic_Reg!$C$5+Logistic_Reg!$C$6*CN_Mobiles!B13294+Logistic_Reg!$C$7*CN_Mobiles!C13294+Logistic_Reg!$C$8*CN_Mobiles!D13294+Logistic_Reg!$C$9*CN_Mobiles!E13294))</f>
        <v>0.2429106793458794</v>
      </c>
      <c r="H13294">
        <f t="shared" si="414"/>
        <v>1</v>
      </c>
      <c r="I13294" t="str">
        <f t="shared" si="415"/>
        <v>Yes</v>
      </c>
    </row>
    <row r="13295" spans="1:9" x14ac:dyDescent="0.3">
      <c r="A13295" t="s">
        <v>13296</v>
      </c>
      <c r="B13295">
        <v>44</v>
      </c>
      <c r="C13295">
        <v>1</v>
      </c>
      <c r="D13295" s="7">
        <v>1.7478827226285694</v>
      </c>
      <c r="E13295">
        <v>2</v>
      </c>
      <c r="F13295">
        <v>1</v>
      </c>
      <c r="G13295" s="9">
        <f>(Logistic_Reg!$C$5+Logistic_Reg!$C$6*CN_Mobiles!B13295+Logistic_Reg!$C$7*CN_Mobiles!C13295+Logistic_Reg!$C$8*CN_Mobiles!D13295+Logistic_Reg!$C$9*CN_Mobiles!E13295)/(1+EXP(Logistic_Reg!$C$5+Logistic_Reg!$C$6*CN_Mobiles!B13295+Logistic_Reg!$C$7*CN_Mobiles!C13295+Logistic_Reg!$C$8*CN_Mobiles!D13295+Logistic_Reg!$C$9*CN_Mobiles!E13295))</f>
        <v>0.25641803854864736</v>
      </c>
      <c r="H13295">
        <f t="shared" si="414"/>
        <v>1</v>
      </c>
      <c r="I13295" t="str">
        <f t="shared" si="415"/>
        <v>Yes</v>
      </c>
    </row>
    <row r="13296" spans="1:9" x14ac:dyDescent="0.3">
      <c r="A13296" t="s">
        <v>13297</v>
      </c>
      <c r="B13296">
        <v>47</v>
      </c>
      <c r="C13296">
        <v>1</v>
      </c>
      <c r="D13296" s="7">
        <v>-0.47352650940835733</v>
      </c>
      <c r="E13296">
        <v>2</v>
      </c>
      <c r="F13296">
        <v>1</v>
      </c>
      <c r="G13296" s="9">
        <f>(Logistic_Reg!$C$5+Logistic_Reg!$C$6*CN_Mobiles!B13296+Logistic_Reg!$C$7*CN_Mobiles!C13296+Logistic_Reg!$C$8*CN_Mobiles!D13296+Logistic_Reg!$C$9*CN_Mobiles!E13296)/(1+EXP(Logistic_Reg!$C$5+Logistic_Reg!$C$6*CN_Mobiles!B13296+Logistic_Reg!$C$7*CN_Mobiles!C13296+Logistic_Reg!$C$8*CN_Mobiles!D13296+Logistic_Reg!$C$9*CN_Mobiles!E13296))</f>
        <v>-6.7882848114612315E-2</v>
      </c>
      <c r="H13296">
        <f t="shared" si="414"/>
        <v>0</v>
      </c>
      <c r="I13296" t="str">
        <f t="shared" si="415"/>
        <v>No</v>
      </c>
    </row>
    <row r="13297" spans="1:9" x14ac:dyDescent="0.3">
      <c r="A13297" t="s">
        <v>13298</v>
      </c>
      <c r="B13297">
        <v>45</v>
      </c>
      <c r="C13297">
        <v>1</v>
      </c>
      <c r="D13297" s="7">
        <v>0.51866543448185964</v>
      </c>
      <c r="E13297">
        <v>2</v>
      </c>
      <c r="F13297">
        <v>0</v>
      </c>
      <c r="G13297" s="9">
        <f>(Logistic_Reg!$C$5+Logistic_Reg!$C$6*CN_Mobiles!B13297+Logistic_Reg!$C$7*CN_Mobiles!C13297+Logistic_Reg!$C$8*CN_Mobiles!D13297+Logistic_Reg!$C$9*CN_Mobiles!E13297)/(1+EXP(Logistic_Reg!$C$5+Logistic_Reg!$C$6*CN_Mobiles!B13297+Logistic_Reg!$C$7*CN_Mobiles!C13297+Logistic_Reg!$C$8*CN_Mobiles!D13297+Logistic_Reg!$C$9*CN_Mobiles!E13297))</f>
        <v>0.13588496603438061</v>
      </c>
      <c r="H13297">
        <f t="shared" si="414"/>
        <v>0</v>
      </c>
      <c r="I13297" t="str">
        <f t="shared" si="415"/>
        <v>Yes</v>
      </c>
    </row>
    <row r="13298" spans="1:9" x14ac:dyDescent="0.3">
      <c r="A13298" t="s">
        <v>13299</v>
      </c>
      <c r="B13298">
        <v>32</v>
      </c>
      <c r="C13298">
        <v>1</v>
      </c>
      <c r="D13298" s="7">
        <v>-0.93345649051269786</v>
      </c>
      <c r="E13298">
        <v>2</v>
      </c>
      <c r="F13298">
        <v>1</v>
      </c>
      <c r="G13298" s="9">
        <f>(Logistic_Reg!$C$5+Logistic_Reg!$C$6*CN_Mobiles!B13298+Logistic_Reg!$C$7*CN_Mobiles!C13298+Logistic_Reg!$C$8*CN_Mobiles!D13298+Logistic_Reg!$C$9*CN_Mobiles!E13298)/(1+EXP(Logistic_Reg!$C$5+Logistic_Reg!$C$6*CN_Mobiles!B13298+Logistic_Reg!$C$7*CN_Mobiles!C13298+Logistic_Reg!$C$8*CN_Mobiles!D13298+Logistic_Reg!$C$9*CN_Mobiles!E13298))</f>
        <v>-8.3814542616058543E-2</v>
      </c>
      <c r="H13298">
        <f t="shared" si="414"/>
        <v>0</v>
      </c>
      <c r="I13298" t="str">
        <f t="shared" si="415"/>
        <v>No</v>
      </c>
    </row>
    <row r="13299" spans="1:9" x14ac:dyDescent="0.3">
      <c r="A13299" t="s">
        <v>13300</v>
      </c>
      <c r="B13299">
        <v>58</v>
      </c>
      <c r="C13299">
        <v>1</v>
      </c>
      <c r="D13299" s="7">
        <v>-0.99755361370814755</v>
      </c>
      <c r="E13299">
        <v>3</v>
      </c>
      <c r="F13299">
        <v>1</v>
      </c>
      <c r="G13299" s="9">
        <f>(Logistic_Reg!$C$5+Logistic_Reg!$C$6*CN_Mobiles!B13299+Logistic_Reg!$C$7*CN_Mobiles!C13299+Logistic_Reg!$C$8*CN_Mobiles!D13299+Logistic_Reg!$C$9*CN_Mobiles!E13299)/(1+EXP(Logistic_Reg!$C$5+Logistic_Reg!$C$6*CN_Mobiles!B13299+Logistic_Reg!$C$7*CN_Mobiles!C13299+Logistic_Reg!$C$8*CN_Mobiles!D13299+Logistic_Reg!$C$9*CN_Mobiles!E13299))</f>
        <v>0.18461114362718603</v>
      </c>
      <c r="H13299">
        <f t="shared" si="414"/>
        <v>1</v>
      </c>
      <c r="I13299" t="str">
        <f t="shared" si="415"/>
        <v>Yes</v>
      </c>
    </row>
    <row r="13300" spans="1:9" x14ac:dyDescent="0.3">
      <c r="A13300" t="s">
        <v>13301</v>
      </c>
      <c r="B13300">
        <v>41</v>
      </c>
      <c r="C13300">
        <v>0</v>
      </c>
      <c r="D13300" s="7">
        <v>7.0971623129846326E-2</v>
      </c>
      <c r="E13300">
        <v>3</v>
      </c>
      <c r="F13300">
        <v>1</v>
      </c>
      <c r="G13300" s="9">
        <f>(Logistic_Reg!$C$5+Logistic_Reg!$C$6*CN_Mobiles!B13300+Logistic_Reg!$C$7*CN_Mobiles!C13300+Logistic_Reg!$C$8*CN_Mobiles!D13300+Logistic_Reg!$C$9*CN_Mobiles!E13300)/(1+EXP(Logistic_Reg!$C$5+Logistic_Reg!$C$6*CN_Mobiles!B13300+Logistic_Reg!$C$7*CN_Mobiles!C13300+Logistic_Reg!$C$8*CN_Mobiles!D13300+Logistic_Reg!$C$9*CN_Mobiles!E13300))</f>
        <v>0.26034705999599622</v>
      </c>
      <c r="H13300">
        <f t="shared" si="414"/>
        <v>1</v>
      </c>
      <c r="I13300" t="str">
        <f t="shared" si="415"/>
        <v>Yes</v>
      </c>
    </row>
    <row r="13301" spans="1:9" x14ac:dyDescent="0.3">
      <c r="A13301" t="s">
        <v>13302</v>
      </c>
      <c r="B13301">
        <v>48</v>
      </c>
      <c r="C13301">
        <v>0</v>
      </c>
      <c r="D13301" s="7">
        <v>0.13065245605998796</v>
      </c>
      <c r="E13301">
        <v>2</v>
      </c>
      <c r="F13301">
        <v>1</v>
      </c>
      <c r="G13301" s="9">
        <f>(Logistic_Reg!$C$5+Logistic_Reg!$C$6*CN_Mobiles!B13301+Logistic_Reg!$C$7*CN_Mobiles!C13301+Logistic_Reg!$C$8*CN_Mobiles!D13301+Logistic_Reg!$C$9*CN_Mobiles!E13301)/(1+EXP(Logistic_Reg!$C$5+Logistic_Reg!$C$6*CN_Mobiles!B13301+Logistic_Reg!$C$7*CN_Mobiles!C13301+Logistic_Reg!$C$8*CN_Mobiles!D13301+Logistic_Reg!$C$9*CN_Mobiles!E13301))</f>
        <v>-6.1010978864449353E-2</v>
      </c>
      <c r="H13301">
        <f t="shared" si="414"/>
        <v>0</v>
      </c>
      <c r="I13301" t="str">
        <f t="shared" si="415"/>
        <v>No</v>
      </c>
    </row>
    <row r="13302" spans="1:9" x14ac:dyDescent="0.3">
      <c r="A13302" t="s">
        <v>13303</v>
      </c>
      <c r="B13302">
        <v>51</v>
      </c>
      <c r="C13302">
        <v>1</v>
      </c>
      <c r="D13302" s="7">
        <v>0.20900163322800613</v>
      </c>
      <c r="E13302">
        <v>3</v>
      </c>
      <c r="F13302">
        <v>0</v>
      </c>
      <c r="G13302" s="9">
        <f>(Logistic_Reg!$C$5+Logistic_Reg!$C$6*CN_Mobiles!B13302+Logistic_Reg!$C$7*CN_Mobiles!C13302+Logistic_Reg!$C$8*CN_Mobiles!D13302+Logistic_Reg!$C$9*CN_Mobiles!E13302)/(1+EXP(Logistic_Reg!$C$5+Logistic_Reg!$C$6*CN_Mobiles!B13302+Logistic_Reg!$C$7*CN_Mobiles!C13302+Logistic_Reg!$C$8*CN_Mobiles!D13302+Logistic_Reg!$C$9*CN_Mobiles!E13302))</f>
        <v>0.27403200279631673</v>
      </c>
      <c r="H13302">
        <f t="shared" si="414"/>
        <v>1</v>
      </c>
      <c r="I13302" t="str">
        <f t="shared" si="415"/>
        <v>No</v>
      </c>
    </row>
    <row r="13303" spans="1:9" x14ac:dyDescent="0.3">
      <c r="A13303" t="s">
        <v>13304</v>
      </c>
      <c r="B13303">
        <v>48</v>
      </c>
      <c r="C13303">
        <v>1</v>
      </c>
      <c r="D13303" s="7">
        <v>0.3297662326768811</v>
      </c>
      <c r="E13303">
        <v>3</v>
      </c>
      <c r="F13303">
        <v>1</v>
      </c>
      <c r="G13303" s="9">
        <f>(Logistic_Reg!$C$5+Logistic_Reg!$C$6*CN_Mobiles!B13303+Logistic_Reg!$C$7*CN_Mobiles!C13303+Logistic_Reg!$C$8*CN_Mobiles!D13303+Logistic_Reg!$C$9*CN_Mobiles!E13303)/(1+EXP(Logistic_Reg!$C$5+Logistic_Reg!$C$6*CN_Mobiles!B13303+Logistic_Reg!$C$7*CN_Mobiles!C13303+Logistic_Reg!$C$8*CN_Mobiles!D13303+Logistic_Reg!$C$9*CN_Mobiles!E13303))</f>
        <v>0.27715518405061229</v>
      </c>
      <c r="H13303">
        <f t="shared" si="414"/>
        <v>1</v>
      </c>
      <c r="I13303" t="str">
        <f t="shared" si="415"/>
        <v>Yes</v>
      </c>
    </row>
    <row r="13304" spans="1:9" x14ac:dyDescent="0.3">
      <c r="A13304" t="s">
        <v>13305</v>
      </c>
      <c r="B13304">
        <v>30</v>
      </c>
      <c r="C13304">
        <v>0</v>
      </c>
      <c r="D13304" s="7">
        <v>-1.2496362234812708</v>
      </c>
      <c r="E13304">
        <v>3</v>
      </c>
      <c r="F13304">
        <v>0</v>
      </c>
      <c r="G13304" s="9">
        <f>(Logistic_Reg!$C$5+Logistic_Reg!$C$6*CN_Mobiles!B13304+Logistic_Reg!$C$7*CN_Mobiles!C13304+Logistic_Reg!$C$8*CN_Mobiles!D13304+Logistic_Reg!$C$9*CN_Mobiles!E13304)/(1+EXP(Logistic_Reg!$C$5+Logistic_Reg!$C$6*CN_Mobiles!B13304+Logistic_Reg!$C$7*CN_Mobiles!C13304+Logistic_Reg!$C$8*CN_Mobiles!D13304+Logistic_Reg!$C$9*CN_Mobiles!E13304))</f>
        <v>0.17709907566349076</v>
      </c>
      <c r="H13304">
        <f t="shared" si="414"/>
        <v>1</v>
      </c>
      <c r="I13304" t="str">
        <f t="shared" si="415"/>
        <v>No</v>
      </c>
    </row>
    <row r="13305" spans="1:9" x14ac:dyDescent="0.3">
      <c r="A13305" t="s">
        <v>13306</v>
      </c>
      <c r="B13305">
        <v>25</v>
      </c>
      <c r="C13305">
        <v>0</v>
      </c>
      <c r="D13305" s="7">
        <v>-0.50343545451547622</v>
      </c>
      <c r="E13305">
        <v>1</v>
      </c>
      <c r="F13305">
        <v>1</v>
      </c>
      <c r="G13305" s="9">
        <f>(Logistic_Reg!$C$5+Logistic_Reg!$C$6*CN_Mobiles!B13305+Logistic_Reg!$C$7*CN_Mobiles!C13305+Logistic_Reg!$C$8*CN_Mobiles!D13305+Logistic_Reg!$C$9*CN_Mobiles!E13305)/(1+EXP(Logistic_Reg!$C$5+Logistic_Reg!$C$6*CN_Mobiles!B13305+Logistic_Reg!$C$7*CN_Mobiles!C13305+Logistic_Reg!$C$8*CN_Mobiles!D13305+Logistic_Reg!$C$9*CN_Mobiles!E13305))</f>
        <v>-0.81657162464437127</v>
      </c>
      <c r="H13305">
        <f t="shared" si="414"/>
        <v>0</v>
      </c>
      <c r="I13305" t="str">
        <f t="shared" si="415"/>
        <v>No</v>
      </c>
    </row>
    <row r="13306" spans="1:9" x14ac:dyDescent="0.3">
      <c r="A13306" t="s">
        <v>13307</v>
      </c>
      <c r="B13306">
        <v>41</v>
      </c>
      <c r="C13306">
        <v>0</v>
      </c>
      <c r="D13306" s="7">
        <v>0.12485036436660091</v>
      </c>
      <c r="E13306">
        <v>1</v>
      </c>
      <c r="F13306">
        <v>0</v>
      </c>
      <c r="G13306" s="9">
        <f>(Logistic_Reg!$C$5+Logistic_Reg!$C$6*CN_Mobiles!B13306+Logistic_Reg!$C$7*CN_Mobiles!C13306+Logistic_Reg!$C$8*CN_Mobiles!D13306+Logistic_Reg!$C$9*CN_Mobiles!E13306)/(1+EXP(Logistic_Reg!$C$5+Logistic_Reg!$C$6*CN_Mobiles!B13306+Logistic_Reg!$C$7*CN_Mobiles!C13306+Logistic_Reg!$C$8*CN_Mobiles!D13306+Logistic_Reg!$C$9*CN_Mobiles!E13306))</f>
        <v>-0.7325568204116234</v>
      </c>
      <c r="H13306">
        <f t="shared" si="414"/>
        <v>0</v>
      </c>
      <c r="I13306" t="str">
        <f t="shared" si="415"/>
        <v>Yes</v>
      </c>
    </row>
    <row r="13307" spans="1:9" x14ac:dyDescent="0.3">
      <c r="A13307" t="s">
        <v>13308</v>
      </c>
      <c r="B13307">
        <v>59</v>
      </c>
      <c r="C13307">
        <v>0</v>
      </c>
      <c r="D13307" s="7">
        <v>-0.71949864859887813</v>
      </c>
      <c r="E13307">
        <v>1</v>
      </c>
      <c r="F13307">
        <v>1</v>
      </c>
      <c r="G13307" s="9">
        <f>(Logistic_Reg!$C$5+Logistic_Reg!$C$6*CN_Mobiles!B13307+Logistic_Reg!$C$7*CN_Mobiles!C13307+Logistic_Reg!$C$8*CN_Mobiles!D13307+Logistic_Reg!$C$9*CN_Mobiles!E13307)/(1+EXP(Logistic_Reg!$C$5+Logistic_Reg!$C$6*CN_Mobiles!B13307+Logistic_Reg!$C$7*CN_Mobiles!C13307+Logistic_Reg!$C$8*CN_Mobiles!D13307+Logistic_Reg!$C$9*CN_Mobiles!E13307))</f>
        <v>-1.3009078737567448</v>
      </c>
      <c r="H13307">
        <f t="shared" si="414"/>
        <v>0</v>
      </c>
      <c r="I13307" t="str">
        <f t="shared" si="415"/>
        <v>No</v>
      </c>
    </row>
    <row r="13308" spans="1:9" x14ac:dyDescent="0.3">
      <c r="A13308" t="s">
        <v>13309</v>
      </c>
      <c r="B13308">
        <v>47</v>
      </c>
      <c r="C13308">
        <v>0</v>
      </c>
      <c r="D13308" s="7">
        <v>2.3442646514905787</v>
      </c>
      <c r="E13308">
        <v>4</v>
      </c>
      <c r="F13308">
        <v>1</v>
      </c>
      <c r="G13308" s="9">
        <f>(Logistic_Reg!$C$5+Logistic_Reg!$C$6*CN_Mobiles!B13308+Logistic_Reg!$C$7*CN_Mobiles!C13308+Logistic_Reg!$C$8*CN_Mobiles!D13308+Logistic_Reg!$C$9*CN_Mobiles!E13308)/(1+EXP(Logistic_Reg!$C$5+Logistic_Reg!$C$6*CN_Mobiles!B13308+Logistic_Reg!$C$7*CN_Mobiles!C13308+Logistic_Reg!$C$8*CN_Mobiles!D13308+Logistic_Reg!$C$9*CN_Mobiles!E13308))</f>
        <v>0.16248600105949484</v>
      </c>
      <c r="H13308">
        <f t="shared" si="414"/>
        <v>1</v>
      </c>
      <c r="I13308" t="str">
        <f t="shared" si="415"/>
        <v>Yes</v>
      </c>
    </row>
    <row r="13309" spans="1:9" x14ac:dyDescent="0.3">
      <c r="A13309" t="s">
        <v>13310</v>
      </c>
      <c r="B13309">
        <v>26</v>
      </c>
      <c r="C13309">
        <v>0</v>
      </c>
      <c r="D13309" s="7">
        <v>0.39002575191764921</v>
      </c>
      <c r="E13309">
        <v>3</v>
      </c>
      <c r="F13309">
        <v>1</v>
      </c>
      <c r="G13309" s="9">
        <f>(Logistic_Reg!$C$5+Logistic_Reg!$C$6*CN_Mobiles!B13309+Logistic_Reg!$C$7*CN_Mobiles!C13309+Logistic_Reg!$C$8*CN_Mobiles!D13309+Logistic_Reg!$C$9*CN_Mobiles!E13309)/(1+EXP(Logistic_Reg!$C$5+Logistic_Reg!$C$6*CN_Mobiles!B13309+Logistic_Reg!$C$7*CN_Mobiles!C13309+Logistic_Reg!$C$8*CN_Mobiles!D13309+Logistic_Reg!$C$9*CN_Mobiles!E13309))</f>
        <v>0.2779460801484942</v>
      </c>
      <c r="H13309">
        <f t="shared" si="414"/>
        <v>1</v>
      </c>
      <c r="I13309" t="str">
        <f t="shared" si="415"/>
        <v>Yes</v>
      </c>
    </row>
    <row r="13310" spans="1:9" x14ac:dyDescent="0.3">
      <c r="A13310" t="s">
        <v>13311</v>
      </c>
      <c r="B13310">
        <v>65</v>
      </c>
      <c r="C13310">
        <v>0</v>
      </c>
      <c r="D13310" s="7">
        <v>-1.1581428720537912</v>
      </c>
      <c r="E13310">
        <v>2</v>
      </c>
      <c r="F13310">
        <v>0</v>
      </c>
      <c r="G13310" s="9">
        <f>(Logistic_Reg!$C$5+Logistic_Reg!$C$6*CN_Mobiles!B13310+Logistic_Reg!$C$7*CN_Mobiles!C13310+Logistic_Reg!$C$8*CN_Mobiles!D13310+Logistic_Reg!$C$9*CN_Mobiles!E13310)/(1+EXP(Logistic_Reg!$C$5+Logistic_Reg!$C$6*CN_Mobiles!B13310+Logistic_Reg!$C$7*CN_Mobiles!C13310+Logistic_Reg!$C$8*CN_Mobiles!D13310+Logistic_Reg!$C$9*CN_Mobiles!E13310))</f>
        <v>-0.60921637934675543</v>
      </c>
      <c r="H13310">
        <f t="shared" si="414"/>
        <v>0</v>
      </c>
      <c r="I13310" t="str">
        <f t="shared" si="415"/>
        <v>Yes</v>
      </c>
    </row>
    <row r="13311" spans="1:9" x14ac:dyDescent="0.3">
      <c r="A13311" t="s">
        <v>13312</v>
      </c>
      <c r="B13311">
        <v>44</v>
      </c>
      <c r="C13311">
        <v>1</v>
      </c>
      <c r="D13311" s="7">
        <v>1.5538248369360972</v>
      </c>
      <c r="E13311">
        <v>2</v>
      </c>
      <c r="F13311">
        <v>1</v>
      </c>
      <c r="G13311" s="9">
        <f>(Logistic_Reg!$C$5+Logistic_Reg!$C$6*CN_Mobiles!B13311+Logistic_Reg!$C$7*CN_Mobiles!C13311+Logistic_Reg!$C$8*CN_Mobiles!D13311+Logistic_Reg!$C$9*CN_Mobiles!E13311)/(1+EXP(Logistic_Reg!$C$5+Logistic_Reg!$C$6*CN_Mobiles!B13311+Logistic_Reg!$C$7*CN_Mobiles!C13311+Logistic_Reg!$C$8*CN_Mobiles!D13311+Logistic_Reg!$C$9*CN_Mobiles!E13311))</f>
        <v>0.24549498231215425</v>
      </c>
      <c r="H13311">
        <f t="shared" si="414"/>
        <v>1</v>
      </c>
      <c r="I13311" t="str">
        <f t="shared" si="415"/>
        <v>Yes</v>
      </c>
    </row>
    <row r="13312" spans="1:9" x14ac:dyDescent="0.3">
      <c r="A13312" t="s">
        <v>13313</v>
      </c>
      <c r="B13312">
        <v>50</v>
      </c>
      <c r="C13312">
        <v>0</v>
      </c>
      <c r="D13312" s="7">
        <v>0.90062504952283573</v>
      </c>
      <c r="E13312">
        <v>1</v>
      </c>
      <c r="F13312">
        <v>0</v>
      </c>
      <c r="G13312" s="9">
        <f>(Logistic_Reg!$C$5+Logistic_Reg!$C$6*CN_Mobiles!B13312+Logistic_Reg!$C$7*CN_Mobiles!C13312+Logistic_Reg!$C$8*CN_Mobiles!D13312+Logistic_Reg!$C$9*CN_Mobiles!E13312)/(1+EXP(Logistic_Reg!$C$5+Logistic_Reg!$C$6*CN_Mobiles!B13312+Logistic_Reg!$C$7*CN_Mobiles!C13312+Logistic_Reg!$C$8*CN_Mobiles!D13312+Logistic_Reg!$C$9*CN_Mobiles!E13312))</f>
        <v>-0.52543128024423702</v>
      </c>
      <c r="H13312">
        <f t="shared" si="414"/>
        <v>0</v>
      </c>
      <c r="I13312" t="str">
        <f t="shared" si="415"/>
        <v>Yes</v>
      </c>
    </row>
    <row r="13313" spans="1:9" x14ac:dyDescent="0.3">
      <c r="A13313" t="s">
        <v>13314</v>
      </c>
      <c r="B13313">
        <v>64</v>
      </c>
      <c r="C13313">
        <v>1</v>
      </c>
      <c r="D13313" s="7">
        <v>0.97465501866844717</v>
      </c>
      <c r="E13313">
        <v>4</v>
      </c>
      <c r="F13313">
        <v>1</v>
      </c>
      <c r="G13313" s="9">
        <f>(Logistic_Reg!$C$5+Logistic_Reg!$C$6*CN_Mobiles!B13313+Logistic_Reg!$C$7*CN_Mobiles!C13313+Logistic_Reg!$C$8*CN_Mobiles!D13313+Logistic_Reg!$C$9*CN_Mobiles!E13313)/(1+EXP(Logistic_Reg!$C$5+Logistic_Reg!$C$6*CN_Mobiles!B13313+Logistic_Reg!$C$7*CN_Mobiles!C13313+Logistic_Reg!$C$8*CN_Mobiles!D13313+Logistic_Reg!$C$9*CN_Mobiles!E13313))</f>
        <v>0.21638649433567064</v>
      </c>
      <c r="H13313">
        <f t="shared" si="414"/>
        <v>1</v>
      </c>
      <c r="I13313" t="str">
        <f t="shared" si="415"/>
        <v>Yes</v>
      </c>
    </row>
    <row r="13314" spans="1:9" x14ac:dyDescent="0.3">
      <c r="A13314" t="s">
        <v>13315</v>
      </c>
      <c r="B13314">
        <v>53</v>
      </c>
      <c r="C13314">
        <v>1</v>
      </c>
      <c r="D13314" s="7">
        <v>0.20948704444251207</v>
      </c>
      <c r="E13314">
        <v>4</v>
      </c>
      <c r="F13314">
        <v>1</v>
      </c>
      <c r="G13314" s="9">
        <f>(Logistic_Reg!$C$5+Logistic_Reg!$C$6*CN_Mobiles!B13314+Logistic_Reg!$C$7*CN_Mobiles!C13314+Logistic_Reg!$C$8*CN_Mobiles!D13314+Logistic_Reg!$C$9*CN_Mobiles!E13314)/(1+EXP(Logistic_Reg!$C$5+Logistic_Reg!$C$6*CN_Mobiles!B13314+Logistic_Reg!$C$7*CN_Mobiles!C13314+Logistic_Reg!$C$8*CN_Mobiles!D13314+Logistic_Reg!$C$9*CN_Mobiles!E13314))</f>
        <v>0.23603554336301943</v>
      </c>
      <c r="H13314">
        <f t="shared" si="414"/>
        <v>1</v>
      </c>
      <c r="I13314" t="str">
        <f t="shared" si="415"/>
        <v>Yes</v>
      </c>
    </row>
    <row r="13315" spans="1:9" x14ac:dyDescent="0.3">
      <c r="A13315" t="s">
        <v>13316</v>
      </c>
      <c r="B13315">
        <v>63</v>
      </c>
      <c r="C13315">
        <v>1</v>
      </c>
      <c r="D13315" s="7">
        <v>1.5581992485868206</v>
      </c>
      <c r="E13315">
        <v>1</v>
      </c>
      <c r="F13315">
        <v>1</v>
      </c>
      <c r="G13315" s="9">
        <f>(Logistic_Reg!$C$5+Logistic_Reg!$C$6*CN_Mobiles!B13315+Logistic_Reg!$C$7*CN_Mobiles!C13315+Logistic_Reg!$C$8*CN_Mobiles!D13315+Logistic_Reg!$C$9*CN_Mobiles!E13315)/(1+EXP(Logistic_Reg!$C$5+Logistic_Reg!$C$6*CN_Mobiles!B13315+Logistic_Reg!$C$7*CN_Mobiles!C13315+Logistic_Reg!$C$8*CN_Mobiles!D13315+Logistic_Reg!$C$9*CN_Mobiles!E13315))</f>
        <v>-0.23640100000410025</v>
      </c>
      <c r="H13315">
        <f t="shared" ref="H13315:H13378" si="416">IF(G13315&gt;=0.15,1,0)</f>
        <v>0</v>
      </c>
      <c r="I13315" t="str">
        <f t="shared" ref="I13315:I13378" si="417">IF(H13315=F13315,"Yes","No")</f>
        <v>No</v>
      </c>
    </row>
    <row r="13316" spans="1:9" x14ac:dyDescent="0.3">
      <c r="A13316" t="s">
        <v>13317</v>
      </c>
      <c r="B13316">
        <v>55</v>
      </c>
      <c r="C13316">
        <v>0</v>
      </c>
      <c r="D13316" s="7">
        <v>-0.68722927248788801</v>
      </c>
      <c r="E13316">
        <v>3</v>
      </c>
      <c r="F13316">
        <v>1</v>
      </c>
      <c r="G13316" s="9">
        <f>(Logistic_Reg!$C$5+Logistic_Reg!$C$6*CN_Mobiles!B13316+Logistic_Reg!$C$7*CN_Mobiles!C13316+Logistic_Reg!$C$8*CN_Mobiles!D13316+Logistic_Reg!$C$9*CN_Mobiles!E13316)/(1+EXP(Logistic_Reg!$C$5+Logistic_Reg!$C$6*CN_Mobiles!B13316+Logistic_Reg!$C$7*CN_Mobiles!C13316+Logistic_Reg!$C$8*CN_Mobiles!D13316+Logistic_Reg!$C$9*CN_Mobiles!E13316))</f>
        <v>0.16507405374356163</v>
      </c>
      <c r="H13316">
        <f t="shared" si="416"/>
        <v>1</v>
      </c>
      <c r="I13316" t="str">
        <f t="shared" si="417"/>
        <v>Yes</v>
      </c>
    </row>
    <row r="13317" spans="1:9" x14ac:dyDescent="0.3">
      <c r="A13317" t="s">
        <v>13318</v>
      </c>
      <c r="B13317">
        <v>53</v>
      </c>
      <c r="C13317">
        <v>1</v>
      </c>
      <c r="D13317" s="7">
        <v>-0.8129831377925264</v>
      </c>
      <c r="E13317">
        <v>1</v>
      </c>
      <c r="F13317">
        <v>1</v>
      </c>
      <c r="G13317" s="9">
        <f>(Logistic_Reg!$C$5+Logistic_Reg!$C$6*CN_Mobiles!B13317+Logistic_Reg!$C$7*CN_Mobiles!C13317+Logistic_Reg!$C$8*CN_Mobiles!D13317+Logistic_Reg!$C$9*CN_Mobiles!E13317)/(1+EXP(Logistic_Reg!$C$5+Logistic_Reg!$C$6*CN_Mobiles!B13317+Logistic_Reg!$C$7*CN_Mobiles!C13317+Logistic_Reg!$C$8*CN_Mobiles!D13317+Logistic_Reg!$C$9*CN_Mobiles!E13317))</f>
        <v>-1.027589842731865</v>
      </c>
      <c r="H13317">
        <f t="shared" si="416"/>
        <v>0</v>
      </c>
      <c r="I13317" t="str">
        <f t="shared" si="417"/>
        <v>No</v>
      </c>
    </row>
    <row r="13318" spans="1:9" x14ac:dyDescent="0.3">
      <c r="A13318" t="s">
        <v>13319</v>
      </c>
      <c r="B13318">
        <v>61</v>
      </c>
      <c r="C13318">
        <v>1</v>
      </c>
      <c r="D13318" s="7">
        <v>-1.4747528126085536</v>
      </c>
      <c r="E13318">
        <v>4</v>
      </c>
      <c r="F13318">
        <v>1</v>
      </c>
      <c r="G13318" s="9">
        <f>(Logistic_Reg!$C$5+Logistic_Reg!$C$6*CN_Mobiles!B13318+Logistic_Reg!$C$7*CN_Mobiles!C13318+Logistic_Reg!$C$8*CN_Mobiles!D13318+Logistic_Reg!$C$9*CN_Mobiles!E13318)/(1+EXP(Logistic_Reg!$C$5+Logistic_Reg!$C$6*CN_Mobiles!B13318+Logistic_Reg!$C$7*CN_Mobiles!C13318+Logistic_Reg!$C$8*CN_Mobiles!D13318+Logistic_Reg!$C$9*CN_Mobiles!E13318))</f>
        <v>0.27789619926121695</v>
      </c>
      <c r="H13318">
        <f t="shared" si="416"/>
        <v>1</v>
      </c>
      <c r="I13318" t="str">
        <f t="shared" si="417"/>
        <v>Yes</v>
      </c>
    </row>
    <row r="13319" spans="1:9" x14ac:dyDescent="0.3">
      <c r="A13319" t="s">
        <v>13320</v>
      </c>
      <c r="B13319">
        <v>34</v>
      </c>
      <c r="C13319">
        <v>0</v>
      </c>
      <c r="D13319" s="7">
        <v>-0.13659592291300901</v>
      </c>
      <c r="E13319">
        <v>2</v>
      </c>
      <c r="F13319">
        <v>0</v>
      </c>
      <c r="G13319" s="9">
        <f>(Logistic_Reg!$C$5+Logistic_Reg!$C$6*CN_Mobiles!B13319+Logistic_Reg!$C$7*CN_Mobiles!C13319+Logistic_Reg!$C$8*CN_Mobiles!D13319+Logistic_Reg!$C$9*CN_Mobiles!E13319)/(1+EXP(Logistic_Reg!$C$5+Logistic_Reg!$C$6*CN_Mobiles!B13319+Logistic_Reg!$C$7*CN_Mobiles!C13319+Logistic_Reg!$C$8*CN_Mobiles!D13319+Logistic_Reg!$C$9*CN_Mobiles!E13319))</f>
        <v>-3.7001154404506686E-2</v>
      </c>
      <c r="H13319">
        <f t="shared" si="416"/>
        <v>0</v>
      </c>
      <c r="I13319" t="str">
        <f t="shared" si="417"/>
        <v>Yes</v>
      </c>
    </row>
    <row r="13320" spans="1:9" x14ac:dyDescent="0.3">
      <c r="A13320" t="s">
        <v>13321</v>
      </c>
      <c r="B13320">
        <v>33</v>
      </c>
      <c r="C13320">
        <v>0</v>
      </c>
      <c r="D13320" s="7">
        <v>-0.21535627193331427</v>
      </c>
      <c r="E13320">
        <v>3</v>
      </c>
      <c r="F13320">
        <v>0</v>
      </c>
      <c r="G13320" s="9">
        <f>(Logistic_Reg!$C$5+Logistic_Reg!$C$6*CN_Mobiles!B13320+Logistic_Reg!$C$7*CN_Mobiles!C13320+Logistic_Reg!$C$8*CN_Mobiles!D13320+Logistic_Reg!$C$9*CN_Mobiles!E13320)/(1+EXP(Logistic_Reg!$C$5+Logistic_Reg!$C$6*CN_Mobiles!B13320+Logistic_Reg!$C$7*CN_Mobiles!C13320+Logistic_Reg!$C$8*CN_Mobiles!D13320+Logistic_Reg!$C$9*CN_Mobiles!E13320))</f>
        <v>0.25679426189366733</v>
      </c>
      <c r="H13320">
        <f t="shared" si="416"/>
        <v>1</v>
      </c>
      <c r="I13320" t="str">
        <f t="shared" si="417"/>
        <v>No</v>
      </c>
    </row>
    <row r="13321" spans="1:9" x14ac:dyDescent="0.3">
      <c r="A13321" t="s">
        <v>13322</v>
      </c>
      <c r="B13321">
        <v>29</v>
      </c>
      <c r="C13321">
        <v>1</v>
      </c>
      <c r="D13321" s="7">
        <v>-0.84761294490738803</v>
      </c>
      <c r="E13321">
        <v>1</v>
      </c>
      <c r="F13321">
        <v>1</v>
      </c>
      <c r="G13321" s="9">
        <f>(Logistic_Reg!$C$5+Logistic_Reg!$C$6*CN_Mobiles!B13321+Logistic_Reg!$C$7*CN_Mobiles!C13321+Logistic_Reg!$C$8*CN_Mobiles!D13321+Logistic_Reg!$C$9*CN_Mobiles!E13321)/(1+EXP(Logistic_Reg!$C$5+Logistic_Reg!$C$6*CN_Mobiles!B13321+Logistic_Reg!$C$7*CN_Mobiles!C13321+Logistic_Reg!$C$8*CN_Mobiles!D13321+Logistic_Reg!$C$9*CN_Mobiles!E13321))</f>
        <v>-0.77568547631966367</v>
      </c>
      <c r="H13321">
        <f t="shared" si="416"/>
        <v>0</v>
      </c>
      <c r="I13321" t="str">
        <f t="shared" si="417"/>
        <v>No</v>
      </c>
    </row>
    <row r="13322" spans="1:9" x14ac:dyDescent="0.3">
      <c r="A13322" t="s">
        <v>13323</v>
      </c>
      <c r="B13322">
        <v>64</v>
      </c>
      <c r="C13322">
        <v>1</v>
      </c>
      <c r="D13322" s="7">
        <v>-0.31562509668970279</v>
      </c>
      <c r="E13322">
        <v>4</v>
      </c>
      <c r="F13322">
        <v>1</v>
      </c>
      <c r="G13322" s="9">
        <f>(Logistic_Reg!$C$5+Logistic_Reg!$C$6*CN_Mobiles!B13322+Logistic_Reg!$C$7*CN_Mobiles!C13322+Logistic_Reg!$C$8*CN_Mobiles!D13322+Logistic_Reg!$C$9*CN_Mobiles!E13322)/(1+EXP(Logistic_Reg!$C$5+Logistic_Reg!$C$6*CN_Mobiles!B13322+Logistic_Reg!$C$7*CN_Mobiles!C13322+Logistic_Reg!$C$8*CN_Mobiles!D13322+Logistic_Reg!$C$9*CN_Mobiles!E13322))</f>
        <v>0.26431738247489961</v>
      </c>
      <c r="H13322">
        <f t="shared" si="416"/>
        <v>1</v>
      </c>
      <c r="I13322" t="str">
        <f t="shared" si="417"/>
        <v>Yes</v>
      </c>
    </row>
    <row r="13323" spans="1:9" x14ac:dyDescent="0.3">
      <c r="A13323" t="s">
        <v>13324</v>
      </c>
      <c r="B13323">
        <v>27</v>
      </c>
      <c r="C13323">
        <v>1</v>
      </c>
      <c r="D13323" s="7">
        <v>-1.030772872940857</v>
      </c>
      <c r="E13323">
        <v>1</v>
      </c>
      <c r="F13323">
        <v>0</v>
      </c>
      <c r="G13323" s="9">
        <f>(Logistic_Reg!$C$5+Logistic_Reg!$C$6*CN_Mobiles!B13323+Logistic_Reg!$C$7*CN_Mobiles!C13323+Logistic_Reg!$C$8*CN_Mobiles!D13323+Logistic_Reg!$C$9*CN_Mobiles!E13323)/(1+EXP(Logistic_Reg!$C$5+Logistic_Reg!$C$6*CN_Mobiles!B13323+Logistic_Reg!$C$7*CN_Mobiles!C13323+Logistic_Reg!$C$8*CN_Mobiles!D13323+Logistic_Reg!$C$9*CN_Mobiles!E13323))</f>
        <v>-0.82920101317096495</v>
      </c>
      <c r="H13323">
        <f t="shared" si="416"/>
        <v>0</v>
      </c>
      <c r="I13323" t="str">
        <f t="shared" si="417"/>
        <v>Yes</v>
      </c>
    </row>
    <row r="13324" spans="1:9" x14ac:dyDescent="0.3">
      <c r="A13324" t="s">
        <v>13325</v>
      </c>
      <c r="B13324">
        <v>50</v>
      </c>
      <c r="C13324">
        <v>0</v>
      </c>
      <c r="D13324" s="7">
        <v>0.84595442175574953</v>
      </c>
      <c r="E13324">
        <v>1</v>
      </c>
      <c r="F13324">
        <v>0</v>
      </c>
      <c r="G13324" s="9">
        <f>(Logistic_Reg!$C$5+Logistic_Reg!$C$6*CN_Mobiles!B13324+Logistic_Reg!$C$7*CN_Mobiles!C13324+Logistic_Reg!$C$8*CN_Mobiles!D13324+Logistic_Reg!$C$9*CN_Mobiles!E13324)/(1+EXP(Logistic_Reg!$C$5+Logistic_Reg!$C$6*CN_Mobiles!B13324+Logistic_Reg!$C$7*CN_Mobiles!C13324+Logistic_Reg!$C$8*CN_Mobiles!D13324+Logistic_Reg!$C$9*CN_Mobiles!E13324))</f>
        <v>-0.54560004651616723</v>
      </c>
      <c r="H13324">
        <f t="shared" si="416"/>
        <v>0</v>
      </c>
      <c r="I13324" t="str">
        <f t="shared" si="417"/>
        <v>Yes</v>
      </c>
    </row>
    <row r="13325" spans="1:9" x14ac:dyDescent="0.3">
      <c r="A13325" t="s">
        <v>13326</v>
      </c>
      <c r="B13325">
        <v>58</v>
      </c>
      <c r="C13325">
        <v>0</v>
      </c>
      <c r="D13325" s="7">
        <v>-0.39284545483732114</v>
      </c>
      <c r="E13325">
        <v>2</v>
      </c>
      <c r="F13325">
        <v>1</v>
      </c>
      <c r="G13325" s="9">
        <f>(Logistic_Reg!$C$5+Logistic_Reg!$C$6*CN_Mobiles!B13325+Logistic_Reg!$C$7*CN_Mobiles!C13325+Logistic_Reg!$C$8*CN_Mobiles!D13325+Logistic_Reg!$C$9*CN_Mobiles!E13325)/(1+EXP(Logistic_Reg!$C$5+Logistic_Reg!$C$6*CN_Mobiles!B13325+Logistic_Reg!$C$7*CN_Mobiles!C13325+Logistic_Reg!$C$8*CN_Mobiles!D13325+Logistic_Reg!$C$9*CN_Mobiles!E13325))</f>
        <v>-0.27861777700786322</v>
      </c>
      <c r="H13325">
        <f t="shared" si="416"/>
        <v>0</v>
      </c>
      <c r="I13325" t="str">
        <f t="shared" si="417"/>
        <v>No</v>
      </c>
    </row>
    <row r="13326" spans="1:9" x14ac:dyDescent="0.3">
      <c r="A13326" t="s">
        <v>13327</v>
      </c>
      <c r="B13326">
        <v>48</v>
      </c>
      <c r="C13326">
        <v>0</v>
      </c>
      <c r="D13326" s="7">
        <v>1.8918842424518458</v>
      </c>
      <c r="E13326">
        <v>1</v>
      </c>
      <c r="F13326">
        <v>0</v>
      </c>
      <c r="G13326" s="9">
        <f>(Logistic_Reg!$C$5+Logistic_Reg!$C$6*CN_Mobiles!B13326+Logistic_Reg!$C$7*CN_Mobiles!C13326+Logistic_Reg!$C$8*CN_Mobiles!D13326+Logistic_Reg!$C$9*CN_Mobiles!E13326)/(1+EXP(Logistic_Reg!$C$5+Logistic_Reg!$C$6*CN_Mobiles!B13326+Logistic_Reg!$C$7*CN_Mobiles!C13326+Logistic_Reg!$C$8*CN_Mobiles!D13326+Logistic_Reg!$C$9*CN_Mobiles!E13326))</f>
        <v>-0.18408590674815031</v>
      </c>
      <c r="H13326">
        <f t="shared" si="416"/>
        <v>0</v>
      </c>
      <c r="I13326" t="str">
        <f t="shared" si="417"/>
        <v>Yes</v>
      </c>
    </row>
    <row r="13327" spans="1:9" x14ac:dyDescent="0.3">
      <c r="A13327" t="s">
        <v>13328</v>
      </c>
      <c r="B13327">
        <v>26</v>
      </c>
      <c r="C13327">
        <v>0</v>
      </c>
      <c r="D13327" s="7">
        <v>0.46901643331817161</v>
      </c>
      <c r="E13327">
        <v>2</v>
      </c>
      <c r="F13327">
        <v>1</v>
      </c>
      <c r="G13327" s="9">
        <f>(Logistic_Reg!$C$5+Logistic_Reg!$C$6*CN_Mobiles!B13327+Logistic_Reg!$C$7*CN_Mobiles!C13327+Logistic_Reg!$C$8*CN_Mobiles!D13327+Logistic_Reg!$C$9*CN_Mobiles!E13327)/(1+EXP(Logistic_Reg!$C$5+Logistic_Reg!$C$6*CN_Mobiles!B13327+Logistic_Reg!$C$7*CN_Mobiles!C13327+Logistic_Reg!$C$8*CN_Mobiles!D13327+Logistic_Reg!$C$9*CN_Mobiles!E13327))</f>
        <v>0.12096347787136867</v>
      </c>
      <c r="H13327">
        <f t="shared" si="416"/>
        <v>0</v>
      </c>
      <c r="I13327" t="str">
        <f t="shared" si="417"/>
        <v>No</v>
      </c>
    </row>
    <row r="13328" spans="1:9" x14ac:dyDescent="0.3">
      <c r="A13328" t="s">
        <v>13329</v>
      </c>
      <c r="B13328">
        <v>28</v>
      </c>
      <c r="C13328">
        <v>1</v>
      </c>
      <c r="D13328" s="7">
        <v>-1.3512013817163981</v>
      </c>
      <c r="E13328">
        <v>3</v>
      </c>
      <c r="F13328">
        <v>0</v>
      </c>
      <c r="G13328" s="9">
        <f>(Logistic_Reg!$C$5+Logistic_Reg!$C$6*CN_Mobiles!B13328+Logistic_Reg!$C$7*CN_Mobiles!C13328+Logistic_Reg!$C$8*CN_Mobiles!D13328+Logistic_Reg!$C$9*CN_Mobiles!E13328)/(1+EXP(Logistic_Reg!$C$5+Logistic_Reg!$C$6*CN_Mobiles!B13328+Logistic_Reg!$C$7*CN_Mobiles!C13328+Logistic_Reg!$C$8*CN_Mobiles!D13328+Logistic_Reg!$C$9*CN_Mobiles!E13328))</f>
        <v>0.22734658340571667</v>
      </c>
      <c r="H13328">
        <f t="shared" si="416"/>
        <v>1</v>
      </c>
      <c r="I13328" t="str">
        <f t="shared" si="417"/>
        <v>No</v>
      </c>
    </row>
    <row r="13329" spans="1:9" x14ac:dyDescent="0.3">
      <c r="A13329" t="s">
        <v>13330</v>
      </c>
      <c r="B13329">
        <v>56</v>
      </c>
      <c r="C13329">
        <v>1</v>
      </c>
      <c r="D13329" s="7">
        <v>-0.21179278254682474</v>
      </c>
      <c r="E13329">
        <v>1</v>
      </c>
      <c r="F13329">
        <v>0</v>
      </c>
      <c r="G13329" s="9">
        <f>(Logistic_Reg!$C$5+Logistic_Reg!$C$6*CN_Mobiles!B13329+Logistic_Reg!$C$7*CN_Mobiles!C13329+Logistic_Reg!$C$8*CN_Mobiles!D13329+Logistic_Reg!$C$9*CN_Mobiles!E13329)/(1+EXP(Logistic_Reg!$C$5+Logistic_Reg!$C$6*CN_Mobiles!B13329+Logistic_Reg!$C$7*CN_Mobiles!C13329+Logistic_Reg!$C$8*CN_Mobiles!D13329+Logistic_Reg!$C$9*CN_Mobiles!E13329))</f>
        <v>-0.8066293909999378</v>
      </c>
      <c r="H13329">
        <f t="shared" si="416"/>
        <v>0</v>
      </c>
      <c r="I13329" t="str">
        <f t="shared" si="417"/>
        <v>Yes</v>
      </c>
    </row>
    <row r="13330" spans="1:9" x14ac:dyDescent="0.3">
      <c r="A13330" t="s">
        <v>13331</v>
      </c>
      <c r="B13330">
        <v>55</v>
      </c>
      <c r="C13330">
        <v>1</v>
      </c>
      <c r="D13330" s="7">
        <v>0.31547801080989823</v>
      </c>
      <c r="E13330">
        <v>2</v>
      </c>
      <c r="F13330">
        <v>1</v>
      </c>
      <c r="G13330" s="9">
        <f>(Logistic_Reg!$C$5+Logistic_Reg!$C$6*CN_Mobiles!B13330+Logistic_Reg!$C$7*CN_Mobiles!C13330+Logistic_Reg!$C$8*CN_Mobiles!D13330+Logistic_Reg!$C$9*CN_Mobiles!E13330)/(1+EXP(Logistic_Reg!$C$5+Logistic_Reg!$C$6*CN_Mobiles!B13330+Logistic_Reg!$C$7*CN_Mobiles!C13330+Logistic_Reg!$C$8*CN_Mobiles!D13330+Logistic_Reg!$C$9*CN_Mobiles!E13330))</f>
        <v>5.7334369707278399E-2</v>
      </c>
      <c r="H13330">
        <f t="shared" si="416"/>
        <v>0</v>
      </c>
      <c r="I13330" t="str">
        <f t="shared" si="417"/>
        <v>No</v>
      </c>
    </row>
    <row r="13331" spans="1:9" x14ac:dyDescent="0.3">
      <c r="A13331" t="s">
        <v>13332</v>
      </c>
      <c r="B13331">
        <v>36</v>
      </c>
      <c r="C13331">
        <v>0</v>
      </c>
      <c r="D13331" s="7">
        <v>-0.49068912709457058</v>
      </c>
      <c r="E13331">
        <v>4</v>
      </c>
      <c r="F13331">
        <v>1</v>
      </c>
      <c r="G13331" s="9">
        <f>(Logistic_Reg!$C$5+Logistic_Reg!$C$6*CN_Mobiles!B13331+Logistic_Reg!$C$7*CN_Mobiles!C13331+Logistic_Reg!$C$8*CN_Mobiles!D13331+Logistic_Reg!$C$9*CN_Mobiles!E13331)/(1+EXP(Logistic_Reg!$C$5+Logistic_Reg!$C$6*CN_Mobiles!B13331+Logistic_Reg!$C$7*CN_Mobiles!C13331+Logistic_Reg!$C$8*CN_Mobiles!D13331+Logistic_Reg!$C$9*CN_Mobiles!E13331))</f>
        <v>0.26394241163384136</v>
      </c>
      <c r="H13331">
        <f t="shared" si="416"/>
        <v>1</v>
      </c>
      <c r="I13331" t="str">
        <f t="shared" si="417"/>
        <v>Yes</v>
      </c>
    </row>
    <row r="13332" spans="1:9" x14ac:dyDescent="0.3">
      <c r="A13332" t="s">
        <v>13333</v>
      </c>
      <c r="B13332">
        <v>34</v>
      </c>
      <c r="C13332">
        <v>1</v>
      </c>
      <c r="D13332" s="7">
        <v>-0.56896977562054096</v>
      </c>
      <c r="E13332">
        <v>2</v>
      </c>
      <c r="F13332">
        <v>0</v>
      </c>
      <c r="G13332" s="9">
        <f>(Logistic_Reg!$C$5+Logistic_Reg!$C$6*CN_Mobiles!B13332+Logistic_Reg!$C$7*CN_Mobiles!C13332+Logistic_Reg!$C$8*CN_Mobiles!D13332+Logistic_Reg!$C$9*CN_Mobiles!E13332)/(1+EXP(Logistic_Reg!$C$5+Logistic_Reg!$C$6*CN_Mobiles!B13332+Logistic_Reg!$C$7*CN_Mobiles!C13332+Logistic_Reg!$C$8*CN_Mobiles!D13332+Logistic_Reg!$C$9*CN_Mobiles!E13332))</f>
        <v>-1.0549216986639248E-2</v>
      </c>
      <c r="H13332">
        <f t="shared" si="416"/>
        <v>0</v>
      </c>
      <c r="I13332" t="str">
        <f t="shared" si="417"/>
        <v>Yes</v>
      </c>
    </row>
    <row r="13333" spans="1:9" x14ac:dyDescent="0.3">
      <c r="A13333" t="s">
        <v>13334</v>
      </c>
      <c r="B13333">
        <v>36</v>
      </c>
      <c r="C13333">
        <v>1</v>
      </c>
      <c r="D13333" s="7">
        <v>-1.3684991531133173</v>
      </c>
      <c r="E13333">
        <v>2</v>
      </c>
      <c r="F13333">
        <v>0</v>
      </c>
      <c r="G13333" s="9">
        <f>(Logistic_Reg!$C$5+Logistic_Reg!$C$6*CN_Mobiles!B13333+Logistic_Reg!$C$7*CN_Mobiles!C13333+Logistic_Reg!$C$8*CN_Mobiles!D13333+Logistic_Reg!$C$9*CN_Mobiles!E13333)/(1+EXP(Logistic_Reg!$C$5+Logistic_Reg!$C$6*CN_Mobiles!B13333+Logistic_Reg!$C$7*CN_Mobiles!C13333+Logistic_Reg!$C$8*CN_Mobiles!D13333+Logistic_Reg!$C$9*CN_Mobiles!E13333))</f>
        <v>-0.2318626439303525</v>
      </c>
      <c r="H13333">
        <f t="shared" si="416"/>
        <v>0</v>
      </c>
      <c r="I13333" t="str">
        <f t="shared" si="417"/>
        <v>Yes</v>
      </c>
    </row>
    <row r="13334" spans="1:9" x14ac:dyDescent="0.3">
      <c r="A13334" t="s">
        <v>13335</v>
      </c>
      <c r="B13334">
        <v>35</v>
      </c>
      <c r="C13334">
        <v>0</v>
      </c>
      <c r="D13334" s="7">
        <v>6.0635219620957602E-2</v>
      </c>
      <c r="E13334">
        <v>2</v>
      </c>
      <c r="F13334">
        <v>1</v>
      </c>
      <c r="G13334" s="9">
        <f>(Logistic_Reg!$C$5+Logistic_Reg!$C$6*CN_Mobiles!B13334+Logistic_Reg!$C$7*CN_Mobiles!C13334+Logistic_Reg!$C$8*CN_Mobiles!D13334+Logistic_Reg!$C$9*CN_Mobiles!E13334)/(1+EXP(Logistic_Reg!$C$5+Logistic_Reg!$C$6*CN_Mobiles!B13334+Logistic_Reg!$C$7*CN_Mobiles!C13334+Logistic_Reg!$C$8*CN_Mobiles!D13334+Logistic_Reg!$C$9*CN_Mobiles!E13334))</f>
        <v>1.1787871282285237E-3</v>
      </c>
      <c r="H13334">
        <f t="shared" si="416"/>
        <v>0</v>
      </c>
      <c r="I13334" t="str">
        <f t="shared" si="417"/>
        <v>No</v>
      </c>
    </row>
    <row r="13335" spans="1:9" x14ac:dyDescent="0.3">
      <c r="A13335" t="s">
        <v>13336</v>
      </c>
      <c r="B13335">
        <v>57</v>
      </c>
      <c r="C13335">
        <v>0</v>
      </c>
      <c r="D13335" s="7">
        <v>-1.5078369181305573</v>
      </c>
      <c r="E13335">
        <v>2</v>
      </c>
      <c r="F13335">
        <v>0</v>
      </c>
      <c r="G13335" s="9">
        <f>(Logistic_Reg!$C$5+Logistic_Reg!$C$6*CN_Mobiles!B13335+Logistic_Reg!$C$7*CN_Mobiles!C13335+Logistic_Reg!$C$8*CN_Mobiles!D13335+Logistic_Reg!$C$9*CN_Mobiles!E13335)/(1+EXP(Logistic_Reg!$C$5+Logistic_Reg!$C$6*CN_Mobiles!B13335+Logistic_Reg!$C$7*CN_Mobiles!C13335+Logistic_Reg!$C$8*CN_Mobiles!D13335+Logistic_Reg!$C$9*CN_Mobiles!E13335))</f>
        <v>-0.66286742817581668</v>
      </c>
      <c r="H13335">
        <f t="shared" si="416"/>
        <v>0</v>
      </c>
      <c r="I13335" t="str">
        <f t="shared" si="417"/>
        <v>Yes</v>
      </c>
    </row>
    <row r="13336" spans="1:9" x14ac:dyDescent="0.3">
      <c r="A13336" t="s">
        <v>13337</v>
      </c>
      <c r="B13336">
        <v>53</v>
      </c>
      <c r="C13336">
        <v>1</v>
      </c>
      <c r="D13336" s="7">
        <v>0.28334378840961383</v>
      </c>
      <c r="E13336">
        <v>4</v>
      </c>
      <c r="F13336">
        <v>1</v>
      </c>
      <c r="G13336" s="9">
        <f>(Logistic_Reg!$C$5+Logistic_Reg!$C$6*CN_Mobiles!B13336+Logistic_Reg!$C$7*CN_Mobiles!C13336+Logistic_Reg!$C$8*CN_Mobiles!D13336+Logistic_Reg!$C$9*CN_Mobiles!E13336)/(1+EXP(Logistic_Reg!$C$5+Logistic_Reg!$C$6*CN_Mobiles!B13336+Logistic_Reg!$C$7*CN_Mobiles!C13336+Logistic_Reg!$C$8*CN_Mobiles!D13336+Logistic_Reg!$C$9*CN_Mobiles!E13336))</f>
        <v>0.23307708531179358</v>
      </c>
      <c r="H13336">
        <f t="shared" si="416"/>
        <v>1</v>
      </c>
      <c r="I13336" t="str">
        <f t="shared" si="417"/>
        <v>Yes</v>
      </c>
    </row>
    <row r="13337" spans="1:9" x14ac:dyDescent="0.3">
      <c r="A13337" t="s">
        <v>13338</v>
      </c>
      <c r="B13337">
        <v>32</v>
      </c>
      <c r="C13337">
        <v>0</v>
      </c>
      <c r="D13337" s="7">
        <v>-0.88311458863496983</v>
      </c>
      <c r="E13337">
        <v>1</v>
      </c>
      <c r="F13337">
        <v>0</v>
      </c>
      <c r="G13337" s="9">
        <f>(Logistic_Reg!$C$5+Logistic_Reg!$C$6*CN_Mobiles!B13337+Logistic_Reg!$C$7*CN_Mobiles!C13337+Logistic_Reg!$C$8*CN_Mobiles!D13337+Logistic_Reg!$C$9*CN_Mobiles!E13337)/(1+EXP(Logistic_Reg!$C$5+Logistic_Reg!$C$6*CN_Mobiles!B13337+Logistic_Reg!$C$7*CN_Mobiles!C13337+Logistic_Reg!$C$8*CN_Mobiles!D13337+Logistic_Reg!$C$9*CN_Mobiles!E13337))</f>
        <v>-1.0564287119356217</v>
      </c>
      <c r="H13337">
        <f t="shared" si="416"/>
        <v>0</v>
      </c>
      <c r="I13337" t="str">
        <f t="shared" si="417"/>
        <v>Yes</v>
      </c>
    </row>
    <row r="13338" spans="1:9" x14ac:dyDescent="0.3">
      <c r="A13338" t="s">
        <v>13339</v>
      </c>
      <c r="B13338">
        <v>43</v>
      </c>
      <c r="C13338">
        <v>1</v>
      </c>
      <c r="D13338" s="7">
        <v>-1.3190842914766256</v>
      </c>
      <c r="E13338">
        <v>2</v>
      </c>
      <c r="F13338">
        <v>0</v>
      </c>
      <c r="G13338" s="9">
        <f>(Logistic_Reg!$C$5+Logistic_Reg!$C$6*CN_Mobiles!B13338+Logistic_Reg!$C$7*CN_Mobiles!C13338+Logistic_Reg!$C$8*CN_Mobiles!D13338+Logistic_Reg!$C$9*CN_Mobiles!E13338)/(1+EXP(Logistic_Reg!$C$5+Logistic_Reg!$C$6*CN_Mobiles!B13338+Logistic_Reg!$C$7*CN_Mobiles!C13338+Logistic_Reg!$C$8*CN_Mobiles!D13338+Logistic_Reg!$C$9*CN_Mobiles!E13338))</f>
        <v>-0.27287972933522375</v>
      </c>
      <c r="H13338">
        <f t="shared" si="416"/>
        <v>0</v>
      </c>
      <c r="I13338" t="str">
        <f t="shared" si="417"/>
        <v>Yes</v>
      </c>
    </row>
    <row r="13339" spans="1:9" x14ac:dyDescent="0.3">
      <c r="A13339" t="s">
        <v>13340</v>
      </c>
      <c r="B13339">
        <v>50</v>
      </c>
      <c r="C13339">
        <v>1</v>
      </c>
      <c r="D13339" s="7">
        <v>0.71485151522459611</v>
      </c>
      <c r="E13339">
        <v>3</v>
      </c>
      <c r="F13339">
        <v>0</v>
      </c>
      <c r="G13339" s="9">
        <f>(Logistic_Reg!$C$5+Logistic_Reg!$C$6*CN_Mobiles!B13339+Logistic_Reg!$C$7*CN_Mobiles!C13339+Logistic_Reg!$C$8*CN_Mobiles!D13339+Logistic_Reg!$C$9*CN_Mobiles!E13339)/(1+EXP(Logistic_Reg!$C$5+Logistic_Reg!$C$6*CN_Mobiles!B13339+Logistic_Reg!$C$7*CN_Mobiles!C13339+Logistic_Reg!$C$8*CN_Mobiles!D13339+Logistic_Reg!$C$9*CN_Mobiles!E13339))</f>
        <v>0.27832189557092707</v>
      </c>
      <c r="H13339">
        <f t="shared" si="416"/>
        <v>1</v>
      </c>
      <c r="I13339" t="str">
        <f t="shared" si="417"/>
        <v>No</v>
      </c>
    </row>
    <row r="13340" spans="1:9" x14ac:dyDescent="0.3">
      <c r="A13340" t="s">
        <v>13341</v>
      </c>
      <c r="B13340">
        <v>46</v>
      </c>
      <c r="C13340">
        <v>1</v>
      </c>
      <c r="D13340" s="7">
        <v>0.7987876802929067</v>
      </c>
      <c r="E13340">
        <v>3</v>
      </c>
      <c r="F13340">
        <v>1</v>
      </c>
      <c r="G13340" s="9">
        <f>(Logistic_Reg!$C$5+Logistic_Reg!$C$6*CN_Mobiles!B13340+Logistic_Reg!$C$7*CN_Mobiles!C13340+Logistic_Reg!$C$8*CN_Mobiles!D13340+Logistic_Reg!$C$9*CN_Mobiles!E13340)/(1+EXP(Logistic_Reg!$C$5+Logistic_Reg!$C$6*CN_Mobiles!B13340+Logistic_Reg!$C$7*CN_Mobiles!C13340+Logistic_Reg!$C$8*CN_Mobiles!D13340+Logistic_Reg!$C$9*CN_Mobiles!E13340))</f>
        <v>0.27702086829118133</v>
      </c>
      <c r="H13340">
        <f t="shared" si="416"/>
        <v>1</v>
      </c>
      <c r="I13340" t="str">
        <f t="shared" si="417"/>
        <v>Yes</v>
      </c>
    </row>
    <row r="13341" spans="1:9" x14ac:dyDescent="0.3">
      <c r="A13341" t="s">
        <v>13342</v>
      </c>
      <c r="B13341">
        <v>37</v>
      </c>
      <c r="C13341">
        <v>1</v>
      </c>
      <c r="D13341" s="7">
        <v>1.3450104503226485</v>
      </c>
      <c r="E13341">
        <v>2</v>
      </c>
      <c r="F13341">
        <v>1</v>
      </c>
      <c r="G13341" s="9">
        <f>(Logistic_Reg!$C$5+Logistic_Reg!$C$6*CN_Mobiles!B13341+Logistic_Reg!$C$7*CN_Mobiles!C13341+Logistic_Reg!$C$8*CN_Mobiles!D13341+Logistic_Reg!$C$9*CN_Mobiles!E13341)/(1+EXP(Logistic_Reg!$C$5+Logistic_Reg!$C$6*CN_Mobiles!B13341+Logistic_Reg!$C$7*CN_Mobiles!C13341+Logistic_Reg!$C$8*CN_Mobiles!D13341+Logistic_Reg!$C$9*CN_Mobiles!E13341))</f>
        <v>0.24394551907467216</v>
      </c>
      <c r="H13341">
        <f t="shared" si="416"/>
        <v>1</v>
      </c>
      <c r="I13341" t="str">
        <f t="shared" si="417"/>
        <v>Yes</v>
      </c>
    </row>
    <row r="13342" spans="1:9" x14ac:dyDescent="0.3">
      <c r="A13342" t="s">
        <v>13343</v>
      </c>
      <c r="B13342">
        <v>49</v>
      </c>
      <c r="C13342">
        <v>0</v>
      </c>
      <c r="D13342" s="7">
        <v>0.86127438040023119</v>
      </c>
      <c r="E13342">
        <v>3</v>
      </c>
      <c r="F13342">
        <v>1</v>
      </c>
      <c r="G13342" s="9">
        <f>(Logistic_Reg!$C$5+Logistic_Reg!$C$6*CN_Mobiles!B13342+Logistic_Reg!$C$7*CN_Mobiles!C13342+Logistic_Reg!$C$8*CN_Mobiles!D13342+Logistic_Reg!$C$9*CN_Mobiles!E13342)/(1+EXP(Logistic_Reg!$C$5+Logistic_Reg!$C$6*CN_Mobiles!B13342+Logistic_Reg!$C$7*CN_Mobiles!C13342+Logistic_Reg!$C$8*CN_Mobiles!D13342+Logistic_Reg!$C$9*CN_Mobiles!E13342))</f>
        <v>0.27663030767524516</v>
      </c>
      <c r="H13342">
        <f t="shared" si="416"/>
        <v>1</v>
      </c>
      <c r="I13342" t="str">
        <f t="shared" si="417"/>
        <v>Yes</v>
      </c>
    </row>
    <row r="13343" spans="1:9" x14ac:dyDescent="0.3">
      <c r="A13343" t="s">
        <v>13344</v>
      </c>
      <c r="B13343">
        <v>25</v>
      </c>
      <c r="C13343">
        <v>1</v>
      </c>
      <c r="D13343" s="7">
        <v>-0.99240254411421536</v>
      </c>
      <c r="E13343">
        <v>2</v>
      </c>
      <c r="F13343">
        <v>1</v>
      </c>
      <c r="G13343" s="9">
        <f>(Logistic_Reg!$C$5+Logistic_Reg!$C$6*CN_Mobiles!B13343+Logistic_Reg!$C$7*CN_Mobiles!C13343+Logistic_Reg!$C$8*CN_Mobiles!D13343+Logistic_Reg!$C$9*CN_Mobiles!E13343)/(1+EXP(Logistic_Reg!$C$5+Logistic_Reg!$C$6*CN_Mobiles!B13343+Logistic_Reg!$C$7*CN_Mobiles!C13343+Logistic_Reg!$C$8*CN_Mobiles!D13343+Logistic_Reg!$C$9*CN_Mobiles!E13343))</f>
        <v>-5.3233067907199096E-2</v>
      </c>
      <c r="H13343">
        <f t="shared" si="416"/>
        <v>0</v>
      </c>
      <c r="I13343" t="str">
        <f t="shared" si="417"/>
        <v>No</v>
      </c>
    </row>
    <row r="13344" spans="1:9" x14ac:dyDescent="0.3">
      <c r="A13344" t="s">
        <v>13345</v>
      </c>
      <c r="B13344">
        <v>45</v>
      </c>
      <c r="C13344">
        <v>1</v>
      </c>
      <c r="D13344" s="7">
        <v>-1.3691787288136252</v>
      </c>
      <c r="E13344">
        <v>3</v>
      </c>
      <c r="F13344">
        <v>0</v>
      </c>
      <c r="G13344" s="9">
        <f>(Logistic_Reg!$C$5+Logistic_Reg!$C$6*CN_Mobiles!B13344+Logistic_Reg!$C$7*CN_Mobiles!C13344+Logistic_Reg!$C$8*CN_Mobiles!D13344+Logistic_Reg!$C$9*CN_Mobiles!E13344)/(1+EXP(Logistic_Reg!$C$5+Logistic_Reg!$C$6*CN_Mobiles!B13344+Logistic_Reg!$C$7*CN_Mobiles!C13344+Logistic_Reg!$C$8*CN_Mobiles!D13344+Logistic_Reg!$C$9*CN_Mobiles!E13344))</f>
        <v>0.18122605152241478</v>
      </c>
      <c r="H13344">
        <f t="shared" si="416"/>
        <v>1</v>
      </c>
      <c r="I13344" t="str">
        <f t="shared" si="417"/>
        <v>No</v>
      </c>
    </row>
    <row r="13345" spans="1:9" x14ac:dyDescent="0.3">
      <c r="A13345" t="s">
        <v>13346</v>
      </c>
      <c r="B13345">
        <v>63</v>
      </c>
      <c r="C13345">
        <v>0</v>
      </c>
      <c r="D13345" s="7">
        <v>-0.598644581200663</v>
      </c>
      <c r="E13345">
        <v>4</v>
      </c>
      <c r="F13345">
        <v>1</v>
      </c>
      <c r="G13345" s="9">
        <f>(Logistic_Reg!$C$5+Logistic_Reg!$C$6*CN_Mobiles!B13345+Logistic_Reg!$C$7*CN_Mobiles!C13345+Logistic_Reg!$C$8*CN_Mobiles!D13345+Logistic_Reg!$C$9*CN_Mobiles!E13345)/(1+EXP(Logistic_Reg!$C$5+Logistic_Reg!$C$6*CN_Mobiles!B13345+Logistic_Reg!$C$7*CN_Mobiles!C13345+Logistic_Reg!$C$8*CN_Mobiles!D13345+Logistic_Reg!$C$9*CN_Mobiles!E13345))</f>
        <v>0.27822675664474217</v>
      </c>
      <c r="H13345">
        <f t="shared" si="416"/>
        <v>1</v>
      </c>
      <c r="I13345" t="str">
        <f t="shared" si="417"/>
        <v>Yes</v>
      </c>
    </row>
    <row r="13346" spans="1:9" x14ac:dyDescent="0.3">
      <c r="A13346" t="s">
        <v>13347</v>
      </c>
      <c r="B13346">
        <v>58</v>
      </c>
      <c r="C13346">
        <v>0</v>
      </c>
      <c r="D13346" s="7">
        <v>-0.81403771745070774</v>
      </c>
      <c r="E13346">
        <v>4</v>
      </c>
      <c r="F13346">
        <v>1</v>
      </c>
      <c r="G13346" s="9">
        <f>(Logistic_Reg!$C$5+Logistic_Reg!$C$6*CN_Mobiles!B13346+Logistic_Reg!$C$7*CN_Mobiles!C13346+Logistic_Reg!$C$8*CN_Mobiles!D13346+Logistic_Reg!$C$9*CN_Mobiles!E13346)/(1+EXP(Logistic_Reg!$C$5+Logistic_Reg!$C$6*CN_Mobiles!B13346+Logistic_Reg!$C$7*CN_Mobiles!C13346+Logistic_Reg!$C$8*CN_Mobiles!D13346+Logistic_Reg!$C$9*CN_Mobiles!E13346))</f>
        <v>0.27845118319966461</v>
      </c>
      <c r="H13346">
        <f t="shared" si="416"/>
        <v>1</v>
      </c>
      <c r="I13346" t="str">
        <f t="shared" si="417"/>
        <v>Yes</v>
      </c>
    </row>
    <row r="13347" spans="1:9" x14ac:dyDescent="0.3">
      <c r="A13347" t="s">
        <v>13348</v>
      </c>
      <c r="B13347">
        <v>49</v>
      </c>
      <c r="C13347">
        <v>1</v>
      </c>
      <c r="D13347" s="7">
        <v>-0.12947846200698052</v>
      </c>
      <c r="E13347">
        <v>3</v>
      </c>
      <c r="F13347">
        <v>1</v>
      </c>
      <c r="G13347" s="9">
        <f>(Logistic_Reg!$C$5+Logistic_Reg!$C$6*CN_Mobiles!B13347+Logistic_Reg!$C$7*CN_Mobiles!C13347+Logistic_Reg!$C$8*CN_Mobiles!D13347+Logistic_Reg!$C$9*CN_Mobiles!E13347)/(1+EXP(Logistic_Reg!$C$5+Logistic_Reg!$C$6*CN_Mobiles!B13347+Logistic_Reg!$C$7*CN_Mobiles!C13347+Logistic_Reg!$C$8*CN_Mobiles!D13347+Logistic_Reg!$C$9*CN_Mobiles!E13347))</f>
        <v>0.26594059499252037</v>
      </c>
      <c r="H13347">
        <f t="shared" si="416"/>
        <v>1</v>
      </c>
      <c r="I13347" t="str">
        <f t="shared" si="417"/>
        <v>Yes</v>
      </c>
    </row>
    <row r="13348" spans="1:9" x14ac:dyDescent="0.3">
      <c r="A13348" t="s">
        <v>13349</v>
      </c>
      <c r="B13348">
        <v>33</v>
      </c>
      <c r="C13348">
        <v>0</v>
      </c>
      <c r="D13348" s="7">
        <v>-0.35681461770725864</v>
      </c>
      <c r="E13348">
        <v>2</v>
      </c>
      <c r="F13348">
        <v>0</v>
      </c>
      <c r="G13348" s="9">
        <f>(Logistic_Reg!$C$5+Logistic_Reg!$C$6*CN_Mobiles!B13348+Logistic_Reg!$C$7*CN_Mobiles!C13348+Logistic_Reg!$C$8*CN_Mobiles!D13348+Logistic_Reg!$C$9*CN_Mobiles!E13348)/(1+EXP(Logistic_Reg!$C$5+Logistic_Reg!$C$6*CN_Mobiles!B13348+Logistic_Reg!$C$7*CN_Mobiles!C13348+Logistic_Reg!$C$8*CN_Mobiles!D13348+Logistic_Reg!$C$9*CN_Mobiles!E13348))</f>
        <v>-8.3604746805960167E-2</v>
      </c>
      <c r="H13348">
        <f t="shared" si="416"/>
        <v>0</v>
      </c>
      <c r="I13348" t="str">
        <f t="shared" si="417"/>
        <v>Yes</v>
      </c>
    </row>
    <row r="13349" spans="1:9" x14ac:dyDescent="0.3">
      <c r="A13349" t="s">
        <v>13350</v>
      </c>
      <c r="B13349">
        <v>31</v>
      </c>
      <c r="C13349">
        <v>0</v>
      </c>
      <c r="D13349" s="7">
        <v>-0.32716455858120974</v>
      </c>
      <c r="E13349">
        <v>2</v>
      </c>
      <c r="F13349">
        <v>1</v>
      </c>
      <c r="G13349" s="9">
        <f>(Logistic_Reg!$C$5+Logistic_Reg!$C$6*CN_Mobiles!B13349+Logistic_Reg!$C$7*CN_Mobiles!C13349+Logistic_Reg!$C$8*CN_Mobiles!D13349+Logistic_Reg!$C$9*CN_Mobiles!E13349)/(1+EXP(Logistic_Reg!$C$5+Logistic_Reg!$C$6*CN_Mobiles!B13349+Logistic_Reg!$C$7*CN_Mobiles!C13349+Logistic_Reg!$C$8*CN_Mobiles!D13349+Logistic_Reg!$C$9*CN_Mobiles!E13349))</f>
        <v>-6.338196770178349E-2</v>
      </c>
      <c r="H13349">
        <f t="shared" si="416"/>
        <v>0</v>
      </c>
      <c r="I13349" t="str">
        <f t="shared" si="417"/>
        <v>No</v>
      </c>
    </row>
    <row r="13350" spans="1:9" x14ac:dyDescent="0.3">
      <c r="A13350" t="s">
        <v>13351</v>
      </c>
      <c r="B13350">
        <v>35</v>
      </c>
      <c r="C13350">
        <v>0</v>
      </c>
      <c r="D13350" s="7">
        <v>-0.29993584480751906</v>
      </c>
      <c r="E13350">
        <v>2</v>
      </c>
      <c r="F13350">
        <v>0</v>
      </c>
      <c r="G13350" s="9">
        <f>(Logistic_Reg!$C$5+Logistic_Reg!$C$6*CN_Mobiles!B13350+Logistic_Reg!$C$7*CN_Mobiles!C13350+Logistic_Reg!$C$8*CN_Mobiles!D13350+Logistic_Reg!$C$9*CN_Mobiles!E13350)/(1+EXP(Logistic_Reg!$C$5+Logistic_Reg!$C$6*CN_Mobiles!B13350+Logistic_Reg!$C$7*CN_Mobiles!C13350+Logistic_Reg!$C$8*CN_Mobiles!D13350+Logistic_Reg!$C$9*CN_Mobiles!E13350))</f>
        <v>-8.2564734663124459E-2</v>
      </c>
      <c r="H13350">
        <f t="shared" si="416"/>
        <v>0</v>
      </c>
      <c r="I13350" t="str">
        <f t="shared" si="417"/>
        <v>Yes</v>
      </c>
    </row>
    <row r="13351" spans="1:9" x14ac:dyDescent="0.3">
      <c r="A13351" t="s">
        <v>13352</v>
      </c>
      <c r="B13351">
        <v>47</v>
      </c>
      <c r="C13351">
        <v>0</v>
      </c>
      <c r="D13351" s="7">
        <v>1.0866270126279014</v>
      </c>
      <c r="E13351">
        <v>3</v>
      </c>
      <c r="F13351">
        <v>1</v>
      </c>
      <c r="G13351" s="9">
        <f>(Logistic_Reg!$C$5+Logistic_Reg!$C$6*CN_Mobiles!B13351+Logistic_Reg!$C$7*CN_Mobiles!C13351+Logistic_Reg!$C$8*CN_Mobiles!D13351+Logistic_Reg!$C$9*CN_Mobiles!E13351)/(1+EXP(Logistic_Reg!$C$5+Logistic_Reg!$C$6*CN_Mobiles!B13351+Logistic_Reg!$C$7*CN_Mobiles!C13351+Logistic_Reg!$C$8*CN_Mobiles!D13351+Logistic_Reg!$C$9*CN_Mobiles!E13351))</f>
        <v>0.27846047046733763</v>
      </c>
      <c r="H13351">
        <f t="shared" si="416"/>
        <v>1</v>
      </c>
      <c r="I13351" t="str">
        <f t="shared" si="417"/>
        <v>Yes</v>
      </c>
    </row>
    <row r="13352" spans="1:9" x14ac:dyDescent="0.3">
      <c r="A13352" t="s">
        <v>13353</v>
      </c>
      <c r="B13352">
        <v>45</v>
      </c>
      <c r="C13352">
        <v>0</v>
      </c>
      <c r="D13352" s="7">
        <v>1.3729853648653056</v>
      </c>
      <c r="E13352">
        <v>1</v>
      </c>
      <c r="F13352">
        <v>0</v>
      </c>
      <c r="G13352" s="9">
        <f>(Logistic_Reg!$C$5+Logistic_Reg!$C$6*CN_Mobiles!B13352+Logistic_Reg!$C$7*CN_Mobiles!C13352+Logistic_Reg!$C$8*CN_Mobiles!D13352+Logistic_Reg!$C$9*CN_Mobiles!E13352)/(1+EXP(Logistic_Reg!$C$5+Logistic_Reg!$C$6*CN_Mobiles!B13352+Logistic_Reg!$C$7*CN_Mobiles!C13352+Logistic_Reg!$C$8*CN_Mobiles!D13352+Logistic_Reg!$C$9*CN_Mobiles!E13352))</f>
        <v>-0.31717379025030273</v>
      </c>
      <c r="H13352">
        <f t="shared" si="416"/>
        <v>0</v>
      </c>
      <c r="I13352" t="str">
        <f t="shared" si="417"/>
        <v>Yes</v>
      </c>
    </row>
    <row r="13353" spans="1:9" x14ac:dyDescent="0.3">
      <c r="A13353" t="s">
        <v>13354</v>
      </c>
      <c r="B13353">
        <v>40</v>
      </c>
      <c r="C13353">
        <v>1</v>
      </c>
      <c r="D13353" s="7">
        <v>-0.27093871135431491</v>
      </c>
      <c r="E13353">
        <v>2</v>
      </c>
      <c r="F13353">
        <v>0</v>
      </c>
      <c r="G13353" s="9">
        <f>(Logistic_Reg!$C$5+Logistic_Reg!$C$6*CN_Mobiles!B13353+Logistic_Reg!$C$7*CN_Mobiles!C13353+Logistic_Reg!$C$8*CN_Mobiles!D13353+Logistic_Reg!$C$9*CN_Mobiles!E13353)/(1+EXP(Logistic_Reg!$C$5+Logistic_Reg!$C$6*CN_Mobiles!B13353+Logistic_Reg!$C$7*CN_Mobiles!C13353+Logistic_Reg!$C$8*CN_Mobiles!D13353+Logistic_Reg!$C$9*CN_Mobiles!E13353))</f>
        <v>1.9387176095231946E-2</v>
      </c>
      <c r="H13353">
        <f t="shared" si="416"/>
        <v>0</v>
      </c>
      <c r="I13353" t="str">
        <f t="shared" si="417"/>
        <v>Yes</v>
      </c>
    </row>
    <row r="13354" spans="1:9" x14ac:dyDescent="0.3">
      <c r="A13354" t="s">
        <v>13355</v>
      </c>
      <c r="B13354">
        <v>59</v>
      </c>
      <c r="C13354">
        <v>0</v>
      </c>
      <c r="D13354" s="7">
        <v>0.2907505924709553</v>
      </c>
      <c r="E13354">
        <v>3</v>
      </c>
      <c r="F13354">
        <v>1</v>
      </c>
      <c r="G13354" s="9">
        <f>(Logistic_Reg!$C$5+Logistic_Reg!$C$6*CN_Mobiles!B13354+Logistic_Reg!$C$7*CN_Mobiles!C13354+Logistic_Reg!$C$8*CN_Mobiles!D13354+Logistic_Reg!$C$9*CN_Mobiles!E13354)/(1+EXP(Logistic_Reg!$C$5+Logistic_Reg!$C$6*CN_Mobiles!B13354+Logistic_Reg!$C$7*CN_Mobiles!C13354+Logistic_Reg!$C$8*CN_Mobiles!D13354+Logistic_Reg!$C$9*CN_Mobiles!E13354))</f>
        <v>0.24689527244285892</v>
      </c>
      <c r="H13354">
        <f t="shared" si="416"/>
        <v>1</v>
      </c>
      <c r="I13354" t="str">
        <f t="shared" si="417"/>
        <v>Yes</v>
      </c>
    </row>
    <row r="13355" spans="1:9" x14ac:dyDescent="0.3">
      <c r="A13355" t="s">
        <v>13356</v>
      </c>
      <c r="B13355">
        <v>34</v>
      </c>
      <c r="C13355">
        <v>0</v>
      </c>
      <c r="D13355" s="7">
        <v>-0.88306890287360451</v>
      </c>
      <c r="E13355">
        <v>3</v>
      </c>
      <c r="F13355">
        <v>1</v>
      </c>
      <c r="G13355" s="9">
        <f>(Logistic_Reg!$C$5+Logistic_Reg!$C$6*CN_Mobiles!B13355+Logistic_Reg!$C$7*CN_Mobiles!C13355+Logistic_Reg!$C$8*CN_Mobiles!D13355+Logistic_Reg!$C$9*CN_Mobiles!E13355)/(1+EXP(Logistic_Reg!$C$5+Logistic_Reg!$C$6*CN_Mobiles!B13355+Logistic_Reg!$C$7*CN_Mobiles!C13355+Logistic_Reg!$C$8*CN_Mobiles!D13355+Logistic_Reg!$C$9*CN_Mobiles!E13355))</f>
        <v>0.20579583936698959</v>
      </c>
      <c r="H13355">
        <f t="shared" si="416"/>
        <v>1</v>
      </c>
      <c r="I13355" t="str">
        <f t="shared" si="417"/>
        <v>Yes</v>
      </c>
    </row>
    <row r="13356" spans="1:9" x14ac:dyDescent="0.3">
      <c r="A13356" t="s">
        <v>13357</v>
      </c>
      <c r="B13356">
        <v>56</v>
      </c>
      <c r="C13356">
        <v>0</v>
      </c>
      <c r="D13356" s="7">
        <v>-0.74564613268692448</v>
      </c>
      <c r="E13356">
        <v>4</v>
      </c>
      <c r="F13356">
        <v>1</v>
      </c>
      <c r="G13356" s="9">
        <f>(Logistic_Reg!$C$5+Logistic_Reg!$C$6*CN_Mobiles!B13356+Logistic_Reg!$C$7*CN_Mobiles!C13356+Logistic_Reg!$C$8*CN_Mobiles!D13356+Logistic_Reg!$C$9*CN_Mobiles!E13356)/(1+EXP(Logistic_Reg!$C$5+Logistic_Reg!$C$6*CN_Mobiles!B13356+Logistic_Reg!$C$7*CN_Mobiles!C13356+Logistic_Reg!$C$8*CN_Mobiles!D13356+Logistic_Reg!$C$9*CN_Mobiles!E13356))</f>
        <v>0.27803902179305739</v>
      </c>
      <c r="H13356">
        <f t="shared" si="416"/>
        <v>1</v>
      </c>
      <c r="I13356" t="str">
        <f t="shared" si="417"/>
        <v>Yes</v>
      </c>
    </row>
    <row r="13357" spans="1:9" x14ac:dyDescent="0.3">
      <c r="A13357" t="s">
        <v>13358</v>
      </c>
      <c r="B13357">
        <v>27</v>
      </c>
      <c r="C13357">
        <v>1</v>
      </c>
      <c r="D13357" s="7">
        <v>-1.4672032405429454</v>
      </c>
      <c r="E13357">
        <v>4</v>
      </c>
      <c r="F13357">
        <v>1</v>
      </c>
      <c r="G13357" s="9">
        <f>(Logistic_Reg!$C$5+Logistic_Reg!$C$6*CN_Mobiles!B13357+Logistic_Reg!$C$7*CN_Mobiles!C13357+Logistic_Reg!$C$8*CN_Mobiles!D13357+Logistic_Reg!$C$9*CN_Mobiles!E13357)/(1+EXP(Logistic_Reg!$C$5+Logistic_Reg!$C$6*CN_Mobiles!B13357+Logistic_Reg!$C$7*CN_Mobiles!C13357+Logistic_Reg!$C$8*CN_Mobiles!D13357+Logistic_Reg!$C$9*CN_Mobiles!E13357))</f>
        <v>0.26890163693426472</v>
      </c>
      <c r="H13357">
        <f t="shared" si="416"/>
        <v>1</v>
      </c>
      <c r="I13357" t="str">
        <f t="shared" si="417"/>
        <v>Yes</v>
      </c>
    </row>
    <row r="13358" spans="1:9" x14ac:dyDescent="0.3">
      <c r="A13358" t="s">
        <v>13359</v>
      </c>
      <c r="B13358">
        <v>48</v>
      </c>
      <c r="C13358">
        <v>1</v>
      </c>
      <c r="D13358" s="7">
        <v>0.57651502981061087</v>
      </c>
      <c r="E13358">
        <v>3</v>
      </c>
      <c r="F13358">
        <v>1</v>
      </c>
      <c r="G13358" s="9">
        <f>(Logistic_Reg!$C$5+Logistic_Reg!$C$6*CN_Mobiles!B13358+Logistic_Reg!$C$7*CN_Mobiles!C13358+Logistic_Reg!$C$8*CN_Mobiles!D13358+Logistic_Reg!$C$9*CN_Mobiles!E13358)/(1+EXP(Logistic_Reg!$C$5+Logistic_Reg!$C$6*CN_Mobiles!B13358+Logistic_Reg!$C$7*CN_Mobiles!C13358+Logistic_Reg!$C$8*CN_Mobiles!D13358+Logistic_Reg!$C$9*CN_Mobiles!E13358))</f>
        <v>0.2784645157235956</v>
      </c>
      <c r="H13358">
        <f t="shared" si="416"/>
        <v>1</v>
      </c>
      <c r="I13358" t="str">
        <f t="shared" si="417"/>
        <v>Yes</v>
      </c>
    </row>
    <row r="13359" spans="1:9" x14ac:dyDescent="0.3">
      <c r="A13359" t="s">
        <v>13360</v>
      </c>
      <c r="B13359">
        <v>32</v>
      </c>
      <c r="C13359">
        <v>0</v>
      </c>
      <c r="D13359" s="7">
        <v>-0.28860577598893628</v>
      </c>
      <c r="E13359">
        <v>2</v>
      </c>
      <c r="F13359">
        <v>1</v>
      </c>
      <c r="G13359" s="9">
        <f>(Logistic_Reg!$C$5+Logistic_Reg!$C$6*CN_Mobiles!B13359+Logistic_Reg!$C$7*CN_Mobiles!C13359+Logistic_Reg!$C$8*CN_Mobiles!D13359+Logistic_Reg!$C$9*CN_Mobiles!E13359)/(1+EXP(Logistic_Reg!$C$5+Logistic_Reg!$C$6*CN_Mobiles!B13359+Logistic_Reg!$C$7*CN_Mobiles!C13359+Logistic_Reg!$C$8*CN_Mobiles!D13359+Logistic_Reg!$C$9*CN_Mobiles!E13359))</f>
        <v>-6.0437997759878091E-2</v>
      </c>
      <c r="H13359">
        <f t="shared" si="416"/>
        <v>0</v>
      </c>
      <c r="I13359" t="str">
        <f t="shared" si="417"/>
        <v>No</v>
      </c>
    </row>
    <row r="13360" spans="1:9" x14ac:dyDescent="0.3">
      <c r="A13360" t="s">
        <v>13361</v>
      </c>
      <c r="B13360">
        <v>51</v>
      </c>
      <c r="C13360">
        <v>1</v>
      </c>
      <c r="D13360" s="7">
        <v>-0.95956590313293988</v>
      </c>
      <c r="E13360">
        <v>2</v>
      </c>
      <c r="F13360">
        <v>1</v>
      </c>
      <c r="G13360" s="9">
        <f>(Logistic_Reg!$C$5+Logistic_Reg!$C$6*CN_Mobiles!B13360+Logistic_Reg!$C$7*CN_Mobiles!C13360+Logistic_Reg!$C$8*CN_Mobiles!D13360+Logistic_Reg!$C$9*CN_Mobiles!E13360)/(1+EXP(Logistic_Reg!$C$5+Logistic_Reg!$C$6*CN_Mobiles!B13360+Logistic_Reg!$C$7*CN_Mobiles!C13360+Logistic_Reg!$C$8*CN_Mobiles!D13360+Logistic_Reg!$C$9*CN_Mobiles!E13360))</f>
        <v>-0.22780494614858152</v>
      </c>
      <c r="H13360">
        <f t="shared" si="416"/>
        <v>0</v>
      </c>
      <c r="I13360" t="str">
        <f t="shared" si="417"/>
        <v>No</v>
      </c>
    </row>
    <row r="13361" spans="1:9" x14ac:dyDescent="0.3">
      <c r="A13361" t="s">
        <v>13362</v>
      </c>
      <c r="B13361">
        <v>29</v>
      </c>
      <c r="C13361">
        <v>0</v>
      </c>
      <c r="D13361" s="7">
        <v>-0.6284621547850513</v>
      </c>
      <c r="E13361">
        <v>3</v>
      </c>
      <c r="F13361">
        <v>1</v>
      </c>
      <c r="G13361" s="9">
        <f>(Logistic_Reg!$C$5+Logistic_Reg!$C$6*CN_Mobiles!B13361+Logistic_Reg!$C$7*CN_Mobiles!C13361+Logistic_Reg!$C$8*CN_Mobiles!D13361+Logistic_Reg!$C$9*CN_Mobiles!E13361)/(1+EXP(Logistic_Reg!$C$5+Logistic_Reg!$C$6*CN_Mobiles!B13361+Logistic_Reg!$C$7*CN_Mobiles!C13361+Logistic_Reg!$C$8*CN_Mobiles!D13361+Logistic_Reg!$C$9*CN_Mobiles!E13361))</f>
        <v>0.23844312591999292</v>
      </c>
      <c r="H13361">
        <f t="shared" si="416"/>
        <v>1</v>
      </c>
      <c r="I13361" t="str">
        <f t="shared" si="417"/>
        <v>Yes</v>
      </c>
    </row>
    <row r="13362" spans="1:9" x14ac:dyDescent="0.3">
      <c r="A13362" t="s">
        <v>13363</v>
      </c>
      <c r="B13362">
        <v>38</v>
      </c>
      <c r="C13362">
        <v>1</v>
      </c>
      <c r="D13362" s="7">
        <v>0.56695528424493213</v>
      </c>
      <c r="E13362">
        <v>2</v>
      </c>
      <c r="F13362">
        <v>0</v>
      </c>
      <c r="G13362" s="9">
        <f>(Logistic_Reg!$C$5+Logistic_Reg!$C$6*CN_Mobiles!B13362+Logistic_Reg!$C$7*CN_Mobiles!C13362+Logistic_Reg!$C$8*CN_Mobiles!D13362+Logistic_Reg!$C$9*CN_Mobiles!E13362)/(1+EXP(Logistic_Reg!$C$5+Logistic_Reg!$C$6*CN_Mobiles!B13362+Logistic_Reg!$C$7*CN_Mobiles!C13362+Logistic_Reg!$C$8*CN_Mobiles!D13362+Logistic_Reg!$C$9*CN_Mobiles!E13362))</f>
        <v>0.16779130412199736</v>
      </c>
      <c r="H13362">
        <f t="shared" si="416"/>
        <v>1</v>
      </c>
      <c r="I13362" t="str">
        <f t="shared" si="417"/>
        <v>No</v>
      </c>
    </row>
    <row r="13363" spans="1:9" x14ac:dyDescent="0.3">
      <c r="A13363" t="s">
        <v>13364</v>
      </c>
      <c r="B13363">
        <v>58</v>
      </c>
      <c r="C13363">
        <v>0</v>
      </c>
      <c r="D13363" s="7">
        <v>-1.3386930009692701</v>
      </c>
      <c r="E13363">
        <v>3</v>
      </c>
      <c r="F13363">
        <v>1</v>
      </c>
      <c r="G13363" s="9">
        <f>(Logistic_Reg!$C$5+Logistic_Reg!$C$6*CN_Mobiles!B13363+Logistic_Reg!$C$7*CN_Mobiles!C13363+Logistic_Reg!$C$8*CN_Mobiles!D13363+Logistic_Reg!$C$9*CN_Mobiles!E13363)/(1+EXP(Logistic_Reg!$C$5+Logistic_Reg!$C$6*CN_Mobiles!B13363+Logistic_Reg!$C$7*CN_Mobiles!C13363+Logistic_Reg!$C$8*CN_Mobiles!D13363+Logistic_Reg!$C$9*CN_Mobiles!E13363))</f>
        <v>4.7289431518934812E-2</v>
      </c>
      <c r="H13363">
        <f t="shared" si="416"/>
        <v>0</v>
      </c>
      <c r="I13363" t="str">
        <f t="shared" si="417"/>
        <v>No</v>
      </c>
    </row>
    <row r="13364" spans="1:9" x14ac:dyDescent="0.3">
      <c r="A13364" t="s">
        <v>13365</v>
      </c>
      <c r="B13364">
        <v>34</v>
      </c>
      <c r="C13364">
        <v>0</v>
      </c>
      <c r="D13364" s="7">
        <v>-0.87518049474453763</v>
      </c>
      <c r="E13364">
        <v>3</v>
      </c>
      <c r="F13364">
        <v>1</v>
      </c>
      <c r="G13364" s="9">
        <f>(Logistic_Reg!$C$5+Logistic_Reg!$C$6*CN_Mobiles!B13364+Logistic_Reg!$C$7*CN_Mobiles!C13364+Logistic_Reg!$C$8*CN_Mobiles!D13364+Logistic_Reg!$C$9*CN_Mobiles!E13364)/(1+EXP(Logistic_Reg!$C$5+Logistic_Reg!$C$6*CN_Mobiles!B13364+Logistic_Reg!$C$7*CN_Mobiles!C13364+Logistic_Reg!$C$8*CN_Mobiles!D13364+Logistic_Reg!$C$9*CN_Mobiles!E13364))</f>
        <v>0.20657678303728488</v>
      </c>
      <c r="H13364">
        <f t="shared" si="416"/>
        <v>1</v>
      </c>
      <c r="I13364" t="str">
        <f t="shared" si="417"/>
        <v>Yes</v>
      </c>
    </row>
    <row r="13365" spans="1:9" x14ac:dyDescent="0.3">
      <c r="A13365" t="s">
        <v>13366</v>
      </c>
      <c r="B13365">
        <v>52</v>
      </c>
      <c r="C13365">
        <v>0</v>
      </c>
      <c r="D13365" s="7">
        <v>-5.2044903639657816E-2</v>
      </c>
      <c r="E13365">
        <v>2</v>
      </c>
      <c r="F13365">
        <v>1</v>
      </c>
      <c r="G13365" s="9">
        <f>(Logistic_Reg!$C$5+Logistic_Reg!$C$6*CN_Mobiles!B13365+Logistic_Reg!$C$7*CN_Mobiles!C13365+Logistic_Reg!$C$8*CN_Mobiles!D13365+Logistic_Reg!$C$9*CN_Mobiles!E13365)/(1+EXP(Logistic_Reg!$C$5+Logistic_Reg!$C$6*CN_Mobiles!B13365+Logistic_Reg!$C$7*CN_Mobiles!C13365+Logistic_Reg!$C$8*CN_Mobiles!D13365+Logistic_Reg!$C$9*CN_Mobiles!E13365))</f>
        <v>-0.13422094607075449</v>
      </c>
      <c r="H13365">
        <f t="shared" si="416"/>
        <v>0</v>
      </c>
      <c r="I13365" t="str">
        <f t="shared" si="417"/>
        <v>No</v>
      </c>
    </row>
    <row r="13366" spans="1:9" x14ac:dyDescent="0.3">
      <c r="A13366" t="s">
        <v>13367</v>
      </c>
      <c r="B13366">
        <v>49</v>
      </c>
      <c r="C13366">
        <v>1</v>
      </c>
      <c r="D13366" s="7">
        <v>-0.59269210720944843</v>
      </c>
      <c r="E13366">
        <v>2</v>
      </c>
      <c r="F13366">
        <v>1</v>
      </c>
      <c r="G13366" s="9">
        <f>(Logistic_Reg!$C$5+Logistic_Reg!$C$6*CN_Mobiles!B13366+Logistic_Reg!$C$7*CN_Mobiles!C13366+Logistic_Reg!$C$8*CN_Mobiles!D13366+Logistic_Reg!$C$9*CN_Mobiles!E13366)/(1+EXP(Logistic_Reg!$C$5+Logistic_Reg!$C$6*CN_Mobiles!B13366+Logistic_Reg!$C$7*CN_Mobiles!C13366+Logistic_Reg!$C$8*CN_Mobiles!D13366+Logistic_Reg!$C$9*CN_Mobiles!E13366))</f>
        <v>-0.11108919298386331</v>
      </c>
      <c r="H13366">
        <f t="shared" si="416"/>
        <v>0</v>
      </c>
      <c r="I13366" t="str">
        <f t="shared" si="417"/>
        <v>No</v>
      </c>
    </row>
    <row r="13367" spans="1:9" x14ac:dyDescent="0.3">
      <c r="A13367" t="s">
        <v>13368</v>
      </c>
      <c r="B13367">
        <v>55</v>
      </c>
      <c r="C13367">
        <v>1</v>
      </c>
      <c r="D13367" s="7">
        <v>0.17310404623525891</v>
      </c>
      <c r="E13367">
        <v>4</v>
      </c>
      <c r="F13367">
        <v>1</v>
      </c>
      <c r="G13367" s="9">
        <f>(Logistic_Reg!$C$5+Logistic_Reg!$C$6*CN_Mobiles!B13367+Logistic_Reg!$C$7*CN_Mobiles!C13367+Logistic_Reg!$C$8*CN_Mobiles!D13367+Logistic_Reg!$C$9*CN_Mobiles!E13367)/(1+EXP(Logistic_Reg!$C$5+Logistic_Reg!$C$6*CN_Mobiles!B13367+Logistic_Reg!$C$7*CN_Mobiles!C13367+Logistic_Reg!$C$8*CN_Mobiles!D13367+Logistic_Reg!$C$9*CN_Mobiles!E13367))</f>
        <v>0.23954142223748789</v>
      </c>
      <c r="H13367">
        <f t="shared" si="416"/>
        <v>1</v>
      </c>
      <c r="I13367" t="str">
        <f t="shared" si="417"/>
        <v>Yes</v>
      </c>
    </row>
    <row r="13368" spans="1:9" x14ac:dyDescent="0.3">
      <c r="A13368" t="s">
        <v>13369</v>
      </c>
      <c r="B13368">
        <v>43</v>
      </c>
      <c r="C13368">
        <v>1</v>
      </c>
      <c r="D13368" s="7">
        <v>1.7076335668657818</v>
      </c>
      <c r="E13368">
        <v>3</v>
      </c>
      <c r="F13368">
        <v>1</v>
      </c>
      <c r="G13368" s="9">
        <f>(Logistic_Reg!$C$5+Logistic_Reg!$C$6*CN_Mobiles!B13368+Logistic_Reg!$C$7*CN_Mobiles!C13368+Logistic_Reg!$C$8*CN_Mobiles!D13368+Logistic_Reg!$C$9*CN_Mobiles!E13368)/(1+EXP(Logistic_Reg!$C$5+Logistic_Reg!$C$6*CN_Mobiles!B13368+Logistic_Reg!$C$7*CN_Mobiles!C13368+Logistic_Reg!$C$8*CN_Mobiles!D13368+Logistic_Reg!$C$9*CN_Mobiles!E13368))</f>
        <v>0.25349533828217258</v>
      </c>
      <c r="H13368">
        <f t="shared" si="416"/>
        <v>1</v>
      </c>
      <c r="I13368" t="str">
        <f t="shared" si="417"/>
        <v>Yes</v>
      </c>
    </row>
    <row r="13369" spans="1:9" x14ac:dyDescent="0.3">
      <c r="A13369" t="s">
        <v>13370</v>
      </c>
      <c r="B13369">
        <v>46</v>
      </c>
      <c r="C13369">
        <v>0</v>
      </c>
      <c r="D13369" s="7">
        <v>6.6308425404486161E-3</v>
      </c>
      <c r="E13369">
        <v>1</v>
      </c>
      <c r="F13369">
        <v>0</v>
      </c>
      <c r="G13369" s="9">
        <f>(Logistic_Reg!$C$5+Logistic_Reg!$C$6*CN_Mobiles!B13369+Logistic_Reg!$C$7*CN_Mobiles!C13369+Logistic_Reg!$C$8*CN_Mobiles!D13369+Logistic_Reg!$C$9*CN_Mobiles!E13369)/(1+EXP(Logistic_Reg!$C$5+Logistic_Reg!$C$6*CN_Mobiles!B13369+Logistic_Reg!$C$7*CN_Mobiles!C13369+Logistic_Reg!$C$8*CN_Mobiles!D13369+Logistic_Reg!$C$9*CN_Mobiles!E13369))</f>
        <v>-0.83447420981015419</v>
      </c>
      <c r="H13369">
        <f t="shared" si="416"/>
        <v>0</v>
      </c>
      <c r="I13369" t="str">
        <f t="shared" si="417"/>
        <v>Yes</v>
      </c>
    </row>
    <row r="13370" spans="1:9" x14ac:dyDescent="0.3">
      <c r="A13370" t="s">
        <v>13371</v>
      </c>
      <c r="B13370">
        <v>41</v>
      </c>
      <c r="C13370">
        <v>0</v>
      </c>
      <c r="D13370" s="7">
        <v>-0.25026019361636742</v>
      </c>
      <c r="E13370">
        <v>2</v>
      </c>
      <c r="F13370">
        <v>1</v>
      </c>
      <c r="G13370" s="9">
        <f>(Logistic_Reg!$C$5+Logistic_Reg!$C$6*CN_Mobiles!B13370+Logistic_Reg!$C$7*CN_Mobiles!C13370+Logistic_Reg!$C$8*CN_Mobiles!D13370+Logistic_Reg!$C$9*CN_Mobiles!E13370)/(1+EXP(Logistic_Reg!$C$5+Logistic_Reg!$C$6*CN_Mobiles!B13370+Logistic_Reg!$C$7*CN_Mobiles!C13370+Logistic_Reg!$C$8*CN_Mobiles!D13370+Logistic_Reg!$C$9*CN_Mobiles!E13370))</f>
        <v>-0.11010384492903504</v>
      </c>
      <c r="H13370">
        <f t="shared" si="416"/>
        <v>0</v>
      </c>
      <c r="I13370" t="str">
        <f t="shared" si="417"/>
        <v>No</v>
      </c>
    </row>
    <row r="13371" spans="1:9" x14ac:dyDescent="0.3">
      <c r="A13371" t="s">
        <v>13372</v>
      </c>
      <c r="B13371">
        <v>26</v>
      </c>
      <c r="C13371">
        <v>0</v>
      </c>
      <c r="D13371" s="7">
        <v>6.6423986300613524E-2</v>
      </c>
      <c r="E13371">
        <v>2</v>
      </c>
      <c r="F13371">
        <v>1</v>
      </c>
      <c r="G13371" s="9">
        <f>(Logistic_Reg!$C$5+Logistic_Reg!$C$6*CN_Mobiles!B13371+Logistic_Reg!$C$7*CN_Mobiles!C13371+Logistic_Reg!$C$8*CN_Mobiles!D13371+Logistic_Reg!$C$9*CN_Mobiles!E13371)/(1+EXP(Logistic_Reg!$C$5+Logistic_Reg!$C$6*CN_Mobiles!B13371+Logistic_Reg!$C$7*CN_Mobiles!C13371+Logistic_Reg!$C$8*CN_Mobiles!D13371+Logistic_Reg!$C$9*CN_Mobiles!E13371))</f>
        <v>5.0777652884186363E-2</v>
      </c>
      <c r="H13371">
        <f t="shared" si="416"/>
        <v>0</v>
      </c>
      <c r="I13371" t="str">
        <f t="shared" si="417"/>
        <v>No</v>
      </c>
    </row>
    <row r="13372" spans="1:9" x14ac:dyDescent="0.3">
      <c r="A13372" t="s">
        <v>13373</v>
      </c>
      <c r="B13372">
        <v>64</v>
      </c>
      <c r="C13372">
        <v>1</v>
      </c>
      <c r="D13372" s="7">
        <v>0.20868183289844958</v>
      </c>
      <c r="E13372">
        <v>2</v>
      </c>
      <c r="F13372">
        <v>0</v>
      </c>
      <c r="G13372" s="9">
        <f>(Logistic_Reg!$C$5+Logistic_Reg!$C$6*CN_Mobiles!B13372+Logistic_Reg!$C$7*CN_Mobiles!C13372+Logistic_Reg!$C$8*CN_Mobiles!D13372+Logistic_Reg!$C$9*CN_Mobiles!E13372)/(1+EXP(Logistic_Reg!$C$5+Logistic_Reg!$C$6*CN_Mobiles!B13372+Logistic_Reg!$C$7*CN_Mobiles!C13372+Logistic_Reg!$C$8*CN_Mobiles!D13372+Logistic_Reg!$C$9*CN_Mobiles!E13372))</f>
        <v>-1.3405763857594439E-2</v>
      </c>
      <c r="H13372">
        <f t="shared" si="416"/>
        <v>0</v>
      </c>
      <c r="I13372" t="str">
        <f t="shared" si="417"/>
        <v>Yes</v>
      </c>
    </row>
    <row r="13373" spans="1:9" x14ac:dyDescent="0.3">
      <c r="A13373" t="s">
        <v>13374</v>
      </c>
      <c r="B13373">
        <v>56</v>
      </c>
      <c r="C13373">
        <v>0</v>
      </c>
      <c r="D13373" s="7">
        <v>-0.5864617115032621</v>
      </c>
      <c r="E13373">
        <v>1</v>
      </c>
      <c r="F13373">
        <v>0</v>
      </c>
      <c r="G13373" s="9">
        <f>(Logistic_Reg!$C$5+Logistic_Reg!$C$6*CN_Mobiles!B13373+Logistic_Reg!$C$7*CN_Mobiles!C13373+Logistic_Reg!$C$8*CN_Mobiles!D13373+Logistic_Reg!$C$9*CN_Mobiles!E13373)/(1+EXP(Logistic_Reg!$C$5+Logistic_Reg!$C$6*CN_Mobiles!B13373+Logistic_Reg!$C$7*CN_Mobiles!C13373+Logistic_Reg!$C$8*CN_Mobiles!D13373+Logistic_Reg!$C$9*CN_Mobiles!E13373))</f>
        <v>-1.2051627442010098</v>
      </c>
      <c r="H13373">
        <f t="shared" si="416"/>
        <v>0</v>
      </c>
      <c r="I13373" t="str">
        <f t="shared" si="417"/>
        <v>Yes</v>
      </c>
    </row>
    <row r="13374" spans="1:9" x14ac:dyDescent="0.3">
      <c r="A13374" t="s">
        <v>13375</v>
      </c>
      <c r="B13374">
        <v>41</v>
      </c>
      <c r="C13374">
        <v>0</v>
      </c>
      <c r="D13374" s="7">
        <v>1.0341036156449823</v>
      </c>
      <c r="E13374">
        <v>2</v>
      </c>
      <c r="F13374">
        <v>1</v>
      </c>
      <c r="G13374" s="9">
        <f>(Logistic_Reg!$C$5+Logistic_Reg!$C$6*CN_Mobiles!B13374+Logistic_Reg!$C$7*CN_Mobiles!C13374+Logistic_Reg!$C$8*CN_Mobiles!D13374+Logistic_Reg!$C$9*CN_Mobiles!E13374)/(1+EXP(Logistic_Reg!$C$5+Logistic_Reg!$C$6*CN_Mobiles!B13374+Logistic_Reg!$C$7*CN_Mobiles!C13374+Logistic_Reg!$C$8*CN_Mobiles!D13374+Logistic_Reg!$C$9*CN_Mobiles!E13374))</f>
        <v>0.14617463130311809</v>
      </c>
      <c r="H13374">
        <f t="shared" si="416"/>
        <v>0</v>
      </c>
      <c r="I13374" t="str">
        <f t="shared" si="417"/>
        <v>No</v>
      </c>
    </row>
    <row r="13375" spans="1:9" x14ac:dyDescent="0.3">
      <c r="A13375" t="s">
        <v>13376</v>
      </c>
      <c r="B13375">
        <v>35</v>
      </c>
      <c r="C13375">
        <v>1</v>
      </c>
      <c r="D13375" s="7">
        <v>-0.96289525299243273</v>
      </c>
      <c r="E13375">
        <v>1</v>
      </c>
      <c r="F13375">
        <v>0</v>
      </c>
      <c r="G13375" s="9">
        <f>(Logistic_Reg!$C$5+Logistic_Reg!$C$6*CN_Mobiles!B13375+Logistic_Reg!$C$7*CN_Mobiles!C13375+Logistic_Reg!$C$8*CN_Mobiles!D13375+Logistic_Reg!$C$9*CN_Mobiles!E13375)/(1+EXP(Logistic_Reg!$C$5+Logistic_Reg!$C$6*CN_Mobiles!B13375+Logistic_Reg!$C$7*CN_Mobiles!C13375+Logistic_Reg!$C$8*CN_Mobiles!D13375+Logistic_Reg!$C$9*CN_Mobiles!E13375))</f>
        <v>-0.88882234377417424</v>
      </c>
      <c r="H13375">
        <f t="shared" si="416"/>
        <v>0</v>
      </c>
      <c r="I13375" t="str">
        <f t="shared" si="417"/>
        <v>Yes</v>
      </c>
    </row>
    <row r="13376" spans="1:9" x14ac:dyDescent="0.3">
      <c r="A13376" t="s">
        <v>13377</v>
      </c>
      <c r="B13376">
        <v>64</v>
      </c>
      <c r="C13376">
        <v>0</v>
      </c>
      <c r="D13376" s="7">
        <v>0.16459697675437063</v>
      </c>
      <c r="E13376">
        <v>3</v>
      </c>
      <c r="F13376">
        <v>1</v>
      </c>
      <c r="G13376" s="9">
        <f>(Logistic_Reg!$C$5+Logistic_Reg!$C$6*CN_Mobiles!B13376+Logistic_Reg!$C$7*CN_Mobiles!C13376+Logistic_Reg!$C$8*CN_Mobiles!D13376+Logistic_Reg!$C$9*CN_Mobiles!E13376)/(1+EXP(Logistic_Reg!$C$5+Logistic_Reg!$C$6*CN_Mobiles!B13376+Logistic_Reg!$C$7*CN_Mobiles!C13376+Logistic_Reg!$C$8*CN_Mobiles!D13376+Logistic_Reg!$C$9*CN_Mobiles!E13376))</f>
        <v>0.22876404041602105</v>
      </c>
      <c r="H13376">
        <f t="shared" si="416"/>
        <v>1</v>
      </c>
      <c r="I13376" t="str">
        <f t="shared" si="417"/>
        <v>Yes</v>
      </c>
    </row>
    <row r="13377" spans="1:9" x14ac:dyDescent="0.3">
      <c r="A13377" t="s">
        <v>13378</v>
      </c>
      <c r="B13377">
        <v>36</v>
      </c>
      <c r="C13377">
        <v>1</v>
      </c>
      <c r="D13377" s="7">
        <v>-0.85316376491326629</v>
      </c>
      <c r="E13377">
        <v>2</v>
      </c>
      <c r="F13377">
        <v>0</v>
      </c>
      <c r="G13377" s="9">
        <f>(Logistic_Reg!$C$5+Logistic_Reg!$C$6*CN_Mobiles!B13377+Logistic_Reg!$C$7*CN_Mobiles!C13377+Logistic_Reg!$C$8*CN_Mobiles!D13377+Logistic_Reg!$C$9*CN_Mobiles!E13377)/(1+EXP(Logistic_Reg!$C$5+Logistic_Reg!$C$6*CN_Mobiles!B13377+Logistic_Reg!$C$7*CN_Mobiles!C13377+Logistic_Reg!$C$8*CN_Mobiles!D13377+Logistic_Reg!$C$9*CN_Mobiles!E13377))</f>
        <v>-9.0108658614278567E-2</v>
      </c>
      <c r="H13377">
        <f t="shared" si="416"/>
        <v>0</v>
      </c>
      <c r="I13377" t="str">
        <f t="shared" si="417"/>
        <v>Yes</v>
      </c>
    </row>
    <row r="13378" spans="1:9" x14ac:dyDescent="0.3">
      <c r="A13378" t="s">
        <v>13379</v>
      </c>
      <c r="B13378">
        <v>28</v>
      </c>
      <c r="C13378">
        <v>1</v>
      </c>
      <c r="D13378" s="7">
        <v>-0.93154910997569862</v>
      </c>
      <c r="E13378">
        <v>4</v>
      </c>
      <c r="F13378">
        <v>1</v>
      </c>
      <c r="G13378" s="9">
        <f>(Logistic_Reg!$C$5+Logistic_Reg!$C$6*CN_Mobiles!B13378+Logistic_Reg!$C$7*CN_Mobiles!C13378+Logistic_Reg!$C$8*CN_Mobiles!D13378+Logistic_Reg!$C$9*CN_Mobiles!E13378)/(1+EXP(Logistic_Reg!$C$5+Logistic_Reg!$C$6*CN_Mobiles!B13378+Logistic_Reg!$C$7*CN_Mobiles!C13378+Logistic_Reg!$C$8*CN_Mobiles!D13378+Logistic_Reg!$C$9*CN_Mobiles!E13378))</f>
        <v>0.25395644012923674</v>
      </c>
      <c r="H13378">
        <f t="shared" si="416"/>
        <v>1</v>
      </c>
      <c r="I13378" t="str">
        <f t="shared" si="417"/>
        <v>Yes</v>
      </c>
    </row>
    <row r="13379" spans="1:9" x14ac:dyDescent="0.3">
      <c r="A13379" t="s">
        <v>13380</v>
      </c>
      <c r="B13379">
        <v>53</v>
      </c>
      <c r="C13379">
        <v>0</v>
      </c>
      <c r="D13379" s="7">
        <v>0.51538748110390309</v>
      </c>
      <c r="E13379">
        <v>3</v>
      </c>
      <c r="F13379">
        <v>1</v>
      </c>
      <c r="G13379" s="9">
        <f>(Logistic_Reg!$C$5+Logistic_Reg!$C$6*CN_Mobiles!B13379+Logistic_Reg!$C$7*CN_Mobiles!C13379+Logistic_Reg!$C$8*CN_Mobiles!D13379+Logistic_Reg!$C$9*CN_Mobiles!E13379)/(1+EXP(Logistic_Reg!$C$5+Logistic_Reg!$C$6*CN_Mobiles!B13379+Logistic_Reg!$C$7*CN_Mobiles!C13379+Logistic_Reg!$C$8*CN_Mobiles!D13379+Logistic_Reg!$C$9*CN_Mobiles!E13379))</f>
        <v>0.26557443761681049</v>
      </c>
      <c r="H13379">
        <f t="shared" ref="H13379:H13442" si="418">IF(G13379&gt;=0.15,1,0)</f>
        <v>1</v>
      </c>
      <c r="I13379" t="str">
        <f t="shared" ref="I13379:I13442" si="419">IF(H13379=F13379,"Yes","No")</f>
        <v>Yes</v>
      </c>
    </row>
    <row r="13380" spans="1:9" x14ac:dyDescent="0.3">
      <c r="A13380" t="s">
        <v>13381</v>
      </c>
      <c r="B13380">
        <v>37</v>
      </c>
      <c r="C13380">
        <v>1</v>
      </c>
      <c r="D13380" s="7">
        <v>-0.72576901934625893</v>
      </c>
      <c r="E13380">
        <v>1</v>
      </c>
      <c r="F13380">
        <v>1</v>
      </c>
      <c r="G13380" s="9">
        <f>(Logistic_Reg!$C$5+Logistic_Reg!$C$6*CN_Mobiles!B13380+Logistic_Reg!$C$7*CN_Mobiles!C13380+Logistic_Reg!$C$8*CN_Mobiles!D13380+Logistic_Reg!$C$9*CN_Mobiles!E13380)/(1+EXP(Logistic_Reg!$C$5+Logistic_Reg!$C$6*CN_Mobiles!B13380+Logistic_Reg!$C$7*CN_Mobiles!C13380+Logistic_Reg!$C$8*CN_Mobiles!D13380+Logistic_Reg!$C$9*CN_Mobiles!E13380))</f>
        <v>-0.81208938891431659</v>
      </c>
      <c r="H13380">
        <f t="shared" si="418"/>
        <v>0</v>
      </c>
      <c r="I13380" t="str">
        <f t="shared" si="419"/>
        <v>No</v>
      </c>
    </row>
    <row r="13381" spans="1:9" x14ac:dyDescent="0.3">
      <c r="A13381" t="s">
        <v>13382</v>
      </c>
      <c r="B13381">
        <v>58</v>
      </c>
      <c r="C13381">
        <v>0</v>
      </c>
      <c r="D13381" s="7">
        <v>-0.60764467618961771</v>
      </c>
      <c r="E13381">
        <v>2</v>
      </c>
      <c r="F13381">
        <v>0</v>
      </c>
      <c r="G13381" s="9">
        <f>(Logistic_Reg!$C$5+Logistic_Reg!$C$6*CN_Mobiles!B13381+Logistic_Reg!$C$7*CN_Mobiles!C13381+Logistic_Reg!$C$8*CN_Mobiles!D13381+Logistic_Reg!$C$9*CN_Mobiles!E13381)/(1+EXP(Logistic_Reg!$C$5+Logistic_Reg!$C$6*CN_Mobiles!B13381+Logistic_Reg!$C$7*CN_Mobiles!C13381+Logistic_Reg!$C$8*CN_Mobiles!D13381+Logistic_Reg!$C$9*CN_Mobiles!E13381))</f>
        <v>-0.34733631158880679</v>
      </c>
      <c r="H13381">
        <f t="shared" si="418"/>
        <v>0</v>
      </c>
      <c r="I13381" t="str">
        <f t="shared" si="419"/>
        <v>Yes</v>
      </c>
    </row>
    <row r="13382" spans="1:9" x14ac:dyDescent="0.3">
      <c r="A13382" t="s">
        <v>13383</v>
      </c>
      <c r="B13382">
        <v>50</v>
      </c>
      <c r="C13382">
        <v>1</v>
      </c>
      <c r="D13382" s="7">
        <v>0.20613485170233661</v>
      </c>
      <c r="E13382">
        <v>3</v>
      </c>
      <c r="F13382">
        <v>0</v>
      </c>
      <c r="G13382" s="9">
        <f>(Logistic_Reg!$C$5+Logistic_Reg!$C$6*CN_Mobiles!B13382+Logistic_Reg!$C$7*CN_Mobiles!C13382+Logistic_Reg!$C$8*CN_Mobiles!D13382+Logistic_Reg!$C$9*CN_Mobiles!E13382)/(1+EXP(Logistic_Reg!$C$5+Logistic_Reg!$C$6*CN_Mobiles!B13382+Logistic_Reg!$C$7*CN_Mobiles!C13382+Logistic_Reg!$C$8*CN_Mobiles!D13382+Logistic_Reg!$C$9*CN_Mobiles!E13382))</f>
        <v>0.27450196685971712</v>
      </c>
      <c r="H13382">
        <f t="shared" si="418"/>
        <v>1</v>
      </c>
      <c r="I13382" t="str">
        <f t="shared" si="419"/>
        <v>No</v>
      </c>
    </row>
    <row r="13383" spans="1:9" x14ac:dyDescent="0.3">
      <c r="A13383" t="s">
        <v>13384</v>
      </c>
      <c r="B13383">
        <v>60</v>
      </c>
      <c r="C13383">
        <v>1</v>
      </c>
      <c r="D13383" s="7">
        <v>1.0767569845996161</v>
      </c>
      <c r="E13383">
        <v>3</v>
      </c>
      <c r="F13383">
        <v>1</v>
      </c>
      <c r="G13383" s="9">
        <f>(Logistic_Reg!$C$5+Logistic_Reg!$C$6*CN_Mobiles!B13383+Logistic_Reg!$C$7*CN_Mobiles!C13383+Logistic_Reg!$C$8*CN_Mobiles!D13383+Logistic_Reg!$C$9*CN_Mobiles!E13383)/(1+EXP(Logistic_Reg!$C$5+Logistic_Reg!$C$6*CN_Mobiles!B13383+Logistic_Reg!$C$7*CN_Mobiles!C13383+Logistic_Reg!$C$8*CN_Mobiles!D13383+Logistic_Reg!$C$9*CN_Mobiles!E13383))</f>
        <v>0.27780899221648986</v>
      </c>
      <c r="H13383">
        <f t="shared" si="418"/>
        <v>1</v>
      </c>
      <c r="I13383" t="str">
        <f t="shared" si="419"/>
        <v>Yes</v>
      </c>
    </row>
    <row r="13384" spans="1:9" x14ac:dyDescent="0.3">
      <c r="A13384" t="s">
        <v>13385</v>
      </c>
      <c r="B13384">
        <v>60</v>
      </c>
      <c r="C13384">
        <v>0</v>
      </c>
      <c r="D13384" s="7">
        <v>-0.49860799239788128</v>
      </c>
      <c r="E13384">
        <v>2</v>
      </c>
      <c r="F13384">
        <v>1</v>
      </c>
      <c r="G13384" s="9">
        <f>(Logistic_Reg!$C$5+Logistic_Reg!$C$6*CN_Mobiles!B13384+Logistic_Reg!$C$7*CN_Mobiles!C13384+Logistic_Reg!$C$8*CN_Mobiles!D13384+Logistic_Reg!$C$9*CN_Mobiles!E13384)/(1+EXP(Logistic_Reg!$C$5+Logistic_Reg!$C$6*CN_Mobiles!B13384+Logistic_Reg!$C$7*CN_Mobiles!C13384+Logistic_Reg!$C$8*CN_Mobiles!D13384+Logistic_Reg!$C$9*CN_Mobiles!E13384))</f>
        <v>-0.32894891007173643</v>
      </c>
      <c r="H13384">
        <f t="shared" si="418"/>
        <v>0</v>
      </c>
      <c r="I13384" t="str">
        <f t="shared" si="419"/>
        <v>No</v>
      </c>
    </row>
    <row r="13385" spans="1:9" x14ac:dyDescent="0.3">
      <c r="A13385" t="s">
        <v>13386</v>
      </c>
      <c r="B13385">
        <v>26</v>
      </c>
      <c r="C13385">
        <v>0</v>
      </c>
      <c r="D13385" s="7">
        <v>0.12456102121128768</v>
      </c>
      <c r="E13385">
        <v>2</v>
      </c>
      <c r="F13385">
        <v>0</v>
      </c>
      <c r="G13385" s="9">
        <f>(Logistic_Reg!$C$5+Logistic_Reg!$C$6*CN_Mobiles!B13385+Logistic_Reg!$C$7*CN_Mobiles!C13385+Logistic_Reg!$C$8*CN_Mobiles!D13385+Logistic_Reg!$C$9*CN_Mobiles!E13385)/(1+EXP(Logistic_Reg!$C$5+Logistic_Reg!$C$6*CN_Mobiles!B13385+Logistic_Reg!$C$7*CN_Mobiles!C13385+Logistic_Reg!$C$8*CN_Mobiles!D13385+Logistic_Reg!$C$9*CN_Mobiles!E13385))</f>
        <v>6.1832423629443314E-2</v>
      </c>
      <c r="H13385">
        <f t="shared" si="418"/>
        <v>0</v>
      </c>
      <c r="I13385" t="str">
        <f t="shared" si="419"/>
        <v>Yes</v>
      </c>
    </row>
    <row r="13386" spans="1:9" x14ac:dyDescent="0.3">
      <c r="A13386" t="s">
        <v>13387</v>
      </c>
      <c r="B13386">
        <v>59</v>
      </c>
      <c r="C13386">
        <v>0</v>
      </c>
      <c r="D13386" s="7">
        <v>-1.1677977962889814</v>
      </c>
      <c r="E13386">
        <v>2</v>
      </c>
      <c r="F13386">
        <v>0</v>
      </c>
      <c r="G13386" s="9">
        <f>(Logistic_Reg!$C$5+Logistic_Reg!$C$6*CN_Mobiles!B13386+Logistic_Reg!$C$7*CN_Mobiles!C13386+Logistic_Reg!$C$8*CN_Mobiles!D13386+Logistic_Reg!$C$9*CN_Mobiles!E13386)/(1+EXP(Logistic_Reg!$C$5+Logistic_Reg!$C$6*CN_Mobiles!B13386+Logistic_Reg!$C$7*CN_Mobiles!C13386+Logistic_Reg!$C$8*CN_Mobiles!D13386+Logistic_Reg!$C$9*CN_Mobiles!E13386))</f>
        <v>-0.55323044314611325</v>
      </c>
      <c r="H13386">
        <f t="shared" si="418"/>
        <v>0</v>
      </c>
      <c r="I13386" t="str">
        <f t="shared" si="419"/>
        <v>Yes</v>
      </c>
    </row>
    <row r="13387" spans="1:9" x14ac:dyDescent="0.3">
      <c r="A13387" t="s">
        <v>13388</v>
      </c>
      <c r="B13387">
        <v>38</v>
      </c>
      <c r="C13387">
        <v>1</v>
      </c>
      <c r="D13387" s="7">
        <v>-1.1320924702086461</v>
      </c>
      <c r="E13387">
        <v>2</v>
      </c>
      <c r="F13387">
        <v>1</v>
      </c>
      <c r="G13387" s="9">
        <f>(Logistic_Reg!$C$5+Logistic_Reg!$C$6*CN_Mobiles!B13387+Logistic_Reg!$C$7*CN_Mobiles!C13387+Logistic_Reg!$C$8*CN_Mobiles!D13387+Logistic_Reg!$C$9*CN_Mobiles!E13387)/(1+EXP(Logistic_Reg!$C$5+Logistic_Reg!$C$6*CN_Mobiles!B13387+Logistic_Reg!$C$7*CN_Mobiles!C13387+Logistic_Reg!$C$8*CN_Mobiles!D13387+Logistic_Reg!$C$9*CN_Mobiles!E13387))</f>
        <v>-0.17860819788044213</v>
      </c>
      <c r="H13387">
        <f t="shared" si="418"/>
        <v>0</v>
      </c>
      <c r="I13387" t="str">
        <f t="shared" si="419"/>
        <v>No</v>
      </c>
    </row>
    <row r="13388" spans="1:9" x14ac:dyDescent="0.3">
      <c r="A13388" t="s">
        <v>13389</v>
      </c>
      <c r="B13388">
        <v>32</v>
      </c>
      <c r="C13388">
        <v>0</v>
      </c>
      <c r="D13388" s="7">
        <v>0.40045733409604872</v>
      </c>
      <c r="E13388">
        <v>3</v>
      </c>
      <c r="F13388">
        <v>1</v>
      </c>
      <c r="G13388" s="9">
        <f>(Logistic_Reg!$C$5+Logistic_Reg!$C$6*CN_Mobiles!B13388+Logistic_Reg!$C$7*CN_Mobiles!C13388+Logistic_Reg!$C$8*CN_Mobiles!D13388+Logistic_Reg!$C$9*CN_Mobiles!E13388)/(1+EXP(Logistic_Reg!$C$5+Logistic_Reg!$C$6*CN_Mobiles!B13388+Logistic_Reg!$C$7*CN_Mobiles!C13388+Logistic_Reg!$C$8*CN_Mobiles!D13388+Logistic_Reg!$C$9*CN_Mobiles!E13388))</f>
        <v>0.27646093899012458</v>
      </c>
      <c r="H13388">
        <f t="shared" si="418"/>
        <v>1</v>
      </c>
      <c r="I13388" t="str">
        <f t="shared" si="419"/>
        <v>Yes</v>
      </c>
    </row>
    <row r="13389" spans="1:9" x14ac:dyDescent="0.3">
      <c r="A13389" t="s">
        <v>13390</v>
      </c>
      <c r="B13389">
        <v>31</v>
      </c>
      <c r="C13389">
        <v>0</v>
      </c>
      <c r="D13389" s="7">
        <v>-0.27209798754895809</v>
      </c>
      <c r="E13389">
        <v>2</v>
      </c>
      <c r="F13389">
        <v>1</v>
      </c>
      <c r="G13389" s="9">
        <f>(Logistic_Reg!$C$5+Logistic_Reg!$C$6*CN_Mobiles!B13389+Logistic_Reg!$C$7*CN_Mobiles!C13389+Logistic_Reg!$C$8*CN_Mobiles!D13389+Logistic_Reg!$C$9*CN_Mobiles!E13389)/(1+EXP(Logistic_Reg!$C$5+Logistic_Reg!$C$6*CN_Mobiles!B13389+Logistic_Reg!$C$7*CN_Mobiles!C13389+Logistic_Reg!$C$8*CN_Mobiles!D13389+Logistic_Reg!$C$9*CN_Mobiles!E13389))</f>
        <v>-5.0210279453916207E-2</v>
      </c>
      <c r="H13389">
        <f t="shared" si="418"/>
        <v>0</v>
      </c>
      <c r="I13389" t="str">
        <f t="shared" si="419"/>
        <v>No</v>
      </c>
    </row>
    <row r="13390" spans="1:9" x14ac:dyDescent="0.3">
      <c r="A13390" t="s">
        <v>13391</v>
      </c>
      <c r="B13390">
        <v>52</v>
      </c>
      <c r="C13390">
        <v>0</v>
      </c>
      <c r="D13390" s="7">
        <v>-0.92912015032977935</v>
      </c>
      <c r="E13390">
        <v>2</v>
      </c>
      <c r="F13390">
        <v>0</v>
      </c>
      <c r="G13390" s="9">
        <f>(Logistic_Reg!$C$5+Logistic_Reg!$C$6*CN_Mobiles!B13390+Logistic_Reg!$C$7*CN_Mobiles!C13390+Logistic_Reg!$C$8*CN_Mobiles!D13390+Logistic_Reg!$C$9*CN_Mobiles!E13390)/(1+EXP(Logistic_Reg!$C$5+Logistic_Reg!$C$6*CN_Mobiles!B13390+Logistic_Reg!$C$7*CN_Mobiles!C13390+Logistic_Reg!$C$8*CN_Mobiles!D13390+Logistic_Reg!$C$9*CN_Mobiles!E13390))</f>
        <v>-0.40208728357291412</v>
      </c>
      <c r="H13390">
        <f t="shared" si="418"/>
        <v>0</v>
      </c>
      <c r="I13390" t="str">
        <f t="shared" si="419"/>
        <v>Yes</v>
      </c>
    </row>
    <row r="13391" spans="1:9" x14ac:dyDescent="0.3">
      <c r="A13391" t="s">
        <v>13392</v>
      </c>
      <c r="B13391">
        <v>38</v>
      </c>
      <c r="C13391">
        <v>1</v>
      </c>
      <c r="D13391" s="7">
        <v>2.357726722506206</v>
      </c>
      <c r="E13391">
        <v>2</v>
      </c>
      <c r="F13391">
        <v>1</v>
      </c>
      <c r="G13391" s="9">
        <f>(Logistic_Reg!$C$5+Logistic_Reg!$C$6*CN_Mobiles!B13391+Logistic_Reg!$C$7*CN_Mobiles!C13391+Logistic_Reg!$C$8*CN_Mobiles!D13391+Logistic_Reg!$C$9*CN_Mobiles!E13391)/(1+EXP(Logistic_Reg!$C$5+Logistic_Reg!$C$6*CN_Mobiles!B13391+Logistic_Reg!$C$7*CN_Mobiles!C13391+Logistic_Reg!$C$8*CN_Mobiles!D13391+Logistic_Reg!$C$9*CN_Mobiles!E13391))</f>
        <v>0.27772962040999671</v>
      </c>
      <c r="H13391">
        <f t="shared" si="418"/>
        <v>1</v>
      </c>
      <c r="I13391" t="str">
        <f t="shared" si="419"/>
        <v>Yes</v>
      </c>
    </row>
    <row r="13392" spans="1:9" x14ac:dyDescent="0.3">
      <c r="A13392" t="s">
        <v>13393</v>
      </c>
      <c r="B13392">
        <v>26</v>
      </c>
      <c r="C13392">
        <v>1</v>
      </c>
      <c r="D13392" s="7">
        <v>-1.3747638131405271</v>
      </c>
      <c r="E13392">
        <v>4</v>
      </c>
      <c r="F13392">
        <v>0</v>
      </c>
      <c r="G13392" s="9">
        <f>(Logistic_Reg!$C$5+Logistic_Reg!$C$6*CN_Mobiles!B13392+Logistic_Reg!$C$7*CN_Mobiles!C13392+Logistic_Reg!$C$8*CN_Mobiles!D13392+Logistic_Reg!$C$9*CN_Mobiles!E13392)/(1+EXP(Logistic_Reg!$C$5+Logistic_Reg!$C$6*CN_Mobiles!B13392+Logistic_Reg!$C$7*CN_Mobiles!C13392+Logistic_Reg!$C$8*CN_Mobiles!D13392+Logistic_Reg!$C$9*CN_Mobiles!E13392))</f>
        <v>0.26589467374457604</v>
      </c>
      <c r="H13392">
        <f t="shared" si="418"/>
        <v>1</v>
      </c>
      <c r="I13392" t="str">
        <f t="shared" si="419"/>
        <v>No</v>
      </c>
    </row>
    <row r="13393" spans="1:9" x14ac:dyDescent="0.3">
      <c r="A13393" t="s">
        <v>13394</v>
      </c>
      <c r="B13393">
        <v>58</v>
      </c>
      <c r="C13393">
        <v>1</v>
      </c>
      <c r="D13393" s="7">
        <v>2.3369644475390889</v>
      </c>
      <c r="E13393">
        <v>1</v>
      </c>
      <c r="F13393">
        <v>0</v>
      </c>
      <c r="G13393" s="9">
        <f>(Logistic_Reg!$C$5+Logistic_Reg!$C$6*CN_Mobiles!B13393+Logistic_Reg!$C$7*CN_Mobiles!C13393+Logistic_Reg!$C$8*CN_Mobiles!D13393+Logistic_Reg!$C$9*CN_Mobiles!E13393)/(1+EXP(Logistic_Reg!$C$5+Logistic_Reg!$C$6*CN_Mobiles!B13393+Logistic_Reg!$C$7*CN_Mobiles!C13393+Logistic_Reg!$C$8*CN_Mobiles!D13393+Logistic_Reg!$C$9*CN_Mobiles!E13393))</f>
        <v>-1.1344888750164299E-3</v>
      </c>
      <c r="H13393">
        <f t="shared" si="418"/>
        <v>0</v>
      </c>
      <c r="I13393" t="str">
        <f t="shared" si="419"/>
        <v>Yes</v>
      </c>
    </row>
    <row r="13394" spans="1:9" x14ac:dyDescent="0.3">
      <c r="A13394" t="s">
        <v>13395</v>
      </c>
      <c r="B13394">
        <v>54</v>
      </c>
      <c r="C13394">
        <v>1</v>
      </c>
      <c r="D13394" s="7">
        <v>2.3956478080127561</v>
      </c>
      <c r="E13394">
        <v>3</v>
      </c>
      <c r="F13394">
        <v>1</v>
      </c>
      <c r="G13394" s="9">
        <f>(Logistic_Reg!$C$5+Logistic_Reg!$C$6*CN_Mobiles!B13394+Logistic_Reg!$C$7*CN_Mobiles!C13394+Logistic_Reg!$C$8*CN_Mobiles!D13394+Logistic_Reg!$C$9*CN_Mobiles!E13394)/(1+EXP(Logistic_Reg!$C$5+Logistic_Reg!$C$6*CN_Mobiles!B13394+Logistic_Reg!$C$7*CN_Mobiles!C13394+Logistic_Reg!$C$8*CN_Mobiles!D13394+Logistic_Reg!$C$9*CN_Mobiles!E13394))</f>
        <v>0.23881893978469454</v>
      </c>
      <c r="H13394">
        <f t="shared" si="418"/>
        <v>1</v>
      </c>
      <c r="I13394" t="str">
        <f t="shared" si="419"/>
        <v>Yes</v>
      </c>
    </row>
    <row r="13395" spans="1:9" x14ac:dyDescent="0.3">
      <c r="A13395" t="s">
        <v>13396</v>
      </c>
      <c r="B13395">
        <v>41</v>
      </c>
      <c r="C13395">
        <v>1</v>
      </c>
      <c r="D13395" s="7">
        <v>0.59011225453694427</v>
      </c>
      <c r="E13395">
        <v>3</v>
      </c>
      <c r="F13395">
        <v>1</v>
      </c>
      <c r="G13395" s="9">
        <f>(Logistic_Reg!$C$5+Logistic_Reg!$C$6*CN_Mobiles!B13395+Logistic_Reg!$C$7*CN_Mobiles!C13395+Logistic_Reg!$C$8*CN_Mobiles!D13395+Logistic_Reg!$C$9*CN_Mobiles!E13395)/(1+EXP(Logistic_Reg!$C$5+Logistic_Reg!$C$6*CN_Mobiles!B13395+Logistic_Reg!$C$7*CN_Mobiles!C13395+Logistic_Reg!$C$8*CN_Mobiles!D13395+Logistic_Reg!$C$9*CN_Mobiles!E13395))</f>
        <v>0.2777064865831903</v>
      </c>
      <c r="H13395">
        <f t="shared" si="418"/>
        <v>1</v>
      </c>
      <c r="I13395" t="str">
        <f t="shared" si="419"/>
        <v>Yes</v>
      </c>
    </row>
    <row r="13396" spans="1:9" x14ac:dyDescent="0.3">
      <c r="A13396" t="s">
        <v>13397</v>
      </c>
      <c r="B13396">
        <v>46</v>
      </c>
      <c r="C13396">
        <v>1</v>
      </c>
      <c r="D13396" s="7">
        <v>0.17415481874665964</v>
      </c>
      <c r="E13396">
        <v>2</v>
      </c>
      <c r="F13396">
        <v>1</v>
      </c>
      <c r="G13396" s="9">
        <f>(Logistic_Reg!$C$5+Logistic_Reg!$C$6*CN_Mobiles!B13396+Logistic_Reg!$C$7*CN_Mobiles!C13396+Logistic_Reg!$C$8*CN_Mobiles!D13396+Logistic_Reg!$C$9*CN_Mobiles!E13396)/(1+EXP(Logistic_Reg!$C$5+Logistic_Reg!$C$6*CN_Mobiles!B13396+Logistic_Reg!$C$7*CN_Mobiles!C13396+Logistic_Reg!$C$8*CN_Mobiles!D13396+Logistic_Reg!$C$9*CN_Mobiles!E13396))</f>
        <v>7.5089055943148575E-2</v>
      </c>
      <c r="H13396">
        <f t="shared" si="418"/>
        <v>0</v>
      </c>
      <c r="I13396" t="str">
        <f t="shared" si="419"/>
        <v>No</v>
      </c>
    </row>
    <row r="13397" spans="1:9" x14ac:dyDescent="0.3">
      <c r="A13397" t="s">
        <v>13398</v>
      </c>
      <c r="B13397">
        <v>63</v>
      </c>
      <c r="C13397">
        <v>1</v>
      </c>
      <c r="D13397" s="7">
        <v>2.4998513189667269</v>
      </c>
      <c r="E13397">
        <v>1</v>
      </c>
      <c r="F13397">
        <v>0</v>
      </c>
      <c r="G13397" s="9">
        <f>(Logistic_Reg!$C$5+Logistic_Reg!$C$6*CN_Mobiles!B13397+Logistic_Reg!$C$7*CN_Mobiles!C13397+Logistic_Reg!$C$8*CN_Mobiles!D13397+Logistic_Reg!$C$9*CN_Mobiles!E13397)/(1+EXP(Logistic_Reg!$C$5+Logistic_Reg!$C$6*CN_Mobiles!B13397+Logistic_Reg!$C$7*CN_Mobiles!C13397+Logistic_Reg!$C$8*CN_Mobiles!D13397+Logistic_Reg!$C$9*CN_Mobiles!E13397))</f>
        <v>5.5577571748988879E-3</v>
      </c>
      <c r="H13397">
        <f t="shared" si="418"/>
        <v>0</v>
      </c>
      <c r="I13397" t="str">
        <f t="shared" si="419"/>
        <v>Yes</v>
      </c>
    </row>
    <row r="13398" spans="1:9" x14ac:dyDescent="0.3">
      <c r="A13398" t="s">
        <v>13399</v>
      </c>
      <c r="B13398">
        <v>31</v>
      </c>
      <c r="C13398">
        <v>1</v>
      </c>
      <c r="D13398" s="7">
        <v>-1.1488934089507179</v>
      </c>
      <c r="E13398">
        <v>1</v>
      </c>
      <c r="F13398">
        <v>1</v>
      </c>
      <c r="G13398" s="9">
        <f>(Logistic_Reg!$C$5+Logistic_Reg!$C$6*CN_Mobiles!B13398+Logistic_Reg!$C$7*CN_Mobiles!C13398+Logistic_Reg!$C$8*CN_Mobiles!D13398+Logistic_Reg!$C$9*CN_Mobiles!E13398)/(1+EXP(Logistic_Reg!$C$5+Logistic_Reg!$C$6*CN_Mobiles!B13398+Logistic_Reg!$C$7*CN_Mobiles!C13398+Logistic_Reg!$C$8*CN_Mobiles!D13398+Logistic_Reg!$C$9*CN_Mobiles!E13398))</f>
        <v>-0.92286325823805859</v>
      </c>
      <c r="H13398">
        <f t="shared" si="418"/>
        <v>0</v>
      </c>
      <c r="I13398" t="str">
        <f t="shared" si="419"/>
        <v>No</v>
      </c>
    </row>
    <row r="13399" spans="1:9" x14ac:dyDescent="0.3">
      <c r="A13399" t="s">
        <v>13400</v>
      </c>
      <c r="B13399">
        <v>26</v>
      </c>
      <c r="C13399">
        <v>0</v>
      </c>
      <c r="D13399" s="7">
        <v>-0.98549637985450123</v>
      </c>
      <c r="E13399">
        <v>2</v>
      </c>
      <c r="F13399">
        <v>0</v>
      </c>
      <c r="G13399" s="9">
        <f>(Logistic_Reg!$C$5+Logistic_Reg!$C$6*CN_Mobiles!B13399+Logistic_Reg!$C$7*CN_Mobiles!C13399+Logistic_Reg!$C$8*CN_Mobiles!D13399+Logistic_Reg!$C$9*CN_Mobiles!E13399)/(1+EXP(Logistic_Reg!$C$5+Logistic_Reg!$C$6*CN_Mobiles!B13399+Logistic_Reg!$C$7*CN_Mobiles!C13399+Logistic_Reg!$C$8*CN_Mobiles!D13399+Logistic_Reg!$C$9*CN_Mobiles!E13399))</f>
        <v>-0.20335087371674798</v>
      </c>
      <c r="H13399">
        <f t="shared" si="418"/>
        <v>0</v>
      </c>
      <c r="I13399" t="str">
        <f t="shared" si="419"/>
        <v>Yes</v>
      </c>
    </row>
    <row r="13400" spans="1:9" x14ac:dyDescent="0.3">
      <c r="A13400" t="s">
        <v>13401</v>
      </c>
      <c r="B13400">
        <v>41</v>
      </c>
      <c r="C13400">
        <v>1</v>
      </c>
      <c r="D13400" s="7">
        <v>0.26618307429679061</v>
      </c>
      <c r="E13400">
        <v>3</v>
      </c>
      <c r="F13400">
        <v>1</v>
      </c>
      <c r="G13400" s="9">
        <f>(Logistic_Reg!$C$5+Logistic_Reg!$C$6*CN_Mobiles!B13400+Logistic_Reg!$C$7*CN_Mobiles!C13400+Logistic_Reg!$C$8*CN_Mobiles!D13400+Logistic_Reg!$C$9*CN_Mobiles!E13400)/(1+EXP(Logistic_Reg!$C$5+Logistic_Reg!$C$6*CN_Mobiles!B13400+Logistic_Reg!$C$7*CN_Mobiles!C13400+Logistic_Reg!$C$8*CN_Mobiles!D13400+Logistic_Reg!$C$9*CN_Mobiles!E13400))</f>
        <v>0.27812859467748319</v>
      </c>
      <c r="H13400">
        <f t="shared" si="418"/>
        <v>1</v>
      </c>
      <c r="I13400" t="str">
        <f t="shared" si="419"/>
        <v>Yes</v>
      </c>
    </row>
    <row r="13401" spans="1:9" x14ac:dyDescent="0.3">
      <c r="A13401" t="s">
        <v>13402</v>
      </c>
      <c r="B13401">
        <v>63</v>
      </c>
      <c r="C13401">
        <v>1</v>
      </c>
      <c r="D13401" s="7">
        <v>0.39509116070902178</v>
      </c>
      <c r="E13401">
        <v>2</v>
      </c>
      <c r="F13401">
        <v>1</v>
      </c>
      <c r="G13401" s="9">
        <f>(Logistic_Reg!$C$5+Logistic_Reg!$C$6*CN_Mobiles!B13401+Logistic_Reg!$C$7*CN_Mobiles!C13401+Logistic_Reg!$C$8*CN_Mobiles!D13401+Logistic_Reg!$C$9*CN_Mobiles!E13401)/(1+EXP(Logistic_Reg!$C$5+Logistic_Reg!$C$6*CN_Mobiles!B13401+Logistic_Reg!$C$7*CN_Mobiles!C13401+Logistic_Reg!$C$8*CN_Mobiles!D13401+Logistic_Reg!$C$9*CN_Mobiles!E13401))</f>
        <v>3.1650287418410361E-2</v>
      </c>
      <c r="H13401">
        <f t="shared" si="418"/>
        <v>0</v>
      </c>
      <c r="I13401" t="str">
        <f t="shared" si="419"/>
        <v>No</v>
      </c>
    </row>
    <row r="13402" spans="1:9" x14ac:dyDescent="0.3">
      <c r="A13402" t="s">
        <v>13403</v>
      </c>
      <c r="B13402">
        <v>36</v>
      </c>
      <c r="C13402">
        <v>0</v>
      </c>
      <c r="D13402" s="7">
        <v>0.24980092170056714</v>
      </c>
      <c r="E13402">
        <v>1</v>
      </c>
      <c r="F13402">
        <v>0</v>
      </c>
      <c r="G13402" s="9">
        <f>(Logistic_Reg!$C$5+Logistic_Reg!$C$6*CN_Mobiles!B13402+Logistic_Reg!$C$7*CN_Mobiles!C13402+Logistic_Reg!$C$8*CN_Mobiles!D13402+Logistic_Reg!$C$9*CN_Mobiles!E13402)/(1+EXP(Logistic_Reg!$C$5+Logistic_Reg!$C$6*CN_Mobiles!B13402+Logistic_Reg!$C$7*CN_Mobiles!C13402+Logistic_Reg!$C$8*CN_Mobiles!D13402+Logistic_Reg!$C$9*CN_Mobiles!E13402))</f>
        <v>-0.6315617002274807</v>
      </c>
      <c r="H13402">
        <f t="shared" si="418"/>
        <v>0</v>
      </c>
      <c r="I13402" t="str">
        <f t="shared" si="419"/>
        <v>Yes</v>
      </c>
    </row>
    <row r="13403" spans="1:9" x14ac:dyDescent="0.3">
      <c r="A13403" t="s">
        <v>13404</v>
      </c>
      <c r="B13403">
        <v>52</v>
      </c>
      <c r="C13403">
        <v>1</v>
      </c>
      <c r="D13403" s="7">
        <v>0.81954043739307303</v>
      </c>
      <c r="E13403">
        <v>2</v>
      </c>
      <c r="F13403">
        <v>0</v>
      </c>
      <c r="G13403" s="9">
        <f>(Logistic_Reg!$C$5+Logistic_Reg!$C$6*CN_Mobiles!B13403+Logistic_Reg!$C$7*CN_Mobiles!C13403+Logistic_Reg!$C$8*CN_Mobiles!D13403+Logistic_Reg!$C$9*CN_Mobiles!E13403)/(1+EXP(Logistic_Reg!$C$5+Logistic_Reg!$C$6*CN_Mobiles!B13403+Logistic_Reg!$C$7*CN_Mobiles!C13403+Logistic_Reg!$C$8*CN_Mobiles!D13403+Logistic_Reg!$C$9*CN_Mobiles!E13403))</f>
        <v>0.15243120476390104</v>
      </c>
      <c r="H13403">
        <f t="shared" si="418"/>
        <v>1</v>
      </c>
      <c r="I13403" t="str">
        <f t="shared" si="419"/>
        <v>No</v>
      </c>
    </row>
    <row r="13404" spans="1:9" x14ac:dyDescent="0.3">
      <c r="A13404" t="s">
        <v>13405</v>
      </c>
      <c r="B13404">
        <v>44</v>
      </c>
      <c r="C13404">
        <v>1</v>
      </c>
      <c r="D13404" s="7">
        <v>0.63562098357690655</v>
      </c>
      <c r="E13404">
        <v>1</v>
      </c>
      <c r="F13404">
        <v>1</v>
      </c>
      <c r="G13404" s="9">
        <f>(Logistic_Reg!$C$5+Logistic_Reg!$C$6*CN_Mobiles!B13404+Logistic_Reg!$C$7*CN_Mobiles!C13404+Logistic_Reg!$C$8*CN_Mobiles!D13404+Logistic_Reg!$C$9*CN_Mobiles!E13404)/(1+EXP(Logistic_Reg!$C$5+Logistic_Reg!$C$6*CN_Mobiles!B13404+Logistic_Reg!$C$7*CN_Mobiles!C13404+Logistic_Reg!$C$8*CN_Mobiles!D13404+Logistic_Reg!$C$9*CN_Mobiles!E13404))</f>
        <v>-0.37011726101556863</v>
      </c>
      <c r="H13404">
        <f t="shared" si="418"/>
        <v>0</v>
      </c>
      <c r="I13404" t="str">
        <f t="shared" si="419"/>
        <v>No</v>
      </c>
    </row>
    <row r="13405" spans="1:9" x14ac:dyDescent="0.3">
      <c r="A13405" t="s">
        <v>13406</v>
      </c>
      <c r="B13405">
        <v>31</v>
      </c>
      <c r="C13405">
        <v>0</v>
      </c>
      <c r="D13405" s="7">
        <v>-0.4821611183063903</v>
      </c>
      <c r="E13405">
        <v>2</v>
      </c>
      <c r="F13405">
        <v>1</v>
      </c>
      <c r="G13405" s="9">
        <f>(Logistic_Reg!$C$5+Logistic_Reg!$C$6*CN_Mobiles!B13405+Logistic_Reg!$C$7*CN_Mobiles!C13405+Logistic_Reg!$C$8*CN_Mobiles!D13405+Logistic_Reg!$C$9*CN_Mobiles!E13405)/(1+EXP(Logistic_Reg!$C$5+Logistic_Reg!$C$6*CN_Mobiles!B13405+Logistic_Reg!$C$7*CN_Mobiles!C13405+Logistic_Reg!$C$8*CN_Mobiles!D13405+Logistic_Reg!$C$9*CN_Mobiles!E13405))</f>
        <v>-0.10196136113407236</v>
      </c>
      <c r="H13405">
        <f t="shared" si="418"/>
        <v>0</v>
      </c>
      <c r="I13405" t="str">
        <f t="shared" si="419"/>
        <v>No</v>
      </c>
    </row>
    <row r="13406" spans="1:9" x14ac:dyDescent="0.3">
      <c r="A13406" t="s">
        <v>13407</v>
      </c>
      <c r="B13406">
        <v>26</v>
      </c>
      <c r="C13406">
        <v>0</v>
      </c>
      <c r="D13406" s="7">
        <v>0.48392522011036559</v>
      </c>
      <c r="E13406">
        <v>2</v>
      </c>
      <c r="F13406">
        <v>1</v>
      </c>
      <c r="G13406" s="9">
        <f>(Logistic_Reg!$C$5+Logistic_Reg!$C$6*CN_Mobiles!B13406+Logistic_Reg!$C$7*CN_Mobiles!C13406+Logistic_Reg!$C$8*CN_Mobiles!D13406+Logistic_Reg!$C$9*CN_Mobiles!E13406)/(1+EXP(Logistic_Reg!$C$5+Logistic_Reg!$C$6*CN_Mobiles!B13406+Logistic_Reg!$C$7*CN_Mobiles!C13406+Logistic_Reg!$C$8*CN_Mobiles!D13406+Logistic_Reg!$C$9*CN_Mobiles!E13406))</f>
        <v>0.12327977299932401</v>
      </c>
      <c r="H13406">
        <f t="shared" si="418"/>
        <v>0</v>
      </c>
      <c r="I13406" t="str">
        <f t="shared" si="419"/>
        <v>No</v>
      </c>
    </row>
    <row r="13407" spans="1:9" x14ac:dyDescent="0.3">
      <c r="A13407" t="s">
        <v>13408</v>
      </c>
      <c r="B13407">
        <v>29</v>
      </c>
      <c r="C13407">
        <v>1</v>
      </c>
      <c r="D13407" s="7">
        <v>-0.56192274692995081</v>
      </c>
      <c r="E13407">
        <v>1</v>
      </c>
      <c r="F13407">
        <v>0</v>
      </c>
      <c r="G13407" s="9">
        <f>(Logistic_Reg!$C$5+Logistic_Reg!$C$6*CN_Mobiles!B13407+Logistic_Reg!$C$7*CN_Mobiles!C13407+Logistic_Reg!$C$8*CN_Mobiles!D13407+Logistic_Reg!$C$9*CN_Mobiles!E13407)/(1+EXP(Logistic_Reg!$C$5+Logistic_Reg!$C$6*CN_Mobiles!B13407+Logistic_Reg!$C$7*CN_Mobiles!C13407+Logistic_Reg!$C$8*CN_Mobiles!D13407+Logistic_Reg!$C$9*CN_Mobiles!E13407))</f>
        <v>-0.66175592751013668</v>
      </c>
      <c r="H13407">
        <f t="shared" si="418"/>
        <v>0</v>
      </c>
      <c r="I13407" t="str">
        <f t="shared" si="419"/>
        <v>Yes</v>
      </c>
    </row>
    <row r="13408" spans="1:9" x14ac:dyDescent="0.3">
      <c r="A13408" t="s">
        <v>13409</v>
      </c>
      <c r="B13408">
        <v>33</v>
      </c>
      <c r="C13408">
        <v>0</v>
      </c>
      <c r="D13408" s="7">
        <v>0.37201033335261796</v>
      </c>
      <c r="E13408">
        <v>3</v>
      </c>
      <c r="F13408">
        <v>1</v>
      </c>
      <c r="G13408" s="9">
        <f>(Logistic_Reg!$C$5+Logistic_Reg!$C$6*CN_Mobiles!B13408+Logistic_Reg!$C$7*CN_Mobiles!C13408+Logistic_Reg!$C$8*CN_Mobiles!D13408+Logistic_Reg!$C$9*CN_Mobiles!E13408)/(1+EXP(Logistic_Reg!$C$5+Logistic_Reg!$C$6*CN_Mobiles!B13408+Logistic_Reg!$C$7*CN_Mobiles!C13408+Logistic_Reg!$C$8*CN_Mobiles!D13408+Logistic_Reg!$C$9*CN_Mobiles!E13408))</f>
        <v>0.2756477314045539</v>
      </c>
      <c r="H13408">
        <f t="shared" si="418"/>
        <v>1</v>
      </c>
      <c r="I13408" t="str">
        <f t="shared" si="419"/>
        <v>Yes</v>
      </c>
    </row>
    <row r="13409" spans="1:9" x14ac:dyDescent="0.3">
      <c r="A13409" t="s">
        <v>13410</v>
      </c>
      <c r="B13409">
        <v>43</v>
      </c>
      <c r="C13409">
        <v>0</v>
      </c>
      <c r="D13409" s="7">
        <v>4.9560229636664399E-2</v>
      </c>
      <c r="E13409">
        <v>4</v>
      </c>
      <c r="F13409">
        <v>0</v>
      </c>
      <c r="G13409" s="9">
        <f>(Logistic_Reg!$C$5+Logistic_Reg!$C$6*CN_Mobiles!B13409+Logistic_Reg!$C$7*CN_Mobiles!C13409+Logistic_Reg!$C$8*CN_Mobiles!D13409+Logistic_Reg!$C$9*CN_Mobiles!E13409)/(1+EXP(Logistic_Reg!$C$5+Logistic_Reg!$C$6*CN_Mobiles!B13409+Logistic_Reg!$C$7*CN_Mobiles!C13409+Logistic_Reg!$C$8*CN_Mobiles!D13409+Logistic_Reg!$C$9*CN_Mobiles!E13409))</f>
        <v>0.25270889993193524</v>
      </c>
      <c r="H13409">
        <f t="shared" si="418"/>
        <v>1</v>
      </c>
      <c r="I13409" t="str">
        <f t="shared" si="419"/>
        <v>No</v>
      </c>
    </row>
    <row r="13410" spans="1:9" x14ac:dyDescent="0.3">
      <c r="A13410" t="s">
        <v>13411</v>
      </c>
      <c r="B13410">
        <v>64</v>
      </c>
      <c r="C13410">
        <v>1</v>
      </c>
      <c r="D13410" s="7">
        <v>-0.38106994984542736</v>
      </c>
      <c r="E13410">
        <v>2</v>
      </c>
      <c r="F13410">
        <v>1</v>
      </c>
      <c r="G13410" s="9">
        <f>(Logistic_Reg!$C$5+Logistic_Reg!$C$6*CN_Mobiles!B13410+Logistic_Reg!$C$7*CN_Mobiles!C13410+Logistic_Reg!$C$8*CN_Mobiles!D13410+Logistic_Reg!$C$9*CN_Mobiles!E13410)/(1+EXP(Logistic_Reg!$C$5+Logistic_Reg!$C$6*CN_Mobiles!B13410+Logistic_Reg!$C$7*CN_Mobiles!C13410+Logistic_Reg!$C$8*CN_Mobiles!D13410+Logistic_Reg!$C$9*CN_Mobiles!E13410))</f>
        <v>-0.16024230339170192</v>
      </c>
      <c r="H13410">
        <f t="shared" si="418"/>
        <v>0</v>
      </c>
      <c r="I13410" t="str">
        <f t="shared" si="419"/>
        <v>No</v>
      </c>
    </row>
    <row r="13411" spans="1:9" x14ac:dyDescent="0.3">
      <c r="A13411" t="s">
        <v>13412</v>
      </c>
      <c r="B13411">
        <v>40</v>
      </c>
      <c r="C13411">
        <v>1</v>
      </c>
      <c r="D13411" s="7">
        <v>2.1462321045593296</v>
      </c>
      <c r="E13411">
        <v>2</v>
      </c>
      <c r="F13411">
        <v>1</v>
      </c>
      <c r="G13411" s="9">
        <f>(Logistic_Reg!$C$5+Logistic_Reg!$C$6*CN_Mobiles!B13411+Logistic_Reg!$C$7*CN_Mobiles!C13411+Logistic_Reg!$C$8*CN_Mobiles!D13411+Logistic_Reg!$C$9*CN_Mobiles!E13411)/(1+EXP(Logistic_Reg!$C$5+Logistic_Reg!$C$6*CN_Mobiles!B13411+Logistic_Reg!$C$7*CN_Mobiles!C13411+Logistic_Reg!$C$8*CN_Mobiles!D13411+Logistic_Reg!$C$9*CN_Mobiles!E13411))</f>
        <v>0.27396418213453216</v>
      </c>
      <c r="H13411">
        <f t="shared" si="418"/>
        <v>1</v>
      </c>
      <c r="I13411" t="str">
        <f t="shared" si="419"/>
        <v>Yes</v>
      </c>
    </row>
    <row r="13412" spans="1:9" x14ac:dyDescent="0.3">
      <c r="A13412" t="s">
        <v>13413</v>
      </c>
      <c r="B13412">
        <v>37</v>
      </c>
      <c r="C13412">
        <v>1</v>
      </c>
      <c r="D13412" s="7">
        <v>-0.27800858292558789</v>
      </c>
      <c r="E13412">
        <v>2</v>
      </c>
      <c r="F13412">
        <v>1</v>
      </c>
      <c r="G13412" s="9">
        <f>(Logistic_Reg!$C$5+Logistic_Reg!$C$6*CN_Mobiles!B13412+Logistic_Reg!$C$7*CN_Mobiles!C13412+Logistic_Reg!$C$8*CN_Mobiles!D13412+Logistic_Reg!$C$9*CN_Mobiles!E13412)/(1+EXP(Logistic_Reg!$C$5+Logistic_Reg!$C$6*CN_Mobiles!B13412+Logistic_Reg!$C$7*CN_Mobiles!C13412+Logistic_Reg!$C$8*CN_Mobiles!D13412+Logistic_Reg!$C$9*CN_Mobiles!E13412))</f>
        <v>3.407839462750635E-2</v>
      </c>
      <c r="H13412">
        <f t="shared" si="418"/>
        <v>0</v>
      </c>
      <c r="I13412" t="str">
        <f t="shared" si="419"/>
        <v>No</v>
      </c>
    </row>
    <row r="13413" spans="1:9" x14ac:dyDescent="0.3">
      <c r="A13413" t="s">
        <v>13414</v>
      </c>
      <c r="B13413">
        <v>46</v>
      </c>
      <c r="C13413">
        <v>0</v>
      </c>
      <c r="D13413" s="7">
        <v>0.53140795475598501</v>
      </c>
      <c r="E13413">
        <v>2</v>
      </c>
      <c r="F13413">
        <v>1</v>
      </c>
      <c r="G13413" s="9">
        <f>(Logistic_Reg!$C$5+Logistic_Reg!$C$6*CN_Mobiles!B13413+Logistic_Reg!$C$7*CN_Mobiles!C13413+Logistic_Reg!$C$8*CN_Mobiles!D13413+Logistic_Reg!$C$9*CN_Mobiles!E13413)/(1+EXP(Logistic_Reg!$C$5+Logistic_Reg!$C$6*CN_Mobiles!B13413+Logistic_Reg!$C$7*CN_Mobiles!C13413+Logistic_Reg!$C$8*CN_Mobiles!D13413+Logistic_Reg!$C$9*CN_Mobiles!E13413))</f>
        <v>3.8630168128760224E-2</v>
      </c>
      <c r="H13413">
        <f t="shared" si="418"/>
        <v>0</v>
      </c>
      <c r="I13413" t="str">
        <f t="shared" si="419"/>
        <v>No</v>
      </c>
    </row>
    <row r="13414" spans="1:9" x14ac:dyDescent="0.3">
      <c r="A13414" t="s">
        <v>13415</v>
      </c>
      <c r="B13414">
        <v>36</v>
      </c>
      <c r="C13414">
        <v>0</v>
      </c>
      <c r="D13414" s="7">
        <v>0.93767620199005564</v>
      </c>
      <c r="E13414">
        <v>3</v>
      </c>
      <c r="F13414">
        <v>1</v>
      </c>
      <c r="G13414" s="9">
        <f>(Logistic_Reg!$C$5+Logistic_Reg!$C$6*CN_Mobiles!B13414+Logistic_Reg!$C$7*CN_Mobiles!C13414+Logistic_Reg!$C$8*CN_Mobiles!D13414+Logistic_Reg!$C$9*CN_Mobiles!E13414)/(1+EXP(Logistic_Reg!$C$5+Logistic_Reg!$C$6*CN_Mobiles!B13414+Logistic_Reg!$C$7*CN_Mobiles!C13414+Logistic_Reg!$C$8*CN_Mobiles!D13414+Logistic_Reg!$C$9*CN_Mobiles!E13414))</f>
        <v>0.27814588217154662</v>
      </c>
      <c r="H13414">
        <f t="shared" si="418"/>
        <v>1</v>
      </c>
      <c r="I13414" t="str">
        <f t="shared" si="419"/>
        <v>Yes</v>
      </c>
    </row>
    <row r="13415" spans="1:9" x14ac:dyDescent="0.3">
      <c r="A13415" t="s">
        <v>13416</v>
      </c>
      <c r="B13415">
        <v>28</v>
      </c>
      <c r="C13415">
        <v>1</v>
      </c>
      <c r="D13415" s="7">
        <v>-0.40198831783054223</v>
      </c>
      <c r="E13415">
        <v>4</v>
      </c>
      <c r="F13415">
        <v>1</v>
      </c>
      <c r="G13415" s="9">
        <f>(Logistic_Reg!$C$5+Logistic_Reg!$C$6*CN_Mobiles!B13415+Logistic_Reg!$C$7*CN_Mobiles!C13415+Logistic_Reg!$C$8*CN_Mobiles!D13415+Logistic_Reg!$C$9*CN_Mobiles!E13415)/(1+EXP(Logistic_Reg!$C$5+Logistic_Reg!$C$6*CN_Mobiles!B13415+Logistic_Reg!$C$7*CN_Mobiles!C13415+Logistic_Reg!$C$8*CN_Mobiles!D13415+Logistic_Reg!$C$9*CN_Mobiles!E13415))</f>
        <v>0.23414453258103321</v>
      </c>
      <c r="H13415">
        <f t="shared" si="418"/>
        <v>1</v>
      </c>
      <c r="I13415" t="str">
        <f t="shared" si="419"/>
        <v>Yes</v>
      </c>
    </row>
    <row r="13416" spans="1:9" x14ac:dyDescent="0.3">
      <c r="A13416" t="s">
        <v>13417</v>
      </c>
      <c r="B13416">
        <v>58</v>
      </c>
      <c r="C13416">
        <v>1</v>
      </c>
      <c r="D13416" s="7">
        <v>0.70593708103820152</v>
      </c>
      <c r="E13416">
        <v>3</v>
      </c>
      <c r="F13416">
        <v>1</v>
      </c>
      <c r="G13416" s="9">
        <f>(Logistic_Reg!$C$5+Logistic_Reg!$C$6*CN_Mobiles!B13416+Logistic_Reg!$C$7*CN_Mobiles!C13416+Logistic_Reg!$C$8*CN_Mobiles!D13416+Logistic_Reg!$C$9*CN_Mobiles!E13416)/(1+EXP(Logistic_Reg!$C$5+Logistic_Reg!$C$6*CN_Mobiles!B13416+Logistic_Reg!$C$7*CN_Mobiles!C13416+Logistic_Reg!$C$8*CN_Mobiles!D13416+Logistic_Reg!$C$9*CN_Mobiles!E13416))</f>
        <v>0.27808301139652741</v>
      </c>
      <c r="H13416">
        <f t="shared" si="418"/>
        <v>1</v>
      </c>
      <c r="I13416" t="str">
        <f t="shared" si="419"/>
        <v>Yes</v>
      </c>
    </row>
    <row r="13417" spans="1:9" x14ac:dyDescent="0.3">
      <c r="A13417" t="s">
        <v>13418</v>
      </c>
      <c r="B13417">
        <v>49</v>
      </c>
      <c r="C13417">
        <v>1</v>
      </c>
      <c r="D13417" s="7">
        <v>-0.93663736164775369</v>
      </c>
      <c r="E13417">
        <v>3</v>
      </c>
      <c r="F13417">
        <v>1</v>
      </c>
      <c r="G13417" s="9">
        <f>(Logistic_Reg!$C$5+Logistic_Reg!$C$6*CN_Mobiles!B13417+Logistic_Reg!$C$7*CN_Mobiles!C13417+Logistic_Reg!$C$8*CN_Mobiles!D13417+Logistic_Reg!$C$9*CN_Mobiles!E13417)/(1+EXP(Logistic_Reg!$C$5+Logistic_Reg!$C$6*CN_Mobiles!B13417+Logistic_Reg!$C$7*CN_Mobiles!C13417+Logistic_Reg!$C$8*CN_Mobiles!D13417+Logistic_Reg!$C$9*CN_Mobiles!E13417))</f>
        <v>0.21538801389810008</v>
      </c>
      <c r="H13417">
        <f t="shared" si="418"/>
        <v>1</v>
      </c>
      <c r="I13417" t="str">
        <f t="shared" si="419"/>
        <v>Yes</v>
      </c>
    </row>
    <row r="13418" spans="1:9" x14ac:dyDescent="0.3">
      <c r="A13418" t="s">
        <v>13419</v>
      </c>
      <c r="B13418">
        <v>54</v>
      </c>
      <c r="C13418">
        <v>1</v>
      </c>
      <c r="D13418" s="7">
        <v>2.3769509101740263</v>
      </c>
      <c r="E13418">
        <v>3</v>
      </c>
      <c r="F13418">
        <v>1</v>
      </c>
      <c r="G13418" s="9">
        <f>(Logistic_Reg!$C$5+Logistic_Reg!$C$6*CN_Mobiles!B13418+Logistic_Reg!$C$7*CN_Mobiles!C13418+Logistic_Reg!$C$8*CN_Mobiles!D13418+Logistic_Reg!$C$9*CN_Mobiles!E13418)/(1+EXP(Logistic_Reg!$C$5+Logistic_Reg!$C$6*CN_Mobiles!B13418+Logistic_Reg!$C$7*CN_Mobiles!C13418+Logistic_Reg!$C$8*CN_Mobiles!D13418+Logistic_Reg!$C$9*CN_Mobiles!E13418))</f>
        <v>0.2395485986569991</v>
      </c>
      <c r="H13418">
        <f t="shared" si="418"/>
        <v>1</v>
      </c>
      <c r="I13418" t="str">
        <f t="shared" si="419"/>
        <v>Yes</v>
      </c>
    </row>
    <row r="13419" spans="1:9" x14ac:dyDescent="0.3">
      <c r="A13419" t="s">
        <v>13420</v>
      </c>
      <c r="B13419">
        <v>29</v>
      </c>
      <c r="C13419">
        <v>0</v>
      </c>
      <c r="D13419" s="7">
        <v>-1.2252552554993477</v>
      </c>
      <c r="E13419">
        <v>2</v>
      </c>
      <c r="F13419">
        <v>0</v>
      </c>
      <c r="G13419" s="9">
        <f>(Logistic_Reg!$C$5+Logistic_Reg!$C$6*CN_Mobiles!B13419+Logistic_Reg!$C$7*CN_Mobiles!C13419+Logistic_Reg!$C$8*CN_Mobiles!D13419+Logistic_Reg!$C$9*CN_Mobiles!E13419)/(1+EXP(Logistic_Reg!$C$5+Logistic_Reg!$C$6*CN_Mobiles!B13419+Logistic_Reg!$C$7*CN_Mobiles!C13419+Logistic_Reg!$C$8*CN_Mobiles!D13419+Logistic_Reg!$C$9*CN_Mobiles!E13419))</f>
        <v>-0.30002089264198983</v>
      </c>
      <c r="H13419">
        <f t="shared" si="418"/>
        <v>0</v>
      </c>
      <c r="I13419" t="str">
        <f t="shared" si="419"/>
        <v>Yes</v>
      </c>
    </row>
    <row r="13420" spans="1:9" x14ac:dyDescent="0.3">
      <c r="A13420" t="s">
        <v>13421</v>
      </c>
      <c r="B13420">
        <v>27</v>
      </c>
      <c r="C13420">
        <v>0</v>
      </c>
      <c r="D13420" s="7">
        <v>-0.28479862920849847</v>
      </c>
      <c r="E13420">
        <v>2</v>
      </c>
      <c r="F13420">
        <v>1</v>
      </c>
      <c r="G13420" s="9">
        <f>(Logistic_Reg!$C$5+Logistic_Reg!$C$6*CN_Mobiles!B13420+Logistic_Reg!$C$7*CN_Mobiles!C13420+Logistic_Reg!$C$8*CN_Mobiles!D13420+Logistic_Reg!$C$9*CN_Mobiles!E13420)/(1+EXP(Logistic_Reg!$C$5+Logistic_Reg!$C$6*CN_Mobiles!B13420+Logistic_Reg!$C$7*CN_Mobiles!C13420+Logistic_Reg!$C$8*CN_Mobiles!D13420+Logistic_Reg!$C$9*CN_Mobiles!E13420))</f>
        <v>-2.8671075666175421E-2</v>
      </c>
      <c r="H13420">
        <f t="shared" si="418"/>
        <v>0</v>
      </c>
      <c r="I13420" t="str">
        <f t="shared" si="419"/>
        <v>No</v>
      </c>
    </row>
    <row r="13421" spans="1:9" x14ac:dyDescent="0.3">
      <c r="A13421" t="s">
        <v>13422</v>
      </c>
      <c r="B13421">
        <v>57</v>
      </c>
      <c r="C13421">
        <v>1</v>
      </c>
      <c r="D13421" s="7">
        <v>0.38770148880819227</v>
      </c>
      <c r="E13421">
        <v>2</v>
      </c>
      <c r="F13421">
        <v>1</v>
      </c>
      <c r="G13421" s="9">
        <f>(Logistic_Reg!$C$5+Logistic_Reg!$C$6*CN_Mobiles!B13421+Logistic_Reg!$C$7*CN_Mobiles!C13421+Logistic_Reg!$C$8*CN_Mobiles!D13421+Logistic_Reg!$C$9*CN_Mobiles!E13421)/(1+EXP(Logistic_Reg!$C$5+Logistic_Reg!$C$6*CN_Mobiles!B13421+Logistic_Reg!$C$7*CN_Mobiles!C13421+Logistic_Reg!$C$8*CN_Mobiles!D13421+Logistic_Reg!$C$9*CN_Mobiles!E13421))</f>
        <v>6.1018778965431779E-2</v>
      </c>
      <c r="H13421">
        <f t="shared" si="418"/>
        <v>0</v>
      </c>
      <c r="I13421" t="str">
        <f t="shared" si="419"/>
        <v>No</v>
      </c>
    </row>
    <row r="13422" spans="1:9" x14ac:dyDescent="0.3">
      <c r="A13422" t="s">
        <v>13423</v>
      </c>
      <c r="B13422">
        <v>53</v>
      </c>
      <c r="C13422">
        <v>1</v>
      </c>
      <c r="D13422" s="7">
        <v>0.67250652515917764</v>
      </c>
      <c r="E13422">
        <v>1</v>
      </c>
      <c r="F13422">
        <v>1</v>
      </c>
      <c r="G13422" s="9">
        <f>(Logistic_Reg!$C$5+Logistic_Reg!$C$6*CN_Mobiles!B13422+Logistic_Reg!$C$7*CN_Mobiles!C13422+Logistic_Reg!$C$8*CN_Mobiles!D13422+Logistic_Reg!$C$9*CN_Mobiles!E13422)/(1+EXP(Logistic_Reg!$C$5+Logistic_Reg!$C$6*CN_Mobiles!B13422+Logistic_Reg!$C$7*CN_Mobiles!C13422+Logistic_Reg!$C$8*CN_Mobiles!D13422+Logistic_Reg!$C$9*CN_Mobiles!E13422))</f>
        <v>-0.43860010967230556</v>
      </c>
      <c r="H13422">
        <f t="shared" si="418"/>
        <v>0</v>
      </c>
      <c r="I13422" t="str">
        <f t="shared" si="419"/>
        <v>No</v>
      </c>
    </row>
    <row r="13423" spans="1:9" x14ac:dyDescent="0.3">
      <c r="A13423" t="s">
        <v>13424</v>
      </c>
      <c r="B13423">
        <v>46</v>
      </c>
      <c r="C13423">
        <v>0</v>
      </c>
      <c r="D13423" s="7">
        <v>-0.15482263812435462</v>
      </c>
      <c r="E13423">
        <v>3</v>
      </c>
      <c r="F13423">
        <v>1</v>
      </c>
      <c r="G13423" s="9">
        <f>(Logistic_Reg!$C$5+Logistic_Reg!$C$6*CN_Mobiles!B13423+Logistic_Reg!$C$7*CN_Mobiles!C13423+Logistic_Reg!$C$8*CN_Mobiles!D13423+Logistic_Reg!$C$9*CN_Mobiles!E13423)/(1+EXP(Logistic_Reg!$C$5+Logistic_Reg!$C$6*CN_Mobiles!B13423+Logistic_Reg!$C$7*CN_Mobiles!C13423+Logistic_Reg!$C$8*CN_Mobiles!D13423+Logistic_Reg!$C$9*CN_Mobiles!E13423))</f>
        <v>0.2402206875382995</v>
      </c>
      <c r="H13423">
        <f t="shared" si="418"/>
        <v>1</v>
      </c>
      <c r="I13423" t="str">
        <f t="shared" si="419"/>
        <v>Yes</v>
      </c>
    </row>
    <row r="13424" spans="1:9" x14ac:dyDescent="0.3">
      <c r="A13424" t="s">
        <v>13425</v>
      </c>
      <c r="B13424">
        <v>41</v>
      </c>
      <c r="C13424">
        <v>1</v>
      </c>
      <c r="D13424" s="7">
        <v>0.12648172676201838</v>
      </c>
      <c r="E13424">
        <v>2</v>
      </c>
      <c r="F13424">
        <v>1</v>
      </c>
      <c r="G13424" s="9">
        <f>(Logistic_Reg!$C$5+Logistic_Reg!$C$6*CN_Mobiles!B13424+Logistic_Reg!$C$7*CN_Mobiles!C13424+Logistic_Reg!$C$8*CN_Mobiles!D13424+Logistic_Reg!$C$9*CN_Mobiles!E13424)/(1+EXP(Logistic_Reg!$C$5+Logistic_Reg!$C$6*CN_Mobiles!B13424+Logistic_Reg!$C$7*CN_Mobiles!C13424+Logistic_Reg!$C$8*CN_Mobiles!D13424+Logistic_Reg!$C$9*CN_Mobiles!E13424))</f>
        <v>8.9968933370081133E-2</v>
      </c>
      <c r="H13424">
        <f t="shared" si="418"/>
        <v>0</v>
      </c>
      <c r="I13424" t="str">
        <f t="shared" si="419"/>
        <v>No</v>
      </c>
    </row>
    <row r="13425" spans="1:9" x14ac:dyDescent="0.3">
      <c r="A13425" t="s">
        <v>13426</v>
      </c>
      <c r="B13425">
        <v>62</v>
      </c>
      <c r="C13425">
        <v>1</v>
      </c>
      <c r="D13425" s="7">
        <v>0.32656822938131341</v>
      </c>
      <c r="E13425">
        <v>3</v>
      </c>
      <c r="F13425">
        <v>1</v>
      </c>
      <c r="G13425" s="9">
        <f>(Logistic_Reg!$C$5+Logistic_Reg!$C$6*CN_Mobiles!B13425+Logistic_Reg!$C$7*CN_Mobiles!C13425+Logistic_Reg!$C$8*CN_Mobiles!D13425+Logistic_Reg!$C$9*CN_Mobiles!E13425)/(1+EXP(Logistic_Reg!$C$5+Logistic_Reg!$C$6*CN_Mobiles!B13425+Logistic_Reg!$C$7*CN_Mobiles!C13425+Logistic_Reg!$C$8*CN_Mobiles!D13425+Logistic_Reg!$C$9*CN_Mobiles!E13425))</f>
        <v>0.26969399939420596</v>
      </c>
      <c r="H13425">
        <f t="shared" si="418"/>
        <v>1</v>
      </c>
      <c r="I13425" t="str">
        <f t="shared" si="419"/>
        <v>Yes</v>
      </c>
    </row>
    <row r="13426" spans="1:9" x14ac:dyDescent="0.3">
      <c r="A13426" t="s">
        <v>13427</v>
      </c>
      <c r="B13426">
        <v>48</v>
      </c>
      <c r="C13426">
        <v>1</v>
      </c>
      <c r="D13426" s="7">
        <v>-0.21977636934540265</v>
      </c>
      <c r="E13426">
        <v>1</v>
      </c>
      <c r="F13426">
        <v>1</v>
      </c>
      <c r="G13426" s="9">
        <f>(Logistic_Reg!$C$5+Logistic_Reg!$C$6*CN_Mobiles!B13426+Logistic_Reg!$C$7*CN_Mobiles!C13426+Logistic_Reg!$C$8*CN_Mobiles!D13426+Logistic_Reg!$C$9*CN_Mobiles!E13426)/(1+EXP(Logistic_Reg!$C$5+Logistic_Reg!$C$6*CN_Mobiles!B13426+Logistic_Reg!$C$7*CN_Mobiles!C13426+Logistic_Reg!$C$8*CN_Mobiles!D13426+Logistic_Reg!$C$9*CN_Mobiles!E13426))</f>
        <v>-0.72440794546807519</v>
      </c>
      <c r="H13426">
        <f t="shared" si="418"/>
        <v>0</v>
      </c>
      <c r="I13426" t="str">
        <f t="shared" si="419"/>
        <v>No</v>
      </c>
    </row>
    <row r="13427" spans="1:9" x14ac:dyDescent="0.3">
      <c r="A13427" t="s">
        <v>13428</v>
      </c>
      <c r="B13427">
        <v>65</v>
      </c>
      <c r="C13427">
        <v>1</v>
      </c>
      <c r="D13427" s="7">
        <v>-1.5122037154877195</v>
      </c>
      <c r="E13427">
        <v>4</v>
      </c>
      <c r="F13427">
        <v>1</v>
      </c>
      <c r="G13427" s="9">
        <f>(Logistic_Reg!$C$5+Logistic_Reg!$C$6*CN_Mobiles!B13427+Logistic_Reg!$C$7*CN_Mobiles!C13427+Logistic_Reg!$C$8*CN_Mobiles!D13427+Logistic_Reg!$C$9*CN_Mobiles!E13427)/(1+EXP(Logistic_Reg!$C$5+Logistic_Reg!$C$6*CN_Mobiles!B13427+Logistic_Reg!$C$7*CN_Mobiles!C13427+Logistic_Reg!$C$8*CN_Mobiles!D13427+Logistic_Reg!$C$9*CN_Mobiles!E13427))</f>
        <v>0.27642757455332911</v>
      </c>
      <c r="H13427">
        <f t="shared" si="418"/>
        <v>1</v>
      </c>
      <c r="I13427" t="str">
        <f t="shared" si="419"/>
        <v>Yes</v>
      </c>
    </row>
    <row r="13428" spans="1:9" x14ac:dyDescent="0.3">
      <c r="A13428" t="s">
        <v>13429</v>
      </c>
      <c r="B13428">
        <v>49</v>
      </c>
      <c r="C13428">
        <v>1</v>
      </c>
      <c r="D13428" s="7">
        <v>-0.50946407144229933</v>
      </c>
      <c r="E13428">
        <v>2</v>
      </c>
      <c r="F13428">
        <v>1</v>
      </c>
      <c r="G13428" s="9">
        <f>(Logistic_Reg!$C$5+Logistic_Reg!$C$6*CN_Mobiles!B13428+Logistic_Reg!$C$7*CN_Mobiles!C13428+Logistic_Reg!$C$8*CN_Mobiles!D13428+Logistic_Reg!$C$9*CN_Mobiles!E13428)/(1+EXP(Logistic_Reg!$C$5+Logistic_Reg!$C$6*CN_Mobiles!B13428+Logistic_Reg!$C$7*CN_Mobiles!C13428+Logistic_Reg!$C$8*CN_Mobiles!D13428+Logistic_Reg!$C$9*CN_Mobiles!E13428))</f>
        <v>-8.9827143910289592E-2</v>
      </c>
      <c r="H13428">
        <f t="shared" si="418"/>
        <v>0</v>
      </c>
      <c r="I13428" t="str">
        <f t="shared" si="419"/>
        <v>No</v>
      </c>
    </row>
    <row r="13429" spans="1:9" x14ac:dyDescent="0.3">
      <c r="A13429" t="s">
        <v>13430</v>
      </c>
      <c r="B13429">
        <v>57</v>
      </c>
      <c r="C13429">
        <v>1</v>
      </c>
      <c r="D13429" s="7">
        <v>5.5942911214068192E-2</v>
      </c>
      <c r="E13429">
        <v>2</v>
      </c>
      <c r="F13429">
        <v>1</v>
      </c>
      <c r="G13429" s="9">
        <f>(Logistic_Reg!$C$5+Logistic_Reg!$C$6*CN_Mobiles!B13429+Logistic_Reg!$C$7*CN_Mobiles!C13429+Logistic_Reg!$C$8*CN_Mobiles!D13429+Logistic_Reg!$C$9*CN_Mobiles!E13429)/(1+EXP(Logistic_Reg!$C$5+Logistic_Reg!$C$6*CN_Mobiles!B13429+Logistic_Reg!$C$7*CN_Mobiles!C13429+Logistic_Reg!$C$8*CN_Mobiles!D13429+Logistic_Reg!$C$9*CN_Mobiles!E13429))</f>
        <v>-6.4189650453335316E-3</v>
      </c>
      <c r="H13429">
        <f t="shared" si="418"/>
        <v>0</v>
      </c>
      <c r="I13429" t="str">
        <f t="shared" si="419"/>
        <v>No</v>
      </c>
    </row>
    <row r="13430" spans="1:9" x14ac:dyDescent="0.3">
      <c r="A13430" t="s">
        <v>13431</v>
      </c>
      <c r="B13430">
        <v>33</v>
      </c>
      <c r="C13430">
        <v>1</v>
      </c>
      <c r="D13430" s="7">
        <v>-0.54255769483125449</v>
      </c>
      <c r="E13430">
        <v>4</v>
      </c>
      <c r="F13430">
        <v>1</v>
      </c>
      <c r="G13430" s="9">
        <f>(Logistic_Reg!$C$5+Logistic_Reg!$C$6*CN_Mobiles!B13430+Logistic_Reg!$C$7*CN_Mobiles!C13430+Logistic_Reg!$C$8*CN_Mobiles!D13430+Logistic_Reg!$C$9*CN_Mobiles!E13430)/(1+EXP(Logistic_Reg!$C$5+Logistic_Reg!$C$6*CN_Mobiles!B13430+Logistic_Reg!$C$7*CN_Mobiles!C13430+Logistic_Reg!$C$8*CN_Mobiles!D13430+Logistic_Reg!$C$9*CN_Mobiles!E13430))</f>
        <v>0.24473789606947566</v>
      </c>
      <c r="H13430">
        <f t="shared" si="418"/>
        <v>1</v>
      </c>
      <c r="I13430" t="str">
        <f t="shared" si="419"/>
        <v>Yes</v>
      </c>
    </row>
    <row r="13431" spans="1:9" x14ac:dyDescent="0.3">
      <c r="A13431" t="s">
        <v>13432</v>
      </c>
      <c r="B13431">
        <v>58</v>
      </c>
      <c r="C13431">
        <v>0</v>
      </c>
      <c r="D13431" s="7">
        <v>0.69126243377300411</v>
      </c>
      <c r="E13431">
        <v>3</v>
      </c>
      <c r="F13431">
        <v>1</v>
      </c>
      <c r="G13431" s="9">
        <f>(Logistic_Reg!$C$5+Logistic_Reg!$C$6*CN_Mobiles!B13431+Logistic_Reg!$C$7*CN_Mobiles!C13431+Logistic_Reg!$C$8*CN_Mobiles!D13431+Logistic_Reg!$C$9*CN_Mobiles!E13431)/(1+EXP(Logistic_Reg!$C$5+Logistic_Reg!$C$6*CN_Mobiles!B13431+Logistic_Reg!$C$7*CN_Mobiles!C13431+Logistic_Reg!$C$8*CN_Mobiles!D13431+Logistic_Reg!$C$9*CN_Mobiles!E13431))</f>
        <v>0.26714700615019332</v>
      </c>
      <c r="H13431">
        <f t="shared" si="418"/>
        <v>1</v>
      </c>
      <c r="I13431" t="str">
        <f t="shared" si="419"/>
        <v>Yes</v>
      </c>
    </row>
    <row r="13432" spans="1:9" x14ac:dyDescent="0.3">
      <c r="A13432" t="s">
        <v>13433</v>
      </c>
      <c r="B13432">
        <v>42</v>
      </c>
      <c r="C13432">
        <v>0</v>
      </c>
      <c r="D13432" s="7">
        <v>1.540393223094713</v>
      </c>
      <c r="E13432">
        <v>2</v>
      </c>
      <c r="F13432">
        <v>1</v>
      </c>
      <c r="G13432" s="9">
        <f>(Logistic_Reg!$C$5+Logistic_Reg!$C$6*CN_Mobiles!B13432+Logistic_Reg!$C$7*CN_Mobiles!C13432+Logistic_Reg!$C$8*CN_Mobiles!D13432+Logistic_Reg!$C$9*CN_Mobiles!E13432)/(1+EXP(Logistic_Reg!$C$5+Logistic_Reg!$C$6*CN_Mobiles!B13432+Logistic_Reg!$C$7*CN_Mobiles!C13432+Logistic_Reg!$C$8*CN_Mobiles!D13432+Logistic_Reg!$C$9*CN_Mobiles!E13432))</f>
        <v>0.20402148648277582</v>
      </c>
      <c r="H13432">
        <f t="shared" si="418"/>
        <v>1</v>
      </c>
      <c r="I13432" t="str">
        <f t="shared" si="419"/>
        <v>Yes</v>
      </c>
    </row>
    <row r="13433" spans="1:9" x14ac:dyDescent="0.3">
      <c r="A13433" t="s">
        <v>13434</v>
      </c>
      <c r="B13433">
        <v>54</v>
      </c>
      <c r="C13433">
        <v>1</v>
      </c>
      <c r="D13433" s="7">
        <v>-3.6205269459646368E-2</v>
      </c>
      <c r="E13433">
        <v>3</v>
      </c>
      <c r="F13433">
        <v>0</v>
      </c>
      <c r="G13433" s="9">
        <f>(Logistic_Reg!$C$5+Logistic_Reg!$C$6*CN_Mobiles!B13433+Logistic_Reg!$C$7*CN_Mobiles!C13433+Logistic_Reg!$C$8*CN_Mobiles!D13433+Logistic_Reg!$C$9*CN_Mobiles!E13433)/(1+EXP(Logistic_Reg!$C$5+Logistic_Reg!$C$6*CN_Mobiles!B13433+Logistic_Reg!$C$7*CN_Mobiles!C13433+Logistic_Reg!$C$8*CN_Mobiles!D13433+Logistic_Reg!$C$9*CN_Mobiles!E13433))</f>
        <v>0.26449779494351738</v>
      </c>
      <c r="H13433">
        <f t="shared" si="418"/>
        <v>1</v>
      </c>
      <c r="I13433" t="str">
        <f t="shared" si="419"/>
        <v>No</v>
      </c>
    </row>
    <row r="13434" spans="1:9" x14ac:dyDescent="0.3">
      <c r="A13434" t="s">
        <v>13435</v>
      </c>
      <c r="B13434">
        <v>61</v>
      </c>
      <c r="C13434">
        <v>0</v>
      </c>
      <c r="D13434" s="7">
        <v>0.67321655803372904</v>
      </c>
      <c r="E13434">
        <v>1</v>
      </c>
      <c r="F13434">
        <v>1</v>
      </c>
      <c r="G13434" s="9">
        <f>(Logistic_Reg!$C$5+Logistic_Reg!$C$6*CN_Mobiles!B13434+Logistic_Reg!$C$7*CN_Mobiles!C13434+Logistic_Reg!$C$8*CN_Mobiles!D13434+Logistic_Reg!$C$9*CN_Mobiles!E13434)/(1+EXP(Logistic_Reg!$C$5+Logistic_Reg!$C$6*CN_Mobiles!B13434+Logistic_Reg!$C$7*CN_Mobiles!C13434+Logistic_Reg!$C$8*CN_Mobiles!D13434+Logistic_Reg!$C$9*CN_Mobiles!E13434))</f>
        <v>-0.72402282146469976</v>
      </c>
      <c r="H13434">
        <f t="shared" si="418"/>
        <v>0</v>
      </c>
      <c r="I13434" t="str">
        <f t="shared" si="419"/>
        <v>No</v>
      </c>
    </row>
    <row r="13435" spans="1:9" x14ac:dyDescent="0.3">
      <c r="A13435" t="s">
        <v>13436</v>
      </c>
      <c r="B13435">
        <v>34</v>
      </c>
      <c r="C13435">
        <v>0</v>
      </c>
      <c r="D13435" s="7">
        <v>-1.0384157201025856</v>
      </c>
      <c r="E13435">
        <v>3</v>
      </c>
      <c r="F13435">
        <v>1</v>
      </c>
      <c r="G13435" s="9">
        <f>(Logistic_Reg!$C$5+Logistic_Reg!$C$6*CN_Mobiles!B13435+Logistic_Reg!$C$7*CN_Mobiles!C13435+Logistic_Reg!$C$8*CN_Mobiles!D13435+Logistic_Reg!$C$9*CN_Mobiles!E13435)/(1+EXP(Logistic_Reg!$C$5+Logistic_Reg!$C$6*CN_Mobiles!B13435+Logistic_Reg!$C$7*CN_Mobiles!C13435+Logistic_Reg!$C$8*CN_Mobiles!D13435+Logistic_Reg!$C$9*CN_Mobiles!E13435))</f>
        <v>0.18939909301343785</v>
      </c>
      <c r="H13435">
        <f t="shared" si="418"/>
        <v>1</v>
      </c>
      <c r="I13435" t="str">
        <f t="shared" si="419"/>
        <v>Yes</v>
      </c>
    </row>
    <row r="13436" spans="1:9" x14ac:dyDescent="0.3">
      <c r="A13436" t="s">
        <v>13437</v>
      </c>
      <c r="B13436">
        <v>34</v>
      </c>
      <c r="C13436">
        <v>0</v>
      </c>
      <c r="D13436" s="7">
        <v>-0.98890758336977347</v>
      </c>
      <c r="E13436">
        <v>1</v>
      </c>
      <c r="F13436">
        <v>1</v>
      </c>
      <c r="G13436" s="9">
        <f>(Logistic_Reg!$C$5+Logistic_Reg!$C$6*CN_Mobiles!B13436+Logistic_Reg!$C$7*CN_Mobiles!C13436+Logistic_Reg!$C$8*CN_Mobiles!D13436+Logistic_Reg!$C$9*CN_Mobiles!E13436)/(1+EXP(Logistic_Reg!$C$5+Logistic_Reg!$C$6*CN_Mobiles!B13436+Logistic_Reg!$C$7*CN_Mobiles!C13436+Logistic_Reg!$C$8*CN_Mobiles!D13436+Logistic_Reg!$C$9*CN_Mobiles!E13436))</f>
        <v>-1.1261541958197092</v>
      </c>
      <c r="H13436">
        <f t="shared" si="418"/>
        <v>0</v>
      </c>
      <c r="I13436" t="str">
        <f t="shared" si="419"/>
        <v>No</v>
      </c>
    </row>
    <row r="13437" spans="1:9" x14ac:dyDescent="0.3">
      <c r="A13437" t="s">
        <v>13438</v>
      </c>
      <c r="B13437">
        <v>27</v>
      </c>
      <c r="C13437">
        <v>0</v>
      </c>
      <c r="D13437" s="7">
        <v>-0.29544341160660237</v>
      </c>
      <c r="E13437">
        <v>2</v>
      </c>
      <c r="F13437">
        <v>0</v>
      </c>
      <c r="G13437" s="9">
        <f>(Logistic_Reg!$C$5+Logistic_Reg!$C$6*CN_Mobiles!B13437+Logistic_Reg!$C$7*CN_Mobiles!C13437+Logistic_Reg!$C$8*CN_Mobiles!D13437+Logistic_Reg!$C$9*CN_Mobiles!E13437)/(1+EXP(Logistic_Reg!$C$5+Logistic_Reg!$C$6*CN_Mobiles!B13437+Logistic_Reg!$C$7*CN_Mobiles!C13437+Logistic_Reg!$C$8*CN_Mobiles!D13437+Logistic_Reg!$C$9*CN_Mobiles!E13437))</f>
        <v>-3.1103548798302905E-2</v>
      </c>
      <c r="H13437">
        <f t="shared" si="418"/>
        <v>0</v>
      </c>
      <c r="I13437" t="str">
        <f t="shared" si="419"/>
        <v>Yes</v>
      </c>
    </row>
    <row r="13438" spans="1:9" x14ac:dyDescent="0.3">
      <c r="A13438" t="s">
        <v>13439</v>
      </c>
      <c r="B13438">
        <v>28</v>
      </c>
      <c r="C13438">
        <v>1</v>
      </c>
      <c r="D13438" s="7">
        <v>-1.0273064657972684</v>
      </c>
      <c r="E13438">
        <v>3</v>
      </c>
      <c r="F13438">
        <v>1</v>
      </c>
      <c r="G13438" s="9">
        <f>(Logistic_Reg!$C$5+Logistic_Reg!$C$6*CN_Mobiles!B13438+Logistic_Reg!$C$7*CN_Mobiles!C13438+Logistic_Reg!$C$8*CN_Mobiles!D13438+Logistic_Reg!$C$9*CN_Mobiles!E13438)/(1+EXP(Logistic_Reg!$C$5+Logistic_Reg!$C$6*CN_Mobiles!B13438+Logistic_Reg!$C$7*CN_Mobiles!C13438+Logistic_Reg!$C$8*CN_Mobiles!D13438+Logistic_Reg!$C$9*CN_Mobiles!E13438))</f>
        <v>0.2497758815089664</v>
      </c>
      <c r="H13438">
        <f t="shared" si="418"/>
        <v>1</v>
      </c>
      <c r="I13438" t="str">
        <f t="shared" si="419"/>
        <v>Yes</v>
      </c>
    </row>
    <row r="13439" spans="1:9" x14ac:dyDescent="0.3">
      <c r="A13439" t="s">
        <v>13440</v>
      </c>
      <c r="B13439">
        <v>30</v>
      </c>
      <c r="C13439">
        <v>0</v>
      </c>
      <c r="D13439" s="7">
        <v>-8.5197537803709381E-2</v>
      </c>
      <c r="E13439">
        <v>1</v>
      </c>
      <c r="F13439">
        <v>1</v>
      </c>
      <c r="G13439" s="9">
        <f>(Logistic_Reg!$C$5+Logistic_Reg!$C$6*CN_Mobiles!B13439+Logistic_Reg!$C$7*CN_Mobiles!C13439+Logistic_Reg!$C$8*CN_Mobiles!D13439+Logistic_Reg!$C$9*CN_Mobiles!E13439)/(1+EXP(Logistic_Reg!$C$5+Logistic_Reg!$C$6*CN_Mobiles!B13439+Logistic_Reg!$C$7*CN_Mobiles!C13439+Logistic_Reg!$C$8*CN_Mobiles!D13439+Logistic_Reg!$C$9*CN_Mobiles!E13439))</f>
        <v>-0.70073366202420095</v>
      </c>
      <c r="H13439">
        <f t="shared" si="418"/>
        <v>0</v>
      </c>
      <c r="I13439" t="str">
        <f t="shared" si="419"/>
        <v>No</v>
      </c>
    </row>
    <row r="13440" spans="1:9" x14ac:dyDescent="0.3">
      <c r="A13440" t="s">
        <v>13441</v>
      </c>
      <c r="B13440">
        <v>62</v>
      </c>
      <c r="C13440">
        <v>1</v>
      </c>
      <c r="D13440" s="7">
        <v>-1.3894632068597974</v>
      </c>
      <c r="E13440">
        <v>2</v>
      </c>
      <c r="F13440">
        <v>0</v>
      </c>
      <c r="G13440" s="9">
        <f>(Logistic_Reg!$C$5+Logistic_Reg!$C$6*CN_Mobiles!B13440+Logistic_Reg!$C$7*CN_Mobiles!C13440+Logistic_Reg!$C$8*CN_Mobiles!D13440+Logistic_Reg!$C$9*CN_Mobiles!E13440)/(1+EXP(Logistic_Reg!$C$5+Logistic_Reg!$C$6*CN_Mobiles!B13440+Logistic_Reg!$C$7*CN_Mobiles!C13440+Logistic_Reg!$C$8*CN_Mobiles!D13440+Logistic_Reg!$C$9*CN_Mobiles!E13440))</f>
        <v>-0.4628105122089195</v>
      </c>
      <c r="H13440">
        <f t="shared" si="418"/>
        <v>0</v>
      </c>
      <c r="I13440" t="str">
        <f t="shared" si="419"/>
        <v>Yes</v>
      </c>
    </row>
    <row r="13441" spans="1:9" x14ac:dyDescent="0.3">
      <c r="A13441" t="s">
        <v>13442</v>
      </c>
      <c r="B13441">
        <v>65</v>
      </c>
      <c r="C13441">
        <v>1</v>
      </c>
      <c r="D13441" s="7">
        <v>1.7908825419402232</v>
      </c>
      <c r="E13441">
        <v>1</v>
      </c>
      <c r="F13441">
        <v>0</v>
      </c>
      <c r="G13441" s="9">
        <f>(Logistic_Reg!$C$5+Logistic_Reg!$C$6*CN_Mobiles!B13441+Logistic_Reg!$C$7*CN_Mobiles!C13441+Logistic_Reg!$C$8*CN_Mobiles!D13441+Logistic_Reg!$C$9*CN_Mobiles!E13441)/(1+EXP(Logistic_Reg!$C$5+Logistic_Reg!$C$6*CN_Mobiles!B13441+Logistic_Reg!$C$7*CN_Mobiles!C13441+Logistic_Reg!$C$8*CN_Mobiles!D13441+Logistic_Reg!$C$9*CN_Mobiles!E13441))</f>
        <v>-0.18395671022992499</v>
      </c>
      <c r="H13441">
        <f t="shared" si="418"/>
        <v>0</v>
      </c>
      <c r="I13441" t="str">
        <f t="shared" si="419"/>
        <v>Yes</v>
      </c>
    </row>
    <row r="13442" spans="1:9" x14ac:dyDescent="0.3">
      <c r="A13442" t="s">
        <v>13443</v>
      </c>
      <c r="B13442">
        <v>50</v>
      </c>
      <c r="C13442">
        <v>1</v>
      </c>
      <c r="D13442" s="7">
        <v>2.4469662430396659</v>
      </c>
      <c r="E13442">
        <v>1</v>
      </c>
      <c r="F13442">
        <v>1</v>
      </c>
      <c r="G13442" s="9">
        <f>(Logistic_Reg!$C$5+Logistic_Reg!$C$6*CN_Mobiles!B13442+Logistic_Reg!$C$7*CN_Mobiles!C13442+Logistic_Reg!$C$8*CN_Mobiles!D13442+Logistic_Reg!$C$9*CN_Mobiles!E13442)/(1+EXP(Logistic_Reg!$C$5+Logistic_Reg!$C$6*CN_Mobiles!B13442+Logistic_Reg!$C$7*CN_Mobiles!C13442+Logistic_Reg!$C$8*CN_Mobiles!D13442+Logistic_Reg!$C$9*CN_Mobiles!E13442))</f>
        <v>6.3518098088802863E-2</v>
      </c>
      <c r="H13442">
        <f t="shared" si="418"/>
        <v>0</v>
      </c>
      <c r="I13442" t="str">
        <f t="shared" si="419"/>
        <v>No</v>
      </c>
    </row>
    <row r="13443" spans="1:9" x14ac:dyDescent="0.3">
      <c r="A13443" t="s">
        <v>13444</v>
      </c>
      <c r="B13443">
        <v>34</v>
      </c>
      <c r="C13443">
        <v>0</v>
      </c>
      <c r="D13443" s="7">
        <v>0.5082852487849967</v>
      </c>
      <c r="E13443">
        <v>1</v>
      </c>
      <c r="F13443">
        <v>0</v>
      </c>
      <c r="G13443" s="9">
        <f>(Logistic_Reg!$C$5+Logistic_Reg!$C$6*CN_Mobiles!B13443+Logistic_Reg!$C$7*CN_Mobiles!C13443+Logistic_Reg!$C$8*CN_Mobiles!D13443+Logistic_Reg!$C$9*CN_Mobiles!E13443)/(1+EXP(Logistic_Reg!$C$5+Logistic_Reg!$C$6*CN_Mobiles!B13443+Logistic_Reg!$C$7*CN_Mobiles!C13443+Logistic_Reg!$C$8*CN_Mobiles!D13443+Logistic_Reg!$C$9*CN_Mobiles!E13443))</f>
        <v>-0.51470769018460072</v>
      </c>
      <c r="H13443">
        <f t="shared" ref="H13443:H13506" si="420">IF(G13443&gt;=0.15,1,0)</f>
        <v>0</v>
      </c>
      <c r="I13443" t="str">
        <f t="shared" ref="I13443:I13506" si="421">IF(H13443=F13443,"Yes","No")</f>
        <v>Yes</v>
      </c>
    </row>
    <row r="13444" spans="1:9" x14ac:dyDescent="0.3">
      <c r="A13444" t="s">
        <v>13445</v>
      </c>
      <c r="B13444">
        <v>53</v>
      </c>
      <c r="C13444">
        <v>0</v>
      </c>
      <c r="D13444" s="7">
        <v>0.60109396942511695</v>
      </c>
      <c r="E13444">
        <v>2</v>
      </c>
      <c r="F13444">
        <v>1</v>
      </c>
      <c r="G13444" s="9">
        <f>(Logistic_Reg!$C$5+Logistic_Reg!$C$6*CN_Mobiles!B13444+Logistic_Reg!$C$7*CN_Mobiles!C13444+Logistic_Reg!$C$8*CN_Mobiles!D13444+Logistic_Reg!$C$9*CN_Mobiles!E13444)/(1+EXP(Logistic_Reg!$C$5+Logistic_Reg!$C$6*CN_Mobiles!B13444+Logistic_Reg!$C$7*CN_Mobiles!C13444+Logistic_Reg!$C$8*CN_Mobiles!D13444+Logistic_Reg!$C$9*CN_Mobiles!E13444))</f>
        <v>1.522051446954872E-2</v>
      </c>
      <c r="H13444">
        <f t="shared" si="420"/>
        <v>0</v>
      </c>
      <c r="I13444" t="str">
        <f t="shared" si="421"/>
        <v>No</v>
      </c>
    </row>
    <row r="13445" spans="1:9" x14ac:dyDescent="0.3">
      <c r="A13445" t="s">
        <v>13446</v>
      </c>
      <c r="B13445">
        <v>48</v>
      </c>
      <c r="C13445">
        <v>1</v>
      </c>
      <c r="D13445" s="7">
        <v>1.4300621093976278</v>
      </c>
      <c r="E13445">
        <v>3</v>
      </c>
      <c r="F13445">
        <v>1</v>
      </c>
      <c r="G13445" s="9">
        <f>(Logistic_Reg!$C$5+Logistic_Reg!$C$6*CN_Mobiles!B13445+Logistic_Reg!$C$7*CN_Mobiles!C13445+Logistic_Reg!$C$8*CN_Mobiles!D13445+Logistic_Reg!$C$9*CN_Mobiles!E13445)/(1+EXP(Logistic_Reg!$C$5+Logistic_Reg!$C$6*CN_Mobiles!B13445+Logistic_Reg!$C$7*CN_Mobiles!C13445+Logistic_Reg!$C$8*CN_Mobiles!D13445+Logistic_Reg!$C$9*CN_Mobiles!E13445))</f>
        <v>0.26603604733473141</v>
      </c>
      <c r="H13445">
        <f t="shared" si="420"/>
        <v>1</v>
      </c>
      <c r="I13445" t="str">
        <f t="shared" si="421"/>
        <v>Yes</v>
      </c>
    </row>
    <row r="13446" spans="1:9" x14ac:dyDescent="0.3">
      <c r="A13446" t="s">
        <v>13447</v>
      </c>
      <c r="B13446">
        <v>33</v>
      </c>
      <c r="C13446">
        <v>1</v>
      </c>
      <c r="D13446" s="7">
        <v>-0.86589867089383055</v>
      </c>
      <c r="E13446">
        <v>3</v>
      </c>
      <c r="F13446">
        <v>0</v>
      </c>
      <c r="G13446" s="9">
        <f>(Logistic_Reg!$C$5+Logistic_Reg!$C$6*CN_Mobiles!B13446+Logistic_Reg!$C$7*CN_Mobiles!C13446+Logistic_Reg!$C$8*CN_Mobiles!D13446+Logistic_Reg!$C$9*CN_Mobiles!E13446)/(1+EXP(Logistic_Reg!$C$5+Logistic_Reg!$C$6*CN_Mobiles!B13446+Logistic_Reg!$C$7*CN_Mobiles!C13446+Logistic_Reg!$C$8*CN_Mobiles!D13446+Logistic_Reg!$C$9*CN_Mobiles!E13446))</f>
        <v>0.25146579831536897</v>
      </c>
      <c r="H13446">
        <f t="shared" si="420"/>
        <v>1</v>
      </c>
      <c r="I13446" t="str">
        <f t="shared" si="421"/>
        <v>No</v>
      </c>
    </row>
    <row r="13447" spans="1:9" x14ac:dyDescent="0.3">
      <c r="A13447" t="s">
        <v>13448</v>
      </c>
      <c r="B13447">
        <v>34</v>
      </c>
      <c r="C13447">
        <v>0</v>
      </c>
      <c r="D13447" s="7">
        <v>-0.33250979266094416</v>
      </c>
      <c r="E13447">
        <v>3</v>
      </c>
      <c r="F13447">
        <v>1</v>
      </c>
      <c r="G13447" s="9">
        <f>(Logistic_Reg!$C$5+Logistic_Reg!$C$6*CN_Mobiles!B13447+Logistic_Reg!$C$7*CN_Mobiles!C13447+Logistic_Reg!$C$8*CN_Mobiles!D13447+Logistic_Reg!$C$9*CN_Mobiles!E13447)/(1+EXP(Logistic_Reg!$C$5+Logistic_Reg!$C$6*CN_Mobiles!B13447+Logistic_Reg!$C$7*CN_Mobiles!C13447+Logistic_Reg!$C$8*CN_Mobiles!D13447+Logistic_Reg!$C$9*CN_Mobiles!E13447))</f>
        <v>0.24903007479304196</v>
      </c>
      <c r="H13447">
        <f t="shared" si="420"/>
        <v>1</v>
      </c>
      <c r="I13447" t="str">
        <f t="shared" si="421"/>
        <v>Yes</v>
      </c>
    </row>
    <row r="13448" spans="1:9" x14ac:dyDescent="0.3">
      <c r="A13448" t="s">
        <v>13449</v>
      </c>
      <c r="B13448">
        <v>46</v>
      </c>
      <c r="C13448">
        <v>1</v>
      </c>
      <c r="D13448" s="7">
        <v>2.5021089570075272</v>
      </c>
      <c r="E13448">
        <v>1</v>
      </c>
      <c r="F13448">
        <v>1</v>
      </c>
      <c r="G13448" s="9">
        <f>(Logistic_Reg!$C$5+Logistic_Reg!$C$6*CN_Mobiles!B13448+Logistic_Reg!$C$7*CN_Mobiles!C13448+Logistic_Reg!$C$8*CN_Mobiles!D13448+Logistic_Reg!$C$9*CN_Mobiles!E13448)/(1+EXP(Logistic_Reg!$C$5+Logistic_Reg!$C$6*CN_Mobiles!B13448+Logistic_Reg!$C$7*CN_Mobiles!C13448+Logistic_Reg!$C$8*CN_Mobiles!D13448+Logistic_Reg!$C$9*CN_Mobiles!E13448))</f>
        <v>9.2294303403539668E-2</v>
      </c>
      <c r="H13448">
        <f t="shared" si="420"/>
        <v>0</v>
      </c>
      <c r="I13448" t="str">
        <f t="shared" si="421"/>
        <v>No</v>
      </c>
    </row>
    <row r="13449" spans="1:9" x14ac:dyDescent="0.3">
      <c r="A13449" t="s">
        <v>13450</v>
      </c>
      <c r="B13449">
        <v>47</v>
      </c>
      <c r="C13449">
        <v>1</v>
      </c>
      <c r="D13449" s="7">
        <v>-0.23258551468818522</v>
      </c>
      <c r="E13449">
        <v>3</v>
      </c>
      <c r="F13449">
        <v>0</v>
      </c>
      <c r="G13449" s="9">
        <f>(Logistic_Reg!$C$5+Logistic_Reg!$C$6*CN_Mobiles!B13449+Logistic_Reg!$C$7*CN_Mobiles!C13449+Logistic_Reg!$C$8*CN_Mobiles!D13449+Logistic_Reg!$C$9*CN_Mobiles!E13449)/(1+EXP(Logistic_Reg!$C$5+Logistic_Reg!$C$6*CN_Mobiles!B13449+Logistic_Reg!$C$7*CN_Mobiles!C13449+Logistic_Reg!$C$8*CN_Mobiles!D13449+Logistic_Reg!$C$9*CN_Mobiles!E13449))</f>
        <v>0.26403338727541709</v>
      </c>
      <c r="H13449">
        <f t="shared" si="420"/>
        <v>1</v>
      </c>
      <c r="I13449" t="str">
        <f t="shared" si="421"/>
        <v>No</v>
      </c>
    </row>
    <row r="13450" spans="1:9" x14ac:dyDescent="0.3">
      <c r="A13450" t="s">
        <v>13451</v>
      </c>
      <c r="B13450">
        <v>44</v>
      </c>
      <c r="C13450">
        <v>1</v>
      </c>
      <c r="D13450" s="7">
        <v>0.27129987956969903</v>
      </c>
      <c r="E13450">
        <v>3</v>
      </c>
      <c r="F13450">
        <v>1</v>
      </c>
      <c r="G13450" s="9">
        <f>(Logistic_Reg!$C$5+Logistic_Reg!$C$6*CN_Mobiles!B13450+Logistic_Reg!$C$7*CN_Mobiles!C13450+Logistic_Reg!$C$8*CN_Mobiles!D13450+Logistic_Reg!$C$9*CN_Mobiles!E13450)/(1+EXP(Logistic_Reg!$C$5+Logistic_Reg!$C$6*CN_Mobiles!B13450+Logistic_Reg!$C$7*CN_Mobiles!C13450+Logistic_Reg!$C$8*CN_Mobiles!D13450+Logistic_Reg!$C$9*CN_Mobiles!E13450))</f>
        <v>0.27761171343617219</v>
      </c>
      <c r="H13450">
        <f t="shared" si="420"/>
        <v>1</v>
      </c>
      <c r="I13450" t="str">
        <f t="shared" si="421"/>
        <v>Yes</v>
      </c>
    </row>
    <row r="13451" spans="1:9" x14ac:dyDescent="0.3">
      <c r="A13451" t="s">
        <v>13452</v>
      </c>
      <c r="B13451">
        <v>41</v>
      </c>
      <c r="C13451">
        <v>1</v>
      </c>
      <c r="D13451" s="7">
        <v>1.8560361483672438</v>
      </c>
      <c r="E13451">
        <v>2</v>
      </c>
      <c r="F13451">
        <v>1</v>
      </c>
      <c r="G13451" s="9">
        <f>(Logistic_Reg!$C$5+Logistic_Reg!$C$6*CN_Mobiles!B13451+Logistic_Reg!$C$7*CN_Mobiles!C13451+Logistic_Reg!$C$8*CN_Mobiles!D13451+Logistic_Reg!$C$9*CN_Mobiles!E13451)/(1+EXP(Logistic_Reg!$C$5+Logistic_Reg!$C$6*CN_Mobiles!B13451+Logistic_Reg!$C$7*CN_Mobiles!C13451+Logistic_Reg!$C$8*CN_Mobiles!D13451+Logistic_Reg!$C$9*CN_Mobiles!E13451))</f>
        <v>0.26466867396003302</v>
      </c>
      <c r="H13451">
        <f t="shared" si="420"/>
        <v>1</v>
      </c>
      <c r="I13451" t="str">
        <f t="shared" si="421"/>
        <v>Yes</v>
      </c>
    </row>
    <row r="13452" spans="1:9" x14ac:dyDescent="0.3">
      <c r="A13452" t="s">
        <v>13453</v>
      </c>
      <c r="B13452">
        <v>52</v>
      </c>
      <c r="C13452">
        <v>0</v>
      </c>
      <c r="D13452" s="7">
        <v>0.24599377492012961</v>
      </c>
      <c r="E13452">
        <v>3</v>
      </c>
      <c r="F13452">
        <v>1</v>
      </c>
      <c r="G13452" s="9">
        <f>(Logistic_Reg!$C$5+Logistic_Reg!$C$6*CN_Mobiles!B13452+Logistic_Reg!$C$7*CN_Mobiles!C13452+Logistic_Reg!$C$8*CN_Mobiles!D13452+Logistic_Reg!$C$9*CN_Mobiles!E13452)/(1+EXP(Logistic_Reg!$C$5+Logistic_Reg!$C$6*CN_Mobiles!B13452+Logistic_Reg!$C$7*CN_Mobiles!C13452+Logistic_Reg!$C$8*CN_Mobiles!D13452+Logistic_Reg!$C$9*CN_Mobiles!E13452))</f>
        <v>0.25479937589956592</v>
      </c>
      <c r="H13452">
        <f t="shared" si="420"/>
        <v>1</v>
      </c>
      <c r="I13452" t="str">
        <f t="shared" si="421"/>
        <v>Yes</v>
      </c>
    </row>
    <row r="13453" spans="1:9" x14ac:dyDescent="0.3">
      <c r="A13453" t="s">
        <v>13454</v>
      </c>
      <c r="B13453">
        <v>56</v>
      </c>
      <c r="C13453">
        <v>1</v>
      </c>
      <c r="D13453" s="7">
        <v>1.8873880021041487</v>
      </c>
      <c r="E13453">
        <v>2</v>
      </c>
      <c r="F13453">
        <v>0</v>
      </c>
      <c r="G13453" s="9">
        <f>(Logistic_Reg!$C$5+Logistic_Reg!$C$6*CN_Mobiles!B13453+Logistic_Reg!$C$7*CN_Mobiles!C13453+Logistic_Reg!$C$8*CN_Mobiles!D13453+Logistic_Reg!$C$9*CN_Mobiles!E13453)/(1+EXP(Logistic_Reg!$C$5+Logistic_Reg!$C$6*CN_Mobiles!B13453+Logistic_Reg!$C$7*CN_Mobiles!C13453+Logistic_Reg!$C$8*CN_Mobiles!D13453+Logistic_Reg!$C$9*CN_Mobiles!E13453))</f>
        <v>0.24657330529979449</v>
      </c>
      <c r="H13453">
        <f t="shared" si="420"/>
        <v>1</v>
      </c>
      <c r="I13453" t="str">
        <f t="shared" si="421"/>
        <v>No</v>
      </c>
    </row>
    <row r="13454" spans="1:9" x14ac:dyDescent="0.3">
      <c r="A13454" t="s">
        <v>13455</v>
      </c>
      <c r="B13454">
        <v>37</v>
      </c>
      <c r="C13454">
        <v>1</v>
      </c>
      <c r="D13454" s="7">
        <v>-1.3782759060454812</v>
      </c>
      <c r="E13454">
        <v>3</v>
      </c>
      <c r="F13454">
        <v>0</v>
      </c>
      <c r="G13454" s="9">
        <f>(Logistic_Reg!$C$5+Logistic_Reg!$C$6*CN_Mobiles!B13454+Logistic_Reg!$C$7*CN_Mobiles!C13454+Logistic_Reg!$C$8*CN_Mobiles!D13454+Logistic_Reg!$C$9*CN_Mobiles!E13454)/(1+EXP(Logistic_Reg!$C$5+Logistic_Reg!$C$6*CN_Mobiles!B13454+Logistic_Reg!$C$7*CN_Mobiles!C13454+Logistic_Reg!$C$8*CN_Mobiles!D13454+Logistic_Reg!$C$9*CN_Mobiles!E13454))</f>
        <v>0.20330685702612791</v>
      </c>
      <c r="H13454">
        <f t="shared" si="420"/>
        <v>1</v>
      </c>
      <c r="I13454" t="str">
        <f t="shared" si="421"/>
        <v>No</v>
      </c>
    </row>
    <row r="13455" spans="1:9" x14ac:dyDescent="0.3">
      <c r="A13455" t="s">
        <v>13456</v>
      </c>
      <c r="B13455">
        <v>65</v>
      </c>
      <c r="C13455">
        <v>1</v>
      </c>
      <c r="D13455" s="7">
        <v>-0.37579895512791123</v>
      </c>
      <c r="E13455">
        <v>2</v>
      </c>
      <c r="F13455">
        <v>1</v>
      </c>
      <c r="G13455" s="9">
        <f>(Logistic_Reg!$C$5+Logistic_Reg!$C$6*CN_Mobiles!B13455+Logistic_Reg!$C$7*CN_Mobiles!C13455+Logistic_Reg!$C$8*CN_Mobiles!D13455+Logistic_Reg!$C$9*CN_Mobiles!E13455)/(1+EXP(Logistic_Reg!$C$5+Logistic_Reg!$C$6*CN_Mobiles!B13455+Logistic_Reg!$C$7*CN_Mobiles!C13455+Logistic_Reg!$C$8*CN_Mobiles!D13455+Logistic_Reg!$C$9*CN_Mobiles!E13455))</f>
        <v>-0.16607894210476656</v>
      </c>
      <c r="H13455">
        <f t="shared" si="420"/>
        <v>0</v>
      </c>
      <c r="I13455" t="str">
        <f t="shared" si="421"/>
        <v>No</v>
      </c>
    </row>
    <row r="13456" spans="1:9" x14ac:dyDescent="0.3">
      <c r="A13456" t="s">
        <v>13457</v>
      </c>
      <c r="B13456">
        <v>48</v>
      </c>
      <c r="C13456">
        <v>0</v>
      </c>
      <c r="D13456" s="7">
        <v>0.80782203960288557</v>
      </c>
      <c r="E13456">
        <v>2</v>
      </c>
      <c r="F13456">
        <v>0</v>
      </c>
      <c r="G13456" s="9">
        <f>(Logistic_Reg!$C$5+Logistic_Reg!$C$6*CN_Mobiles!B13456+Logistic_Reg!$C$7*CN_Mobiles!C13456+Logistic_Reg!$C$8*CN_Mobiles!D13456+Logistic_Reg!$C$9*CN_Mobiles!E13456)/(1+EXP(Logistic_Reg!$C$5+Logistic_Reg!$C$6*CN_Mobiles!B13456+Logistic_Reg!$C$7*CN_Mobiles!C13456+Logistic_Reg!$C$8*CN_Mobiles!D13456+Logistic_Reg!$C$9*CN_Mobiles!E13456))</f>
        <v>8.0741652541798423E-2</v>
      </c>
      <c r="H13456">
        <f t="shared" si="420"/>
        <v>0</v>
      </c>
      <c r="I13456" t="str">
        <f t="shared" si="421"/>
        <v>Yes</v>
      </c>
    </row>
    <row r="13457" spans="1:9" x14ac:dyDescent="0.3">
      <c r="A13457" t="s">
        <v>13458</v>
      </c>
      <c r="B13457">
        <v>47</v>
      </c>
      <c r="C13457">
        <v>1</v>
      </c>
      <c r="D13457" s="7">
        <v>-1.3932722572136254</v>
      </c>
      <c r="E13457">
        <v>2</v>
      </c>
      <c r="F13457">
        <v>0</v>
      </c>
      <c r="G13457" s="9">
        <f>(Logistic_Reg!$C$5+Logistic_Reg!$C$6*CN_Mobiles!B13457+Logistic_Reg!$C$7*CN_Mobiles!C13457+Logistic_Reg!$C$8*CN_Mobiles!D13457+Logistic_Reg!$C$9*CN_Mobiles!E13457)/(1+EXP(Logistic_Reg!$C$5+Logistic_Reg!$C$6*CN_Mobiles!B13457+Logistic_Reg!$C$7*CN_Mobiles!C13457+Logistic_Reg!$C$8*CN_Mobiles!D13457+Logistic_Reg!$C$9*CN_Mobiles!E13457))</f>
        <v>-0.32980320497637544</v>
      </c>
      <c r="H13457">
        <f t="shared" si="420"/>
        <v>0</v>
      </c>
      <c r="I13457" t="str">
        <f t="shared" si="421"/>
        <v>Yes</v>
      </c>
    </row>
    <row r="13458" spans="1:9" x14ac:dyDescent="0.3">
      <c r="A13458" t="s">
        <v>13459</v>
      </c>
      <c r="B13458">
        <v>44</v>
      </c>
      <c r="C13458">
        <v>0</v>
      </c>
      <c r="D13458" s="7">
        <v>0.99650423404137922</v>
      </c>
      <c r="E13458">
        <v>2</v>
      </c>
      <c r="F13458">
        <v>1</v>
      </c>
      <c r="G13458" s="9">
        <f>(Logistic_Reg!$C$5+Logistic_Reg!$C$6*CN_Mobiles!B13458+Logistic_Reg!$C$7*CN_Mobiles!C13458+Logistic_Reg!$C$8*CN_Mobiles!D13458+Logistic_Reg!$C$9*CN_Mobiles!E13458)/(1+EXP(Logistic_Reg!$C$5+Logistic_Reg!$C$6*CN_Mobiles!B13458+Logistic_Reg!$C$7*CN_Mobiles!C13458+Logistic_Reg!$C$8*CN_Mobiles!D13458+Logistic_Reg!$C$9*CN_Mobiles!E13458))</f>
        <v>0.12912939827368952</v>
      </c>
      <c r="H13458">
        <f t="shared" si="420"/>
        <v>0</v>
      </c>
      <c r="I13458" t="str">
        <f t="shared" si="421"/>
        <v>No</v>
      </c>
    </row>
    <row r="13459" spans="1:9" x14ac:dyDescent="0.3">
      <c r="A13459" t="s">
        <v>13460</v>
      </c>
      <c r="B13459">
        <v>37</v>
      </c>
      <c r="C13459">
        <v>1</v>
      </c>
      <c r="D13459" s="7">
        <v>0.58379619802819815</v>
      </c>
      <c r="E13459">
        <v>3</v>
      </c>
      <c r="F13459">
        <v>1</v>
      </c>
      <c r="G13459" s="9">
        <f>(Logistic_Reg!$C$5+Logistic_Reg!$C$6*CN_Mobiles!B13459+Logistic_Reg!$C$7*CN_Mobiles!C13459+Logistic_Reg!$C$8*CN_Mobiles!D13459+Logistic_Reg!$C$9*CN_Mobiles!E13459)/(1+EXP(Logistic_Reg!$C$5+Logistic_Reg!$C$6*CN_Mobiles!B13459+Logistic_Reg!$C$7*CN_Mobiles!C13459+Logistic_Reg!$C$8*CN_Mobiles!D13459+Logistic_Reg!$C$9*CN_Mobiles!E13459))</f>
        <v>0.27678497064402469</v>
      </c>
      <c r="H13459">
        <f t="shared" si="420"/>
        <v>1</v>
      </c>
      <c r="I13459" t="str">
        <f t="shared" si="421"/>
        <v>Yes</v>
      </c>
    </row>
    <row r="13460" spans="1:9" x14ac:dyDescent="0.3">
      <c r="A13460" t="s">
        <v>13461</v>
      </c>
      <c r="B13460">
        <v>32</v>
      </c>
      <c r="C13460">
        <v>0</v>
      </c>
      <c r="D13460" s="7">
        <v>0.62865771211548627</v>
      </c>
      <c r="E13460">
        <v>1</v>
      </c>
      <c r="F13460">
        <v>1</v>
      </c>
      <c r="G13460" s="9">
        <f>(Logistic_Reg!$C$5+Logistic_Reg!$C$6*CN_Mobiles!B13460+Logistic_Reg!$C$7*CN_Mobiles!C13460+Logistic_Reg!$C$8*CN_Mobiles!D13460+Logistic_Reg!$C$9*CN_Mobiles!E13460)/(1+EXP(Logistic_Reg!$C$5+Logistic_Reg!$C$6*CN_Mobiles!B13460+Logistic_Reg!$C$7*CN_Mobiles!C13460+Logistic_Reg!$C$8*CN_Mobiles!D13460+Logistic_Reg!$C$9*CN_Mobiles!E13460))</f>
        <v>-0.45260555717237078</v>
      </c>
      <c r="H13460">
        <f t="shared" si="420"/>
        <v>0</v>
      </c>
      <c r="I13460" t="str">
        <f t="shared" si="421"/>
        <v>No</v>
      </c>
    </row>
    <row r="13461" spans="1:9" x14ac:dyDescent="0.3">
      <c r="A13461" t="s">
        <v>13462</v>
      </c>
      <c r="B13461">
        <v>34</v>
      </c>
      <c r="C13461">
        <v>1</v>
      </c>
      <c r="D13461" s="7">
        <v>-0.75885693201504334</v>
      </c>
      <c r="E13461">
        <v>2</v>
      </c>
      <c r="F13461">
        <v>1</v>
      </c>
      <c r="G13461" s="9">
        <f>(Logistic_Reg!$C$5+Logistic_Reg!$C$6*CN_Mobiles!B13461+Logistic_Reg!$C$7*CN_Mobiles!C13461+Logistic_Reg!$C$8*CN_Mobiles!D13461+Logistic_Reg!$C$9*CN_Mobiles!E13461)/(1+EXP(Logistic_Reg!$C$5+Logistic_Reg!$C$6*CN_Mobiles!B13461+Logistic_Reg!$C$7*CN_Mobiles!C13461+Logistic_Reg!$C$8*CN_Mobiles!D13461+Logistic_Reg!$C$9*CN_Mobiles!E13461))</f>
        <v>-5.409602952200767E-2</v>
      </c>
      <c r="H13461">
        <f t="shared" si="420"/>
        <v>0</v>
      </c>
      <c r="I13461" t="str">
        <f t="shared" si="421"/>
        <v>No</v>
      </c>
    </row>
    <row r="13462" spans="1:9" x14ac:dyDescent="0.3">
      <c r="A13462" t="s">
        <v>13463</v>
      </c>
      <c r="B13462">
        <v>57</v>
      </c>
      <c r="C13462">
        <v>0</v>
      </c>
      <c r="D13462" s="7">
        <v>0.53323538521059488</v>
      </c>
      <c r="E13462">
        <v>2</v>
      </c>
      <c r="F13462">
        <v>0</v>
      </c>
      <c r="G13462" s="9">
        <f>(Logistic_Reg!$C$5+Logistic_Reg!$C$6*CN_Mobiles!B13462+Logistic_Reg!$C$7*CN_Mobiles!C13462+Logistic_Reg!$C$8*CN_Mobiles!D13462+Logistic_Reg!$C$9*CN_Mobiles!E13462)/(1+EXP(Logistic_Reg!$C$5+Logistic_Reg!$C$6*CN_Mobiles!B13462+Logistic_Reg!$C$7*CN_Mobiles!C13462+Logistic_Reg!$C$8*CN_Mobiles!D13462+Logistic_Reg!$C$9*CN_Mobiles!E13462))</f>
        <v>-2.2444402982912455E-2</v>
      </c>
      <c r="H13462">
        <f t="shared" si="420"/>
        <v>0</v>
      </c>
      <c r="I13462" t="str">
        <f t="shared" si="421"/>
        <v>Yes</v>
      </c>
    </row>
    <row r="13463" spans="1:9" x14ac:dyDescent="0.3">
      <c r="A13463" t="s">
        <v>13464</v>
      </c>
      <c r="B13463">
        <v>49</v>
      </c>
      <c r="C13463">
        <v>1</v>
      </c>
      <c r="D13463" s="7">
        <v>-0.82302258385254079</v>
      </c>
      <c r="E13463">
        <v>2</v>
      </c>
      <c r="F13463">
        <v>1</v>
      </c>
      <c r="G13463" s="9">
        <f>(Logistic_Reg!$C$5+Logistic_Reg!$C$6*CN_Mobiles!B13463+Logistic_Reg!$C$7*CN_Mobiles!C13463+Logistic_Reg!$C$8*CN_Mobiles!D13463+Logistic_Reg!$C$9*CN_Mobiles!E13463)/(1+EXP(Logistic_Reg!$C$5+Logistic_Reg!$C$6*CN_Mobiles!B13463+Logistic_Reg!$C$7*CN_Mobiles!C13463+Logistic_Reg!$C$8*CN_Mobiles!D13463+Logistic_Reg!$C$9*CN_Mobiles!E13463))</f>
        <v>-0.17321589160734507</v>
      </c>
      <c r="H13463">
        <f t="shared" si="420"/>
        <v>0</v>
      </c>
      <c r="I13463" t="str">
        <f t="shared" si="421"/>
        <v>No</v>
      </c>
    </row>
    <row r="13464" spans="1:9" x14ac:dyDescent="0.3">
      <c r="A13464" t="s">
        <v>13465</v>
      </c>
      <c r="B13464">
        <v>57</v>
      </c>
      <c r="C13464">
        <v>0</v>
      </c>
      <c r="D13464" s="7">
        <v>-0.23570166432797354</v>
      </c>
      <c r="E13464">
        <v>4</v>
      </c>
      <c r="F13464">
        <v>1</v>
      </c>
      <c r="G13464" s="9">
        <f>(Logistic_Reg!$C$5+Logistic_Reg!$C$6*CN_Mobiles!B13464+Logistic_Reg!$C$7*CN_Mobiles!C13464+Logistic_Reg!$C$8*CN_Mobiles!D13464+Logistic_Reg!$C$9*CN_Mobiles!E13464)/(1+EXP(Logistic_Reg!$C$5+Logistic_Reg!$C$6*CN_Mobiles!B13464+Logistic_Reg!$C$7*CN_Mobiles!C13464+Logistic_Reg!$C$8*CN_Mobiles!D13464+Logistic_Reg!$C$9*CN_Mobiles!E13464))</f>
        <v>0.27134643667379127</v>
      </c>
      <c r="H13464">
        <f t="shared" si="420"/>
        <v>1</v>
      </c>
      <c r="I13464" t="str">
        <f t="shared" si="421"/>
        <v>Yes</v>
      </c>
    </row>
    <row r="13465" spans="1:9" x14ac:dyDescent="0.3">
      <c r="A13465" t="s">
        <v>13466</v>
      </c>
      <c r="B13465">
        <v>58</v>
      </c>
      <c r="C13465">
        <v>0</v>
      </c>
      <c r="D13465" s="7">
        <v>-1.2472148781289123</v>
      </c>
      <c r="E13465">
        <v>2</v>
      </c>
      <c r="F13465">
        <v>0</v>
      </c>
      <c r="G13465" s="9">
        <f>(Logistic_Reg!$C$5+Logistic_Reg!$C$6*CN_Mobiles!B13465+Logistic_Reg!$C$7*CN_Mobiles!C13465+Logistic_Reg!$C$8*CN_Mobiles!D13465+Logistic_Reg!$C$9*CN_Mobiles!E13465)/(1+EXP(Logistic_Reg!$C$5+Logistic_Reg!$C$6*CN_Mobiles!B13465+Logistic_Reg!$C$7*CN_Mobiles!C13465+Logistic_Reg!$C$8*CN_Mobiles!D13465+Logistic_Reg!$C$9*CN_Mobiles!E13465))</f>
        <v>-0.57307470960047868</v>
      </c>
      <c r="H13465">
        <f t="shared" si="420"/>
        <v>0</v>
      </c>
      <c r="I13465" t="str">
        <f t="shared" si="421"/>
        <v>Yes</v>
      </c>
    </row>
    <row r="13466" spans="1:9" x14ac:dyDescent="0.3">
      <c r="A13466" t="s">
        <v>13467</v>
      </c>
      <c r="B13466">
        <v>46</v>
      </c>
      <c r="C13466">
        <v>1</v>
      </c>
      <c r="D13466" s="7">
        <v>-0.25381226156251585</v>
      </c>
      <c r="E13466">
        <v>3</v>
      </c>
      <c r="F13466">
        <v>1</v>
      </c>
      <c r="G13466" s="9">
        <f>(Logistic_Reg!$C$5+Logistic_Reg!$C$6*CN_Mobiles!B13466+Logistic_Reg!$C$7*CN_Mobiles!C13466+Logistic_Reg!$C$8*CN_Mobiles!D13466+Logistic_Reg!$C$9*CN_Mobiles!E13466)/(1+EXP(Logistic_Reg!$C$5+Logistic_Reg!$C$6*CN_Mobiles!B13466+Logistic_Reg!$C$7*CN_Mobiles!C13466+Logistic_Reg!$C$8*CN_Mobiles!D13466+Logistic_Reg!$C$9*CN_Mobiles!E13466))</f>
        <v>0.26423423377742988</v>
      </c>
      <c r="H13466">
        <f t="shared" si="420"/>
        <v>1</v>
      </c>
      <c r="I13466" t="str">
        <f t="shared" si="421"/>
        <v>Yes</v>
      </c>
    </row>
    <row r="13467" spans="1:9" x14ac:dyDescent="0.3">
      <c r="A13467" t="s">
        <v>13468</v>
      </c>
      <c r="B13467">
        <v>31</v>
      </c>
      <c r="C13467">
        <v>1</v>
      </c>
      <c r="D13467" s="7">
        <v>-1.0507204184969603</v>
      </c>
      <c r="E13467">
        <v>3</v>
      </c>
      <c r="F13467">
        <v>1</v>
      </c>
      <c r="G13467" s="9">
        <f>(Logistic_Reg!$C$5+Logistic_Reg!$C$6*CN_Mobiles!B13467+Logistic_Reg!$C$7*CN_Mobiles!C13467+Logistic_Reg!$C$8*CN_Mobiles!D13467+Logistic_Reg!$C$9*CN_Mobiles!E13467)/(1+EXP(Logistic_Reg!$C$5+Logistic_Reg!$C$6*CN_Mobiles!B13467+Logistic_Reg!$C$7*CN_Mobiles!C13467+Logistic_Reg!$C$8*CN_Mobiles!D13467+Logistic_Reg!$C$9*CN_Mobiles!E13467))</f>
        <v>0.24347733279022132</v>
      </c>
      <c r="H13467">
        <f t="shared" si="420"/>
        <v>1</v>
      </c>
      <c r="I13467" t="str">
        <f t="shared" si="421"/>
        <v>Yes</v>
      </c>
    </row>
    <row r="13468" spans="1:9" x14ac:dyDescent="0.3">
      <c r="A13468" t="s">
        <v>13469</v>
      </c>
      <c r="B13468">
        <v>34</v>
      </c>
      <c r="C13468">
        <v>0</v>
      </c>
      <c r="D13468" s="7">
        <v>0.56002246995775462</v>
      </c>
      <c r="E13468">
        <v>2</v>
      </c>
      <c r="F13468">
        <v>0</v>
      </c>
      <c r="G13468" s="9">
        <f>(Logistic_Reg!$C$5+Logistic_Reg!$C$6*CN_Mobiles!B13468+Logistic_Reg!$C$7*CN_Mobiles!C13468+Logistic_Reg!$C$8*CN_Mobiles!D13468+Logistic_Reg!$C$9*CN_Mobiles!E13468)/(1+EXP(Logistic_Reg!$C$5+Logistic_Reg!$C$6*CN_Mobiles!B13468+Logistic_Reg!$C$7*CN_Mobiles!C13468+Logistic_Reg!$C$8*CN_Mobiles!D13468+Logistic_Reg!$C$9*CN_Mobiles!E13468))</f>
        <v>0.10162209714173888</v>
      </c>
      <c r="H13468">
        <f t="shared" si="420"/>
        <v>0</v>
      </c>
      <c r="I13468" t="str">
        <f t="shared" si="421"/>
        <v>Yes</v>
      </c>
    </row>
    <row r="13469" spans="1:9" x14ac:dyDescent="0.3">
      <c r="A13469" t="s">
        <v>13470</v>
      </c>
      <c r="B13469">
        <v>61</v>
      </c>
      <c r="C13469">
        <v>1</v>
      </c>
      <c r="D13469" s="7">
        <v>-0.33750857638365878</v>
      </c>
      <c r="E13469">
        <v>3</v>
      </c>
      <c r="F13469">
        <v>1</v>
      </c>
      <c r="G13469" s="9">
        <f>(Logistic_Reg!$C$5+Logistic_Reg!$C$6*CN_Mobiles!B13469+Logistic_Reg!$C$7*CN_Mobiles!C13469+Logistic_Reg!$C$8*CN_Mobiles!D13469+Logistic_Reg!$C$9*CN_Mobiles!E13469)/(1+EXP(Logistic_Reg!$C$5+Logistic_Reg!$C$6*CN_Mobiles!B13469+Logistic_Reg!$C$7*CN_Mobiles!C13469+Logistic_Reg!$C$8*CN_Mobiles!D13469+Logistic_Reg!$C$9*CN_Mobiles!E13469))</f>
        <v>0.23824096548803789</v>
      </c>
      <c r="H13469">
        <f t="shared" si="420"/>
        <v>1</v>
      </c>
      <c r="I13469" t="str">
        <f t="shared" si="421"/>
        <v>Yes</v>
      </c>
    </row>
    <row r="13470" spans="1:9" x14ac:dyDescent="0.3">
      <c r="A13470" t="s">
        <v>13471</v>
      </c>
      <c r="B13470">
        <v>47</v>
      </c>
      <c r="C13470">
        <v>1</v>
      </c>
      <c r="D13470" s="7">
        <v>-0.8872967393732808</v>
      </c>
      <c r="E13470">
        <v>2</v>
      </c>
      <c r="F13470">
        <v>1</v>
      </c>
      <c r="G13470" s="9">
        <f>(Logistic_Reg!$C$5+Logistic_Reg!$C$6*CN_Mobiles!B13470+Logistic_Reg!$C$7*CN_Mobiles!C13470+Logistic_Reg!$C$8*CN_Mobiles!D13470+Logistic_Reg!$C$9*CN_Mobiles!E13470)/(1+EXP(Logistic_Reg!$C$5+Logistic_Reg!$C$6*CN_Mobiles!B13470+Logistic_Reg!$C$7*CN_Mobiles!C13470+Logistic_Reg!$C$8*CN_Mobiles!D13470+Logistic_Reg!$C$9*CN_Mobiles!E13470))</f>
        <v>-0.17646231608875065</v>
      </c>
      <c r="H13470">
        <f t="shared" si="420"/>
        <v>0</v>
      </c>
      <c r="I13470" t="str">
        <f t="shared" si="421"/>
        <v>No</v>
      </c>
    </row>
    <row r="13471" spans="1:9" x14ac:dyDescent="0.3">
      <c r="A13471" t="s">
        <v>13472</v>
      </c>
      <c r="B13471">
        <v>46</v>
      </c>
      <c r="C13471">
        <v>1</v>
      </c>
      <c r="D13471" s="7">
        <v>-0.38031042406272986</v>
      </c>
      <c r="E13471">
        <v>2</v>
      </c>
      <c r="F13471">
        <v>0</v>
      </c>
      <c r="G13471" s="9">
        <f>(Logistic_Reg!$C$5+Logistic_Reg!$C$6*CN_Mobiles!B13471+Logistic_Reg!$C$7*CN_Mobiles!C13471+Logistic_Reg!$C$8*CN_Mobiles!D13471+Logistic_Reg!$C$9*CN_Mobiles!E13471)/(1+EXP(Logistic_Reg!$C$5+Logistic_Reg!$C$6*CN_Mobiles!B13471+Logistic_Reg!$C$7*CN_Mobiles!C13471+Logistic_Reg!$C$8*CN_Mobiles!D13471+Logistic_Reg!$C$9*CN_Mobiles!E13471))</f>
        <v>-3.9434771435261889E-2</v>
      </c>
      <c r="H13471">
        <f t="shared" si="420"/>
        <v>0</v>
      </c>
      <c r="I13471" t="str">
        <f t="shared" si="421"/>
        <v>Yes</v>
      </c>
    </row>
    <row r="13472" spans="1:9" x14ac:dyDescent="0.3">
      <c r="A13472" t="s">
        <v>13473</v>
      </c>
      <c r="B13472">
        <v>61</v>
      </c>
      <c r="C13472">
        <v>1</v>
      </c>
      <c r="D13472" s="7">
        <v>1.1240017725714584</v>
      </c>
      <c r="E13472">
        <v>4</v>
      </c>
      <c r="F13472">
        <v>1</v>
      </c>
      <c r="G13472" s="9">
        <f>(Logistic_Reg!$C$5+Logistic_Reg!$C$6*CN_Mobiles!B13472+Logistic_Reg!$C$7*CN_Mobiles!C13472+Logistic_Reg!$C$8*CN_Mobiles!D13472+Logistic_Reg!$C$9*CN_Mobiles!E13472)/(1+EXP(Logistic_Reg!$C$5+Logistic_Reg!$C$6*CN_Mobiles!B13472+Logistic_Reg!$C$7*CN_Mobiles!C13472+Logistic_Reg!$C$8*CN_Mobiles!D13472+Logistic_Reg!$C$9*CN_Mobiles!E13472))</f>
        <v>0.20660889014121661</v>
      </c>
      <c r="H13472">
        <f t="shared" si="420"/>
        <v>1</v>
      </c>
      <c r="I13472" t="str">
        <f t="shared" si="421"/>
        <v>Yes</v>
      </c>
    </row>
    <row r="13473" spans="1:9" x14ac:dyDescent="0.3">
      <c r="A13473" t="s">
        <v>13474</v>
      </c>
      <c r="B13473">
        <v>28</v>
      </c>
      <c r="C13473">
        <v>0</v>
      </c>
      <c r="D13473" s="7">
        <v>-0.21569130084999302</v>
      </c>
      <c r="E13473">
        <v>2</v>
      </c>
      <c r="F13473">
        <v>1</v>
      </c>
      <c r="G13473" s="9">
        <f>(Logistic_Reg!$C$5+Logistic_Reg!$C$6*CN_Mobiles!B13473+Logistic_Reg!$C$7*CN_Mobiles!C13473+Logistic_Reg!$C$8*CN_Mobiles!D13473+Logistic_Reg!$C$9*CN_Mobiles!E13473)/(1+EXP(Logistic_Reg!$C$5+Logistic_Reg!$C$6*CN_Mobiles!B13473+Logistic_Reg!$C$7*CN_Mobiles!C13473+Logistic_Reg!$C$8*CN_Mobiles!D13473+Logistic_Reg!$C$9*CN_Mobiles!E13473))</f>
        <v>-1.9007366619102288E-2</v>
      </c>
      <c r="H13473">
        <f t="shared" si="420"/>
        <v>0</v>
      </c>
      <c r="I13473" t="str">
        <f t="shared" si="421"/>
        <v>No</v>
      </c>
    </row>
    <row r="13474" spans="1:9" x14ac:dyDescent="0.3">
      <c r="A13474" t="s">
        <v>13475</v>
      </c>
      <c r="B13474">
        <v>45</v>
      </c>
      <c r="C13474">
        <v>1</v>
      </c>
      <c r="D13474" s="7">
        <v>2.2086236259971428</v>
      </c>
      <c r="E13474">
        <v>4</v>
      </c>
      <c r="F13474">
        <v>1</v>
      </c>
      <c r="G13474" s="9">
        <f>(Logistic_Reg!$C$5+Logistic_Reg!$C$6*CN_Mobiles!B13474+Logistic_Reg!$C$7*CN_Mobiles!C13474+Logistic_Reg!$C$8*CN_Mobiles!D13474+Logistic_Reg!$C$9*CN_Mobiles!E13474)/(1+EXP(Logistic_Reg!$C$5+Logistic_Reg!$C$6*CN_Mobiles!B13474+Logistic_Reg!$C$7*CN_Mobiles!C13474+Logistic_Reg!$C$8*CN_Mobiles!D13474+Logistic_Reg!$C$9*CN_Mobiles!E13474))</f>
        <v>0.1439999619589494</v>
      </c>
      <c r="H13474">
        <f t="shared" si="420"/>
        <v>0</v>
      </c>
      <c r="I13474" t="str">
        <f t="shared" si="421"/>
        <v>No</v>
      </c>
    </row>
    <row r="13475" spans="1:9" x14ac:dyDescent="0.3">
      <c r="A13475" t="s">
        <v>13476</v>
      </c>
      <c r="B13475">
        <v>27</v>
      </c>
      <c r="C13475">
        <v>1</v>
      </c>
      <c r="D13475" s="7">
        <v>-1.0371688795319922</v>
      </c>
      <c r="E13475">
        <v>3</v>
      </c>
      <c r="F13475">
        <v>1</v>
      </c>
      <c r="G13475" s="9">
        <f>(Logistic_Reg!$C$5+Logistic_Reg!$C$6*CN_Mobiles!B13475+Logistic_Reg!$C$7*CN_Mobiles!C13475+Logistic_Reg!$C$8*CN_Mobiles!D13475+Logistic_Reg!$C$9*CN_Mobiles!E13475)/(1+EXP(Logistic_Reg!$C$5+Logistic_Reg!$C$6*CN_Mobiles!B13475+Logistic_Reg!$C$7*CN_Mobiles!C13475+Logistic_Reg!$C$8*CN_Mobiles!D13475+Logistic_Reg!$C$9*CN_Mobiles!E13475))</f>
        <v>0.25072309704947243</v>
      </c>
      <c r="H13475">
        <f t="shared" si="420"/>
        <v>1</v>
      </c>
      <c r="I13475" t="str">
        <f t="shared" si="421"/>
        <v>Yes</v>
      </c>
    </row>
    <row r="13476" spans="1:9" x14ac:dyDescent="0.3">
      <c r="A13476" t="s">
        <v>13477</v>
      </c>
      <c r="B13476">
        <v>56</v>
      </c>
      <c r="C13476">
        <v>1</v>
      </c>
      <c r="D13476" s="7">
        <v>0.30258891538472654</v>
      </c>
      <c r="E13476">
        <v>4</v>
      </c>
      <c r="F13476">
        <v>1</v>
      </c>
      <c r="G13476" s="9">
        <f>(Logistic_Reg!$C$5+Logistic_Reg!$C$6*CN_Mobiles!B13476+Logistic_Reg!$C$7*CN_Mobiles!C13476+Logistic_Reg!$C$8*CN_Mobiles!D13476+Logistic_Reg!$C$9*CN_Mobiles!E13476)/(1+EXP(Logistic_Reg!$C$5+Logistic_Reg!$C$6*CN_Mobiles!B13476+Logistic_Reg!$C$7*CN_Mobiles!C13476+Logistic_Reg!$C$8*CN_Mobiles!D13476+Logistic_Reg!$C$9*CN_Mobiles!E13476))</f>
        <v>0.23547640499954278</v>
      </c>
      <c r="H13476">
        <f t="shared" si="420"/>
        <v>1</v>
      </c>
      <c r="I13476" t="str">
        <f t="shared" si="421"/>
        <v>Yes</v>
      </c>
    </row>
    <row r="13477" spans="1:9" x14ac:dyDescent="0.3">
      <c r="A13477" t="s">
        <v>13478</v>
      </c>
      <c r="B13477">
        <v>48</v>
      </c>
      <c r="C13477">
        <v>1</v>
      </c>
      <c r="D13477" s="7">
        <v>0.52512996971504289</v>
      </c>
      <c r="E13477">
        <v>3</v>
      </c>
      <c r="F13477">
        <v>1</v>
      </c>
      <c r="G13477" s="9">
        <f>(Logistic_Reg!$C$5+Logistic_Reg!$C$6*CN_Mobiles!B13477+Logistic_Reg!$C$7*CN_Mobiles!C13477+Logistic_Reg!$C$8*CN_Mobiles!D13477+Logistic_Reg!$C$9*CN_Mobiles!E13477)/(1+EXP(Logistic_Reg!$C$5+Logistic_Reg!$C$6*CN_Mobiles!B13477+Logistic_Reg!$C$7*CN_Mobiles!C13477+Logistic_Reg!$C$8*CN_Mobiles!D13477+Logistic_Reg!$C$9*CN_Mobiles!E13477))</f>
        <v>0.27840788173264724</v>
      </c>
      <c r="H13477">
        <f t="shared" si="420"/>
        <v>1</v>
      </c>
      <c r="I13477" t="str">
        <f t="shared" si="421"/>
        <v>Yes</v>
      </c>
    </row>
    <row r="13478" spans="1:9" x14ac:dyDescent="0.3">
      <c r="A13478" t="s">
        <v>13479</v>
      </c>
      <c r="B13478">
        <v>48</v>
      </c>
      <c r="C13478">
        <v>0</v>
      </c>
      <c r="D13478" s="7">
        <v>2.3043505246444691</v>
      </c>
      <c r="E13478">
        <v>4</v>
      </c>
      <c r="F13478">
        <v>1</v>
      </c>
      <c r="G13478" s="9">
        <f>(Logistic_Reg!$C$5+Logistic_Reg!$C$6*CN_Mobiles!B13478+Logistic_Reg!$C$7*CN_Mobiles!C13478+Logistic_Reg!$C$8*CN_Mobiles!D13478+Logistic_Reg!$C$9*CN_Mobiles!E13478)/(1+EXP(Logistic_Reg!$C$5+Logistic_Reg!$C$6*CN_Mobiles!B13478+Logistic_Reg!$C$7*CN_Mobiles!C13478+Logistic_Reg!$C$8*CN_Mobiles!D13478+Logistic_Reg!$C$9*CN_Mobiles!E13478))</f>
        <v>0.16520149728961142</v>
      </c>
      <c r="H13478">
        <f t="shared" si="420"/>
        <v>1</v>
      </c>
      <c r="I13478" t="str">
        <f t="shared" si="421"/>
        <v>Yes</v>
      </c>
    </row>
    <row r="13479" spans="1:9" x14ac:dyDescent="0.3">
      <c r="A13479" t="s">
        <v>13480</v>
      </c>
      <c r="B13479">
        <v>37</v>
      </c>
      <c r="C13479">
        <v>0</v>
      </c>
      <c r="D13479" s="7">
        <v>-0.3290985891456718</v>
      </c>
      <c r="E13479">
        <v>2</v>
      </c>
      <c r="F13479">
        <v>1</v>
      </c>
      <c r="G13479" s="9">
        <f>(Logistic_Reg!$C$5+Logistic_Reg!$C$6*CN_Mobiles!B13479+Logistic_Reg!$C$7*CN_Mobiles!C13479+Logistic_Reg!$C$8*CN_Mobiles!D13479+Logistic_Reg!$C$9*CN_Mobiles!E13479)/(1+EXP(Logistic_Reg!$C$5+Logistic_Reg!$C$6*CN_Mobiles!B13479+Logistic_Reg!$C$7*CN_Mobiles!C13479+Logistic_Reg!$C$8*CN_Mobiles!D13479+Logistic_Reg!$C$9*CN_Mobiles!E13479))</f>
        <v>-0.10325600010107215</v>
      </c>
      <c r="H13479">
        <f t="shared" si="420"/>
        <v>0</v>
      </c>
      <c r="I13479" t="str">
        <f t="shared" si="421"/>
        <v>No</v>
      </c>
    </row>
    <row r="13480" spans="1:9" x14ac:dyDescent="0.3">
      <c r="A13480" t="s">
        <v>13481</v>
      </c>
      <c r="B13480">
        <v>38</v>
      </c>
      <c r="C13480">
        <v>1</v>
      </c>
      <c r="D13480" s="7">
        <v>1.8970924192474845</v>
      </c>
      <c r="E13480">
        <v>3</v>
      </c>
      <c r="F13480">
        <v>1</v>
      </c>
      <c r="G13480" s="9">
        <f>(Logistic_Reg!$C$5+Logistic_Reg!$C$6*CN_Mobiles!B13480+Logistic_Reg!$C$7*CN_Mobiles!C13480+Logistic_Reg!$C$8*CN_Mobiles!D13480+Logistic_Reg!$C$9*CN_Mobiles!E13480)/(1+EXP(Logistic_Reg!$C$5+Logistic_Reg!$C$6*CN_Mobiles!B13480+Logistic_Reg!$C$7*CN_Mobiles!C13480+Logistic_Reg!$C$8*CN_Mobiles!D13480+Logistic_Reg!$C$9*CN_Mobiles!E13480))</f>
        <v>0.24179850335564498</v>
      </c>
      <c r="H13480">
        <f t="shared" si="420"/>
        <v>1</v>
      </c>
      <c r="I13480" t="str">
        <f t="shared" si="421"/>
        <v>Yes</v>
      </c>
    </row>
    <row r="13481" spans="1:9" x14ac:dyDescent="0.3">
      <c r="A13481" t="s">
        <v>13482</v>
      </c>
      <c r="B13481">
        <v>51</v>
      </c>
      <c r="C13481">
        <v>1</v>
      </c>
      <c r="D13481" s="7">
        <v>1.0870419916269691</v>
      </c>
      <c r="E13481">
        <v>2</v>
      </c>
      <c r="F13481">
        <v>1</v>
      </c>
      <c r="G13481" s="9">
        <f>(Logistic_Reg!$C$5+Logistic_Reg!$C$6*CN_Mobiles!B13481+Logistic_Reg!$C$7*CN_Mobiles!C13481+Logistic_Reg!$C$8*CN_Mobiles!D13481+Logistic_Reg!$C$9*CN_Mobiles!E13481)/(1+EXP(Logistic_Reg!$C$5+Logistic_Reg!$C$6*CN_Mobiles!B13481+Logistic_Reg!$C$7*CN_Mobiles!C13481+Logistic_Reg!$C$8*CN_Mobiles!D13481+Logistic_Reg!$C$9*CN_Mobiles!E13481))</f>
        <v>0.18901060975031336</v>
      </c>
      <c r="H13481">
        <f t="shared" si="420"/>
        <v>1</v>
      </c>
      <c r="I13481" t="str">
        <f t="shared" si="421"/>
        <v>Yes</v>
      </c>
    </row>
    <row r="13482" spans="1:9" x14ac:dyDescent="0.3">
      <c r="A13482" t="s">
        <v>13483</v>
      </c>
      <c r="B13482">
        <v>36</v>
      </c>
      <c r="C13482">
        <v>0</v>
      </c>
      <c r="D13482" s="7">
        <v>0.38136068584537347</v>
      </c>
      <c r="E13482">
        <v>2</v>
      </c>
      <c r="F13482">
        <v>1</v>
      </c>
      <c r="G13482" s="9">
        <f>(Logistic_Reg!$C$5+Logistic_Reg!$C$6*CN_Mobiles!B13482+Logistic_Reg!$C$7*CN_Mobiles!C13482+Logistic_Reg!$C$8*CN_Mobiles!D13482+Logistic_Reg!$C$9*CN_Mobiles!E13482)/(1+EXP(Logistic_Reg!$C$5+Logistic_Reg!$C$6*CN_Mobiles!B13482+Logistic_Reg!$C$7*CN_Mobiles!C13482+Logistic_Reg!$C$8*CN_Mobiles!D13482+Logistic_Reg!$C$9*CN_Mobiles!E13482))</f>
        <v>6.0569789444293184E-2</v>
      </c>
      <c r="H13482">
        <f t="shared" si="420"/>
        <v>0</v>
      </c>
      <c r="I13482" t="str">
        <f t="shared" si="421"/>
        <v>No</v>
      </c>
    </row>
    <row r="13483" spans="1:9" x14ac:dyDescent="0.3">
      <c r="A13483" t="s">
        <v>13484</v>
      </c>
      <c r="B13483">
        <v>55</v>
      </c>
      <c r="C13483">
        <v>0</v>
      </c>
      <c r="D13483" s="7">
        <v>-0.46502895779442044</v>
      </c>
      <c r="E13483">
        <v>4</v>
      </c>
      <c r="F13483">
        <v>1</v>
      </c>
      <c r="G13483" s="9">
        <f>(Logistic_Reg!$C$5+Logistic_Reg!$C$6*CN_Mobiles!B13483+Logistic_Reg!$C$7*CN_Mobiles!C13483+Logistic_Reg!$C$8*CN_Mobiles!D13483+Logistic_Reg!$C$9*CN_Mobiles!E13483)/(1+EXP(Logistic_Reg!$C$5+Logistic_Reg!$C$6*CN_Mobiles!B13483+Logistic_Reg!$C$7*CN_Mobiles!C13483+Logistic_Reg!$C$8*CN_Mobiles!D13483+Logistic_Reg!$C$9*CN_Mobiles!E13483))</f>
        <v>0.27464085224278567</v>
      </c>
      <c r="H13483">
        <f t="shared" si="420"/>
        <v>1</v>
      </c>
      <c r="I13483" t="str">
        <f t="shared" si="421"/>
        <v>Yes</v>
      </c>
    </row>
    <row r="13484" spans="1:9" x14ac:dyDescent="0.3">
      <c r="A13484" t="s">
        <v>13485</v>
      </c>
      <c r="B13484">
        <v>53</v>
      </c>
      <c r="C13484">
        <v>1</v>
      </c>
      <c r="D13484" s="7">
        <v>1.0806631171963452</v>
      </c>
      <c r="E13484">
        <v>4</v>
      </c>
      <c r="F13484">
        <v>1</v>
      </c>
      <c r="G13484" s="9">
        <f>(Logistic_Reg!$C$5+Logistic_Reg!$C$6*CN_Mobiles!B13484+Logistic_Reg!$C$7*CN_Mobiles!C13484+Logistic_Reg!$C$8*CN_Mobiles!D13484+Logistic_Reg!$C$9*CN_Mobiles!E13484)/(1+EXP(Logistic_Reg!$C$5+Logistic_Reg!$C$6*CN_Mobiles!B13484+Logistic_Reg!$C$7*CN_Mobiles!C13484+Logistic_Reg!$C$8*CN_Mobiles!D13484+Logistic_Reg!$C$9*CN_Mobiles!E13484))</f>
        <v>0.19939144804934555</v>
      </c>
      <c r="H13484">
        <f t="shared" si="420"/>
        <v>1</v>
      </c>
      <c r="I13484" t="str">
        <f t="shared" si="421"/>
        <v>Yes</v>
      </c>
    </row>
    <row r="13485" spans="1:9" x14ac:dyDescent="0.3">
      <c r="A13485" t="s">
        <v>13486</v>
      </c>
      <c r="B13485">
        <v>58</v>
      </c>
      <c r="C13485">
        <v>1</v>
      </c>
      <c r="D13485" s="7">
        <v>-1.5147678288443442</v>
      </c>
      <c r="E13485">
        <v>3</v>
      </c>
      <c r="F13485">
        <v>0</v>
      </c>
      <c r="G13485" s="9">
        <f>(Logistic_Reg!$C$5+Logistic_Reg!$C$6*CN_Mobiles!B13485+Logistic_Reg!$C$7*CN_Mobiles!C13485+Logistic_Reg!$C$8*CN_Mobiles!D13485+Logistic_Reg!$C$9*CN_Mobiles!E13485)/(1+EXP(Logistic_Reg!$C$5+Logistic_Reg!$C$6*CN_Mobiles!B13485+Logistic_Reg!$C$7*CN_Mobiles!C13485+Logistic_Reg!$C$8*CN_Mobiles!D13485+Logistic_Reg!$C$9*CN_Mobiles!E13485))</f>
        <v>0.11349397133143603</v>
      </c>
      <c r="H13485">
        <f t="shared" si="420"/>
        <v>0</v>
      </c>
      <c r="I13485" t="str">
        <f t="shared" si="421"/>
        <v>Yes</v>
      </c>
    </row>
    <row r="13486" spans="1:9" x14ac:dyDescent="0.3">
      <c r="A13486" t="s">
        <v>13487</v>
      </c>
      <c r="B13486">
        <v>28</v>
      </c>
      <c r="C13486">
        <v>0</v>
      </c>
      <c r="D13486" s="7">
        <v>-0.40792175608785453</v>
      </c>
      <c r="E13486">
        <v>2</v>
      </c>
      <c r="F13486">
        <v>1</v>
      </c>
      <c r="G13486" s="9">
        <f>(Logistic_Reg!$C$5+Logistic_Reg!$C$6*CN_Mobiles!B13486+Logistic_Reg!$C$7*CN_Mobiles!C13486+Logistic_Reg!$C$8*CN_Mobiles!D13486+Logistic_Reg!$C$9*CN_Mobiles!E13486)/(1+EXP(Logistic_Reg!$C$5+Logistic_Reg!$C$6*CN_Mobiles!B13486+Logistic_Reg!$C$7*CN_Mobiles!C13486+Logistic_Reg!$C$8*CN_Mobiles!D13486+Logistic_Reg!$C$9*CN_Mobiles!E13486))</f>
        <v>-6.379307138368201E-2</v>
      </c>
      <c r="H13486">
        <f t="shared" si="420"/>
        <v>0</v>
      </c>
      <c r="I13486" t="str">
        <f t="shared" si="421"/>
        <v>No</v>
      </c>
    </row>
    <row r="13487" spans="1:9" x14ac:dyDescent="0.3">
      <c r="A13487" t="s">
        <v>13488</v>
      </c>
      <c r="B13487">
        <v>26</v>
      </c>
      <c r="C13487">
        <v>1</v>
      </c>
      <c r="D13487" s="7">
        <v>-0.35013497868098054</v>
      </c>
      <c r="E13487">
        <v>2</v>
      </c>
      <c r="F13487">
        <v>1</v>
      </c>
      <c r="G13487" s="9">
        <f>(Logistic_Reg!$C$5+Logistic_Reg!$C$6*CN_Mobiles!B13487+Logistic_Reg!$C$7*CN_Mobiles!C13487+Logistic_Reg!$C$8*CN_Mobiles!D13487+Logistic_Reg!$C$9*CN_Mobiles!E13487)/(1+EXP(Logistic_Reg!$C$5+Logistic_Reg!$C$6*CN_Mobiles!B13487+Logistic_Reg!$C$7*CN_Mobiles!C13487+Logistic_Reg!$C$8*CN_Mobiles!D13487+Logistic_Reg!$C$9*CN_Mobiles!E13487))</f>
        <v>7.5587442068043645E-2</v>
      </c>
      <c r="H13487">
        <f t="shared" si="420"/>
        <v>0</v>
      </c>
      <c r="I13487" t="str">
        <f t="shared" si="421"/>
        <v>No</v>
      </c>
    </row>
    <row r="13488" spans="1:9" x14ac:dyDescent="0.3">
      <c r="A13488" t="s">
        <v>13489</v>
      </c>
      <c r="B13488">
        <v>37</v>
      </c>
      <c r="C13488">
        <v>0</v>
      </c>
      <c r="D13488" s="7">
        <v>0.91661506600067433</v>
      </c>
      <c r="E13488">
        <v>3</v>
      </c>
      <c r="F13488">
        <v>1</v>
      </c>
      <c r="G13488" s="9">
        <f>(Logistic_Reg!$C$5+Logistic_Reg!$C$6*CN_Mobiles!B13488+Logistic_Reg!$C$7*CN_Mobiles!C13488+Logistic_Reg!$C$8*CN_Mobiles!D13488+Logistic_Reg!$C$9*CN_Mobiles!E13488)/(1+EXP(Logistic_Reg!$C$5+Logistic_Reg!$C$6*CN_Mobiles!B13488+Logistic_Reg!$C$7*CN_Mobiles!C13488+Logistic_Reg!$C$8*CN_Mobiles!D13488+Logistic_Reg!$C$9*CN_Mobiles!E13488))</f>
        <v>0.27833848431243691</v>
      </c>
      <c r="H13488">
        <f t="shared" si="420"/>
        <v>1</v>
      </c>
      <c r="I13488" t="str">
        <f t="shared" si="421"/>
        <v>Yes</v>
      </c>
    </row>
    <row r="13489" spans="1:9" x14ac:dyDescent="0.3">
      <c r="A13489" t="s">
        <v>13490</v>
      </c>
      <c r="B13489">
        <v>60</v>
      </c>
      <c r="C13489">
        <v>0</v>
      </c>
      <c r="D13489" s="7">
        <v>-1.6410009774760505E-2</v>
      </c>
      <c r="E13489">
        <v>1</v>
      </c>
      <c r="F13489">
        <v>1</v>
      </c>
      <c r="G13489" s="9">
        <f>(Logistic_Reg!$C$5+Logistic_Reg!$C$6*CN_Mobiles!B13489+Logistic_Reg!$C$7*CN_Mobiles!C13489+Logistic_Reg!$C$8*CN_Mobiles!D13489+Logistic_Reg!$C$9*CN_Mobiles!E13489)/(1+EXP(Logistic_Reg!$C$5+Logistic_Reg!$C$6*CN_Mobiles!B13489+Logistic_Reg!$C$7*CN_Mobiles!C13489+Logistic_Reg!$C$8*CN_Mobiles!D13489+Logistic_Reg!$C$9*CN_Mobiles!E13489))</f>
        <v>-1.0004432952203279</v>
      </c>
      <c r="H13489">
        <f t="shared" si="420"/>
        <v>0</v>
      </c>
      <c r="I13489" t="str">
        <f t="shared" si="421"/>
        <v>No</v>
      </c>
    </row>
    <row r="13490" spans="1:9" x14ac:dyDescent="0.3">
      <c r="A13490" t="s">
        <v>13491</v>
      </c>
      <c r="B13490">
        <v>58</v>
      </c>
      <c r="C13490">
        <v>1</v>
      </c>
      <c r="D13490" s="7">
        <v>2.3517380806205774</v>
      </c>
      <c r="E13490">
        <v>1</v>
      </c>
      <c r="F13490">
        <v>0</v>
      </c>
      <c r="G13490" s="9">
        <f>(Logistic_Reg!$C$5+Logistic_Reg!$C$6*CN_Mobiles!B13490+Logistic_Reg!$C$7*CN_Mobiles!C13490+Logistic_Reg!$C$8*CN_Mobiles!D13490+Logistic_Reg!$C$9*CN_Mobiles!E13490)/(1+EXP(Logistic_Reg!$C$5+Logistic_Reg!$C$6*CN_Mobiles!B13490+Logistic_Reg!$C$7*CN_Mobiles!C13490+Logistic_Reg!$C$8*CN_Mobiles!D13490+Logistic_Reg!$C$9*CN_Mobiles!E13490))</f>
        <v>2.0533004768528702E-3</v>
      </c>
      <c r="H13490">
        <f t="shared" si="420"/>
        <v>0</v>
      </c>
      <c r="I13490" t="str">
        <f t="shared" si="421"/>
        <v>Yes</v>
      </c>
    </row>
    <row r="13491" spans="1:9" x14ac:dyDescent="0.3">
      <c r="A13491" t="s">
        <v>13492</v>
      </c>
      <c r="B13491">
        <v>63</v>
      </c>
      <c r="C13491">
        <v>1</v>
      </c>
      <c r="D13491" s="7">
        <v>0.64841870747934804</v>
      </c>
      <c r="E13491">
        <v>1</v>
      </c>
      <c r="F13491">
        <v>1</v>
      </c>
      <c r="G13491" s="9">
        <f>(Logistic_Reg!$C$5+Logistic_Reg!$C$6*CN_Mobiles!B13491+Logistic_Reg!$C$7*CN_Mobiles!C13491+Logistic_Reg!$C$8*CN_Mobiles!D13491+Logistic_Reg!$C$9*CN_Mobiles!E13491)/(1+EXP(Logistic_Reg!$C$5+Logistic_Reg!$C$6*CN_Mobiles!B13491+Logistic_Reg!$C$7*CN_Mobiles!C13491+Logistic_Reg!$C$8*CN_Mobiles!D13491+Logistic_Reg!$C$9*CN_Mobiles!E13491))</f>
        <v>-0.54214308217753759</v>
      </c>
      <c r="H13491">
        <f t="shared" si="420"/>
        <v>0</v>
      </c>
      <c r="I13491" t="str">
        <f t="shared" si="421"/>
        <v>No</v>
      </c>
    </row>
    <row r="13492" spans="1:9" x14ac:dyDescent="0.3">
      <c r="A13492" t="s">
        <v>13493</v>
      </c>
      <c r="B13492">
        <v>34</v>
      </c>
      <c r="C13492">
        <v>1</v>
      </c>
      <c r="D13492" s="7">
        <v>-1.2247317728170373</v>
      </c>
      <c r="E13492">
        <v>2</v>
      </c>
      <c r="F13492">
        <v>1</v>
      </c>
      <c r="G13492" s="9">
        <f>(Logistic_Reg!$C$5+Logistic_Reg!$C$6*CN_Mobiles!B13492+Logistic_Reg!$C$7*CN_Mobiles!C13492+Logistic_Reg!$C$8*CN_Mobiles!D13492+Logistic_Reg!$C$9*CN_Mobiles!E13492)/(1+EXP(Logistic_Reg!$C$5+Logistic_Reg!$C$6*CN_Mobiles!B13492+Logistic_Reg!$C$7*CN_Mobiles!C13492+Logistic_Reg!$C$8*CN_Mobiles!D13492+Logistic_Reg!$C$9*CN_Mobiles!E13492))</f>
        <v>-0.17501679232638115</v>
      </c>
      <c r="H13492">
        <f t="shared" si="420"/>
        <v>0</v>
      </c>
      <c r="I13492" t="str">
        <f t="shared" si="421"/>
        <v>No</v>
      </c>
    </row>
    <row r="13493" spans="1:9" x14ac:dyDescent="0.3">
      <c r="A13493" t="s">
        <v>13494</v>
      </c>
      <c r="B13493">
        <v>27</v>
      </c>
      <c r="C13493">
        <v>0</v>
      </c>
      <c r="D13493" s="7">
        <v>-0.15380612993397749</v>
      </c>
      <c r="E13493">
        <v>1</v>
      </c>
      <c r="F13493">
        <v>0</v>
      </c>
      <c r="G13493" s="9">
        <f>(Logistic_Reg!$C$5+Logistic_Reg!$C$6*CN_Mobiles!B13493+Logistic_Reg!$C$7*CN_Mobiles!C13493+Logistic_Reg!$C$8*CN_Mobiles!D13493+Logistic_Reg!$C$9*CN_Mobiles!E13493)/(1+EXP(Logistic_Reg!$C$5+Logistic_Reg!$C$6*CN_Mobiles!B13493+Logistic_Reg!$C$7*CN_Mobiles!C13493+Logistic_Reg!$C$8*CN_Mobiles!D13493+Logistic_Reg!$C$9*CN_Mobiles!E13493))</f>
        <v>-0.69659561183462182</v>
      </c>
      <c r="H13493">
        <f t="shared" si="420"/>
        <v>0</v>
      </c>
      <c r="I13493" t="str">
        <f t="shared" si="421"/>
        <v>Yes</v>
      </c>
    </row>
    <row r="13494" spans="1:9" x14ac:dyDescent="0.3">
      <c r="A13494" t="s">
        <v>13495</v>
      </c>
      <c r="B13494">
        <v>60</v>
      </c>
      <c r="C13494">
        <v>1</v>
      </c>
      <c r="D13494" s="7">
        <v>0.82407474920857415</v>
      </c>
      <c r="E13494">
        <v>3</v>
      </c>
      <c r="F13494">
        <v>1</v>
      </c>
      <c r="G13494" s="9">
        <f>(Logistic_Reg!$C$5+Logistic_Reg!$C$6*CN_Mobiles!B13494+Logistic_Reg!$C$7*CN_Mobiles!C13494+Logistic_Reg!$C$8*CN_Mobiles!D13494+Logistic_Reg!$C$9*CN_Mobiles!E13494)/(1+EXP(Logistic_Reg!$C$5+Logistic_Reg!$C$6*CN_Mobiles!B13494+Logistic_Reg!$C$7*CN_Mobiles!C13494+Logistic_Reg!$C$8*CN_Mobiles!D13494+Logistic_Reg!$C$9*CN_Mobiles!E13494))</f>
        <v>0.27836413526826137</v>
      </c>
      <c r="H13494">
        <f t="shared" si="420"/>
        <v>1</v>
      </c>
      <c r="I13494" t="str">
        <f t="shared" si="421"/>
        <v>Yes</v>
      </c>
    </row>
    <row r="13495" spans="1:9" x14ac:dyDescent="0.3">
      <c r="A13495" t="s">
        <v>13496</v>
      </c>
      <c r="B13495">
        <v>27</v>
      </c>
      <c r="C13495">
        <v>0</v>
      </c>
      <c r="D13495" s="7">
        <v>-0.95945549587630719</v>
      </c>
      <c r="E13495">
        <v>2</v>
      </c>
      <c r="F13495">
        <v>0</v>
      </c>
      <c r="G13495" s="9">
        <f>(Logistic_Reg!$C$5+Logistic_Reg!$C$6*CN_Mobiles!B13495+Logistic_Reg!$C$7*CN_Mobiles!C13495+Logistic_Reg!$C$8*CN_Mobiles!D13495+Logistic_Reg!$C$9*CN_Mobiles!E13495)/(1+EXP(Logistic_Reg!$C$5+Logistic_Reg!$C$6*CN_Mobiles!B13495+Logistic_Reg!$C$7*CN_Mobiles!C13495+Logistic_Reg!$C$8*CN_Mobiles!D13495+Logistic_Reg!$C$9*CN_Mobiles!E13495))</f>
        <v>-0.20344104872384974</v>
      </c>
      <c r="H13495">
        <f t="shared" si="420"/>
        <v>0</v>
      </c>
      <c r="I13495" t="str">
        <f t="shared" si="421"/>
        <v>Yes</v>
      </c>
    </row>
    <row r="13496" spans="1:9" x14ac:dyDescent="0.3">
      <c r="A13496" t="s">
        <v>13497</v>
      </c>
      <c r="B13496">
        <v>31</v>
      </c>
      <c r="C13496">
        <v>1</v>
      </c>
      <c r="D13496" s="7">
        <v>-1.0564368493877876</v>
      </c>
      <c r="E13496">
        <v>3</v>
      </c>
      <c r="F13496">
        <v>1</v>
      </c>
      <c r="G13496" s="9">
        <f>(Logistic_Reg!$C$5+Logistic_Reg!$C$6*CN_Mobiles!B13496+Logistic_Reg!$C$7*CN_Mobiles!C13496+Logistic_Reg!$C$8*CN_Mobiles!D13496+Logistic_Reg!$C$9*CN_Mobiles!E13496)/(1+EXP(Logistic_Reg!$C$5+Logistic_Reg!$C$6*CN_Mobiles!B13496+Logistic_Reg!$C$7*CN_Mobiles!C13496+Logistic_Reg!$C$8*CN_Mobiles!D13496+Logistic_Reg!$C$9*CN_Mobiles!E13496))</f>
        <v>0.24310473867057797</v>
      </c>
      <c r="H13496">
        <f t="shared" si="420"/>
        <v>1</v>
      </c>
      <c r="I13496" t="str">
        <f t="shared" si="421"/>
        <v>Yes</v>
      </c>
    </row>
    <row r="13497" spans="1:9" x14ac:dyDescent="0.3">
      <c r="A13497" t="s">
        <v>13498</v>
      </c>
      <c r="B13497">
        <v>32</v>
      </c>
      <c r="C13497">
        <v>0</v>
      </c>
      <c r="D13497" s="7">
        <v>-0.17927974904188657</v>
      </c>
      <c r="E13497">
        <v>3</v>
      </c>
      <c r="F13497">
        <v>1</v>
      </c>
      <c r="G13497" s="9">
        <f>(Logistic_Reg!$C$5+Logistic_Reg!$C$6*CN_Mobiles!B13497+Logistic_Reg!$C$7*CN_Mobiles!C13497+Logistic_Reg!$C$8*CN_Mobiles!D13497+Logistic_Reg!$C$9*CN_Mobiles!E13497)/(1+EXP(Logistic_Reg!$C$5+Logistic_Reg!$C$6*CN_Mobiles!B13497+Logistic_Reg!$C$7*CN_Mobiles!C13497+Logistic_Reg!$C$8*CN_Mobiles!D13497+Logistic_Reg!$C$9*CN_Mobiles!E13497))</f>
        <v>0.25975725164836683</v>
      </c>
      <c r="H13497">
        <f t="shared" si="420"/>
        <v>1</v>
      </c>
      <c r="I13497" t="str">
        <f t="shared" si="421"/>
        <v>Yes</v>
      </c>
    </row>
    <row r="13498" spans="1:9" x14ac:dyDescent="0.3">
      <c r="A13498" t="s">
        <v>13499</v>
      </c>
      <c r="B13498">
        <v>36</v>
      </c>
      <c r="C13498">
        <v>0</v>
      </c>
      <c r="D13498" s="7">
        <v>1.1362265208834439</v>
      </c>
      <c r="E13498">
        <v>4</v>
      </c>
      <c r="F13498">
        <v>1</v>
      </c>
      <c r="G13498" s="9">
        <f>(Logistic_Reg!$C$5+Logistic_Reg!$C$6*CN_Mobiles!B13498+Logistic_Reg!$C$7*CN_Mobiles!C13498+Logistic_Reg!$C$8*CN_Mobiles!D13498+Logistic_Reg!$C$9*CN_Mobiles!E13498)/(1+EXP(Logistic_Reg!$C$5+Logistic_Reg!$C$6*CN_Mobiles!B13498+Logistic_Reg!$C$7*CN_Mobiles!C13498+Logistic_Reg!$C$8*CN_Mobiles!D13498+Logistic_Reg!$C$9*CN_Mobiles!E13498))</f>
        <v>0.20137058165807648</v>
      </c>
      <c r="H13498">
        <f t="shared" si="420"/>
        <v>1</v>
      </c>
      <c r="I13498" t="str">
        <f t="shared" si="421"/>
        <v>Yes</v>
      </c>
    </row>
    <row r="13499" spans="1:9" x14ac:dyDescent="0.3">
      <c r="A13499" t="s">
        <v>13500</v>
      </c>
      <c r="B13499">
        <v>60</v>
      </c>
      <c r="C13499">
        <v>0</v>
      </c>
      <c r="D13499" s="7">
        <v>0.36265998085986306</v>
      </c>
      <c r="E13499">
        <v>3</v>
      </c>
      <c r="F13499">
        <v>1</v>
      </c>
      <c r="G13499" s="9">
        <f>(Logistic_Reg!$C$5+Logistic_Reg!$C$6*CN_Mobiles!B13499+Logistic_Reg!$C$7*CN_Mobiles!C13499+Logistic_Reg!$C$8*CN_Mobiles!D13499+Logistic_Reg!$C$9*CN_Mobiles!E13499)/(1+EXP(Logistic_Reg!$C$5+Logistic_Reg!$C$6*CN_Mobiles!B13499+Logistic_Reg!$C$7*CN_Mobiles!C13499+Logistic_Reg!$C$8*CN_Mobiles!D13499+Logistic_Reg!$C$9*CN_Mobiles!E13499))</f>
        <v>0.24961564171049513</v>
      </c>
      <c r="H13499">
        <f t="shared" si="420"/>
        <v>1</v>
      </c>
      <c r="I13499" t="str">
        <f t="shared" si="421"/>
        <v>Yes</v>
      </c>
    </row>
    <row r="13500" spans="1:9" x14ac:dyDescent="0.3">
      <c r="A13500" t="s">
        <v>13501</v>
      </c>
      <c r="B13500">
        <v>50</v>
      </c>
      <c r="C13500">
        <v>0</v>
      </c>
      <c r="D13500" s="7">
        <v>-0.36468779724920358</v>
      </c>
      <c r="E13500">
        <v>2</v>
      </c>
      <c r="F13500">
        <v>0</v>
      </c>
      <c r="G13500" s="9">
        <f>(Logistic_Reg!$C$5+Logistic_Reg!$C$6*CN_Mobiles!B13500+Logistic_Reg!$C$7*CN_Mobiles!C13500+Logistic_Reg!$C$8*CN_Mobiles!D13500+Logistic_Reg!$C$9*CN_Mobiles!E13500)/(1+EXP(Logistic_Reg!$C$5+Logistic_Reg!$C$6*CN_Mobiles!B13500+Logistic_Reg!$C$7*CN_Mobiles!C13500+Logistic_Reg!$C$8*CN_Mobiles!D13500+Logistic_Reg!$C$9*CN_Mobiles!E13500))</f>
        <v>-0.20672872011397583</v>
      </c>
      <c r="H13500">
        <f t="shared" si="420"/>
        <v>0</v>
      </c>
      <c r="I13500" t="str">
        <f t="shared" si="421"/>
        <v>Yes</v>
      </c>
    </row>
    <row r="13501" spans="1:9" x14ac:dyDescent="0.3">
      <c r="A13501" t="s">
        <v>13502</v>
      </c>
      <c r="B13501">
        <v>37</v>
      </c>
      <c r="C13501">
        <v>1</v>
      </c>
      <c r="D13501" s="7">
        <v>-0.44746278254948074</v>
      </c>
      <c r="E13501">
        <v>2</v>
      </c>
      <c r="F13501">
        <v>1</v>
      </c>
      <c r="G13501" s="9">
        <f>(Logistic_Reg!$C$5+Logistic_Reg!$C$6*CN_Mobiles!B13501+Logistic_Reg!$C$7*CN_Mobiles!C13501+Logistic_Reg!$C$8*CN_Mobiles!D13501+Logistic_Reg!$C$9*CN_Mobiles!E13501)/(1+EXP(Logistic_Reg!$C$5+Logistic_Reg!$C$6*CN_Mobiles!B13501+Logistic_Reg!$C$7*CN_Mobiles!C13501+Logistic_Reg!$C$8*CN_Mobiles!D13501+Logistic_Reg!$C$9*CN_Mobiles!E13501))</f>
        <v>-1.2737391337142661E-3</v>
      </c>
      <c r="H13501">
        <f t="shared" si="420"/>
        <v>0</v>
      </c>
      <c r="I13501" t="str">
        <f t="shared" si="421"/>
        <v>No</v>
      </c>
    </row>
    <row r="13502" spans="1:9" x14ac:dyDescent="0.3">
      <c r="A13502" t="s">
        <v>13503</v>
      </c>
      <c r="B13502">
        <v>35</v>
      </c>
      <c r="C13502">
        <v>0</v>
      </c>
      <c r="D13502" s="7">
        <v>-0.84618526486472401</v>
      </c>
      <c r="E13502">
        <v>2</v>
      </c>
      <c r="F13502">
        <v>0</v>
      </c>
      <c r="G13502" s="9">
        <f>(Logistic_Reg!$C$5+Logistic_Reg!$C$6*CN_Mobiles!B13502+Logistic_Reg!$C$7*CN_Mobiles!C13502+Logistic_Reg!$C$8*CN_Mobiles!D13502+Logistic_Reg!$C$9*CN_Mobiles!E13502)/(1+EXP(Logistic_Reg!$C$5+Logistic_Reg!$C$6*CN_Mobiles!B13502+Logistic_Reg!$C$7*CN_Mobiles!C13502+Logistic_Reg!$C$8*CN_Mobiles!D13502+Logistic_Reg!$C$9*CN_Mobiles!E13502))</f>
        <v>-0.23209563346817763</v>
      </c>
      <c r="H13502">
        <f t="shared" si="420"/>
        <v>0</v>
      </c>
      <c r="I13502" t="str">
        <f t="shared" si="421"/>
        <v>Yes</v>
      </c>
    </row>
    <row r="13503" spans="1:9" x14ac:dyDescent="0.3">
      <c r="A13503" t="s">
        <v>13504</v>
      </c>
      <c r="B13503">
        <v>59</v>
      </c>
      <c r="C13503">
        <v>1</v>
      </c>
      <c r="D13503" s="7">
        <v>0.87888624140653648</v>
      </c>
      <c r="E13503">
        <v>4</v>
      </c>
      <c r="F13503">
        <v>1</v>
      </c>
      <c r="G13503" s="9">
        <f>(Logistic_Reg!$C$5+Logistic_Reg!$C$6*CN_Mobiles!B13503+Logistic_Reg!$C$7*CN_Mobiles!C13503+Logistic_Reg!$C$8*CN_Mobiles!D13503+Logistic_Reg!$C$9*CN_Mobiles!E13503)/(1+EXP(Logistic_Reg!$C$5+Logistic_Reg!$C$6*CN_Mobiles!B13503+Logistic_Reg!$C$7*CN_Mobiles!C13503+Logistic_Reg!$C$8*CN_Mobiles!D13503+Logistic_Reg!$C$9*CN_Mobiles!E13503))</f>
        <v>0.21485426421122411</v>
      </c>
      <c r="H13503">
        <f t="shared" si="420"/>
        <v>1</v>
      </c>
      <c r="I13503" t="str">
        <f t="shared" si="421"/>
        <v>Yes</v>
      </c>
    </row>
    <row r="13504" spans="1:9" x14ac:dyDescent="0.3">
      <c r="A13504" t="s">
        <v>13505</v>
      </c>
      <c r="B13504">
        <v>62</v>
      </c>
      <c r="C13504">
        <v>0</v>
      </c>
      <c r="D13504" s="7">
        <v>0.96237697030153557</v>
      </c>
      <c r="E13504">
        <v>3</v>
      </c>
      <c r="F13504">
        <v>1</v>
      </c>
      <c r="G13504" s="9">
        <f>(Logistic_Reg!$C$5+Logistic_Reg!$C$6*CN_Mobiles!B13504+Logistic_Reg!$C$7*CN_Mobiles!C13504+Logistic_Reg!$C$8*CN_Mobiles!D13504+Logistic_Reg!$C$9*CN_Mobiles!E13504)/(1+EXP(Logistic_Reg!$C$5+Logistic_Reg!$C$6*CN_Mobiles!B13504+Logistic_Reg!$C$7*CN_Mobiles!C13504+Logistic_Reg!$C$8*CN_Mobiles!D13504+Logistic_Reg!$C$9*CN_Mobiles!E13504))</f>
        <v>0.27206733737997535</v>
      </c>
      <c r="H13504">
        <f t="shared" si="420"/>
        <v>1</v>
      </c>
      <c r="I13504" t="str">
        <f t="shared" si="421"/>
        <v>Yes</v>
      </c>
    </row>
    <row r="13505" spans="1:9" x14ac:dyDescent="0.3">
      <c r="A13505" t="s">
        <v>13506</v>
      </c>
      <c r="B13505">
        <v>34</v>
      </c>
      <c r="C13505">
        <v>0</v>
      </c>
      <c r="D13505" s="7">
        <v>-0.13394424518043388</v>
      </c>
      <c r="E13505">
        <v>2</v>
      </c>
      <c r="F13505">
        <v>0</v>
      </c>
      <c r="G13505" s="9">
        <f>(Logistic_Reg!$C$5+Logistic_Reg!$C$6*CN_Mobiles!B13505+Logistic_Reg!$C$7*CN_Mobiles!C13505+Logistic_Reg!$C$8*CN_Mobiles!D13505+Logistic_Reg!$C$9*CN_Mobiles!E13505)/(1+EXP(Logistic_Reg!$C$5+Logistic_Reg!$C$6*CN_Mobiles!B13505+Logistic_Reg!$C$7*CN_Mobiles!C13505+Logistic_Reg!$C$8*CN_Mobiles!D13505+Logistic_Reg!$C$9*CN_Mobiles!E13505))</f>
        <v>-3.6387900042216266E-2</v>
      </c>
      <c r="H13505">
        <f t="shared" si="420"/>
        <v>0</v>
      </c>
      <c r="I13505" t="str">
        <f t="shared" si="421"/>
        <v>Yes</v>
      </c>
    </row>
    <row r="13506" spans="1:9" x14ac:dyDescent="0.3">
      <c r="A13506" t="s">
        <v>13507</v>
      </c>
      <c r="B13506">
        <v>48</v>
      </c>
      <c r="C13506">
        <v>0</v>
      </c>
      <c r="D13506" s="7">
        <v>-0.18357421061022028</v>
      </c>
      <c r="E13506">
        <v>4</v>
      </c>
      <c r="F13506">
        <v>0</v>
      </c>
      <c r="G13506" s="9">
        <f>(Logistic_Reg!$C$5+Logistic_Reg!$C$6*CN_Mobiles!B13506+Logistic_Reg!$C$7*CN_Mobiles!C13506+Logistic_Reg!$C$8*CN_Mobiles!D13506+Logistic_Reg!$C$9*CN_Mobiles!E13506)/(1+EXP(Logistic_Reg!$C$5+Logistic_Reg!$C$6*CN_Mobiles!B13506+Logistic_Reg!$C$7*CN_Mobiles!C13506+Logistic_Reg!$C$8*CN_Mobiles!D13506+Logistic_Reg!$C$9*CN_Mobiles!E13506))</f>
        <v>0.26419871287278113</v>
      </c>
      <c r="H13506">
        <f t="shared" si="420"/>
        <v>1</v>
      </c>
      <c r="I13506" t="str">
        <f t="shared" si="421"/>
        <v>No</v>
      </c>
    </row>
    <row r="13507" spans="1:9" x14ac:dyDescent="0.3">
      <c r="A13507" t="s">
        <v>13508</v>
      </c>
      <c r="B13507">
        <v>64</v>
      </c>
      <c r="C13507">
        <v>0</v>
      </c>
      <c r="D13507" s="7">
        <v>0.23146570280597908</v>
      </c>
      <c r="E13507">
        <v>1</v>
      </c>
      <c r="F13507">
        <v>0</v>
      </c>
      <c r="G13507" s="9">
        <f>(Logistic_Reg!$C$5+Logistic_Reg!$C$6*CN_Mobiles!B13507+Logistic_Reg!$C$7*CN_Mobiles!C13507+Logistic_Reg!$C$8*CN_Mobiles!D13507+Logistic_Reg!$C$9*CN_Mobiles!E13507)/(1+EXP(Logistic_Reg!$C$5+Logistic_Reg!$C$6*CN_Mobiles!B13507+Logistic_Reg!$C$7*CN_Mobiles!C13507+Logistic_Reg!$C$8*CN_Mobiles!D13507+Logistic_Reg!$C$9*CN_Mobiles!E13507))</f>
        <v>-0.93932269080472852</v>
      </c>
      <c r="H13507">
        <f t="shared" ref="H13507:H13570" si="422">IF(G13507&gt;=0.15,1,0)</f>
        <v>0</v>
      </c>
      <c r="I13507" t="str">
        <f t="shared" ref="I13507:I13570" si="423">IF(H13507=F13507,"Yes","No")</f>
        <v>Yes</v>
      </c>
    </row>
    <row r="13508" spans="1:9" x14ac:dyDescent="0.3">
      <c r="A13508" t="s">
        <v>13509</v>
      </c>
      <c r="B13508">
        <v>58</v>
      </c>
      <c r="C13508">
        <v>0</v>
      </c>
      <c r="D13508" s="7">
        <v>-0.12981729807043929</v>
      </c>
      <c r="E13508">
        <v>2</v>
      </c>
      <c r="F13508">
        <v>0</v>
      </c>
      <c r="G13508" s="9">
        <f>(Logistic_Reg!$C$5+Logistic_Reg!$C$6*CN_Mobiles!B13508+Logistic_Reg!$C$7*CN_Mobiles!C13508+Logistic_Reg!$C$8*CN_Mobiles!D13508+Logistic_Reg!$C$9*CN_Mobiles!E13508)/(1+EXP(Logistic_Reg!$C$5+Logistic_Reg!$C$6*CN_Mobiles!B13508+Logistic_Reg!$C$7*CN_Mobiles!C13508+Logistic_Reg!$C$8*CN_Mobiles!D13508+Logistic_Reg!$C$9*CN_Mobiles!E13508))</f>
        <v>-0.19976774399792407</v>
      </c>
      <c r="H13508">
        <f t="shared" si="422"/>
        <v>0</v>
      </c>
      <c r="I13508" t="str">
        <f t="shared" si="423"/>
        <v>Yes</v>
      </c>
    </row>
    <row r="13509" spans="1:9" x14ac:dyDescent="0.3">
      <c r="A13509" t="s">
        <v>13510</v>
      </c>
      <c r="B13509">
        <v>49</v>
      </c>
      <c r="C13509">
        <v>0</v>
      </c>
      <c r="D13509" s="7">
        <v>0.4478943829803026</v>
      </c>
      <c r="E13509">
        <v>2</v>
      </c>
      <c r="F13509">
        <v>0</v>
      </c>
      <c r="G13509" s="9">
        <f>(Logistic_Reg!$C$5+Logistic_Reg!$C$6*CN_Mobiles!B13509+Logistic_Reg!$C$7*CN_Mobiles!C13509+Logistic_Reg!$C$8*CN_Mobiles!D13509+Logistic_Reg!$C$9*CN_Mobiles!E13509)/(1+EXP(Logistic_Reg!$C$5+Logistic_Reg!$C$6*CN_Mobiles!B13509+Logistic_Reg!$C$7*CN_Mobiles!C13509+Logistic_Reg!$C$8*CN_Mobiles!D13509+Logistic_Reg!$C$9*CN_Mobiles!E13509))</f>
        <v>5.1116412880002279E-3</v>
      </c>
      <c r="H13509">
        <f t="shared" si="422"/>
        <v>0</v>
      </c>
      <c r="I13509" t="str">
        <f t="shared" si="423"/>
        <v>Yes</v>
      </c>
    </row>
    <row r="13510" spans="1:9" x14ac:dyDescent="0.3">
      <c r="A13510" t="s">
        <v>13511</v>
      </c>
      <c r="B13510">
        <v>46</v>
      </c>
      <c r="C13510">
        <v>1</v>
      </c>
      <c r="D13510" s="7">
        <v>-1.2175762404432047</v>
      </c>
      <c r="E13510">
        <v>2</v>
      </c>
      <c r="F13510">
        <v>1</v>
      </c>
      <c r="G13510" s="9">
        <f>(Logistic_Reg!$C$5+Logistic_Reg!$C$6*CN_Mobiles!B13510+Logistic_Reg!$C$7*CN_Mobiles!C13510+Logistic_Reg!$C$8*CN_Mobiles!D13510+Logistic_Reg!$C$9*CN_Mobiles!E13510)/(1+EXP(Logistic_Reg!$C$5+Logistic_Reg!$C$6*CN_Mobiles!B13510+Logistic_Reg!$C$7*CN_Mobiles!C13510+Logistic_Reg!$C$8*CN_Mobiles!D13510+Logistic_Reg!$C$9*CN_Mobiles!E13510))</f>
        <v>-0.26595336509871631</v>
      </c>
      <c r="H13510">
        <f t="shared" si="422"/>
        <v>0</v>
      </c>
      <c r="I13510" t="str">
        <f t="shared" si="423"/>
        <v>No</v>
      </c>
    </row>
    <row r="13511" spans="1:9" x14ac:dyDescent="0.3">
      <c r="A13511" t="s">
        <v>13512</v>
      </c>
      <c r="B13511">
        <v>32</v>
      </c>
      <c r="C13511">
        <v>1</v>
      </c>
      <c r="D13511" s="7">
        <v>-0.68531427765732789</v>
      </c>
      <c r="E13511">
        <v>4</v>
      </c>
      <c r="F13511">
        <v>1</v>
      </c>
      <c r="G13511" s="9">
        <f>(Logistic_Reg!$C$5+Logistic_Reg!$C$6*CN_Mobiles!B13511+Logistic_Reg!$C$7*CN_Mobiles!C13511+Logistic_Reg!$C$8*CN_Mobiles!D13511+Logistic_Reg!$C$9*CN_Mobiles!E13511)/(1+EXP(Logistic_Reg!$C$5+Logistic_Reg!$C$6*CN_Mobiles!B13511+Logistic_Reg!$C$7*CN_Mobiles!C13511+Logistic_Reg!$C$8*CN_Mobiles!D13511+Logistic_Reg!$C$9*CN_Mobiles!E13511))</f>
        <v>0.24901961058418376</v>
      </c>
      <c r="H13511">
        <f t="shared" si="422"/>
        <v>1</v>
      </c>
      <c r="I13511" t="str">
        <f t="shared" si="423"/>
        <v>Yes</v>
      </c>
    </row>
    <row r="13512" spans="1:9" x14ac:dyDescent="0.3">
      <c r="A13512" t="s">
        <v>13513</v>
      </c>
      <c r="B13512">
        <v>28</v>
      </c>
      <c r="C13512">
        <v>0</v>
      </c>
      <c r="D13512" s="7">
        <v>0.22050112007831862</v>
      </c>
      <c r="E13512">
        <v>2</v>
      </c>
      <c r="F13512">
        <v>0</v>
      </c>
      <c r="G13512" s="9">
        <f>(Logistic_Reg!$C$5+Logistic_Reg!$C$6*CN_Mobiles!B13512+Logistic_Reg!$C$7*CN_Mobiles!C13512+Logistic_Reg!$C$8*CN_Mobiles!D13512+Logistic_Reg!$C$9*CN_Mobiles!E13512)/(1+EXP(Logistic_Reg!$C$5+Logistic_Reg!$C$6*CN_Mobiles!B13512+Logistic_Reg!$C$7*CN_Mobiles!C13512+Logistic_Reg!$C$8*CN_Mobiles!D13512+Logistic_Reg!$C$9*CN_Mobiles!E13512))</f>
        <v>6.9850920483617213E-2</v>
      </c>
      <c r="H13512">
        <f t="shared" si="422"/>
        <v>0</v>
      </c>
      <c r="I13512" t="str">
        <f t="shared" si="423"/>
        <v>Yes</v>
      </c>
    </row>
    <row r="13513" spans="1:9" x14ac:dyDescent="0.3">
      <c r="A13513" t="s">
        <v>13514</v>
      </c>
      <c r="B13513">
        <v>45</v>
      </c>
      <c r="C13513">
        <v>0</v>
      </c>
      <c r="D13513" s="7">
        <v>0.18922160213024194</v>
      </c>
      <c r="E13513">
        <v>1</v>
      </c>
      <c r="F13513">
        <v>0</v>
      </c>
      <c r="G13513" s="9">
        <f>(Logistic_Reg!$C$5+Logistic_Reg!$C$6*CN_Mobiles!B13513+Logistic_Reg!$C$7*CN_Mobiles!C13513+Logistic_Reg!$C$8*CN_Mobiles!D13513+Logistic_Reg!$C$9*CN_Mobiles!E13513)/(1+EXP(Logistic_Reg!$C$5+Logistic_Reg!$C$6*CN_Mobiles!B13513+Logistic_Reg!$C$7*CN_Mobiles!C13513+Logistic_Reg!$C$8*CN_Mobiles!D13513+Logistic_Reg!$C$9*CN_Mobiles!E13513))</f>
        <v>-0.74905700062359093</v>
      </c>
      <c r="H13513">
        <f t="shared" si="422"/>
        <v>0</v>
      </c>
      <c r="I13513" t="str">
        <f t="shared" si="423"/>
        <v>Yes</v>
      </c>
    </row>
    <row r="13514" spans="1:9" x14ac:dyDescent="0.3">
      <c r="A13514" t="s">
        <v>13515</v>
      </c>
      <c r="B13514">
        <v>56</v>
      </c>
      <c r="C13514">
        <v>0</v>
      </c>
      <c r="D13514" s="7">
        <v>0.99233160117001962</v>
      </c>
      <c r="E13514">
        <v>2</v>
      </c>
      <c r="F13514">
        <v>0</v>
      </c>
      <c r="G13514" s="9">
        <f>(Logistic_Reg!$C$5+Logistic_Reg!$C$6*CN_Mobiles!B13514+Logistic_Reg!$C$7*CN_Mobiles!C13514+Logistic_Reg!$C$8*CN_Mobiles!D13514+Logistic_Reg!$C$9*CN_Mobiles!E13514)/(1+EXP(Logistic_Reg!$C$5+Logistic_Reg!$C$6*CN_Mobiles!B13514+Logistic_Reg!$C$7*CN_Mobiles!C13514+Logistic_Reg!$C$8*CN_Mobiles!D13514+Logistic_Reg!$C$9*CN_Mobiles!E13514))</f>
        <v>7.6028867599614955E-2</v>
      </c>
      <c r="H13514">
        <f t="shared" si="422"/>
        <v>0</v>
      </c>
      <c r="I13514" t="str">
        <f t="shared" si="423"/>
        <v>Yes</v>
      </c>
    </row>
    <row r="13515" spans="1:9" x14ac:dyDescent="0.3">
      <c r="A13515" t="s">
        <v>13516</v>
      </c>
      <c r="B13515">
        <v>51</v>
      </c>
      <c r="C13515">
        <v>0</v>
      </c>
      <c r="D13515" s="7">
        <v>0.11460152523366268</v>
      </c>
      <c r="E13515">
        <v>2</v>
      </c>
      <c r="F13515">
        <v>0</v>
      </c>
      <c r="G13515" s="9">
        <f>(Logistic_Reg!$C$5+Logistic_Reg!$C$6*CN_Mobiles!B13515+Logistic_Reg!$C$7*CN_Mobiles!C13515+Logistic_Reg!$C$8*CN_Mobiles!D13515+Logistic_Reg!$C$9*CN_Mobiles!E13515)/(1+EXP(Logistic_Reg!$C$5+Logistic_Reg!$C$6*CN_Mobiles!B13515+Logistic_Reg!$C$7*CN_Mobiles!C13515+Logistic_Reg!$C$8*CN_Mobiles!D13515+Logistic_Reg!$C$9*CN_Mobiles!E13515))</f>
        <v>-8.4335039065138576E-2</v>
      </c>
      <c r="H13515">
        <f t="shared" si="422"/>
        <v>0</v>
      </c>
      <c r="I13515" t="str">
        <f t="shared" si="423"/>
        <v>Yes</v>
      </c>
    </row>
    <row r="13516" spans="1:9" x14ac:dyDescent="0.3">
      <c r="A13516" t="s">
        <v>13517</v>
      </c>
      <c r="B13516">
        <v>45</v>
      </c>
      <c r="C13516">
        <v>1</v>
      </c>
      <c r="D13516" s="7">
        <v>4.0324091547322478E-2</v>
      </c>
      <c r="E13516">
        <v>3</v>
      </c>
      <c r="F13516">
        <v>1</v>
      </c>
      <c r="G13516" s="9">
        <f>(Logistic_Reg!$C$5+Logistic_Reg!$C$6*CN_Mobiles!B13516+Logistic_Reg!$C$7*CN_Mobiles!C13516+Logistic_Reg!$C$8*CN_Mobiles!D13516+Logistic_Reg!$C$9*CN_Mobiles!E13516)/(1+EXP(Logistic_Reg!$C$5+Logistic_Reg!$C$6*CN_Mobiles!B13516+Logistic_Reg!$C$7*CN_Mobiles!C13516+Logistic_Reg!$C$8*CN_Mobiles!D13516+Logistic_Reg!$C$9*CN_Mobiles!E13516))</f>
        <v>0.27381138005579514</v>
      </c>
      <c r="H13516">
        <f t="shared" si="422"/>
        <v>1</v>
      </c>
      <c r="I13516" t="str">
        <f t="shared" si="423"/>
        <v>Yes</v>
      </c>
    </row>
    <row r="13517" spans="1:9" x14ac:dyDescent="0.3">
      <c r="A13517" t="s">
        <v>13518</v>
      </c>
      <c r="B13517">
        <v>55</v>
      </c>
      <c r="C13517">
        <v>1</v>
      </c>
      <c r="D13517" s="7">
        <v>1.8878334382774602</v>
      </c>
      <c r="E13517">
        <v>1</v>
      </c>
      <c r="F13517">
        <v>0</v>
      </c>
      <c r="G13517" s="9">
        <f>(Logistic_Reg!$C$5+Logistic_Reg!$C$6*CN_Mobiles!B13517+Logistic_Reg!$C$7*CN_Mobiles!C13517+Logistic_Reg!$C$8*CN_Mobiles!D13517+Logistic_Reg!$C$9*CN_Mobiles!E13517)/(1+EXP(Logistic_Reg!$C$5+Logistic_Reg!$C$6*CN_Mobiles!B13517+Logistic_Reg!$C$7*CN_Mobiles!C13517+Logistic_Reg!$C$8*CN_Mobiles!D13517+Logistic_Reg!$C$9*CN_Mobiles!E13517))</f>
        <v>-8.7616341055629862E-2</v>
      </c>
      <c r="H13517">
        <f t="shared" si="422"/>
        <v>0</v>
      </c>
      <c r="I13517" t="str">
        <f t="shared" si="423"/>
        <v>Yes</v>
      </c>
    </row>
    <row r="13518" spans="1:9" x14ac:dyDescent="0.3">
      <c r="A13518" t="s">
        <v>13519</v>
      </c>
      <c r="B13518">
        <v>54</v>
      </c>
      <c r="C13518">
        <v>1</v>
      </c>
      <c r="D13518" s="7">
        <v>-0.3260243181204685</v>
      </c>
      <c r="E13518">
        <v>3</v>
      </c>
      <c r="F13518">
        <v>1</v>
      </c>
      <c r="G13518" s="9">
        <f>(Logistic_Reg!$C$5+Logistic_Reg!$C$6*CN_Mobiles!B13518+Logistic_Reg!$C$7*CN_Mobiles!C13518+Logistic_Reg!$C$8*CN_Mobiles!D13518+Logistic_Reg!$C$9*CN_Mobiles!E13518)/(1+EXP(Logistic_Reg!$C$5+Logistic_Reg!$C$6*CN_Mobiles!B13518+Logistic_Reg!$C$7*CN_Mobiles!C13518+Logistic_Reg!$C$8*CN_Mobiles!D13518+Logistic_Reg!$C$9*CN_Mobiles!E13518))</f>
        <v>0.25070202543157277</v>
      </c>
      <c r="H13518">
        <f t="shared" si="422"/>
        <v>1</v>
      </c>
      <c r="I13518" t="str">
        <f t="shared" si="423"/>
        <v>Yes</v>
      </c>
    </row>
    <row r="13519" spans="1:9" x14ac:dyDescent="0.3">
      <c r="A13519" t="s">
        <v>13520</v>
      </c>
      <c r="B13519">
        <v>40</v>
      </c>
      <c r="C13519">
        <v>1</v>
      </c>
      <c r="D13519" s="7">
        <v>8.0339107783113206E-2</v>
      </c>
      <c r="E13519">
        <v>1</v>
      </c>
      <c r="F13519">
        <v>1</v>
      </c>
      <c r="G13519" s="9">
        <f>(Logistic_Reg!$C$5+Logistic_Reg!$C$6*CN_Mobiles!B13519+Logistic_Reg!$C$7*CN_Mobiles!C13519+Logistic_Reg!$C$8*CN_Mobiles!D13519+Logistic_Reg!$C$9*CN_Mobiles!E13519)/(1+EXP(Logistic_Reg!$C$5+Logistic_Reg!$C$6*CN_Mobiles!B13519+Logistic_Reg!$C$7*CN_Mobiles!C13519+Logistic_Reg!$C$8*CN_Mobiles!D13519+Logistic_Reg!$C$9*CN_Mobiles!E13519))</f>
        <v>-0.52811746203732324</v>
      </c>
      <c r="H13519">
        <f t="shared" si="422"/>
        <v>0</v>
      </c>
      <c r="I13519" t="str">
        <f t="shared" si="423"/>
        <v>No</v>
      </c>
    </row>
    <row r="13520" spans="1:9" x14ac:dyDescent="0.3">
      <c r="A13520" t="s">
        <v>13521</v>
      </c>
      <c r="B13520">
        <v>54</v>
      </c>
      <c r="C13520">
        <v>1</v>
      </c>
      <c r="D13520" s="7">
        <v>1.3889049491277055</v>
      </c>
      <c r="E13520">
        <v>2</v>
      </c>
      <c r="F13520">
        <v>1</v>
      </c>
      <c r="G13520" s="9">
        <f>(Logistic_Reg!$C$5+Logistic_Reg!$C$6*CN_Mobiles!B13520+Logistic_Reg!$C$7*CN_Mobiles!C13520+Logistic_Reg!$C$8*CN_Mobiles!D13520+Logistic_Reg!$C$9*CN_Mobiles!E13520)/(1+EXP(Logistic_Reg!$C$5+Logistic_Reg!$C$6*CN_Mobiles!B13520+Logistic_Reg!$C$7*CN_Mobiles!C13520+Logistic_Reg!$C$8*CN_Mobiles!D13520+Logistic_Reg!$C$9*CN_Mobiles!E13520))</f>
        <v>0.21198930178831107</v>
      </c>
      <c r="H13520">
        <f t="shared" si="422"/>
        <v>1</v>
      </c>
      <c r="I13520" t="str">
        <f t="shared" si="423"/>
        <v>Yes</v>
      </c>
    </row>
    <row r="13521" spans="1:9" x14ac:dyDescent="0.3">
      <c r="A13521" t="s">
        <v>13522</v>
      </c>
      <c r="B13521">
        <v>29</v>
      </c>
      <c r="C13521">
        <v>0</v>
      </c>
      <c r="D13521" s="7">
        <v>-1.2865807758386387</v>
      </c>
      <c r="E13521">
        <v>2</v>
      </c>
      <c r="F13521">
        <v>0</v>
      </c>
      <c r="G13521" s="9">
        <f>(Logistic_Reg!$C$5+Logistic_Reg!$C$6*CN_Mobiles!B13521+Logistic_Reg!$C$7*CN_Mobiles!C13521+Logistic_Reg!$C$8*CN_Mobiles!D13521+Logistic_Reg!$C$9*CN_Mobiles!E13521)/(1+EXP(Logistic_Reg!$C$5+Logistic_Reg!$C$6*CN_Mobiles!B13521+Logistic_Reg!$C$7*CN_Mobiles!C13521+Logistic_Reg!$C$8*CN_Mobiles!D13521+Logistic_Reg!$C$9*CN_Mobiles!E13521))</f>
        <v>-0.31959892471594137</v>
      </c>
      <c r="H13521">
        <f t="shared" si="422"/>
        <v>0</v>
      </c>
      <c r="I13521" t="str">
        <f t="shared" si="423"/>
        <v>Yes</v>
      </c>
    </row>
    <row r="13522" spans="1:9" x14ac:dyDescent="0.3">
      <c r="A13522" t="s">
        <v>13523</v>
      </c>
      <c r="B13522">
        <v>55</v>
      </c>
      <c r="C13522">
        <v>1</v>
      </c>
      <c r="D13522" s="7">
        <v>0.92905491810575436</v>
      </c>
      <c r="E13522">
        <v>1</v>
      </c>
      <c r="F13522">
        <v>0</v>
      </c>
      <c r="G13522" s="9">
        <f>(Logistic_Reg!$C$5+Logistic_Reg!$C$6*CN_Mobiles!B13522+Logistic_Reg!$C$7*CN_Mobiles!C13522+Logistic_Reg!$C$8*CN_Mobiles!D13522+Logistic_Reg!$C$9*CN_Mobiles!E13522)/(1+EXP(Logistic_Reg!$C$5+Logistic_Reg!$C$6*CN_Mobiles!B13522+Logistic_Reg!$C$7*CN_Mobiles!C13522+Logistic_Reg!$C$8*CN_Mobiles!D13522+Logistic_Reg!$C$9*CN_Mobiles!E13522))</f>
        <v>-0.36892900108064353</v>
      </c>
      <c r="H13522">
        <f t="shared" si="422"/>
        <v>0</v>
      </c>
      <c r="I13522" t="str">
        <f t="shared" si="423"/>
        <v>Yes</v>
      </c>
    </row>
    <row r="13523" spans="1:9" x14ac:dyDescent="0.3">
      <c r="A13523" t="s">
        <v>13524</v>
      </c>
      <c r="B13523">
        <v>62</v>
      </c>
      <c r="C13523">
        <v>0</v>
      </c>
      <c r="D13523" s="7">
        <v>6.3372558156092426E-2</v>
      </c>
      <c r="E13523">
        <v>2</v>
      </c>
      <c r="F13523">
        <v>0</v>
      </c>
      <c r="G13523" s="9">
        <f>(Logistic_Reg!$C$5+Logistic_Reg!$C$6*CN_Mobiles!B13523+Logistic_Reg!$C$7*CN_Mobiles!C13523+Logistic_Reg!$C$8*CN_Mobiles!D13523+Logistic_Reg!$C$9*CN_Mobiles!E13523)/(1+EXP(Logistic_Reg!$C$5+Logistic_Reg!$C$6*CN_Mobiles!B13523+Logistic_Reg!$C$7*CN_Mobiles!C13523+Logistic_Reg!$C$8*CN_Mobiles!D13523+Logistic_Reg!$C$9*CN_Mobiles!E13523))</f>
        <v>-0.1747954316155883</v>
      </c>
      <c r="H13523">
        <f t="shared" si="422"/>
        <v>0</v>
      </c>
      <c r="I13523" t="str">
        <f t="shared" si="423"/>
        <v>Yes</v>
      </c>
    </row>
    <row r="13524" spans="1:9" x14ac:dyDescent="0.3">
      <c r="A13524" t="s">
        <v>13525</v>
      </c>
      <c r="B13524">
        <v>38</v>
      </c>
      <c r="C13524">
        <v>1</v>
      </c>
      <c r="D13524" s="7">
        <v>0.7335369916229848</v>
      </c>
      <c r="E13524">
        <v>1</v>
      </c>
      <c r="F13524">
        <v>0</v>
      </c>
      <c r="G13524" s="9">
        <f>(Logistic_Reg!$C$5+Logistic_Reg!$C$6*CN_Mobiles!B13524+Logistic_Reg!$C$7*CN_Mobiles!C13524+Logistic_Reg!$C$8*CN_Mobiles!D13524+Logistic_Reg!$C$9*CN_Mobiles!E13524)/(1+EXP(Logistic_Reg!$C$5+Logistic_Reg!$C$6*CN_Mobiles!B13524+Logistic_Reg!$C$7*CN_Mobiles!C13524+Logistic_Reg!$C$8*CN_Mobiles!D13524+Logistic_Reg!$C$9*CN_Mobiles!E13524))</f>
        <v>-0.28720407145783061</v>
      </c>
      <c r="H13524">
        <f t="shared" si="422"/>
        <v>0</v>
      </c>
      <c r="I13524" t="str">
        <f t="shared" si="423"/>
        <v>Yes</v>
      </c>
    </row>
    <row r="13525" spans="1:9" x14ac:dyDescent="0.3">
      <c r="A13525" t="s">
        <v>13526</v>
      </c>
      <c r="B13525">
        <v>55</v>
      </c>
      <c r="C13525">
        <v>0</v>
      </c>
      <c r="D13525" s="7">
        <v>0.10759637515765717</v>
      </c>
      <c r="E13525">
        <v>3</v>
      </c>
      <c r="F13525">
        <v>0</v>
      </c>
      <c r="G13525" s="9">
        <f>(Logistic_Reg!$C$5+Logistic_Reg!$C$6*CN_Mobiles!B13525+Logistic_Reg!$C$7*CN_Mobiles!C13525+Logistic_Reg!$C$8*CN_Mobiles!D13525+Logistic_Reg!$C$9*CN_Mobiles!E13525)/(1+EXP(Logistic_Reg!$C$5+Logistic_Reg!$C$6*CN_Mobiles!B13525+Logistic_Reg!$C$7*CN_Mobiles!C13525+Logistic_Reg!$C$8*CN_Mobiles!D13525+Logistic_Reg!$C$9*CN_Mobiles!E13525))</f>
        <v>0.24192513024011864</v>
      </c>
      <c r="H13525">
        <f t="shared" si="422"/>
        <v>1</v>
      </c>
      <c r="I13525" t="str">
        <f t="shared" si="423"/>
        <v>No</v>
      </c>
    </row>
    <row r="13526" spans="1:9" x14ac:dyDescent="0.3">
      <c r="A13526" t="s">
        <v>13527</v>
      </c>
      <c r="B13526">
        <v>38</v>
      </c>
      <c r="C13526">
        <v>1</v>
      </c>
      <c r="D13526" s="7">
        <v>0.62923068770594226</v>
      </c>
      <c r="E13526">
        <v>3</v>
      </c>
      <c r="F13526">
        <v>1</v>
      </c>
      <c r="G13526" s="9">
        <f>(Logistic_Reg!$C$5+Logistic_Reg!$C$6*CN_Mobiles!B13526+Logistic_Reg!$C$7*CN_Mobiles!C13526+Logistic_Reg!$C$8*CN_Mobiles!D13526+Logistic_Reg!$C$9*CN_Mobiles!E13526)/(1+EXP(Logistic_Reg!$C$5+Logistic_Reg!$C$6*CN_Mobiles!B13526+Logistic_Reg!$C$7*CN_Mobiles!C13526+Logistic_Reg!$C$8*CN_Mobiles!D13526+Logistic_Reg!$C$9*CN_Mobiles!E13526))</f>
        <v>0.27656869202387252</v>
      </c>
      <c r="H13526">
        <f t="shared" si="422"/>
        <v>1</v>
      </c>
      <c r="I13526" t="str">
        <f t="shared" si="423"/>
        <v>Yes</v>
      </c>
    </row>
    <row r="13527" spans="1:9" x14ac:dyDescent="0.3">
      <c r="A13527" t="s">
        <v>13528</v>
      </c>
      <c r="B13527">
        <v>36</v>
      </c>
      <c r="C13527">
        <v>0</v>
      </c>
      <c r="D13527" s="7">
        <v>0.23233373227191903</v>
      </c>
      <c r="E13527">
        <v>3</v>
      </c>
      <c r="F13527">
        <v>0</v>
      </c>
      <c r="G13527" s="9">
        <f>(Logistic_Reg!$C$5+Logistic_Reg!$C$6*CN_Mobiles!B13527+Logistic_Reg!$C$7*CN_Mobiles!C13527+Logistic_Reg!$C$8*CN_Mobiles!D13527+Logistic_Reg!$C$9*CN_Mobiles!E13527)/(1+EXP(Logistic_Reg!$C$5+Logistic_Reg!$C$6*CN_Mobiles!B13527+Logistic_Reg!$C$7*CN_Mobiles!C13527+Logistic_Reg!$C$8*CN_Mobiles!D13527+Logistic_Reg!$C$9*CN_Mobiles!E13527))</f>
        <v>0.27088489345121392</v>
      </c>
      <c r="H13527">
        <f t="shared" si="422"/>
        <v>1</v>
      </c>
      <c r="I13527" t="str">
        <f t="shared" si="423"/>
        <v>No</v>
      </c>
    </row>
    <row r="13528" spans="1:9" x14ac:dyDescent="0.3">
      <c r="A13528" t="s">
        <v>13529</v>
      </c>
      <c r="B13528">
        <v>65</v>
      </c>
      <c r="C13528">
        <v>1</v>
      </c>
      <c r="D13528" s="7">
        <v>-1.1916952566297889</v>
      </c>
      <c r="E13528">
        <v>3</v>
      </c>
      <c r="F13528">
        <v>1</v>
      </c>
      <c r="G13528" s="9">
        <f>(Logistic_Reg!$C$5+Logistic_Reg!$C$6*CN_Mobiles!B13528+Logistic_Reg!$C$7*CN_Mobiles!C13528+Logistic_Reg!$C$8*CN_Mobiles!D13528+Logistic_Reg!$C$9*CN_Mobiles!E13528)/(1+EXP(Logistic_Reg!$C$5+Logistic_Reg!$C$6*CN_Mobiles!B13528+Logistic_Reg!$C$7*CN_Mobiles!C13528+Logistic_Reg!$C$8*CN_Mobiles!D13528+Logistic_Reg!$C$9*CN_Mobiles!E13528))</f>
        <v>0.13484823042662436</v>
      </c>
      <c r="H13528">
        <f t="shared" si="422"/>
        <v>0</v>
      </c>
      <c r="I13528" t="str">
        <f t="shared" si="423"/>
        <v>No</v>
      </c>
    </row>
    <row r="13529" spans="1:9" x14ac:dyDescent="0.3">
      <c r="A13529" t="s">
        <v>13530</v>
      </c>
      <c r="B13529">
        <v>25</v>
      </c>
      <c r="C13529">
        <v>1</v>
      </c>
      <c r="D13529" s="7">
        <v>-1.1283576592170368</v>
      </c>
      <c r="E13529">
        <v>2</v>
      </c>
      <c r="F13529">
        <v>0</v>
      </c>
      <c r="G13529" s="9">
        <f>(Logistic_Reg!$C$5+Logistic_Reg!$C$6*CN_Mobiles!B13529+Logistic_Reg!$C$7*CN_Mobiles!C13529+Logistic_Reg!$C$8*CN_Mobiles!D13529+Logistic_Reg!$C$9*CN_Mobiles!E13529)/(1+EXP(Logistic_Reg!$C$5+Logistic_Reg!$C$6*CN_Mobiles!B13529+Logistic_Reg!$C$7*CN_Mobiles!C13529+Logistic_Reg!$C$8*CN_Mobiles!D13529+Logistic_Reg!$C$9*CN_Mobiles!E13529))</f>
        <v>-8.6422264117743869E-2</v>
      </c>
      <c r="H13529">
        <f t="shared" si="422"/>
        <v>0</v>
      </c>
      <c r="I13529" t="str">
        <f t="shared" si="423"/>
        <v>Yes</v>
      </c>
    </row>
    <row r="13530" spans="1:9" x14ac:dyDescent="0.3">
      <c r="A13530" t="s">
        <v>13531</v>
      </c>
      <c r="B13530">
        <v>25</v>
      </c>
      <c r="C13530">
        <v>1</v>
      </c>
      <c r="D13530" s="7">
        <v>-1.4574036447300986</v>
      </c>
      <c r="E13530">
        <v>2</v>
      </c>
      <c r="F13530">
        <v>0</v>
      </c>
      <c r="G13530" s="9">
        <f>(Logistic_Reg!$C$5+Logistic_Reg!$C$6*CN_Mobiles!B13530+Logistic_Reg!$C$7*CN_Mobiles!C13530+Logistic_Reg!$C$8*CN_Mobiles!D13530+Logistic_Reg!$C$9*CN_Mobiles!E13530)/(1+EXP(Logistic_Reg!$C$5+Logistic_Reg!$C$6*CN_Mobiles!B13530+Logistic_Reg!$C$7*CN_Mobiles!C13530+Logistic_Reg!$C$8*CN_Mobiles!D13530+Logistic_Reg!$C$9*CN_Mobiles!E13530))</f>
        <v>-0.17375478338719796</v>
      </c>
      <c r="H13530">
        <f t="shared" si="422"/>
        <v>0</v>
      </c>
      <c r="I13530" t="str">
        <f t="shared" si="423"/>
        <v>Yes</v>
      </c>
    </row>
    <row r="13531" spans="1:9" x14ac:dyDescent="0.3">
      <c r="A13531" t="s">
        <v>13532</v>
      </c>
      <c r="B13531">
        <v>49</v>
      </c>
      <c r="C13531">
        <v>1</v>
      </c>
      <c r="D13531" s="7">
        <v>-1.0415033161415206</v>
      </c>
      <c r="E13531">
        <v>2</v>
      </c>
      <c r="F13531">
        <v>1</v>
      </c>
      <c r="G13531" s="9">
        <f>(Logistic_Reg!$C$5+Logistic_Reg!$C$6*CN_Mobiles!B13531+Logistic_Reg!$C$7*CN_Mobiles!C13531+Logistic_Reg!$C$8*CN_Mobiles!D13531+Logistic_Reg!$C$9*CN_Mobiles!E13531)/(1+EXP(Logistic_Reg!$C$5+Logistic_Reg!$C$6*CN_Mobiles!B13531+Logistic_Reg!$C$7*CN_Mobiles!C13531+Logistic_Reg!$C$8*CN_Mobiles!D13531+Logistic_Reg!$C$9*CN_Mobiles!E13531))</f>
        <v>-0.23651631671534212</v>
      </c>
      <c r="H13531">
        <f t="shared" si="422"/>
        <v>0</v>
      </c>
      <c r="I13531" t="str">
        <f t="shared" si="423"/>
        <v>No</v>
      </c>
    </row>
    <row r="13532" spans="1:9" x14ac:dyDescent="0.3">
      <c r="A13532" t="s">
        <v>13533</v>
      </c>
      <c r="B13532">
        <v>65</v>
      </c>
      <c r="C13532">
        <v>1</v>
      </c>
      <c r="D13532" s="7">
        <v>-1.5949234971596802</v>
      </c>
      <c r="E13532">
        <v>4</v>
      </c>
      <c r="F13532">
        <v>0</v>
      </c>
      <c r="G13532" s="9">
        <f>(Logistic_Reg!$C$5+Logistic_Reg!$C$6*CN_Mobiles!B13532+Logistic_Reg!$C$7*CN_Mobiles!C13532+Logistic_Reg!$C$8*CN_Mobiles!D13532+Logistic_Reg!$C$9*CN_Mobiles!E13532)/(1+EXP(Logistic_Reg!$C$5+Logistic_Reg!$C$6*CN_Mobiles!B13532+Logistic_Reg!$C$7*CN_Mobiles!C13532+Logistic_Reg!$C$8*CN_Mobiles!D13532+Logistic_Reg!$C$9*CN_Mobiles!E13532))</f>
        <v>0.27513332229243814</v>
      </c>
      <c r="H13532">
        <f t="shared" si="422"/>
        <v>1</v>
      </c>
      <c r="I13532" t="str">
        <f t="shared" si="423"/>
        <v>No</v>
      </c>
    </row>
    <row r="13533" spans="1:9" x14ac:dyDescent="0.3">
      <c r="A13533" t="s">
        <v>13534</v>
      </c>
      <c r="B13533">
        <v>35</v>
      </c>
      <c r="C13533">
        <v>1</v>
      </c>
      <c r="D13533" s="7">
        <v>-0.86002805055839537</v>
      </c>
      <c r="E13533">
        <v>2</v>
      </c>
      <c r="F13533">
        <v>0</v>
      </c>
      <c r="G13533" s="9">
        <f>(Logistic_Reg!$C$5+Logistic_Reg!$C$6*CN_Mobiles!B13533+Logistic_Reg!$C$7*CN_Mobiles!C13533+Logistic_Reg!$C$8*CN_Mobiles!D13533+Logistic_Reg!$C$9*CN_Mobiles!E13533)/(1+EXP(Logistic_Reg!$C$5+Logistic_Reg!$C$6*CN_Mobiles!B13533+Logistic_Reg!$C$7*CN_Mobiles!C13533+Logistic_Reg!$C$8*CN_Mobiles!D13533+Logistic_Reg!$C$9*CN_Mobiles!E13533))</f>
        <v>-8.5220020757590054E-2</v>
      </c>
      <c r="H13533">
        <f t="shared" si="422"/>
        <v>0</v>
      </c>
      <c r="I13533" t="str">
        <f t="shared" si="423"/>
        <v>Yes</v>
      </c>
    </row>
    <row r="13534" spans="1:9" x14ac:dyDescent="0.3">
      <c r="A13534" t="s">
        <v>13535</v>
      </c>
      <c r="B13534">
        <v>65</v>
      </c>
      <c r="C13534">
        <v>0</v>
      </c>
      <c r="D13534" s="7">
        <v>-0.46758736043087451</v>
      </c>
      <c r="E13534">
        <v>1</v>
      </c>
      <c r="F13534">
        <v>0</v>
      </c>
      <c r="G13534" s="9">
        <f>(Logistic_Reg!$C$5+Logistic_Reg!$C$6*CN_Mobiles!B13534+Logistic_Reg!$C$7*CN_Mobiles!C13534+Logistic_Reg!$C$8*CN_Mobiles!D13534+Logistic_Reg!$C$9*CN_Mobiles!E13534)/(1+EXP(Logistic_Reg!$C$5+Logistic_Reg!$C$6*CN_Mobiles!B13534+Logistic_Reg!$C$7*CN_Mobiles!C13534+Logistic_Reg!$C$8*CN_Mobiles!D13534+Logistic_Reg!$C$9*CN_Mobiles!E13534))</f>
        <v>-1.2584109322338801</v>
      </c>
      <c r="H13534">
        <f t="shared" si="422"/>
        <v>0</v>
      </c>
      <c r="I13534" t="str">
        <f t="shared" si="423"/>
        <v>Yes</v>
      </c>
    </row>
    <row r="13535" spans="1:9" x14ac:dyDescent="0.3">
      <c r="A13535" t="s">
        <v>13536</v>
      </c>
      <c r="B13535">
        <v>50</v>
      </c>
      <c r="C13535">
        <v>0</v>
      </c>
      <c r="D13535" s="7">
        <v>1.0745812002145965</v>
      </c>
      <c r="E13535">
        <v>2</v>
      </c>
      <c r="F13535">
        <v>0</v>
      </c>
      <c r="G13535" s="9">
        <f>(Logistic_Reg!$C$5+Logistic_Reg!$C$6*CN_Mobiles!B13535+Logistic_Reg!$C$7*CN_Mobiles!C13535+Logistic_Reg!$C$8*CN_Mobiles!D13535+Logistic_Reg!$C$9*CN_Mobiles!E13535)/(1+EXP(Logistic_Reg!$C$5+Logistic_Reg!$C$6*CN_Mobiles!B13535+Logistic_Reg!$C$7*CN_Mobiles!C13535+Logistic_Reg!$C$8*CN_Mobiles!D13535+Logistic_Reg!$C$9*CN_Mobiles!E13535))</f>
        <v>0.11673485133030623</v>
      </c>
      <c r="H13535">
        <f t="shared" si="422"/>
        <v>0</v>
      </c>
      <c r="I13535" t="str">
        <f t="shared" si="423"/>
        <v>Yes</v>
      </c>
    </row>
    <row r="13536" spans="1:9" x14ac:dyDescent="0.3">
      <c r="A13536" t="s">
        <v>13537</v>
      </c>
      <c r="B13536">
        <v>25</v>
      </c>
      <c r="C13536">
        <v>1</v>
      </c>
      <c r="D13536" s="7">
        <v>-1.3162117992307851</v>
      </c>
      <c r="E13536">
        <v>3</v>
      </c>
      <c r="F13536">
        <v>0</v>
      </c>
      <c r="G13536" s="9">
        <f>(Logistic_Reg!$C$5+Logistic_Reg!$C$6*CN_Mobiles!B13536+Logistic_Reg!$C$7*CN_Mobiles!C13536+Logistic_Reg!$C$8*CN_Mobiles!D13536+Logistic_Reg!$C$9*CN_Mobiles!E13536)/(1+EXP(Logistic_Reg!$C$5+Logistic_Reg!$C$6*CN_Mobiles!B13536+Logistic_Reg!$C$7*CN_Mobiles!C13536+Logistic_Reg!$C$8*CN_Mobiles!D13536+Logistic_Reg!$C$9*CN_Mobiles!E13536))</f>
        <v>0.23609508183581387</v>
      </c>
      <c r="H13536">
        <f t="shared" si="422"/>
        <v>1</v>
      </c>
      <c r="I13536" t="str">
        <f t="shared" si="423"/>
        <v>No</v>
      </c>
    </row>
    <row r="13537" spans="1:9" x14ac:dyDescent="0.3">
      <c r="A13537" t="s">
        <v>13538</v>
      </c>
      <c r="B13537">
        <v>64</v>
      </c>
      <c r="C13537">
        <v>1</v>
      </c>
      <c r="D13537" s="7">
        <v>2.1233264059548258</v>
      </c>
      <c r="E13537">
        <v>3</v>
      </c>
      <c r="F13537">
        <v>1</v>
      </c>
      <c r="G13537" s="9">
        <f>(Logistic_Reg!$C$5+Logistic_Reg!$C$6*CN_Mobiles!B13537+Logistic_Reg!$C$7*CN_Mobiles!C13537+Logistic_Reg!$C$8*CN_Mobiles!D13537+Logistic_Reg!$C$9*CN_Mobiles!E13537)/(1+EXP(Logistic_Reg!$C$5+Logistic_Reg!$C$6*CN_Mobiles!B13537+Logistic_Reg!$C$7*CN_Mobiles!C13537+Logistic_Reg!$C$8*CN_Mobiles!D13537+Logistic_Reg!$C$9*CN_Mobiles!E13537))</f>
        <v>0.25805678265761844</v>
      </c>
      <c r="H13537">
        <f t="shared" si="422"/>
        <v>1</v>
      </c>
      <c r="I13537" t="str">
        <f t="shared" si="423"/>
        <v>Yes</v>
      </c>
    </row>
    <row r="13538" spans="1:9" x14ac:dyDescent="0.3">
      <c r="A13538" t="s">
        <v>13539</v>
      </c>
      <c r="B13538">
        <v>55</v>
      </c>
      <c r="C13538">
        <v>1</v>
      </c>
      <c r="D13538" s="7">
        <v>-0.91240677596365771</v>
      </c>
      <c r="E13538">
        <v>2</v>
      </c>
      <c r="F13538">
        <v>1</v>
      </c>
      <c r="G13538" s="9">
        <f>(Logistic_Reg!$C$5+Logistic_Reg!$C$6*CN_Mobiles!B13538+Logistic_Reg!$C$7*CN_Mobiles!C13538+Logistic_Reg!$C$8*CN_Mobiles!D13538+Logistic_Reg!$C$9*CN_Mobiles!E13538)/(1+EXP(Logistic_Reg!$C$5+Logistic_Reg!$C$6*CN_Mobiles!B13538+Logistic_Reg!$C$7*CN_Mobiles!C13538+Logistic_Reg!$C$8*CN_Mobiles!D13538+Logistic_Reg!$C$9*CN_Mobiles!E13538))</f>
        <v>-0.24523660175461967</v>
      </c>
      <c r="H13538">
        <f t="shared" si="422"/>
        <v>0</v>
      </c>
      <c r="I13538" t="str">
        <f t="shared" si="423"/>
        <v>No</v>
      </c>
    </row>
    <row r="13539" spans="1:9" x14ac:dyDescent="0.3">
      <c r="A13539" t="s">
        <v>13540</v>
      </c>
      <c r="B13539">
        <v>49</v>
      </c>
      <c r="C13539">
        <v>0</v>
      </c>
      <c r="D13539" s="7">
        <v>0.6341552320664382</v>
      </c>
      <c r="E13539">
        <v>2</v>
      </c>
      <c r="F13539">
        <v>0</v>
      </c>
      <c r="G13539" s="9">
        <f>(Logistic_Reg!$C$5+Logistic_Reg!$C$6*CN_Mobiles!B13539+Logistic_Reg!$C$7*CN_Mobiles!C13539+Logistic_Reg!$C$8*CN_Mobiles!D13539+Logistic_Reg!$C$9*CN_Mobiles!E13539)/(1+EXP(Logistic_Reg!$C$5+Logistic_Reg!$C$6*CN_Mobiles!B13539+Logistic_Reg!$C$7*CN_Mobiles!C13539+Logistic_Reg!$C$8*CN_Mobiles!D13539+Logistic_Reg!$C$9*CN_Mobiles!E13539))</f>
        <v>4.3309125954418701E-2</v>
      </c>
      <c r="H13539">
        <f t="shared" si="422"/>
        <v>0</v>
      </c>
      <c r="I13539" t="str">
        <f t="shared" si="423"/>
        <v>Yes</v>
      </c>
    </row>
    <row r="13540" spans="1:9" x14ac:dyDescent="0.3">
      <c r="A13540" t="s">
        <v>13541</v>
      </c>
      <c r="B13540">
        <v>33</v>
      </c>
      <c r="C13540">
        <v>0</v>
      </c>
      <c r="D13540" s="7">
        <v>-0.32760809118113043</v>
      </c>
      <c r="E13540">
        <v>3</v>
      </c>
      <c r="F13540">
        <v>0</v>
      </c>
      <c r="G13540" s="9">
        <f>(Logistic_Reg!$C$5+Logistic_Reg!$C$6*CN_Mobiles!B13540+Logistic_Reg!$C$7*CN_Mobiles!C13540+Logistic_Reg!$C$8*CN_Mobiles!D13540+Logistic_Reg!$C$9*CN_Mobiles!E13540)/(1+EXP(Logistic_Reg!$C$5+Logistic_Reg!$C$6*CN_Mobiles!B13540+Logistic_Reg!$C$7*CN_Mobiles!C13540+Logistic_Reg!$C$8*CN_Mobiles!D13540+Logistic_Reg!$C$9*CN_Mobiles!E13540))</f>
        <v>0.25083664025960689</v>
      </c>
      <c r="H13540">
        <f t="shared" si="422"/>
        <v>1</v>
      </c>
      <c r="I13540" t="str">
        <f t="shared" si="423"/>
        <v>No</v>
      </c>
    </row>
    <row r="13541" spans="1:9" x14ac:dyDescent="0.3">
      <c r="A13541" t="s">
        <v>13542</v>
      </c>
      <c r="B13541">
        <v>39</v>
      </c>
      <c r="C13541">
        <v>0</v>
      </c>
      <c r="D13541" s="7">
        <v>-6.9755750462253893E-2</v>
      </c>
      <c r="E13541">
        <v>2</v>
      </c>
      <c r="F13541">
        <v>1</v>
      </c>
      <c r="G13541" s="9">
        <f>(Logistic_Reg!$C$5+Logistic_Reg!$C$6*CN_Mobiles!B13541+Logistic_Reg!$C$7*CN_Mobiles!C13541+Logistic_Reg!$C$8*CN_Mobiles!D13541+Logistic_Reg!$C$9*CN_Mobiles!E13541)/(1+EXP(Logistic_Reg!$C$5+Logistic_Reg!$C$6*CN_Mobiles!B13541+Logistic_Reg!$C$7*CN_Mobiles!C13541+Logistic_Reg!$C$8*CN_Mobiles!D13541+Logistic_Reg!$C$9*CN_Mobiles!E13541))</f>
        <v>-5.2219616583916315E-2</v>
      </c>
      <c r="H13541">
        <f t="shared" si="422"/>
        <v>0</v>
      </c>
      <c r="I13541" t="str">
        <f t="shared" si="423"/>
        <v>No</v>
      </c>
    </row>
    <row r="13542" spans="1:9" x14ac:dyDescent="0.3">
      <c r="A13542" t="s">
        <v>13543</v>
      </c>
      <c r="B13542">
        <v>51</v>
      </c>
      <c r="C13542">
        <v>0</v>
      </c>
      <c r="D13542" s="7">
        <v>0.43053379366150668</v>
      </c>
      <c r="E13542">
        <v>3</v>
      </c>
      <c r="F13542">
        <v>1</v>
      </c>
      <c r="G13542" s="9">
        <f>(Logistic_Reg!$C$5+Logistic_Reg!$C$6*CN_Mobiles!B13542+Logistic_Reg!$C$7*CN_Mobiles!C13542+Logistic_Reg!$C$8*CN_Mobiles!D13542+Logistic_Reg!$C$9*CN_Mobiles!E13542)/(1+EXP(Logistic_Reg!$C$5+Logistic_Reg!$C$6*CN_Mobiles!B13542+Logistic_Reg!$C$7*CN_Mobiles!C13542+Logistic_Reg!$C$8*CN_Mobiles!D13542+Logistic_Reg!$C$9*CN_Mobiles!E13542))</f>
        <v>0.26435633410359111</v>
      </c>
      <c r="H13542">
        <f t="shared" si="422"/>
        <v>1</v>
      </c>
      <c r="I13542" t="str">
        <f t="shared" si="423"/>
        <v>Yes</v>
      </c>
    </row>
    <row r="13543" spans="1:9" x14ac:dyDescent="0.3">
      <c r="A13543" t="s">
        <v>13544</v>
      </c>
      <c r="B13543">
        <v>46</v>
      </c>
      <c r="C13543">
        <v>1</v>
      </c>
      <c r="D13543" s="7">
        <v>0.41912187118714472</v>
      </c>
      <c r="E13543">
        <v>3</v>
      </c>
      <c r="F13543">
        <v>1</v>
      </c>
      <c r="G13543" s="9">
        <f>(Logistic_Reg!$C$5+Logistic_Reg!$C$6*CN_Mobiles!B13543+Logistic_Reg!$C$7*CN_Mobiles!C13543+Logistic_Reg!$C$8*CN_Mobiles!D13543+Logistic_Reg!$C$9*CN_Mobiles!E13543)/(1+EXP(Logistic_Reg!$C$5+Logistic_Reg!$C$6*CN_Mobiles!B13543+Logistic_Reg!$C$7*CN_Mobiles!C13543+Logistic_Reg!$C$8*CN_Mobiles!D13543+Logistic_Reg!$C$9*CN_Mobiles!E13543))</f>
        <v>0.27823221970954071</v>
      </c>
      <c r="H13543">
        <f t="shared" si="422"/>
        <v>1</v>
      </c>
      <c r="I13543" t="str">
        <f t="shared" si="423"/>
        <v>Yes</v>
      </c>
    </row>
    <row r="13544" spans="1:9" x14ac:dyDescent="0.3">
      <c r="A13544" t="s">
        <v>13545</v>
      </c>
      <c r="B13544">
        <v>41</v>
      </c>
      <c r="C13544">
        <v>0</v>
      </c>
      <c r="D13544" s="7">
        <v>0.27902458038720734</v>
      </c>
      <c r="E13544">
        <v>1</v>
      </c>
      <c r="F13544">
        <v>0</v>
      </c>
      <c r="G13544" s="9">
        <f>(Logistic_Reg!$C$5+Logistic_Reg!$C$6*CN_Mobiles!B13544+Logistic_Reg!$C$7*CN_Mobiles!C13544+Logistic_Reg!$C$8*CN_Mobiles!D13544+Logistic_Reg!$C$9*CN_Mobiles!E13544)/(1+EXP(Logistic_Reg!$C$5+Logistic_Reg!$C$6*CN_Mobiles!B13544+Logistic_Reg!$C$7*CN_Mobiles!C13544+Logistic_Reg!$C$8*CN_Mobiles!D13544+Logistic_Reg!$C$9*CN_Mobiles!E13544))</f>
        <v>-0.67143006995045529</v>
      </c>
      <c r="H13544">
        <f t="shared" si="422"/>
        <v>0</v>
      </c>
      <c r="I13544" t="str">
        <f t="shared" si="423"/>
        <v>Yes</v>
      </c>
    </row>
    <row r="13545" spans="1:9" x14ac:dyDescent="0.3">
      <c r="A13545" t="s">
        <v>13546</v>
      </c>
      <c r="B13545">
        <v>58</v>
      </c>
      <c r="C13545">
        <v>0</v>
      </c>
      <c r="D13545" s="7">
        <v>2.7737664291195386E-2</v>
      </c>
      <c r="E13545">
        <v>4</v>
      </c>
      <c r="F13545">
        <v>0</v>
      </c>
      <c r="G13545" s="9">
        <f>(Logistic_Reg!$C$5+Logistic_Reg!$C$6*CN_Mobiles!B13545+Logistic_Reg!$C$7*CN_Mobiles!C13545+Logistic_Reg!$C$8*CN_Mobiles!D13545+Logistic_Reg!$C$9*CN_Mobiles!E13545)/(1+EXP(Logistic_Reg!$C$5+Logistic_Reg!$C$6*CN_Mobiles!B13545+Logistic_Reg!$C$7*CN_Mobiles!C13545+Logistic_Reg!$C$8*CN_Mobiles!D13545+Logistic_Reg!$C$9*CN_Mobiles!E13545))</f>
        <v>0.26563277197955398</v>
      </c>
      <c r="H13545">
        <f t="shared" si="422"/>
        <v>1</v>
      </c>
      <c r="I13545" t="str">
        <f t="shared" si="423"/>
        <v>No</v>
      </c>
    </row>
    <row r="13546" spans="1:9" x14ac:dyDescent="0.3">
      <c r="A13546" t="s">
        <v>13547</v>
      </c>
      <c r="B13546">
        <v>64</v>
      </c>
      <c r="C13546">
        <v>0</v>
      </c>
      <c r="D13546" s="7">
        <v>0.78263395650350975</v>
      </c>
      <c r="E13546">
        <v>4</v>
      </c>
      <c r="F13546">
        <v>1</v>
      </c>
      <c r="G13546" s="9">
        <f>(Logistic_Reg!$C$5+Logistic_Reg!$C$6*CN_Mobiles!B13546+Logistic_Reg!$C$7*CN_Mobiles!C13546+Logistic_Reg!$C$8*CN_Mobiles!D13546+Logistic_Reg!$C$9*CN_Mobiles!E13546)/(1+EXP(Logistic_Reg!$C$5+Logistic_Reg!$C$6*CN_Mobiles!B13546+Logistic_Reg!$C$7*CN_Mobiles!C13546+Logistic_Reg!$C$8*CN_Mobiles!D13546+Logistic_Reg!$C$9*CN_Mobiles!E13546))</f>
        <v>0.24627179446266084</v>
      </c>
      <c r="H13546">
        <f t="shared" si="422"/>
        <v>1</v>
      </c>
      <c r="I13546" t="str">
        <f t="shared" si="423"/>
        <v>Yes</v>
      </c>
    </row>
    <row r="13547" spans="1:9" x14ac:dyDescent="0.3">
      <c r="A13547" t="s">
        <v>13548</v>
      </c>
      <c r="B13547">
        <v>30</v>
      </c>
      <c r="C13547">
        <v>0</v>
      </c>
      <c r="D13547" s="7">
        <v>0.12702995589840149</v>
      </c>
      <c r="E13547">
        <v>2</v>
      </c>
      <c r="F13547">
        <v>1</v>
      </c>
      <c r="G13547" s="9">
        <f>(Logistic_Reg!$C$5+Logistic_Reg!$C$6*CN_Mobiles!B13547+Logistic_Reg!$C$7*CN_Mobiles!C13547+Logistic_Reg!$C$8*CN_Mobiles!D13547+Logistic_Reg!$C$9*CN_Mobiles!E13547)/(1+EXP(Logistic_Reg!$C$5+Logistic_Reg!$C$6*CN_Mobiles!B13547+Logistic_Reg!$C$7*CN_Mobiles!C13547+Logistic_Reg!$C$8*CN_Mobiles!D13547+Logistic_Reg!$C$9*CN_Mobiles!E13547))</f>
        <v>4.2044385063285311E-2</v>
      </c>
      <c r="H13547">
        <f t="shared" si="422"/>
        <v>0</v>
      </c>
      <c r="I13547" t="str">
        <f t="shared" si="423"/>
        <v>No</v>
      </c>
    </row>
    <row r="13548" spans="1:9" x14ac:dyDescent="0.3">
      <c r="A13548" t="s">
        <v>13549</v>
      </c>
      <c r="B13548">
        <v>37</v>
      </c>
      <c r="C13548">
        <v>0</v>
      </c>
      <c r="D13548" s="7">
        <v>6.5976646553912027E-2</v>
      </c>
      <c r="E13548">
        <v>4</v>
      </c>
      <c r="F13548">
        <v>1</v>
      </c>
      <c r="G13548" s="9">
        <f>(Logistic_Reg!$C$5+Logistic_Reg!$C$6*CN_Mobiles!B13548+Logistic_Reg!$C$7*CN_Mobiles!C13548+Logistic_Reg!$C$8*CN_Mobiles!D13548+Logistic_Reg!$C$9*CN_Mobiles!E13548)/(1+EXP(Logistic_Reg!$C$5+Logistic_Reg!$C$6*CN_Mobiles!B13548+Logistic_Reg!$C$7*CN_Mobiles!C13548+Logistic_Reg!$C$8*CN_Mobiles!D13548+Logistic_Reg!$C$9*CN_Mobiles!E13548))</f>
        <v>0.24646190817028468</v>
      </c>
      <c r="H13548">
        <f t="shared" si="422"/>
        <v>1</v>
      </c>
      <c r="I13548" t="str">
        <f t="shared" si="423"/>
        <v>Yes</v>
      </c>
    </row>
    <row r="13549" spans="1:9" x14ac:dyDescent="0.3">
      <c r="A13549" t="s">
        <v>13550</v>
      </c>
      <c r="B13549">
        <v>51</v>
      </c>
      <c r="C13549">
        <v>1</v>
      </c>
      <c r="D13549" s="7">
        <v>0.46053030314457577</v>
      </c>
      <c r="E13549">
        <v>2</v>
      </c>
      <c r="F13549">
        <v>0</v>
      </c>
      <c r="G13549" s="9">
        <f>(Logistic_Reg!$C$5+Logistic_Reg!$C$6*CN_Mobiles!B13549+Logistic_Reg!$C$7*CN_Mobiles!C13549+Logistic_Reg!$C$8*CN_Mobiles!D13549+Logistic_Reg!$C$9*CN_Mobiles!E13549)/(1+EXP(Logistic_Reg!$C$5+Logistic_Reg!$C$6*CN_Mobiles!B13549+Logistic_Reg!$C$7*CN_Mobiles!C13549+Logistic_Reg!$C$8*CN_Mobiles!D13549+Logistic_Reg!$C$9*CN_Mobiles!E13549))</f>
        <v>0.10194982485714543</v>
      </c>
      <c r="H13549">
        <f t="shared" si="422"/>
        <v>0</v>
      </c>
      <c r="I13549" t="str">
        <f t="shared" si="423"/>
        <v>Yes</v>
      </c>
    </row>
    <row r="13550" spans="1:9" x14ac:dyDescent="0.3">
      <c r="A13550" t="s">
        <v>13551</v>
      </c>
      <c r="B13550">
        <v>27</v>
      </c>
      <c r="C13550">
        <v>0</v>
      </c>
      <c r="D13550" s="7">
        <v>0.54297787382173524</v>
      </c>
      <c r="E13550">
        <v>1</v>
      </c>
      <c r="F13550">
        <v>1</v>
      </c>
      <c r="G13550" s="9">
        <f>(Logistic_Reg!$C$5+Logistic_Reg!$C$6*CN_Mobiles!B13550+Logistic_Reg!$C$7*CN_Mobiles!C13550+Logistic_Reg!$C$8*CN_Mobiles!D13550+Logistic_Reg!$C$9*CN_Mobiles!E13550)/(1+EXP(Logistic_Reg!$C$5+Logistic_Reg!$C$6*CN_Mobiles!B13550+Logistic_Reg!$C$7*CN_Mobiles!C13550+Logistic_Reg!$C$8*CN_Mobiles!D13550+Logistic_Reg!$C$9*CN_Mobiles!E13550))</f>
        <v>-0.43643933933834644</v>
      </c>
      <c r="H13550">
        <f t="shared" si="422"/>
        <v>0</v>
      </c>
      <c r="I13550" t="str">
        <f t="shared" si="423"/>
        <v>No</v>
      </c>
    </row>
    <row r="13551" spans="1:9" x14ac:dyDescent="0.3">
      <c r="A13551" t="s">
        <v>13552</v>
      </c>
      <c r="B13551">
        <v>51</v>
      </c>
      <c r="C13551">
        <v>0</v>
      </c>
      <c r="D13551" s="7">
        <v>-1.3038043078733388</v>
      </c>
      <c r="E13551">
        <v>2</v>
      </c>
      <c r="F13551">
        <v>0</v>
      </c>
      <c r="G13551" s="9">
        <f>(Logistic_Reg!$C$5+Logistic_Reg!$C$6*CN_Mobiles!B13551+Logistic_Reg!$C$7*CN_Mobiles!C13551+Logistic_Reg!$C$8*CN_Mobiles!D13551+Logistic_Reg!$C$9*CN_Mobiles!E13551)/(1+EXP(Logistic_Reg!$C$5+Logistic_Reg!$C$6*CN_Mobiles!B13551+Logistic_Reg!$C$7*CN_Mobiles!C13551+Logistic_Reg!$C$8*CN_Mobiles!D13551+Logistic_Reg!$C$9*CN_Mobiles!E13551))</f>
        <v>-0.52557743031938831</v>
      </c>
      <c r="H13551">
        <f t="shared" si="422"/>
        <v>0</v>
      </c>
      <c r="I13551" t="str">
        <f t="shared" si="423"/>
        <v>Yes</v>
      </c>
    </row>
    <row r="13552" spans="1:9" x14ac:dyDescent="0.3">
      <c r="A13552" t="s">
        <v>13553</v>
      </c>
      <c r="B13552">
        <v>61</v>
      </c>
      <c r="C13552">
        <v>0</v>
      </c>
      <c r="D13552" s="7">
        <v>-0.45139937232045318</v>
      </c>
      <c r="E13552">
        <v>1</v>
      </c>
      <c r="F13552">
        <v>0</v>
      </c>
      <c r="G13552" s="9">
        <f>(Logistic_Reg!$C$5+Logistic_Reg!$C$6*CN_Mobiles!B13552+Logistic_Reg!$C$7*CN_Mobiles!C13552+Logistic_Reg!$C$8*CN_Mobiles!D13552+Logistic_Reg!$C$9*CN_Mobiles!E13552)/(1+EXP(Logistic_Reg!$C$5+Logistic_Reg!$C$6*CN_Mobiles!B13552+Logistic_Reg!$C$7*CN_Mobiles!C13552+Logistic_Reg!$C$8*CN_Mobiles!D13552+Logistic_Reg!$C$9*CN_Mobiles!E13552))</f>
        <v>-1.2036830803273912</v>
      </c>
      <c r="H13552">
        <f t="shared" si="422"/>
        <v>0</v>
      </c>
      <c r="I13552" t="str">
        <f t="shared" si="423"/>
        <v>Yes</v>
      </c>
    </row>
    <row r="13553" spans="1:9" x14ac:dyDescent="0.3">
      <c r="A13553" t="s">
        <v>13554</v>
      </c>
      <c r="B13553">
        <v>36</v>
      </c>
      <c r="C13553">
        <v>1</v>
      </c>
      <c r="D13553" s="7">
        <v>0.85758906231676757</v>
      </c>
      <c r="E13553">
        <v>2</v>
      </c>
      <c r="F13553">
        <v>0</v>
      </c>
      <c r="G13553" s="9">
        <f>(Logistic_Reg!$C$5+Logistic_Reg!$C$6*CN_Mobiles!B13553+Logistic_Reg!$C$7*CN_Mobiles!C13553+Logistic_Reg!$C$8*CN_Mobiles!D13553+Logistic_Reg!$C$9*CN_Mobiles!E13553)/(1+EXP(Logistic_Reg!$C$5+Logistic_Reg!$C$6*CN_Mobiles!B13553+Logistic_Reg!$C$7*CN_Mobiles!C13553+Logistic_Reg!$C$8*CN_Mobiles!D13553+Logistic_Reg!$C$9*CN_Mobiles!E13553))</f>
        <v>0.20649084002128912</v>
      </c>
      <c r="H13553">
        <f t="shared" si="422"/>
        <v>1</v>
      </c>
      <c r="I13553" t="str">
        <f t="shared" si="423"/>
        <v>No</v>
      </c>
    </row>
    <row r="13554" spans="1:9" x14ac:dyDescent="0.3">
      <c r="A13554" t="s">
        <v>13555</v>
      </c>
      <c r="B13554">
        <v>52</v>
      </c>
      <c r="C13554">
        <v>0</v>
      </c>
      <c r="D13554" s="7">
        <v>-1.310200314464474</v>
      </c>
      <c r="E13554">
        <v>2</v>
      </c>
      <c r="F13554">
        <v>0</v>
      </c>
      <c r="G13554" s="9">
        <f>(Logistic_Reg!$C$5+Logistic_Reg!$C$6*CN_Mobiles!B13554+Logistic_Reg!$C$7*CN_Mobiles!C13554+Logistic_Reg!$C$8*CN_Mobiles!D13554+Logistic_Reg!$C$9*CN_Mobiles!E13554)/(1+EXP(Logistic_Reg!$C$5+Logistic_Reg!$C$6*CN_Mobiles!B13554+Logistic_Reg!$C$7*CN_Mobiles!C13554+Logistic_Reg!$C$8*CN_Mobiles!D13554+Logistic_Reg!$C$9*CN_Mobiles!E13554))</f>
        <v>-0.53763502225896831</v>
      </c>
      <c r="H13554">
        <f t="shared" si="422"/>
        <v>0</v>
      </c>
      <c r="I13554" t="str">
        <f t="shared" si="423"/>
        <v>Yes</v>
      </c>
    </row>
    <row r="13555" spans="1:9" x14ac:dyDescent="0.3">
      <c r="A13555" t="s">
        <v>13556</v>
      </c>
      <c r="B13555">
        <v>62</v>
      </c>
      <c r="C13555">
        <v>1</v>
      </c>
      <c r="D13555" s="7">
        <v>-1.1817528928126757</v>
      </c>
      <c r="E13555">
        <v>4</v>
      </c>
      <c r="F13555">
        <v>1</v>
      </c>
      <c r="G13555" s="9">
        <f>(Logistic_Reg!$C$5+Logistic_Reg!$C$6*CN_Mobiles!B13555+Logistic_Reg!$C$7*CN_Mobiles!C13555+Logistic_Reg!$C$8*CN_Mobiles!D13555+Logistic_Reg!$C$9*CN_Mobiles!E13555)/(1+EXP(Logistic_Reg!$C$5+Logistic_Reg!$C$6*CN_Mobiles!B13555+Logistic_Reg!$C$7*CN_Mobiles!C13555+Logistic_Reg!$C$8*CN_Mobiles!D13555+Logistic_Reg!$C$9*CN_Mobiles!E13555))</f>
        <v>0.27825718304876507</v>
      </c>
      <c r="H13555">
        <f t="shared" si="422"/>
        <v>1</v>
      </c>
      <c r="I13555" t="str">
        <f t="shared" si="423"/>
        <v>Yes</v>
      </c>
    </row>
    <row r="13556" spans="1:9" x14ac:dyDescent="0.3">
      <c r="A13556" t="s">
        <v>13557</v>
      </c>
      <c r="B13556">
        <v>47</v>
      </c>
      <c r="C13556">
        <v>1</v>
      </c>
      <c r="D13556" s="7">
        <v>1.4899561425474743</v>
      </c>
      <c r="E13556">
        <v>2</v>
      </c>
      <c r="F13556">
        <v>1</v>
      </c>
      <c r="G13556" s="9">
        <f>(Logistic_Reg!$C$5+Logistic_Reg!$C$6*CN_Mobiles!B13556+Logistic_Reg!$C$7*CN_Mobiles!C13556+Logistic_Reg!$C$8*CN_Mobiles!D13556+Logistic_Reg!$C$9*CN_Mobiles!E13556)/(1+EXP(Logistic_Reg!$C$5+Logistic_Reg!$C$6*CN_Mobiles!B13556+Logistic_Reg!$C$7*CN_Mobiles!C13556+Logistic_Reg!$C$8*CN_Mobiles!D13556+Logistic_Reg!$C$9*CN_Mobiles!E13556))</f>
        <v>0.23580654476312207</v>
      </c>
      <c r="H13556">
        <f t="shared" si="422"/>
        <v>1</v>
      </c>
      <c r="I13556" t="str">
        <f t="shared" si="423"/>
        <v>Yes</v>
      </c>
    </row>
    <row r="13557" spans="1:9" x14ac:dyDescent="0.3">
      <c r="A13557" t="s">
        <v>13558</v>
      </c>
      <c r="B13557">
        <v>32</v>
      </c>
      <c r="C13557">
        <v>0</v>
      </c>
      <c r="D13557" s="7">
        <v>6.7069854760572079E-3</v>
      </c>
      <c r="E13557">
        <v>3</v>
      </c>
      <c r="F13557">
        <v>1</v>
      </c>
      <c r="G13557" s="9">
        <f>(Logistic_Reg!$C$5+Logistic_Reg!$C$6*CN_Mobiles!B13557+Logistic_Reg!$C$7*CN_Mobiles!C13557+Logistic_Reg!$C$8*CN_Mobiles!D13557+Logistic_Reg!$C$9*CN_Mobiles!E13557)/(1+EXP(Logistic_Reg!$C$5+Logistic_Reg!$C$6*CN_Mobiles!B13557+Logistic_Reg!$C$7*CN_Mobiles!C13557+Logistic_Reg!$C$8*CN_Mobiles!D13557+Logistic_Reg!$C$9*CN_Mobiles!E13557))</f>
        <v>0.26716785632446405</v>
      </c>
      <c r="H13557">
        <f t="shared" si="422"/>
        <v>1</v>
      </c>
      <c r="I13557" t="str">
        <f t="shared" si="423"/>
        <v>Yes</v>
      </c>
    </row>
    <row r="13558" spans="1:9" x14ac:dyDescent="0.3">
      <c r="A13558" t="s">
        <v>13559</v>
      </c>
      <c r="B13558">
        <v>33</v>
      </c>
      <c r="C13558">
        <v>0</v>
      </c>
      <c r="D13558" s="7">
        <v>0.17393210066000417</v>
      </c>
      <c r="E13558">
        <v>1</v>
      </c>
      <c r="F13558">
        <v>0</v>
      </c>
      <c r="G13558" s="9">
        <f>(Logistic_Reg!$C$5+Logistic_Reg!$C$6*CN_Mobiles!B13558+Logistic_Reg!$C$7*CN_Mobiles!C13558+Logistic_Reg!$C$8*CN_Mobiles!D13558+Logistic_Reg!$C$9*CN_Mobiles!E13558)/(1+EXP(Logistic_Reg!$C$5+Logistic_Reg!$C$6*CN_Mobiles!B13558+Logistic_Reg!$C$7*CN_Mobiles!C13558+Logistic_Reg!$C$8*CN_Mobiles!D13558+Logistic_Reg!$C$9*CN_Mobiles!E13558))</f>
        <v>-0.63033243357063085</v>
      </c>
      <c r="H13558">
        <f t="shared" si="422"/>
        <v>0</v>
      </c>
      <c r="I13558" t="str">
        <f t="shared" si="423"/>
        <v>Yes</v>
      </c>
    </row>
    <row r="13559" spans="1:9" x14ac:dyDescent="0.3">
      <c r="A13559" t="s">
        <v>13560</v>
      </c>
      <c r="B13559">
        <v>63</v>
      </c>
      <c r="C13559">
        <v>0</v>
      </c>
      <c r="D13559" s="7">
        <v>0.77823289482532365</v>
      </c>
      <c r="E13559">
        <v>4</v>
      </c>
      <c r="F13559">
        <v>1</v>
      </c>
      <c r="G13559" s="9">
        <f>(Logistic_Reg!$C$5+Logistic_Reg!$C$6*CN_Mobiles!B13559+Logistic_Reg!$C$7*CN_Mobiles!C13559+Logistic_Reg!$C$8*CN_Mobiles!D13559+Logistic_Reg!$C$9*CN_Mobiles!E13559)/(1+EXP(Logistic_Reg!$C$5+Logistic_Reg!$C$6*CN_Mobiles!B13559+Logistic_Reg!$C$7*CN_Mobiles!C13559+Logistic_Reg!$C$8*CN_Mobiles!D13559+Logistic_Reg!$C$9*CN_Mobiles!E13559))</f>
        <v>0.24545666580027037</v>
      </c>
      <c r="H13559">
        <f t="shared" si="422"/>
        <v>1</v>
      </c>
      <c r="I13559" t="str">
        <f t="shared" si="423"/>
        <v>Yes</v>
      </c>
    </row>
    <row r="13560" spans="1:9" x14ac:dyDescent="0.3">
      <c r="A13560" t="s">
        <v>13561</v>
      </c>
      <c r="B13560">
        <v>50</v>
      </c>
      <c r="C13560">
        <v>1</v>
      </c>
      <c r="D13560" s="7">
        <v>2.3217111139632651</v>
      </c>
      <c r="E13560">
        <v>2</v>
      </c>
      <c r="F13560">
        <v>1</v>
      </c>
      <c r="G13560" s="9">
        <f>(Logistic_Reg!$C$5+Logistic_Reg!$C$6*CN_Mobiles!B13560+Logistic_Reg!$C$7*CN_Mobiles!C13560+Logistic_Reg!$C$8*CN_Mobiles!D13560+Logistic_Reg!$C$9*CN_Mobiles!E13560)/(1+EXP(Logistic_Reg!$C$5+Logistic_Reg!$C$6*CN_Mobiles!B13560+Logistic_Reg!$C$7*CN_Mobiles!C13560+Logistic_Reg!$C$8*CN_Mobiles!D13560+Logistic_Reg!$C$9*CN_Mobiles!E13560))</f>
        <v>0.27193153460861386</v>
      </c>
      <c r="H13560">
        <f t="shared" si="422"/>
        <v>1</v>
      </c>
      <c r="I13560" t="str">
        <f t="shared" si="423"/>
        <v>Yes</v>
      </c>
    </row>
    <row r="13561" spans="1:9" x14ac:dyDescent="0.3">
      <c r="A13561" t="s">
        <v>13562</v>
      </c>
      <c r="B13561">
        <v>33</v>
      </c>
      <c r="C13561">
        <v>0</v>
      </c>
      <c r="D13561" s="7">
        <v>0.49570262867564968</v>
      </c>
      <c r="E13561">
        <v>2</v>
      </c>
      <c r="F13561">
        <v>1</v>
      </c>
      <c r="G13561" s="9">
        <f>(Logistic_Reg!$C$5+Logistic_Reg!$C$6*CN_Mobiles!B13561+Logistic_Reg!$C$7*CN_Mobiles!C13561+Logistic_Reg!$C$8*CN_Mobiles!D13561+Logistic_Reg!$C$9*CN_Mobiles!E13561)/(1+EXP(Logistic_Reg!$C$5+Logistic_Reg!$C$6*CN_Mobiles!B13561+Logistic_Reg!$C$7*CN_Mobiles!C13561+Logistic_Reg!$C$8*CN_Mobiles!D13561+Logistic_Reg!$C$9*CN_Mobiles!E13561))</f>
        <v>9.5221643757063892E-2</v>
      </c>
      <c r="H13561">
        <f t="shared" si="422"/>
        <v>0</v>
      </c>
      <c r="I13561" t="str">
        <f t="shared" si="423"/>
        <v>No</v>
      </c>
    </row>
    <row r="13562" spans="1:9" x14ac:dyDescent="0.3">
      <c r="A13562" t="s">
        <v>13563</v>
      </c>
      <c r="B13562">
        <v>36</v>
      </c>
      <c r="C13562">
        <v>1</v>
      </c>
      <c r="D13562" s="7">
        <v>0.34828038747014994</v>
      </c>
      <c r="E13562">
        <v>3</v>
      </c>
      <c r="F13562">
        <v>0</v>
      </c>
      <c r="G13562" s="9">
        <f>(Logistic_Reg!$C$5+Logistic_Reg!$C$6*CN_Mobiles!B13562+Logistic_Reg!$C$7*CN_Mobiles!C13562+Logistic_Reg!$C$8*CN_Mobiles!D13562+Logistic_Reg!$C$9*CN_Mobiles!E13562)/(1+EXP(Logistic_Reg!$C$5+Logistic_Reg!$C$6*CN_Mobiles!B13562+Logistic_Reg!$C$7*CN_Mobiles!C13562+Logistic_Reg!$C$8*CN_Mobiles!D13562+Logistic_Reg!$C$9*CN_Mobiles!E13562))</f>
        <v>0.27831387518917772</v>
      </c>
      <c r="H13562">
        <f t="shared" si="422"/>
        <v>1</v>
      </c>
      <c r="I13562" t="str">
        <f t="shared" si="423"/>
        <v>No</v>
      </c>
    </row>
    <row r="13563" spans="1:9" x14ac:dyDescent="0.3">
      <c r="A13563" t="s">
        <v>13564</v>
      </c>
      <c r="B13563">
        <v>59</v>
      </c>
      <c r="C13563">
        <v>0</v>
      </c>
      <c r="D13563" s="7">
        <v>0.85824389156300285</v>
      </c>
      <c r="E13563">
        <v>4</v>
      </c>
      <c r="F13563">
        <v>1</v>
      </c>
      <c r="G13563" s="9">
        <f>(Logistic_Reg!$C$5+Logistic_Reg!$C$6*CN_Mobiles!B13563+Logistic_Reg!$C$7*CN_Mobiles!C13563+Logistic_Reg!$C$8*CN_Mobiles!D13563+Logistic_Reg!$C$9*CN_Mobiles!E13563)/(1+EXP(Logistic_Reg!$C$5+Logistic_Reg!$C$6*CN_Mobiles!B13563+Logistic_Reg!$C$7*CN_Mobiles!C13563+Logistic_Reg!$C$8*CN_Mobiles!D13563+Logistic_Reg!$C$9*CN_Mobiles!E13563))</f>
        <v>0.23835792662707164</v>
      </c>
      <c r="H13563">
        <f t="shared" si="422"/>
        <v>1</v>
      </c>
      <c r="I13563" t="str">
        <f t="shared" si="423"/>
        <v>Yes</v>
      </c>
    </row>
    <row r="13564" spans="1:9" x14ac:dyDescent="0.3">
      <c r="A13564" t="s">
        <v>13565</v>
      </c>
      <c r="B13564">
        <v>42</v>
      </c>
      <c r="C13564">
        <v>1</v>
      </c>
      <c r="D13564" s="7">
        <v>-2.7924725212194378E-2</v>
      </c>
      <c r="E13564">
        <v>1</v>
      </c>
      <c r="F13564">
        <v>1</v>
      </c>
      <c r="G13564" s="9">
        <f>(Logistic_Reg!$C$5+Logistic_Reg!$C$6*CN_Mobiles!B13564+Logistic_Reg!$C$7*CN_Mobiles!C13564+Logistic_Reg!$C$8*CN_Mobiles!D13564+Logistic_Reg!$C$9*CN_Mobiles!E13564)/(1+EXP(Logistic_Reg!$C$5+Logistic_Reg!$C$6*CN_Mobiles!B13564+Logistic_Reg!$C$7*CN_Mobiles!C13564+Logistic_Reg!$C$8*CN_Mobiles!D13564+Logistic_Reg!$C$9*CN_Mobiles!E13564))</f>
        <v>-0.58815950217860724</v>
      </c>
      <c r="H13564">
        <f t="shared" si="422"/>
        <v>0</v>
      </c>
      <c r="I13564" t="str">
        <f t="shared" si="423"/>
        <v>No</v>
      </c>
    </row>
    <row r="13565" spans="1:9" x14ac:dyDescent="0.3">
      <c r="A13565" t="s">
        <v>13566</v>
      </c>
      <c r="B13565">
        <v>61</v>
      </c>
      <c r="C13565">
        <v>1</v>
      </c>
      <c r="D13565" s="7">
        <v>1.9561450729588541</v>
      </c>
      <c r="E13565">
        <v>4</v>
      </c>
      <c r="F13565">
        <v>0</v>
      </c>
      <c r="G13565" s="9">
        <f>(Logistic_Reg!$C$5+Logistic_Reg!$C$6*CN_Mobiles!B13565+Logistic_Reg!$C$7*CN_Mobiles!C13565+Logistic_Reg!$C$8*CN_Mobiles!D13565+Logistic_Reg!$C$9*CN_Mobiles!E13565)/(1+EXP(Logistic_Reg!$C$5+Logistic_Reg!$C$6*CN_Mobiles!B13565+Logistic_Reg!$C$7*CN_Mobiles!C13565+Logistic_Reg!$C$8*CN_Mobiles!D13565+Logistic_Reg!$C$9*CN_Mobiles!E13565))</f>
        <v>0.17105678625334333</v>
      </c>
      <c r="H13565">
        <f t="shared" si="422"/>
        <v>1</v>
      </c>
      <c r="I13565" t="str">
        <f t="shared" si="423"/>
        <v>No</v>
      </c>
    </row>
    <row r="13566" spans="1:9" x14ac:dyDescent="0.3">
      <c r="A13566" t="s">
        <v>13567</v>
      </c>
      <c r="B13566">
        <v>43</v>
      </c>
      <c r="C13566">
        <v>1</v>
      </c>
      <c r="D13566" s="7">
        <v>-1.3119287591027928</v>
      </c>
      <c r="E13566">
        <v>2</v>
      </c>
      <c r="F13566">
        <v>0</v>
      </c>
      <c r="G13566" s="9">
        <f>(Logistic_Reg!$C$5+Logistic_Reg!$C$6*CN_Mobiles!B13566+Logistic_Reg!$C$7*CN_Mobiles!C13566+Logistic_Reg!$C$8*CN_Mobiles!D13566+Logistic_Reg!$C$9*CN_Mobiles!E13566)/(1+EXP(Logistic_Reg!$C$5+Logistic_Reg!$C$6*CN_Mobiles!B13566+Logistic_Reg!$C$7*CN_Mobiles!C13566+Logistic_Reg!$C$8*CN_Mobiles!D13566+Logistic_Reg!$C$9*CN_Mobiles!E13566))</f>
        <v>-0.27066753099200841</v>
      </c>
      <c r="H13566">
        <f t="shared" si="422"/>
        <v>0</v>
      </c>
      <c r="I13566" t="str">
        <f t="shared" si="423"/>
        <v>Yes</v>
      </c>
    </row>
    <row r="13567" spans="1:9" x14ac:dyDescent="0.3">
      <c r="A13567" t="s">
        <v>13568</v>
      </c>
      <c r="B13567">
        <v>28</v>
      </c>
      <c r="C13567">
        <v>1</v>
      </c>
      <c r="D13567" s="7">
        <v>-1.2777615203217547</v>
      </c>
      <c r="E13567">
        <v>2</v>
      </c>
      <c r="F13567">
        <v>1</v>
      </c>
      <c r="G13567" s="9">
        <f>(Logistic_Reg!$C$5+Logistic_Reg!$C$6*CN_Mobiles!B13567+Logistic_Reg!$C$7*CN_Mobiles!C13567+Logistic_Reg!$C$8*CN_Mobiles!D13567+Logistic_Reg!$C$9*CN_Mobiles!E13567)/(1+EXP(Logistic_Reg!$C$5+Logistic_Reg!$C$6*CN_Mobiles!B13567+Logistic_Reg!$C$7*CN_Mobiles!C13567+Logistic_Reg!$C$8*CN_Mobiles!D13567+Logistic_Reg!$C$9*CN_Mobiles!E13567))</f>
        <v>-0.14601746323441597</v>
      </c>
      <c r="H13567">
        <f t="shared" si="422"/>
        <v>0</v>
      </c>
      <c r="I13567" t="str">
        <f t="shared" si="423"/>
        <v>No</v>
      </c>
    </row>
    <row r="13568" spans="1:9" x14ac:dyDescent="0.3">
      <c r="A13568" t="s">
        <v>13569</v>
      </c>
      <c r="B13568">
        <v>43</v>
      </c>
      <c r="C13568">
        <v>0</v>
      </c>
      <c r="D13568" s="7">
        <v>5.2392746841310033E-2</v>
      </c>
      <c r="E13568">
        <v>4</v>
      </c>
      <c r="F13568">
        <v>1</v>
      </c>
      <c r="G13568" s="9">
        <f>(Logistic_Reg!$C$5+Logistic_Reg!$C$6*CN_Mobiles!B13568+Logistic_Reg!$C$7*CN_Mobiles!C13568+Logistic_Reg!$C$8*CN_Mobiles!D13568+Logistic_Reg!$C$9*CN_Mobiles!E13568)/(1+EXP(Logistic_Reg!$C$5+Logistic_Reg!$C$6*CN_Mobiles!B13568+Logistic_Reg!$C$7*CN_Mobiles!C13568+Logistic_Reg!$C$8*CN_Mobiles!D13568+Logistic_Reg!$C$9*CN_Mobiles!E13568))</f>
        <v>0.25261091691457582</v>
      </c>
      <c r="H13568">
        <f t="shared" si="422"/>
        <v>1</v>
      </c>
      <c r="I13568" t="str">
        <f t="shared" si="423"/>
        <v>Yes</v>
      </c>
    </row>
    <row r="13569" spans="1:9" x14ac:dyDescent="0.3">
      <c r="A13569" t="s">
        <v>13570</v>
      </c>
      <c r="B13569">
        <v>30</v>
      </c>
      <c r="C13569">
        <v>1</v>
      </c>
      <c r="D13569" s="7">
        <v>-0.99988929825794604</v>
      </c>
      <c r="E13569">
        <v>3</v>
      </c>
      <c r="F13569">
        <v>1</v>
      </c>
      <c r="G13569" s="9">
        <f>(Logistic_Reg!$C$5+Logistic_Reg!$C$6*CN_Mobiles!B13569+Logistic_Reg!$C$7*CN_Mobiles!C13569+Logistic_Reg!$C$8*CN_Mobiles!D13569+Logistic_Reg!$C$9*CN_Mobiles!E13569)/(1+EXP(Logistic_Reg!$C$5+Logistic_Reg!$C$6*CN_Mobiles!B13569+Logistic_Reg!$C$7*CN_Mobiles!C13569+Logistic_Reg!$C$8*CN_Mobiles!D13569+Logistic_Reg!$C$9*CN_Mobiles!E13569))</f>
        <v>0.24828789092042275</v>
      </c>
      <c r="H13569">
        <f t="shared" si="422"/>
        <v>1</v>
      </c>
      <c r="I13569" t="str">
        <f t="shared" si="423"/>
        <v>Yes</v>
      </c>
    </row>
    <row r="13570" spans="1:9" x14ac:dyDescent="0.3">
      <c r="A13570" t="s">
        <v>13571</v>
      </c>
      <c r="B13570">
        <v>53</v>
      </c>
      <c r="C13570">
        <v>0</v>
      </c>
      <c r="D13570" s="7">
        <v>-0.83512931061433282</v>
      </c>
      <c r="E13570">
        <v>4</v>
      </c>
      <c r="F13570">
        <v>1</v>
      </c>
      <c r="G13570" s="9">
        <f>(Logistic_Reg!$C$5+Logistic_Reg!$C$6*CN_Mobiles!B13570+Logistic_Reg!$C$7*CN_Mobiles!C13570+Logistic_Reg!$C$8*CN_Mobiles!D13570+Logistic_Reg!$C$9*CN_Mobiles!E13570)/(1+EXP(Logistic_Reg!$C$5+Logistic_Reg!$C$6*CN_Mobiles!B13570+Logistic_Reg!$C$7*CN_Mobiles!C13570+Logistic_Reg!$C$8*CN_Mobiles!D13570+Logistic_Reg!$C$9*CN_Mobiles!E13570))</f>
        <v>0.27809656282106371</v>
      </c>
      <c r="H13570">
        <f t="shared" si="422"/>
        <v>1</v>
      </c>
      <c r="I13570" t="str">
        <f t="shared" si="423"/>
        <v>Yes</v>
      </c>
    </row>
    <row r="13571" spans="1:9" x14ac:dyDescent="0.3">
      <c r="A13571" t="s">
        <v>13572</v>
      </c>
      <c r="B13571">
        <v>53</v>
      </c>
      <c r="C13571">
        <v>1</v>
      </c>
      <c r="D13571" s="7">
        <v>0.49862651740302583</v>
      </c>
      <c r="E13571">
        <v>4</v>
      </c>
      <c r="F13571">
        <v>1</v>
      </c>
      <c r="G13571" s="9">
        <f>(Logistic_Reg!$C$5+Logistic_Reg!$C$6*CN_Mobiles!B13571+Logistic_Reg!$C$7*CN_Mobiles!C13571+Logistic_Reg!$C$8*CN_Mobiles!D13571+Logistic_Reg!$C$9*CN_Mobiles!E13571)/(1+EXP(Logistic_Reg!$C$5+Logistic_Reg!$C$6*CN_Mobiles!B13571+Logistic_Reg!$C$7*CN_Mobiles!C13571+Logistic_Reg!$C$8*CN_Mobiles!D13571+Logistic_Reg!$C$9*CN_Mobiles!E13571))</f>
        <v>0.22423264957869307</v>
      </c>
      <c r="H13571">
        <f t="shared" ref="H13571:H13634" si="424">IF(G13571&gt;=0.15,1,0)</f>
        <v>1</v>
      </c>
      <c r="I13571" t="str">
        <f t="shared" ref="I13571:I13634" si="425">IF(H13571=F13571,"Yes","No")</f>
        <v>Yes</v>
      </c>
    </row>
    <row r="13572" spans="1:9" x14ac:dyDescent="0.3">
      <c r="A13572" t="s">
        <v>13573</v>
      </c>
      <c r="B13572">
        <v>33</v>
      </c>
      <c r="C13572">
        <v>0</v>
      </c>
      <c r="D13572" s="7">
        <v>-0.97771457183528654</v>
      </c>
      <c r="E13572">
        <v>2</v>
      </c>
      <c r="F13572">
        <v>1</v>
      </c>
      <c r="G13572" s="9">
        <f>(Logistic_Reg!$C$5+Logistic_Reg!$C$6*CN_Mobiles!B13572+Logistic_Reg!$C$7*CN_Mobiles!C13572+Logistic_Reg!$C$8*CN_Mobiles!D13572+Logistic_Reg!$C$9*CN_Mobiles!E13572)/(1+EXP(Logistic_Reg!$C$5+Logistic_Reg!$C$6*CN_Mobiles!B13572+Logistic_Reg!$C$7*CN_Mobiles!C13572+Logistic_Reg!$C$8*CN_Mobiles!D13572+Logistic_Reg!$C$9*CN_Mobiles!E13572))</f>
        <v>-0.25585169861684842</v>
      </c>
      <c r="H13572">
        <f t="shared" si="424"/>
        <v>0</v>
      </c>
      <c r="I13572" t="str">
        <f t="shared" si="425"/>
        <v>No</v>
      </c>
    </row>
    <row r="13573" spans="1:9" x14ac:dyDescent="0.3">
      <c r="A13573" t="s">
        <v>13574</v>
      </c>
      <c r="B13573">
        <v>30</v>
      </c>
      <c r="C13573">
        <v>1</v>
      </c>
      <c r="D13573" s="7">
        <v>-1.2185013771108513</v>
      </c>
      <c r="E13573">
        <v>2</v>
      </c>
      <c r="F13573">
        <v>0</v>
      </c>
      <c r="G13573" s="9">
        <f>(Logistic_Reg!$C$5+Logistic_Reg!$C$6*CN_Mobiles!B13573+Logistic_Reg!$C$7*CN_Mobiles!C13573+Logistic_Reg!$C$8*CN_Mobiles!D13573+Logistic_Reg!$C$9*CN_Mobiles!E13573)/(1+EXP(Logistic_Reg!$C$5+Logistic_Reg!$C$6*CN_Mobiles!B13573+Logistic_Reg!$C$7*CN_Mobiles!C13573+Logistic_Reg!$C$8*CN_Mobiles!D13573+Logistic_Reg!$C$9*CN_Mobiles!E13573))</f>
        <v>-0.1442413285680765</v>
      </c>
      <c r="H13573">
        <f t="shared" si="424"/>
        <v>0</v>
      </c>
      <c r="I13573" t="str">
        <f t="shared" si="425"/>
        <v>Yes</v>
      </c>
    </row>
    <row r="13574" spans="1:9" x14ac:dyDescent="0.3">
      <c r="A13574" t="s">
        <v>13575</v>
      </c>
      <c r="B13574">
        <v>40</v>
      </c>
      <c r="C13574">
        <v>1</v>
      </c>
      <c r="D13574" s="7">
        <v>0.11131976470892527</v>
      </c>
      <c r="E13574">
        <v>2</v>
      </c>
      <c r="F13574">
        <v>1</v>
      </c>
      <c r="G13574" s="9">
        <f>(Logistic_Reg!$C$5+Logistic_Reg!$C$6*CN_Mobiles!B13574+Logistic_Reg!$C$7*CN_Mobiles!C13574+Logistic_Reg!$C$8*CN_Mobiles!D13574+Logistic_Reg!$C$9*CN_Mobiles!E13574)/(1+EXP(Logistic_Reg!$C$5+Logistic_Reg!$C$6*CN_Mobiles!B13574+Logistic_Reg!$C$7*CN_Mobiles!C13574+Logistic_Reg!$C$8*CN_Mobiles!D13574+Logistic_Reg!$C$9*CN_Mobiles!E13574))</f>
        <v>9.1900278939717459E-2</v>
      </c>
      <c r="H13574">
        <f t="shared" si="424"/>
        <v>0</v>
      </c>
      <c r="I13574" t="str">
        <f t="shared" si="425"/>
        <v>No</v>
      </c>
    </row>
    <row r="13575" spans="1:9" x14ac:dyDescent="0.3">
      <c r="A13575" t="s">
        <v>13576</v>
      </c>
      <c r="B13575">
        <v>42</v>
      </c>
      <c r="C13575">
        <v>1</v>
      </c>
      <c r="D13575" s="7">
        <v>-0.66165476399029755</v>
      </c>
      <c r="E13575">
        <v>3</v>
      </c>
      <c r="F13575">
        <v>1</v>
      </c>
      <c r="G13575" s="9">
        <f>(Logistic_Reg!$C$5+Logistic_Reg!$C$6*CN_Mobiles!B13575+Logistic_Reg!$C$7*CN_Mobiles!C13575+Logistic_Reg!$C$8*CN_Mobiles!D13575+Logistic_Reg!$C$9*CN_Mobiles!E13575)/(1+EXP(Logistic_Reg!$C$5+Logistic_Reg!$C$6*CN_Mobiles!B13575+Logistic_Reg!$C$7*CN_Mobiles!C13575+Logistic_Reg!$C$8*CN_Mobiles!D13575+Logistic_Reg!$C$9*CN_Mobiles!E13575))</f>
        <v>0.24958519127555079</v>
      </c>
      <c r="H13575">
        <f t="shared" si="424"/>
        <v>1</v>
      </c>
      <c r="I13575" t="str">
        <f t="shared" si="425"/>
        <v>Yes</v>
      </c>
    </row>
    <row r="13576" spans="1:9" x14ac:dyDescent="0.3">
      <c r="A13576" t="s">
        <v>13577</v>
      </c>
      <c r="B13576">
        <v>65</v>
      </c>
      <c r="C13576">
        <v>1</v>
      </c>
      <c r="D13576" s="7">
        <v>-0.10135887588666741</v>
      </c>
      <c r="E13576">
        <v>2</v>
      </c>
      <c r="F13576">
        <v>1</v>
      </c>
      <c r="G13576" s="9">
        <f>(Logistic_Reg!$C$5+Logistic_Reg!$C$6*CN_Mobiles!B13576+Logistic_Reg!$C$7*CN_Mobiles!C13576+Logistic_Reg!$C$8*CN_Mobiles!D13576+Logistic_Reg!$C$9*CN_Mobiles!E13576)/(1+EXP(Logistic_Reg!$C$5+Logistic_Reg!$C$6*CN_Mobiles!B13576+Logistic_Reg!$C$7*CN_Mobiles!C13576+Logistic_Reg!$C$8*CN_Mobiles!D13576+Logistic_Reg!$C$9*CN_Mobiles!E13576))</f>
        <v>-9.3241157250818288E-2</v>
      </c>
      <c r="H13576">
        <f t="shared" si="424"/>
        <v>0</v>
      </c>
      <c r="I13576" t="str">
        <f t="shared" si="425"/>
        <v>No</v>
      </c>
    </row>
    <row r="13577" spans="1:9" x14ac:dyDescent="0.3">
      <c r="A13577" t="s">
        <v>13578</v>
      </c>
      <c r="B13577">
        <v>44</v>
      </c>
      <c r="C13577">
        <v>1</v>
      </c>
      <c r="D13577" s="7">
        <v>0.63535257972888615</v>
      </c>
      <c r="E13577">
        <v>3</v>
      </c>
      <c r="F13577">
        <v>1</v>
      </c>
      <c r="G13577" s="9">
        <f>(Logistic_Reg!$C$5+Logistic_Reg!$C$6*CN_Mobiles!B13577+Logistic_Reg!$C$7*CN_Mobiles!C13577+Logistic_Reg!$C$8*CN_Mobiles!D13577+Logistic_Reg!$C$9*CN_Mobiles!E13577)/(1+EXP(Logistic_Reg!$C$5+Logistic_Reg!$C$6*CN_Mobiles!B13577+Logistic_Reg!$C$7*CN_Mobiles!C13577+Logistic_Reg!$C$8*CN_Mobiles!D13577+Logistic_Reg!$C$9*CN_Mobiles!E13577))</f>
        <v>0.27794101487565992</v>
      </c>
      <c r="H13577">
        <f t="shared" si="424"/>
        <v>1</v>
      </c>
      <c r="I13577" t="str">
        <f t="shared" si="425"/>
        <v>Yes</v>
      </c>
    </row>
    <row r="13578" spans="1:9" x14ac:dyDescent="0.3">
      <c r="A13578" t="s">
        <v>13579</v>
      </c>
      <c r="B13578">
        <v>63</v>
      </c>
      <c r="C13578">
        <v>0</v>
      </c>
      <c r="D13578" s="7">
        <v>0.78630404599985182</v>
      </c>
      <c r="E13578">
        <v>4</v>
      </c>
      <c r="F13578">
        <v>1</v>
      </c>
      <c r="G13578" s="9">
        <f>(Logistic_Reg!$C$5+Logistic_Reg!$C$6*CN_Mobiles!B13578+Logistic_Reg!$C$7*CN_Mobiles!C13578+Logistic_Reg!$C$8*CN_Mobiles!D13578+Logistic_Reg!$C$9*CN_Mobiles!E13578)/(1+EXP(Logistic_Reg!$C$5+Logistic_Reg!$C$6*CN_Mobiles!B13578+Logistic_Reg!$C$7*CN_Mobiles!C13578+Logistic_Reg!$C$8*CN_Mobiles!D13578+Logistic_Reg!$C$9*CN_Mobiles!E13578))</f>
        <v>0.24515551055034215</v>
      </c>
      <c r="H13578">
        <f t="shared" si="424"/>
        <v>1</v>
      </c>
      <c r="I13578" t="str">
        <f t="shared" si="425"/>
        <v>Yes</v>
      </c>
    </row>
    <row r="13579" spans="1:9" x14ac:dyDescent="0.3">
      <c r="A13579" t="s">
        <v>13580</v>
      </c>
      <c r="B13579">
        <v>31</v>
      </c>
      <c r="C13579">
        <v>0</v>
      </c>
      <c r="D13579" s="7">
        <v>-0.53801957586897253</v>
      </c>
      <c r="E13579">
        <v>2</v>
      </c>
      <c r="F13579">
        <v>1</v>
      </c>
      <c r="G13579" s="9">
        <f>(Logistic_Reg!$C$5+Logistic_Reg!$C$6*CN_Mobiles!B13579+Logistic_Reg!$C$7*CN_Mobiles!C13579+Logistic_Reg!$C$8*CN_Mobiles!D13579+Logistic_Reg!$C$9*CN_Mobiles!E13579)/(1+EXP(Logistic_Reg!$C$5+Logistic_Reg!$C$6*CN_Mobiles!B13579+Logistic_Reg!$C$7*CN_Mobiles!C13579+Logistic_Reg!$C$8*CN_Mobiles!D13579+Logistic_Reg!$C$9*CN_Mobiles!E13579))</f>
        <v>-0.1164059995221446</v>
      </c>
      <c r="H13579">
        <f t="shared" si="424"/>
        <v>0</v>
      </c>
      <c r="I13579" t="str">
        <f t="shared" si="425"/>
        <v>No</v>
      </c>
    </row>
    <row r="13580" spans="1:9" x14ac:dyDescent="0.3">
      <c r="A13580" t="s">
        <v>13581</v>
      </c>
      <c r="B13580">
        <v>33</v>
      </c>
      <c r="C13580">
        <v>1</v>
      </c>
      <c r="D13580" s="7">
        <v>-1.397218364851549</v>
      </c>
      <c r="E13580">
        <v>4</v>
      </c>
      <c r="F13580">
        <v>0</v>
      </c>
      <c r="G13580" s="9">
        <f>(Logistic_Reg!$C$5+Logistic_Reg!$C$6*CN_Mobiles!B13580+Logistic_Reg!$C$7*CN_Mobiles!C13580+Logistic_Reg!$C$8*CN_Mobiles!D13580+Logistic_Reg!$C$9*CN_Mobiles!E13580)/(1+EXP(Logistic_Reg!$C$5+Logistic_Reg!$C$6*CN_Mobiles!B13580+Logistic_Reg!$C$7*CN_Mobiles!C13580+Logistic_Reg!$C$8*CN_Mobiles!D13580+Logistic_Reg!$C$9*CN_Mobiles!E13580))</f>
        <v>0.27091032005697535</v>
      </c>
      <c r="H13580">
        <f t="shared" si="424"/>
        <v>1</v>
      </c>
      <c r="I13580" t="str">
        <f t="shared" si="425"/>
        <v>No</v>
      </c>
    </row>
    <row r="13581" spans="1:9" x14ac:dyDescent="0.3">
      <c r="A13581" t="s">
        <v>13582</v>
      </c>
      <c r="B13581">
        <v>34</v>
      </c>
      <c r="C13581">
        <v>0</v>
      </c>
      <c r="D13581" s="7">
        <v>-0.90781535694644988</v>
      </c>
      <c r="E13581">
        <v>3</v>
      </c>
      <c r="F13581">
        <v>1</v>
      </c>
      <c r="G13581" s="9">
        <f>(Logistic_Reg!$C$5+Logistic_Reg!$C$6*CN_Mobiles!B13581+Logistic_Reg!$C$7*CN_Mobiles!C13581+Logistic_Reg!$C$8*CN_Mobiles!D13581+Logistic_Reg!$C$9*CN_Mobiles!E13581)/(1+EXP(Logistic_Reg!$C$5+Logistic_Reg!$C$6*CN_Mobiles!B13581+Logistic_Reg!$C$7*CN_Mobiles!C13581+Logistic_Reg!$C$8*CN_Mobiles!D13581+Logistic_Reg!$C$9*CN_Mobiles!E13581))</f>
        <v>0.20331389582797446</v>
      </c>
      <c r="H13581">
        <f t="shared" si="424"/>
        <v>1</v>
      </c>
      <c r="I13581" t="str">
        <f t="shared" si="425"/>
        <v>Yes</v>
      </c>
    </row>
    <row r="13582" spans="1:9" x14ac:dyDescent="0.3">
      <c r="A13582" t="s">
        <v>13583</v>
      </c>
      <c r="B13582">
        <v>39</v>
      </c>
      <c r="C13582">
        <v>0</v>
      </c>
      <c r="D13582" s="7">
        <v>3.3719248963937016E-3</v>
      </c>
      <c r="E13582">
        <v>2</v>
      </c>
      <c r="F13582">
        <v>0</v>
      </c>
      <c r="G13582" s="9">
        <f>(Logistic_Reg!$C$5+Logistic_Reg!$C$6*CN_Mobiles!B13582+Logistic_Reg!$C$7*CN_Mobiles!C13582+Logistic_Reg!$C$8*CN_Mobiles!D13582+Logistic_Reg!$C$9*CN_Mobiles!E13582)/(1+EXP(Logistic_Reg!$C$5+Logistic_Reg!$C$6*CN_Mobiles!B13582+Logistic_Reg!$C$7*CN_Mobiles!C13582+Logistic_Reg!$C$8*CN_Mobiles!D13582+Logistic_Reg!$C$9*CN_Mobiles!E13582))</f>
        <v>-3.5105508760805482E-2</v>
      </c>
      <c r="H13582">
        <f t="shared" si="424"/>
        <v>0</v>
      </c>
      <c r="I13582" t="str">
        <f t="shared" si="425"/>
        <v>Yes</v>
      </c>
    </row>
    <row r="13583" spans="1:9" x14ac:dyDescent="0.3">
      <c r="A13583" t="s">
        <v>13584</v>
      </c>
      <c r="B13583">
        <v>26</v>
      </c>
      <c r="C13583">
        <v>0</v>
      </c>
      <c r="D13583" s="7">
        <v>0.79204522334475136</v>
      </c>
      <c r="E13583">
        <v>2</v>
      </c>
      <c r="F13583">
        <v>1</v>
      </c>
      <c r="G13583" s="9">
        <f>(Logistic_Reg!$C$5+Logistic_Reg!$C$6*CN_Mobiles!B13583+Logistic_Reg!$C$7*CN_Mobiles!C13583+Logistic_Reg!$C$8*CN_Mobiles!D13583+Logistic_Reg!$C$9*CN_Mobiles!E13583)/(1+EXP(Logistic_Reg!$C$5+Logistic_Reg!$C$6*CN_Mobiles!B13583+Logistic_Reg!$C$7*CN_Mobiles!C13583+Logistic_Reg!$C$8*CN_Mobiles!D13583+Logistic_Reg!$C$9*CN_Mobiles!E13583))</f>
        <v>0.16675584709625063</v>
      </c>
      <c r="H13583">
        <f t="shared" si="424"/>
        <v>1</v>
      </c>
      <c r="I13583" t="str">
        <f t="shared" si="425"/>
        <v>Yes</v>
      </c>
    </row>
    <row r="13584" spans="1:9" x14ac:dyDescent="0.3">
      <c r="A13584" t="s">
        <v>13585</v>
      </c>
      <c r="B13584">
        <v>64</v>
      </c>
      <c r="C13584">
        <v>0</v>
      </c>
      <c r="D13584" s="7">
        <v>-0.91914542576503255</v>
      </c>
      <c r="E13584">
        <v>3</v>
      </c>
      <c r="F13584">
        <v>1</v>
      </c>
      <c r="G13584" s="9">
        <f>(Logistic_Reg!$C$5+Logistic_Reg!$C$6*CN_Mobiles!B13584+Logistic_Reg!$C$7*CN_Mobiles!C13584+Logistic_Reg!$C$8*CN_Mobiles!D13584+Logistic_Reg!$C$9*CN_Mobiles!E13584)/(1+EXP(Logistic_Reg!$C$5+Logistic_Reg!$C$6*CN_Mobiles!B13584+Logistic_Reg!$C$7*CN_Mobiles!C13584+Logistic_Reg!$C$8*CN_Mobiles!D13584+Logistic_Reg!$C$9*CN_Mobiles!E13584))</f>
        <v>9.4985008612169713E-2</v>
      </c>
      <c r="H13584">
        <f t="shared" si="424"/>
        <v>0</v>
      </c>
      <c r="I13584" t="str">
        <f t="shared" si="425"/>
        <v>No</v>
      </c>
    </row>
    <row r="13585" spans="1:9" x14ac:dyDescent="0.3">
      <c r="A13585" t="s">
        <v>13586</v>
      </c>
      <c r="B13585">
        <v>61</v>
      </c>
      <c r="C13585">
        <v>0</v>
      </c>
      <c r="D13585" s="7">
        <v>-1.2980022161799518</v>
      </c>
      <c r="E13585">
        <v>2</v>
      </c>
      <c r="F13585">
        <v>0</v>
      </c>
      <c r="G13585" s="9">
        <f>(Logistic_Reg!$C$5+Logistic_Reg!$C$6*CN_Mobiles!B13585+Logistic_Reg!$C$7*CN_Mobiles!C13585+Logistic_Reg!$C$8*CN_Mobiles!D13585+Logistic_Reg!$C$9*CN_Mobiles!E13585)/(1+EXP(Logistic_Reg!$C$5+Logistic_Reg!$C$6*CN_Mobiles!B13585+Logistic_Reg!$C$7*CN_Mobiles!C13585+Logistic_Reg!$C$8*CN_Mobiles!D13585+Logistic_Reg!$C$9*CN_Mobiles!E13585))</f>
        <v>-0.62241252430083971</v>
      </c>
      <c r="H13585">
        <f t="shared" si="424"/>
        <v>0</v>
      </c>
      <c r="I13585" t="str">
        <f t="shared" si="425"/>
        <v>Yes</v>
      </c>
    </row>
    <row r="13586" spans="1:9" x14ac:dyDescent="0.3">
      <c r="A13586" t="s">
        <v>13587</v>
      </c>
      <c r="B13586">
        <v>39</v>
      </c>
      <c r="C13586">
        <v>1</v>
      </c>
      <c r="D13586" s="7">
        <v>-0.47968266575232538</v>
      </c>
      <c r="E13586">
        <v>3</v>
      </c>
      <c r="F13586">
        <v>1</v>
      </c>
      <c r="G13586" s="9">
        <f>(Logistic_Reg!$C$5+Logistic_Reg!$C$6*CN_Mobiles!B13586+Logistic_Reg!$C$7*CN_Mobiles!C13586+Logistic_Reg!$C$8*CN_Mobiles!D13586+Logistic_Reg!$C$9*CN_Mobiles!E13586)/(1+EXP(Logistic_Reg!$C$5+Logistic_Reg!$C$6*CN_Mobiles!B13586+Logistic_Reg!$C$7*CN_Mobiles!C13586+Logistic_Reg!$C$8*CN_Mobiles!D13586+Logistic_Reg!$C$9*CN_Mobiles!E13586))</f>
        <v>0.26256670406661298</v>
      </c>
      <c r="H13586">
        <f t="shared" si="424"/>
        <v>1</v>
      </c>
      <c r="I13586" t="str">
        <f t="shared" si="425"/>
        <v>Yes</v>
      </c>
    </row>
    <row r="13587" spans="1:9" x14ac:dyDescent="0.3">
      <c r="A13587" t="s">
        <v>13588</v>
      </c>
      <c r="B13587">
        <v>26</v>
      </c>
      <c r="C13587">
        <v>0</v>
      </c>
      <c r="D13587" s="7">
        <v>0.42938213176042433</v>
      </c>
      <c r="E13587">
        <v>1</v>
      </c>
      <c r="F13587">
        <v>1</v>
      </c>
      <c r="G13587" s="9">
        <f>(Logistic_Reg!$C$5+Logistic_Reg!$C$6*CN_Mobiles!B13587+Logistic_Reg!$C$7*CN_Mobiles!C13587+Logistic_Reg!$C$8*CN_Mobiles!D13587+Logistic_Reg!$C$9*CN_Mobiles!E13587)/(1+EXP(Logistic_Reg!$C$5+Logistic_Reg!$C$6*CN_Mobiles!B13587+Logistic_Reg!$C$7*CN_Mobiles!C13587+Logistic_Reg!$C$8*CN_Mobiles!D13587+Logistic_Reg!$C$9*CN_Mobiles!E13587))</f>
        <v>-0.46717823551574927</v>
      </c>
      <c r="H13587">
        <f t="shared" si="424"/>
        <v>0</v>
      </c>
      <c r="I13587" t="str">
        <f t="shared" si="425"/>
        <v>No</v>
      </c>
    </row>
    <row r="13588" spans="1:9" x14ac:dyDescent="0.3">
      <c r="A13588" t="s">
        <v>13589</v>
      </c>
      <c r="B13588">
        <v>59</v>
      </c>
      <c r="C13588">
        <v>0</v>
      </c>
      <c r="D13588" s="7">
        <v>2.5483833397176206E-2</v>
      </c>
      <c r="E13588">
        <v>2</v>
      </c>
      <c r="F13588">
        <v>0</v>
      </c>
      <c r="G13588" s="9">
        <f>(Logistic_Reg!$C$5+Logistic_Reg!$C$6*CN_Mobiles!B13588+Logistic_Reg!$C$7*CN_Mobiles!C13588+Logistic_Reg!$C$8*CN_Mobiles!D13588+Logistic_Reg!$C$9*CN_Mobiles!E13588)/(1+EXP(Logistic_Reg!$C$5+Logistic_Reg!$C$6*CN_Mobiles!B13588+Logistic_Reg!$C$7*CN_Mobiles!C13588+Logistic_Reg!$C$8*CN_Mobiles!D13588+Logistic_Reg!$C$9*CN_Mobiles!E13588))</f>
        <v>-0.16331949941486754</v>
      </c>
      <c r="H13588">
        <f t="shared" si="424"/>
        <v>0</v>
      </c>
      <c r="I13588" t="str">
        <f t="shared" si="425"/>
        <v>Yes</v>
      </c>
    </row>
    <row r="13589" spans="1:9" x14ac:dyDescent="0.3">
      <c r="A13589" t="s">
        <v>13590</v>
      </c>
      <c r="B13589">
        <v>38</v>
      </c>
      <c r="C13589">
        <v>1</v>
      </c>
      <c r="D13589" s="7">
        <v>-0.93507262432099381</v>
      </c>
      <c r="E13589">
        <v>2</v>
      </c>
      <c r="F13589">
        <v>1</v>
      </c>
      <c r="G13589" s="9">
        <f>(Logistic_Reg!$C$5+Logistic_Reg!$C$6*CN_Mobiles!B13589+Logistic_Reg!$C$7*CN_Mobiles!C13589+Logistic_Reg!$C$8*CN_Mobiles!D13589+Logistic_Reg!$C$9*CN_Mobiles!E13589)/(1+EXP(Logistic_Reg!$C$5+Logistic_Reg!$C$6*CN_Mobiles!B13589+Logistic_Reg!$C$7*CN_Mobiles!C13589+Logistic_Reg!$C$8*CN_Mobiles!D13589+Logistic_Reg!$C$9*CN_Mobiles!E13589))</f>
        <v>-0.12482825369835902</v>
      </c>
      <c r="H13589">
        <f t="shared" si="424"/>
        <v>0</v>
      </c>
      <c r="I13589" t="str">
        <f t="shared" si="425"/>
        <v>No</v>
      </c>
    </row>
    <row r="13590" spans="1:9" x14ac:dyDescent="0.3">
      <c r="A13590" t="s">
        <v>13591</v>
      </c>
      <c r="B13590">
        <v>58</v>
      </c>
      <c r="C13590">
        <v>1</v>
      </c>
      <c r="D13590" s="7">
        <v>1.0002219128724767</v>
      </c>
      <c r="E13590">
        <v>4</v>
      </c>
      <c r="F13590">
        <v>1</v>
      </c>
      <c r="G13590" s="9">
        <f>(Logistic_Reg!$C$5+Logistic_Reg!$C$6*CN_Mobiles!B13590+Logistic_Reg!$C$7*CN_Mobiles!C13590+Logistic_Reg!$C$8*CN_Mobiles!D13590+Logistic_Reg!$C$9*CN_Mobiles!E13590)/(1+EXP(Logistic_Reg!$C$5+Logistic_Reg!$C$6*CN_Mobiles!B13590+Logistic_Reg!$C$7*CN_Mobiles!C13590+Logistic_Reg!$C$8*CN_Mobiles!D13590+Logistic_Reg!$C$9*CN_Mobiles!E13590))</f>
        <v>0.20853176901705389</v>
      </c>
      <c r="H13590">
        <f t="shared" si="424"/>
        <v>1</v>
      </c>
      <c r="I13590" t="str">
        <f t="shared" si="425"/>
        <v>Yes</v>
      </c>
    </row>
    <row r="13591" spans="1:9" x14ac:dyDescent="0.3">
      <c r="A13591" t="s">
        <v>13592</v>
      </c>
      <c r="B13591">
        <v>39</v>
      </c>
      <c r="C13591">
        <v>1</v>
      </c>
      <c r="D13591" s="7">
        <v>-0.59704938669965968</v>
      </c>
      <c r="E13591">
        <v>3</v>
      </c>
      <c r="F13591">
        <v>1</v>
      </c>
      <c r="G13591" s="9">
        <f>(Logistic_Reg!$C$5+Logistic_Reg!$C$6*CN_Mobiles!B13591+Logistic_Reg!$C$7*CN_Mobiles!C13591+Logistic_Reg!$C$8*CN_Mobiles!D13591+Logistic_Reg!$C$9*CN_Mobiles!E13591)/(1+EXP(Logistic_Reg!$C$5+Logistic_Reg!$C$6*CN_Mobiles!B13591+Logistic_Reg!$C$7*CN_Mobiles!C13591+Logistic_Reg!$C$8*CN_Mobiles!D13591+Logistic_Reg!$C$9*CN_Mobiles!E13591))</f>
        <v>0.2572679282069027</v>
      </c>
      <c r="H13591">
        <f t="shared" si="424"/>
        <v>1</v>
      </c>
      <c r="I13591" t="str">
        <f t="shared" si="425"/>
        <v>Yes</v>
      </c>
    </row>
    <row r="13592" spans="1:9" x14ac:dyDescent="0.3">
      <c r="A13592" t="s">
        <v>13593</v>
      </c>
      <c r="B13592">
        <v>26</v>
      </c>
      <c r="C13592">
        <v>0</v>
      </c>
      <c r="D13592" s="7">
        <v>-0.98115623252480222</v>
      </c>
      <c r="E13592">
        <v>2</v>
      </c>
      <c r="F13592">
        <v>1</v>
      </c>
      <c r="G13592" s="9">
        <f>(Logistic_Reg!$C$5+Logistic_Reg!$C$6*CN_Mobiles!B13592+Logistic_Reg!$C$7*CN_Mobiles!C13592+Logistic_Reg!$C$8*CN_Mobiles!D13592+Logistic_Reg!$C$9*CN_Mobiles!E13592)/(1+EXP(Logistic_Reg!$C$5+Logistic_Reg!$C$6*CN_Mobiles!B13592+Logistic_Reg!$C$7*CN_Mobiles!C13592+Logistic_Reg!$C$8*CN_Mobiles!D13592+Logistic_Reg!$C$9*CN_Mobiles!E13592))</f>
        <v>-0.2020954209784058</v>
      </c>
      <c r="H13592">
        <f t="shared" si="424"/>
        <v>0</v>
      </c>
      <c r="I13592" t="str">
        <f t="shared" si="425"/>
        <v>No</v>
      </c>
    </row>
    <row r="13593" spans="1:9" x14ac:dyDescent="0.3">
      <c r="A13593" t="s">
        <v>13594</v>
      </c>
      <c r="B13593">
        <v>64</v>
      </c>
      <c r="C13593">
        <v>0</v>
      </c>
      <c r="D13593" s="7">
        <v>0.35034005387836697</v>
      </c>
      <c r="E13593">
        <v>2</v>
      </c>
      <c r="F13593">
        <v>0</v>
      </c>
      <c r="G13593" s="9">
        <f>(Logistic_Reg!$C$5+Logistic_Reg!$C$6*CN_Mobiles!B13593+Logistic_Reg!$C$7*CN_Mobiles!C13593+Logistic_Reg!$C$8*CN_Mobiles!D13593+Logistic_Reg!$C$9*CN_Mobiles!E13593)/(1+EXP(Logistic_Reg!$C$5+Logistic_Reg!$C$6*CN_Mobiles!B13593+Logistic_Reg!$C$7*CN_Mobiles!C13593+Logistic_Reg!$C$8*CN_Mobiles!D13593+Logistic_Reg!$C$9*CN_Mobiles!E13593))</f>
        <v>-0.11153065467340596</v>
      </c>
      <c r="H13593">
        <f t="shared" si="424"/>
        <v>0</v>
      </c>
      <c r="I13593" t="str">
        <f t="shared" si="425"/>
        <v>Yes</v>
      </c>
    </row>
    <row r="13594" spans="1:9" x14ac:dyDescent="0.3">
      <c r="A13594" t="s">
        <v>13595</v>
      </c>
      <c r="B13594">
        <v>39</v>
      </c>
      <c r="C13594">
        <v>1</v>
      </c>
      <c r="D13594" s="7">
        <v>-0.18398728603589762</v>
      </c>
      <c r="E13594">
        <v>3</v>
      </c>
      <c r="F13594">
        <v>1</v>
      </c>
      <c r="G13594" s="9">
        <f>(Logistic_Reg!$C$5+Logistic_Reg!$C$6*CN_Mobiles!B13594+Logistic_Reg!$C$7*CN_Mobiles!C13594+Logistic_Reg!$C$8*CN_Mobiles!D13594+Logistic_Reg!$C$9*CN_Mobiles!E13594)/(1+EXP(Logistic_Reg!$C$5+Logistic_Reg!$C$6*CN_Mobiles!B13594+Logistic_Reg!$C$7*CN_Mobiles!C13594+Logistic_Reg!$C$8*CN_Mobiles!D13594+Logistic_Reg!$C$9*CN_Mobiles!E13594))</f>
        <v>0.27229603644009598</v>
      </c>
      <c r="H13594">
        <f t="shared" si="424"/>
        <v>1</v>
      </c>
      <c r="I13594" t="str">
        <f t="shared" si="425"/>
        <v>Yes</v>
      </c>
    </row>
    <row r="13595" spans="1:9" x14ac:dyDescent="0.3">
      <c r="A13595" t="s">
        <v>13596</v>
      </c>
      <c r="B13595">
        <v>43</v>
      </c>
      <c r="C13595">
        <v>1</v>
      </c>
      <c r="D13595" s="7">
        <v>1.7914364817967769</v>
      </c>
      <c r="E13595">
        <v>4</v>
      </c>
      <c r="F13595">
        <v>1</v>
      </c>
      <c r="G13595" s="9">
        <f>(Logistic_Reg!$C$5+Logistic_Reg!$C$6*CN_Mobiles!B13595+Logistic_Reg!$C$7*CN_Mobiles!C13595+Logistic_Reg!$C$8*CN_Mobiles!D13595+Logistic_Reg!$C$9*CN_Mobiles!E13595)/(1+EXP(Logistic_Reg!$C$5+Logistic_Reg!$C$6*CN_Mobiles!B13595+Logistic_Reg!$C$7*CN_Mobiles!C13595+Logistic_Reg!$C$8*CN_Mobiles!D13595+Logistic_Reg!$C$9*CN_Mobiles!E13595))</f>
        <v>0.15834536483983089</v>
      </c>
      <c r="H13595">
        <f t="shared" si="424"/>
        <v>1</v>
      </c>
      <c r="I13595" t="str">
        <f t="shared" si="425"/>
        <v>Yes</v>
      </c>
    </row>
    <row r="13596" spans="1:9" x14ac:dyDescent="0.3">
      <c r="A13596" t="s">
        <v>13597</v>
      </c>
      <c r="B13596">
        <v>42</v>
      </c>
      <c r="C13596">
        <v>1</v>
      </c>
      <c r="D13596" s="7">
        <v>-0.92084150965571743</v>
      </c>
      <c r="E13596">
        <v>3</v>
      </c>
      <c r="F13596">
        <v>1</v>
      </c>
      <c r="G13596" s="9">
        <f>(Logistic_Reg!$C$5+Logistic_Reg!$C$6*CN_Mobiles!B13596+Logistic_Reg!$C$7*CN_Mobiles!C13596+Logistic_Reg!$C$8*CN_Mobiles!D13596+Logistic_Reg!$C$9*CN_Mobiles!E13596)/(1+EXP(Logistic_Reg!$C$5+Logistic_Reg!$C$6*CN_Mobiles!B13596+Logistic_Reg!$C$7*CN_Mobiles!C13596+Logistic_Reg!$C$8*CN_Mobiles!D13596+Logistic_Reg!$C$9*CN_Mobiles!E13596))</f>
        <v>0.23217668790601051</v>
      </c>
      <c r="H13596">
        <f t="shared" si="424"/>
        <v>1</v>
      </c>
      <c r="I13596" t="str">
        <f t="shared" si="425"/>
        <v>Yes</v>
      </c>
    </row>
    <row r="13597" spans="1:9" x14ac:dyDescent="0.3">
      <c r="A13597" t="s">
        <v>13598</v>
      </c>
      <c r="B13597">
        <v>46</v>
      </c>
      <c r="C13597">
        <v>1</v>
      </c>
      <c r="D13597" s="7">
        <v>-0.46642237351606075</v>
      </c>
      <c r="E13597">
        <v>3</v>
      </c>
      <c r="F13597">
        <v>1</v>
      </c>
      <c r="G13597" s="9">
        <f>(Logistic_Reg!$C$5+Logistic_Reg!$C$6*CN_Mobiles!B13597+Logistic_Reg!$C$7*CN_Mobiles!C13597+Logistic_Reg!$C$8*CN_Mobiles!D13597+Logistic_Reg!$C$9*CN_Mobiles!E13597)/(1+EXP(Logistic_Reg!$C$5+Logistic_Reg!$C$6*CN_Mobiles!B13597+Logistic_Reg!$C$7*CN_Mobiles!C13597+Logistic_Reg!$C$8*CN_Mobiles!D13597+Logistic_Reg!$C$9*CN_Mobiles!E13597))</f>
        <v>0.254546375679499</v>
      </c>
      <c r="H13597">
        <f t="shared" si="424"/>
        <v>1</v>
      </c>
      <c r="I13597" t="str">
        <f t="shared" si="425"/>
        <v>Yes</v>
      </c>
    </row>
    <row r="13598" spans="1:9" x14ac:dyDescent="0.3">
      <c r="A13598" t="s">
        <v>13599</v>
      </c>
      <c r="B13598">
        <v>30</v>
      </c>
      <c r="C13598">
        <v>0</v>
      </c>
      <c r="D13598" s="7">
        <v>-0.6515182356873821</v>
      </c>
      <c r="E13598">
        <v>2</v>
      </c>
      <c r="F13598">
        <v>1</v>
      </c>
      <c r="G13598" s="9">
        <f>(Logistic_Reg!$C$5+Logistic_Reg!$C$6*CN_Mobiles!B13598+Logistic_Reg!$C$7*CN_Mobiles!C13598+Logistic_Reg!$C$8*CN_Mobiles!D13598+Logistic_Reg!$C$9*CN_Mobiles!E13598)/(1+EXP(Logistic_Reg!$C$5+Logistic_Reg!$C$6*CN_Mobiles!B13598+Logistic_Reg!$C$7*CN_Mobiles!C13598+Logistic_Reg!$C$8*CN_Mobiles!D13598+Logistic_Reg!$C$9*CN_Mobiles!E13598))</f>
        <v>-0.13950942090358071</v>
      </c>
      <c r="H13598">
        <f t="shared" si="424"/>
        <v>0</v>
      </c>
      <c r="I13598" t="str">
        <f t="shared" si="425"/>
        <v>No</v>
      </c>
    </row>
    <row r="13599" spans="1:9" x14ac:dyDescent="0.3">
      <c r="A13599" t="s">
        <v>13600</v>
      </c>
      <c r="B13599">
        <v>27</v>
      </c>
      <c r="C13599">
        <v>0</v>
      </c>
      <c r="D13599" s="7">
        <v>0.20763296396043887</v>
      </c>
      <c r="E13599">
        <v>2</v>
      </c>
      <c r="F13599">
        <v>1</v>
      </c>
      <c r="G13599" s="9">
        <f>(Logistic_Reg!$C$5+Logistic_Reg!$C$6*CN_Mobiles!B13599+Logistic_Reg!$C$7*CN_Mobiles!C13599+Logistic_Reg!$C$8*CN_Mobiles!D13599+Logistic_Reg!$C$9*CN_Mobiles!E13599)/(1+EXP(Logistic_Reg!$C$5+Logistic_Reg!$C$6*CN_Mobiles!B13599+Logistic_Reg!$C$7*CN_Mobiles!C13599+Logistic_Reg!$C$8*CN_Mobiles!D13599+Logistic_Reg!$C$9*CN_Mobiles!E13599))</f>
        <v>7.231644108608197E-2</v>
      </c>
      <c r="H13599">
        <f t="shared" si="424"/>
        <v>0</v>
      </c>
      <c r="I13599" t="str">
        <f t="shared" si="425"/>
        <v>No</v>
      </c>
    </row>
    <row r="13600" spans="1:9" x14ac:dyDescent="0.3">
      <c r="A13600" t="s">
        <v>13601</v>
      </c>
      <c r="B13600">
        <v>48</v>
      </c>
      <c r="C13600">
        <v>1</v>
      </c>
      <c r="D13600" s="7">
        <v>-0.12813073204670572</v>
      </c>
      <c r="E13600">
        <v>1</v>
      </c>
      <c r="F13600">
        <v>1</v>
      </c>
      <c r="G13600" s="9">
        <f>(Logistic_Reg!$C$5+Logistic_Reg!$C$6*CN_Mobiles!B13600+Logistic_Reg!$C$7*CN_Mobiles!C13600+Logistic_Reg!$C$8*CN_Mobiles!D13600+Logistic_Reg!$C$9*CN_Mobiles!E13600)/(1+EXP(Logistic_Reg!$C$5+Logistic_Reg!$C$6*CN_Mobiles!B13600+Logistic_Reg!$C$7*CN_Mobiles!C13600+Logistic_Reg!$C$8*CN_Mobiles!D13600+Logistic_Reg!$C$9*CN_Mobiles!E13600))</f>
        <v>-0.6880128876363496</v>
      </c>
      <c r="H13600">
        <f t="shared" si="424"/>
        <v>0</v>
      </c>
      <c r="I13600" t="str">
        <f t="shared" si="425"/>
        <v>No</v>
      </c>
    </row>
    <row r="13601" spans="1:9" x14ac:dyDescent="0.3">
      <c r="A13601" t="s">
        <v>13602</v>
      </c>
      <c r="B13601">
        <v>44</v>
      </c>
      <c r="C13601">
        <v>1</v>
      </c>
      <c r="D13601" s="7">
        <v>-1.0771324992862472</v>
      </c>
      <c r="E13601">
        <v>2</v>
      </c>
      <c r="F13601">
        <v>0</v>
      </c>
      <c r="G13601" s="9">
        <f>(Logistic_Reg!$C$5+Logistic_Reg!$C$6*CN_Mobiles!B13601+Logistic_Reg!$C$7*CN_Mobiles!C13601+Logistic_Reg!$C$8*CN_Mobiles!D13601+Logistic_Reg!$C$9*CN_Mobiles!E13601)/(1+EXP(Logistic_Reg!$C$5+Logistic_Reg!$C$6*CN_Mobiles!B13601+Logistic_Reg!$C$7*CN_Mobiles!C13601+Logistic_Reg!$C$8*CN_Mobiles!D13601+Logistic_Reg!$C$9*CN_Mobiles!E13601))</f>
        <v>-0.20814788656526867</v>
      </c>
      <c r="H13601">
        <f t="shared" si="424"/>
        <v>0</v>
      </c>
      <c r="I13601" t="str">
        <f t="shared" si="425"/>
        <v>Yes</v>
      </c>
    </row>
    <row r="13602" spans="1:9" x14ac:dyDescent="0.3">
      <c r="A13602" t="s">
        <v>13603</v>
      </c>
      <c r="B13602">
        <v>33</v>
      </c>
      <c r="C13602">
        <v>1</v>
      </c>
      <c r="D13602" s="7">
        <v>-0.51612277116128491</v>
      </c>
      <c r="E13602">
        <v>4</v>
      </c>
      <c r="F13602">
        <v>1</v>
      </c>
      <c r="G13602" s="9">
        <f>(Logistic_Reg!$C$5+Logistic_Reg!$C$6*CN_Mobiles!B13602+Logistic_Reg!$C$7*CN_Mobiles!C13602+Logistic_Reg!$C$8*CN_Mobiles!D13602+Logistic_Reg!$C$9*CN_Mobiles!E13602)/(1+EXP(Logistic_Reg!$C$5+Logistic_Reg!$C$6*CN_Mobiles!B13602+Logistic_Reg!$C$7*CN_Mobiles!C13602+Logistic_Reg!$C$8*CN_Mobiles!D13602+Logistic_Reg!$C$9*CN_Mobiles!E13602))</f>
        <v>0.24374283517895035</v>
      </c>
      <c r="H13602">
        <f t="shared" si="424"/>
        <v>1</v>
      </c>
      <c r="I13602" t="str">
        <f t="shared" si="425"/>
        <v>Yes</v>
      </c>
    </row>
    <row r="13603" spans="1:9" x14ac:dyDescent="0.3">
      <c r="A13603" t="s">
        <v>13604</v>
      </c>
      <c r="B13603">
        <v>53</v>
      </c>
      <c r="C13603">
        <v>1</v>
      </c>
      <c r="D13603" s="7">
        <v>0.21704232722829073</v>
      </c>
      <c r="E13603">
        <v>1</v>
      </c>
      <c r="F13603">
        <v>1</v>
      </c>
      <c r="G13603" s="9">
        <f>(Logistic_Reg!$C$5+Logistic_Reg!$C$6*CN_Mobiles!B13603+Logistic_Reg!$C$7*CN_Mobiles!C13603+Logistic_Reg!$C$8*CN_Mobiles!D13603+Logistic_Reg!$C$9*CN_Mobiles!E13603)/(1+EXP(Logistic_Reg!$C$5+Logistic_Reg!$C$6*CN_Mobiles!B13603+Logistic_Reg!$C$7*CN_Mobiles!C13603+Logistic_Reg!$C$8*CN_Mobiles!D13603+Logistic_Reg!$C$9*CN_Mobiles!E13603))</f>
        <v>-0.60521749166877004</v>
      </c>
      <c r="H13603">
        <f t="shared" si="424"/>
        <v>0</v>
      </c>
      <c r="I13603" t="str">
        <f t="shared" si="425"/>
        <v>No</v>
      </c>
    </row>
    <row r="13604" spans="1:9" x14ac:dyDescent="0.3">
      <c r="A13604" t="s">
        <v>13605</v>
      </c>
      <c r="B13604">
        <v>26</v>
      </c>
      <c r="C13604">
        <v>1</v>
      </c>
      <c r="D13604" s="7">
        <v>-0.77142622711065845</v>
      </c>
      <c r="E13604">
        <v>3</v>
      </c>
      <c r="F13604">
        <v>1</v>
      </c>
      <c r="G13604" s="9">
        <f>(Logistic_Reg!$C$5+Logistic_Reg!$C$6*CN_Mobiles!B13604+Logistic_Reg!$C$7*CN_Mobiles!C13604+Logistic_Reg!$C$8*CN_Mobiles!D13604+Logistic_Reg!$C$9*CN_Mobiles!E13604)/(1+EXP(Logistic_Reg!$C$5+Logistic_Reg!$C$6*CN_Mobiles!B13604+Logistic_Reg!$C$7*CN_Mobiles!C13604+Logistic_Reg!$C$8*CN_Mobiles!D13604+Logistic_Reg!$C$9*CN_Mobiles!E13604))</f>
        <v>0.2645998039106639</v>
      </c>
      <c r="H13604">
        <f t="shared" si="424"/>
        <v>1</v>
      </c>
      <c r="I13604" t="str">
        <f t="shared" si="425"/>
        <v>Yes</v>
      </c>
    </row>
    <row r="13605" spans="1:9" x14ac:dyDescent="0.3">
      <c r="A13605" t="s">
        <v>13606</v>
      </c>
      <c r="B13605">
        <v>54</v>
      </c>
      <c r="C13605">
        <v>1</v>
      </c>
      <c r="D13605" s="7">
        <v>-0.941502895233153</v>
      </c>
      <c r="E13605">
        <v>1</v>
      </c>
      <c r="F13605">
        <v>1</v>
      </c>
      <c r="G13605" s="9">
        <f>(Logistic_Reg!$C$5+Logistic_Reg!$C$6*CN_Mobiles!B13605+Logistic_Reg!$C$7*CN_Mobiles!C13605+Logistic_Reg!$C$8*CN_Mobiles!D13605+Logistic_Reg!$C$9*CN_Mobiles!E13605)/(1+EXP(Logistic_Reg!$C$5+Logistic_Reg!$C$6*CN_Mobiles!B13605+Logistic_Reg!$C$7*CN_Mobiles!C13605+Logistic_Reg!$C$8*CN_Mobiles!D13605+Logistic_Reg!$C$9*CN_Mobiles!E13605))</f>
        <v>-1.095335425067528</v>
      </c>
      <c r="H13605">
        <f t="shared" si="424"/>
        <v>0</v>
      </c>
      <c r="I13605" t="str">
        <f t="shared" si="425"/>
        <v>No</v>
      </c>
    </row>
    <row r="13606" spans="1:9" x14ac:dyDescent="0.3">
      <c r="A13606" t="s">
        <v>13607</v>
      </c>
      <c r="B13606">
        <v>27</v>
      </c>
      <c r="C13606">
        <v>0</v>
      </c>
      <c r="D13606" s="7">
        <v>-0.17703543601481822</v>
      </c>
      <c r="E13606">
        <v>3</v>
      </c>
      <c r="F13606">
        <v>1</v>
      </c>
      <c r="G13606" s="9">
        <f>(Logistic_Reg!$C$5+Logistic_Reg!$C$6*CN_Mobiles!B13606+Logistic_Reg!$C$7*CN_Mobiles!C13606+Logistic_Reg!$C$8*CN_Mobiles!D13606+Logistic_Reg!$C$9*CN_Mobiles!E13606)/(1+EXP(Logistic_Reg!$C$5+Logistic_Reg!$C$6*CN_Mobiles!B13606+Logistic_Reg!$C$7*CN_Mobiles!C13606+Logistic_Reg!$C$8*CN_Mobiles!D13606+Logistic_Reg!$C$9*CN_Mobiles!E13606))</f>
        <v>0.26530469057844291</v>
      </c>
      <c r="H13606">
        <f t="shared" si="424"/>
        <v>1</v>
      </c>
      <c r="I13606" t="str">
        <f t="shared" si="425"/>
        <v>Yes</v>
      </c>
    </row>
    <row r="13607" spans="1:9" x14ac:dyDescent="0.3">
      <c r="A13607" t="s">
        <v>13608</v>
      </c>
      <c r="B13607">
        <v>38</v>
      </c>
      <c r="C13607">
        <v>1</v>
      </c>
      <c r="D13607" s="7">
        <v>2.4439509827895591</v>
      </c>
      <c r="E13607">
        <v>2</v>
      </c>
      <c r="F13607">
        <v>1</v>
      </c>
      <c r="G13607" s="9">
        <f>(Logistic_Reg!$C$5+Logistic_Reg!$C$6*CN_Mobiles!B13607+Logistic_Reg!$C$7*CN_Mobiles!C13607+Logistic_Reg!$C$8*CN_Mobiles!D13607+Logistic_Reg!$C$9*CN_Mobiles!E13607)/(1+EXP(Logistic_Reg!$C$5+Logistic_Reg!$C$6*CN_Mobiles!B13607+Logistic_Reg!$C$7*CN_Mobiles!C13607+Logistic_Reg!$C$8*CN_Mobiles!D13607+Logistic_Reg!$C$9*CN_Mobiles!E13607))</f>
        <v>0.27825496873312655</v>
      </c>
      <c r="H13607">
        <f t="shared" si="424"/>
        <v>1</v>
      </c>
      <c r="I13607" t="str">
        <f t="shared" si="425"/>
        <v>Yes</v>
      </c>
    </row>
    <row r="13608" spans="1:9" x14ac:dyDescent="0.3">
      <c r="A13608" t="s">
        <v>13609</v>
      </c>
      <c r="B13608">
        <v>30</v>
      </c>
      <c r="C13608">
        <v>1</v>
      </c>
      <c r="D13608" s="7">
        <v>-0.76766857323836646</v>
      </c>
      <c r="E13608">
        <v>2</v>
      </c>
      <c r="F13608">
        <v>1</v>
      </c>
      <c r="G13608" s="9">
        <f>(Logistic_Reg!$C$5+Logistic_Reg!$C$6*CN_Mobiles!B13608+Logistic_Reg!$C$7*CN_Mobiles!C13608+Logistic_Reg!$C$8*CN_Mobiles!D13608+Logistic_Reg!$C$9*CN_Mobiles!E13608)/(1+EXP(Logistic_Reg!$C$5+Logistic_Reg!$C$6*CN_Mobiles!B13608+Logistic_Reg!$C$7*CN_Mobiles!C13608+Logistic_Reg!$C$8*CN_Mobiles!D13608+Logistic_Reg!$C$9*CN_Mobiles!E13608))</f>
        <v>-3.1523732595285639E-2</v>
      </c>
      <c r="H13608">
        <f t="shared" si="424"/>
        <v>0</v>
      </c>
      <c r="I13608" t="str">
        <f t="shared" si="425"/>
        <v>No</v>
      </c>
    </row>
    <row r="13609" spans="1:9" x14ac:dyDescent="0.3">
      <c r="A13609" t="s">
        <v>13610</v>
      </c>
      <c r="B13609">
        <v>49</v>
      </c>
      <c r="C13609">
        <v>0</v>
      </c>
      <c r="D13609" s="7">
        <v>-0.31437254539893883</v>
      </c>
      <c r="E13609">
        <v>2</v>
      </c>
      <c r="F13609">
        <v>0</v>
      </c>
      <c r="G13609" s="9">
        <f>(Logistic_Reg!$C$5+Logistic_Reg!$C$6*CN_Mobiles!B13609+Logistic_Reg!$C$7*CN_Mobiles!C13609+Logistic_Reg!$C$8*CN_Mobiles!D13609+Logistic_Reg!$C$9*CN_Mobiles!E13609)/(1+EXP(Logistic_Reg!$C$5+Logistic_Reg!$C$6*CN_Mobiles!B13609+Logistic_Reg!$C$7*CN_Mobiles!C13609+Logistic_Reg!$C$8*CN_Mobiles!D13609+Logistic_Reg!$C$9*CN_Mobiles!E13609))</f>
        <v>-0.18471713224063502</v>
      </c>
      <c r="H13609">
        <f t="shared" si="424"/>
        <v>0</v>
      </c>
      <c r="I13609" t="str">
        <f t="shared" si="425"/>
        <v>Yes</v>
      </c>
    </row>
    <row r="13610" spans="1:9" x14ac:dyDescent="0.3">
      <c r="A13610" t="s">
        <v>13611</v>
      </c>
      <c r="B13610">
        <v>26</v>
      </c>
      <c r="C13610">
        <v>1</v>
      </c>
      <c r="D13610" s="7">
        <v>-0.93923002860523175</v>
      </c>
      <c r="E13610">
        <v>2</v>
      </c>
      <c r="F13610">
        <v>1</v>
      </c>
      <c r="G13610" s="9">
        <f>(Logistic_Reg!$C$5+Logistic_Reg!$C$6*CN_Mobiles!B13610+Logistic_Reg!$C$7*CN_Mobiles!C13610+Logistic_Reg!$C$8*CN_Mobiles!D13610+Logistic_Reg!$C$9*CN_Mobiles!E13610)/(1+EXP(Logistic_Reg!$C$5+Logistic_Reg!$C$6*CN_Mobiles!B13610+Logistic_Reg!$C$7*CN_Mobiles!C13610+Logistic_Reg!$C$8*CN_Mobiles!D13610+Logistic_Reg!$C$9*CN_Mobiles!E13610))</f>
        <v>-4.6887997942806126E-2</v>
      </c>
      <c r="H13610">
        <f t="shared" si="424"/>
        <v>0</v>
      </c>
      <c r="I13610" t="str">
        <f t="shared" si="425"/>
        <v>No</v>
      </c>
    </row>
    <row r="13611" spans="1:9" x14ac:dyDescent="0.3">
      <c r="A13611" t="s">
        <v>13612</v>
      </c>
      <c r="B13611">
        <v>65</v>
      </c>
      <c r="C13611">
        <v>0</v>
      </c>
      <c r="D13611" s="7">
        <v>-0.11824357185790903</v>
      </c>
      <c r="E13611">
        <v>4</v>
      </c>
      <c r="F13611">
        <v>1</v>
      </c>
      <c r="G13611" s="9">
        <f>(Logistic_Reg!$C$5+Logistic_Reg!$C$6*CN_Mobiles!B13611+Logistic_Reg!$C$7*CN_Mobiles!C13611+Logistic_Reg!$C$8*CN_Mobiles!D13611+Logistic_Reg!$C$9*CN_Mobiles!E13611)/(1+EXP(Logistic_Reg!$C$5+Logistic_Reg!$C$6*CN_Mobiles!B13611+Logistic_Reg!$C$7*CN_Mobiles!C13611+Logistic_Reg!$C$8*CN_Mobiles!D13611+Logistic_Reg!$C$9*CN_Mobiles!E13611))</f>
        <v>0.27319888509379342</v>
      </c>
      <c r="H13611">
        <f t="shared" si="424"/>
        <v>1</v>
      </c>
      <c r="I13611" t="str">
        <f t="shared" si="425"/>
        <v>Yes</v>
      </c>
    </row>
    <row r="13612" spans="1:9" x14ac:dyDescent="0.3">
      <c r="A13612" t="s">
        <v>13613</v>
      </c>
      <c r="B13612">
        <v>63</v>
      </c>
      <c r="C13612">
        <v>0</v>
      </c>
      <c r="D13612" s="7">
        <v>-0.15259926440457902</v>
      </c>
      <c r="E13612">
        <v>1</v>
      </c>
      <c r="F13612">
        <v>0</v>
      </c>
      <c r="G13612" s="9">
        <f>(Logistic_Reg!$C$5+Logistic_Reg!$C$6*CN_Mobiles!B13612+Logistic_Reg!$C$7*CN_Mobiles!C13612+Logistic_Reg!$C$8*CN_Mobiles!D13612+Logistic_Reg!$C$9*CN_Mobiles!E13612)/(1+EXP(Logistic_Reg!$C$5+Logistic_Reg!$C$6*CN_Mobiles!B13612+Logistic_Reg!$C$7*CN_Mobiles!C13612+Logistic_Reg!$C$8*CN_Mobiles!D13612+Logistic_Reg!$C$9*CN_Mobiles!E13612))</f>
        <v>-1.0943300390807333</v>
      </c>
      <c r="H13612">
        <f t="shared" si="424"/>
        <v>0</v>
      </c>
      <c r="I13612" t="str">
        <f t="shared" si="425"/>
        <v>Yes</v>
      </c>
    </row>
    <row r="13613" spans="1:9" x14ac:dyDescent="0.3">
      <c r="A13613" t="s">
        <v>13614</v>
      </c>
      <c r="B13613">
        <v>63</v>
      </c>
      <c r="C13613">
        <v>0</v>
      </c>
      <c r="D13613" s="7">
        <v>-0.89672894552181515</v>
      </c>
      <c r="E13613">
        <v>1</v>
      </c>
      <c r="F13613">
        <v>0</v>
      </c>
      <c r="G13613" s="9">
        <f>(Logistic_Reg!$C$5+Logistic_Reg!$C$6*CN_Mobiles!B13613+Logistic_Reg!$C$7*CN_Mobiles!C13613+Logistic_Reg!$C$8*CN_Mobiles!D13613+Logistic_Reg!$C$9*CN_Mobiles!E13613)/(1+EXP(Logistic_Reg!$C$5+Logistic_Reg!$C$6*CN_Mobiles!B13613+Logistic_Reg!$C$7*CN_Mobiles!C13613+Logistic_Reg!$C$8*CN_Mobiles!D13613+Logistic_Reg!$C$9*CN_Mobiles!E13613))</f>
        <v>-1.4302702781248695</v>
      </c>
      <c r="H13613">
        <f t="shared" si="424"/>
        <v>0</v>
      </c>
      <c r="I13613" t="str">
        <f t="shared" si="425"/>
        <v>Yes</v>
      </c>
    </row>
    <row r="13614" spans="1:9" x14ac:dyDescent="0.3">
      <c r="A13614" t="s">
        <v>13615</v>
      </c>
      <c r="B13614">
        <v>37</v>
      </c>
      <c r="C13614">
        <v>1</v>
      </c>
      <c r="D13614" s="7">
        <v>-0.27061320030458752</v>
      </c>
      <c r="E13614">
        <v>3</v>
      </c>
      <c r="F13614">
        <v>1</v>
      </c>
      <c r="G13614" s="9">
        <f>(Logistic_Reg!$C$5+Logistic_Reg!$C$6*CN_Mobiles!B13614+Logistic_Reg!$C$7*CN_Mobiles!C13614+Logistic_Reg!$C$8*CN_Mobiles!D13614+Logistic_Reg!$C$9*CN_Mobiles!E13614)/(1+EXP(Logistic_Reg!$C$5+Logistic_Reg!$C$6*CN_Mobiles!B13614+Logistic_Reg!$C$7*CN_Mobiles!C13614+Logistic_Reg!$C$8*CN_Mobiles!D13614+Logistic_Reg!$C$9*CN_Mobiles!E13614))</f>
        <v>0.27142925716243627</v>
      </c>
      <c r="H13614">
        <f t="shared" si="424"/>
        <v>1</v>
      </c>
      <c r="I13614" t="str">
        <f t="shared" si="425"/>
        <v>Yes</v>
      </c>
    </row>
    <row r="13615" spans="1:9" x14ac:dyDescent="0.3">
      <c r="A13615" t="s">
        <v>13616</v>
      </c>
      <c r="B13615">
        <v>42</v>
      </c>
      <c r="C13615">
        <v>0</v>
      </c>
      <c r="D13615" s="7">
        <v>0.55240817639687956</v>
      </c>
      <c r="E13615">
        <v>1</v>
      </c>
      <c r="F13615">
        <v>0</v>
      </c>
      <c r="G13615" s="9">
        <f>(Logistic_Reg!$C$5+Logistic_Reg!$C$6*CN_Mobiles!B13615+Logistic_Reg!$C$7*CN_Mobiles!C13615+Logistic_Reg!$C$8*CN_Mobiles!D13615+Logistic_Reg!$C$9*CN_Mobiles!E13615)/(1+EXP(Logistic_Reg!$C$5+Logistic_Reg!$C$6*CN_Mobiles!B13615+Logistic_Reg!$C$7*CN_Mobiles!C13615+Logistic_Reg!$C$8*CN_Mobiles!D13615+Logistic_Reg!$C$9*CN_Mobiles!E13615))</f>
        <v>-0.57650495838099691</v>
      </c>
      <c r="H13615">
        <f t="shared" si="424"/>
        <v>0</v>
      </c>
      <c r="I13615" t="str">
        <f t="shared" si="425"/>
        <v>Yes</v>
      </c>
    </row>
    <row r="13616" spans="1:9" x14ac:dyDescent="0.3">
      <c r="A13616" t="s">
        <v>13617</v>
      </c>
      <c r="B13616">
        <v>38</v>
      </c>
      <c r="C13616">
        <v>1</v>
      </c>
      <c r="D13616" s="7">
        <v>0.18154449064748945</v>
      </c>
      <c r="E13616">
        <v>3</v>
      </c>
      <c r="F13616">
        <v>1</v>
      </c>
      <c r="G13616" s="9">
        <f>(Logistic_Reg!$C$5+Logistic_Reg!$C$6*CN_Mobiles!B13616+Logistic_Reg!$C$7*CN_Mobiles!C13616+Logistic_Reg!$C$8*CN_Mobiles!D13616+Logistic_Reg!$C$9*CN_Mobiles!E13616)/(1+EXP(Logistic_Reg!$C$5+Logistic_Reg!$C$6*CN_Mobiles!B13616+Logistic_Reg!$C$7*CN_Mobiles!C13616+Logistic_Reg!$C$8*CN_Mobiles!D13616+Logistic_Reg!$C$9*CN_Mobiles!E13616))</f>
        <v>0.27809803135414257</v>
      </c>
      <c r="H13616">
        <f t="shared" si="424"/>
        <v>1</v>
      </c>
      <c r="I13616" t="str">
        <f t="shared" si="425"/>
        <v>Yes</v>
      </c>
    </row>
    <row r="13617" spans="1:9" x14ac:dyDescent="0.3">
      <c r="A13617" t="s">
        <v>13618</v>
      </c>
      <c r="B13617">
        <v>46</v>
      </c>
      <c r="C13617">
        <v>1</v>
      </c>
      <c r="D13617" s="7">
        <v>-0.35777592226931915</v>
      </c>
      <c r="E13617">
        <v>3</v>
      </c>
      <c r="F13617">
        <v>1</v>
      </c>
      <c r="G13617" s="9">
        <f>(Logistic_Reg!$C$5+Logistic_Reg!$C$6*CN_Mobiles!B13617+Logistic_Reg!$C$7*CN_Mobiles!C13617+Logistic_Reg!$C$8*CN_Mobiles!D13617+Logistic_Reg!$C$9*CN_Mobiles!E13617)/(1+EXP(Logistic_Reg!$C$5+Logistic_Reg!$C$6*CN_Mobiles!B13617+Logistic_Reg!$C$7*CN_Mobiles!C13617+Logistic_Reg!$C$8*CN_Mobiles!D13617+Logistic_Reg!$C$9*CN_Mobiles!E13617))</f>
        <v>0.25984896478252983</v>
      </c>
      <c r="H13617">
        <f t="shared" si="424"/>
        <v>1</v>
      </c>
      <c r="I13617" t="str">
        <f t="shared" si="425"/>
        <v>Yes</v>
      </c>
    </row>
    <row r="13618" spans="1:9" x14ac:dyDescent="0.3">
      <c r="A13618" t="s">
        <v>13619</v>
      </c>
      <c r="B13618">
        <v>55</v>
      </c>
      <c r="C13618">
        <v>0</v>
      </c>
      <c r="D13618" s="7">
        <v>7.6941229281572501E-2</v>
      </c>
      <c r="E13618">
        <v>2</v>
      </c>
      <c r="F13618">
        <v>0</v>
      </c>
      <c r="G13618" s="9">
        <f>(Logistic_Reg!$C$5+Logistic_Reg!$C$6*CN_Mobiles!B13618+Logistic_Reg!$C$7*CN_Mobiles!C13618+Logistic_Reg!$C$8*CN_Mobiles!D13618+Logistic_Reg!$C$9*CN_Mobiles!E13618)/(1+EXP(Logistic_Reg!$C$5+Logistic_Reg!$C$6*CN_Mobiles!B13618+Logistic_Reg!$C$7*CN_Mobiles!C13618+Logistic_Reg!$C$8*CN_Mobiles!D13618+Logistic_Reg!$C$9*CN_Mobiles!E13618))</f>
        <v>-0.12098919303419486</v>
      </c>
      <c r="H13618">
        <f t="shared" si="424"/>
        <v>0</v>
      </c>
      <c r="I13618" t="str">
        <f t="shared" si="425"/>
        <v>Yes</v>
      </c>
    </row>
    <row r="13619" spans="1:9" x14ac:dyDescent="0.3">
      <c r="A13619" t="s">
        <v>13620</v>
      </c>
      <c r="B13619">
        <v>32</v>
      </c>
      <c r="C13619">
        <v>0</v>
      </c>
      <c r="D13619" s="7">
        <v>-0.29804750000442171</v>
      </c>
      <c r="E13619">
        <v>2</v>
      </c>
      <c r="F13619">
        <v>1</v>
      </c>
      <c r="G13619" s="9">
        <f>(Logistic_Reg!$C$5+Logistic_Reg!$C$6*CN_Mobiles!B13619+Logistic_Reg!$C$7*CN_Mobiles!C13619+Logistic_Reg!$C$8*CN_Mobiles!D13619+Logistic_Reg!$C$9*CN_Mobiles!E13619)/(1+EXP(Logistic_Reg!$C$5+Logistic_Reg!$C$6*CN_Mobiles!B13619+Logistic_Reg!$C$7*CN_Mobiles!C13619+Logistic_Reg!$C$8*CN_Mobiles!D13619+Logistic_Reg!$C$9*CN_Mobiles!E13619))</f>
        <v>-6.2713970727684989E-2</v>
      </c>
      <c r="H13619">
        <f t="shared" si="424"/>
        <v>0</v>
      </c>
      <c r="I13619" t="str">
        <f t="shared" si="425"/>
        <v>No</v>
      </c>
    </row>
    <row r="13620" spans="1:9" x14ac:dyDescent="0.3">
      <c r="A13620" t="s">
        <v>13621</v>
      </c>
      <c r="B13620">
        <v>63</v>
      </c>
      <c r="C13620">
        <v>0</v>
      </c>
      <c r="D13620" s="7">
        <v>0.85560934599093996</v>
      </c>
      <c r="E13620">
        <v>4</v>
      </c>
      <c r="F13620">
        <v>1</v>
      </c>
      <c r="G13620" s="9">
        <f>(Logistic_Reg!$C$5+Logistic_Reg!$C$6*CN_Mobiles!B13620+Logistic_Reg!$C$7*CN_Mobiles!C13620+Logistic_Reg!$C$8*CN_Mobiles!D13620+Logistic_Reg!$C$9*CN_Mobiles!E13620)/(1+EXP(Logistic_Reg!$C$5+Logistic_Reg!$C$6*CN_Mobiles!B13620+Logistic_Reg!$C$7*CN_Mobiles!C13620+Logistic_Reg!$C$8*CN_Mobiles!D13620+Logistic_Reg!$C$9*CN_Mobiles!E13620))</f>
        <v>0.24253882300633825</v>
      </c>
      <c r="H13620">
        <f t="shared" si="424"/>
        <v>1</v>
      </c>
      <c r="I13620" t="str">
        <f t="shared" si="425"/>
        <v>Yes</v>
      </c>
    </row>
    <row r="13621" spans="1:9" x14ac:dyDescent="0.3">
      <c r="A13621" t="s">
        <v>13622</v>
      </c>
      <c r="B13621">
        <v>44</v>
      </c>
      <c r="C13621">
        <v>1</v>
      </c>
      <c r="D13621" s="7">
        <v>-1.3496080907887851</v>
      </c>
      <c r="E13621">
        <v>2</v>
      </c>
      <c r="F13621">
        <v>0</v>
      </c>
      <c r="G13621" s="9">
        <f>(Logistic_Reg!$C$5+Logistic_Reg!$C$6*CN_Mobiles!B13621+Logistic_Reg!$C$7*CN_Mobiles!C13621+Logistic_Reg!$C$8*CN_Mobiles!D13621+Logistic_Reg!$C$9*CN_Mobiles!E13621)/(1+EXP(Logistic_Reg!$C$5+Logistic_Reg!$C$6*CN_Mobiles!B13621+Logistic_Reg!$C$7*CN_Mobiles!C13621+Logistic_Reg!$C$8*CN_Mobiles!D13621+Logistic_Reg!$C$9*CN_Mobiles!E13621))</f>
        <v>-0.29061672840432567</v>
      </c>
      <c r="H13621">
        <f t="shared" si="424"/>
        <v>0</v>
      </c>
      <c r="I13621" t="str">
        <f t="shared" si="425"/>
        <v>Yes</v>
      </c>
    </row>
    <row r="13622" spans="1:9" x14ac:dyDescent="0.3">
      <c r="A13622" t="s">
        <v>13623</v>
      </c>
      <c r="B13622">
        <v>28</v>
      </c>
      <c r="C13622">
        <v>1</v>
      </c>
      <c r="D13622" s="7">
        <v>-0.39622049045817936</v>
      </c>
      <c r="E13622">
        <v>3</v>
      </c>
      <c r="F13622">
        <v>1</v>
      </c>
      <c r="G13622" s="9">
        <f>(Logistic_Reg!$C$5+Logistic_Reg!$C$6*CN_Mobiles!B13622+Logistic_Reg!$C$7*CN_Mobiles!C13622+Logistic_Reg!$C$8*CN_Mobiles!D13622+Logistic_Reg!$C$9*CN_Mobiles!E13622)/(1+EXP(Logistic_Reg!$C$5+Logistic_Reg!$C$6*CN_Mobiles!B13622+Logistic_Reg!$C$7*CN_Mobiles!C13622+Logistic_Reg!$C$8*CN_Mobiles!D13622+Logistic_Reg!$C$9*CN_Mobiles!E13622))</f>
        <v>0.2740501871076339</v>
      </c>
      <c r="H13622">
        <f t="shared" si="424"/>
        <v>1</v>
      </c>
      <c r="I13622" t="str">
        <f t="shared" si="425"/>
        <v>Yes</v>
      </c>
    </row>
    <row r="13623" spans="1:9" x14ac:dyDescent="0.3">
      <c r="A13623" t="s">
        <v>13624</v>
      </c>
      <c r="B13623">
        <v>55</v>
      </c>
      <c r="C13623">
        <v>0</v>
      </c>
      <c r="D13623" s="7">
        <v>-0.39529725736392302</v>
      </c>
      <c r="E13623">
        <v>2</v>
      </c>
      <c r="F13623">
        <v>0</v>
      </c>
      <c r="G13623" s="9">
        <f>(Logistic_Reg!$C$5+Logistic_Reg!$C$6*CN_Mobiles!B13623+Logistic_Reg!$C$7*CN_Mobiles!C13623+Logistic_Reg!$C$8*CN_Mobiles!D13623+Logistic_Reg!$C$9*CN_Mobiles!E13623)/(1+EXP(Logistic_Reg!$C$5+Logistic_Reg!$C$6*CN_Mobiles!B13623+Logistic_Reg!$C$7*CN_Mobiles!C13623+Logistic_Reg!$C$8*CN_Mobiles!D13623+Logistic_Reg!$C$9*CN_Mobiles!E13623))</f>
        <v>-0.25503998852481086</v>
      </c>
      <c r="H13623">
        <f t="shared" si="424"/>
        <v>0</v>
      </c>
      <c r="I13623" t="str">
        <f t="shared" si="425"/>
        <v>Yes</v>
      </c>
    </row>
    <row r="13624" spans="1:9" x14ac:dyDescent="0.3">
      <c r="A13624" t="s">
        <v>13625</v>
      </c>
      <c r="B13624">
        <v>29</v>
      </c>
      <c r="C13624">
        <v>0</v>
      </c>
      <c r="D13624" s="7">
        <v>-0.35979942078312149</v>
      </c>
      <c r="E13624">
        <v>2</v>
      </c>
      <c r="F13624">
        <v>1</v>
      </c>
      <c r="G13624" s="9">
        <f>(Logistic_Reg!$C$5+Logistic_Reg!$C$6*CN_Mobiles!B13624+Logistic_Reg!$C$7*CN_Mobiles!C13624+Logistic_Reg!$C$8*CN_Mobiles!D13624+Logistic_Reg!$C$9*CN_Mobiles!E13624)/(1+EXP(Logistic_Reg!$C$5+Logistic_Reg!$C$6*CN_Mobiles!B13624+Logistic_Reg!$C$7*CN_Mobiles!C13624+Logistic_Reg!$C$8*CN_Mobiles!D13624+Logistic_Reg!$C$9*CN_Mobiles!E13624))</f>
        <v>-5.8548754312763865E-2</v>
      </c>
      <c r="H13624">
        <f t="shared" si="424"/>
        <v>0</v>
      </c>
      <c r="I13624" t="str">
        <f t="shared" si="425"/>
        <v>No</v>
      </c>
    </row>
    <row r="13625" spans="1:9" x14ac:dyDescent="0.3">
      <c r="A13625" t="s">
        <v>13626</v>
      </c>
      <c r="B13625">
        <v>57</v>
      </c>
      <c r="C13625">
        <v>1</v>
      </c>
      <c r="D13625" s="7">
        <v>-0.6897286643492454</v>
      </c>
      <c r="E13625">
        <v>2</v>
      </c>
      <c r="F13625">
        <v>1</v>
      </c>
      <c r="G13625" s="9">
        <f>(Logistic_Reg!$C$5+Logistic_Reg!$C$6*CN_Mobiles!B13625+Logistic_Reg!$C$7*CN_Mobiles!C13625+Logistic_Reg!$C$8*CN_Mobiles!D13625+Logistic_Reg!$C$9*CN_Mobiles!E13625)/(1+EXP(Logistic_Reg!$C$5+Logistic_Reg!$C$6*CN_Mobiles!B13625+Logistic_Reg!$C$7*CN_Mobiles!C13625+Logistic_Reg!$C$8*CN_Mobiles!D13625+Logistic_Reg!$C$9*CN_Mobiles!E13625))</f>
        <v>-0.19519694010696545</v>
      </c>
      <c r="H13625">
        <f t="shared" si="424"/>
        <v>0</v>
      </c>
      <c r="I13625" t="str">
        <f t="shared" si="425"/>
        <v>No</v>
      </c>
    </row>
    <row r="13626" spans="1:9" x14ac:dyDescent="0.3">
      <c r="A13626" t="s">
        <v>13627</v>
      </c>
      <c r="B13626">
        <v>38</v>
      </c>
      <c r="C13626">
        <v>1</v>
      </c>
      <c r="D13626" s="7">
        <v>1.0535048356380934</v>
      </c>
      <c r="E13626">
        <v>4</v>
      </c>
      <c r="F13626">
        <v>1</v>
      </c>
      <c r="G13626" s="9">
        <f>(Logistic_Reg!$C$5+Logistic_Reg!$C$6*CN_Mobiles!B13626+Logistic_Reg!$C$7*CN_Mobiles!C13626+Logistic_Reg!$C$8*CN_Mobiles!D13626+Logistic_Reg!$C$9*CN_Mobiles!E13626)/(1+EXP(Logistic_Reg!$C$5+Logistic_Reg!$C$6*CN_Mobiles!B13626+Logistic_Reg!$C$7*CN_Mobiles!C13626+Logistic_Reg!$C$8*CN_Mobiles!D13626+Logistic_Reg!$C$9*CN_Mobiles!E13626))</f>
        <v>0.18357618699955458</v>
      </c>
      <c r="H13626">
        <f t="shared" si="424"/>
        <v>1</v>
      </c>
      <c r="I13626" t="str">
        <f t="shared" si="425"/>
        <v>Yes</v>
      </c>
    </row>
    <row r="13627" spans="1:9" x14ac:dyDescent="0.3">
      <c r="A13627" t="s">
        <v>13628</v>
      </c>
      <c r="B13627">
        <v>58</v>
      </c>
      <c r="C13627">
        <v>1</v>
      </c>
      <c r="D13627" s="7">
        <v>8.2320727682331091E-2</v>
      </c>
      <c r="E13627">
        <v>3</v>
      </c>
      <c r="F13627">
        <v>1</v>
      </c>
      <c r="G13627" s="9">
        <f>(Logistic_Reg!$C$5+Logistic_Reg!$C$6*CN_Mobiles!B13627+Logistic_Reg!$C$7*CN_Mobiles!C13627+Logistic_Reg!$C$8*CN_Mobiles!D13627+Logistic_Reg!$C$9*CN_Mobiles!E13627)/(1+EXP(Logistic_Reg!$C$5+Logistic_Reg!$C$6*CN_Mobiles!B13627+Logistic_Reg!$C$7*CN_Mobiles!C13627+Logistic_Reg!$C$8*CN_Mobiles!D13627+Logistic_Reg!$C$9*CN_Mobiles!E13627))</f>
        <v>0.26499931982864011</v>
      </c>
      <c r="H13627">
        <f t="shared" si="424"/>
        <v>1</v>
      </c>
      <c r="I13627" t="str">
        <f t="shared" si="425"/>
        <v>Yes</v>
      </c>
    </row>
    <row r="13628" spans="1:9" x14ac:dyDescent="0.3">
      <c r="A13628" t="s">
        <v>13629</v>
      </c>
      <c r="B13628">
        <v>49</v>
      </c>
      <c r="C13628">
        <v>0</v>
      </c>
      <c r="D13628" s="7">
        <v>1.9022701388688799</v>
      </c>
      <c r="E13628">
        <v>1</v>
      </c>
      <c r="F13628">
        <v>0</v>
      </c>
      <c r="G13628" s="9">
        <f>(Logistic_Reg!$C$5+Logistic_Reg!$C$6*CN_Mobiles!B13628+Logistic_Reg!$C$7*CN_Mobiles!C13628+Logistic_Reg!$C$8*CN_Mobiles!D13628+Logistic_Reg!$C$9*CN_Mobiles!E13628)/(1+EXP(Logistic_Reg!$C$5+Logistic_Reg!$C$6*CN_Mobiles!B13628+Logistic_Reg!$C$7*CN_Mobiles!C13628+Logistic_Reg!$C$8*CN_Mobiles!D13628+Logistic_Reg!$C$9*CN_Mobiles!E13628))</f>
        <v>-0.18862402820077007</v>
      </c>
      <c r="H13628">
        <f t="shared" si="424"/>
        <v>0</v>
      </c>
      <c r="I13628" t="str">
        <f t="shared" si="425"/>
        <v>Yes</v>
      </c>
    </row>
    <row r="13629" spans="1:9" x14ac:dyDescent="0.3">
      <c r="A13629" t="s">
        <v>13630</v>
      </c>
      <c r="B13629">
        <v>48</v>
      </c>
      <c r="C13629">
        <v>0</v>
      </c>
      <c r="D13629" s="7">
        <v>-0.29262612298907864</v>
      </c>
      <c r="E13629">
        <v>2</v>
      </c>
      <c r="F13629">
        <v>0</v>
      </c>
      <c r="G13629" s="9">
        <f>(Logistic_Reg!$C$5+Logistic_Reg!$C$6*CN_Mobiles!B13629+Logistic_Reg!$C$7*CN_Mobiles!C13629+Logistic_Reg!$C$8*CN_Mobiles!D13629+Logistic_Reg!$C$9*CN_Mobiles!E13629)/(1+EXP(Logistic_Reg!$C$5+Logistic_Reg!$C$6*CN_Mobiles!B13629+Logistic_Reg!$C$7*CN_Mobiles!C13629+Logistic_Reg!$C$8*CN_Mobiles!D13629+Logistic_Reg!$C$9*CN_Mobiles!E13629))</f>
        <v>-0.17117344101187781</v>
      </c>
      <c r="H13629">
        <f t="shared" si="424"/>
        <v>0</v>
      </c>
      <c r="I13629" t="str">
        <f t="shared" si="425"/>
        <v>Yes</v>
      </c>
    </row>
    <row r="13630" spans="1:9" x14ac:dyDescent="0.3">
      <c r="A13630" t="s">
        <v>13631</v>
      </c>
      <c r="B13630">
        <v>46</v>
      </c>
      <c r="C13630">
        <v>1</v>
      </c>
      <c r="D13630" s="7">
        <v>1.8851988927053966</v>
      </c>
      <c r="E13630">
        <v>2</v>
      </c>
      <c r="F13630">
        <v>1</v>
      </c>
      <c r="G13630" s="9">
        <f>(Logistic_Reg!$C$5+Logistic_Reg!$C$6*CN_Mobiles!B13630+Logistic_Reg!$C$7*CN_Mobiles!C13630+Logistic_Reg!$C$8*CN_Mobiles!D13630+Logistic_Reg!$C$9*CN_Mobiles!E13630)/(1+EXP(Logistic_Reg!$C$5+Logistic_Reg!$C$6*CN_Mobiles!B13630+Logistic_Reg!$C$7*CN_Mobiles!C13630+Logistic_Reg!$C$8*CN_Mobiles!D13630+Logistic_Reg!$C$9*CN_Mobiles!E13630))</f>
        <v>0.26041535581198705</v>
      </c>
      <c r="H13630">
        <f t="shared" si="424"/>
        <v>1</v>
      </c>
      <c r="I13630" t="str">
        <f t="shared" si="425"/>
        <v>Yes</v>
      </c>
    </row>
    <row r="13631" spans="1:9" x14ac:dyDescent="0.3">
      <c r="A13631" t="s">
        <v>13632</v>
      </c>
      <c r="B13631">
        <v>57</v>
      </c>
      <c r="C13631">
        <v>1</v>
      </c>
      <c r="D13631" s="7">
        <v>-0.49590682175716061</v>
      </c>
      <c r="E13631">
        <v>1</v>
      </c>
      <c r="F13631">
        <v>0</v>
      </c>
      <c r="G13631" s="9">
        <f>(Logistic_Reg!$C$5+Logistic_Reg!$C$6*CN_Mobiles!B13631+Logistic_Reg!$C$7*CN_Mobiles!C13631+Logistic_Reg!$C$8*CN_Mobiles!D13631+Logistic_Reg!$C$9*CN_Mobiles!E13631)/(1+EXP(Logistic_Reg!$C$5+Logistic_Reg!$C$6*CN_Mobiles!B13631+Logistic_Reg!$C$7*CN_Mobiles!C13631+Logistic_Reg!$C$8*CN_Mobiles!D13631+Logistic_Reg!$C$9*CN_Mobiles!E13631))</f>
        <v>-0.93653674157991507</v>
      </c>
      <c r="H13631">
        <f t="shared" si="424"/>
        <v>0</v>
      </c>
      <c r="I13631" t="str">
        <f t="shared" si="425"/>
        <v>Yes</v>
      </c>
    </row>
    <row r="13632" spans="1:9" x14ac:dyDescent="0.3">
      <c r="A13632" t="s">
        <v>13633</v>
      </c>
      <c r="B13632">
        <v>56</v>
      </c>
      <c r="C13632">
        <v>1</v>
      </c>
      <c r="D13632" s="7">
        <v>1.5288233040289629</v>
      </c>
      <c r="E13632">
        <v>2</v>
      </c>
      <c r="F13632">
        <v>1</v>
      </c>
      <c r="G13632" s="9">
        <f>(Logistic_Reg!$C$5+Logistic_Reg!$C$6*CN_Mobiles!B13632+Logistic_Reg!$C$7*CN_Mobiles!C13632+Logistic_Reg!$C$8*CN_Mobiles!D13632+Logistic_Reg!$C$9*CN_Mobiles!E13632)/(1+EXP(Logistic_Reg!$C$5+Logistic_Reg!$C$6*CN_Mobiles!B13632+Logistic_Reg!$C$7*CN_Mobiles!C13632+Logistic_Reg!$C$8*CN_Mobiles!D13632+Logistic_Reg!$C$9*CN_Mobiles!E13632))</f>
        <v>0.21991692953388892</v>
      </c>
      <c r="H13632">
        <f t="shared" si="424"/>
        <v>1</v>
      </c>
      <c r="I13632" t="str">
        <f t="shared" si="425"/>
        <v>Yes</v>
      </c>
    </row>
    <row r="13633" spans="1:9" x14ac:dyDescent="0.3">
      <c r="A13633" t="s">
        <v>13634</v>
      </c>
      <c r="B13633">
        <v>54</v>
      </c>
      <c r="C13633">
        <v>0</v>
      </c>
      <c r="D13633" s="7">
        <v>-1.0063595442113</v>
      </c>
      <c r="E13633">
        <v>2</v>
      </c>
      <c r="F13633">
        <v>0</v>
      </c>
      <c r="G13633" s="9">
        <f>(Logistic_Reg!$C$5+Logistic_Reg!$C$6*CN_Mobiles!B13633+Logistic_Reg!$C$7*CN_Mobiles!C13633+Logistic_Reg!$C$8*CN_Mobiles!D13633+Logistic_Reg!$C$9*CN_Mobiles!E13633)/(1+EXP(Logistic_Reg!$C$5+Logistic_Reg!$C$6*CN_Mobiles!B13633+Logistic_Reg!$C$7*CN_Mobiles!C13633+Logistic_Reg!$C$8*CN_Mobiles!D13633+Logistic_Reg!$C$9*CN_Mobiles!E13633))</f>
        <v>-0.44711045886794937</v>
      </c>
      <c r="H13633">
        <f t="shared" si="424"/>
        <v>0</v>
      </c>
      <c r="I13633" t="str">
        <f t="shared" si="425"/>
        <v>Yes</v>
      </c>
    </row>
    <row r="13634" spans="1:9" x14ac:dyDescent="0.3">
      <c r="A13634" t="s">
        <v>13635</v>
      </c>
      <c r="B13634">
        <v>35</v>
      </c>
      <c r="C13634">
        <v>0</v>
      </c>
      <c r="D13634" s="7">
        <v>0.75197881062742478</v>
      </c>
      <c r="E13634">
        <v>3</v>
      </c>
      <c r="F13634">
        <v>1</v>
      </c>
      <c r="G13634" s="9">
        <f>(Logistic_Reg!$C$5+Logistic_Reg!$C$6*CN_Mobiles!B13634+Logistic_Reg!$C$7*CN_Mobiles!C13634+Logistic_Reg!$C$8*CN_Mobiles!D13634+Logistic_Reg!$C$9*CN_Mobiles!E13634)/(1+EXP(Logistic_Reg!$C$5+Logistic_Reg!$C$6*CN_Mobiles!B13634+Logistic_Reg!$C$7*CN_Mobiles!C13634+Logistic_Reg!$C$8*CN_Mobiles!D13634+Logistic_Reg!$C$9*CN_Mobiles!E13634))</f>
        <v>0.2784428689895363</v>
      </c>
      <c r="H13634">
        <f t="shared" si="424"/>
        <v>1</v>
      </c>
      <c r="I13634" t="str">
        <f t="shared" si="425"/>
        <v>Yes</v>
      </c>
    </row>
    <row r="13635" spans="1:9" x14ac:dyDescent="0.3">
      <c r="A13635" t="s">
        <v>13636</v>
      </c>
      <c r="B13635">
        <v>39</v>
      </c>
      <c r="C13635">
        <v>1</v>
      </c>
      <c r="D13635" s="7">
        <v>4.5971993796101812E-2</v>
      </c>
      <c r="E13635">
        <v>3</v>
      </c>
      <c r="F13635">
        <v>1</v>
      </c>
      <c r="G13635" s="9">
        <f>(Logistic_Reg!$C$5+Logistic_Reg!$C$6*CN_Mobiles!B13635+Logistic_Reg!$C$7*CN_Mobiles!C13635+Logistic_Reg!$C$8*CN_Mobiles!D13635+Logistic_Reg!$C$9*CN_Mobiles!E13635)/(1+EXP(Logistic_Reg!$C$5+Logistic_Reg!$C$6*CN_Mobiles!B13635+Logistic_Reg!$C$7*CN_Mobiles!C13635+Logistic_Reg!$C$8*CN_Mobiles!D13635+Logistic_Reg!$C$9*CN_Mobiles!E13635))</f>
        <v>0.27660012360321728</v>
      </c>
      <c r="H13635">
        <f t="shared" ref="H13635:H13698" si="426">IF(G13635&gt;=0.15,1,0)</f>
        <v>1</v>
      </c>
      <c r="I13635" t="str">
        <f t="shared" ref="I13635:I13698" si="427">IF(H13635=F13635,"Yes","No")</f>
        <v>Yes</v>
      </c>
    </row>
    <row r="13636" spans="1:9" x14ac:dyDescent="0.3">
      <c r="A13636" t="s">
        <v>13637</v>
      </c>
      <c r="B13636">
        <v>52</v>
      </c>
      <c r="C13636">
        <v>0</v>
      </c>
      <c r="D13636" s="7">
        <v>-1.5792742203186909</v>
      </c>
      <c r="E13636">
        <v>4</v>
      </c>
      <c r="F13636">
        <v>0</v>
      </c>
      <c r="G13636" s="9">
        <f>(Logistic_Reg!$C$5+Logistic_Reg!$C$6*CN_Mobiles!B13636+Logistic_Reg!$C$7*CN_Mobiles!C13636+Logistic_Reg!$C$8*CN_Mobiles!D13636+Logistic_Reg!$C$9*CN_Mobiles!E13636)/(1+EXP(Logistic_Reg!$C$5+Logistic_Reg!$C$6*CN_Mobiles!B13636+Logistic_Reg!$C$7*CN_Mobiles!C13636+Logistic_Reg!$C$8*CN_Mobiles!D13636+Logistic_Reg!$C$9*CN_Mobiles!E13636))</f>
        <v>0.27080574932369261</v>
      </c>
      <c r="H13636">
        <f t="shared" si="426"/>
        <v>1</v>
      </c>
      <c r="I13636" t="str">
        <f t="shared" si="427"/>
        <v>No</v>
      </c>
    </row>
    <row r="13637" spans="1:9" x14ac:dyDescent="0.3">
      <c r="A13637" t="s">
        <v>13638</v>
      </c>
      <c r="B13637">
        <v>31</v>
      </c>
      <c r="C13637">
        <v>1</v>
      </c>
      <c r="D13637" s="7">
        <v>-0.53543071605827486</v>
      </c>
      <c r="E13637">
        <v>3</v>
      </c>
      <c r="F13637">
        <v>1</v>
      </c>
      <c r="G13637" s="9">
        <f>(Logistic_Reg!$C$5+Logistic_Reg!$C$6*CN_Mobiles!B13637+Logistic_Reg!$C$7*CN_Mobiles!C13637+Logistic_Reg!$C$8*CN_Mobiles!D13637+Logistic_Reg!$C$9*CN_Mobiles!E13637)/(1+EXP(Logistic_Reg!$C$5+Logistic_Reg!$C$6*CN_Mobiles!B13637+Logistic_Reg!$C$7*CN_Mobiles!C13637+Logistic_Reg!$C$8*CN_Mobiles!D13637+Logistic_Reg!$C$9*CN_Mobiles!E13637))</f>
        <v>0.26829098340984298</v>
      </c>
      <c r="H13637">
        <f t="shared" si="426"/>
        <v>1</v>
      </c>
      <c r="I13637" t="str">
        <f t="shared" si="427"/>
        <v>Yes</v>
      </c>
    </row>
    <row r="13638" spans="1:9" x14ac:dyDescent="0.3">
      <c r="A13638" t="s">
        <v>13639</v>
      </c>
      <c r="B13638">
        <v>25</v>
      </c>
      <c r="C13638">
        <v>0</v>
      </c>
      <c r="D13638" s="7">
        <v>0.37238533731049117</v>
      </c>
      <c r="E13638">
        <v>2</v>
      </c>
      <c r="F13638">
        <v>0</v>
      </c>
      <c r="G13638" s="9">
        <f>(Logistic_Reg!$C$5+Logistic_Reg!$C$6*CN_Mobiles!B13638+Logistic_Reg!$C$7*CN_Mobiles!C13638+Logistic_Reg!$C$8*CN_Mobiles!D13638+Logistic_Reg!$C$9*CN_Mobiles!E13638)/(1+EXP(Logistic_Reg!$C$5+Logistic_Reg!$C$6*CN_Mobiles!B13638+Logistic_Reg!$C$7*CN_Mobiles!C13638+Logistic_Reg!$C$8*CN_Mobiles!D13638+Logistic_Reg!$C$9*CN_Mobiles!E13638))</f>
        <v>0.10977565029876914</v>
      </c>
      <c r="H13638">
        <f t="shared" si="426"/>
        <v>0</v>
      </c>
      <c r="I13638" t="str">
        <f t="shared" si="427"/>
        <v>Yes</v>
      </c>
    </row>
    <row r="13639" spans="1:9" x14ac:dyDescent="0.3">
      <c r="A13639" t="s">
        <v>13640</v>
      </c>
      <c r="B13639">
        <v>62</v>
      </c>
      <c r="C13639">
        <v>0</v>
      </c>
      <c r="D13639" s="7">
        <v>-0.28606260193960359</v>
      </c>
      <c r="E13639">
        <v>1</v>
      </c>
      <c r="F13639">
        <v>1</v>
      </c>
      <c r="G13639" s="9">
        <f>(Logistic_Reg!$C$5+Logistic_Reg!$C$6*CN_Mobiles!B13639+Logistic_Reg!$C$7*CN_Mobiles!C13639+Logistic_Reg!$C$8*CN_Mobiles!D13639+Logistic_Reg!$C$9*CN_Mobiles!E13639)/(1+EXP(Logistic_Reg!$C$5+Logistic_Reg!$C$6*CN_Mobiles!B13639+Logistic_Reg!$C$7*CN_Mobiles!C13639+Logistic_Reg!$C$8*CN_Mobiles!D13639+Logistic_Reg!$C$9*CN_Mobiles!E13639))</f>
        <v>-1.1416793904870983</v>
      </c>
      <c r="H13639">
        <f t="shared" si="426"/>
        <v>0</v>
      </c>
      <c r="I13639" t="str">
        <f t="shared" si="427"/>
        <v>No</v>
      </c>
    </row>
    <row r="13640" spans="1:9" x14ac:dyDescent="0.3">
      <c r="A13640" t="s">
        <v>13641</v>
      </c>
      <c r="B13640">
        <v>47</v>
      </c>
      <c r="C13640">
        <v>1</v>
      </c>
      <c r="D13640" s="7">
        <v>3.9216211834215101E-2</v>
      </c>
      <c r="E13640">
        <v>2</v>
      </c>
      <c r="F13640">
        <v>0</v>
      </c>
      <c r="G13640" s="9">
        <f>(Logistic_Reg!$C$5+Logistic_Reg!$C$6*CN_Mobiles!B13640+Logistic_Reg!$C$7*CN_Mobiles!C13640+Logistic_Reg!$C$8*CN_Mobiles!D13640+Logistic_Reg!$C$9*CN_Mobiles!E13640)/(1+EXP(Logistic_Reg!$C$5+Logistic_Reg!$C$6*CN_Mobiles!B13640+Logistic_Reg!$C$7*CN_Mobiles!C13640+Logistic_Reg!$C$8*CN_Mobiles!D13640+Logistic_Reg!$C$9*CN_Mobiles!E13640))</f>
        <v>4.4723592390372241E-2</v>
      </c>
      <c r="H13640">
        <f t="shared" si="426"/>
        <v>0</v>
      </c>
      <c r="I13640" t="str">
        <f t="shared" si="427"/>
        <v>Yes</v>
      </c>
    </row>
    <row r="13641" spans="1:9" x14ac:dyDescent="0.3">
      <c r="A13641" t="s">
        <v>13642</v>
      </c>
      <c r="B13641">
        <v>64</v>
      </c>
      <c r="C13641">
        <v>1</v>
      </c>
      <c r="D13641" s="7">
        <v>1.396785742963212</v>
      </c>
      <c r="E13641">
        <v>2</v>
      </c>
      <c r="F13641">
        <v>1</v>
      </c>
      <c r="G13641" s="9">
        <f>(Logistic_Reg!$C$5+Logistic_Reg!$C$6*CN_Mobiles!B13641+Logistic_Reg!$C$7*CN_Mobiles!C13641+Logistic_Reg!$C$8*CN_Mobiles!D13641+Logistic_Reg!$C$9*CN_Mobiles!E13641)/(1+EXP(Logistic_Reg!$C$5+Logistic_Reg!$C$6*CN_Mobiles!B13641+Logistic_Reg!$C$7*CN_Mobiles!C13641+Logistic_Reg!$C$8*CN_Mobiles!D13641+Logistic_Reg!$C$9*CN_Mobiles!E13641))</f>
        <v>0.18528349316373649</v>
      </c>
      <c r="H13641">
        <f t="shared" si="426"/>
        <v>1</v>
      </c>
      <c r="I13641" t="str">
        <f t="shared" si="427"/>
        <v>Yes</v>
      </c>
    </row>
    <row r="13642" spans="1:9" x14ac:dyDescent="0.3">
      <c r="A13642" t="s">
        <v>13643</v>
      </c>
      <c r="B13642">
        <v>46</v>
      </c>
      <c r="C13642">
        <v>1</v>
      </c>
      <c r="D13642" s="7">
        <v>2.5030531294090745</v>
      </c>
      <c r="E13642">
        <v>3</v>
      </c>
      <c r="F13642">
        <v>1</v>
      </c>
      <c r="G13642" s="9">
        <f>(Logistic_Reg!$C$5+Logistic_Reg!$C$6*CN_Mobiles!B13642+Logistic_Reg!$C$7*CN_Mobiles!C13642+Logistic_Reg!$C$8*CN_Mobiles!D13642+Logistic_Reg!$C$9*CN_Mobiles!E13642)/(1+EXP(Logistic_Reg!$C$5+Logistic_Reg!$C$6*CN_Mobiles!B13642+Logistic_Reg!$C$7*CN_Mobiles!C13642+Logistic_Reg!$C$8*CN_Mobiles!D13642+Logistic_Reg!$C$9*CN_Mobiles!E13642))</f>
        <v>0.22595931117491941</v>
      </c>
      <c r="H13642">
        <f t="shared" si="426"/>
        <v>1</v>
      </c>
      <c r="I13642" t="str">
        <f t="shared" si="427"/>
        <v>Yes</v>
      </c>
    </row>
    <row r="13643" spans="1:9" x14ac:dyDescent="0.3">
      <c r="A13643" t="s">
        <v>13644</v>
      </c>
      <c r="B13643">
        <v>48</v>
      </c>
      <c r="C13643">
        <v>0</v>
      </c>
      <c r="D13643" s="7">
        <v>-9.2842288538828269E-2</v>
      </c>
      <c r="E13643">
        <v>3</v>
      </c>
      <c r="F13643">
        <v>0</v>
      </c>
      <c r="G13643" s="9">
        <f>(Logistic_Reg!$C$5+Logistic_Reg!$C$6*CN_Mobiles!B13643+Logistic_Reg!$C$7*CN_Mobiles!C13643+Logistic_Reg!$C$8*CN_Mobiles!D13643+Logistic_Reg!$C$9*CN_Mobiles!E13643)/(1+EXP(Logistic_Reg!$C$5+Logistic_Reg!$C$6*CN_Mobiles!B13643+Logistic_Reg!$C$7*CN_Mobiles!C13643+Logistic_Reg!$C$8*CN_Mobiles!D13643+Logistic_Reg!$C$9*CN_Mobiles!E13643))</f>
        <v>0.24085208021320317</v>
      </c>
      <c r="H13643">
        <f t="shared" si="426"/>
        <v>1</v>
      </c>
      <c r="I13643" t="str">
        <f t="shared" si="427"/>
        <v>No</v>
      </c>
    </row>
    <row r="13644" spans="1:9" x14ac:dyDescent="0.3">
      <c r="A13644" t="s">
        <v>13645</v>
      </c>
      <c r="B13644">
        <v>28</v>
      </c>
      <c r="C13644">
        <v>1</v>
      </c>
      <c r="D13644" s="7">
        <v>-0.71112673282869565</v>
      </c>
      <c r="E13644">
        <v>1</v>
      </c>
      <c r="F13644">
        <v>0</v>
      </c>
      <c r="G13644" s="9">
        <f>(Logistic_Reg!$C$5+Logistic_Reg!$C$6*CN_Mobiles!B13644+Logistic_Reg!$C$7*CN_Mobiles!C13644+Logistic_Reg!$C$8*CN_Mobiles!D13644+Logistic_Reg!$C$9*CN_Mobiles!E13644)/(1+EXP(Logistic_Reg!$C$5+Logistic_Reg!$C$6*CN_Mobiles!B13644+Logistic_Reg!$C$7*CN_Mobiles!C13644+Logistic_Reg!$C$8*CN_Mobiles!D13644+Logistic_Reg!$C$9*CN_Mobiles!E13644))</f>
        <v>-0.71017359327778162</v>
      </c>
      <c r="H13644">
        <f t="shared" si="426"/>
        <v>0</v>
      </c>
      <c r="I13644" t="str">
        <f t="shared" si="427"/>
        <v>Yes</v>
      </c>
    </row>
    <row r="13645" spans="1:9" x14ac:dyDescent="0.3">
      <c r="A13645" t="s">
        <v>13646</v>
      </c>
      <c r="B13645">
        <v>29</v>
      </c>
      <c r="C13645">
        <v>1</v>
      </c>
      <c r="D13645" s="7">
        <v>-0.97787447200006494</v>
      </c>
      <c r="E13645">
        <v>1</v>
      </c>
      <c r="F13645">
        <v>1</v>
      </c>
      <c r="G13645" s="9">
        <f>(Logistic_Reg!$C$5+Logistic_Reg!$C$6*CN_Mobiles!B13645+Logistic_Reg!$C$7*CN_Mobiles!C13645+Logistic_Reg!$C$8*CN_Mobiles!D13645+Logistic_Reg!$C$9*CN_Mobiles!E13645)/(1+EXP(Logistic_Reg!$C$5+Logistic_Reg!$C$6*CN_Mobiles!B13645+Logistic_Reg!$C$7*CN_Mobiles!C13645+Logistic_Reg!$C$8*CN_Mobiles!D13645+Logistic_Reg!$C$9*CN_Mobiles!E13645))</f>
        <v>-0.82912094617527365</v>
      </c>
      <c r="H13645">
        <f t="shared" si="426"/>
        <v>0</v>
      </c>
      <c r="I13645" t="str">
        <f t="shared" si="427"/>
        <v>No</v>
      </c>
    </row>
    <row r="13646" spans="1:9" x14ac:dyDescent="0.3">
      <c r="A13646" t="s">
        <v>13647</v>
      </c>
      <c r="B13646">
        <v>31</v>
      </c>
      <c r="C13646">
        <v>1</v>
      </c>
      <c r="D13646" s="7">
        <v>-1.0952697465482524</v>
      </c>
      <c r="E13646">
        <v>4</v>
      </c>
      <c r="F13646">
        <v>1</v>
      </c>
      <c r="G13646" s="9">
        <f>(Logistic_Reg!$C$5+Logistic_Reg!$C$6*CN_Mobiles!B13646+Logistic_Reg!$C$7*CN_Mobiles!C13646+Logistic_Reg!$C$8*CN_Mobiles!D13646+Logistic_Reg!$C$9*CN_Mobiles!E13646)/(1+EXP(Logistic_Reg!$C$5+Logistic_Reg!$C$6*CN_Mobiles!B13646+Logistic_Reg!$C$7*CN_Mobiles!C13646+Logistic_Reg!$C$8*CN_Mobiles!D13646+Logistic_Reg!$C$9*CN_Mobiles!E13646))</f>
        <v>0.26171991207911832</v>
      </c>
      <c r="H13646">
        <f t="shared" si="426"/>
        <v>1</v>
      </c>
      <c r="I13646" t="str">
        <f t="shared" si="427"/>
        <v>Yes</v>
      </c>
    </row>
    <row r="13647" spans="1:9" x14ac:dyDescent="0.3">
      <c r="A13647" t="s">
        <v>13648</v>
      </c>
      <c r="B13647">
        <v>61</v>
      </c>
      <c r="C13647">
        <v>0</v>
      </c>
      <c r="D13647" s="7">
        <v>-0.9561204352966437</v>
      </c>
      <c r="E13647">
        <v>4</v>
      </c>
      <c r="F13647">
        <v>1</v>
      </c>
      <c r="G13647" s="9">
        <f>(Logistic_Reg!$C$5+Logistic_Reg!$C$6*CN_Mobiles!B13647+Logistic_Reg!$C$7*CN_Mobiles!C13647+Logistic_Reg!$C$8*CN_Mobiles!D13647+Logistic_Reg!$C$9*CN_Mobiles!E13647)/(1+EXP(Logistic_Reg!$C$5+Logistic_Reg!$C$6*CN_Mobiles!B13647+Logistic_Reg!$C$7*CN_Mobiles!C13647+Logistic_Reg!$C$8*CN_Mobiles!D13647+Logistic_Reg!$C$9*CN_Mobiles!E13647))</f>
        <v>0.27765879967968521</v>
      </c>
      <c r="H13647">
        <f t="shared" si="426"/>
        <v>1</v>
      </c>
      <c r="I13647" t="str">
        <f t="shared" si="427"/>
        <v>Yes</v>
      </c>
    </row>
    <row r="13648" spans="1:9" x14ac:dyDescent="0.3">
      <c r="A13648" t="s">
        <v>13649</v>
      </c>
      <c r="B13648">
        <v>50</v>
      </c>
      <c r="C13648">
        <v>0</v>
      </c>
      <c r="D13648" s="7">
        <v>0.23303424727951935</v>
      </c>
      <c r="E13648">
        <v>3</v>
      </c>
      <c r="F13648">
        <v>1</v>
      </c>
      <c r="G13648" s="9">
        <f>(Logistic_Reg!$C$5+Logistic_Reg!$C$6*CN_Mobiles!B13648+Logistic_Reg!$C$7*CN_Mobiles!C13648+Logistic_Reg!$C$8*CN_Mobiles!D13648+Logistic_Reg!$C$9*CN_Mobiles!E13648)/(1+EXP(Logistic_Reg!$C$5+Logistic_Reg!$C$6*CN_Mobiles!B13648+Logistic_Reg!$C$7*CN_Mobiles!C13648+Logistic_Reg!$C$8*CN_Mobiles!D13648+Logistic_Reg!$C$9*CN_Mobiles!E13648))</f>
        <v>0.25681401665048142</v>
      </c>
      <c r="H13648">
        <f t="shared" si="426"/>
        <v>1</v>
      </c>
      <c r="I13648" t="str">
        <f t="shared" si="427"/>
        <v>Yes</v>
      </c>
    </row>
    <row r="13649" spans="1:9" x14ac:dyDescent="0.3">
      <c r="A13649" t="s">
        <v>13650</v>
      </c>
      <c r="B13649">
        <v>31</v>
      </c>
      <c r="C13649">
        <v>1</v>
      </c>
      <c r="D13649" s="7">
        <v>-0.43604134220816765</v>
      </c>
      <c r="E13649">
        <v>2</v>
      </c>
      <c r="F13649">
        <v>1</v>
      </c>
      <c r="G13649" s="9">
        <f>(Logistic_Reg!$C$5+Logistic_Reg!$C$6*CN_Mobiles!B13649+Logistic_Reg!$C$7*CN_Mobiles!C13649+Logistic_Reg!$C$8*CN_Mobiles!D13649+Logistic_Reg!$C$9*CN_Mobiles!E13649)/(1+EXP(Logistic_Reg!$C$5+Logistic_Reg!$C$6*CN_Mobiles!B13649+Logistic_Reg!$C$7*CN_Mobiles!C13649+Logistic_Reg!$C$8*CN_Mobiles!D13649+Logistic_Reg!$C$9*CN_Mobiles!E13649))</f>
        <v>3.4094784756122869E-2</v>
      </c>
      <c r="H13649">
        <f t="shared" si="426"/>
        <v>0</v>
      </c>
      <c r="I13649" t="str">
        <f t="shared" si="427"/>
        <v>No</v>
      </c>
    </row>
    <row r="13650" spans="1:9" x14ac:dyDescent="0.3">
      <c r="A13650" t="s">
        <v>13651</v>
      </c>
      <c r="B13650">
        <v>26</v>
      </c>
      <c r="C13650">
        <v>0</v>
      </c>
      <c r="D13650" s="7">
        <v>-1.2448544471250411</v>
      </c>
      <c r="E13650">
        <v>3</v>
      </c>
      <c r="F13650">
        <v>0</v>
      </c>
      <c r="G13650" s="9">
        <f>(Logistic_Reg!$C$5+Logistic_Reg!$C$6*CN_Mobiles!B13650+Logistic_Reg!$C$7*CN_Mobiles!C13650+Logistic_Reg!$C$8*CN_Mobiles!D13650+Logistic_Reg!$C$9*CN_Mobiles!E13650)/(1+EXP(Logistic_Reg!$C$5+Logistic_Reg!$C$6*CN_Mobiles!B13650+Logistic_Reg!$C$7*CN_Mobiles!C13650+Logistic_Reg!$C$8*CN_Mobiles!D13650+Logistic_Reg!$C$9*CN_Mobiles!E13650))</f>
        <v>0.18988831655939209</v>
      </c>
      <c r="H13650">
        <f t="shared" si="426"/>
        <v>1</v>
      </c>
      <c r="I13650" t="str">
        <f t="shared" si="427"/>
        <v>No</v>
      </c>
    </row>
    <row r="13651" spans="1:9" x14ac:dyDescent="0.3">
      <c r="A13651" t="s">
        <v>13652</v>
      </c>
      <c r="B13651">
        <v>45</v>
      </c>
      <c r="C13651">
        <v>1</v>
      </c>
      <c r="D13651" s="7">
        <v>0.24323168993092176</v>
      </c>
      <c r="E13651">
        <v>3</v>
      </c>
      <c r="F13651">
        <v>1</v>
      </c>
      <c r="G13651" s="9">
        <f>(Logistic_Reg!$C$5+Logistic_Reg!$C$6*CN_Mobiles!B13651+Logistic_Reg!$C$7*CN_Mobiles!C13651+Logistic_Reg!$C$8*CN_Mobiles!D13651+Logistic_Reg!$C$9*CN_Mobiles!E13651)/(1+EXP(Logistic_Reg!$C$5+Logistic_Reg!$C$6*CN_Mobiles!B13651+Logistic_Reg!$C$7*CN_Mobiles!C13651+Logistic_Reg!$C$8*CN_Mobiles!D13651+Logistic_Reg!$C$9*CN_Mobiles!E13651))</f>
        <v>0.27707304883505279</v>
      </c>
      <c r="H13651">
        <f t="shared" si="426"/>
        <v>1</v>
      </c>
      <c r="I13651" t="str">
        <f t="shared" si="427"/>
        <v>Yes</v>
      </c>
    </row>
    <row r="13652" spans="1:9" x14ac:dyDescent="0.3">
      <c r="A13652" t="s">
        <v>13653</v>
      </c>
      <c r="B13652">
        <v>39</v>
      </c>
      <c r="C13652">
        <v>1</v>
      </c>
      <c r="D13652" s="7">
        <v>1.7466035213103421</v>
      </c>
      <c r="E13652">
        <v>2</v>
      </c>
      <c r="F13652">
        <v>1</v>
      </c>
      <c r="G13652" s="9">
        <f>(Logistic_Reg!$C$5+Logistic_Reg!$C$6*CN_Mobiles!B13652+Logistic_Reg!$C$7*CN_Mobiles!C13652+Logistic_Reg!$C$8*CN_Mobiles!D13652+Logistic_Reg!$C$9*CN_Mobiles!E13652)/(1+EXP(Logistic_Reg!$C$5+Logistic_Reg!$C$6*CN_Mobiles!B13652+Logistic_Reg!$C$7*CN_Mobiles!C13652+Logistic_Reg!$C$8*CN_Mobiles!D13652+Logistic_Reg!$C$9*CN_Mobiles!E13652))</f>
        <v>0.26239604683397588</v>
      </c>
      <c r="H13652">
        <f t="shared" si="426"/>
        <v>1</v>
      </c>
      <c r="I13652" t="str">
        <f t="shared" si="427"/>
        <v>Yes</v>
      </c>
    </row>
    <row r="13653" spans="1:9" x14ac:dyDescent="0.3">
      <c r="A13653" t="s">
        <v>13654</v>
      </c>
      <c r="B13653">
        <v>42</v>
      </c>
      <c r="C13653">
        <v>1</v>
      </c>
      <c r="D13653" s="7">
        <v>0.24147849883853018</v>
      </c>
      <c r="E13653">
        <v>3</v>
      </c>
      <c r="F13653">
        <v>1</v>
      </c>
      <c r="G13653" s="9">
        <f>(Logistic_Reg!$C$5+Logistic_Reg!$C$6*CN_Mobiles!B13653+Logistic_Reg!$C$7*CN_Mobiles!C13653+Logistic_Reg!$C$8*CN_Mobiles!D13653+Logistic_Reg!$C$9*CN_Mobiles!E13653)/(1+EXP(Logistic_Reg!$C$5+Logistic_Reg!$C$6*CN_Mobiles!B13653+Logistic_Reg!$C$7*CN_Mobiles!C13653+Logistic_Reg!$C$8*CN_Mobiles!D13653+Logistic_Reg!$C$9*CN_Mobiles!E13653))</f>
        <v>0.2777977807028521</v>
      </c>
      <c r="H13653">
        <f t="shared" si="426"/>
        <v>1</v>
      </c>
      <c r="I13653" t="str">
        <f t="shared" si="427"/>
        <v>Yes</v>
      </c>
    </row>
    <row r="13654" spans="1:9" x14ac:dyDescent="0.3">
      <c r="A13654" t="s">
        <v>13655</v>
      </c>
      <c r="B13654">
        <v>53</v>
      </c>
      <c r="C13654">
        <v>0</v>
      </c>
      <c r="D13654" s="7">
        <v>-1.0821979080776194</v>
      </c>
      <c r="E13654">
        <v>3</v>
      </c>
      <c r="F13654">
        <v>1</v>
      </c>
      <c r="G13654" s="9">
        <f>(Logistic_Reg!$C$5+Logistic_Reg!$C$6*CN_Mobiles!B13654+Logistic_Reg!$C$7*CN_Mobiles!C13654+Logistic_Reg!$C$8*CN_Mobiles!D13654+Logistic_Reg!$C$9*CN_Mobiles!E13654)/(1+EXP(Logistic_Reg!$C$5+Logistic_Reg!$C$6*CN_Mobiles!B13654+Logistic_Reg!$C$7*CN_Mobiles!C13654+Logistic_Reg!$C$8*CN_Mobiles!D13654+Logistic_Reg!$C$9*CN_Mobiles!E13654))</f>
        <v>0.11586953848090002</v>
      </c>
      <c r="H13654">
        <f t="shared" si="426"/>
        <v>0</v>
      </c>
      <c r="I13654" t="str">
        <f t="shared" si="427"/>
        <v>No</v>
      </c>
    </row>
    <row r="13655" spans="1:9" x14ac:dyDescent="0.3">
      <c r="A13655" t="s">
        <v>13656</v>
      </c>
      <c r="B13655">
        <v>55</v>
      </c>
      <c r="C13655">
        <v>1</v>
      </c>
      <c r="D13655" s="7">
        <v>-1.1175301337734718</v>
      </c>
      <c r="E13655">
        <v>3</v>
      </c>
      <c r="F13655">
        <v>1</v>
      </c>
      <c r="G13655" s="9">
        <f>(Logistic_Reg!$C$5+Logistic_Reg!$C$6*CN_Mobiles!B13655+Logistic_Reg!$C$7*CN_Mobiles!C13655+Logistic_Reg!$C$8*CN_Mobiles!D13655+Logistic_Reg!$C$9*CN_Mobiles!E13655)/(1+EXP(Logistic_Reg!$C$5+Logistic_Reg!$C$6*CN_Mobiles!B13655+Logistic_Reg!$C$7*CN_Mobiles!C13655+Logistic_Reg!$C$8*CN_Mobiles!D13655+Logistic_Reg!$C$9*CN_Mobiles!E13655))</f>
        <v>0.17982170329928815</v>
      </c>
      <c r="H13655">
        <f t="shared" si="426"/>
        <v>1</v>
      </c>
      <c r="I13655" t="str">
        <f t="shared" si="427"/>
        <v>Yes</v>
      </c>
    </row>
    <row r="13656" spans="1:9" x14ac:dyDescent="0.3">
      <c r="A13656" t="s">
        <v>13657</v>
      </c>
      <c r="B13656">
        <v>44</v>
      </c>
      <c r="C13656">
        <v>0</v>
      </c>
      <c r="D13656" s="7">
        <v>1.7454766058633324</v>
      </c>
      <c r="E13656">
        <v>3</v>
      </c>
      <c r="F13656">
        <v>1</v>
      </c>
      <c r="G13656" s="9">
        <f>(Logistic_Reg!$C$5+Logistic_Reg!$C$6*CN_Mobiles!B13656+Logistic_Reg!$C$7*CN_Mobiles!C13656+Logistic_Reg!$C$8*CN_Mobiles!D13656+Logistic_Reg!$C$9*CN_Mobiles!E13656)/(1+EXP(Logistic_Reg!$C$5+Logistic_Reg!$C$6*CN_Mobiles!B13656+Logistic_Reg!$C$7*CN_Mobiles!C13656+Logistic_Reg!$C$8*CN_Mobiles!D13656+Logistic_Reg!$C$9*CN_Mobiles!E13656))</f>
        <v>0.26926072297114589</v>
      </c>
      <c r="H13656">
        <f t="shared" si="426"/>
        <v>1</v>
      </c>
      <c r="I13656" t="str">
        <f t="shared" si="427"/>
        <v>Yes</v>
      </c>
    </row>
    <row r="13657" spans="1:9" x14ac:dyDescent="0.3">
      <c r="A13657" t="s">
        <v>13658</v>
      </c>
      <c r="B13657">
        <v>34</v>
      </c>
      <c r="C13657">
        <v>0</v>
      </c>
      <c r="D13657" s="7">
        <v>-1.2581794608565728</v>
      </c>
      <c r="E13657">
        <v>2</v>
      </c>
      <c r="F13657">
        <v>0</v>
      </c>
      <c r="G13657" s="9">
        <f>(Logistic_Reg!$C$5+Logistic_Reg!$C$6*CN_Mobiles!B13657+Logistic_Reg!$C$7*CN_Mobiles!C13657+Logistic_Reg!$C$8*CN_Mobiles!D13657+Logistic_Reg!$C$9*CN_Mobiles!E13657)/(1+EXP(Logistic_Reg!$C$5+Logistic_Reg!$C$6*CN_Mobiles!B13657+Logistic_Reg!$C$7*CN_Mobiles!C13657+Logistic_Reg!$C$8*CN_Mobiles!D13657+Logistic_Reg!$C$9*CN_Mobiles!E13657))</f>
        <v>-0.35329105274767686</v>
      </c>
      <c r="H13657">
        <f t="shared" si="426"/>
        <v>0</v>
      </c>
      <c r="I13657" t="str">
        <f t="shared" si="427"/>
        <v>Yes</v>
      </c>
    </row>
    <row r="13658" spans="1:9" x14ac:dyDescent="0.3">
      <c r="A13658" t="s">
        <v>13659</v>
      </c>
      <c r="B13658">
        <v>29</v>
      </c>
      <c r="C13658">
        <v>0</v>
      </c>
      <c r="D13658" s="7">
        <v>-0.21427504224767022</v>
      </c>
      <c r="E13658">
        <v>3</v>
      </c>
      <c r="F13658">
        <v>1</v>
      </c>
      <c r="G13658" s="9">
        <f>(Logistic_Reg!$C$5+Logistic_Reg!$C$6*CN_Mobiles!B13658+Logistic_Reg!$C$7*CN_Mobiles!C13658+Logistic_Reg!$C$8*CN_Mobiles!D13658+Logistic_Reg!$C$9*CN_Mobiles!E13658)/(1+EXP(Logistic_Reg!$C$5+Logistic_Reg!$C$6*CN_Mobiles!B13658+Logistic_Reg!$C$7*CN_Mobiles!C13658+Logistic_Reg!$C$8*CN_Mobiles!D13658+Logistic_Reg!$C$9*CN_Mobiles!E13658))</f>
        <v>0.26170191562634715</v>
      </c>
      <c r="H13658">
        <f t="shared" si="426"/>
        <v>1</v>
      </c>
      <c r="I13658" t="str">
        <f t="shared" si="427"/>
        <v>Yes</v>
      </c>
    </row>
    <row r="13659" spans="1:9" x14ac:dyDescent="0.3">
      <c r="A13659" t="s">
        <v>13660</v>
      </c>
      <c r="B13659">
        <v>42</v>
      </c>
      <c r="C13659">
        <v>0</v>
      </c>
      <c r="D13659" s="7">
        <v>1.8874222664251725</v>
      </c>
      <c r="E13659">
        <v>1</v>
      </c>
      <c r="F13659">
        <v>0</v>
      </c>
      <c r="G13659" s="9">
        <f>(Logistic_Reg!$C$5+Logistic_Reg!$C$6*CN_Mobiles!B13659+Logistic_Reg!$C$7*CN_Mobiles!C13659+Logistic_Reg!$C$8*CN_Mobiles!D13659+Logistic_Reg!$C$9*CN_Mobiles!E13659)/(1+EXP(Logistic_Reg!$C$5+Logistic_Reg!$C$6*CN_Mobiles!B13659+Logistic_Reg!$C$7*CN_Mobiles!C13659+Logistic_Reg!$C$8*CN_Mobiles!D13659+Logistic_Reg!$C$9*CN_Mobiles!E13659))</f>
        <v>-0.14157631714598218</v>
      </c>
      <c r="H13659">
        <f t="shared" si="426"/>
        <v>0</v>
      </c>
      <c r="I13659" t="str">
        <f t="shared" si="427"/>
        <v>Yes</v>
      </c>
    </row>
    <row r="13660" spans="1:9" x14ac:dyDescent="0.3">
      <c r="A13660" t="s">
        <v>13661</v>
      </c>
      <c r="B13660">
        <v>34</v>
      </c>
      <c r="C13660">
        <v>1</v>
      </c>
      <c r="D13660" s="7">
        <v>-0.34713685059138583</v>
      </c>
      <c r="E13660">
        <v>2</v>
      </c>
      <c r="F13660">
        <v>0</v>
      </c>
      <c r="G13660" s="9">
        <f>(Logistic_Reg!$C$5+Logistic_Reg!$C$6*CN_Mobiles!B13660+Logistic_Reg!$C$7*CN_Mobiles!C13660+Logistic_Reg!$C$8*CN_Mobiles!D13660+Logistic_Reg!$C$9*CN_Mobiles!E13660)/(1+EXP(Logistic_Reg!$C$5+Logistic_Reg!$C$6*CN_Mobiles!B13660+Logistic_Reg!$C$7*CN_Mobiles!C13660+Logistic_Reg!$C$8*CN_Mobiles!D13660+Logistic_Reg!$C$9*CN_Mobiles!E13660))</f>
        <v>3.6066833294512241E-2</v>
      </c>
      <c r="H13660">
        <f t="shared" si="426"/>
        <v>0</v>
      </c>
      <c r="I13660" t="str">
        <f t="shared" si="427"/>
        <v>Yes</v>
      </c>
    </row>
    <row r="13661" spans="1:9" x14ac:dyDescent="0.3">
      <c r="A13661" t="s">
        <v>13662</v>
      </c>
      <c r="B13661">
        <v>38</v>
      </c>
      <c r="C13661">
        <v>1</v>
      </c>
      <c r="D13661" s="7">
        <v>-0.29566041897308731</v>
      </c>
      <c r="E13661">
        <v>2</v>
      </c>
      <c r="F13661">
        <v>1</v>
      </c>
      <c r="G13661" s="9">
        <f>(Logistic_Reg!$C$5+Logistic_Reg!$C$6*CN_Mobiles!B13661+Logistic_Reg!$C$7*CN_Mobiles!C13661+Logistic_Reg!$C$8*CN_Mobiles!D13661+Logistic_Reg!$C$9*CN_Mobiles!E13661)/(1+EXP(Logistic_Reg!$C$5+Logistic_Reg!$C$6*CN_Mobiles!B13661+Logistic_Reg!$C$7*CN_Mobiles!C13661+Logistic_Reg!$C$8*CN_Mobiles!D13661+Logistic_Reg!$C$9*CN_Mobiles!E13661))</f>
        <v>2.5155336441031375E-2</v>
      </c>
      <c r="H13661">
        <f t="shared" si="426"/>
        <v>0</v>
      </c>
      <c r="I13661" t="str">
        <f t="shared" si="427"/>
        <v>No</v>
      </c>
    </row>
    <row r="13662" spans="1:9" x14ac:dyDescent="0.3">
      <c r="A13662" t="s">
        <v>13663</v>
      </c>
      <c r="B13662">
        <v>40</v>
      </c>
      <c r="C13662">
        <v>1</v>
      </c>
      <c r="D13662" s="7">
        <v>0.37938668023971639</v>
      </c>
      <c r="E13662">
        <v>2</v>
      </c>
      <c r="F13662">
        <v>1</v>
      </c>
      <c r="G13662" s="9">
        <f>(Logistic_Reg!$C$5+Logistic_Reg!$C$6*CN_Mobiles!B13662+Logistic_Reg!$C$7*CN_Mobiles!C13662+Logistic_Reg!$C$8*CN_Mobiles!D13662+Logistic_Reg!$C$9*CN_Mobiles!E13662)/(1+EXP(Logistic_Reg!$C$5+Logistic_Reg!$C$6*CN_Mobiles!B13662+Logistic_Reg!$C$7*CN_Mobiles!C13662+Logistic_Reg!$C$8*CN_Mobiles!D13662+Logistic_Reg!$C$9*CN_Mobiles!E13662))</f>
        <v>0.13477552158593023</v>
      </c>
      <c r="H13662">
        <f t="shared" si="426"/>
        <v>0</v>
      </c>
      <c r="I13662" t="str">
        <f t="shared" si="427"/>
        <v>No</v>
      </c>
    </row>
    <row r="13663" spans="1:9" x14ac:dyDescent="0.3">
      <c r="A13663" t="s">
        <v>13664</v>
      </c>
      <c r="B13663">
        <v>49</v>
      </c>
      <c r="C13663">
        <v>0</v>
      </c>
      <c r="D13663" s="7">
        <v>0.22969918669985584</v>
      </c>
      <c r="E13663">
        <v>3</v>
      </c>
      <c r="F13663">
        <v>1</v>
      </c>
      <c r="G13663" s="9">
        <f>(Logistic_Reg!$C$5+Logistic_Reg!$C$6*CN_Mobiles!B13663+Logistic_Reg!$C$7*CN_Mobiles!C13663+Logistic_Reg!$C$8*CN_Mobiles!D13663+Logistic_Reg!$C$9*CN_Mobiles!E13663)/(1+EXP(Logistic_Reg!$C$5+Logistic_Reg!$C$6*CN_Mobiles!B13663+Logistic_Reg!$C$7*CN_Mobiles!C13663+Logistic_Reg!$C$8*CN_Mobiles!D13663+Logistic_Reg!$C$9*CN_Mobiles!E13663))</f>
        <v>0.25793452540758677</v>
      </c>
      <c r="H13663">
        <f t="shared" si="426"/>
        <v>1</v>
      </c>
      <c r="I13663" t="str">
        <f t="shared" si="427"/>
        <v>Yes</v>
      </c>
    </row>
    <row r="13664" spans="1:9" x14ac:dyDescent="0.3">
      <c r="A13664" t="s">
        <v>13665</v>
      </c>
      <c r="B13664">
        <v>60</v>
      </c>
      <c r="C13664">
        <v>0</v>
      </c>
      <c r="D13664" s="7">
        <v>-0.43356669680088328</v>
      </c>
      <c r="E13664">
        <v>3</v>
      </c>
      <c r="F13664">
        <v>1</v>
      </c>
      <c r="G13664" s="9">
        <f>(Logistic_Reg!$C$5+Logistic_Reg!$C$6*CN_Mobiles!B13664+Logistic_Reg!$C$7*CN_Mobiles!C13664+Logistic_Reg!$C$8*CN_Mobiles!D13664+Logistic_Reg!$C$9*CN_Mobiles!E13664)/(1+EXP(Logistic_Reg!$C$5+Logistic_Reg!$C$6*CN_Mobiles!B13664+Logistic_Reg!$C$7*CN_Mobiles!C13664+Logistic_Reg!$C$8*CN_Mobiles!D13664+Logistic_Reg!$C$9*CN_Mobiles!E13664))</f>
        <v>0.18014833305707492</v>
      </c>
      <c r="H13664">
        <f t="shared" si="426"/>
        <v>1</v>
      </c>
      <c r="I13664" t="str">
        <f t="shared" si="427"/>
        <v>Yes</v>
      </c>
    </row>
    <row r="13665" spans="1:9" x14ac:dyDescent="0.3">
      <c r="A13665" t="s">
        <v>13666</v>
      </c>
      <c r="B13665">
        <v>52</v>
      </c>
      <c r="C13665">
        <v>0</v>
      </c>
      <c r="D13665" s="7">
        <v>-0.75923003239952624</v>
      </c>
      <c r="E13665">
        <v>4</v>
      </c>
      <c r="F13665">
        <v>0</v>
      </c>
      <c r="G13665" s="9">
        <f>(Logistic_Reg!$C$5+Logistic_Reg!$C$6*CN_Mobiles!B13665+Logistic_Reg!$C$7*CN_Mobiles!C13665+Logistic_Reg!$C$8*CN_Mobiles!D13665+Logistic_Reg!$C$9*CN_Mobiles!E13665)/(1+EXP(Logistic_Reg!$C$5+Logistic_Reg!$C$6*CN_Mobiles!B13665+Logistic_Reg!$C$7*CN_Mobiles!C13665+Logistic_Reg!$C$8*CN_Mobiles!D13665+Logistic_Reg!$C$9*CN_Mobiles!E13665))</f>
        <v>0.27736043996432119</v>
      </c>
      <c r="H13665">
        <f t="shared" si="426"/>
        <v>1</v>
      </c>
      <c r="I13665" t="str">
        <f t="shared" si="427"/>
        <v>No</v>
      </c>
    </row>
    <row r="13666" spans="1:9" x14ac:dyDescent="0.3">
      <c r="A13666" t="s">
        <v>13667</v>
      </c>
      <c r="B13666">
        <v>61</v>
      </c>
      <c r="C13666">
        <v>1</v>
      </c>
      <c r="D13666" s="7">
        <v>-0.71585520912999923</v>
      </c>
      <c r="E13666">
        <v>2</v>
      </c>
      <c r="F13666">
        <v>0</v>
      </c>
      <c r="G13666" s="9">
        <f>(Logistic_Reg!$C$5+Logistic_Reg!$C$6*CN_Mobiles!B13666+Logistic_Reg!$C$7*CN_Mobiles!C13666+Logistic_Reg!$C$8*CN_Mobiles!D13666+Logistic_Reg!$C$9*CN_Mobiles!E13666)/(1+EXP(Logistic_Reg!$C$5+Logistic_Reg!$C$6*CN_Mobiles!B13666+Logistic_Reg!$C$7*CN_Mobiles!C13666+Logistic_Reg!$C$8*CN_Mobiles!D13666+Logistic_Reg!$C$9*CN_Mobiles!E13666))</f>
        <v>-0.23370128717833463</v>
      </c>
      <c r="H13666">
        <f t="shared" si="426"/>
        <v>0</v>
      </c>
      <c r="I13666" t="str">
        <f t="shared" si="427"/>
        <v>Yes</v>
      </c>
    </row>
    <row r="13667" spans="1:9" x14ac:dyDescent="0.3">
      <c r="A13667" t="s">
        <v>13668</v>
      </c>
      <c r="B13667">
        <v>39</v>
      </c>
      <c r="C13667">
        <v>1</v>
      </c>
      <c r="D13667" s="7">
        <v>0.29240670132044583</v>
      </c>
      <c r="E13667">
        <v>3</v>
      </c>
      <c r="F13667">
        <v>1</v>
      </c>
      <c r="G13667" s="9">
        <f>(Logistic_Reg!$C$5+Logistic_Reg!$C$6*CN_Mobiles!B13667+Logistic_Reg!$C$7*CN_Mobiles!C13667+Logistic_Reg!$C$8*CN_Mobiles!D13667+Logistic_Reg!$C$9*CN_Mobiles!E13667)/(1+EXP(Logistic_Reg!$C$5+Logistic_Reg!$C$6*CN_Mobiles!B13667+Logistic_Reg!$C$7*CN_Mobiles!C13667+Logistic_Reg!$C$8*CN_Mobiles!D13667+Logistic_Reg!$C$9*CN_Mobiles!E13667))</f>
        <v>0.27841711104979799</v>
      </c>
      <c r="H13667">
        <f t="shared" si="426"/>
        <v>1</v>
      </c>
      <c r="I13667" t="str">
        <f t="shared" si="427"/>
        <v>Yes</v>
      </c>
    </row>
    <row r="13668" spans="1:9" x14ac:dyDescent="0.3">
      <c r="A13668" t="s">
        <v>13669</v>
      </c>
      <c r="B13668">
        <v>45</v>
      </c>
      <c r="C13668">
        <v>1</v>
      </c>
      <c r="D13668" s="7">
        <v>-1.472799746310189</v>
      </c>
      <c r="E13668">
        <v>2</v>
      </c>
      <c r="F13668">
        <v>0</v>
      </c>
      <c r="G13668" s="9">
        <f>(Logistic_Reg!$C$5+Logistic_Reg!$C$6*CN_Mobiles!B13668+Logistic_Reg!$C$7*CN_Mobiles!C13668+Logistic_Reg!$C$8*CN_Mobiles!D13668+Logistic_Reg!$C$9*CN_Mobiles!E13668)/(1+EXP(Logistic_Reg!$C$5+Logistic_Reg!$C$6*CN_Mobiles!B13668+Logistic_Reg!$C$7*CN_Mobiles!C13668+Logistic_Reg!$C$8*CN_Mobiles!D13668+Logistic_Reg!$C$9*CN_Mobiles!E13668))</f>
        <v>-0.33853219734236134</v>
      </c>
      <c r="H13668">
        <f t="shared" si="426"/>
        <v>0</v>
      </c>
      <c r="I13668" t="str">
        <f t="shared" si="427"/>
        <v>Yes</v>
      </c>
    </row>
    <row r="13669" spans="1:9" x14ac:dyDescent="0.3">
      <c r="A13669" t="s">
        <v>13670</v>
      </c>
      <c r="B13669">
        <v>40</v>
      </c>
      <c r="C13669">
        <v>1</v>
      </c>
      <c r="D13669" s="7">
        <v>1.3702746763576332</v>
      </c>
      <c r="E13669">
        <v>4</v>
      </c>
      <c r="F13669">
        <v>1</v>
      </c>
      <c r="G13669" s="9">
        <f>(Logistic_Reg!$C$5+Logistic_Reg!$C$6*CN_Mobiles!B13669+Logistic_Reg!$C$7*CN_Mobiles!C13669+Logistic_Reg!$C$8*CN_Mobiles!D13669+Logistic_Reg!$C$9*CN_Mobiles!E13669)/(1+EXP(Logistic_Reg!$C$5+Logistic_Reg!$C$6*CN_Mobiles!B13669+Logistic_Reg!$C$7*CN_Mobiles!C13669+Logistic_Reg!$C$8*CN_Mobiles!D13669+Logistic_Reg!$C$9*CN_Mobiles!E13669))</f>
        <v>0.1724132436320498</v>
      </c>
      <c r="H13669">
        <f t="shared" si="426"/>
        <v>1</v>
      </c>
      <c r="I13669" t="str">
        <f t="shared" si="427"/>
        <v>Yes</v>
      </c>
    </row>
    <row r="13670" spans="1:9" x14ac:dyDescent="0.3">
      <c r="A13670" t="s">
        <v>13671</v>
      </c>
      <c r="B13670">
        <v>58</v>
      </c>
      <c r="C13670">
        <v>0</v>
      </c>
      <c r="D13670" s="7">
        <v>-1.4457042826738136</v>
      </c>
      <c r="E13670">
        <v>3</v>
      </c>
      <c r="F13670">
        <v>0</v>
      </c>
      <c r="G13670" s="9">
        <f>(Logistic_Reg!$C$5+Logistic_Reg!$C$6*CN_Mobiles!B13670+Logistic_Reg!$C$7*CN_Mobiles!C13670+Logistic_Reg!$C$8*CN_Mobiles!D13670+Logistic_Reg!$C$9*CN_Mobiles!E13670)/(1+EXP(Logistic_Reg!$C$5+Logistic_Reg!$C$6*CN_Mobiles!B13670+Logistic_Reg!$C$7*CN_Mobiles!C13670+Logistic_Reg!$C$8*CN_Mobiles!D13670+Logistic_Reg!$C$9*CN_Mobiles!E13670))</f>
        <v>2.5941879613991557E-2</v>
      </c>
      <c r="H13670">
        <f t="shared" si="426"/>
        <v>0</v>
      </c>
      <c r="I13670" t="str">
        <f t="shared" si="427"/>
        <v>Yes</v>
      </c>
    </row>
    <row r="13671" spans="1:9" x14ac:dyDescent="0.3">
      <c r="A13671" t="s">
        <v>13672</v>
      </c>
      <c r="B13671">
        <v>55</v>
      </c>
      <c r="C13671">
        <v>0</v>
      </c>
      <c r="D13671" s="7">
        <v>-1.3222765840520225</v>
      </c>
      <c r="E13671">
        <v>1</v>
      </c>
      <c r="F13671">
        <v>0</v>
      </c>
      <c r="G13671" s="9">
        <f>(Logistic_Reg!$C$5+Logistic_Reg!$C$6*CN_Mobiles!B13671+Logistic_Reg!$C$7*CN_Mobiles!C13671+Logistic_Reg!$C$8*CN_Mobiles!D13671+Logistic_Reg!$C$9*CN_Mobiles!E13671)/(1+EXP(Logistic_Reg!$C$5+Logistic_Reg!$C$6*CN_Mobiles!B13671+Logistic_Reg!$C$7*CN_Mobiles!C13671+Logistic_Reg!$C$8*CN_Mobiles!D13671+Logistic_Reg!$C$9*CN_Mobiles!E13671))</f>
        <v>-1.5296625607069625</v>
      </c>
      <c r="H13671">
        <f t="shared" si="426"/>
        <v>0</v>
      </c>
      <c r="I13671" t="str">
        <f t="shared" si="427"/>
        <v>Yes</v>
      </c>
    </row>
    <row r="13672" spans="1:9" x14ac:dyDescent="0.3">
      <c r="A13672" t="s">
        <v>13673</v>
      </c>
      <c r="B13672">
        <v>57</v>
      </c>
      <c r="C13672">
        <v>1</v>
      </c>
      <c r="D13672" s="7">
        <v>-1.1584246009155437</v>
      </c>
      <c r="E13672">
        <v>3</v>
      </c>
      <c r="F13672">
        <v>1</v>
      </c>
      <c r="G13672" s="9">
        <f>(Logistic_Reg!$C$5+Logistic_Reg!$C$6*CN_Mobiles!B13672+Logistic_Reg!$C$7*CN_Mobiles!C13672+Logistic_Reg!$C$8*CN_Mobiles!D13672+Logistic_Reg!$C$9*CN_Mobiles!E13672)/(1+EXP(Logistic_Reg!$C$5+Logistic_Reg!$C$6*CN_Mobiles!B13672+Logistic_Reg!$C$7*CN_Mobiles!C13672+Logistic_Reg!$C$8*CN_Mobiles!D13672+Logistic_Reg!$C$9*CN_Mobiles!E13672))</f>
        <v>0.16833773739550811</v>
      </c>
      <c r="H13672">
        <f t="shared" si="426"/>
        <v>1</v>
      </c>
      <c r="I13672" t="str">
        <f t="shared" si="427"/>
        <v>Yes</v>
      </c>
    </row>
    <row r="13673" spans="1:9" x14ac:dyDescent="0.3">
      <c r="A13673" t="s">
        <v>13674</v>
      </c>
      <c r="B13673">
        <v>29</v>
      </c>
      <c r="C13673">
        <v>1</v>
      </c>
      <c r="D13673" s="7">
        <v>-1.1913982991809149</v>
      </c>
      <c r="E13673">
        <v>1</v>
      </c>
      <c r="F13673">
        <v>0</v>
      </c>
      <c r="G13673" s="9">
        <f>(Logistic_Reg!$C$5+Logistic_Reg!$C$6*CN_Mobiles!B13673+Logistic_Reg!$C$7*CN_Mobiles!C13673+Logistic_Reg!$C$8*CN_Mobiles!D13673+Logistic_Reg!$C$9*CN_Mobiles!E13673)/(1+EXP(Logistic_Reg!$C$5+Logistic_Reg!$C$6*CN_Mobiles!B13673+Logistic_Reg!$C$7*CN_Mobiles!C13673+Logistic_Reg!$C$8*CN_Mobiles!D13673+Logistic_Reg!$C$9*CN_Mobiles!E13673))</f>
        <v>-0.91853837230614632</v>
      </c>
      <c r="H13673">
        <f t="shared" si="426"/>
        <v>0</v>
      </c>
      <c r="I13673" t="str">
        <f t="shared" si="427"/>
        <v>Yes</v>
      </c>
    </row>
    <row r="13674" spans="1:9" x14ac:dyDescent="0.3">
      <c r="A13674" t="s">
        <v>13675</v>
      </c>
      <c r="B13674">
        <v>55</v>
      </c>
      <c r="C13674">
        <v>1</v>
      </c>
      <c r="D13674" s="7">
        <v>-1.2406418392124865</v>
      </c>
      <c r="E13674">
        <v>3</v>
      </c>
      <c r="F13674">
        <v>0</v>
      </c>
      <c r="G13674" s="9">
        <f>(Logistic_Reg!$C$5+Logistic_Reg!$C$6*CN_Mobiles!B13674+Logistic_Reg!$C$7*CN_Mobiles!C13674+Logistic_Reg!$C$8*CN_Mobiles!D13674+Logistic_Reg!$C$9*CN_Mobiles!E13674)/(1+EXP(Logistic_Reg!$C$5+Logistic_Reg!$C$6*CN_Mobiles!B13674+Logistic_Reg!$C$7*CN_Mobiles!C13674+Logistic_Reg!$C$8*CN_Mobiles!D13674+Logistic_Reg!$C$9*CN_Mobiles!E13674))</f>
        <v>0.1645626270915673</v>
      </c>
      <c r="H13674">
        <f t="shared" si="426"/>
        <v>1</v>
      </c>
      <c r="I13674" t="str">
        <f t="shared" si="427"/>
        <v>No</v>
      </c>
    </row>
    <row r="13675" spans="1:9" x14ac:dyDescent="0.3">
      <c r="A13675" t="s">
        <v>13676</v>
      </c>
      <c r="B13675">
        <v>59</v>
      </c>
      <c r="C13675">
        <v>0</v>
      </c>
      <c r="D13675" s="7">
        <v>-0.46455687159364617</v>
      </c>
      <c r="E13675">
        <v>3</v>
      </c>
      <c r="F13675">
        <v>1</v>
      </c>
      <c r="G13675" s="9">
        <f>(Logistic_Reg!$C$5+Logistic_Reg!$C$6*CN_Mobiles!B13675+Logistic_Reg!$C$7*CN_Mobiles!C13675+Logistic_Reg!$C$8*CN_Mobiles!D13675+Logistic_Reg!$C$9*CN_Mobiles!E13675)/(1+EXP(Logistic_Reg!$C$5+Logistic_Reg!$C$6*CN_Mobiles!B13675+Logistic_Reg!$C$7*CN_Mobiles!C13675+Logistic_Reg!$C$8*CN_Mobiles!D13675+Logistic_Reg!$C$9*CN_Mobiles!E13675))</f>
        <v>0.17959775191211921</v>
      </c>
      <c r="H13675">
        <f t="shared" si="426"/>
        <v>1</v>
      </c>
      <c r="I13675" t="str">
        <f t="shared" si="427"/>
        <v>Yes</v>
      </c>
    </row>
    <row r="13676" spans="1:9" x14ac:dyDescent="0.3">
      <c r="A13676" t="s">
        <v>13677</v>
      </c>
      <c r="B13676">
        <v>34</v>
      </c>
      <c r="C13676">
        <v>1</v>
      </c>
      <c r="D13676" s="7">
        <v>-1.0753735974736849</v>
      </c>
      <c r="E13676">
        <v>2</v>
      </c>
      <c r="F13676">
        <v>1</v>
      </c>
      <c r="G13676" s="9">
        <f>(Logistic_Reg!$C$5+Logistic_Reg!$C$6*CN_Mobiles!B13676+Logistic_Reg!$C$7*CN_Mobiles!C13676+Logistic_Reg!$C$8*CN_Mobiles!D13676+Logistic_Reg!$C$9*CN_Mobiles!E13676)/(1+EXP(Logistic_Reg!$C$5+Logistic_Reg!$C$6*CN_Mobiles!B13676+Logistic_Reg!$C$7*CN_Mobiles!C13676+Logistic_Reg!$C$8*CN_Mobiles!D13676+Logistic_Reg!$C$9*CN_Mobiles!E13676))</f>
        <v>-0.13409725727479155</v>
      </c>
      <c r="H13676">
        <f t="shared" si="426"/>
        <v>0</v>
      </c>
      <c r="I13676" t="str">
        <f t="shared" si="427"/>
        <v>No</v>
      </c>
    </row>
    <row r="13677" spans="1:9" x14ac:dyDescent="0.3">
      <c r="A13677" t="s">
        <v>13678</v>
      </c>
      <c r="B13677">
        <v>65</v>
      </c>
      <c r="C13677">
        <v>1</v>
      </c>
      <c r="D13677" s="7">
        <v>-0.94058918000584801</v>
      </c>
      <c r="E13677">
        <v>4</v>
      </c>
      <c r="F13677">
        <v>1</v>
      </c>
      <c r="G13677" s="9">
        <f>(Logistic_Reg!$C$5+Logistic_Reg!$C$6*CN_Mobiles!B13677+Logistic_Reg!$C$7*CN_Mobiles!C13677+Logistic_Reg!$C$8*CN_Mobiles!D13677+Logistic_Reg!$C$9*CN_Mobiles!E13677)/(1+EXP(Logistic_Reg!$C$5+Logistic_Reg!$C$6*CN_Mobiles!B13677+Logistic_Reg!$C$7*CN_Mobiles!C13677+Logistic_Reg!$C$8*CN_Mobiles!D13677+Logistic_Reg!$C$9*CN_Mobiles!E13677))</f>
        <v>0.27711862905362755</v>
      </c>
      <c r="H13677">
        <f t="shared" si="426"/>
        <v>1</v>
      </c>
      <c r="I13677" t="str">
        <f t="shared" si="427"/>
        <v>Yes</v>
      </c>
    </row>
    <row r="13678" spans="1:9" x14ac:dyDescent="0.3">
      <c r="A13678" t="s">
        <v>13679</v>
      </c>
      <c r="B13678">
        <v>30</v>
      </c>
      <c r="C13678">
        <v>0</v>
      </c>
      <c r="D13678" s="7">
        <v>-1.7049610433874155E-2</v>
      </c>
      <c r="E13678">
        <v>3</v>
      </c>
      <c r="F13678">
        <v>1</v>
      </c>
      <c r="G13678" s="9">
        <f>(Logistic_Reg!$C$5+Logistic_Reg!$C$6*CN_Mobiles!B13678+Logistic_Reg!$C$7*CN_Mobiles!C13678+Logistic_Reg!$C$8*CN_Mobiles!D13678+Logistic_Reg!$C$9*CN_Mobiles!E13678)/(1+EXP(Logistic_Reg!$C$5+Logistic_Reg!$C$6*CN_Mobiles!B13678+Logistic_Reg!$C$7*CN_Mobiles!C13678+Logistic_Reg!$C$8*CN_Mobiles!D13678+Logistic_Reg!$C$9*CN_Mobiles!E13678))</f>
        <v>0.26813758714865282</v>
      </c>
      <c r="H13678">
        <f t="shared" si="426"/>
        <v>1</v>
      </c>
      <c r="I13678" t="str">
        <f t="shared" si="427"/>
        <v>Yes</v>
      </c>
    </row>
    <row r="13679" spans="1:9" x14ac:dyDescent="0.3">
      <c r="A13679" t="s">
        <v>13680</v>
      </c>
      <c r="B13679">
        <v>58</v>
      </c>
      <c r="C13679">
        <v>0</v>
      </c>
      <c r="D13679" s="7">
        <v>0.93883357461130856</v>
      </c>
      <c r="E13679">
        <v>2</v>
      </c>
      <c r="F13679">
        <v>0</v>
      </c>
      <c r="G13679" s="9">
        <f>(Logistic_Reg!$C$5+Logistic_Reg!$C$6*CN_Mobiles!B13679+Logistic_Reg!$C$7*CN_Mobiles!C13679+Logistic_Reg!$C$8*CN_Mobiles!D13679+Logistic_Reg!$C$9*CN_Mobiles!E13679)/(1+EXP(Logistic_Reg!$C$5+Logistic_Reg!$C$6*CN_Mobiles!B13679+Logistic_Reg!$C$7*CN_Mobiles!C13679+Logistic_Reg!$C$8*CN_Mobiles!D13679+Logistic_Reg!$C$9*CN_Mobiles!E13679))</f>
        <v>5.6356376715727151E-2</v>
      </c>
      <c r="H13679">
        <f t="shared" si="426"/>
        <v>0</v>
      </c>
      <c r="I13679" t="str">
        <f t="shared" si="427"/>
        <v>Yes</v>
      </c>
    </row>
    <row r="13680" spans="1:9" x14ac:dyDescent="0.3">
      <c r="A13680" t="s">
        <v>13681</v>
      </c>
      <c r="B13680">
        <v>51</v>
      </c>
      <c r="C13680">
        <v>0</v>
      </c>
      <c r="D13680" s="7">
        <v>-9.9619009808007211E-2</v>
      </c>
      <c r="E13680">
        <v>3</v>
      </c>
      <c r="F13680">
        <v>1</v>
      </c>
      <c r="G13680" s="9">
        <f>(Logistic_Reg!$C$5+Logistic_Reg!$C$6*CN_Mobiles!B13680+Logistic_Reg!$C$7*CN_Mobiles!C13680+Logistic_Reg!$C$8*CN_Mobiles!D13680+Logistic_Reg!$C$9*CN_Mobiles!E13680)/(1+EXP(Logistic_Reg!$C$5+Logistic_Reg!$C$6*CN_Mobiles!B13680+Logistic_Reg!$C$7*CN_Mobiles!C13680+Logistic_Reg!$C$8*CN_Mobiles!D13680+Logistic_Reg!$C$9*CN_Mobiles!E13680))</f>
        <v>0.23477593631742316</v>
      </c>
      <c r="H13680">
        <f t="shared" si="426"/>
        <v>1</v>
      </c>
      <c r="I13680" t="str">
        <f t="shared" si="427"/>
        <v>Yes</v>
      </c>
    </row>
    <row r="13681" spans="1:9" x14ac:dyDescent="0.3">
      <c r="A13681" t="s">
        <v>13682</v>
      </c>
      <c r="B13681">
        <v>62</v>
      </c>
      <c r="C13681">
        <v>1</v>
      </c>
      <c r="D13681" s="7">
        <v>1.085511518621233</v>
      </c>
      <c r="E13681">
        <v>4</v>
      </c>
      <c r="F13681">
        <v>1</v>
      </c>
      <c r="G13681" s="9">
        <f>(Logistic_Reg!$C$5+Logistic_Reg!$C$6*CN_Mobiles!B13681+Logistic_Reg!$C$7*CN_Mobiles!C13681+Logistic_Reg!$C$8*CN_Mobiles!D13681+Logistic_Reg!$C$9*CN_Mobiles!E13681)/(1+EXP(Logistic_Reg!$C$5+Logistic_Reg!$C$6*CN_Mobiles!B13681+Logistic_Reg!$C$7*CN_Mobiles!C13681+Logistic_Reg!$C$8*CN_Mobiles!D13681+Logistic_Reg!$C$9*CN_Mobiles!E13681))</f>
        <v>0.20939582224062264</v>
      </c>
      <c r="H13681">
        <f t="shared" si="426"/>
        <v>1</v>
      </c>
      <c r="I13681" t="str">
        <f t="shared" si="427"/>
        <v>Yes</v>
      </c>
    </row>
    <row r="13682" spans="1:9" x14ac:dyDescent="0.3">
      <c r="A13682" t="s">
        <v>13683</v>
      </c>
      <c r="B13682">
        <v>46</v>
      </c>
      <c r="C13682">
        <v>1</v>
      </c>
      <c r="D13682" s="7">
        <v>-0.38433077106287228</v>
      </c>
      <c r="E13682">
        <v>3</v>
      </c>
      <c r="F13682">
        <v>1</v>
      </c>
      <c r="G13682" s="9">
        <f>(Logistic_Reg!$C$5+Logistic_Reg!$C$6*CN_Mobiles!B13682+Logistic_Reg!$C$7*CN_Mobiles!C13682+Logistic_Reg!$C$8*CN_Mobiles!D13682+Logistic_Reg!$C$9*CN_Mobiles!E13682)/(1+EXP(Logistic_Reg!$C$5+Logistic_Reg!$C$6*CN_Mobiles!B13682+Logistic_Reg!$C$7*CN_Mobiles!C13682+Logistic_Reg!$C$8*CN_Mobiles!D13682+Logistic_Reg!$C$9*CN_Mobiles!E13682))</f>
        <v>0.25862201639970778</v>
      </c>
      <c r="H13682">
        <f t="shared" si="426"/>
        <v>1</v>
      </c>
      <c r="I13682" t="str">
        <f t="shared" si="427"/>
        <v>Yes</v>
      </c>
    </row>
    <row r="13683" spans="1:9" x14ac:dyDescent="0.3">
      <c r="A13683" t="s">
        <v>13684</v>
      </c>
      <c r="B13683">
        <v>54</v>
      </c>
      <c r="C13683">
        <v>1</v>
      </c>
      <c r="D13683" s="7">
        <v>-1.0976568275795868</v>
      </c>
      <c r="E13683">
        <v>4</v>
      </c>
      <c r="F13683">
        <v>1</v>
      </c>
      <c r="G13683" s="9">
        <f>(Logistic_Reg!$C$5+Logistic_Reg!$C$6*CN_Mobiles!B13683+Logistic_Reg!$C$7*CN_Mobiles!C13683+Logistic_Reg!$C$8*CN_Mobiles!D13683+Logistic_Reg!$C$9*CN_Mobiles!E13683)/(1+EXP(Logistic_Reg!$C$5+Logistic_Reg!$C$6*CN_Mobiles!B13683+Logistic_Reg!$C$7*CN_Mobiles!C13683+Logistic_Reg!$C$8*CN_Mobiles!D13683+Logistic_Reg!$C$9*CN_Mobiles!E13683))</f>
        <v>0.27550476870539442</v>
      </c>
      <c r="H13683">
        <f t="shared" si="426"/>
        <v>1</v>
      </c>
      <c r="I13683" t="str">
        <f t="shared" si="427"/>
        <v>Yes</v>
      </c>
    </row>
    <row r="13684" spans="1:9" x14ac:dyDescent="0.3">
      <c r="A13684" t="s">
        <v>13685</v>
      </c>
      <c r="B13684">
        <v>60</v>
      </c>
      <c r="C13684">
        <v>0</v>
      </c>
      <c r="D13684" s="7">
        <v>-1.5515429631699826</v>
      </c>
      <c r="E13684">
        <v>4</v>
      </c>
      <c r="F13684">
        <v>0</v>
      </c>
      <c r="G13684" s="9">
        <f>(Logistic_Reg!$C$5+Logistic_Reg!$C$6*CN_Mobiles!B13684+Logistic_Reg!$C$7*CN_Mobiles!C13684+Logistic_Reg!$C$8*CN_Mobiles!D13684+Logistic_Reg!$C$9*CN_Mobiles!E13684)/(1+EXP(Logistic_Reg!$C$5+Logistic_Reg!$C$6*CN_Mobiles!B13684+Logistic_Reg!$C$7*CN_Mobiles!C13684+Logistic_Reg!$C$8*CN_Mobiles!D13684+Logistic_Reg!$C$9*CN_Mobiles!E13684))</f>
        <v>0.26478517871577573</v>
      </c>
      <c r="H13684">
        <f t="shared" si="426"/>
        <v>1</v>
      </c>
      <c r="I13684" t="str">
        <f t="shared" si="427"/>
        <v>No</v>
      </c>
    </row>
    <row r="13685" spans="1:9" x14ac:dyDescent="0.3">
      <c r="A13685" t="s">
        <v>13686</v>
      </c>
      <c r="B13685">
        <v>62</v>
      </c>
      <c r="C13685">
        <v>0</v>
      </c>
      <c r="D13685" s="7">
        <v>-1.2724691691296579E-2</v>
      </c>
      <c r="E13685">
        <v>2</v>
      </c>
      <c r="F13685">
        <v>1</v>
      </c>
      <c r="G13685" s="9">
        <f>(Logistic_Reg!$C$5+Logistic_Reg!$C$6*CN_Mobiles!B13685+Logistic_Reg!$C$7*CN_Mobiles!C13685+Logistic_Reg!$C$8*CN_Mobiles!D13685+Logistic_Reg!$C$9*CN_Mobiles!E13685)/(1+EXP(Logistic_Reg!$C$5+Logistic_Reg!$C$6*CN_Mobiles!B13685+Logistic_Reg!$C$7*CN_Mobiles!C13685+Logistic_Reg!$C$8*CN_Mobiles!D13685+Logistic_Reg!$C$9*CN_Mobiles!E13685))</f>
        <v>-0.1964047823868055</v>
      </c>
      <c r="H13685">
        <f t="shared" si="426"/>
        <v>0</v>
      </c>
      <c r="I13685" t="str">
        <f t="shared" si="427"/>
        <v>No</v>
      </c>
    </row>
    <row r="13686" spans="1:9" x14ac:dyDescent="0.3">
      <c r="A13686" t="s">
        <v>13687</v>
      </c>
      <c r="B13686">
        <v>57</v>
      </c>
      <c r="C13686">
        <v>1</v>
      </c>
      <c r="D13686" s="7">
        <v>1.1361484743744452</v>
      </c>
      <c r="E13686">
        <v>1</v>
      </c>
      <c r="F13686">
        <v>0</v>
      </c>
      <c r="G13686" s="9">
        <f>(Logistic_Reg!$C$5+Logistic_Reg!$C$6*CN_Mobiles!B13686+Logistic_Reg!$C$7*CN_Mobiles!C13686+Logistic_Reg!$C$8*CN_Mobiles!D13686+Logistic_Reg!$C$9*CN_Mobiles!E13686)/(1+EXP(Logistic_Reg!$C$5+Logistic_Reg!$C$6*CN_Mobiles!B13686+Logistic_Reg!$C$7*CN_Mobiles!C13686+Logistic_Reg!$C$8*CN_Mobiles!D13686+Logistic_Reg!$C$9*CN_Mobiles!E13686))</f>
        <v>-0.31833607645878675</v>
      </c>
      <c r="H13686">
        <f t="shared" si="426"/>
        <v>0</v>
      </c>
      <c r="I13686" t="str">
        <f t="shared" si="427"/>
        <v>Yes</v>
      </c>
    </row>
    <row r="13687" spans="1:9" x14ac:dyDescent="0.3">
      <c r="A13687" t="s">
        <v>13688</v>
      </c>
      <c r="B13687">
        <v>58</v>
      </c>
      <c r="C13687">
        <v>0</v>
      </c>
      <c r="D13687" s="7">
        <v>-4.3562580612842301E-2</v>
      </c>
      <c r="E13687">
        <v>3</v>
      </c>
      <c r="F13687">
        <v>1</v>
      </c>
      <c r="G13687" s="9">
        <f>(Logistic_Reg!$C$5+Logistic_Reg!$C$6*CN_Mobiles!B13687+Logistic_Reg!$C$7*CN_Mobiles!C13687+Logistic_Reg!$C$8*CN_Mobiles!D13687+Logistic_Reg!$C$9*CN_Mobiles!E13687)/(1+EXP(Logistic_Reg!$C$5+Logistic_Reg!$C$6*CN_Mobiles!B13687+Logistic_Reg!$C$7*CN_Mobiles!C13687+Logistic_Reg!$C$8*CN_Mobiles!D13687+Logistic_Reg!$C$9*CN_Mobiles!E13687))</f>
        <v>0.22468771013072555</v>
      </c>
      <c r="H13687">
        <f t="shared" si="426"/>
        <v>1</v>
      </c>
      <c r="I13687" t="str">
        <f t="shared" si="427"/>
        <v>Yes</v>
      </c>
    </row>
    <row r="13688" spans="1:9" x14ac:dyDescent="0.3">
      <c r="A13688" t="s">
        <v>13689</v>
      </c>
      <c r="B13688">
        <v>42</v>
      </c>
      <c r="C13688">
        <v>0</v>
      </c>
      <c r="D13688" s="7">
        <v>0.25229840998853431</v>
      </c>
      <c r="E13688">
        <v>3</v>
      </c>
      <c r="F13688">
        <v>1</v>
      </c>
      <c r="G13688" s="9">
        <f>(Logistic_Reg!$C$5+Logistic_Reg!$C$6*CN_Mobiles!B13688+Logistic_Reg!$C$7*CN_Mobiles!C13688+Logistic_Reg!$C$8*CN_Mobiles!D13688+Logistic_Reg!$C$9*CN_Mobiles!E13688)/(1+EXP(Logistic_Reg!$C$5+Logistic_Reg!$C$6*CN_Mobiles!B13688+Logistic_Reg!$C$7*CN_Mobiles!C13688+Logistic_Reg!$C$8*CN_Mobiles!D13688+Logistic_Reg!$C$9*CN_Mobiles!E13688))</f>
        <v>0.26654289557945099</v>
      </c>
      <c r="H13688">
        <f t="shared" si="426"/>
        <v>1</v>
      </c>
      <c r="I13688" t="str">
        <f t="shared" si="427"/>
        <v>Yes</v>
      </c>
    </row>
    <row r="13689" spans="1:9" x14ac:dyDescent="0.3">
      <c r="A13689" t="s">
        <v>13690</v>
      </c>
      <c r="B13689">
        <v>30</v>
      </c>
      <c r="C13689">
        <v>1</v>
      </c>
      <c r="D13689" s="7">
        <v>-1.4059043702311176</v>
      </c>
      <c r="E13689">
        <v>4</v>
      </c>
      <c r="F13689">
        <v>0</v>
      </c>
      <c r="G13689" s="9">
        <f>(Logistic_Reg!$C$5+Logistic_Reg!$C$6*CN_Mobiles!B13689+Logistic_Reg!$C$7*CN_Mobiles!C13689+Logistic_Reg!$C$8*CN_Mobiles!D13689+Logistic_Reg!$C$9*CN_Mobiles!E13689)/(1+EXP(Logistic_Reg!$C$5+Logistic_Reg!$C$6*CN_Mobiles!B13689+Logistic_Reg!$C$7*CN_Mobiles!C13689+Logistic_Reg!$C$8*CN_Mobiles!D13689+Logistic_Reg!$C$9*CN_Mobiles!E13689))</f>
        <v>0.26932216992805585</v>
      </c>
      <c r="H13689">
        <f t="shared" si="426"/>
        <v>1</v>
      </c>
      <c r="I13689" t="str">
        <f t="shared" si="427"/>
        <v>No</v>
      </c>
    </row>
    <row r="13690" spans="1:9" x14ac:dyDescent="0.3">
      <c r="A13690" t="s">
        <v>13691</v>
      </c>
      <c r="B13690">
        <v>34</v>
      </c>
      <c r="C13690">
        <v>0</v>
      </c>
      <c r="D13690" s="7">
        <v>-0.65078726350553817</v>
      </c>
      <c r="E13690">
        <v>3</v>
      </c>
      <c r="F13690">
        <v>1</v>
      </c>
      <c r="G13690" s="9">
        <f>(Logistic_Reg!$C$5+Logistic_Reg!$C$6*CN_Mobiles!B13690+Logistic_Reg!$C$7*CN_Mobiles!C13690+Logistic_Reg!$C$8*CN_Mobiles!D13690+Logistic_Reg!$C$9*CN_Mobiles!E13690)/(1+EXP(Logistic_Reg!$C$5+Logistic_Reg!$C$6*CN_Mobiles!B13690+Logistic_Reg!$C$7*CN_Mobiles!C13690+Logistic_Reg!$C$8*CN_Mobiles!D13690+Logistic_Reg!$C$9*CN_Mobiles!E13690))</f>
        <v>0.22676634270627541</v>
      </c>
      <c r="H13690">
        <f t="shared" si="426"/>
        <v>1</v>
      </c>
      <c r="I13690" t="str">
        <f t="shared" si="427"/>
        <v>Yes</v>
      </c>
    </row>
    <row r="13691" spans="1:9" x14ac:dyDescent="0.3">
      <c r="A13691" t="s">
        <v>13692</v>
      </c>
      <c r="B13691">
        <v>54</v>
      </c>
      <c r="C13691">
        <v>1</v>
      </c>
      <c r="D13691" s="7">
        <v>0.17807237278373017</v>
      </c>
      <c r="E13691">
        <v>1</v>
      </c>
      <c r="F13691">
        <v>1</v>
      </c>
      <c r="G13691" s="9">
        <f>(Logistic_Reg!$C$5+Logistic_Reg!$C$6*CN_Mobiles!B13691+Logistic_Reg!$C$7*CN_Mobiles!C13691+Logistic_Reg!$C$8*CN_Mobiles!D13691+Logistic_Reg!$C$9*CN_Mobiles!E13691)/(1+EXP(Logistic_Reg!$C$5+Logistic_Reg!$C$6*CN_Mobiles!B13691+Logistic_Reg!$C$7*CN_Mobiles!C13691+Logistic_Reg!$C$8*CN_Mobiles!D13691+Logistic_Reg!$C$9*CN_Mobiles!E13691))</f>
        <v>-0.63025993890303755</v>
      </c>
      <c r="H13691">
        <f t="shared" si="426"/>
        <v>0</v>
      </c>
      <c r="I13691" t="str">
        <f t="shared" si="427"/>
        <v>No</v>
      </c>
    </row>
    <row r="13692" spans="1:9" x14ac:dyDescent="0.3">
      <c r="A13692" t="s">
        <v>13693</v>
      </c>
      <c r="B13692">
        <v>59</v>
      </c>
      <c r="C13692">
        <v>0</v>
      </c>
      <c r="D13692" s="7">
        <v>-0.72464591104602993</v>
      </c>
      <c r="E13692">
        <v>4</v>
      </c>
      <c r="F13692">
        <v>1</v>
      </c>
      <c r="G13692" s="9">
        <f>(Logistic_Reg!$C$5+Logistic_Reg!$C$6*CN_Mobiles!B13692+Logistic_Reg!$C$7*CN_Mobiles!C13692+Logistic_Reg!$C$8*CN_Mobiles!D13692+Logistic_Reg!$C$9*CN_Mobiles!E13692)/(1+EXP(Logistic_Reg!$C$5+Logistic_Reg!$C$6*CN_Mobiles!B13692+Logistic_Reg!$C$7*CN_Mobiles!C13692+Logistic_Reg!$C$8*CN_Mobiles!D13692+Logistic_Reg!$C$9*CN_Mobiles!E13692))</f>
        <v>0.27830725538436474</v>
      </c>
      <c r="H13692">
        <f t="shared" si="426"/>
        <v>1</v>
      </c>
      <c r="I13692" t="str">
        <f t="shared" si="427"/>
        <v>Yes</v>
      </c>
    </row>
    <row r="13693" spans="1:9" x14ac:dyDescent="0.3">
      <c r="A13693" t="s">
        <v>13694</v>
      </c>
      <c r="B13693">
        <v>59</v>
      </c>
      <c r="C13693">
        <v>0</v>
      </c>
      <c r="D13693" s="7">
        <v>0.61093163670576833</v>
      </c>
      <c r="E13693">
        <v>2</v>
      </c>
      <c r="F13693">
        <v>0</v>
      </c>
      <c r="G13693" s="9">
        <f>(Logistic_Reg!$C$5+Logistic_Reg!$C$6*CN_Mobiles!B13693+Logistic_Reg!$C$7*CN_Mobiles!C13693+Logistic_Reg!$C$8*CN_Mobiles!D13693+Logistic_Reg!$C$9*CN_Mobiles!E13693)/(1+EXP(Logistic_Reg!$C$5+Logistic_Reg!$C$6*CN_Mobiles!B13693+Logistic_Reg!$C$7*CN_Mobiles!C13693+Logistic_Reg!$C$8*CN_Mobiles!D13693+Logistic_Reg!$C$9*CN_Mobiles!E13693))</f>
        <v>-1.6838972768846053E-2</v>
      </c>
      <c r="H13693">
        <f t="shared" si="426"/>
        <v>0</v>
      </c>
      <c r="I13693" t="str">
        <f t="shared" si="427"/>
        <v>Yes</v>
      </c>
    </row>
    <row r="13694" spans="1:9" x14ac:dyDescent="0.3">
      <c r="A13694" t="s">
        <v>13695</v>
      </c>
      <c r="B13694">
        <v>51</v>
      </c>
      <c r="C13694">
        <v>1</v>
      </c>
      <c r="D13694" s="7">
        <v>-1.1294541174898027</v>
      </c>
      <c r="E13694">
        <v>4</v>
      </c>
      <c r="F13694">
        <v>1</v>
      </c>
      <c r="G13694" s="9">
        <f>(Logistic_Reg!$C$5+Logistic_Reg!$C$6*CN_Mobiles!B13694+Logistic_Reg!$C$7*CN_Mobiles!C13694+Logistic_Reg!$C$8*CN_Mobiles!D13694+Logistic_Reg!$C$9*CN_Mobiles!E13694)/(1+EXP(Logistic_Reg!$C$5+Logistic_Reg!$C$6*CN_Mobiles!B13694+Logistic_Reg!$C$7*CN_Mobiles!C13694+Logistic_Reg!$C$8*CN_Mobiles!D13694+Logistic_Reg!$C$9*CN_Mobiles!E13694))</f>
        <v>0.27479327813532073</v>
      </c>
      <c r="H13694">
        <f t="shared" si="426"/>
        <v>1</v>
      </c>
      <c r="I13694" t="str">
        <f t="shared" si="427"/>
        <v>Yes</v>
      </c>
    </row>
    <row r="13695" spans="1:9" x14ac:dyDescent="0.3">
      <c r="A13695" t="s">
        <v>13696</v>
      </c>
      <c r="B13695">
        <v>44</v>
      </c>
      <c r="C13695">
        <v>1</v>
      </c>
      <c r="D13695" s="7">
        <v>-0.47221875448927697</v>
      </c>
      <c r="E13695">
        <v>3</v>
      </c>
      <c r="F13695">
        <v>1</v>
      </c>
      <c r="G13695" s="9">
        <f>(Logistic_Reg!$C$5+Logistic_Reg!$C$6*CN_Mobiles!B13695+Logistic_Reg!$C$7*CN_Mobiles!C13695+Logistic_Reg!$C$8*CN_Mobiles!D13695+Logistic_Reg!$C$9*CN_Mobiles!E13695)/(1+EXP(Logistic_Reg!$C$5+Logistic_Reg!$C$6*CN_Mobiles!B13695+Logistic_Reg!$C$7*CN_Mobiles!C13695+Logistic_Reg!$C$8*CN_Mobiles!D13695+Logistic_Reg!$C$9*CN_Mobiles!E13695))</f>
        <v>0.25692797581187632</v>
      </c>
      <c r="H13695">
        <f t="shared" si="426"/>
        <v>1</v>
      </c>
      <c r="I13695" t="str">
        <f t="shared" si="427"/>
        <v>Yes</v>
      </c>
    </row>
    <row r="13696" spans="1:9" x14ac:dyDescent="0.3">
      <c r="A13696" t="s">
        <v>13697</v>
      </c>
      <c r="B13696">
        <v>39</v>
      </c>
      <c r="C13696">
        <v>1</v>
      </c>
      <c r="D13696" s="7">
        <v>-0.74557379689809622</v>
      </c>
      <c r="E13696">
        <v>2</v>
      </c>
      <c r="F13696">
        <v>1</v>
      </c>
      <c r="G13696" s="9">
        <f>(Logistic_Reg!$C$5+Logistic_Reg!$C$6*CN_Mobiles!B13696+Logistic_Reg!$C$7*CN_Mobiles!C13696+Logistic_Reg!$C$8*CN_Mobiles!D13696+Logistic_Reg!$C$9*CN_Mobiles!E13696)/(1+EXP(Logistic_Reg!$C$5+Logistic_Reg!$C$6*CN_Mobiles!B13696+Logistic_Reg!$C$7*CN_Mobiles!C13696+Logistic_Reg!$C$8*CN_Mobiles!D13696+Logistic_Reg!$C$9*CN_Mobiles!E13696))</f>
        <v>-8.296303690354305E-2</v>
      </c>
      <c r="H13696">
        <f t="shared" si="426"/>
        <v>0</v>
      </c>
      <c r="I13696" t="str">
        <f t="shared" si="427"/>
        <v>No</v>
      </c>
    </row>
    <row r="13697" spans="1:9" x14ac:dyDescent="0.3">
      <c r="A13697" t="s">
        <v>13698</v>
      </c>
      <c r="B13697">
        <v>43</v>
      </c>
      <c r="C13697">
        <v>0</v>
      </c>
      <c r="D13697" s="7">
        <v>-0.12010145948676251</v>
      </c>
      <c r="E13697">
        <v>1</v>
      </c>
      <c r="F13697">
        <v>0</v>
      </c>
      <c r="G13697" s="9">
        <f>(Logistic_Reg!$C$5+Logistic_Reg!$C$6*CN_Mobiles!B13697+Logistic_Reg!$C$7*CN_Mobiles!C13697+Logistic_Reg!$C$8*CN_Mobiles!D13697+Logistic_Reg!$C$9*CN_Mobiles!E13697)/(1+EXP(Logistic_Reg!$C$5+Logistic_Reg!$C$6*CN_Mobiles!B13697+Logistic_Reg!$C$7*CN_Mobiles!C13697+Logistic_Reg!$C$8*CN_Mobiles!D13697+Logistic_Reg!$C$9*CN_Mobiles!E13697))</f>
        <v>-0.85427882406075883</v>
      </c>
      <c r="H13697">
        <f t="shared" si="426"/>
        <v>0</v>
      </c>
      <c r="I13697" t="str">
        <f t="shared" si="427"/>
        <v>Yes</v>
      </c>
    </row>
    <row r="13698" spans="1:9" x14ac:dyDescent="0.3">
      <c r="A13698" t="s">
        <v>13699</v>
      </c>
      <c r="B13698">
        <v>29</v>
      </c>
      <c r="C13698">
        <v>0</v>
      </c>
      <c r="D13698" s="7">
        <v>9.4408418710220862E-2</v>
      </c>
      <c r="E13698">
        <v>3</v>
      </c>
      <c r="F13698">
        <v>1</v>
      </c>
      <c r="G13698" s="9">
        <f>(Logistic_Reg!$C$5+Logistic_Reg!$C$6*CN_Mobiles!B13698+Logistic_Reg!$C$7*CN_Mobiles!C13698+Logistic_Reg!$C$8*CN_Mobiles!D13698+Logistic_Reg!$C$9*CN_Mobiles!E13698)/(1+EXP(Logistic_Reg!$C$5+Logistic_Reg!$C$6*CN_Mobiles!B13698+Logistic_Reg!$C$7*CN_Mobiles!C13698+Logistic_Reg!$C$8*CN_Mobiles!D13698+Logistic_Reg!$C$9*CN_Mobiles!E13698))</f>
        <v>0.27210900381387959</v>
      </c>
      <c r="H13698">
        <f t="shared" si="426"/>
        <v>1</v>
      </c>
      <c r="I13698" t="str">
        <f t="shared" si="427"/>
        <v>Yes</v>
      </c>
    </row>
    <row r="13699" spans="1:9" x14ac:dyDescent="0.3">
      <c r="A13699" t="s">
        <v>13700</v>
      </c>
      <c r="B13699">
        <v>62</v>
      </c>
      <c r="C13699">
        <v>0</v>
      </c>
      <c r="D13699" s="7">
        <v>-0.66458436343784422</v>
      </c>
      <c r="E13699">
        <v>3</v>
      </c>
      <c r="F13699">
        <v>1</v>
      </c>
      <c r="G13699" s="9">
        <f>(Logistic_Reg!$C$5+Logistic_Reg!$C$6*CN_Mobiles!B13699+Logistic_Reg!$C$7*CN_Mobiles!C13699+Logistic_Reg!$C$8*CN_Mobiles!D13699+Logistic_Reg!$C$9*CN_Mobiles!E13699)/(1+EXP(Logistic_Reg!$C$5+Logistic_Reg!$C$6*CN_Mobiles!B13699+Logistic_Reg!$C$7*CN_Mobiles!C13699+Logistic_Reg!$C$8*CN_Mobiles!D13699+Logistic_Reg!$C$9*CN_Mobiles!E13699))</f>
        <v>0.14309412766603921</v>
      </c>
      <c r="H13699">
        <f t="shared" ref="H13699:H13762" si="428">IF(G13699&gt;=0.15,1,0)</f>
        <v>0</v>
      </c>
      <c r="I13699" t="str">
        <f t="shared" ref="I13699:I13762" si="429">IF(H13699=F13699,"Yes","No")</f>
        <v>No</v>
      </c>
    </row>
    <row r="13700" spans="1:9" x14ac:dyDescent="0.3">
      <c r="A13700" t="s">
        <v>13701</v>
      </c>
      <c r="B13700">
        <v>65</v>
      </c>
      <c r="C13700">
        <v>0</v>
      </c>
      <c r="D13700" s="7">
        <v>-0.62843169761080764</v>
      </c>
      <c r="E13700">
        <v>2</v>
      </c>
      <c r="F13700">
        <v>0</v>
      </c>
      <c r="G13700" s="9">
        <f>(Logistic_Reg!$C$5+Logistic_Reg!$C$6*CN_Mobiles!B13700+Logistic_Reg!$C$7*CN_Mobiles!C13700+Logistic_Reg!$C$8*CN_Mobiles!D13700+Logistic_Reg!$C$9*CN_Mobiles!E13700)/(1+EXP(Logistic_Reg!$C$5+Logistic_Reg!$C$6*CN_Mobiles!B13700+Logistic_Reg!$C$7*CN_Mobiles!C13700+Logistic_Reg!$C$8*CN_Mobiles!D13700+Logistic_Reg!$C$9*CN_Mobiles!E13700))</f>
        <v>-0.41646247194960362</v>
      </c>
      <c r="H13700">
        <f t="shared" si="428"/>
        <v>0</v>
      </c>
      <c r="I13700" t="str">
        <f t="shared" si="429"/>
        <v>Yes</v>
      </c>
    </row>
    <row r="13701" spans="1:9" x14ac:dyDescent="0.3">
      <c r="A13701" t="s">
        <v>13702</v>
      </c>
      <c r="B13701">
        <v>38</v>
      </c>
      <c r="C13701">
        <v>0</v>
      </c>
      <c r="D13701" s="7">
        <v>-0.4131603900577368</v>
      </c>
      <c r="E13701">
        <v>2</v>
      </c>
      <c r="F13701">
        <v>0</v>
      </c>
      <c r="G13701" s="9">
        <f>(Logistic_Reg!$C$5+Logistic_Reg!$C$6*CN_Mobiles!B13701+Logistic_Reg!$C$7*CN_Mobiles!C13701+Logistic_Reg!$C$8*CN_Mobiles!D13701+Logistic_Reg!$C$9*CN_Mobiles!E13701)/(1+EXP(Logistic_Reg!$C$5+Logistic_Reg!$C$6*CN_Mobiles!B13701+Logistic_Reg!$C$7*CN_Mobiles!C13701+Logistic_Reg!$C$8*CN_Mobiles!D13701+Logistic_Reg!$C$9*CN_Mobiles!E13701))</f>
        <v>-0.13213409465520601</v>
      </c>
      <c r="H13701">
        <f t="shared" si="428"/>
        <v>0</v>
      </c>
      <c r="I13701" t="str">
        <f t="shared" si="429"/>
        <v>Yes</v>
      </c>
    </row>
    <row r="13702" spans="1:9" x14ac:dyDescent="0.3">
      <c r="A13702" t="s">
        <v>13703</v>
      </c>
      <c r="B13702">
        <v>30</v>
      </c>
      <c r="C13702">
        <v>0</v>
      </c>
      <c r="D13702" s="7">
        <v>0.29958317300157095</v>
      </c>
      <c r="E13702">
        <v>3</v>
      </c>
      <c r="F13702">
        <v>1</v>
      </c>
      <c r="G13702" s="9">
        <f>(Logistic_Reg!$C$5+Logistic_Reg!$C$6*CN_Mobiles!B13702+Logistic_Reg!$C$7*CN_Mobiles!C13702+Logistic_Reg!$C$8*CN_Mobiles!D13702+Logistic_Reg!$C$9*CN_Mobiles!E13702)/(1+EXP(Logistic_Reg!$C$5+Logistic_Reg!$C$6*CN_Mobiles!B13702+Logistic_Reg!$C$7*CN_Mobiles!C13702+Logistic_Reg!$C$8*CN_Mobiles!D13702+Logistic_Reg!$C$9*CN_Mobiles!E13702))</f>
        <v>0.27575391982478609</v>
      </c>
      <c r="H13702">
        <f t="shared" si="428"/>
        <v>1</v>
      </c>
      <c r="I13702" t="str">
        <f t="shared" si="429"/>
        <v>Yes</v>
      </c>
    </row>
    <row r="13703" spans="1:9" x14ac:dyDescent="0.3">
      <c r="A13703" t="s">
        <v>13704</v>
      </c>
      <c r="B13703">
        <v>32</v>
      </c>
      <c r="C13703">
        <v>1</v>
      </c>
      <c r="D13703" s="7">
        <v>-0.83167432491108551</v>
      </c>
      <c r="E13703">
        <v>1</v>
      </c>
      <c r="F13703">
        <v>1</v>
      </c>
      <c r="G13703" s="9">
        <f>(Logistic_Reg!$C$5+Logistic_Reg!$C$6*CN_Mobiles!B13703+Logistic_Reg!$C$7*CN_Mobiles!C13703+Logistic_Reg!$C$8*CN_Mobiles!D13703+Logistic_Reg!$C$9*CN_Mobiles!E13703)/(1+EXP(Logistic_Reg!$C$5+Logistic_Reg!$C$6*CN_Mobiles!B13703+Logistic_Reg!$C$7*CN_Mobiles!C13703+Logistic_Reg!$C$8*CN_Mobiles!D13703+Logistic_Reg!$C$9*CN_Mobiles!E13703))</f>
        <v>-0.80146744306014195</v>
      </c>
      <c r="H13703">
        <f t="shared" si="428"/>
        <v>0</v>
      </c>
      <c r="I13703" t="str">
        <f t="shared" si="429"/>
        <v>No</v>
      </c>
    </row>
    <row r="13704" spans="1:9" x14ac:dyDescent="0.3">
      <c r="A13704" t="s">
        <v>13705</v>
      </c>
      <c r="B13704">
        <v>52</v>
      </c>
      <c r="C13704">
        <v>0</v>
      </c>
      <c r="D13704" s="7">
        <v>-1.2553012578905622</v>
      </c>
      <c r="E13704">
        <v>2</v>
      </c>
      <c r="F13704">
        <v>0</v>
      </c>
      <c r="G13704" s="9">
        <f>(Logistic_Reg!$C$5+Logistic_Reg!$C$6*CN_Mobiles!B13704+Logistic_Reg!$C$7*CN_Mobiles!C13704+Logistic_Reg!$C$8*CN_Mobiles!D13704+Logistic_Reg!$C$9*CN_Mobiles!E13704)/(1+EXP(Logistic_Reg!$C$5+Logistic_Reg!$C$6*CN_Mobiles!B13704+Logistic_Reg!$C$7*CN_Mobiles!C13704+Logistic_Reg!$C$8*CN_Mobiles!D13704+Logistic_Reg!$C$9*CN_Mobiles!E13704))</f>
        <v>-0.51746393731618612</v>
      </c>
      <c r="H13704">
        <f t="shared" si="428"/>
        <v>0</v>
      </c>
      <c r="I13704" t="str">
        <f t="shared" si="429"/>
        <v>Yes</v>
      </c>
    </row>
    <row r="13705" spans="1:9" x14ac:dyDescent="0.3">
      <c r="A13705" t="s">
        <v>13706</v>
      </c>
      <c r="B13705">
        <v>35</v>
      </c>
      <c r="C13705">
        <v>1</v>
      </c>
      <c r="D13705" s="7">
        <v>-0.95183929874204143</v>
      </c>
      <c r="E13705">
        <v>1</v>
      </c>
      <c r="F13705">
        <v>0</v>
      </c>
      <c r="G13705" s="9">
        <f>(Logistic_Reg!$C$5+Logistic_Reg!$C$6*CN_Mobiles!B13705+Logistic_Reg!$C$7*CN_Mobiles!C13705+Logistic_Reg!$C$8*CN_Mobiles!D13705+Logistic_Reg!$C$9*CN_Mobiles!E13705)/(1+EXP(Logistic_Reg!$C$5+Logistic_Reg!$C$6*CN_Mobiles!B13705+Logistic_Reg!$C$7*CN_Mobiles!C13705+Logistic_Reg!$C$8*CN_Mobiles!D13705+Logistic_Reg!$C$9*CN_Mobiles!E13705))</f>
        <v>-0.88417574921238651</v>
      </c>
      <c r="H13705">
        <f t="shared" si="428"/>
        <v>0</v>
      </c>
      <c r="I13705" t="str">
        <f t="shared" si="429"/>
        <v>Yes</v>
      </c>
    </row>
    <row r="13706" spans="1:9" x14ac:dyDescent="0.3">
      <c r="A13706" t="s">
        <v>13707</v>
      </c>
      <c r="B13706">
        <v>38</v>
      </c>
      <c r="C13706">
        <v>1</v>
      </c>
      <c r="D13706" s="7">
        <v>-1.4095706525806793</v>
      </c>
      <c r="E13706">
        <v>2</v>
      </c>
      <c r="F13706">
        <v>0</v>
      </c>
      <c r="G13706" s="9">
        <f>(Logistic_Reg!$C$5+Logistic_Reg!$C$6*CN_Mobiles!B13706+Logistic_Reg!$C$7*CN_Mobiles!C13706+Logistic_Reg!$C$8*CN_Mobiles!D13706+Logistic_Reg!$C$9*CN_Mobiles!E13706)/(1+EXP(Logistic_Reg!$C$5+Logistic_Reg!$C$6*CN_Mobiles!B13706+Logistic_Reg!$C$7*CN_Mobiles!C13706+Logistic_Reg!$C$8*CN_Mobiles!D13706+Logistic_Reg!$C$9*CN_Mobiles!E13706))</f>
        <v>-0.26017860399105619</v>
      </c>
      <c r="H13706">
        <f t="shared" si="428"/>
        <v>0</v>
      </c>
      <c r="I13706" t="str">
        <f t="shared" si="429"/>
        <v>Yes</v>
      </c>
    </row>
    <row r="13707" spans="1:9" x14ac:dyDescent="0.3">
      <c r="A13707" t="s">
        <v>13708</v>
      </c>
      <c r="B13707">
        <v>32</v>
      </c>
      <c r="C13707">
        <v>0</v>
      </c>
      <c r="D13707" s="7">
        <v>0.1846682545808386</v>
      </c>
      <c r="E13707">
        <v>2</v>
      </c>
      <c r="F13707">
        <v>0</v>
      </c>
      <c r="G13707" s="9">
        <f>(Logistic_Reg!$C$5+Logistic_Reg!$C$6*CN_Mobiles!B13707+Logistic_Reg!$C$7*CN_Mobiles!C13707+Logistic_Reg!$C$8*CN_Mobiles!D13707+Logistic_Reg!$C$9*CN_Mobiles!E13707)/(1+EXP(Logistic_Reg!$C$5+Logistic_Reg!$C$6*CN_Mobiles!B13707+Logistic_Reg!$C$7*CN_Mobiles!C13707+Logistic_Reg!$C$8*CN_Mobiles!D13707+Logistic_Reg!$C$9*CN_Mobiles!E13707))</f>
        <v>4.301517099670478E-2</v>
      </c>
      <c r="H13707">
        <f t="shared" si="428"/>
        <v>0</v>
      </c>
      <c r="I13707" t="str">
        <f t="shared" si="429"/>
        <v>Yes</v>
      </c>
    </row>
    <row r="13708" spans="1:9" x14ac:dyDescent="0.3">
      <c r="A13708" t="s">
        <v>13709</v>
      </c>
      <c r="B13708">
        <v>42</v>
      </c>
      <c r="C13708">
        <v>0</v>
      </c>
      <c r="D13708" s="7">
        <v>2.4797686196999185</v>
      </c>
      <c r="E13708">
        <v>2</v>
      </c>
      <c r="F13708">
        <v>0</v>
      </c>
      <c r="G13708" s="9">
        <f>(Logistic_Reg!$C$5+Logistic_Reg!$C$6*CN_Mobiles!B13708+Logistic_Reg!$C$7*CN_Mobiles!C13708+Logistic_Reg!$C$8*CN_Mobiles!D13708+Logistic_Reg!$C$9*CN_Mobiles!E13708)/(1+EXP(Logistic_Reg!$C$5+Logistic_Reg!$C$6*CN_Mobiles!B13708+Logistic_Reg!$C$7*CN_Mobiles!C13708+Logistic_Reg!$C$8*CN_Mobiles!D13708+Logistic_Reg!$C$9*CN_Mobiles!E13708))</f>
        <v>0.26643959956316071</v>
      </c>
      <c r="H13708">
        <f t="shared" si="428"/>
        <v>1</v>
      </c>
      <c r="I13708" t="str">
        <f t="shared" si="429"/>
        <v>No</v>
      </c>
    </row>
    <row r="13709" spans="1:9" x14ac:dyDescent="0.3">
      <c r="A13709" t="s">
        <v>13710</v>
      </c>
      <c r="B13709">
        <v>58</v>
      </c>
      <c r="C13709">
        <v>0</v>
      </c>
      <c r="D13709" s="7">
        <v>-0.5891419428366903</v>
      </c>
      <c r="E13709">
        <v>2</v>
      </c>
      <c r="F13709">
        <v>1</v>
      </c>
      <c r="G13709" s="9">
        <f>(Logistic_Reg!$C$5+Logistic_Reg!$C$6*CN_Mobiles!B13709+Logistic_Reg!$C$7*CN_Mobiles!C13709+Logistic_Reg!$C$8*CN_Mobiles!D13709+Logistic_Reg!$C$9*CN_Mobiles!E13709)/(1+EXP(Logistic_Reg!$C$5+Logistic_Reg!$C$6*CN_Mobiles!B13709+Logistic_Reg!$C$7*CN_Mobiles!C13709+Logistic_Reg!$C$8*CN_Mobiles!D13709+Logistic_Reg!$C$9*CN_Mobiles!E13709))</f>
        <v>-0.34126853943411251</v>
      </c>
      <c r="H13709">
        <f t="shared" si="428"/>
        <v>0</v>
      </c>
      <c r="I13709" t="str">
        <f t="shared" si="429"/>
        <v>No</v>
      </c>
    </row>
    <row r="13710" spans="1:9" x14ac:dyDescent="0.3">
      <c r="A13710" t="s">
        <v>13711</v>
      </c>
      <c r="B13710">
        <v>36</v>
      </c>
      <c r="C13710">
        <v>1</v>
      </c>
      <c r="D13710" s="7">
        <v>1.1395768100502295</v>
      </c>
      <c r="E13710">
        <v>4</v>
      </c>
      <c r="F13710">
        <v>1</v>
      </c>
      <c r="G13710" s="9">
        <f>(Logistic_Reg!$C$5+Logistic_Reg!$C$6*CN_Mobiles!B13710+Logistic_Reg!$C$7*CN_Mobiles!C13710+Logistic_Reg!$C$8*CN_Mobiles!D13710+Logistic_Reg!$C$9*CN_Mobiles!E13710)/(1+EXP(Logistic_Reg!$C$5+Logistic_Reg!$C$6*CN_Mobiles!B13710+Logistic_Reg!$C$7*CN_Mobiles!C13710+Logistic_Reg!$C$8*CN_Mobiles!D13710+Logistic_Reg!$C$9*CN_Mobiles!E13710))</f>
        <v>0.17768261133131183</v>
      </c>
      <c r="H13710">
        <f t="shared" si="428"/>
        <v>1</v>
      </c>
      <c r="I13710" t="str">
        <f t="shared" si="429"/>
        <v>Yes</v>
      </c>
    </row>
    <row r="13711" spans="1:9" x14ac:dyDescent="0.3">
      <c r="A13711" t="s">
        <v>13712</v>
      </c>
      <c r="B13711">
        <v>59</v>
      </c>
      <c r="C13711">
        <v>0</v>
      </c>
      <c r="D13711" s="7">
        <v>-0.4512166292749924</v>
      </c>
      <c r="E13711">
        <v>2</v>
      </c>
      <c r="F13711">
        <v>0</v>
      </c>
      <c r="G13711" s="9">
        <f>(Logistic_Reg!$C$5+Logistic_Reg!$C$6*CN_Mobiles!B13711+Logistic_Reg!$C$7*CN_Mobiles!C13711+Logistic_Reg!$C$8*CN_Mobiles!D13711+Logistic_Reg!$C$9*CN_Mobiles!E13711)/(1+EXP(Logistic_Reg!$C$5+Logistic_Reg!$C$6*CN_Mobiles!B13711+Logistic_Reg!$C$7*CN_Mobiles!C13711+Logistic_Reg!$C$8*CN_Mobiles!D13711+Logistic_Reg!$C$9*CN_Mobiles!E13711))</f>
        <v>-0.30526861235591163</v>
      </c>
      <c r="H13711">
        <f t="shared" si="428"/>
        <v>0</v>
      </c>
      <c r="I13711" t="str">
        <f t="shared" si="429"/>
        <v>Yes</v>
      </c>
    </row>
    <row r="13712" spans="1:9" x14ac:dyDescent="0.3">
      <c r="A13712" t="s">
        <v>13713</v>
      </c>
      <c r="B13712">
        <v>56</v>
      </c>
      <c r="C13712">
        <v>1</v>
      </c>
      <c r="D13712" s="7">
        <v>1.398082076441951</v>
      </c>
      <c r="E13712">
        <v>4</v>
      </c>
      <c r="F13712">
        <v>1</v>
      </c>
      <c r="G13712" s="9">
        <f>(Logistic_Reg!$C$5+Logistic_Reg!$C$6*CN_Mobiles!B13712+Logistic_Reg!$C$7*CN_Mobiles!C13712+Logistic_Reg!$C$8*CN_Mobiles!D13712+Logistic_Reg!$C$9*CN_Mobiles!E13712)/(1+EXP(Logistic_Reg!$C$5+Logistic_Reg!$C$6*CN_Mobiles!B13712+Logistic_Reg!$C$7*CN_Mobiles!C13712+Logistic_Reg!$C$8*CN_Mobiles!D13712+Logistic_Reg!$C$9*CN_Mobiles!E13712))</f>
        <v>0.18912924764965561</v>
      </c>
      <c r="H13712">
        <f t="shared" si="428"/>
        <v>1</v>
      </c>
      <c r="I13712" t="str">
        <f t="shared" si="429"/>
        <v>Yes</v>
      </c>
    </row>
    <row r="13713" spans="1:9" x14ac:dyDescent="0.3">
      <c r="A13713" t="s">
        <v>13714</v>
      </c>
      <c r="B13713">
        <v>27</v>
      </c>
      <c r="C13713">
        <v>0</v>
      </c>
      <c r="D13713" s="7">
        <v>-0.82877898978456266</v>
      </c>
      <c r="E13713">
        <v>2</v>
      </c>
      <c r="F13713">
        <v>0</v>
      </c>
      <c r="G13713" s="9">
        <f>(Logistic_Reg!$C$5+Logistic_Reg!$C$6*CN_Mobiles!B13713+Logistic_Reg!$C$7*CN_Mobiles!C13713+Logistic_Reg!$C$8*CN_Mobiles!D13713+Logistic_Reg!$C$9*CN_Mobiles!E13713)/(1+EXP(Logistic_Reg!$C$5+Logistic_Reg!$C$6*CN_Mobiles!B13713+Logistic_Reg!$C$7*CN_Mobiles!C13713+Logistic_Reg!$C$8*CN_Mobiles!D13713+Logistic_Reg!$C$9*CN_Mobiles!E13713))</f>
        <v>-0.16636707628981684</v>
      </c>
      <c r="H13713">
        <f t="shared" si="428"/>
        <v>0</v>
      </c>
      <c r="I13713" t="str">
        <f t="shared" si="429"/>
        <v>Yes</v>
      </c>
    </row>
    <row r="13714" spans="1:9" x14ac:dyDescent="0.3">
      <c r="A13714" t="s">
        <v>13715</v>
      </c>
      <c r="B13714">
        <v>39</v>
      </c>
      <c r="C13714">
        <v>0</v>
      </c>
      <c r="D13714" s="7">
        <v>-2.2943073649991735E-2</v>
      </c>
      <c r="E13714">
        <v>4</v>
      </c>
      <c r="F13714">
        <v>1</v>
      </c>
      <c r="G13714" s="9">
        <f>(Logistic_Reg!$C$5+Logistic_Reg!$C$6*CN_Mobiles!B13714+Logistic_Reg!$C$7*CN_Mobiles!C13714+Logistic_Reg!$C$8*CN_Mobiles!D13714+Logistic_Reg!$C$9*CN_Mobiles!E13714)/(1+EXP(Logistic_Reg!$C$5+Logistic_Reg!$C$6*CN_Mobiles!B13714+Logistic_Reg!$C$7*CN_Mobiles!C13714+Logistic_Reg!$C$8*CN_Mobiles!D13714+Logistic_Reg!$C$9*CN_Mobiles!E13714))</f>
        <v>0.25156331714079105</v>
      </c>
      <c r="H13714">
        <f t="shared" si="428"/>
        <v>1</v>
      </c>
      <c r="I13714" t="str">
        <f t="shared" si="429"/>
        <v>Yes</v>
      </c>
    </row>
    <row r="13715" spans="1:9" x14ac:dyDescent="0.3">
      <c r="A13715" t="s">
        <v>13716</v>
      </c>
      <c r="B13715">
        <v>47</v>
      </c>
      <c r="C13715">
        <v>1</v>
      </c>
      <c r="D13715" s="7">
        <v>0.36980409179335433</v>
      </c>
      <c r="E13715">
        <v>2</v>
      </c>
      <c r="F13715">
        <v>1</v>
      </c>
      <c r="G13715" s="9">
        <f>(Logistic_Reg!$C$5+Logistic_Reg!$C$6*CN_Mobiles!B13715+Logistic_Reg!$C$7*CN_Mobiles!C13715+Logistic_Reg!$C$8*CN_Mobiles!D13715+Logistic_Reg!$C$9*CN_Mobiles!E13715)/(1+EXP(Logistic_Reg!$C$5+Logistic_Reg!$C$6*CN_Mobiles!B13715+Logistic_Reg!$C$7*CN_Mobiles!C13715+Logistic_Reg!$C$8*CN_Mobiles!D13715+Logistic_Reg!$C$9*CN_Mobiles!E13715))</f>
        <v>0.10438734376688891</v>
      </c>
      <c r="H13715">
        <f t="shared" si="428"/>
        <v>0</v>
      </c>
      <c r="I13715" t="str">
        <f t="shared" si="429"/>
        <v>No</v>
      </c>
    </row>
    <row r="13716" spans="1:9" x14ac:dyDescent="0.3">
      <c r="A13716" t="s">
        <v>13717</v>
      </c>
      <c r="B13716">
        <v>39</v>
      </c>
      <c r="C13716">
        <v>1</v>
      </c>
      <c r="D13716" s="7">
        <v>-0.61179446618029487</v>
      </c>
      <c r="E13716">
        <v>3</v>
      </c>
      <c r="F13716">
        <v>1</v>
      </c>
      <c r="G13716" s="9">
        <f>(Logistic_Reg!$C$5+Logistic_Reg!$C$6*CN_Mobiles!B13716+Logistic_Reg!$C$7*CN_Mobiles!C13716+Logistic_Reg!$C$8*CN_Mobiles!D13716+Logistic_Reg!$C$9*CN_Mobiles!E13716)/(1+EXP(Logistic_Reg!$C$5+Logistic_Reg!$C$6*CN_Mobiles!B13716+Logistic_Reg!$C$7*CN_Mobiles!C13716+Logistic_Reg!$C$8*CN_Mobiles!D13716+Logistic_Reg!$C$9*CN_Mobiles!E13716))</f>
        <v>0.25654107458033337</v>
      </c>
      <c r="H13716">
        <f t="shared" si="428"/>
        <v>1</v>
      </c>
      <c r="I13716" t="str">
        <f t="shared" si="429"/>
        <v>Yes</v>
      </c>
    </row>
    <row r="13717" spans="1:9" x14ac:dyDescent="0.3">
      <c r="A13717" t="s">
        <v>13718</v>
      </c>
      <c r="B13717">
        <v>48</v>
      </c>
      <c r="C13717">
        <v>1</v>
      </c>
      <c r="D13717" s="7">
        <v>0.3444542049558097</v>
      </c>
      <c r="E13717">
        <v>3</v>
      </c>
      <c r="F13717">
        <v>1</v>
      </c>
      <c r="G13717" s="9">
        <f>(Logistic_Reg!$C$5+Logistic_Reg!$C$6*CN_Mobiles!B13717+Logistic_Reg!$C$7*CN_Mobiles!C13717+Logistic_Reg!$C$8*CN_Mobiles!D13717+Logistic_Reg!$C$9*CN_Mobiles!E13717)/(1+EXP(Logistic_Reg!$C$5+Logistic_Reg!$C$6*CN_Mobiles!B13717+Logistic_Reg!$C$7*CN_Mobiles!C13717+Logistic_Reg!$C$8*CN_Mobiles!D13717+Logistic_Reg!$C$9*CN_Mobiles!E13717))</f>
        <v>0.27730894788075583</v>
      </c>
      <c r="H13717">
        <f t="shared" si="428"/>
        <v>1</v>
      </c>
      <c r="I13717" t="str">
        <f t="shared" si="429"/>
        <v>Yes</v>
      </c>
    </row>
    <row r="13718" spans="1:9" x14ac:dyDescent="0.3">
      <c r="A13718" t="s">
        <v>13719</v>
      </c>
      <c r="B13718">
        <v>63</v>
      </c>
      <c r="C13718">
        <v>0</v>
      </c>
      <c r="D13718" s="7">
        <v>-0.51380612234538858</v>
      </c>
      <c r="E13718">
        <v>3</v>
      </c>
      <c r="F13718">
        <v>1</v>
      </c>
      <c r="G13718" s="9">
        <f>(Logistic_Reg!$C$5+Logistic_Reg!$C$6*CN_Mobiles!B13718+Logistic_Reg!$C$7*CN_Mobiles!C13718+Logistic_Reg!$C$8*CN_Mobiles!D13718+Logistic_Reg!$C$9*CN_Mobiles!E13718)/(1+EXP(Logistic_Reg!$C$5+Logistic_Reg!$C$6*CN_Mobiles!B13718+Logistic_Reg!$C$7*CN_Mobiles!C13718+Logistic_Reg!$C$8*CN_Mobiles!D13718+Logistic_Reg!$C$9*CN_Mobiles!E13718))</f>
        <v>0.16019603423498627</v>
      </c>
      <c r="H13718">
        <f t="shared" si="428"/>
        <v>1</v>
      </c>
      <c r="I13718" t="str">
        <f t="shared" si="429"/>
        <v>Yes</v>
      </c>
    </row>
    <row r="13719" spans="1:9" x14ac:dyDescent="0.3">
      <c r="A13719" t="s">
        <v>13720</v>
      </c>
      <c r="B13719">
        <v>26</v>
      </c>
      <c r="C13719">
        <v>0</v>
      </c>
      <c r="D13719" s="7">
        <v>-1.236783295950513</v>
      </c>
      <c r="E13719">
        <v>1</v>
      </c>
      <c r="F13719">
        <v>0</v>
      </c>
      <c r="G13719" s="9">
        <f>(Logistic_Reg!$C$5+Logistic_Reg!$C$6*CN_Mobiles!B13719+Logistic_Reg!$C$7*CN_Mobiles!C13719+Logistic_Reg!$C$8*CN_Mobiles!D13719+Logistic_Reg!$C$9*CN_Mobiles!E13719)/(1+EXP(Logistic_Reg!$C$5+Logistic_Reg!$C$6*CN_Mobiles!B13719+Logistic_Reg!$C$7*CN_Mobiles!C13719+Logistic_Reg!$C$8*CN_Mobiles!D13719+Logistic_Reg!$C$9*CN_Mobiles!E13719))</f>
        <v>-1.1425824070809691</v>
      </c>
      <c r="H13719">
        <f t="shared" si="428"/>
        <v>0</v>
      </c>
      <c r="I13719" t="str">
        <f t="shared" si="429"/>
        <v>Yes</v>
      </c>
    </row>
    <row r="13720" spans="1:9" x14ac:dyDescent="0.3">
      <c r="A13720" t="s">
        <v>13721</v>
      </c>
      <c r="B13720">
        <v>38</v>
      </c>
      <c r="C13720">
        <v>1</v>
      </c>
      <c r="D13720" s="7">
        <v>1.6381302952421104</v>
      </c>
      <c r="E13720">
        <v>4</v>
      </c>
      <c r="F13720">
        <v>1</v>
      </c>
      <c r="G13720" s="9">
        <f>(Logistic_Reg!$C$5+Logistic_Reg!$C$6*CN_Mobiles!B13720+Logistic_Reg!$C$7*CN_Mobiles!C13720+Logistic_Reg!$C$8*CN_Mobiles!D13720+Logistic_Reg!$C$9*CN_Mobiles!E13720)/(1+EXP(Logistic_Reg!$C$5+Logistic_Reg!$C$6*CN_Mobiles!B13720+Logistic_Reg!$C$7*CN_Mobiles!C13720+Logistic_Reg!$C$8*CN_Mobiles!D13720+Logistic_Reg!$C$9*CN_Mobiles!E13720))</f>
        <v>0.15921546326728614</v>
      </c>
      <c r="H13720">
        <f t="shared" si="428"/>
        <v>1</v>
      </c>
      <c r="I13720" t="str">
        <f t="shared" si="429"/>
        <v>Yes</v>
      </c>
    </row>
    <row r="13721" spans="1:9" x14ac:dyDescent="0.3">
      <c r="A13721" t="s">
        <v>13722</v>
      </c>
      <c r="B13721">
        <v>36</v>
      </c>
      <c r="C13721">
        <v>1</v>
      </c>
      <c r="D13721" s="7">
        <v>-1.2371011927066795</v>
      </c>
      <c r="E13721">
        <v>3</v>
      </c>
      <c r="F13721">
        <v>0</v>
      </c>
      <c r="G13721" s="9">
        <f>(Logistic_Reg!$C$5+Logistic_Reg!$C$6*CN_Mobiles!B13721+Logistic_Reg!$C$7*CN_Mobiles!C13721+Logistic_Reg!$C$8*CN_Mobiles!D13721+Logistic_Reg!$C$9*CN_Mobiles!E13721)/(1+EXP(Logistic_Reg!$C$5+Logistic_Reg!$C$6*CN_Mobiles!B13721+Logistic_Reg!$C$7*CN_Mobiles!C13721+Logistic_Reg!$C$8*CN_Mobiles!D13721+Logistic_Reg!$C$9*CN_Mobiles!E13721))</f>
        <v>0.21917064628386881</v>
      </c>
      <c r="H13721">
        <f t="shared" si="428"/>
        <v>1</v>
      </c>
      <c r="I13721" t="str">
        <f t="shared" si="429"/>
        <v>No</v>
      </c>
    </row>
    <row r="13722" spans="1:9" x14ac:dyDescent="0.3">
      <c r="A13722" t="s">
        <v>13723</v>
      </c>
      <c r="B13722">
        <v>34</v>
      </c>
      <c r="C13722">
        <v>0</v>
      </c>
      <c r="D13722" s="7">
        <v>-0.64786337477816169</v>
      </c>
      <c r="E13722">
        <v>3</v>
      </c>
      <c r="F13722">
        <v>1</v>
      </c>
      <c r="G13722" s="9">
        <f>(Logistic_Reg!$C$5+Logistic_Reg!$C$6*CN_Mobiles!B13722+Logistic_Reg!$C$7*CN_Mobiles!C13722+Logistic_Reg!$C$8*CN_Mobiles!D13722+Logistic_Reg!$C$9*CN_Mobiles!E13722)/(1+EXP(Logistic_Reg!$C$5+Logistic_Reg!$C$6*CN_Mobiles!B13722+Logistic_Reg!$C$7*CN_Mobiles!C13722+Logistic_Reg!$C$8*CN_Mobiles!D13722+Logistic_Reg!$C$9*CN_Mobiles!E13722))</f>
        <v>0.22700413149142654</v>
      </c>
      <c r="H13722">
        <f t="shared" si="428"/>
        <v>1</v>
      </c>
      <c r="I13722" t="str">
        <f t="shared" si="429"/>
        <v>Yes</v>
      </c>
    </row>
    <row r="13723" spans="1:9" x14ac:dyDescent="0.3">
      <c r="A13723" t="s">
        <v>13724</v>
      </c>
      <c r="B13723">
        <v>32</v>
      </c>
      <c r="C13723">
        <v>1</v>
      </c>
      <c r="D13723" s="7">
        <v>-0.39001293763267547</v>
      </c>
      <c r="E13723">
        <v>3</v>
      </c>
      <c r="F13723">
        <v>1</v>
      </c>
      <c r="G13723" s="9">
        <f>(Logistic_Reg!$C$5+Logistic_Reg!$C$6*CN_Mobiles!B13723+Logistic_Reg!$C$7*CN_Mobiles!C13723+Logistic_Reg!$C$8*CN_Mobiles!D13723+Logistic_Reg!$C$9*CN_Mobiles!E13723)/(1+EXP(Logistic_Reg!$C$5+Logistic_Reg!$C$6*CN_Mobiles!B13723+Logistic_Reg!$C$7*CN_Mobiles!C13723+Logistic_Reg!$C$8*CN_Mobiles!D13723+Logistic_Reg!$C$9*CN_Mobiles!E13723))</f>
        <v>0.2717523292354978</v>
      </c>
      <c r="H13723">
        <f t="shared" si="428"/>
        <v>1</v>
      </c>
      <c r="I13723" t="str">
        <f t="shared" si="429"/>
        <v>Yes</v>
      </c>
    </row>
    <row r="13724" spans="1:9" x14ac:dyDescent="0.3">
      <c r="A13724" t="s">
        <v>13725</v>
      </c>
      <c r="B13724">
        <v>45</v>
      </c>
      <c r="C13724">
        <v>1</v>
      </c>
      <c r="D13724" s="7">
        <v>-1.0484989483505749</v>
      </c>
      <c r="E13724">
        <v>3</v>
      </c>
      <c r="F13724">
        <v>1</v>
      </c>
      <c r="G13724" s="9">
        <f>(Logistic_Reg!$C$5+Logistic_Reg!$C$6*CN_Mobiles!B13724+Logistic_Reg!$C$7*CN_Mobiles!C13724+Logistic_Reg!$C$8*CN_Mobiles!D13724+Logistic_Reg!$C$9*CN_Mobiles!E13724)/(1+EXP(Logistic_Reg!$C$5+Logistic_Reg!$C$6*CN_Mobiles!B13724+Logistic_Reg!$C$7*CN_Mobiles!C13724+Logistic_Reg!$C$8*CN_Mobiles!D13724+Logistic_Reg!$C$9*CN_Mobiles!E13724))</f>
        <v>0.21479647791895787</v>
      </c>
      <c r="H13724">
        <f t="shared" si="428"/>
        <v>1</v>
      </c>
      <c r="I13724" t="str">
        <f t="shared" si="429"/>
        <v>Yes</v>
      </c>
    </row>
    <row r="13725" spans="1:9" x14ac:dyDescent="0.3">
      <c r="A13725" t="s">
        <v>13726</v>
      </c>
      <c r="B13725">
        <v>40</v>
      </c>
      <c r="C13725">
        <v>1</v>
      </c>
      <c r="D13725" s="7">
        <v>-1.401158761769302</v>
      </c>
      <c r="E13725">
        <v>3</v>
      </c>
      <c r="F13725">
        <v>0</v>
      </c>
      <c r="G13725" s="9">
        <f>(Logistic_Reg!$C$5+Logistic_Reg!$C$6*CN_Mobiles!B13725+Logistic_Reg!$C$7*CN_Mobiles!C13725+Logistic_Reg!$C$8*CN_Mobiles!D13725+Logistic_Reg!$C$9*CN_Mobiles!E13725)/(1+EXP(Logistic_Reg!$C$5+Logistic_Reg!$C$6*CN_Mobiles!B13725+Logistic_Reg!$C$7*CN_Mobiles!C13725+Logistic_Reg!$C$8*CN_Mobiles!D13725+Logistic_Reg!$C$9*CN_Mobiles!E13725))</f>
        <v>0.19256379147500205</v>
      </c>
      <c r="H13725">
        <f t="shared" si="428"/>
        <v>1</v>
      </c>
      <c r="I13725" t="str">
        <f t="shared" si="429"/>
        <v>No</v>
      </c>
    </row>
    <row r="13726" spans="1:9" x14ac:dyDescent="0.3">
      <c r="A13726" t="s">
        <v>13727</v>
      </c>
      <c r="B13726">
        <v>47</v>
      </c>
      <c r="C13726">
        <v>0</v>
      </c>
      <c r="D13726" s="7">
        <v>0.78432432967402366</v>
      </c>
      <c r="E13726">
        <v>1</v>
      </c>
      <c r="F13726">
        <v>0</v>
      </c>
      <c r="G13726" s="9">
        <f>(Logistic_Reg!$C$5+Logistic_Reg!$C$6*CN_Mobiles!B13726+Logistic_Reg!$C$7*CN_Mobiles!C13726+Logistic_Reg!$C$8*CN_Mobiles!D13726+Logistic_Reg!$C$9*CN_Mobiles!E13726)/(1+EXP(Logistic_Reg!$C$5+Logistic_Reg!$C$6*CN_Mobiles!B13726+Logistic_Reg!$C$7*CN_Mobiles!C13726+Logistic_Reg!$C$8*CN_Mobiles!D13726+Logistic_Reg!$C$9*CN_Mobiles!E13726))</f>
        <v>-0.539148656758489</v>
      </c>
      <c r="H13726">
        <f t="shared" si="428"/>
        <v>0</v>
      </c>
      <c r="I13726" t="str">
        <f t="shared" si="429"/>
        <v>Yes</v>
      </c>
    </row>
    <row r="13727" spans="1:9" x14ac:dyDescent="0.3">
      <c r="A13727" t="s">
        <v>13728</v>
      </c>
      <c r="B13727">
        <v>59</v>
      </c>
      <c r="C13727">
        <v>0</v>
      </c>
      <c r="D13727" s="7">
        <v>-0.54025817817586974</v>
      </c>
      <c r="E13727">
        <v>4</v>
      </c>
      <c r="F13727">
        <v>1</v>
      </c>
      <c r="G13727" s="9">
        <f>(Logistic_Reg!$C$5+Logistic_Reg!$C$6*CN_Mobiles!B13727+Logistic_Reg!$C$7*CN_Mobiles!C13727+Logistic_Reg!$C$8*CN_Mobiles!D13727+Logistic_Reg!$C$9*CN_Mobiles!E13727)/(1+EXP(Logistic_Reg!$C$5+Logistic_Reg!$C$6*CN_Mobiles!B13727+Logistic_Reg!$C$7*CN_Mobiles!C13727+Logistic_Reg!$C$8*CN_Mobiles!D13727+Logistic_Reg!$C$9*CN_Mobiles!E13727))</f>
        <v>0.27702795530407864</v>
      </c>
      <c r="H13727">
        <f t="shared" si="428"/>
        <v>1</v>
      </c>
      <c r="I13727" t="str">
        <f t="shared" si="429"/>
        <v>Yes</v>
      </c>
    </row>
    <row r="13728" spans="1:9" x14ac:dyDescent="0.3">
      <c r="A13728" t="s">
        <v>13729</v>
      </c>
      <c r="B13728">
        <v>60</v>
      </c>
      <c r="C13728">
        <v>0</v>
      </c>
      <c r="D13728" s="7">
        <v>0.39718318786487217</v>
      </c>
      <c r="E13728">
        <v>2</v>
      </c>
      <c r="F13728">
        <v>0</v>
      </c>
      <c r="G13728" s="9">
        <f>(Logistic_Reg!$C$5+Logistic_Reg!$C$6*CN_Mobiles!B13728+Logistic_Reg!$C$7*CN_Mobiles!C13728+Logistic_Reg!$C$8*CN_Mobiles!D13728+Logistic_Reg!$C$9*CN_Mobiles!E13728)/(1+EXP(Logistic_Reg!$C$5+Logistic_Reg!$C$6*CN_Mobiles!B13728+Logistic_Reg!$C$7*CN_Mobiles!C13728+Logistic_Reg!$C$8*CN_Mobiles!D13728+Logistic_Reg!$C$9*CN_Mobiles!E13728))</f>
        <v>-7.3094511370277768E-2</v>
      </c>
      <c r="H13728">
        <f t="shared" si="428"/>
        <v>0</v>
      </c>
      <c r="I13728" t="str">
        <f t="shared" si="429"/>
        <v>Yes</v>
      </c>
    </row>
    <row r="13729" spans="1:9" x14ac:dyDescent="0.3">
      <c r="A13729" t="s">
        <v>13730</v>
      </c>
      <c r="B13729">
        <v>32</v>
      </c>
      <c r="C13729">
        <v>1</v>
      </c>
      <c r="D13729" s="7">
        <v>-0.52095975114583115</v>
      </c>
      <c r="E13729">
        <v>4</v>
      </c>
      <c r="F13729">
        <v>1</v>
      </c>
      <c r="G13729" s="9">
        <f>(Logistic_Reg!$C$5+Logistic_Reg!$C$6*CN_Mobiles!B13729+Logistic_Reg!$C$7*CN_Mobiles!C13729+Logistic_Reg!$C$8*CN_Mobiles!D13729+Logistic_Reg!$C$9*CN_Mobiles!E13729)/(1+EXP(Logistic_Reg!$C$5+Logistic_Reg!$C$6*CN_Mobiles!B13729+Logistic_Reg!$C$7*CN_Mobiles!C13729+Logistic_Reg!$C$8*CN_Mobiles!D13729+Logistic_Reg!$C$9*CN_Mobiles!E13729))</f>
        <v>0.24292715516361249</v>
      </c>
      <c r="H13729">
        <f t="shared" si="428"/>
        <v>1</v>
      </c>
      <c r="I13729" t="str">
        <f t="shared" si="429"/>
        <v>Yes</v>
      </c>
    </row>
    <row r="13730" spans="1:9" x14ac:dyDescent="0.3">
      <c r="A13730" t="s">
        <v>13731</v>
      </c>
      <c r="B13730">
        <v>40</v>
      </c>
      <c r="C13730">
        <v>1</v>
      </c>
      <c r="D13730" s="7">
        <v>1.2314051903943872</v>
      </c>
      <c r="E13730">
        <v>1</v>
      </c>
      <c r="F13730">
        <v>0</v>
      </c>
      <c r="G13730" s="9">
        <f>(Logistic_Reg!$C$5+Logistic_Reg!$C$6*CN_Mobiles!B13730+Logistic_Reg!$C$7*CN_Mobiles!C13730+Logistic_Reg!$C$8*CN_Mobiles!D13730+Logistic_Reg!$C$9*CN_Mobiles!E13730)/(1+EXP(Logistic_Reg!$C$5+Logistic_Reg!$C$6*CN_Mobiles!B13730+Logistic_Reg!$C$7*CN_Mobiles!C13730+Logistic_Reg!$C$8*CN_Mobiles!D13730+Logistic_Reg!$C$9*CN_Mobiles!E13730))</f>
        <v>-0.15623741619239853</v>
      </c>
      <c r="H13730">
        <f t="shared" si="428"/>
        <v>0</v>
      </c>
      <c r="I13730" t="str">
        <f t="shared" si="429"/>
        <v>Yes</v>
      </c>
    </row>
    <row r="13731" spans="1:9" x14ac:dyDescent="0.3">
      <c r="A13731" t="s">
        <v>13732</v>
      </c>
      <c r="B13731">
        <v>26</v>
      </c>
      <c r="C13731">
        <v>1</v>
      </c>
      <c r="D13731" s="7">
        <v>-0.37856294369050908</v>
      </c>
      <c r="E13731">
        <v>4</v>
      </c>
      <c r="F13731">
        <v>1</v>
      </c>
      <c r="G13731" s="9">
        <f>(Logistic_Reg!$C$5+Logistic_Reg!$C$6*CN_Mobiles!B13731+Logistic_Reg!$C$7*CN_Mobiles!C13731+Logistic_Reg!$C$8*CN_Mobiles!D13731+Logistic_Reg!$C$9*CN_Mobiles!E13731)/(1+EXP(Logistic_Reg!$C$5+Logistic_Reg!$C$6*CN_Mobiles!B13731+Logistic_Reg!$C$7*CN_Mobiles!C13731+Logistic_Reg!$C$8*CN_Mobiles!D13731+Logistic_Reg!$C$9*CN_Mobiles!E13731))</f>
        <v>0.23106620585505866</v>
      </c>
      <c r="H13731">
        <f t="shared" si="428"/>
        <v>1</v>
      </c>
      <c r="I13731" t="str">
        <f t="shared" si="429"/>
        <v>Yes</v>
      </c>
    </row>
    <row r="13732" spans="1:9" x14ac:dyDescent="0.3">
      <c r="A13732" t="s">
        <v>13733</v>
      </c>
      <c r="B13732">
        <v>33</v>
      </c>
      <c r="C13732">
        <v>1</v>
      </c>
      <c r="D13732" s="7">
        <v>-0.52007458951937935</v>
      </c>
      <c r="E13732">
        <v>1</v>
      </c>
      <c r="F13732">
        <v>0</v>
      </c>
      <c r="G13732" s="9">
        <f>(Logistic_Reg!$C$5+Logistic_Reg!$C$6*CN_Mobiles!B13732+Logistic_Reg!$C$7*CN_Mobiles!C13732+Logistic_Reg!$C$8*CN_Mobiles!D13732+Logistic_Reg!$C$9*CN_Mobiles!E13732)/(1+EXP(Logistic_Reg!$C$5+Logistic_Reg!$C$6*CN_Mobiles!B13732+Logistic_Reg!$C$7*CN_Mobiles!C13732+Logistic_Reg!$C$8*CN_Mobiles!D13732+Logistic_Reg!$C$9*CN_Mobiles!E13732))</f>
        <v>-0.68669488023070446</v>
      </c>
      <c r="H13732">
        <f t="shared" si="428"/>
        <v>0</v>
      </c>
      <c r="I13732" t="str">
        <f t="shared" si="429"/>
        <v>Yes</v>
      </c>
    </row>
    <row r="13733" spans="1:9" x14ac:dyDescent="0.3">
      <c r="A13733" t="s">
        <v>13734</v>
      </c>
      <c r="B13733">
        <v>40</v>
      </c>
      <c r="C13733">
        <v>0</v>
      </c>
      <c r="D13733" s="7">
        <v>1.8717672788640127</v>
      </c>
      <c r="E13733">
        <v>2</v>
      </c>
      <c r="F13733">
        <v>1</v>
      </c>
      <c r="G13733" s="9">
        <f>(Logistic_Reg!$C$5+Logistic_Reg!$C$6*CN_Mobiles!B13733+Logistic_Reg!$C$7*CN_Mobiles!C13733+Logistic_Reg!$C$8*CN_Mobiles!D13733+Logistic_Reg!$C$9*CN_Mobiles!E13733)/(1+EXP(Logistic_Reg!$C$5+Logistic_Reg!$C$6*CN_Mobiles!B13733+Logistic_Reg!$C$7*CN_Mobiles!C13733+Logistic_Reg!$C$8*CN_Mobiles!D13733+Logistic_Reg!$C$9*CN_Mobiles!E13733))</f>
        <v>0.23702241430947996</v>
      </c>
      <c r="H13733">
        <f t="shared" si="428"/>
        <v>1</v>
      </c>
      <c r="I13733" t="str">
        <f t="shared" si="429"/>
        <v>Yes</v>
      </c>
    </row>
    <row r="13734" spans="1:9" x14ac:dyDescent="0.3">
      <c r="A13734" t="s">
        <v>13735</v>
      </c>
      <c r="B13734">
        <v>35</v>
      </c>
      <c r="C13734">
        <v>1</v>
      </c>
      <c r="D13734" s="7">
        <v>-0.96684707135052694</v>
      </c>
      <c r="E13734">
        <v>3</v>
      </c>
      <c r="F13734">
        <v>1</v>
      </c>
      <c r="G13734" s="9">
        <f>(Logistic_Reg!$C$5+Logistic_Reg!$C$6*CN_Mobiles!B13734+Logistic_Reg!$C$7*CN_Mobiles!C13734+Logistic_Reg!$C$8*CN_Mobiles!D13734+Logistic_Reg!$C$9*CN_Mobiles!E13734)/(1+EXP(Logistic_Reg!$C$5+Logistic_Reg!$C$6*CN_Mobiles!B13734+Logistic_Reg!$C$7*CN_Mobiles!C13734+Logistic_Reg!$C$8*CN_Mobiles!D13734+Logistic_Reg!$C$9*CN_Mobiles!E13734))</f>
        <v>0.24206175334442331</v>
      </c>
      <c r="H13734">
        <f t="shared" si="428"/>
        <v>1</v>
      </c>
      <c r="I13734" t="str">
        <f t="shared" si="429"/>
        <v>Yes</v>
      </c>
    </row>
    <row r="13735" spans="1:9" x14ac:dyDescent="0.3">
      <c r="A13735" t="s">
        <v>13736</v>
      </c>
      <c r="B13735">
        <v>43</v>
      </c>
      <c r="C13735">
        <v>0</v>
      </c>
      <c r="D13735" s="7">
        <v>-0.5223341311335693</v>
      </c>
      <c r="E13735">
        <v>4</v>
      </c>
      <c r="F13735">
        <v>1</v>
      </c>
      <c r="G13735" s="9">
        <f>(Logistic_Reg!$C$5+Logistic_Reg!$C$6*CN_Mobiles!B13735+Logistic_Reg!$C$7*CN_Mobiles!C13735+Logistic_Reg!$C$8*CN_Mobiles!D13735+Logistic_Reg!$C$9*CN_Mobiles!E13735)/(1+EXP(Logistic_Reg!$C$5+Logistic_Reg!$C$6*CN_Mobiles!B13735+Logistic_Reg!$C$7*CN_Mobiles!C13735+Logistic_Reg!$C$8*CN_Mobiles!D13735+Logistic_Reg!$C$9*CN_Mobiles!E13735))</f>
        <v>0.26951973754619379</v>
      </c>
      <c r="H13735">
        <f t="shared" si="428"/>
        <v>1</v>
      </c>
      <c r="I13735" t="str">
        <f t="shared" si="429"/>
        <v>Yes</v>
      </c>
    </row>
    <row r="13736" spans="1:9" x14ac:dyDescent="0.3">
      <c r="A13736" t="s">
        <v>13737</v>
      </c>
      <c r="B13736">
        <v>34</v>
      </c>
      <c r="C13736">
        <v>1</v>
      </c>
      <c r="D13736" s="7">
        <v>-1.2316531656638732</v>
      </c>
      <c r="E13736">
        <v>2</v>
      </c>
      <c r="F13736">
        <v>0</v>
      </c>
      <c r="G13736" s="9">
        <f>(Logistic_Reg!$C$5+Logistic_Reg!$C$6*CN_Mobiles!B13736+Logistic_Reg!$C$7*CN_Mobiles!C13736+Logistic_Reg!$C$8*CN_Mobiles!D13736+Logistic_Reg!$C$9*CN_Mobiles!E13736)/(1+EXP(Logistic_Reg!$C$5+Logistic_Reg!$C$6*CN_Mobiles!B13736+Logistic_Reg!$C$7*CN_Mobiles!C13736+Logistic_Reg!$C$8*CN_Mobiles!D13736+Logistic_Reg!$C$9*CN_Mobiles!E13736))</f>
        <v>-0.17696150084568976</v>
      </c>
      <c r="H13736">
        <f t="shared" si="428"/>
        <v>0</v>
      </c>
      <c r="I13736" t="str">
        <f t="shared" si="429"/>
        <v>Yes</v>
      </c>
    </row>
    <row r="13737" spans="1:9" x14ac:dyDescent="0.3">
      <c r="A13737" t="s">
        <v>13738</v>
      </c>
      <c r="B13737">
        <v>49</v>
      </c>
      <c r="C13737">
        <v>0</v>
      </c>
      <c r="D13737" s="7">
        <v>-0.31773806315284564</v>
      </c>
      <c r="E13737">
        <v>4</v>
      </c>
      <c r="F13737">
        <v>1</v>
      </c>
      <c r="G13737" s="9">
        <f>(Logistic_Reg!$C$5+Logistic_Reg!$C$6*CN_Mobiles!B13737+Logistic_Reg!$C$7*CN_Mobiles!C13737+Logistic_Reg!$C$8*CN_Mobiles!D13737+Logistic_Reg!$C$9*CN_Mobiles!E13737)/(1+EXP(Logistic_Reg!$C$5+Logistic_Reg!$C$6*CN_Mobiles!B13737+Logistic_Reg!$C$7*CN_Mobiles!C13737+Logistic_Reg!$C$8*CN_Mobiles!D13737+Logistic_Reg!$C$9*CN_Mobiles!E13737))</f>
        <v>0.26841231243180003</v>
      </c>
      <c r="H13737">
        <f t="shared" si="428"/>
        <v>1</v>
      </c>
      <c r="I13737" t="str">
        <f t="shared" si="429"/>
        <v>Yes</v>
      </c>
    </row>
    <row r="13738" spans="1:9" x14ac:dyDescent="0.3">
      <c r="A13738" t="s">
        <v>13739</v>
      </c>
      <c r="B13738">
        <v>37</v>
      </c>
      <c r="C13738">
        <v>1</v>
      </c>
      <c r="D13738" s="7">
        <v>0.60542840603464532</v>
      </c>
      <c r="E13738">
        <v>2</v>
      </c>
      <c r="F13738">
        <v>1</v>
      </c>
      <c r="G13738" s="9">
        <f>(Logistic_Reg!$C$5+Logistic_Reg!$C$6*CN_Mobiles!B13738+Logistic_Reg!$C$7*CN_Mobiles!C13738+Logistic_Reg!$C$8*CN_Mobiles!D13738+Logistic_Reg!$C$9*CN_Mobiles!E13738)/(1+EXP(Logistic_Reg!$C$5+Logistic_Reg!$C$6*CN_Mobiles!B13738+Logistic_Reg!$C$7*CN_Mobiles!C13738+Logistic_Reg!$C$8*CN_Mobiles!D13738+Logistic_Reg!$C$9*CN_Mobiles!E13738))</f>
        <v>0.17584725474604668</v>
      </c>
      <c r="H13738">
        <f t="shared" si="428"/>
        <v>1</v>
      </c>
      <c r="I13738" t="str">
        <f t="shared" si="429"/>
        <v>Yes</v>
      </c>
    </row>
    <row r="13739" spans="1:9" x14ac:dyDescent="0.3">
      <c r="A13739" t="s">
        <v>13740</v>
      </c>
      <c r="B13739">
        <v>59</v>
      </c>
      <c r="C13739">
        <v>0</v>
      </c>
      <c r="D13739" s="7">
        <v>-1.1998844293545106</v>
      </c>
      <c r="E13739">
        <v>1</v>
      </c>
      <c r="F13739">
        <v>1</v>
      </c>
      <c r="G13739" s="9">
        <f>(Logistic_Reg!$C$5+Logistic_Reg!$C$6*CN_Mobiles!B13739+Logistic_Reg!$C$7*CN_Mobiles!C13739+Logistic_Reg!$C$8*CN_Mobiles!D13739+Logistic_Reg!$C$9*CN_Mobiles!E13739)/(1+EXP(Logistic_Reg!$C$5+Logistic_Reg!$C$6*CN_Mobiles!B13739+Logistic_Reg!$C$7*CN_Mobiles!C13739+Logistic_Reg!$C$8*CN_Mobiles!D13739+Logistic_Reg!$C$9*CN_Mobiles!E13739))</f>
        <v>-1.5217715870983679</v>
      </c>
      <c r="H13739">
        <f t="shared" si="428"/>
        <v>0</v>
      </c>
      <c r="I13739" t="str">
        <f t="shared" si="429"/>
        <v>No</v>
      </c>
    </row>
    <row r="13740" spans="1:9" x14ac:dyDescent="0.3">
      <c r="A13740" t="s">
        <v>13741</v>
      </c>
      <c r="B13740">
        <v>27</v>
      </c>
      <c r="C13740">
        <v>0</v>
      </c>
      <c r="D13740" s="7">
        <v>0.41961489669521174</v>
      </c>
      <c r="E13740">
        <v>2</v>
      </c>
      <c r="F13740">
        <v>1</v>
      </c>
      <c r="G13740" s="9">
        <f>(Logistic_Reg!$C$5+Logistic_Reg!$C$6*CN_Mobiles!B13740+Logistic_Reg!$C$7*CN_Mobiles!C13740+Logistic_Reg!$C$8*CN_Mobiles!D13740+Logistic_Reg!$C$9*CN_Mobiles!E13740)/(1+EXP(Logistic_Reg!$C$5+Logistic_Reg!$C$6*CN_Mobiles!B13740+Logistic_Reg!$C$7*CN_Mobiles!C13740+Logistic_Reg!$C$8*CN_Mobiles!D13740+Logistic_Reg!$C$9*CN_Mobiles!E13740))</f>
        <v>0.10888533061316508</v>
      </c>
      <c r="H13740">
        <f t="shared" si="428"/>
        <v>0</v>
      </c>
      <c r="I13740" t="str">
        <f t="shared" si="429"/>
        <v>No</v>
      </c>
    </row>
    <row r="13741" spans="1:9" x14ac:dyDescent="0.3">
      <c r="A13741" t="s">
        <v>13742</v>
      </c>
      <c r="B13741">
        <v>54</v>
      </c>
      <c r="C13741">
        <v>1</v>
      </c>
      <c r="D13741" s="7">
        <v>-0.10635575603599197</v>
      </c>
      <c r="E13741">
        <v>2</v>
      </c>
      <c r="F13741">
        <v>1</v>
      </c>
      <c r="G13741" s="9">
        <f>(Logistic_Reg!$C$5+Logistic_Reg!$C$6*CN_Mobiles!B13741+Logistic_Reg!$C$7*CN_Mobiles!C13741+Logistic_Reg!$C$8*CN_Mobiles!D13741+Logistic_Reg!$C$9*CN_Mobiles!E13741)/(1+EXP(Logistic_Reg!$C$5+Logistic_Reg!$C$6*CN_Mobiles!B13741+Logistic_Reg!$C$7*CN_Mobiles!C13741+Logistic_Reg!$C$8*CN_Mobiles!D13741+Logistic_Reg!$C$9*CN_Mobiles!E13741))</f>
        <v>-2.4949491474430679E-2</v>
      </c>
      <c r="H13741">
        <f t="shared" si="428"/>
        <v>0</v>
      </c>
      <c r="I13741" t="str">
        <f t="shared" si="429"/>
        <v>No</v>
      </c>
    </row>
    <row r="13742" spans="1:9" x14ac:dyDescent="0.3">
      <c r="A13742" t="s">
        <v>13743</v>
      </c>
      <c r="B13742">
        <v>61</v>
      </c>
      <c r="C13742">
        <v>0</v>
      </c>
      <c r="D13742" s="7">
        <v>-0.1070201031491784</v>
      </c>
      <c r="E13742">
        <v>3</v>
      </c>
      <c r="F13742">
        <v>1</v>
      </c>
      <c r="G13742" s="9">
        <f>(Logistic_Reg!$C$5+Logistic_Reg!$C$6*CN_Mobiles!B13742+Logistic_Reg!$C$7*CN_Mobiles!C13742+Logistic_Reg!$C$8*CN_Mobiles!D13742+Logistic_Reg!$C$9*CN_Mobiles!E13742)/(1+EXP(Logistic_Reg!$C$5+Logistic_Reg!$C$6*CN_Mobiles!B13742+Logistic_Reg!$C$7*CN_Mobiles!C13742+Logistic_Reg!$C$8*CN_Mobiles!D13742+Logistic_Reg!$C$9*CN_Mobiles!E13742))</f>
        <v>0.21204052476663648</v>
      </c>
      <c r="H13742">
        <f t="shared" si="428"/>
        <v>1</v>
      </c>
      <c r="I13742" t="str">
        <f t="shared" si="429"/>
        <v>Yes</v>
      </c>
    </row>
    <row r="13743" spans="1:9" x14ac:dyDescent="0.3">
      <c r="A13743" t="s">
        <v>13744</v>
      </c>
      <c r="B13743">
        <v>30</v>
      </c>
      <c r="C13743">
        <v>0</v>
      </c>
      <c r="D13743" s="7">
        <v>0.17792770120607329</v>
      </c>
      <c r="E13743">
        <v>3</v>
      </c>
      <c r="F13743">
        <v>1</v>
      </c>
      <c r="G13743" s="9">
        <f>(Logistic_Reg!$C$5+Logistic_Reg!$C$6*CN_Mobiles!B13743+Logistic_Reg!$C$7*CN_Mobiles!C13743+Logistic_Reg!$C$8*CN_Mobiles!D13743+Logistic_Reg!$C$9*CN_Mobiles!E13743)/(1+EXP(Logistic_Reg!$C$5+Logistic_Reg!$C$6*CN_Mobiles!B13743+Logistic_Reg!$C$7*CN_Mobiles!C13743+Logistic_Reg!$C$8*CN_Mobiles!D13743+Logistic_Reg!$C$9*CN_Mobiles!E13743))</f>
        <v>0.27345389452715613</v>
      </c>
      <c r="H13743">
        <f t="shared" si="428"/>
        <v>1</v>
      </c>
      <c r="I13743" t="str">
        <f t="shared" si="429"/>
        <v>Yes</v>
      </c>
    </row>
    <row r="13744" spans="1:9" x14ac:dyDescent="0.3">
      <c r="A13744" t="s">
        <v>13745</v>
      </c>
      <c r="B13744">
        <v>62</v>
      </c>
      <c r="C13744">
        <v>0</v>
      </c>
      <c r="D13744" s="7">
        <v>-1.4324858690521338</v>
      </c>
      <c r="E13744">
        <v>2</v>
      </c>
      <c r="F13744">
        <v>0</v>
      </c>
      <c r="G13744" s="9">
        <f>(Logistic_Reg!$C$5+Logistic_Reg!$C$6*CN_Mobiles!B13744+Logistic_Reg!$C$7*CN_Mobiles!C13744+Logistic_Reg!$C$8*CN_Mobiles!D13744+Logistic_Reg!$C$9*CN_Mobiles!E13744)/(1+EXP(Logistic_Reg!$C$5+Logistic_Reg!$C$6*CN_Mobiles!B13744+Logistic_Reg!$C$7*CN_Mobiles!C13744+Logistic_Reg!$C$8*CN_Mobiles!D13744+Logistic_Reg!$C$9*CN_Mobiles!E13744))</f>
        <v>-0.68499839995945833</v>
      </c>
      <c r="H13744">
        <f t="shared" si="428"/>
        <v>0</v>
      </c>
      <c r="I13744" t="str">
        <f t="shared" si="429"/>
        <v>Yes</v>
      </c>
    </row>
    <row r="13745" spans="1:9" x14ac:dyDescent="0.3">
      <c r="A13745" t="s">
        <v>13746</v>
      </c>
      <c r="B13745">
        <v>47</v>
      </c>
      <c r="C13745">
        <v>1</v>
      </c>
      <c r="D13745" s="7">
        <v>1.2884514777524658</v>
      </c>
      <c r="E13745">
        <v>4</v>
      </c>
      <c r="F13745">
        <v>1</v>
      </c>
      <c r="G13745" s="9">
        <f>(Logistic_Reg!$C$5+Logistic_Reg!$C$6*CN_Mobiles!B13745+Logistic_Reg!$C$7*CN_Mobiles!C13745+Logistic_Reg!$C$8*CN_Mobiles!D13745+Logistic_Reg!$C$9*CN_Mobiles!E13745)/(1+EXP(Logistic_Reg!$C$5+Logistic_Reg!$C$6*CN_Mobiles!B13745+Logistic_Reg!$C$7*CN_Mobiles!C13745+Logistic_Reg!$C$8*CN_Mobiles!D13745+Logistic_Reg!$C$9*CN_Mobiles!E13745))</f>
        <v>0.18367109379991164</v>
      </c>
      <c r="H13745">
        <f t="shared" si="428"/>
        <v>1</v>
      </c>
      <c r="I13745" t="str">
        <f t="shared" si="429"/>
        <v>Yes</v>
      </c>
    </row>
    <row r="13746" spans="1:9" x14ac:dyDescent="0.3">
      <c r="A13746" t="s">
        <v>13747</v>
      </c>
      <c r="B13746">
        <v>47</v>
      </c>
      <c r="C13746">
        <v>0</v>
      </c>
      <c r="D13746" s="7">
        <v>0.56204787204494777</v>
      </c>
      <c r="E13746">
        <v>3</v>
      </c>
      <c r="F13746">
        <v>1</v>
      </c>
      <c r="G13746" s="9">
        <f>(Logistic_Reg!$C$5+Logistic_Reg!$C$6*CN_Mobiles!B13746+Logistic_Reg!$C$7*CN_Mobiles!C13746+Logistic_Reg!$C$8*CN_Mobiles!D13746+Logistic_Reg!$C$9*CN_Mobiles!E13746)/(1+EXP(Logistic_Reg!$C$5+Logistic_Reg!$C$6*CN_Mobiles!B13746+Logistic_Reg!$C$7*CN_Mobiles!C13746+Logistic_Reg!$C$8*CN_Mobiles!D13746+Logistic_Reg!$C$9*CN_Mobiles!E13746))</f>
        <v>0.271939902882194</v>
      </c>
      <c r="H13746">
        <f t="shared" si="428"/>
        <v>1</v>
      </c>
      <c r="I13746" t="str">
        <f t="shared" si="429"/>
        <v>Yes</v>
      </c>
    </row>
    <row r="13747" spans="1:9" x14ac:dyDescent="0.3">
      <c r="A13747" t="s">
        <v>13748</v>
      </c>
      <c r="B13747">
        <v>49</v>
      </c>
      <c r="C13747">
        <v>0</v>
      </c>
      <c r="D13747" s="7">
        <v>-0.36567765541211766</v>
      </c>
      <c r="E13747">
        <v>3</v>
      </c>
      <c r="F13747">
        <v>0</v>
      </c>
      <c r="G13747" s="9">
        <f>(Logistic_Reg!$C$5+Logistic_Reg!$C$6*CN_Mobiles!B13747+Logistic_Reg!$C$7*CN_Mobiles!C13747+Logistic_Reg!$C$8*CN_Mobiles!D13747+Logistic_Reg!$C$9*CN_Mobiles!E13747)/(1+EXP(Logistic_Reg!$C$5+Logistic_Reg!$C$6*CN_Mobiles!B13747+Logistic_Reg!$C$7*CN_Mobiles!C13747+Logistic_Reg!$C$8*CN_Mobiles!D13747+Logistic_Reg!$C$9*CN_Mobiles!E13747))</f>
        <v>0.21733702729599436</v>
      </c>
      <c r="H13747">
        <f t="shared" si="428"/>
        <v>1</v>
      </c>
      <c r="I13747" t="str">
        <f t="shared" si="429"/>
        <v>No</v>
      </c>
    </row>
    <row r="13748" spans="1:9" x14ac:dyDescent="0.3">
      <c r="A13748" t="s">
        <v>13749</v>
      </c>
      <c r="B13748">
        <v>62</v>
      </c>
      <c r="C13748">
        <v>0</v>
      </c>
      <c r="D13748" s="7">
        <v>-0.2340722055059461</v>
      </c>
      <c r="E13748">
        <v>1</v>
      </c>
      <c r="F13748">
        <v>1</v>
      </c>
      <c r="G13748" s="9">
        <f>(Logistic_Reg!$C$5+Logistic_Reg!$C$6*CN_Mobiles!B13748+Logistic_Reg!$C$7*CN_Mobiles!C13748+Logistic_Reg!$C$8*CN_Mobiles!D13748+Logistic_Reg!$C$9*CN_Mobiles!E13748)/(1+EXP(Logistic_Reg!$C$5+Logistic_Reg!$C$6*CN_Mobiles!B13748+Logistic_Reg!$C$7*CN_Mobiles!C13748+Logistic_Reg!$C$8*CN_Mobiles!D13748+Logistic_Reg!$C$9*CN_Mobiles!E13748))</f>
        <v>-1.1186472616405017</v>
      </c>
      <c r="H13748">
        <f t="shared" si="428"/>
        <v>0</v>
      </c>
      <c r="I13748" t="str">
        <f t="shared" si="429"/>
        <v>No</v>
      </c>
    </row>
    <row r="13749" spans="1:9" x14ac:dyDescent="0.3">
      <c r="A13749" t="s">
        <v>13750</v>
      </c>
      <c r="B13749">
        <v>41</v>
      </c>
      <c r="C13749">
        <v>1</v>
      </c>
      <c r="D13749" s="7">
        <v>-0.85576785331108562</v>
      </c>
      <c r="E13749">
        <v>2</v>
      </c>
      <c r="F13749">
        <v>0</v>
      </c>
      <c r="G13749" s="9">
        <f>(Logistic_Reg!$C$5+Logistic_Reg!$C$6*CN_Mobiles!B13749+Logistic_Reg!$C$7*CN_Mobiles!C13749+Logistic_Reg!$C$8*CN_Mobiles!D13749+Logistic_Reg!$C$9*CN_Mobiles!E13749)/(1+EXP(Logistic_Reg!$C$5+Logistic_Reg!$C$6*CN_Mobiles!B13749+Logistic_Reg!$C$7*CN_Mobiles!C13749+Logistic_Reg!$C$8*CN_Mobiles!D13749+Logistic_Reg!$C$9*CN_Mobiles!E13749))</f>
        <v>-0.12476288272433043</v>
      </c>
      <c r="H13749">
        <f t="shared" si="428"/>
        <v>0</v>
      </c>
      <c r="I13749" t="str">
        <f t="shared" si="429"/>
        <v>Yes</v>
      </c>
    </row>
    <row r="13750" spans="1:9" x14ac:dyDescent="0.3">
      <c r="A13750" t="s">
        <v>13751</v>
      </c>
      <c r="B13750">
        <v>45</v>
      </c>
      <c r="C13750">
        <v>1</v>
      </c>
      <c r="D13750" s="7">
        <v>-0.63442605021660692</v>
      </c>
      <c r="E13750">
        <v>3</v>
      </c>
      <c r="F13750">
        <v>1</v>
      </c>
      <c r="G13750" s="9">
        <f>(Logistic_Reg!$C$5+Logistic_Reg!$C$6*CN_Mobiles!B13750+Logistic_Reg!$C$7*CN_Mobiles!C13750+Logistic_Reg!$C$8*CN_Mobiles!D13750+Logistic_Reg!$C$9*CN_Mobiles!E13750)/(1+EXP(Logistic_Reg!$C$5+Logistic_Reg!$C$6*CN_Mobiles!B13750+Logistic_Reg!$C$7*CN_Mobiles!C13750+Logistic_Reg!$C$8*CN_Mobiles!D13750+Logistic_Reg!$C$9*CN_Mobiles!E13750))</f>
        <v>0.24647747070456319</v>
      </c>
      <c r="H13750">
        <f t="shared" si="428"/>
        <v>1</v>
      </c>
      <c r="I13750" t="str">
        <f t="shared" si="429"/>
        <v>Yes</v>
      </c>
    </row>
    <row r="13751" spans="1:9" x14ac:dyDescent="0.3">
      <c r="A13751" t="s">
        <v>13752</v>
      </c>
      <c r="B13751">
        <v>40</v>
      </c>
      <c r="C13751">
        <v>1</v>
      </c>
      <c r="D13751" s="7">
        <v>1.4965196635969491</v>
      </c>
      <c r="E13751">
        <v>4</v>
      </c>
      <c r="F13751">
        <v>1</v>
      </c>
      <c r="G13751" s="9">
        <f>(Logistic_Reg!$C$5+Logistic_Reg!$C$6*CN_Mobiles!B13751+Logistic_Reg!$C$7*CN_Mobiles!C13751+Logistic_Reg!$C$8*CN_Mobiles!D13751+Logistic_Reg!$C$9*CN_Mobiles!E13751)/(1+EXP(Logistic_Reg!$C$5+Logistic_Reg!$C$6*CN_Mobiles!B13751+Logistic_Reg!$C$7*CN_Mobiles!C13751+Logistic_Reg!$C$8*CN_Mobiles!D13751+Logistic_Reg!$C$9*CN_Mobiles!E13751))</f>
        <v>0.16716260484386083</v>
      </c>
      <c r="H13751">
        <f t="shared" si="428"/>
        <v>1</v>
      </c>
      <c r="I13751" t="str">
        <f t="shared" si="429"/>
        <v>Yes</v>
      </c>
    </row>
    <row r="13752" spans="1:9" x14ac:dyDescent="0.3">
      <c r="A13752" t="s">
        <v>13753</v>
      </c>
      <c r="B13752">
        <v>64</v>
      </c>
      <c r="C13752">
        <v>0</v>
      </c>
      <c r="D13752" s="7">
        <v>-0.73879326848213644</v>
      </c>
      <c r="E13752">
        <v>3</v>
      </c>
      <c r="F13752">
        <v>1</v>
      </c>
      <c r="G13752" s="9">
        <f>(Logistic_Reg!$C$5+Logistic_Reg!$C$6*CN_Mobiles!B13752+Logistic_Reg!$C$7*CN_Mobiles!C13752+Logistic_Reg!$C$8*CN_Mobiles!D13752+Logistic_Reg!$C$9*CN_Mobiles!E13752)/(1+EXP(Logistic_Reg!$C$5+Logistic_Reg!$C$6*CN_Mobiles!B13752+Logistic_Reg!$C$7*CN_Mobiles!C13752+Logistic_Reg!$C$8*CN_Mobiles!D13752+Logistic_Reg!$C$9*CN_Mobiles!E13752))</f>
        <v>0.12424854867928307</v>
      </c>
      <c r="H13752">
        <f t="shared" si="428"/>
        <v>0</v>
      </c>
      <c r="I13752" t="str">
        <f t="shared" si="429"/>
        <v>No</v>
      </c>
    </row>
    <row r="13753" spans="1:9" x14ac:dyDescent="0.3">
      <c r="A13753" t="s">
        <v>13754</v>
      </c>
      <c r="B13753">
        <v>33</v>
      </c>
      <c r="C13753">
        <v>1</v>
      </c>
      <c r="D13753" s="7">
        <v>-0.72277089125666449</v>
      </c>
      <c r="E13753">
        <v>1</v>
      </c>
      <c r="F13753">
        <v>1</v>
      </c>
      <c r="G13753" s="9">
        <f>(Logistic_Reg!$C$5+Logistic_Reg!$C$6*CN_Mobiles!B13753+Logistic_Reg!$C$7*CN_Mobiles!C13753+Logistic_Reg!$C$8*CN_Mobiles!D13753+Logistic_Reg!$C$9*CN_Mobiles!E13753)/(1+EXP(Logistic_Reg!$C$5+Logistic_Reg!$C$6*CN_Mobiles!B13753+Logistic_Reg!$C$7*CN_Mobiles!C13753+Logistic_Reg!$C$8*CN_Mobiles!D13753+Logistic_Reg!$C$9*CN_Mobiles!E13753))</f>
        <v>-0.76779069009554346</v>
      </c>
      <c r="H13753">
        <f t="shared" si="428"/>
        <v>0</v>
      </c>
      <c r="I13753" t="str">
        <f t="shared" si="429"/>
        <v>No</v>
      </c>
    </row>
    <row r="13754" spans="1:9" x14ac:dyDescent="0.3">
      <c r="A13754" t="s">
        <v>13755</v>
      </c>
      <c r="B13754">
        <v>46</v>
      </c>
      <c r="C13754">
        <v>1</v>
      </c>
      <c r="D13754" s="7">
        <v>0.52761413298927862</v>
      </c>
      <c r="E13754">
        <v>1</v>
      </c>
      <c r="F13754">
        <v>1</v>
      </c>
      <c r="G13754" s="9">
        <f>(Logistic_Reg!$C$5+Logistic_Reg!$C$6*CN_Mobiles!B13754+Logistic_Reg!$C$7*CN_Mobiles!C13754+Logistic_Reg!$C$8*CN_Mobiles!D13754+Logistic_Reg!$C$9*CN_Mobiles!E13754)/(1+EXP(Logistic_Reg!$C$5+Logistic_Reg!$C$6*CN_Mobiles!B13754+Logistic_Reg!$C$7*CN_Mobiles!C13754+Logistic_Reg!$C$8*CN_Mobiles!D13754+Logistic_Reg!$C$9*CN_Mobiles!E13754))</f>
        <v>-0.42482538679096532</v>
      </c>
      <c r="H13754">
        <f t="shared" si="428"/>
        <v>0</v>
      </c>
      <c r="I13754" t="str">
        <f t="shared" si="429"/>
        <v>No</v>
      </c>
    </row>
    <row r="13755" spans="1:9" x14ac:dyDescent="0.3">
      <c r="A13755" t="s">
        <v>13756</v>
      </c>
      <c r="B13755">
        <v>59</v>
      </c>
      <c r="C13755">
        <v>0</v>
      </c>
      <c r="D13755" s="7">
        <v>0.44306692086270771</v>
      </c>
      <c r="E13755">
        <v>1</v>
      </c>
      <c r="F13755">
        <v>0</v>
      </c>
      <c r="G13755" s="9">
        <f>(Logistic_Reg!$C$5+Logistic_Reg!$C$6*CN_Mobiles!B13755+Logistic_Reg!$C$7*CN_Mobiles!C13755+Logistic_Reg!$C$8*CN_Mobiles!D13755+Logistic_Reg!$C$9*CN_Mobiles!E13755)/(1+EXP(Logistic_Reg!$C$5+Logistic_Reg!$C$6*CN_Mobiles!B13755+Logistic_Reg!$C$7*CN_Mobiles!C13755+Logistic_Reg!$C$8*CN_Mobiles!D13755+Logistic_Reg!$C$9*CN_Mobiles!E13755))</f>
        <v>-0.79582158381982138</v>
      </c>
      <c r="H13755">
        <f t="shared" si="428"/>
        <v>0</v>
      </c>
      <c r="I13755" t="str">
        <f t="shared" si="429"/>
        <v>Yes</v>
      </c>
    </row>
    <row r="13756" spans="1:9" x14ac:dyDescent="0.3">
      <c r="A13756" t="s">
        <v>13757</v>
      </c>
      <c r="B13756">
        <v>30</v>
      </c>
      <c r="C13756">
        <v>0</v>
      </c>
      <c r="D13756" s="7">
        <v>-1.0221363604694338</v>
      </c>
      <c r="E13756">
        <v>3</v>
      </c>
      <c r="F13756">
        <v>0</v>
      </c>
      <c r="G13756" s="9">
        <f>(Logistic_Reg!$C$5+Logistic_Reg!$C$6*CN_Mobiles!B13756+Logistic_Reg!$C$7*CN_Mobiles!C13756+Logistic_Reg!$C$8*CN_Mobiles!D13756+Logistic_Reg!$C$9*CN_Mobiles!E13756)/(1+EXP(Logistic_Reg!$C$5+Logistic_Reg!$C$6*CN_Mobiles!B13756+Logistic_Reg!$C$7*CN_Mobiles!C13756+Logistic_Reg!$C$8*CN_Mobiles!D13756+Logistic_Reg!$C$9*CN_Mobiles!E13756))</f>
        <v>0.20240817654749918</v>
      </c>
      <c r="H13756">
        <f t="shared" si="428"/>
        <v>1</v>
      </c>
      <c r="I13756" t="str">
        <f t="shared" si="429"/>
        <v>No</v>
      </c>
    </row>
    <row r="13757" spans="1:9" x14ac:dyDescent="0.3">
      <c r="A13757" t="s">
        <v>13758</v>
      </c>
      <c r="B13757">
        <v>46</v>
      </c>
      <c r="C13757">
        <v>0</v>
      </c>
      <c r="D13757" s="7">
        <v>0.52674800709672898</v>
      </c>
      <c r="E13757">
        <v>2</v>
      </c>
      <c r="F13757">
        <v>1</v>
      </c>
      <c r="G13757" s="9">
        <f>(Logistic_Reg!$C$5+Logistic_Reg!$C$6*CN_Mobiles!B13757+Logistic_Reg!$C$7*CN_Mobiles!C13757+Logistic_Reg!$C$8*CN_Mobiles!D13757+Logistic_Reg!$C$9*CN_Mobiles!E13757)/(1+EXP(Logistic_Reg!$C$5+Logistic_Reg!$C$6*CN_Mobiles!B13757+Logistic_Reg!$C$7*CN_Mobiles!C13757+Logistic_Reg!$C$8*CN_Mobiles!D13757+Logistic_Reg!$C$9*CN_Mobiles!E13757))</f>
        <v>3.7703654279137966E-2</v>
      </c>
      <c r="H13757">
        <f t="shared" si="428"/>
        <v>0</v>
      </c>
      <c r="I13757" t="str">
        <f t="shared" si="429"/>
        <v>No</v>
      </c>
    </row>
    <row r="13758" spans="1:9" x14ac:dyDescent="0.3">
      <c r="A13758" t="s">
        <v>13759</v>
      </c>
      <c r="B13758">
        <v>34</v>
      </c>
      <c r="C13758">
        <v>1</v>
      </c>
      <c r="D13758" s="7">
        <v>-0.40351308011610781</v>
      </c>
      <c r="E13758">
        <v>3</v>
      </c>
      <c r="F13758">
        <v>1</v>
      </c>
      <c r="G13758" s="9">
        <f>(Logistic_Reg!$C$5+Logistic_Reg!$C$6*CN_Mobiles!B13758+Logistic_Reg!$C$7*CN_Mobiles!C13758+Logistic_Reg!$C$8*CN_Mobiles!D13758+Logistic_Reg!$C$9*CN_Mobiles!E13758)/(1+EXP(Logistic_Reg!$C$5+Logistic_Reg!$C$6*CN_Mobiles!B13758+Logistic_Reg!$C$7*CN_Mobiles!C13758+Logistic_Reg!$C$8*CN_Mobiles!D13758+Logistic_Reg!$C$9*CN_Mobiles!E13758))</f>
        <v>0.26992480269757607</v>
      </c>
      <c r="H13758">
        <f t="shared" si="428"/>
        <v>1</v>
      </c>
      <c r="I13758" t="str">
        <f t="shared" si="429"/>
        <v>Yes</v>
      </c>
    </row>
    <row r="13759" spans="1:9" x14ac:dyDescent="0.3">
      <c r="A13759" t="s">
        <v>13760</v>
      </c>
      <c r="B13759">
        <v>57</v>
      </c>
      <c r="C13759">
        <v>1</v>
      </c>
      <c r="D13759" s="7">
        <v>1.4348134285796137</v>
      </c>
      <c r="E13759">
        <v>2</v>
      </c>
      <c r="F13759">
        <v>0</v>
      </c>
      <c r="G13759" s="9">
        <f>(Logistic_Reg!$C$5+Logistic_Reg!$C$6*CN_Mobiles!B13759+Logistic_Reg!$C$7*CN_Mobiles!C13759+Logistic_Reg!$C$8*CN_Mobiles!D13759+Logistic_Reg!$C$9*CN_Mobiles!E13759)/(1+EXP(Logistic_Reg!$C$5+Logistic_Reg!$C$6*CN_Mobiles!B13759+Logistic_Reg!$C$7*CN_Mobiles!C13759+Logistic_Reg!$C$8*CN_Mobiles!D13759+Logistic_Reg!$C$9*CN_Mobiles!E13759))</f>
        <v>0.2088211543383586</v>
      </c>
      <c r="H13759">
        <f t="shared" si="428"/>
        <v>1</v>
      </c>
      <c r="I13759" t="str">
        <f t="shared" si="429"/>
        <v>No</v>
      </c>
    </row>
    <row r="13760" spans="1:9" x14ac:dyDescent="0.3">
      <c r="A13760" t="s">
        <v>13761</v>
      </c>
      <c r="B13760">
        <v>51</v>
      </c>
      <c r="C13760">
        <v>0</v>
      </c>
      <c r="D13760" s="7">
        <v>0.73839491091482312</v>
      </c>
      <c r="E13760">
        <v>2</v>
      </c>
      <c r="F13760">
        <v>1</v>
      </c>
      <c r="G13760" s="9">
        <f>(Logistic_Reg!$C$5+Logistic_Reg!$C$6*CN_Mobiles!B13760+Logistic_Reg!$C$7*CN_Mobiles!C13760+Logistic_Reg!$C$8*CN_Mobiles!D13760+Logistic_Reg!$C$9*CN_Mobiles!E13760)/(1+EXP(Logistic_Reg!$C$5+Logistic_Reg!$C$6*CN_Mobiles!B13760+Logistic_Reg!$C$7*CN_Mobiles!C13760+Logistic_Reg!$C$8*CN_Mobiles!D13760+Logistic_Reg!$C$9*CN_Mobiles!E13760))</f>
        <v>5.3307614735647706E-2</v>
      </c>
      <c r="H13760">
        <f t="shared" si="428"/>
        <v>0</v>
      </c>
      <c r="I13760" t="str">
        <f t="shared" si="429"/>
        <v>No</v>
      </c>
    </row>
    <row r="13761" spans="1:9" x14ac:dyDescent="0.3">
      <c r="A13761" t="s">
        <v>13762</v>
      </c>
      <c r="B13761">
        <v>40</v>
      </c>
      <c r="C13761">
        <v>1</v>
      </c>
      <c r="D13761" s="7">
        <v>0.79760556121758097</v>
      </c>
      <c r="E13761">
        <v>2</v>
      </c>
      <c r="F13761">
        <v>1</v>
      </c>
      <c r="G13761" s="9">
        <f>(Logistic_Reg!$C$5+Logistic_Reg!$C$6*CN_Mobiles!B13761+Logistic_Reg!$C$7*CN_Mobiles!C13761+Logistic_Reg!$C$8*CN_Mobiles!D13761+Logistic_Reg!$C$9*CN_Mobiles!E13761)/(1+EXP(Logistic_Reg!$C$5+Logistic_Reg!$C$6*CN_Mobiles!B13761+Logistic_Reg!$C$7*CN_Mobiles!C13761+Logistic_Reg!$C$8*CN_Mobiles!D13761+Logistic_Reg!$C$9*CN_Mobiles!E13761))</f>
        <v>0.18905994620709751</v>
      </c>
      <c r="H13761">
        <f t="shared" si="428"/>
        <v>1</v>
      </c>
      <c r="I13761" t="str">
        <f t="shared" si="429"/>
        <v>Yes</v>
      </c>
    </row>
    <row r="13762" spans="1:9" x14ac:dyDescent="0.3">
      <c r="A13762" t="s">
        <v>13763</v>
      </c>
      <c r="B13762">
        <v>30</v>
      </c>
      <c r="C13762">
        <v>0</v>
      </c>
      <c r="D13762" s="7">
        <v>0.68340448281818089</v>
      </c>
      <c r="E13762">
        <v>2</v>
      </c>
      <c r="F13762">
        <v>1</v>
      </c>
      <c r="G13762" s="9">
        <f>(Logistic_Reg!$C$5+Logistic_Reg!$C$6*CN_Mobiles!B13762+Logistic_Reg!$C$7*CN_Mobiles!C13762+Logistic_Reg!$C$8*CN_Mobiles!D13762+Logistic_Reg!$C$9*CN_Mobiles!E13762)/(1+EXP(Logistic_Reg!$C$5+Logistic_Reg!$C$6*CN_Mobiles!B13762+Logistic_Reg!$C$7*CN_Mobiles!C13762+Logistic_Reg!$C$8*CN_Mobiles!D13762+Logistic_Reg!$C$9*CN_Mobiles!E13762))</f>
        <v>0.13743759777817754</v>
      </c>
      <c r="H13762">
        <f t="shared" si="428"/>
        <v>0</v>
      </c>
      <c r="I13762" t="str">
        <f t="shared" si="429"/>
        <v>No</v>
      </c>
    </row>
    <row r="13763" spans="1:9" x14ac:dyDescent="0.3">
      <c r="A13763" t="s">
        <v>13764</v>
      </c>
      <c r="B13763">
        <v>57</v>
      </c>
      <c r="C13763">
        <v>1</v>
      </c>
      <c r="D13763" s="7">
        <v>1.3495409549913697</v>
      </c>
      <c r="E13763">
        <v>1</v>
      </c>
      <c r="F13763">
        <v>0</v>
      </c>
      <c r="G13763" s="9">
        <f>(Logistic_Reg!$C$5+Logistic_Reg!$C$6*CN_Mobiles!B13763+Logistic_Reg!$C$7*CN_Mobiles!C13763+Logistic_Reg!$C$8*CN_Mobiles!D13763+Logistic_Reg!$C$9*CN_Mobiles!E13763)/(1+EXP(Logistic_Reg!$C$5+Logistic_Reg!$C$6*CN_Mobiles!B13763+Logistic_Reg!$C$7*CN_Mobiles!C13763+Logistic_Reg!$C$8*CN_Mobiles!D13763+Logistic_Reg!$C$9*CN_Mobiles!E13763))</f>
        <v>-0.25163519590269895</v>
      </c>
      <c r="H13763">
        <f t="shared" ref="H13763:H13826" si="430">IF(G13763&gt;=0.15,1,0)</f>
        <v>0</v>
      </c>
      <c r="I13763" t="str">
        <f t="shared" ref="I13763:I13826" si="431">IF(H13763=F13763,"Yes","No")</f>
        <v>Yes</v>
      </c>
    </row>
    <row r="13764" spans="1:9" x14ac:dyDescent="0.3">
      <c r="A13764" t="s">
        <v>13765</v>
      </c>
      <c r="B13764">
        <v>56</v>
      </c>
      <c r="C13764">
        <v>1</v>
      </c>
      <c r="D13764" s="7">
        <v>-3.0037691675337225E-2</v>
      </c>
      <c r="E13764">
        <v>4</v>
      </c>
      <c r="F13764">
        <v>1</v>
      </c>
      <c r="G13764" s="9">
        <f>(Logistic_Reg!$C$5+Logistic_Reg!$C$6*CN_Mobiles!B13764+Logistic_Reg!$C$7*CN_Mobiles!C13764+Logistic_Reg!$C$8*CN_Mobiles!D13764+Logistic_Reg!$C$9*CN_Mobiles!E13764)/(1+EXP(Logistic_Reg!$C$5+Logistic_Reg!$C$6*CN_Mobiles!B13764+Logistic_Reg!$C$7*CN_Mobiles!C13764+Logistic_Reg!$C$8*CN_Mobiles!D13764+Logistic_Reg!$C$9*CN_Mobiles!E13764))</f>
        <v>0.2481937175714711</v>
      </c>
      <c r="H13764">
        <f t="shared" si="430"/>
        <v>1</v>
      </c>
      <c r="I13764" t="str">
        <f t="shared" si="431"/>
        <v>Yes</v>
      </c>
    </row>
    <row r="13765" spans="1:9" x14ac:dyDescent="0.3">
      <c r="A13765" t="s">
        <v>13766</v>
      </c>
      <c r="B13765">
        <v>40</v>
      </c>
      <c r="C13765">
        <v>1</v>
      </c>
      <c r="D13765" s="7">
        <v>1.4146660078175377</v>
      </c>
      <c r="E13765">
        <v>1</v>
      </c>
      <c r="F13765">
        <v>0</v>
      </c>
      <c r="G13765" s="9">
        <f>(Logistic_Reg!$C$5+Logistic_Reg!$C$6*CN_Mobiles!B13765+Logistic_Reg!$C$7*CN_Mobiles!C13765+Logistic_Reg!$C$8*CN_Mobiles!D13765+Logistic_Reg!$C$9*CN_Mobiles!E13765)/(1+EXP(Logistic_Reg!$C$5+Logistic_Reg!$C$6*CN_Mobiles!B13765+Logistic_Reg!$C$7*CN_Mobiles!C13765+Logistic_Reg!$C$8*CN_Mobiles!D13765+Logistic_Reg!$C$9*CN_Mobiles!E13765))</f>
        <v>-0.10743052560790865</v>
      </c>
      <c r="H13765">
        <f t="shared" si="430"/>
        <v>0</v>
      </c>
      <c r="I13765" t="str">
        <f t="shared" si="431"/>
        <v>Yes</v>
      </c>
    </row>
    <row r="13766" spans="1:9" x14ac:dyDescent="0.3">
      <c r="A13766" t="s">
        <v>13767</v>
      </c>
      <c r="B13766">
        <v>65</v>
      </c>
      <c r="C13766">
        <v>0</v>
      </c>
      <c r="D13766" s="7">
        <v>-1.4453235679957699</v>
      </c>
      <c r="E13766">
        <v>4</v>
      </c>
      <c r="F13766">
        <v>0</v>
      </c>
      <c r="G13766" s="9">
        <f>(Logistic_Reg!$C$5+Logistic_Reg!$C$6*CN_Mobiles!B13766+Logistic_Reg!$C$7*CN_Mobiles!C13766+Logistic_Reg!$C$8*CN_Mobiles!D13766+Logistic_Reg!$C$9*CN_Mobiles!E13766)/(1+EXP(Logistic_Reg!$C$5+Logistic_Reg!$C$6*CN_Mobiles!B13766+Logistic_Reg!$C$7*CN_Mobiles!C13766+Logistic_Reg!$C$8*CN_Mobiles!D13766+Logistic_Reg!$C$9*CN_Mobiles!E13766))</f>
        <v>0.2637904861965959</v>
      </c>
      <c r="H13766">
        <f t="shared" si="430"/>
        <v>1</v>
      </c>
      <c r="I13766" t="str">
        <f t="shared" si="431"/>
        <v>No</v>
      </c>
    </row>
    <row r="13767" spans="1:9" x14ac:dyDescent="0.3">
      <c r="A13767" t="s">
        <v>13768</v>
      </c>
      <c r="B13767">
        <v>42</v>
      </c>
      <c r="C13767">
        <v>1</v>
      </c>
      <c r="D13767" s="7">
        <v>9.6803114035116114E-2</v>
      </c>
      <c r="E13767">
        <v>3</v>
      </c>
      <c r="F13767">
        <v>1</v>
      </c>
      <c r="G13767" s="9">
        <f>(Logistic_Reg!$C$5+Logistic_Reg!$C$6*CN_Mobiles!B13767+Logistic_Reg!$C$7*CN_Mobiles!C13767+Logistic_Reg!$C$8*CN_Mobiles!D13767+Logistic_Reg!$C$9*CN_Mobiles!E13767)/(1+EXP(Logistic_Reg!$C$5+Logistic_Reg!$C$6*CN_Mobiles!B13767+Logistic_Reg!$C$7*CN_Mobiles!C13767+Logistic_Reg!$C$8*CN_Mobiles!D13767+Logistic_Reg!$C$9*CN_Mobiles!E13767))</f>
        <v>0.27621380190676725</v>
      </c>
      <c r="H13767">
        <f t="shared" si="430"/>
        <v>1</v>
      </c>
      <c r="I13767" t="str">
        <f t="shared" si="431"/>
        <v>Yes</v>
      </c>
    </row>
    <row r="13768" spans="1:9" x14ac:dyDescent="0.3">
      <c r="A13768" t="s">
        <v>13769</v>
      </c>
      <c r="B13768">
        <v>43</v>
      </c>
      <c r="C13768">
        <v>1</v>
      </c>
      <c r="D13768" s="7">
        <v>1.0730278843281775</v>
      </c>
      <c r="E13768">
        <v>3</v>
      </c>
      <c r="F13768">
        <v>1</v>
      </c>
      <c r="G13768" s="9">
        <f>(Logistic_Reg!$C$5+Logistic_Reg!$C$6*CN_Mobiles!B13768+Logistic_Reg!$C$7*CN_Mobiles!C13768+Logistic_Reg!$C$8*CN_Mobiles!D13768+Logistic_Reg!$C$9*CN_Mobiles!E13768)/(1+EXP(Logistic_Reg!$C$5+Logistic_Reg!$C$6*CN_Mobiles!B13768+Logistic_Reg!$C$7*CN_Mobiles!C13768+Logistic_Reg!$C$8*CN_Mobiles!D13768+Logistic_Reg!$C$9*CN_Mobiles!E13768))</f>
        <v>0.27141539648418855</v>
      </c>
      <c r="H13768">
        <f t="shared" si="430"/>
        <v>1</v>
      </c>
      <c r="I13768" t="str">
        <f t="shared" si="431"/>
        <v>Yes</v>
      </c>
    </row>
    <row r="13769" spans="1:9" x14ac:dyDescent="0.3">
      <c r="A13769" t="s">
        <v>13770</v>
      </c>
      <c r="B13769">
        <v>30</v>
      </c>
      <c r="C13769">
        <v>0</v>
      </c>
      <c r="D13769" s="7">
        <v>0.36445695414022961</v>
      </c>
      <c r="E13769">
        <v>2</v>
      </c>
      <c r="F13769">
        <v>1</v>
      </c>
      <c r="G13769" s="9">
        <f>(Logistic_Reg!$C$5+Logistic_Reg!$C$6*CN_Mobiles!B13769+Logistic_Reg!$C$7*CN_Mobiles!C13769+Logistic_Reg!$C$8*CN_Mobiles!D13769+Logistic_Reg!$C$9*CN_Mobiles!E13769)/(1+EXP(Logistic_Reg!$C$5+Logistic_Reg!$C$6*CN_Mobiles!B13769+Logistic_Reg!$C$7*CN_Mobiles!C13769+Logistic_Reg!$C$8*CN_Mobiles!D13769+Logistic_Reg!$C$9*CN_Mobiles!E13769))</f>
        <v>8.6209213584539673E-2</v>
      </c>
      <c r="H13769">
        <f t="shared" si="430"/>
        <v>0</v>
      </c>
      <c r="I13769" t="str">
        <f t="shared" si="431"/>
        <v>No</v>
      </c>
    </row>
    <row r="13770" spans="1:9" x14ac:dyDescent="0.3">
      <c r="A13770" t="s">
        <v>13771</v>
      </c>
      <c r="B13770">
        <v>55</v>
      </c>
      <c r="C13770">
        <v>1</v>
      </c>
      <c r="D13770" s="7">
        <v>-1.4697502217390583</v>
      </c>
      <c r="E13770">
        <v>4</v>
      </c>
      <c r="F13770">
        <v>0</v>
      </c>
      <c r="G13770" s="9">
        <f>(Logistic_Reg!$C$5+Logistic_Reg!$C$6*CN_Mobiles!B13770+Logistic_Reg!$C$7*CN_Mobiles!C13770+Logistic_Reg!$C$8*CN_Mobiles!D13770+Logistic_Reg!$C$9*CN_Mobiles!E13770)/(1+EXP(Logistic_Reg!$C$5+Logistic_Reg!$C$6*CN_Mobiles!B13770+Logistic_Reg!$C$7*CN_Mobiles!C13770+Logistic_Reg!$C$8*CN_Mobiles!D13770+Logistic_Reg!$C$9*CN_Mobiles!E13770))</f>
        <v>0.27846449691371761</v>
      </c>
      <c r="H13770">
        <f t="shared" si="430"/>
        <v>1</v>
      </c>
      <c r="I13770" t="str">
        <f t="shared" si="431"/>
        <v>No</v>
      </c>
    </row>
    <row r="13771" spans="1:9" x14ac:dyDescent="0.3">
      <c r="A13771" t="s">
        <v>13772</v>
      </c>
      <c r="B13771">
        <v>45</v>
      </c>
      <c r="C13771">
        <v>1</v>
      </c>
      <c r="D13771" s="7">
        <v>-0.77881018829131743</v>
      </c>
      <c r="E13771">
        <v>3</v>
      </c>
      <c r="F13771">
        <v>1</v>
      </c>
      <c r="G13771" s="9">
        <f>(Logistic_Reg!$C$5+Logistic_Reg!$C$6*CN_Mobiles!B13771+Logistic_Reg!$C$7*CN_Mobiles!C13771+Logistic_Reg!$C$8*CN_Mobiles!D13771+Logistic_Reg!$C$9*CN_Mobiles!E13771)/(1+EXP(Logistic_Reg!$C$5+Logistic_Reg!$C$6*CN_Mobiles!B13771+Logistic_Reg!$C$7*CN_Mobiles!C13771+Logistic_Reg!$C$8*CN_Mobiles!D13771+Logistic_Reg!$C$9*CN_Mobiles!E13771))</f>
        <v>0.23684253605364575</v>
      </c>
      <c r="H13771">
        <f t="shared" si="430"/>
        <v>1</v>
      </c>
      <c r="I13771" t="str">
        <f t="shared" si="431"/>
        <v>Yes</v>
      </c>
    </row>
    <row r="13772" spans="1:9" x14ac:dyDescent="0.3">
      <c r="A13772" t="s">
        <v>13773</v>
      </c>
      <c r="B13772">
        <v>52</v>
      </c>
      <c r="C13772">
        <v>1</v>
      </c>
      <c r="D13772" s="7">
        <v>2.4702983420835793</v>
      </c>
      <c r="E13772">
        <v>1</v>
      </c>
      <c r="F13772">
        <v>1</v>
      </c>
      <c r="G13772" s="9">
        <f>(Logistic_Reg!$C$5+Logistic_Reg!$C$6*CN_Mobiles!B13772+Logistic_Reg!$C$7*CN_Mobiles!C13772+Logistic_Reg!$C$8*CN_Mobiles!D13772+Logistic_Reg!$C$9*CN_Mobiles!E13772)/(1+EXP(Logistic_Reg!$C$5+Logistic_Reg!$C$6*CN_Mobiles!B13772+Logistic_Reg!$C$7*CN_Mobiles!C13772+Logistic_Reg!$C$8*CN_Mobiles!D13772+Logistic_Reg!$C$9*CN_Mobiles!E13772))</f>
        <v>5.7996492456950079E-2</v>
      </c>
      <c r="H13772">
        <f t="shared" si="430"/>
        <v>0</v>
      </c>
      <c r="I13772" t="str">
        <f t="shared" si="431"/>
        <v>No</v>
      </c>
    </row>
    <row r="13773" spans="1:9" x14ac:dyDescent="0.3">
      <c r="A13773" t="s">
        <v>13774</v>
      </c>
      <c r="B13773">
        <v>44</v>
      </c>
      <c r="C13773">
        <v>1</v>
      </c>
      <c r="D13773" s="7">
        <v>0.35788010807702364</v>
      </c>
      <c r="E13773">
        <v>2</v>
      </c>
      <c r="F13773">
        <v>0</v>
      </c>
      <c r="G13773" s="9">
        <f>(Logistic_Reg!$C$5+Logistic_Reg!$C$6*CN_Mobiles!B13773+Logistic_Reg!$C$7*CN_Mobiles!C13773+Logistic_Reg!$C$8*CN_Mobiles!D13773+Logistic_Reg!$C$9*CN_Mobiles!E13773)/(1+EXP(Logistic_Reg!$C$5+Logistic_Reg!$C$6*CN_Mobiles!B13773+Logistic_Reg!$C$7*CN_Mobiles!C13773+Logistic_Reg!$C$8*CN_Mobiles!D13773+Logistic_Reg!$C$9*CN_Mobiles!E13773))</f>
        <v>0.11528312982600082</v>
      </c>
      <c r="H13773">
        <f t="shared" si="430"/>
        <v>0</v>
      </c>
      <c r="I13773" t="str">
        <f t="shared" si="431"/>
        <v>Yes</v>
      </c>
    </row>
    <row r="13774" spans="1:9" x14ac:dyDescent="0.3">
      <c r="A13774" t="s">
        <v>13775</v>
      </c>
      <c r="B13774">
        <v>61</v>
      </c>
      <c r="C13774">
        <v>0</v>
      </c>
      <c r="D13774" s="7">
        <v>-0.36005830676419165</v>
      </c>
      <c r="E13774">
        <v>3</v>
      </c>
      <c r="F13774">
        <v>0</v>
      </c>
      <c r="G13774" s="9">
        <f>(Logistic_Reg!$C$5+Logistic_Reg!$C$6*CN_Mobiles!B13774+Logistic_Reg!$C$7*CN_Mobiles!C13774+Logistic_Reg!$C$8*CN_Mobiles!D13774+Logistic_Reg!$C$9*CN_Mobiles!E13774)/(1+EXP(Logistic_Reg!$C$5+Logistic_Reg!$C$6*CN_Mobiles!B13774+Logistic_Reg!$C$7*CN_Mobiles!C13774+Logistic_Reg!$C$8*CN_Mobiles!D13774+Logistic_Reg!$C$9*CN_Mobiles!E13774))</f>
        <v>0.18564471421413095</v>
      </c>
      <c r="H13774">
        <f t="shared" si="430"/>
        <v>1</v>
      </c>
      <c r="I13774" t="str">
        <f t="shared" si="431"/>
        <v>No</v>
      </c>
    </row>
    <row r="13775" spans="1:9" x14ac:dyDescent="0.3">
      <c r="A13775" t="s">
        <v>13776</v>
      </c>
      <c r="B13775">
        <v>65</v>
      </c>
      <c r="C13775">
        <v>1</v>
      </c>
      <c r="D13775" s="7">
        <v>1.756189916903484</v>
      </c>
      <c r="E13775">
        <v>1</v>
      </c>
      <c r="F13775">
        <v>1</v>
      </c>
      <c r="G13775" s="9">
        <f>(Logistic_Reg!$C$5+Logistic_Reg!$C$6*CN_Mobiles!B13775+Logistic_Reg!$C$7*CN_Mobiles!C13775+Logistic_Reg!$C$8*CN_Mobiles!D13775+Logistic_Reg!$C$9*CN_Mobiles!E13775)/(1+EXP(Logistic_Reg!$C$5+Logistic_Reg!$C$6*CN_Mobiles!B13775+Logistic_Reg!$C$7*CN_Mobiles!C13775+Logistic_Reg!$C$8*CN_Mobiles!D13775+Logistic_Reg!$C$9*CN_Mobiles!E13775))</f>
        <v>-0.19384465392861541</v>
      </c>
      <c r="H13775">
        <f t="shared" si="430"/>
        <v>0</v>
      </c>
      <c r="I13775" t="str">
        <f t="shared" si="431"/>
        <v>No</v>
      </c>
    </row>
    <row r="13776" spans="1:9" x14ac:dyDescent="0.3">
      <c r="A13776" t="s">
        <v>13777</v>
      </c>
      <c r="B13776">
        <v>55</v>
      </c>
      <c r="C13776">
        <v>1</v>
      </c>
      <c r="D13776" s="7">
        <v>1.8939895946214278</v>
      </c>
      <c r="E13776">
        <v>4</v>
      </c>
      <c r="F13776">
        <v>1</v>
      </c>
      <c r="G13776" s="9">
        <f>(Logistic_Reg!$C$5+Logistic_Reg!$C$6*CN_Mobiles!B13776+Logistic_Reg!$C$7*CN_Mobiles!C13776+Logistic_Reg!$C$8*CN_Mobiles!D13776+Logistic_Reg!$C$9*CN_Mobiles!E13776)/(1+EXP(Logistic_Reg!$C$5+Logistic_Reg!$C$6*CN_Mobiles!B13776+Logistic_Reg!$C$7*CN_Mobiles!C13776+Logistic_Reg!$C$8*CN_Mobiles!D13776+Logistic_Reg!$C$9*CN_Mobiles!E13776))</f>
        <v>0.16707234623047382</v>
      </c>
      <c r="H13776">
        <f t="shared" si="430"/>
        <v>1</v>
      </c>
      <c r="I13776" t="str">
        <f t="shared" si="431"/>
        <v>Yes</v>
      </c>
    </row>
    <row r="13777" spans="1:9" x14ac:dyDescent="0.3">
      <c r="A13777" t="s">
        <v>13778</v>
      </c>
      <c r="B13777">
        <v>51</v>
      </c>
      <c r="C13777">
        <v>1</v>
      </c>
      <c r="D13777" s="7">
        <v>2.2315331317484266</v>
      </c>
      <c r="E13777">
        <v>2</v>
      </c>
      <c r="F13777">
        <v>1</v>
      </c>
      <c r="G13777" s="9">
        <f>(Logistic_Reg!$C$5+Logistic_Reg!$C$6*CN_Mobiles!B13777+Logistic_Reg!$C$7*CN_Mobiles!C13777+Logistic_Reg!$C$8*CN_Mobiles!D13777+Logistic_Reg!$C$9*CN_Mobiles!E13777)/(1+EXP(Logistic_Reg!$C$5+Logistic_Reg!$C$6*CN_Mobiles!B13777+Logistic_Reg!$C$7*CN_Mobiles!C13777+Logistic_Reg!$C$8*CN_Mobiles!D13777+Logistic_Reg!$C$9*CN_Mobiles!E13777))</f>
        <v>0.26859725546898938</v>
      </c>
      <c r="H13777">
        <f t="shared" si="430"/>
        <v>1</v>
      </c>
      <c r="I13777" t="str">
        <f t="shared" si="431"/>
        <v>Yes</v>
      </c>
    </row>
    <row r="13778" spans="1:9" x14ac:dyDescent="0.3">
      <c r="A13778" t="s">
        <v>13779</v>
      </c>
      <c r="B13778">
        <v>31</v>
      </c>
      <c r="C13778">
        <v>0</v>
      </c>
      <c r="D13778" s="7">
        <v>-0.17556397378417929</v>
      </c>
      <c r="E13778">
        <v>2</v>
      </c>
      <c r="F13778">
        <v>1</v>
      </c>
      <c r="G13778" s="9">
        <f>(Logistic_Reg!$C$5+Logistic_Reg!$C$6*CN_Mobiles!B13778+Logistic_Reg!$C$7*CN_Mobiles!C13778+Logistic_Reg!$C$8*CN_Mobiles!D13778+Logistic_Reg!$C$9*CN_Mobiles!E13778)/(1+EXP(Logistic_Reg!$C$5+Logistic_Reg!$C$6*CN_Mobiles!B13778+Logistic_Reg!$C$7*CN_Mobiles!C13778+Logistic_Reg!$C$8*CN_Mobiles!D13778+Logistic_Reg!$C$9*CN_Mobiles!E13778))</f>
        <v>-2.7799579735821773E-2</v>
      </c>
      <c r="H13778">
        <f t="shared" si="430"/>
        <v>0</v>
      </c>
      <c r="I13778" t="str">
        <f t="shared" si="431"/>
        <v>No</v>
      </c>
    </row>
    <row r="13779" spans="1:9" x14ac:dyDescent="0.3">
      <c r="A13779" t="s">
        <v>13780</v>
      </c>
      <c r="B13779">
        <v>27</v>
      </c>
      <c r="C13779">
        <v>0</v>
      </c>
      <c r="D13779" s="7">
        <v>0.1618063381643097</v>
      </c>
      <c r="E13779">
        <v>2</v>
      </c>
      <c r="F13779">
        <v>0</v>
      </c>
      <c r="G13779" s="9">
        <f>(Logistic_Reg!$C$5+Logistic_Reg!$C$6*CN_Mobiles!B13779+Logistic_Reg!$C$7*CN_Mobiles!C13779+Logistic_Reg!$C$8*CN_Mobiles!D13779+Logistic_Reg!$C$9*CN_Mobiles!E13779)/(1+EXP(Logistic_Reg!$C$5+Logistic_Reg!$C$6*CN_Mobiles!B13779+Logistic_Reg!$C$7*CN_Mobiles!C13779+Logistic_Reg!$C$8*CN_Mobiles!D13779+Logistic_Reg!$C$9*CN_Mobiles!E13779))</f>
        <v>6.3868915924757061E-2</v>
      </c>
      <c r="H13779">
        <f t="shared" si="430"/>
        <v>0</v>
      </c>
      <c r="I13779" t="str">
        <f t="shared" si="431"/>
        <v>Yes</v>
      </c>
    </row>
    <row r="13780" spans="1:9" x14ac:dyDescent="0.3">
      <c r="A13780" t="s">
        <v>13781</v>
      </c>
      <c r="B13780">
        <v>51</v>
      </c>
      <c r="C13780">
        <v>0</v>
      </c>
      <c r="D13780" s="7">
        <v>-0.14133010993448314</v>
      </c>
      <c r="E13780">
        <v>2</v>
      </c>
      <c r="F13780">
        <v>1</v>
      </c>
      <c r="G13780" s="9">
        <f>(Logistic_Reg!$C$5+Logistic_Reg!$C$6*CN_Mobiles!B13780+Logistic_Reg!$C$7*CN_Mobiles!C13780+Logistic_Reg!$C$8*CN_Mobiles!D13780+Logistic_Reg!$C$9*CN_Mobiles!E13780)/(1+EXP(Logistic_Reg!$C$5+Logistic_Reg!$C$6*CN_Mobiles!B13780+Logistic_Reg!$C$7*CN_Mobiles!C13780+Logistic_Reg!$C$8*CN_Mobiles!D13780+Logistic_Reg!$C$9*CN_Mobiles!E13780))</f>
        <v>-0.1512206354763993</v>
      </c>
      <c r="H13780">
        <f t="shared" si="430"/>
        <v>0</v>
      </c>
      <c r="I13780" t="str">
        <f t="shared" si="431"/>
        <v>No</v>
      </c>
    </row>
    <row r="13781" spans="1:9" x14ac:dyDescent="0.3">
      <c r="A13781" t="s">
        <v>13782</v>
      </c>
      <c r="B13781">
        <v>59</v>
      </c>
      <c r="C13781">
        <v>1</v>
      </c>
      <c r="D13781" s="7">
        <v>-3.9597437241016518E-2</v>
      </c>
      <c r="E13781">
        <v>1</v>
      </c>
      <c r="F13781">
        <v>0</v>
      </c>
      <c r="G13781" s="9">
        <f>(Logistic_Reg!$C$5+Logistic_Reg!$C$6*CN_Mobiles!B13781+Logistic_Reg!$C$7*CN_Mobiles!C13781+Logistic_Reg!$C$8*CN_Mobiles!D13781+Logistic_Reg!$C$9*CN_Mobiles!E13781)/(1+EXP(Logistic_Reg!$C$5+Logistic_Reg!$C$6*CN_Mobiles!B13781+Logistic_Reg!$C$7*CN_Mobiles!C13781+Logistic_Reg!$C$8*CN_Mobiles!D13781+Logistic_Reg!$C$9*CN_Mobiles!E13781))</f>
        <v>-0.76859782388240372</v>
      </c>
      <c r="H13781">
        <f t="shared" si="430"/>
        <v>0</v>
      </c>
      <c r="I13781" t="str">
        <f t="shared" si="431"/>
        <v>Yes</v>
      </c>
    </row>
    <row r="13782" spans="1:9" x14ac:dyDescent="0.3">
      <c r="A13782" t="s">
        <v>13783</v>
      </c>
      <c r="B13782">
        <v>52</v>
      </c>
      <c r="C13782">
        <v>1</v>
      </c>
      <c r="D13782" s="7">
        <v>2.4332700324970413</v>
      </c>
      <c r="E13782">
        <v>4</v>
      </c>
      <c r="F13782">
        <v>1</v>
      </c>
      <c r="G13782" s="9">
        <f>(Logistic_Reg!$C$5+Logistic_Reg!$C$6*CN_Mobiles!B13782+Logistic_Reg!$C$7*CN_Mobiles!C13782+Logistic_Reg!$C$8*CN_Mobiles!D13782+Logistic_Reg!$C$9*CN_Mobiles!E13782)/(1+EXP(Logistic_Reg!$C$5+Logistic_Reg!$C$6*CN_Mobiles!B13782+Logistic_Reg!$C$7*CN_Mobiles!C13782+Logistic_Reg!$C$8*CN_Mobiles!D13782+Logistic_Reg!$C$9*CN_Mobiles!E13782))</f>
        <v>0.14246483351795503</v>
      </c>
      <c r="H13782">
        <f t="shared" si="430"/>
        <v>0</v>
      </c>
      <c r="I13782" t="str">
        <f t="shared" si="431"/>
        <v>No</v>
      </c>
    </row>
    <row r="13783" spans="1:9" x14ac:dyDescent="0.3">
      <c r="A13783" t="s">
        <v>13784</v>
      </c>
      <c r="B13783">
        <v>37</v>
      </c>
      <c r="C13783">
        <v>1</v>
      </c>
      <c r="D13783" s="7">
        <v>-1.4179882541122271</v>
      </c>
      <c r="E13783">
        <v>2</v>
      </c>
      <c r="F13783">
        <v>0</v>
      </c>
      <c r="G13783" s="9">
        <f>(Logistic_Reg!$C$5+Logistic_Reg!$C$6*CN_Mobiles!B13783+Logistic_Reg!$C$7*CN_Mobiles!C13783+Logistic_Reg!$C$8*CN_Mobiles!D13783+Logistic_Reg!$C$9*CN_Mobiles!E13783)/(1+EXP(Logistic_Reg!$C$5+Logistic_Reg!$C$6*CN_Mobiles!B13783+Logistic_Reg!$C$7*CN_Mobiles!C13783+Logistic_Reg!$C$8*CN_Mobiles!D13783+Logistic_Reg!$C$9*CN_Mobiles!E13783))</f>
        <v>-0.25470490430525827</v>
      </c>
      <c r="H13783">
        <f t="shared" si="430"/>
        <v>0</v>
      </c>
      <c r="I13783" t="str">
        <f t="shared" si="431"/>
        <v>Yes</v>
      </c>
    </row>
    <row r="13784" spans="1:9" x14ac:dyDescent="0.3">
      <c r="A13784" t="s">
        <v>13785</v>
      </c>
      <c r="B13784">
        <v>43</v>
      </c>
      <c r="C13784">
        <v>0</v>
      </c>
      <c r="D13784" s="7">
        <v>2.4044327992086161</v>
      </c>
      <c r="E13784">
        <v>3</v>
      </c>
      <c r="F13784">
        <v>1</v>
      </c>
      <c r="G13784" s="9">
        <f>(Logistic_Reg!$C$5+Logistic_Reg!$C$6*CN_Mobiles!B13784+Logistic_Reg!$C$7*CN_Mobiles!C13784+Logistic_Reg!$C$8*CN_Mobiles!D13784+Logistic_Reg!$C$9*CN_Mobiles!E13784)/(1+EXP(Logistic_Reg!$C$5+Logistic_Reg!$C$6*CN_Mobiles!B13784+Logistic_Reg!$C$7*CN_Mobiles!C13784+Logistic_Reg!$C$8*CN_Mobiles!D13784+Logistic_Reg!$C$9*CN_Mobiles!E13784))</f>
        <v>0.24829470355468444</v>
      </c>
      <c r="H13784">
        <f t="shared" si="430"/>
        <v>1</v>
      </c>
      <c r="I13784" t="str">
        <f t="shared" si="431"/>
        <v>Yes</v>
      </c>
    </row>
    <row r="13785" spans="1:9" x14ac:dyDescent="0.3">
      <c r="A13785" t="s">
        <v>13786</v>
      </c>
      <c r="B13785">
        <v>59</v>
      </c>
      <c r="C13785">
        <v>1</v>
      </c>
      <c r="D13785" s="7">
        <v>2.0603771375136781</v>
      </c>
      <c r="E13785">
        <v>1</v>
      </c>
      <c r="F13785">
        <v>0</v>
      </c>
      <c r="G13785" s="9">
        <f>(Logistic_Reg!$C$5+Logistic_Reg!$C$6*CN_Mobiles!B13785+Logistic_Reg!$C$7*CN_Mobiles!C13785+Logistic_Reg!$C$8*CN_Mobiles!D13785+Logistic_Reg!$C$9*CN_Mobiles!E13785)/(1+EXP(Logistic_Reg!$C$5+Logistic_Reg!$C$6*CN_Mobiles!B13785+Logistic_Reg!$C$7*CN_Mobiles!C13785+Logistic_Reg!$C$8*CN_Mobiles!D13785+Logistic_Reg!$C$9*CN_Mobiles!E13785))</f>
        <v>-7.0984467917971375E-2</v>
      </c>
      <c r="H13785">
        <f t="shared" si="430"/>
        <v>0</v>
      </c>
      <c r="I13785" t="str">
        <f t="shared" si="431"/>
        <v>Yes</v>
      </c>
    </row>
    <row r="13786" spans="1:9" x14ac:dyDescent="0.3">
      <c r="A13786" t="s">
        <v>13787</v>
      </c>
      <c r="B13786">
        <v>49</v>
      </c>
      <c r="C13786">
        <v>1</v>
      </c>
      <c r="D13786" s="7">
        <v>0.5510737714503362</v>
      </c>
      <c r="E13786">
        <v>3</v>
      </c>
      <c r="F13786">
        <v>0</v>
      </c>
      <c r="G13786" s="9">
        <f>(Logistic_Reg!$C$5+Logistic_Reg!$C$6*CN_Mobiles!B13786+Logistic_Reg!$C$7*CN_Mobiles!C13786+Logistic_Reg!$C$8*CN_Mobiles!D13786+Logistic_Reg!$C$9*CN_Mobiles!E13786)/(1+EXP(Logistic_Reg!$C$5+Logistic_Reg!$C$6*CN_Mobiles!B13786+Logistic_Reg!$C$7*CN_Mobiles!C13786+Logistic_Reg!$C$8*CN_Mobiles!D13786+Logistic_Reg!$C$9*CN_Mobiles!E13786))</f>
        <v>0.27840699244816702</v>
      </c>
      <c r="H13786">
        <f t="shared" si="430"/>
        <v>1</v>
      </c>
      <c r="I13786" t="str">
        <f t="shared" si="431"/>
        <v>No</v>
      </c>
    </row>
    <row r="13787" spans="1:9" x14ac:dyDescent="0.3">
      <c r="A13787" t="s">
        <v>13788</v>
      </c>
      <c r="B13787">
        <v>25</v>
      </c>
      <c r="C13787">
        <v>1</v>
      </c>
      <c r="D13787" s="7">
        <v>-1.0920374789316607</v>
      </c>
      <c r="E13787">
        <v>1</v>
      </c>
      <c r="F13787">
        <v>0</v>
      </c>
      <c r="G13787" s="9">
        <f>(Logistic_Reg!$C$5+Logistic_Reg!$C$6*CN_Mobiles!B13787+Logistic_Reg!$C$7*CN_Mobiles!C13787+Logistic_Reg!$C$8*CN_Mobiles!D13787+Logistic_Reg!$C$9*CN_Mobiles!E13787)/(1+EXP(Logistic_Reg!$C$5+Logistic_Reg!$C$6*CN_Mobiles!B13787+Logistic_Reg!$C$7*CN_Mobiles!C13787+Logistic_Reg!$C$8*CN_Mobiles!D13787+Logistic_Reg!$C$9*CN_Mobiles!E13787))</f>
        <v>-0.83274303769646529</v>
      </c>
      <c r="H13787">
        <f t="shared" si="430"/>
        <v>0</v>
      </c>
      <c r="I13787" t="str">
        <f t="shared" si="431"/>
        <v>Yes</v>
      </c>
    </row>
    <row r="13788" spans="1:9" x14ac:dyDescent="0.3">
      <c r="A13788" t="s">
        <v>13789</v>
      </c>
      <c r="B13788">
        <v>27</v>
      </c>
      <c r="C13788">
        <v>0</v>
      </c>
      <c r="D13788" s="7">
        <v>-5.6156622162530492E-2</v>
      </c>
      <c r="E13788">
        <v>2</v>
      </c>
      <c r="F13788">
        <v>0</v>
      </c>
      <c r="G13788" s="9">
        <f>(Logistic_Reg!$C$5+Logistic_Reg!$C$6*CN_Mobiles!B13788+Logistic_Reg!$C$7*CN_Mobiles!C13788+Logistic_Reg!$C$8*CN_Mobiles!D13788+Logistic_Reg!$C$9*CN_Mobiles!E13788)/(1+EXP(Logistic_Reg!$C$5+Logistic_Reg!$C$6*CN_Mobiles!B13788+Logistic_Reg!$C$7*CN_Mobiles!C13788+Logistic_Reg!$C$8*CN_Mobiles!D13788+Logistic_Reg!$C$9*CN_Mobiles!E13788))</f>
        <v>2.1026110308050044E-2</v>
      </c>
      <c r="H13788">
        <f t="shared" si="430"/>
        <v>0</v>
      </c>
      <c r="I13788" t="str">
        <f t="shared" si="431"/>
        <v>Yes</v>
      </c>
    </row>
    <row r="13789" spans="1:9" x14ac:dyDescent="0.3">
      <c r="A13789" t="s">
        <v>13790</v>
      </c>
      <c r="B13789">
        <v>30</v>
      </c>
      <c r="C13789">
        <v>1</v>
      </c>
      <c r="D13789" s="7">
        <v>-0.83559187894815601</v>
      </c>
      <c r="E13789">
        <v>2</v>
      </c>
      <c r="F13789">
        <v>0</v>
      </c>
      <c r="G13789" s="9">
        <f>(Logistic_Reg!$C$5+Logistic_Reg!$C$6*CN_Mobiles!B13789+Logistic_Reg!$C$7*CN_Mobiles!C13789+Logistic_Reg!$C$8*CN_Mobiles!D13789+Logistic_Reg!$C$9*CN_Mobiles!E13789)/(1+EXP(Logistic_Reg!$C$5+Logistic_Reg!$C$6*CN_Mobiles!B13789+Logistic_Reg!$C$7*CN_Mobiles!C13789+Logistic_Reg!$C$8*CN_Mobiles!D13789+Logistic_Reg!$C$9*CN_Mobiles!E13789))</f>
        <v>-4.7305027042155938E-2</v>
      </c>
      <c r="H13789">
        <f t="shared" si="430"/>
        <v>0</v>
      </c>
      <c r="I13789" t="str">
        <f t="shared" si="431"/>
        <v>Yes</v>
      </c>
    </row>
    <row r="13790" spans="1:9" x14ac:dyDescent="0.3">
      <c r="A13790" t="s">
        <v>13791</v>
      </c>
      <c r="B13790">
        <v>64</v>
      </c>
      <c r="C13790">
        <v>1</v>
      </c>
      <c r="D13790" s="7">
        <v>2.3272790661296554</v>
      </c>
      <c r="E13790">
        <v>2</v>
      </c>
      <c r="F13790">
        <v>0</v>
      </c>
      <c r="G13790" s="9">
        <f>(Logistic_Reg!$C$5+Logistic_Reg!$C$6*CN_Mobiles!B13790+Logistic_Reg!$C$7*CN_Mobiles!C13790+Logistic_Reg!$C$8*CN_Mobiles!D13790+Logistic_Reg!$C$9*CN_Mobiles!E13790)/(1+EXP(Logistic_Reg!$C$5+Logistic_Reg!$C$6*CN_Mobiles!B13790+Logistic_Reg!$C$7*CN_Mobiles!C13790+Logistic_Reg!$C$8*CN_Mobiles!D13790+Logistic_Reg!$C$9*CN_Mobiles!E13790))</f>
        <v>0.25894428375617701</v>
      </c>
      <c r="H13790">
        <f t="shared" si="430"/>
        <v>1</v>
      </c>
      <c r="I13790" t="str">
        <f t="shared" si="431"/>
        <v>No</v>
      </c>
    </row>
    <row r="13791" spans="1:9" x14ac:dyDescent="0.3">
      <c r="A13791" t="s">
        <v>13792</v>
      </c>
      <c r="B13791">
        <v>57</v>
      </c>
      <c r="C13791">
        <v>0</v>
      </c>
      <c r="D13791" s="7">
        <v>-1.3278654755257053</v>
      </c>
      <c r="E13791">
        <v>2</v>
      </c>
      <c r="F13791">
        <v>0</v>
      </c>
      <c r="G13791" s="9">
        <f>(Logistic_Reg!$C$5+Logistic_Reg!$C$6*CN_Mobiles!B13791+Logistic_Reg!$C$7*CN_Mobiles!C13791+Logistic_Reg!$C$8*CN_Mobiles!D13791+Logistic_Reg!$C$9*CN_Mobiles!E13791)/(1+EXP(Logistic_Reg!$C$5+Logistic_Reg!$C$6*CN_Mobiles!B13791+Logistic_Reg!$C$7*CN_Mobiles!C13791+Logistic_Reg!$C$8*CN_Mobiles!D13791+Logistic_Reg!$C$9*CN_Mobiles!E13791))</f>
        <v>-0.59357364544643343</v>
      </c>
      <c r="H13791">
        <f t="shared" si="430"/>
        <v>0</v>
      </c>
      <c r="I13791" t="str">
        <f t="shared" si="431"/>
        <v>Yes</v>
      </c>
    </row>
    <row r="13792" spans="1:9" x14ac:dyDescent="0.3">
      <c r="A13792" t="s">
        <v>13793</v>
      </c>
      <c r="B13792">
        <v>26</v>
      </c>
      <c r="C13792">
        <v>0</v>
      </c>
      <c r="D13792" s="7">
        <v>3.292490177954209E-2</v>
      </c>
      <c r="E13792">
        <v>3</v>
      </c>
      <c r="F13792">
        <v>0</v>
      </c>
      <c r="G13792" s="9">
        <f>(Logistic_Reg!$C$5+Logistic_Reg!$C$6*CN_Mobiles!B13792+Logistic_Reg!$C$7*CN_Mobiles!C13792+Logistic_Reg!$C$8*CN_Mobiles!D13792+Logistic_Reg!$C$9*CN_Mobiles!E13792)/(1+EXP(Logistic_Reg!$C$5+Logistic_Reg!$C$6*CN_Mobiles!B13792+Logistic_Reg!$C$7*CN_Mobiles!C13792+Logistic_Reg!$C$8*CN_Mobiles!D13792+Logistic_Reg!$C$9*CN_Mobiles!E13792))</f>
        <v>0.27254087575075492</v>
      </c>
      <c r="H13792">
        <f t="shared" si="430"/>
        <v>1</v>
      </c>
      <c r="I13792" t="str">
        <f t="shared" si="431"/>
        <v>No</v>
      </c>
    </row>
    <row r="13793" spans="1:9" x14ac:dyDescent="0.3">
      <c r="A13793" t="s">
        <v>13794</v>
      </c>
      <c r="B13793">
        <v>56</v>
      </c>
      <c r="C13793">
        <v>1</v>
      </c>
      <c r="D13793" s="7">
        <v>-4.0139955657228825E-2</v>
      </c>
      <c r="E13793">
        <v>3</v>
      </c>
      <c r="F13793">
        <v>1</v>
      </c>
      <c r="G13793" s="9">
        <f>(Logistic_Reg!$C$5+Logistic_Reg!$C$6*CN_Mobiles!B13793+Logistic_Reg!$C$7*CN_Mobiles!C13793+Logistic_Reg!$C$8*CN_Mobiles!D13793+Logistic_Reg!$C$9*CN_Mobiles!E13793)/(1+EXP(Logistic_Reg!$C$5+Logistic_Reg!$C$6*CN_Mobiles!B13793+Logistic_Reg!$C$7*CN_Mobiles!C13793+Logistic_Reg!$C$8*CN_Mobiles!D13793+Logistic_Reg!$C$9*CN_Mobiles!E13793))</f>
        <v>0.26221371917931241</v>
      </c>
      <c r="H13793">
        <f t="shared" si="430"/>
        <v>1</v>
      </c>
      <c r="I13793" t="str">
        <f t="shared" si="431"/>
        <v>Yes</v>
      </c>
    </row>
    <row r="13794" spans="1:9" x14ac:dyDescent="0.3">
      <c r="A13794" t="s">
        <v>13795</v>
      </c>
      <c r="B13794">
        <v>46</v>
      </c>
      <c r="C13794">
        <v>1</v>
      </c>
      <c r="D13794" s="7">
        <v>-1.0425883529739455</v>
      </c>
      <c r="E13794">
        <v>2</v>
      </c>
      <c r="F13794">
        <v>1</v>
      </c>
      <c r="G13794" s="9">
        <f>(Logistic_Reg!$C$5+Logistic_Reg!$C$6*CN_Mobiles!B13794+Logistic_Reg!$C$7*CN_Mobiles!C13794+Logistic_Reg!$C$8*CN_Mobiles!D13794+Logistic_Reg!$C$9*CN_Mobiles!E13794)/(1+EXP(Logistic_Reg!$C$5+Logistic_Reg!$C$6*CN_Mobiles!B13794+Logistic_Reg!$C$7*CN_Mobiles!C13794+Logistic_Reg!$C$8*CN_Mobiles!D13794+Logistic_Reg!$C$9*CN_Mobiles!E13794))</f>
        <v>-0.21344536422287885</v>
      </c>
      <c r="H13794">
        <f t="shared" si="430"/>
        <v>0</v>
      </c>
      <c r="I13794" t="str">
        <f t="shared" si="431"/>
        <v>No</v>
      </c>
    </row>
    <row r="13795" spans="1:9" x14ac:dyDescent="0.3">
      <c r="A13795" t="s">
        <v>13796</v>
      </c>
      <c r="B13795">
        <v>49</v>
      </c>
      <c r="C13795">
        <v>0</v>
      </c>
      <c r="D13795" s="7">
        <v>1.3813001734337815</v>
      </c>
      <c r="E13795">
        <v>3</v>
      </c>
      <c r="F13795">
        <v>1</v>
      </c>
      <c r="G13795" s="9">
        <f>(Logistic_Reg!$C$5+Logistic_Reg!$C$6*CN_Mobiles!B13795+Logistic_Reg!$C$7*CN_Mobiles!C13795+Logistic_Reg!$C$8*CN_Mobiles!D13795+Logistic_Reg!$C$9*CN_Mobiles!E13795)/(1+EXP(Logistic_Reg!$C$5+Logistic_Reg!$C$6*CN_Mobiles!B13795+Logistic_Reg!$C$7*CN_Mobiles!C13795+Logistic_Reg!$C$8*CN_Mobiles!D13795+Logistic_Reg!$C$9*CN_Mobiles!E13795))</f>
        <v>0.27745592451357382</v>
      </c>
      <c r="H13795">
        <f t="shared" si="430"/>
        <v>1</v>
      </c>
      <c r="I13795" t="str">
        <f t="shared" si="431"/>
        <v>Yes</v>
      </c>
    </row>
    <row r="13796" spans="1:9" x14ac:dyDescent="0.3">
      <c r="A13796" t="s">
        <v>13797</v>
      </c>
      <c r="B13796">
        <v>45</v>
      </c>
      <c r="C13796">
        <v>1</v>
      </c>
      <c r="D13796" s="7">
        <v>1.9971290080502659</v>
      </c>
      <c r="E13796">
        <v>4</v>
      </c>
      <c r="F13796">
        <v>1</v>
      </c>
      <c r="G13796" s="9">
        <f>(Logistic_Reg!$C$5+Logistic_Reg!$C$6*CN_Mobiles!B13796+Logistic_Reg!$C$7*CN_Mobiles!C13796+Logistic_Reg!$C$8*CN_Mobiles!D13796+Logistic_Reg!$C$9*CN_Mobiles!E13796)/(1+EXP(Logistic_Reg!$C$5+Logistic_Reg!$C$6*CN_Mobiles!B13796+Logistic_Reg!$C$7*CN_Mobiles!C13796+Logistic_Reg!$C$8*CN_Mobiles!D13796+Logistic_Reg!$C$9*CN_Mobiles!E13796))</f>
        <v>0.15223524147913584</v>
      </c>
      <c r="H13796">
        <f t="shared" si="430"/>
        <v>1</v>
      </c>
      <c r="I13796" t="str">
        <f t="shared" si="431"/>
        <v>Yes</v>
      </c>
    </row>
    <row r="13797" spans="1:9" x14ac:dyDescent="0.3">
      <c r="A13797" t="s">
        <v>13798</v>
      </c>
      <c r="B13797">
        <v>49</v>
      </c>
      <c r="C13797">
        <v>0</v>
      </c>
      <c r="D13797" s="7">
        <v>0.51448899446371954</v>
      </c>
      <c r="E13797">
        <v>3</v>
      </c>
      <c r="F13797">
        <v>1</v>
      </c>
      <c r="G13797" s="9">
        <f>(Logistic_Reg!$C$5+Logistic_Reg!$C$6*CN_Mobiles!B13797+Logistic_Reg!$C$7*CN_Mobiles!C13797+Logistic_Reg!$C$8*CN_Mobiles!D13797+Logistic_Reg!$C$9*CN_Mobiles!E13797)/(1+EXP(Logistic_Reg!$C$5+Logistic_Reg!$C$6*CN_Mobiles!B13797+Logistic_Reg!$C$7*CN_Mobiles!C13797+Logistic_Reg!$C$8*CN_Mobiles!D13797+Logistic_Reg!$C$9*CN_Mobiles!E13797))</f>
        <v>0.26911820981185086</v>
      </c>
      <c r="H13797">
        <f t="shared" si="430"/>
        <v>1</v>
      </c>
      <c r="I13797" t="str">
        <f t="shared" si="431"/>
        <v>Yes</v>
      </c>
    </row>
    <row r="13798" spans="1:9" x14ac:dyDescent="0.3">
      <c r="A13798" t="s">
        <v>13799</v>
      </c>
      <c r="B13798">
        <v>57</v>
      </c>
      <c r="C13798">
        <v>0</v>
      </c>
      <c r="D13798" s="7">
        <v>-0.10951759143714554</v>
      </c>
      <c r="E13798">
        <v>4</v>
      </c>
      <c r="F13798">
        <v>1</v>
      </c>
      <c r="G13798" s="9">
        <f>(Logistic_Reg!$C$5+Logistic_Reg!$C$6*CN_Mobiles!B13798+Logistic_Reg!$C$7*CN_Mobiles!C13798+Logistic_Reg!$C$8*CN_Mobiles!D13798+Logistic_Reg!$C$9*CN_Mobiles!E13798)/(1+EXP(Logistic_Reg!$C$5+Logistic_Reg!$C$6*CN_Mobiles!B13798+Logistic_Reg!$C$7*CN_Mobiles!C13798+Logistic_Reg!$C$8*CN_Mobiles!D13798+Logistic_Reg!$C$9*CN_Mobiles!E13798))</f>
        <v>0.26847562338389275</v>
      </c>
      <c r="H13798">
        <f t="shared" si="430"/>
        <v>1</v>
      </c>
      <c r="I13798" t="str">
        <f t="shared" si="431"/>
        <v>Yes</v>
      </c>
    </row>
    <row r="13799" spans="1:9" x14ac:dyDescent="0.3">
      <c r="A13799" t="s">
        <v>13800</v>
      </c>
      <c r="B13799">
        <v>35</v>
      </c>
      <c r="C13799">
        <v>1</v>
      </c>
      <c r="D13799" s="7">
        <v>-0.86954782108287998</v>
      </c>
      <c r="E13799">
        <v>2</v>
      </c>
      <c r="F13799">
        <v>1</v>
      </c>
      <c r="G13799" s="9">
        <f>(Logistic_Reg!$C$5+Logistic_Reg!$C$6*CN_Mobiles!B13799+Logistic_Reg!$C$7*CN_Mobiles!C13799+Logistic_Reg!$C$8*CN_Mobiles!D13799+Logistic_Reg!$C$9*CN_Mobiles!E13799)/(1+EXP(Logistic_Reg!$C$5+Logistic_Reg!$C$6*CN_Mobiles!B13799+Logistic_Reg!$C$7*CN_Mobiles!C13799+Logistic_Reg!$C$8*CN_Mobiles!D13799+Logistic_Reg!$C$9*CN_Mobiles!E13799))</f>
        <v>-8.7603707942273915E-2</v>
      </c>
      <c r="H13799">
        <f t="shared" si="430"/>
        <v>0</v>
      </c>
      <c r="I13799" t="str">
        <f t="shared" si="431"/>
        <v>No</v>
      </c>
    </row>
    <row r="13800" spans="1:9" x14ac:dyDescent="0.3">
      <c r="A13800" t="s">
        <v>13801</v>
      </c>
      <c r="B13800">
        <v>37</v>
      </c>
      <c r="C13800">
        <v>0</v>
      </c>
      <c r="D13800" s="7">
        <v>2.2498930970970878</v>
      </c>
      <c r="E13800">
        <v>3</v>
      </c>
      <c r="F13800">
        <v>1</v>
      </c>
      <c r="G13800" s="9">
        <f>(Logistic_Reg!$C$5+Logistic_Reg!$C$6*CN_Mobiles!B13800+Logistic_Reg!$C$7*CN_Mobiles!C13800+Logistic_Reg!$C$8*CN_Mobiles!D13800+Logistic_Reg!$C$9*CN_Mobiles!E13800)/(1+EXP(Logistic_Reg!$C$5+Logistic_Reg!$C$6*CN_Mobiles!B13800+Logistic_Reg!$C$7*CN_Mobiles!C13800+Logistic_Reg!$C$8*CN_Mobiles!D13800+Logistic_Reg!$C$9*CN_Mobiles!E13800))</f>
        <v>0.24816483597839406</v>
      </c>
      <c r="H13800">
        <f t="shared" si="430"/>
        <v>1</v>
      </c>
      <c r="I13800" t="str">
        <f t="shared" si="431"/>
        <v>Yes</v>
      </c>
    </row>
    <row r="13801" spans="1:9" x14ac:dyDescent="0.3">
      <c r="A13801" t="s">
        <v>13802</v>
      </c>
      <c r="B13801">
        <v>38</v>
      </c>
      <c r="C13801">
        <v>0</v>
      </c>
      <c r="D13801" s="7">
        <v>-0.46166344004051357</v>
      </c>
      <c r="E13801">
        <v>2</v>
      </c>
      <c r="F13801">
        <v>1</v>
      </c>
      <c r="G13801" s="9">
        <f>(Logistic_Reg!$C$5+Logistic_Reg!$C$6*CN_Mobiles!B13801+Logistic_Reg!$C$7*CN_Mobiles!C13801+Logistic_Reg!$C$8*CN_Mobiles!D13801+Logistic_Reg!$C$9*CN_Mobiles!E13801)/(1+EXP(Logistic_Reg!$C$5+Logistic_Reg!$C$6*CN_Mobiles!B13801+Logistic_Reg!$C$7*CN_Mobiles!C13801+Logistic_Reg!$C$8*CN_Mobiles!D13801+Logistic_Reg!$C$9*CN_Mobiles!E13801))</f>
        <v>-0.14517006103047722</v>
      </c>
      <c r="H13801">
        <f t="shared" si="430"/>
        <v>0</v>
      </c>
      <c r="I13801" t="str">
        <f t="shared" si="431"/>
        <v>No</v>
      </c>
    </row>
    <row r="13802" spans="1:9" x14ac:dyDescent="0.3">
      <c r="A13802" t="s">
        <v>13803</v>
      </c>
      <c r="B13802">
        <v>53</v>
      </c>
      <c r="C13802">
        <v>1</v>
      </c>
      <c r="D13802" s="7">
        <v>0.45589890908617303</v>
      </c>
      <c r="E13802">
        <v>2</v>
      </c>
      <c r="F13802">
        <v>0</v>
      </c>
      <c r="G13802" s="9">
        <f>(Logistic_Reg!$C$5+Logistic_Reg!$C$6*CN_Mobiles!B13802+Logistic_Reg!$C$7*CN_Mobiles!C13802+Logistic_Reg!$C$8*CN_Mobiles!D13802+Logistic_Reg!$C$9*CN_Mobiles!E13802)/(1+EXP(Logistic_Reg!$C$5+Logistic_Reg!$C$6*CN_Mobiles!B13802+Logistic_Reg!$C$7*CN_Mobiles!C13802+Logistic_Reg!$C$8*CN_Mobiles!D13802+Logistic_Reg!$C$9*CN_Mobiles!E13802))</f>
        <v>9.2243892820403031E-2</v>
      </c>
      <c r="H13802">
        <f t="shared" si="430"/>
        <v>0</v>
      </c>
      <c r="I13802" t="str">
        <f t="shared" si="431"/>
        <v>Yes</v>
      </c>
    </row>
    <row r="13803" spans="1:9" x14ac:dyDescent="0.3">
      <c r="A13803" t="s">
        <v>13804</v>
      </c>
      <c r="B13803">
        <v>56</v>
      </c>
      <c r="C13803">
        <v>0</v>
      </c>
      <c r="D13803" s="7">
        <v>-0.50239991059119715</v>
      </c>
      <c r="E13803">
        <v>2</v>
      </c>
      <c r="F13803">
        <v>0</v>
      </c>
      <c r="G13803" s="9">
        <f>(Logistic_Reg!$C$5+Logistic_Reg!$C$6*CN_Mobiles!B13803+Logistic_Reg!$C$7*CN_Mobiles!C13803+Logistic_Reg!$C$8*CN_Mobiles!D13803+Logistic_Reg!$C$9*CN_Mobiles!E13803)/(1+EXP(Logistic_Reg!$C$5+Logistic_Reg!$C$6*CN_Mobiles!B13803+Logistic_Reg!$C$7*CN_Mobiles!C13803+Logistic_Reg!$C$8*CN_Mobiles!D13803+Logistic_Reg!$C$9*CN_Mobiles!E13803))</f>
        <v>-0.29643452498096318</v>
      </c>
      <c r="H13803">
        <f t="shared" si="430"/>
        <v>0</v>
      </c>
      <c r="I13803" t="str">
        <f t="shared" si="431"/>
        <v>Yes</v>
      </c>
    </row>
    <row r="13804" spans="1:9" x14ac:dyDescent="0.3">
      <c r="A13804" t="s">
        <v>13805</v>
      </c>
      <c r="B13804">
        <v>65</v>
      </c>
      <c r="C13804">
        <v>0</v>
      </c>
      <c r="D13804" s="7">
        <v>7.7108743739911612E-2</v>
      </c>
      <c r="E13804">
        <v>3</v>
      </c>
      <c r="F13804">
        <v>1</v>
      </c>
      <c r="G13804" s="9">
        <f>(Logistic_Reg!$C$5+Logistic_Reg!$C$6*CN_Mobiles!B13804+Logistic_Reg!$C$7*CN_Mobiles!C13804+Logistic_Reg!$C$8*CN_Mobiles!D13804+Logistic_Reg!$C$9*CN_Mobiles!E13804)/(1+EXP(Logistic_Reg!$C$5+Logistic_Reg!$C$6*CN_Mobiles!B13804+Logistic_Reg!$C$7*CN_Mobiles!C13804+Logistic_Reg!$C$8*CN_Mobiles!D13804+Logistic_Reg!$C$9*CN_Mobiles!E13804))</f>
        <v>0.21921843814410255</v>
      </c>
      <c r="H13804">
        <f t="shared" si="430"/>
        <v>1</v>
      </c>
      <c r="I13804" t="str">
        <f t="shared" si="431"/>
        <v>Yes</v>
      </c>
    </row>
    <row r="13805" spans="1:9" x14ac:dyDescent="0.3">
      <c r="A13805" t="s">
        <v>13806</v>
      </c>
      <c r="B13805">
        <v>63</v>
      </c>
      <c r="C13805">
        <v>0</v>
      </c>
      <c r="D13805" s="7">
        <v>-0.23772706641516642</v>
      </c>
      <c r="E13805">
        <v>3</v>
      </c>
      <c r="F13805">
        <v>1</v>
      </c>
      <c r="G13805" s="9">
        <f>(Logistic_Reg!$C$5+Logistic_Reg!$C$6*CN_Mobiles!B13805+Logistic_Reg!$C$7*CN_Mobiles!C13805+Logistic_Reg!$C$8*CN_Mobiles!D13805+Logistic_Reg!$C$9*CN_Mobiles!E13805)/(1+EXP(Logistic_Reg!$C$5+Logistic_Reg!$C$6*CN_Mobiles!B13805+Logistic_Reg!$C$7*CN_Mobiles!C13805+Logistic_Reg!$C$8*CN_Mobiles!D13805+Logistic_Reg!$C$9*CN_Mobiles!E13805))</f>
        <v>0.19342406671088413</v>
      </c>
      <c r="H13805">
        <f t="shared" si="430"/>
        <v>1</v>
      </c>
      <c r="I13805" t="str">
        <f t="shared" si="431"/>
        <v>Yes</v>
      </c>
    </row>
    <row r="13806" spans="1:9" x14ac:dyDescent="0.3">
      <c r="A13806" t="s">
        <v>13807</v>
      </c>
      <c r="B13806">
        <v>49</v>
      </c>
      <c r="C13806">
        <v>1</v>
      </c>
      <c r="D13806" s="7">
        <v>0.6805700620401447</v>
      </c>
      <c r="E13806">
        <v>2</v>
      </c>
      <c r="F13806">
        <v>1</v>
      </c>
      <c r="G13806" s="9">
        <f>(Logistic_Reg!$C$5+Logistic_Reg!$C$6*CN_Mobiles!B13806+Logistic_Reg!$C$7*CN_Mobiles!C13806+Logistic_Reg!$C$8*CN_Mobiles!D13806+Logistic_Reg!$C$9*CN_Mobiles!E13806)/(1+EXP(Logistic_Reg!$C$5+Logistic_Reg!$C$6*CN_Mobiles!B13806+Logistic_Reg!$C$7*CN_Mobiles!C13806+Logistic_Reg!$C$8*CN_Mobiles!D13806+Logistic_Reg!$C$9*CN_Mobiles!E13806))</f>
        <v>0.14406372696993971</v>
      </c>
      <c r="H13806">
        <f t="shared" si="430"/>
        <v>0</v>
      </c>
      <c r="I13806" t="str">
        <f t="shared" si="431"/>
        <v>No</v>
      </c>
    </row>
    <row r="13807" spans="1:9" x14ac:dyDescent="0.3">
      <c r="A13807" t="s">
        <v>13808</v>
      </c>
      <c r="B13807">
        <v>47</v>
      </c>
      <c r="C13807">
        <v>1</v>
      </c>
      <c r="D13807" s="7">
        <v>-0.92348557309473156</v>
      </c>
      <c r="E13807">
        <v>2</v>
      </c>
      <c r="F13807">
        <v>0</v>
      </c>
      <c r="G13807" s="9">
        <f>(Logistic_Reg!$C$5+Logistic_Reg!$C$6*CN_Mobiles!B13807+Logistic_Reg!$C$7*CN_Mobiles!C13807+Logistic_Reg!$C$8*CN_Mobiles!D13807+Logistic_Reg!$C$9*CN_Mobiles!E13807)/(1+EXP(Logistic_Reg!$C$5+Logistic_Reg!$C$6*CN_Mobiles!B13807+Logistic_Reg!$C$7*CN_Mobiles!C13807+Logistic_Reg!$C$8*CN_Mobiles!D13807+Logistic_Reg!$C$9*CN_Mobiles!E13807))</f>
        <v>-0.18669394195306058</v>
      </c>
      <c r="H13807">
        <f t="shared" si="430"/>
        <v>0</v>
      </c>
      <c r="I13807" t="str">
        <f t="shared" si="431"/>
        <v>Yes</v>
      </c>
    </row>
    <row r="13808" spans="1:9" x14ac:dyDescent="0.3">
      <c r="A13808" t="s">
        <v>13809</v>
      </c>
      <c r="B13808">
        <v>52</v>
      </c>
      <c r="C13808">
        <v>1</v>
      </c>
      <c r="D13808" s="7">
        <v>0.25258584957045727</v>
      </c>
      <c r="E13808">
        <v>2</v>
      </c>
      <c r="F13808">
        <v>0</v>
      </c>
      <c r="G13808" s="9">
        <f>(Logistic_Reg!$C$5+Logistic_Reg!$C$6*CN_Mobiles!B13808+Logistic_Reg!$C$7*CN_Mobiles!C13808+Logistic_Reg!$C$8*CN_Mobiles!D13808+Logistic_Reg!$C$9*CN_Mobiles!E13808)/(1+EXP(Logistic_Reg!$C$5+Logistic_Reg!$C$6*CN_Mobiles!B13808+Logistic_Reg!$C$7*CN_Mobiles!C13808+Logistic_Reg!$C$8*CN_Mobiles!D13808+Logistic_Reg!$C$9*CN_Mobiles!E13808))</f>
        <v>6.0388245446552989E-2</v>
      </c>
      <c r="H13808">
        <f t="shared" si="430"/>
        <v>0</v>
      </c>
      <c r="I13808" t="str">
        <f t="shared" si="431"/>
        <v>Yes</v>
      </c>
    </row>
    <row r="13809" spans="1:9" x14ac:dyDescent="0.3">
      <c r="A13809" t="s">
        <v>13810</v>
      </c>
      <c r="B13809">
        <v>44</v>
      </c>
      <c r="C13809">
        <v>1</v>
      </c>
      <c r="D13809" s="7">
        <v>-0.19970318794554467</v>
      </c>
      <c r="E13809">
        <v>3</v>
      </c>
      <c r="F13809">
        <v>0</v>
      </c>
      <c r="G13809" s="9">
        <f>(Logistic_Reg!$C$5+Logistic_Reg!$C$6*CN_Mobiles!B13809+Logistic_Reg!$C$7*CN_Mobiles!C13809+Logistic_Reg!$C$8*CN_Mobiles!D13809+Logistic_Reg!$C$9*CN_Mobiles!E13809)/(1+EXP(Logistic_Reg!$C$5+Logistic_Reg!$C$6*CN_Mobiles!B13809+Logistic_Reg!$C$7*CN_Mobiles!C13809+Logistic_Reg!$C$8*CN_Mobiles!D13809+Logistic_Reg!$C$9*CN_Mobiles!E13809))</f>
        <v>0.26806757764343964</v>
      </c>
      <c r="H13809">
        <f t="shared" si="430"/>
        <v>1</v>
      </c>
      <c r="I13809" t="str">
        <f t="shared" si="431"/>
        <v>No</v>
      </c>
    </row>
    <row r="13810" spans="1:9" x14ac:dyDescent="0.3">
      <c r="A13810" t="s">
        <v>13811</v>
      </c>
      <c r="B13810">
        <v>62</v>
      </c>
      <c r="C13810">
        <v>1</v>
      </c>
      <c r="D13810" s="7">
        <v>2.1767844574723423</v>
      </c>
      <c r="E13810">
        <v>3</v>
      </c>
      <c r="F13810">
        <v>1</v>
      </c>
      <c r="G13810" s="9">
        <f>(Logistic_Reg!$C$5+Logistic_Reg!$C$6*CN_Mobiles!B13810+Logistic_Reg!$C$7*CN_Mobiles!C13810+Logistic_Reg!$C$8*CN_Mobiles!D13810+Logistic_Reg!$C$9*CN_Mobiles!E13810)/(1+EXP(Logistic_Reg!$C$5+Logistic_Reg!$C$6*CN_Mobiles!B13810+Logistic_Reg!$C$7*CN_Mobiles!C13810+Logistic_Reg!$C$8*CN_Mobiles!D13810+Logistic_Reg!$C$9*CN_Mobiles!E13810))</f>
        <v>0.25456731985700964</v>
      </c>
      <c r="H13810">
        <f t="shared" si="430"/>
        <v>1</v>
      </c>
      <c r="I13810" t="str">
        <f t="shared" si="431"/>
        <v>Yes</v>
      </c>
    </row>
    <row r="13811" spans="1:9" x14ac:dyDescent="0.3">
      <c r="A13811" t="s">
        <v>13812</v>
      </c>
      <c r="B13811">
        <v>45</v>
      </c>
      <c r="C13811">
        <v>1</v>
      </c>
      <c r="D13811" s="7">
        <v>4.3516384122719645E-2</v>
      </c>
      <c r="E13811">
        <v>2</v>
      </c>
      <c r="F13811">
        <v>0</v>
      </c>
      <c r="G13811" s="9">
        <f>(Logistic_Reg!$C$5+Logistic_Reg!$C$6*CN_Mobiles!B13811+Logistic_Reg!$C$7*CN_Mobiles!C13811+Logistic_Reg!$C$8*CN_Mobiles!D13811+Logistic_Reg!$C$9*CN_Mobiles!E13811)/(1+EXP(Logistic_Reg!$C$5+Logistic_Reg!$C$6*CN_Mobiles!B13811+Logistic_Reg!$C$7*CN_Mobiles!C13811+Logistic_Reg!$C$8*CN_Mobiles!D13811+Logistic_Reg!$C$9*CN_Mobiles!E13811))</f>
        <v>5.5730740821812695E-2</v>
      </c>
      <c r="H13811">
        <f t="shared" si="430"/>
        <v>0</v>
      </c>
      <c r="I13811" t="str">
        <f t="shared" si="431"/>
        <v>Yes</v>
      </c>
    </row>
    <row r="13812" spans="1:9" x14ac:dyDescent="0.3">
      <c r="A13812" t="s">
        <v>13813</v>
      </c>
      <c r="B13812">
        <v>48</v>
      </c>
      <c r="C13812">
        <v>0</v>
      </c>
      <c r="D13812" s="7">
        <v>-0.13683767673356673</v>
      </c>
      <c r="E13812">
        <v>2</v>
      </c>
      <c r="F13812">
        <v>1</v>
      </c>
      <c r="G13812" s="9">
        <f>(Logistic_Reg!$C$5+Logistic_Reg!$C$6*CN_Mobiles!B13812+Logistic_Reg!$C$7*CN_Mobiles!C13812+Logistic_Reg!$C$8*CN_Mobiles!D13812+Logistic_Reg!$C$9*CN_Mobiles!E13812)/(1+EXP(Logistic_Reg!$C$5+Logistic_Reg!$C$6*CN_Mobiles!B13812+Logistic_Reg!$C$7*CN_Mobiles!C13812+Logistic_Reg!$C$8*CN_Mobiles!D13812+Logistic_Reg!$C$9*CN_Mobiles!E13812))</f>
        <v>-0.12872978699656684</v>
      </c>
      <c r="H13812">
        <f t="shared" si="430"/>
        <v>0</v>
      </c>
      <c r="I13812" t="str">
        <f t="shared" si="431"/>
        <v>No</v>
      </c>
    </row>
    <row r="13813" spans="1:9" x14ac:dyDescent="0.3">
      <c r="A13813" t="s">
        <v>13814</v>
      </c>
      <c r="B13813">
        <v>53</v>
      </c>
      <c r="C13813">
        <v>0</v>
      </c>
      <c r="D13813" s="7">
        <v>-0.51637975356896459</v>
      </c>
      <c r="E13813">
        <v>2</v>
      </c>
      <c r="F13813">
        <v>0</v>
      </c>
      <c r="G13813" s="9">
        <f>(Logistic_Reg!$C$5+Logistic_Reg!$C$6*CN_Mobiles!B13813+Logistic_Reg!$C$7*CN_Mobiles!C13813+Logistic_Reg!$C$8*CN_Mobiles!D13813+Logistic_Reg!$C$9*CN_Mobiles!E13813)/(1+EXP(Logistic_Reg!$C$5+Logistic_Reg!$C$6*CN_Mobiles!B13813+Logistic_Reg!$C$7*CN_Mobiles!C13813+Logistic_Reg!$C$8*CN_Mobiles!D13813+Logistic_Reg!$C$9*CN_Mobiles!E13813))</f>
        <v>-0.27606164519768789</v>
      </c>
      <c r="H13813">
        <f t="shared" si="430"/>
        <v>0</v>
      </c>
      <c r="I13813" t="str">
        <f t="shared" si="431"/>
        <v>Yes</v>
      </c>
    </row>
    <row r="13814" spans="1:9" x14ac:dyDescent="0.3">
      <c r="A13814" t="s">
        <v>13815</v>
      </c>
      <c r="B13814">
        <v>44</v>
      </c>
      <c r="C13814">
        <v>1</v>
      </c>
      <c r="D13814" s="7">
        <v>-0.1830621493682513</v>
      </c>
      <c r="E13814">
        <v>3</v>
      </c>
      <c r="F13814">
        <v>1</v>
      </c>
      <c r="G13814" s="9">
        <f>(Logistic_Reg!$C$5+Logistic_Reg!$C$6*CN_Mobiles!B13814+Logistic_Reg!$C$7*CN_Mobiles!C13814+Logistic_Reg!$C$8*CN_Mobiles!D13814+Logistic_Reg!$C$9*CN_Mobiles!E13814)/(1+EXP(Logistic_Reg!$C$5+Logistic_Reg!$C$6*CN_Mobiles!B13814+Logistic_Reg!$C$7*CN_Mobiles!C13814+Logistic_Reg!$C$8*CN_Mobiles!D13814+Logistic_Reg!$C$9*CN_Mobiles!E13814))</f>
        <v>0.26860538141724821</v>
      </c>
      <c r="H13814">
        <f t="shared" si="430"/>
        <v>1</v>
      </c>
      <c r="I13814" t="str">
        <f t="shared" si="431"/>
        <v>Yes</v>
      </c>
    </row>
    <row r="13815" spans="1:9" x14ac:dyDescent="0.3">
      <c r="A13815" t="s">
        <v>13816</v>
      </c>
      <c r="B13815">
        <v>51</v>
      </c>
      <c r="C13815">
        <v>1</v>
      </c>
      <c r="D13815" s="7">
        <v>-3.0900010421106357E-2</v>
      </c>
      <c r="E13815">
        <v>3</v>
      </c>
      <c r="F13815">
        <v>1</v>
      </c>
      <c r="G13815" s="9">
        <f>(Logistic_Reg!$C$5+Logistic_Reg!$C$6*CN_Mobiles!B13815+Logistic_Reg!$C$7*CN_Mobiles!C13815+Logistic_Reg!$C$8*CN_Mobiles!D13815+Logistic_Reg!$C$9*CN_Mobiles!E13815)/(1+EXP(Logistic_Reg!$C$5+Logistic_Reg!$C$6*CN_Mobiles!B13815+Logistic_Reg!$C$7*CN_Mobiles!C13815+Logistic_Reg!$C$8*CN_Mobiles!D13815+Logistic_Reg!$C$9*CN_Mobiles!E13815))</f>
        <v>0.26754691870527259</v>
      </c>
      <c r="H13815">
        <f t="shared" si="430"/>
        <v>1</v>
      </c>
      <c r="I13815" t="str">
        <f t="shared" si="431"/>
        <v>Yes</v>
      </c>
    </row>
    <row r="13816" spans="1:9" x14ac:dyDescent="0.3">
      <c r="A13816" t="s">
        <v>13817</v>
      </c>
      <c r="B13816">
        <v>43</v>
      </c>
      <c r="C13816">
        <v>1</v>
      </c>
      <c r="D13816" s="7">
        <v>0.60690177183867478</v>
      </c>
      <c r="E13816">
        <v>2</v>
      </c>
      <c r="F13816">
        <v>1</v>
      </c>
      <c r="G13816" s="9">
        <f>(Logistic_Reg!$C$5+Logistic_Reg!$C$6*CN_Mobiles!B13816+Logistic_Reg!$C$7*CN_Mobiles!C13816+Logistic_Reg!$C$8*CN_Mobiles!D13816+Logistic_Reg!$C$9*CN_Mobiles!E13816)/(1+EXP(Logistic_Reg!$C$5+Logistic_Reg!$C$6*CN_Mobiles!B13816+Logistic_Reg!$C$7*CN_Mobiles!C13816+Logistic_Reg!$C$8*CN_Mobiles!D13816+Logistic_Reg!$C$9*CN_Mobiles!E13816))</f>
        <v>0.15576720321317328</v>
      </c>
      <c r="H13816">
        <f t="shared" si="430"/>
        <v>1</v>
      </c>
      <c r="I13816" t="str">
        <f t="shared" si="431"/>
        <v>Yes</v>
      </c>
    </row>
    <row r="13817" spans="1:9" x14ac:dyDescent="0.3">
      <c r="A13817" t="s">
        <v>13818</v>
      </c>
      <c r="B13817">
        <v>58</v>
      </c>
      <c r="C13817">
        <v>0</v>
      </c>
      <c r="D13817" s="7">
        <v>-1.1720922578573152</v>
      </c>
      <c r="E13817">
        <v>2</v>
      </c>
      <c r="F13817">
        <v>1</v>
      </c>
      <c r="G13817" s="9">
        <f>(Logistic_Reg!$C$5+Logistic_Reg!$C$6*CN_Mobiles!B13817+Logistic_Reg!$C$7*CN_Mobiles!C13817+Logistic_Reg!$C$8*CN_Mobiles!D13817+Logistic_Reg!$C$9*CN_Mobiles!E13817)/(1+EXP(Logistic_Reg!$C$5+Logistic_Reg!$C$6*CN_Mobiles!B13817+Logistic_Reg!$C$7*CN_Mobiles!C13817+Logistic_Reg!$C$8*CN_Mobiles!D13817+Logistic_Reg!$C$9*CN_Mobiles!E13817))</f>
        <v>-0.54503738887552411</v>
      </c>
      <c r="H13817">
        <f t="shared" si="430"/>
        <v>0</v>
      </c>
      <c r="I13817" t="str">
        <f t="shared" si="431"/>
        <v>No</v>
      </c>
    </row>
    <row r="13818" spans="1:9" x14ac:dyDescent="0.3">
      <c r="A13818" t="s">
        <v>13819</v>
      </c>
      <c r="B13818">
        <v>57</v>
      </c>
      <c r="C13818">
        <v>0</v>
      </c>
      <c r="D13818" s="7">
        <v>-1.1498737492466804</v>
      </c>
      <c r="E13818">
        <v>4</v>
      </c>
      <c r="F13818">
        <v>1</v>
      </c>
      <c r="G13818" s="9">
        <f>(Logistic_Reg!$C$5+Logistic_Reg!$C$6*CN_Mobiles!B13818+Logistic_Reg!$C$7*CN_Mobiles!C13818+Logistic_Reg!$C$8*CN_Mobiles!D13818+Logistic_Reg!$C$9*CN_Mobiles!E13818)/(1+EXP(Logistic_Reg!$C$5+Logistic_Reg!$C$6*CN_Mobiles!B13818+Logistic_Reg!$C$7*CN_Mobiles!C13818+Logistic_Reg!$C$8*CN_Mobiles!D13818+Logistic_Reg!$C$9*CN_Mobiles!E13818))</f>
        <v>0.27673717678382698</v>
      </c>
      <c r="H13818">
        <f t="shared" si="430"/>
        <v>1</v>
      </c>
      <c r="I13818" t="str">
        <f t="shared" si="431"/>
        <v>Yes</v>
      </c>
    </row>
    <row r="13819" spans="1:9" x14ac:dyDescent="0.3">
      <c r="A13819" t="s">
        <v>13820</v>
      </c>
      <c r="B13819">
        <v>55</v>
      </c>
      <c r="C13819">
        <v>1</v>
      </c>
      <c r="D13819" s="7">
        <v>-1.4555248177939528</v>
      </c>
      <c r="E13819">
        <v>1</v>
      </c>
      <c r="F13819">
        <v>0</v>
      </c>
      <c r="G13819" s="9">
        <f>(Logistic_Reg!$C$5+Logistic_Reg!$C$6*CN_Mobiles!B13819+Logistic_Reg!$C$7*CN_Mobiles!C13819+Logistic_Reg!$C$8*CN_Mobiles!D13819+Logistic_Reg!$C$9*CN_Mobiles!E13819)/(1+EXP(Logistic_Reg!$C$5+Logistic_Reg!$C$6*CN_Mobiles!B13819+Logistic_Reg!$C$7*CN_Mobiles!C13819+Logistic_Reg!$C$8*CN_Mobiles!D13819+Logistic_Reg!$C$9*CN_Mobiles!E13819))</f>
        <v>-1.3378667082987288</v>
      </c>
      <c r="H13819">
        <f t="shared" si="430"/>
        <v>0</v>
      </c>
      <c r="I13819" t="str">
        <f t="shared" si="431"/>
        <v>Yes</v>
      </c>
    </row>
    <row r="13820" spans="1:9" x14ac:dyDescent="0.3">
      <c r="A13820" t="s">
        <v>13821</v>
      </c>
      <c r="B13820">
        <v>32</v>
      </c>
      <c r="C13820">
        <v>1</v>
      </c>
      <c r="D13820" s="7">
        <v>-1.4312428356283211</v>
      </c>
      <c r="E13820">
        <v>4</v>
      </c>
      <c r="F13820">
        <v>0</v>
      </c>
      <c r="G13820" s="9">
        <f>(Logistic_Reg!$C$5+Logistic_Reg!$C$6*CN_Mobiles!B13820+Logistic_Reg!$C$7*CN_Mobiles!C13820+Logistic_Reg!$C$8*CN_Mobiles!D13820+Logistic_Reg!$C$9*CN_Mobiles!E13820)/(1+EXP(Logistic_Reg!$C$5+Logistic_Reg!$C$6*CN_Mobiles!B13820+Logistic_Reg!$C$7*CN_Mobiles!C13820+Logistic_Reg!$C$8*CN_Mobiles!D13820+Logistic_Reg!$C$9*CN_Mobiles!E13820))</f>
        <v>0.27107571480521359</v>
      </c>
      <c r="H13820">
        <f t="shared" si="430"/>
        <v>1</v>
      </c>
      <c r="I13820" t="str">
        <f t="shared" si="431"/>
        <v>No</v>
      </c>
    </row>
    <row r="13821" spans="1:9" x14ac:dyDescent="0.3">
      <c r="A13821" t="s">
        <v>13822</v>
      </c>
      <c r="B13821">
        <v>53</v>
      </c>
      <c r="C13821">
        <v>1</v>
      </c>
      <c r="D13821" s="7">
        <v>-1.4959452951618599</v>
      </c>
      <c r="E13821">
        <v>2</v>
      </c>
      <c r="F13821">
        <v>0</v>
      </c>
      <c r="G13821" s="9">
        <f>(Logistic_Reg!$C$5+Logistic_Reg!$C$6*CN_Mobiles!B13821+Logistic_Reg!$C$7*CN_Mobiles!C13821+Logistic_Reg!$C$8*CN_Mobiles!D13821+Logistic_Reg!$C$9*CN_Mobiles!E13821)/(1+EXP(Logistic_Reg!$C$5+Logistic_Reg!$C$6*CN_Mobiles!B13821+Logistic_Reg!$C$7*CN_Mobiles!C13821+Logistic_Reg!$C$8*CN_Mobiles!D13821+Logistic_Reg!$C$9*CN_Mobiles!E13821))</f>
        <v>-0.41709572569222086</v>
      </c>
      <c r="H13821">
        <f t="shared" si="430"/>
        <v>0</v>
      </c>
      <c r="I13821" t="str">
        <f t="shared" si="431"/>
        <v>Yes</v>
      </c>
    </row>
    <row r="13822" spans="1:9" x14ac:dyDescent="0.3">
      <c r="A13822" t="s">
        <v>13823</v>
      </c>
      <c r="B13822">
        <v>33</v>
      </c>
      <c r="C13822">
        <v>1</v>
      </c>
      <c r="D13822" s="7">
        <v>-1.2537993384856794</v>
      </c>
      <c r="E13822">
        <v>4</v>
      </c>
      <c r="F13822">
        <v>1</v>
      </c>
      <c r="G13822" s="9">
        <f>(Logistic_Reg!$C$5+Logistic_Reg!$C$6*CN_Mobiles!B13822+Logistic_Reg!$C$7*CN_Mobiles!C13822+Logistic_Reg!$C$8*CN_Mobiles!D13822+Logistic_Reg!$C$9*CN_Mobiles!E13822)/(1+EXP(Logistic_Reg!$C$5+Logistic_Reg!$C$6*CN_Mobiles!B13822+Logistic_Reg!$C$7*CN_Mobiles!C13822+Logistic_Reg!$C$8*CN_Mobiles!D13822+Logistic_Reg!$C$9*CN_Mobiles!E13822))</f>
        <v>0.2675432380312523</v>
      </c>
      <c r="H13822">
        <f t="shared" si="430"/>
        <v>1</v>
      </c>
      <c r="I13822" t="str">
        <f t="shared" si="431"/>
        <v>Yes</v>
      </c>
    </row>
    <row r="13823" spans="1:9" x14ac:dyDescent="0.3">
      <c r="A13823" t="s">
        <v>13824</v>
      </c>
      <c r="B13823">
        <v>37</v>
      </c>
      <c r="C13823">
        <v>0</v>
      </c>
      <c r="D13823" s="7">
        <v>0.65680014111648222</v>
      </c>
      <c r="E13823">
        <v>4</v>
      </c>
      <c r="F13823">
        <v>1</v>
      </c>
      <c r="G13823" s="9">
        <f>(Logistic_Reg!$C$5+Logistic_Reg!$C$6*CN_Mobiles!B13823+Logistic_Reg!$C$7*CN_Mobiles!C13823+Logistic_Reg!$C$8*CN_Mobiles!D13823+Logistic_Reg!$C$9*CN_Mobiles!E13823)/(1+EXP(Logistic_Reg!$C$5+Logistic_Reg!$C$6*CN_Mobiles!B13823+Logistic_Reg!$C$7*CN_Mobiles!C13823+Logistic_Reg!$C$8*CN_Mobiles!D13823+Logistic_Reg!$C$9*CN_Mobiles!E13823))</f>
        <v>0.22296332238555205</v>
      </c>
      <c r="H13823">
        <f t="shared" si="430"/>
        <v>1</v>
      </c>
      <c r="I13823" t="str">
        <f t="shared" si="431"/>
        <v>Yes</v>
      </c>
    </row>
    <row r="13824" spans="1:9" x14ac:dyDescent="0.3">
      <c r="A13824" t="s">
        <v>13825</v>
      </c>
      <c r="B13824">
        <v>61</v>
      </c>
      <c r="C13824">
        <v>0</v>
      </c>
      <c r="D13824" s="7">
        <v>0.2250087818663567</v>
      </c>
      <c r="E13824">
        <v>1</v>
      </c>
      <c r="F13824">
        <v>1</v>
      </c>
      <c r="G13824" s="9">
        <f>(Logistic_Reg!$C$5+Logistic_Reg!$C$6*CN_Mobiles!B13824+Logistic_Reg!$C$7*CN_Mobiles!C13824+Logistic_Reg!$C$8*CN_Mobiles!D13824+Logistic_Reg!$C$9*CN_Mobiles!E13824)/(1+EXP(Logistic_Reg!$C$5+Logistic_Reg!$C$6*CN_Mobiles!B13824+Logistic_Reg!$C$7*CN_Mobiles!C13824+Logistic_Reg!$C$8*CN_Mobiles!D13824+Logistic_Reg!$C$9*CN_Mobiles!E13824))</f>
        <v>-0.90851512229520393</v>
      </c>
      <c r="H13824">
        <f t="shared" si="430"/>
        <v>0</v>
      </c>
      <c r="I13824" t="str">
        <f t="shared" si="431"/>
        <v>No</v>
      </c>
    </row>
    <row r="13825" spans="1:9" x14ac:dyDescent="0.3">
      <c r="A13825" t="s">
        <v>13826</v>
      </c>
      <c r="B13825">
        <v>53</v>
      </c>
      <c r="C13825">
        <v>0</v>
      </c>
      <c r="D13825" s="7">
        <v>0.75152195301377223</v>
      </c>
      <c r="E13825">
        <v>2</v>
      </c>
      <c r="F13825">
        <v>0</v>
      </c>
      <c r="G13825" s="9">
        <f>(Logistic_Reg!$C$5+Logistic_Reg!$C$6*CN_Mobiles!B13825+Logistic_Reg!$C$7*CN_Mobiles!C13825+Logistic_Reg!$C$8*CN_Mobiles!D13825+Logistic_Reg!$C$9*CN_Mobiles!E13825)/(1+EXP(Logistic_Reg!$C$5+Logistic_Reg!$C$6*CN_Mobiles!B13825+Logistic_Reg!$C$7*CN_Mobiles!C13825+Logistic_Reg!$C$8*CN_Mobiles!D13825+Logistic_Reg!$C$9*CN_Mobiles!E13825))</f>
        <v>4.5650937572192442E-2</v>
      </c>
      <c r="H13825">
        <f t="shared" si="430"/>
        <v>0</v>
      </c>
      <c r="I13825" t="str">
        <f t="shared" si="431"/>
        <v>Yes</v>
      </c>
    </row>
    <row r="13826" spans="1:9" x14ac:dyDescent="0.3">
      <c r="A13826" t="s">
        <v>13827</v>
      </c>
      <c r="B13826">
        <v>44</v>
      </c>
      <c r="C13826">
        <v>1</v>
      </c>
      <c r="D13826" s="7">
        <v>1.1304701149514216</v>
      </c>
      <c r="E13826">
        <v>1</v>
      </c>
      <c r="F13826">
        <v>1</v>
      </c>
      <c r="G13826" s="9">
        <f>(Logistic_Reg!$C$5+Logistic_Reg!$C$6*CN_Mobiles!B13826+Logistic_Reg!$C$7*CN_Mobiles!C13826+Logistic_Reg!$C$8*CN_Mobiles!D13826+Logistic_Reg!$C$9*CN_Mobiles!E13826)/(1+EXP(Logistic_Reg!$C$5+Logistic_Reg!$C$6*CN_Mobiles!B13826+Logistic_Reg!$C$7*CN_Mobiles!C13826+Logistic_Reg!$C$8*CN_Mobiles!D13826+Logistic_Reg!$C$9*CN_Mobiles!E13826))</f>
        <v>-0.21479771203220852</v>
      </c>
      <c r="H13826">
        <f t="shared" si="430"/>
        <v>0</v>
      </c>
      <c r="I13826" t="str">
        <f t="shared" si="431"/>
        <v>No</v>
      </c>
    </row>
    <row r="13827" spans="1:9" x14ac:dyDescent="0.3">
      <c r="A13827" t="s">
        <v>13828</v>
      </c>
      <c r="B13827">
        <v>33</v>
      </c>
      <c r="C13827">
        <v>0</v>
      </c>
      <c r="D13827" s="7">
        <v>-5.279110440862339E-2</v>
      </c>
      <c r="E13827">
        <v>3</v>
      </c>
      <c r="F13827">
        <v>1</v>
      </c>
      <c r="G13827" s="9">
        <f>(Logistic_Reg!$C$5+Logistic_Reg!$C$6*CN_Mobiles!B13827+Logistic_Reg!$C$7*CN_Mobiles!C13827+Logistic_Reg!$C$8*CN_Mobiles!D13827+Logistic_Reg!$C$9*CN_Mobiles!E13827)/(1+EXP(Logistic_Reg!$C$5+Logistic_Reg!$C$6*CN_Mobiles!B13827+Logistic_Reg!$C$7*CN_Mobiles!C13827+Logistic_Reg!$C$8*CN_Mobiles!D13827+Logistic_Reg!$C$9*CN_Mobiles!E13827))</f>
        <v>0.2640050399550391</v>
      </c>
      <c r="H13827">
        <f t="shared" ref="H13827:H13890" si="432">IF(G13827&gt;=0.15,1,0)</f>
        <v>1</v>
      </c>
      <c r="I13827" t="str">
        <f t="shared" ref="I13827:I13890" si="433">IF(H13827=F13827,"Yes","No")</f>
        <v>Yes</v>
      </c>
    </row>
    <row r="13828" spans="1:9" x14ac:dyDescent="0.3">
      <c r="A13828" t="s">
        <v>13829</v>
      </c>
      <c r="B13828">
        <v>63</v>
      </c>
      <c r="C13828">
        <v>1</v>
      </c>
      <c r="D13828" s="7">
        <v>0.13219815765284573</v>
      </c>
      <c r="E13828">
        <v>2</v>
      </c>
      <c r="F13828">
        <v>1</v>
      </c>
      <c r="G13828" s="9">
        <f>(Logistic_Reg!$C$5+Logistic_Reg!$C$6*CN_Mobiles!B13828+Logistic_Reg!$C$7*CN_Mobiles!C13828+Logistic_Reg!$C$8*CN_Mobiles!D13828+Logistic_Reg!$C$9*CN_Mobiles!E13828)/(1+EXP(Logistic_Reg!$C$5+Logistic_Reg!$C$6*CN_Mobiles!B13828+Logistic_Reg!$C$7*CN_Mobiles!C13828+Logistic_Reg!$C$8*CN_Mobiles!D13828+Logistic_Reg!$C$9*CN_Mobiles!E13828))</f>
        <v>-2.4636502487226593E-2</v>
      </c>
      <c r="H13828">
        <f t="shared" si="432"/>
        <v>0</v>
      </c>
      <c r="I13828" t="str">
        <f t="shared" si="433"/>
        <v>No</v>
      </c>
    </row>
    <row r="13829" spans="1:9" x14ac:dyDescent="0.3">
      <c r="A13829" t="s">
        <v>13830</v>
      </c>
      <c r="B13829">
        <v>61</v>
      </c>
      <c r="C13829">
        <v>1</v>
      </c>
      <c r="D13829" s="7">
        <v>-0.35978609576939008</v>
      </c>
      <c r="E13829">
        <v>2</v>
      </c>
      <c r="F13829">
        <v>1</v>
      </c>
      <c r="G13829" s="9">
        <f>(Logistic_Reg!$C$5+Logistic_Reg!$C$6*CN_Mobiles!B13829+Logistic_Reg!$C$7*CN_Mobiles!C13829+Logistic_Reg!$C$8*CN_Mobiles!D13829+Logistic_Reg!$C$9*CN_Mobiles!E13829)/(1+EXP(Logistic_Reg!$C$5+Logistic_Reg!$C$6*CN_Mobiles!B13829+Logistic_Reg!$C$7*CN_Mobiles!C13829+Logistic_Reg!$C$8*CN_Mobiles!D13829+Logistic_Reg!$C$9*CN_Mobiles!E13829))</f>
        <v>-0.13300965104441018</v>
      </c>
      <c r="H13829">
        <f t="shared" si="432"/>
        <v>0</v>
      </c>
      <c r="I13829" t="str">
        <f t="shared" si="433"/>
        <v>No</v>
      </c>
    </row>
    <row r="13830" spans="1:9" x14ac:dyDescent="0.3">
      <c r="A13830" t="s">
        <v>13831</v>
      </c>
      <c r="B13830">
        <v>58</v>
      </c>
      <c r="C13830">
        <v>0</v>
      </c>
      <c r="D13830" s="7">
        <v>-0.34225608841886451</v>
      </c>
      <c r="E13830">
        <v>4</v>
      </c>
      <c r="F13830">
        <v>1</v>
      </c>
      <c r="G13830" s="9">
        <f>(Logistic_Reg!$C$5+Logistic_Reg!$C$6*CN_Mobiles!B13830+Logistic_Reg!$C$7*CN_Mobiles!C13830+Logistic_Reg!$C$8*CN_Mobiles!D13830+Logistic_Reg!$C$9*CN_Mobiles!E13830)/(1+EXP(Logistic_Reg!$C$5+Logistic_Reg!$C$6*CN_Mobiles!B13830+Logistic_Reg!$C$7*CN_Mobiles!C13830+Logistic_Reg!$C$8*CN_Mobiles!D13830+Logistic_Reg!$C$9*CN_Mobiles!E13830))</f>
        <v>0.27390925710178693</v>
      </c>
      <c r="H13830">
        <f t="shared" si="432"/>
        <v>1</v>
      </c>
      <c r="I13830" t="str">
        <f t="shared" si="433"/>
        <v>Yes</v>
      </c>
    </row>
    <row r="13831" spans="1:9" x14ac:dyDescent="0.3">
      <c r="A13831" t="s">
        <v>13832</v>
      </c>
      <c r="B13831">
        <v>60</v>
      </c>
      <c r="C13831">
        <v>1</v>
      </c>
      <c r="D13831" s="7">
        <v>-0.12751968498844538</v>
      </c>
      <c r="E13831">
        <v>2</v>
      </c>
      <c r="F13831">
        <v>1</v>
      </c>
      <c r="G13831" s="9">
        <f>(Logistic_Reg!$C$5+Logistic_Reg!$C$6*CN_Mobiles!B13831+Logistic_Reg!$C$7*CN_Mobiles!C13831+Logistic_Reg!$C$8*CN_Mobiles!D13831+Logistic_Reg!$C$9*CN_Mobiles!E13831)/(1+EXP(Logistic_Reg!$C$5+Logistic_Reg!$C$6*CN_Mobiles!B13831+Logistic_Reg!$C$7*CN_Mobiles!C13831+Logistic_Reg!$C$8*CN_Mobiles!D13831+Logistic_Reg!$C$9*CN_Mobiles!E13831))</f>
        <v>-6.7049375777917766E-2</v>
      </c>
      <c r="H13831">
        <f t="shared" si="432"/>
        <v>0</v>
      </c>
      <c r="I13831" t="str">
        <f t="shared" si="433"/>
        <v>No</v>
      </c>
    </row>
    <row r="13832" spans="1:9" x14ac:dyDescent="0.3">
      <c r="A13832" t="s">
        <v>13833</v>
      </c>
      <c r="B13832">
        <v>40</v>
      </c>
      <c r="C13832">
        <v>1</v>
      </c>
      <c r="D13832" s="7">
        <v>1.9736922124698912</v>
      </c>
      <c r="E13832">
        <v>2</v>
      </c>
      <c r="F13832">
        <v>0</v>
      </c>
      <c r="G13832" s="9">
        <f>(Logistic_Reg!$C$5+Logistic_Reg!$C$6*CN_Mobiles!B13832+Logistic_Reg!$C$7*CN_Mobiles!C13832+Logistic_Reg!$C$8*CN_Mobiles!D13832+Logistic_Reg!$C$9*CN_Mobiles!E13832)/(1+EXP(Logistic_Reg!$C$5+Logistic_Reg!$C$6*CN_Mobiles!B13832+Logistic_Reg!$C$7*CN_Mobiles!C13832+Logistic_Reg!$C$8*CN_Mobiles!D13832+Logistic_Reg!$C$9*CN_Mobiles!E13832))</f>
        <v>0.2695889428476716</v>
      </c>
      <c r="H13832">
        <f t="shared" si="432"/>
        <v>1</v>
      </c>
      <c r="I13832" t="str">
        <f t="shared" si="433"/>
        <v>No</v>
      </c>
    </row>
    <row r="13833" spans="1:9" x14ac:dyDescent="0.3">
      <c r="A13833" t="s">
        <v>13834</v>
      </c>
      <c r="B13833">
        <v>25</v>
      </c>
      <c r="C13833">
        <v>1</v>
      </c>
      <c r="D13833" s="7">
        <v>-1.0950470284615967</v>
      </c>
      <c r="E13833">
        <v>2</v>
      </c>
      <c r="F13833">
        <v>1</v>
      </c>
      <c r="G13833" s="9">
        <f>(Logistic_Reg!$C$5+Logistic_Reg!$C$6*CN_Mobiles!B13833+Logistic_Reg!$C$7*CN_Mobiles!C13833+Logistic_Reg!$C$8*CN_Mobiles!D13833+Logistic_Reg!$C$9*CN_Mobiles!E13833)/(1+EXP(Logistic_Reg!$C$5+Logistic_Reg!$C$6*CN_Mobiles!B13833+Logistic_Reg!$C$7*CN_Mobiles!C13833+Logistic_Reg!$C$8*CN_Mobiles!D13833+Logistic_Reg!$C$9*CN_Mobiles!E13833))</f>
        <v>-7.8132499967513175E-2</v>
      </c>
      <c r="H13833">
        <f t="shared" si="432"/>
        <v>0</v>
      </c>
      <c r="I13833" t="str">
        <f t="shared" si="433"/>
        <v>No</v>
      </c>
    </row>
    <row r="13834" spans="1:9" x14ac:dyDescent="0.3">
      <c r="A13834" t="s">
        <v>13835</v>
      </c>
      <c r="B13834">
        <v>59</v>
      </c>
      <c r="C13834">
        <v>1</v>
      </c>
      <c r="D13834" s="7">
        <v>1.5832921530166852</v>
      </c>
      <c r="E13834">
        <v>1</v>
      </c>
      <c r="F13834">
        <v>1</v>
      </c>
      <c r="G13834" s="9">
        <f>(Logistic_Reg!$C$5+Logistic_Reg!$C$6*CN_Mobiles!B13834+Logistic_Reg!$C$7*CN_Mobiles!C13834+Logistic_Reg!$C$8*CN_Mobiles!D13834+Logistic_Reg!$C$9*CN_Mobiles!E13834)/(1+EXP(Logistic_Reg!$C$5+Logistic_Reg!$C$6*CN_Mobiles!B13834+Logistic_Reg!$C$7*CN_Mobiles!C13834+Logistic_Reg!$C$8*CN_Mobiles!D13834+Logistic_Reg!$C$9*CN_Mobiles!E13834))</f>
        <v>-0.19809045063999484</v>
      </c>
      <c r="H13834">
        <f t="shared" si="432"/>
        <v>0</v>
      </c>
      <c r="I13834" t="str">
        <f t="shared" si="433"/>
        <v>No</v>
      </c>
    </row>
    <row r="13835" spans="1:9" x14ac:dyDescent="0.3">
      <c r="A13835" t="s">
        <v>13836</v>
      </c>
      <c r="B13835">
        <v>43</v>
      </c>
      <c r="C13835">
        <v>1</v>
      </c>
      <c r="D13835" s="7">
        <v>-1.0392190280732581</v>
      </c>
      <c r="E13835">
        <v>3</v>
      </c>
      <c r="F13835">
        <v>1</v>
      </c>
      <c r="G13835" s="9">
        <f>(Logistic_Reg!$C$5+Logistic_Reg!$C$6*CN_Mobiles!B13835+Logistic_Reg!$C$7*CN_Mobiles!C13835+Logistic_Reg!$C$8*CN_Mobiles!D13835+Logistic_Reg!$C$9*CN_Mobiles!E13835)/(1+EXP(Logistic_Reg!$C$5+Logistic_Reg!$C$6*CN_Mobiles!B13835+Logistic_Reg!$C$7*CN_Mobiles!C13835+Logistic_Reg!$C$8*CN_Mobiles!D13835+Logistic_Reg!$C$9*CN_Mobiles!E13835))</f>
        <v>0.22034695737449159</v>
      </c>
      <c r="H13835">
        <f t="shared" si="432"/>
        <v>1</v>
      </c>
      <c r="I13835" t="str">
        <f t="shared" si="433"/>
        <v>Yes</v>
      </c>
    </row>
    <row r="13836" spans="1:9" x14ac:dyDescent="0.3">
      <c r="A13836" t="s">
        <v>13837</v>
      </c>
      <c r="B13836">
        <v>58</v>
      </c>
      <c r="C13836">
        <v>1</v>
      </c>
      <c r="D13836" s="7">
        <v>0.67316896869897402</v>
      </c>
      <c r="E13836">
        <v>2</v>
      </c>
      <c r="F13836">
        <v>1</v>
      </c>
      <c r="G13836" s="9">
        <f>(Logistic_Reg!$C$5+Logistic_Reg!$C$6*CN_Mobiles!B13836+Logistic_Reg!$C$7*CN_Mobiles!C13836+Logistic_Reg!$C$8*CN_Mobiles!D13836+Logistic_Reg!$C$9*CN_Mobiles!E13836)/(1+EXP(Logistic_Reg!$C$5+Logistic_Reg!$C$6*CN_Mobiles!B13836+Logistic_Reg!$C$7*CN_Mobiles!C13836+Logistic_Reg!$C$8*CN_Mobiles!D13836+Logistic_Reg!$C$9*CN_Mobiles!E13836))</f>
        <v>0.10660925929404889</v>
      </c>
      <c r="H13836">
        <f t="shared" si="432"/>
        <v>0</v>
      </c>
      <c r="I13836" t="str">
        <f t="shared" si="433"/>
        <v>No</v>
      </c>
    </row>
    <row r="13837" spans="1:9" x14ac:dyDescent="0.3">
      <c r="A13837" t="s">
        <v>13838</v>
      </c>
      <c r="B13837">
        <v>33</v>
      </c>
      <c r="C13837">
        <v>1</v>
      </c>
      <c r="D13837" s="7">
        <v>-0.50426731608700204</v>
      </c>
      <c r="E13837">
        <v>3</v>
      </c>
      <c r="F13837">
        <v>1</v>
      </c>
      <c r="G13837" s="9">
        <f>(Logistic_Reg!$C$5+Logistic_Reg!$C$6*CN_Mobiles!B13837+Logistic_Reg!$C$7*CN_Mobiles!C13837+Logistic_Reg!$C$8*CN_Mobiles!D13837+Logistic_Reg!$C$9*CN_Mobiles!E13837)/(1+EXP(Logistic_Reg!$C$5+Logistic_Reg!$C$6*CN_Mobiles!B13837+Logistic_Reg!$C$7*CN_Mobiles!C13837+Logistic_Reg!$C$8*CN_Mobiles!D13837+Logistic_Reg!$C$9*CN_Mobiles!E13837))</f>
        <v>0.26757976978091774</v>
      </c>
      <c r="H13837">
        <f t="shared" si="432"/>
        <v>1</v>
      </c>
      <c r="I13837" t="str">
        <f t="shared" si="433"/>
        <v>Yes</v>
      </c>
    </row>
    <row r="13838" spans="1:9" x14ac:dyDescent="0.3">
      <c r="A13838" t="s">
        <v>13839</v>
      </c>
      <c r="B13838">
        <v>32</v>
      </c>
      <c r="C13838">
        <v>1</v>
      </c>
      <c r="D13838" s="7">
        <v>-1.4057558915066806</v>
      </c>
      <c r="E13838">
        <v>3</v>
      </c>
      <c r="F13838">
        <v>1</v>
      </c>
      <c r="G13838" s="9">
        <f>(Logistic_Reg!$C$5+Logistic_Reg!$C$6*CN_Mobiles!B13838+Logistic_Reg!$C$7*CN_Mobiles!C13838+Logistic_Reg!$C$8*CN_Mobiles!D13838+Logistic_Reg!$C$9*CN_Mobiles!E13838)/(1+EXP(Logistic_Reg!$C$5+Logistic_Reg!$C$6*CN_Mobiles!B13838+Logistic_Reg!$C$7*CN_Mobiles!C13838+Logistic_Reg!$C$8*CN_Mobiles!D13838+Logistic_Reg!$C$9*CN_Mobiles!E13838))</f>
        <v>0.21343895284651815</v>
      </c>
      <c r="H13838">
        <f t="shared" si="432"/>
        <v>1</v>
      </c>
      <c r="I13838" t="str">
        <f t="shared" si="433"/>
        <v>Yes</v>
      </c>
    </row>
    <row r="13839" spans="1:9" x14ac:dyDescent="0.3">
      <c r="A13839" t="s">
        <v>13840</v>
      </c>
      <c r="B13839">
        <v>41</v>
      </c>
      <c r="C13839">
        <v>0</v>
      </c>
      <c r="D13839" s="7">
        <v>0.90671648437153574</v>
      </c>
      <c r="E13839">
        <v>3</v>
      </c>
      <c r="F13839">
        <v>1</v>
      </c>
      <c r="G13839" s="9">
        <f>(Logistic_Reg!$C$5+Logistic_Reg!$C$6*CN_Mobiles!B13839+Logistic_Reg!$C$7*CN_Mobiles!C13839+Logistic_Reg!$C$8*CN_Mobiles!D13839+Logistic_Reg!$C$9*CN_Mobiles!E13839)/(1+EXP(Logistic_Reg!$C$5+Logistic_Reg!$C$6*CN_Mobiles!B13839+Logistic_Reg!$C$7*CN_Mobiles!C13839+Logistic_Reg!$C$8*CN_Mobiles!D13839+Logistic_Reg!$C$9*CN_Mobiles!E13839))</f>
        <v>0.27843812264401413</v>
      </c>
      <c r="H13839">
        <f t="shared" si="432"/>
        <v>1</v>
      </c>
      <c r="I13839" t="str">
        <f t="shared" si="433"/>
        <v>Yes</v>
      </c>
    </row>
    <row r="13840" spans="1:9" x14ac:dyDescent="0.3">
      <c r="A13840" t="s">
        <v>13841</v>
      </c>
      <c r="B13840">
        <v>34</v>
      </c>
      <c r="C13840">
        <v>1</v>
      </c>
      <c r="D13840" s="7">
        <v>-0.78812437288965853</v>
      </c>
      <c r="E13840">
        <v>1</v>
      </c>
      <c r="F13840">
        <v>0</v>
      </c>
      <c r="G13840" s="9">
        <f>(Logistic_Reg!$C$5+Logistic_Reg!$C$6*CN_Mobiles!B13840+Logistic_Reg!$C$7*CN_Mobiles!C13840+Logistic_Reg!$C$8*CN_Mobiles!D13840+Logistic_Reg!$C$9*CN_Mobiles!E13840)/(1+EXP(Logistic_Reg!$C$5+Logistic_Reg!$C$6*CN_Mobiles!B13840+Logistic_Reg!$C$7*CN_Mobiles!C13840+Logistic_Reg!$C$8*CN_Mobiles!D13840+Logistic_Reg!$C$9*CN_Mobiles!E13840))</f>
        <v>-0.8052242990392583</v>
      </c>
      <c r="H13840">
        <f t="shared" si="432"/>
        <v>0</v>
      </c>
      <c r="I13840" t="str">
        <f t="shared" si="433"/>
        <v>Yes</v>
      </c>
    </row>
    <row r="13841" spans="1:9" x14ac:dyDescent="0.3">
      <c r="A13841" t="s">
        <v>13842</v>
      </c>
      <c r="B13841">
        <v>59</v>
      </c>
      <c r="C13841">
        <v>1</v>
      </c>
      <c r="D13841" s="7">
        <v>0.97926356984616714</v>
      </c>
      <c r="E13841">
        <v>2</v>
      </c>
      <c r="F13841">
        <v>0</v>
      </c>
      <c r="G13841" s="9">
        <f>(Logistic_Reg!$C$5+Logistic_Reg!$C$6*CN_Mobiles!B13841+Logistic_Reg!$C$7*CN_Mobiles!C13841+Logistic_Reg!$C$8*CN_Mobiles!D13841+Logistic_Reg!$C$9*CN_Mobiles!E13841)/(1+EXP(Logistic_Reg!$C$5+Logistic_Reg!$C$6*CN_Mobiles!B13841+Logistic_Reg!$C$7*CN_Mobiles!C13841+Logistic_Reg!$C$8*CN_Mobiles!D13841+Logistic_Reg!$C$9*CN_Mobiles!E13841))</f>
        <v>0.14901351932523274</v>
      </c>
      <c r="H13841">
        <f t="shared" si="432"/>
        <v>0</v>
      </c>
      <c r="I13841" t="str">
        <f t="shared" si="433"/>
        <v>Yes</v>
      </c>
    </row>
    <row r="13842" spans="1:9" x14ac:dyDescent="0.3">
      <c r="A13842" t="s">
        <v>13843</v>
      </c>
      <c r="B13842">
        <v>59</v>
      </c>
      <c r="C13842">
        <v>1</v>
      </c>
      <c r="D13842" s="7">
        <v>-1.1242059656529693</v>
      </c>
      <c r="E13842">
        <v>2</v>
      </c>
      <c r="F13842">
        <v>0</v>
      </c>
      <c r="G13842" s="9">
        <f>(Logistic_Reg!$C$5+Logistic_Reg!$C$6*CN_Mobiles!B13842+Logistic_Reg!$C$7*CN_Mobiles!C13842+Logistic_Reg!$C$8*CN_Mobiles!D13842+Logistic_Reg!$C$9*CN_Mobiles!E13842)/(1+EXP(Logistic_Reg!$C$5+Logistic_Reg!$C$6*CN_Mobiles!B13842+Logistic_Reg!$C$7*CN_Mobiles!C13842+Logistic_Reg!$C$8*CN_Mobiles!D13842+Logistic_Reg!$C$9*CN_Mobiles!E13842))</f>
        <v>-0.34519022527642618</v>
      </c>
      <c r="H13842">
        <f t="shared" si="432"/>
        <v>0</v>
      </c>
      <c r="I13842" t="str">
        <f t="shared" si="433"/>
        <v>Yes</v>
      </c>
    </row>
    <row r="13843" spans="1:9" x14ac:dyDescent="0.3">
      <c r="A13843" t="s">
        <v>13844</v>
      </c>
      <c r="B13843">
        <v>27</v>
      </c>
      <c r="C13843">
        <v>1</v>
      </c>
      <c r="D13843" s="7">
        <v>-0.64560192959058171</v>
      </c>
      <c r="E13843">
        <v>2</v>
      </c>
      <c r="F13843">
        <v>1</v>
      </c>
      <c r="G13843" s="9">
        <f>(Logistic_Reg!$C$5+Logistic_Reg!$C$6*CN_Mobiles!B13843+Logistic_Reg!$C$7*CN_Mobiles!C13843+Logistic_Reg!$C$8*CN_Mobiles!D13843+Logistic_Reg!$C$9*CN_Mobiles!E13843)/(1+EXP(Logistic_Reg!$C$5+Logistic_Reg!$C$6*CN_Mobiles!B13843+Logistic_Reg!$C$7*CN_Mobiles!C13843+Logistic_Reg!$C$8*CN_Mobiles!D13843+Logistic_Reg!$C$9*CN_Mobiles!E13843))</f>
        <v>1.2684294295639297E-2</v>
      </c>
      <c r="H13843">
        <f t="shared" si="432"/>
        <v>0</v>
      </c>
      <c r="I13843" t="str">
        <f t="shared" si="433"/>
        <v>No</v>
      </c>
    </row>
    <row r="13844" spans="1:9" x14ac:dyDescent="0.3">
      <c r="A13844" t="s">
        <v>13845</v>
      </c>
      <c r="B13844">
        <v>63</v>
      </c>
      <c r="C13844">
        <v>0</v>
      </c>
      <c r="D13844" s="7">
        <v>5.0778516606404506E-2</v>
      </c>
      <c r="E13844">
        <v>2</v>
      </c>
      <c r="F13844">
        <v>1</v>
      </c>
      <c r="G13844" s="9">
        <f>(Logistic_Reg!$C$5+Logistic_Reg!$C$6*CN_Mobiles!B13844+Logistic_Reg!$C$7*CN_Mobiles!C13844+Logistic_Reg!$C$8*CN_Mobiles!D13844+Logistic_Reg!$C$9*CN_Mobiles!E13844)/(1+EXP(Logistic_Reg!$C$5+Logistic_Reg!$C$6*CN_Mobiles!B13844+Logistic_Reg!$C$7*CN_Mobiles!C13844+Logistic_Reg!$C$8*CN_Mobiles!D13844+Logistic_Reg!$C$9*CN_Mobiles!E13844))</f>
        <v>-0.18579094757488662</v>
      </c>
      <c r="H13844">
        <f t="shared" si="432"/>
        <v>0</v>
      </c>
      <c r="I13844" t="str">
        <f t="shared" si="433"/>
        <v>No</v>
      </c>
    </row>
    <row r="13845" spans="1:9" x14ac:dyDescent="0.3">
      <c r="A13845" t="s">
        <v>13846</v>
      </c>
      <c r="B13845">
        <v>64</v>
      </c>
      <c r="C13845">
        <v>0</v>
      </c>
      <c r="D13845" s="7">
        <v>-0.52004984306530655</v>
      </c>
      <c r="E13845">
        <v>3</v>
      </c>
      <c r="F13845">
        <v>1</v>
      </c>
      <c r="G13845" s="9">
        <f>(Logistic_Reg!$C$5+Logistic_Reg!$C$6*CN_Mobiles!B13845+Logistic_Reg!$C$7*CN_Mobiles!C13845+Logistic_Reg!$C$8*CN_Mobiles!D13845+Logistic_Reg!$C$9*CN_Mobiles!E13845)/(1+EXP(Logistic_Reg!$C$5+Logistic_Reg!$C$6*CN_Mobiles!B13845+Logistic_Reg!$C$7*CN_Mobiles!C13845+Logistic_Reg!$C$8*CN_Mobiles!D13845+Logistic_Reg!$C$9*CN_Mobiles!E13845))</f>
        <v>0.15584587887602785</v>
      </c>
      <c r="H13845">
        <f t="shared" si="432"/>
        <v>1</v>
      </c>
      <c r="I13845" t="str">
        <f t="shared" si="433"/>
        <v>Yes</v>
      </c>
    </row>
    <row r="13846" spans="1:9" x14ac:dyDescent="0.3">
      <c r="A13846" t="s">
        <v>13847</v>
      </c>
      <c r="B13846">
        <v>63</v>
      </c>
      <c r="C13846">
        <v>0</v>
      </c>
      <c r="D13846" s="7">
        <v>0.87223896312789218</v>
      </c>
      <c r="E13846">
        <v>1</v>
      </c>
      <c r="F13846">
        <v>1</v>
      </c>
      <c r="G13846" s="9">
        <f>(Logistic_Reg!$C$5+Logistic_Reg!$C$6*CN_Mobiles!B13846+Logistic_Reg!$C$7*CN_Mobiles!C13846+Logistic_Reg!$C$8*CN_Mobiles!D13846+Logistic_Reg!$C$9*CN_Mobiles!E13846)/(1+EXP(Logistic_Reg!$C$5+Logistic_Reg!$C$6*CN_Mobiles!B13846+Logistic_Reg!$C$7*CN_Mobiles!C13846+Logistic_Reg!$C$8*CN_Mobiles!D13846+Logistic_Reg!$C$9*CN_Mobiles!E13846))</f>
        <v>-0.66615940997821921</v>
      </c>
      <c r="H13846">
        <f t="shared" si="432"/>
        <v>0</v>
      </c>
      <c r="I13846" t="str">
        <f t="shared" si="433"/>
        <v>No</v>
      </c>
    </row>
    <row r="13847" spans="1:9" x14ac:dyDescent="0.3">
      <c r="A13847" t="s">
        <v>13848</v>
      </c>
      <c r="B13847">
        <v>32</v>
      </c>
      <c r="C13847">
        <v>0</v>
      </c>
      <c r="D13847" s="7">
        <v>-0.55227353341493124</v>
      </c>
      <c r="E13847">
        <v>3</v>
      </c>
      <c r="F13847">
        <v>1</v>
      </c>
      <c r="G13847" s="9">
        <f>(Logistic_Reg!$C$5+Logistic_Reg!$C$6*CN_Mobiles!B13847+Logistic_Reg!$C$7*CN_Mobiles!C13847+Logistic_Reg!$C$8*CN_Mobiles!D13847+Logistic_Reg!$C$9*CN_Mobiles!E13847)/(1+EXP(Logistic_Reg!$C$5+Logistic_Reg!$C$6*CN_Mobiles!B13847+Logistic_Reg!$C$7*CN_Mobiles!C13847+Logistic_Reg!$C$8*CN_Mobiles!D13847+Logistic_Reg!$C$9*CN_Mobiles!E13847))</f>
        <v>0.23824141970834603</v>
      </c>
      <c r="H13847">
        <f t="shared" si="432"/>
        <v>1</v>
      </c>
      <c r="I13847" t="str">
        <f t="shared" si="433"/>
        <v>Yes</v>
      </c>
    </row>
    <row r="13848" spans="1:9" x14ac:dyDescent="0.3">
      <c r="A13848" t="s">
        <v>13849</v>
      </c>
      <c r="B13848">
        <v>54</v>
      </c>
      <c r="C13848">
        <v>0</v>
      </c>
      <c r="D13848" s="7">
        <v>-0.46492235768456797</v>
      </c>
      <c r="E13848">
        <v>2</v>
      </c>
      <c r="F13848">
        <v>1</v>
      </c>
      <c r="G13848" s="9">
        <f>(Logistic_Reg!$C$5+Logistic_Reg!$C$6*CN_Mobiles!B13848+Logistic_Reg!$C$7*CN_Mobiles!C13848+Logistic_Reg!$C$8*CN_Mobiles!D13848+Logistic_Reg!$C$9*CN_Mobiles!E13848)/(1+EXP(Logistic_Reg!$C$5+Logistic_Reg!$C$6*CN_Mobiles!B13848+Logistic_Reg!$C$7*CN_Mobiles!C13848+Logistic_Reg!$C$8*CN_Mobiles!D13848+Logistic_Reg!$C$9*CN_Mobiles!E13848))</f>
        <v>-0.26829747499488088</v>
      </c>
      <c r="H13848">
        <f t="shared" si="432"/>
        <v>0</v>
      </c>
      <c r="I13848" t="str">
        <f t="shared" si="433"/>
        <v>No</v>
      </c>
    </row>
    <row r="13849" spans="1:9" x14ac:dyDescent="0.3">
      <c r="A13849" t="s">
        <v>13850</v>
      </c>
      <c r="B13849">
        <v>41</v>
      </c>
      <c r="C13849">
        <v>1</v>
      </c>
      <c r="D13849" s="7">
        <v>-0.6417814577964126</v>
      </c>
      <c r="E13849">
        <v>2</v>
      </c>
      <c r="F13849">
        <v>1</v>
      </c>
      <c r="G13849" s="9">
        <f>(Logistic_Reg!$C$5+Logistic_Reg!$C$6*CN_Mobiles!B13849+Logistic_Reg!$C$7*CN_Mobiles!C13849+Logistic_Reg!$C$8*CN_Mobiles!D13849+Logistic_Reg!$C$9*CN_Mobiles!E13849)/(1+EXP(Logistic_Reg!$C$5+Logistic_Reg!$C$6*CN_Mobiles!B13849+Logistic_Reg!$C$7*CN_Mobiles!C13849+Logistic_Reg!$C$8*CN_Mobiles!D13849+Logistic_Reg!$C$9*CN_Mobiles!E13849))</f>
        <v>-7.0356478898482885E-2</v>
      </c>
      <c r="H13849">
        <f t="shared" si="432"/>
        <v>0</v>
      </c>
      <c r="I13849" t="str">
        <f t="shared" si="433"/>
        <v>No</v>
      </c>
    </row>
    <row r="13850" spans="1:9" x14ac:dyDescent="0.3">
      <c r="A13850" t="s">
        <v>13851</v>
      </c>
      <c r="B13850">
        <v>59</v>
      </c>
      <c r="C13850">
        <v>0</v>
      </c>
      <c r="D13850" s="7">
        <v>0.54739797123382306</v>
      </c>
      <c r="E13850">
        <v>2</v>
      </c>
      <c r="F13850">
        <v>1</v>
      </c>
      <c r="G13850" s="9">
        <f>(Logistic_Reg!$C$5+Logistic_Reg!$C$6*CN_Mobiles!B13850+Logistic_Reg!$C$7*CN_Mobiles!C13850+Logistic_Reg!$C$8*CN_Mobiles!D13850+Logistic_Reg!$C$9*CN_Mobiles!E13850)/(1+EXP(Logistic_Reg!$C$5+Logistic_Reg!$C$6*CN_Mobiles!B13850+Logistic_Reg!$C$7*CN_Mobiles!C13850+Logistic_Reg!$C$8*CN_Mobiles!D13850+Logistic_Reg!$C$9*CN_Mobiles!E13850))</f>
        <v>-3.1203288967115328E-2</v>
      </c>
      <c r="H13850">
        <f t="shared" si="432"/>
        <v>0</v>
      </c>
      <c r="I13850" t="str">
        <f t="shared" si="433"/>
        <v>No</v>
      </c>
    </row>
    <row r="13851" spans="1:9" x14ac:dyDescent="0.3">
      <c r="A13851" t="s">
        <v>13852</v>
      </c>
      <c r="B13851">
        <v>30</v>
      </c>
      <c r="C13851">
        <v>1</v>
      </c>
      <c r="D13851" s="7">
        <v>-0.80341768150667681</v>
      </c>
      <c r="E13851">
        <v>4</v>
      </c>
      <c r="F13851">
        <v>1</v>
      </c>
      <c r="G13851" s="9">
        <f>(Logistic_Reg!$C$5+Logistic_Reg!$C$6*CN_Mobiles!B13851+Logistic_Reg!$C$7*CN_Mobiles!C13851+Logistic_Reg!$C$8*CN_Mobiles!D13851+Logistic_Reg!$C$9*CN_Mobiles!E13851)/(1+EXP(Logistic_Reg!$C$5+Logistic_Reg!$C$6*CN_Mobiles!B13851+Logistic_Reg!$C$7*CN_Mobiles!C13851+Logistic_Reg!$C$8*CN_Mobiles!D13851+Logistic_Reg!$C$9*CN_Mobiles!E13851))</f>
        <v>0.2513476358480195</v>
      </c>
      <c r="H13851">
        <f t="shared" si="432"/>
        <v>1</v>
      </c>
      <c r="I13851" t="str">
        <f t="shared" si="433"/>
        <v>Yes</v>
      </c>
    </row>
    <row r="13852" spans="1:9" x14ac:dyDescent="0.3">
      <c r="A13852" t="s">
        <v>13853</v>
      </c>
      <c r="B13852">
        <v>33</v>
      </c>
      <c r="C13852">
        <v>1</v>
      </c>
      <c r="D13852" s="7">
        <v>-0.93721414438498996</v>
      </c>
      <c r="E13852">
        <v>1</v>
      </c>
      <c r="F13852">
        <v>1</v>
      </c>
      <c r="G13852" s="9">
        <f>(Logistic_Reg!$C$5+Logistic_Reg!$C$6*CN_Mobiles!B13852+Logistic_Reg!$C$7*CN_Mobiles!C13852+Logistic_Reg!$C$8*CN_Mobiles!D13852+Logistic_Reg!$C$9*CN_Mobiles!E13852)/(1+EXP(Logistic_Reg!$C$5+Logistic_Reg!$C$6*CN_Mobiles!B13852+Logistic_Reg!$C$7*CN_Mobiles!C13852+Logistic_Reg!$C$8*CN_Mobiles!D13852+Logistic_Reg!$C$9*CN_Mobiles!E13852))</f>
        <v>-0.85600406881341629</v>
      </c>
      <c r="H13852">
        <f t="shared" si="432"/>
        <v>0</v>
      </c>
      <c r="I13852" t="str">
        <f t="shared" si="433"/>
        <v>No</v>
      </c>
    </row>
    <row r="13853" spans="1:9" x14ac:dyDescent="0.3">
      <c r="A13853" t="s">
        <v>13854</v>
      </c>
      <c r="B13853">
        <v>61</v>
      </c>
      <c r="C13853">
        <v>0</v>
      </c>
      <c r="D13853" s="7">
        <v>-0.82611398703825634</v>
      </c>
      <c r="E13853">
        <v>1</v>
      </c>
      <c r="F13853">
        <v>0</v>
      </c>
      <c r="G13853" s="9">
        <f>(Logistic_Reg!$C$5+Logistic_Reg!$C$6*CN_Mobiles!B13853+Logistic_Reg!$C$7*CN_Mobiles!C13853+Logistic_Reg!$C$8*CN_Mobiles!D13853+Logistic_Reg!$C$9*CN_Mobiles!E13853)/(1+EXP(Logistic_Reg!$C$5+Logistic_Reg!$C$6*CN_Mobiles!B13853+Logistic_Reg!$C$7*CN_Mobiles!C13853+Logistic_Reg!$C$8*CN_Mobiles!D13853+Logistic_Reg!$C$9*CN_Mobiles!E13853))</f>
        <v>-1.3736026269549118</v>
      </c>
      <c r="H13853">
        <f t="shared" si="432"/>
        <v>0</v>
      </c>
      <c r="I13853" t="str">
        <f t="shared" si="433"/>
        <v>Yes</v>
      </c>
    </row>
    <row r="13854" spans="1:9" x14ac:dyDescent="0.3">
      <c r="A13854" t="s">
        <v>13855</v>
      </c>
      <c r="B13854">
        <v>49</v>
      </c>
      <c r="C13854">
        <v>0</v>
      </c>
      <c r="D13854" s="7">
        <v>1.674892104554017</v>
      </c>
      <c r="E13854">
        <v>2</v>
      </c>
      <c r="F13854">
        <v>1</v>
      </c>
      <c r="G13854" s="9">
        <f>(Logistic_Reg!$C$5+Logistic_Reg!$C$6*CN_Mobiles!B13854+Logistic_Reg!$C$7*CN_Mobiles!C13854+Logistic_Reg!$C$8*CN_Mobiles!D13854+Logistic_Reg!$C$9*CN_Mobiles!E13854)/(1+EXP(Logistic_Reg!$C$5+Logistic_Reg!$C$6*CN_Mobiles!B13854+Logistic_Reg!$C$7*CN_Mobiles!C13854+Logistic_Reg!$C$8*CN_Mobiles!D13854+Logistic_Reg!$C$9*CN_Mobiles!E13854))</f>
        <v>0.19888878102537674</v>
      </c>
      <c r="H13854">
        <f t="shared" si="432"/>
        <v>1</v>
      </c>
      <c r="I13854" t="str">
        <f t="shared" si="433"/>
        <v>Yes</v>
      </c>
    </row>
    <row r="13855" spans="1:9" x14ac:dyDescent="0.3">
      <c r="A13855" t="s">
        <v>13856</v>
      </c>
      <c r="B13855">
        <v>53</v>
      </c>
      <c r="C13855">
        <v>1</v>
      </c>
      <c r="D13855" s="7">
        <v>1.6106636347946426</v>
      </c>
      <c r="E13855">
        <v>1</v>
      </c>
      <c r="F13855">
        <v>0</v>
      </c>
      <c r="G13855" s="9">
        <f>(Logistic_Reg!$C$5+Logistic_Reg!$C$6*CN_Mobiles!B13855+Logistic_Reg!$C$7*CN_Mobiles!C13855+Logistic_Reg!$C$8*CN_Mobiles!D13855+Logistic_Reg!$C$9*CN_Mobiles!E13855)/(1+EXP(Logistic_Reg!$C$5+Logistic_Reg!$C$6*CN_Mobiles!B13855+Logistic_Reg!$C$7*CN_Mobiles!C13855+Logistic_Reg!$C$8*CN_Mobiles!D13855+Logistic_Reg!$C$9*CN_Mobiles!E13855))</f>
        <v>-0.14622593287448751</v>
      </c>
      <c r="H13855">
        <f t="shared" si="432"/>
        <v>0</v>
      </c>
      <c r="I13855" t="str">
        <f t="shared" si="433"/>
        <v>Yes</v>
      </c>
    </row>
    <row r="13856" spans="1:9" x14ac:dyDescent="0.3">
      <c r="A13856" t="s">
        <v>13857</v>
      </c>
      <c r="B13856">
        <v>40</v>
      </c>
      <c r="C13856">
        <v>0</v>
      </c>
      <c r="D13856" s="7">
        <v>2.4768904167339074</v>
      </c>
      <c r="E13856">
        <v>2</v>
      </c>
      <c r="F13856">
        <v>1</v>
      </c>
      <c r="G13856" s="9">
        <f>(Logistic_Reg!$C$5+Logistic_Reg!$C$6*CN_Mobiles!B13856+Logistic_Reg!$C$7*CN_Mobiles!C13856+Logistic_Reg!$C$8*CN_Mobiles!D13856+Logistic_Reg!$C$9*CN_Mobiles!E13856)/(1+EXP(Logistic_Reg!$C$5+Logistic_Reg!$C$6*CN_Mobiles!B13856+Logistic_Reg!$C$7*CN_Mobiles!C13856+Logistic_Reg!$C$8*CN_Mobiles!D13856+Logistic_Reg!$C$9*CN_Mobiles!E13856))</f>
        <v>0.26813864648478192</v>
      </c>
      <c r="H13856">
        <f t="shared" si="432"/>
        <v>1</v>
      </c>
      <c r="I13856" t="str">
        <f t="shared" si="433"/>
        <v>Yes</v>
      </c>
    </row>
    <row r="13857" spans="1:9" x14ac:dyDescent="0.3">
      <c r="A13857" t="s">
        <v>13858</v>
      </c>
      <c r="B13857">
        <v>36</v>
      </c>
      <c r="C13857">
        <v>0</v>
      </c>
      <c r="D13857" s="7">
        <v>0.11763201407089076</v>
      </c>
      <c r="E13857">
        <v>2</v>
      </c>
      <c r="F13857">
        <v>0</v>
      </c>
      <c r="G13857" s="9">
        <f>(Logistic_Reg!$C$5+Logistic_Reg!$C$6*CN_Mobiles!B13857+Logistic_Reg!$C$7*CN_Mobiles!C13857+Logistic_Reg!$C$8*CN_Mobiles!D13857+Logistic_Reg!$C$9*CN_Mobiles!E13857)/(1+EXP(Logistic_Reg!$C$5+Logistic_Reg!$C$6*CN_Mobiles!B13857+Logistic_Reg!$C$7*CN_Mobiles!C13857+Logistic_Reg!$C$8*CN_Mobiles!D13857+Logistic_Reg!$C$9*CN_Mobiles!E13857))</f>
        <v>7.737792179919485E-3</v>
      </c>
      <c r="H13857">
        <f t="shared" si="432"/>
        <v>0</v>
      </c>
      <c r="I13857" t="str">
        <f t="shared" si="433"/>
        <v>Yes</v>
      </c>
    </row>
    <row r="13858" spans="1:9" x14ac:dyDescent="0.3">
      <c r="A13858" t="s">
        <v>13859</v>
      </c>
      <c r="B13858">
        <v>32</v>
      </c>
      <c r="C13858">
        <v>0</v>
      </c>
      <c r="D13858" s="7">
        <v>-0.57753775944991614</v>
      </c>
      <c r="E13858">
        <v>3</v>
      </c>
      <c r="F13858">
        <v>1</v>
      </c>
      <c r="G13858" s="9">
        <f>(Logistic_Reg!$C$5+Logistic_Reg!$C$6*CN_Mobiles!B13858+Logistic_Reg!$C$7*CN_Mobiles!C13858+Logistic_Reg!$C$8*CN_Mobiles!D13858+Logistic_Reg!$C$9*CN_Mobiles!E13858)/(1+EXP(Logistic_Reg!$C$5+Logistic_Reg!$C$6*CN_Mobiles!B13858+Logistic_Reg!$C$7*CN_Mobiles!C13858+Logistic_Reg!$C$8*CN_Mobiles!D13858+Logistic_Reg!$C$9*CN_Mobiles!E13858))</f>
        <v>0.23643960031987127</v>
      </c>
      <c r="H13858">
        <f t="shared" si="432"/>
        <v>1</v>
      </c>
      <c r="I13858" t="str">
        <f t="shared" si="433"/>
        <v>Yes</v>
      </c>
    </row>
    <row r="13859" spans="1:9" x14ac:dyDescent="0.3">
      <c r="A13859" t="s">
        <v>13860</v>
      </c>
      <c r="B13859">
        <v>56</v>
      </c>
      <c r="C13859">
        <v>1</v>
      </c>
      <c r="D13859" s="7">
        <v>-0.90033431352288973</v>
      </c>
      <c r="E13859">
        <v>2</v>
      </c>
      <c r="F13859">
        <v>0</v>
      </c>
      <c r="G13859" s="9">
        <f>(Logistic_Reg!$C$5+Logistic_Reg!$C$6*CN_Mobiles!B13859+Logistic_Reg!$C$7*CN_Mobiles!C13859+Logistic_Reg!$C$8*CN_Mobiles!D13859+Logistic_Reg!$C$9*CN_Mobiles!E13859)/(1+EXP(Logistic_Reg!$C$5+Logistic_Reg!$C$6*CN_Mobiles!B13859+Logistic_Reg!$C$7*CN_Mobiles!C13859+Logistic_Reg!$C$8*CN_Mobiles!D13859+Logistic_Reg!$C$9*CN_Mobiles!E13859))</f>
        <v>-0.24955448400046379</v>
      </c>
      <c r="H13859">
        <f t="shared" si="432"/>
        <v>0</v>
      </c>
      <c r="I13859" t="str">
        <f t="shared" si="433"/>
        <v>Yes</v>
      </c>
    </row>
    <row r="13860" spans="1:9" x14ac:dyDescent="0.3">
      <c r="A13860" t="s">
        <v>13861</v>
      </c>
      <c r="B13860">
        <v>58</v>
      </c>
      <c r="C13860">
        <v>1</v>
      </c>
      <c r="D13860" s="7">
        <v>-1.4254635868156165</v>
      </c>
      <c r="E13860">
        <v>1</v>
      </c>
      <c r="F13860">
        <v>0</v>
      </c>
      <c r="G13860" s="9">
        <f>(Logistic_Reg!$C$5+Logistic_Reg!$C$6*CN_Mobiles!B13860+Logistic_Reg!$C$7*CN_Mobiles!C13860+Logistic_Reg!$C$8*CN_Mobiles!D13860+Logistic_Reg!$C$9*CN_Mobiles!E13860)/(1+EXP(Logistic_Reg!$C$5+Logistic_Reg!$C$6*CN_Mobiles!B13860+Logistic_Reg!$C$7*CN_Mobiles!C13860+Logistic_Reg!$C$8*CN_Mobiles!D13860+Logistic_Reg!$C$9*CN_Mobiles!E13860))</f>
        <v>-1.3602540612716028</v>
      </c>
      <c r="H13860">
        <f t="shared" si="432"/>
        <v>0</v>
      </c>
      <c r="I13860" t="str">
        <f t="shared" si="433"/>
        <v>Yes</v>
      </c>
    </row>
    <row r="13861" spans="1:9" x14ac:dyDescent="0.3">
      <c r="A13861" t="s">
        <v>13862</v>
      </c>
      <c r="B13861">
        <v>64</v>
      </c>
      <c r="C13861">
        <v>0</v>
      </c>
      <c r="D13861" s="7">
        <v>-1.3865716788800551</v>
      </c>
      <c r="E13861">
        <v>3</v>
      </c>
      <c r="F13861">
        <v>0</v>
      </c>
      <c r="G13861" s="9">
        <f>(Logistic_Reg!$C$5+Logistic_Reg!$C$6*CN_Mobiles!B13861+Logistic_Reg!$C$7*CN_Mobiles!C13861+Logistic_Reg!$C$8*CN_Mobiles!D13861+Logistic_Reg!$C$9*CN_Mobiles!E13861)/(1+EXP(Logistic_Reg!$C$5+Logistic_Reg!$C$6*CN_Mobiles!B13861+Logistic_Reg!$C$7*CN_Mobiles!C13861+Logistic_Reg!$C$8*CN_Mobiles!D13861+Logistic_Reg!$C$9*CN_Mobiles!E13861))</f>
        <v>5.2466054570105983E-3</v>
      </c>
      <c r="H13861">
        <f t="shared" si="432"/>
        <v>0</v>
      </c>
      <c r="I13861" t="str">
        <f t="shared" si="433"/>
        <v>Yes</v>
      </c>
    </row>
    <row r="13862" spans="1:9" x14ac:dyDescent="0.3">
      <c r="A13862" t="s">
        <v>13863</v>
      </c>
      <c r="B13862">
        <v>51</v>
      </c>
      <c r="C13862">
        <v>1</v>
      </c>
      <c r="D13862" s="7">
        <v>-0.90171059708401791</v>
      </c>
      <c r="E13862">
        <v>3</v>
      </c>
      <c r="F13862">
        <v>1</v>
      </c>
      <c r="G13862" s="9">
        <f>(Logistic_Reg!$C$5+Logistic_Reg!$C$6*CN_Mobiles!B13862+Logistic_Reg!$C$7*CN_Mobiles!C13862+Logistic_Reg!$C$8*CN_Mobiles!D13862+Logistic_Reg!$C$9*CN_Mobiles!E13862)/(1+EXP(Logistic_Reg!$C$5+Logistic_Reg!$C$6*CN_Mobiles!B13862+Logistic_Reg!$C$7*CN_Mobiles!C13862+Logistic_Reg!$C$8*CN_Mobiles!D13862+Logistic_Reg!$C$9*CN_Mobiles!E13862))</f>
        <v>0.21375027263499646</v>
      </c>
      <c r="H13862">
        <f t="shared" si="432"/>
        <v>1</v>
      </c>
      <c r="I13862" t="str">
        <f t="shared" si="433"/>
        <v>Yes</v>
      </c>
    </row>
    <row r="13863" spans="1:9" x14ac:dyDescent="0.3">
      <c r="A13863" t="s">
        <v>13864</v>
      </c>
      <c r="B13863">
        <v>25</v>
      </c>
      <c r="C13863">
        <v>0</v>
      </c>
      <c r="D13863" s="7">
        <v>0.33568444234707173</v>
      </c>
      <c r="E13863">
        <v>2</v>
      </c>
      <c r="F13863">
        <v>1</v>
      </c>
      <c r="G13863" s="9">
        <f>(Logistic_Reg!$C$5+Logistic_Reg!$C$6*CN_Mobiles!B13863+Logistic_Reg!$C$7*CN_Mobiles!C13863+Logistic_Reg!$C$8*CN_Mobiles!D13863+Logistic_Reg!$C$9*CN_Mobiles!E13863)/(1+EXP(Logistic_Reg!$C$5+Logistic_Reg!$C$6*CN_Mobiles!B13863+Logistic_Reg!$C$7*CN_Mobiles!C13863+Logistic_Reg!$C$8*CN_Mobiles!D13863+Logistic_Reg!$C$9*CN_Mobiles!E13863))</f>
        <v>0.10375590649069784</v>
      </c>
      <c r="H13863">
        <f t="shared" si="432"/>
        <v>0</v>
      </c>
      <c r="I13863" t="str">
        <f t="shared" si="433"/>
        <v>No</v>
      </c>
    </row>
    <row r="13864" spans="1:9" x14ac:dyDescent="0.3">
      <c r="A13864" t="s">
        <v>13865</v>
      </c>
      <c r="B13864">
        <v>35</v>
      </c>
      <c r="C13864">
        <v>0</v>
      </c>
      <c r="D13864" s="7">
        <v>-0.19114472198312085</v>
      </c>
      <c r="E13864">
        <v>2</v>
      </c>
      <c r="F13864">
        <v>1</v>
      </c>
      <c r="G13864" s="9">
        <f>(Logistic_Reg!$C$5+Logistic_Reg!$C$6*CN_Mobiles!B13864+Logistic_Reg!$C$7*CN_Mobiles!C13864+Logistic_Reg!$C$8*CN_Mobiles!D13864+Logistic_Reg!$C$9*CN_Mobiles!E13864)/(1+EXP(Logistic_Reg!$C$5+Logistic_Reg!$C$6*CN_Mobiles!B13864+Logistic_Reg!$C$7*CN_Mobiles!C13864+Logistic_Reg!$C$8*CN_Mobiles!D13864+Logistic_Reg!$C$9*CN_Mobiles!E13864))</f>
        <v>-5.6025413702252752E-2</v>
      </c>
      <c r="H13864">
        <f t="shared" si="432"/>
        <v>0</v>
      </c>
      <c r="I13864" t="str">
        <f t="shared" si="433"/>
        <v>No</v>
      </c>
    </row>
    <row r="13865" spans="1:9" x14ac:dyDescent="0.3">
      <c r="A13865" t="s">
        <v>13866</v>
      </c>
      <c r="B13865">
        <v>59</v>
      </c>
      <c r="C13865">
        <v>0</v>
      </c>
      <c r="D13865" s="7">
        <v>-1.4990804805355507</v>
      </c>
      <c r="E13865">
        <v>4</v>
      </c>
      <c r="F13865">
        <v>0</v>
      </c>
      <c r="G13865" s="9">
        <f>(Logistic_Reg!$C$5+Logistic_Reg!$C$6*CN_Mobiles!B13865+Logistic_Reg!$C$7*CN_Mobiles!C13865+Logistic_Reg!$C$8*CN_Mobiles!D13865+Logistic_Reg!$C$9*CN_Mobiles!E13865)/(1+EXP(Logistic_Reg!$C$5+Logistic_Reg!$C$6*CN_Mobiles!B13865+Logistic_Reg!$C$7*CN_Mobiles!C13865+Logistic_Reg!$C$8*CN_Mobiles!D13865+Logistic_Reg!$C$9*CN_Mobiles!E13865))</f>
        <v>0.26761202074145357</v>
      </c>
      <c r="H13865">
        <f t="shared" si="432"/>
        <v>1</v>
      </c>
      <c r="I13865" t="str">
        <f t="shared" si="433"/>
        <v>No</v>
      </c>
    </row>
    <row r="13866" spans="1:9" x14ac:dyDescent="0.3">
      <c r="A13866" t="s">
        <v>13867</v>
      </c>
      <c r="B13866">
        <v>28</v>
      </c>
      <c r="C13866">
        <v>1</v>
      </c>
      <c r="D13866" s="7">
        <v>-0.80864870118299825</v>
      </c>
      <c r="E13866">
        <v>3</v>
      </c>
      <c r="F13866">
        <v>0</v>
      </c>
      <c r="G13866" s="9">
        <f>(Logistic_Reg!$C$5+Logistic_Reg!$C$6*CN_Mobiles!B13866+Logistic_Reg!$C$7*CN_Mobiles!C13866+Logistic_Reg!$C$8*CN_Mobiles!D13866+Logistic_Reg!$C$9*CN_Mobiles!E13866)/(1+EXP(Logistic_Reg!$C$5+Logistic_Reg!$C$6*CN_Mobiles!B13866+Logistic_Reg!$C$7*CN_Mobiles!C13866+Logistic_Reg!$C$8*CN_Mobiles!D13866+Logistic_Reg!$C$9*CN_Mobiles!E13866))</f>
        <v>0.26089682087420735</v>
      </c>
      <c r="H13866">
        <f t="shared" si="432"/>
        <v>1</v>
      </c>
      <c r="I13866" t="str">
        <f t="shared" si="433"/>
        <v>No</v>
      </c>
    </row>
    <row r="13867" spans="1:9" x14ac:dyDescent="0.3">
      <c r="A13867" t="s">
        <v>13868</v>
      </c>
      <c r="B13867">
        <v>34</v>
      </c>
      <c r="C13867">
        <v>0</v>
      </c>
      <c r="D13867" s="7">
        <v>-0.85507875974382641</v>
      </c>
      <c r="E13867">
        <v>3</v>
      </c>
      <c r="F13867">
        <v>1</v>
      </c>
      <c r="G13867" s="9">
        <f>(Logistic_Reg!$C$5+Logistic_Reg!$C$6*CN_Mobiles!B13867+Logistic_Reg!$C$7*CN_Mobiles!C13867+Logistic_Reg!$C$8*CN_Mobiles!D13867+Logistic_Reg!$C$9*CN_Mobiles!E13867)/(1+EXP(Logistic_Reg!$C$5+Logistic_Reg!$C$6*CN_Mobiles!B13867+Logistic_Reg!$C$7*CN_Mobiles!C13867+Logistic_Reg!$C$8*CN_Mobiles!D13867+Logistic_Reg!$C$9*CN_Mobiles!E13867))</f>
        <v>0.20854458489660058</v>
      </c>
      <c r="H13867">
        <f t="shared" si="432"/>
        <v>1</v>
      </c>
      <c r="I13867" t="str">
        <f t="shared" si="433"/>
        <v>Yes</v>
      </c>
    </row>
    <row r="13868" spans="1:9" x14ac:dyDescent="0.3">
      <c r="A13868" t="s">
        <v>13869</v>
      </c>
      <c r="B13868">
        <v>64</v>
      </c>
      <c r="C13868">
        <v>0</v>
      </c>
      <c r="D13868" s="7">
        <v>-2.6628391733455398E-2</v>
      </c>
      <c r="E13868">
        <v>2</v>
      </c>
      <c r="F13868">
        <v>0</v>
      </c>
      <c r="G13868" s="9">
        <f>(Logistic_Reg!$C$5+Logistic_Reg!$C$6*CN_Mobiles!B13868+Logistic_Reg!$C$7*CN_Mobiles!C13868+Logistic_Reg!$C$8*CN_Mobiles!D13868+Logistic_Reg!$C$9*CN_Mobiles!E13868)/(1+EXP(Logistic_Reg!$C$5+Logistic_Reg!$C$6*CN_Mobiles!B13868+Logistic_Reg!$C$7*CN_Mobiles!C13868+Logistic_Reg!$C$8*CN_Mobiles!D13868+Logistic_Reg!$C$9*CN_Mobiles!E13868))</f>
        <v>-0.21573872774723882</v>
      </c>
      <c r="H13868">
        <f t="shared" si="432"/>
        <v>0</v>
      </c>
      <c r="I13868" t="str">
        <f t="shared" si="433"/>
        <v>Yes</v>
      </c>
    </row>
    <row r="13869" spans="1:9" x14ac:dyDescent="0.3">
      <c r="A13869" t="s">
        <v>13870</v>
      </c>
      <c r="B13869">
        <v>44</v>
      </c>
      <c r="C13869">
        <v>0</v>
      </c>
      <c r="D13869" s="7">
        <v>-0.30115413177725892</v>
      </c>
      <c r="E13869">
        <v>4</v>
      </c>
      <c r="F13869">
        <v>1</v>
      </c>
      <c r="G13869" s="9">
        <f>(Logistic_Reg!$C$5+Logistic_Reg!$C$6*CN_Mobiles!B13869+Logistic_Reg!$C$7*CN_Mobiles!C13869+Logistic_Reg!$C$8*CN_Mobiles!D13869+Logistic_Reg!$C$9*CN_Mobiles!E13869)/(1+EXP(Logistic_Reg!$C$5+Logistic_Reg!$C$6*CN_Mobiles!B13869+Logistic_Reg!$C$7*CN_Mobiles!C13869+Logistic_Reg!$C$8*CN_Mobiles!D13869+Logistic_Reg!$C$9*CN_Mobiles!E13869))</f>
        <v>0.2645382272392246</v>
      </c>
      <c r="H13869">
        <f t="shared" si="432"/>
        <v>1</v>
      </c>
      <c r="I13869" t="str">
        <f t="shared" si="433"/>
        <v>Yes</v>
      </c>
    </row>
    <row r="13870" spans="1:9" x14ac:dyDescent="0.3">
      <c r="A13870" t="s">
        <v>13871</v>
      </c>
      <c r="B13870">
        <v>30</v>
      </c>
      <c r="C13870">
        <v>0</v>
      </c>
      <c r="D13870" s="7">
        <v>0.35484771566640477</v>
      </c>
      <c r="E13870">
        <v>3</v>
      </c>
      <c r="F13870">
        <v>1</v>
      </c>
      <c r="G13870" s="9">
        <f>(Logistic_Reg!$C$5+Logistic_Reg!$C$6*CN_Mobiles!B13870+Logistic_Reg!$C$7*CN_Mobiles!C13870+Logistic_Reg!$C$8*CN_Mobiles!D13870+Logistic_Reg!$C$9*CN_Mobiles!E13870)/(1+EXP(Logistic_Reg!$C$5+Logistic_Reg!$C$6*CN_Mobiles!B13870+Logistic_Reg!$C$7*CN_Mobiles!C13870+Logistic_Reg!$C$8*CN_Mobiles!D13870+Logistic_Reg!$C$9*CN_Mobiles!E13870))</f>
        <v>0.27655560285648184</v>
      </c>
      <c r="H13870">
        <f t="shared" si="432"/>
        <v>1</v>
      </c>
      <c r="I13870" t="str">
        <f t="shared" si="433"/>
        <v>Yes</v>
      </c>
    </row>
    <row r="13871" spans="1:9" x14ac:dyDescent="0.3">
      <c r="A13871" t="s">
        <v>13872</v>
      </c>
      <c r="B13871">
        <v>41</v>
      </c>
      <c r="C13871">
        <v>0</v>
      </c>
      <c r="D13871" s="7">
        <v>1.822152542021348</v>
      </c>
      <c r="E13871">
        <v>4</v>
      </c>
      <c r="F13871">
        <v>1</v>
      </c>
      <c r="G13871" s="9">
        <f>(Logistic_Reg!$C$5+Logistic_Reg!$C$6*CN_Mobiles!B13871+Logistic_Reg!$C$7*CN_Mobiles!C13871+Logistic_Reg!$C$8*CN_Mobiles!D13871+Logistic_Reg!$C$9*CN_Mobiles!E13871)/(1+EXP(Logistic_Reg!$C$5+Logistic_Reg!$C$6*CN_Mobiles!B13871+Logistic_Reg!$C$7*CN_Mobiles!C13871+Logistic_Reg!$C$8*CN_Mobiles!D13871+Logistic_Reg!$C$9*CN_Mobiles!E13871))</f>
        <v>0.17762490057620278</v>
      </c>
      <c r="H13871">
        <f t="shared" si="432"/>
        <v>1</v>
      </c>
      <c r="I13871" t="str">
        <f t="shared" si="433"/>
        <v>Yes</v>
      </c>
    </row>
    <row r="13872" spans="1:9" x14ac:dyDescent="0.3">
      <c r="A13872" t="s">
        <v>13873</v>
      </c>
      <c r="B13872">
        <v>37</v>
      </c>
      <c r="C13872">
        <v>1</v>
      </c>
      <c r="D13872" s="7">
        <v>0.22275875811911808</v>
      </c>
      <c r="E13872">
        <v>2</v>
      </c>
      <c r="F13872">
        <v>1</v>
      </c>
      <c r="G13872" s="9">
        <f>(Logistic_Reg!$C$5+Logistic_Reg!$C$6*CN_Mobiles!B13872+Logistic_Reg!$C$7*CN_Mobiles!C13872+Logistic_Reg!$C$8*CN_Mobiles!D13872+Logistic_Reg!$C$9*CN_Mobiles!E13872)/(1+EXP(Logistic_Reg!$C$5+Logistic_Reg!$C$6*CN_Mobiles!B13872+Logistic_Reg!$C$7*CN_Mobiles!C13872+Logistic_Reg!$C$8*CN_Mobiles!D13872+Logistic_Reg!$C$9*CN_Mobiles!E13872))</f>
        <v>0.12303297541546886</v>
      </c>
      <c r="H13872">
        <f t="shared" si="432"/>
        <v>0</v>
      </c>
      <c r="I13872" t="str">
        <f t="shared" si="433"/>
        <v>No</v>
      </c>
    </row>
    <row r="13873" spans="1:9" x14ac:dyDescent="0.3">
      <c r="A13873" t="s">
        <v>13874</v>
      </c>
      <c r="B13873">
        <v>27</v>
      </c>
      <c r="C13873">
        <v>1</v>
      </c>
      <c r="D13873" s="7">
        <v>-0.71682603155901081</v>
      </c>
      <c r="E13873">
        <v>2</v>
      </c>
      <c r="F13873">
        <v>0</v>
      </c>
      <c r="G13873" s="9">
        <f>(Logistic_Reg!$C$5+Logistic_Reg!$C$6*CN_Mobiles!B13873+Logistic_Reg!$C$7*CN_Mobiles!C13873+Logistic_Reg!$C$8*CN_Mobiles!D13873+Logistic_Reg!$C$9*CN_Mobiles!E13873)/(1+EXP(Logistic_Reg!$C$5+Logistic_Reg!$C$6*CN_Mobiles!B13873+Logistic_Reg!$C$7*CN_Mobiles!C13873+Logistic_Reg!$C$8*CN_Mobiles!D13873+Logistic_Reg!$C$9*CN_Mobiles!E13873))</f>
        <v>-2.5396662664095224E-3</v>
      </c>
      <c r="H13873">
        <f t="shared" si="432"/>
        <v>0</v>
      </c>
      <c r="I13873" t="str">
        <f t="shared" si="433"/>
        <v>Yes</v>
      </c>
    </row>
    <row r="13874" spans="1:9" x14ac:dyDescent="0.3">
      <c r="A13874" t="s">
        <v>13875</v>
      </c>
      <c r="B13874">
        <v>47</v>
      </c>
      <c r="C13874">
        <v>1</v>
      </c>
      <c r="D13874" s="7">
        <v>-0.23665154744969266</v>
      </c>
      <c r="E13874">
        <v>2</v>
      </c>
      <c r="F13874">
        <v>1</v>
      </c>
      <c r="G13874" s="9">
        <f>(Logistic_Reg!$C$5+Logistic_Reg!$C$6*CN_Mobiles!B13874+Logistic_Reg!$C$7*CN_Mobiles!C13874+Logistic_Reg!$C$8*CN_Mobiles!D13874+Logistic_Reg!$C$9*CN_Mobiles!E13874)/(1+EXP(Logistic_Reg!$C$5+Logistic_Reg!$C$6*CN_Mobiles!B13874+Logistic_Reg!$C$7*CN_Mobiles!C13874+Logistic_Reg!$C$8*CN_Mobiles!D13874+Logistic_Reg!$C$9*CN_Mobiles!E13874))</f>
        <v>-1.2816962224823323E-2</v>
      </c>
      <c r="H13874">
        <f t="shared" si="432"/>
        <v>0</v>
      </c>
      <c r="I13874" t="str">
        <f t="shared" si="433"/>
        <v>No</v>
      </c>
    </row>
    <row r="13875" spans="1:9" x14ac:dyDescent="0.3">
      <c r="A13875" t="s">
        <v>13876</v>
      </c>
      <c r="B13875">
        <v>25</v>
      </c>
      <c r="C13875">
        <v>0</v>
      </c>
      <c r="D13875" s="7">
        <v>0.38486516445676661</v>
      </c>
      <c r="E13875">
        <v>2</v>
      </c>
      <c r="F13875">
        <v>1</v>
      </c>
      <c r="G13875" s="9">
        <f>(Logistic_Reg!$C$5+Logistic_Reg!$C$6*CN_Mobiles!B13875+Logistic_Reg!$C$7*CN_Mobiles!C13875+Logistic_Reg!$C$8*CN_Mobiles!D13875+Logistic_Reg!$C$9*CN_Mobiles!E13875)/(1+EXP(Logistic_Reg!$C$5+Logistic_Reg!$C$6*CN_Mobiles!B13875+Logistic_Reg!$C$7*CN_Mobiles!C13875+Logistic_Reg!$C$8*CN_Mobiles!D13875+Logistic_Reg!$C$9*CN_Mobiles!E13875))</f>
        <v>0.11179484654790027</v>
      </c>
      <c r="H13875">
        <f t="shared" si="432"/>
        <v>0</v>
      </c>
      <c r="I13875" t="str">
        <f t="shared" si="433"/>
        <v>No</v>
      </c>
    </row>
    <row r="13876" spans="1:9" x14ac:dyDescent="0.3">
      <c r="A13876" t="s">
        <v>13877</v>
      </c>
      <c r="B13876">
        <v>59</v>
      </c>
      <c r="C13876">
        <v>0</v>
      </c>
      <c r="D13876" s="7">
        <v>-1.0969087232372308</v>
      </c>
      <c r="E13876">
        <v>4</v>
      </c>
      <c r="F13876">
        <v>0</v>
      </c>
      <c r="G13876" s="9">
        <f>(Logistic_Reg!$C$5+Logistic_Reg!$C$6*CN_Mobiles!B13876+Logistic_Reg!$C$7*CN_Mobiles!C13876+Logistic_Reg!$C$8*CN_Mobiles!D13876+Logistic_Reg!$C$9*CN_Mobiles!E13876)/(1+EXP(Logistic_Reg!$C$5+Logistic_Reg!$C$6*CN_Mobiles!B13876+Logistic_Reg!$C$7*CN_Mobiles!C13876+Logistic_Reg!$C$8*CN_Mobiles!D13876+Logistic_Reg!$C$9*CN_Mobiles!E13876))</f>
        <v>0.2767404273897861</v>
      </c>
      <c r="H13876">
        <f t="shared" si="432"/>
        <v>1</v>
      </c>
      <c r="I13876" t="str">
        <f t="shared" si="433"/>
        <v>No</v>
      </c>
    </row>
    <row r="13877" spans="1:9" x14ac:dyDescent="0.3">
      <c r="A13877" t="s">
        <v>13878</v>
      </c>
      <c r="B13877">
        <v>26</v>
      </c>
      <c r="C13877">
        <v>0</v>
      </c>
      <c r="D13877" s="7">
        <v>0.77923798157535928</v>
      </c>
      <c r="E13877">
        <v>2</v>
      </c>
      <c r="F13877">
        <v>0</v>
      </c>
      <c r="G13877" s="9">
        <f>(Logistic_Reg!$C$5+Logistic_Reg!$C$6*CN_Mobiles!B13877+Logistic_Reg!$C$7*CN_Mobiles!C13877+Logistic_Reg!$C$8*CN_Mobiles!D13877+Logistic_Reg!$C$9*CN_Mobiles!E13877)/(1+EXP(Logistic_Reg!$C$5+Logistic_Reg!$C$6*CN_Mobiles!B13877+Logistic_Reg!$C$7*CN_Mobiles!C13877+Logistic_Reg!$C$8*CN_Mobiles!D13877+Logistic_Reg!$C$9*CN_Mobiles!E13877))</f>
        <v>0.16511313203440442</v>
      </c>
      <c r="H13877">
        <f t="shared" si="432"/>
        <v>1</v>
      </c>
      <c r="I13877" t="str">
        <f t="shared" si="433"/>
        <v>No</v>
      </c>
    </row>
    <row r="13878" spans="1:9" x14ac:dyDescent="0.3">
      <c r="A13878" t="s">
        <v>13879</v>
      </c>
      <c r="B13878">
        <v>61</v>
      </c>
      <c r="C13878">
        <v>0</v>
      </c>
      <c r="D13878" s="7">
        <v>0.21357211293792169</v>
      </c>
      <c r="E13878">
        <v>1</v>
      </c>
      <c r="F13878">
        <v>0</v>
      </c>
      <c r="G13878" s="9">
        <f>(Logistic_Reg!$C$5+Logistic_Reg!$C$6*CN_Mobiles!B13878+Logistic_Reg!$C$7*CN_Mobiles!C13878+Logistic_Reg!$C$8*CN_Mobiles!D13878+Logistic_Reg!$C$9*CN_Mobiles!E13878)/(1+EXP(Logistic_Reg!$C$5+Logistic_Reg!$C$6*CN_Mobiles!B13878+Logistic_Reg!$C$7*CN_Mobiles!C13878+Logistic_Reg!$C$8*CN_Mobiles!D13878+Logistic_Reg!$C$9*CN_Mobiles!E13878))</f>
        <v>-0.91335244192789677</v>
      </c>
      <c r="H13878">
        <f t="shared" si="432"/>
        <v>0</v>
      </c>
      <c r="I13878" t="str">
        <f t="shared" si="433"/>
        <v>Yes</v>
      </c>
    </row>
    <row r="13879" spans="1:9" x14ac:dyDescent="0.3">
      <c r="A13879" t="s">
        <v>13880</v>
      </c>
      <c r="B13879">
        <v>33</v>
      </c>
      <c r="C13879">
        <v>0</v>
      </c>
      <c r="D13879" s="7">
        <v>-0.83307345135289634</v>
      </c>
      <c r="E13879">
        <v>3</v>
      </c>
      <c r="F13879">
        <v>1</v>
      </c>
      <c r="G13879" s="9">
        <f>(Logistic_Reg!$C$5+Logistic_Reg!$C$6*CN_Mobiles!B13879+Logistic_Reg!$C$7*CN_Mobiles!C13879+Logistic_Reg!$C$8*CN_Mobiles!D13879+Logistic_Reg!$C$9*CN_Mobiles!E13879)/(1+EXP(Logistic_Reg!$C$5+Logistic_Reg!$C$6*CN_Mobiles!B13879+Logistic_Reg!$C$7*CN_Mobiles!C13879+Logistic_Reg!$C$8*CN_Mobiles!D13879+Logistic_Reg!$C$9*CN_Mobiles!E13879))</f>
        <v>0.21314835841773891</v>
      </c>
      <c r="H13879">
        <f t="shared" si="432"/>
        <v>1</v>
      </c>
      <c r="I13879" t="str">
        <f t="shared" si="433"/>
        <v>Yes</v>
      </c>
    </row>
    <row r="13880" spans="1:9" x14ac:dyDescent="0.3">
      <c r="A13880" t="s">
        <v>13881</v>
      </c>
      <c r="B13880">
        <v>62</v>
      </c>
      <c r="C13880">
        <v>1</v>
      </c>
      <c r="D13880" s="7">
        <v>-0.58574787148193019</v>
      </c>
      <c r="E13880">
        <v>2</v>
      </c>
      <c r="F13880">
        <v>0</v>
      </c>
      <c r="G13880" s="9">
        <f>(Logistic_Reg!$C$5+Logistic_Reg!$C$6*CN_Mobiles!B13880+Logistic_Reg!$C$7*CN_Mobiles!C13880+Logistic_Reg!$C$8*CN_Mobiles!D13880+Logistic_Reg!$C$9*CN_Mobiles!E13880)/(1+EXP(Logistic_Reg!$C$5+Logistic_Reg!$C$6*CN_Mobiles!B13880+Logistic_Reg!$C$7*CN_Mobiles!C13880+Logistic_Reg!$C$8*CN_Mobiles!D13880+Logistic_Reg!$C$9*CN_Mobiles!E13880))</f>
        <v>-0.20320318033309628</v>
      </c>
      <c r="H13880">
        <f t="shared" si="432"/>
        <v>0</v>
      </c>
      <c r="I13880" t="str">
        <f t="shared" si="433"/>
        <v>Yes</v>
      </c>
    </row>
    <row r="13881" spans="1:9" x14ac:dyDescent="0.3">
      <c r="A13881" t="s">
        <v>13882</v>
      </c>
      <c r="B13881">
        <v>38</v>
      </c>
      <c r="C13881">
        <v>0</v>
      </c>
      <c r="D13881" s="7">
        <v>0.13572357557153086</v>
      </c>
      <c r="E13881">
        <v>4</v>
      </c>
      <c r="F13881">
        <v>0</v>
      </c>
      <c r="G13881" s="9">
        <f>(Logistic_Reg!$C$5+Logistic_Reg!$C$6*CN_Mobiles!B13881+Logistic_Reg!$C$7*CN_Mobiles!C13881+Logistic_Reg!$C$8*CN_Mobiles!D13881+Logistic_Reg!$C$9*CN_Mobiles!E13881)/(1+EXP(Logistic_Reg!$C$5+Logistic_Reg!$C$6*CN_Mobiles!B13881+Logistic_Reg!$C$7*CN_Mobiles!C13881+Logistic_Reg!$C$8*CN_Mobiles!D13881+Logistic_Reg!$C$9*CN_Mobiles!E13881))</f>
        <v>0.24484765556257851</v>
      </c>
      <c r="H13881">
        <f t="shared" si="432"/>
        <v>1</v>
      </c>
      <c r="I13881" t="str">
        <f t="shared" si="433"/>
        <v>No</v>
      </c>
    </row>
    <row r="13882" spans="1:9" x14ac:dyDescent="0.3">
      <c r="A13882" t="s">
        <v>13883</v>
      </c>
      <c r="B13882">
        <v>30</v>
      </c>
      <c r="C13882">
        <v>0</v>
      </c>
      <c r="D13882" s="7">
        <v>-0.49978059360625587</v>
      </c>
      <c r="E13882">
        <v>2</v>
      </c>
      <c r="F13882">
        <v>1</v>
      </c>
      <c r="G13882" s="9">
        <f>(Logistic_Reg!$C$5+Logistic_Reg!$C$6*CN_Mobiles!B13882+Logistic_Reg!$C$7*CN_Mobiles!C13882+Logistic_Reg!$C$8*CN_Mobiles!D13882+Logistic_Reg!$C$9*CN_Mobiles!E13882)/(1+EXP(Logistic_Reg!$C$5+Logistic_Reg!$C$6*CN_Mobiles!B13882+Logistic_Reg!$C$7*CN_Mobiles!C13882+Logistic_Reg!$C$8*CN_Mobiles!D13882+Logistic_Reg!$C$9*CN_Mobiles!E13882))</f>
        <v>-9.9728905845865481E-2</v>
      </c>
      <c r="H13882">
        <f t="shared" si="432"/>
        <v>0</v>
      </c>
      <c r="I13882" t="str">
        <f t="shared" si="433"/>
        <v>No</v>
      </c>
    </row>
    <row r="13883" spans="1:9" x14ac:dyDescent="0.3">
      <c r="A13883" t="s">
        <v>13884</v>
      </c>
      <c r="B13883">
        <v>38</v>
      </c>
      <c r="C13883">
        <v>0</v>
      </c>
      <c r="D13883" s="7">
        <v>0.53395112880531737</v>
      </c>
      <c r="E13883">
        <v>2</v>
      </c>
      <c r="F13883">
        <v>0</v>
      </c>
      <c r="G13883" s="9">
        <f>(Logistic_Reg!$C$5+Logistic_Reg!$C$6*CN_Mobiles!B13883+Logistic_Reg!$C$7*CN_Mobiles!C13883+Logistic_Reg!$C$8*CN_Mobiles!D13883+Logistic_Reg!$C$9*CN_Mobiles!E13883)/(1+EXP(Logistic_Reg!$C$5+Logistic_Reg!$C$6*CN_Mobiles!B13883+Logistic_Reg!$C$7*CN_Mobiles!C13883+Logistic_Reg!$C$8*CN_Mobiles!D13883+Logistic_Reg!$C$9*CN_Mobiles!E13883))</f>
        <v>7.8895830907434114E-2</v>
      </c>
      <c r="H13883">
        <f t="shared" si="432"/>
        <v>0</v>
      </c>
      <c r="I13883" t="str">
        <f t="shared" si="433"/>
        <v>Yes</v>
      </c>
    </row>
    <row r="13884" spans="1:9" x14ac:dyDescent="0.3">
      <c r="A13884" t="s">
        <v>13885</v>
      </c>
      <c r="B13884">
        <v>43</v>
      </c>
      <c r="C13884">
        <v>1</v>
      </c>
      <c r="D13884" s="7">
        <v>1.8421933626735723</v>
      </c>
      <c r="E13884">
        <v>2</v>
      </c>
      <c r="F13884">
        <v>1</v>
      </c>
      <c r="G13884" s="9">
        <f>(Logistic_Reg!$C$5+Logistic_Reg!$C$6*CN_Mobiles!B13884+Logistic_Reg!$C$7*CN_Mobiles!C13884+Logistic_Reg!$C$8*CN_Mobiles!D13884+Logistic_Reg!$C$9*CN_Mobiles!E13884)/(1+EXP(Logistic_Reg!$C$5+Logistic_Reg!$C$6*CN_Mobiles!B13884+Logistic_Reg!$C$7*CN_Mobiles!C13884+Logistic_Reg!$C$8*CN_Mobiles!D13884+Logistic_Reg!$C$9*CN_Mobiles!E13884))</f>
        <v>0.26198288981570916</v>
      </c>
      <c r="H13884">
        <f t="shared" si="432"/>
        <v>1</v>
      </c>
      <c r="I13884" t="str">
        <f t="shared" si="433"/>
        <v>Yes</v>
      </c>
    </row>
    <row r="13885" spans="1:9" x14ac:dyDescent="0.3">
      <c r="A13885" t="s">
        <v>13886</v>
      </c>
      <c r="B13885">
        <v>53</v>
      </c>
      <c r="C13885">
        <v>1</v>
      </c>
      <c r="D13885" s="7">
        <v>-0.60546698823120737</v>
      </c>
      <c r="E13885">
        <v>2</v>
      </c>
      <c r="F13885">
        <v>0</v>
      </c>
      <c r="G13885" s="9">
        <f>(Logistic_Reg!$C$5+Logistic_Reg!$C$6*CN_Mobiles!B13885+Logistic_Reg!$C$7*CN_Mobiles!C13885+Logistic_Reg!$C$8*CN_Mobiles!D13885+Logistic_Reg!$C$9*CN_Mobiles!E13885)/(1+EXP(Logistic_Reg!$C$5+Logistic_Reg!$C$6*CN_Mobiles!B13885+Logistic_Reg!$C$7*CN_Mobiles!C13885+Logistic_Reg!$C$8*CN_Mobiles!D13885+Logistic_Reg!$C$9*CN_Mobiles!E13885))</f>
        <v>-0.14236813352160355</v>
      </c>
      <c r="H13885">
        <f t="shared" si="432"/>
        <v>0</v>
      </c>
      <c r="I13885" t="str">
        <f t="shared" si="433"/>
        <v>Yes</v>
      </c>
    </row>
    <row r="13886" spans="1:9" x14ac:dyDescent="0.3">
      <c r="A13886" t="s">
        <v>13887</v>
      </c>
      <c r="B13886">
        <v>59</v>
      </c>
      <c r="C13886">
        <v>1</v>
      </c>
      <c r="D13886" s="7">
        <v>0.65500316783611512</v>
      </c>
      <c r="E13886">
        <v>3</v>
      </c>
      <c r="F13886">
        <v>1</v>
      </c>
      <c r="G13886" s="9">
        <f>(Logistic_Reg!$C$5+Logistic_Reg!$C$6*CN_Mobiles!B13886+Logistic_Reg!$C$7*CN_Mobiles!C13886+Logistic_Reg!$C$8*CN_Mobiles!D13886+Logistic_Reg!$C$9*CN_Mobiles!E13886)/(1+EXP(Logistic_Reg!$C$5+Logistic_Reg!$C$6*CN_Mobiles!B13886+Logistic_Reg!$C$7*CN_Mobiles!C13886+Logistic_Reg!$C$8*CN_Mobiles!D13886+Logistic_Reg!$C$9*CN_Mobiles!E13886))</f>
        <v>0.2775084768606989</v>
      </c>
      <c r="H13886">
        <f t="shared" si="432"/>
        <v>1</v>
      </c>
      <c r="I13886" t="str">
        <f t="shared" si="433"/>
        <v>Yes</v>
      </c>
    </row>
    <row r="13887" spans="1:9" x14ac:dyDescent="0.3">
      <c r="A13887" t="s">
        <v>13888</v>
      </c>
      <c r="B13887">
        <v>57</v>
      </c>
      <c r="C13887">
        <v>1</v>
      </c>
      <c r="D13887" s="7">
        <v>-1.3910793406680932</v>
      </c>
      <c r="E13887">
        <v>3</v>
      </c>
      <c r="F13887">
        <v>0</v>
      </c>
      <c r="G13887" s="9">
        <f>(Logistic_Reg!$C$5+Logistic_Reg!$C$6*CN_Mobiles!B13887+Logistic_Reg!$C$7*CN_Mobiles!C13887+Logistic_Reg!$C$8*CN_Mobiles!D13887+Logistic_Reg!$C$9*CN_Mobiles!E13887)/(1+EXP(Logistic_Reg!$C$5+Logistic_Reg!$C$6*CN_Mobiles!B13887+Logistic_Reg!$C$7*CN_Mobiles!C13887+Logistic_Reg!$C$8*CN_Mobiles!D13887+Logistic_Reg!$C$9*CN_Mobiles!E13887))</f>
        <v>0.13653353410775501</v>
      </c>
      <c r="H13887">
        <f t="shared" si="432"/>
        <v>0</v>
      </c>
      <c r="I13887" t="str">
        <f t="shared" si="433"/>
        <v>Yes</v>
      </c>
    </row>
    <row r="13888" spans="1:9" x14ac:dyDescent="0.3">
      <c r="A13888" t="s">
        <v>13889</v>
      </c>
      <c r="B13888">
        <v>42</v>
      </c>
      <c r="C13888">
        <v>0</v>
      </c>
      <c r="D13888" s="7">
        <v>1.9072598218919355E-2</v>
      </c>
      <c r="E13888">
        <v>2</v>
      </c>
      <c r="F13888">
        <v>1</v>
      </c>
      <c r="G13888" s="9">
        <f>(Logistic_Reg!$C$5+Logistic_Reg!$C$6*CN_Mobiles!B13888+Logistic_Reg!$C$7*CN_Mobiles!C13888+Logistic_Reg!$C$8*CN_Mobiles!D13888+Logistic_Reg!$C$9*CN_Mobiles!E13888)/(1+EXP(Logistic_Reg!$C$5+Logistic_Reg!$C$6*CN_Mobiles!B13888+Logistic_Reg!$C$7*CN_Mobiles!C13888+Logistic_Reg!$C$8*CN_Mobiles!D13888+Logistic_Reg!$C$9*CN_Mobiles!E13888))</f>
        <v>-4.9904105886136134E-2</v>
      </c>
      <c r="H13888">
        <f t="shared" si="432"/>
        <v>0</v>
      </c>
      <c r="I13888" t="str">
        <f t="shared" si="433"/>
        <v>No</v>
      </c>
    </row>
    <row r="13889" spans="1:9" x14ac:dyDescent="0.3">
      <c r="A13889" t="s">
        <v>13890</v>
      </c>
      <c r="B13889">
        <v>59</v>
      </c>
      <c r="C13889">
        <v>0</v>
      </c>
      <c r="D13889" s="7">
        <v>-0.51328835038324927</v>
      </c>
      <c r="E13889">
        <v>1</v>
      </c>
      <c r="F13889">
        <v>0</v>
      </c>
      <c r="G13889" s="9">
        <f>(Logistic_Reg!$C$5+Logistic_Reg!$C$6*CN_Mobiles!B13889+Logistic_Reg!$C$7*CN_Mobiles!C13889+Logistic_Reg!$C$8*CN_Mobiles!D13889+Logistic_Reg!$C$9*CN_Mobiles!E13889)/(1+EXP(Logistic_Reg!$C$5+Logistic_Reg!$C$6*CN_Mobiles!B13889+Logistic_Reg!$C$7*CN_Mobiles!C13889+Logistic_Reg!$C$8*CN_Mobiles!D13889+Logistic_Reg!$C$9*CN_Mobiles!E13889))</f>
        <v>-1.2078015126192798</v>
      </c>
      <c r="H13889">
        <f t="shared" si="432"/>
        <v>0</v>
      </c>
      <c r="I13889" t="str">
        <f t="shared" si="433"/>
        <v>Yes</v>
      </c>
    </row>
    <row r="13890" spans="1:9" x14ac:dyDescent="0.3">
      <c r="A13890" t="s">
        <v>13891</v>
      </c>
      <c r="B13890">
        <v>59</v>
      </c>
      <c r="C13890">
        <v>1</v>
      </c>
      <c r="D13890" s="7">
        <v>0.90511557915036189</v>
      </c>
      <c r="E13890">
        <v>2</v>
      </c>
      <c r="F13890">
        <v>0</v>
      </c>
      <c r="G13890" s="9">
        <f>(Logistic_Reg!$C$5+Logistic_Reg!$C$6*CN_Mobiles!B13890+Logistic_Reg!$C$7*CN_Mobiles!C13890+Logistic_Reg!$C$8*CN_Mobiles!D13890+Logistic_Reg!$C$9*CN_Mobiles!E13890)/(1+EXP(Logistic_Reg!$C$5+Logistic_Reg!$C$6*CN_Mobiles!B13890+Logistic_Reg!$C$7*CN_Mobiles!C13890+Logistic_Reg!$C$8*CN_Mobiles!D13890+Logistic_Reg!$C$9*CN_Mobiles!E13890))</f>
        <v>0.13845094036886893</v>
      </c>
      <c r="H13890">
        <f t="shared" si="432"/>
        <v>0</v>
      </c>
      <c r="I13890" t="str">
        <f t="shared" si="433"/>
        <v>Yes</v>
      </c>
    </row>
    <row r="13891" spans="1:9" x14ac:dyDescent="0.3">
      <c r="A13891" t="s">
        <v>13892</v>
      </c>
      <c r="B13891">
        <v>44</v>
      </c>
      <c r="C13891">
        <v>1</v>
      </c>
      <c r="D13891" s="7">
        <v>1.0434844253119806</v>
      </c>
      <c r="E13891">
        <v>2</v>
      </c>
      <c r="F13891">
        <v>0</v>
      </c>
      <c r="G13891" s="9">
        <f>(Logistic_Reg!$C$5+Logistic_Reg!$C$6*CN_Mobiles!B13891+Logistic_Reg!$C$7*CN_Mobiles!C13891+Logistic_Reg!$C$8*CN_Mobiles!D13891+Logistic_Reg!$C$9*CN_Mobiles!E13891)/(1+EXP(Logistic_Reg!$C$5+Logistic_Reg!$C$6*CN_Mobiles!B13891+Logistic_Reg!$C$7*CN_Mobiles!C13891+Logistic_Reg!$C$8*CN_Mobiles!D13891+Logistic_Reg!$C$9*CN_Mobiles!E13891))</f>
        <v>0.20400483179173085</v>
      </c>
      <c r="H13891">
        <f t="shared" ref="H13891:H13954" si="434">IF(G13891&gt;=0.15,1,0)</f>
        <v>1</v>
      </c>
      <c r="I13891" t="str">
        <f t="shared" ref="I13891:I13954" si="435">IF(H13891=F13891,"Yes","No")</f>
        <v>No</v>
      </c>
    </row>
    <row r="13892" spans="1:9" x14ac:dyDescent="0.3">
      <c r="A13892" t="s">
        <v>13893</v>
      </c>
      <c r="B13892">
        <v>35</v>
      </c>
      <c r="C13892">
        <v>1</v>
      </c>
      <c r="D13892" s="7">
        <v>-0.91807752109311969</v>
      </c>
      <c r="E13892">
        <v>2</v>
      </c>
      <c r="F13892">
        <v>1</v>
      </c>
      <c r="G13892" s="9">
        <f>(Logistic_Reg!$C$5+Logistic_Reg!$C$6*CN_Mobiles!B13892+Logistic_Reg!$C$7*CN_Mobiles!C13892+Logistic_Reg!$C$8*CN_Mobiles!D13892+Logistic_Reg!$C$9*CN_Mobiles!E13892)/(1+EXP(Logistic_Reg!$C$5+Logistic_Reg!$C$6*CN_Mobiles!B13892+Logistic_Reg!$C$7*CN_Mobiles!C13892+Logistic_Reg!$C$8*CN_Mobiles!D13892+Logistic_Reg!$C$9*CN_Mobiles!E13892))</f>
        <v>-9.9884790330930201E-2</v>
      </c>
      <c r="H13892">
        <f t="shared" si="434"/>
        <v>0</v>
      </c>
      <c r="I13892" t="str">
        <f t="shared" si="435"/>
        <v>No</v>
      </c>
    </row>
    <row r="13893" spans="1:9" x14ac:dyDescent="0.3">
      <c r="A13893" t="s">
        <v>13894</v>
      </c>
      <c r="B13893">
        <v>51</v>
      </c>
      <c r="C13893">
        <v>1</v>
      </c>
      <c r="D13893" s="7">
        <v>1.8567271455078938</v>
      </c>
      <c r="E13893">
        <v>1</v>
      </c>
      <c r="F13893">
        <v>0</v>
      </c>
      <c r="G13893" s="9">
        <f>(Logistic_Reg!$C$5+Logistic_Reg!$C$6*CN_Mobiles!B13893+Logistic_Reg!$C$7*CN_Mobiles!C13893+Logistic_Reg!$C$8*CN_Mobiles!D13893+Logistic_Reg!$C$9*CN_Mobiles!E13893)/(1+EXP(Logistic_Reg!$C$5+Logistic_Reg!$C$6*CN_Mobiles!B13893+Logistic_Reg!$C$7*CN_Mobiles!C13893+Logistic_Reg!$C$8*CN_Mobiles!D13893+Logistic_Reg!$C$9*CN_Mobiles!E13893))</f>
        <v>-6.9232954665747692E-2</v>
      </c>
      <c r="H13893">
        <f t="shared" si="434"/>
        <v>0</v>
      </c>
      <c r="I13893" t="str">
        <f t="shared" si="435"/>
        <v>Yes</v>
      </c>
    </row>
    <row r="13894" spans="1:9" x14ac:dyDescent="0.3">
      <c r="A13894" t="s">
        <v>13895</v>
      </c>
      <c r="B13894">
        <v>28</v>
      </c>
      <c r="C13894">
        <v>1</v>
      </c>
      <c r="D13894" s="7">
        <v>-1.2662715513383933</v>
      </c>
      <c r="E13894">
        <v>4</v>
      </c>
      <c r="F13894">
        <v>0</v>
      </c>
      <c r="G13894" s="9">
        <f>(Logistic_Reg!$C$5+Logistic_Reg!$C$6*CN_Mobiles!B13894+Logistic_Reg!$C$7*CN_Mobiles!C13894+Logistic_Reg!$C$8*CN_Mobiles!D13894+Logistic_Reg!$C$9*CN_Mobiles!E13894)/(1+EXP(Logistic_Reg!$C$5+Logistic_Reg!$C$6*CN_Mobiles!B13894+Logistic_Reg!$C$7*CN_Mobiles!C13894+Logistic_Reg!$C$8*CN_Mobiles!D13894+Logistic_Reg!$C$9*CN_Mobiles!E13894))</f>
        <v>0.26437209583890481</v>
      </c>
      <c r="H13894">
        <f t="shared" si="434"/>
        <v>1</v>
      </c>
      <c r="I13894" t="str">
        <f t="shared" si="435"/>
        <v>No</v>
      </c>
    </row>
    <row r="13895" spans="1:9" x14ac:dyDescent="0.3">
      <c r="A13895" t="s">
        <v>13896</v>
      </c>
      <c r="B13895">
        <v>38</v>
      </c>
      <c r="C13895">
        <v>1</v>
      </c>
      <c r="D13895" s="7">
        <v>0.1209594603569937</v>
      </c>
      <c r="E13895">
        <v>2</v>
      </c>
      <c r="F13895">
        <v>1</v>
      </c>
      <c r="G13895" s="9">
        <f>(Logistic_Reg!$C$5+Logistic_Reg!$C$6*CN_Mobiles!B13895+Logistic_Reg!$C$7*CN_Mobiles!C13895+Logistic_Reg!$C$8*CN_Mobiles!D13895+Logistic_Reg!$C$9*CN_Mobiles!E13895)/(1+EXP(Logistic_Reg!$C$5+Logistic_Reg!$C$6*CN_Mobiles!B13895+Logistic_Reg!$C$7*CN_Mobiles!C13895+Logistic_Reg!$C$8*CN_Mobiles!D13895+Logistic_Reg!$C$9*CN_Mobiles!E13895))</f>
        <v>0.10245115978161187</v>
      </c>
      <c r="H13895">
        <f t="shared" si="434"/>
        <v>0</v>
      </c>
      <c r="I13895" t="str">
        <f t="shared" si="435"/>
        <v>No</v>
      </c>
    </row>
    <row r="13896" spans="1:9" x14ac:dyDescent="0.3">
      <c r="A13896" t="s">
        <v>13897</v>
      </c>
      <c r="B13896">
        <v>54</v>
      </c>
      <c r="C13896">
        <v>1</v>
      </c>
      <c r="D13896" s="7">
        <v>-0.88078080765856159</v>
      </c>
      <c r="E13896">
        <v>1</v>
      </c>
      <c r="F13896">
        <v>0</v>
      </c>
      <c r="G13896" s="9">
        <f>(Logistic_Reg!$C$5+Logistic_Reg!$C$6*CN_Mobiles!B13896+Logistic_Reg!$C$7*CN_Mobiles!C13896+Logistic_Reg!$C$8*CN_Mobiles!D13896+Logistic_Reg!$C$9*CN_Mobiles!E13896)/(1+EXP(Logistic_Reg!$C$5+Logistic_Reg!$C$6*CN_Mobiles!B13896+Logistic_Reg!$C$7*CN_Mobiles!C13896+Logistic_Reg!$C$8*CN_Mobiles!D13896+Logistic_Reg!$C$9*CN_Mobiles!E13896))</f>
        <v>-1.0686674275617793</v>
      </c>
      <c r="H13896">
        <f t="shared" si="434"/>
        <v>0</v>
      </c>
      <c r="I13896" t="str">
        <f t="shared" si="435"/>
        <v>Yes</v>
      </c>
    </row>
    <row r="13897" spans="1:9" x14ac:dyDescent="0.3">
      <c r="A13897" t="s">
        <v>13898</v>
      </c>
      <c r="B13897">
        <v>32</v>
      </c>
      <c r="C13897">
        <v>0</v>
      </c>
      <c r="D13897" s="7">
        <v>-0.96939976326681054</v>
      </c>
      <c r="E13897">
        <v>3</v>
      </c>
      <c r="F13897">
        <v>1</v>
      </c>
      <c r="G13897" s="9">
        <f>(Logistic_Reg!$C$5+Logistic_Reg!$C$6*CN_Mobiles!B13897+Logistic_Reg!$C$7*CN_Mobiles!C13897+Logistic_Reg!$C$8*CN_Mobiles!D13897+Logistic_Reg!$C$9*CN_Mobiles!E13897)/(1+EXP(Logistic_Reg!$C$5+Logistic_Reg!$C$6*CN_Mobiles!B13897+Logistic_Reg!$C$7*CN_Mobiles!C13897+Logistic_Reg!$C$8*CN_Mobiles!D13897+Logistic_Reg!$C$9*CN_Mobiles!E13897))</f>
        <v>0.20241141910029553</v>
      </c>
      <c r="H13897">
        <f t="shared" si="434"/>
        <v>1</v>
      </c>
      <c r="I13897" t="str">
        <f t="shared" si="435"/>
        <v>Yes</v>
      </c>
    </row>
    <row r="13898" spans="1:9" x14ac:dyDescent="0.3">
      <c r="A13898" t="s">
        <v>13899</v>
      </c>
      <c r="B13898">
        <v>57</v>
      </c>
      <c r="C13898">
        <v>0</v>
      </c>
      <c r="D13898" s="7">
        <v>-1.2892610071720665</v>
      </c>
      <c r="E13898">
        <v>1</v>
      </c>
      <c r="F13898">
        <v>0</v>
      </c>
      <c r="G13898" s="9">
        <f>(Logistic_Reg!$C$5+Logistic_Reg!$C$6*CN_Mobiles!B13898+Logistic_Reg!$C$7*CN_Mobiles!C13898+Logistic_Reg!$C$8*CN_Mobiles!D13898+Logistic_Reg!$C$9*CN_Mobiles!E13898)/(1+EXP(Logistic_Reg!$C$5+Logistic_Reg!$C$6*CN_Mobiles!B13898+Logistic_Reg!$C$7*CN_Mobiles!C13898+Logistic_Reg!$C$8*CN_Mobiles!D13898+Logistic_Reg!$C$9*CN_Mobiles!E13898))</f>
        <v>-1.5388172129450985</v>
      </c>
      <c r="H13898">
        <f t="shared" si="434"/>
        <v>0</v>
      </c>
      <c r="I13898" t="str">
        <f t="shared" si="435"/>
        <v>Yes</v>
      </c>
    </row>
    <row r="13899" spans="1:9" x14ac:dyDescent="0.3">
      <c r="A13899" t="s">
        <v>13900</v>
      </c>
      <c r="B13899">
        <v>47</v>
      </c>
      <c r="C13899">
        <v>1</v>
      </c>
      <c r="D13899" s="7">
        <v>2.3277591837912563E-2</v>
      </c>
      <c r="E13899">
        <v>3</v>
      </c>
      <c r="F13899">
        <v>1</v>
      </c>
      <c r="G13899" s="9">
        <f>(Logistic_Reg!$C$5+Logistic_Reg!$C$6*CN_Mobiles!B13899+Logistic_Reg!$C$7*CN_Mobiles!C13899+Logistic_Reg!$C$8*CN_Mobiles!D13899+Logistic_Reg!$C$9*CN_Mobiles!E13899)/(1+EXP(Logistic_Reg!$C$5+Logistic_Reg!$C$6*CN_Mobiles!B13899+Logistic_Reg!$C$7*CN_Mobiles!C13899+Logistic_Reg!$C$8*CN_Mobiles!D13899+Logistic_Reg!$C$9*CN_Mobiles!E13899))</f>
        <v>0.27220811336147133</v>
      </c>
      <c r="H13899">
        <f t="shared" si="434"/>
        <v>1</v>
      </c>
      <c r="I13899" t="str">
        <f t="shared" si="435"/>
        <v>Yes</v>
      </c>
    </row>
    <row r="13900" spans="1:9" x14ac:dyDescent="0.3">
      <c r="A13900" t="s">
        <v>13901</v>
      </c>
      <c r="B13900">
        <v>40</v>
      </c>
      <c r="C13900">
        <v>1</v>
      </c>
      <c r="D13900" s="7">
        <v>0.2284409246889213</v>
      </c>
      <c r="E13900">
        <v>3</v>
      </c>
      <c r="F13900">
        <v>1</v>
      </c>
      <c r="G13900" s="9">
        <f>(Logistic_Reg!$C$5+Logistic_Reg!$C$6*CN_Mobiles!B13900+Logistic_Reg!$C$7*CN_Mobiles!C13900+Logistic_Reg!$C$8*CN_Mobiles!D13900+Logistic_Reg!$C$9*CN_Mobiles!E13900)/(1+EXP(Logistic_Reg!$C$5+Logistic_Reg!$C$6*CN_Mobiles!B13900+Logistic_Reg!$C$7*CN_Mobiles!C13900+Logistic_Reg!$C$8*CN_Mobiles!D13900+Logistic_Reg!$C$9*CN_Mobiles!E13900))</f>
        <v>0.27806477593783652</v>
      </c>
      <c r="H13900">
        <f t="shared" si="434"/>
        <v>1</v>
      </c>
      <c r="I13900" t="str">
        <f t="shared" si="435"/>
        <v>Yes</v>
      </c>
    </row>
    <row r="13901" spans="1:9" x14ac:dyDescent="0.3">
      <c r="A13901" t="s">
        <v>13902</v>
      </c>
      <c r="B13901">
        <v>43</v>
      </c>
      <c r="C13901">
        <v>1</v>
      </c>
      <c r="D13901" s="7">
        <v>0.68300282883284436</v>
      </c>
      <c r="E13901">
        <v>3</v>
      </c>
      <c r="F13901">
        <v>0</v>
      </c>
      <c r="G13901" s="9">
        <f>(Logistic_Reg!$C$5+Logistic_Reg!$C$6*CN_Mobiles!B13901+Logistic_Reg!$C$7*CN_Mobiles!C13901+Logistic_Reg!$C$8*CN_Mobiles!D13901+Logistic_Reg!$C$9*CN_Mobiles!E13901)/(1+EXP(Logistic_Reg!$C$5+Logistic_Reg!$C$6*CN_Mobiles!B13901+Logistic_Reg!$C$7*CN_Mobiles!C13901+Logistic_Reg!$C$8*CN_Mobiles!D13901+Logistic_Reg!$C$9*CN_Mobiles!E13901))</f>
        <v>0.27737422888315116</v>
      </c>
      <c r="H13901">
        <f t="shared" si="434"/>
        <v>1</v>
      </c>
      <c r="I13901" t="str">
        <f t="shared" si="435"/>
        <v>No</v>
      </c>
    </row>
    <row r="13902" spans="1:9" x14ac:dyDescent="0.3">
      <c r="A13902" t="s">
        <v>13903</v>
      </c>
      <c r="B13902">
        <v>40</v>
      </c>
      <c r="C13902">
        <v>1</v>
      </c>
      <c r="D13902" s="7">
        <v>-0.50830479524765604</v>
      </c>
      <c r="E13902">
        <v>2</v>
      </c>
      <c r="F13902">
        <v>1</v>
      </c>
      <c r="G13902" s="9">
        <f>(Logistic_Reg!$C$5+Logistic_Reg!$C$6*CN_Mobiles!B13902+Logistic_Reg!$C$7*CN_Mobiles!C13902+Logistic_Reg!$C$8*CN_Mobiles!D13902+Logistic_Reg!$C$9*CN_Mobiles!E13902)/(1+EXP(Logistic_Reg!$C$5+Logistic_Reg!$C$6*CN_Mobiles!B13902+Logistic_Reg!$C$7*CN_Mobiles!C13902+Logistic_Reg!$C$8*CN_Mobiles!D13902+Logistic_Reg!$C$9*CN_Mobiles!E13902))</f>
        <v>-3.2477981877897362E-2</v>
      </c>
      <c r="H13902">
        <f t="shared" si="434"/>
        <v>0</v>
      </c>
      <c r="I13902" t="str">
        <f t="shared" si="435"/>
        <v>No</v>
      </c>
    </row>
    <row r="13903" spans="1:9" x14ac:dyDescent="0.3">
      <c r="A13903" t="s">
        <v>13904</v>
      </c>
      <c r="B13903">
        <v>43</v>
      </c>
      <c r="C13903">
        <v>1</v>
      </c>
      <c r="D13903" s="7">
        <v>-0.89775877872592369</v>
      </c>
      <c r="E13903">
        <v>2</v>
      </c>
      <c r="F13903">
        <v>0</v>
      </c>
      <c r="G13903" s="9">
        <f>(Logistic_Reg!$C$5+Logistic_Reg!$C$6*CN_Mobiles!B13903+Logistic_Reg!$C$7*CN_Mobiles!C13903+Logistic_Reg!$C$8*CN_Mobiles!D13903+Logistic_Reg!$C$9*CN_Mobiles!E13903)/(1+EXP(Logistic_Reg!$C$5+Logistic_Reg!$C$6*CN_Mobiles!B13903+Logistic_Reg!$C$7*CN_Mobiles!C13903+Logistic_Reg!$C$8*CN_Mobiles!D13903+Logistic_Reg!$C$9*CN_Mobiles!E13903))</f>
        <v>-0.15017344262750737</v>
      </c>
      <c r="H13903">
        <f t="shared" si="434"/>
        <v>0</v>
      </c>
      <c r="I13903" t="str">
        <f t="shared" si="435"/>
        <v>Yes</v>
      </c>
    </row>
    <row r="13904" spans="1:9" x14ac:dyDescent="0.3">
      <c r="A13904" t="s">
        <v>13905</v>
      </c>
      <c r="B13904">
        <v>58</v>
      </c>
      <c r="C13904">
        <v>1</v>
      </c>
      <c r="D13904" s="7">
        <v>-1.1240574869285322</v>
      </c>
      <c r="E13904">
        <v>4</v>
      </c>
      <c r="F13904">
        <v>1</v>
      </c>
      <c r="G13904" s="9">
        <f>(Logistic_Reg!$C$5+Logistic_Reg!$C$6*CN_Mobiles!B13904+Logistic_Reg!$C$7*CN_Mobiles!C13904+Logistic_Reg!$C$8*CN_Mobiles!D13904+Logistic_Reg!$C$9*CN_Mobiles!E13904)/(1+EXP(Logistic_Reg!$C$5+Logistic_Reg!$C$6*CN_Mobiles!B13904+Logistic_Reg!$C$7*CN_Mobiles!C13904+Logistic_Reg!$C$8*CN_Mobiles!D13904+Logistic_Reg!$C$9*CN_Mobiles!E13904))</f>
        <v>0.27710870370123991</v>
      </c>
      <c r="H13904">
        <f t="shared" si="434"/>
        <v>1</v>
      </c>
      <c r="I13904" t="str">
        <f t="shared" si="435"/>
        <v>Yes</v>
      </c>
    </row>
    <row r="13905" spans="1:9" x14ac:dyDescent="0.3">
      <c r="A13905" t="s">
        <v>13906</v>
      </c>
      <c r="B13905">
        <v>59</v>
      </c>
      <c r="C13905">
        <v>1</v>
      </c>
      <c r="D13905" s="7">
        <v>0.56758917418387467</v>
      </c>
      <c r="E13905">
        <v>3</v>
      </c>
      <c r="F13905">
        <v>1</v>
      </c>
      <c r="G13905" s="9">
        <f>(Logistic_Reg!$C$5+Logistic_Reg!$C$6*CN_Mobiles!B13905+Logistic_Reg!$C$7*CN_Mobiles!C13905+Logistic_Reg!$C$8*CN_Mobiles!D13905+Logistic_Reg!$C$9*CN_Mobiles!E13905)/(1+EXP(Logistic_Reg!$C$5+Logistic_Reg!$C$6*CN_Mobiles!B13905+Logistic_Reg!$C$7*CN_Mobiles!C13905+Logistic_Reg!$C$8*CN_Mobiles!D13905+Logistic_Reg!$C$9*CN_Mobiles!E13905))</f>
        <v>0.27652876559669715</v>
      </c>
      <c r="H13905">
        <f t="shared" si="434"/>
        <v>1</v>
      </c>
      <c r="I13905" t="str">
        <f t="shared" si="435"/>
        <v>Yes</v>
      </c>
    </row>
    <row r="13906" spans="1:9" x14ac:dyDescent="0.3">
      <c r="A13906" t="s">
        <v>13907</v>
      </c>
      <c r="B13906">
        <v>37</v>
      </c>
      <c r="C13906">
        <v>1</v>
      </c>
      <c r="D13906" s="7">
        <v>1.6189118182944606</v>
      </c>
      <c r="E13906">
        <v>3</v>
      </c>
      <c r="F13906">
        <v>1</v>
      </c>
      <c r="G13906" s="9">
        <f>(Logistic_Reg!$C$5+Logistic_Reg!$C$6*CN_Mobiles!B13906+Logistic_Reg!$C$7*CN_Mobiles!C13906+Logistic_Reg!$C$8*CN_Mobiles!D13906+Logistic_Reg!$C$9*CN_Mobiles!E13906)/(1+EXP(Logistic_Reg!$C$5+Logistic_Reg!$C$6*CN_Mobiles!B13906+Logistic_Reg!$C$7*CN_Mobiles!C13906+Logistic_Reg!$C$8*CN_Mobiles!D13906+Logistic_Reg!$C$9*CN_Mobiles!E13906))</f>
        <v>0.25108441306651413</v>
      </c>
      <c r="H13906">
        <f t="shared" si="434"/>
        <v>1</v>
      </c>
      <c r="I13906" t="str">
        <f t="shared" si="435"/>
        <v>Yes</v>
      </c>
    </row>
    <row r="13907" spans="1:9" x14ac:dyDescent="0.3">
      <c r="A13907" t="s">
        <v>13908</v>
      </c>
      <c r="B13907">
        <v>31</v>
      </c>
      <c r="C13907">
        <v>0</v>
      </c>
      <c r="D13907" s="7">
        <v>-0.18756410043611882</v>
      </c>
      <c r="E13907">
        <v>3</v>
      </c>
      <c r="F13907">
        <v>1</v>
      </c>
      <c r="G13907" s="9">
        <f>(Logistic_Reg!$C$5+Logistic_Reg!$C$6*CN_Mobiles!B13907+Logistic_Reg!$C$7*CN_Mobiles!C13907+Logistic_Reg!$C$8*CN_Mobiles!D13907+Logistic_Reg!$C$9*CN_Mobiles!E13907)/(1+EXP(Logistic_Reg!$C$5+Logistic_Reg!$C$6*CN_Mobiles!B13907+Logistic_Reg!$C$7*CN_Mobiles!C13907+Logistic_Reg!$C$8*CN_Mobiles!D13907+Logistic_Reg!$C$9*CN_Mobiles!E13907))</f>
        <v>0.26056920089008972</v>
      </c>
      <c r="H13907">
        <f t="shared" si="434"/>
        <v>1</v>
      </c>
      <c r="I13907" t="str">
        <f t="shared" si="435"/>
        <v>Yes</v>
      </c>
    </row>
    <row r="13908" spans="1:9" x14ac:dyDescent="0.3">
      <c r="A13908" t="s">
        <v>13909</v>
      </c>
      <c r="B13908">
        <v>43</v>
      </c>
      <c r="C13908">
        <v>0</v>
      </c>
      <c r="D13908" s="7">
        <v>0.29573034045976793</v>
      </c>
      <c r="E13908">
        <v>2</v>
      </c>
      <c r="F13908">
        <v>1</v>
      </c>
      <c r="G13908" s="9">
        <f>(Logistic_Reg!$C$5+Logistic_Reg!$C$6*CN_Mobiles!B13908+Logistic_Reg!$C$7*CN_Mobiles!C13908+Logistic_Reg!$C$8*CN_Mobiles!D13908+Logistic_Reg!$C$9*CN_Mobiles!E13908)/(1+EXP(Logistic_Reg!$C$5+Logistic_Reg!$C$6*CN_Mobiles!B13908+Logistic_Reg!$C$7*CN_Mobiles!C13908+Logistic_Reg!$C$8*CN_Mobiles!D13908+Logistic_Reg!$C$9*CN_Mobiles!E13908))</f>
        <v>6.3819166857737742E-3</v>
      </c>
      <c r="H13908">
        <f t="shared" si="434"/>
        <v>0</v>
      </c>
      <c r="I13908" t="str">
        <f t="shared" si="435"/>
        <v>No</v>
      </c>
    </row>
    <row r="13909" spans="1:9" x14ac:dyDescent="0.3">
      <c r="A13909" t="s">
        <v>13910</v>
      </c>
      <c r="B13909">
        <v>57</v>
      </c>
      <c r="C13909">
        <v>0</v>
      </c>
      <c r="D13909" s="7">
        <v>-0.26574766671918815</v>
      </c>
      <c r="E13909">
        <v>1</v>
      </c>
      <c r="F13909">
        <v>0</v>
      </c>
      <c r="G13909" s="9">
        <f>(Logistic_Reg!$C$5+Logistic_Reg!$C$6*CN_Mobiles!B13909+Logistic_Reg!$C$7*CN_Mobiles!C13909+Logistic_Reg!$C$8*CN_Mobiles!D13909+Logistic_Reg!$C$9*CN_Mobiles!E13909)/(1+EXP(Logistic_Reg!$C$5+Logistic_Reg!$C$6*CN_Mobiles!B13909+Logistic_Reg!$C$7*CN_Mobiles!C13909+Logistic_Reg!$C$8*CN_Mobiles!D13909+Logistic_Reg!$C$9*CN_Mobiles!E13909))</f>
        <v>-1.074572635289905</v>
      </c>
      <c r="H13909">
        <f t="shared" si="434"/>
        <v>0</v>
      </c>
      <c r="I13909" t="str">
        <f t="shared" si="435"/>
        <v>Yes</v>
      </c>
    </row>
    <row r="13910" spans="1:9" x14ac:dyDescent="0.3">
      <c r="A13910" t="s">
        <v>13911</v>
      </c>
      <c r="B13910">
        <v>44</v>
      </c>
      <c r="C13910">
        <v>0</v>
      </c>
      <c r="D13910" s="7">
        <v>0.50491021316413798</v>
      </c>
      <c r="E13910">
        <v>2</v>
      </c>
      <c r="F13910">
        <v>1</v>
      </c>
      <c r="G13910" s="9">
        <f>(Logistic_Reg!$C$5+Logistic_Reg!$C$6*CN_Mobiles!B13910+Logistic_Reg!$C$7*CN_Mobiles!C13910+Logistic_Reg!$C$8*CN_Mobiles!D13910+Logistic_Reg!$C$9*CN_Mobiles!E13910)/(1+EXP(Logistic_Reg!$C$5+Logistic_Reg!$C$6*CN_Mobiles!B13910+Logistic_Reg!$C$7*CN_Mobiles!C13910+Logistic_Reg!$C$8*CN_Mobiles!D13910+Logistic_Reg!$C$9*CN_Mobiles!E13910))</f>
        <v>4.3803184905911334E-2</v>
      </c>
      <c r="H13910">
        <f t="shared" si="434"/>
        <v>0</v>
      </c>
      <c r="I13910" t="str">
        <f t="shared" si="435"/>
        <v>No</v>
      </c>
    </row>
    <row r="13911" spans="1:9" x14ac:dyDescent="0.3">
      <c r="A13911" t="s">
        <v>13912</v>
      </c>
      <c r="B13911">
        <v>58</v>
      </c>
      <c r="C13911">
        <v>1</v>
      </c>
      <c r="D13911" s="7">
        <v>-1.4047222511557917</v>
      </c>
      <c r="E13911">
        <v>1</v>
      </c>
      <c r="F13911">
        <v>0</v>
      </c>
      <c r="G13911" s="9">
        <f>(Logistic_Reg!$C$5+Logistic_Reg!$C$6*CN_Mobiles!B13911+Logistic_Reg!$C$7*CN_Mobiles!C13911+Logistic_Reg!$C$8*CN_Mobiles!D13911+Logistic_Reg!$C$9*CN_Mobiles!E13911)/(1+EXP(Logistic_Reg!$C$5+Logistic_Reg!$C$6*CN_Mobiles!B13911+Logistic_Reg!$C$7*CN_Mobiles!C13911+Logistic_Reg!$C$8*CN_Mobiles!D13911+Logistic_Reg!$C$9*CN_Mobiles!E13911))</f>
        <v>-1.3507699479688211</v>
      </c>
      <c r="H13911">
        <f t="shared" si="434"/>
        <v>0</v>
      </c>
      <c r="I13911" t="str">
        <f t="shared" si="435"/>
        <v>Yes</v>
      </c>
    </row>
    <row r="13912" spans="1:9" x14ac:dyDescent="0.3">
      <c r="A13912" t="s">
        <v>13913</v>
      </c>
      <c r="B13912">
        <v>53</v>
      </c>
      <c r="C13912">
        <v>0</v>
      </c>
      <c r="D13912" s="7">
        <v>-0.20462011801247984</v>
      </c>
      <c r="E13912">
        <v>1</v>
      </c>
      <c r="F13912">
        <v>0</v>
      </c>
      <c r="G13912" s="9">
        <f>(Logistic_Reg!$C$5+Logistic_Reg!$C$6*CN_Mobiles!B13912+Logistic_Reg!$C$7*CN_Mobiles!C13912+Logistic_Reg!$C$8*CN_Mobiles!D13912+Logistic_Reg!$C$9*CN_Mobiles!E13912)/(1+EXP(Logistic_Reg!$C$5+Logistic_Reg!$C$6*CN_Mobiles!B13912+Logistic_Reg!$C$7*CN_Mobiles!C13912+Logistic_Reg!$C$8*CN_Mobiles!D13912+Logistic_Reg!$C$9*CN_Mobiles!E13912))</f>
        <v>-1.002060652273872</v>
      </c>
      <c r="H13912">
        <f t="shared" si="434"/>
        <v>0</v>
      </c>
      <c r="I13912" t="str">
        <f t="shared" si="435"/>
        <v>Yes</v>
      </c>
    </row>
    <row r="13913" spans="1:9" x14ac:dyDescent="0.3">
      <c r="A13913" t="s">
        <v>13914</v>
      </c>
      <c r="B13913">
        <v>37</v>
      </c>
      <c r="C13913">
        <v>1</v>
      </c>
      <c r="D13913" s="7">
        <v>1.0711090823508371</v>
      </c>
      <c r="E13913">
        <v>4</v>
      </c>
      <c r="F13913">
        <v>1</v>
      </c>
      <c r="G13913" s="9">
        <f>(Logistic_Reg!$C$5+Logistic_Reg!$C$6*CN_Mobiles!B13913+Logistic_Reg!$C$7*CN_Mobiles!C13913+Logistic_Reg!$C$8*CN_Mobiles!D13913+Logistic_Reg!$C$9*CN_Mobiles!E13913)/(1+EXP(Logistic_Reg!$C$5+Logistic_Reg!$C$6*CN_Mobiles!B13913+Logistic_Reg!$C$7*CN_Mobiles!C13913+Logistic_Reg!$C$8*CN_Mobiles!D13913+Logistic_Reg!$C$9*CN_Mobiles!E13913))</f>
        <v>0.18170373265514175</v>
      </c>
      <c r="H13913">
        <f t="shared" si="434"/>
        <v>1</v>
      </c>
      <c r="I13913" t="str">
        <f t="shared" si="435"/>
        <v>Yes</v>
      </c>
    </row>
    <row r="13914" spans="1:9" x14ac:dyDescent="0.3">
      <c r="A13914" t="s">
        <v>13915</v>
      </c>
      <c r="B13914">
        <v>58</v>
      </c>
      <c r="C13914">
        <v>1</v>
      </c>
      <c r="D13914" s="7">
        <v>2.3735244780716322</v>
      </c>
      <c r="E13914">
        <v>3</v>
      </c>
      <c r="F13914">
        <v>1</v>
      </c>
      <c r="G13914" s="9">
        <f>(Logistic_Reg!$C$5+Logistic_Reg!$C$6*CN_Mobiles!B13914+Logistic_Reg!$C$7*CN_Mobiles!C13914+Logistic_Reg!$C$8*CN_Mobiles!D13914+Logistic_Reg!$C$9*CN_Mobiles!E13914)/(1+EXP(Logistic_Reg!$C$5+Logistic_Reg!$C$6*CN_Mobiles!B13914+Logistic_Reg!$C$7*CN_Mobiles!C13914+Logistic_Reg!$C$8*CN_Mobiles!D13914+Logistic_Reg!$C$9*CN_Mobiles!E13914))</f>
        <v>0.24372569113407894</v>
      </c>
      <c r="H13914">
        <f t="shared" si="434"/>
        <v>1</v>
      </c>
      <c r="I13914" t="str">
        <f t="shared" si="435"/>
        <v>Yes</v>
      </c>
    </row>
    <row r="13915" spans="1:9" x14ac:dyDescent="0.3">
      <c r="A13915" t="s">
        <v>13916</v>
      </c>
      <c r="B13915">
        <v>53</v>
      </c>
      <c r="C13915">
        <v>0</v>
      </c>
      <c r="D13915" s="7">
        <v>-1.4458870257192746</v>
      </c>
      <c r="E13915">
        <v>2</v>
      </c>
      <c r="F13915">
        <v>0</v>
      </c>
      <c r="G13915" s="9">
        <f>(Logistic_Reg!$C$5+Logistic_Reg!$C$6*CN_Mobiles!B13915+Logistic_Reg!$C$7*CN_Mobiles!C13915+Logistic_Reg!$C$8*CN_Mobiles!D13915+Logistic_Reg!$C$9*CN_Mobiles!E13915)/(1+EXP(Logistic_Reg!$C$5+Logistic_Reg!$C$6*CN_Mobiles!B13915+Logistic_Reg!$C$7*CN_Mobiles!C13915+Logistic_Reg!$C$8*CN_Mobiles!D13915+Logistic_Reg!$C$9*CN_Mobiles!E13915))</f>
        <v>-0.5983625602419651</v>
      </c>
      <c r="H13915">
        <f t="shared" si="434"/>
        <v>0</v>
      </c>
      <c r="I13915" t="str">
        <f t="shared" si="435"/>
        <v>Yes</v>
      </c>
    </row>
    <row r="13916" spans="1:9" x14ac:dyDescent="0.3">
      <c r="A13916" t="s">
        <v>13917</v>
      </c>
      <c r="B13916">
        <v>33</v>
      </c>
      <c r="C13916">
        <v>1</v>
      </c>
      <c r="D13916" s="7">
        <v>-0.93438162718034434</v>
      </c>
      <c r="E13916">
        <v>2</v>
      </c>
      <c r="F13916">
        <v>1</v>
      </c>
      <c r="G13916" s="9">
        <f>(Logistic_Reg!$C$5+Logistic_Reg!$C$6*CN_Mobiles!B13916+Logistic_Reg!$C$7*CN_Mobiles!C13916+Logistic_Reg!$C$8*CN_Mobiles!D13916+Logistic_Reg!$C$9*CN_Mobiles!E13916)/(1+EXP(Logistic_Reg!$C$5+Logistic_Reg!$C$6*CN_Mobiles!B13916+Logistic_Reg!$C$7*CN_Mobiles!C13916+Logistic_Reg!$C$8*CN_Mobiles!D13916+Logistic_Reg!$C$9*CN_Mobiles!E13916))</f>
        <v>-9.0652816598775401E-2</v>
      </c>
      <c r="H13916">
        <f t="shared" si="434"/>
        <v>0</v>
      </c>
      <c r="I13916" t="str">
        <f t="shared" si="435"/>
        <v>No</v>
      </c>
    </row>
    <row r="13917" spans="1:9" x14ac:dyDescent="0.3">
      <c r="A13917" t="s">
        <v>13918</v>
      </c>
      <c r="B13917">
        <v>26</v>
      </c>
      <c r="C13917">
        <v>1</v>
      </c>
      <c r="D13917" s="7">
        <v>-1.0115220352455736</v>
      </c>
      <c r="E13917">
        <v>3</v>
      </c>
      <c r="F13917">
        <v>1</v>
      </c>
      <c r="G13917" s="9">
        <f>(Logistic_Reg!$C$5+Logistic_Reg!$C$6*CN_Mobiles!B13917+Logistic_Reg!$C$7*CN_Mobiles!C13917+Logistic_Reg!$C$8*CN_Mobiles!D13917+Logistic_Reg!$C$9*CN_Mobiles!E13917)/(1+EXP(Logistic_Reg!$C$5+Logistic_Reg!$C$6*CN_Mobiles!B13917+Logistic_Reg!$C$7*CN_Mobiles!C13917+Logistic_Reg!$C$8*CN_Mobiles!D13917+Logistic_Reg!$C$9*CN_Mobiles!E13917))</f>
        <v>0.25359194401468327</v>
      </c>
      <c r="H13917">
        <f t="shared" si="434"/>
        <v>1</v>
      </c>
      <c r="I13917" t="str">
        <f t="shared" si="435"/>
        <v>Yes</v>
      </c>
    </row>
    <row r="13918" spans="1:9" x14ac:dyDescent="0.3">
      <c r="A13918" t="s">
        <v>13919</v>
      </c>
      <c r="B13918">
        <v>33</v>
      </c>
      <c r="C13918">
        <v>1</v>
      </c>
      <c r="D13918" s="7">
        <v>-0.4137524013820949</v>
      </c>
      <c r="E13918">
        <v>3</v>
      </c>
      <c r="F13918">
        <v>1</v>
      </c>
      <c r="G13918" s="9">
        <f>(Logistic_Reg!$C$5+Logistic_Reg!$C$6*CN_Mobiles!B13918+Logistic_Reg!$C$7*CN_Mobiles!C13918+Logistic_Reg!$C$8*CN_Mobiles!D13918+Logistic_Reg!$C$9*CN_Mobiles!E13918)/(1+EXP(Logistic_Reg!$C$5+Logistic_Reg!$C$6*CN_Mobiles!B13918+Logistic_Reg!$C$7*CN_Mobiles!C13918+Logistic_Reg!$C$8*CN_Mobiles!D13918+Logistic_Reg!$C$9*CN_Mobiles!E13918))</f>
        <v>0.27039175723602749</v>
      </c>
      <c r="H13918">
        <f t="shared" si="434"/>
        <v>1</v>
      </c>
      <c r="I13918" t="str">
        <f t="shared" si="435"/>
        <v>Yes</v>
      </c>
    </row>
    <row r="13919" spans="1:9" x14ac:dyDescent="0.3">
      <c r="A13919" t="s">
        <v>13920</v>
      </c>
      <c r="B13919">
        <v>58</v>
      </c>
      <c r="C13919">
        <v>1</v>
      </c>
      <c r="D13919" s="7">
        <v>-1.5280166996402675</v>
      </c>
      <c r="E13919">
        <v>1</v>
      </c>
      <c r="F13919">
        <v>0</v>
      </c>
      <c r="G13919" s="9">
        <f>(Logistic_Reg!$C$5+Logistic_Reg!$C$6*CN_Mobiles!B13919+Logistic_Reg!$C$7*CN_Mobiles!C13919+Logistic_Reg!$C$8*CN_Mobiles!D13919+Logistic_Reg!$C$9*CN_Mobiles!E13919)/(1+EXP(Logistic_Reg!$C$5+Logistic_Reg!$C$6*CN_Mobiles!B13919+Logistic_Reg!$C$7*CN_Mobiles!C13919+Logistic_Reg!$C$8*CN_Mobiles!D13919+Logistic_Reg!$C$9*CN_Mobiles!E13919))</f>
        <v>-1.407290695613173</v>
      </c>
      <c r="H13919">
        <f t="shared" si="434"/>
        <v>0</v>
      </c>
      <c r="I13919" t="str">
        <f t="shared" si="435"/>
        <v>Yes</v>
      </c>
    </row>
    <row r="13920" spans="1:9" x14ac:dyDescent="0.3">
      <c r="A13920" t="s">
        <v>13921</v>
      </c>
      <c r="B13920">
        <v>55</v>
      </c>
      <c r="C13920">
        <v>1</v>
      </c>
      <c r="D13920" s="7">
        <v>-0.29121176796014586</v>
      </c>
      <c r="E13920">
        <v>3</v>
      </c>
      <c r="F13920">
        <v>1</v>
      </c>
      <c r="G13920" s="9">
        <f>(Logistic_Reg!$C$5+Logistic_Reg!$C$6*CN_Mobiles!B13920+Logistic_Reg!$C$7*CN_Mobiles!C13920+Logistic_Reg!$C$8*CN_Mobiles!D13920+Logistic_Reg!$C$9*CN_Mobiles!E13920)/(1+EXP(Logistic_Reg!$C$5+Logistic_Reg!$C$6*CN_Mobiles!B13920+Logistic_Reg!$C$7*CN_Mobiles!C13920+Logistic_Reg!$C$8*CN_Mobiles!D13920+Logistic_Reg!$C$9*CN_Mobiles!E13920))</f>
        <v>0.25118116494691245</v>
      </c>
      <c r="H13920">
        <f t="shared" si="434"/>
        <v>1</v>
      </c>
      <c r="I13920" t="str">
        <f t="shared" si="435"/>
        <v>Yes</v>
      </c>
    </row>
    <row r="13921" spans="1:9" x14ac:dyDescent="0.3">
      <c r="A13921" t="s">
        <v>13922</v>
      </c>
      <c r="B13921">
        <v>31</v>
      </c>
      <c r="C13921">
        <v>0</v>
      </c>
      <c r="D13921" s="7">
        <v>-0.46076495340033002</v>
      </c>
      <c r="E13921">
        <v>2</v>
      </c>
      <c r="F13921">
        <v>1</v>
      </c>
      <c r="G13921" s="9">
        <f>(Logistic_Reg!$C$5+Logistic_Reg!$C$6*CN_Mobiles!B13921+Logistic_Reg!$C$7*CN_Mobiles!C13921+Logistic_Reg!$C$8*CN_Mobiles!D13921+Logistic_Reg!$C$9*CN_Mobiles!E13921)/(1+EXP(Logistic_Reg!$C$5+Logistic_Reg!$C$6*CN_Mobiles!B13921+Logistic_Reg!$C$7*CN_Mobiles!C13921+Logistic_Reg!$C$8*CN_Mobiles!D13921+Logistic_Reg!$C$9*CN_Mobiles!E13921))</f>
        <v>-9.6504149623757196E-2</v>
      </c>
      <c r="H13921">
        <f t="shared" si="434"/>
        <v>0</v>
      </c>
      <c r="I13921" t="str">
        <f t="shared" si="435"/>
        <v>No</v>
      </c>
    </row>
    <row r="13922" spans="1:9" x14ac:dyDescent="0.3">
      <c r="A13922" t="s">
        <v>13923</v>
      </c>
      <c r="B13922">
        <v>33</v>
      </c>
      <c r="C13922">
        <v>0</v>
      </c>
      <c r="D13922" s="7">
        <v>4.4379259949166279E-3</v>
      </c>
      <c r="E13922">
        <v>2</v>
      </c>
      <c r="F13922">
        <v>1</v>
      </c>
      <c r="G13922" s="9">
        <f>(Logistic_Reg!$C$5+Logistic_Reg!$C$6*CN_Mobiles!B13922+Logistic_Reg!$C$7*CN_Mobiles!C13922+Logistic_Reg!$C$8*CN_Mobiles!D13922+Logistic_Reg!$C$9*CN_Mobiles!E13922)/(1+EXP(Logistic_Reg!$C$5+Logistic_Reg!$C$6*CN_Mobiles!B13922+Logistic_Reg!$C$7*CN_Mobiles!C13922+Logistic_Reg!$C$8*CN_Mobiles!D13922+Logistic_Reg!$C$9*CN_Mobiles!E13922))</f>
        <v>4.2570749473232005E-4</v>
      </c>
      <c r="H13922">
        <f t="shared" si="434"/>
        <v>0</v>
      </c>
      <c r="I13922" t="str">
        <f t="shared" si="435"/>
        <v>No</v>
      </c>
    </row>
    <row r="13923" spans="1:9" x14ac:dyDescent="0.3">
      <c r="A13923" t="s">
        <v>13924</v>
      </c>
      <c r="B13923">
        <v>64</v>
      </c>
      <c r="C13923">
        <v>1</v>
      </c>
      <c r="D13923" s="7">
        <v>2.0878000157731713</v>
      </c>
      <c r="E13923">
        <v>3</v>
      </c>
      <c r="F13923">
        <v>1</v>
      </c>
      <c r="G13923" s="9">
        <f>(Logistic_Reg!$C$5+Logistic_Reg!$C$6*CN_Mobiles!B13923+Logistic_Reg!$C$7*CN_Mobiles!C13923+Logistic_Reg!$C$8*CN_Mobiles!D13923+Logistic_Reg!$C$9*CN_Mobiles!E13923)/(1+EXP(Logistic_Reg!$C$5+Logistic_Reg!$C$6*CN_Mobiles!B13923+Logistic_Reg!$C$7*CN_Mobiles!C13923+Logistic_Reg!$C$8*CN_Mobiles!D13923+Logistic_Reg!$C$9*CN_Mobiles!E13923))</f>
        <v>0.25918137629348226</v>
      </c>
      <c r="H13923">
        <f t="shared" si="434"/>
        <v>1</v>
      </c>
      <c r="I13923" t="str">
        <f t="shared" si="435"/>
        <v>Yes</v>
      </c>
    </row>
    <row r="13924" spans="1:9" x14ac:dyDescent="0.3">
      <c r="A13924" t="s">
        <v>13925</v>
      </c>
      <c r="B13924">
        <v>39</v>
      </c>
      <c r="C13924">
        <v>1</v>
      </c>
      <c r="D13924" s="7">
        <v>-0.78830140521494874</v>
      </c>
      <c r="E13924">
        <v>2</v>
      </c>
      <c r="F13924">
        <v>0</v>
      </c>
      <c r="G13924" s="9">
        <f>(Logistic_Reg!$C$5+Logistic_Reg!$C$6*CN_Mobiles!B13924+Logistic_Reg!$C$7*CN_Mobiles!C13924+Logistic_Reg!$C$8*CN_Mobiles!D13924+Logistic_Reg!$C$9*CN_Mobiles!E13924)/(1+EXP(Logistic_Reg!$C$5+Logistic_Reg!$C$6*CN_Mobiles!B13924+Logistic_Reg!$C$7*CN_Mobiles!C13924+Logistic_Reg!$C$8*CN_Mobiles!D13924+Logistic_Reg!$C$9*CN_Mobiles!E13924))</f>
        <v>-9.3691466237461635E-2</v>
      </c>
      <c r="H13924">
        <f t="shared" si="434"/>
        <v>0</v>
      </c>
      <c r="I13924" t="str">
        <f t="shared" si="435"/>
        <v>Yes</v>
      </c>
    </row>
    <row r="13925" spans="1:9" x14ac:dyDescent="0.3">
      <c r="A13925" t="s">
        <v>13926</v>
      </c>
      <c r="B13925">
        <v>30</v>
      </c>
      <c r="C13925">
        <v>0</v>
      </c>
      <c r="D13925" s="7">
        <v>-0.54974558795272099</v>
      </c>
      <c r="E13925">
        <v>1</v>
      </c>
      <c r="F13925">
        <v>1</v>
      </c>
      <c r="G13925" s="9">
        <f>(Logistic_Reg!$C$5+Logistic_Reg!$C$6*CN_Mobiles!B13925+Logistic_Reg!$C$7*CN_Mobiles!C13925+Logistic_Reg!$C$8*CN_Mobiles!D13925+Logistic_Reg!$C$9*CN_Mobiles!E13925)/(1+EXP(Logistic_Reg!$C$5+Logistic_Reg!$C$6*CN_Mobiles!B13925+Logistic_Reg!$C$7*CN_Mobiles!C13925+Logistic_Reg!$C$8*CN_Mobiles!D13925+Logistic_Reg!$C$9*CN_Mobiles!E13925))</f>
        <v>-0.8907306395040947</v>
      </c>
      <c r="H13925">
        <f t="shared" si="434"/>
        <v>0</v>
      </c>
      <c r="I13925" t="str">
        <f t="shared" si="435"/>
        <v>No</v>
      </c>
    </row>
    <row r="13926" spans="1:9" x14ac:dyDescent="0.3">
      <c r="A13926" t="s">
        <v>13927</v>
      </c>
      <c r="B13926">
        <v>27</v>
      </c>
      <c r="C13926">
        <v>0</v>
      </c>
      <c r="D13926" s="7">
        <v>-0.21942230469482196</v>
      </c>
      <c r="E13926">
        <v>3</v>
      </c>
      <c r="F13926">
        <v>1</v>
      </c>
      <c r="G13926" s="9">
        <f>(Logistic_Reg!$C$5+Logistic_Reg!$C$6*CN_Mobiles!B13926+Logistic_Reg!$C$7*CN_Mobiles!C13926+Logistic_Reg!$C$8*CN_Mobiles!D13926+Logistic_Reg!$C$9*CN_Mobiles!E13926)/(1+EXP(Logistic_Reg!$C$5+Logistic_Reg!$C$6*CN_Mobiles!B13926+Logistic_Reg!$C$7*CN_Mobiles!C13926+Logistic_Reg!$C$8*CN_Mobiles!D13926+Logistic_Reg!$C$9*CN_Mobiles!E13926))</f>
        <v>0.26366746639615313</v>
      </c>
      <c r="H13926">
        <f t="shared" si="434"/>
        <v>1</v>
      </c>
      <c r="I13926" t="str">
        <f t="shared" si="435"/>
        <v>Yes</v>
      </c>
    </row>
    <row r="13927" spans="1:9" x14ac:dyDescent="0.3">
      <c r="A13927" t="s">
        <v>13928</v>
      </c>
      <c r="B13927">
        <v>59</v>
      </c>
      <c r="C13927">
        <v>1</v>
      </c>
      <c r="D13927" s="7">
        <v>1.855019640176867</v>
      </c>
      <c r="E13927">
        <v>1</v>
      </c>
      <c r="F13927">
        <v>0</v>
      </c>
      <c r="G13927" s="9">
        <f>(Logistic_Reg!$C$5+Logistic_Reg!$C$6*CN_Mobiles!B13927+Logistic_Reg!$C$7*CN_Mobiles!C13927+Logistic_Reg!$C$8*CN_Mobiles!D13927+Logistic_Reg!$C$9*CN_Mobiles!E13927)/(1+EXP(Logistic_Reg!$C$5+Logistic_Reg!$C$6*CN_Mobiles!B13927+Logistic_Reg!$C$7*CN_Mobiles!C13927+Logistic_Reg!$C$8*CN_Mobiles!D13927+Logistic_Reg!$C$9*CN_Mobiles!E13927))</f>
        <v>-0.12316425982553728</v>
      </c>
      <c r="H13927">
        <f t="shared" si="434"/>
        <v>0</v>
      </c>
      <c r="I13927" t="str">
        <f t="shared" si="435"/>
        <v>Yes</v>
      </c>
    </row>
    <row r="13928" spans="1:9" x14ac:dyDescent="0.3">
      <c r="A13928" t="s">
        <v>13929</v>
      </c>
      <c r="B13928">
        <v>32</v>
      </c>
      <c r="C13928">
        <v>1</v>
      </c>
      <c r="D13928" s="7">
        <v>-1.3007871440498417</v>
      </c>
      <c r="E13928">
        <v>2</v>
      </c>
      <c r="F13928">
        <v>0</v>
      </c>
      <c r="G13928" s="9">
        <f>(Logistic_Reg!$C$5+Logistic_Reg!$C$6*CN_Mobiles!B13928+Logistic_Reg!$C$7*CN_Mobiles!C13928+Logistic_Reg!$C$8*CN_Mobiles!D13928+Logistic_Reg!$C$9*CN_Mobiles!E13928)/(1+EXP(Logistic_Reg!$C$5+Logistic_Reg!$C$6*CN_Mobiles!B13928+Logistic_Reg!$C$7*CN_Mobiles!C13928+Logistic_Reg!$C$8*CN_Mobiles!D13928+Logistic_Reg!$C$9*CN_Mobiles!E13928))</f>
        <v>-0.18159468003742729</v>
      </c>
      <c r="H13928">
        <f t="shared" si="434"/>
        <v>0</v>
      </c>
      <c r="I13928" t="str">
        <f t="shared" si="435"/>
        <v>Yes</v>
      </c>
    </row>
    <row r="13929" spans="1:9" x14ac:dyDescent="0.3">
      <c r="A13929" t="s">
        <v>13930</v>
      </c>
      <c r="B13929">
        <v>44</v>
      </c>
      <c r="C13929">
        <v>1</v>
      </c>
      <c r="D13929" s="7">
        <v>-0.36480010807922658</v>
      </c>
      <c r="E13929">
        <v>2</v>
      </c>
      <c r="F13929">
        <v>1</v>
      </c>
      <c r="G13929" s="9">
        <f>(Logistic_Reg!$C$5+Logistic_Reg!$C$6*CN_Mobiles!B13929+Logistic_Reg!$C$7*CN_Mobiles!C13929+Logistic_Reg!$C$8*CN_Mobiles!D13929+Logistic_Reg!$C$9*CN_Mobiles!E13929)/(1+EXP(Logistic_Reg!$C$5+Logistic_Reg!$C$6*CN_Mobiles!B13929+Logistic_Reg!$C$7*CN_Mobiles!C13929+Logistic_Reg!$C$8*CN_Mobiles!D13929+Logistic_Reg!$C$9*CN_Mobiles!E13929))</f>
        <v>-2.3800189797821825E-2</v>
      </c>
      <c r="H13929">
        <f t="shared" si="434"/>
        <v>0</v>
      </c>
      <c r="I13929" t="str">
        <f t="shared" si="435"/>
        <v>No</v>
      </c>
    </row>
    <row r="13930" spans="1:9" x14ac:dyDescent="0.3">
      <c r="A13930" t="s">
        <v>13931</v>
      </c>
      <c r="B13930">
        <v>38</v>
      </c>
      <c r="C13930">
        <v>1</v>
      </c>
      <c r="D13930" s="7">
        <v>0.91781812438329224</v>
      </c>
      <c r="E13930">
        <v>2</v>
      </c>
      <c r="F13930">
        <v>0</v>
      </c>
      <c r="G13930" s="9">
        <f>(Logistic_Reg!$C$5+Logistic_Reg!$C$6*CN_Mobiles!B13930+Logistic_Reg!$C$7*CN_Mobiles!C13930+Logistic_Reg!$C$8*CN_Mobiles!D13930+Logistic_Reg!$C$9*CN_Mobiles!E13930)/(1+EXP(Logistic_Reg!$C$5+Logistic_Reg!$C$6*CN_Mobiles!B13930+Logistic_Reg!$C$7*CN_Mobiles!C13930+Logistic_Reg!$C$8*CN_Mobiles!D13930+Logistic_Reg!$C$9*CN_Mobiles!E13930))</f>
        <v>0.20723166100135712</v>
      </c>
      <c r="H13930">
        <f t="shared" si="434"/>
        <v>1</v>
      </c>
      <c r="I13930" t="str">
        <f t="shared" si="435"/>
        <v>No</v>
      </c>
    </row>
    <row r="13931" spans="1:9" x14ac:dyDescent="0.3">
      <c r="A13931" t="s">
        <v>13932</v>
      </c>
      <c r="B13931">
        <v>41</v>
      </c>
      <c r="C13931">
        <v>0</v>
      </c>
      <c r="D13931" s="7">
        <v>-0.22414316670256468</v>
      </c>
      <c r="E13931">
        <v>2</v>
      </c>
      <c r="F13931">
        <v>1</v>
      </c>
      <c r="G13931" s="9">
        <f>(Logistic_Reg!$C$5+Logistic_Reg!$C$6*CN_Mobiles!B13931+Logistic_Reg!$C$7*CN_Mobiles!C13931+Logistic_Reg!$C$8*CN_Mobiles!D13931+Logistic_Reg!$C$9*CN_Mobiles!E13931)/(1+EXP(Logistic_Reg!$C$5+Logistic_Reg!$C$6*CN_Mobiles!B13931+Logistic_Reg!$C$7*CN_Mobiles!C13931+Logistic_Reg!$C$8*CN_Mobiles!D13931+Logistic_Reg!$C$9*CN_Mobiles!E13931))</f>
        <v>-0.1033725084826094</v>
      </c>
      <c r="H13931">
        <f t="shared" si="434"/>
        <v>0</v>
      </c>
      <c r="I13931" t="str">
        <f t="shared" si="435"/>
        <v>No</v>
      </c>
    </row>
    <row r="13932" spans="1:9" x14ac:dyDescent="0.3">
      <c r="A13932" t="s">
        <v>13933</v>
      </c>
      <c r="B13932">
        <v>29</v>
      </c>
      <c r="C13932">
        <v>1</v>
      </c>
      <c r="D13932" s="7">
        <v>-1.3179707010433475</v>
      </c>
      <c r="E13932">
        <v>2</v>
      </c>
      <c r="F13932">
        <v>0</v>
      </c>
      <c r="G13932" s="9">
        <f>(Logistic_Reg!$C$5+Logistic_Reg!$C$6*CN_Mobiles!B13932+Logistic_Reg!$C$7*CN_Mobiles!C13932+Logistic_Reg!$C$8*CN_Mobiles!D13932+Logistic_Reg!$C$9*CN_Mobiles!E13932)/(1+EXP(Logistic_Reg!$C$5+Logistic_Reg!$C$6*CN_Mobiles!B13932+Logistic_Reg!$C$7*CN_Mobiles!C13932+Logistic_Reg!$C$8*CN_Mobiles!D13932+Logistic_Reg!$C$9*CN_Mobiles!E13932))</f>
        <v>-0.16427101075469788</v>
      </c>
      <c r="H13932">
        <f t="shared" si="434"/>
        <v>0</v>
      </c>
      <c r="I13932" t="str">
        <f t="shared" si="435"/>
        <v>Yes</v>
      </c>
    </row>
    <row r="13933" spans="1:9" x14ac:dyDescent="0.3">
      <c r="A13933" t="s">
        <v>13934</v>
      </c>
      <c r="B13933">
        <v>65</v>
      </c>
      <c r="C13933">
        <v>1</v>
      </c>
      <c r="D13933" s="7">
        <v>1.6633221854882667</v>
      </c>
      <c r="E13933">
        <v>2</v>
      </c>
      <c r="F13933">
        <v>0</v>
      </c>
      <c r="G13933" s="9">
        <f>(Logistic_Reg!$C$5+Logistic_Reg!$C$6*CN_Mobiles!B13933+Logistic_Reg!$C$7*CN_Mobiles!C13933+Logistic_Reg!$C$8*CN_Mobiles!D13933+Logistic_Reg!$C$9*CN_Mobiles!E13933)/(1+EXP(Logistic_Reg!$C$5+Logistic_Reg!$C$6*CN_Mobiles!B13933+Logistic_Reg!$C$7*CN_Mobiles!C13933+Logistic_Reg!$C$8*CN_Mobiles!D13933+Logistic_Reg!$C$9*CN_Mobiles!E13933))</f>
        <v>0.21052252529817633</v>
      </c>
      <c r="H13933">
        <f t="shared" si="434"/>
        <v>1</v>
      </c>
      <c r="I13933" t="str">
        <f t="shared" si="435"/>
        <v>No</v>
      </c>
    </row>
    <row r="13934" spans="1:9" x14ac:dyDescent="0.3">
      <c r="A13934" t="s">
        <v>13935</v>
      </c>
      <c r="B13934">
        <v>55</v>
      </c>
      <c r="C13934">
        <v>1</v>
      </c>
      <c r="D13934" s="7">
        <v>1.9180431479802336</v>
      </c>
      <c r="E13934">
        <v>4</v>
      </c>
      <c r="F13934">
        <v>1</v>
      </c>
      <c r="G13934" s="9">
        <f>(Logistic_Reg!$C$5+Logistic_Reg!$C$6*CN_Mobiles!B13934+Logistic_Reg!$C$7*CN_Mobiles!C13934+Logistic_Reg!$C$8*CN_Mobiles!D13934+Logistic_Reg!$C$9*CN_Mobiles!E13934)/(1+EXP(Logistic_Reg!$C$5+Logistic_Reg!$C$6*CN_Mobiles!B13934+Logistic_Reg!$C$7*CN_Mobiles!C13934+Logistic_Reg!$C$8*CN_Mobiles!D13934+Logistic_Reg!$C$9*CN_Mobiles!E13934))</f>
        <v>0.16607958318627555</v>
      </c>
      <c r="H13934">
        <f t="shared" si="434"/>
        <v>1</v>
      </c>
      <c r="I13934" t="str">
        <f t="shared" si="435"/>
        <v>Yes</v>
      </c>
    </row>
    <row r="13935" spans="1:9" x14ac:dyDescent="0.3">
      <c r="A13935" t="s">
        <v>13936</v>
      </c>
      <c r="B13935">
        <v>37</v>
      </c>
      <c r="C13935">
        <v>1</v>
      </c>
      <c r="D13935" s="7">
        <v>-0.71768263958460943</v>
      </c>
      <c r="E13935">
        <v>3</v>
      </c>
      <c r="F13935">
        <v>1</v>
      </c>
      <c r="G13935" s="9">
        <f>(Logistic_Reg!$C$5+Logistic_Reg!$C$6*CN_Mobiles!B13935+Logistic_Reg!$C$7*CN_Mobiles!C13935+Logistic_Reg!$C$8*CN_Mobiles!D13935+Logistic_Reg!$C$9*CN_Mobiles!E13935)/(1+EXP(Logistic_Reg!$C$5+Logistic_Reg!$C$6*CN_Mobiles!B13935+Logistic_Reg!$C$7*CN_Mobiles!C13935+Logistic_Reg!$C$8*CN_Mobiles!D13935+Logistic_Reg!$C$9*CN_Mobiles!E13935))</f>
        <v>0.25380329518995837</v>
      </c>
      <c r="H13935">
        <f t="shared" si="434"/>
        <v>1</v>
      </c>
      <c r="I13935" t="str">
        <f t="shared" si="435"/>
        <v>Yes</v>
      </c>
    </row>
    <row r="13936" spans="1:9" x14ac:dyDescent="0.3">
      <c r="A13936" t="s">
        <v>13937</v>
      </c>
      <c r="B13936">
        <v>41</v>
      </c>
      <c r="C13936">
        <v>1</v>
      </c>
      <c r="D13936" s="7">
        <v>-0.99735944922234521</v>
      </c>
      <c r="E13936">
        <v>3</v>
      </c>
      <c r="F13936">
        <v>1</v>
      </c>
      <c r="G13936" s="9">
        <f>(Logistic_Reg!$C$5+Logistic_Reg!$C$6*CN_Mobiles!B13936+Logistic_Reg!$C$7*CN_Mobiles!C13936+Logistic_Reg!$C$8*CN_Mobiles!D13936+Logistic_Reg!$C$9*CN_Mobiles!E13936)/(1+EXP(Logistic_Reg!$C$5+Logistic_Reg!$C$6*CN_Mobiles!B13936+Logistic_Reg!$C$7*CN_Mobiles!C13936+Logistic_Reg!$C$8*CN_Mobiles!D13936+Logistic_Reg!$C$9*CN_Mobiles!E13936))</f>
        <v>0.22825289754848638</v>
      </c>
      <c r="H13936">
        <f t="shared" si="434"/>
        <v>1</v>
      </c>
      <c r="I13936" t="str">
        <f t="shared" si="435"/>
        <v>Yes</v>
      </c>
    </row>
    <row r="13937" spans="1:9" x14ac:dyDescent="0.3">
      <c r="A13937" t="s">
        <v>13938</v>
      </c>
      <c r="B13937">
        <v>26</v>
      </c>
      <c r="C13937">
        <v>0</v>
      </c>
      <c r="D13937" s="7">
        <v>-1.187427445088918</v>
      </c>
      <c r="E13937">
        <v>2</v>
      </c>
      <c r="F13937">
        <v>0</v>
      </c>
      <c r="G13937" s="9">
        <f>(Logistic_Reg!$C$5+Logistic_Reg!$C$6*CN_Mobiles!B13937+Logistic_Reg!$C$7*CN_Mobiles!C13937+Logistic_Reg!$C$8*CN_Mobiles!D13937+Logistic_Reg!$C$9*CN_Mobiles!E13937)/(1+EXP(Logistic_Reg!$C$5+Logistic_Reg!$C$6*CN_Mobiles!B13937+Logistic_Reg!$C$7*CN_Mobiles!C13937+Logistic_Reg!$C$8*CN_Mobiles!D13937+Logistic_Reg!$C$9*CN_Mobiles!E13937))</f>
        <v>-0.26357274023102256</v>
      </c>
      <c r="H13937">
        <f t="shared" si="434"/>
        <v>0</v>
      </c>
      <c r="I13937" t="str">
        <f t="shared" si="435"/>
        <v>Yes</v>
      </c>
    </row>
    <row r="13938" spans="1:9" x14ac:dyDescent="0.3">
      <c r="A13938" t="s">
        <v>13939</v>
      </c>
      <c r="B13938">
        <v>34</v>
      </c>
      <c r="C13938">
        <v>1</v>
      </c>
      <c r="D13938" s="7">
        <v>-1.0337595795901102</v>
      </c>
      <c r="E13938">
        <v>2</v>
      </c>
      <c r="F13938">
        <v>0</v>
      </c>
      <c r="G13938" s="9">
        <f>(Logistic_Reg!$C$5+Logistic_Reg!$C$6*CN_Mobiles!B13938+Logistic_Reg!$C$7*CN_Mobiles!C13938+Logistic_Reg!$C$8*CN_Mobiles!D13938+Logistic_Reg!$C$9*CN_Mobiles!E13938)/(1+EXP(Logistic_Reg!$C$5+Logistic_Reg!$C$6*CN_Mobiles!B13938+Logistic_Reg!$C$7*CN_Mobiles!C13938+Logistic_Reg!$C$8*CN_Mobiles!D13938+Logistic_Reg!$C$9*CN_Mobiles!E13938))</f>
        <v>-0.12305507160678071</v>
      </c>
      <c r="H13938">
        <f t="shared" si="434"/>
        <v>0</v>
      </c>
      <c r="I13938" t="str">
        <f t="shared" si="435"/>
        <v>Yes</v>
      </c>
    </row>
    <row r="13939" spans="1:9" x14ac:dyDescent="0.3">
      <c r="A13939" t="s">
        <v>13940</v>
      </c>
      <c r="B13939">
        <v>48</v>
      </c>
      <c r="C13939">
        <v>1</v>
      </c>
      <c r="D13939" s="7">
        <v>0.50078516962753394</v>
      </c>
      <c r="E13939">
        <v>2</v>
      </c>
      <c r="F13939">
        <v>0</v>
      </c>
      <c r="G13939" s="9">
        <f>(Logistic_Reg!$C$5+Logistic_Reg!$C$6*CN_Mobiles!B13939+Logistic_Reg!$C$7*CN_Mobiles!C13939+Logistic_Reg!$C$8*CN_Mobiles!D13939+Logistic_Reg!$C$9*CN_Mobiles!E13939)/(1+EXP(Logistic_Reg!$C$5+Logistic_Reg!$C$6*CN_Mobiles!B13939+Logistic_Reg!$C$7*CN_Mobiles!C13939+Logistic_Reg!$C$8*CN_Mobiles!D13939+Logistic_Reg!$C$9*CN_Mobiles!E13939))</f>
        <v>0.12119183596132231</v>
      </c>
      <c r="H13939">
        <f t="shared" si="434"/>
        <v>0</v>
      </c>
      <c r="I13939" t="str">
        <f t="shared" si="435"/>
        <v>Yes</v>
      </c>
    </row>
    <row r="13940" spans="1:9" x14ac:dyDescent="0.3">
      <c r="A13940" t="s">
        <v>13941</v>
      </c>
      <c r="B13940">
        <v>63</v>
      </c>
      <c r="C13940">
        <v>0</v>
      </c>
      <c r="D13940" s="7">
        <v>-0.97832371532015638</v>
      </c>
      <c r="E13940">
        <v>2</v>
      </c>
      <c r="F13940">
        <v>0</v>
      </c>
      <c r="G13940" s="9">
        <f>(Logistic_Reg!$C$5+Logistic_Reg!$C$6*CN_Mobiles!B13940+Logistic_Reg!$C$7*CN_Mobiles!C13940+Logistic_Reg!$C$8*CN_Mobiles!D13940+Logistic_Reg!$C$9*CN_Mobiles!E13940)/(1+EXP(Logistic_Reg!$C$5+Logistic_Reg!$C$6*CN_Mobiles!B13940+Logistic_Reg!$C$7*CN_Mobiles!C13940+Logistic_Reg!$C$8*CN_Mobiles!D13940+Logistic_Reg!$C$9*CN_Mobiles!E13940))</f>
        <v>-0.52218447649063471</v>
      </c>
      <c r="H13940">
        <f t="shared" si="434"/>
        <v>0</v>
      </c>
      <c r="I13940" t="str">
        <f t="shared" si="435"/>
        <v>Yes</v>
      </c>
    </row>
    <row r="13941" spans="1:9" x14ac:dyDescent="0.3">
      <c r="A13941" t="s">
        <v>13942</v>
      </c>
      <c r="B13941">
        <v>64</v>
      </c>
      <c r="C13941">
        <v>1</v>
      </c>
      <c r="D13941" s="7">
        <v>1.5894597308009941</v>
      </c>
      <c r="E13941">
        <v>2</v>
      </c>
      <c r="F13941">
        <v>0</v>
      </c>
      <c r="G13941" s="9">
        <f>(Logistic_Reg!$C$5+Logistic_Reg!$C$6*CN_Mobiles!B13941+Logistic_Reg!$C$7*CN_Mobiles!C13941+Logistic_Reg!$C$8*CN_Mobiles!D13941+Logistic_Reg!$C$9*CN_Mobiles!E13941)/(1+EXP(Logistic_Reg!$C$5+Logistic_Reg!$C$6*CN_Mobiles!B13941+Logistic_Reg!$C$7*CN_Mobiles!C13941+Logistic_Reg!$C$8*CN_Mobiles!D13941+Logistic_Reg!$C$9*CN_Mobiles!E13941))</f>
        <v>0.20589721955555154</v>
      </c>
      <c r="H13941">
        <f t="shared" si="434"/>
        <v>1</v>
      </c>
      <c r="I13941" t="str">
        <f t="shared" si="435"/>
        <v>No</v>
      </c>
    </row>
    <row r="13942" spans="1:9" x14ac:dyDescent="0.3">
      <c r="A13942" t="s">
        <v>13943</v>
      </c>
      <c r="B13942">
        <v>25</v>
      </c>
      <c r="C13942">
        <v>0</v>
      </c>
      <c r="D13942" s="7">
        <v>-8.4302301229631244E-3</v>
      </c>
      <c r="E13942">
        <v>3</v>
      </c>
      <c r="F13942">
        <v>0</v>
      </c>
      <c r="G13942" s="9">
        <f>(Logistic_Reg!$C$5+Logistic_Reg!$C$6*CN_Mobiles!B13942+Logistic_Reg!$C$7*CN_Mobiles!C13942+Logistic_Reg!$C$8*CN_Mobiles!D13942+Logistic_Reg!$C$9*CN_Mobiles!E13942)/(1+EXP(Logistic_Reg!$C$5+Logistic_Reg!$C$6*CN_Mobiles!B13942+Logistic_Reg!$C$7*CN_Mobiles!C13942+Logistic_Reg!$C$8*CN_Mobiles!D13942+Logistic_Reg!$C$9*CN_Mobiles!E13942))</f>
        <v>0.27217321580081305</v>
      </c>
      <c r="H13942">
        <f t="shared" si="434"/>
        <v>1</v>
      </c>
      <c r="I13942" t="str">
        <f t="shared" si="435"/>
        <v>No</v>
      </c>
    </row>
    <row r="13943" spans="1:9" x14ac:dyDescent="0.3">
      <c r="A13943" t="s">
        <v>13944</v>
      </c>
      <c r="B13943">
        <v>35</v>
      </c>
      <c r="C13943">
        <v>1</v>
      </c>
      <c r="D13943" s="7">
        <v>-0.8289446006695117</v>
      </c>
      <c r="E13943">
        <v>3</v>
      </c>
      <c r="F13943">
        <v>1</v>
      </c>
      <c r="G13943" s="9">
        <f>(Logistic_Reg!$C$5+Logistic_Reg!$C$6*CN_Mobiles!B13943+Logistic_Reg!$C$7*CN_Mobiles!C13943+Logistic_Reg!$C$8*CN_Mobiles!D13943+Logistic_Reg!$C$9*CN_Mobiles!E13943)/(1+EXP(Logistic_Reg!$C$5+Logistic_Reg!$C$6*CN_Mobiles!B13943+Logistic_Reg!$C$7*CN_Mobiles!C13943+Logistic_Reg!$C$8*CN_Mobiles!D13943+Logistic_Reg!$C$9*CN_Mobiles!E13943))</f>
        <v>0.25057524226238642</v>
      </c>
      <c r="H13943">
        <f t="shared" si="434"/>
        <v>1</v>
      </c>
      <c r="I13943" t="str">
        <f t="shared" si="435"/>
        <v>Yes</v>
      </c>
    </row>
    <row r="13944" spans="1:9" x14ac:dyDescent="0.3">
      <c r="A13944" t="s">
        <v>13945</v>
      </c>
      <c r="B13944">
        <v>49</v>
      </c>
      <c r="C13944">
        <v>0</v>
      </c>
      <c r="D13944" s="7">
        <v>-0.52824282293680824</v>
      </c>
      <c r="E13944">
        <v>1</v>
      </c>
      <c r="F13944">
        <v>0</v>
      </c>
      <c r="G13944" s="9">
        <f>(Logistic_Reg!$C$5+Logistic_Reg!$C$6*CN_Mobiles!B13944+Logistic_Reg!$C$7*CN_Mobiles!C13944+Logistic_Reg!$C$8*CN_Mobiles!D13944+Logistic_Reg!$C$9*CN_Mobiles!E13944)/(1+EXP(Logistic_Reg!$C$5+Logistic_Reg!$C$6*CN_Mobiles!B13944+Logistic_Reg!$C$7*CN_Mobiles!C13944+Logistic_Reg!$C$8*CN_Mobiles!D13944+Logistic_Reg!$C$9*CN_Mobiles!E13944))</f>
        <v>-1.0972845090371737</v>
      </c>
      <c r="H13944">
        <f t="shared" si="434"/>
        <v>0</v>
      </c>
      <c r="I13944" t="str">
        <f t="shared" si="435"/>
        <v>Yes</v>
      </c>
    </row>
    <row r="13945" spans="1:9" x14ac:dyDescent="0.3">
      <c r="A13945" t="s">
        <v>13946</v>
      </c>
      <c r="B13945">
        <v>53</v>
      </c>
      <c r="C13945">
        <v>0</v>
      </c>
      <c r="D13945" s="7">
        <v>0.40772137015312387</v>
      </c>
      <c r="E13945">
        <v>4</v>
      </c>
      <c r="F13945">
        <v>0</v>
      </c>
      <c r="G13945" s="9">
        <f>(Logistic_Reg!$C$5+Logistic_Reg!$C$6*CN_Mobiles!B13945+Logistic_Reg!$C$7*CN_Mobiles!C13945+Logistic_Reg!$C$8*CN_Mobiles!D13945+Logistic_Reg!$C$9*CN_Mobiles!E13945)/(1+EXP(Logistic_Reg!$C$5+Logistic_Reg!$C$6*CN_Mobiles!B13945+Logistic_Reg!$C$7*CN_Mobiles!C13945+Logistic_Reg!$C$8*CN_Mobiles!D13945+Logistic_Reg!$C$9*CN_Mobiles!E13945))</f>
        <v>0.24937265990411261</v>
      </c>
      <c r="H13945">
        <f t="shared" si="434"/>
        <v>1</v>
      </c>
      <c r="I13945" t="str">
        <f t="shared" si="435"/>
        <v>No</v>
      </c>
    </row>
    <row r="13946" spans="1:9" x14ac:dyDescent="0.3">
      <c r="A13946" t="s">
        <v>13947</v>
      </c>
      <c r="B13946">
        <v>42</v>
      </c>
      <c r="C13946">
        <v>0</v>
      </c>
      <c r="D13946" s="7">
        <v>0.63974412354012067</v>
      </c>
      <c r="E13946">
        <v>3</v>
      </c>
      <c r="F13946">
        <v>0</v>
      </c>
      <c r="G13946" s="9">
        <f>(Logistic_Reg!$C$5+Logistic_Reg!$C$6*CN_Mobiles!B13946+Logistic_Reg!$C$7*CN_Mobiles!C13946+Logistic_Reg!$C$8*CN_Mobiles!D13946+Logistic_Reg!$C$9*CN_Mobiles!E13946)/(1+EXP(Logistic_Reg!$C$5+Logistic_Reg!$C$6*CN_Mobiles!B13946+Logistic_Reg!$C$7*CN_Mobiles!C13946+Logistic_Reg!$C$8*CN_Mobiles!D13946+Logistic_Reg!$C$9*CN_Mobiles!E13946))</f>
        <v>0.27611928502203903</v>
      </c>
      <c r="H13946">
        <f t="shared" si="434"/>
        <v>1</v>
      </c>
      <c r="I13946" t="str">
        <f t="shared" si="435"/>
        <v>No</v>
      </c>
    </row>
    <row r="13947" spans="1:9" x14ac:dyDescent="0.3">
      <c r="A13947" t="s">
        <v>13948</v>
      </c>
      <c r="B13947">
        <v>46</v>
      </c>
      <c r="C13947">
        <v>0</v>
      </c>
      <c r="D13947" s="7">
        <v>-0.13735544869570598</v>
      </c>
      <c r="E13947">
        <v>4</v>
      </c>
      <c r="F13947">
        <v>1</v>
      </c>
      <c r="G13947" s="9">
        <f>(Logistic_Reg!$C$5+Logistic_Reg!$C$6*CN_Mobiles!B13947+Logistic_Reg!$C$7*CN_Mobiles!C13947+Logistic_Reg!$C$8*CN_Mobiles!D13947+Logistic_Reg!$C$9*CN_Mobiles!E13947)/(1+EXP(Logistic_Reg!$C$5+Logistic_Reg!$C$6*CN_Mobiles!B13947+Logistic_Reg!$C$7*CN_Mobiles!C13947+Logistic_Reg!$C$8*CN_Mobiles!D13947+Logistic_Reg!$C$9*CN_Mobiles!E13947))</f>
        <v>0.26132583789176589</v>
      </c>
      <c r="H13947">
        <f t="shared" si="434"/>
        <v>1</v>
      </c>
      <c r="I13947" t="str">
        <f t="shared" si="435"/>
        <v>Yes</v>
      </c>
    </row>
    <row r="13948" spans="1:9" x14ac:dyDescent="0.3">
      <c r="A13948" t="s">
        <v>13949</v>
      </c>
      <c r="B13948">
        <v>42</v>
      </c>
      <c r="C13948">
        <v>0</v>
      </c>
      <c r="D13948" s="7">
        <v>1.4632147435616796</v>
      </c>
      <c r="E13948">
        <v>3</v>
      </c>
      <c r="F13948">
        <v>1</v>
      </c>
      <c r="G13948" s="9">
        <f>(Logistic_Reg!$C$5+Logistic_Reg!$C$6*CN_Mobiles!B13948+Logistic_Reg!$C$7*CN_Mobiles!C13948+Logistic_Reg!$C$8*CN_Mobiles!D13948+Logistic_Reg!$C$9*CN_Mobiles!E13948)/(1+EXP(Logistic_Reg!$C$5+Logistic_Reg!$C$6*CN_Mobiles!B13948+Logistic_Reg!$C$7*CN_Mobiles!C13948+Logistic_Reg!$C$8*CN_Mobiles!D13948+Logistic_Reg!$C$9*CN_Mobiles!E13948))</f>
        <v>0.27396602662533659</v>
      </c>
      <c r="H13948">
        <f t="shared" si="434"/>
        <v>1</v>
      </c>
      <c r="I13948" t="str">
        <f t="shared" si="435"/>
        <v>Yes</v>
      </c>
    </row>
    <row r="13949" spans="1:9" x14ac:dyDescent="0.3">
      <c r="A13949" t="s">
        <v>13950</v>
      </c>
      <c r="B13949">
        <v>43</v>
      </c>
      <c r="C13949">
        <v>1</v>
      </c>
      <c r="D13949" s="7">
        <v>2.0523478649537354</v>
      </c>
      <c r="E13949">
        <v>2</v>
      </c>
      <c r="F13949">
        <v>1</v>
      </c>
      <c r="G13949" s="9">
        <f>(Logistic_Reg!$C$5+Logistic_Reg!$C$6*CN_Mobiles!B13949+Logistic_Reg!$C$7*CN_Mobiles!C13949+Logistic_Reg!$C$8*CN_Mobiles!D13949+Logistic_Reg!$C$9*CN_Mobiles!E13949)/(1+EXP(Logistic_Reg!$C$5+Logistic_Reg!$C$6*CN_Mobiles!B13949+Logistic_Reg!$C$7*CN_Mobiles!C13949+Logistic_Reg!$C$8*CN_Mobiles!D13949+Logistic_Reg!$C$9*CN_Mobiles!E13949))</f>
        <v>0.26957686906711958</v>
      </c>
      <c r="H13949">
        <f t="shared" si="434"/>
        <v>1</v>
      </c>
      <c r="I13949" t="str">
        <f t="shared" si="435"/>
        <v>Yes</v>
      </c>
    </row>
    <row r="13950" spans="1:9" x14ac:dyDescent="0.3">
      <c r="A13950" t="s">
        <v>13951</v>
      </c>
      <c r="B13950">
        <v>30</v>
      </c>
      <c r="C13950">
        <v>0</v>
      </c>
      <c r="D13950" s="7">
        <v>0.25949391740356142</v>
      </c>
      <c r="E13950">
        <v>2</v>
      </c>
      <c r="F13950">
        <v>1</v>
      </c>
      <c r="G13950" s="9">
        <f>(Logistic_Reg!$C$5+Logistic_Reg!$C$6*CN_Mobiles!B13950+Logistic_Reg!$C$7*CN_Mobiles!C13950+Logistic_Reg!$C$8*CN_Mobiles!D13950+Logistic_Reg!$C$9*CN_Mobiles!E13950)/(1+EXP(Logistic_Reg!$C$5+Logistic_Reg!$C$6*CN_Mobiles!B13950+Logistic_Reg!$C$7*CN_Mobiles!C13950+Logistic_Reg!$C$8*CN_Mobiles!D13950+Logistic_Reg!$C$9*CN_Mobiles!E13950))</f>
        <v>6.732655766202221E-2</v>
      </c>
      <c r="H13950">
        <f t="shared" si="434"/>
        <v>0</v>
      </c>
      <c r="I13950" t="str">
        <f t="shared" si="435"/>
        <v>No</v>
      </c>
    </row>
    <row r="13951" spans="1:9" x14ac:dyDescent="0.3">
      <c r="A13951" t="s">
        <v>13952</v>
      </c>
      <c r="B13951">
        <v>61</v>
      </c>
      <c r="C13951">
        <v>1</v>
      </c>
      <c r="D13951" s="7">
        <v>-0.91837447854199394</v>
      </c>
      <c r="E13951">
        <v>1</v>
      </c>
      <c r="F13951">
        <v>0</v>
      </c>
      <c r="G13951" s="9">
        <f>(Logistic_Reg!$C$5+Logistic_Reg!$C$6*CN_Mobiles!B13951+Logistic_Reg!$C$7*CN_Mobiles!C13951+Logistic_Reg!$C$8*CN_Mobiles!D13951+Logistic_Reg!$C$9*CN_Mobiles!E13951)/(1+EXP(Logistic_Reg!$C$5+Logistic_Reg!$C$6*CN_Mobiles!B13951+Logistic_Reg!$C$7*CN_Mobiles!C13951+Logistic_Reg!$C$8*CN_Mobiles!D13951+Logistic_Reg!$C$9*CN_Mobiles!E13951))</f>
        <v>-1.1668160535381589</v>
      </c>
      <c r="H13951">
        <f t="shared" si="434"/>
        <v>0</v>
      </c>
      <c r="I13951" t="str">
        <f t="shared" si="435"/>
        <v>Yes</v>
      </c>
    </row>
    <row r="13952" spans="1:9" x14ac:dyDescent="0.3">
      <c r="A13952" t="s">
        <v>13953</v>
      </c>
      <c r="B13952">
        <v>44</v>
      </c>
      <c r="C13952">
        <v>0</v>
      </c>
      <c r="D13952" s="7">
        <v>1.0863681266468315</v>
      </c>
      <c r="E13952">
        <v>3</v>
      </c>
      <c r="F13952">
        <v>1</v>
      </c>
      <c r="G13952" s="9">
        <f>(Logistic_Reg!$C$5+Logistic_Reg!$C$6*CN_Mobiles!B13952+Logistic_Reg!$C$7*CN_Mobiles!C13952+Logistic_Reg!$C$8*CN_Mobiles!D13952+Logistic_Reg!$C$9*CN_Mobiles!E13952)/(1+EXP(Logistic_Reg!$C$5+Logistic_Reg!$C$6*CN_Mobiles!B13952+Logistic_Reg!$C$7*CN_Mobiles!C13952+Logistic_Reg!$C$8*CN_Mobiles!D13952+Logistic_Reg!$C$9*CN_Mobiles!E13952))</f>
        <v>0.27838064685071534</v>
      </c>
      <c r="H13952">
        <f t="shared" si="434"/>
        <v>1</v>
      </c>
      <c r="I13952" t="str">
        <f t="shared" si="435"/>
        <v>Yes</v>
      </c>
    </row>
    <row r="13953" spans="1:9" x14ac:dyDescent="0.3">
      <c r="A13953" t="s">
        <v>13954</v>
      </c>
      <c r="B13953">
        <v>32</v>
      </c>
      <c r="C13953">
        <v>0</v>
      </c>
      <c r="D13953" s="7">
        <v>0.62057133235383644</v>
      </c>
      <c r="E13953">
        <v>1</v>
      </c>
      <c r="F13953">
        <v>1</v>
      </c>
      <c r="G13953" s="9">
        <f>(Logistic_Reg!$C$5+Logistic_Reg!$C$6*CN_Mobiles!B13953+Logistic_Reg!$C$7*CN_Mobiles!C13953+Logistic_Reg!$C$8*CN_Mobiles!D13953+Logistic_Reg!$C$9*CN_Mobiles!E13953)/(1+EXP(Logistic_Reg!$C$5+Logistic_Reg!$C$6*CN_Mobiles!B13953+Logistic_Reg!$C$7*CN_Mobiles!C13953+Logistic_Reg!$C$8*CN_Mobiles!D13953+Logistic_Reg!$C$9*CN_Mobiles!E13953))</f>
        <v>-0.45545861598626941</v>
      </c>
      <c r="H13953">
        <f t="shared" si="434"/>
        <v>0</v>
      </c>
      <c r="I13953" t="str">
        <f t="shared" si="435"/>
        <v>No</v>
      </c>
    </row>
    <row r="13954" spans="1:9" x14ac:dyDescent="0.3">
      <c r="A13954" t="s">
        <v>13955</v>
      </c>
      <c r="B13954">
        <v>38</v>
      </c>
      <c r="C13954">
        <v>1</v>
      </c>
      <c r="D13954" s="7">
        <v>0.36328816007863557</v>
      </c>
      <c r="E13954">
        <v>3</v>
      </c>
      <c r="F13954">
        <v>1</v>
      </c>
      <c r="G13954" s="9">
        <f>(Logistic_Reg!$C$5+Logistic_Reg!$C$6*CN_Mobiles!B13954+Logistic_Reg!$C$7*CN_Mobiles!C13954+Logistic_Reg!$C$8*CN_Mobiles!D13954+Logistic_Reg!$C$9*CN_Mobiles!E13954)/(1+EXP(Logistic_Reg!$C$5+Logistic_Reg!$C$6*CN_Mobiles!B13954+Logistic_Reg!$C$7*CN_Mobiles!C13954+Logistic_Reg!$C$8*CN_Mobiles!D13954+Logistic_Reg!$C$9*CN_Mobiles!E13954))</f>
        <v>0.2784159348730425</v>
      </c>
      <c r="H13954">
        <f t="shared" si="434"/>
        <v>1</v>
      </c>
      <c r="I13954" t="str">
        <f t="shared" si="435"/>
        <v>Yes</v>
      </c>
    </row>
    <row r="13955" spans="1:9" x14ac:dyDescent="0.3">
      <c r="A13955" t="s">
        <v>13956</v>
      </c>
      <c r="B13955">
        <v>60</v>
      </c>
      <c r="C13955">
        <v>1</v>
      </c>
      <c r="D13955" s="7">
        <v>-0.83233105773071103</v>
      </c>
      <c r="E13955">
        <v>2</v>
      </c>
      <c r="F13955">
        <v>0</v>
      </c>
      <c r="G13955" s="9">
        <f>(Logistic_Reg!$C$5+Logistic_Reg!$C$6*CN_Mobiles!B13955+Logistic_Reg!$C$7*CN_Mobiles!C13955+Logistic_Reg!$C$8*CN_Mobiles!D13955+Logistic_Reg!$C$9*CN_Mobiles!E13955)/(1+EXP(Logistic_Reg!$C$5+Logistic_Reg!$C$6*CN_Mobiles!B13955+Logistic_Reg!$C$7*CN_Mobiles!C13955+Logistic_Reg!$C$8*CN_Mobiles!D13955+Logistic_Reg!$C$9*CN_Mobiles!E13955))</f>
        <v>-0.26094783750011197</v>
      </c>
      <c r="H13955">
        <f t="shared" ref="H13955:H14018" si="436">IF(G13955&gt;=0.15,1,0)</f>
        <v>0</v>
      </c>
      <c r="I13955" t="str">
        <f t="shared" ref="I13955:I14018" si="437">IF(H13955=F13955,"Yes","No")</f>
        <v>Yes</v>
      </c>
    </row>
    <row r="13956" spans="1:9" x14ac:dyDescent="0.3">
      <c r="A13956" t="s">
        <v>13957</v>
      </c>
      <c r="B13956">
        <v>53</v>
      </c>
      <c r="C13956">
        <v>0</v>
      </c>
      <c r="D13956" s="7">
        <v>0.81482718967889134</v>
      </c>
      <c r="E13956">
        <v>2</v>
      </c>
      <c r="F13956">
        <v>0</v>
      </c>
      <c r="G13956" s="9">
        <f>(Logistic_Reg!$C$5+Logistic_Reg!$C$6*CN_Mobiles!B13956+Logistic_Reg!$C$7*CN_Mobiles!C13956+Logistic_Reg!$C$8*CN_Mobiles!D13956+Logistic_Reg!$C$9*CN_Mobiles!E13956)/(1+EXP(Logistic_Reg!$C$5+Logistic_Reg!$C$6*CN_Mobiles!B13956+Logistic_Reg!$C$7*CN_Mobiles!C13956+Logistic_Reg!$C$8*CN_Mobiles!D13956+Logistic_Reg!$C$9*CN_Mobiles!E13956))</f>
        <v>5.782827434062527E-2</v>
      </c>
      <c r="H13956">
        <f t="shared" si="436"/>
        <v>0</v>
      </c>
      <c r="I13956" t="str">
        <f t="shared" si="437"/>
        <v>Yes</v>
      </c>
    </row>
    <row r="13957" spans="1:9" x14ac:dyDescent="0.3">
      <c r="A13957" t="s">
        <v>13958</v>
      </c>
      <c r="B13957">
        <v>54</v>
      </c>
      <c r="C13957">
        <v>0</v>
      </c>
      <c r="D13957" s="7">
        <v>0.87211713443091832</v>
      </c>
      <c r="E13957">
        <v>2</v>
      </c>
      <c r="F13957">
        <v>0</v>
      </c>
      <c r="G13957" s="9">
        <f>(Logistic_Reg!$C$5+Logistic_Reg!$C$6*CN_Mobiles!B13957+Logistic_Reg!$C$7*CN_Mobiles!C13957+Logistic_Reg!$C$8*CN_Mobiles!D13957+Logistic_Reg!$C$9*CN_Mobiles!E13957)/(1+EXP(Logistic_Reg!$C$5+Logistic_Reg!$C$6*CN_Mobiles!B13957+Logistic_Reg!$C$7*CN_Mobiles!C13957+Logistic_Reg!$C$8*CN_Mobiles!D13957+Logistic_Reg!$C$9*CN_Mobiles!E13957))</f>
        <v>6.3644348107134541E-2</v>
      </c>
      <c r="H13957">
        <f t="shared" si="436"/>
        <v>0</v>
      </c>
      <c r="I13957" t="str">
        <f t="shared" si="437"/>
        <v>Yes</v>
      </c>
    </row>
    <row r="13958" spans="1:9" x14ac:dyDescent="0.3">
      <c r="A13958" t="s">
        <v>13959</v>
      </c>
      <c r="B13958">
        <v>47</v>
      </c>
      <c r="C13958">
        <v>1</v>
      </c>
      <c r="D13958" s="7">
        <v>1.5552258669512988</v>
      </c>
      <c r="E13958">
        <v>2</v>
      </c>
      <c r="F13958">
        <v>1</v>
      </c>
      <c r="G13958" s="9">
        <f>(Logistic_Reg!$C$5+Logistic_Reg!$C$6*CN_Mobiles!B13958+Logistic_Reg!$C$7*CN_Mobiles!C13958+Logistic_Reg!$C$8*CN_Mobiles!D13958+Logistic_Reg!$C$9*CN_Mobiles!E13958)/(1+EXP(Logistic_Reg!$C$5+Logistic_Reg!$C$6*CN_Mobiles!B13958+Logistic_Reg!$C$7*CN_Mobiles!C13958+Logistic_Reg!$C$8*CN_Mobiles!D13958+Logistic_Reg!$C$9*CN_Mobiles!E13958))</f>
        <v>0.24040924937338964</v>
      </c>
      <c r="H13958">
        <f t="shared" si="436"/>
        <v>1</v>
      </c>
      <c r="I13958" t="str">
        <f t="shared" si="437"/>
        <v>Yes</v>
      </c>
    </row>
    <row r="13959" spans="1:9" x14ac:dyDescent="0.3">
      <c r="A13959" t="s">
        <v>13960</v>
      </c>
      <c r="B13959">
        <v>57</v>
      </c>
      <c r="C13959">
        <v>0</v>
      </c>
      <c r="D13959" s="7">
        <v>-0.35194146982829821</v>
      </c>
      <c r="E13959">
        <v>2</v>
      </c>
      <c r="F13959">
        <v>0</v>
      </c>
      <c r="G13959" s="9">
        <f>(Logistic_Reg!$C$5+Logistic_Reg!$C$6*CN_Mobiles!B13959+Logistic_Reg!$C$7*CN_Mobiles!C13959+Logistic_Reg!$C$8*CN_Mobiles!D13959+Logistic_Reg!$C$9*CN_Mobiles!E13959)/(1+EXP(Logistic_Reg!$C$5+Logistic_Reg!$C$6*CN_Mobiles!B13959+Logistic_Reg!$C$7*CN_Mobiles!C13959+Logistic_Reg!$C$8*CN_Mobiles!D13959+Logistic_Reg!$C$9*CN_Mobiles!E13959))</f>
        <v>-0.25789076528621707</v>
      </c>
      <c r="H13959">
        <f t="shared" si="436"/>
        <v>0</v>
      </c>
      <c r="I13959" t="str">
        <f t="shared" si="437"/>
        <v>Yes</v>
      </c>
    </row>
    <row r="13960" spans="1:9" x14ac:dyDescent="0.3">
      <c r="A13960" t="s">
        <v>13961</v>
      </c>
      <c r="B13960">
        <v>65</v>
      </c>
      <c r="C13960">
        <v>0</v>
      </c>
      <c r="D13960" s="7">
        <v>-0.47794279967366521</v>
      </c>
      <c r="E13960">
        <v>3</v>
      </c>
      <c r="F13960">
        <v>0</v>
      </c>
      <c r="G13960" s="9">
        <f>(Logistic_Reg!$C$5+Logistic_Reg!$C$6*CN_Mobiles!B13960+Logistic_Reg!$C$7*CN_Mobiles!C13960+Logistic_Reg!$C$8*CN_Mobiles!D13960+Logistic_Reg!$C$9*CN_Mobiles!E13960)/(1+EXP(Logistic_Reg!$C$5+Logistic_Reg!$C$6*CN_Mobiles!B13960+Logistic_Reg!$C$7*CN_Mobiles!C13960+Logistic_Reg!$C$8*CN_Mobiles!D13960+Logistic_Reg!$C$9*CN_Mobiles!E13960))</f>
        <v>0.15795989560729284</v>
      </c>
      <c r="H13960">
        <f t="shared" si="436"/>
        <v>1</v>
      </c>
      <c r="I13960" t="str">
        <f t="shared" si="437"/>
        <v>No</v>
      </c>
    </row>
    <row r="13961" spans="1:9" x14ac:dyDescent="0.3">
      <c r="A13961" t="s">
        <v>13962</v>
      </c>
      <c r="B13961">
        <v>64</v>
      </c>
      <c r="C13961">
        <v>1</v>
      </c>
      <c r="D13961" s="7">
        <v>-0.54752602137972539</v>
      </c>
      <c r="E13961">
        <v>2</v>
      </c>
      <c r="F13961">
        <v>0</v>
      </c>
      <c r="G13961" s="9">
        <f>(Logistic_Reg!$C$5+Logistic_Reg!$C$6*CN_Mobiles!B13961+Logistic_Reg!$C$7*CN_Mobiles!C13961+Logistic_Reg!$C$8*CN_Mobiles!D13961+Logistic_Reg!$C$9*CN_Mobiles!E13961)/(1+EXP(Logistic_Reg!$C$5+Logistic_Reg!$C$6*CN_Mobiles!B13961+Logistic_Reg!$C$7*CN_Mobiles!C13961+Logistic_Reg!$C$8*CN_Mobiles!D13961+Logistic_Reg!$C$9*CN_Mobiles!E13961))</f>
        <v>-0.2074039105105793</v>
      </c>
      <c r="H13961">
        <f t="shared" si="436"/>
        <v>0</v>
      </c>
      <c r="I13961" t="str">
        <f t="shared" si="437"/>
        <v>Yes</v>
      </c>
    </row>
    <row r="13962" spans="1:9" x14ac:dyDescent="0.3">
      <c r="A13962" t="s">
        <v>13963</v>
      </c>
      <c r="B13962">
        <v>51</v>
      </c>
      <c r="C13962">
        <v>1</v>
      </c>
      <c r="D13962" s="7">
        <v>-1.2446907398134821</v>
      </c>
      <c r="E13962">
        <v>3</v>
      </c>
      <c r="F13962">
        <v>0</v>
      </c>
      <c r="G13962" s="9">
        <f>(Logistic_Reg!$C$5+Logistic_Reg!$C$6*CN_Mobiles!B13962+Logistic_Reg!$C$7*CN_Mobiles!C13962+Logistic_Reg!$C$8*CN_Mobiles!D13962+Logistic_Reg!$C$9*CN_Mobiles!E13962)/(1+EXP(Logistic_Reg!$C$5+Logistic_Reg!$C$6*CN_Mobiles!B13962+Logistic_Reg!$C$7*CN_Mobiles!C13962+Logistic_Reg!$C$8*CN_Mobiles!D13962+Logistic_Reg!$C$9*CN_Mobiles!E13962))</f>
        <v>0.17721888550551382</v>
      </c>
      <c r="H13962">
        <f t="shared" si="436"/>
        <v>1</v>
      </c>
      <c r="I13962" t="str">
        <f t="shared" si="437"/>
        <v>No</v>
      </c>
    </row>
    <row r="13963" spans="1:9" x14ac:dyDescent="0.3">
      <c r="A13963" t="s">
        <v>13964</v>
      </c>
      <c r="B13963">
        <v>44</v>
      </c>
      <c r="C13963">
        <v>0</v>
      </c>
      <c r="D13963" s="7">
        <v>2.0520128360370564</v>
      </c>
      <c r="E13963">
        <v>4</v>
      </c>
      <c r="F13963">
        <v>1</v>
      </c>
      <c r="G13963" s="9">
        <f>(Logistic_Reg!$C$5+Logistic_Reg!$C$6*CN_Mobiles!B13963+Logistic_Reg!$C$7*CN_Mobiles!C13963+Logistic_Reg!$C$8*CN_Mobiles!D13963+Logistic_Reg!$C$9*CN_Mobiles!E13963)/(1+EXP(Logistic_Reg!$C$5+Logistic_Reg!$C$6*CN_Mobiles!B13963+Logistic_Reg!$C$7*CN_Mobiles!C13963+Logistic_Reg!$C$8*CN_Mobiles!D13963+Logistic_Reg!$C$9*CN_Mobiles!E13963))</f>
        <v>0.17129001276587572</v>
      </c>
      <c r="H13963">
        <f t="shared" si="436"/>
        <v>1</v>
      </c>
      <c r="I13963" t="str">
        <f t="shared" si="437"/>
        <v>Yes</v>
      </c>
    </row>
    <row r="13964" spans="1:9" x14ac:dyDescent="0.3">
      <c r="A13964" t="s">
        <v>13965</v>
      </c>
      <c r="B13964">
        <v>41</v>
      </c>
      <c r="C13964">
        <v>1</v>
      </c>
      <c r="D13964" s="7">
        <v>-0.70163551590506434</v>
      </c>
      <c r="E13964">
        <v>3</v>
      </c>
      <c r="F13964">
        <v>1</v>
      </c>
      <c r="G13964" s="9">
        <f>(Logistic_Reg!$C$5+Logistic_Reg!$C$6*CN_Mobiles!B13964+Logistic_Reg!$C$7*CN_Mobiles!C13964+Logistic_Reg!$C$8*CN_Mobiles!D13964+Logistic_Reg!$C$9*CN_Mobiles!E13964)/(1+EXP(Logistic_Reg!$C$5+Logistic_Reg!$C$6*CN_Mobiles!B13964+Logistic_Reg!$C$7*CN_Mobiles!C13964+Logistic_Reg!$C$8*CN_Mobiles!D13964+Logistic_Reg!$C$9*CN_Mobiles!E13964))</f>
        <v>0.24878560495154028</v>
      </c>
      <c r="H13964">
        <f t="shared" si="436"/>
        <v>1</v>
      </c>
      <c r="I13964" t="str">
        <f t="shared" si="437"/>
        <v>Yes</v>
      </c>
    </row>
    <row r="13965" spans="1:9" x14ac:dyDescent="0.3">
      <c r="A13965" t="s">
        <v>13966</v>
      </c>
      <c r="B13965">
        <v>36</v>
      </c>
      <c r="C13965">
        <v>1</v>
      </c>
      <c r="D13965" s="7">
        <v>-1.4428869940562896</v>
      </c>
      <c r="E13965">
        <v>3</v>
      </c>
      <c r="F13965">
        <v>0</v>
      </c>
      <c r="G13965" s="9">
        <f>(Logistic_Reg!$C$5+Logistic_Reg!$C$6*CN_Mobiles!B13965+Logistic_Reg!$C$7*CN_Mobiles!C13965+Logistic_Reg!$C$8*CN_Mobiles!D13965+Logistic_Reg!$C$9*CN_Mobiles!E13965)/(1+EXP(Logistic_Reg!$C$5+Logistic_Reg!$C$6*CN_Mobiles!B13965+Logistic_Reg!$C$7*CN_Mobiles!C13965+Logistic_Reg!$C$8*CN_Mobiles!D13965+Logistic_Reg!$C$9*CN_Mobiles!E13965))</f>
        <v>0.19937321370290059</v>
      </c>
      <c r="H13965">
        <f t="shared" si="436"/>
        <v>1</v>
      </c>
      <c r="I13965" t="str">
        <f t="shared" si="437"/>
        <v>No</v>
      </c>
    </row>
    <row r="13966" spans="1:9" x14ac:dyDescent="0.3">
      <c r="A13966" t="s">
        <v>13967</v>
      </c>
      <c r="B13966">
        <v>47</v>
      </c>
      <c r="C13966">
        <v>1</v>
      </c>
      <c r="D13966" s="7">
        <v>-0.83428983474924612</v>
      </c>
      <c r="E13966">
        <v>3</v>
      </c>
      <c r="F13966">
        <v>1</v>
      </c>
      <c r="G13966" s="9">
        <f>(Logistic_Reg!$C$5+Logistic_Reg!$C$6*CN_Mobiles!B13966+Logistic_Reg!$C$7*CN_Mobiles!C13966+Logistic_Reg!$C$8*CN_Mobiles!D13966+Logistic_Reg!$C$9*CN_Mobiles!E13966)/(1+EXP(Logistic_Reg!$C$5+Logistic_Reg!$C$6*CN_Mobiles!B13966+Logistic_Reg!$C$7*CN_Mobiles!C13966+Logistic_Reg!$C$8*CN_Mobiles!D13966+Logistic_Reg!$C$9*CN_Mobiles!E13966))</f>
        <v>0.22864873548251233</v>
      </c>
      <c r="H13966">
        <f t="shared" si="436"/>
        <v>1</v>
      </c>
      <c r="I13966" t="str">
        <f t="shared" si="437"/>
        <v>Yes</v>
      </c>
    </row>
    <row r="13967" spans="1:9" x14ac:dyDescent="0.3">
      <c r="A13967" t="s">
        <v>13968</v>
      </c>
      <c r="B13967">
        <v>46</v>
      </c>
      <c r="C13967">
        <v>1</v>
      </c>
      <c r="D13967" s="7">
        <v>-2.3167695310037491E-2</v>
      </c>
      <c r="E13967">
        <v>2</v>
      </c>
      <c r="F13967">
        <v>1</v>
      </c>
      <c r="G13967" s="9">
        <f>(Logistic_Reg!$C$5+Logistic_Reg!$C$6*CN_Mobiles!B13967+Logistic_Reg!$C$7*CN_Mobiles!C13967+Logistic_Reg!$C$8*CN_Mobiles!D13967+Logistic_Reg!$C$9*CN_Mobiles!E13967)/(1+EXP(Logistic_Reg!$C$5+Logistic_Reg!$C$6*CN_Mobiles!B13967+Logistic_Reg!$C$7*CN_Mobiles!C13967+Logistic_Reg!$C$8*CN_Mobiles!D13967+Logistic_Reg!$C$9*CN_Mobiles!E13967))</f>
        <v>3.7610603558770196E-2</v>
      </c>
      <c r="H13967">
        <f t="shared" si="436"/>
        <v>0</v>
      </c>
      <c r="I13967" t="str">
        <f t="shared" si="437"/>
        <v>No</v>
      </c>
    </row>
    <row r="13968" spans="1:9" x14ac:dyDescent="0.3">
      <c r="A13968" t="s">
        <v>13969</v>
      </c>
      <c r="B13968">
        <v>28</v>
      </c>
      <c r="C13968">
        <v>0</v>
      </c>
      <c r="D13968" s="7">
        <v>0.56058973482804053</v>
      </c>
      <c r="E13968">
        <v>2</v>
      </c>
      <c r="F13968">
        <v>1</v>
      </c>
      <c r="G13968" s="9">
        <f>(Logistic_Reg!$C$5+Logistic_Reg!$C$6*CN_Mobiles!B13968+Logistic_Reg!$C$7*CN_Mobiles!C13968+Logistic_Reg!$C$8*CN_Mobiles!D13968+Logistic_Reg!$C$9*CN_Mobiles!E13968)/(1+EXP(Logistic_Reg!$C$5+Logistic_Reg!$C$6*CN_Mobiles!B13968+Logistic_Reg!$C$7*CN_Mobiles!C13968+Logistic_Reg!$C$8*CN_Mobiles!D13968+Logistic_Reg!$C$9*CN_Mobiles!E13968))</f>
        <v>0.12696059631804774</v>
      </c>
      <c r="H13968">
        <f t="shared" si="436"/>
        <v>0</v>
      </c>
      <c r="I13968" t="str">
        <f t="shared" si="437"/>
        <v>No</v>
      </c>
    </row>
    <row r="13969" spans="1:9" x14ac:dyDescent="0.3">
      <c r="A13969" t="s">
        <v>13970</v>
      </c>
      <c r="B13969">
        <v>52</v>
      </c>
      <c r="C13969">
        <v>0</v>
      </c>
      <c r="D13969" s="7">
        <v>-0.17463502996975241</v>
      </c>
      <c r="E13969">
        <v>2</v>
      </c>
      <c r="F13969">
        <v>0</v>
      </c>
      <c r="G13969" s="9">
        <f>(Logistic_Reg!$C$5+Logistic_Reg!$C$6*CN_Mobiles!B13969+Logistic_Reg!$C$7*CN_Mobiles!C13969+Logistic_Reg!$C$8*CN_Mobiles!D13969+Logistic_Reg!$C$9*CN_Mobiles!E13969)/(1+EXP(Logistic_Reg!$C$5+Logistic_Reg!$C$6*CN_Mobiles!B13969+Logistic_Reg!$C$7*CN_Mobiles!C13969+Logistic_Reg!$C$8*CN_Mobiles!D13969+Logistic_Reg!$C$9*CN_Mobiles!E13969))</f>
        <v>-0.16766475010255041</v>
      </c>
      <c r="H13969">
        <f t="shared" si="436"/>
        <v>0</v>
      </c>
      <c r="I13969" t="str">
        <f t="shared" si="437"/>
        <v>Yes</v>
      </c>
    </row>
    <row r="13970" spans="1:9" x14ac:dyDescent="0.3">
      <c r="A13970" t="s">
        <v>13971</v>
      </c>
      <c r="B13970">
        <v>36</v>
      </c>
      <c r="C13970">
        <v>1</v>
      </c>
      <c r="D13970" s="7">
        <v>1.8564930059808966</v>
      </c>
      <c r="E13970">
        <v>4</v>
      </c>
      <c r="F13970">
        <v>1</v>
      </c>
      <c r="G13970" s="9">
        <f>(Logistic_Reg!$C$5+Logistic_Reg!$C$6*CN_Mobiles!B13970+Logistic_Reg!$C$7*CN_Mobiles!C13970+Logistic_Reg!$C$8*CN_Mobiles!D13970+Logistic_Reg!$C$9*CN_Mobiles!E13970)/(1+EXP(Logistic_Reg!$C$5+Logistic_Reg!$C$6*CN_Mobiles!B13970+Logistic_Reg!$C$7*CN_Mobiles!C13970+Logistic_Reg!$C$8*CN_Mobiles!D13970+Logistic_Reg!$C$9*CN_Mobiles!E13970))</f>
        <v>0.14844466563968706</v>
      </c>
      <c r="H13970">
        <f t="shared" si="436"/>
        <v>0</v>
      </c>
      <c r="I13970" t="str">
        <f t="shared" si="437"/>
        <v>No</v>
      </c>
    </row>
    <row r="13971" spans="1:9" x14ac:dyDescent="0.3">
      <c r="A13971" t="s">
        <v>13972</v>
      </c>
      <c r="B13971">
        <v>54</v>
      </c>
      <c r="C13971">
        <v>0</v>
      </c>
      <c r="D13971" s="7">
        <v>-1.3568759339926406</v>
      </c>
      <c r="E13971">
        <v>1</v>
      </c>
      <c r="F13971">
        <v>0</v>
      </c>
      <c r="G13971" s="9">
        <f>(Logistic_Reg!$C$5+Logistic_Reg!$C$6*CN_Mobiles!B13971+Logistic_Reg!$C$7*CN_Mobiles!C13971+Logistic_Reg!$C$8*CN_Mobiles!D13971+Logistic_Reg!$C$9*CN_Mobiles!E13971)/(1+EXP(Logistic_Reg!$C$5+Logistic_Reg!$C$6*CN_Mobiles!B13971+Logistic_Reg!$C$7*CN_Mobiles!C13971+Logistic_Reg!$C$8*CN_Mobiles!D13971+Logistic_Reg!$C$9*CN_Mobiles!E13971))</f>
        <v>-1.5334962607498759</v>
      </c>
      <c r="H13971">
        <f t="shared" si="436"/>
        <v>0</v>
      </c>
      <c r="I13971" t="str">
        <f t="shared" si="437"/>
        <v>Yes</v>
      </c>
    </row>
    <row r="13972" spans="1:9" x14ac:dyDescent="0.3">
      <c r="A13972" t="s">
        <v>13973</v>
      </c>
      <c r="B13972">
        <v>28</v>
      </c>
      <c r="C13972">
        <v>0</v>
      </c>
      <c r="D13972" s="7">
        <v>0.43783399761299624</v>
      </c>
      <c r="E13972">
        <v>3</v>
      </c>
      <c r="F13972">
        <v>1</v>
      </c>
      <c r="G13972" s="9">
        <f>(Logistic_Reg!$C$5+Logistic_Reg!$C$6*CN_Mobiles!B13972+Logistic_Reg!$C$7*CN_Mobiles!C13972+Logistic_Reg!$C$8*CN_Mobiles!D13972+Logistic_Reg!$C$9*CN_Mobiles!E13972)/(1+EXP(Logistic_Reg!$C$5+Logistic_Reg!$C$6*CN_Mobiles!B13972+Logistic_Reg!$C$7*CN_Mobiles!C13972+Logistic_Reg!$C$8*CN_Mobiles!D13972+Logistic_Reg!$C$9*CN_Mobiles!E13972))</f>
        <v>0.27791279354836401</v>
      </c>
      <c r="H13972">
        <f t="shared" si="436"/>
        <v>1</v>
      </c>
      <c r="I13972" t="str">
        <f t="shared" si="437"/>
        <v>Yes</v>
      </c>
    </row>
    <row r="13973" spans="1:9" x14ac:dyDescent="0.3">
      <c r="A13973" t="s">
        <v>13974</v>
      </c>
      <c r="B13973">
        <v>33</v>
      </c>
      <c r="C13973">
        <v>0</v>
      </c>
      <c r="D13973" s="7">
        <v>0.23111544530217865</v>
      </c>
      <c r="E13973">
        <v>2</v>
      </c>
      <c r="F13973">
        <v>0</v>
      </c>
      <c r="G13973" s="9">
        <f>(Logistic_Reg!$C$5+Logistic_Reg!$C$6*CN_Mobiles!B13973+Logistic_Reg!$C$7*CN_Mobiles!C13973+Logistic_Reg!$C$8*CN_Mobiles!D13973+Logistic_Reg!$C$9*CN_Mobiles!E13973)/(1+EXP(Logistic_Reg!$C$5+Logistic_Reg!$C$6*CN_Mobiles!B13973+Logistic_Reg!$C$7*CN_Mobiles!C13973+Logistic_Reg!$C$8*CN_Mobiles!D13973+Logistic_Reg!$C$9*CN_Mobiles!E13973))</f>
        <v>4.694595339462064E-2</v>
      </c>
      <c r="H13973">
        <f t="shared" si="436"/>
        <v>0</v>
      </c>
      <c r="I13973" t="str">
        <f t="shared" si="437"/>
        <v>Yes</v>
      </c>
    </row>
    <row r="13974" spans="1:9" x14ac:dyDescent="0.3">
      <c r="A13974" t="s">
        <v>13975</v>
      </c>
      <c r="B13974">
        <v>38</v>
      </c>
      <c r="C13974">
        <v>1</v>
      </c>
      <c r="D13974" s="7">
        <v>-0.66882171780447164</v>
      </c>
      <c r="E13974">
        <v>3</v>
      </c>
      <c r="F13974">
        <v>1</v>
      </c>
      <c r="G13974" s="9">
        <f>(Logistic_Reg!$C$5+Logistic_Reg!$C$6*CN_Mobiles!B13974+Logistic_Reg!$C$7*CN_Mobiles!C13974+Logistic_Reg!$C$8*CN_Mobiles!D13974+Logistic_Reg!$C$9*CN_Mobiles!E13974)/(1+EXP(Logistic_Reg!$C$5+Logistic_Reg!$C$6*CN_Mobiles!B13974+Logistic_Reg!$C$7*CN_Mobiles!C13974+Logistic_Reg!$C$8*CN_Mobiles!D13974+Logistic_Reg!$C$9*CN_Mobiles!E13974))</f>
        <v>0.25498431075823175</v>
      </c>
      <c r="H13974">
        <f t="shared" si="436"/>
        <v>1</v>
      </c>
      <c r="I13974" t="str">
        <f t="shared" si="437"/>
        <v>Yes</v>
      </c>
    </row>
    <row r="13975" spans="1:9" x14ac:dyDescent="0.3">
      <c r="A13975" t="s">
        <v>13976</v>
      </c>
      <c r="B13975">
        <v>51</v>
      </c>
      <c r="C13975">
        <v>0</v>
      </c>
      <c r="D13975" s="7">
        <v>0.5858349251291225</v>
      </c>
      <c r="E13975">
        <v>3</v>
      </c>
      <c r="F13975">
        <v>1</v>
      </c>
      <c r="G13975" s="9">
        <f>(Logistic_Reg!$C$5+Logistic_Reg!$C$6*CN_Mobiles!B13975+Logistic_Reg!$C$7*CN_Mobiles!C13975+Logistic_Reg!$C$8*CN_Mobiles!D13975+Logistic_Reg!$C$9*CN_Mobiles!E13975)/(1+EXP(Logistic_Reg!$C$5+Logistic_Reg!$C$6*CN_Mobiles!B13975+Logistic_Reg!$C$7*CN_Mobiles!C13975+Logistic_Reg!$C$8*CN_Mobiles!D13975+Logistic_Reg!$C$9*CN_Mobiles!E13975))</f>
        <v>0.26968488519631711</v>
      </c>
      <c r="H13975">
        <f t="shared" si="436"/>
        <v>1</v>
      </c>
      <c r="I13975" t="str">
        <f t="shared" si="437"/>
        <v>Yes</v>
      </c>
    </row>
    <row r="13976" spans="1:9" x14ac:dyDescent="0.3">
      <c r="A13976" t="s">
        <v>13977</v>
      </c>
      <c r="B13976">
        <v>53</v>
      </c>
      <c r="C13976">
        <v>0</v>
      </c>
      <c r="D13976" s="7">
        <v>0.2362170219879654</v>
      </c>
      <c r="E13976">
        <v>4</v>
      </c>
      <c r="F13976">
        <v>1</v>
      </c>
      <c r="G13976" s="9">
        <f>(Logistic_Reg!$C$5+Logistic_Reg!$C$6*CN_Mobiles!B13976+Logistic_Reg!$C$7*CN_Mobiles!C13976+Logistic_Reg!$C$8*CN_Mobiles!D13976+Logistic_Reg!$C$9*CN_Mobiles!E13976)/(1+EXP(Logistic_Reg!$C$5+Logistic_Reg!$C$6*CN_Mobiles!B13976+Logistic_Reg!$C$7*CN_Mobiles!C13976+Logistic_Reg!$C$8*CN_Mobiles!D13976+Logistic_Reg!$C$9*CN_Mobiles!E13976))</f>
        <v>0.25532105672764566</v>
      </c>
      <c r="H13976">
        <f t="shared" si="436"/>
        <v>1</v>
      </c>
      <c r="I13976" t="str">
        <f t="shared" si="437"/>
        <v>Yes</v>
      </c>
    </row>
    <row r="13977" spans="1:9" x14ac:dyDescent="0.3">
      <c r="A13977" t="s">
        <v>13978</v>
      </c>
      <c r="B13977">
        <v>28</v>
      </c>
      <c r="C13977">
        <v>1</v>
      </c>
      <c r="D13977" s="7">
        <v>-0.67930660003779697</v>
      </c>
      <c r="E13977">
        <v>4</v>
      </c>
      <c r="F13977">
        <v>0</v>
      </c>
      <c r="G13977" s="9">
        <f>(Logistic_Reg!$C$5+Logistic_Reg!$C$6*CN_Mobiles!B13977+Logistic_Reg!$C$7*CN_Mobiles!C13977+Logistic_Reg!$C$8*CN_Mobiles!D13977+Logistic_Reg!$C$9*CN_Mobiles!E13977)/(1+EXP(Logistic_Reg!$C$5+Logistic_Reg!$C$6*CN_Mobiles!B13977+Logistic_Reg!$C$7*CN_Mobiles!C13977+Logistic_Reg!$C$8*CN_Mobiles!D13977+Logistic_Reg!$C$9*CN_Mobiles!E13977))</f>
        <v>0.24492471204297256</v>
      </c>
      <c r="H13977">
        <f t="shared" si="436"/>
        <v>1</v>
      </c>
      <c r="I13977" t="str">
        <f t="shared" si="437"/>
        <v>No</v>
      </c>
    </row>
    <row r="13978" spans="1:9" x14ac:dyDescent="0.3">
      <c r="A13978" t="s">
        <v>13979</v>
      </c>
      <c r="B13978">
        <v>29</v>
      </c>
      <c r="C13978">
        <v>0</v>
      </c>
      <c r="D13978" s="7">
        <v>-0.59824863793549732</v>
      </c>
      <c r="E13978">
        <v>3</v>
      </c>
      <c r="F13978">
        <v>1</v>
      </c>
      <c r="G13978" s="9">
        <f>(Logistic_Reg!$C$5+Logistic_Reg!$C$6*CN_Mobiles!B13978+Logistic_Reg!$C$7*CN_Mobiles!C13978+Logistic_Reg!$C$8*CN_Mobiles!D13978+Logistic_Reg!$C$9*CN_Mobiles!E13978)/(1+EXP(Logistic_Reg!$C$5+Logistic_Reg!$C$6*CN_Mobiles!B13978+Logistic_Reg!$C$7*CN_Mobiles!C13978+Logistic_Reg!$C$8*CN_Mobiles!D13978+Logistic_Reg!$C$9*CN_Mobiles!E13978))</f>
        <v>0.24053217631967239</v>
      </c>
      <c r="H13978">
        <f t="shared" si="436"/>
        <v>1</v>
      </c>
      <c r="I13978" t="str">
        <f t="shared" si="437"/>
        <v>Yes</v>
      </c>
    </row>
    <row r="13979" spans="1:9" x14ac:dyDescent="0.3">
      <c r="A13979" t="s">
        <v>13980</v>
      </c>
      <c r="B13979">
        <v>55</v>
      </c>
      <c r="C13979">
        <v>0</v>
      </c>
      <c r="D13979" s="7">
        <v>0.68797305895470584</v>
      </c>
      <c r="E13979">
        <v>2</v>
      </c>
      <c r="F13979">
        <v>0</v>
      </c>
      <c r="G13979" s="9">
        <f>(Logistic_Reg!$C$5+Logistic_Reg!$C$6*CN_Mobiles!B13979+Logistic_Reg!$C$7*CN_Mobiles!C13979+Logistic_Reg!$C$8*CN_Mobiles!D13979+Logistic_Reg!$C$9*CN_Mobiles!E13979)/(1+EXP(Logistic_Reg!$C$5+Logistic_Reg!$C$6*CN_Mobiles!B13979+Logistic_Reg!$C$7*CN_Mobiles!C13979+Logistic_Reg!$C$8*CN_Mobiles!D13979+Logistic_Reg!$C$9*CN_Mobiles!E13979))</f>
        <v>2.2318701818610259E-2</v>
      </c>
      <c r="H13979">
        <f t="shared" si="436"/>
        <v>0</v>
      </c>
      <c r="I13979" t="str">
        <f t="shared" si="437"/>
        <v>Yes</v>
      </c>
    </row>
    <row r="13980" spans="1:9" x14ac:dyDescent="0.3">
      <c r="A13980" t="s">
        <v>13981</v>
      </c>
      <c r="B13980">
        <v>46</v>
      </c>
      <c r="C13980">
        <v>1</v>
      </c>
      <c r="D13980" s="7">
        <v>-1.4578662130639219</v>
      </c>
      <c r="E13980">
        <v>2</v>
      </c>
      <c r="F13980">
        <v>0</v>
      </c>
      <c r="G13980" s="9">
        <f>(Logistic_Reg!$C$5+Logistic_Reg!$C$6*CN_Mobiles!B13980+Logistic_Reg!$C$7*CN_Mobiles!C13980+Logistic_Reg!$C$8*CN_Mobiles!D13980+Logistic_Reg!$C$9*CN_Mobiles!E13980)/(1+EXP(Logistic_Reg!$C$5+Logistic_Reg!$C$6*CN_Mobiles!B13980+Logistic_Reg!$C$7*CN_Mobiles!C13980+Logistic_Reg!$C$8*CN_Mobiles!D13980+Logistic_Reg!$C$9*CN_Mobiles!E13980))</f>
        <v>-0.34226593489553669</v>
      </c>
      <c r="H13980">
        <f t="shared" si="436"/>
        <v>0</v>
      </c>
      <c r="I13980" t="str">
        <f t="shared" si="437"/>
        <v>Yes</v>
      </c>
    </row>
    <row r="13981" spans="1:9" x14ac:dyDescent="0.3">
      <c r="A13981" t="s">
        <v>13982</v>
      </c>
      <c r="B13981">
        <v>58</v>
      </c>
      <c r="C13981">
        <v>0</v>
      </c>
      <c r="D13981" s="7">
        <v>-0.69324456440097937</v>
      </c>
      <c r="E13981">
        <v>2</v>
      </c>
      <c r="F13981">
        <v>0</v>
      </c>
      <c r="G13981" s="9">
        <f>(Logistic_Reg!$C$5+Logistic_Reg!$C$6*CN_Mobiles!B13981+Logistic_Reg!$C$7*CN_Mobiles!C13981+Logistic_Reg!$C$8*CN_Mobiles!D13981+Logistic_Reg!$C$9*CN_Mobiles!E13981)/(1+EXP(Logistic_Reg!$C$5+Logistic_Reg!$C$6*CN_Mobiles!B13981+Logistic_Reg!$C$7*CN_Mobiles!C13981+Logistic_Reg!$C$8*CN_Mobiles!D13981+Logistic_Reg!$C$9*CN_Mobiles!E13981))</f>
        <v>-0.37576361481268794</v>
      </c>
      <c r="H13981">
        <f t="shared" si="436"/>
        <v>0</v>
      </c>
      <c r="I13981" t="str">
        <f t="shared" si="437"/>
        <v>Yes</v>
      </c>
    </row>
    <row r="13982" spans="1:9" x14ac:dyDescent="0.3">
      <c r="A13982" t="s">
        <v>13983</v>
      </c>
      <c r="B13982">
        <v>49</v>
      </c>
      <c r="C13982">
        <v>1</v>
      </c>
      <c r="D13982" s="7">
        <v>-5.0418694883735248E-3</v>
      </c>
      <c r="E13982">
        <v>1</v>
      </c>
      <c r="F13982">
        <v>1</v>
      </c>
      <c r="G13982" s="9">
        <f>(Logistic_Reg!$C$5+Logistic_Reg!$C$6*CN_Mobiles!B13982+Logistic_Reg!$C$7*CN_Mobiles!C13982+Logistic_Reg!$C$8*CN_Mobiles!D13982+Logistic_Reg!$C$9*CN_Mobiles!E13982)/(1+EXP(Logistic_Reg!$C$5+Logistic_Reg!$C$6*CN_Mobiles!B13982+Logistic_Reg!$C$7*CN_Mobiles!C13982+Logistic_Reg!$C$8*CN_Mobiles!D13982+Logistic_Reg!$C$9*CN_Mobiles!E13982))</f>
        <v>-0.65013496565897844</v>
      </c>
      <c r="H13982">
        <f t="shared" si="436"/>
        <v>0</v>
      </c>
      <c r="I13982" t="str">
        <f t="shared" si="437"/>
        <v>No</v>
      </c>
    </row>
    <row r="13983" spans="1:9" x14ac:dyDescent="0.3">
      <c r="A13983" t="s">
        <v>13984</v>
      </c>
      <c r="B13983">
        <v>64</v>
      </c>
      <c r="C13983">
        <v>0</v>
      </c>
      <c r="D13983" s="7">
        <v>0.39989387637254398</v>
      </c>
      <c r="E13983">
        <v>2</v>
      </c>
      <c r="F13983">
        <v>0</v>
      </c>
      <c r="G13983" s="9">
        <f>(Logistic_Reg!$C$5+Logistic_Reg!$C$6*CN_Mobiles!B13983+Logistic_Reg!$C$7*CN_Mobiles!C13983+Logistic_Reg!$C$8*CN_Mobiles!D13983+Logistic_Reg!$C$9*CN_Mobiles!E13983)/(1+EXP(Logistic_Reg!$C$5+Logistic_Reg!$C$6*CN_Mobiles!B13983+Logistic_Reg!$C$7*CN_Mobiles!C13983+Logistic_Reg!$C$8*CN_Mobiles!D13983+Logistic_Reg!$C$9*CN_Mobiles!E13983))</f>
        <v>-9.8786998034330914E-2</v>
      </c>
      <c r="H13983">
        <f t="shared" si="436"/>
        <v>0</v>
      </c>
      <c r="I13983" t="str">
        <f t="shared" si="437"/>
        <v>Yes</v>
      </c>
    </row>
    <row r="13984" spans="1:9" x14ac:dyDescent="0.3">
      <c r="A13984" t="s">
        <v>13985</v>
      </c>
      <c r="B13984">
        <v>31</v>
      </c>
      <c r="C13984">
        <v>1</v>
      </c>
      <c r="D13984" s="7">
        <v>-0.60156085563447825</v>
      </c>
      <c r="E13984">
        <v>4</v>
      </c>
      <c r="F13984">
        <v>1</v>
      </c>
      <c r="G13984" s="9">
        <f>(Logistic_Reg!$C$5+Logistic_Reg!$C$6*CN_Mobiles!B13984+Logistic_Reg!$C$7*CN_Mobiles!C13984+Logistic_Reg!$C$8*CN_Mobiles!D13984+Logistic_Reg!$C$9*CN_Mobiles!E13984)/(1+EXP(Logistic_Reg!$C$5+Logistic_Reg!$C$6*CN_Mobiles!B13984+Logistic_Reg!$C$7*CN_Mobiles!C13984+Logistic_Reg!$C$8*CN_Mobiles!D13984+Logistic_Reg!$C$9*CN_Mobiles!E13984))</f>
        <v>0.24497379316184603</v>
      </c>
      <c r="H13984">
        <f t="shared" si="436"/>
        <v>1</v>
      </c>
      <c r="I13984" t="str">
        <f t="shared" si="437"/>
        <v>Yes</v>
      </c>
    </row>
    <row r="13985" spans="1:9" x14ac:dyDescent="0.3">
      <c r="A13985" t="s">
        <v>13986</v>
      </c>
      <c r="B13985">
        <v>46</v>
      </c>
      <c r="C13985">
        <v>1</v>
      </c>
      <c r="D13985" s="7">
        <v>0.37045511389280911</v>
      </c>
      <c r="E13985">
        <v>1</v>
      </c>
      <c r="F13985">
        <v>0</v>
      </c>
      <c r="G13985" s="9">
        <f>(Logistic_Reg!$C$5+Logistic_Reg!$C$6*CN_Mobiles!B13985+Logistic_Reg!$C$7*CN_Mobiles!C13985+Logistic_Reg!$C$8*CN_Mobiles!D13985+Logistic_Reg!$C$9*CN_Mobiles!E13985)/(1+EXP(Logistic_Reg!$C$5+Logistic_Reg!$C$6*CN_Mobiles!B13985+Logistic_Reg!$C$7*CN_Mobiles!C13985+Logistic_Reg!$C$8*CN_Mobiles!D13985+Logistic_Reg!$C$9*CN_Mobiles!E13985))</f>
        <v>-0.48021383071201784</v>
      </c>
      <c r="H13985">
        <f t="shared" si="436"/>
        <v>0</v>
      </c>
      <c r="I13985" t="str">
        <f t="shared" si="437"/>
        <v>Yes</v>
      </c>
    </row>
    <row r="13986" spans="1:9" x14ac:dyDescent="0.3">
      <c r="A13986" t="s">
        <v>13987</v>
      </c>
      <c r="B13986">
        <v>46</v>
      </c>
      <c r="C13986">
        <v>1</v>
      </c>
      <c r="D13986" s="7">
        <v>2.1812121691779911</v>
      </c>
      <c r="E13986">
        <v>3</v>
      </c>
      <c r="F13986">
        <v>1</v>
      </c>
      <c r="G13986" s="9">
        <f>(Logistic_Reg!$C$5+Logistic_Reg!$C$6*CN_Mobiles!B13986+Logistic_Reg!$C$7*CN_Mobiles!C13986+Logistic_Reg!$C$8*CN_Mobiles!D13986+Logistic_Reg!$C$9*CN_Mobiles!E13986)/(1+EXP(Logistic_Reg!$C$5+Logistic_Reg!$C$6*CN_Mobiles!B13986+Logistic_Reg!$C$7*CN_Mobiles!C13986+Logistic_Reg!$C$8*CN_Mobiles!D13986+Logistic_Reg!$C$9*CN_Mobiles!E13986))</f>
        <v>0.23896033414273013</v>
      </c>
      <c r="H13986">
        <f t="shared" si="436"/>
        <v>1</v>
      </c>
      <c r="I13986" t="str">
        <f t="shared" si="437"/>
        <v>Yes</v>
      </c>
    </row>
    <row r="13987" spans="1:9" x14ac:dyDescent="0.3">
      <c r="A13987" t="s">
        <v>13988</v>
      </c>
      <c r="B13987">
        <v>50</v>
      </c>
      <c r="C13987">
        <v>1</v>
      </c>
      <c r="D13987" s="7">
        <v>1.7563345884811412</v>
      </c>
      <c r="E13987">
        <v>2</v>
      </c>
      <c r="F13987">
        <v>1</v>
      </c>
      <c r="G13987" s="9">
        <f>(Logistic_Reg!$C$5+Logistic_Reg!$C$6*CN_Mobiles!B13987+Logistic_Reg!$C$7*CN_Mobiles!C13987+Logistic_Reg!$C$8*CN_Mobiles!D13987+Logistic_Reg!$C$9*CN_Mobiles!E13987)/(1+EXP(Logistic_Reg!$C$5+Logistic_Reg!$C$6*CN_Mobiles!B13987+Logistic_Reg!$C$7*CN_Mobiles!C13987+Logistic_Reg!$C$8*CN_Mobiles!D13987+Logistic_Reg!$C$9*CN_Mobiles!E13987))</f>
        <v>0.24821574619039677</v>
      </c>
      <c r="H13987">
        <f t="shared" si="436"/>
        <v>1</v>
      </c>
      <c r="I13987" t="str">
        <f t="shared" si="437"/>
        <v>Yes</v>
      </c>
    </row>
    <row r="13988" spans="1:9" x14ac:dyDescent="0.3">
      <c r="A13988" t="s">
        <v>13989</v>
      </c>
      <c r="B13988">
        <v>52</v>
      </c>
      <c r="C13988">
        <v>0</v>
      </c>
      <c r="D13988" s="7">
        <v>0.53058561105141033</v>
      </c>
      <c r="E13988">
        <v>2</v>
      </c>
      <c r="F13988">
        <v>1</v>
      </c>
      <c r="G13988" s="9">
        <f>(Logistic_Reg!$C$5+Logistic_Reg!$C$6*CN_Mobiles!B13988+Logistic_Reg!$C$7*CN_Mobiles!C13988+Logistic_Reg!$C$8*CN_Mobiles!D13988+Logistic_Reg!$C$9*CN_Mobiles!E13988)/(1+EXP(Logistic_Reg!$C$5+Logistic_Reg!$C$6*CN_Mobiles!B13988+Logistic_Reg!$C$7*CN_Mobiles!C13988+Logistic_Reg!$C$8*CN_Mobiles!D13988+Logistic_Reg!$C$9*CN_Mobiles!E13988))</f>
        <v>5.8878187027483191E-3</v>
      </c>
      <c r="H13988">
        <f t="shared" si="436"/>
        <v>0</v>
      </c>
      <c r="I13988" t="str">
        <f t="shared" si="437"/>
        <v>No</v>
      </c>
    </row>
    <row r="13989" spans="1:9" x14ac:dyDescent="0.3">
      <c r="A13989" t="s">
        <v>13990</v>
      </c>
      <c r="B13989">
        <v>56</v>
      </c>
      <c r="C13989">
        <v>1</v>
      </c>
      <c r="D13989" s="7">
        <v>1.8427301703696144</v>
      </c>
      <c r="E13989">
        <v>1</v>
      </c>
      <c r="F13989">
        <v>0</v>
      </c>
      <c r="G13989" s="9">
        <f>(Logistic_Reg!$C$5+Logistic_Reg!$C$6*CN_Mobiles!B13989+Logistic_Reg!$C$7*CN_Mobiles!C13989+Logistic_Reg!$C$8*CN_Mobiles!D13989+Logistic_Reg!$C$9*CN_Mobiles!E13989)/(1+EXP(Logistic_Reg!$C$5+Logistic_Reg!$C$6*CN_Mobiles!B13989+Logistic_Reg!$C$7*CN_Mobiles!C13989+Logistic_Reg!$C$8*CN_Mobiles!D13989+Logistic_Reg!$C$9*CN_Mobiles!E13989))</f>
        <v>-0.10577466676717098</v>
      </c>
      <c r="H13989">
        <f t="shared" si="436"/>
        <v>0</v>
      </c>
      <c r="I13989" t="str">
        <f t="shared" si="437"/>
        <v>Yes</v>
      </c>
    </row>
    <row r="13990" spans="1:9" x14ac:dyDescent="0.3">
      <c r="A13990" t="s">
        <v>13991</v>
      </c>
      <c r="B13990">
        <v>39</v>
      </c>
      <c r="C13990">
        <v>0</v>
      </c>
      <c r="D13990" s="7">
        <v>-0.51468938039845014</v>
      </c>
      <c r="E13990">
        <v>1</v>
      </c>
      <c r="F13990">
        <v>0</v>
      </c>
      <c r="G13990" s="9">
        <f>(Logistic_Reg!$C$5+Logistic_Reg!$C$6*CN_Mobiles!B13990+Logistic_Reg!$C$7*CN_Mobiles!C13990+Logistic_Reg!$C$8*CN_Mobiles!D13990+Logistic_Reg!$C$9*CN_Mobiles!E13990)/(1+EXP(Logistic_Reg!$C$5+Logistic_Reg!$C$6*CN_Mobiles!B13990+Logistic_Reg!$C$7*CN_Mobiles!C13990+Logistic_Reg!$C$8*CN_Mobiles!D13990+Logistic_Reg!$C$9*CN_Mobiles!E13990))</f>
        <v>-0.97669378593050715</v>
      </c>
      <c r="H13990">
        <f t="shared" si="436"/>
        <v>0</v>
      </c>
      <c r="I13990" t="str">
        <f t="shared" si="437"/>
        <v>Yes</v>
      </c>
    </row>
    <row r="13991" spans="1:9" x14ac:dyDescent="0.3">
      <c r="A13991" t="s">
        <v>13992</v>
      </c>
      <c r="B13991">
        <v>29</v>
      </c>
      <c r="C13991">
        <v>1</v>
      </c>
      <c r="D13991" s="7">
        <v>-0.67320755089553586</v>
      </c>
      <c r="E13991">
        <v>3</v>
      </c>
      <c r="F13991">
        <v>1</v>
      </c>
      <c r="G13991" s="9">
        <f>(Logistic_Reg!$C$5+Logistic_Reg!$C$6*CN_Mobiles!B13991+Logistic_Reg!$C$7*CN_Mobiles!C13991+Logistic_Reg!$C$8*CN_Mobiles!D13991+Logistic_Reg!$C$9*CN_Mobiles!E13991)/(1+EXP(Logistic_Reg!$C$5+Logistic_Reg!$C$6*CN_Mobiles!B13991+Logistic_Reg!$C$7*CN_Mobiles!C13991+Logistic_Reg!$C$8*CN_Mobiles!D13991+Logistic_Reg!$C$9*CN_Mobiles!E13991))</f>
        <v>0.2653260302250019</v>
      </c>
      <c r="H13991">
        <f t="shared" si="436"/>
        <v>1</v>
      </c>
      <c r="I13991" t="str">
        <f t="shared" si="437"/>
        <v>Yes</v>
      </c>
    </row>
    <row r="13992" spans="1:9" x14ac:dyDescent="0.3">
      <c r="A13992" t="s">
        <v>13993</v>
      </c>
      <c r="B13992">
        <v>45</v>
      </c>
      <c r="C13992">
        <v>1</v>
      </c>
      <c r="D13992" s="7">
        <v>-0.37527356887221086</v>
      </c>
      <c r="E13992">
        <v>2</v>
      </c>
      <c r="F13992">
        <v>0</v>
      </c>
      <c r="G13992" s="9">
        <f>(Logistic_Reg!$C$5+Logistic_Reg!$C$6*CN_Mobiles!B13992+Logistic_Reg!$C$7*CN_Mobiles!C13992+Logistic_Reg!$C$8*CN_Mobiles!D13992+Logistic_Reg!$C$9*CN_Mobiles!E13992)/(1+EXP(Logistic_Reg!$C$5+Logistic_Reg!$C$6*CN_Mobiles!B13992+Logistic_Reg!$C$7*CN_Mobiles!C13992+Logistic_Reg!$C$8*CN_Mobiles!D13992+Logistic_Reg!$C$9*CN_Mobiles!E13992))</f>
        <v>-3.2186687024025294E-2</v>
      </c>
      <c r="H13992">
        <f t="shared" si="436"/>
        <v>0</v>
      </c>
      <c r="I13992" t="str">
        <f t="shared" si="437"/>
        <v>Yes</v>
      </c>
    </row>
    <row r="13993" spans="1:9" x14ac:dyDescent="0.3">
      <c r="A13993" t="s">
        <v>13994</v>
      </c>
      <c r="B13993">
        <v>50</v>
      </c>
      <c r="C13993">
        <v>1</v>
      </c>
      <c r="D13993" s="7">
        <v>0.61235550960165175</v>
      </c>
      <c r="E13993">
        <v>2</v>
      </c>
      <c r="F13993">
        <v>1</v>
      </c>
      <c r="G13993" s="9">
        <f>(Logistic_Reg!$C$5+Logistic_Reg!$C$6*CN_Mobiles!B13993+Logistic_Reg!$C$7*CN_Mobiles!C13993+Logistic_Reg!$C$8*CN_Mobiles!D13993+Logistic_Reg!$C$9*CN_Mobiles!E13993)/(1+EXP(Logistic_Reg!$C$5+Logistic_Reg!$C$6*CN_Mobiles!B13993+Logistic_Reg!$C$7*CN_Mobiles!C13993+Logistic_Reg!$C$8*CN_Mobiles!D13993+Logistic_Reg!$C$9*CN_Mobiles!E13993))</f>
        <v>0.13021408342700566</v>
      </c>
      <c r="H13993">
        <f t="shared" si="436"/>
        <v>0</v>
      </c>
      <c r="I13993" t="str">
        <f t="shared" si="437"/>
        <v>No</v>
      </c>
    </row>
    <row r="13994" spans="1:9" x14ac:dyDescent="0.3">
      <c r="A13994" t="s">
        <v>13995</v>
      </c>
      <c r="B13994">
        <v>51</v>
      </c>
      <c r="C13994">
        <v>0</v>
      </c>
      <c r="D13994" s="7">
        <v>-0.6420155973234094</v>
      </c>
      <c r="E13994">
        <v>4</v>
      </c>
      <c r="F13994">
        <v>1</v>
      </c>
      <c r="G13994" s="9">
        <f>(Logistic_Reg!$C$5+Logistic_Reg!$C$6*CN_Mobiles!B13994+Logistic_Reg!$C$7*CN_Mobiles!C13994+Logistic_Reg!$C$8*CN_Mobiles!D13994+Logistic_Reg!$C$9*CN_Mobiles!E13994)/(1+EXP(Logistic_Reg!$C$5+Logistic_Reg!$C$6*CN_Mobiles!B13994+Logistic_Reg!$C$7*CN_Mobiles!C13994+Logistic_Reg!$C$8*CN_Mobiles!D13994+Logistic_Reg!$C$9*CN_Mobiles!E13994))</f>
        <v>0.27571247211715816</v>
      </c>
      <c r="H13994">
        <f t="shared" si="436"/>
        <v>1</v>
      </c>
      <c r="I13994" t="str">
        <f t="shared" si="437"/>
        <v>Yes</v>
      </c>
    </row>
    <row r="13995" spans="1:9" x14ac:dyDescent="0.3">
      <c r="A13995" t="s">
        <v>13996</v>
      </c>
      <c r="B13995">
        <v>40</v>
      </c>
      <c r="C13995">
        <v>1</v>
      </c>
      <c r="D13995" s="7">
        <v>2.3500667431839655</v>
      </c>
      <c r="E13995">
        <v>1</v>
      </c>
      <c r="F13995">
        <v>0</v>
      </c>
      <c r="G13995" s="9">
        <f>(Logistic_Reg!$C$5+Logistic_Reg!$C$6*CN_Mobiles!B13995+Logistic_Reg!$C$7*CN_Mobiles!C13995+Logistic_Reg!$C$8*CN_Mobiles!D13995+Logistic_Reg!$C$9*CN_Mobiles!E13995)/(1+EXP(Logistic_Reg!$C$5+Logistic_Reg!$C$6*CN_Mobiles!B13995+Logistic_Reg!$C$7*CN_Mobiles!C13995+Logistic_Reg!$C$8*CN_Mobiles!D13995+Logistic_Reg!$C$9*CN_Mobiles!E13995))</f>
        <v>9.3336238248795167E-2</v>
      </c>
      <c r="H13995">
        <f t="shared" si="436"/>
        <v>0</v>
      </c>
      <c r="I13995" t="str">
        <f t="shared" si="437"/>
        <v>Yes</v>
      </c>
    </row>
    <row r="13996" spans="1:9" x14ac:dyDescent="0.3">
      <c r="A13996" t="s">
        <v>13997</v>
      </c>
      <c r="B13996">
        <v>40</v>
      </c>
      <c r="C13996">
        <v>0</v>
      </c>
      <c r="D13996" s="7">
        <v>-0.29323526647394849</v>
      </c>
      <c r="E13996">
        <v>4</v>
      </c>
      <c r="F13996">
        <v>1</v>
      </c>
      <c r="G13996" s="9">
        <f>(Logistic_Reg!$C$5+Logistic_Reg!$C$6*CN_Mobiles!B13996+Logistic_Reg!$C$7*CN_Mobiles!C13996+Logistic_Reg!$C$8*CN_Mobiles!D13996+Logistic_Reg!$C$9*CN_Mobiles!E13996)/(1+EXP(Logistic_Reg!$C$5+Logistic_Reg!$C$6*CN_Mobiles!B13996+Logistic_Reg!$C$7*CN_Mobiles!C13996+Logistic_Reg!$C$8*CN_Mobiles!D13996+Logistic_Reg!$C$9*CN_Mobiles!E13996))</f>
        <v>0.26125869047702271</v>
      </c>
      <c r="H13996">
        <f t="shared" si="436"/>
        <v>1</v>
      </c>
      <c r="I13996" t="str">
        <f t="shared" si="437"/>
        <v>Yes</v>
      </c>
    </row>
    <row r="13997" spans="1:9" x14ac:dyDescent="0.3">
      <c r="A13997" t="s">
        <v>13998</v>
      </c>
      <c r="B13997">
        <v>59</v>
      </c>
      <c r="C13997">
        <v>0</v>
      </c>
      <c r="D13997" s="7">
        <v>0.50938741777793306</v>
      </c>
      <c r="E13997">
        <v>3</v>
      </c>
      <c r="F13997">
        <v>0</v>
      </c>
      <c r="G13997" s="9">
        <f>(Logistic_Reg!$C$5+Logistic_Reg!$C$6*CN_Mobiles!B13997+Logistic_Reg!$C$7*CN_Mobiles!C13997+Logistic_Reg!$C$8*CN_Mobiles!D13997+Logistic_Reg!$C$9*CN_Mobiles!E13997)/(1+EXP(Logistic_Reg!$C$5+Logistic_Reg!$C$6*CN_Mobiles!B13997+Logistic_Reg!$C$7*CN_Mobiles!C13997+Logistic_Reg!$C$8*CN_Mobiles!D13997+Logistic_Reg!$C$9*CN_Mobiles!E13997))</f>
        <v>0.25870135809338463</v>
      </c>
      <c r="H13997">
        <f t="shared" si="436"/>
        <v>1</v>
      </c>
      <c r="I13997" t="str">
        <f t="shared" si="437"/>
        <v>No</v>
      </c>
    </row>
    <row r="13998" spans="1:9" x14ac:dyDescent="0.3">
      <c r="A13998" t="s">
        <v>13999</v>
      </c>
      <c r="B13998">
        <v>47</v>
      </c>
      <c r="C13998">
        <v>0</v>
      </c>
      <c r="D13998" s="7">
        <v>0.6024036279175875</v>
      </c>
      <c r="E13998">
        <v>3</v>
      </c>
      <c r="F13998">
        <v>1</v>
      </c>
      <c r="G13998" s="9">
        <f>(Logistic_Reg!$C$5+Logistic_Reg!$C$6*CN_Mobiles!B13998+Logistic_Reg!$C$7*CN_Mobiles!C13998+Logistic_Reg!$C$8*CN_Mobiles!D13998+Logistic_Reg!$C$9*CN_Mobiles!E13998)/(1+EXP(Logistic_Reg!$C$5+Logistic_Reg!$C$6*CN_Mobiles!B13998+Logistic_Reg!$C$7*CN_Mobiles!C13998+Logistic_Reg!$C$8*CN_Mobiles!D13998+Logistic_Reg!$C$9*CN_Mobiles!E13998))</f>
        <v>0.27292160720790914</v>
      </c>
      <c r="H13998">
        <f t="shared" si="436"/>
        <v>1</v>
      </c>
      <c r="I13998" t="str">
        <f t="shared" si="437"/>
        <v>Yes</v>
      </c>
    </row>
    <row r="13999" spans="1:9" x14ac:dyDescent="0.3">
      <c r="A13999" t="s">
        <v>14000</v>
      </c>
      <c r="B13999">
        <v>59</v>
      </c>
      <c r="C13999">
        <v>1</v>
      </c>
      <c r="D13999" s="7">
        <v>-0.80831747941310006</v>
      </c>
      <c r="E13999">
        <v>1</v>
      </c>
      <c r="F13999">
        <v>0</v>
      </c>
      <c r="G13999" s="9">
        <f>(Logistic_Reg!$C$5+Logistic_Reg!$C$6*CN_Mobiles!B13999+Logistic_Reg!$C$7*CN_Mobiles!C13999+Logistic_Reg!$C$8*CN_Mobiles!D13999+Logistic_Reg!$C$9*CN_Mobiles!E13999)/(1+EXP(Logistic_Reg!$C$5+Logistic_Reg!$C$6*CN_Mobiles!B13999+Logistic_Reg!$C$7*CN_Mobiles!C13999+Logistic_Reg!$C$8*CN_Mobiles!D13999+Logistic_Reg!$C$9*CN_Mobiles!E13999))</f>
        <v>-1.0947087714126644</v>
      </c>
      <c r="H13999">
        <f t="shared" si="436"/>
        <v>0</v>
      </c>
      <c r="I13999" t="str">
        <f t="shared" si="437"/>
        <v>Yes</v>
      </c>
    </row>
    <row r="14000" spans="1:9" x14ac:dyDescent="0.3">
      <c r="A14000" t="s">
        <v>14001</v>
      </c>
      <c r="B14000">
        <v>51</v>
      </c>
      <c r="C14000">
        <v>1</v>
      </c>
      <c r="D14000" s="7">
        <v>-1.318855862669799</v>
      </c>
      <c r="E14000">
        <v>4</v>
      </c>
      <c r="F14000">
        <v>1</v>
      </c>
      <c r="G14000" s="9">
        <f>(Logistic_Reg!$C$5+Logistic_Reg!$C$6*CN_Mobiles!B14000+Logistic_Reg!$C$7*CN_Mobiles!C14000+Logistic_Reg!$C$8*CN_Mobiles!D14000+Logistic_Reg!$C$9*CN_Mobiles!E14000)/(1+EXP(Logistic_Reg!$C$5+Logistic_Reg!$C$6*CN_Mobiles!B14000+Logistic_Reg!$C$7*CN_Mobiles!C14000+Logistic_Reg!$C$8*CN_Mobiles!D14000+Logistic_Reg!$C$9*CN_Mobiles!E14000))</f>
        <v>0.27720973245213637</v>
      </c>
      <c r="H14000">
        <f t="shared" si="436"/>
        <v>1</v>
      </c>
      <c r="I14000" t="str">
        <f t="shared" si="437"/>
        <v>Yes</v>
      </c>
    </row>
    <row r="14001" spans="1:9" x14ac:dyDescent="0.3">
      <c r="A14001" t="s">
        <v>14002</v>
      </c>
      <c r="B14001">
        <v>57</v>
      </c>
      <c r="C14001">
        <v>0</v>
      </c>
      <c r="D14001" s="7">
        <v>0.16622643557639835</v>
      </c>
      <c r="E14001">
        <v>2</v>
      </c>
      <c r="F14001">
        <v>0</v>
      </c>
      <c r="G14001" s="9">
        <f>(Logistic_Reg!$C$5+Logistic_Reg!$C$6*CN_Mobiles!B14001+Logistic_Reg!$C$7*CN_Mobiles!C14001+Logistic_Reg!$C$8*CN_Mobiles!D14001+Logistic_Reg!$C$9*CN_Mobiles!E14001)/(1+EXP(Logistic_Reg!$C$5+Logistic_Reg!$C$6*CN_Mobiles!B14001+Logistic_Reg!$C$7*CN_Mobiles!C14001+Logistic_Reg!$C$8*CN_Mobiles!D14001+Logistic_Reg!$C$9*CN_Mobiles!E14001))</f>
        <v>-0.11143902824293787</v>
      </c>
      <c r="H14001">
        <f t="shared" si="436"/>
        <v>0</v>
      </c>
      <c r="I14001" t="str">
        <f t="shared" si="437"/>
        <v>Yes</v>
      </c>
    </row>
    <row r="14002" spans="1:9" x14ac:dyDescent="0.3">
      <c r="A14002" t="s">
        <v>14003</v>
      </c>
      <c r="B14002">
        <v>34</v>
      </c>
      <c r="C14002">
        <v>0</v>
      </c>
      <c r="D14002" s="7">
        <v>-0.13843858195474085</v>
      </c>
      <c r="E14002">
        <v>2</v>
      </c>
      <c r="F14002">
        <v>1</v>
      </c>
      <c r="G14002" s="9">
        <f>(Logistic_Reg!$C$5+Logistic_Reg!$C$6*CN_Mobiles!B14002+Logistic_Reg!$C$7*CN_Mobiles!C14002+Logistic_Reg!$C$8*CN_Mobiles!D14002+Logistic_Reg!$C$9*CN_Mobiles!E14002)/(1+EXP(Logistic_Reg!$C$5+Logistic_Reg!$C$6*CN_Mobiles!B14002+Logistic_Reg!$C$7*CN_Mobiles!C14002+Logistic_Reg!$C$8*CN_Mobiles!D14002+Logistic_Reg!$C$9*CN_Mobiles!E14002))</f>
        <v>-3.7427692066692698E-2</v>
      </c>
      <c r="H14002">
        <f t="shared" si="436"/>
        <v>0</v>
      </c>
      <c r="I14002" t="str">
        <f t="shared" si="437"/>
        <v>No</v>
      </c>
    </row>
    <row r="14003" spans="1:9" x14ac:dyDescent="0.3">
      <c r="A14003" t="s">
        <v>14004</v>
      </c>
      <c r="B14003">
        <v>58</v>
      </c>
      <c r="C14003">
        <v>1</v>
      </c>
      <c r="D14003" s="7">
        <v>-0.6835896401657896</v>
      </c>
      <c r="E14003">
        <v>3</v>
      </c>
      <c r="F14003">
        <v>0</v>
      </c>
      <c r="G14003" s="9">
        <f>(Logistic_Reg!$C$5+Logistic_Reg!$C$6*CN_Mobiles!B14003+Logistic_Reg!$C$7*CN_Mobiles!C14003+Logistic_Reg!$C$8*CN_Mobiles!D14003+Logistic_Reg!$C$9*CN_Mobiles!E14003)/(1+EXP(Logistic_Reg!$C$5+Logistic_Reg!$C$6*CN_Mobiles!B14003+Logistic_Reg!$C$7*CN_Mobiles!C14003+Logistic_Reg!$C$8*CN_Mobiles!D14003+Logistic_Reg!$C$9*CN_Mobiles!E14003))</f>
        <v>0.21682989141417611</v>
      </c>
      <c r="H14003">
        <f t="shared" si="436"/>
        <v>1</v>
      </c>
      <c r="I14003" t="str">
        <f t="shared" si="437"/>
        <v>No</v>
      </c>
    </row>
    <row r="14004" spans="1:9" x14ac:dyDescent="0.3">
      <c r="A14004" t="s">
        <v>14005</v>
      </c>
      <c r="B14004">
        <v>40</v>
      </c>
      <c r="C14004">
        <v>0</v>
      </c>
      <c r="D14004" s="7">
        <v>-0.32486504192582499</v>
      </c>
      <c r="E14004">
        <v>1</v>
      </c>
      <c r="F14004">
        <v>0</v>
      </c>
      <c r="G14004" s="9">
        <f>(Logistic_Reg!$C$5+Logistic_Reg!$C$6*CN_Mobiles!B14004+Logistic_Reg!$C$7*CN_Mobiles!C14004+Logistic_Reg!$C$8*CN_Mobiles!D14004+Logistic_Reg!$C$9*CN_Mobiles!E14004)/(1+EXP(Logistic_Reg!$C$5+Logistic_Reg!$C$6*CN_Mobiles!B14004+Logistic_Reg!$C$7*CN_Mobiles!C14004+Logistic_Reg!$C$8*CN_Mobiles!D14004+Logistic_Reg!$C$9*CN_Mobiles!E14004))</f>
        <v>-0.90702468688651772</v>
      </c>
      <c r="H14004">
        <f t="shared" si="436"/>
        <v>0</v>
      </c>
      <c r="I14004" t="str">
        <f t="shared" si="437"/>
        <v>Yes</v>
      </c>
    </row>
    <row r="14005" spans="1:9" x14ac:dyDescent="0.3">
      <c r="A14005" t="s">
        <v>14006</v>
      </c>
      <c r="B14005">
        <v>56</v>
      </c>
      <c r="C14005">
        <v>1</v>
      </c>
      <c r="D14005" s="7">
        <v>1.3210901471011585</v>
      </c>
      <c r="E14005">
        <v>1</v>
      </c>
      <c r="F14005">
        <v>1</v>
      </c>
      <c r="G14005" s="9">
        <f>(Logistic_Reg!$C$5+Logistic_Reg!$C$6*CN_Mobiles!B14005+Logistic_Reg!$C$7*CN_Mobiles!C14005+Logistic_Reg!$C$8*CN_Mobiles!D14005+Logistic_Reg!$C$9*CN_Mobiles!E14005)/(1+EXP(Logistic_Reg!$C$5+Logistic_Reg!$C$6*CN_Mobiles!B14005+Logistic_Reg!$C$7*CN_Mobiles!C14005+Logistic_Reg!$C$8*CN_Mobiles!D14005+Logistic_Reg!$C$9*CN_Mobiles!E14005))</f>
        <v>-0.25227240291531455</v>
      </c>
      <c r="H14005">
        <f t="shared" si="436"/>
        <v>0</v>
      </c>
      <c r="I14005" t="str">
        <f t="shared" si="437"/>
        <v>No</v>
      </c>
    </row>
    <row r="14006" spans="1:9" x14ac:dyDescent="0.3">
      <c r="A14006" t="s">
        <v>14007</v>
      </c>
      <c r="B14006">
        <v>64</v>
      </c>
      <c r="C14006">
        <v>0</v>
      </c>
      <c r="D14006" s="7">
        <v>0.79976611701547917</v>
      </c>
      <c r="E14006">
        <v>2</v>
      </c>
      <c r="F14006">
        <v>1</v>
      </c>
      <c r="G14006" s="9">
        <f>(Logistic_Reg!$C$5+Logistic_Reg!$C$6*CN_Mobiles!B14006+Logistic_Reg!$C$7*CN_Mobiles!C14006+Logistic_Reg!$C$8*CN_Mobiles!D14006+Logistic_Reg!$C$9*CN_Mobiles!E14006)/(1+EXP(Logistic_Reg!$C$5+Logistic_Reg!$C$6*CN_Mobiles!B14006+Logistic_Reg!$C$7*CN_Mobiles!C14006+Logistic_Reg!$C$8*CN_Mobiles!D14006+Logistic_Reg!$C$9*CN_Mobiles!E14006))</f>
        <v>-4.2563362700269039E-3</v>
      </c>
      <c r="H14006">
        <f t="shared" si="436"/>
        <v>0</v>
      </c>
      <c r="I14006" t="str">
        <f t="shared" si="437"/>
        <v>No</v>
      </c>
    </row>
    <row r="14007" spans="1:9" x14ac:dyDescent="0.3">
      <c r="A14007" t="s">
        <v>14008</v>
      </c>
      <c r="B14007">
        <v>65</v>
      </c>
      <c r="C14007">
        <v>1</v>
      </c>
      <c r="D14007" s="7">
        <v>8.6580924929640937E-2</v>
      </c>
      <c r="E14007">
        <v>2</v>
      </c>
      <c r="F14007">
        <v>1</v>
      </c>
      <c r="G14007" s="9">
        <f>(Logistic_Reg!$C$5+Logistic_Reg!$C$6*CN_Mobiles!B14007+Logistic_Reg!$C$7*CN_Mobiles!C14007+Logistic_Reg!$C$8*CN_Mobiles!D14007+Logistic_Reg!$C$9*CN_Mobiles!E14007)/(1+EXP(Logistic_Reg!$C$5+Logistic_Reg!$C$6*CN_Mobiles!B14007+Logistic_Reg!$C$7*CN_Mobiles!C14007+Logistic_Reg!$C$8*CN_Mobiles!D14007+Logistic_Reg!$C$9*CN_Mobiles!E14007))</f>
        <v>-4.7343008654740691E-2</v>
      </c>
      <c r="H14007">
        <f t="shared" si="436"/>
        <v>0</v>
      </c>
      <c r="I14007" t="str">
        <f t="shared" si="437"/>
        <v>No</v>
      </c>
    </row>
    <row r="14008" spans="1:9" x14ac:dyDescent="0.3">
      <c r="A14008" t="s">
        <v>14009</v>
      </c>
      <c r="B14008">
        <v>32</v>
      </c>
      <c r="C14008">
        <v>0</v>
      </c>
      <c r="D14008" s="7">
        <v>0.60226657063349198</v>
      </c>
      <c r="E14008">
        <v>1</v>
      </c>
      <c r="F14008">
        <v>0</v>
      </c>
      <c r="G14008" s="9">
        <f>(Logistic_Reg!$C$5+Logistic_Reg!$C$6*CN_Mobiles!B14008+Logistic_Reg!$C$7*CN_Mobiles!C14008+Logistic_Reg!$C$8*CN_Mobiles!D14008+Logistic_Reg!$C$9*CN_Mobiles!E14008)/(1+EXP(Logistic_Reg!$C$5+Logistic_Reg!$C$6*CN_Mobiles!B14008+Logistic_Reg!$C$7*CN_Mobiles!C14008+Logistic_Reg!$C$8*CN_Mobiles!D14008+Logistic_Reg!$C$9*CN_Mobiles!E14008))</f>
        <v>-0.46193474997491718</v>
      </c>
      <c r="H14008">
        <f t="shared" si="436"/>
        <v>0</v>
      </c>
      <c r="I14008" t="str">
        <f t="shared" si="437"/>
        <v>Yes</v>
      </c>
    </row>
    <row r="14009" spans="1:9" x14ac:dyDescent="0.3">
      <c r="A14009" t="s">
        <v>14010</v>
      </c>
      <c r="B14009">
        <v>55</v>
      </c>
      <c r="C14009">
        <v>1</v>
      </c>
      <c r="D14009" s="7">
        <v>2.3369930011399425</v>
      </c>
      <c r="E14009">
        <v>4</v>
      </c>
      <c r="F14009">
        <v>1</v>
      </c>
      <c r="G14009" s="9">
        <f>(Logistic_Reg!$C$5+Logistic_Reg!$C$6*CN_Mobiles!B14009+Logistic_Reg!$C$7*CN_Mobiles!C14009+Logistic_Reg!$C$8*CN_Mobiles!D14009+Logistic_Reg!$C$9*CN_Mobiles!E14009)/(1+EXP(Logistic_Reg!$C$5+Logistic_Reg!$C$6*CN_Mobiles!B14009+Logistic_Reg!$C$7*CN_Mobiles!C14009+Logistic_Reg!$C$8*CN_Mobiles!D14009+Logistic_Reg!$C$9*CN_Mobiles!E14009))</f>
        <v>0.14923335845380833</v>
      </c>
      <c r="H14009">
        <f t="shared" si="436"/>
        <v>0</v>
      </c>
      <c r="I14009" t="str">
        <f t="shared" si="437"/>
        <v>No</v>
      </c>
    </row>
    <row r="14010" spans="1:9" x14ac:dyDescent="0.3">
      <c r="A14010" t="s">
        <v>14011</v>
      </c>
      <c r="B14010">
        <v>43</v>
      </c>
      <c r="C14010">
        <v>1</v>
      </c>
      <c r="D14010" s="7">
        <v>-2.7913303771852995E-2</v>
      </c>
      <c r="E14010">
        <v>2</v>
      </c>
      <c r="F14010">
        <v>0</v>
      </c>
      <c r="G14010" s="9">
        <f>(Logistic_Reg!$C$5+Logistic_Reg!$C$6*CN_Mobiles!B14010+Logistic_Reg!$C$7*CN_Mobiles!C14010+Logistic_Reg!$C$8*CN_Mobiles!D14010+Logistic_Reg!$C$9*CN_Mobiles!E14010)/(1+EXP(Logistic_Reg!$C$5+Logistic_Reg!$C$6*CN_Mobiles!B14010+Logistic_Reg!$C$7*CN_Mobiles!C14010+Logistic_Reg!$C$8*CN_Mobiles!D14010+Logistic_Reg!$C$9*CN_Mobiles!E14010))</f>
        <v>5.2148375833285611E-2</v>
      </c>
      <c r="H14010">
        <f t="shared" si="436"/>
        <v>0</v>
      </c>
      <c r="I14010" t="str">
        <f t="shared" si="437"/>
        <v>Yes</v>
      </c>
    </row>
    <row r="14011" spans="1:9" x14ac:dyDescent="0.3">
      <c r="A14011" t="s">
        <v>14012</v>
      </c>
      <c r="B14011">
        <v>48</v>
      </c>
      <c r="C14011">
        <v>0</v>
      </c>
      <c r="D14011" s="7">
        <v>0.49913857864499506</v>
      </c>
      <c r="E14011">
        <v>2</v>
      </c>
      <c r="F14011">
        <v>1</v>
      </c>
      <c r="G14011" s="9">
        <f>(Logistic_Reg!$C$5+Logistic_Reg!$C$6*CN_Mobiles!B14011+Logistic_Reg!$C$7*CN_Mobiles!C14011+Logistic_Reg!$C$8*CN_Mobiles!D14011+Logistic_Reg!$C$9*CN_Mobiles!E14011)/(1+EXP(Logistic_Reg!$C$5+Logistic_Reg!$C$6*CN_Mobiles!B14011+Logistic_Reg!$C$7*CN_Mobiles!C14011+Logistic_Reg!$C$8*CN_Mobiles!D14011+Logistic_Reg!$C$9*CN_Mobiles!E14011))</f>
        <v>2.1417581518000547E-2</v>
      </c>
      <c r="H14011">
        <f t="shared" si="436"/>
        <v>0</v>
      </c>
      <c r="I14011" t="str">
        <f t="shared" si="437"/>
        <v>No</v>
      </c>
    </row>
    <row r="14012" spans="1:9" x14ac:dyDescent="0.3">
      <c r="A14012" t="s">
        <v>14013</v>
      </c>
      <c r="B14012">
        <v>25</v>
      </c>
      <c r="C14012">
        <v>1</v>
      </c>
      <c r="D14012" s="7">
        <v>-1.4245841359093354</v>
      </c>
      <c r="E14012">
        <v>3</v>
      </c>
      <c r="F14012">
        <v>1</v>
      </c>
      <c r="G14012" s="9">
        <f>(Logistic_Reg!$C$5+Logistic_Reg!$C$6*CN_Mobiles!B14012+Logistic_Reg!$C$7*CN_Mobiles!C14012+Logistic_Reg!$C$8*CN_Mobiles!D14012+Logistic_Reg!$C$9*CN_Mobiles!E14012)/(1+EXP(Logistic_Reg!$C$5+Logistic_Reg!$C$6*CN_Mobiles!B14012+Logistic_Reg!$C$7*CN_Mobiles!C14012+Logistic_Reg!$C$8*CN_Mobiles!D14012+Logistic_Reg!$C$9*CN_Mobiles!E14012))</f>
        <v>0.22780446672428012</v>
      </c>
      <c r="H14012">
        <f t="shared" si="436"/>
        <v>1</v>
      </c>
      <c r="I14012" t="str">
        <f t="shared" si="437"/>
        <v>Yes</v>
      </c>
    </row>
    <row r="14013" spans="1:9" x14ac:dyDescent="0.3">
      <c r="A14013" t="s">
        <v>14014</v>
      </c>
      <c r="B14013">
        <v>50</v>
      </c>
      <c r="C14013">
        <v>1</v>
      </c>
      <c r="D14013" s="7">
        <v>-1.4606016480256665</v>
      </c>
      <c r="E14013">
        <v>3</v>
      </c>
      <c r="F14013">
        <v>1</v>
      </c>
      <c r="G14013" s="9">
        <f>(Logistic_Reg!$C$5+Logistic_Reg!$C$6*CN_Mobiles!B14013+Logistic_Reg!$C$7*CN_Mobiles!C14013+Logistic_Reg!$C$8*CN_Mobiles!D14013+Logistic_Reg!$C$9*CN_Mobiles!E14013)/(1+EXP(Logistic_Reg!$C$5+Logistic_Reg!$C$6*CN_Mobiles!B14013+Logistic_Reg!$C$7*CN_Mobiles!C14013+Logistic_Reg!$C$8*CN_Mobiles!D14013+Logistic_Reg!$C$9*CN_Mobiles!E14013))</f>
        <v>0.15283460520179931</v>
      </c>
      <c r="H14013">
        <f t="shared" si="436"/>
        <v>1</v>
      </c>
      <c r="I14013" t="str">
        <f t="shared" si="437"/>
        <v>Yes</v>
      </c>
    </row>
    <row r="14014" spans="1:9" x14ac:dyDescent="0.3">
      <c r="A14014" t="s">
        <v>14015</v>
      </c>
      <c r="B14014">
        <v>43</v>
      </c>
      <c r="C14014">
        <v>1</v>
      </c>
      <c r="D14014" s="7">
        <v>-0.64689255234915011</v>
      </c>
      <c r="E14014">
        <v>2</v>
      </c>
      <c r="F14014">
        <v>0</v>
      </c>
      <c r="G14014" s="9">
        <f>(Logistic_Reg!$C$5+Logistic_Reg!$C$6*CN_Mobiles!B14014+Logistic_Reg!$C$7*CN_Mobiles!C14014+Logistic_Reg!$C$8*CN_Mobiles!D14014+Logistic_Reg!$C$9*CN_Mobiles!E14014)/(1+EXP(Logistic_Reg!$C$5+Logistic_Reg!$C$6*CN_Mobiles!B14014+Logistic_Reg!$C$7*CN_Mobiles!C14014+Logistic_Reg!$C$8*CN_Mobiles!D14014+Logistic_Reg!$C$9*CN_Mobiles!E14014))</f>
        <v>-8.4641302475588959E-2</v>
      </c>
      <c r="H14014">
        <f t="shared" si="436"/>
        <v>0</v>
      </c>
      <c r="I14014" t="str">
        <f t="shared" si="437"/>
        <v>Yes</v>
      </c>
    </row>
    <row r="14015" spans="1:9" x14ac:dyDescent="0.3">
      <c r="A14015" t="s">
        <v>14016</v>
      </c>
      <c r="B14015">
        <v>50</v>
      </c>
      <c r="C14015">
        <v>1</v>
      </c>
      <c r="D14015" s="7">
        <v>2.1073253852039193E-2</v>
      </c>
      <c r="E14015">
        <v>2</v>
      </c>
      <c r="F14015">
        <v>1</v>
      </c>
      <c r="G14015" s="9">
        <f>(Logistic_Reg!$C$5+Logistic_Reg!$C$6*CN_Mobiles!B14015+Logistic_Reg!$C$7*CN_Mobiles!C14015+Logistic_Reg!$C$8*CN_Mobiles!D14015+Logistic_Reg!$C$9*CN_Mobiles!E14015)/(1+EXP(Logistic_Reg!$C$5+Logistic_Reg!$C$6*CN_Mobiles!B14015+Logistic_Reg!$C$7*CN_Mobiles!C14015+Logistic_Reg!$C$8*CN_Mobiles!D14015+Logistic_Reg!$C$9*CN_Mobiles!E14015))</f>
        <v>2.5258730148957766E-2</v>
      </c>
      <c r="H14015">
        <f t="shared" si="436"/>
        <v>0</v>
      </c>
      <c r="I14015" t="str">
        <f t="shared" si="437"/>
        <v>No</v>
      </c>
    </row>
    <row r="14016" spans="1:9" x14ac:dyDescent="0.3">
      <c r="A14016" t="s">
        <v>14017</v>
      </c>
      <c r="B14016">
        <v>47</v>
      </c>
      <c r="C14016">
        <v>1</v>
      </c>
      <c r="D14016" s="7">
        <v>-1.1831577299746574</v>
      </c>
      <c r="E14016">
        <v>2</v>
      </c>
      <c r="F14016">
        <v>0</v>
      </c>
      <c r="G14016" s="9">
        <f>(Logistic_Reg!$C$5+Logistic_Reg!$C$6*CN_Mobiles!B14016+Logistic_Reg!$C$7*CN_Mobiles!C14016+Logistic_Reg!$C$8*CN_Mobiles!D14016+Logistic_Reg!$C$9*CN_Mobiles!E14016)/(1+EXP(Logistic_Reg!$C$5+Logistic_Reg!$C$6*CN_Mobiles!B14016+Logistic_Reg!$C$7*CN_Mobiles!C14016+Logistic_Reg!$C$8*CN_Mobiles!D14016+Logistic_Reg!$C$9*CN_Mobiles!E14016))</f>
        <v>-0.26347529416141857</v>
      </c>
      <c r="H14016">
        <f t="shared" si="436"/>
        <v>0</v>
      </c>
      <c r="I14016" t="str">
        <f t="shared" si="437"/>
        <v>Yes</v>
      </c>
    </row>
    <row r="14017" spans="1:9" x14ac:dyDescent="0.3">
      <c r="A14017" t="s">
        <v>14018</v>
      </c>
      <c r="B14017">
        <v>58</v>
      </c>
      <c r="C14017">
        <v>1</v>
      </c>
      <c r="D14017" s="7">
        <v>-0.8424276109924318</v>
      </c>
      <c r="E14017">
        <v>2</v>
      </c>
      <c r="F14017">
        <v>0</v>
      </c>
      <c r="G14017" s="9">
        <f>(Logistic_Reg!$C$5+Logistic_Reg!$C$6*CN_Mobiles!B14017+Logistic_Reg!$C$7*CN_Mobiles!C14017+Logistic_Reg!$C$8*CN_Mobiles!D14017+Logistic_Reg!$C$9*CN_Mobiles!E14017)/(1+EXP(Logistic_Reg!$C$5+Logistic_Reg!$C$6*CN_Mobiles!B14017+Logistic_Reg!$C$7*CN_Mobiles!C14017+Logistic_Reg!$C$8*CN_Mobiles!D14017+Logistic_Reg!$C$9*CN_Mobiles!E14017))</f>
        <v>-0.24797954165734645</v>
      </c>
      <c r="H14017">
        <f t="shared" si="436"/>
        <v>0</v>
      </c>
      <c r="I14017" t="str">
        <f t="shared" si="437"/>
        <v>Yes</v>
      </c>
    </row>
    <row r="14018" spans="1:9" x14ac:dyDescent="0.3">
      <c r="A14018" t="s">
        <v>14019</v>
      </c>
      <c r="B14018">
        <v>58</v>
      </c>
      <c r="C14018">
        <v>0</v>
      </c>
      <c r="D14018" s="7">
        <v>-0.34450991931288372</v>
      </c>
      <c r="E14018">
        <v>2</v>
      </c>
      <c r="F14018">
        <v>0</v>
      </c>
      <c r="G14018" s="9">
        <f>(Logistic_Reg!$C$5+Logistic_Reg!$C$6*CN_Mobiles!B14018+Logistic_Reg!$C$7*CN_Mobiles!C14018+Logistic_Reg!$C$8*CN_Mobiles!D14018+Logistic_Reg!$C$9*CN_Mobiles!E14018)/(1+EXP(Logistic_Reg!$C$5+Logistic_Reg!$C$6*CN_Mobiles!B14018+Logistic_Reg!$C$7*CN_Mobiles!C14018+Logistic_Reg!$C$8*CN_Mobiles!D14018+Logistic_Reg!$C$9*CN_Mobiles!E14018))</f>
        <v>-0.26368303144393768</v>
      </c>
      <c r="H14018">
        <f t="shared" si="436"/>
        <v>0</v>
      </c>
      <c r="I14018" t="str">
        <f t="shared" si="437"/>
        <v>Yes</v>
      </c>
    </row>
    <row r="14019" spans="1:9" x14ac:dyDescent="0.3">
      <c r="A14019" t="s">
        <v>14020</v>
      </c>
      <c r="B14019">
        <v>48</v>
      </c>
      <c r="C14019">
        <v>0</v>
      </c>
      <c r="D14019" s="7">
        <v>1.7373140831660738</v>
      </c>
      <c r="E14019">
        <v>3</v>
      </c>
      <c r="F14019">
        <v>1</v>
      </c>
      <c r="G14019" s="9">
        <f>(Logistic_Reg!$C$5+Logistic_Reg!$C$6*CN_Mobiles!B14019+Logistic_Reg!$C$7*CN_Mobiles!C14019+Logistic_Reg!$C$8*CN_Mobiles!D14019+Logistic_Reg!$C$9*CN_Mobiles!E14019)/(1+EXP(Logistic_Reg!$C$5+Logistic_Reg!$C$6*CN_Mobiles!B14019+Logistic_Reg!$C$7*CN_Mobiles!C14019+Logistic_Reg!$C$8*CN_Mobiles!D14019+Logistic_Reg!$C$9*CN_Mobiles!E14019))</f>
        <v>0.2717674756910694</v>
      </c>
      <c r="H14019">
        <f t="shared" ref="H14019:H14082" si="438">IF(G14019&gt;=0.15,1,0)</f>
        <v>1</v>
      </c>
      <c r="I14019" t="str">
        <f t="shared" ref="I14019:I14082" si="439">IF(H14019=F14019,"Yes","No")</f>
        <v>Yes</v>
      </c>
    </row>
    <row r="14020" spans="1:9" x14ac:dyDescent="0.3">
      <c r="A14020" t="s">
        <v>14021</v>
      </c>
      <c r="B14020">
        <v>31</v>
      </c>
      <c r="C14020">
        <v>0</v>
      </c>
      <c r="D14020" s="7">
        <v>0.43795963345675065</v>
      </c>
      <c r="E14020">
        <v>3</v>
      </c>
      <c r="F14020">
        <v>1</v>
      </c>
      <c r="G14020" s="9">
        <f>(Logistic_Reg!$C$5+Logistic_Reg!$C$6*CN_Mobiles!B14020+Logistic_Reg!$C$7*CN_Mobiles!C14020+Logistic_Reg!$C$8*CN_Mobiles!D14020+Logistic_Reg!$C$9*CN_Mobiles!E14020)/(1+EXP(Logistic_Reg!$C$5+Logistic_Reg!$C$6*CN_Mobiles!B14020+Logistic_Reg!$C$7*CN_Mobiles!C14020+Logistic_Reg!$C$8*CN_Mobiles!D14020+Logistic_Reg!$C$9*CN_Mobiles!E14020))</f>
        <v>0.27722694447974472</v>
      </c>
      <c r="H14020">
        <f t="shared" si="438"/>
        <v>1</v>
      </c>
      <c r="I14020" t="str">
        <f t="shared" si="439"/>
        <v>Yes</v>
      </c>
    </row>
    <row r="14021" spans="1:9" x14ac:dyDescent="0.3">
      <c r="A14021" t="s">
        <v>14022</v>
      </c>
      <c r="B14021">
        <v>26</v>
      </c>
      <c r="C14021">
        <v>0</v>
      </c>
      <c r="D14021" s="7">
        <v>-1.1269699542155671</v>
      </c>
      <c r="E14021">
        <v>2</v>
      </c>
      <c r="F14021">
        <v>0</v>
      </c>
      <c r="G14021" s="9">
        <f>(Logistic_Reg!$C$5+Logistic_Reg!$C$6*CN_Mobiles!B14021+Logistic_Reg!$C$7*CN_Mobiles!C14021+Logistic_Reg!$C$8*CN_Mobiles!D14021+Logistic_Reg!$C$9*CN_Mobiles!E14021)/(1+EXP(Logistic_Reg!$C$5+Logistic_Reg!$C$6*CN_Mobiles!B14021+Logistic_Reg!$C$7*CN_Mobiles!C14021+Logistic_Reg!$C$8*CN_Mobiles!D14021+Logistic_Reg!$C$9*CN_Mobiles!E14021))</f>
        <v>-0.24517376804191163</v>
      </c>
      <c r="H14021">
        <f t="shared" si="438"/>
        <v>0</v>
      </c>
      <c r="I14021" t="str">
        <f t="shared" si="439"/>
        <v>Yes</v>
      </c>
    </row>
    <row r="14022" spans="1:9" x14ac:dyDescent="0.3">
      <c r="A14022" t="s">
        <v>14023</v>
      </c>
      <c r="B14022">
        <v>35</v>
      </c>
      <c r="C14022">
        <v>0</v>
      </c>
      <c r="D14022" s="7">
        <v>0.6672012661206379</v>
      </c>
      <c r="E14022">
        <v>3</v>
      </c>
      <c r="F14022">
        <v>0</v>
      </c>
      <c r="G14022" s="9">
        <f>(Logistic_Reg!$C$5+Logistic_Reg!$C$6*CN_Mobiles!B14022+Logistic_Reg!$C$7*CN_Mobiles!C14022+Logistic_Reg!$C$8*CN_Mobiles!D14022+Logistic_Reg!$C$9*CN_Mobiles!E14022)/(1+EXP(Logistic_Reg!$C$5+Logistic_Reg!$C$6*CN_Mobiles!B14022+Logistic_Reg!$C$7*CN_Mobiles!C14022+Logistic_Reg!$C$8*CN_Mobiles!D14022+Logistic_Reg!$C$9*CN_Mobiles!E14022))</f>
        <v>0.2781783998829464</v>
      </c>
      <c r="H14022">
        <f t="shared" si="438"/>
        <v>1</v>
      </c>
      <c r="I14022" t="str">
        <f t="shared" si="439"/>
        <v>No</v>
      </c>
    </row>
    <row r="14023" spans="1:9" x14ac:dyDescent="0.3">
      <c r="A14023" t="s">
        <v>14024</v>
      </c>
      <c r="B14023">
        <v>65</v>
      </c>
      <c r="C14023">
        <v>1</v>
      </c>
      <c r="D14023" s="7">
        <v>1.6774847715114949</v>
      </c>
      <c r="E14023">
        <v>4</v>
      </c>
      <c r="F14023">
        <v>1</v>
      </c>
      <c r="G14023" s="9">
        <f>(Logistic_Reg!$C$5+Logistic_Reg!$C$6*CN_Mobiles!B14023+Logistic_Reg!$C$7*CN_Mobiles!C14023+Logistic_Reg!$C$8*CN_Mobiles!D14023+Logistic_Reg!$C$9*CN_Mobiles!E14023)/(1+EXP(Logistic_Reg!$C$5+Logistic_Reg!$C$6*CN_Mobiles!B14023+Logistic_Reg!$C$7*CN_Mobiles!C14023+Logistic_Reg!$C$8*CN_Mobiles!D14023+Logistic_Reg!$C$9*CN_Mobiles!E14023))</f>
        <v>0.18731837043312893</v>
      </c>
      <c r="H14023">
        <f t="shared" si="438"/>
        <v>1</v>
      </c>
      <c r="I14023" t="str">
        <f t="shared" si="439"/>
        <v>Yes</v>
      </c>
    </row>
    <row r="14024" spans="1:9" x14ac:dyDescent="0.3">
      <c r="A14024" t="s">
        <v>14025</v>
      </c>
      <c r="B14024">
        <v>58</v>
      </c>
      <c r="C14024">
        <v>1</v>
      </c>
      <c r="D14024" s="7">
        <v>2.3294205861936512</v>
      </c>
      <c r="E14024">
        <v>2</v>
      </c>
      <c r="F14024">
        <v>0</v>
      </c>
      <c r="G14024" s="9">
        <f>(Logistic_Reg!$C$5+Logistic_Reg!$C$6*CN_Mobiles!B14024+Logistic_Reg!$C$7*CN_Mobiles!C14024+Logistic_Reg!$C$8*CN_Mobiles!D14024+Logistic_Reg!$C$9*CN_Mobiles!E14024)/(1+EXP(Logistic_Reg!$C$5+Logistic_Reg!$C$6*CN_Mobiles!B14024+Logistic_Reg!$C$7*CN_Mobiles!C14024+Logistic_Reg!$C$8*CN_Mobiles!D14024+Logistic_Reg!$C$9*CN_Mobiles!E14024))</f>
        <v>0.26562372732345813</v>
      </c>
      <c r="H14024">
        <f t="shared" si="438"/>
        <v>1</v>
      </c>
      <c r="I14024" t="str">
        <f t="shared" si="439"/>
        <v>No</v>
      </c>
    </row>
    <row r="14025" spans="1:9" x14ac:dyDescent="0.3">
      <c r="A14025" t="s">
        <v>14026</v>
      </c>
      <c r="B14025">
        <v>55</v>
      </c>
      <c r="C14025">
        <v>1</v>
      </c>
      <c r="D14025" s="7">
        <v>1.3663990009351481</v>
      </c>
      <c r="E14025">
        <v>3</v>
      </c>
      <c r="F14025">
        <v>1</v>
      </c>
      <c r="G14025" s="9">
        <f>(Logistic_Reg!$C$5+Logistic_Reg!$C$6*CN_Mobiles!B14025+Logistic_Reg!$C$7*CN_Mobiles!C14025+Logistic_Reg!$C$8*CN_Mobiles!D14025+Logistic_Reg!$C$9*CN_Mobiles!E14025)/(1+EXP(Logistic_Reg!$C$5+Logistic_Reg!$C$6*CN_Mobiles!B14025+Logistic_Reg!$C$7*CN_Mobiles!C14025+Logistic_Reg!$C$8*CN_Mobiles!D14025+Logistic_Reg!$C$9*CN_Mobiles!E14025))</f>
        <v>0.27188908126134703</v>
      </c>
      <c r="H14025">
        <f t="shared" si="438"/>
        <v>1</v>
      </c>
      <c r="I14025" t="str">
        <f t="shared" si="439"/>
        <v>Yes</v>
      </c>
    </row>
    <row r="14026" spans="1:9" x14ac:dyDescent="0.3">
      <c r="A14026" t="s">
        <v>14027</v>
      </c>
      <c r="B14026">
        <v>33</v>
      </c>
      <c r="C14026">
        <v>0</v>
      </c>
      <c r="D14026" s="7">
        <v>-6.9070464041775248E-2</v>
      </c>
      <c r="E14026">
        <v>2</v>
      </c>
      <c r="F14026">
        <v>1</v>
      </c>
      <c r="G14026" s="9">
        <f>(Logistic_Reg!$C$5+Logistic_Reg!$C$6*CN_Mobiles!B14026+Logistic_Reg!$C$7*CN_Mobiles!C14026+Logistic_Reg!$C$8*CN_Mobiles!D14026+Logistic_Reg!$C$9*CN_Mobiles!E14026)/(1+EXP(Logistic_Reg!$C$5+Logistic_Reg!$C$6*CN_Mobiles!B14026+Logistic_Reg!$C$7*CN_Mobiles!C14026+Logistic_Reg!$C$8*CN_Mobiles!D14026+Logistic_Reg!$C$9*CN_Mobiles!E14026))</f>
        <v>-1.5688788408701474E-2</v>
      </c>
      <c r="H14026">
        <f t="shared" si="438"/>
        <v>0</v>
      </c>
      <c r="I14026" t="str">
        <f t="shared" si="439"/>
        <v>No</v>
      </c>
    </row>
    <row r="14027" spans="1:9" x14ac:dyDescent="0.3">
      <c r="A14027" t="s">
        <v>14028</v>
      </c>
      <c r="B14027">
        <v>62</v>
      </c>
      <c r="C14027">
        <v>0</v>
      </c>
      <c r="D14027" s="7">
        <v>-1.3554444468031959</v>
      </c>
      <c r="E14027">
        <v>3</v>
      </c>
      <c r="F14027">
        <v>0</v>
      </c>
      <c r="G14027" s="9">
        <f>(Logistic_Reg!$C$5+Logistic_Reg!$C$6*CN_Mobiles!B14027+Logistic_Reg!$C$7*CN_Mobiles!C14027+Logistic_Reg!$C$8*CN_Mobiles!D14027+Logistic_Reg!$C$9*CN_Mobiles!E14027)/(1+EXP(Logistic_Reg!$C$5+Logistic_Reg!$C$6*CN_Mobiles!B14027+Logistic_Reg!$C$7*CN_Mobiles!C14027+Logistic_Reg!$C$8*CN_Mobiles!D14027+Logistic_Reg!$C$9*CN_Mobiles!E14027))</f>
        <v>2.2833539271631158E-2</v>
      </c>
      <c r="H14027">
        <f t="shared" si="438"/>
        <v>0</v>
      </c>
      <c r="I14027" t="str">
        <f t="shared" si="439"/>
        <v>Yes</v>
      </c>
    </row>
    <row r="14028" spans="1:9" x14ac:dyDescent="0.3">
      <c r="A14028" t="s">
        <v>14029</v>
      </c>
      <c r="B14028">
        <v>61</v>
      </c>
      <c r="C14028">
        <v>1</v>
      </c>
      <c r="D14028" s="7">
        <v>0.516272642730355</v>
      </c>
      <c r="E14028">
        <v>4</v>
      </c>
      <c r="F14028">
        <v>1</v>
      </c>
      <c r="G14028" s="9">
        <f>(Logistic_Reg!$C$5+Logistic_Reg!$C$6*CN_Mobiles!B14028+Logistic_Reg!$C$7*CN_Mobiles!C14028+Logistic_Reg!$C$8*CN_Mobiles!D14028+Logistic_Reg!$C$9*CN_Mobiles!E14028)/(1+EXP(Logistic_Reg!$C$5+Logistic_Reg!$C$6*CN_Mobiles!B14028+Logistic_Reg!$C$7*CN_Mobiles!C14028+Logistic_Reg!$C$8*CN_Mobiles!D14028+Logistic_Reg!$C$9*CN_Mobiles!E14028))</f>
        <v>0.23218310336165812</v>
      </c>
      <c r="H14028">
        <f t="shared" si="438"/>
        <v>1</v>
      </c>
      <c r="I14028" t="str">
        <f t="shared" si="439"/>
        <v>Yes</v>
      </c>
    </row>
    <row r="14029" spans="1:9" x14ac:dyDescent="0.3">
      <c r="A14029" t="s">
        <v>14030</v>
      </c>
      <c r="B14029">
        <v>34</v>
      </c>
      <c r="C14029">
        <v>0</v>
      </c>
      <c r="D14029" s="7">
        <v>-0.41550559247448648</v>
      </c>
      <c r="E14029">
        <v>1</v>
      </c>
      <c r="F14029">
        <v>0</v>
      </c>
      <c r="G14029" s="9">
        <f>(Logistic_Reg!$C$5+Logistic_Reg!$C$6*CN_Mobiles!B14029+Logistic_Reg!$C$7*CN_Mobiles!C14029+Logistic_Reg!$C$8*CN_Mobiles!D14029+Logistic_Reg!$C$9*CN_Mobiles!E14029)/(1+EXP(Logistic_Reg!$C$5+Logistic_Reg!$C$6*CN_Mobiles!B14029+Logistic_Reg!$C$7*CN_Mobiles!C14029+Logistic_Reg!$C$8*CN_Mobiles!D14029+Logistic_Reg!$C$9*CN_Mobiles!E14029))</f>
        <v>-0.87861973939647586</v>
      </c>
      <c r="H14029">
        <f t="shared" si="438"/>
        <v>0</v>
      </c>
      <c r="I14029" t="str">
        <f t="shared" si="439"/>
        <v>Yes</v>
      </c>
    </row>
    <row r="14030" spans="1:9" x14ac:dyDescent="0.3">
      <c r="A14030" t="s">
        <v>14031</v>
      </c>
      <c r="B14030">
        <v>59</v>
      </c>
      <c r="C14030">
        <v>0</v>
      </c>
      <c r="D14030" s="7">
        <v>-1.3282918759651141</v>
      </c>
      <c r="E14030">
        <v>2</v>
      </c>
      <c r="F14030">
        <v>0</v>
      </c>
      <c r="G14030" s="9">
        <f>(Logistic_Reg!$C$5+Logistic_Reg!$C$6*CN_Mobiles!B14030+Logistic_Reg!$C$7*CN_Mobiles!C14030+Logistic_Reg!$C$8*CN_Mobiles!D14030+Logistic_Reg!$C$9*CN_Mobiles!E14030)/(1+EXP(Logistic_Reg!$C$5+Logistic_Reg!$C$6*CN_Mobiles!B14030+Logistic_Reg!$C$7*CN_Mobiles!C14030+Logistic_Reg!$C$8*CN_Mobiles!D14030+Logistic_Reg!$C$9*CN_Mobiles!E14030))</f>
        <v>-0.61381769963092514</v>
      </c>
      <c r="H14030">
        <f t="shared" si="438"/>
        <v>0</v>
      </c>
      <c r="I14030" t="str">
        <f t="shared" si="439"/>
        <v>Yes</v>
      </c>
    </row>
    <row r="14031" spans="1:9" x14ac:dyDescent="0.3">
      <c r="A14031" t="s">
        <v>14032</v>
      </c>
      <c r="B14031">
        <v>52</v>
      </c>
      <c r="C14031">
        <v>0</v>
      </c>
      <c r="D14031" s="7">
        <v>-0.35852021946489443</v>
      </c>
      <c r="E14031">
        <v>2</v>
      </c>
      <c r="F14031">
        <v>0</v>
      </c>
      <c r="G14031" s="9">
        <f>(Logistic_Reg!$C$5+Logistic_Reg!$C$6*CN_Mobiles!B14031+Logistic_Reg!$C$7*CN_Mobiles!C14031+Logistic_Reg!$C$8*CN_Mobiles!D14031+Logistic_Reg!$C$9*CN_Mobiles!E14031)/(1+EXP(Logistic_Reg!$C$5+Logistic_Reg!$C$6*CN_Mobiles!B14031+Logistic_Reg!$C$7*CN_Mobiles!C14031+Logistic_Reg!$C$8*CN_Mobiles!D14031+Logistic_Reg!$C$9*CN_Mobiles!E14031))</f>
        <v>-0.22034148103291634</v>
      </c>
      <c r="H14031">
        <f t="shared" si="438"/>
        <v>0</v>
      </c>
      <c r="I14031" t="str">
        <f t="shared" si="439"/>
        <v>Yes</v>
      </c>
    </row>
    <row r="14032" spans="1:9" x14ac:dyDescent="0.3">
      <c r="A14032" t="s">
        <v>14033</v>
      </c>
      <c r="B14032">
        <v>37</v>
      </c>
      <c r="C14032">
        <v>1</v>
      </c>
      <c r="D14032" s="7">
        <v>0.77892579553936336</v>
      </c>
      <c r="E14032">
        <v>2</v>
      </c>
      <c r="F14032">
        <v>1</v>
      </c>
      <c r="G14032" s="9">
        <f>(Logistic_Reg!$C$5+Logistic_Reg!$C$6*CN_Mobiles!B14032+Logistic_Reg!$C$7*CN_Mobiles!C14032+Logistic_Reg!$C$8*CN_Mobiles!D14032+Logistic_Reg!$C$9*CN_Mobiles!E14032)/(1+EXP(Logistic_Reg!$C$5+Logistic_Reg!$C$6*CN_Mobiles!B14032+Logistic_Reg!$C$7*CN_Mobiles!C14032+Logistic_Reg!$C$8*CN_Mobiles!D14032+Logistic_Reg!$C$9*CN_Mobiles!E14032))</f>
        <v>0.19567963899743243</v>
      </c>
      <c r="H14032">
        <f t="shared" si="438"/>
        <v>1</v>
      </c>
      <c r="I14032" t="str">
        <f t="shared" si="439"/>
        <v>Yes</v>
      </c>
    </row>
    <row r="14033" spans="1:9" x14ac:dyDescent="0.3">
      <c r="A14033" t="s">
        <v>14034</v>
      </c>
      <c r="B14033">
        <v>57</v>
      </c>
      <c r="C14033">
        <v>1</v>
      </c>
      <c r="D14033" s="7">
        <v>-1.3684877316729755</v>
      </c>
      <c r="E14033">
        <v>2</v>
      </c>
      <c r="F14033">
        <v>0</v>
      </c>
      <c r="G14033" s="9">
        <f>(Logistic_Reg!$C$5+Logistic_Reg!$C$6*CN_Mobiles!B14033+Logistic_Reg!$C$7*CN_Mobiles!C14033+Logistic_Reg!$C$8*CN_Mobiles!D14033+Logistic_Reg!$C$9*CN_Mobiles!E14033)/(1+EXP(Logistic_Reg!$C$5+Logistic_Reg!$C$6*CN_Mobiles!B14033+Logistic_Reg!$C$7*CN_Mobiles!C14033+Logistic_Reg!$C$8*CN_Mobiles!D14033+Logistic_Reg!$C$9*CN_Mobiles!E14033))</f>
        <v>-0.40951028726803074</v>
      </c>
      <c r="H14033">
        <f t="shared" si="438"/>
        <v>0</v>
      </c>
      <c r="I14033" t="str">
        <f t="shared" si="439"/>
        <v>Yes</v>
      </c>
    </row>
    <row r="14034" spans="1:9" x14ac:dyDescent="0.3">
      <c r="A14034" t="s">
        <v>14035</v>
      </c>
      <c r="B14034">
        <v>34</v>
      </c>
      <c r="C14034">
        <v>0</v>
      </c>
      <c r="D14034" s="7">
        <v>-0.31828629228922878</v>
      </c>
      <c r="E14034">
        <v>2</v>
      </c>
      <c r="F14034">
        <v>0</v>
      </c>
      <c r="G14034" s="9">
        <f>(Logistic_Reg!$C$5+Logistic_Reg!$C$6*CN_Mobiles!B14034+Logistic_Reg!$C$7*CN_Mobiles!C14034+Logistic_Reg!$C$8*CN_Mobiles!D14034+Logistic_Reg!$C$9*CN_Mobiles!E14034)/(1+EXP(Logistic_Reg!$C$5+Logistic_Reg!$C$6*CN_Mobiles!B14034+Logistic_Reg!$C$7*CN_Mobiles!C14034+Logistic_Reg!$C$8*CN_Mobiles!D14034+Logistic_Reg!$C$9*CN_Mobiles!E14034))</f>
        <v>-8.0575409285736213E-2</v>
      </c>
      <c r="H14034">
        <f t="shared" si="438"/>
        <v>0</v>
      </c>
      <c r="I14034" t="str">
        <f t="shared" si="439"/>
        <v>Yes</v>
      </c>
    </row>
    <row r="14035" spans="1:9" x14ac:dyDescent="0.3">
      <c r="A14035" t="s">
        <v>14036</v>
      </c>
      <c r="B14035">
        <v>50</v>
      </c>
      <c r="C14035">
        <v>1</v>
      </c>
      <c r="D14035" s="7">
        <v>-0.14414930212539739</v>
      </c>
      <c r="E14035">
        <v>2</v>
      </c>
      <c r="F14035">
        <v>1</v>
      </c>
      <c r="G14035" s="9">
        <f>(Logistic_Reg!$C$5+Logistic_Reg!$C$6*CN_Mobiles!B14035+Logistic_Reg!$C$7*CN_Mobiles!C14035+Logistic_Reg!$C$8*CN_Mobiles!D14035+Logistic_Reg!$C$9*CN_Mobiles!E14035)/(1+EXP(Logistic_Reg!$C$5+Logistic_Reg!$C$6*CN_Mobiles!B14035+Logistic_Reg!$C$7*CN_Mobiles!C14035+Logistic_Reg!$C$8*CN_Mobiles!D14035+Logistic_Reg!$C$9*CN_Mobiles!E14035))</f>
        <v>-9.8480993068247955E-3</v>
      </c>
      <c r="H14035">
        <f t="shared" si="438"/>
        <v>0</v>
      </c>
      <c r="I14035" t="str">
        <f t="shared" si="439"/>
        <v>No</v>
      </c>
    </row>
    <row r="14036" spans="1:9" x14ac:dyDescent="0.3">
      <c r="A14036" t="s">
        <v>14037</v>
      </c>
      <c r="B14036">
        <v>31</v>
      </c>
      <c r="C14036">
        <v>1</v>
      </c>
      <c r="D14036" s="7">
        <v>-0.49615238272449885</v>
      </c>
      <c r="E14036">
        <v>3</v>
      </c>
      <c r="F14036">
        <v>1</v>
      </c>
      <c r="G14036" s="9">
        <f>(Logistic_Reg!$C$5+Logistic_Reg!$C$6*CN_Mobiles!B14036+Logistic_Reg!$C$7*CN_Mobiles!C14036+Logistic_Reg!$C$8*CN_Mobiles!D14036+Logistic_Reg!$C$9*CN_Mobiles!E14036)/(1+EXP(Logistic_Reg!$C$5+Logistic_Reg!$C$6*CN_Mobiles!B14036+Logistic_Reg!$C$7*CN_Mobiles!C14036+Logistic_Reg!$C$8*CN_Mobiles!D14036+Logistic_Reg!$C$9*CN_Mobiles!E14036))</f>
        <v>0.26951998533880017</v>
      </c>
      <c r="H14036">
        <f t="shared" si="438"/>
        <v>1</v>
      </c>
      <c r="I14036" t="str">
        <f t="shared" si="439"/>
        <v>Yes</v>
      </c>
    </row>
    <row r="14037" spans="1:9" x14ac:dyDescent="0.3">
      <c r="A14037" t="s">
        <v>14038</v>
      </c>
      <c r="B14037">
        <v>58</v>
      </c>
      <c r="C14037">
        <v>0</v>
      </c>
      <c r="D14037" s="7">
        <v>0.12727170971895921</v>
      </c>
      <c r="E14037">
        <v>4</v>
      </c>
      <c r="F14037">
        <v>1</v>
      </c>
      <c r="G14037" s="9">
        <f>(Logistic_Reg!$C$5+Logistic_Reg!$C$6*CN_Mobiles!B14037+Logistic_Reg!$C$7*CN_Mobiles!C14037+Logistic_Reg!$C$8*CN_Mobiles!D14037+Logistic_Reg!$C$9*CN_Mobiles!E14037)/(1+EXP(Logistic_Reg!$C$5+Logistic_Reg!$C$6*CN_Mobiles!B14037+Logistic_Reg!$C$7*CN_Mobiles!C14037+Logistic_Reg!$C$8*CN_Mobiles!D14037+Logistic_Reg!$C$9*CN_Mobiles!E14037))</f>
        <v>0.26284913714722841</v>
      </c>
      <c r="H14037">
        <f t="shared" si="438"/>
        <v>1</v>
      </c>
      <c r="I14037" t="str">
        <f t="shared" si="439"/>
        <v>Yes</v>
      </c>
    </row>
    <row r="14038" spans="1:9" x14ac:dyDescent="0.3">
      <c r="A14038" t="s">
        <v>14039</v>
      </c>
      <c r="B14038">
        <v>52</v>
      </c>
      <c r="C14038">
        <v>0</v>
      </c>
      <c r="D14038" s="7">
        <v>-0.12415226366114801</v>
      </c>
      <c r="E14038">
        <v>2</v>
      </c>
      <c r="F14038">
        <v>1</v>
      </c>
      <c r="G14038" s="9">
        <f>(Logistic_Reg!$C$5+Logistic_Reg!$C$6*CN_Mobiles!B14038+Logistic_Reg!$C$7*CN_Mobiles!C14038+Logistic_Reg!$C$8*CN_Mobiles!D14038+Logistic_Reg!$C$9*CN_Mobiles!E14038)/(1+EXP(Logistic_Reg!$C$5+Logistic_Reg!$C$6*CN_Mobiles!B14038+Logistic_Reg!$C$7*CN_Mobiles!C14038+Logistic_Reg!$C$8*CN_Mobiles!D14038+Logistic_Reg!$C$9*CN_Mobiles!E14038))</f>
        <v>-0.15372874518326432</v>
      </c>
      <c r="H14038">
        <f t="shared" si="438"/>
        <v>0</v>
      </c>
      <c r="I14038" t="str">
        <f t="shared" si="439"/>
        <v>No</v>
      </c>
    </row>
    <row r="14039" spans="1:9" x14ac:dyDescent="0.3">
      <c r="A14039" t="s">
        <v>14040</v>
      </c>
      <c r="B14039">
        <v>33</v>
      </c>
      <c r="C14039">
        <v>0</v>
      </c>
      <c r="D14039" s="7">
        <v>9.9647052680103126E-2</v>
      </c>
      <c r="E14039">
        <v>1</v>
      </c>
      <c r="F14039">
        <v>1</v>
      </c>
      <c r="G14039" s="9">
        <f>(Logistic_Reg!$C$5+Logistic_Reg!$C$6*CN_Mobiles!B14039+Logistic_Reg!$C$7*CN_Mobiles!C14039+Logistic_Reg!$C$8*CN_Mobiles!D14039+Logistic_Reg!$C$9*CN_Mobiles!E14039)/(1+EXP(Logistic_Reg!$C$5+Logistic_Reg!$C$6*CN_Mobiles!B14039+Logistic_Reg!$C$7*CN_Mobiles!C14039+Logistic_Reg!$C$8*CN_Mobiles!D14039+Logistic_Reg!$C$9*CN_Mobiles!E14039))</f>
        <v>-0.65913665224923801</v>
      </c>
      <c r="H14039">
        <f t="shared" si="438"/>
        <v>0</v>
      </c>
      <c r="I14039" t="str">
        <f t="shared" si="439"/>
        <v>No</v>
      </c>
    </row>
    <row r="14040" spans="1:9" x14ac:dyDescent="0.3">
      <c r="A14040" t="s">
        <v>14041</v>
      </c>
      <c r="B14040">
        <v>34</v>
      </c>
      <c r="C14040">
        <v>0</v>
      </c>
      <c r="D14040" s="7">
        <v>0.75158286736225943</v>
      </c>
      <c r="E14040">
        <v>3</v>
      </c>
      <c r="F14040">
        <v>1</v>
      </c>
      <c r="G14040" s="9">
        <f>(Logistic_Reg!$C$5+Logistic_Reg!$C$6*CN_Mobiles!B14040+Logistic_Reg!$C$7*CN_Mobiles!C14040+Logistic_Reg!$C$8*CN_Mobiles!D14040+Logistic_Reg!$C$9*CN_Mobiles!E14040)/(1+EXP(Logistic_Reg!$C$5+Logistic_Reg!$C$6*CN_Mobiles!B14040+Logistic_Reg!$C$7*CN_Mobiles!C14040+Logistic_Reg!$C$8*CN_Mobiles!D14040+Logistic_Reg!$C$9*CN_Mobiles!E14040))</f>
        <v>0.27846365645092491</v>
      </c>
      <c r="H14040">
        <f t="shared" si="438"/>
        <v>1</v>
      </c>
      <c r="I14040" t="str">
        <f t="shared" si="439"/>
        <v>Yes</v>
      </c>
    </row>
    <row r="14041" spans="1:9" x14ac:dyDescent="0.3">
      <c r="A14041" t="s">
        <v>14042</v>
      </c>
      <c r="B14041">
        <v>56</v>
      </c>
      <c r="C14041">
        <v>0</v>
      </c>
      <c r="D14041" s="7">
        <v>3.4849414477053073E-2</v>
      </c>
      <c r="E14041">
        <v>4</v>
      </c>
      <c r="F14041">
        <v>1</v>
      </c>
      <c r="G14041" s="9">
        <f>(Logistic_Reg!$C$5+Logistic_Reg!$C$6*CN_Mobiles!B14041+Logistic_Reg!$C$7*CN_Mobiles!C14041+Logistic_Reg!$C$8*CN_Mobiles!D14041+Logistic_Reg!$C$9*CN_Mobiles!E14041)/(1+EXP(Logistic_Reg!$C$5+Logistic_Reg!$C$6*CN_Mobiles!B14041+Logistic_Reg!$C$7*CN_Mobiles!C14041+Logistic_Reg!$C$8*CN_Mobiles!D14041+Logistic_Reg!$C$9*CN_Mobiles!E14041))</f>
        <v>0.26398498257454045</v>
      </c>
      <c r="H14041">
        <f t="shared" si="438"/>
        <v>1</v>
      </c>
      <c r="I14041" t="str">
        <f t="shared" si="439"/>
        <v>Yes</v>
      </c>
    </row>
    <row r="14042" spans="1:9" x14ac:dyDescent="0.3">
      <c r="A14042" t="s">
        <v>14043</v>
      </c>
      <c r="B14042">
        <v>51</v>
      </c>
      <c r="C14042">
        <v>0</v>
      </c>
      <c r="D14042" s="7">
        <v>0.8420254462783382</v>
      </c>
      <c r="E14042">
        <v>1</v>
      </c>
      <c r="F14042">
        <v>0</v>
      </c>
      <c r="G14042" s="9">
        <f>(Logistic_Reg!$C$5+Logistic_Reg!$C$6*CN_Mobiles!B14042+Logistic_Reg!$C$7*CN_Mobiles!C14042+Logistic_Reg!$C$8*CN_Mobiles!D14042+Logistic_Reg!$C$9*CN_Mobiles!E14042)/(1+EXP(Logistic_Reg!$C$5+Logistic_Reg!$C$6*CN_Mobiles!B14042+Logistic_Reg!$C$7*CN_Mobiles!C14042+Logistic_Reg!$C$8*CN_Mobiles!D14042+Logistic_Reg!$C$9*CN_Mobiles!E14042))</f>
        <v>-0.55685910512824199</v>
      </c>
      <c r="H14042">
        <f t="shared" si="438"/>
        <v>0</v>
      </c>
      <c r="I14042" t="str">
        <f t="shared" si="439"/>
        <v>Yes</v>
      </c>
    </row>
    <row r="14043" spans="1:9" x14ac:dyDescent="0.3">
      <c r="A14043" t="s">
        <v>14044</v>
      </c>
      <c r="B14043">
        <v>35</v>
      </c>
      <c r="C14043">
        <v>1</v>
      </c>
      <c r="D14043" s="7">
        <v>-0.50437581977024448</v>
      </c>
      <c r="E14043">
        <v>2</v>
      </c>
      <c r="F14043">
        <v>0</v>
      </c>
      <c r="G14043" s="9">
        <f>(Logistic_Reg!$C$5+Logistic_Reg!$C$6*CN_Mobiles!B14043+Logistic_Reg!$C$7*CN_Mobiles!C14043+Logistic_Reg!$C$8*CN_Mobiles!D14043+Logistic_Reg!$C$9*CN_Mobiles!E14043)/(1+EXP(Logistic_Reg!$C$5+Logistic_Reg!$C$6*CN_Mobiles!B14043+Logistic_Reg!$C$7*CN_Mobiles!C14043+Logistic_Reg!$C$8*CN_Mobiles!D14043+Logistic_Reg!$C$9*CN_Mobiles!E14043))</f>
        <v>-2.1857515297397843E-3</v>
      </c>
      <c r="H14043">
        <f t="shared" si="438"/>
        <v>0</v>
      </c>
      <c r="I14043" t="str">
        <f t="shared" si="439"/>
        <v>Yes</v>
      </c>
    </row>
    <row r="14044" spans="1:9" x14ac:dyDescent="0.3">
      <c r="A14044" t="s">
        <v>14045</v>
      </c>
      <c r="B14044">
        <v>55</v>
      </c>
      <c r="C14044">
        <v>1</v>
      </c>
      <c r="D14044" s="7">
        <v>-0.86031358656692836</v>
      </c>
      <c r="E14044">
        <v>3</v>
      </c>
      <c r="F14044">
        <v>1</v>
      </c>
      <c r="G14044" s="9">
        <f>(Logistic_Reg!$C$5+Logistic_Reg!$C$6*CN_Mobiles!B14044+Logistic_Reg!$C$7*CN_Mobiles!C14044+Logistic_Reg!$C$8*CN_Mobiles!D14044+Logistic_Reg!$C$9*CN_Mobiles!E14044)/(1+EXP(Logistic_Reg!$C$5+Logistic_Reg!$C$6*CN_Mobiles!B14044+Logistic_Reg!$C$7*CN_Mobiles!C14044+Logistic_Reg!$C$8*CN_Mobiles!D14044+Logistic_Reg!$C$9*CN_Mobiles!E14044))</f>
        <v>0.2076492069842025</v>
      </c>
      <c r="H14044">
        <f t="shared" si="438"/>
        <v>1</v>
      </c>
      <c r="I14044" t="str">
        <f t="shared" si="439"/>
        <v>Yes</v>
      </c>
    </row>
    <row r="14045" spans="1:9" x14ac:dyDescent="0.3">
      <c r="A14045" t="s">
        <v>14046</v>
      </c>
      <c r="B14045">
        <v>36</v>
      </c>
      <c r="C14045">
        <v>0</v>
      </c>
      <c r="D14045" s="7">
        <v>1.416980753060044</v>
      </c>
      <c r="E14045">
        <v>4</v>
      </c>
      <c r="F14045">
        <v>1</v>
      </c>
      <c r="G14045" s="9">
        <f>(Logistic_Reg!$C$5+Logistic_Reg!$C$6*CN_Mobiles!B14045+Logistic_Reg!$C$7*CN_Mobiles!C14045+Logistic_Reg!$C$8*CN_Mobiles!D14045+Logistic_Reg!$C$9*CN_Mobiles!E14045)/(1+EXP(Logistic_Reg!$C$5+Logistic_Reg!$C$6*CN_Mobiles!B14045+Logistic_Reg!$C$7*CN_Mobiles!C14045+Logistic_Reg!$C$8*CN_Mobiles!D14045+Logistic_Reg!$C$9*CN_Mobiles!E14045))</f>
        <v>0.1892795329172236</v>
      </c>
      <c r="H14045">
        <f t="shared" si="438"/>
        <v>1</v>
      </c>
      <c r="I14045" t="str">
        <f t="shared" si="439"/>
        <v>Yes</v>
      </c>
    </row>
    <row r="14046" spans="1:9" x14ac:dyDescent="0.3">
      <c r="A14046" t="s">
        <v>14047</v>
      </c>
      <c r="B14046">
        <v>55</v>
      </c>
      <c r="C14046">
        <v>0</v>
      </c>
      <c r="D14046" s="7">
        <v>-1.3042916226612347</v>
      </c>
      <c r="E14046">
        <v>4</v>
      </c>
      <c r="F14046">
        <v>0</v>
      </c>
      <c r="G14046" s="9">
        <f>(Logistic_Reg!$C$5+Logistic_Reg!$C$6*CN_Mobiles!B14046+Logistic_Reg!$C$7*CN_Mobiles!C14046+Logistic_Reg!$C$8*CN_Mobiles!D14046+Logistic_Reg!$C$9*CN_Mobiles!E14046)/(1+EXP(Logistic_Reg!$C$5+Logistic_Reg!$C$6*CN_Mobiles!B14046+Logistic_Reg!$C$7*CN_Mobiles!C14046+Logistic_Reg!$C$8*CN_Mobiles!D14046+Logistic_Reg!$C$9*CN_Mobiles!E14046))</f>
        <v>0.2752160474026758</v>
      </c>
      <c r="H14046">
        <f t="shared" si="438"/>
        <v>1</v>
      </c>
      <c r="I14046" t="str">
        <f t="shared" si="439"/>
        <v>No</v>
      </c>
    </row>
    <row r="14047" spans="1:9" x14ac:dyDescent="0.3">
      <c r="A14047" t="s">
        <v>14048</v>
      </c>
      <c r="B14047">
        <v>56</v>
      </c>
      <c r="C14047">
        <v>1</v>
      </c>
      <c r="D14047" s="7">
        <v>9.4919133459475755E-3</v>
      </c>
      <c r="E14047">
        <v>4</v>
      </c>
      <c r="F14047">
        <v>1</v>
      </c>
      <c r="G14047" s="9">
        <f>(Logistic_Reg!$C$5+Logistic_Reg!$C$6*CN_Mobiles!B14047+Logistic_Reg!$C$7*CN_Mobiles!C14047+Logistic_Reg!$C$8*CN_Mobiles!D14047+Logistic_Reg!$C$9*CN_Mobiles!E14047)/(1+EXP(Logistic_Reg!$C$5+Logistic_Reg!$C$6*CN_Mobiles!B14047+Logistic_Reg!$C$7*CN_Mobiles!C14047+Logistic_Reg!$C$8*CN_Mobiles!D14047+Logistic_Reg!$C$9*CN_Mobiles!E14047))</f>
        <v>0.24674714997509714</v>
      </c>
      <c r="H14047">
        <f t="shared" si="438"/>
        <v>1</v>
      </c>
      <c r="I14047" t="str">
        <f t="shared" si="439"/>
        <v>Yes</v>
      </c>
    </row>
    <row r="14048" spans="1:9" x14ac:dyDescent="0.3">
      <c r="A14048" t="s">
        <v>14049</v>
      </c>
      <c r="B14048">
        <v>61</v>
      </c>
      <c r="C14048">
        <v>1</v>
      </c>
      <c r="D14048" s="7">
        <v>-0.19219359092113131</v>
      </c>
      <c r="E14048">
        <v>1</v>
      </c>
      <c r="F14048">
        <v>0</v>
      </c>
      <c r="G14048" s="9">
        <f>(Logistic_Reg!$C$5+Logistic_Reg!$C$6*CN_Mobiles!B14048+Logistic_Reg!$C$7*CN_Mobiles!C14048+Logistic_Reg!$C$8*CN_Mobiles!D14048+Logistic_Reg!$C$9*CN_Mobiles!E14048)/(1+EXP(Logistic_Reg!$C$5+Logistic_Reg!$C$6*CN_Mobiles!B14048+Logistic_Reg!$C$7*CN_Mobiles!C14048+Logistic_Reg!$C$8*CN_Mobiles!D14048+Logistic_Reg!$C$9*CN_Mobiles!E14048))</f>
        <v>-0.85302392578379016</v>
      </c>
      <c r="H14048">
        <f t="shared" si="438"/>
        <v>0</v>
      </c>
      <c r="I14048" t="str">
        <f t="shared" si="439"/>
        <v>Yes</v>
      </c>
    </row>
    <row r="14049" spans="1:9" x14ac:dyDescent="0.3">
      <c r="A14049" t="s">
        <v>14050</v>
      </c>
      <c r="B14049">
        <v>38</v>
      </c>
      <c r="C14049">
        <v>1</v>
      </c>
      <c r="D14049" s="7">
        <v>-0.60856219856370319</v>
      </c>
      <c r="E14049">
        <v>2</v>
      </c>
      <c r="F14049">
        <v>1</v>
      </c>
      <c r="G14049" s="9">
        <f>(Logistic_Reg!$C$5+Logistic_Reg!$C$6*CN_Mobiles!B14049+Logistic_Reg!$C$7*CN_Mobiles!C14049+Logistic_Reg!$C$8*CN_Mobiles!D14049+Logistic_Reg!$C$9*CN_Mobiles!E14049)/(1+EXP(Logistic_Reg!$C$5+Logistic_Reg!$C$6*CN_Mobiles!B14049+Logistic_Reg!$C$7*CN_Mobiles!C14049+Logistic_Reg!$C$8*CN_Mobiles!D14049+Logistic_Reg!$C$9*CN_Mobiles!E14049))</f>
        <v>-4.3499708368891228E-2</v>
      </c>
      <c r="H14049">
        <f t="shared" si="438"/>
        <v>0</v>
      </c>
      <c r="I14049" t="str">
        <f t="shared" si="439"/>
        <v>No</v>
      </c>
    </row>
    <row r="14050" spans="1:9" x14ac:dyDescent="0.3">
      <c r="A14050" t="s">
        <v>14051</v>
      </c>
      <c r="B14050">
        <v>37</v>
      </c>
      <c r="C14050">
        <v>1</v>
      </c>
      <c r="D14050" s="7">
        <v>0.5443122787682787</v>
      </c>
      <c r="E14050">
        <v>2</v>
      </c>
      <c r="F14050">
        <v>1</v>
      </c>
      <c r="G14050" s="9">
        <f>(Logistic_Reg!$C$5+Logistic_Reg!$C$6*CN_Mobiles!B14050+Logistic_Reg!$C$7*CN_Mobiles!C14050+Logistic_Reg!$C$8*CN_Mobiles!D14050+Logistic_Reg!$C$9*CN_Mobiles!E14050)/(1+EXP(Logistic_Reg!$C$5+Logistic_Reg!$C$6*CN_Mobiles!B14050+Logistic_Reg!$C$7*CN_Mobiles!C14050+Logistic_Reg!$C$8*CN_Mobiles!D14050+Logistic_Reg!$C$9*CN_Mobiles!E14050))</f>
        <v>0.16826189899205912</v>
      </c>
      <c r="H14050">
        <f t="shared" si="438"/>
        <v>1</v>
      </c>
      <c r="I14050" t="str">
        <f t="shared" si="439"/>
        <v>Yes</v>
      </c>
    </row>
    <row r="14051" spans="1:9" x14ac:dyDescent="0.3">
      <c r="A14051" t="s">
        <v>14052</v>
      </c>
      <c r="B14051">
        <v>47</v>
      </c>
      <c r="C14051">
        <v>0</v>
      </c>
      <c r="D14051" s="7">
        <v>0.71687691731178926</v>
      </c>
      <c r="E14051">
        <v>2</v>
      </c>
      <c r="F14051">
        <v>0</v>
      </c>
      <c r="G14051" s="9">
        <f>(Logistic_Reg!$C$5+Logistic_Reg!$C$6*CN_Mobiles!B14051+Logistic_Reg!$C$7*CN_Mobiles!C14051+Logistic_Reg!$C$8*CN_Mobiles!D14051+Logistic_Reg!$C$9*CN_Mobiles!E14051)/(1+EXP(Logistic_Reg!$C$5+Logistic_Reg!$C$6*CN_Mobiles!B14051+Logistic_Reg!$C$7*CN_Mobiles!C14051+Logistic_Reg!$C$8*CN_Mobiles!D14051+Logistic_Reg!$C$9*CN_Mobiles!E14051))</f>
        <v>6.9057514057103905E-2</v>
      </c>
      <c r="H14051">
        <f t="shared" si="438"/>
        <v>0</v>
      </c>
      <c r="I14051" t="str">
        <f t="shared" si="439"/>
        <v>Yes</v>
      </c>
    </row>
    <row r="14052" spans="1:9" x14ac:dyDescent="0.3">
      <c r="A14052" t="s">
        <v>14053</v>
      </c>
      <c r="B14052">
        <v>32</v>
      </c>
      <c r="C14052">
        <v>1</v>
      </c>
      <c r="D14052" s="7">
        <v>-1.4133168850126299</v>
      </c>
      <c r="E14052">
        <v>1</v>
      </c>
      <c r="F14052">
        <v>0</v>
      </c>
      <c r="G14052" s="9">
        <f>(Logistic_Reg!$C$5+Logistic_Reg!$C$6*CN_Mobiles!B14052+Logistic_Reg!$C$7*CN_Mobiles!C14052+Logistic_Reg!$C$8*CN_Mobiles!D14052+Logistic_Reg!$C$9*CN_Mobiles!E14052)/(1+EXP(Logistic_Reg!$C$5+Logistic_Reg!$C$6*CN_Mobiles!B14052+Logistic_Reg!$C$7*CN_Mobiles!C14052+Logistic_Reg!$C$8*CN_Mobiles!D14052+Logistic_Reg!$C$9*CN_Mobiles!E14052))</f>
        <v>-1.0480246364645092</v>
      </c>
      <c r="H14052">
        <f t="shared" si="438"/>
        <v>0</v>
      </c>
      <c r="I14052" t="str">
        <f t="shared" si="439"/>
        <v>Yes</v>
      </c>
    </row>
    <row r="14053" spans="1:9" x14ac:dyDescent="0.3">
      <c r="A14053" t="s">
        <v>14054</v>
      </c>
      <c r="B14053">
        <v>44</v>
      </c>
      <c r="C14053">
        <v>0</v>
      </c>
      <c r="D14053" s="7">
        <v>2.2324563648426827</v>
      </c>
      <c r="E14053">
        <v>2</v>
      </c>
      <c r="F14053">
        <v>0</v>
      </c>
      <c r="G14053" s="9">
        <f>(Logistic_Reg!$C$5+Logistic_Reg!$C$6*CN_Mobiles!B14053+Logistic_Reg!$C$7*CN_Mobiles!C14053+Logistic_Reg!$C$8*CN_Mobiles!D14053+Logistic_Reg!$C$9*CN_Mobiles!E14053)/(1+EXP(Logistic_Reg!$C$5+Logistic_Reg!$C$6*CN_Mobiles!B14053+Logistic_Reg!$C$7*CN_Mobiles!C14053+Logistic_Reg!$C$8*CN_Mobiles!D14053+Logistic_Reg!$C$9*CN_Mobiles!E14053))</f>
        <v>0.25304341816022263</v>
      </c>
      <c r="H14053">
        <f t="shared" si="438"/>
        <v>1</v>
      </c>
      <c r="I14053" t="str">
        <f t="shared" si="439"/>
        <v>No</v>
      </c>
    </row>
    <row r="14054" spans="1:9" x14ac:dyDescent="0.3">
      <c r="A14054" t="s">
        <v>14055</v>
      </c>
      <c r="B14054">
        <v>45</v>
      </c>
      <c r="C14054">
        <v>0</v>
      </c>
      <c r="D14054" s="7">
        <v>0.50794070200136687</v>
      </c>
      <c r="E14054">
        <v>4</v>
      </c>
      <c r="F14054">
        <v>0</v>
      </c>
      <c r="G14054" s="9">
        <f>(Logistic_Reg!$C$5+Logistic_Reg!$C$6*CN_Mobiles!B14054+Logistic_Reg!$C$7*CN_Mobiles!C14054+Logistic_Reg!$C$8*CN_Mobiles!D14054+Logistic_Reg!$C$9*CN_Mobiles!E14054)/(1+EXP(Logistic_Reg!$C$5+Logistic_Reg!$C$6*CN_Mobiles!B14054+Logistic_Reg!$C$7*CN_Mobiles!C14054+Logistic_Reg!$C$8*CN_Mobiles!D14054+Logistic_Reg!$C$9*CN_Mobiles!E14054))</f>
        <v>0.23762553027154684</v>
      </c>
      <c r="H14054">
        <f t="shared" si="438"/>
        <v>1</v>
      </c>
      <c r="I14054" t="str">
        <f t="shared" si="439"/>
        <v>No</v>
      </c>
    </row>
    <row r="14055" spans="1:9" x14ac:dyDescent="0.3">
      <c r="A14055" t="s">
        <v>14056</v>
      </c>
      <c r="B14055">
        <v>32</v>
      </c>
      <c r="C14055">
        <v>0</v>
      </c>
      <c r="D14055" s="7">
        <v>0.43585808843394869</v>
      </c>
      <c r="E14055">
        <v>3</v>
      </c>
      <c r="F14055">
        <v>0</v>
      </c>
      <c r="G14055" s="9">
        <f>(Logistic_Reg!$C$5+Logistic_Reg!$C$6*CN_Mobiles!B14055+Logistic_Reg!$C$7*CN_Mobiles!C14055+Logistic_Reg!$C$8*CN_Mobiles!D14055+Logistic_Reg!$C$9*CN_Mobiles!E14055)/(1+EXP(Logistic_Reg!$C$5+Logistic_Reg!$C$6*CN_Mobiles!B14055+Logistic_Reg!$C$7*CN_Mobiles!C14055+Logistic_Reg!$C$8*CN_Mobiles!D14055+Logistic_Reg!$C$9*CN_Mobiles!E14055))</f>
        <v>0.27690937795743209</v>
      </c>
      <c r="H14055">
        <f t="shared" si="438"/>
        <v>1</v>
      </c>
      <c r="I14055" t="str">
        <f t="shared" si="439"/>
        <v>No</v>
      </c>
    </row>
    <row r="14056" spans="1:9" x14ac:dyDescent="0.3">
      <c r="A14056" t="s">
        <v>14057</v>
      </c>
      <c r="B14056">
        <v>42</v>
      </c>
      <c r="C14056">
        <v>1</v>
      </c>
      <c r="D14056" s="7">
        <v>-0.53824039038223803</v>
      </c>
      <c r="E14056">
        <v>2</v>
      </c>
      <c r="F14056">
        <v>0</v>
      </c>
      <c r="G14056" s="9">
        <f>(Logistic_Reg!$C$5+Logistic_Reg!$C$6*CN_Mobiles!B14056+Logistic_Reg!$C$7*CN_Mobiles!C14056+Logistic_Reg!$C$8*CN_Mobiles!D14056+Logistic_Reg!$C$9*CN_Mobiles!E14056)/(1+EXP(Logistic_Reg!$C$5+Logistic_Reg!$C$6*CN_Mobiles!B14056+Logistic_Reg!$C$7*CN_Mobiles!C14056+Logistic_Reg!$C$8*CN_Mobiles!D14056+Logistic_Reg!$C$9*CN_Mobiles!E14056))</f>
        <v>-5.1767149462480795E-2</v>
      </c>
      <c r="H14056">
        <f t="shared" si="438"/>
        <v>0</v>
      </c>
      <c r="I14056" t="str">
        <f t="shared" si="439"/>
        <v>Yes</v>
      </c>
    </row>
    <row r="14057" spans="1:9" x14ac:dyDescent="0.3">
      <c r="A14057" t="s">
        <v>14058</v>
      </c>
      <c r="B14057">
        <v>40</v>
      </c>
      <c r="C14057">
        <v>1</v>
      </c>
      <c r="D14057" s="7">
        <v>-1.2214024229575446</v>
      </c>
      <c r="E14057">
        <v>1</v>
      </c>
      <c r="F14057">
        <v>0</v>
      </c>
      <c r="G14057" s="9">
        <f>(Logistic_Reg!$C$5+Logistic_Reg!$C$6*CN_Mobiles!B14057+Logistic_Reg!$C$7*CN_Mobiles!C14057+Logistic_Reg!$C$8*CN_Mobiles!D14057+Logistic_Reg!$C$9*CN_Mobiles!E14057)/(1+EXP(Logistic_Reg!$C$5+Logistic_Reg!$C$6*CN_Mobiles!B14057+Logistic_Reg!$C$7*CN_Mobiles!C14057+Logistic_Reg!$C$8*CN_Mobiles!D14057+Logistic_Reg!$C$9*CN_Mobiles!E14057))</f>
        <v>-1.0562795964129719</v>
      </c>
      <c r="H14057">
        <f t="shared" si="438"/>
        <v>0</v>
      </c>
      <c r="I14057" t="str">
        <f t="shared" si="439"/>
        <v>Yes</v>
      </c>
    </row>
    <row r="14058" spans="1:9" x14ac:dyDescent="0.3">
      <c r="A14058" t="s">
        <v>14059</v>
      </c>
      <c r="B14058">
        <v>37</v>
      </c>
      <c r="C14058">
        <v>1</v>
      </c>
      <c r="D14058" s="7">
        <v>-0.25730722230695763</v>
      </c>
      <c r="E14058">
        <v>3</v>
      </c>
      <c r="F14058">
        <v>0</v>
      </c>
      <c r="G14058" s="9">
        <f>(Logistic_Reg!$C$5+Logistic_Reg!$C$6*CN_Mobiles!B14058+Logistic_Reg!$C$7*CN_Mobiles!C14058+Logistic_Reg!$C$8*CN_Mobiles!D14058+Logistic_Reg!$C$9*CN_Mobiles!E14058)/(1+EXP(Logistic_Reg!$C$5+Logistic_Reg!$C$6*CN_Mobiles!B14058+Logistic_Reg!$C$7*CN_Mobiles!C14058+Logistic_Reg!$C$8*CN_Mobiles!D14058+Logistic_Reg!$C$9*CN_Mobiles!E14058))</f>
        <v>0.27177665229311299</v>
      </c>
      <c r="H14058">
        <f t="shared" si="438"/>
        <v>1</v>
      </c>
      <c r="I14058" t="str">
        <f t="shared" si="439"/>
        <v>No</v>
      </c>
    </row>
    <row r="14059" spans="1:9" x14ac:dyDescent="0.3">
      <c r="A14059" t="s">
        <v>14060</v>
      </c>
      <c r="B14059">
        <v>57</v>
      </c>
      <c r="C14059">
        <v>1</v>
      </c>
      <c r="D14059" s="7">
        <v>0.51600423888233393</v>
      </c>
      <c r="E14059">
        <v>2</v>
      </c>
      <c r="F14059">
        <v>1</v>
      </c>
      <c r="G14059" s="9">
        <f>(Logistic_Reg!$C$5+Logistic_Reg!$C$6*CN_Mobiles!B14059+Logistic_Reg!$C$7*CN_Mobiles!C14059+Logistic_Reg!$C$8*CN_Mobiles!D14059+Logistic_Reg!$C$9*CN_Mobiles!E14059)/(1+EXP(Logistic_Reg!$C$5+Logistic_Reg!$C$6*CN_Mobiles!B14059+Logistic_Reg!$C$7*CN_Mobiles!C14059+Logistic_Reg!$C$8*CN_Mobiles!D14059+Logistic_Reg!$C$9*CN_Mobiles!E14059))</f>
        <v>8.4362451473798547E-2</v>
      </c>
      <c r="H14059">
        <f t="shared" si="438"/>
        <v>0</v>
      </c>
      <c r="I14059" t="str">
        <f t="shared" si="439"/>
        <v>No</v>
      </c>
    </row>
    <row r="14060" spans="1:9" x14ac:dyDescent="0.3">
      <c r="A14060" t="s">
        <v>14061</v>
      </c>
      <c r="B14060">
        <v>26</v>
      </c>
      <c r="C14060">
        <v>0</v>
      </c>
      <c r="D14060" s="7">
        <v>-0.79226083786660395</v>
      </c>
      <c r="E14060">
        <v>2</v>
      </c>
      <c r="F14060">
        <v>1</v>
      </c>
      <c r="G14060" s="9">
        <f>(Logistic_Reg!$C$5+Logistic_Reg!$C$6*CN_Mobiles!B14060+Logistic_Reg!$C$7*CN_Mobiles!C14060+Logistic_Reg!$C$8*CN_Mobiles!D14060+Logistic_Reg!$C$9*CN_Mobiles!E14060)/(1+EXP(Logistic_Reg!$C$5+Logistic_Reg!$C$6*CN_Mobiles!B14060+Logistic_Reg!$C$7*CN_Mobiles!C14060+Logistic_Reg!$C$8*CN_Mobiles!D14060+Logistic_Reg!$C$9*CN_Mobiles!E14060))</f>
        <v>-0.14907265846972811</v>
      </c>
      <c r="H14060">
        <f t="shared" si="438"/>
        <v>0</v>
      </c>
      <c r="I14060" t="str">
        <f t="shared" si="439"/>
        <v>No</v>
      </c>
    </row>
    <row r="14061" spans="1:9" x14ac:dyDescent="0.3">
      <c r="A14061" t="s">
        <v>14062</v>
      </c>
      <c r="B14061">
        <v>34</v>
      </c>
      <c r="C14061">
        <v>0</v>
      </c>
      <c r="D14061" s="7">
        <v>0.78957819223102776</v>
      </c>
      <c r="E14061">
        <v>3</v>
      </c>
      <c r="F14061">
        <v>1</v>
      </c>
      <c r="G14061" s="9">
        <f>(Logistic_Reg!$C$5+Logistic_Reg!$C$6*CN_Mobiles!B14061+Logistic_Reg!$C$7*CN_Mobiles!C14061+Logistic_Reg!$C$8*CN_Mobiles!D14061+Logistic_Reg!$C$9*CN_Mobiles!E14061)/(1+EXP(Logistic_Reg!$C$5+Logistic_Reg!$C$6*CN_Mobiles!B14061+Logistic_Reg!$C$7*CN_Mobiles!C14061+Logistic_Reg!$C$8*CN_Mobiles!D14061+Logistic_Reg!$C$9*CN_Mobiles!E14061))</f>
        <v>0.27844463621004445</v>
      </c>
      <c r="H14061">
        <f t="shared" si="438"/>
        <v>1</v>
      </c>
      <c r="I14061" t="str">
        <f t="shared" si="439"/>
        <v>Yes</v>
      </c>
    </row>
    <row r="14062" spans="1:9" x14ac:dyDescent="0.3">
      <c r="A14062" t="s">
        <v>14063</v>
      </c>
      <c r="B14062">
        <v>38</v>
      </c>
      <c r="C14062">
        <v>1</v>
      </c>
      <c r="D14062" s="7">
        <v>-0.56875847897422693</v>
      </c>
      <c r="E14062">
        <v>1</v>
      </c>
      <c r="F14062">
        <v>0</v>
      </c>
      <c r="G14062" s="9">
        <f>(Logistic_Reg!$C$5+Logistic_Reg!$C$6*CN_Mobiles!B14062+Logistic_Reg!$C$7*CN_Mobiles!C14062+Logistic_Reg!$C$8*CN_Mobiles!D14062+Logistic_Reg!$C$9*CN_Mobiles!E14062)/(1+EXP(Logistic_Reg!$C$5+Logistic_Reg!$C$6*CN_Mobiles!B14062+Logistic_Reg!$C$7*CN_Mobiles!C14062+Logistic_Reg!$C$8*CN_Mobiles!D14062+Logistic_Reg!$C$9*CN_Mobiles!E14062))</f>
        <v>-0.75877618114666945</v>
      </c>
      <c r="H14062">
        <f t="shared" si="438"/>
        <v>0</v>
      </c>
      <c r="I14062" t="str">
        <f t="shared" si="439"/>
        <v>Yes</v>
      </c>
    </row>
    <row r="14063" spans="1:9" x14ac:dyDescent="0.3">
      <c r="A14063" t="s">
        <v>14064</v>
      </c>
      <c r="B14063">
        <v>53</v>
      </c>
      <c r="C14063">
        <v>1</v>
      </c>
      <c r="D14063" s="7">
        <v>1.346879759391844</v>
      </c>
      <c r="E14063">
        <v>1</v>
      </c>
      <c r="F14063">
        <v>1</v>
      </c>
      <c r="G14063" s="9">
        <f>(Logistic_Reg!$C$5+Logistic_Reg!$C$6*CN_Mobiles!B14063+Logistic_Reg!$C$7*CN_Mobiles!C14063+Logistic_Reg!$C$8*CN_Mobiles!D14063+Logistic_Reg!$C$9*CN_Mobiles!E14063)/(1+EXP(Logistic_Reg!$C$5+Logistic_Reg!$C$6*CN_Mobiles!B14063+Logistic_Reg!$C$7*CN_Mobiles!C14063+Logistic_Reg!$C$8*CN_Mobiles!D14063+Logistic_Reg!$C$9*CN_Mobiles!E14063))</f>
        <v>-0.22089765863559258</v>
      </c>
      <c r="H14063">
        <f t="shared" si="438"/>
        <v>0</v>
      </c>
      <c r="I14063" t="str">
        <f t="shared" si="439"/>
        <v>No</v>
      </c>
    </row>
    <row r="14064" spans="1:9" x14ac:dyDescent="0.3">
      <c r="A14064" t="s">
        <v>14065</v>
      </c>
      <c r="B14064">
        <v>25</v>
      </c>
      <c r="C14064">
        <v>1</v>
      </c>
      <c r="D14064" s="7">
        <v>-0.81791148929980317</v>
      </c>
      <c r="E14064">
        <v>2</v>
      </c>
      <c r="F14064">
        <v>1</v>
      </c>
      <c r="G14064" s="9">
        <f>(Logistic_Reg!$C$5+Logistic_Reg!$C$6*CN_Mobiles!B14064+Logistic_Reg!$C$7*CN_Mobiles!C14064+Logistic_Reg!$C$8*CN_Mobiles!D14064+Logistic_Reg!$C$9*CN_Mobiles!E14064)/(1+EXP(Logistic_Reg!$C$5+Logistic_Reg!$C$6*CN_Mobiles!B14064+Logistic_Reg!$C$7*CN_Mobiles!C14064+Logistic_Reg!$C$8*CN_Mobiles!D14064+Logistic_Reg!$C$9*CN_Mobiles!E14064))</f>
        <v>-1.3150800973253473E-2</v>
      </c>
      <c r="H14064">
        <f t="shared" si="438"/>
        <v>0</v>
      </c>
      <c r="I14064" t="str">
        <f t="shared" si="439"/>
        <v>No</v>
      </c>
    </row>
    <row r="14065" spans="1:9" x14ac:dyDescent="0.3">
      <c r="A14065" t="s">
        <v>14066</v>
      </c>
      <c r="B14065">
        <v>56</v>
      </c>
      <c r="C14065">
        <v>0</v>
      </c>
      <c r="D14065" s="7">
        <v>0.50154469541023139</v>
      </c>
      <c r="E14065">
        <v>3</v>
      </c>
      <c r="F14065">
        <v>1</v>
      </c>
      <c r="G14065" s="9">
        <f>(Logistic_Reg!$C$5+Logistic_Reg!$C$6*CN_Mobiles!B14065+Logistic_Reg!$C$7*CN_Mobiles!C14065+Logistic_Reg!$C$8*CN_Mobiles!D14065+Logistic_Reg!$C$9*CN_Mobiles!E14065)/(1+EXP(Logistic_Reg!$C$5+Logistic_Reg!$C$6*CN_Mobiles!B14065+Logistic_Reg!$C$7*CN_Mobiles!C14065+Logistic_Reg!$C$8*CN_Mobiles!D14065+Logistic_Reg!$C$9*CN_Mobiles!E14065))</f>
        <v>0.2618854993629296</v>
      </c>
      <c r="H14065">
        <f t="shared" si="438"/>
        <v>1</v>
      </c>
      <c r="I14065" t="str">
        <f t="shared" si="439"/>
        <v>Yes</v>
      </c>
    </row>
    <row r="14066" spans="1:9" x14ac:dyDescent="0.3">
      <c r="A14066" t="s">
        <v>14067</v>
      </c>
      <c r="B14066">
        <v>59</v>
      </c>
      <c r="C14066">
        <v>0</v>
      </c>
      <c r="D14066" s="7">
        <v>-0.17816806218199863</v>
      </c>
      <c r="E14066">
        <v>2</v>
      </c>
      <c r="F14066">
        <v>0</v>
      </c>
      <c r="G14066" s="9">
        <f>(Logistic_Reg!$C$5+Logistic_Reg!$C$6*CN_Mobiles!B14066+Logistic_Reg!$C$7*CN_Mobiles!C14066+Logistic_Reg!$C$8*CN_Mobiles!D14066+Logistic_Reg!$C$9*CN_Mobiles!E14066)/(1+EXP(Logistic_Reg!$C$5+Logistic_Reg!$C$6*CN_Mobiles!B14066+Logistic_Reg!$C$7*CN_Mobiles!C14066+Logistic_Reg!$C$8*CN_Mobiles!D14066+Logistic_Reg!$C$9*CN_Mobiles!E14066))</f>
        <v>-0.22155416507295286</v>
      </c>
      <c r="H14066">
        <f t="shared" si="438"/>
        <v>0</v>
      </c>
      <c r="I14066" t="str">
        <f t="shared" si="439"/>
        <v>Yes</v>
      </c>
    </row>
    <row r="14067" spans="1:9" x14ac:dyDescent="0.3">
      <c r="A14067" t="s">
        <v>14068</v>
      </c>
      <c r="B14067">
        <v>36</v>
      </c>
      <c r="C14067">
        <v>1</v>
      </c>
      <c r="D14067" s="7">
        <v>0.24572156392532807</v>
      </c>
      <c r="E14067">
        <v>3</v>
      </c>
      <c r="F14067">
        <v>1</v>
      </c>
      <c r="G14067" s="9">
        <f>(Logistic_Reg!$C$5+Logistic_Reg!$C$6*CN_Mobiles!B14067+Logistic_Reg!$C$7*CN_Mobiles!C14067+Logistic_Reg!$C$8*CN_Mobiles!D14067+Logistic_Reg!$C$9*CN_Mobiles!E14067)/(1+EXP(Logistic_Reg!$C$5+Logistic_Reg!$C$6*CN_Mobiles!B14067+Logistic_Reg!$C$7*CN_Mobiles!C14067+Logistic_Reg!$C$8*CN_Mobiles!D14067+Logistic_Reg!$C$9*CN_Mobiles!E14067))</f>
        <v>0.27845950732193381</v>
      </c>
      <c r="H14067">
        <f t="shared" si="438"/>
        <v>1</v>
      </c>
      <c r="I14067" t="str">
        <f t="shared" si="439"/>
        <v>Yes</v>
      </c>
    </row>
    <row r="14068" spans="1:9" x14ac:dyDescent="0.3">
      <c r="A14068" t="s">
        <v>14069</v>
      </c>
      <c r="B14068">
        <v>41</v>
      </c>
      <c r="C14068">
        <v>1</v>
      </c>
      <c r="D14068" s="7">
        <v>2.2889848802386226</v>
      </c>
      <c r="E14068">
        <v>1</v>
      </c>
      <c r="F14068">
        <v>0</v>
      </c>
      <c r="G14068" s="9">
        <f>(Logistic_Reg!$C$5+Logistic_Reg!$C$6*CN_Mobiles!B14068+Logistic_Reg!$C$7*CN_Mobiles!C14068+Logistic_Reg!$C$8*CN_Mobiles!D14068+Logistic_Reg!$C$9*CN_Mobiles!E14068)/(1+EXP(Logistic_Reg!$C$5+Logistic_Reg!$C$6*CN_Mobiles!B14068+Logistic_Reg!$C$7*CN_Mobiles!C14068+Logistic_Reg!$C$8*CN_Mobiles!D14068+Logistic_Reg!$C$9*CN_Mobiles!E14068))</f>
        <v>7.8007728596059381E-2</v>
      </c>
      <c r="H14068">
        <f t="shared" si="438"/>
        <v>0</v>
      </c>
      <c r="I14068" t="str">
        <f t="shared" si="439"/>
        <v>Yes</v>
      </c>
    </row>
    <row r="14069" spans="1:9" x14ac:dyDescent="0.3">
      <c r="A14069" t="s">
        <v>14070</v>
      </c>
      <c r="B14069">
        <v>64</v>
      </c>
      <c r="C14069">
        <v>1</v>
      </c>
      <c r="D14069" s="7">
        <v>-0.32925658573706007</v>
      </c>
      <c r="E14069">
        <v>3</v>
      </c>
      <c r="F14069">
        <v>0</v>
      </c>
      <c r="G14069" s="9">
        <f>(Logistic_Reg!$C$5+Logistic_Reg!$C$6*CN_Mobiles!B14069+Logistic_Reg!$C$7*CN_Mobiles!C14069+Logistic_Reg!$C$8*CN_Mobiles!D14069+Logistic_Reg!$C$9*CN_Mobiles!E14069)/(1+EXP(Logistic_Reg!$C$5+Logistic_Reg!$C$6*CN_Mobiles!B14069+Logistic_Reg!$C$7*CN_Mobiles!C14069+Logistic_Reg!$C$8*CN_Mobiles!D14069+Logistic_Reg!$C$9*CN_Mobiles!E14069))</f>
        <v>0.23307526935286735</v>
      </c>
      <c r="H14069">
        <f t="shared" si="438"/>
        <v>1</v>
      </c>
      <c r="I14069" t="str">
        <f t="shared" si="439"/>
        <v>No</v>
      </c>
    </row>
    <row r="14070" spans="1:9" x14ac:dyDescent="0.3">
      <c r="A14070" t="s">
        <v>14071</v>
      </c>
      <c r="B14070">
        <v>35</v>
      </c>
      <c r="C14070">
        <v>1</v>
      </c>
      <c r="D14070" s="7">
        <v>-1.2778586025646557</v>
      </c>
      <c r="E14070">
        <v>1</v>
      </c>
      <c r="F14070">
        <v>0</v>
      </c>
      <c r="G14070" s="9">
        <f>(Logistic_Reg!$C$5+Logistic_Reg!$C$6*CN_Mobiles!B14070+Logistic_Reg!$C$7*CN_Mobiles!C14070+Logistic_Reg!$C$8*CN_Mobiles!D14070+Logistic_Reg!$C$9*CN_Mobiles!E14070)/(1+EXP(Logistic_Reg!$C$5+Logistic_Reg!$C$6*CN_Mobiles!B14070+Logistic_Reg!$C$7*CN_Mobiles!C14070+Logistic_Reg!$C$8*CN_Mobiles!D14070+Logistic_Reg!$C$9*CN_Mobiles!E14070))</f>
        <v>-1.0234779386405801</v>
      </c>
      <c r="H14070">
        <f t="shared" si="438"/>
        <v>0</v>
      </c>
      <c r="I14070" t="str">
        <f t="shared" si="439"/>
        <v>Yes</v>
      </c>
    </row>
    <row r="14071" spans="1:9" x14ac:dyDescent="0.3">
      <c r="A14071" t="s">
        <v>14072</v>
      </c>
      <c r="B14071">
        <v>54</v>
      </c>
      <c r="C14071">
        <v>0</v>
      </c>
      <c r="D14071" s="7">
        <v>-1.0892335153278685</v>
      </c>
      <c r="E14071">
        <v>2</v>
      </c>
      <c r="F14071">
        <v>0</v>
      </c>
      <c r="G14071" s="9">
        <f>(Logistic_Reg!$C$5+Logistic_Reg!$C$6*CN_Mobiles!B14071+Logistic_Reg!$C$7*CN_Mobiles!C14071+Logistic_Reg!$C$8*CN_Mobiles!D14071+Logistic_Reg!$C$9*CN_Mobiles!E14071)/(1+EXP(Logistic_Reg!$C$5+Logistic_Reg!$C$6*CN_Mobiles!B14071+Logistic_Reg!$C$7*CN_Mobiles!C14071+Logistic_Reg!$C$8*CN_Mobiles!D14071+Logistic_Reg!$C$9*CN_Mobiles!E14071))</f>
        <v>-0.47648262685550702</v>
      </c>
      <c r="H14071">
        <f t="shared" si="438"/>
        <v>0</v>
      </c>
      <c r="I14071" t="str">
        <f t="shared" si="439"/>
        <v>Yes</v>
      </c>
    </row>
    <row r="14072" spans="1:9" x14ac:dyDescent="0.3">
      <c r="A14072" t="s">
        <v>14073</v>
      </c>
      <c r="B14072">
        <v>51</v>
      </c>
      <c r="C14072">
        <v>0</v>
      </c>
      <c r="D14072" s="7">
        <v>-0.84720558020188119</v>
      </c>
      <c r="E14072">
        <v>2</v>
      </c>
      <c r="F14072">
        <v>0</v>
      </c>
      <c r="G14072" s="9">
        <f>(Logistic_Reg!$C$5+Logistic_Reg!$C$6*CN_Mobiles!B14072+Logistic_Reg!$C$7*CN_Mobiles!C14072+Logistic_Reg!$C$8*CN_Mobiles!D14072+Logistic_Reg!$C$9*CN_Mobiles!E14072)/(1+EXP(Logistic_Reg!$C$5+Logistic_Reg!$C$6*CN_Mobiles!B14072+Logistic_Reg!$C$7*CN_Mobiles!C14072+Logistic_Reg!$C$8*CN_Mobiles!D14072+Logistic_Reg!$C$9*CN_Mobiles!E14072))</f>
        <v>-0.36556609244087862</v>
      </c>
      <c r="H14072">
        <f t="shared" si="438"/>
        <v>0</v>
      </c>
      <c r="I14072" t="str">
        <f t="shared" si="439"/>
        <v>Yes</v>
      </c>
    </row>
    <row r="14073" spans="1:9" x14ac:dyDescent="0.3">
      <c r="A14073" t="s">
        <v>14074</v>
      </c>
      <c r="B14073">
        <v>28</v>
      </c>
      <c r="C14073">
        <v>0</v>
      </c>
      <c r="D14073" s="7">
        <v>0.21125736769541559</v>
      </c>
      <c r="E14073">
        <v>3</v>
      </c>
      <c r="F14073">
        <v>0</v>
      </c>
      <c r="G14073" s="9">
        <f>(Logistic_Reg!$C$5+Logistic_Reg!$C$6*CN_Mobiles!B14073+Logistic_Reg!$C$7*CN_Mobiles!C14073+Logistic_Reg!$C$8*CN_Mobiles!D14073+Logistic_Reg!$C$9*CN_Mobiles!E14073)/(1+EXP(Logistic_Reg!$C$5+Logistic_Reg!$C$6*CN_Mobiles!B14073+Logistic_Reg!$C$7*CN_Mobiles!C14073+Logistic_Reg!$C$8*CN_Mobiles!D14073+Logistic_Reg!$C$9*CN_Mobiles!E14073))</f>
        <v>0.27515782675060224</v>
      </c>
      <c r="H14073">
        <f t="shared" si="438"/>
        <v>1</v>
      </c>
      <c r="I14073" t="str">
        <f t="shared" si="439"/>
        <v>No</v>
      </c>
    </row>
    <row r="14074" spans="1:9" x14ac:dyDescent="0.3">
      <c r="A14074" t="s">
        <v>14075</v>
      </c>
      <c r="B14074">
        <v>46</v>
      </c>
      <c r="C14074">
        <v>1</v>
      </c>
      <c r="D14074" s="7">
        <v>0.60407496535419969</v>
      </c>
      <c r="E14074">
        <v>3</v>
      </c>
      <c r="F14074">
        <v>1</v>
      </c>
      <c r="G14074" s="9">
        <f>(Logistic_Reg!$C$5+Logistic_Reg!$C$6*CN_Mobiles!B14074+Logistic_Reg!$C$7*CN_Mobiles!C14074+Logistic_Reg!$C$8*CN_Mobiles!D14074+Logistic_Reg!$C$9*CN_Mobiles!E14074)/(1+EXP(Logistic_Reg!$C$5+Logistic_Reg!$C$6*CN_Mobiles!B14074+Logistic_Reg!$C$7*CN_Mobiles!C14074+Logistic_Reg!$C$8*CN_Mobiles!D14074+Logistic_Reg!$C$9*CN_Mobiles!E14074))</f>
        <v>0.278339313301041</v>
      </c>
      <c r="H14074">
        <f t="shared" si="438"/>
        <v>1</v>
      </c>
      <c r="I14074" t="str">
        <f t="shared" si="439"/>
        <v>Yes</v>
      </c>
    </row>
    <row r="14075" spans="1:9" x14ac:dyDescent="0.3">
      <c r="A14075" t="s">
        <v>14076</v>
      </c>
      <c r="B14075">
        <v>61</v>
      </c>
      <c r="C14075">
        <v>1</v>
      </c>
      <c r="D14075" s="7">
        <v>1.1953914854248364</v>
      </c>
      <c r="E14075">
        <v>3</v>
      </c>
      <c r="F14075">
        <v>1</v>
      </c>
      <c r="G14075" s="9">
        <f>(Logistic_Reg!$C$5+Logistic_Reg!$C$6*CN_Mobiles!B14075+Logistic_Reg!$C$7*CN_Mobiles!C14075+Logistic_Reg!$C$8*CN_Mobiles!D14075+Logistic_Reg!$C$9*CN_Mobiles!E14075)/(1+EXP(Logistic_Reg!$C$5+Logistic_Reg!$C$6*CN_Mobiles!B14075+Logistic_Reg!$C$7*CN_Mobiles!C14075+Logistic_Reg!$C$8*CN_Mobiles!D14075+Logistic_Reg!$C$9*CN_Mobiles!E14075))</f>
        <v>0.27700732262061944</v>
      </c>
      <c r="H14075">
        <f t="shared" si="438"/>
        <v>1</v>
      </c>
      <c r="I14075" t="str">
        <f t="shared" si="439"/>
        <v>Yes</v>
      </c>
    </row>
    <row r="14076" spans="1:9" x14ac:dyDescent="0.3">
      <c r="A14076" t="s">
        <v>14077</v>
      </c>
      <c r="B14076">
        <v>64</v>
      </c>
      <c r="C14076">
        <v>1</v>
      </c>
      <c r="D14076" s="7">
        <v>-0.42100501599882895</v>
      </c>
      <c r="E14076">
        <v>1</v>
      </c>
      <c r="F14076">
        <v>0</v>
      </c>
      <c r="G14076" s="9">
        <f>(Logistic_Reg!$C$5+Logistic_Reg!$C$6*CN_Mobiles!B14076+Logistic_Reg!$C$7*CN_Mobiles!C14076+Logistic_Reg!$C$8*CN_Mobiles!D14076+Logistic_Reg!$C$9*CN_Mobiles!E14076)/(1+EXP(Logistic_Reg!$C$5+Logistic_Reg!$C$6*CN_Mobiles!B14076+Logistic_Reg!$C$7*CN_Mobiles!C14076+Logistic_Reg!$C$8*CN_Mobiles!D14076+Logistic_Reg!$C$9*CN_Mobiles!E14076))</f>
        <v>-0.9834357881110205</v>
      </c>
      <c r="H14076">
        <f t="shared" si="438"/>
        <v>0</v>
      </c>
      <c r="I14076" t="str">
        <f t="shared" si="439"/>
        <v>Yes</v>
      </c>
    </row>
    <row r="14077" spans="1:9" x14ac:dyDescent="0.3">
      <c r="A14077" t="s">
        <v>14078</v>
      </c>
      <c r="B14077">
        <v>40</v>
      </c>
      <c r="C14077">
        <v>1</v>
      </c>
      <c r="D14077" s="7">
        <v>0.516815161146567</v>
      </c>
      <c r="E14077">
        <v>3</v>
      </c>
      <c r="F14077">
        <v>1</v>
      </c>
      <c r="G14077" s="9">
        <f>(Logistic_Reg!$C$5+Logistic_Reg!$C$6*CN_Mobiles!B14077+Logistic_Reg!$C$7*CN_Mobiles!C14077+Logistic_Reg!$C$8*CN_Mobiles!D14077+Logistic_Reg!$C$9*CN_Mobiles!E14077)/(1+EXP(Logistic_Reg!$C$5+Logistic_Reg!$C$6*CN_Mobiles!B14077+Logistic_Reg!$C$7*CN_Mobiles!C14077+Logistic_Reg!$C$8*CN_Mobiles!D14077+Logistic_Reg!$C$9*CN_Mobiles!E14077))</f>
        <v>0.278020755949896</v>
      </c>
      <c r="H14077">
        <f t="shared" si="438"/>
        <v>1</v>
      </c>
      <c r="I14077" t="str">
        <f t="shared" si="439"/>
        <v>Yes</v>
      </c>
    </row>
    <row r="14078" spans="1:9" x14ac:dyDescent="0.3">
      <c r="A14078" t="s">
        <v>14079</v>
      </c>
      <c r="B14078">
        <v>31</v>
      </c>
      <c r="C14078">
        <v>1</v>
      </c>
      <c r="D14078" s="7">
        <v>-0.96278674930919017</v>
      </c>
      <c r="E14078">
        <v>3</v>
      </c>
      <c r="F14078">
        <v>1</v>
      </c>
      <c r="G14078" s="9">
        <f>(Logistic_Reg!$C$5+Logistic_Reg!$C$6*CN_Mobiles!B14078+Logistic_Reg!$C$7*CN_Mobiles!C14078+Logistic_Reg!$C$8*CN_Mobiles!D14078+Logistic_Reg!$C$9*CN_Mobiles!E14078)/(1+EXP(Logistic_Reg!$C$5+Logistic_Reg!$C$6*CN_Mobiles!B14078+Logistic_Reg!$C$7*CN_Mobiles!C14078+Logistic_Reg!$C$8*CN_Mobiles!D14078+Logistic_Reg!$C$9*CN_Mobiles!E14078))</f>
        <v>0.24892571664068788</v>
      </c>
      <c r="H14078">
        <f t="shared" si="438"/>
        <v>1</v>
      </c>
      <c r="I14078" t="str">
        <f t="shared" si="439"/>
        <v>Yes</v>
      </c>
    </row>
    <row r="14079" spans="1:9" x14ac:dyDescent="0.3">
      <c r="A14079" t="s">
        <v>14080</v>
      </c>
      <c r="B14079">
        <v>52</v>
      </c>
      <c r="C14079">
        <v>1</v>
      </c>
      <c r="D14079" s="7">
        <v>1.4711735839061844</v>
      </c>
      <c r="E14079">
        <v>1</v>
      </c>
      <c r="F14079">
        <v>0</v>
      </c>
      <c r="G14079" s="9">
        <f>(Logistic_Reg!$C$5+Logistic_Reg!$C$6*CN_Mobiles!B14079+Logistic_Reg!$C$7*CN_Mobiles!C14079+Logistic_Reg!$C$8*CN_Mobiles!D14079+Logistic_Reg!$C$9*CN_Mobiles!E14079)/(1+EXP(Logistic_Reg!$C$5+Logistic_Reg!$C$6*CN_Mobiles!B14079+Logistic_Reg!$C$7*CN_Mobiles!C14079+Logistic_Reg!$C$8*CN_Mobiles!D14079+Logistic_Reg!$C$9*CN_Mobiles!E14079))</f>
        <v>-0.17749611069568702</v>
      </c>
      <c r="H14079">
        <f t="shared" si="438"/>
        <v>0</v>
      </c>
      <c r="I14079" t="str">
        <f t="shared" si="439"/>
        <v>Yes</v>
      </c>
    </row>
    <row r="14080" spans="1:9" x14ac:dyDescent="0.3">
      <c r="A14080" t="s">
        <v>14081</v>
      </c>
      <c r="B14080">
        <v>43</v>
      </c>
      <c r="C14080">
        <v>0</v>
      </c>
      <c r="D14080" s="7">
        <v>-0.1074465035885874</v>
      </c>
      <c r="E14080">
        <v>4</v>
      </c>
      <c r="F14080">
        <v>1</v>
      </c>
      <c r="G14080" s="9">
        <f>(Logistic_Reg!$C$5+Logistic_Reg!$C$6*CN_Mobiles!B14080+Logistic_Reg!$C$7*CN_Mobiles!C14080+Logistic_Reg!$C$8*CN_Mobiles!D14080+Logistic_Reg!$C$9*CN_Mobiles!E14080)/(1+EXP(Logistic_Reg!$C$5+Logistic_Reg!$C$6*CN_Mobiles!B14080+Logistic_Reg!$C$7*CN_Mobiles!C14080+Logistic_Reg!$C$8*CN_Mobiles!D14080+Logistic_Reg!$C$9*CN_Mobiles!E14080))</f>
        <v>0.25794276681640405</v>
      </c>
      <c r="H14080">
        <f t="shared" si="438"/>
        <v>1</v>
      </c>
      <c r="I14080" t="str">
        <f t="shared" si="439"/>
        <v>Yes</v>
      </c>
    </row>
    <row r="14081" spans="1:9" x14ac:dyDescent="0.3">
      <c r="A14081" t="s">
        <v>14082</v>
      </c>
      <c r="B14081">
        <v>30</v>
      </c>
      <c r="C14081">
        <v>0</v>
      </c>
      <c r="D14081" s="7">
        <v>-0.22177321783174223</v>
      </c>
      <c r="E14081">
        <v>2</v>
      </c>
      <c r="F14081">
        <v>1</v>
      </c>
      <c r="G14081" s="9">
        <f>(Logistic_Reg!$C$5+Logistic_Reg!$C$6*CN_Mobiles!B14081+Logistic_Reg!$C$7*CN_Mobiles!C14081+Logistic_Reg!$C$8*CN_Mobiles!D14081+Logistic_Reg!$C$9*CN_Mobiles!E14081)/(1+EXP(Logistic_Reg!$C$5+Logistic_Reg!$C$6*CN_Mobiles!B14081+Logistic_Reg!$C$7*CN_Mobiles!C14081+Logistic_Reg!$C$8*CN_Mobiles!D14081+Logistic_Reg!$C$9*CN_Mobiles!E14081))</f>
        <v>-3.2338573627166745E-2</v>
      </c>
      <c r="H14081">
        <f t="shared" si="438"/>
        <v>0</v>
      </c>
      <c r="I14081" t="str">
        <f t="shared" si="439"/>
        <v>No</v>
      </c>
    </row>
    <row r="14082" spans="1:9" x14ac:dyDescent="0.3">
      <c r="A14082" t="s">
        <v>14083</v>
      </c>
      <c r="B14082">
        <v>37</v>
      </c>
      <c r="C14082">
        <v>0</v>
      </c>
      <c r="D14082" s="7">
        <v>1.1932575796544016</v>
      </c>
      <c r="E14082">
        <v>2</v>
      </c>
      <c r="F14082">
        <v>1</v>
      </c>
      <c r="G14082" s="9">
        <f>(Logistic_Reg!$C$5+Logistic_Reg!$C$6*CN_Mobiles!B14082+Logistic_Reg!$C$7*CN_Mobiles!C14082+Logistic_Reg!$C$8*CN_Mobiles!D14082+Logistic_Reg!$C$9*CN_Mobiles!E14082)/(1+EXP(Logistic_Reg!$C$5+Logistic_Reg!$C$6*CN_Mobiles!B14082+Logistic_Reg!$C$7*CN_Mobiles!C14082+Logistic_Reg!$C$8*CN_Mobiles!D14082+Logistic_Reg!$C$9*CN_Mobiles!E14082))</f>
        <v>0.18044981534453708</v>
      </c>
      <c r="H14082">
        <f t="shared" si="438"/>
        <v>1</v>
      </c>
      <c r="I14082" t="str">
        <f t="shared" si="439"/>
        <v>Yes</v>
      </c>
    </row>
    <row r="14083" spans="1:9" x14ac:dyDescent="0.3">
      <c r="A14083" t="s">
        <v>14084</v>
      </c>
      <c r="B14083">
        <v>32</v>
      </c>
      <c r="C14083">
        <v>1</v>
      </c>
      <c r="D14083" s="7">
        <v>-1.0212645238567137</v>
      </c>
      <c r="E14083">
        <v>3</v>
      </c>
      <c r="F14083">
        <v>1</v>
      </c>
      <c r="G14083" s="9">
        <f>(Logistic_Reg!$C$5+Logistic_Reg!$C$6*CN_Mobiles!B14083+Logistic_Reg!$C$7*CN_Mobiles!C14083+Logistic_Reg!$C$8*CN_Mobiles!D14083+Logistic_Reg!$C$9*CN_Mobiles!E14083)/(1+EXP(Logistic_Reg!$C$5+Logistic_Reg!$C$6*CN_Mobiles!B14083+Logistic_Reg!$C$7*CN_Mobiles!C14083+Logistic_Reg!$C$8*CN_Mobiles!D14083+Logistic_Reg!$C$9*CN_Mobiles!E14083))</f>
        <v>0.24367866689199455</v>
      </c>
      <c r="H14083">
        <f t="shared" ref="H14083:H14146" si="440">IF(G14083&gt;=0.15,1,0)</f>
        <v>1</v>
      </c>
      <c r="I14083" t="str">
        <f t="shared" ref="I14083:I14146" si="441">IF(H14083=F14083,"Yes","No")</f>
        <v>Yes</v>
      </c>
    </row>
    <row r="14084" spans="1:9" x14ac:dyDescent="0.3">
      <c r="A14084" t="s">
        <v>14085</v>
      </c>
      <c r="B14084">
        <v>26</v>
      </c>
      <c r="C14084">
        <v>1</v>
      </c>
      <c r="D14084" s="7">
        <v>-0.46948331952753269</v>
      </c>
      <c r="E14084">
        <v>4</v>
      </c>
      <c r="F14084">
        <v>1</v>
      </c>
      <c r="G14084" s="9">
        <f>(Logistic_Reg!$C$5+Logistic_Reg!$C$6*CN_Mobiles!B14084+Logistic_Reg!$C$7*CN_Mobiles!C14084+Logistic_Reg!$C$8*CN_Mobiles!D14084+Logistic_Reg!$C$9*CN_Mobiles!E14084)/(1+EXP(Logistic_Reg!$C$5+Logistic_Reg!$C$6*CN_Mobiles!B14084+Logistic_Reg!$C$7*CN_Mobiles!C14084+Logistic_Reg!$C$8*CN_Mobiles!D14084+Logistic_Reg!$C$9*CN_Mobiles!E14084))</f>
        <v>0.23473737939859773</v>
      </c>
      <c r="H14084">
        <f t="shared" si="440"/>
        <v>1</v>
      </c>
      <c r="I14084" t="str">
        <f t="shared" si="441"/>
        <v>Yes</v>
      </c>
    </row>
    <row r="14085" spans="1:9" x14ac:dyDescent="0.3">
      <c r="A14085" t="s">
        <v>14086</v>
      </c>
      <c r="B14085">
        <v>42</v>
      </c>
      <c r="C14085">
        <v>1</v>
      </c>
      <c r="D14085" s="7">
        <v>0.3887408398792519</v>
      </c>
      <c r="E14085">
        <v>3</v>
      </c>
      <c r="F14085">
        <v>1</v>
      </c>
      <c r="G14085" s="9">
        <f>(Logistic_Reg!$C$5+Logistic_Reg!$C$6*CN_Mobiles!B14085+Logistic_Reg!$C$7*CN_Mobiles!C14085+Logistic_Reg!$C$8*CN_Mobiles!D14085+Logistic_Reg!$C$9*CN_Mobiles!E14085)/(1+EXP(Logistic_Reg!$C$5+Logistic_Reg!$C$6*CN_Mobiles!B14085+Logistic_Reg!$C$7*CN_Mobiles!C14085+Logistic_Reg!$C$8*CN_Mobiles!D14085+Logistic_Reg!$C$9*CN_Mobiles!E14085))</f>
        <v>0.27844513471900101</v>
      </c>
      <c r="H14085">
        <f t="shared" si="440"/>
        <v>1</v>
      </c>
      <c r="I14085" t="str">
        <f t="shared" si="441"/>
        <v>Yes</v>
      </c>
    </row>
    <row r="14086" spans="1:9" x14ac:dyDescent="0.3">
      <c r="A14086" t="s">
        <v>14087</v>
      </c>
      <c r="B14086">
        <v>55</v>
      </c>
      <c r="C14086">
        <v>0</v>
      </c>
      <c r="D14086" s="7">
        <v>-0.1043398718157502</v>
      </c>
      <c r="E14086">
        <v>3</v>
      </c>
      <c r="F14086">
        <v>1</v>
      </c>
      <c r="G14086" s="9">
        <f>(Logistic_Reg!$C$5+Logistic_Reg!$C$6*CN_Mobiles!B14086+Logistic_Reg!$C$7*CN_Mobiles!C14086+Logistic_Reg!$C$8*CN_Mobiles!D14086+Logistic_Reg!$C$9*CN_Mobiles!E14086)/(1+EXP(Logistic_Reg!$C$5+Logistic_Reg!$C$6*CN_Mobiles!B14086+Logistic_Reg!$C$7*CN_Mobiles!C14086+Logistic_Reg!$C$8*CN_Mobiles!D14086+Logistic_Reg!$C$9*CN_Mobiles!E14086))</f>
        <v>0.22619831702537929</v>
      </c>
      <c r="H14086">
        <f t="shared" si="440"/>
        <v>1</v>
      </c>
      <c r="I14086" t="str">
        <f t="shared" si="441"/>
        <v>Yes</v>
      </c>
    </row>
    <row r="14087" spans="1:9" x14ac:dyDescent="0.3">
      <c r="A14087" t="s">
        <v>14088</v>
      </c>
      <c r="B14087">
        <v>36</v>
      </c>
      <c r="C14087">
        <v>0</v>
      </c>
      <c r="D14087" s="7">
        <v>-0.34487540540380579</v>
      </c>
      <c r="E14087">
        <v>1</v>
      </c>
      <c r="F14087">
        <v>0</v>
      </c>
      <c r="G14087" s="9">
        <f>(Logistic_Reg!$C$5+Logistic_Reg!$C$6*CN_Mobiles!B14087+Logistic_Reg!$C$7*CN_Mobiles!C14087+Logistic_Reg!$C$8*CN_Mobiles!D14087+Logistic_Reg!$C$9*CN_Mobiles!E14087)/(1+EXP(Logistic_Reg!$C$5+Logistic_Reg!$C$6*CN_Mobiles!B14087+Logistic_Reg!$C$7*CN_Mobiles!C14087+Logistic_Reg!$C$8*CN_Mobiles!D14087+Logistic_Reg!$C$9*CN_Mobiles!E14087))</f>
        <v>-0.87110962370206857</v>
      </c>
      <c r="H14087">
        <f t="shared" si="440"/>
        <v>0</v>
      </c>
      <c r="I14087" t="str">
        <f t="shared" si="441"/>
        <v>Yes</v>
      </c>
    </row>
    <row r="14088" spans="1:9" x14ac:dyDescent="0.3">
      <c r="A14088" t="s">
        <v>14089</v>
      </c>
      <c r="B14088">
        <v>42</v>
      </c>
      <c r="C14088">
        <v>0</v>
      </c>
      <c r="D14088" s="7">
        <v>0.79920265929197487</v>
      </c>
      <c r="E14088">
        <v>2</v>
      </c>
      <c r="F14088">
        <v>0</v>
      </c>
      <c r="G14088" s="9">
        <f>(Logistic_Reg!$C$5+Logistic_Reg!$C$6*CN_Mobiles!B14088+Logistic_Reg!$C$7*CN_Mobiles!C14088+Logistic_Reg!$C$8*CN_Mobiles!D14088+Logistic_Reg!$C$9*CN_Mobiles!E14088)/(1+EXP(Logistic_Reg!$C$5+Logistic_Reg!$C$6*CN_Mobiles!B14088+Logistic_Reg!$C$7*CN_Mobiles!C14088+Logistic_Reg!$C$8*CN_Mobiles!D14088+Logistic_Reg!$C$9*CN_Mobiles!E14088))</f>
        <v>0.10631762467152452</v>
      </c>
      <c r="H14088">
        <f t="shared" si="440"/>
        <v>0</v>
      </c>
      <c r="I14088" t="str">
        <f t="shared" si="441"/>
        <v>Yes</v>
      </c>
    </row>
    <row r="14089" spans="1:9" x14ac:dyDescent="0.3">
      <c r="A14089" t="s">
        <v>14090</v>
      </c>
      <c r="B14089">
        <v>30</v>
      </c>
      <c r="C14089">
        <v>0</v>
      </c>
      <c r="D14089" s="7">
        <v>-0.54558818366848283</v>
      </c>
      <c r="E14089">
        <v>3</v>
      </c>
      <c r="F14089">
        <v>1</v>
      </c>
      <c r="G14089" s="9">
        <f>(Logistic_Reg!$C$5+Logistic_Reg!$C$6*CN_Mobiles!B14089+Logistic_Reg!$C$7*CN_Mobiles!C14089+Logistic_Reg!$C$8*CN_Mobiles!D14089+Logistic_Reg!$C$9*CN_Mobiles!E14089)/(1+EXP(Logistic_Reg!$C$5+Logistic_Reg!$C$6*CN_Mobiles!B14089+Logistic_Reg!$C$7*CN_Mobiles!C14089+Logistic_Reg!$C$8*CN_Mobiles!D14089+Logistic_Reg!$C$9*CN_Mobiles!E14089))</f>
        <v>0.24229881954974411</v>
      </c>
      <c r="H14089">
        <f t="shared" si="440"/>
        <v>1</v>
      </c>
      <c r="I14089" t="str">
        <f t="shared" si="441"/>
        <v>Yes</v>
      </c>
    </row>
    <row r="14090" spans="1:9" x14ac:dyDescent="0.3">
      <c r="A14090" t="s">
        <v>14091</v>
      </c>
      <c r="B14090">
        <v>52</v>
      </c>
      <c r="C14090">
        <v>0</v>
      </c>
      <c r="D14090" s="7">
        <v>0.92200598584177407</v>
      </c>
      <c r="E14090">
        <v>4</v>
      </c>
      <c r="F14090">
        <v>1</v>
      </c>
      <c r="G14090" s="9">
        <f>(Logistic_Reg!$C$5+Logistic_Reg!$C$6*CN_Mobiles!B14090+Logistic_Reg!$C$7*CN_Mobiles!C14090+Logistic_Reg!$C$8*CN_Mobiles!D14090+Logistic_Reg!$C$9*CN_Mobiles!E14090)/(1+EXP(Logistic_Reg!$C$5+Logistic_Reg!$C$6*CN_Mobiles!B14090+Logistic_Reg!$C$7*CN_Mobiles!C14090+Logistic_Reg!$C$8*CN_Mobiles!D14090+Logistic_Reg!$C$9*CN_Mobiles!E14090))</f>
        <v>0.22836591546544602</v>
      </c>
      <c r="H14090">
        <f t="shared" si="440"/>
        <v>1</v>
      </c>
      <c r="I14090" t="str">
        <f t="shared" si="441"/>
        <v>Yes</v>
      </c>
    </row>
    <row r="14091" spans="1:9" x14ac:dyDescent="0.3">
      <c r="A14091" t="s">
        <v>14092</v>
      </c>
      <c r="B14091">
        <v>32</v>
      </c>
      <c r="C14091">
        <v>1</v>
      </c>
      <c r="D14091" s="7">
        <v>-0.65722324513786801</v>
      </c>
      <c r="E14091">
        <v>2</v>
      </c>
      <c r="F14091">
        <v>1</v>
      </c>
      <c r="G14091" s="9">
        <f>(Logistic_Reg!$C$5+Logistic_Reg!$C$6*CN_Mobiles!B14091+Logistic_Reg!$C$7*CN_Mobiles!C14091+Logistic_Reg!$C$8*CN_Mobiles!D14091+Logistic_Reg!$C$9*CN_Mobiles!E14091)/(1+EXP(Logistic_Reg!$C$5+Logistic_Reg!$C$6*CN_Mobiles!B14091+Logistic_Reg!$C$7*CN_Mobiles!C14091+Logistic_Reg!$C$8*CN_Mobiles!D14091+Logistic_Reg!$C$9*CN_Mobiles!E14091))</f>
        <v>-1.8446074077802577E-2</v>
      </c>
      <c r="H14091">
        <f t="shared" si="440"/>
        <v>0</v>
      </c>
      <c r="I14091" t="str">
        <f t="shared" si="441"/>
        <v>No</v>
      </c>
    </row>
    <row r="14092" spans="1:9" x14ac:dyDescent="0.3">
      <c r="A14092" t="s">
        <v>14093</v>
      </c>
      <c r="B14092">
        <v>34</v>
      </c>
      <c r="C14092">
        <v>1</v>
      </c>
      <c r="D14092" s="7">
        <v>-0.43735480784741854</v>
      </c>
      <c r="E14092">
        <v>2</v>
      </c>
      <c r="F14092">
        <v>1</v>
      </c>
      <c r="G14092" s="9">
        <f>(Logistic_Reg!$C$5+Logistic_Reg!$C$6*CN_Mobiles!B14092+Logistic_Reg!$C$7*CN_Mobiles!C14092+Logistic_Reg!$C$8*CN_Mobiles!D14092+Logistic_Reg!$C$9*CN_Mobiles!E14092)/(1+EXP(Logistic_Reg!$C$5+Logistic_Reg!$C$6*CN_Mobiles!B14092+Logistic_Reg!$C$7*CN_Mobiles!C14092+Logistic_Reg!$C$8*CN_Mobiles!D14092+Logistic_Reg!$C$9*CN_Mobiles!E14092))</f>
        <v>1.7661910886740816E-2</v>
      </c>
      <c r="H14092">
        <f t="shared" si="440"/>
        <v>0</v>
      </c>
      <c r="I14092" t="str">
        <f t="shared" si="441"/>
        <v>No</v>
      </c>
    </row>
    <row r="14093" spans="1:9" x14ac:dyDescent="0.3">
      <c r="A14093" t="s">
        <v>14094</v>
      </c>
      <c r="B14093">
        <v>46</v>
      </c>
      <c r="C14093">
        <v>0</v>
      </c>
      <c r="D14093" s="7">
        <v>-0.28400674267816739</v>
      </c>
      <c r="E14093">
        <v>2</v>
      </c>
      <c r="F14093">
        <v>1</v>
      </c>
      <c r="G14093" s="9">
        <f>(Logistic_Reg!$C$5+Logistic_Reg!$C$6*CN_Mobiles!B14093+Logistic_Reg!$C$7*CN_Mobiles!C14093+Logistic_Reg!$C$8*CN_Mobiles!D14093+Logistic_Reg!$C$9*CN_Mobiles!E14093)/(1+EXP(Logistic_Reg!$C$5+Logistic_Reg!$C$6*CN_Mobiles!B14093+Logistic_Reg!$C$7*CN_Mobiles!C14093+Logistic_Reg!$C$8*CN_Mobiles!D14093+Logistic_Reg!$C$9*CN_Mobiles!E14093))</f>
        <v>-0.15420529262735208</v>
      </c>
      <c r="H14093">
        <f t="shared" si="440"/>
        <v>0</v>
      </c>
      <c r="I14093" t="str">
        <f t="shared" si="441"/>
        <v>No</v>
      </c>
    </row>
    <row r="14094" spans="1:9" x14ac:dyDescent="0.3">
      <c r="A14094" t="s">
        <v>14095</v>
      </c>
      <c r="B14094">
        <v>57</v>
      </c>
      <c r="C14094">
        <v>0</v>
      </c>
      <c r="D14094" s="7">
        <v>-0.4732067090788008</v>
      </c>
      <c r="E14094">
        <v>2</v>
      </c>
      <c r="F14094">
        <v>1</v>
      </c>
      <c r="G14094" s="9">
        <f>(Logistic_Reg!$C$5+Logistic_Reg!$C$6*CN_Mobiles!B14094+Logistic_Reg!$C$7*CN_Mobiles!C14094+Logistic_Reg!$C$8*CN_Mobiles!D14094+Logistic_Reg!$C$9*CN_Mobiles!E14094)/(1+EXP(Logistic_Reg!$C$5+Logistic_Reg!$C$6*CN_Mobiles!B14094+Logistic_Reg!$C$7*CN_Mobiles!C14094+Logistic_Reg!$C$8*CN_Mobiles!D14094+Logistic_Reg!$C$9*CN_Mobiles!E14094))</f>
        <v>-0.29553781097618992</v>
      </c>
      <c r="H14094">
        <f t="shared" si="440"/>
        <v>0</v>
      </c>
      <c r="I14094" t="str">
        <f t="shared" si="441"/>
        <v>No</v>
      </c>
    </row>
    <row r="14095" spans="1:9" x14ac:dyDescent="0.3">
      <c r="A14095" t="s">
        <v>14096</v>
      </c>
      <c r="B14095">
        <v>40</v>
      </c>
      <c r="C14095">
        <v>1</v>
      </c>
      <c r="D14095" s="7">
        <v>0.17104818697382246</v>
      </c>
      <c r="E14095">
        <v>2</v>
      </c>
      <c r="F14095">
        <v>1</v>
      </c>
      <c r="G14095" s="9">
        <f>(Logistic_Reg!$C$5+Logistic_Reg!$C$6*CN_Mobiles!B14095+Logistic_Reg!$C$7*CN_Mobiles!C14095+Logistic_Reg!$C$8*CN_Mobiles!D14095+Logistic_Reg!$C$9*CN_Mobiles!E14095)/(1+EXP(Logistic_Reg!$C$5+Logistic_Reg!$C$6*CN_Mobiles!B14095+Logistic_Reg!$C$7*CN_Mobiles!C14095+Logistic_Reg!$C$8*CN_Mobiles!D14095+Logistic_Reg!$C$9*CN_Mobiles!E14095))</f>
        <v>0.10201553801483498</v>
      </c>
      <c r="H14095">
        <f t="shared" si="440"/>
        <v>0</v>
      </c>
      <c r="I14095" t="str">
        <f t="shared" si="441"/>
        <v>No</v>
      </c>
    </row>
    <row r="14096" spans="1:9" x14ac:dyDescent="0.3">
      <c r="A14096" t="s">
        <v>14097</v>
      </c>
      <c r="B14096">
        <v>61</v>
      </c>
      <c r="C14096">
        <v>1</v>
      </c>
      <c r="D14096" s="7">
        <v>2.2191408689781018</v>
      </c>
      <c r="E14096">
        <v>2</v>
      </c>
      <c r="F14096">
        <v>0</v>
      </c>
      <c r="G14096" s="9">
        <f>(Logistic_Reg!$C$5+Logistic_Reg!$C$6*CN_Mobiles!B14096+Logistic_Reg!$C$7*CN_Mobiles!C14096+Logistic_Reg!$C$8*CN_Mobiles!D14096+Logistic_Reg!$C$9*CN_Mobiles!E14096)/(1+EXP(Logistic_Reg!$C$5+Logistic_Reg!$C$6*CN_Mobiles!B14096+Logistic_Reg!$C$7*CN_Mobiles!C14096+Logistic_Reg!$C$8*CN_Mobiles!D14096+Logistic_Reg!$C$9*CN_Mobiles!E14096))</f>
        <v>0.2575623398162849</v>
      </c>
      <c r="H14096">
        <f t="shared" si="440"/>
        <v>1</v>
      </c>
      <c r="I14096" t="str">
        <f t="shared" si="441"/>
        <v>No</v>
      </c>
    </row>
    <row r="14097" spans="1:9" x14ac:dyDescent="0.3">
      <c r="A14097" t="s">
        <v>14098</v>
      </c>
      <c r="B14097">
        <v>54</v>
      </c>
      <c r="C14097">
        <v>1</v>
      </c>
      <c r="D14097" s="7">
        <v>2.3162916405213121</v>
      </c>
      <c r="E14097">
        <v>2</v>
      </c>
      <c r="F14097">
        <v>0</v>
      </c>
      <c r="G14097" s="9">
        <f>(Logistic_Reg!$C$5+Logistic_Reg!$C$6*CN_Mobiles!B14097+Logistic_Reg!$C$7*CN_Mobiles!C14097+Logistic_Reg!$C$8*CN_Mobiles!D14097+Logistic_Reg!$C$9*CN_Mobiles!E14097)/(1+EXP(Logistic_Reg!$C$5+Logistic_Reg!$C$6*CN_Mobiles!B14097+Logistic_Reg!$C$7*CN_Mobiles!C14097+Logistic_Reg!$C$8*CN_Mobiles!D14097+Logistic_Reg!$C$9*CN_Mobiles!E14097))</f>
        <v>0.26877797630268307</v>
      </c>
      <c r="H14097">
        <f t="shared" si="440"/>
        <v>1</v>
      </c>
      <c r="I14097" t="str">
        <f t="shared" si="441"/>
        <v>No</v>
      </c>
    </row>
    <row r="14098" spans="1:9" x14ac:dyDescent="0.3">
      <c r="A14098" t="s">
        <v>14099</v>
      </c>
      <c r="B14098">
        <v>33</v>
      </c>
      <c r="C14098">
        <v>0</v>
      </c>
      <c r="D14098" s="7">
        <v>-1.1308075581702484</v>
      </c>
      <c r="E14098">
        <v>2</v>
      </c>
      <c r="F14098">
        <v>0</v>
      </c>
      <c r="G14098" s="9">
        <f>(Logistic_Reg!$C$5+Logistic_Reg!$C$6*CN_Mobiles!B14098+Logistic_Reg!$C$7*CN_Mobiles!C14098+Logistic_Reg!$C$8*CN_Mobiles!D14098+Logistic_Reg!$C$9*CN_Mobiles!E14098)/(1+EXP(Logistic_Reg!$C$5+Logistic_Reg!$C$6*CN_Mobiles!B14098+Logistic_Reg!$C$7*CN_Mobiles!C14098+Logistic_Reg!$C$8*CN_Mobiles!D14098+Logistic_Reg!$C$9*CN_Mobiles!E14098))</f>
        <v>-0.30349767867298394</v>
      </c>
      <c r="H14098">
        <f t="shared" si="440"/>
        <v>0</v>
      </c>
      <c r="I14098" t="str">
        <f t="shared" si="441"/>
        <v>Yes</v>
      </c>
    </row>
    <row r="14099" spans="1:9" x14ac:dyDescent="0.3">
      <c r="A14099" t="s">
        <v>14100</v>
      </c>
      <c r="B14099">
        <v>59</v>
      </c>
      <c r="C14099">
        <v>1</v>
      </c>
      <c r="D14099" s="7">
        <v>-3.3932402831725238E-2</v>
      </c>
      <c r="E14099">
        <v>1</v>
      </c>
      <c r="F14099">
        <v>1</v>
      </c>
      <c r="G14099" s="9">
        <f>(Logistic_Reg!$C$5+Logistic_Reg!$C$6*CN_Mobiles!B14099+Logistic_Reg!$C$7*CN_Mobiles!C14099+Logistic_Reg!$C$8*CN_Mobiles!D14099+Logistic_Reg!$C$9*CN_Mobiles!E14099)/(1+EXP(Logistic_Reg!$C$5+Logistic_Reg!$C$6*CN_Mobiles!B14099+Logistic_Reg!$C$7*CN_Mobiles!C14099+Logistic_Reg!$C$8*CN_Mobiles!D14099+Logistic_Reg!$C$9*CN_Mobiles!E14099))</f>
        <v>-0.76629953089940273</v>
      </c>
      <c r="H14099">
        <f t="shared" si="440"/>
        <v>0</v>
      </c>
      <c r="I14099" t="str">
        <f t="shared" si="441"/>
        <v>No</v>
      </c>
    </row>
    <row r="14100" spans="1:9" x14ac:dyDescent="0.3">
      <c r="A14100" t="s">
        <v>14101</v>
      </c>
      <c r="B14100">
        <v>59</v>
      </c>
      <c r="C14100">
        <v>0</v>
      </c>
      <c r="D14100" s="7">
        <v>-1.2161333318134186</v>
      </c>
      <c r="E14100">
        <v>2</v>
      </c>
      <c r="F14100">
        <v>0</v>
      </c>
      <c r="G14100" s="9">
        <f>(Logistic_Reg!$C$5+Logistic_Reg!$C$6*CN_Mobiles!B14100+Logistic_Reg!$C$7*CN_Mobiles!C14100+Logistic_Reg!$C$8*CN_Mobiles!D14100+Logistic_Reg!$C$9*CN_Mobiles!E14100)/(1+EXP(Logistic_Reg!$C$5+Logistic_Reg!$C$6*CN_Mobiles!B14100+Logistic_Reg!$C$7*CN_Mobiles!C14100+Logistic_Reg!$C$8*CN_Mobiles!D14100+Logistic_Reg!$C$9*CN_Mobiles!E14100))</f>
        <v>-0.5712985450028697</v>
      </c>
      <c r="H14100">
        <f t="shared" si="440"/>
        <v>0</v>
      </c>
      <c r="I14100" t="str">
        <f t="shared" si="441"/>
        <v>Yes</v>
      </c>
    </row>
    <row r="14101" spans="1:9" x14ac:dyDescent="0.3">
      <c r="A14101" t="s">
        <v>14102</v>
      </c>
      <c r="B14101">
        <v>53</v>
      </c>
      <c r="C14101">
        <v>1</v>
      </c>
      <c r="D14101" s="7">
        <v>-0.37073925705670946</v>
      </c>
      <c r="E14101">
        <v>2</v>
      </c>
      <c r="F14101">
        <v>1</v>
      </c>
      <c r="G14101" s="9">
        <f>(Logistic_Reg!$C$5+Logistic_Reg!$C$6*CN_Mobiles!B14101+Logistic_Reg!$C$7*CN_Mobiles!C14101+Logistic_Reg!$C$8*CN_Mobiles!D14101+Logistic_Reg!$C$9*CN_Mobiles!E14101)/(1+EXP(Logistic_Reg!$C$5+Logistic_Reg!$C$6*CN_Mobiles!B14101+Logistic_Reg!$C$7*CN_Mobiles!C14101+Logistic_Reg!$C$8*CN_Mobiles!D14101+Logistic_Reg!$C$9*CN_Mobiles!E14101))</f>
        <v>-8.1494600286979774E-2</v>
      </c>
      <c r="H14101">
        <f t="shared" si="440"/>
        <v>0</v>
      </c>
      <c r="I14101" t="str">
        <f t="shared" si="441"/>
        <v>No</v>
      </c>
    </row>
    <row r="14102" spans="1:9" x14ac:dyDescent="0.3">
      <c r="A14102" t="s">
        <v>14103</v>
      </c>
      <c r="B14102">
        <v>34</v>
      </c>
      <c r="C14102">
        <v>0</v>
      </c>
      <c r="D14102" s="7">
        <v>0.43429525468057922</v>
      </c>
      <c r="E14102">
        <v>2</v>
      </c>
      <c r="F14102">
        <v>1</v>
      </c>
      <c r="G14102" s="9">
        <f>(Logistic_Reg!$C$5+Logistic_Reg!$C$6*CN_Mobiles!B14102+Logistic_Reg!$C$7*CN_Mobiles!C14102+Logistic_Reg!$C$8*CN_Mobiles!D14102+Logistic_Reg!$C$9*CN_Mobiles!E14102)/(1+EXP(Logistic_Reg!$C$5+Logistic_Reg!$C$6*CN_Mobiles!B14102+Logistic_Reg!$C$7*CN_Mobiles!C14102+Logistic_Reg!$C$8*CN_Mobiles!D14102+Logistic_Reg!$C$9*CN_Mobiles!E14102))</f>
        <v>7.9923476155032716E-2</v>
      </c>
      <c r="H14102">
        <f t="shared" si="440"/>
        <v>0</v>
      </c>
      <c r="I14102" t="str">
        <f t="shared" si="441"/>
        <v>No</v>
      </c>
    </row>
    <row r="14103" spans="1:9" x14ac:dyDescent="0.3">
      <c r="A14103" t="s">
        <v>14104</v>
      </c>
      <c r="B14103">
        <v>34</v>
      </c>
      <c r="C14103">
        <v>1</v>
      </c>
      <c r="D14103" s="7">
        <v>-1.3554844218443909</v>
      </c>
      <c r="E14103">
        <v>1</v>
      </c>
      <c r="F14103">
        <v>0</v>
      </c>
      <c r="G14103" s="9">
        <f>(Logistic_Reg!$C$5+Logistic_Reg!$C$6*CN_Mobiles!B14103+Logistic_Reg!$C$7*CN_Mobiles!C14103+Logistic_Reg!$C$8*CN_Mobiles!D14103+Logistic_Reg!$C$9*CN_Mobiles!E14103)/(1+EXP(Logistic_Reg!$C$5+Logistic_Reg!$C$6*CN_Mobiles!B14103+Logistic_Reg!$C$7*CN_Mobiles!C14103+Logistic_Reg!$C$8*CN_Mobiles!D14103+Logistic_Reg!$C$9*CN_Mobiles!E14103))</f>
        <v>-1.0457879285548382</v>
      </c>
      <c r="H14103">
        <f t="shared" si="440"/>
        <v>0</v>
      </c>
      <c r="I14103" t="str">
        <f t="shared" si="441"/>
        <v>Yes</v>
      </c>
    </row>
    <row r="14104" spans="1:9" x14ac:dyDescent="0.3">
      <c r="A14104" t="s">
        <v>14105</v>
      </c>
      <c r="B14104">
        <v>42</v>
      </c>
      <c r="C14104">
        <v>1</v>
      </c>
      <c r="D14104" s="7">
        <v>-0.42714404018228475</v>
      </c>
      <c r="E14104">
        <v>2</v>
      </c>
      <c r="F14104">
        <v>1</v>
      </c>
      <c r="G14104" s="9">
        <f>(Logistic_Reg!$C$5+Logistic_Reg!$C$6*CN_Mobiles!B14104+Logistic_Reg!$C$7*CN_Mobiles!C14104+Logistic_Reg!$C$8*CN_Mobiles!D14104+Logistic_Reg!$C$9*CN_Mobiles!E14104)/(1+EXP(Logistic_Reg!$C$5+Logistic_Reg!$C$6*CN_Mobiles!B14104+Logistic_Reg!$C$7*CN_Mobiles!C14104+Logistic_Reg!$C$8*CN_Mobiles!D14104+Logistic_Reg!$C$9*CN_Mobiles!E14104))</f>
        <v>-2.5983139500114397E-2</v>
      </c>
      <c r="H14104">
        <f t="shared" si="440"/>
        <v>0</v>
      </c>
      <c r="I14104" t="str">
        <f t="shared" si="441"/>
        <v>No</v>
      </c>
    </row>
    <row r="14105" spans="1:9" x14ac:dyDescent="0.3">
      <c r="A14105" t="s">
        <v>14106</v>
      </c>
      <c r="B14105">
        <v>31</v>
      </c>
      <c r="C14105">
        <v>1</v>
      </c>
      <c r="D14105" s="7">
        <v>-1.3835411900428265</v>
      </c>
      <c r="E14105">
        <v>3</v>
      </c>
      <c r="F14105">
        <v>0</v>
      </c>
      <c r="G14105" s="9">
        <f>(Logistic_Reg!$C$5+Logistic_Reg!$C$6*CN_Mobiles!B14105+Logistic_Reg!$C$7*CN_Mobiles!C14105+Logistic_Reg!$C$8*CN_Mobiles!D14105+Logistic_Reg!$C$9*CN_Mobiles!E14105)/(1+EXP(Logistic_Reg!$C$5+Logistic_Reg!$C$6*CN_Mobiles!B14105+Logistic_Reg!$C$7*CN_Mobiles!C14105+Logistic_Reg!$C$8*CN_Mobiles!D14105+Logistic_Reg!$C$9*CN_Mobiles!E14105))</f>
        <v>0.21786786262116634</v>
      </c>
      <c r="H14105">
        <f t="shared" si="440"/>
        <v>1</v>
      </c>
      <c r="I14105" t="str">
        <f t="shared" si="441"/>
        <v>No</v>
      </c>
    </row>
    <row r="14106" spans="1:9" x14ac:dyDescent="0.3">
      <c r="A14106" t="s">
        <v>14107</v>
      </c>
      <c r="B14106">
        <v>33</v>
      </c>
      <c r="C14106">
        <v>1</v>
      </c>
      <c r="D14106" s="7">
        <v>-0.44621784555227756</v>
      </c>
      <c r="E14106">
        <v>3</v>
      </c>
      <c r="F14106">
        <v>1</v>
      </c>
      <c r="G14106" s="9">
        <f>(Logistic_Reg!$C$5+Logistic_Reg!$C$6*CN_Mobiles!B14106+Logistic_Reg!$C$7*CN_Mobiles!C14106+Logistic_Reg!$C$8*CN_Mobiles!D14106+Logistic_Reg!$C$9*CN_Mobiles!E14106)/(1+EXP(Logistic_Reg!$C$5+Logistic_Reg!$C$6*CN_Mobiles!B14106+Logistic_Reg!$C$7*CN_Mobiles!C14106+Logistic_Reg!$C$8*CN_Mobiles!D14106+Logistic_Reg!$C$9*CN_Mobiles!E14106))</f>
        <v>0.26943615169247853</v>
      </c>
      <c r="H14106">
        <f t="shared" si="440"/>
        <v>1</v>
      </c>
      <c r="I14106" t="str">
        <f t="shared" si="441"/>
        <v>Yes</v>
      </c>
    </row>
    <row r="14107" spans="1:9" x14ac:dyDescent="0.3">
      <c r="A14107" t="s">
        <v>14108</v>
      </c>
      <c r="B14107">
        <v>62</v>
      </c>
      <c r="C14107">
        <v>1</v>
      </c>
      <c r="D14107" s="7">
        <v>1.0853973042178198</v>
      </c>
      <c r="E14107">
        <v>3</v>
      </c>
      <c r="F14107">
        <v>1</v>
      </c>
      <c r="G14107" s="9">
        <f>(Logistic_Reg!$C$5+Logistic_Reg!$C$6*CN_Mobiles!B14107+Logistic_Reg!$C$7*CN_Mobiles!C14107+Logistic_Reg!$C$8*CN_Mobiles!D14107+Logistic_Reg!$C$9*CN_Mobiles!E14107)/(1+EXP(Logistic_Reg!$C$5+Logistic_Reg!$C$6*CN_Mobiles!B14107+Logistic_Reg!$C$7*CN_Mobiles!C14107+Logistic_Reg!$C$8*CN_Mobiles!D14107+Logistic_Reg!$C$9*CN_Mobiles!E14107))</f>
        <v>0.27808357045031784</v>
      </c>
      <c r="H14107">
        <f t="shared" si="440"/>
        <v>1</v>
      </c>
      <c r="I14107" t="str">
        <f t="shared" si="441"/>
        <v>Yes</v>
      </c>
    </row>
    <row r="14108" spans="1:9" x14ac:dyDescent="0.3">
      <c r="A14108" t="s">
        <v>14109</v>
      </c>
      <c r="B14108">
        <v>55</v>
      </c>
      <c r="C14108">
        <v>0</v>
      </c>
      <c r="D14108" s="7">
        <v>0.23384136239697237</v>
      </c>
      <c r="E14108">
        <v>1</v>
      </c>
      <c r="F14108">
        <v>0</v>
      </c>
      <c r="G14108" s="9">
        <f>(Logistic_Reg!$C$5+Logistic_Reg!$C$6*CN_Mobiles!B14108+Logistic_Reg!$C$7*CN_Mobiles!C14108+Logistic_Reg!$C$8*CN_Mobiles!D14108+Logistic_Reg!$C$9*CN_Mobiles!E14108)/(1+EXP(Logistic_Reg!$C$5+Logistic_Reg!$C$6*CN_Mobiles!B14108+Logistic_Reg!$C$7*CN_Mobiles!C14108+Logistic_Reg!$C$8*CN_Mobiles!D14108+Logistic_Reg!$C$9*CN_Mobiles!E14108))</f>
        <v>-0.83860280478310811</v>
      </c>
      <c r="H14108">
        <f t="shared" si="440"/>
        <v>0</v>
      </c>
      <c r="I14108" t="str">
        <f t="shared" si="441"/>
        <v>Yes</v>
      </c>
    </row>
    <row r="14109" spans="1:9" x14ac:dyDescent="0.3">
      <c r="A14109" t="s">
        <v>14110</v>
      </c>
      <c r="B14109">
        <v>47</v>
      </c>
      <c r="C14109">
        <v>1</v>
      </c>
      <c r="D14109" s="7">
        <v>-0.63054276050056057</v>
      </c>
      <c r="E14109">
        <v>2</v>
      </c>
      <c r="F14109">
        <v>1</v>
      </c>
      <c r="G14109" s="9">
        <f>(Logistic_Reg!$C$5+Logistic_Reg!$C$6*CN_Mobiles!B14109+Logistic_Reg!$C$7*CN_Mobiles!C14109+Logistic_Reg!$C$8*CN_Mobiles!D14109+Logistic_Reg!$C$9*CN_Mobiles!E14109)/(1+EXP(Logistic_Reg!$C$5+Logistic_Reg!$C$6*CN_Mobiles!B14109+Logistic_Reg!$C$7*CN_Mobiles!C14109+Logistic_Reg!$C$8*CN_Mobiles!D14109+Logistic_Reg!$C$9*CN_Mobiles!E14109))</f>
        <v>-0.10724789610778968</v>
      </c>
      <c r="H14109">
        <f t="shared" si="440"/>
        <v>0</v>
      </c>
      <c r="I14109" t="str">
        <f t="shared" si="441"/>
        <v>No</v>
      </c>
    </row>
    <row r="14110" spans="1:9" x14ac:dyDescent="0.3">
      <c r="A14110" t="s">
        <v>14111</v>
      </c>
      <c r="B14110">
        <v>30</v>
      </c>
      <c r="C14110">
        <v>1</v>
      </c>
      <c r="D14110" s="7">
        <v>-0.81413670326699905</v>
      </c>
      <c r="E14110">
        <v>3</v>
      </c>
      <c r="F14110">
        <v>0</v>
      </c>
      <c r="G14110" s="9">
        <f>(Logistic_Reg!$C$5+Logistic_Reg!$C$6*CN_Mobiles!B14110+Logistic_Reg!$C$7*CN_Mobiles!C14110+Logistic_Reg!$C$8*CN_Mobiles!D14110+Logistic_Reg!$C$9*CN_Mobiles!E14110)/(1+EXP(Logistic_Reg!$C$5+Logistic_Reg!$C$6*CN_Mobiles!B14110+Logistic_Reg!$C$7*CN_Mobiles!C14110+Logistic_Reg!$C$8*CN_Mobiles!D14110+Logistic_Reg!$C$9*CN_Mobiles!E14110))</f>
        <v>0.25823574028755947</v>
      </c>
      <c r="H14110">
        <f t="shared" si="440"/>
        <v>1</v>
      </c>
      <c r="I14110" t="str">
        <f t="shared" si="441"/>
        <v>No</v>
      </c>
    </row>
    <row r="14111" spans="1:9" x14ac:dyDescent="0.3">
      <c r="A14111" t="s">
        <v>14112</v>
      </c>
      <c r="B14111">
        <v>30</v>
      </c>
      <c r="C14111">
        <v>1</v>
      </c>
      <c r="D14111" s="7">
        <v>-0.57648508336512516</v>
      </c>
      <c r="E14111">
        <v>1</v>
      </c>
      <c r="F14111">
        <v>1</v>
      </c>
      <c r="G14111" s="9">
        <f>(Logistic_Reg!$C$5+Logistic_Reg!$C$6*CN_Mobiles!B14111+Logistic_Reg!$C$7*CN_Mobiles!C14111+Logistic_Reg!$C$8*CN_Mobiles!D14111+Logistic_Reg!$C$9*CN_Mobiles!E14111)/(1+EXP(Logistic_Reg!$C$5+Logistic_Reg!$C$6*CN_Mobiles!B14111+Logistic_Reg!$C$7*CN_Mobiles!C14111+Logistic_Reg!$C$8*CN_Mobiles!D14111+Logistic_Reg!$C$9*CN_Mobiles!E14111))</f>
        <v>-0.67778147679460632</v>
      </c>
      <c r="H14111">
        <f t="shared" si="440"/>
        <v>0</v>
      </c>
      <c r="I14111" t="str">
        <f t="shared" si="441"/>
        <v>No</v>
      </c>
    </row>
    <row r="14112" spans="1:9" x14ac:dyDescent="0.3">
      <c r="A14112" t="s">
        <v>14113</v>
      </c>
      <c r="B14112">
        <v>55</v>
      </c>
      <c r="C14112">
        <v>1</v>
      </c>
      <c r="D14112" s="7">
        <v>2.4887382575146284</v>
      </c>
      <c r="E14112">
        <v>1</v>
      </c>
      <c r="F14112">
        <v>0</v>
      </c>
      <c r="G14112" s="9">
        <f>(Logistic_Reg!$C$5+Logistic_Reg!$C$6*CN_Mobiles!B14112+Logistic_Reg!$C$7*CN_Mobiles!C14112+Logistic_Reg!$C$8*CN_Mobiles!D14112+Logistic_Reg!$C$9*CN_Mobiles!E14112)/(1+EXP(Logistic_Reg!$C$5+Logistic_Reg!$C$6*CN_Mobiles!B14112+Logistic_Reg!$C$7*CN_Mobiles!C14112+Logistic_Reg!$C$8*CN_Mobiles!D14112+Logistic_Reg!$C$9*CN_Mobiles!E14112))</f>
        <v>4.6348756655655653E-2</v>
      </c>
      <c r="H14112">
        <f t="shared" si="440"/>
        <v>0</v>
      </c>
      <c r="I14112" t="str">
        <f t="shared" si="441"/>
        <v>Yes</v>
      </c>
    </row>
    <row r="14113" spans="1:9" x14ac:dyDescent="0.3">
      <c r="A14113" t="s">
        <v>14114</v>
      </c>
      <c r="B14113">
        <v>58</v>
      </c>
      <c r="C14113">
        <v>0</v>
      </c>
      <c r="D14113" s="7">
        <v>-0.37245437668129661</v>
      </c>
      <c r="E14113">
        <v>2</v>
      </c>
      <c r="F14113">
        <v>0</v>
      </c>
      <c r="G14113" s="9">
        <f>(Logistic_Reg!$C$5+Logistic_Reg!$C$6*CN_Mobiles!B14113+Logistic_Reg!$C$7*CN_Mobiles!C14113+Logistic_Reg!$C$8*CN_Mobiles!D14113+Logistic_Reg!$C$9*CN_Mobiles!E14113)/(1+EXP(Logistic_Reg!$C$5+Logistic_Reg!$C$6*CN_Mobiles!B14113+Logistic_Reg!$C$7*CN_Mobiles!C14113+Logistic_Reg!$C$8*CN_Mobiles!D14113+Logistic_Reg!$C$9*CN_Mobiles!E14113))</f>
        <v>-0.2722932598920621</v>
      </c>
      <c r="H14113">
        <f t="shared" si="440"/>
        <v>0</v>
      </c>
      <c r="I14113" t="str">
        <f t="shared" si="441"/>
        <v>Yes</v>
      </c>
    </row>
    <row r="14114" spans="1:9" x14ac:dyDescent="0.3">
      <c r="A14114" t="s">
        <v>14115</v>
      </c>
      <c r="B14114">
        <v>41</v>
      </c>
      <c r="C14114">
        <v>1</v>
      </c>
      <c r="D14114" s="7">
        <v>0.59332167927285362</v>
      </c>
      <c r="E14114">
        <v>2</v>
      </c>
      <c r="F14114">
        <v>1</v>
      </c>
      <c r="G14114" s="9">
        <f>(Logistic_Reg!$C$5+Logistic_Reg!$C$6*CN_Mobiles!B14114+Logistic_Reg!$C$7*CN_Mobiles!C14114+Logistic_Reg!$C$8*CN_Mobiles!D14114+Logistic_Reg!$C$9*CN_Mobiles!E14114)/(1+EXP(Logistic_Reg!$C$5+Logistic_Reg!$C$6*CN_Mobiles!B14114+Logistic_Reg!$C$7*CN_Mobiles!C14114+Logistic_Reg!$C$8*CN_Mobiles!D14114+Logistic_Reg!$C$9*CN_Mobiles!E14114))</f>
        <v>0.1609795903677623</v>
      </c>
      <c r="H14114">
        <f t="shared" si="440"/>
        <v>1</v>
      </c>
      <c r="I14114" t="str">
        <f t="shared" si="441"/>
        <v>Yes</v>
      </c>
    </row>
    <row r="14115" spans="1:9" x14ac:dyDescent="0.3">
      <c r="A14115" t="s">
        <v>14116</v>
      </c>
      <c r="B14115">
        <v>55</v>
      </c>
      <c r="C14115">
        <v>1</v>
      </c>
      <c r="D14115" s="7">
        <v>0.460593121066453</v>
      </c>
      <c r="E14115">
        <v>1</v>
      </c>
      <c r="F14115">
        <v>0</v>
      </c>
      <c r="G14115" s="9">
        <f>(Logistic_Reg!$C$5+Logistic_Reg!$C$6*CN_Mobiles!B14115+Logistic_Reg!$C$7*CN_Mobiles!C14115+Logistic_Reg!$C$8*CN_Mobiles!D14115+Logistic_Reg!$C$9*CN_Mobiles!E14115)/(1+EXP(Logistic_Reg!$C$5+Logistic_Reg!$C$6*CN_Mobiles!B14115+Logistic_Reg!$C$7*CN_Mobiles!C14115+Logistic_Reg!$C$8*CN_Mobiles!D14115+Logistic_Reg!$C$9*CN_Mobiles!E14115))</f>
        <v>-0.5336500786870868</v>
      </c>
      <c r="H14115">
        <f t="shared" si="440"/>
        <v>0</v>
      </c>
      <c r="I14115" t="str">
        <f t="shared" si="441"/>
        <v>Yes</v>
      </c>
    </row>
    <row r="14116" spans="1:9" x14ac:dyDescent="0.3">
      <c r="A14116" t="s">
        <v>14117</v>
      </c>
      <c r="B14116">
        <v>59</v>
      </c>
      <c r="C14116">
        <v>0</v>
      </c>
      <c r="D14116" s="7">
        <v>-0.55528879366503792</v>
      </c>
      <c r="E14116">
        <v>1</v>
      </c>
      <c r="F14116">
        <v>0</v>
      </c>
      <c r="G14116" s="9">
        <f>(Logistic_Reg!$C$5+Logistic_Reg!$C$6*CN_Mobiles!B14116+Logistic_Reg!$C$7*CN_Mobiles!C14116+Logistic_Reg!$C$8*CN_Mobiles!D14116+Logistic_Reg!$C$9*CN_Mobiles!E14116)/(1+EXP(Logistic_Reg!$C$5+Logistic_Reg!$C$6*CN_Mobiles!B14116+Logistic_Reg!$C$7*CN_Mobiles!C14116+Logistic_Reg!$C$8*CN_Mobiles!D14116+Logistic_Reg!$C$9*CN_Mobiles!E14116))</f>
        <v>-1.226667665264257</v>
      </c>
      <c r="H14116">
        <f t="shared" si="440"/>
        <v>0</v>
      </c>
      <c r="I14116" t="str">
        <f t="shared" si="441"/>
        <v>Yes</v>
      </c>
    </row>
    <row r="14117" spans="1:9" x14ac:dyDescent="0.3">
      <c r="A14117" t="s">
        <v>14118</v>
      </c>
      <c r="B14117">
        <v>48</v>
      </c>
      <c r="C14117">
        <v>1</v>
      </c>
      <c r="D14117" s="7">
        <v>-1.0079242815380598</v>
      </c>
      <c r="E14117">
        <v>2</v>
      </c>
      <c r="F14117">
        <v>1</v>
      </c>
      <c r="G14117" s="9">
        <f>(Logistic_Reg!$C$5+Logistic_Reg!$C$6*CN_Mobiles!B14117+Logistic_Reg!$C$7*CN_Mobiles!C14117+Logistic_Reg!$C$8*CN_Mobiles!D14117+Logistic_Reg!$C$9*CN_Mobiles!E14117)/(1+EXP(Logistic_Reg!$C$5+Logistic_Reg!$C$6*CN_Mobiles!B14117+Logistic_Reg!$C$7*CN_Mobiles!C14117+Logistic_Reg!$C$8*CN_Mobiles!D14117+Logistic_Reg!$C$9*CN_Mobiles!E14117))</f>
        <v>-0.21873639088181709</v>
      </c>
      <c r="H14117">
        <f t="shared" si="440"/>
        <v>0</v>
      </c>
      <c r="I14117" t="str">
        <f t="shared" si="441"/>
        <v>No</v>
      </c>
    </row>
    <row r="14118" spans="1:9" x14ac:dyDescent="0.3">
      <c r="A14118" t="s">
        <v>14119</v>
      </c>
      <c r="B14118">
        <v>29</v>
      </c>
      <c r="C14118">
        <v>1</v>
      </c>
      <c r="D14118" s="7">
        <v>-0.87536133421660844</v>
      </c>
      <c r="E14118">
        <v>2</v>
      </c>
      <c r="F14118">
        <v>1</v>
      </c>
      <c r="G14118" s="9">
        <f>(Logistic_Reg!$C$5+Logistic_Reg!$C$6*CN_Mobiles!B14118+Logistic_Reg!$C$7*CN_Mobiles!C14118+Logistic_Reg!$C$8*CN_Mobiles!D14118+Logistic_Reg!$C$9*CN_Mobiles!E14118)/(1+EXP(Logistic_Reg!$C$5+Logistic_Reg!$C$6*CN_Mobiles!B14118+Logistic_Reg!$C$7*CN_Mobiles!C14118+Logistic_Reg!$C$8*CN_Mobiles!D14118+Logistic_Reg!$C$9*CN_Mobiles!E14118))</f>
        <v>-5.0473074965041685E-2</v>
      </c>
      <c r="H14118">
        <f t="shared" si="440"/>
        <v>0</v>
      </c>
      <c r="I14118" t="str">
        <f t="shared" si="441"/>
        <v>No</v>
      </c>
    </row>
    <row r="14119" spans="1:9" x14ac:dyDescent="0.3">
      <c r="A14119" t="s">
        <v>14120</v>
      </c>
      <c r="B14119">
        <v>31</v>
      </c>
      <c r="C14119">
        <v>1</v>
      </c>
      <c r="D14119" s="7">
        <v>-1.3416587683112309</v>
      </c>
      <c r="E14119">
        <v>3</v>
      </c>
      <c r="F14119">
        <v>0</v>
      </c>
      <c r="G14119" s="9">
        <f>(Logistic_Reg!$C$5+Logistic_Reg!$C$6*CN_Mobiles!B14119+Logistic_Reg!$C$7*CN_Mobiles!C14119+Logistic_Reg!$C$8*CN_Mobiles!D14119+Logistic_Reg!$C$9*CN_Mobiles!E14119)/(1+EXP(Logistic_Reg!$C$5+Logistic_Reg!$C$6*CN_Mobiles!B14119+Logistic_Reg!$C$7*CN_Mobiles!C14119+Logistic_Reg!$C$8*CN_Mobiles!D14119+Logistic_Reg!$C$9*CN_Mobiles!E14119))</f>
        <v>0.22154175758388037</v>
      </c>
      <c r="H14119">
        <f t="shared" si="440"/>
        <v>1</v>
      </c>
      <c r="I14119" t="str">
        <f t="shared" si="441"/>
        <v>No</v>
      </c>
    </row>
    <row r="14120" spans="1:9" x14ac:dyDescent="0.3">
      <c r="A14120" t="s">
        <v>14121</v>
      </c>
      <c r="B14120">
        <v>30</v>
      </c>
      <c r="C14120">
        <v>0</v>
      </c>
      <c r="D14120" s="7">
        <v>0.57098705268541561</v>
      </c>
      <c r="E14120">
        <v>1</v>
      </c>
      <c r="F14120">
        <v>1</v>
      </c>
      <c r="G14120" s="9">
        <f>(Logistic_Reg!$C$5+Logistic_Reg!$C$6*CN_Mobiles!B14120+Logistic_Reg!$C$7*CN_Mobiles!C14120+Logistic_Reg!$C$8*CN_Mobiles!D14120+Logistic_Reg!$C$9*CN_Mobiles!E14120)/(1+EXP(Logistic_Reg!$C$5+Logistic_Reg!$C$6*CN_Mobiles!B14120+Logistic_Reg!$C$7*CN_Mobiles!C14120+Logistic_Reg!$C$8*CN_Mobiles!D14120+Logistic_Reg!$C$9*CN_Mobiles!E14120))</f>
        <v>-0.45435705165266327</v>
      </c>
      <c r="H14120">
        <f t="shared" si="440"/>
        <v>0</v>
      </c>
      <c r="I14120" t="str">
        <f t="shared" si="441"/>
        <v>No</v>
      </c>
    </row>
    <row r="14121" spans="1:9" x14ac:dyDescent="0.3">
      <c r="A14121" t="s">
        <v>14122</v>
      </c>
      <c r="B14121">
        <v>55</v>
      </c>
      <c r="C14121">
        <v>1</v>
      </c>
      <c r="D14121" s="7">
        <v>-1.3577687099126534</v>
      </c>
      <c r="E14121">
        <v>3</v>
      </c>
      <c r="F14121">
        <v>0</v>
      </c>
      <c r="G14121" s="9">
        <f>(Logistic_Reg!$C$5+Logistic_Reg!$C$6*CN_Mobiles!B14121+Logistic_Reg!$C$7*CN_Mobiles!C14121+Logistic_Reg!$C$8*CN_Mobiles!D14121+Logistic_Reg!$C$9*CN_Mobiles!E14121)/(1+EXP(Logistic_Reg!$C$5+Logistic_Reg!$C$6*CN_Mobiles!B14121+Logistic_Reg!$C$7*CN_Mobiles!C14121+Logistic_Reg!$C$8*CN_Mobiles!D14121+Logistic_Reg!$C$9*CN_Mobiles!E14121))</f>
        <v>0.14884096731386326</v>
      </c>
      <c r="H14121">
        <f t="shared" si="440"/>
        <v>0</v>
      </c>
      <c r="I14121" t="str">
        <f t="shared" si="441"/>
        <v>Yes</v>
      </c>
    </row>
    <row r="14122" spans="1:9" x14ac:dyDescent="0.3">
      <c r="A14122" t="s">
        <v>14123</v>
      </c>
      <c r="B14122">
        <v>28</v>
      </c>
      <c r="C14122">
        <v>1</v>
      </c>
      <c r="D14122" s="7">
        <v>-0.88637160270563431</v>
      </c>
      <c r="E14122">
        <v>2</v>
      </c>
      <c r="F14122">
        <v>0</v>
      </c>
      <c r="G14122" s="9">
        <f>(Logistic_Reg!$C$5+Logistic_Reg!$C$6*CN_Mobiles!B14122+Logistic_Reg!$C$7*CN_Mobiles!C14122+Logistic_Reg!$C$8*CN_Mobiles!D14122+Logistic_Reg!$C$9*CN_Mobiles!E14122)/(1+EXP(Logistic_Reg!$C$5+Logistic_Reg!$C$6*CN_Mobiles!B14122+Logistic_Reg!$C$7*CN_Mobiles!C14122+Logistic_Reg!$C$8*CN_Mobiles!D14122+Logistic_Reg!$C$9*CN_Mobiles!E14122))</f>
        <v>-4.6851846848340026E-2</v>
      </c>
      <c r="H14122">
        <f t="shared" si="440"/>
        <v>0</v>
      </c>
      <c r="I14122" t="str">
        <f t="shared" si="441"/>
        <v>Yes</v>
      </c>
    </row>
    <row r="14123" spans="1:9" x14ac:dyDescent="0.3">
      <c r="A14123" t="s">
        <v>14124</v>
      </c>
      <c r="B14123">
        <v>56</v>
      </c>
      <c r="C14123">
        <v>1</v>
      </c>
      <c r="D14123" s="7">
        <v>0.30182938960202904</v>
      </c>
      <c r="E14123">
        <v>3</v>
      </c>
      <c r="F14123">
        <v>1</v>
      </c>
      <c r="G14123" s="9">
        <f>(Logistic_Reg!$C$5+Logistic_Reg!$C$6*CN_Mobiles!B14123+Logistic_Reg!$C$7*CN_Mobiles!C14123+Logistic_Reg!$C$8*CN_Mobiles!D14123+Logistic_Reg!$C$9*CN_Mobiles!E14123)/(1+EXP(Logistic_Reg!$C$5+Logistic_Reg!$C$6*CN_Mobiles!B14123+Logistic_Reg!$C$7*CN_Mobiles!C14123+Logistic_Reg!$C$8*CN_Mobiles!D14123+Logistic_Reg!$C$9*CN_Mobiles!E14123))</f>
        <v>0.27319013270690146</v>
      </c>
      <c r="H14123">
        <f t="shared" si="440"/>
        <v>1</v>
      </c>
      <c r="I14123" t="str">
        <f t="shared" si="441"/>
        <v>Yes</v>
      </c>
    </row>
    <row r="14124" spans="1:9" x14ac:dyDescent="0.3">
      <c r="A14124" t="s">
        <v>14125</v>
      </c>
      <c r="B14124">
        <v>31</v>
      </c>
      <c r="C14124">
        <v>1</v>
      </c>
      <c r="D14124" s="7">
        <v>-0.52709877532928706</v>
      </c>
      <c r="E14124">
        <v>1</v>
      </c>
      <c r="F14124">
        <v>0</v>
      </c>
      <c r="G14124" s="9">
        <f>(Logistic_Reg!$C$5+Logistic_Reg!$C$6*CN_Mobiles!B14124+Logistic_Reg!$C$7*CN_Mobiles!C14124+Logistic_Reg!$C$8*CN_Mobiles!D14124+Logistic_Reg!$C$9*CN_Mobiles!E14124)/(1+EXP(Logistic_Reg!$C$5+Logistic_Reg!$C$6*CN_Mobiles!B14124+Logistic_Reg!$C$7*CN_Mobiles!C14124+Logistic_Reg!$C$8*CN_Mobiles!D14124+Logistic_Reg!$C$9*CN_Mobiles!E14124))</f>
        <v>-0.66874711017681354</v>
      </c>
      <c r="H14124">
        <f t="shared" si="440"/>
        <v>0</v>
      </c>
      <c r="I14124" t="str">
        <f t="shared" si="441"/>
        <v>Yes</v>
      </c>
    </row>
    <row r="14125" spans="1:9" x14ac:dyDescent="0.3">
      <c r="A14125" t="s">
        <v>14126</v>
      </c>
      <c r="B14125">
        <v>38</v>
      </c>
      <c r="C14125">
        <v>0</v>
      </c>
      <c r="D14125" s="7">
        <v>1.3025074636658418</v>
      </c>
      <c r="E14125">
        <v>3</v>
      </c>
      <c r="F14125">
        <v>1</v>
      </c>
      <c r="G14125" s="9">
        <f>(Logistic_Reg!$C$5+Logistic_Reg!$C$6*CN_Mobiles!B14125+Logistic_Reg!$C$7*CN_Mobiles!C14125+Logistic_Reg!$C$8*CN_Mobiles!D14125+Logistic_Reg!$C$9*CN_Mobiles!E14125)/(1+EXP(Logistic_Reg!$C$5+Logistic_Reg!$C$6*CN_Mobiles!B14125+Logistic_Reg!$C$7*CN_Mobiles!C14125+Logistic_Reg!$C$8*CN_Mobiles!D14125+Logistic_Reg!$C$9*CN_Mobiles!E14125))</f>
        <v>0.27487634177636372</v>
      </c>
      <c r="H14125">
        <f t="shared" si="440"/>
        <v>1</v>
      </c>
      <c r="I14125" t="str">
        <f t="shared" si="441"/>
        <v>Yes</v>
      </c>
    </row>
    <row r="14126" spans="1:9" x14ac:dyDescent="0.3">
      <c r="A14126" t="s">
        <v>14127</v>
      </c>
      <c r="B14126">
        <v>30</v>
      </c>
      <c r="C14126">
        <v>1</v>
      </c>
      <c r="D14126" s="7">
        <v>-0.67681101532322008</v>
      </c>
      <c r="E14126">
        <v>3</v>
      </c>
      <c r="F14126">
        <v>1</v>
      </c>
      <c r="G14126" s="9">
        <f>(Logistic_Reg!$C$5+Logistic_Reg!$C$6*CN_Mobiles!B14126+Logistic_Reg!$C$7*CN_Mobiles!C14126+Logistic_Reg!$C$8*CN_Mobiles!D14126+Logistic_Reg!$C$9*CN_Mobiles!E14126)/(1+EXP(Logistic_Reg!$C$5+Logistic_Reg!$C$6*CN_Mobiles!B14126+Logistic_Reg!$C$7*CN_Mobiles!C14126+Logistic_Reg!$C$8*CN_Mobiles!D14126+Logistic_Reg!$C$9*CN_Mobiles!E14126))</f>
        <v>0.2641810834963334</v>
      </c>
      <c r="H14126">
        <f t="shared" si="440"/>
        <v>1</v>
      </c>
      <c r="I14126" t="str">
        <f t="shared" si="441"/>
        <v>Yes</v>
      </c>
    </row>
    <row r="14127" spans="1:9" x14ac:dyDescent="0.3">
      <c r="A14127" t="s">
        <v>14128</v>
      </c>
      <c r="B14127">
        <v>33</v>
      </c>
      <c r="C14127">
        <v>1</v>
      </c>
      <c r="D14127" s="7">
        <v>-1.2745406741455041</v>
      </c>
      <c r="E14127">
        <v>3</v>
      </c>
      <c r="F14127">
        <v>0</v>
      </c>
      <c r="G14127" s="9">
        <f>(Logistic_Reg!$C$5+Logistic_Reg!$C$6*CN_Mobiles!B14127+Logistic_Reg!$C$7*CN_Mobiles!C14127+Logistic_Reg!$C$8*CN_Mobiles!D14127+Logistic_Reg!$C$9*CN_Mobiles!E14127)/(1+EXP(Logistic_Reg!$C$5+Logistic_Reg!$C$6*CN_Mobiles!B14127+Logistic_Reg!$C$7*CN_Mobiles!C14127+Logistic_Reg!$C$8*CN_Mobiles!D14127+Logistic_Reg!$C$9*CN_Mobiles!E14127))</f>
        <v>0.2227752272800122</v>
      </c>
      <c r="H14127">
        <f t="shared" si="440"/>
        <v>1</v>
      </c>
      <c r="I14127" t="str">
        <f t="shared" si="441"/>
        <v>No</v>
      </c>
    </row>
    <row r="14128" spans="1:9" x14ac:dyDescent="0.3">
      <c r="A14128" t="s">
        <v>14129</v>
      </c>
      <c r="B14128">
        <v>54</v>
      </c>
      <c r="C14128">
        <v>1</v>
      </c>
      <c r="D14128" s="7">
        <v>0.46708049918031896</v>
      </c>
      <c r="E14128">
        <v>3</v>
      </c>
      <c r="F14128">
        <v>1</v>
      </c>
      <c r="G14128" s="9">
        <f>(Logistic_Reg!$C$5+Logistic_Reg!$C$6*CN_Mobiles!B14128+Logistic_Reg!$C$7*CN_Mobiles!C14128+Logistic_Reg!$C$8*CN_Mobiles!D14128+Logistic_Reg!$C$9*CN_Mobiles!E14128)/(1+EXP(Logistic_Reg!$C$5+Logistic_Reg!$C$6*CN_Mobiles!B14128+Logistic_Reg!$C$7*CN_Mobiles!C14128+Logistic_Reg!$C$8*CN_Mobiles!D14128+Logistic_Reg!$C$9*CN_Mobiles!E14128))</f>
        <v>0.27692021410886009</v>
      </c>
      <c r="H14128">
        <f t="shared" si="440"/>
        <v>1</v>
      </c>
      <c r="I14128" t="str">
        <f t="shared" si="441"/>
        <v>Yes</v>
      </c>
    </row>
    <row r="14129" spans="1:9" x14ac:dyDescent="0.3">
      <c r="A14129" t="s">
        <v>14130</v>
      </c>
      <c r="B14129">
        <v>62</v>
      </c>
      <c r="C14129">
        <v>1</v>
      </c>
      <c r="D14129" s="7">
        <v>2.2749403157655879</v>
      </c>
      <c r="E14129">
        <v>4</v>
      </c>
      <c r="F14129">
        <v>1</v>
      </c>
      <c r="G14129" s="9">
        <f>(Logistic_Reg!$C$5+Logistic_Reg!$C$6*CN_Mobiles!B14129+Logistic_Reg!$C$7*CN_Mobiles!C14129+Logistic_Reg!$C$8*CN_Mobiles!D14129+Logistic_Reg!$C$9*CN_Mobiles!E14129)/(1+EXP(Logistic_Reg!$C$5+Logistic_Reg!$C$6*CN_Mobiles!B14129+Logistic_Reg!$C$7*CN_Mobiles!C14129+Logistic_Reg!$C$8*CN_Mobiles!D14129+Logistic_Reg!$C$9*CN_Mobiles!E14129))</f>
        <v>0.15903949993194963</v>
      </c>
      <c r="H14129">
        <f t="shared" si="440"/>
        <v>1</v>
      </c>
      <c r="I14129" t="str">
        <f t="shared" si="441"/>
        <v>Yes</v>
      </c>
    </row>
    <row r="14130" spans="1:9" x14ac:dyDescent="0.3">
      <c r="A14130" t="s">
        <v>14131</v>
      </c>
      <c r="B14130">
        <v>61</v>
      </c>
      <c r="C14130">
        <v>1</v>
      </c>
      <c r="D14130" s="7">
        <v>-0.6049358912553362</v>
      </c>
      <c r="E14130">
        <v>3</v>
      </c>
      <c r="F14130">
        <v>0</v>
      </c>
      <c r="G14130" s="9">
        <f>(Logistic_Reg!$C$5+Logistic_Reg!$C$6*CN_Mobiles!B14130+Logistic_Reg!$C$7*CN_Mobiles!C14130+Logistic_Reg!$C$8*CN_Mobiles!D14130+Logistic_Reg!$C$9*CN_Mobiles!E14130)/(1+EXP(Logistic_Reg!$C$5+Logistic_Reg!$C$6*CN_Mobiles!B14130+Logistic_Reg!$C$7*CN_Mobiles!C14130+Logistic_Reg!$C$8*CN_Mobiles!D14130+Logistic_Reg!$C$9*CN_Mobiles!E14130))</f>
        <v>0.21679348970559129</v>
      </c>
      <c r="H14130">
        <f t="shared" si="440"/>
        <v>1</v>
      </c>
      <c r="I14130" t="str">
        <f t="shared" si="441"/>
        <v>No</v>
      </c>
    </row>
    <row r="14131" spans="1:9" x14ac:dyDescent="0.3">
      <c r="A14131" t="s">
        <v>14132</v>
      </c>
      <c r="B14131">
        <v>36</v>
      </c>
      <c r="C14131">
        <v>0</v>
      </c>
      <c r="D14131" s="7">
        <v>1.3990871631919861</v>
      </c>
      <c r="E14131">
        <v>4</v>
      </c>
      <c r="F14131">
        <v>1</v>
      </c>
      <c r="G14131" s="9">
        <f>(Logistic_Reg!$C$5+Logistic_Reg!$C$6*CN_Mobiles!B14131+Logistic_Reg!$C$7*CN_Mobiles!C14131+Logistic_Reg!$C$8*CN_Mobiles!D14131+Logistic_Reg!$C$9*CN_Mobiles!E14131)/(1+EXP(Logistic_Reg!$C$5+Logistic_Reg!$C$6*CN_Mobiles!B14131+Logistic_Reg!$C$7*CN_Mobiles!C14131+Logistic_Reg!$C$8*CN_Mobiles!D14131+Logistic_Reg!$C$9*CN_Mobiles!E14131))</f>
        <v>0.19004782888343066</v>
      </c>
      <c r="H14131">
        <f t="shared" si="440"/>
        <v>1</v>
      </c>
      <c r="I14131" t="str">
        <f t="shared" si="441"/>
        <v>Yes</v>
      </c>
    </row>
    <row r="14132" spans="1:9" x14ac:dyDescent="0.3">
      <c r="A14132" t="s">
        <v>14133</v>
      </c>
      <c r="B14132">
        <v>40</v>
      </c>
      <c r="C14132">
        <v>1</v>
      </c>
      <c r="D14132" s="7">
        <v>0.89538641555295317</v>
      </c>
      <c r="E14132">
        <v>1</v>
      </c>
      <c r="F14132">
        <v>0</v>
      </c>
      <c r="G14132" s="9">
        <f>(Logistic_Reg!$C$5+Logistic_Reg!$C$6*CN_Mobiles!B14132+Logistic_Reg!$C$7*CN_Mobiles!C14132+Logistic_Reg!$C$8*CN_Mobiles!D14132+Logistic_Reg!$C$9*CN_Mobiles!E14132)/(1+EXP(Logistic_Reg!$C$5+Logistic_Reg!$C$6*CN_Mobiles!B14132+Logistic_Reg!$C$7*CN_Mobiles!C14132+Logistic_Reg!$C$8*CN_Mobiles!D14132+Logistic_Reg!$C$9*CN_Mobiles!E14132))</f>
        <v>-0.25350795102549195</v>
      </c>
      <c r="H14132">
        <f t="shared" si="440"/>
        <v>0</v>
      </c>
      <c r="I14132" t="str">
        <f t="shared" si="441"/>
        <v>Yes</v>
      </c>
    </row>
    <row r="14133" spans="1:9" x14ac:dyDescent="0.3">
      <c r="A14133" t="s">
        <v>14134</v>
      </c>
      <c r="B14133">
        <v>63</v>
      </c>
      <c r="C14133">
        <v>0</v>
      </c>
      <c r="D14133" s="7">
        <v>0.26461833697003062</v>
      </c>
      <c r="E14133">
        <v>3</v>
      </c>
      <c r="F14133">
        <v>1</v>
      </c>
      <c r="G14133" s="9">
        <f>(Logistic_Reg!$C$5+Logistic_Reg!$C$6*CN_Mobiles!B14133+Logistic_Reg!$C$7*CN_Mobiles!C14133+Logistic_Reg!$C$8*CN_Mobiles!D14133+Logistic_Reg!$C$9*CN_Mobiles!E14133)/(1+EXP(Logistic_Reg!$C$5+Logistic_Reg!$C$6*CN_Mobiles!B14133+Logistic_Reg!$C$7*CN_Mobiles!C14133+Logistic_Reg!$C$8*CN_Mobiles!D14133+Logistic_Reg!$C$9*CN_Mobiles!E14133))</f>
        <v>0.23823912396281252</v>
      </c>
      <c r="H14133">
        <f t="shared" si="440"/>
        <v>1</v>
      </c>
      <c r="I14133" t="str">
        <f t="shared" si="441"/>
        <v>Yes</v>
      </c>
    </row>
    <row r="14134" spans="1:9" x14ac:dyDescent="0.3">
      <c r="A14134" t="s">
        <v>14135</v>
      </c>
      <c r="B14134">
        <v>64</v>
      </c>
      <c r="C14134">
        <v>0</v>
      </c>
      <c r="D14134" s="7">
        <v>-0.11075110699400757</v>
      </c>
      <c r="E14134">
        <v>2</v>
      </c>
      <c r="F14134">
        <v>0</v>
      </c>
      <c r="G14134" s="9">
        <f>(Logistic_Reg!$C$5+Logistic_Reg!$C$6*CN_Mobiles!B14134+Logistic_Reg!$C$7*CN_Mobiles!C14134+Logistic_Reg!$C$8*CN_Mobiles!D14134+Logistic_Reg!$C$9*CN_Mobiles!E14134)/(1+EXP(Logistic_Reg!$C$5+Logistic_Reg!$C$6*CN_Mobiles!B14134+Logistic_Reg!$C$7*CN_Mobiles!C14134+Logistic_Reg!$C$8*CN_Mobiles!D14134+Logistic_Reg!$C$9*CN_Mobiles!E14134))</f>
        <v>-0.24070908756292728</v>
      </c>
      <c r="H14134">
        <f t="shared" si="440"/>
        <v>0</v>
      </c>
      <c r="I14134" t="str">
        <f t="shared" si="441"/>
        <v>Yes</v>
      </c>
    </row>
    <row r="14135" spans="1:9" x14ac:dyDescent="0.3">
      <c r="A14135" t="s">
        <v>14136</v>
      </c>
      <c r="B14135">
        <v>52</v>
      </c>
      <c r="C14135">
        <v>1</v>
      </c>
      <c r="D14135" s="7">
        <v>0.17510279829498873</v>
      </c>
      <c r="E14135">
        <v>1</v>
      </c>
      <c r="F14135">
        <v>1</v>
      </c>
      <c r="G14135" s="9">
        <f>(Logistic_Reg!$C$5+Logistic_Reg!$C$6*CN_Mobiles!B14135+Logistic_Reg!$C$7*CN_Mobiles!C14135+Logistic_Reg!$C$8*CN_Mobiles!D14135+Logistic_Reg!$C$9*CN_Mobiles!E14135)/(1+EXP(Logistic_Reg!$C$5+Logistic_Reg!$C$6*CN_Mobiles!B14135+Logistic_Reg!$C$7*CN_Mobiles!C14135+Logistic_Reg!$C$8*CN_Mobiles!D14135+Logistic_Reg!$C$9*CN_Mobiles!E14135))</f>
        <v>-0.61116840717976517</v>
      </c>
      <c r="H14135">
        <f t="shared" si="440"/>
        <v>0</v>
      </c>
      <c r="I14135" t="str">
        <f t="shared" si="441"/>
        <v>No</v>
      </c>
    </row>
    <row r="14136" spans="1:9" x14ac:dyDescent="0.3">
      <c r="A14136" t="s">
        <v>14137</v>
      </c>
      <c r="B14136">
        <v>32</v>
      </c>
      <c r="C14136">
        <v>1</v>
      </c>
      <c r="D14136" s="7">
        <v>-0.60310275008055547</v>
      </c>
      <c r="E14136">
        <v>2</v>
      </c>
      <c r="F14136">
        <v>1</v>
      </c>
      <c r="G14136" s="9">
        <f>(Logistic_Reg!$C$5+Logistic_Reg!$C$6*CN_Mobiles!B14136+Logistic_Reg!$C$7*CN_Mobiles!C14136+Logistic_Reg!$C$8*CN_Mobiles!D14136+Logistic_Reg!$C$9*CN_Mobiles!E14136)/(1+EXP(Logistic_Reg!$C$5+Logistic_Reg!$C$6*CN_Mobiles!B14136+Logistic_Reg!$C$7*CN_Mobiles!C14136+Logistic_Reg!$C$8*CN_Mobiles!D14136+Logistic_Reg!$C$9*CN_Mobiles!E14136))</f>
        <v>-6.4705012369729014E-3</v>
      </c>
      <c r="H14136">
        <f t="shared" si="440"/>
        <v>0</v>
      </c>
      <c r="I14136" t="str">
        <f t="shared" si="441"/>
        <v>No</v>
      </c>
    </row>
    <row r="14137" spans="1:9" x14ac:dyDescent="0.3">
      <c r="A14137" t="s">
        <v>14138</v>
      </c>
      <c r="B14137">
        <v>28</v>
      </c>
      <c r="C14137">
        <v>1</v>
      </c>
      <c r="D14137" s="7">
        <v>-0.7536715981000871</v>
      </c>
      <c r="E14137">
        <v>2</v>
      </c>
      <c r="F14137">
        <v>0</v>
      </c>
      <c r="G14137" s="9">
        <f>(Logistic_Reg!$C$5+Logistic_Reg!$C$6*CN_Mobiles!B14137+Logistic_Reg!$C$7*CN_Mobiles!C14137+Logistic_Reg!$C$8*CN_Mobiles!D14137+Logistic_Reg!$C$9*CN_Mobiles!E14137)/(1+EXP(Logistic_Reg!$C$5+Logistic_Reg!$C$6*CN_Mobiles!B14137+Logistic_Reg!$C$7*CN_Mobiles!C14137+Logistic_Reg!$C$8*CN_Mobiles!D14137+Logistic_Reg!$C$9*CN_Mobiles!E14137))</f>
        <v>-1.6444292730162059E-2</v>
      </c>
      <c r="H14137">
        <f t="shared" si="440"/>
        <v>0</v>
      </c>
      <c r="I14137" t="str">
        <f t="shared" si="441"/>
        <v>Yes</v>
      </c>
    </row>
    <row r="14138" spans="1:9" x14ac:dyDescent="0.3">
      <c r="A14138" t="s">
        <v>14139</v>
      </c>
      <c r="B14138">
        <v>62</v>
      </c>
      <c r="C14138">
        <v>0</v>
      </c>
      <c r="D14138" s="7">
        <v>0.55831686820011861</v>
      </c>
      <c r="E14138">
        <v>2</v>
      </c>
      <c r="F14138">
        <v>1</v>
      </c>
      <c r="G14138" s="9">
        <f>(Logistic_Reg!$C$5+Logistic_Reg!$C$6*CN_Mobiles!B14138+Logistic_Reg!$C$7*CN_Mobiles!C14138+Logistic_Reg!$C$8*CN_Mobiles!D14138+Logistic_Reg!$C$9*CN_Mobiles!E14138)/(1+EXP(Logistic_Reg!$C$5+Logistic_Reg!$C$6*CN_Mobiles!B14138+Logistic_Reg!$C$7*CN_Mobiles!C14138+Logistic_Reg!$C$8*CN_Mobiles!D14138+Logistic_Reg!$C$9*CN_Mobiles!E14138))</f>
        <v>-4.7026353738525428E-2</v>
      </c>
      <c r="H14138">
        <f t="shared" si="440"/>
        <v>0</v>
      </c>
      <c r="I14138" t="str">
        <f t="shared" si="441"/>
        <v>No</v>
      </c>
    </row>
    <row r="14139" spans="1:9" x14ac:dyDescent="0.3">
      <c r="A14139" t="s">
        <v>14140</v>
      </c>
      <c r="B14139">
        <v>29</v>
      </c>
      <c r="C14139">
        <v>1</v>
      </c>
      <c r="D14139" s="7">
        <v>-1.475358148946643</v>
      </c>
      <c r="E14139">
        <v>2</v>
      </c>
      <c r="F14139">
        <v>0</v>
      </c>
      <c r="G14139" s="9">
        <f>(Logistic_Reg!$C$5+Logistic_Reg!$C$6*CN_Mobiles!B14139+Logistic_Reg!$C$7*CN_Mobiles!C14139+Logistic_Reg!$C$8*CN_Mobiles!D14139+Logistic_Reg!$C$9*CN_Mobiles!E14139)/(1+EXP(Logistic_Reg!$C$5+Logistic_Reg!$C$6*CN_Mobiles!B14139+Logistic_Reg!$C$7*CN_Mobiles!C14139+Logistic_Reg!$C$8*CN_Mobiles!D14139+Logistic_Reg!$C$9*CN_Mobiles!E14139))</f>
        <v>-0.2090034163953986</v>
      </c>
      <c r="H14139">
        <f t="shared" si="440"/>
        <v>0</v>
      </c>
      <c r="I14139" t="str">
        <f t="shared" si="441"/>
        <v>Yes</v>
      </c>
    </row>
    <row r="14140" spans="1:9" x14ac:dyDescent="0.3">
      <c r="A14140" t="s">
        <v>14141</v>
      </c>
      <c r="B14140">
        <v>36</v>
      </c>
      <c r="C14140">
        <v>1</v>
      </c>
      <c r="D14140" s="7">
        <v>-1.2276442401040724</v>
      </c>
      <c r="E14140">
        <v>2</v>
      </c>
      <c r="F14140">
        <v>0</v>
      </c>
      <c r="G14140" s="9">
        <f>(Logistic_Reg!$C$5+Logistic_Reg!$C$6*CN_Mobiles!B14140+Logistic_Reg!$C$7*CN_Mobiles!C14140+Logistic_Reg!$C$8*CN_Mobiles!D14140+Logistic_Reg!$C$9*CN_Mobiles!E14140)/(1+EXP(Logistic_Reg!$C$5+Logistic_Reg!$C$6*CN_Mobiles!B14140+Logistic_Reg!$C$7*CN_Mobiles!C14140+Logistic_Reg!$C$8*CN_Mobiles!D14140+Logistic_Reg!$C$9*CN_Mobiles!E14140))</f>
        <v>-0.19076390015821731</v>
      </c>
      <c r="H14140">
        <f t="shared" si="440"/>
        <v>0</v>
      </c>
      <c r="I14140" t="str">
        <f t="shared" si="441"/>
        <v>Yes</v>
      </c>
    </row>
    <row r="14141" spans="1:9" x14ac:dyDescent="0.3">
      <c r="A14141" t="s">
        <v>14142</v>
      </c>
      <c r="B14141">
        <v>47</v>
      </c>
      <c r="C14141">
        <v>1</v>
      </c>
      <c r="D14141" s="7">
        <v>0.62879667297297237</v>
      </c>
      <c r="E14141">
        <v>2</v>
      </c>
      <c r="F14141">
        <v>1</v>
      </c>
      <c r="G14141" s="9">
        <f>(Logistic_Reg!$C$5+Logistic_Reg!$C$6*CN_Mobiles!B14141+Logistic_Reg!$C$7*CN_Mobiles!C14141+Logistic_Reg!$C$8*CN_Mobiles!D14141+Logistic_Reg!$C$9*CN_Mobiles!E14141)/(1+EXP(Logistic_Reg!$C$5+Logistic_Reg!$C$6*CN_Mobiles!B14141+Logistic_Reg!$C$7*CN_Mobiles!C14141+Logistic_Reg!$C$8*CN_Mobiles!D14141+Logistic_Reg!$C$9*CN_Mobiles!E14141))</f>
        <v>0.1441962129230378</v>
      </c>
      <c r="H14141">
        <f t="shared" si="440"/>
        <v>0</v>
      </c>
      <c r="I14141" t="str">
        <f t="shared" si="441"/>
        <v>No</v>
      </c>
    </row>
    <row r="14142" spans="1:9" x14ac:dyDescent="0.3">
      <c r="A14142" t="s">
        <v>14143</v>
      </c>
      <c r="B14142">
        <v>41</v>
      </c>
      <c r="C14142">
        <v>1</v>
      </c>
      <c r="D14142" s="7">
        <v>2.0034641002929146</v>
      </c>
      <c r="E14142">
        <v>1</v>
      </c>
      <c r="F14142">
        <v>1</v>
      </c>
      <c r="G14142" s="9">
        <f>(Logistic_Reg!$C$5+Logistic_Reg!$C$6*CN_Mobiles!B14142+Logistic_Reg!$C$7*CN_Mobiles!C14142+Logistic_Reg!$C$8*CN_Mobiles!D14142+Logistic_Reg!$C$9*CN_Mobiles!E14142)/(1+EXP(Logistic_Reg!$C$5+Logistic_Reg!$C$6*CN_Mobiles!B14142+Logistic_Reg!$C$7*CN_Mobiles!C14142+Logistic_Reg!$C$8*CN_Mobiles!D14142+Logistic_Reg!$C$9*CN_Mobiles!E14142))</f>
        <v>2.3037335319618345E-2</v>
      </c>
      <c r="H14142">
        <f t="shared" si="440"/>
        <v>0</v>
      </c>
      <c r="I14142" t="str">
        <f t="shared" si="441"/>
        <v>No</v>
      </c>
    </row>
    <row r="14143" spans="1:9" x14ac:dyDescent="0.3">
      <c r="A14143" t="s">
        <v>14144</v>
      </c>
      <c r="B14143">
        <v>33</v>
      </c>
      <c r="C14143">
        <v>1</v>
      </c>
      <c r="D14143" s="7">
        <v>-1.23110493652749</v>
      </c>
      <c r="E14143">
        <v>4</v>
      </c>
      <c r="F14143">
        <v>1</v>
      </c>
      <c r="G14143" s="9">
        <f>(Logistic_Reg!$C$5+Logistic_Reg!$C$6*CN_Mobiles!B14143+Logistic_Reg!$C$7*CN_Mobiles!C14143+Logistic_Reg!$C$8*CN_Mobiles!D14143+Logistic_Reg!$C$9*CN_Mobiles!E14143)/(1+EXP(Logistic_Reg!$C$5+Logistic_Reg!$C$6*CN_Mobiles!B14143+Logistic_Reg!$C$7*CN_Mobiles!C14143+Logistic_Reg!$C$8*CN_Mobiles!D14143+Logistic_Reg!$C$9*CN_Mobiles!E14143))</f>
        <v>0.26696469627112779</v>
      </c>
      <c r="H14143">
        <f t="shared" si="440"/>
        <v>1</v>
      </c>
      <c r="I14143" t="str">
        <f t="shared" si="441"/>
        <v>Yes</v>
      </c>
    </row>
    <row r="14144" spans="1:9" x14ac:dyDescent="0.3">
      <c r="A14144" t="s">
        <v>14145</v>
      </c>
      <c r="B14144">
        <v>45</v>
      </c>
      <c r="C14144">
        <v>0</v>
      </c>
      <c r="D14144" s="7">
        <v>-0.31589540411111383</v>
      </c>
      <c r="E14144">
        <v>2</v>
      </c>
      <c r="F14144">
        <v>0</v>
      </c>
      <c r="G14144" s="9">
        <f>(Logistic_Reg!$C$5+Logistic_Reg!$C$6*CN_Mobiles!B14144+Logistic_Reg!$C$7*CN_Mobiles!C14144+Logistic_Reg!$C$8*CN_Mobiles!D14144+Logistic_Reg!$C$9*CN_Mobiles!E14144)/(1+EXP(Logistic_Reg!$C$5+Logistic_Reg!$C$6*CN_Mobiles!B14144+Logistic_Reg!$C$7*CN_Mobiles!C14144+Logistic_Reg!$C$8*CN_Mobiles!D14144+Logistic_Reg!$C$9*CN_Mobiles!E14144))</f>
        <v>-0.15572330523374364</v>
      </c>
      <c r="H14144">
        <f t="shared" si="440"/>
        <v>0</v>
      </c>
      <c r="I14144" t="str">
        <f t="shared" si="441"/>
        <v>Yes</v>
      </c>
    </row>
    <row r="14145" spans="1:9" x14ac:dyDescent="0.3">
      <c r="A14145" t="s">
        <v>14146</v>
      </c>
      <c r="B14145">
        <v>65</v>
      </c>
      <c r="C14145">
        <v>1</v>
      </c>
      <c r="D14145" s="7">
        <v>-0.67838717409032145</v>
      </c>
      <c r="E14145">
        <v>2</v>
      </c>
      <c r="F14145">
        <v>1</v>
      </c>
      <c r="G14145" s="9">
        <f>(Logistic_Reg!$C$5+Logistic_Reg!$C$6*CN_Mobiles!B14145+Logistic_Reg!$C$7*CN_Mobiles!C14145+Logistic_Reg!$C$8*CN_Mobiles!D14145+Logistic_Reg!$C$9*CN_Mobiles!E14145)/(1+EXP(Logistic_Reg!$C$5+Logistic_Reg!$C$6*CN_Mobiles!B14145+Logistic_Reg!$C$7*CN_Mobiles!C14145+Logistic_Reg!$C$8*CN_Mobiles!D14145+Logistic_Reg!$C$9*CN_Mobiles!E14145))</f>
        <v>-0.25417719789384385</v>
      </c>
      <c r="H14145">
        <f t="shared" si="440"/>
        <v>0</v>
      </c>
      <c r="I14145" t="str">
        <f t="shared" si="441"/>
        <v>No</v>
      </c>
    </row>
    <row r="14146" spans="1:9" x14ac:dyDescent="0.3">
      <c r="A14146" t="s">
        <v>14147</v>
      </c>
      <c r="B14146">
        <v>31</v>
      </c>
      <c r="C14146">
        <v>0</v>
      </c>
      <c r="D14146" s="7">
        <v>0.23848608146910624</v>
      </c>
      <c r="E14146">
        <v>2</v>
      </c>
      <c r="F14146">
        <v>0</v>
      </c>
      <c r="G14146" s="9">
        <f>(Logistic_Reg!$C$5+Logistic_Reg!$C$6*CN_Mobiles!B14146+Logistic_Reg!$C$7*CN_Mobiles!C14146+Logistic_Reg!$C$8*CN_Mobiles!D14146+Logistic_Reg!$C$9*CN_Mobiles!E14146)/(1+EXP(Logistic_Reg!$C$5+Logistic_Reg!$C$6*CN_Mobiles!B14146+Logistic_Reg!$C$7*CN_Mobiles!C14146+Logistic_Reg!$C$8*CN_Mobiles!D14146+Logistic_Reg!$C$9*CN_Mobiles!E14146))</f>
        <v>5.8474006293056435E-2</v>
      </c>
      <c r="H14146">
        <f t="shared" si="440"/>
        <v>0</v>
      </c>
      <c r="I14146" t="str">
        <f t="shared" si="441"/>
        <v>Yes</v>
      </c>
    </row>
    <row r="14147" spans="1:9" x14ac:dyDescent="0.3">
      <c r="A14147" t="s">
        <v>14148</v>
      </c>
      <c r="B14147">
        <v>54</v>
      </c>
      <c r="C14147">
        <v>0</v>
      </c>
      <c r="D14147" s="7">
        <v>-0.35509378736250069</v>
      </c>
      <c r="E14147">
        <v>2</v>
      </c>
      <c r="F14147">
        <v>1</v>
      </c>
      <c r="G14147" s="9">
        <f>(Logistic_Reg!$C$5+Logistic_Reg!$C$6*CN_Mobiles!B14147+Logistic_Reg!$C$7*CN_Mobiles!C14147+Logistic_Reg!$C$8*CN_Mobiles!D14147+Logistic_Reg!$C$9*CN_Mobiles!E14147)/(1+EXP(Logistic_Reg!$C$5+Logistic_Reg!$C$6*CN_Mobiles!B14147+Logistic_Reg!$C$7*CN_Mobiles!C14147+Logistic_Reg!$C$8*CN_Mobiles!D14147+Logistic_Reg!$C$9*CN_Mobiles!E14147))</f>
        <v>-0.23496152845211482</v>
      </c>
      <c r="H14147">
        <f t="shared" ref="H14147:H14210" si="442">IF(G14147&gt;=0.15,1,0)</f>
        <v>0</v>
      </c>
      <c r="I14147" t="str">
        <f t="shared" ref="I14147:I14210" si="443">IF(H14147=F14147,"Yes","No")</f>
        <v>No</v>
      </c>
    </row>
    <row r="14148" spans="1:9" x14ac:dyDescent="0.3">
      <c r="A14148" t="s">
        <v>14149</v>
      </c>
      <c r="B14148">
        <v>26</v>
      </c>
      <c r="C14148">
        <v>0</v>
      </c>
      <c r="D14148" s="7">
        <v>0.44586707731972003</v>
      </c>
      <c r="E14148">
        <v>2</v>
      </c>
      <c r="F14148">
        <v>1</v>
      </c>
      <c r="G14148" s="9">
        <f>(Logistic_Reg!$C$5+Logistic_Reg!$C$6*CN_Mobiles!B14148+Logistic_Reg!$C$7*CN_Mobiles!C14148+Logistic_Reg!$C$8*CN_Mobiles!D14148+Logistic_Reg!$C$9*CN_Mobiles!E14148)/(1+EXP(Logistic_Reg!$C$5+Logistic_Reg!$C$6*CN_Mobiles!B14148+Logistic_Reg!$C$7*CN_Mobiles!C14148+Logistic_Reg!$C$8*CN_Mobiles!D14148+Logistic_Reg!$C$9*CN_Mobiles!E14148))</f>
        <v>0.11732737618520636</v>
      </c>
      <c r="H14148">
        <f t="shared" si="442"/>
        <v>0</v>
      </c>
      <c r="I14148" t="str">
        <f t="shared" si="443"/>
        <v>No</v>
      </c>
    </row>
    <row r="14149" spans="1:9" x14ac:dyDescent="0.3">
      <c r="A14149" t="s">
        <v>14150</v>
      </c>
      <c r="B14149">
        <v>50</v>
      </c>
      <c r="C14149">
        <v>0</v>
      </c>
      <c r="D14149" s="7">
        <v>2.1704607866700347</v>
      </c>
      <c r="E14149">
        <v>4</v>
      </c>
      <c r="F14149">
        <v>1</v>
      </c>
      <c r="G14149" s="9">
        <f>(Logistic_Reg!$C$5+Logistic_Reg!$C$6*CN_Mobiles!B14149+Logistic_Reg!$C$7*CN_Mobiles!C14149+Logistic_Reg!$C$8*CN_Mobiles!D14149+Logistic_Reg!$C$9*CN_Mobiles!E14149)/(1+EXP(Logistic_Reg!$C$5+Logistic_Reg!$C$6*CN_Mobiles!B14149+Logistic_Reg!$C$7*CN_Mobiles!C14149+Logistic_Reg!$C$8*CN_Mobiles!D14149+Logistic_Reg!$C$9*CN_Mobiles!E14149))</f>
        <v>0.17294847987948836</v>
      </c>
      <c r="H14149">
        <f t="shared" si="442"/>
        <v>1</v>
      </c>
      <c r="I14149" t="str">
        <f t="shared" si="443"/>
        <v>Yes</v>
      </c>
    </row>
    <row r="14150" spans="1:9" x14ac:dyDescent="0.3">
      <c r="A14150" t="s">
        <v>14151</v>
      </c>
      <c r="B14150">
        <v>64</v>
      </c>
      <c r="C14150">
        <v>0</v>
      </c>
      <c r="D14150" s="7">
        <v>-1.295398127782132</v>
      </c>
      <c r="E14150">
        <v>3</v>
      </c>
      <c r="F14150">
        <v>0</v>
      </c>
      <c r="G14150" s="9">
        <f>(Logistic_Reg!$C$5+Logistic_Reg!$C$6*CN_Mobiles!B14150+Logistic_Reg!$C$7*CN_Mobiles!C14150+Logistic_Reg!$C$8*CN_Mobiles!D14150+Logistic_Reg!$C$9*CN_Mobiles!E14150)/(1+EXP(Logistic_Reg!$C$5+Logistic_Reg!$C$6*CN_Mobiles!B14150+Logistic_Reg!$C$7*CN_Mobiles!C14150+Logistic_Reg!$C$8*CN_Mobiles!D14150+Logistic_Reg!$C$9*CN_Mobiles!E14150))</f>
        <v>2.4342498076913768E-2</v>
      </c>
      <c r="H14150">
        <f t="shared" si="442"/>
        <v>0</v>
      </c>
      <c r="I14150" t="str">
        <f t="shared" si="443"/>
        <v>Yes</v>
      </c>
    </row>
    <row r="14151" spans="1:9" x14ac:dyDescent="0.3">
      <c r="A14151" t="s">
        <v>14152</v>
      </c>
      <c r="B14151">
        <v>43</v>
      </c>
      <c r="C14151">
        <v>1</v>
      </c>
      <c r="D14151" s="7">
        <v>-0.55655466996953351</v>
      </c>
      <c r="E14151">
        <v>1</v>
      </c>
      <c r="F14151">
        <v>0</v>
      </c>
      <c r="G14151" s="9">
        <f>(Logistic_Reg!$C$5+Logistic_Reg!$C$6*CN_Mobiles!B14151+Logistic_Reg!$C$7*CN_Mobiles!C14151+Logistic_Reg!$C$8*CN_Mobiles!D14151+Logistic_Reg!$C$9*CN_Mobiles!E14151)/(1+EXP(Logistic_Reg!$C$5+Logistic_Reg!$C$6*CN_Mobiles!B14151+Logistic_Reg!$C$7*CN_Mobiles!C14151+Logistic_Reg!$C$8*CN_Mobiles!D14151+Logistic_Reg!$C$9*CN_Mobiles!E14151))</f>
        <v>-0.80752529079678903</v>
      </c>
      <c r="H14151">
        <f t="shared" si="442"/>
        <v>0</v>
      </c>
      <c r="I14151" t="str">
        <f t="shared" si="443"/>
        <v>Yes</v>
      </c>
    </row>
    <row r="14152" spans="1:9" x14ac:dyDescent="0.3">
      <c r="A14152" t="s">
        <v>14153</v>
      </c>
      <c r="B14152">
        <v>49</v>
      </c>
      <c r="C14152">
        <v>0</v>
      </c>
      <c r="D14152" s="7">
        <v>1.7416846876700165</v>
      </c>
      <c r="E14152">
        <v>3</v>
      </c>
      <c r="F14152">
        <v>1</v>
      </c>
      <c r="G14152" s="9">
        <f>(Logistic_Reg!$C$5+Logistic_Reg!$C$6*CN_Mobiles!B14152+Logistic_Reg!$C$7*CN_Mobiles!C14152+Logistic_Reg!$C$8*CN_Mobiles!D14152+Logistic_Reg!$C$9*CN_Mobiles!E14152)/(1+EXP(Logistic_Reg!$C$5+Logistic_Reg!$C$6*CN_Mobiles!B14152+Logistic_Reg!$C$7*CN_Mobiles!C14152+Logistic_Reg!$C$8*CN_Mobiles!D14152+Logistic_Reg!$C$9*CN_Mobiles!E14152))</f>
        <v>0.27221315799380597</v>
      </c>
      <c r="H14152">
        <f t="shared" si="442"/>
        <v>1</v>
      </c>
      <c r="I14152" t="str">
        <f t="shared" si="443"/>
        <v>Yes</v>
      </c>
    </row>
    <row r="14153" spans="1:9" x14ac:dyDescent="0.3">
      <c r="A14153" t="s">
        <v>14154</v>
      </c>
      <c r="B14153">
        <v>47</v>
      </c>
      <c r="C14153">
        <v>1</v>
      </c>
      <c r="D14153" s="7">
        <v>2.2041616499704699</v>
      </c>
      <c r="E14153">
        <v>4</v>
      </c>
      <c r="F14153">
        <v>1</v>
      </c>
      <c r="G14153" s="9">
        <f>(Logistic_Reg!$C$5+Logistic_Reg!$C$6*CN_Mobiles!B14153+Logistic_Reg!$C$7*CN_Mobiles!C14153+Logistic_Reg!$C$8*CN_Mobiles!D14153+Logistic_Reg!$C$9*CN_Mobiles!E14153)/(1+EXP(Logistic_Reg!$C$5+Logistic_Reg!$C$6*CN_Mobiles!B14153+Logistic_Reg!$C$7*CN_Mobiles!C14153+Logistic_Reg!$C$8*CN_Mobiles!D14153+Logistic_Reg!$C$9*CN_Mobiles!E14153))</f>
        <v>0.14620061152549854</v>
      </c>
      <c r="H14153">
        <f t="shared" si="442"/>
        <v>0</v>
      </c>
      <c r="I14153" t="str">
        <f t="shared" si="443"/>
        <v>No</v>
      </c>
    </row>
    <row r="14154" spans="1:9" x14ac:dyDescent="0.3">
      <c r="A14154" t="s">
        <v>14155</v>
      </c>
      <c r="B14154">
        <v>35</v>
      </c>
      <c r="C14154">
        <v>1</v>
      </c>
      <c r="D14154" s="7">
        <v>-1.4611841414830735</v>
      </c>
      <c r="E14154">
        <v>2</v>
      </c>
      <c r="F14154">
        <v>0</v>
      </c>
      <c r="G14154" s="9">
        <f>(Logistic_Reg!$C$5+Logistic_Reg!$C$6*CN_Mobiles!B14154+Logistic_Reg!$C$7*CN_Mobiles!C14154+Logistic_Reg!$C$8*CN_Mobiles!D14154+Logistic_Reg!$C$9*CN_Mobiles!E14154)/(1+EXP(Logistic_Reg!$C$5+Logistic_Reg!$C$6*CN_Mobiles!B14154+Logistic_Reg!$C$7*CN_Mobiles!C14154+Logistic_Reg!$C$8*CN_Mobiles!D14154+Logistic_Reg!$C$9*CN_Mobiles!E14154))</f>
        <v>-0.2518139143053344</v>
      </c>
      <c r="H14154">
        <f t="shared" si="442"/>
        <v>0</v>
      </c>
      <c r="I14154" t="str">
        <f t="shared" si="443"/>
        <v>Yes</v>
      </c>
    </row>
    <row r="14155" spans="1:9" x14ac:dyDescent="0.3">
      <c r="A14155" t="s">
        <v>14156</v>
      </c>
      <c r="B14155">
        <v>49</v>
      </c>
      <c r="C14155">
        <v>1</v>
      </c>
      <c r="D14155" s="7">
        <v>-1.1394935635498171</v>
      </c>
      <c r="E14155">
        <v>3</v>
      </c>
      <c r="F14155">
        <v>1</v>
      </c>
      <c r="G14155" s="9">
        <f>(Logistic_Reg!$C$5+Logistic_Reg!$C$6*CN_Mobiles!B14155+Logistic_Reg!$C$7*CN_Mobiles!C14155+Logistic_Reg!$C$8*CN_Mobiles!D14155+Logistic_Reg!$C$9*CN_Mobiles!E14155)/(1+EXP(Logistic_Reg!$C$5+Logistic_Reg!$C$6*CN_Mobiles!B14155+Logistic_Reg!$C$7*CN_Mobiles!C14155+Logistic_Reg!$C$8*CN_Mobiles!D14155+Logistic_Reg!$C$9*CN_Mobiles!E14155))</f>
        <v>0.19522183424563355</v>
      </c>
      <c r="H14155">
        <f t="shared" si="442"/>
        <v>1</v>
      </c>
      <c r="I14155" t="str">
        <f t="shared" si="443"/>
        <v>Yes</v>
      </c>
    </row>
    <row r="14156" spans="1:9" x14ac:dyDescent="0.3">
      <c r="A14156" t="s">
        <v>14157</v>
      </c>
      <c r="B14156">
        <v>62</v>
      </c>
      <c r="C14156">
        <v>1</v>
      </c>
      <c r="D14156" s="7">
        <v>1.1798697480009921</v>
      </c>
      <c r="E14156">
        <v>3</v>
      </c>
      <c r="F14156">
        <v>1</v>
      </c>
      <c r="G14156" s="9">
        <f>(Logistic_Reg!$C$5+Logistic_Reg!$C$6*CN_Mobiles!B14156+Logistic_Reg!$C$7*CN_Mobiles!C14156+Logistic_Reg!$C$8*CN_Mobiles!D14156+Logistic_Reg!$C$9*CN_Mobiles!E14156)/(1+EXP(Logistic_Reg!$C$5+Logistic_Reg!$C$6*CN_Mobiles!B14156+Logistic_Reg!$C$7*CN_Mobiles!C14156+Logistic_Reg!$C$8*CN_Mobiles!D14156+Logistic_Reg!$C$9*CN_Mobiles!E14156))</f>
        <v>0.27740835501309979</v>
      </c>
      <c r="H14156">
        <f t="shared" si="442"/>
        <v>1</v>
      </c>
      <c r="I14156" t="str">
        <f t="shared" si="443"/>
        <v>Yes</v>
      </c>
    </row>
    <row r="14157" spans="1:9" x14ac:dyDescent="0.3">
      <c r="A14157" t="s">
        <v>14158</v>
      </c>
      <c r="B14157">
        <v>41</v>
      </c>
      <c r="C14157">
        <v>1</v>
      </c>
      <c r="D14157" s="7">
        <v>-1.1013802171308551</v>
      </c>
      <c r="E14157">
        <v>3</v>
      </c>
      <c r="F14157">
        <v>1</v>
      </c>
      <c r="G14157" s="9">
        <f>(Logistic_Reg!$C$5+Logistic_Reg!$C$6*CN_Mobiles!B14157+Logistic_Reg!$C$7*CN_Mobiles!C14157+Logistic_Reg!$C$8*CN_Mobiles!D14157+Logistic_Reg!$C$9*CN_Mobiles!E14157)/(1+EXP(Logistic_Reg!$C$5+Logistic_Reg!$C$6*CN_Mobiles!B14157+Logistic_Reg!$C$7*CN_Mobiles!C14157+Logistic_Reg!$C$8*CN_Mobiles!D14157+Logistic_Reg!$C$9*CN_Mobiles!E14157))</f>
        <v>0.2195192123610395</v>
      </c>
      <c r="H14157">
        <f t="shared" si="442"/>
        <v>1</v>
      </c>
      <c r="I14157" t="str">
        <f t="shared" si="443"/>
        <v>Yes</v>
      </c>
    </row>
    <row r="14158" spans="1:9" x14ac:dyDescent="0.3">
      <c r="A14158" t="s">
        <v>14159</v>
      </c>
      <c r="B14158">
        <v>50</v>
      </c>
      <c r="C14158">
        <v>1</v>
      </c>
      <c r="D14158" s="7">
        <v>-0.48427979548970373</v>
      </c>
      <c r="E14158">
        <v>2</v>
      </c>
      <c r="F14158">
        <v>0</v>
      </c>
      <c r="G14158" s="9">
        <f>(Logistic_Reg!$C$5+Logistic_Reg!$C$6*CN_Mobiles!B14158+Logistic_Reg!$C$7*CN_Mobiles!C14158+Logistic_Reg!$C$8*CN_Mobiles!D14158+Logistic_Reg!$C$9*CN_Mobiles!E14158)/(1+EXP(Logistic_Reg!$C$5+Logistic_Reg!$C$6*CN_Mobiles!B14158+Logistic_Reg!$C$7*CN_Mobiles!C14158+Logistic_Reg!$C$8*CN_Mobiles!D14158+Logistic_Reg!$C$9*CN_Mobiles!E14158))</f>
        <v>-9.0121161338838338E-2</v>
      </c>
      <c r="H14158">
        <f t="shared" si="442"/>
        <v>0</v>
      </c>
      <c r="I14158" t="str">
        <f t="shared" si="443"/>
        <v>Yes</v>
      </c>
    </row>
    <row r="14159" spans="1:9" x14ac:dyDescent="0.3">
      <c r="A14159" t="s">
        <v>14160</v>
      </c>
      <c r="B14159">
        <v>28</v>
      </c>
      <c r="C14159">
        <v>1</v>
      </c>
      <c r="D14159" s="7">
        <v>-0.54156402952156013</v>
      </c>
      <c r="E14159">
        <v>2</v>
      </c>
      <c r="F14159">
        <v>0</v>
      </c>
      <c r="G14159" s="9">
        <f>(Logistic_Reg!$C$5+Logistic_Reg!$C$6*CN_Mobiles!B14159+Logistic_Reg!$C$7*CN_Mobiles!C14159+Logistic_Reg!$C$8*CN_Mobiles!D14159+Logistic_Reg!$C$9*CN_Mobiles!E14159)/(1+EXP(Logistic_Reg!$C$5+Logistic_Reg!$C$6*CN_Mobiles!B14159+Logistic_Reg!$C$7*CN_Mobiles!C14159+Logistic_Reg!$C$8*CN_Mobiles!D14159+Logistic_Reg!$C$9*CN_Mobiles!E14159))</f>
        <v>2.8750000422545326E-2</v>
      </c>
      <c r="H14159">
        <f t="shared" si="442"/>
        <v>0</v>
      </c>
      <c r="I14159" t="str">
        <f t="shared" si="443"/>
        <v>Yes</v>
      </c>
    </row>
    <row r="14160" spans="1:9" x14ac:dyDescent="0.3">
      <c r="A14160" t="s">
        <v>14161</v>
      </c>
      <c r="B14160">
        <v>60</v>
      </c>
      <c r="C14160">
        <v>1</v>
      </c>
      <c r="D14160" s="7">
        <v>-1.5385586890752996</v>
      </c>
      <c r="E14160">
        <v>2</v>
      </c>
      <c r="F14160">
        <v>0</v>
      </c>
      <c r="G14160" s="9">
        <f>(Logistic_Reg!$C$5+Logistic_Reg!$C$6*CN_Mobiles!B14160+Logistic_Reg!$C$7*CN_Mobiles!C14160+Logistic_Reg!$C$8*CN_Mobiles!D14160+Logistic_Reg!$C$9*CN_Mobiles!E14160)/(1+EXP(Logistic_Reg!$C$5+Logistic_Reg!$C$6*CN_Mobiles!B14160+Logistic_Reg!$C$7*CN_Mobiles!C14160+Logistic_Reg!$C$8*CN_Mobiles!D14160+Logistic_Reg!$C$9*CN_Mobiles!E14160))</f>
        <v>-0.49733255347742561</v>
      </c>
      <c r="H14160">
        <f t="shared" si="442"/>
        <v>0</v>
      </c>
      <c r="I14160" t="str">
        <f t="shared" si="443"/>
        <v>Yes</v>
      </c>
    </row>
    <row r="14161" spans="1:9" x14ac:dyDescent="0.3">
      <c r="A14161" t="s">
        <v>14162</v>
      </c>
      <c r="B14161">
        <v>45</v>
      </c>
      <c r="C14161">
        <v>1</v>
      </c>
      <c r="D14161" s="7">
        <v>-1.1736722237711967</v>
      </c>
      <c r="E14161">
        <v>2</v>
      </c>
      <c r="F14161">
        <v>1</v>
      </c>
      <c r="G14161" s="9">
        <f>(Logistic_Reg!$C$5+Logistic_Reg!$C$6*CN_Mobiles!B14161+Logistic_Reg!$C$7*CN_Mobiles!C14161+Logistic_Reg!$C$8*CN_Mobiles!D14161+Logistic_Reg!$C$9*CN_Mobiles!E14161)/(1+EXP(Logistic_Reg!$C$5+Logistic_Reg!$C$6*CN_Mobiles!B14161+Logistic_Reg!$C$7*CN_Mobiles!C14161+Logistic_Reg!$C$8*CN_Mobiles!D14161+Logistic_Reg!$C$9*CN_Mobiles!E14161))</f>
        <v>-0.24455526922572948</v>
      </c>
      <c r="H14161">
        <f t="shared" si="442"/>
        <v>0</v>
      </c>
      <c r="I14161" t="str">
        <f t="shared" si="443"/>
        <v>No</v>
      </c>
    </row>
    <row r="14162" spans="1:9" x14ac:dyDescent="0.3">
      <c r="A14162" t="s">
        <v>14163</v>
      </c>
      <c r="B14162">
        <v>44</v>
      </c>
      <c r="C14162">
        <v>1</v>
      </c>
      <c r="D14162" s="7">
        <v>-0.67746203742267486</v>
      </c>
      <c r="E14162">
        <v>1</v>
      </c>
      <c r="F14162">
        <v>0</v>
      </c>
      <c r="G14162" s="9">
        <f>(Logistic_Reg!$C$5+Logistic_Reg!$C$6*CN_Mobiles!B14162+Logistic_Reg!$C$7*CN_Mobiles!C14162+Logistic_Reg!$C$8*CN_Mobiles!D14162+Logistic_Reg!$C$9*CN_Mobiles!E14162)/(1+EXP(Logistic_Reg!$C$5+Logistic_Reg!$C$6*CN_Mobiles!B14162+Logistic_Reg!$C$7*CN_Mobiles!C14162+Logistic_Reg!$C$8*CN_Mobiles!D14162+Logistic_Reg!$C$9*CN_Mobiles!E14162))</f>
        <v>-0.86858152854027926</v>
      </c>
      <c r="H14162">
        <f t="shared" si="442"/>
        <v>0</v>
      </c>
      <c r="I14162" t="str">
        <f t="shared" si="443"/>
        <v>Yes</v>
      </c>
    </row>
    <row r="14163" spans="1:9" x14ac:dyDescent="0.3">
      <c r="A14163" t="s">
        <v>14164</v>
      </c>
      <c r="B14163">
        <v>65</v>
      </c>
      <c r="C14163">
        <v>0</v>
      </c>
      <c r="D14163" s="7">
        <v>-0.12252280483912081</v>
      </c>
      <c r="E14163">
        <v>4</v>
      </c>
      <c r="F14163">
        <v>1</v>
      </c>
      <c r="G14163" s="9">
        <f>(Logistic_Reg!$C$5+Logistic_Reg!$C$6*CN_Mobiles!B14163+Logistic_Reg!$C$7*CN_Mobiles!C14163+Logistic_Reg!$C$8*CN_Mobiles!D14163+Logistic_Reg!$C$9*CN_Mobiles!E14163)/(1+EXP(Logistic_Reg!$C$5+Logistic_Reg!$C$6*CN_Mobiles!B14163+Logistic_Reg!$C$7*CN_Mobiles!C14163+Logistic_Reg!$C$8*CN_Mobiles!D14163+Logistic_Reg!$C$9*CN_Mobiles!E14163))</f>
        <v>0.27327793829069058</v>
      </c>
      <c r="H14163">
        <f t="shared" si="442"/>
        <v>1</v>
      </c>
      <c r="I14163" t="str">
        <f t="shared" si="443"/>
        <v>Yes</v>
      </c>
    </row>
    <row r="14164" spans="1:9" x14ac:dyDescent="0.3">
      <c r="A14164" t="s">
        <v>14165</v>
      </c>
      <c r="B14164">
        <v>43</v>
      </c>
      <c r="C14164">
        <v>0</v>
      </c>
      <c r="D14164" s="7">
        <v>0.94902149939576042</v>
      </c>
      <c r="E14164">
        <v>3</v>
      </c>
      <c r="F14164">
        <v>1</v>
      </c>
      <c r="G14164" s="9">
        <f>(Logistic_Reg!$C$5+Logistic_Reg!$C$6*CN_Mobiles!B14164+Logistic_Reg!$C$7*CN_Mobiles!C14164+Logistic_Reg!$C$8*CN_Mobiles!D14164+Logistic_Reg!$C$9*CN_Mobiles!E14164)/(1+EXP(Logistic_Reg!$C$5+Logistic_Reg!$C$6*CN_Mobiles!B14164+Logistic_Reg!$C$7*CN_Mobiles!C14164+Logistic_Reg!$C$8*CN_Mobiles!D14164+Logistic_Reg!$C$9*CN_Mobiles!E14164))</f>
        <v>0.27842052840865505</v>
      </c>
      <c r="H14164">
        <f t="shared" si="442"/>
        <v>1</v>
      </c>
      <c r="I14164" t="str">
        <f t="shared" si="443"/>
        <v>Yes</v>
      </c>
    </row>
    <row r="14165" spans="1:9" x14ac:dyDescent="0.3">
      <c r="A14165" t="s">
        <v>14166</v>
      </c>
      <c r="B14165">
        <v>28</v>
      </c>
      <c r="C14165">
        <v>0</v>
      </c>
      <c r="D14165" s="7">
        <v>-1.0929949763469409</v>
      </c>
      <c r="E14165">
        <v>3</v>
      </c>
      <c r="F14165">
        <v>0</v>
      </c>
      <c r="G14165" s="9">
        <f>(Logistic_Reg!$C$5+Logistic_Reg!$C$6*CN_Mobiles!B14165+Logistic_Reg!$C$7*CN_Mobiles!C14165+Logistic_Reg!$C$8*CN_Mobiles!D14165+Logistic_Reg!$C$9*CN_Mobiles!E14165)/(1+EXP(Logistic_Reg!$C$5+Logistic_Reg!$C$6*CN_Mobiles!B14165+Logistic_Reg!$C$7*CN_Mobiles!C14165+Logistic_Reg!$C$8*CN_Mobiles!D14165+Logistic_Reg!$C$9*CN_Mobiles!E14165))</f>
        <v>0.20054343394882665</v>
      </c>
      <c r="H14165">
        <f t="shared" si="442"/>
        <v>1</v>
      </c>
      <c r="I14165" t="str">
        <f t="shared" si="443"/>
        <v>No</v>
      </c>
    </row>
    <row r="14166" spans="1:9" x14ac:dyDescent="0.3">
      <c r="A14166" t="s">
        <v>14167</v>
      </c>
      <c r="B14166">
        <v>34</v>
      </c>
      <c r="C14166">
        <v>0</v>
      </c>
      <c r="D14166" s="7">
        <v>0.74166905714599962</v>
      </c>
      <c r="E14166">
        <v>2</v>
      </c>
      <c r="F14166">
        <v>1</v>
      </c>
      <c r="G14166" s="9">
        <f>(Logistic_Reg!$C$5+Logistic_Reg!$C$6*CN_Mobiles!B14166+Logistic_Reg!$C$7*CN_Mobiles!C14166+Logistic_Reg!$C$8*CN_Mobiles!D14166+Logistic_Reg!$C$9*CN_Mobiles!E14166)/(1+EXP(Logistic_Reg!$C$5+Logistic_Reg!$C$6*CN_Mobiles!B14166+Logistic_Reg!$C$7*CN_Mobiles!C14166+Logistic_Reg!$C$8*CN_Mobiles!D14166+Logistic_Reg!$C$9*CN_Mobiles!E14166))</f>
        <v>0.13044050826301554</v>
      </c>
      <c r="H14166">
        <f t="shared" si="442"/>
        <v>0</v>
      </c>
      <c r="I14166" t="str">
        <f t="shared" si="443"/>
        <v>No</v>
      </c>
    </row>
    <row r="14167" spans="1:9" x14ac:dyDescent="0.3">
      <c r="A14167" t="s">
        <v>14168</v>
      </c>
      <c r="B14167">
        <v>44</v>
      </c>
      <c r="C14167">
        <v>0</v>
      </c>
      <c r="D14167" s="7">
        <v>2.3972953206020877E-3</v>
      </c>
      <c r="E14167">
        <v>4</v>
      </c>
      <c r="F14167">
        <v>1</v>
      </c>
      <c r="G14167" s="9">
        <f>(Logistic_Reg!$C$5+Logistic_Reg!$C$6*CN_Mobiles!B14167+Logistic_Reg!$C$7*CN_Mobiles!C14167+Logistic_Reg!$C$8*CN_Mobiles!D14167+Logistic_Reg!$C$9*CN_Mobiles!E14167)/(1+EXP(Logistic_Reg!$C$5+Logistic_Reg!$C$6*CN_Mobiles!B14167+Logistic_Reg!$C$7*CN_Mobiles!C14167+Logistic_Reg!$C$8*CN_Mobiles!D14167+Logistic_Reg!$C$9*CN_Mobiles!E14167))</f>
        <v>0.25520908499828721</v>
      </c>
      <c r="H14167">
        <f t="shared" si="442"/>
        <v>1</v>
      </c>
      <c r="I14167" t="str">
        <f t="shared" si="443"/>
        <v>Yes</v>
      </c>
    </row>
    <row r="14168" spans="1:9" x14ac:dyDescent="0.3">
      <c r="A14168" t="s">
        <v>14169</v>
      </c>
      <c r="B14168">
        <v>59</v>
      </c>
      <c r="C14168">
        <v>0</v>
      </c>
      <c r="D14168" s="7">
        <v>-0.17797009054941565</v>
      </c>
      <c r="E14168">
        <v>4</v>
      </c>
      <c r="F14168">
        <v>1</v>
      </c>
      <c r="G14168" s="9">
        <f>(Logistic_Reg!$C$5+Logistic_Reg!$C$6*CN_Mobiles!B14168+Logistic_Reg!$C$7*CN_Mobiles!C14168+Logistic_Reg!$C$8*CN_Mobiles!D14168+Logistic_Reg!$C$9*CN_Mobiles!E14168)/(1+EXP(Logistic_Reg!$C$5+Logistic_Reg!$C$6*CN_Mobiles!B14168+Logistic_Reg!$C$7*CN_Mobiles!C14168+Logistic_Reg!$C$8*CN_Mobiles!D14168+Logistic_Reg!$C$9*CN_Mobiles!E14168))</f>
        <v>0.27123994120640715</v>
      </c>
      <c r="H14168">
        <f t="shared" si="442"/>
        <v>1</v>
      </c>
      <c r="I14168" t="str">
        <f t="shared" si="443"/>
        <v>Yes</v>
      </c>
    </row>
    <row r="14169" spans="1:9" x14ac:dyDescent="0.3">
      <c r="A14169" t="s">
        <v>14170</v>
      </c>
      <c r="B14169">
        <v>44</v>
      </c>
      <c r="C14169">
        <v>1</v>
      </c>
      <c r="D14169" s="7">
        <v>-0.60519858438318641</v>
      </c>
      <c r="E14169">
        <v>2</v>
      </c>
      <c r="F14169">
        <v>1</v>
      </c>
      <c r="G14169" s="9">
        <f>(Logistic_Reg!$C$5+Logistic_Reg!$C$6*CN_Mobiles!B14169+Logistic_Reg!$C$7*CN_Mobiles!C14169+Logistic_Reg!$C$8*CN_Mobiles!D14169+Logistic_Reg!$C$9*CN_Mobiles!E14169)/(1+EXP(Logistic_Reg!$C$5+Logistic_Reg!$C$6*CN_Mobiles!B14169+Logistic_Reg!$C$7*CN_Mobiles!C14169+Logistic_Reg!$C$8*CN_Mobiles!D14169+Logistic_Reg!$C$9*CN_Mobiles!E14169))</f>
        <v>-8.0820725173797556E-2</v>
      </c>
      <c r="H14169">
        <f t="shared" si="442"/>
        <v>0</v>
      </c>
      <c r="I14169" t="str">
        <f t="shared" si="443"/>
        <v>No</v>
      </c>
    </row>
    <row r="14170" spans="1:9" x14ac:dyDescent="0.3">
      <c r="A14170" t="s">
        <v>14171</v>
      </c>
      <c r="B14170">
        <v>25</v>
      </c>
      <c r="C14170">
        <v>1</v>
      </c>
      <c r="D14170" s="7">
        <v>-0.47436598527344398</v>
      </c>
      <c r="E14170">
        <v>3</v>
      </c>
      <c r="F14170">
        <v>1</v>
      </c>
      <c r="G14170" s="9">
        <f>(Logistic_Reg!$C$5+Logistic_Reg!$C$6*CN_Mobiles!B14170+Logistic_Reg!$C$7*CN_Mobiles!C14170+Logistic_Reg!$C$8*CN_Mobiles!D14170+Logistic_Reg!$C$9*CN_Mobiles!E14170)/(1+EXP(Logistic_Reg!$C$5+Logistic_Reg!$C$6*CN_Mobiles!B14170+Logistic_Reg!$C$7*CN_Mobiles!C14170+Logistic_Reg!$C$8*CN_Mobiles!D14170+Logistic_Reg!$C$9*CN_Mobiles!E14170))</f>
        <v>0.27406891781556547</v>
      </c>
      <c r="H14170">
        <f t="shared" si="442"/>
        <v>1</v>
      </c>
      <c r="I14170" t="str">
        <f t="shared" si="443"/>
        <v>Yes</v>
      </c>
    </row>
    <row r="14171" spans="1:9" x14ac:dyDescent="0.3">
      <c r="A14171" t="s">
        <v>14172</v>
      </c>
      <c r="B14171">
        <v>34</v>
      </c>
      <c r="C14171">
        <v>1</v>
      </c>
      <c r="D14171" s="7">
        <v>-1.1729298301490114</v>
      </c>
      <c r="E14171">
        <v>3</v>
      </c>
      <c r="F14171">
        <v>1</v>
      </c>
      <c r="G14171" s="9">
        <f>(Logistic_Reg!$C$5+Logistic_Reg!$C$6*CN_Mobiles!B14171+Logistic_Reg!$C$7*CN_Mobiles!C14171+Logistic_Reg!$C$8*CN_Mobiles!D14171+Logistic_Reg!$C$9*CN_Mobiles!E14171)/(1+EXP(Logistic_Reg!$C$5+Logistic_Reg!$C$6*CN_Mobiles!B14171+Logistic_Reg!$C$7*CN_Mobiles!C14171+Logistic_Reg!$C$8*CN_Mobiles!D14171+Logistic_Reg!$C$9*CN_Mobiles!E14171))</f>
        <v>0.22896227671673972</v>
      </c>
      <c r="H14171">
        <f t="shared" si="442"/>
        <v>1</v>
      </c>
      <c r="I14171" t="str">
        <f t="shared" si="443"/>
        <v>Yes</v>
      </c>
    </row>
    <row r="14172" spans="1:9" x14ac:dyDescent="0.3">
      <c r="A14172" t="s">
        <v>14173</v>
      </c>
      <c r="B14172">
        <v>60</v>
      </c>
      <c r="C14172">
        <v>0</v>
      </c>
      <c r="D14172" s="7">
        <v>0.53588515936977954</v>
      </c>
      <c r="E14172">
        <v>3</v>
      </c>
      <c r="F14172">
        <v>1</v>
      </c>
      <c r="G14172" s="9">
        <f>(Logistic_Reg!$C$5+Logistic_Reg!$C$6*CN_Mobiles!B14172+Logistic_Reg!$C$7*CN_Mobiles!C14172+Logistic_Reg!$C$8*CN_Mobiles!D14172+Logistic_Reg!$C$9*CN_Mobiles!E14172)/(1+EXP(Logistic_Reg!$C$5+Logistic_Reg!$C$6*CN_Mobiles!B14172+Logistic_Reg!$C$7*CN_Mobiles!C14172+Logistic_Reg!$C$8*CN_Mobiles!D14172+Logistic_Reg!$C$9*CN_Mobiles!E14172))</f>
        <v>0.2587081783177812</v>
      </c>
      <c r="H14172">
        <f t="shared" si="442"/>
        <v>1</v>
      </c>
      <c r="I14172" t="str">
        <f t="shared" si="443"/>
        <v>Yes</v>
      </c>
    </row>
    <row r="14173" spans="1:9" x14ac:dyDescent="0.3">
      <c r="A14173" t="s">
        <v>14174</v>
      </c>
      <c r="B14173">
        <v>60</v>
      </c>
      <c r="C14173">
        <v>0</v>
      </c>
      <c r="D14173" s="7">
        <v>-0.5959034355187478</v>
      </c>
      <c r="E14173">
        <v>3</v>
      </c>
      <c r="F14173">
        <v>1</v>
      </c>
      <c r="G14173" s="9">
        <f>(Logistic_Reg!$C$5+Logistic_Reg!$C$6*CN_Mobiles!B14173+Logistic_Reg!$C$7*CN_Mobiles!C14173+Logistic_Reg!$C$8*CN_Mobiles!D14173+Logistic_Reg!$C$9*CN_Mobiles!E14173)/(1+EXP(Logistic_Reg!$C$5+Logistic_Reg!$C$6*CN_Mobiles!B14173+Logistic_Reg!$C$7*CN_Mobiles!C14173+Logistic_Reg!$C$8*CN_Mobiles!D14173+Logistic_Reg!$C$9*CN_Mobiles!E14173))</f>
        <v>0.1597941916387022</v>
      </c>
      <c r="H14173">
        <f t="shared" si="442"/>
        <v>1</v>
      </c>
      <c r="I14173" t="str">
        <f t="shared" si="443"/>
        <v>Yes</v>
      </c>
    </row>
    <row r="14174" spans="1:9" x14ac:dyDescent="0.3">
      <c r="A14174" t="s">
        <v>14175</v>
      </c>
      <c r="B14174">
        <v>63</v>
      </c>
      <c r="C14174">
        <v>0</v>
      </c>
      <c r="D14174" s="7">
        <v>-1.0201414155564845</v>
      </c>
      <c r="E14174">
        <v>4</v>
      </c>
      <c r="F14174">
        <v>0</v>
      </c>
      <c r="G14174" s="9">
        <f>(Logistic_Reg!$C$5+Logistic_Reg!$C$6*CN_Mobiles!B14174+Logistic_Reg!$C$7*CN_Mobiles!C14174+Logistic_Reg!$C$8*CN_Mobiles!D14174+Logistic_Reg!$C$9*CN_Mobiles!E14174)/(1+EXP(Logistic_Reg!$C$5+Logistic_Reg!$C$6*CN_Mobiles!B14174+Logistic_Reg!$C$7*CN_Mobiles!C14174+Logistic_Reg!$C$8*CN_Mobiles!D14174+Logistic_Reg!$C$9*CN_Mobiles!E14174))</f>
        <v>0.27636324252799338</v>
      </c>
      <c r="H14174">
        <f t="shared" si="442"/>
        <v>1</v>
      </c>
      <c r="I14174" t="str">
        <f t="shared" si="443"/>
        <v>No</v>
      </c>
    </row>
    <row r="14175" spans="1:9" x14ac:dyDescent="0.3">
      <c r="A14175" t="s">
        <v>14176</v>
      </c>
      <c r="B14175">
        <v>27</v>
      </c>
      <c r="C14175">
        <v>1</v>
      </c>
      <c r="D14175" s="7">
        <v>-1.0908724920168469</v>
      </c>
      <c r="E14175">
        <v>2</v>
      </c>
      <c r="F14175">
        <v>0</v>
      </c>
      <c r="G14175" s="9">
        <f>(Logistic_Reg!$C$5+Logistic_Reg!$C$6*CN_Mobiles!B14175+Logistic_Reg!$C$7*CN_Mobiles!C14175+Logistic_Reg!$C$8*CN_Mobiles!D14175+Logistic_Reg!$C$9*CN_Mobiles!E14175)/(1+EXP(Logistic_Reg!$C$5+Logistic_Reg!$C$6*CN_Mobiles!B14175+Logistic_Reg!$C$7*CN_Mobiles!C14175+Logistic_Reg!$C$8*CN_Mobiles!D14175+Logistic_Reg!$C$9*CN_Mobiles!E14175))</f>
        <v>-9.0243887957344976E-2</v>
      </c>
      <c r="H14175">
        <f t="shared" si="442"/>
        <v>0</v>
      </c>
      <c r="I14175" t="str">
        <f t="shared" si="443"/>
        <v>Yes</v>
      </c>
    </row>
    <row r="14176" spans="1:9" x14ac:dyDescent="0.3">
      <c r="A14176" t="s">
        <v>14177</v>
      </c>
      <c r="B14176">
        <v>40</v>
      </c>
      <c r="C14176">
        <v>1</v>
      </c>
      <c r="D14176" s="7">
        <v>-9.9759874238883536E-2</v>
      </c>
      <c r="E14176">
        <v>2</v>
      </c>
      <c r="F14176">
        <v>1</v>
      </c>
      <c r="G14176" s="9">
        <f>(Logistic_Reg!$C$5+Logistic_Reg!$C$6*CN_Mobiles!B14176+Logistic_Reg!$C$7*CN_Mobiles!C14176+Logistic_Reg!$C$8*CN_Mobiles!D14176+Logistic_Reg!$C$9*CN_Mobiles!E14176)/(1+EXP(Logistic_Reg!$C$5+Logistic_Reg!$C$6*CN_Mobiles!B14176+Logistic_Reg!$C$7*CN_Mobiles!C14176+Logistic_Reg!$C$8*CN_Mobiles!D14176+Logistic_Reg!$C$9*CN_Mobiles!E14176))</f>
        <v>5.3531731708413757E-2</v>
      </c>
      <c r="H14176">
        <f t="shared" si="442"/>
        <v>0</v>
      </c>
      <c r="I14176" t="str">
        <f t="shared" si="443"/>
        <v>No</v>
      </c>
    </row>
    <row r="14177" spans="1:9" x14ac:dyDescent="0.3">
      <c r="A14177" t="s">
        <v>14178</v>
      </c>
      <c r="B14177">
        <v>40</v>
      </c>
      <c r="C14177">
        <v>1</v>
      </c>
      <c r="D14177" s="7">
        <v>0.7058742631163244</v>
      </c>
      <c r="E14177">
        <v>3</v>
      </c>
      <c r="F14177">
        <v>1</v>
      </c>
      <c r="G14177" s="9">
        <f>(Logistic_Reg!$C$5+Logistic_Reg!$C$6*CN_Mobiles!B14177+Logistic_Reg!$C$7*CN_Mobiles!C14177+Logistic_Reg!$C$8*CN_Mobiles!D14177+Logistic_Reg!$C$9*CN_Mobiles!E14177)/(1+EXP(Logistic_Reg!$C$5+Logistic_Reg!$C$6*CN_Mobiles!B14177+Logistic_Reg!$C$7*CN_Mobiles!C14177+Logistic_Reg!$C$8*CN_Mobiles!D14177+Logistic_Reg!$C$9*CN_Mobiles!E14177))</f>
        <v>0.27628017966293766</v>
      </c>
      <c r="H14177">
        <f t="shared" si="442"/>
        <v>1</v>
      </c>
      <c r="I14177" t="str">
        <f t="shared" si="443"/>
        <v>Yes</v>
      </c>
    </row>
    <row r="14178" spans="1:9" x14ac:dyDescent="0.3">
      <c r="A14178" t="s">
        <v>14179</v>
      </c>
      <c r="B14178">
        <v>62</v>
      </c>
      <c r="C14178">
        <v>1</v>
      </c>
      <c r="D14178" s="7">
        <v>-1.4377016601413337</v>
      </c>
      <c r="E14178">
        <v>1</v>
      </c>
      <c r="F14178">
        <v>0</v>
      </c>
      <c r="G14178" s="9">
        <f>(Logistic_Reg!$C$5+Logistic_Reg!$C$6*CN_Mobiles!B14178+Logistic_Reg!$C$7*CN_Mobiles!C14178+Logistic_Reg!$C$8*CN_Mobiles!D14178+Logistic_Reg!$C$9*CN_Mobiles!E14178)/(1+EXP(Logistic_Reg!$C$5+Logistic_Reg!$C$6*CN_Mobiles!B14178+Logistic_Reg!$C$7*CN_Mobiles!C14178+Logistic_Reg!$C$8*CN_Mobiles!D14178+Logistic_Reg!$C$9*CN_Mobiles!E14178))</f>
        <v>-1.4142333071490405</v>
      </c>
      <c r="H14178">
        <f t="shared" si="442"/>
        <v>0</v>
      </c>
      <c r="I14178" t="str">
        <f t="shared" si="443"/>
        <v>Yes</v>
      </c>
    </row>
    <row r="14179" spans="1:9" x14ac:dyDescent="0.3">
      <c r="A14179" t="s">
        <v>14180</v>
      </c>
      <c r="B14179">
        <v>54</v>
      </c>
      <c r="C14179">
        <v>0</v>
      </c>
      <c r="D14179" s="7">
        <v>-0.29204743667845168</v>
      </c>
      <c r="E14179">
        <v>2</v>
      </c>
      <c r="F14179">
        <v>1</v>
      </c>
      <c r="G14179" s="9">
        <f>(Logistic_Reg!$C$5+Logistic_Reg!$C$6*CN_Mobiles!B14179+Logistic_Reg!$C$7*CN_Mobiles!C14179+Logistic_Reg!$C$8*CN_Mobiles!D14179+Logistic_Reg!$C$9*CN_Mobiles!E14179)/(1+EXP(Logistic_Reg!$C$5+Logistic_Reg!$C$6*CN_Mobiles!B14179+Logistic_Reg!$C$7*CN_Mobiles!C14179+Logistic_Reg!$C$8*CN_Mobiles!D14179+Logistic_Reg!$C$9*CN_Mobiles!E14179))</f>
        <v>-0.21629446444215836</v>
      </c>
      <c r="H14179">
        <f t="shared" si="442"/>
        <v>0</v>
      </c>
      <c r="I14179" t="str">
        <f t="shared" si="443"/>
        <v>No</v>
      </c>
    </row>
    <row r="14180" spans="1:9" x14ac:dyDescent="0.3">
      <c r="A14180" t="s">
        <v>14181</v>
      </c>
      <c r="B14180">
        <v>60</v>
      </c>
      <c r="C14180">
        <v>1</v>
      </c>
      <c r="D14180" s="7">
        <v>2.0106767398684537</v>
      </c>
      <c r="E14180">
        <v>1</v>
      </c>
      <c r="F14180">
        <v>0</v>
      </c>
      <c r="G14180" s="9">
        <f>(Logistic_Reg!$C$5+Logistic_Reg!$C$6*CN_Mobiles!B14180+Logistic_Reg!$C$7*CN_Mobiles!C14180+Logistic_Reg!$C$8*CN_Mobiles!D14180+Logistic_Reg!$C$9*CN_Mobiles!E14180)/(1+EXP(Logistic_Reg!$C$5+Logistic_Reg!$C$6*CN_Mobiles!B14180+Logistic_Reg!$C$7*CN_Mobiles!C14180+Logistic_Reg!$C$8*CN_Mobiles!D14180+Logistic_Reg!$C$9*CN_Mobiles!E14180))</f>
        <v>-8.9857138702366668E-2</v>
      </c>
      <c r="H14180">
        <f t="shared" si="442"/>
        <v>0</v>
      </c>
      <c r="I14180" t="str">
        <f t="shared" si="443"/>
        <v>Yes</v>
      </c>
    </row>
    <row r="14181" spans="1:9" x14ac:dyDescent="0.3">
      <c r="A14181" t="s">
        <v>14182</v>
      </c>
      <c r="B14181">
        <v>29</v>
      </c>
      <c r="C14181">
        <v>0</v>
      </c>
      <c r="D14181" s="7">
        <v>0.76213627823763275</v>
      </c>
      <c r="E14181">
        <v>3</v>
      </c>
      <c r="F14181">
        <v>1</v>
      </c>
      <c r="G14181" s="9">
        <f>(Logistic_Reg!$C$5+Logistic_Reg!$C$6*CN_Mobiles!B14181+Logistic_Reg!$C$7*CN_Mobiles!C14181+Logistic_Reg!$C$8*CN_Mobiles!D14181+Logistic_Reg!$C$9*CN_Mobiles!E14181)/(1+EXP(Logistic_Reg!$C$5+Logistic_Reg!$C$6*CN_Mobiles!B14181+Logistic_Reg!$C$7*CN_Mobiles!C14181+Logistic_Reg!$C$8*CN_Mobiles!D14181+Logistic_Reg!$C$9*CN_Mobiles!E14181))</f>
        <v>0.27810007038326751</v>
      </c>
      <c r="H14181">
        <f t="shared" si="442"/>
        <v>1</v>
      </c>
      <c r="I14181" t="str">
        <f t="shared" si="443"/>
        <v>Yes</v>
      </c>
    </row>
    <row r="14182" spans="1:9" x14ac:dyDescent="0.3">
      <c r="A14182" t="s">
        <v>14183</v>
      </c>
      <c r="B14182">
        <v>47</v>
      </c>
      <c r="C14182">
        <v>1</v>
      </c>
      <c r="D14182" s="7">
        <v>-0.91633004072089885</v>
      </c>
      <c r="E14182">
        <v>3</v>
      </c>
      <c r="F14182">
        <v>0</v>
      </c>
      <c r="G14182" s="9">
        <f>(Logistic_Reg!$C$5+Logistic_Reg!$C$6*CN_Mobiles!B14182+Logistic_Reg!$C$7*CN_Mobiles!C14182+Logistic_Reg!$C$8*CN_Mobiles!D14182+Logistic_Reg!$C$9*CN_Mobiles!E14182)/(1+EXP(Logistic_Reg!$C$5+Logistic_Reg!$C$6*CN_Mobiles!B14182+Logistic_Reg!$C$7*CN_Mobiles!C14182+Logistic_Reg!$C$8*CN_Mobiles!D14182+Logistic_Reg!$C$9*CN_Mobiles!E14182))</f>
        <v>0.22185906596146499</v>
      </c>
      <c r="H14182">
        <f t="shared" si="442"/>
        <v>1</v>
      </c>
      <c r="I14182" t="str">
        <f t="shared" si="443"/>
        <v>No</v>
      </c>
    </row>
    <row r="14183" spans="1:9" x14ac:dyDescent="0.3">
      <c r="A14183" t="s">
        <v>14184</v>
      </c>
      <c r="B14183">
        <v>34</v>
      </c>
      <c r="C14183">
        <v>0</v>
      </c>
      <c r="D14183" s="7">
        <v>-0.86651542867226139</v>
      </c>
      <c r="E14183">
        <v>2</v>
      </c>
      <c r="F14183">
        <v>0</v>
      </c>
      <c r="G14183" s="9">
        <f>(Logistic_Reg!$C$5+Logistic_Reg!$C$6*CN_Mobiles!B14183+Logistic_Reg!$C$7*CN_Mobiles!C14183+Logistic_Reg!$C$8*CN_Mobiles!D14183+Logistic_Reg!$C$9*CN_Mobiles!E14183)/(1+EXP(Logistic_Reg!$C$5+Logistic_Reg!$C$6*CN_Mobiles!B14183+Logistic_Reg!$C$7*CN_Mobiles!C14183+Logistic_Reg!$C$8*CN_Mobiles!D14183+Logistic_Reg!$C$9*CN_Mobiles!E14183))</f>
        <v>-0.23030265848456241</v>
      </c>
      <c r="H14183">
        <f t="shared" si="442"/>
        <v>0</v>
      </c>
      <c r="I14183" t="str">
        <f t="shared" si="443"/>
        <v>Yes</v>
      </c>
    </row>
    <row r="14184" spans="1:9" x14ac:dyDescent="0.3">
      <c r="A14184" t="s">
        <v>14185</v>
      </c>
      <c r="B14184">
        <v>64</v>
      </c>
      <c r="C14184">
        <v>1</v>
      </c>
      <c r="D14184" s="7">
        <v>1.5449503777908971</v>
      </c>
      <c r="E14184">
        <v>4</v>
      </c>
      <c r="F14184">
        <v>1</v>
      </c>
      <c r="G14184" s="9">
        <f>(Logistic_Reg!$C$5+Logistic_Reg!$C$6*CN_Mobiles!B14184+Logistic_Reg!$C$7*CN_Mobiles!C14184+Logistic_Reg!$C$8*CN_Mobiles!D14184+Logistic_Reg!$C$9*CN_Mobiles!E14184)/(1+EXP(Logistic_Reg!$C$5+Logistic_Reg!$C$6*CN_Mobiles!B14184+Logistic_Reg!$C$7*CN_Mobiles!C14184+Logistic_Reg!$C$8*CN_Mobiles!D14184+Logistic_Reg!$C$9*CN_Mobiles!E14184))</f>
        <v>0.19187693342312614</v>
      </c>
      <c r="H14184">
        <f t="shared" si="442"/>
        <v>1</v>
      </c>
      <c r="I14184" t="str">
        <f t="shared" si="443"/>
        <v>Yes</v>
      </c>
    </row>
    <row r="14185" spans="1:9" x14ac:dyDescent="0.3">
      <c r="A14185" t="s">
        <v>14186</v>
      </c>
      <c r="B14185">
        <v>25</v>
      </c>
      <c r="C14185">
        <v>1</v>
      </c>
      <c r="D14185" s="7">
        <v>-0.52878914849980141</v>
      </c>
      <c r="E14185">
        <v>1</v>
      </c>
      <c r="F14185">
        <v>1</v>
      </c>
      <c r="G14185" s="9">
        <f>(Logistic_Reg!$C$5+Logistic_Reg!$C$6*CN_Mobiles!B14185+Logistic_Reg!$C$7*CN_Mobiles!C14185+Logistic_Reg!$C$8*CN_Mobiles!D14185+Logistic_Reg!$C$9*CN_Mobiles!E14185)/(1+EXP(Logistic_Reg!$C$5+Logistic_Reg!$C$6*CN_Mobiles!B14185+Logistic_Reg!$C$7*CN_Mobiles!C14185+Logistic_Reg!$C$8*CN_Mobiles!D14185+Logistic_Reg!$C$9*CN_Mobiles!E14185))</f>
        <v>-0.60825615335908367</v>
      </c>
      <c r="H14185">
        <f t="shared" si="442"/>
        <v>0</v>
      </c>
      <c r="I14185" t="str">
        <f t="shared" si="443"/>
        <v>No</v>
      </c>
    </row>
    <row r="14186" spans="1:9" x14ac:dyDescent="0.3">
      <c r="A14186" t="s">
        <v>14187</v>
      </c>
      <c r="B14186">
        <v>48</v>
      </c>
      <c r="C14186">
        <v>1</v>
      </c>
      <c r="D14186" s="7">
        <v>0.22146242464037882</v>
      </c>
      <c r="E14186">
        <v>2</v>
      </c>
      <c r="F14186">
        <v>0</v>
      </c>
      <c r="G14186" s="9">
        <f>(Logistic_Reg!$C$5+Logistic_Reg!$C$6*CN_Mobiles!B14186+Logistic_Reg!$C$7*CN_Mobiles!C14186+Logistic_Reg!$C$8*CN_Mobiles!D14186+Logistic_Reg!$C$9*CN_Mobiles!E14186)/(1+EXP(Logistic_Reg!$C$5+Logistic_Reg!$C$6*CN_Mobiles!B14186+Logistic_Reg!$C$7*CN_Mobiles!C14186+Logistic_Reg!$C$8*CN_Mobiles!D14186+Logistic_Reg!$C$9*CN_Mobiles!E14186))</f>
        <v>7.4111813715017072E-2</v>
      </c>
      <c r="H14186">
        <f t="shared" si="442"/>
        <v>0</v>
      </c>
      <c r="I14186" t="str">
        <f t="shared" si="443"/>
        <v>Yes</v>
      </c>
    </row>
    <row r="14187" spans="1:9" x14ac:dyDescent="0.3">
      <c r="A14187" t="s">
        <v>14188</v>
      </c>
      <c r="B14187">
        <v>36</v>
      </c>
      <c r="C14187">
        <v>1</v>
      </c>
      <c r="D14187" s="7">
        <v>-1.0698513310686599</v>
      </c>
      <c r="E14187">
        <v>2</v>
      </c>
      <c r="F14187">
        <v>0</v>
      </c>
      <c r="G14187" s="9">
        <f>(Logistic_Reg!$C$5+Logistic_Reg!$C$6*CN_Mobiles!B14187+Logistic_Reg!$C$7*CN_Mobiles!C14187+Logistic_Reg!$C$8*CN_Mobiles!D14187+Logistic_Reg!$C$9*CN_Mobiles!E14187)/(1+EXP(Logistic_Reg!$C$5+Logistic_Reg!$C$6*CN_Mobiles!B14187+Logistic_Reg!$C$7*CN_Mobiles!C14187+Logistic_Reg!$C$8*CN_Mobiles!D14187+Logistic_Reg!$C$9*CN_Mobiles!E14187))</f>
        <v>-0.14680689161254415</v>
      </c>
      <c r="H14187">
        <f t="shared" si="442"/>
        <v>0</v>
      </c>
      <c r="I14187" t="str">
        <f t="shared" si="443"/>
        <v>Yes</v>
      </c>
    </row>
    <row r="14188" spans="1:9" x14ac:dyDescent="0.3">
      <c r="A14188" t="s">
        <v>14189</v>
      </c>
      <c r="B14188">
        <v>63</v>
      </c>
      <c r="C14188">
        <v>0</v>
      </c>
      <c r="D14188" s="7">
        <v>-1.4477601419352499</v>
      </c>
      <c r="E14188">
        <v>3</v>
      </c>
      <c r="F14188">
        <v>0</v>
      </c>
      <c r="G14188" s="9">
        <f>(Logistic_Reg!$C$5+Logistic_Reg!$C$6*CN_Mobiles!B14188+Logistic_Reg!$C$7*CN_Mobiles!C14188+Logistic_Reg!$C$8*CN_Mobiles!D14188+Logistic_Reg!$C$9*CN_Mobiles!E14188)/(1+EXP(Logistic_Reg!$C$5+Logistic_Reg!$C$6*CN_Mobiles!B14188+Logistic_Reg!$C$7*CN_Mobiles!C14188+Logistic_Reg!$C$8*CN_Mobiles!D14188+Logistic_Reg!$C$9*CN_Mobiles!E14188))</f>
        <v>-2.2543604370475869E-3</v>
      </c>
      <c r="H14188">
        <f t="shared" si="442"/>
        <v>0</v>
      </c>
      <c r="I14188" t="str">
        <f t="shared" si="443"/>
        <v>Yes</v>
      </c>
    </row>
    <row r="14189" spans="1:9" x14ac:dyDescent="0.3">
      <c r="A14189" t="s">
        <v>14190</v>
      </c>
      <c r="B14189">
        <v>45</v>
      </c>
      <c r="C14189">
        <v>0</v>
      </c>
      <c r="D14189" s="7">
        <v>-6.8217663162957215E-2</v>
      </c>
      <c r="E14189">
        <v>2</v>
      </c>
      <c r="F14189">
        <v>1</v>
      </c>
      <c r="G14189" s="9">
        <f>(Logistic_Reg!$C$5+Logistic_Reg!$C$6*CN_Mobiles!B14189+Logistic_Reg!$C$7*CN_Mobiles!C14189+Logistic_Reg!$C$8*CN_Mobiles!D14189+Logistic_Reg!$C$9*CN_Mobiles!E14189)/(1+EXP(Logistic_Reg!$C$5+Logistic_Reg!$C$6*CN_Mobiles!B14189+Logistic_Reg!$C$7*CN_Mobiles!C14189+Logistic_Reg!$C$8*CN_Mobiles!D14189+Logistic_Reg!$C$9*CN_Mobiles!E14189))</f>
        <v>-9.0530159941112603E-2</v>
      </c>
      <c r="H14189">
        <f t="shared" si="442"/>
        <v>0</v>
      </c>
      <c r="I14189" t="str">
        <f t="shared" si="443"/>
        <v>No</v>
      </c>
    </row>
    <row r="14190" spans="1:9" x14ac:dyDescent="0.3">
      <c r="A14190" t="s">
        <v>14191</v>
      </c>
      <c r="B14190">
        <v>62</v>
      </c>
      <c r="C14190">
        <v>0</v>
      </c>
      <c r="D14190" s="7">
        <v>-1.4377245030220163</v>
      </c>
      <c r="E14190">
        <v>2</v>
      </c>
      <c r="F14190">
        <v>0</v>
      </c>
      <c r="G14190" s="9">
        <f>(Logistic_Reg!$C$5+Logistic_Reg!$C$6*CN_Mobiles!B14190+Logistic_Reg!$C$7*CN_Mobiles!C14190+Logistic_Reg!$C$8*CN_Mobiles!D14190+Logistic_Reg!$C$9*CN_Mobiles!E14190)/(1+EXP(Logistic_Reg!$C$5+Logistic_Reg!$C$6*CN_Mobiles!B14190+Logistic_Reg!$C$7*CN_Mobiles!C14190+Logistic_Reg!$C$8*CN_Mobiles!D14190+Logistic_Reg!$C$9*CN_Mobiles!E14190))</f>
        <v>-0.687063245765269</v>
      </c>
      <c r="H14190">
        <f t="shared" si="442"/>
        <v>0</v>
      </c>
      <c r="I14190" t="str">
        <f t="shared" si="443"/>
        <v>Yes</v>
      </c>
    </row>
    <row r="14191" spans="1:9" x14ac:dyDescent="0.3">
      <c r="A14191" t="s">
        <v>14192</v>
      </c>
      <c r="B14191">
        <v>29</v>
      </c>
      <c r="C14191">
        <v>1</v>
      </c>
      <c r="D14191" s="7">
        <v>-0.41741297301148583</v>
      </c>
      <c r="E14191">
        <v>2</v>
      </c>
      <c r="F14191">
        <v>1</v>
      </c>
      <c r="G14191" s="9">
        <f>(Logistic_Reg!$C$5+Logistic_Reg!$C$6*CN_Mobiles!B14191+Logistic_Reg!$C$7*CN_Mobiles!C14191+Logistic_Reg!$C$8*CN_Mobiles!D14191+Logistic_Reg!$C$9*CN_Mobiles!E14191)/(1+EXP(Logistic_Reg!$C$5+Logistic_Reg!$C$6*CN_Mobiles!B14191+Logistic_Reg!$C$7*CN_Mobiles!C14191+Logistic_Reg!$C$8*CN_Mobiles!D14191+Logistic_Reg!$C$9*CN_Mobiles!E14191))</f>
        <v>4.8176305104300696E-2</v>
      </c>
      <c r="H14191">
        <f t="shared" si="442"/>
        <v>0</v>
      </c>
      <c r="I14191" t="str">
        <f t="shared" si="443"/>
        <v>No</v>
      </c>
    </row>
    <row r="14192" spans="1:9" x14ac:dyDescent="0.3">
      <c r="A14192" t="s">
        <v>14193</v>
      </c>
      <c r="B14192">
        <v>52</v>
      </c>
      <c r="C14192">
        <v>1</v>
      </c>
      <c r="D14192" s="7">
        <v>2.2034478099491377</v>
      </c>
      <c r="E14192">
        <v>3</v>
      </c>
      <c r="F14192">
        <v>1</v>
      </c>
      <c r="G14192" s="9">
        <f>(Logistic_Reg!$C$5+Logistic_Reg!$C$6*CN_Mobiles!B14192+Logistic_Reg!$C$7*CN_Mobiles!C14192+Logistic_Reg!$C$8*CN_Mobiles!D14192+Logistic_Reg!$C$9*CN_Mobiles!E14192)/(1+EXP(Logistic_Reg!$C$5+Logistic_Reg!$C$6*CN_Mobiles!B14192+Logistic_Reg!$C$7*CN_Mobiles!C14192+Logistic_Reg!$C$8*CN_Mobiles!D14192+Logistic_Reg!$C$9*CN_Mobiles!E14192))</f>
        <v>0.2441770211201007</v>
      </c>
      <c r="H14192">
        <f t="shared" si="442"/>
        <v>1</v>
      </c>
      <c r="I14192" t="str">
        <f t="shared" si="443"/>
        <v>Yes</v>
      </c>
    </row>
    <row r="14193" spans="1:9" x14ac:dyDescent="0.3">
      <c r="A14193" t="s">
        <v>14194</v>
      </c>
      <c r="B14193">
        <v>49</v>
      </c>
      <c r="C14193">
        <v>1</v>
      </c>
      <c r="D14193" s="7">
        <v>1.1823234541009839</v>
      </c>
      <c r="E14193">
        <v>3</v>
      </c>
      <c r="F14193">
        <v>1</v>
      </c>
      <c r="G14193" s="9">
        <f>(Logistic_Reg!$C$5+Logistic_Reg!$C$6*CN_Mobiles!B14193+Logistic_Reg!$C$7*CN_Mobiles!C14193+Logistic_Reg!$C$8*CN_Mobiles!D14193+Logistic_Reg!$C$9*CN_Mobiles!E14193)/(1+EXP(Logistic_Reg!$C$5+Logistic_Reg!$C$6*CN_Mobiles!B14193+Logistic_Reg!$C$7*CN_Mobiles!C14193+Logistic_Reg!$C$8*CN_Mobiles!D14193+Logistic_Reg!$C$9*CN_Mobiles!E14193))</f>
        <v>0.27240979746123589</v>
      </c>
      <c r="H14193">
        <f t="shared" si="442"/>
        <v>1</v>
      </c>
      <c r="I14193" t="str">
        <f t="shared" si="443"/>
        <v>Yes</v>
      </c>
    </row>
    <row r="14194" spans="1:9" x14ac:dyDescent="0.3">
      <c r="A14194" t="s">
        <v>14195</v>
      </c>
      <c r="B14194">
        <v>64</v>
      </c>
      <c r="C14194">
        <v>0</v>
      </c>
      <c r="D14194" s="7">
        <v>0.76740536938175863</v>
      </c>
      <c r="E14194">
        <v>3</v>
      </c>
      <c r="F14194">
        <v>1</v>
      </c>
      <c r="G14194" s="9">
        <f>(Logistic_Reg!$C$5+Logistic_Reg!$C$6*CN_Mobiles!B14194+Logistic_Reg!$C$7*CN_Mobiles!C14194+Logistic_Reg!$C$8*CN_Mobiles!D14194+Logistic_Reg!$C$9*CN_Mobiles!E14194)/(1+EXP(Logistic_Reg!$C$5+Logistic_Reg!$C$6*CN_Mobiles!B14194+Logistic_Reg!$C$7*CN_Mobiles!C14194+Logistic_Reg!$C$8*CN_Mobiles!D14194+Logistic_Reg!$C$9*CN_Mobiles!E14194))</f>
        <v>0.26413357419933087</v>
      </c>
      <c r="H14194">
        <f t="shared" si="442"/>
        <v>1</v>
      </c>
      <c r="I14194" t="str">
        <f t="shared" si="443"/>
        <v>Yes</v>
      </c>
    </row>
    <row r="14195" spans="1:9" x14ac:dyDescent="0.3">
      <c r="A14195" t="s">
        <v>14196</v>
      </c>
      <c r="B14195">
        <v>52</v>
      </c>
      <c r="C14195">
        <v>0</v>
      </c>
      <c r="D14195" s="7">
        <v>-1.3162156063775656</v>
      </c>
      <c r="E14195">
        <v>4</v>
      </c>
      <c r="F14195">
        <v>1</v>
      </c>
      <c r="G14195" s="9">
        <f>(Logistic_Reg!$C$5+Logistic_Reg!$C$6*CN_Mobiles!B14195+Logistic_Reg!$C$7*CN_Mobiles!C14195+Logistic_Reg!$C$8*CN_Mobiles!D14195+Logistic_Reg!$C$9*CN_Mobiles!E14195)/(1+EXP(Logistic_Reg!$C$5+Logistic_Reg!$C$6*CN_Mobiles!B14195+Logistic_Reg!$C$7*CN_Mobiles!C14195+Logistic_Reg!$C$8*CN_Mobiles!D14195+Logistic_Reg!$C$9*CN_Mobiles!E14195))</f>
        <v>0.27627644337329438</v>
      </c>
      <c r="H14195">
        <f t="shared" si="442"/>
        <v>1</v>
      </c>
      <c r="I14195" t="str">
        <f t="shared" si="443"/>
        <v>Yes</v>
      </c>
    </row>
    <row r="14196" spans="1:9" x14ac:dyDescent="0.3">
      <c r="A14196" t="s">
        <v>14197</v>
      </c>
      <c r="B14196">
        <v>60</v>
      </c>
      <c r="C14196">
        <v>1</v>
      </c>
      <c r="D14196" s="7">
        <v>-1.1937968016525906</v>
      </c>
      <c r="E14196">
        <v>1</v>
      </c>
      <c r="F14196">
        <v>0</v>
      </c>
      <c r="G14196" s="9">
        <f>(Logistic_Reg!$C$5+Logistic_Reg!$C$6*CN_Mobiles!B14196+Logistic_Reg!$C$7*CN_Mobiles!C14196+Logistic_Reg!$C$8*CN_Mobiles!D14196+Logistic_Reg!$C$9*CN_Mobiles!E14196)/(1+EXP(Logistic_Reg!$C$5+Logistic_Reg!$C$6*CN_Mobiles!B14196+Logistic_Reg!$C$7*CN_Mobiles!C14196+Logistic_Reg!$C$8*CN_Mobiles!D14196+Logistic_Reg!$C$9*CN_Mobiles!E14196))</f>
        <v>-1.2787695554103544</v>
      </c>
      <c r="H14196">
        <f t="shared" si="442"/>
        <v>0</v>
      </c>
      <c r="I14196" t="str">
        <f t="shared" si="443"/>
        <v>Yes</v>
      </c>
    </row>
    <row r="14197" spans="1:9" x14ac:dyDescent="0.3">
      <c r="A14197" t="s">
        <v>14198</v>
      </c>
      <c r="B14197">
        <v>30</v>
      </c>
      <c r="C14197">
        <v>0</v>
      </c>
      <c r="D14197" s="7">
        <v>-0.99218172960094997</v>
      </c>
      <c r="E14197">
        <v>2</v>
      </c>
      <c r="F14197">
        <v>0</v>
      </c>
      <c r="G14197" s="9">
        <f>(Logistic_Reg!$C$5+Logistic_Reg!$C$6*CN_Mobiles!B14197+Logistic_Reg!$C$7*CN_Mobiles!C14197+Logistic_Reg!$C$8*CN_Mobiles!D14197+Logistic_Reg!$C$9*CN_Mobiles!E14197)/(1+EXP(Logistic_Reg!$C$5+Logistic_Reg!$C$6*CN_Mobiles!B14197+Logistic_Reg!$C$7*CN_Mobiles!C14197+Logistic_Reg!$C$8*CN_Mobiles!D14197+Logistic_Reg!$C$9*CN_Mobiles!E14197))</f>
        <v>-0.23634605776939446</v>
      </c>
      <c r="H14197">
        <f t="shared" si="442"/>
        <v>0</v>
      </c>
      <c r="I14197" t="str">
        <f t="shared" si="443"/>
        <v>Yes</v>
      </c>
    </row>
    <row r="14198" spans="1:9" x14ac:dyDescent="0.3">
      <c r="A14198" t="s">
        <v>14199</v>
      </c>
      <c r="B14198">
        <v>55</v>
      </c>
      <c r="C14198">
        <v>0</v>
      </c>
      <c r="D14198" s="7">
        <v>-0.58719268368510624</v>
      </c>
      <c r="E14198">
        <v>3</v>
      </c>
      <c r="F14198">
        <v>1</v>
      </c>
      <c r="G14198" s="9">
        <f>(Logistic_Reg!$C$5+Logistic_Reg!$C$6*CN_Mobiles!B14198+Logistic_Reg!$C$7*CN_Mobiles!C14198+Logistic_Reg!$C$8*CN_Mobiles!D14198+Logistic_Reg!$C$9*CN_Mobiles!E14198)/(1+EXP(Logistic_Reg!$C$5+Logistic_Reg!$C$6*CN_Mobiles!B14198+Logistic_Reg!$C$7*CN_Mobiles!C14198+Logistic_Reg!$C$8*CN_Mobiles!D14198+Logistic_Reg!$C$9*CN_Mobiles!E14198))</f>
        <v>0.17753693820744396</v>
      </c>
      <c r="H14198">
        <f t="shared" si="442"/>
        <v>1</v>
      </c>
      <c r="I14198" t="str">
        <f t="shared" si="443"/>
        <v>Yes</v>
      </c>
    </row>
    <row r="14199" spans="1:9" x14ac:dyDescent="0.3">
      <c r="A14199" t="s">
        <v>14200</v>
      </c>
      <c r="B14199">
        <v>26</v>
      </c>
      <c r="C14199">
        <v>0</v>
      </c>
      <c r="D14199" s="7">
        <v>-7.0882665909263481E-2</v>
      </c>
      <c r="E14199">
        <v>3</v>
      </c>
      <c r="F14199">
        <v>1</v>
      </c>
      <c r="G14199" s="9">
        <f>(Logistic_Reg!$C$5+Logistic_Reg!$C$6*CN_Mobiles!B14199+Logistic_Reg!$C$7*CN_Mobiles!C14199+Logistic_Reg!$C$8*CN_Mobiles!D14199+Logistic_Reg!$C$9*CN_Mobiles!E14199)/(1+EXP(Logistic_Reg!$C$5+Logistic_Reg!$C$6*CN_Mobiles!B14199+Logistic_Reg!$C$7*CN_Mobiles!C14199+Logistic_Reg!$C$8*CN_Mobiles!D14199+Logistic_Reg!$C$9*CN_Mobiles!E14199))</f>
        <v>0.26974728086709227</v>
      </c>
      <c r="H14199">
        <f t="shared" si="442"/>
        <v>1</v>
      </c>
      <c r="I14199" t="str">
        <f t="shared" si="443"/>
        <v>Yes</v>
      </c>
    </row>
    <row r="14200" spans="1:9" x14ac:dyDescent="0.3">
      <c r="A14200" t="s">
        <v>14201</v>
      </c>
      <c r="B14200">
        <v>60</v>
      </c>
      <c r="C14200">
        <v>0</v>
      </c>
      <c r="D14200" s="7">
        <v>0.67568358914745308</v>
      </c>
      <c r="E14200">
        <v>1</v>
      </c>
      <c r="F14200">
        <v>1</v>
      </c>
      <c r="G14200" s="9">
        <f>(Logistic_Reg!$C$5+Logistic_Reg!$C$6*CN_Mobiles!B14200+Logistic_Reg!$C$7*CN_Mobiles!C14200+Logistic_Reg!$C$8*CN_Mobiles!D14200+Logistic_Reg!$C$9*CN_Mobiles!E14200)/(1+EXP(Logistic_Reg!$C$5+Logistic_Reg!$C$6*CN_Mobiles!B14200+Logistic_Reg!$C$7*CN_Mobiles!C14200+Logistic_Reg!$C$8*CN_Mobiles!D14200+Logistic_Reg!$C$9*CN_Mobiles!E14200))</f>
        <v>-0.71252705500686031</v>
      </c>
      <c r="H14200">
        <f t="shared" si="442"/>
        <v>0</v>
      </c>
      <c r="I14200" t="str">
        <f t="shared" si="443"/>
        <v>No</v>
      </c>
    </row>
    <row r="14201" spans="1:9" x14ac:dyDescent="0.3">
      <c r="A14201" t="s">
        <v>14202</v>
      </c>
      <c r="B14201">
        <v>52</v>
      </c>
      <c r="C14201">
        <v>0</v>
      </c>
      <c r="D14201" s="7">
        <v>-0.44628256704754504</v>
      </c>
      <c r="E14201">
        <v>2</v>
      </c>
      <c r="F14201">
        <v>0</v>
      </c>
      <c r="G14201" s="9">
        <f>(Logistic_Reg!$C$5+Logistic_Reg!$C$6*CN_Mobiles!B14201+Logistic_Reg!$C$7*CN_Mobiles!C14201+Logistic_Reg!$C$8*CN_Mobiles!D14201+Logistic_Reg!$C$9*CN_Mobiles!E14201)/(1+EXP(Logistic_Reg!$C$5+Logistic_Reg!$C$6*CN_Mobiles!B14201+Logistic_Reg!$C$7*CN_Mobiles!C14201+Logistic_Reg!$C$8*CN_Mobiles!D14201+Logistic_Reg!$C$9*CN_Mobiles!E14201))</f>
        <v>-0.24652495280789397</v>
      </c>
      <c r="H14201">
        <f t="shared" si="442"/>
        <v>0</v>
      </c>
      <c r="I14201" t="str">
        <f t="shared" si="443"/>
        <v>Yes</v>
      </c>
    </row>
    <row r="14202" spans="1:9" x14ac:dyDescent="0.3">
      <c r="A14202" t="s">
        <v>14203</v>
      </c>
      <c r="B14202">
        <v>30</v>
      </c>
      <c r="C14202">
        <v>0</v>
      </c>
      <c r="D14202" s="7">
        <v>-6.3451115393848956E-2</v>
      </c>
      <c r="E14202">
        <v>2</v>
      </c>
      <c r="F14202">
        <v>0</v>
      </c>
      <c r="G14202" s="9">
        <f>(Logistic_Reg!$C$5+Logistic_Reg!$C$6*CN_Mobiles!B14202+Logistic_Reg!$C$7*CN_Mobiles!C14202+Logistic_Reg!$C$8*CN_Mobiles!D14202+Logistic_Reg!$C$9*CN_Mobiles!E14202)/(1+EXP(Logistic_Reg!$C$5+Logistic_Reg!$C$6*CN_Mobiles!B14202+Logistic_Reg!$C$7*CN_Mobiles!C14202+Logistic_Reg!$C$8*CN_Mobiles!D14202+Logistic_Reg!$C$9*CN_Mobiles!E14202))</f>
        <v>2.8298820177927388E-3</v>
      </c>
      <c r="H14202">
        <f t="shared" si="442"/>
        <v>0</v>
      </c>
      <c r="I14202" t="str">
        <f t="shared" si="443"/>
        <v>Yes</v>
      </c>
    </row>
    <row r="14203" spans="1:9" x14ac:dyDescent="0.3">
      <c r="A14203" t="s">
        <v>14204</v>
      </c>
      <c r="B14203">
        <v>43</v>
      </c>
      <c r="C14203">
        <v>1</v>
      </c>
      <c r="D14203" s="7">
        <v>1.5766220318573583</v>
      </c>
      <c r="E14203">
        <v>1</v>
      </c>
      <c r="F14203">
        <v>0</v>
      </c>
      <c r="G14203" s="9">
        <f>(Logistic_Reg!$C$5+Logistic_Reg!$C$6*CN_Mobiles!B14203+Logistic_Reg!$C$7*CN_Mobiles!C14203+Logistic_Reg!$C$8*CN_Mobiles!D14203+Logistic_Reg!$C$9*CN_Mobiles!E14203)/(1+EXP(Logistic_Reg!$C$5+Logistic_Reg!$C$6*CN_Mobiles!B14203+Logistic_Reg!$C$7*CN_Mobiles!C14203+Logistic_Reg!$C$8*CN_Mobiles!D14203+Logistic_Reg!$C$9*CN_Mobiles!E14203))</f>
        <v>-8.6358948549485351E-2</v>
      </c>
      <c r="H14203">
        <f t="shared" si="442"/>
        <v>0</v>
      </c>
      <c r="I14203" t="str">
        <f t="shared" si="443"/>
        <v>Yes</v>
      </c>
    </row>
    <row r="14204" spans="1:9" x14ac:dyDescent="0.3">
      <c r="A14204" t="s">
        <v>14205</v>
      </c>
      <c r="B14204">
        <v>25</v>
      </c>
      <c r="C14204">
        <v>1</v>
      </c>
      <c r="D14204" s="7">
        <v>-1.1054633820528745</v>
      </c>
      <c r="E14204">
        <v>2</v>
      </c>
      <c r="F14204">
        <v>1</v>
      </c>
      <c r="G14204" s="9">
        <f>(Logistic_Reg!$C$5+Logistic_Reg!$C$6*CN_Mobiles!B14204+Logistic_Reg!$C$7*CN_Mobiles!C14204+Logistic_Reg!$C$8*CN_Mobiles!D14204+Logistic_Reg!$C$9*CN_Mobiles!E14204)/(1+EXP(Logistic_Reg!$C$5+Logistic_Reg!$C$6*CN_Mobiles!B14204+Logistic_Reg!$C$7*CN_Mobiles!C14204+Logistic_Reg!$C$8*CN_Mobiles!D14204+Logistic_Reg!$C$9*CN_Mobiles!E14204))</f>
        <v>-8.0713742948140516E-2</v>
      </c>
      <c r="H14204">
        <f t="shared" si="442"/>
        <v>0</v>
      </c>
      <c r="I14204" t="str">
        <f t="shared" si="443"/>
        <v>No</v>
      </c>
    </row>
    <row r="14205" spans="1:9" x14ac:dyDescent="0.3">
      <c r="A14205" t="s">
        <v>14206</v>
      </c>
      <c r="B14205">
        <v>52</v>
      </c>
      <c r="C14205">
        <v>0</v>
      </c>
      <c r="D14205" s="7">
        <v>0.54048419268054837</v>
      </c>
      <c r="E14205">
        <v>1</v>
      </c>
      <c r="F14205">
        <v>0</v>
      </c>
      <c r="G14205" s="9">
        <f>(Logistic_Reg!$C$5+Logistic_Reg!$C$6*CN_Mobiles!B14205+Logistic_Reg!$C$7*CN_Mobiles!C14205+Logistic_Reg!$C$8*CN_Mobiles!D14205+Logistic_Reg!$C$9*CN_Mobiles!E14205)/(1+EXP(Logistic_Reg!$C$5+Logistic_Reg!$C$6*CN_Mobiles!B14205+Logistic_Reg!$C$7*CN_Mobiles!C14205+Logistic_Reg!$C$8*CN_Mobiles!D14205+Logistic_Reg!$C$9*CN_Mobiles!E14205))</f>
        <v>-0.68259195485244939</v>
      </c>
      <c r="H14205">
        <f t="shared" si="442"/>
        <v>0</v>
      </c>
      <c r="I14205" t="str">
        <f t="shared" si="443"/>
        <v>Yes</v>
      </c>
    </row>
    <row r="14206" spans="1:9" x14ac:dyDescent="0.3">
      <c r="A14206" t="s">
        <v>14207</v>
      </c>
      <c r="B14206">
        <v>26</v>
      </c>
      <c r="C14206">
        <v>1</v>
      </c>
      <c r="D14206" s="7">
        <v>-1.214509583711562</v>
      </c>
      <c r="E14206">
        <v>1</v>
      </c>
      <c r="F14206">
        <v>0</v>
      </c>
      <c r="G14206" s="9">
        <f>(Logistic_Reg!$C$5+Logistic_Reg!$C$6*CN_Mobiles!B14206+Logistic_Reg!$C$7*CN_Mobiles!C14206+Logistic_Reg!$C$8*CN_Mobiles!D14206+Logistic_Reg!$C$9*CN_Mobiles!E14206)/(1+EXP(Logistic_Reg!$C$5+Logistic_Reg!$C$6*CN_Mobiles!B14206+Logistic_Reg!$C$7*CN_Mobiles!C14206+Logistic_Reg!$C$8*CN_Mobiles!D14206+Logistic_Reg!$C$9*CN_Mobiles!E14206))</f>
        <v>-0.89490095793183388</v>
      </c>
      <c r="H14206">
        <f t="shared" si="442"/>
        <v>0</v>
      </c>
      <c r="I14206" t="str">
        <f t="shared" si="443"/>
        <v>Yes</v>
      </c>
    </row>
    <row r="14207" spans="1:9" x14ac:dyDescent="0.3">
      <c r="A14207" t="s">
        <v>14208</v>
      </c>
      <c r="B14207">
        <v>32</v>
      </c>
      <c r="C14207">
        <v>1</v>
      </c>
      <c r="D14207" s="7">
        <v>-0.77620609989349809</v>
      </c>
      <c r="E14207">
        <v>2</v>
      </c>
      <c r="F14207">
        <v>0</v>
      </c>
      <c r="G14207" s="9">
        <f>(Logistic_Reg!$C$5+Logistic_Reg!$C$6*CN_Mobiles!B14207+Logistic_Reg!$C$7*CN_Mobiles!C14207+Logistic_Reg!$C$8*CN_Mobiles!D14207+Logistic_Reg!$C$9*CN_Mobiles!E14207)/(1+EXP(Logistic_Reg!$C$5+Logistic_Reg!$C$6*CN_Mobiles!B14207+Logistic_Reg!$C$7*CN_Mobiles!C14207+Logistic_Reg!$C$8*CN_Mobiles!D14207+Logistic_Reg!$C$9*CN_Mobiles!E14207))</f>
        <v>-4.5733745801315936E-2</v>
      </c>
      <c r="H14207">
        <f t="shared" si="442"/>
        <v>0</v>
      </c>
      <c r="I14207" t="str">
        <f t="shared" si="443"/>
        <v>Yes</v>
      </c>
    </row>
    <row r="14208" spans="1:9" x14ac:dyDescent="0.3">
      <c r="A14208" t="s">
        <v>14209</v>
      </c>
      <c r="B14208">
        <v>43</v>
      </c>
      <c r="C14208">
        <v>0</v>
      </c>
      <c r="D14208" s="7">
        <v>0.25944061734863533</v>
      </c>
      <c r="E14208">
        <v>2</v>
      </c>
      <c r="F14208">
        <v>0</v>
      </c>
      <c r="G14208" s="9">
        <f>(Logistic_Reg!$C$5+Logistic_Reg!$C$6*CN_Mobiles!B14208+Logistic_Reg!$C$7*CN_Mobiles!C14208+Logistic_Reg!$C$8*CN_Mobiles!D14208+Logistic_Reg!$C$9*CN_Mobiles!E14208)/(1+EXP(Logistic_Reg!$C$5+Logistic_Reg!$C$6*CN_Mobiles!B14208+Logistic_Reg!$C$7*CN_Mobiles!C14208+Logistic_Reg!$C$8*CN_Mobiles!D14208+Logistic_Reg!$C$9*CN_Mobiles!E14208))</f>
        <v>-1.416508451391739E-3</v>
      </c>
      <c r="H14208">
        <f t="shared" si="442"/>
        <v>0</v>
      </c>
      <c r="I14208" t="str">
        <f t="shared" si="443"/>
        <v>Yes</v>
      </c>
    </row>
    <row r="14209" spans="1:9" x14ac:dyDescent="0.3">
      <c r="A14209" t="s">
        <v>14210</v>
      </c>
      <c r="B14209">
        <v>62</v>
      </c>
      <c r="C14209">
        <v>0</v>
      </c>
      <c r="D14209" s="7">
        <v>-1.1521428087278214</v>
      </c>
      <c r="E14209">
        <v>2</v>
      </c>
      <c r="F14209">
        <v>0</v>
      </c>
      <c r="G14209" s="9">
        <f>(Logistic_Reg!$C$5+Logistic_Reg!$C$6*CN_Mobiles!B14209+Logistic_Reg!$C$7*CN_Mobiles!C14209+Logistic_Reg!$C$8*CN_Mobiles!D14209+Logistic_Reg!$C$9*CN_Mobiles!E14209)/(1+EXP(Logistic_Reg!$C$5+Logistic_Reg!$C$6*CN_Mobiles!B14209+Logistic_Reg!$C$7*CN_Mobiles!C14209+Logistic_Reg!$C$8*CN_Mobiles!D14209+Logistic_Reg!$C$9*CN_Mobiles!E14209))</f>
        <v>-0.57696243082582233</v>
      </c>
      <c r="H14209">
        <f t="shared" si="442"/>
        <v>0</v>
      </c>
      <c r="I14209" t="str">
        <f t="shared" si="443"/>
        <v>Yes</v>
      </c>
    </row>
    <row r="14210" spans="1:9" x14ac:dyDescent="0.3">
      <c r="A14210" t="s">
        <v>14211</v>
      </c>
      <c r="B14210">
        <v>52</v>
      </c>
      <c r="C14210">
        <v>0</v>
      </c>
      <c r="D14210" s="7">
        <v>-1.2058235783319935</v>
      </c>
      <c r="E14210">
        <v>3</v>
      </c>
      <c r="F14210">
        <v>1</v>
      </c>
      <c r="G14210" s="9">
        <f>(Logistic_Reg!$C$5+Logistic_Reg!$C$6*CN_Mobiles!B14210+Logistic_Reg!$C$7*CN_Mobiles!C14210+Logistic_Reg!$C$8*CN_Mobiles!D14210+Logistic_Reg!$C$9*CN_Mobiles!E14210)/(1+EXP(Logistic_Reg!$C$5+Logistic_Reg!$C$6*CN_Mobiles!B14210+Logistic_Reg!$C$7*CN_Mobiles!C14210+Logistic_Reg!$C$8*CN_Mobiles!D14210+Logistic_Reg!$C$9*CN_Mobiles!E14210))</f>
        <v>9.9981641005605901E-2</v>
      </c>
      <c r="H14210">
        <f t="shared" si="442"/>
        <v>0</v>
      </c>
      <c r="I14210" t="str">
        <f t="shared" si="443"/>
        <v>No</v>
      </c>
    </row>
    <row r="14211" spans="1:9" x14ac:dyDescent="0.3">
      <c r="A14211" t="s">
        <v>14212</v>
      </c>
      <c r="B14211">
        <v>50</v>
      </c>
      <c r="C14211">
        <v>0</v>
      </c>
      <c r="D14211" s="7">
        <v>-3.5247772044366167E-2</v>
      </c>
      <c r="E14211">
        <v>4</v>
      </c>
      <c r="F14211">
        <v>1</v>
      </c>
      <c r="G14211" s="9">
        <f>(Logistic_Reg!$C$5+Logistic_Reg!$C$6*CN_Mobiles!B14211+Logistic_Reg!$C$7*CN_Mobiles!C14211+Logistic_Reg!$C$8*CN_Mobiles!D14211+Logistic_Reg!$C$9*CN_Mobiles!E14211)/(1+EXP(Logistic_Reg!$C$5+Logistic_Reg!$C$6*CN_Mobiles!B14211+Logistic_Reg!$C$7*CN_Mobiles!C14211+Logistic_Reg!$C$8*CN_Mobiles!D14211+Logistic_Reg!$C$9*CN_Mobiles!E14211))</f>
        <v>0.26142488080936443</v>
      </c>
      <c r="H14211">
        <f t="shared" ref="H14211:H14274" si="444">IF(G14211&gt;=0.15,1,0)</f>
        <v>1</v>
      </c>
      <c r="I14211" t="str">
        <f t="shared" ref="I14211:I14274" si="445">IF(H14211=F14211,"Yes","No")</f>
        <v>Yes</v>
      </c>
    </row>
    <row r="14212" spans="1:9" x14ac:dyDescent="0.3">
      <c r="A14212" t="s">
        <v>14213</v>
      </c>
      <c r="B14212">
        <v>31</v>
      </c>
      <c r="C14212">
        <v>1</v>
      </c>
      <c r="D14212" s="7">
        <v>-1.1250682843987385</v>
      </c>
      <c r="E14212">
        <v>2</v>
      </c>
      <c r="F14212">
        <v>1</v>
      </c>
      <c r="G14212" s="9">
        <f>(Logistic_Reg!$C$5+Logistic_Reg!$C$6*CN_Mobiles!B14212+Logistic_Reg!$C$7*CN_Mobiles!C14212+Logistic_Reg!$C$8*CN_Mobiles!D14212+Logistic_Reg!$C$9*CN_Mobiles!E14212)/(1+EXP(Logistic_Reg!$C$5+Logistic_Reg!$C$6*CN_Mobiles!B14212+Logistic_Reg!$C$7*CN_Mobiles!C14212+Logistic_Reg!$C$8*CN_Mobiles!D14212+Logistic_Reg!$C$9*CN_Mobiles!E14212))</f>
        <v>-0.12628963484439062</v>
      </c>
      <c r="H14212">
        <f t="shared" si="444"/>
        <v>0</v>
      </c>
      <c r="I14212" t="str">
        <f t="shared" si="445"/>
        <v>No</v>
      </c>
    </row>
    <row r="14213" spans="1:9" x14ac:dyDescent="0.3">
      <c r="A14213" t="s">
        <v>14214</v>
      </c>
      <c r="B14213">
        <v>44</v>
      </c>
      <c r="C14213">
        <v>1</v>
      </c>
      <c r="D14213" s="7">
        <v>0.32277060046782696</v>
      </c>
      <c r="E14213">
        <v>1</v>
      </c>
      <c r="F14213">
        <v>0</v>
      </c>
      <c r="G14213" s="9">
        <f>(Logistic_Reg!$C$5+Logistic_Reg!$C$6*CN_Mobiles!B14213+Logistic_Reg!$C$7*CN_Mobiles!C14213+Logistic_Reg!$C$8*CN_Mobiles!D14213+Logistic_Reg!$C$9*CN_Mobiles!E14213)/(1+EXP(Logistic_Reg!$C$5+Logistic_Reg!$C$6*CN_Mobiles!B14213+Logistic_Reg!$C$7*CN_Mobiles!C14213+Logistic_Reg!$C$8*CN_Mobiles!D14213+Logistic_Reg!$C$9*CN_Mobiles!E14213))</f>
        <v>-0.47841646599887544</v>
      </c>
      <c r="H14213">
        <f t="shared" si="444"/>
        <v>0</v>
      </c>
      <c r="I14213" t="str">
        <f t="shared" si="445"/>
        <v>Yes</v>
      </c>
    </row>
    <row r="14214" spans="1:9" x14ac:dyDescent="0.3">
      <c r="A14214" t="s">
        <v>14215</v>
      </c>
      <c r="B14214">
        <v>45</v>
      </c>
      <c r="C14214">
        <v>1</v>
      </c>
      <c r="D14214" s="7">
        <v>0.36959279514703997</v>
      </c>
      <c r="E14214">
        <v>2</v>
      </c>
      <c r="F14214">
        <v>1</v>
      </c>
      <c r="G14214" s="9">
        <f>(Logistic_Reg!$C$5+Logistic_Reg!$C$6*CN_Mobiles!B14214+Logistic_Reg!$C$7*CN_Mobiles!C14214+Logistic_Reg!$C$8*CN_Mobiles!D14214+Logistic_Reg!$C$9*CN_Mobiles!E14214)/(1+EXP(Logistic_Reg!$C$5+Logistic_Reg!$C$6*CN_Mobiles!B14214+Logistic_Reg!$C$7*CN_Mobiles!C14214+Logistic_Reg!$C$8*CN_Mobiles!D14214+Logistic_Reg!$C$9*CN_Mobiles!E14214))</f>
        <v>0.112941799155639</v>
      </c>
      <c r="H14214">
        <f t="shared" si="444"/>
        <v>0</v>
      </c>
      <c r="I14214" t="str">
        <f t="shared" si="445"/>
        <v>No</v>
      </c>
    </row>
    <row r="14215" spans="1:9" x14ac:dyDescent="0.3">
      <c r="A14215" t="s">
        <v>14216</v>
      </c>
      <c r="B14215">
        <v>36</v>
      </c>
      <c r="C14215">
        <v>1</v>
      </c>
      <c r="D14215" s="7">
        <v>0.42130336629233561</v>
      </c>
      <c r="E14215">
        <v>2</v>
      </c>
      <c r="F14215">
        <v>0</v>
      </c>
      <c r="G14215" s="9">
        <f>(Logistic_Reg!$C$5+Logistic_Reg!$C$6*CN_Mobiles!B14215+Logistic_Reg!$C$7*CN_Mobiles!C14215+Logistic_Reg!$C$8*CN_Mobiles!D14215+Logistic_Reg!$C$9*CN_Mobiles!E14215)/(1+EXP(Logistic_Reg!$C$5+Logistic_Reg!$C$6*CN_Mobiles!B14215+Logistic_Reg!$C$7*CN_Mobiles!C14215+Logistic_Reg!$C$8*CN_Mobiles!D14215+Logistic_Reg!$C$9*CN_Mobiles!E14215))</f>
        <v>0.15561447812038043</v>
      </c>
      <c r="H14215">
        <f t="shared" si="444"/>
        <v>1</v>
      </c>
      <c r="I14215" t="str">
        <f t="shared" si="445"/>
        <v>No</v>
      </c>
    </row>
    <row r="14216" spans="1:9" x14ac:dyDescent="0.3">
      <c r="A14216" t="s">
        <v>14217</v>
      </c>
      <c r="B14216">
        <v>39</v>
      </c>
      <c r="C14216">
        <v>1</v>
      </c>
      <c r="D14216" s="7">
        <v>1.1546531113007628</v>
      </c>
      <c r="E14216">
        <v>2</v>
      </c>
      <c r="F14216">
        <v>1</v>
      </c>
      <c r="G14216" s="9">
        <f>(Logistic_Reg!$C$5+Logistic_Reg!$C$6*CN_Mobiles!B14216+Logistic_Reg!$C$7*CN_Mobiles!C14216+Logistic_Reg!$C$8*CN_Mobiles!D14216+Logistic_Reg!$C$9*CN_Mobiles!E14216)/(1+EXP(Logistic_Reg!$C$5+Logistic_Reg!$C$6*CN_Mobiles!B14216+Logistic_Reg!$C$7*CN_Mobiles!C14216+Logistic_Reg!$C$8*CN_Mobiles!D14216+Logistic_Reg!$C$9*CN_Mobiles!E14216))</f>
        <v>0.22617340800297997</v>
      </c>
      <c r="H14216">
        <f t="shared" si="444"/>
        <v>1</v>
      </c>
      <c r="I14216" t="str">
        <f t="shared" si="445"/>
        <v>Yes</v>
      </c>
    </row>
    <row r="14217" spans="1:9" x14ac:dyDescent="0.3">
      <c r="A14217" t="s">
        <v>14218</v>
      </c>
      <c r="B14217">
        <v>44</v>
      </c>
      <c r="C14217">
        <v>1</v>
      </c>
      <c r="D14217" s="7">
        <v>-0.61367329311644081</v>
      </c>
      <c r="E14217">
        <v>3</v>
      </c>
      <c r="F14217">
        <v>1</v>
      </c>
      <c r="G14217" s="9">
        <f>(Logistic_Reg!$C$5+Logistic_Reg!$C$6*CN_Mobiles!B14217+Logistic_Reg!$C$7*CN_Mobiles!C14217+Logistic_Reg!$C$8*CN_Mobiles!D14217+Logistic_Reg!$C$9*CN_Mobiles!E14217)/(1+EXP(Logistic_Reg!$C$5+Logistic_Reg!$C$6*CN_Mobiles!B14217+Logistic_Reg!$C$7*CN_Mobiles!C14217+Logistic_Reg!$C$8*CN_Mobiles!D14217+Logistic_Reg!$C$9*CN_Mobiles!E14217))</f>
        <v>0.24930948294492988</v>
      </c>
      <c r="H14217">
        <f t="shared" si="444"/>
        <v>1</v>
      </c>
      <c r="I14217" t="str">
        <f t="shared" si="445"/>
        <v>Yes</v>
      </c>
    </row>
    <row r="14218" spans="1:9" x14ac:dyDescent="0.3">
      <c r="A14218" t="s">
        <v>14219</v>
      </c>
      <c r="B14218">
        <v>31</v>
      </c>
      <c r="C14218">
        <v>1</v>
      </c>
      <c r="D14218" s="7">
        <v>-1.3463586910116814</v>
      </c>
      <c r="E14218">
        <v>3</v>
      </c>
      <c r="F14218">
        <v>0</v>
      </c>
      <c r="G14218" s="9">
        <f>(Logistic_Reg!$C$5+Logistic_Reg!$C$6*CN_Mobiles!B14218+Logistic_Reg!$C$7*CN_Mobiles!C14218+Logistic_Reg!$C$8*CN_Mobiles!D14218+Logistic_Reg!$C$9*CN_Mobiles!E14218)/(1+EXP(Logistic_Reg!$C$5+Logistic_Reg!$C$6*CN_Mobiles!B14218+Logistic_Reg!$C$7*CN_Mobiles!C14218+Logistic_Reg!$C$8*CN_Mobiles!D14218+Logistic_Reg!$C$9*CN_Mobiles!E14218))</f>
        <v>0.22113614055151964</v>
      </c>
      <c r="H14218">
        <f t="shared" si="444"/>
        <v>1</v>
      </c>
      <c r="I14218" t="str">
        <f t="shared" si="445"/>
        <v>No</v>
      </c>
    </row>
    <row r="14219" spans="1:9" x14ac:dyDescent="0.3">
      <c r="A14219" t="s">
        <v>14220</v>
      </c>
      <c r="B14219">
        <v>54</v>
      </c>
      <c r="C14219">
        <v>1</v>
      </c>
      <c r="D14219" s="7">
        <v>-1.4780022123856571</v>
      </c>
      <c r="E14219">
        <v>2</v>
      </c>
      <c r="F14219">
        <v>0</v>
      </c>
      <c r="G14219" s="9">
        <f>(Logistic_Reg!$C$5+Logistic_Reg!$C$6*CN_Mobiles!B14219+Logistic_Reg!$C$7*CN_Mobiles!C14219+Logistic_Reg!$C$8*CN_Mobiles!D14219+Logistic_Reg!$C$9*CN_Mobiles!E14219)/(1+EXP(Logistic_Reg!$C$5+Logistic_Reg!$C$6*CN_Mobiles!B14219+Logistic_Reg!$C$7*CN_Mobiles!C14219+Logistic_Reg!$C$8*CN_Mobiles!D14219+Logistic_Reg!$C$9*CN_Mobiles!E14219))</f>
        <v>-0.41999865102693484</v>
      </c>
      <c r="H14219">
        <f t="shared" si="444"/>
        <v>0</v>
      </c>
      <c r="I14219" t="str">
        <f t="shared" si="445"/>
        <v>Yes</v>
      </c>
    </row>
    <row r="14220" spans="1:9" x14ac:dyDescent="0.3">
      <c r="A14220" t="s">
        <v>14221</v>
      </c>
      <c r="B14220">
        <v>27</v>
      </c>
      <c r="C14220">
        <v>0</v>
      </c>
      <c r="D14220" s="7">
        <v>-0.16740145108692087</v>
      </c>
      <c r="E14220">
        <v>1</v>
      </c>
      <c r="F14220">
        <v>1</v>
      </c>
      <c r="G14220" s="9">
        <f>(Logistic_Reg!$C$5+Logistic_Reg!$C$6*CN_Mobiles!B14220+Logistic_Reg!$C$7*CN_Mobiles!C14220+Logistic_Reg!$C$8*CN_Mobiles!D14220+Logistic_Reg!$C$9*CN_Mobiles!E14220)/(1+EXP(Logistic_Reg!$C$5+Logistic_Reg!$C$6*CN_Mobiles!B14220+Logistic_Reg!$C$7*CN_Mobiles!C14220+Logistic_Reg!$C$8*CN_Mobiles!D14220+Logistic_Reg!$C$9*CN_Mobiles!E14220))</f>
        <v>-0.70198112618867525</v>
      </c>
      <c r="H14220">
        <f t="shared" si="444"/>
        <v>0</v>
      </c>
      <c r="I14220" t="str">
        <f t="shared" si="445"/>
        <v>No</v>
      </c>
    </row>
    <row r="14221" spans="1:9" x14ac:dyDescent="0.3">
      <c r="A14221" t="s">
        <v>14222</v>
      </c>
      <c r="B14221">
        <v>45</v>
      </c>
      <c r="C14221">
        <v>0</v>
      </c>
      <c r="D14221" s="7">
        <v>-7.8222844901947475E-2</v>
      </c>
      <c r="E14221">
        <v>4</v>
      </c>
      <c r="F14221">
        <v>1</v>
      </c>
      <c r="G14221" s="9">
        <f>(Logistic_Reg!$C$5+Logistic_Reg!$C$6*CN_Mobiles!B14221+Logistic_Reg!$C$7*CN_Mobiles!C14221+Logistic_Reg!$C$8*CN_Mobiles!D14221+Logistic_Reg!$C$9*CN_Mobiles!E14221)/(1+EXP(Logistic_Reg!$C$5+Logistic_Reg!$C$6*CN_Mobiles!B14221+Logistic_Reg!$C$7*CN_Mobiles!C14221+Logistic_Reg!$C$8*CN_Mobiles!D14221+Logistic_Reg!$C$9*CN_Mobiles!E14221))</f>
        <v>0.25869007246493231</v>
      </c>
      <c r="H14221">
        <f t="shared" si="444"/>
        <v>1</v>
      </c>
      <c r="I14221" t="str">
        <f t="shared" si="445"/>
        <v>Yes</v>
      </c>
    </row>
    <row r="14222" spans="1:9" x14ac:dyDescent="0.3">
      <c r="A14222" t="s">
        <v>14223</v>
      </c>
      <c r="B14222">
        <v>41</v>
      </c>
      <c r="C14222">
        <v>1</v>
      </c>
      <c r="D14222" s="7">
        <v>-1.1495444310501726</v>
      </c>
      <c r="E14222">
        <v>2</v>
      </c>
      <c r="F14222">
        <v>1</v>
      </c>
      <c r="G14222" s="9">
        <f>(Logistic_Reg!$C$5+Logistic_Reg!$C$6*CN_Mobiles!B14222+Logistic_Reg!$C$7*CN_Mobiles!C14222+Logistic_Reg!$C$8*CN_Mobiles!D14222+Logistic_Reg!$C$9*CN_Mobiles!E14222)/(1+EXP(Logistic_Reg!$C$5+Logistic_Reg!$C$6*CN_Mobiles!B14222+Logistic_Reg!$C$7*CN_Mobiles!C14222+Logistic_Reg!$C$8*CN_Mobiles!D14222+Logistic_Reg!$C$9*CN_Mobiles!E14222))</f>
        <v>-0.20621667207806005</v>
      </c>
      <c r="H14222">
        <f t="shared" si="444"/>
        <v>0</v>
      </c>
      <c r="I14222" t="str">
        <f t="shared" si="445"/>
        <v>No</v>
      </c>
    </row>
    <row r="14223" spans="1:9" x14ac:dyDescent="0.3">
      <c r="A14223" t="s">
        <v>14224</v>
      </c>
      <c r="B14223">
        <v>35</v>
      </c>
      <c r="C14223">
        <v>1</v>
      </c>
      <c r="D14223" s="7">
        <v>-1.4262516661991671</v>
      </c>
      <c r="E14223">
        <v>3</v>
      </c>
      <c r="F14223">
        <v>0</v>
      </c>
      <c r="G14223" s="9">
        <f>(Logistic_Reg!$C$5+Logistic_Reg!$C$6*CN_Mobiles!B14223+Logistic_Reg!$C$7*CN_Mobiles!C14223+Logistic_Reg!$C$8*CN_Mobiles!D14223+Logistic_Reg!$C$9*CN_Mobiles!E14223)/(1+EXP(Logistic_Reg!$C$5+Logistic_Reg!$C$6*CN_Mobiles!B14223+Logistic_Reg!$C$7*CN_Mobiles!C14223+Logistic_Reg!$C$8*CN_Mobiles!D14223+Logistic_Reg!$C$9*CN_Mobiles!E14223))</f>
        <v>0.20378495026770913</v>
      </c>
      <c r="H14223">
        <f t="shared" si="444"/>
        <v>1</v>
      </c>
      <c r="I14223" t="str">
        <f t="shared" si="445"/>
        <v>No</v>
      </c>
    </row>
    <row r="14224" spans="1:9" x14ac:dyDescent="0.3">
      <c r="A14224" t="s">
        <v>14225</v>
      </c>
      <c r="B14224">
        <v>49</v>
      </c>
      <c r="C14224">
        <v>1</v>
      </c>
      <c r="D14224" s="7">
        <v>-0.21355739507955743</v>
      </c>
      <c r="E14224">
        <v>2</v>
      </c>
      <c r="F14224">
        <v>0</v>
      </c>
      <c r="G14224" s="9">
        <f>(Logistic_Reg!$C$5+Logistic_Reg!$C$6*CN_Mobiles!B14224+Logistic_Reg!$C$7*CN_Mobiles!C14224+Logistic_Reg!$C$8*CN_Mobiles!D14224+Logistic_Reg!$C$9*CN_Mobiles!E14224)/(1+EXP(Logistic_Reg!$C$5+Logistic_Reg!$C$6*CN_Mobiles!B14224+Logistic_Reg!$C$7*CN_Mobiles!C14224+Logistic_Reg!$C$8*CN_Mobiles!D14224+Logistic_Reg!$C$9*CN_Mobiles!E14224))</f>
        <v>-1.9414876538777891E-2</v>
      </c>
      <c r="H14224">
        <f t="shared" si="444"/>
        <v>0</v>
      </c>
      <c r="I14224" t="str">
        <f t="shared" si="445"/>
        <v>Yes</v>
      </c>
    </row>
    <row r="14225" spans="1:9" x14ac:dyDescent="0.3">
      <c r="A14225" t="s">
        <v>14226</v>
      </c>
      <c r="B14225">
        <v>55</v>
      </c>
      <c r="C14225">
        <v>1</v>
      </c>
      <c r="D14225" s="7">
        <v>2.433681204349329</v>
      </c>
      <c r="E14225">
        <v>2</v>
      </c>
      <c r="F14225">
        <v>1</v>
      </c>
      <c r="G14225" s="9">
        <f>(Logistic_Reg!$C$5+Logistic_Reg!$C$6*CN_Mobiles!B14225+Logistic_Reg!$C$7*CN_Mobiles!C14225+Logistic_Reg!$C$8*CN_Mobiles!D14225+Logistic_Reg!$C$9*CN_Mobiles!E14225)/(1+EXP(Logistic_Reg!$C$5+Logistic_Reg!$C$6*CN_Mobiles!B14225+Logistic_Reg!$C$7*CN_Mobiles!C14225+Logistic_Reg!$C$8*CN_Mobiles!D14225+Logistic_Reg!$C$9*CN_Mobiles!E14225))</f>
        <v>0.27141780670276566</v>
      </c>
      <c r="H14225">
        <f t="shared" si="444"/>
        <v>1</v>
      </c>
      <c r="I14225" t="str">
        <f t="shared" si="445"/>
        <v>Yes</v>
      </c>
    </row>
    <row r="14226" spans="1:9" x14ac:dyDescent="0.3">
      <c r="A14226" t="s">
        <v>14227</v>
      </c>
      <c r="B14226">
        <v>55</v>
      </c>
      <c r="C14226">
        <v>1</v>
      </c>
      <c r="D14226" s="7">
        <v>-0.16125861975668451</v>
      </c>
      <c r="E14226">
        <v>1</v>
      </c>
      <c r="F14226">
        <v>0</v>
      </c>
      <c r="G14226" s="9">
        <f>(Logistic_Reg!$C$5+Logistic_Reg!$C$6*CN_Mobiles!B14226+Logistic_Reg!$C$7*CN_Mobiles!C14226+Logistic_Reg!$C$8*CN_Mobiles!D14226+Logistic_Reg!$C$9*CN_Mobiles!E14226)/(1+EXP(Logistic_Reg!$C$5+Logistic_Reg!$C$6*CN_Mobiles!B14226+Logistic_Reg!$C$7*CN_Mobiles!C14226+Logistic_Reg!$C$8*CN_Mobiles!D14226+Logistic_Reg!$C$9*CN_Mobiles!E14226))</f>
        <v>-0.77520067407594995</v>
      </c>
      <c r="H14226">
        <f t="shared" si="444"/>
        <v>0</v>
      </c>
      <c r="I14226" t="str">
        <f t="shared" si="445"/>
        <v>Yes</v>
      </c>
    </row>
    <row r="14227" spans="1:9" x14ac:dyDescent="0.3">
      <c r="A14227" t="s">
        <v>14228</v>
      </c>
      <c r="B14227">
        <v>61</v>
      </c>
      <c r="C14227">
        <v>0</v>
      </c>
      <c r="D14227" s="7">
        <v>-1.2690983578228683</v>
      </c>
      <c r="E14227">
        <v>1</v>
      </c>
      <c r="F14227">
        <v>1</v>
      </c>
      <c r="G14227" s="9">
        <f>(Logistic_Reg!$C$5+Logistic_Reg!$C$6*CN_Mobiles!B14227+Logistic_Reg!$C$7*CN_Mobiles!C14227+Logistic_Reg!$C$8*CN_Mobiles!D14227+Logistic_Reg!$C$9*CN_Mobiles!E14227)/(1+EXP(Logistic_Reg!$C$5+Logistic_Reg!$C$6*CN_Mobiles!B14227+Logistic_Reg!$C$7*CN_Mobiles!C14227+Logistic_Reg!$C$8*CN_Mobiles!D14227+Logistic_Reg!$C$9*CN_Mobiles!E14227))</f>
        <v>-1.5785249447149501</v>
      </c>
      <c r="H14227">
        <f t="shared" si="444"/>
        <v>0</v>
      </c>
      <c r="I14227" t="str">
        <f t="shared" si="445"/>
        <v>No</v>
      </c>
    </row>
    <row r="14228" spans="1:9" x14ac:dyDescent="0.3">
      <c r="A14228" t="s">
        <v>14229</v>
      </c>
      <c r="B14228">
        <v>30</v>
      </c>
      <c r="C14228">
        <v>1</v>
      </c>
      <c r="D14228" s="7">
        <v>-0.60522713798403971</v>
      </c>
      <c r="E14228">
        <v>1</v>
      </c>
      <c r="F14228">
        <v>1</v>
      </c>
      <c r="G14228" s="9">
        <f>(Logistic_Reg!$C$5+Logistic_Reg!$C$6*CN_Mobiles!B14228+Logistic_Reg!$C$7*CN_Mobiles!C14228+Logistic_Reg!$C$8*CN_Mobiles!D14228+Logistic_Reg!$C$9*CN_Mobiles!E14228)/(1+EXP(Logistic_Reg!$C$5+Logistic_Reg!$C$6*CN_Mobiles!B14228+Logistic_Reg!$C$7*CN_Mobiles!C14228+Logistic_Reg!$C$8*CN_Mobiles!D14228+Logistic_Reg!$C$9*CN_Mobiles!E14228))</f>
        <v>-0.689099110206702</v>
      </c>
      <c r="H14228">
        <f t="shared" si="444"/>
        <v>0</v>
      </c>
      <c r="I14228" t="str">
        <f t="shared" si="445"/>
        <v>No</v>
      </c>
    </row>
    <row r="14229" spans="1:9" x14ac:dyDescent="0.3">
      <c r="A14229" t="s">
        <v>14230</v>
      </c>
      <c r="B14229">
        <v>44</v>
      </c>
      <c r="C14229">
        <v>1</v>
      </c>
      <c r="D14229" s="7">
        <v>0.5561448909618788</v>
      </c>
      <c r="E14229">
        <v>1</v>
      </c>
      <c r="F14229">
        <v>1</v>
      </c>
      <c r="G14229" s="9">
        <f>(Logistic_Reg!$C$5+Logistic_Reg!$C$6*CN_Mobiles!B14229+Logistic_Reg!$C$7*CN_Mobiles!C14229+Logistic_Reg!$C$8*CN_Mobiles!D14229+Logistic_Reg!$C$9*CN_Mobiles!E14229)/(1+EXP(Logistic_Reg!$C$5+Logistic_Reg!$C$6*CN_Mobiles!B14229+Logistic_Reg!$C$7*CN_Mobiles!C14229+Logistic_Reg!$C$8*CN_Mobiles!D14229+Logistic_Reg!$C$9*CN_Mobiles!E14229))</f>
        <v>-0.39692224044367358</v>
      </c>
      <c r="H14229">
        <f t="shared" si="444"/>
        <v>0</v>
      </c>
      <c r="I14229" t="str">
        <f t="shared" si="445"/>
        <v>No</v>
      </c>
    </row>
    <row r="14230" spans="1:9" x14ac:dyDescent="0.3">
      <c r="A14230" t="s">
        <v>14231</v>
      </c>
      <c r="B14230">
        <v>47</v>
      </c>
      <c r="C14230">
        <v>1</v>
      </c>
      <c r="D14230" s="7">
        <v>-0.58304099012103894</v>
      </c>
      <c r="E14230">
        <v>3</v>
      </c>
      <c r="F14230">
        <v>0</v>
      </c>
      <c r="G14230" s="9">
        <f>(Logistic_Reg!$C$5+Logistic_Reg!$C$6*CN_Mobiles!B14230+Logistic_Reg!$C$7*CN_Mobiles!C14230+Logistic_Reg!$C$8*CN_Mobiles!D14230+Logistic_Reg!$C$9*CN_Mobiles!E14230)/(1+EXP(Logistic_Reg!$C$5+Logistic_Reg!$C$6*CN_Mobiles!B14230+Logistic_Reg!$C$7*CN_Mobiles!C14230+Logistic_Reg!$C$8*CN_Mobiles!D14230+Logistic_Reg!$C$9*CN_Mobiles!E14230))</f>
        <v>0.24639595564806557</v>
      </c>
      <c r="H14230">
        <f t="shared" si="444"/>
        <v>1</v>
      </c>
      <c r="I14230" t="str">
        <f t="shared" si="445"/>
        <v>No</v>
      </c>
    </row>
    <row r="14231" spans="1:9" x14ac:dyDescent="0.3">
      <c r="A14231" t="s">
        <v>14232</v>
      </c>
      <c r="B14231">
        <v>59</v>
      </c>
      <c r="C14231">
        <v>0</v>
      </c>
      <c r="D14231" s="7">
        <v>-0.88632782051765935</v>
      </c>
      <c r="E14231">
        <v>4</v>
      </c>
      <c r="F14231">
        <v>1</v>
      </c>
      <c r="G14231" s="9">
        <f>(Logistic_Reg!$C$5+Logistic_Reg!$C$6*CN_Mobiles!B14231+Logistic_Reg!$C$7*CN_Mobiles!C14231+Logistic_Reg!$C$8*CN_Mobiles!D14231+Logistic_Reg!$C$9*CN_Mobiles!E14231)/(1+EXP(Logistic_Reg!$C$5+Logistic_Reg!$C$6*CN_Mobiles!B14231+Logistic_Reg!$C$7*CN_Mobiles!C14231+Logistic_Reg!$C$8*CN_Mobiles!D14231+Logistic_Reg!$C$9*CN_Mobiles!E14231))</f>
        <v>0.27835491123188255</v>
      </c>
      <c r="H14231">
        <f t="shared" si="444"/>
        <v>1</v>
      </c>
      <c r="I14231" t="str">
        <f t="shared" si="445"/>
        <v>Yes</v>
      </c>
    </row>
    <row r="14232" spans="1:9" x14ac:dyDescent="0.3">
      <c r="A14232" t="s">
        <v>14233</v>
      </c>
      <c r="B14232">
        <v>48</v>
      </c>
      <c r="C14232">
        <v>1</v>
      </c>
      <c r="D14232" s="7">
        <v>-1.3463986660528757</v>
      </c>
      <c r="E14232">
        <v>3</v>
      </c>
      <c r="F14232">
        <v>1</v>
      </c>
      <c r="G14232" s="9">
        <f>(Logistic_Reg!$C$5+Logistic_Reg!$C$6*CN_Mobiles!B14232+Logistic_Reg!$C$7*CN_Mobiles!C14232+Logistic_Reg!$C$8*CN_Mobiles!D14232+Logistic_Reg!$C$9*CN_Mobiles!E14232)/(1+EXP(Logistic_Reg!$C$5+Logistic_Reg!$C$6*CN_Mobiles!B14232+Logistic_Reg!$C$7*CN_Mobiles!C14232+Logistic_Reg!$C$8*CN_Mobiles!D14232+Logistic_Reg!$C$9*CN_Mobiles!E14232))</f>
        <v>0.17446614383479753</v>
      </c>
      <c r="H14232">
        <f t="shared" si="444"/>
        <v>1</v>
      </c>
      <c r="I14232" t="str">
        <f t="shared" si="445"/>
        <v>Yes</v>
      </c>
    </row>
    <row r="14233" spans="1:9" x14ac:dyDescent="0.3">
      <c r="A14233" t="s">
        <v>14234</v>
      </c>
      <c r="B14233">
        <v>56</v>
      </c>
      <c r="C14233">
        <v>1</v>
      </c>
      <c r="D14233" s="7">
        <v>2.2297114120139874</v>
      </c>
      <c r="E14233">
        <v>4</v>
      </c>
      <c r="F14233">
        <v>0</v>
      </c>
      <c r="G14233" s="9">
        <f>(Logistic_Reg!$C$5+Logistic_Reg!$C$6*CN_Mobiles!B14233+Logistic_Reg!$C$7*CN_Mobiles!C14233+Logistic_Reg!$C$8*CN_Mobiles!D14233+Logistic_Reg!$C$9*CN_Mobiles!E14233)/(1+EXP(Logistic_Reg!$C$5+Logistic_Reg!$C$6*CN_Mobiles!B14233+Logistic_Reg!$C$7*CN_Mobiles!C14233+Logistic_Reg!$C$8*CN_Mobiles!D14233+Logistic_Reg!$C$9*CN_Mobiles!E14233))</f>
        <v>0.15450909519010539</v>
      </c>
      <c r="H14233">
        <f t="shared" si="444"/>
        <v>1</v>
      </c>
      <c r="I14233" t="str">
        <f t="shared" si="445"/>
        <v>No</v>
      </c>
    </row>
    <row r="14234" spans="1:9" x14ac:dyDescent="0.3">
      <c r="A14234" t="s">
        <v>14235</v>
      </c>
      <c r="B14234">
        <v>43</v>
      </c>
      <c r="C14234">
        <v>1</v>
      </c>
      <c r="D14234" s="7">
        <v>1.8887623820918864</v>
      </c>
      <c r="E14234">
        <v>1</v>
      </c>
      <c r="F14234">
        <v>1</v>
      </c>
      <c r="G14234" s="9">
        <f>(Logistic_Reg!$C$5+Logistic_Reg!$C$6*CN_Mobiles!B14234+Logistic_Reg!$C$7*CN_Mobiles!C14234+Logistic_Reg!$C$8*CN_Mobiles!D14234+Logistic_Reg!$C$9*CN_Mobiles!E14234)/(1+EXP(Logistic_Reg!$C$5+Logistic_Reg!$C$6*CN_Mobiles!B14234+Logistic_Reg!$C$7*CN_Mobiles!C14234+Logistic_Reg!$C$8*CN_Mobiles!D14234+Logistic_Reg!$C$9*CN_Mobiles!E14234))</f>
        <v>-1.271954546390254E-2</v>
      </c>
      <c r="H14234">
        <f t="shared" si="444"/>
        <v>0</v>
      </c>
      <c r="I14234" t="str">
        <f t="shared" si="445"/>
        <v>No</v>
      </c>
    </row>
    <row r="14235" spans="1:9" x14ac:dyDescent="0.3">
      <c r="A14235" t="s">
        <v>14236</v>
      </c>
      <c r="B14235">
        <v>58</v>
      </c>
      <c r="C14235">
        <v>1</v>
      </c>
      <c r="D14235" s="7">
        <v>0.34484253392741454</v>
      </c>
      <c r="E14235">
        <v>2</v>
      </c>
      <c r="F14235">
        <v>1</v>
      </c>
      <c r="G14235" s="9">
        <f>(Logistic_Reg!$C$5+Logistic_Reg!$C$6*CN_Mobiles!B14235+Logistic_Reg!$C$7*CN_Mobiles!C14235+Logistic_Reg!$C$8*CN_Mobiles!D14235+Logistic_Reg!$C$9*CN_Mobiles!E14235)/(1+EXP(Logistic_Reg!$C$5+Logistic_Reg!$C$6*CN_Mobiles!B14235+Logistic_Reg!$C$7*CN_Mobiles!C14235+Logistic_Reg!$C$8*CN_Mobiles!D14235+Logistic_Reg!$C$9*CN_Mobiles!E14235))</f>
        <v>4.7794899320220081E-2</v>
      </c>
      <c r="H14235">
        <f t="shared" si="444"/>
        <v>0</v>
      </c>
      <c r="I14235" t="str">
        <f t="shared" si="445"/>
        <v>No</v>
      </c>
    </row>
    <row r="14236" spans="1:9" x14ac:dyDescent="0.3">
      <c r="A14236" t="s">
        <v>14237</v>
      </c>
      <c r="B14236">
        <v>57</v>
      </c>
      <c r="C14236">
        <v>1</v>
      </c>
      <c r="D14236" s="7">
        <v>1.9780685276940047</v>
      </c>
      <c r="E14236">
        <v>4</v>
      </c>
      <c r="F14236">
        <v>1</v>
      </c>
      <c r="G14236" s="9">
        <f>(Logistic_Reg!$C$5+Logistic_Reg!$C$6*CN_Mobiles!B14236+Logistic_Reg!$C$7*CN_Mobiles!C14236+Logistic_Reg!$C$8*CN_Mobiles!D14236+Logistic_Reg!$C$9*CN_Mobiles!E14236)/(1+EXP(Logistic_Reg!$C$5+Logistic_Reg!$C$6*CN_Mobiles!B14236+Logistic_Reg!$C$7*CN_Mobiles!C14236+Logistic_Reg!$C$8*CN_Mobiles!D14236+Logistic_Reg!$C$9*CN_Mobiles!E14236))</f>
        <v>0.16577793721227008</v>
      </c>
      <c r="H14236">
        <f t="shared" si="444"/>
        <v>1</v>
      </c>
      <c r="I14236" t="str">
        <f t="shared" si="445"/>
        <v>Yes</v>
      </c>
    </row>
    <row r="14237" spans="1:9" x14ac:dyDescent="0.3">
      <c r="A14237" t="s">
        <v>14238</v>
      </c>
      <c r="B14237">
        <v>26</v>
      </c>
      <c r="C14237">
        <v>1</v>
      </c>
      <c r="D14237" s="7">
        <v>-1.0436219933248343</v>
      </c>
      <c r="E14237">
        <v>2</v>
      </c>
      <c r="F14237">
        <v>1</v>
      </c>
      <c r="G14237" s="9">
        <f>(Logistic_Reg!$C$5+Logistic_Reg!$C$6*CN_Mobiles!B14237+Logistic_Reg!$C$7*CN_Mobiles!C14237+Logistic_Reg!$C$8*CN_Mobiles!D14237+Logistic_Reg!$C$9*CN_Mobiles!E14237)/(1+EXP(Logistic_Reg!$C$5+Logistic_Reg!$C$6*CN_Mobiles!B14237+Logistic_Reg!$C$7*CN_Mobiles!C14237+Logistic_Reg!$C$8*CN_Mobiles!D14237+Logistic_Reg!$C$9*CN_Mobiles!E14237))</f>
        <v>-7.1960411072817018E-2</v>
      </c>
      <c r="H14237">
        <f t="shared" si="444"/>
        <v>0</v>
      </c>
      <c r="I14237" t="str">
        <f t="shared" si="445"/>
        <v>No</v>
      </c>
    </row>
    <row r="14238" spans="1:9" x14ac:dyDescent="0.3">
      <c r="A14238" t="s">
        <v>14239</v>
      </c>
      <c r="B14238">
        <v>49</v>
      </c>
      <c r="C14238">
        <v>0</v>
      </c>
      <c r="D14238" s="7">
        <v>0.24512574545418966</v>
      </c>
      <c r="E14238">
        <v>1</v>
      </c>
      <c r="F14238">
        <v>0</v>
      </c>
      <c r="G14238" s="9">
        <f>(Logistic_Reg!$C$5+Logistic_Reg!$C$6*CN_Mobiles!B14238+Logistic_Reg!$C$7*CN_Mobiles!C14238+Logistic_Reg!$C$8*CN_Mobiles!D14238+Logistic_Reg!$C$9*CN_Mobiles!E14238)/(1+EXP(Logistic_Reg!$C$5+Logistic_Reg!$C$6*CN_Mobiles!B14238+Logistic_Reg!$C$7*CN_Mobiles!C14238+Logistic_Reg!$C$8*CN_Mobiles!D14238+Logistic_Reg!$C$9*CN_Mobiles!E14238))</f>
        <v>-0.76908531224407117</v>
      </c>
      <c r="H14238">
        <f t="shared" si="444"/>
        <v>0</v>
      </c>
      <c r="I14238" t="str">
        <f t="shared" si="445"/>
        <v>Yes</v>
      </c>
    </row>
    <row r="14239" spans="1:9" x14ac:dyDescent="0.3">
      <c r="A14239" t="s">
        <v>14240</v>
      </c>
      <c r="B14239">
        <v>52</v>
      </c>
      <c r="C14239">
        <v>0</v>
      </c>
      <c r="D14239" s="7">
        <v>-0.80052996067371485</v>
      </c>
      <c r="E14239">
        <v>1</v>
      </c>
      <c r="F14239">
        <v>1</v>
      </c>
      <c r="G14239" s="9">
        <f>(Logistic_Reg!$C$5+Logistic_Reg!$C$6*CN_Mobiles!B14239+Logistic_Reg!$C$7*CN_Mobiles!C14239+Logistic_Reg!$C$8*CN_Mobiles!D14239+Logistic_Reg!$C$9*CN_Mobiles!E14239)/(1+EXP(Logistic_Reg!$C$5+Logistic_Reg!$C$6*CN_Mobiles!B14239+Logistic_Reg!$C$7*CN_Mobiles!C14239+Logistic_Reg!$C$8*CN_Mobiles!D14239+Logistic_Reg!$C$9*CN_Mobiles!E14239))</f>
        <v>-1.2540574233730624</v>
      </c>
      <c r="H14239">
        <f t="shared" si="444"/>
        <v>0</v>
      </c>
      <c r="I14239" t="str">
        <f t="shared" si="445"/>
        <v>No</v>
      </c>
    </row>
    <row r="14240" spans="1:9" x14ac:dyDescent="0.3">
      <c r="A14240" t="s">
        <v>14241</v>
      </c>
      <c r="B14240">
        <v>52</v>
      </c>
      <c r="C14240">
        <v>1</v>
      </c>
      <c r="D14240" s="7">
        <v>1.4981567367125368</v>
      </c>
      <c r="E14240">
        <v>4</v>
      </c>
      <c r="F14240">
        <v>1</v>
      </c>
      <c r="G14240" s="9">
        <f>(Logistic_Reg!$C$5+Logistic_Reg!$C$6*CN_Mobiles!B14240+Logistic_Reg!$C$7*CN_Mobiles!C14240+Logistic_Reg!$C$8*CN_Mobiles!D14240+Logistic_Reg!$C$9*CN_Mobiles!E14240)/(1+EXP(Logistic_Reg!$C$5+Logistic_Reg!$C$6*CN_Mobiles!B14240+Logistic_Reg!$C$7*CN_Mobiles!C14240+Logistic_Reg!$C$8*CN_Mobiles!D14240+Logistic_Reg!$C$9*CN_Mobiles!E14240))</f>
        <v>0.1803539168893116</v>
      </c>
      <c r="H14240">
        <f t="shared" si="444"/>
        <v>1</v>
      </c>
      <c r="I14240" t="str">
        <f t="shared" si="445"/>
        <v>Yes</v>
      </c>
    </row>
    <row r="14241" spans="1:9" x14ac:dyDescent="0.3">
      <c r="A14241" t="s">
        <v>14242</v>
      </c>
      <c r="B14241">
        <v>43</v>
      </c>
      <c r="C14241">
        <v>1</v>
      </c>
      <c r="D14241" s="7">
        <v>0.48955789377202302</v>
      </c>
      <c r="E14241">
        <v>2</v>
      </c>
      <c r="F14241">
        <v>1</v>
      </c>
      <c r="G14241" s="9">
        <f>(Logistic_Reg!$C$5+Logistic_Reg!$C$6*CN_Mobiles!B14241+Logistic_Reg!$C$7*CN_Mobiles!C14241+Logistic_Reg!$C$8*CN_Mobiles!D14241+Logistic_Reg!$C$9*CN_Mobiles!E14241)/(1+EXP(Logistic_Reg!$C$5+Logistic_Reg!$C$6*CN_Mobiles!B14241+Logistic_Reg!$C$7*CN_Mobiles!C14241+Logistic_Reg!$C$8*CN_Mobiles!D14241+Logistic_Reg!$C$9*CN_Mobiles!E14241))</f>
        <v>0.13933536375834213</v>
      </c>
      <c r="H14241">
        <f t="shared" si="444"/>
        <v>0</v>
      </c>
      <c r="I14241" t="str">
        <f t="shared" si="445"/>
        <v>No</v>
      </c>
    </row>
    <row r="14242" spans="1:9" x14ac:dyDescent="0.3">
      <c r="A14242" t="s">
        <v>14243</v>
      </c>
      <c r="B14242">
        <v>51</v>
      </c>
      <c r="C14242">
        <v>0</v>
      </c>
      <c r="D14242" s="7">
        <v>0.33393886554824126</v>
      </c>
      <c r="E14242">
        <v>2</v>
      </c>
      <c r="F14242">
        <v>1</v>
      </c>
      <c r="G14242" s="9">
        <f>(Logistic_Reg!$C$5+Logistic_Reg!$C$6*CN_Mobiles!B14242+Logistic_Reg!$C$7*CN_Mobiles!C14242+Logistic_Reg!$C$8*CN_Mobiles!D14242+Logistic_Reg!$C$9*CN_Mobiles!E14242)/(1+EXP(Logistic_Reg!$C$5+Logistic_Reg!$C$6*CN_Mobiles!B14242+Logistic_Reg!$C$7*CN_Mobiles!C14242+Logistic_Reg!$C$8*CN_Mobiles!D14242+Logistic_Reg!$C$9*CN_Mobiles!E14242))</f>
        <v>-3.180827803001457E-2</v>
      </c>
      <c r="H14242">
        <f t="shared" si="444"/>
        <v>0</v>
      </c>
      <c r="I14242" t="str">
        <f t="shared" si="445"/>
        <v>No</v>
      </c>
    </row>
    <row r="14243" spans="1:9" x14ac:dyDescent="0.3">
      <c r="A14243" t="s">
        <v>14244</v>
      </c>
      <c r="B14243">
        <v>48</v>
      </c>
      <c r="C14243">
        <v>1</v>
      </c>
      <c r="D14243" s="7">
        <v>-1.4022380878815561</v>
      </c>
      <c r="E14243">
        <v>3</v>
      </c>
      <c r="F14243">
        <v>1</v>
      </c>
      <c r="G14243" s="9">
        <f>(Logistic_Reg!$C$5+Logistic_Reg!$C$6*CN_Mobiles!B14243+Logistic_Reg!$C$7*CN_Mobiles!C14243+Logistic_Reg!$C$8*CN_Mobiles!D14243+Logistic_Reg!$C$9*CN_Mobiles!E14243)/(1+EXP(Logistic_Reg!$C$5+Logistic_Reg!$C$6*CN_Mobiles!B14243+Logistic_Reg!$C$7*CN_Mobiles!C14243+Logistic_Reg!$C$8*CN_Mobiles!D14243+Logistic_Reg!$C$9*CN_Mobiles!E14243))</f>
        <v>0.16749462173102597</v>
      </c>
      <c r="H14243">
        <f t="shared" si="444"/>
        <v>1</v>
      </c>
      <c r="I14243" t="str">
        <f t="shared" si="445"/>
        <v>Yes</v>
      </c>
    </row>
    <row r="14244" spans="1:9" x14ac:dyDescent="0.3">
      <c r="A14244" t="s">
        <v>14245</v>
      </c>
      <c r="B14244">
        <v>53</v>
      </c>
      <c r="C14244">
        <v>1</v>
      </c>
      <c r="D14244" s="7">
        <v>-1.3778989985142176</v>
      </c>
      <c r="E14244">
        <v>4</v>
      </c>
      <c r="F14244">
        <v>0</v>
      </c>
      <c r="G14244" s="9">
        <f>(Logistic_Reg!$C$5+Logistic_Reg!$C$6*CN_Mobiles!B14244+Logistic_Reg!$C$7*CN_Mobiles!C14244+Logistic_Reg!$C$8*CN_Mobiles!D14244+Logistic_Reg!$C$9*CN_Mobiles!E14244)/(1+EXP(Logistic_Reg!$C$5+Logistic_Reg!$C$6*CN_Mobiles!B14244+Logistic_Reg!$C$7*CN_Mobiles!C14244+Logistic_Reg!$C$8*CN_Mobiles!D14244+Logistic_Reg!$C$9*CN_Mobiles!E14244))</f>
        <v>0.27806017077563672</v>
      </c>
      <c r="H14244">
        <f t="shared" si="444"/>
        <v>1</v>
      </c>
      <c r="I14244" t="str">
        <f t="shared" si="445"/>
        <v>No</v>
      </c>
    </row>
    <row r="14245" spans="1:9" x14ac:dyDescent="0.3">
      <c r="A14245" t="s">
        <v>14246</v>
      </c>
      <c r="B14245">
        <v>42</v>
      </c>
      <c r="C14245">
        <v>1</v>
      </c>
      <c r="D14245" s="7">
        <v>-0.67741635166130965</v>
      </c>
      <c r="E14245">
        <v>3</v>
      </c>
      <c r="F14245">
        <v>1</v>
      </c>
      <c r="G14245" s="9">
        <f>(Logistic_Reg!$C$5+Logistic_Reg!$C$6*CN_Mobiles!B14245+Logistic_Reg!$C$7*CN_Mobiles!C14245+Logistic_Reg!$C$8*CN_Mobiles!D14245+Logistic_Reg!$C$9*CN_Mobiles!E14245)/(1+EXP(Logistic_Reg!$C$5+Logistic_Reg!$C$6*CN_Mobiles!B14245+Logistic_Reg!$C$7*CN_Mobiles!C14245+Logistic_Reg!$C$8*CN_Mobiles!D14245+Logistic_Reg!$C$9*CN_Mobiles!E14245))</f>
        <v>0.24865931475747124</v>
      </c>
      <c r="H14245">
        <f t="shared" si="444"/>
        <v>1</v>
      </c>
      <c r="I14245" t="str">
        <f t="shared" si="445"/>
        <v>Yes</v>
      </c>
    </row>
    <row r="14246" spans="1:9" x14ac:dyDescent="0.3">
      <c r="A14246" t="s">
        <v>14247</v>
      </c>
      <c r="B14246">
        <v>48</v>
      </c>
      <c r="C14246">
        <v>1</v>
      </c>
      <c r="D14246" s="7">
        <v>-1.4643421697374466</v>
      </c>
      <c r="E14246">
        <v>2</v>
      </c>
      <c r="F14246">
        <v>0</v>
      </c>
      <c r="G14246" s="9">
        <f>(Logistic_Reg!$C$5+Logistic_Reg!$C$6*CN_Mobiles!B14246+Logistic_Reg!$C$7*CN_Mobiles!C14246+Logistic_Reg!$C$8*CN_Mobiles!D14246+Logistic_Reg!$C$9*CN_Mobiles!E14246)/(1+EXP(Logistic_Reg!$C$5+Logistic_Reg!$C$6*CN_Mobiles!B14246+Logistic_Reg!$C$7*CN_Mobiles!C14246+Logistic_Reg!$C$8*CN_Mobiles!D14246+Logistic_Reg!$C$9*CN_Mobiles!E14246))</f>
        <v>-0.36178451237240078</v>
      </c>
      <c r="H14246">
        <f t="shared" si="444"/>
        <v>0</v>
      </c>
      <c r="I14246" t="str">
        <f t="shared" si="445"/>
        <v>Yes</v>
      </c>
    </row>
    <row r="14247" spans="1:9" x14ac:dyDescent="0.3">
      <c r="A14247" t="s">
        <v>14248</v>
      </c>
      <c r="B14247">
        <v>50</v>
      </c>
      <c r="C14247">
        <v>1</v>
      </c>
      <c r="D14247" s="7">
        <v>0.26846736236505342</v>
      </c>
      <c r="E14247">
        <v>2</v>
      </c>
      <c r="F14247">
        <v>1</v>
      </c>
      <c r="G14247" s="9">
        <f>(Logistic_Reg!$C$5+Logistic_Reg!$C$6*CN_Mobiles!B14247+Logistic_Reg!$C$7*CN_Mobiles!C14247+Logistic_Reg!$C$8*CN_Mobiles!D14247+Logistic_Reg!$C$9*CN_Mobiles!E14247)/(1+EXP(Logistic_Reg!$C$5+Logistic_Reg!$C$6*CN_Mobiles!B14247+Logistic_Reg!$C$7*CN_Mobiles!C14247+Logistic_Reg!$C$8*CN_Mobiles!D14247+Logistic_Reg!$C$9*CN_Mobiles!E14247))</f>
        <v>7.3076856623863595E-2</v>
      </c>
      <c r="H14247">
        <f t="shared" si="444"/>
        <v>0</v>
      </c>
      <c r="I14247" t="str">
        <f t="shared" si="445"/>
        <v>No</v>
      </c>
    </row>
    <row r="14248" spans="1:9" x14ac:dyDescent="0.3">
      <c r="A14248" t="s">
        <v>14249</v>
      </c>
      <c r="B14248">
        <v>42</v>
      </c>
      <c r="C14248">
        <v>1</v>
      </c>
      <c r="D14248" s="7">
        <v>-6.8979092519044716E-2</v>
      </c>
      <c r="E14248">
        <v>2</v>
      </c>
      <c r="F14248">
        <v>1</v>
      </c>
      <c r="G14248" s="9">
        <f>(Logistic_Reg!$C$5+Logistic_Reg!$C$6*CN_Mobiles!B14248+Logistic_Reg!$C$7*CN_Mobiles!C14248+Logistic_Reg!$C$8*CN_Mobiles!D14248+Logistic_Reg!$C$9*CN_Mobiles!E14248)/(1+EXP(Logistic_Reg!$C$5+Logistic_Reg!$C$6*CN_Mobiles!B14248+Logistic_Reg!$C$7*CN_Mobiles!C14248+Logistic_Reg!$C$8*CN_Mobiles!D14248+Logistic_Reg!$C$9*CN_Mobiles!E14248))</f>
        <v>4.931066526292361E-2</v>
      </c>
      <c r="H14248">
        <f t="shared" si="444"/>
        <v>0</v>
      </c>
      <c r="I14248" t="str">
        <f t="shared" si="445"/>
        <v>No</v>
      </c>
    </row>
    <row r="14249" spans="1:9" x14ac:dyDescent="0.3">
      <c r="A14249" t="s">
        <v>14250</v>
      </c>
      <c r="B14249">
        <v>27</v>
      </c>
      <c r="C14249">
        <v>1</v>
      </c>
      <c r="D14249" s="7">
        <v>-0.70406828269776411</v>
      </c>
      <c r="E14249">
        <v>1</v>
      </c>
      <c r="F14249">
        <v>1</v>
      </c>
      <c r="G14249" s="9">
        <f>(Logistic_Reg!$C$5+Logistic_Reg!$C$6*CN_Mobiles!B14249+Logistic_Reg!$C$7*CN_Mobiles!C14249+Logistic_Reg!$C$8*CN_Mobiles!D14249+Logistic_Reg!$C$9*CN_Mobiles!E14249)/(1+EXP(Logistic_Reg!$C$5+Logistic_Reg!$C$6*CN_Mobiles!B14249+Logistic_Reg!$C$7*CN_Mobiles!C14249+Logistic_Reg!$C$8*CN_Mobiles!D14249+Logistic_Reg!$C$9*CN_Mobiles!E14249))</f>
        <v>-0.69691771530766899</v>
      </c>
      <c r="H14249">
        <f t="shared" si="444"/>
        <v>0</v>
      </c>
      <c r="I14249" t="str">
        <f t="shared" si="445"/>
        <v>No</v>
      </c>
    </row>
    <row r="14250" spans="1:9" x14ac:dyDescent="0.3">
      <c r="A14250" t="s">
        <v>14251</v>
      </c>
      <c r="B14250">
        <v>64</v>
      </c>
      <c r="C14250">
        <v>0</v>
      </c>
      <c r="D14250" s="7">
        <v>0.84359399075187869</v>
      </c>
      <c r="E14250">
        <v>1</v>
      </c>
      <c r="F14250">
        <v>1</v>
      </c>
      <c r="G14250" s="9">
        <f>(Logistic_Reg!$C$5+Logistic_Reg!$C$6*CN_Mobiles!B14250+Logistic_Reg!$C$7*CN_Mobiles!C14250+Logistic_Reg!$C$8*CN_Mobiles!D14250+Logistic_Reg!$C$9*CN_Mobiles!E14250)/(1+EXP(Logistic_Reg!$C$5+Logistic_Reg!$C$6*CN_Mobiles!B14250+Logistic_Reg!$C$7*CN_Mobiles!C14250+Logistic_Reg!$C$8*CN_Mobiles!D14250+Logistic_Reg!$C$9*CN_Mobiles!E14250))</f>
        <v>-0.6877612272584277</v>
      </c>
      <c r="H14250">
        <f t="shared" si="444"/>
        <v>0</v>
      </c>
      <c r="I14250" t="str">
        <f t="shared" si="445"/>
        <v>No</v>
      </c>
    </row>
    <row r="14251" spans="1:9" x14ac:dyDescent="0.3">
      <c r="A14251" t="s">
        <v>14252</v>
      </c>
      <c r="B14251">
        <v>36</v>
      </c>
      <c r="C14251">
        <v>0</v>
      </c>
      <c r="D14251" s="7">
        <v>-0.29795612848169117</v>
      </c>
      <c r="E14251">
        <v>3</v>
      </c>
      <c r="F14251">
        <v>0</v>
      </c>
      <c r="G14251" s="9">
        <f>(Logistic_Reg!$C$5+Logistic_Reg!$C$6*CN_Mobiles!B14251+Logistic_Reg!$C$7*CN_Mobiles!C14251+Logistic_Reg!$C$8*CN_Mobiles!D14251+Logistic_Reg!$C$9*CN_Mobiles!E14251)/(1+EXP(Logistic_Reg!$C$5+Logistic_Reg!$C$6*CN_Mobiles!B14251+Logistic_Reg!$C$7*CN_Mobiles!C14251+Logistic_Reg!$C$8*CN_Mobiles!D14251+Logistic_Reg!$C$9*CN_Mobiles!E14251))</f>
        <v>0.24795076805555291</v>
      </c>
      <c r="H14251">
        <f t="shared" si="444"/>
        <v>1</v>
      </c>
      <c r="I14251" t="str">
        <f t="shared" si="445"/>
        <v>No</v>
      </c>
    </row>
    <row r="14252" spans="1:9" x14ac:dyDescent="0.3">
      <c r="A14252" t="s">
        <v>14253</v>
      </c>
      <c r="B14252">
        <v>59</v>
      </c>
      <c r="C14252">
        <v>0</v>
      </c>
      <c r="D14252" s="7">
        <v>0.7179886041716772</v>
      </c>
      <c r="E14252">
        <v>2</v>
      </c>
      <c r="F14252">
        <v>0</v>
      </c>
      <c r="G14252" s="9">
        <f>(Logistic_Reg!$C$5+Logistic_Reg!$C$6*CN_Mobiles!B14252+Logistic_Reg!$C$7*CN_Mobiles!C14252+Logistic_Reg!$C$8*CN_Mobiles!D14252+Logistic_Reg!$C$9*CN_Mobiles!E14252)/(1+EXP(Logistic_Reg!$C$5+Logistic_Reg!$C$6*CN_Mobiles!B14252+Logistic_Reg!$C$7*CN_Mobiles!C14252+Logistic_Reg!$C$8*CN_Mobiles!D14252+Logistic_Reg!$C$9*CN_Mobiles!E14252))</f>
        <v>6.5140463162157748E-3</v>
      </c>
      <c r="H14252">
        <f t="shared" si="444"/>
        <v>0</v>
      </c>
      <c r="I14252" t="str">
        <f t="shared" si="445"/>
        <v>Yes</v>
      </c>
    </row>
    <row r="14253" spans="1:9" x14ac:dyDescent="0.3">
      <c r="A14253" t="s">
        <v>14254</v>
      </c>
      <c r="B14253">
        <v>51</v>
      </c>
      <c r="C14253">
        <v>0</v>
      </c>
      <c r="D14253" s="7">
        <v>-0.32427112702807687</v>
      </c>
      <c r="E14253">
        <v>3</v>
      </c>
      <c r="F14253">
        <v>0</v>
      </c>
      <c r="G14253" s="9">
        <f>(Logistic_Reg!$C$5+Logistic_Reg!$C$6*CN_Mobiles!B14253+Logistic_Reg!$C$7*CN_Mobiles!C14253+Logistic_Reg!$C$8*CN_Mobiles!D14253+Logistic_Reg!$C$9*CN_Mobiles!E14253)/(1+EXP(Logistic_Reg!$C$5+Logistic_Reg!$C$6*CN_Mobiles!B14253+Logistic_Reg!$C$7*CN_Mobiles!C14253+Logistic_Reg!$C$8*CN_Mobiles!D14253+Logistic_Reg!$C$9*CN_Mobiles!E14253))</f>
        <v>0.21631781071068254</v>
      </c>
      <c r="H14253">
        <f t="shared" si="444"/>
        <v>1</v>
      </c>
      <c r="I14253" t="str">
        <f t="shared" si="445"/>
        <v>No</v>
      </c>
    </row>
    <row r="14254" spans="1:9" x14ac:dyDescent="0.3">
      <c r="A14254" t="s">
        <v>14255</v>
      </c>
      <c r="B14254">
        <v>36</v>
      </c>
      <c r="C14254">
        <v>1</v>
      </c>
      <c r="D14254" s="7">
        <v>-0.22096419914089918</v>
      </c>
      <c r="E14254">
        <v>2</v>
      </c>
      <c r="F14254">
        <v>0</v>
      </c>
      <c r="G14254" s="9">
        <f>(Logistic_Reg!$C$5+Logistic_Reg!$C$6*CN_Mobiles!B14254+Logistic_Reg!$C$7*CN_Mobiles!C14254+Logistic_Reg!$C$8*CN_Mobiles!D14254+Logistic_Reg!$C$9*CN_Mobiles!E14254)/(1+EXP(Logistic_Reg!$C$5+Logistic_Reg!$C$6*CN_Mobiles!B14254+Logistic_Reg!$C$7*CN_Mobiles!C14254+Logistic_Reg!$C$8*CN_Mobiles!D14254+Logistic_Reg!$C$9*CN_Mobiles!E14254))</f>
        <v>5.0495239844634991E-2</v>
      </c>
      <c r="H14254">
        <f t="shared" si="444"/>
        <v>0</v>
      </c>
      <c r="I14254" t="str">
        <f t="shared" si="445"/>
        <v>Yes</v>
      </c>
    </row>
    <row r="14255" spans="1:9" x14ac:dyDescent="0.3">
      <c r="A14255" t="s">
        <v>14256</v>
      </c>
      <c r="B14255">
        <v>43</v>
      </c>
      <c r="C14255">
        <v>1</v>
      </c>
      <c r="D14255" s="7">
        <v>-1.0966917158707459</v>
      </c>
      <c r="E14255">
        <v>2</v>
      </c>
      <c r="F14255">
        <v>0</v>
      </c>
      <c r="G14255" s="9">
        <f>(Logistic_Reg!$C$5+Logistic_Reg!$C$6*CN_Mobiles!B14255+Logistic_Reg!$C$7*CN_Mobiles!C14255+Logistic_Reg!$C$8*CN_Mobiles!D14255+Logistic_Reg!$C$9*CN_Mobiles!E14255)/(1+EXP(Logistic_Reg!$C$5+Logistic_Reg!$C$6*CN_Mobiles!B14255+Logistic_Reg!$C$7*CN_Mobiles!C14255+Logistic_Reg!$C$8*CN_Mobiles!D14255+Logistic_Reg!$C$9*CN_Mobiles!E14255))</f>
        <v>-0.20617373114929555</v>
      </c>
      <c r="H14255">
        <f t="shared" si="444"/>
        <v>0</v>
      </c>
      <c r="I14255" t="str">
        <f t="shared" si="445"/>
        <v>Yes</v>
      </c>
    </row>
    <row r="14256" spans="1:9" x14ac:dyDescent="0.3">
      <c r="A14256" t="s">
        <v>14257</v>
      </c>
      <c r="B14256">
        <v>52</v>
      </c>
      <c r="C14256">
        <v>0</v>
      </c>
      <c r="D14256" s="7">
        <v>0.4988492354896813</v>
      </c>
      <c r="E14256">
        <v>2</v>
      </c>
      <c r="F14256">
        <v>1</v>
      </c>
      <c r="G14256" s="9">
        <f>(Logistic_Reg!$C$5+Logistic_Reg!$C$6*CN_Mobiles!B14256+Logistic_Reg!$C$7*CN_Mobiles!C14256+Logistic_Reg!$C$8*CN_Mobiles!D14256+Logistic_Reg!$C$9*CN_Mobiles!E14256)/(1+EXP(Logistic_Reg!$C$5+Logistic_Reg!$C$6*CN_Mobiles!B14256+Logistic_Reg!$C$7*CN_Mobiles!C14256+Logistic_Reg!$C$8*CN_Mobiles!D14256+Logistic_Reg!$C$9*CN_Mobiles!E14256))</f>
        <v>-9.3223908779158386E-4</v>
      </c>
      <c r="H14256">
        <f t="shared" si="444"/>
        <v>0</v>
      </c>
      <c r="I14256" t="str">
        <f t="shared" si="445"/>
        <v>No</v>
      </c>
    </row>
    <row r="14257" spans="1:9" x14ac:dyDescent="0.3">
      <c r="A14257" t="s">
        <v>14258</v>
      </c>
      <c r="B14257">
        <v>30</v>
      </c>
      <c r="C14257">
        <v>1</v>
      </c>
      <c r="D14257" s="7">
        <v>-1.0156109108877638</v>
      </c>
      <c r="E14257">
        <v>2</v>
      </c>
      <c r="F14257">
        <v>0</v>
      </c>
      <c r="G14257" s="9">
        <f>(Logistic_Reg!$C$5+Logistic_Reg!$C$6*CN_Mobiles!B14257+Logistic_Reg!$C$7*CN_Mobiles!C14257+Logistic_Reg!$C$8*CN_Mobiles!D14257+Logistic_Reg!$C$9*CN_Mobiles!E14257)/(1+EXP(Logistic_Reg!$C$5+Logistic_Reg!$C$6*CN_Mobiles!B14257+Logistic_Reg!$C$7*CN_Mobiles!C14257+Logistic_Reg!$C$8*CN_Mobiles!D14257+Logistic_Reg!$C$9*CN_Mobiles!E14257))</f>
        <v>-9.1200283933505516E-2</v>
      </c>
      <c r="H14257">
        <f t="shared" si="444"/>
        <v>0</v>
      </c>
      <c r="I14257" t="str">
        <f t="shared" si="445"/>
        <v>Yes</v>
      </c>
    </row>
    <row r="14258" spans="1:9" x14ac:dyDescent="0.3">
      <c r="A14258" t="s">
        <v>14259</v>
      </c>
      <c r="B14258">
        <v>25</v>
      </c>
      <c r="C14258">
        <v>1</v>
      </c>
      <c r="D14258" s="7">
        <v>-0.63197615126339524</v>
      </c>
      <c r="E14258">
        <v>2</v>
      </c>
      <c r="F14258">
        <v>1</v>
      </c>
      <c r="G14258" s="9">
        <f>(Logistic_Reg!$C$5+Logistic_Reg!$C$6*CN_Mobiles!B14258+Logistic_Reg!$C$7*CN_Mobiles!C14258+Logistic_Reg!$C$8*CN_Mobiles!D14258+Logistic_Reg!$C$9*CN_Mobiles!E14258)/(1+EXP(Logistic_Reg!$C$5+Logistic_Reg!$C$6*CN_Mobiles!B14258+Logistic_Reg!$C$7*CN_Mobiles!C14258+Logistic_Reg!$C$8*CN_Mobiles!D14258+Logistic_Reg!$C$9*CN_Mobiles!E14258))</f>
        <v>2.6436846988219131E-2</v>
      </c>
      <c r="H14258">
        <f t="shared" si="444"/>
        <v>0</v>
      </c>
      <c r="I14258" t="str">
        <f t="shared" si="445"/>
        <v>No</v>
      </c>
    </row>
    <row r="14259" spans="1:9" x14ac:dyDescent="0.3">
      <c r="A14259" t="s">
        <v>14260</v>
      </c>
      <c r="B14259">
        <v>53</v>
      </c>
      <c r="C14259">
        <v>1</v>
      </c>
      <c r="D14259" s="7">
        <v>0.25933592081217338</v>
      </c>
      <c r="E14259">
        <v>2</v>
      </c>
      <c r="F14259">
        <v>1</v>
      </c>
      <c r="G14259" s="9">
        <f>(Logistic_Reg!$C$5+Logistic_Reg!$C$6*CN_Mobiles!B14259+Logistic_Reg!$C$7*CN_Mobiles!C14259+Logistic_Reg!$C$8*CN_Mobiles!D14259+Logistic_Reg!$C$9*CN_Mobiles!E14259)/(1+EXP(Logistic_Reg!$C$5+Logistic_Reg!$C$6*CN_Mobiles!B14259+Logistic_Reg!$C$7*CN_Mobiles!C14259+Logistic_Reg!$C$8*CN_Mobiles!D14259+Logistic_Reg!$C$9*CN_Mobiles!E14259))</f>
        <v>5.6681884156926557E-2</v>
      </c>
      <c r="H14259">
        <f t="shared" si="444"/>
        <v>0</v>
      </c>
      <c r="I14259" t="str">
        <f t="shared" si="445"/>
        <v>No</v>
      </c>
    </row>
    <row r="14260" spans="1:9" x14ac:dyDescent="0.3">
      <c r="A14260" t="s">
        <v>14261</v>
      </c>
      <c r="B14260">
        <v>39</v>
      </c>
      <c r="C14260">
        <v>0</v>
      </c>
      <c r="D14260" s="7">
        <v>2.1564657151051456</v>
      </c>
      <c r="E14260">
        <v>1</v>
      </c>
      <c r="F14260">
        <v>1</v>
      </c>
      <c r="G14260" s="9">
        <f>(Logistic_Reg!$C$5+Logistic_Reg!$C$6*CN_Mobiles!B14260+Logistic_Reg!$C$7*CN_Mobiles!C14260+Logistic_Reg!$C$8*CN_Mobiles!D14260+Logistic_Reg!$C$9*CN_Mobiles!E14260)/(1+EXP(Logistic_Reg!$C$5+Logistic_Reg!$C$6*CN_Mobiles!B14260+Logistic_Reg!$C$7*CN_Mobiles!C14260+Logistic_Reg!$C$8*CN_Mobiles!D14260+Logistic_Reg!$C$9*CN_Mobiles!E14260))</f>
        <v>-5.3208622573586162E-2</v>
      </c>
      <c r="H14260">
        <f t="shared" si="444"/>
        <v>0</v>
      </c>
      <c r="I14260" t="str">
        <f t="shared" si="445"/>
        <v>No</v>
      </c>
    </row>
    <row r="14261" spans="1:9" x14ac:dyDescent="0.3">
      <c r="A14261" t="s">
        <v>14262</v>
      </c>
      <c r="B14261">
        <v>30</v>
      </c>
      <c r="C14261">
        <v>1</v>
      </c>
      <c r="D14261" s="7">
        <v>-1.2972693404247175</v>
      </c>
      <c r="E14261">
        <v>3</v>
      </c>
      <c r="F14261">
        <v>1</v>
      </c>
      <c r="G14261" s="9">
        <f>(Logistic_Reg!$C$5+Logistic_Reg!$C$6*CN_Mobiles!B14261+Logistic_Reg!$C$7*CN_Mobiles!C14261+Logistic_Reg!$C$8*CN_Mobiles!D14261+Logistic_Reg!$C$9*CN_Mobiles!E14261)/(1+EXP(Logistic_Reg!$C$5+Logistic_Reg!$C$6*CN_Mobiles!B14261+Logistic_Reg!$C$7*CN_Mobiles!C14261+Logistic_Reg!$C$8*CN_Mobiles!D14261+Logistic_Reg!$C$9*CN_Mobiles!E14261))</f>
        <v>0.22744581447431561</v>
      </c>
      <c r="H14261">
        <f t="shared" si="444"/>
        <v>1</v>
      </c>
      <c r="I14261" t="str">
        <f t="shared" si="445"/>
        <v>Yes</v>
      </c>
    </row>
    <row r="14262" spans="1:9" x14ac:dyDescent="0.3">
      <c r="A14262" t="s">
        <v>14263</v>
      </c>
      <c r="B14262">
        <v>55</v>
      </c>
      <c r="C14262">
        <v>0</v>
      </c>
      <c r="D14262" s="7">
        <v>-0.43079509394472426</v>
      </c>
      <c r="E14262">
        <v>3</v>
      </c>
      <c r="F14262">
        <v>1</v>
      </c>
      <c r="G14262" s="9">
        <f>(Logistic_Reg!$C$5+Logistic_Reg!$C$6*CN_Mobiles!B14262+Logistic_Reg!$C$7*CN_Mobiles!C14262+Logistic_Reg!$C$8*CN_Mobiles!D14262+Logistic_Reg!$C$9*CN_Mobiles!E14262)/(1+EXP(Logistic_Reg!$C$5+Logistic_Reg!$C$6*CN_Mobiles!B14262+Logistic_Reg!$C$7*CN_Mobiles!C14262+Logistic_Reg!$C$8*CN_Mobiles!D14262+Logistic_Reg!$C$9*CN_Mobiles!E14262))</f>
        <v>0.19534390599552026</v>
      </c>
      <c r="H14262">
        <f t="shared" si="444"/>
        <v>1</v>
      </c>
      <c r="I14262" t="str">
        <f t="shared" si="445"/>
        <v>Yes</v>
      </c>
    </row>
    <row r="14263" spans="1:9" x14ac:dyDescent="0.3">
      <c r="A14263" t="s">
        <v>14264</v>
      </c>
      <c r="B14263">
        <v>63</v>
      </c>
      <c r="C14263">
        <v>0</v>
      </c>
      <c r="D14263" s="7">
        <v>-0.30257039037958172</v>
      </c>
      <c r="E14263">
        <v>3</v>
      </c>
      <c r="F14263">
        <v>1</v>
      </c>
      <c r="G14263" s="9">
        <f>(Logistic_Reg!$C$5+Logistic_Reg!$C$6*CN_Mobiles!B14263+Logistic_Reg!$C$7*CN_Mobiles!C14263+Logistic_Reg!$C$8*CN_Mobiles!D14263+Logistic_Reg!$C$9*CN_Mobiles!E14263)/(1+EXP(Logistic_Reg!$C$5+Logistic_Reg!$C$6*CN_Mobiles!B14263+Logistic_Reg!$C$7*CN_Mobiles!C14263+Logistic_Reg!$C$8*CN_Mobiles!D14263+Logistic_Reg!$C$9*CN_Mobiles!E14263))</f>
        <v>0.18619190467697158</v>
      </c>
      <c r="H14263">
        <f t="shared" si="444"/>
        <v>1</v>
      </c>
      <c r="I14263" t="str">
        <f t="shared" si="445"/>
        <v>Yes</v>
      </c>
    </row>
    <row r="14264" spans="1:9" x14ac:dyDescent="0.3">
      <c r="A14264" t="s">
        <v>14265</v>
      </c>
      <c r="B14264">
        <v>60</v>
      </c>
      <c r="C14264">
        <v>1</v>
      </c>
      <c r="D14264" s="7">
        <v>1.1459309380267799</v>
      </c>
      <c r="E14264">
        <v>2</v>
      </c>
      <c r="F14264">
        <v>0</v>
      </c>
      <c r="G14264" s="9">
        <f>(Logistic_Reg!$C$5+Logistic_Reg!$C$6*CN_Mobiles!B14264+Logistic_Reg!$C$7*CN_Mobiles!C14264+Logistic_Reg!$C$8*CN_Mobiles!D14264+Logistic_Reg!$C$9*CN_Mobiles!E14264)/(1+EXP(Logistic_Reg!$C$5+Logistic_Reg!$C$6*CN_Mobiles!B14264+Logistic_Reg!$C$7*CN_Mobiles!C14264+Logistic_Reg!$C$8*CN_Mobiles!D14264+Logistic_Reg!$C$9*CN_Mobiles!E14264))</f>
        <v>0.16769255591756035</v>
      </c>
      <c r="H14264">
        <f t="shared" si="444"/>
        <v>1</v>
      </c>
      <c r="I14264" t="str">
        <f t="shared" si="445"/>
        <v>No</v>
      </c>
    </row>
    <row r="14265" spans="1:9" x14ac:dyDescent="0.3">
      <c r="A14265" t="s">
        <v>14266</v>
      </c>
      <c r="B14265">
        <v>33</v>
      </c>
      <c r="C14265">
        <v>1</v>
      </c>
      <c r="D14265" s="7">
        <v>-0.66849049603457344</v>
      </c>
      <c r="E14265">
        <v>2</v>
      </c>
      <c r="F14265">
        <v>0</v>
      </c>
      <c r="G14265" s="9">
        <f>(Logistic_Reg!$C$5+Logistic_Reg!$C$6*CN_Mobiles!B14265+Logistic_Reg!$C$7*CN_Mobiles!C14265+Logistic_Reg!$C$8*CN_Mobiles!D14265+Logistic_Reg!$C$9*CN_Mobiles!E14265)/(1+EXP(Logistic_Reg!$C$5+Logistic_Reg!$C$6*CN_Mobiles!B14265+Logistic_Reg!$C$7*CN_Mobiles!C14265+Logistic_Reg!$C$8*CN_Mobiles!D14265+Logistic_Reg!$C$9*CN_Mobiles!E14265))</f>
        <v>-2.6931290945650648E-2</v>
      </c>
      <c r="H14265">
        <f t="shared" si="444"/>
        <v>0</v>
      </c>
      <c r="I14265" t="str">
        <f t="shared" si="445"/>
        <v>Yes</v>
      </c>
    </row>
    <row r="14266" spans="1:9" x14ac:dyDescent="0.3">
      <c r="A14266" t="s">
        <v>14267</v>
      </c>
      <c r="B14266">
        <v>25</v>
      </c>
      <c r="C14266">
        <v>0</v>
      </c>
      <c r="D14266" s="7">
        <v>-1.1698688841375393</v>
      </c>
      <c r="E14266">
        <v>2</v>
      </c>
      <c r="F14266">
        <v>1</v>
      </c>
      <c r="G14266" s="9">
        <f>(Logistic_Reg!$C$5+Logistic_Reg!$C$6*CN_Mobiles!B14266+Logistic_Reg!$C$7*CN_Mobiles!C14266+Logistic_Reg!$C$8*CN_Mobiles!D14266+Logistic_Reg!$C$9*CN_Mobiles!E14266)/(1+EXP(Logistic_Reg!$C$5+Logistic_Reg!$C$6*CN_Mobiles!B14266+Logistic_Reg!$C$7*CN_Mobiles!C14266+Logistic_Reg!$C$8*CN_Mobiles!D14266+Logistic_Reg!$C$9*CN_Mobiles!E14266))</f>
        <v>-0.25017831869717444</v>
      </c>
      <c r="H14266">
        <f t="shared" si="444"/>
        <v>0</v>
      </c>
      <c r="I14266" t="str">
        <f t="shared" si="445"/>
        <v>No</v>
      </c>
    </row>
    <row r="14267" spans="1:9" x14ac:dyDescent="0.3">
      <c r="A14267" t="s">
        <v>14268</v>
      </c>
      <c r="B14267">
        <v>64</v>
      </c>
      <c r="C14267">
        <v>0</v>
      </c>
      <c r="D14267" s="7">
        <v>-1.5029485416644752</v>
      </c>
      <c r="E14267">
        <v>2</v>
      </c>
      <c r="F14267">
        <v>0</v>
      </c>
      <c r="G14267" s="9">
        <f>(Logistic_Reg!$C$5+Logistic_Reg!$C$6*CN_Mobiles!B14267+Logistic_Reg!$C$7*CN_Mobiles!C14267+Logistic_Reg!$C$8*CN_Mobiles!D14267+Logistic_Reg!$C$9*CN_Mobiles!E14267)/(1+EXP(Logistic_Reg!$C$5+Logistic_Reg!$C$6*CN_Mobiles!B14267+Logistic_Reg!$C$7*CN_Mobiles!C14267+Logistic_Reg!$C$8*CN_Mobiles!D14267+Logistic_Reg!$C$9*CN_Mobiles!E14267))</f>
        <v>-0.73396863524287681</v>
      </c>
      <c r="H14267">
        <f t="shared" si="444"/>
        <v>0</v>
      </c>
      <c r="I14267" t="str">
        <f t="shared" si="445"/>
        <v>Yes</v>
      </c>
    </row>
    <row r="14268" spans="1:9" x14ac:dyDescent="0.3">
      <c r="A14268" t="s">
        <v>14269</v>
      </c>
      <c r="B14268">
        <v>28</v>
      </c>
      <c r="C14268">
        <v>0</v>
      </c>
      <c r="D14268" s="7">
        <v>0.63942432321056408</v>
      </c>
      <c r="E14268">
        <v>2</v>
      </c>
      <c r="F14268">
        <v>1</v>
      </c>
      <c r="G14268" s="9">
        <f>(Logistic_Reg!$C$5+Logistic_Reg!$C$6*CN_Mobiles!B14268+Logistic_Reg!$C$7*CN_Mobiles!C14268+Logistic_Reg!$C$8*CN_Mobiles!D14268+Logistic_Reg!$C$9*CN_Mobiles!E14268)/(1+EXP(Logistic_Reg!$C$5+Logistic_Reg!$C$6*CN_Mobiles!B14268+Logistic_Reg!$C$7*CN_Mobiles!C14268+Logistic_Reg!$C$8*CN_Mobiles!D14268+Logistic_Reg!$C$9*CN_Mobiles!E14268))</f>
        <v>0.13871089423232333</v>
      </c>
      <c r="H14268">
        <f t="shared" si="444"/>
        <v>0</v>
      </c>
      <c r="I14268" t="str">
        <f t="shared" si="445"/>
        <v>No</v>
      </c>
    </row>
    <row r="14269" spans="1:9" x14ac:dyDescent="0.3">
      <c r="A14269" t="s">
        <v>14270</v>
      </c>
      <c r="B14269">
        <v>43</v>
      </c>
      <c r="C14269">
        <v>1</v>
      </c>
      <c r="D14269" s="7">
        <v>-9.0793486490276191E-3</v>
      </c>
      <c r="E14269">
        <v>2</v>
      </c>
      <c r="F14269">
        <v>0</v>
      </c>
      <c r="G14269" s="9">
        <f>(Logistic_Reg!$C$5+Logistic_Reg!$C$6*CN_Mobiles!B14269+Logistic_Reg!$C$7*CN_Mobiles!C14269+Logistic_Reg!$C$8*CN_Mobiles!D14269+Logistic_Reg!$C$9*CN_Mobiles!E14269)/(1+EXP(Logistic_Reg!$C$5+Logistic_Reg!$C$6*CN_Mobiles!B14269+Logistic_Reg!$C$7*CN_Mobiles!C14269+Logistic_Reg!$C$8*CN_Mobiles!D14269+Logistic_Reg!$C$9*CN_Mobiles!E14269))</f>
        <v>5.5751512804089243E-2</v>
      </c>
      <c r="H14269">
        <f t="shared" si="444"/>
        <v>0</v>
      </c>
      <c r="I14269" t="str">
        <f t="shared" si="445"/>
        <v>Yes</v>
      </c>
    </row>
    <row r="14270" spans="1:9" x14ac:dyDescent="0.3">
      <c r="A14270" t="s">
        <v>14271</v>
      </c>
      <c r="B14270">
        <v>42</v>
      </c>
      <c r="C14270">
        <v>0</v>
      </c>
      <c r="D14270" s="7">
        <v>0.47242763683344369</v>
      </c>
      <c r="E14270">
        <v>2</v>
      </c>
      <c r="F14270">
        <v>1</v>
      </c>
      <c r="G14270" s="9">
        <f>(Logistic_Reg!$C$5+Logistic_Reg!$C$6*CN_Mobiles!B14270+Logistic_Reg!$C$7*CN_Mobiles!C14270+Logistic_Reg!$C$8*CN_Mobiles!D14270+Logistic_Reg!$C$9*CN_Mobiles!E14270)/(1+EXP(Logistic_Reg!$C$5+Logistic_Reg!$C$6*CN_Mobiles!B14270+Logistic_Reg!$C$7*CN_Mobiles!C14270+Logistic_Reg!$C$8*CN_Mobiles!D14270+Logistic_Reg!$C$9*CN_Mobiles!E14270))</f>
        <v>4.7751239814990076E-2</v>
      </c>
      <c r="H14270">
        <f t="shared" si="444"/>
        <v>0</v>
      </c>
      <c r="I14270" t="str">
        <f t="shared" si="445"/>
        <v>No</v>
      </c>
    </row>
    <row r="14271" spans="1:9" x14ac:dyDescent="0.3">
      <c r="A14271" t="s">
        <v>14272</v>
      </c>
      <c r="B14271">
        <v>47</v>
      </c>
      <c r="C14271">
        <v>1</v>
      </c>
      <c r="D14271" s="7">
        <v>-1.4177655360255714</v>
      </c>
      <c r="E14271">
        <v>1</v>
      </c>
      <c r="F14271">
        <v>0</v>
      </c>
      <c r="G14271" s="9">
        <f>(Logistic_Reg!$C$5+Logistic_Reg!$C$6*CN_Mobiles!B14271+Logistic_Reg!$C$7*CN_Mobiles!C14271+Logistic_Reg!$C$8*CN_Mobiles!D14271+Logistic_Reg!$C$9*CN_Mobiles!E14271)/(1+EXP(Logistic_Reg!$C$5+Logistic_Reg!$C$6*CN_Mobiles!B14271+Logistic_Reg!$C$7*CN_Mobiles!C14271+Logistic_Reg!$C$8*CN_Mobiles!D14271+Logistic_Reg!$C$9*CN_Mobiles!E14271))</f>
        <v>-1.2252282760143509</v>
      </c>
      <c r="H14271">
        <f t="shared" si="444"/>
        <v>0</v>
      </c>
      <c r="I14271" t="str">
        <f t="shared" si="445"/>
        <v>Yes</v>
      </c>
    </row>
    <row r="14272" spans="1:9" x14ac:dyDescent="0.3">
      <c r="A14272" t="s">
        <v>14273</v>
      </c>
      <c r="B14272">
        <v>27</v>
      </c>
      <c r="C14272">
        <v>1</v>
      </c>
      <c r="D14272" s="7">
        <v>-1.2040189907580658</v>
      </c>
      <c r="E14272">
        <v>2</v>
      </c>
      <c r="F14272">
        <v>0</v>
      </c>
      <c r="G14272" s="9">
        <f>(Logistic_Reg!$C$5+Logistic_Reg!$C$6*CN_Mobiles!B14272+Logistic_Reg!$C$7*CN_Mobiles!C14272+Logistic_Reg!$C$8*CN_Mobiles!D14272+Logistic_Reg!$C$9*CN_Mobiles!E14272)/(1+EXP(Logistic_Reg!$C$5+Logistic_Reg!$C$6*CN_Mobiles!B14272+Logistic_Reg!$C$7*CN_Mobiles!C14272+Logistic_Reg!$C$8*CN_Mobiles!D14272+Logistic_Reg!$C$9*CN_Mobiles!E14272))</f>
        <v>-0.11932123218589627</v>
      </c>
      <c r="H14272">
        <f t="shared" si="444"/>
        <v>0</v>
      </c>
      <c r="I14272" t="str">
        <f t="shared" si="445"/>
        <v>Yes</v>
      </c>
    </row>
    <row r="14273" spans="1:9" x14ac:dyDescent="0.3">
      <c r="A14273" t="s">
        <v>14274</v>
      </c>
      <c r="B14273">
        <v>40</v>
      </c>
      <c r="C14273">
        <v>1</v>
      </c>
      <c r="D14273" s="7">
        <v>-0.45344190656815825</v>
      </c>
      <c r="E14273">
        <v>2</v>
      </c>
      <c r="F14273">
        <v>1</v>
      </c>
      <c r="G14273" s="9">
        <f>(Logistic_Reg!$C$5+Logistic_Reg!$C$6*CN_Mobiles!B14273+Logistic_Reg!$C$7*CN_Mobiles!C14273+Logistic_Reg!$C$8*CN_Mobiles!D14273+Logistic_Reg!$C$9*CN_Mobiles!E14273)/(1+EXP(Logistic_Reg!$C$5+Logistic_Reg!$C$6*CN_Mobiles!B14273+Logistic_Reg!$C$7*CN_Mobiles!C14273+Logistic_Reg!$C$8*CN_Mobiles!D14273+Logistic_Reg!$C$9*CN_Mobiles!E14273))</f>
        <v>-2.0023457059596253E-2</v>
      </c>
      <c r="H14273">
        <f t="shared" si="444"/>
        <v>0</v>
      </c>
      <c r="I14273" t="str">
        <f t="shared" si="445"/>
        <v>No</v>
      </c>
    </row>
    <row r="14274" spans="1:9" x14ac:dyDescent="0.3">
      <c r="A14274" t="s">
        <v>14275</v>
      </c>
      <c r="B14274">
        <v>25</v>
      </c>
      <c r="C14274">
        <v>1</v>
      </c>
      <c r="D14274" s="7">
        <v>-0.99670842712289032</v>
      </c>
      <c r="E14274">
        <v>4</v>
      </c>
      <c r="F14274">
        <v>1</v>
      </c>
      <c r="G14274" s="9">
        <f>(Logistic_Reg!$C$5+Logistic_Reg!$C$6*CN_Mobiles!B14274+Logistic_Reg!$C$7*CN_Mobiles!C14274+Logistic_Reg!$C$8*CN_Mobiles!D14274+Logistic_Reg!$C$9*CN_Mobiles!E14274)/(1+EXP(Logistic_Reg!$C$5+Logistic_Reg!$C$6*CN_Mobiles!B14274+Logistic_Reg!$C$7*CN_Mobiles!C14274+Logistic_Reg!$C$8*CN_Mobiles!D14274+Logistic_Reg!$C$9*CN_Mobiles!E14274))</f>
        <v>0.25348216601314472</v>
      </c>
      <c r="H14274">
        <f t="shared" si="444"/>
        <v>1</v>
      </c>
      <c r="I14274" t="str">
        <f t="shared" si="445"/>
        <v>Yes</v>
      </c>
    </row>
    <row r="14275" spans="1:9" x14ac:dyDescent="0.3">
      <c r="A14275" t="s">
        <v>14276</v>
      </c>
      <c r="B14275">
        <v>45</v>
      </c>
      <c r="C14275">
        <v>1</v>
      </c>
      <c r="D14275" s="7">
        <v>2.1354198077028861</v>
      </c>
      <c r="E14275">
        <v>4</v>
      </c>
      <c r="F14275">
        <v>1</v>
      </c>
      <c r="G14275" s="9">
        <f>(Logistic_Reg!$C$5+Logistic_Reg!$C$6*CN_Mobiles!B14275+Logistic_Reg!$C$7*CN_Mobiles!C14275+Logistic_Reg!$C$8*CN_Mobiles!D14275+Logistic_Reg!$C$9*CN_Mobiles!E14275)/(1+EXP(Logistic_Reg!$C$5+Logistic_Reg!$C$6*CN_Mobiles!B14275+Logistic_Reg!$C$7*CN_Mobiles!C14275+Logistic_Reg!$C$8*CN_Mobiles!D14275+Logistic_Reg!$C$9*CN_Mobiles!E14275))</f>
        <v>0.14682139476072195</v>
      </c>
      <c r="H14275">
        <f t="shared" ref="H14275:H14338" si="446">IF(G14275&gt;=0.15,1,0)</f>
        <v>0</v>
      </c>
      <c r="I14275" t="str">
        <f t="shared" ref="I14275:I14338" si="447">IF(H14275=F14275,"Yes","No")</f>
        <v>No</v>
      </c>
    </row>
    <row r="14276" spans="1:9" x14ac:dyDescent="0.3">
      <c r="A14276" t="s">
        <v>14277</v>
      </c>
      <c r="B14276">
        <v>42</v>
      </c>
      <c r="C14276">
        <v>0</v>
      </c>
      <c r="D14276" s="7">
        <v>0.58644406861399279</v>
      </c>
      <c r="E14276">
        <v>3</v>
      </c>
      <c r="F14276">
        <v>1</v>
      </c>
      <c r="G14276" s="9">
        <f>(Logistic_Reg!$C$5+Logistic_Reg!$C$6*CN_Mobiles!B14276+Logistic_Reg!$C$7*CN_Mobiles!C14276+Logistic_Reg!$C$8*CN_Mobiles!D14276+Logistic_Reg!$C$9*CN_Mobiles!E14276)/(1+EXP(Logistic_Reg!$C$5+Logistic_Reg!$C$6*CN_Mobiles!B14276+Logistic_Reg!$C$7*CN_Mobiles!C14276+Logistic_Reg!$C$8*CN_Mobiles!D14276+Logistic_Reg!$C$9*CN_Mobiles!E14276))</f>
        <v>0.27526703331058794</v>
      </c>
      <c r="H14276">
        <f t="shared" si="446"/>
        <v>1</v>
      </c>
      <c r="I14276" t="str">
        <f t="shared" si="447"/>
        <v>Yes</v>
      </c>
    </row>
    <row r="14277" spans="1:9" x14ac:dyDescent="0.3">
      <c r="A14277" t="s">
        <v>14278</v>
      </c>
      <c r="B14277">
        <v>39</v>
      </c>
      <c r="C14277">
        <v>1</v>
      </c>
      <c r="D14277" s="7">
        <v>-8.3638511197119958E-2</v>
      </c>
      <c r="E14277">
        <v>2</v>
      </c>
      <c r="F14277">
        <v>1</v>
      </c>
      <c r="G14277" s="9">
        <f>(Logistic_Reg!$C$5+Logistic_Reg!$C$6*CN_Mobiles!B14277+Logistic_Reg!$C$7*CN_Mobiles!C14277+Logistic_Reg!$C$8*CN_Mobiles!D14277+Logistic_Reg!$C$9*CN_Mobiles!E14277)/(1+EXP(Logistic_Reg!$C$5+Logistic_Reg!$C$6*CN_Mobiles!B14277+Logistic_Reg!$C$7*CN_Mobiles!C14277+Logistic_Reg!$C$8*CN_Mobiles!D14277+Logistic_Reg!$C$9*CN_Mobiles!E14277))</f>
        <v>6.1582551562455845E-2</v>
      </c>
      <c r="H14277">
        <f t="shared" si="446"/>
        <v>0</v>
      </c>
      <c r="I14277" t="str">
        <f t="shared" si="447"/>
        <v>No</v>
      </c>
    </row>
    <row r="14278" spans="1:9" x14ac:dyDescent="0.3">
      <c r="A14278" t="s">
        <v>14279</v>
      </c>
      <c r="B14278">
        <v>62</v>
      </c>
      <c r="C14278">
        <v>1</v>
      </c>
      <c r="D14278" s="7">
        <v>1.2743650346648465</v>
      </c>
      <c r="E14278">
        <v>3</v>
      </c>
      <c r="F14278">
        <v>0</v>
      </c>
      <c r="G14278" s="9">
        <f>(Logistic_Reg!$C$5+Logistic_Reg!$C$6*CN_Mobiles!B14278+Logistic_Reg!$C$7*CN_Mobiles!C14278+Logistic_Reg!$C$8*CN_Mobiles!D14278+Logistic_Reg!$C$9*CN_Mobiles!E14278)/(1+EXP(Logistic_Reg!$C$5+Logistic_Reg!$C$6*CN_Mobiles!B14278+Logistic_Reg!$C$7*CN_Mobiles!C14278+Logistic_Reg!$C$8*CN_Mobiles!D14278+Logistic_Reg!$C$9*CN_Mobiles!E14278))</f>
        <v>0.27641827723412171</v>
      </c>
      <c r="H14278">
        <f t="shared" si="446"/>
        <v>1</v>
      </c>
      <c r="I14278" t="str">
        <f t="shared" si="447"/>
        <v>No</v>
      </c>
    </row>
    <row r="14279" spans="1:9" x14ac:dyDescent="0.3">
      <c r="A14279" t="s">
        <v>14280</v>
      </c>
      <c r="B14279">
        <v>64</v>
      </c>
      <c r="C14279">
        <v>0</v>
      </c>
      <c r="D14279" s="7">
        <v>-1.5948682935313638</v>
      </c>
      <c r="E14279">
        <v>2</v>
      </c>
      <c r="F14279">
        <v>0</v>
      </c>
      <c r="G14279" s="9">
        <f>(Logistic_Reg!$C$5+Logistic_Reg!$C$6*CN_Mobiles!B14279+Logistic_Reg!$C$7*CN_Mobiles!C14279+Logistic_Reg!$C$8*CN_Mobiles!D14279+Logistic_Reg!$C$9*CN_Mobiles!E14279)/(1+EXP(Logistic_Reg!$C$5+Logistic_Reg!$C$6*CN_Mobiles!B14279+Logistic_Reg!$C$7*CN_Mobiles!C14279+Logistic_Reg!$C$8*CN_Mobiles!D14279+Logistic_Reg!$C$9*CN_Mobiles!E14279))</f>
        <v>-0.77107352771555382</v>
      </c>
      <c r="H14279">
        <f t="shared" si="446"/>
        <v>0</v>
      </c>
      <c r="I14279" t="str">
        <f t="shared" si="447"/>
        <v>Yes</v>
      </c>
    </row>
    <row r="14280" spans="1:9" x14ac:dyDescent="0.3">
      <c r="A14280" t="s">
        <v>14281</v>
      </c>
      <c r="B14280">
        <v>47</v>
      </c>
      <c r="C14280">
        <v>1</v>
      </c>
      <c r="D14280" s="7">
        <v>0.64303920907858991</v>
      </c>
      <c r="E14280">
        <v>2</v>
      </c>
      <c r="F14280">
        <v>1</v>
      </c>
      <c r="G14280" s="9">
        <f>(Logistic_Reg!$C$5+Logistic_Reg!$C$6*CN_Mobiles!B14280+Logistic_Reg!$C$7*CN_Mobiles!C14280+Logistic_Reg!$C$8*CN_Mobiles!D14280+Logistic_Reg!$C$9*CN_Mobiles!E14280)/(1+EXP(Logistic_Reg!$C$5+Logistic_Reg!$C$6*CN_Mobiles!B14280+Logistic_Reg!$C$7*CN_Mobiles!C14280+Logistic_Reg!$C$8*CN_Mobiles!D14280+Logistic_Reg!$C$9*CN_Mobiles!E14280))</f>
        <v>0.14621261236917618</v>
      </c>
      <c r="H14280">
        <f t="shared" si="446"/>
        <v>0</v>
      </c>
      <c r="I14280" t="str">
        <f t="shared" si="447"/>
        <v>No</v>
      </c>
    </row>
    <row r="14281" spans="1:9" x14ac:dyDescent="0.3">
      <c r="A14281" t="s">
        <v>14282</v>
      </c>
      <c r="B14281">
        <v>25</v>
      </c>
      <c r="C14281">
        <v>1</v>
      </c>
      <c r="D14281" s="7">
        <v>-1.0113164493194298</v>
      </c>
      <c r="E14281">
        <v>3</v>
      </c>
      <c r="F14281">
        <v>1</v>
      </c>
      <c r="G14281" s="9">
        <f>(Logistic_Reg!$C$5+Logistic_Reg!$C$6*CN_Mobiles!B14281+Logistic_Reg!$C$7*CN_Mobiles!C14281+Logistic_Reg!$C$8*CN_Mobiles!D14281+Logistic_Reg!$C$9*CN_Mobiles!E14281)/(1+EXP(Logistic_Reg!$C$5+Logistic_Reg!$C$6*CN_Mobiles!B14281+Logistic_Reg!$C$7*CN_Mobiles!C14281+Logistic_Reg!$C$8*CN_Mobiles!D14281+Logistic_Reg!$C$9*CN_Mobiles!E14281))</f>
        <v>0.25498878589317242</v>
      </c>
      <c r="H14281">
        <f t="shared" si="446"/>
        <v>1</v>
      </c>
      <c r="I14281" t="str">
        <f t="shared" si="447"/>
        <v>Yes</v>
      </c>
    </row>
    <row r="14282" spans="1:9" x14ac:dyDescent="0.3">
      <c r="A14282" t="s">
        <v>14283</v>
      </c>
      <c r="B14282">
        <v>26</v>
      </c>
      <c r="C14282">
        <v>1</v>
      </c>
      <c r="D14282" s="7">
        <v>-1.225599802282977</v>
      </c>
      <c r="E14282">
        <v>1</v>
      </c>
      <c r="F14282">
        <v>0</v>
      </c>
      <c r="G14282" s="9">
        <f>(Logistic_Reg!$C$5+Logistic_Reg!$C$6*CN_Mobiles!B14282+Logistic_Reg!$C$7*CN_Mobiles!C14282+Logistic_Reg!$C$8*CN_Mobiles!D14282+Logistic_Reg!$C$9*CN_Mobiles!E14282)/(1+EXP(Logistic_Reg!$C$5+Logistic_Reg!$C$6*CN_Mobiles!B14282+Logistic_Reg!$C$7*CN_Mobiles!C14282+Logistic_Reg!$C$8*CN_Mobiles!D14282+Logistic_Reg!$C$9*CN_Mobiles!E14282))</f>
        <v>-0.89957518026946492</v>
      </c>
      <c r="H14282">
        <f t="shared" si="446"/>
        <v>0</v>
      </c>
      <c r="I14282" t="str">
        <f t="shared" si="447"/>
        <v>Yes</v>
      </c>
    </row>
    <row r="14283" spans="1:9" x14ac:dyDescent="0.3">
      <c r="A14283" t="s">
        <v>14284</v>
      </c>
      <c r="B14283">
        <v>42</v>
      </c>
      <c r="C14283">
        <v>1</v>
      </c>
      <c r="D14283" s="7">
        <v>0.98937725526840015</v>
      </c>
      <c r="E14283">
        <v>3</v>
      </c>
      <c r="F14283">
        <v>1</v>
      </c>
      <c r="G14283" s="9">
        <f>(Logistic_Reg!$C$5+Logistic_Reg!$C$6*CN_Mobiles!B14283+Logistic_Reg!$C$7*CN_Mobiles!C14283+Logistic_Reg!$C$8*CN_Mobiles!D14283+Logistic_Reg!$C$9*CN_Mobiles!E14283)/(1+EXP(Logistic_Reg!$C$5+Logistic_Reg!$C$6*CN_Mobiles!B14283+Logistic_Reg!$C$7*CN_Mobiles!C14283+Logistic_Reg!$C$8*CN_Mobiles!D14283+Logistic_Reg!$C$9*CN_Mobiles!E14283))</f>
        <v>0.27257583376026606</v>
      </c>
      <c r="H14283">
        <f t="shared" si="446"/>
        <v>1</v>
      </c>
      <c r="I14283" t="str">
        <f t="shared" si="447"/>
        <v>Yes</v>
      </c>
    </row>
    <row r="14284" spans="1:9" x14ac:dyDescent="0.3">
      <c r="A14284" t="s">
        <v>14285</v>
      </c>
      <c r="B14284">
        <v>40</v>
      </c>
      <c r="C14284">
        <v>0</v>
      </c>
      <c r="D14284" s="7">
        <v>-1.4963293998194092E-2</v>
      </c>
      <c r="E14284">
        <v>4</v>
      </c>
      <c r="F14284">
        <v>1</v>
      </c>
      <c r="G14284" s="9">
        <f>(Logistic_Reg!$C$5+Logistic_Reg!$C$6*CN_Mobiles!B14284+Logistic_Reg!$C$7*CN_Mobiles!C14284+Logistic_Reg!$C$8*CN_Mobiles!D14284+Logistic_Reg!$C$9*CN_Mobiles!E14284)/(1+EXP(Logistic_Reg!$C$5+Logistic_Reg!$C$6*CN_Mobiles!B14284+Logistic_Reg!$C$7*CN_Mobiles!C14284+Logistic_Reg!$C$8*CN_Mobiles!D14284+Logistic_Reg!$C$9*CN_Mobiles!E14284))</f>
        <v>0.25220488838313221</v>
      </c>
      <c r="H14284">
        <f t="shared" si="446"/>
        <v>1</v>
      </c>
      <c r="I14284" t="str">
        <f t="shared" si="447"/>
        <v>Yes</v>
      </c>
    </row>
    <row r="14285" spans="1:9" x14ac:dyDescent="0.3">
      <c r="A14285" t="s">
        <v>14286</v>
      </c>
      <c r="B14285">
        <v>25</v>
      </c>
      <c r="C14285">
        <v>1</v>
      </c>
      <c r="D14285" s="7">
        <v>-1.1162737753359273</v>
      </c>
      <c r="E14285">
        <v>4</v>
      </c>
      <c r="F14285">
        <v>1</v>
      </c>
      <c r="G14285" s="9">
        <f>(Logistic_Reg!$C$5+Logistic_Reg!$C$6*CN_Mobiles!B14285+Logistic_Reg!$C$7*CN_Mobiles!C14285+Logistic_Reg!$C$8*CN_Mobiles!D14285+Logistic_Reg!$C$9*CN_Mobiles!E14285)/(1+EXP(Logistic_Reg!$C$5+Logistic_Reg!$C$6*CN_Mobiles!B14285+Logistic_Reg!$C$7*CN_Mobiles!C14285+Logistic_Reg!$C$8*CN_Mobiles!D14285+Logistic_Reg!$C$9*CN_Mobiles!E14285))</f>
        <v>0.25746148060267193</v>
      </c>
      <c r="H14285">
        <f t="shared" si="446"/>
        <v>1</v>
      </c>
      <c r="I14285" t="str">
        <f t="shared" si="447"/>
        <v>Yes</v>
      </c>
    </row>
    <row r="14286" spans="1:9" x14ac:dyDescent="0.3">
      <c r="A14286" t="s">
        <v>14287</v>
      </c>
      <c r="B14286">
        <v>28</v>
      </c>
      <c r="C14286">
        <v>0</v>
      </c>
      <c r="D14286" s="7">
        <v>-0.98068414632402789</v>
      </c>
      <c r="E14286">
        <v>1</v>
      </c>
      <c r="F14286">
        <v>1</v>
      </c>
      <c r="G14286" s="9">
        <f>(Logistic_Reg!$C$5+Logistic_Reg!$C$6*CN_Mobiles!B14286+Logistic_Reg!$C$7*CN_Mobiles!C14286+Logistic_Reg!$C$8*CN_Mobiles!D14286+Logistic_Reg!$C$9*CN_Mobiles!E14286)/(1+EXP(Logistic_Reg!$C$5+Logistic_Reg!$C$6*CN_Mobiles!B14286+Logistic_Reg!$C$7*CN_Mobiles!C14286+Logistic_Reg!$C$8*CN_Mobiles!D14286+Logistic_Reg!$C$9*CN_Mobiles!E14286))</f>
        <v>-1.0530035300843232</v>
      </c>
      <c r="H14286">
        <f t="shared" si="446"/>
        <v>0</v>
      </c>
      <c r="I14286" t="str">
        <f t="shared" si="447"/>
        <v>No</v>
      </c>
    </row>
    <row r="14287" spans="1:9" x14ac:dyDescent="0.3">
      <c r="A14287" t="s">
        <v>14288</v>
      </c>
      <c r="B14287">
        <v>49</v>
      </c>
      <c r="C14287">
        <v>0</v>
      </c>
      <c r="D14287" s="7">
        <v>0.82224351160718367</v>
      </c>
      <c r="E14287">
        <v>3</v>
      </c>
      <c r="F14287">
        <v>1</v>
      </c>
      <c r="G14287" s="9">
        <f>(Logistic_Reg!$C$5+Logistic_Reg!$C$6*CN_Mobiles!B14287+Logistic_Reg!$C$7*CN_Mobiles!C14287+Logistic_Reg!$C$8*CN_Mobiles!D14287+Logistic_Reg!$C$9*CN_Mobiles!E14287)/(1+EXP(Logistic_Reg!$C$5+Logistic_Reg!$C$6*CN_Mobiles!B14287+Logistic_Reg!$C$7*CN_Mobiles!C14287+Logistic_Reg!$C$8*CN_Mobiles!D14287+Logistic_Reg!$C$9*CN_Mobiles!E14287))</f>
        <v>0.27609030354770403</v>
      </c>
      <c r="H14287">
        <f t="shared" si="446"/>
        <v>1</v>
      </c>
      <c r="I14287" t="str">
        <f t="shared" si="447"/>
        <v>Yes</v>
      </c>
    </row>
    <row r="14288" spans="1:9" x14ac:dyDescent="0.3">
      <c r="A14288" t="s">
        <v>14289</v>
      </c>
      <c r="B14288">
        <v>37</v>
      </c>
      <c r="C14288">
        <v>1</v>
      </c>
      <c r="D14288" s="7">
        <v>0.56468241761701066</v>
      </c>
      <c r="E14288">
        <v>2</v>
      </c>
      <c r="F14288">
        <v>0</v>
      </c>
      <c r="G14288" s="9">
        <f>(Logistic_Reg!$C$5+Logistic_Reg!$C$6*CN_Mobiles!B14288+Logistic_Reg!$C$7*CN_Mobiles!C14288+Logistic_Reg!$C$8*CN_Mobiles!D14288+Logistic_Reg!$C$9*CN_Mobiles!E14288)/(1+EXP(Logistic_Reg!$C$5+Logistic_Reg!$C$6*CN_Mobiles!B14288+Logistic_Reg!$C$7*CN_Mobiles!C14288+Logistic_Reg!$C$8*CN_Mobiles!D14288+Logistic_Reg!$C$9*CN_Mobiles!E14288))</f>
        <v>0.17082529443109259</v>
      </c>
      <c r="H14288">
        <f t="shared" si="446"/>
        <v>1</v>
      </c>
      <c r="I14288" t="str">
        <f t="shared" si="447"/>
        <v>No</v>
      </c>
    </row>
    <row r="14289" spans="1:9" x14ac:dyDescent="0.3">
      <c r="A14289" t="s">
        <v>14290</v>
      </c>
      <c r="B14289">
        <v>65</v>
      </c>
      <c r="C14289">
        <v>1</v>
      </c>
      <c r="D14289" s="7">
        <v>-0.46438935713530705</v>
      </c>
      <c r="E14289">
        <v>2</v>
      </c>
      <c r="F14289">
        <v>0</v>
      </c>
      <c r="G14289" s="9">
        <f>(Logistic_Reg!$C$5+Logistic_Reg!$C$6*CN_Mobiles!B14289+Logistic_Reg!$C$7*CN_Mobiles!C14289+Logistic_Reg!$C$8*CN_Mobiles!D14289+Logistic_Reg!$C$9*CN_Mobiles!E14289)/(1+EXP(Logistic_Reg!$C$5+Logistic_Reg!$C$6*CN_Mobiles!B14289+Logistic_Reg!$C$7*CN_Mobiles!C14289+Logistic_Reg!$C$8*CN_Mobiles!D14289+Logistic_Reg!$C$9*CN_Mobiles!E14289))</f>
        <v>-0.19103948175745589</v>
      </c>
      <c r="H14289">
        <f t="shared" si="446"/>
        <v>0</v>
      </c>
      <c r="I14289" t="str">
        <f t="shared" si="447"/>
        <v>Yes</v>
      </c>
    </row>
    <row r="14290" spans="1:9" x14ac:dyDescent="0.3">
      <c r="A14290" t="s">
        <v>14291</v>
      </c>
      <c r="B14290">
        <v>44</v>
      </c>
      <c r="C14290">
        <v>0</v>
      </c>
      <c r="D14290" s="7">
        <v>-8.6537653470423609E-2</v>
      </c>
      <c r="E14290">
        <v>3</v>
      </c>
      <c r="F14290">
        <v>1</v>
      </c>
      <c r="G14290" s="9">
        <f>(Logistic_Reg!$C$5+Logistic_Reg!$C$6*CN_Mobiles!B14290+Logistic_Reg!$C$7*CN_Mobiles!C14290+Logistic_Reg!$C$8*CN_Mobiles!D14290+Logistic_Reg!$C$9*CN_Mobiles!E14290)/(1+EXP(Logistic_Reg!$C$5+Logistic_Reg!$C$6*CN_Mobiles!B14290+Logistic_Reg!$C$7*CN_Mobiles!C14290+Logistic_Reg!$C$8*CN_Mobiles!D14290+Logistic_Reg!$C$9*CN_Mobiles!E14290))</f>
        <v>0.24798675652691746</v>
      </c>
      <c r="H14290">
        <f t="shared" si="446"/>
        <v>1</v>
      </c>
      <c r="I14290" t="str">
        <f t="shared" si="447"/>
        <v>Yes</v>
      </c>
    </row>
    <row r="14291" spans="1:9" x14ac:dyDescent="0.3">
      <c r="A14291" t="s">
        <v>14292</v>
      </c>
      <c r="B14291">
        <v>65</v>
      </c>
      <c r="C14291">
        <v>0</v>
      </c>
      <c r="D14291" s="7">
        <v>-1.4910702437095096</v>
      </c>
      <c r="E14291">
        <v>3</v>
      </c>
      <c r="F14291">
        <v>0</v>
      </c>
      <c r="G14291" s="9">
        <f>(Logistic_Reg!$C$5+Logistic_Reg!$C$6*CN_Mobiles!B14291+Logistic_Reg!$C$7*CN_Mobiles!C14291+Logistic_Reg!$C$8*CN_Mobiles!D14291+Logistic_Reg!$C$9*CN_Mobiles!E14291)/(1+EXP(Logistic_Reg!$C$5+Logistic_Reg!$C$6*CN_Mobiles!B14291+Logistic_Reg!$C$7*CN_Mobiles!C14291+Logistic_Reg!$C$8*CN_Mobiles!D14291+Logistic_Reg!$C$9*CN_Mobiles!E14291))</f>
        <v>-2.3514411187714784E-2</v>
      </c>
      <c r="H14291">
        <f t="shared" si="446"/>
        <v>0</v>
      </c>
      <c r="I14291" t="str">
        <f t="shared" si="447"/>
        <v>Yes</v>
      </c>
    </row>
    <row r="14292" spans="1:9" x14ac:dyDescent="0.3">
      <c r="A14292" t="s">
        <v>14293</v>
      </c>
      <c r="B14292">
        <v>34</v>
      </c>
      <c r="C14292">
        <v>0</v>
      </c>
      <c r="D14292" s="7">
        <v>-0.49323230114390321</v>
      </c>
      <c r="E14292">
        <v>2</v>
      </c>
      <c r="F14292">
        <v>0</v>
      </c>
      <c r="G14292" s="9">
        <f>(Logistic_Reg!$C$5+Logistic_Reg!$C$6*CN_Mobiles!B14292+Logistic_Reg!$C$7*CN_Mobiles!C14292+Logistic_Reg!$C$8*CN_Mobiles!D14292+Logistic_Reg!$C$9*CN_Mobiles!E14292)/(1+EXP(Logistic_Reg!$C$5+Logistic_Reg!$C$6*CN_Mobiles!B14292+Logistic_Reg!$C$7*CN_Mobiles!C14292+Logistic_Reg!$C$8*CN_Mobiles!D14292+Logistic_Reg!$C$9*CN_Mobiles!E14292))</f>
        <v>-0.12540898149057619</v>
      </c>
      <c r="H14292">
        <f t="shared" si="446"/>
        <v>0</v>
      </c>
      <c r="I14292" t="str">
        <f t="shared" si="447"/>
        <v>Yes</v>
      </c>
    </row>
    <row r="14293" spans="1:9" x14ac:dyDescent="0.3">
      <c r="A14293" t="s">
        <v>14294</v>
      </c>
      <c r="B14293">
        <v>42</v>
      </c>
      <c r="C14293">
        <v>1</v>
      </c>
      <c r="D14293" s="7">
        <v>0.46786286784369868</v>
      </c>
      <c r="E14293">
        <v>3</v>
      </c>
      <c r="F14293">
        <v>1</v>
      </c>
      <c r="G14293" s="9">
        <f>(Logistic_Reg!$C$5+Logistic_Reg!$C$6*CN_Mobiles!B14293+Logistic_Reg!$C$7*CN_Mobiles!C14293+Logistic_Reg!$C$8*CN_Mobiles!D14293+Logistic_Reg!$C$9*CN_Mobiles!E14293)/(1+EXP(Logistic_Reg!$C$5+Logistic_Reg!$C$6*CN_Mobiles!B14293+Logistic_Reg!$C$7*CN_Mobiles!C14293+Logistic_Reg!$C$8*CN_Mobiles!D14293+Logistic_Reg!$C$9*CN_Mobiles!E14293))</f>
        <v>0.27841756479413482</v>
      </c>
      <c r="H14293">
        <f t="shared" si="446"/>
        <v>1</v>
      </c>
      <c r="I14293" t="str">
        <f t="shared" si="447"/>
        <v>Yes</v>
      </c>
    </row>
    <row r="14294" spans="1:9" x14ac:dyDescent="0.3">
      <c r="A14294" t="s">
        <v>14295</v>
      </c>
      <c r="B14294">
        <v>48</v>
      </c>
      <c r="C14294">
        <v>1</v>
      </c>
      <c r="D14294" s="7">
        <v>-0.75055925560707937</v>
      </c>
      <c r="E14294">
        <v>3</v>
      </c>
      <c r="F14294">
        <v>1</v>
      </c>
      <c r="G14294" s="9">
        <f>(Logistic_Reg!$C$5+Logistic_Reg!$C$6*CN_Mobiles!B14294+Logistic_Reg!$C$7*CN_Mobiles!C14294+Logistic_Reg!$C$8*CN_Mobiles!D14294+Logistic_Reg!$C$9*CN_Mobiles!E14294)/(1+EXP(Logistic_Reg!$C$5+Logistic_Reg!$C$6*CN_Mobiles!B14294+Logistic_Reg!$C$7*CN_Mobiles!C14294+Logistic_Reg!$C$8*CN_Mobiles!D14294+Logistic_Reg!$C$9*CN_Mobiles!E14294))</f>
        <v>0.23310062023373601</v>
      </c>
      <c r="H14294">
        <f t="shared" si="446"/>
        <v>1</v>
      </c>
      <c r="I14294" t="str">
        <f t="shared" si="447"/>
        <v>Yes</v>
      </c>
    </row>
    <row r="14295" spans="1:9" x14ac:dyDescent="0.3">
      <c r="A14295" t="s">
        <v>14296</v>
      </c>
      <c r="B14295">
        <v>31</v>
      </c>
      <c r="C14295">
        <v>1</v>
      </c>
      <c r="D14295" s="7">
        <v>-0.50585489629444447</v>
      </c>
      <c r="E14295">
        <v>4</v>
      </c>
      <c r="F14295">
        <v>1</v>
      </c>
      <c r="G14295" s="9">
        <f>(Logistic_Reg!$C$5+Logistic_Reg!$C$6*CN_Mobiles!B14295+Logistic_Reg!$C$7*CN_Mobiles!C14295+Logistic_Reg!$C$8*CN_Mobiles!D14295+Logistic_Reg!$C$9*CN_Mobiles!E14295)/(1+EXP(Logistic_Reg!$C$5+Logistic_Reg!$C$6*CN_Mobiles!B14295+Logistic_Reg!$C$7*CN_Mobiles!C14295+Logistic_Reg!$C$8*CN_Mobiles!D14295+Logistic_Reg!$C$9*CN_Mobiles!E14295))</f>
        <v>0.2413413205883404</v>
      </c>
      <c r="H14295">
        <f t="shared" si="446"/>
        <v>1</v>
      </c>
      <c r="I14295" t="str">
        <f t="shared" si="447"/>
        <v>Yes</v>
      </c>
    </row>
    <row r="14296" spans="1:9" x14ac:dyDescent="0.3">
      <c r="A14296" t="s">
        <v>14297</v>
      </c>
      <c r="B14296">
        <v>55</v>
      </c>
      <c r="C14296">
        <v>0</v>
      </c>
      <c r="D14296" s="7">
        <v>-1.2492402802161051</v>
      </c>
      <c r="E14296">
        <v>1</v>
      </c>
      <c r="F14296">
        <v>0</v>
      </c>
      <c r="G14296" s="9">
        <f>(Logistic_Reg!$C$5+Logistic_Reg!$C$6*CN_Mobiles!B14296+Logistic_Reg!$C$7*CN_Mobiles!C14296+Logistic_Reg!$C$8*CN_Mobiles!D14296+Logistic_Reg!$C$9*CN_Mobiles!E14296)/(1+EXP(Logistic_Reg!$C$5+Logistic_Reg!$C$6*CN_Mobiles!B14296+Logistic_Reg!$C$7*CN_Mobiles!C14296+Logistic_Reg!$C$8*CN_Mobiles!D14296+Logistic_Reg!$C$9*CN_Mobiles!E14296))</f>
        <v>-1.4957612468028865</v>
      </c>
      <c r="H14296">
        <f t="shared" si="446"/>
        <v>0</v>
      </c>
      <c r="I14296" t="str">
        <f t="shared" si="447"/>
        <v>Yes</v>
      </c>
    </row>
    <row r="14297" spans="1:9" x14ac:dyDescent="0.3">
      <c r="A14297" t="s">
        <v>14298</v>
      </c>
      <c r="B14297">
        <v>65</v>
      </c>
      <c r="C14297">
        <v>1</v>
      </c>
      <c r="D14297" s="7">
        <v>1.0299633435212565</v>
      </c>
      <c r="E14297">
        <v>2</v>
      </c>
      <c r="F14297">
        <v>0</v>
      </c>
      <c r="G14297" s="9">
        <f>(Logistic_Reg!$C$5+Logistic_Reg!$C$6*CN_Mobiles!B14297+Logistic_Reg!$C$7*CN_Mobiles!C14297+Logistic_Reg!$C$8*CN_Mobiles!D14297+Logistic_Reg!$C$9*CN_Mobiles!E14297)/(1+EXP(Logistic_Reg!$C$5+Logistic_Reg!$C$6*CN_Mobiles!B14297+Logistic_Reg!$C$7*CN_Mobiles!C14297+Logistic_Reg!$C$8*CN_Mobiles!D14297+Logistic_Reg!$C$9*CN_Mobiles!E14297))</f>
        <v>0.13355455563923441</v>
      </c>
      <c r="H14297">
        <f t="shared" si="446"/>
        <v>0</v>
      </c>
      <c r="I14297" t="str">
        <f t="shared" si="447"/>
        <v>Yes</v>
      </c>
    </row>
    <row r="14298" spans="1:9" x14ac:dyDescent="0.3">
      <c r="A14298" t="s">
        <v>14299</v>
      </c>
      <c r="B14298">
        <v>44</v>
      </c>
      <c r="C14298">
        <v>0</v>
      </c>
      <c r="D14298" s="7">
        <v>2.3481327126195026</v>
      </c>
      <c r="E14298">
        <v>3</v>
      </c>
      <c r="F14298">
        <v>1</v>
      </c>
      <c r="G14298" s="9">
        <f>(Logistic_Reg!$C$5+Logistic_Reg!$C$6*CN_Mobiles!B14298+Logistic_Reg!$C$7*CN_Mobiles!C14298+Logistic_Reg!$C$8*CN_Mobiles!D14298+Logistic_Reg!$C$9*CN_Mobiles!E14298)/(1+EXP(Logistic_Reg!$C$5+Logistic_Reg!$C$6*CN_Mobiles!B14298+Logistic_Reg!$C$7*CN_Mobiles!C14298+Logistic_Reg!$C$8*CN_Mobiles!D14298+Logistic_Reg!$C$9*CN_Mobiles!E14298))</f>
        <v>0.2512497151225731</v>
      </c>
      <c r="H14298">
        <f t="shared" si="446"/>
        <v>1</v>
      </c>
      <c r="I14298" t="str">
        <f t="shared" si="447"/>
        <v>Yes</v>
      </c>
    </row>
    <row r="14299" spans="1:9" x14ac:dyDescent="0.3">
      <c r="A14299" t="s">
        <v>14300</v>
      </c>
      <c r="B14299">
        <v>63</v>
      </c>
      <c r="C14299">
        <v>1</v>
      </c>
      <c r="D14299" s="7">
        <v>-0.12417320296844049</v>
      </c>
      <c r="E14299">
        <v>2</v>
      </c>
      <c r="F14299">
        <v>1</v>
      </c>
      <c r="G14299" s="9">
        <f>(Logistic_Reg!$C$5+Logistic_Reg!$C$6*CN_Mobiles!B14299+Logistic_Reg!$C$7*CN_Mobiles!C14299+Logistic_Reg!$C$8*CN_Mobiles!D14299+Logistic_Reg!$C$9*CN_Mobiles!E14299)/(1+EXP(Logistic_Reg!$C$5+Logistic_Reg!$C$6*CN_Mobiles!B14299+Logistic_Reg!$C$7*CN_Mobiles!C14299+Logistic_Reg!$C$8*CN_Mobiles!D14299+Logistic_Reg!$C$9*CN_Mobiles!E14299))</f>
        <v>-8.5723220838357622E-2</v>
      </c>
      <c r="H14299">
        <f t="shared" si="446"/>
        <v>0</v>
      </c>
      <c r="I14299" t="str">
        <f t="shared" si="447"/>
        <v>No</v>
      </c>
    </row>
    <row r="14300" spans="1:9" x14ac:dyDescent="0.3">
      <c r="A14300" t="s">
        <v>14301</v>
      </c>
      <c r="B14300">
        <v>30</v>
      </c>
      <c r="C14300">
        <v>1</v>
      </c>
      <c r="D14300" s="7">
        <v>-1.2815420170747291</v>
      </c>
      <c r="E14300">
        <v>4</v>
      </c>
      <c r="F14300">
        <v>0</v>
      </c>
      <c r="G14300" s="9">
        <f>(Logistic_Reg!$C$5+Logistic_Reg!$C$6*CN_Mobiles!B14300+Logistic_Reg!$C$7*CN_Mobiles!C14300+Logistic_Reg!$C$8*CN_Mobiles!D14300+Logistic_Reg!$C$9*CN_Mobiles!E14300)/(1+EXP(Logistic_Reg!$C$5+Logistic_Reg!$C$6*CN_Mobiles!B14300+Logistic_Reg!$C$7*CN_Mobiles!C14300+Logistic_Reg!$C$8*CN_Mobiles!D14300+Logistic_Reg!$C$9*CN_Mobiles!E14300))</f>
        <v>0.26621819324383889</v>
      </c>
      <c r="H14300">
        <f t="shared" si="446"/>
        <v>1</v>
      </c>
      <c r="I14300" t="str">
        <f t="shared" si="447"/>
        <v>No</v>
      </c>
    </row>
    <row r="14301" spans="1:9" x14ac:dyDescent="0.3">
      <c r="A14301" t="s">
        <v>14302</v>
      </c>
      <c r="B14301">
        <v>37</v>
      </c>
      <c r="C14301">
        <v>0</v>
      </c>
      <c r="D14301" s="7">
        <v>-0.44775973999835506</v>
      </c>
      <c r="E14301">
        <v>1</v>
      </c>
      <c r="F14301">
        <v>0</v>
      </c>
      <c r="G14301" s="9">
        <f>(Logistic_Reg!$C$5+Logistic_Reg!$C$6*CN_Mobiles!B14301+Logistic_Reg!$C$7*CN_Mobiles!C14301+Logistic_Reg!$C$8*CN_Mobiles!D14301+Logistic_Reg!$C$9*CN_Mobiles!E14301)/(1+EXP(Logistic_Reg!$C$5+Logistic_Reg!$C$6*CN_Mobiles!B14301+Logistic_Reg!$C$7*CN_Mobiles!C14301+Logistic_Reg!$C$8*CN_Mobiles!D14301+Logistic_Reg!$C$9*CN_Mobiles!E14301))</f>
        <v>-0.92559163796445787</v>
      </c>
      <c r="H14301">
        <f t="shared" si="446"/>
        <v>0</v>
      </c>
      <c r="I14301" t="str">
        <f t="shared" si="447"/>
        <v>Yes</v>
      </c>
    </row>
    <row r="14302" spans="1:9" x14ac:dyDescent="0.3">
      <c r="A14302" t="s">
        <v>14303</v>
      </c>
      <c r="B14302">
        <v>42</v>
      </c>
      <c r="C14302">
        <v>0</v>
      </c>
      <c r="D14302" s="7">
        <v>1.4050415407565906</v>
      </c>
      <c r="E14302">
        <v>2</v>
      </c>
      <c r="F14302">
        <v>0</v>
      </c>
      <c r="G14302" s="9">
        <f>(Logistic_Reg!$C$5+Logistic_Reg!$C$6*CN_Mobiles!B14302+Logistic_Reg!$C$7*CN_Mobiles!C14302+Logistic_Reg!$C$8*CN_Mobiles!D14302+Logistic_Reg!$C$9*CN_Mobiles!E14302)/(1+EXP(Logistic_Reg!$C$5+Logistic_Reg!$C$6*CN_Mobiles!B14302+Logistic_Reg!$C$7*CN_Mobiles!C14302+Logistic_Reg!$C$8*CN_Mobiles!D14302+Logistic_Reg!$C$9*CN_Mobiles!E14302))</f>
        <v>0.18965107388362978</v>
      </c>
      <c r="H14302">
        <f t="shared" si="446"/>
        <v>1</v>
      </c>
      <c r="I14302" t="str">
        <f t="shared" si="447"/>
        <v>No</v>
      </c>
    </row>
    <row r="14303" spans="1:9" x14ac:dyDescent="0.3">
      <c r="A14303" t="s">
        <v>14304</v>
      </c>
      <c r="B14303">
        <v>32</v>
      </c>
      <c r="C14303">
        <v>1</v>
      </c>
      <c r="D14303" s="7">
        <v>-1.387390215437849</v>
      </c>
      <c r="E14303">
        <v>2</v>
      </c>
      <c r="F14303">
        <v>1</v>
      </c>
      <c r="G14303" s="9">
        <f>(Logistic_Reg!$C$5+Logistic_Reg!$C$6*CN_Mobiles!B14303+Logistic_Reg!$C$7*CN_Mobiles!C14303+Logistic_Reg!$C$8*CN_Mobiles!D14303+Logistic_Reg!$C$9*CN_Mobiles!E14303)/(1+EXP(Logistic_Reg!$C$5+Logistic_Reg!$C$6*CN_Mobiles!B14303+Logistic_Reg!$C$7*CN_Mobiles!C14303+Logistic_Reg!$C$8*CN_Mobiles!D14303+Logistic_Reg!$C$9*CN_Mobiles!E14303))</f>
        <v>-0.20641241743843322</v>
      </c>
      <c r="H14303">
        <f t="shared" si="446"/>
        <v>0</v>
      </c>
      <c r="I14303" t="str">
        <f t="shared" si="447"/>
        <v>No</v>
      </c>
    </row>
    <row r="14304" spans="1:9" x14ac:dyDescent="0.3">
      <c r="A14304" t="s">
        <v>14305</v>
      </c>
      <c r="B14304">
        <v>26</v>
      </c>
      <c r="C14304">
        <v>1</v>
      </c>
      <c r="D14304" s="7">
        <v>-0.9859094552801787</v>
      </c>
      <c r="E14304">
        <v>2</v>
      </c>
      <c r="F14304">
        <v>1</v>
      </c>
      <c r="G14304" s="9">
        <f>(Logistic_Reg!$C$5+Logistic_Reg!$C$6*CN_Mobiles!B14304+Logistic_Reg!$C$7*CN_Mobiles!C14304+Logistic_Reg!$C$8*CN_Mobiles!D14304+Logistic_Reg!$C$9*CN_Mobiles!E14304)/(1+EXP(Logistic_Reg!$C$5+Logistic_Reg!$C$6*CN_Mobiles!B14304+Logistic_Reg!$C$7*CN_Mobiles!C14304+Logistic_Reg!$C$8*CN_Mobiles!D14304+Logistic_Reg!$C$9*CN_Mobiles!E14304))</f>
        <v>-5.7974384004672169E-2</v>
      </c>
      <c r="H14304">
        <f t="shared" si="446"/>
        <v>0</v>
      </c>
      <c r="I14304" t="str">
        <f t="shared" si="447"/>
        <v>No</v>
      </c>
    </row>
    <row r="14305" spans="1:9" x14ac:dyDescent="0.3">
      <c r="A14305" t="s">
        <v>14306</v>
      </c>
      <c r="B14305">
        <v>60</v>
      </c>
      <c r="C14305">
        <v>0</v>
      </c>
      <c r="D14305" s="7">
        <v>-0.49516633170836533</v>
      </c>
      <c r="E14305">
        <v>2</v>
      </c>
      <c r="F14305">
        <v>1</v>
      </c>
      <c r="G14305" s="9">
        <f>(Logistic_Reg!$C$5+Logistic_Reg!$C$6*CN_Mobiles!B14305+Logistic_Reg!$C$7*CN_Mobiles!C14305+Logistic_Reg!$C$8*CN_Mobiles!D14305+Logistic_Reg!$C$9*CN_Mobiles!E14305)/(1+EXP(Logistic_Reg!$C$5+Logistic_Reg!$C$6*CN_Mobiles!B14305+Logistic_Reg!$C$7*CN_Mobiles!C14305+Logistic_Reg!$C$8*CN_Mobiles!D14305+Logistic_Reg!$C$9*CN_Mobiles!E14305))</f>
        <v>-0.32783384241774793</v>
      </c>
      <c r="H14305">
        <f t="shared" si="446"/>
        <v>0</v>
      </c>
      <c r="I14305" t="str">
        <f t="shared" si="447"/>
        <v>No</v>
      </c>
    </row>
    <row r="14306" spans="1:9" x14ac:dyDescent="0.3">
      <c r="A14306" t="s">
        <v>14307</v>
      </c>
      <c r="B14306">
        <v>54</v>
      </c>
      <c r="C14306">
        <v>1</v>
      </c>
      <c r="D14306" s="7">
        <v>2.4462733423256262</v>
      </c>
      <c r="E14306">
        <v>2</v>
      </c>
      <c r="F14306">
        <v>1</v>
      </c>
      <c r="G14306" s="9">
        <f>(Logistic_Reg!$C$5+Logistic_Reg!$C$6*CN_Mobiles!B14306+Logistic_Reg!$C$7*CN_Mobiles!C14306+Logistic_Reg!$C$8*CN_Mobiles!D14306+Logistic_Reg!$C$9*CN_Mobiles!E14306)/(1+EXP(Logistic_Reg!$C$5+Logistic_Reg!$C$6*CN_Mobiles!B14306+Logistic_Reg!$C$7*CN_Mobiles!C14306+Logistic_Reg!$C$8*CN_Mobiles!D14306+Logistic_Reg!$C$9*CN_Mobiles!E14306))</f>
        <v>0.27240860468563616</v>
      </c>
      <c r="H14306">
        <f t="shared" si="446"/>
        <v>1</v>
      </c>
      <c r="I14306" t="str">
        <f t="shared" si="447"/>
        <v>Yes</v>
      </c>
    </row>
    <row r="14307" spans="1:9" x14ac:dyDescent="0.3">
      <c r="A14307" t="s">
        <v>14308</v>
      </c>
      <c r="B14307">
        <v>47</v>
      </c>
      <c r="C14307">
        <v>1</v>
      </c>
      <c r="D14307" s="7">
        <v>0.30174372879946937</v>
      </c>
      <c r="E14307">
        <v>2</v>
      </c>
      <c r="F14307">
        <v>0</v>
      </c>
      <c r="G14307" s="9">
        <f>(Logistic_Reg!$C$5+Logistic_Reg!$C$6*CN_Mobiles!B14307+Logistic_Reg!$C$7*CN_Mobiles!C14307+Logistic_Reg!$C$8*CN_Mobiles!D14307+Logistic_Reg!$C$9*CN_Mobiles!E14307)/(1+EXP(Logistic_Reg!$C$5+Logistic_Reg!$C$6*CN_Mobiles!B14307+Logistic_Reg!$C$7*CN_Mobiles!C14307+Logistic_Reg!$C$8*CN_Mobiles!D14307+Logistic_Reg!$C$9*CN_Mobiles!E14307))</f>
        <v>9.2923749635030792E-2</v>
      </c>
      <c r="H14307">
        <f t="shared" si="446"/>
        <v>0</v>
      </c>
      <c r="I14307" t="str">
        <f t="shared" si="447"/>
        <v>Yes</v>
      </c>
    </row>
    <row r="14308" spans="1:9" x14ac:dyDescent="0.3">
      <c r="A14308" t="s">
        <v>14309</v>
      </c>
      <c r="B14308">
        <v>32</v>
      </c>
      <c r="C14308">
        <v>1</v>
      </c>
      <c r="D14308" s="7">
        <v>-1.1785548895171083</v>
      </c>
      <c r="E14308">
        <v>2</v>
      </c>
      <c r="F14308">
        <v>1</v>
      </c>
      <c r="G14308" s="9">
        <f>(Logistic_Reg!$C$5+Logistic_Reg!$C$6*CN_Mobiles!B14308+Logistic_Reg!$C$7*CN_Mobiles!C14308+Logistic_Reg!$C$8*CN_Mobiles!D14308+Logistic_Reg!$C$9*CN_Mobiles!E14308)/(1+EXP(Logistic_Reg!$C$5+Logistic_Reg!$C$6*CN_Mobiles!B14308+Logistic_Reg!$C$7*CN_Mobiles!C14308+Logistic_Reg!$C$8*CN_Mobiles!D14308+Logistic_Reg!$C$9*CN_Mobiles!E14308))</f>
        <v>-0.14770169777123049</v>
      </c>
      <c r="H14308">
        <f t="shared" si="446"/>
        <v>0</v>
      </c>
      <c r="I14308" t="str">
        <f t="shared" si="447"/>
        <v>No</v>
      </c>
    </row>
    <row r="14309" spans="1:9" x14ac:dyDescent="0.3">
      <c r="A14309" t="s">
        <v>14310</v>
      </c>
      <c r="B14309">
        <v>40</v>
      </c>
      <c r="C14309">
        <v>0</v>
      </c>
      <c r="D14309" s="7">
        <v>1.5316824712610713</v>
      </c>
      <c r="E14309">
        <v>2</v>
      </c>
      <c r="F14309">
        <v>0</v>
      </c>
      <c r="G14309" s="9">
        <f>(Logistic_Reg!$C$5+Logistic_Reg!$C$6*CN_Mobiles!B14309+Logistic_Reg!$C$7*CN_Mobiles!C14309+Logistic_Reg!$C$8*CN_Mobiles!D14309+Logistic_Reg!$C$9*CN_Mobiles!E14309)/(1+EXP(Logistic_Reg!$C$5+Logistic_Reg!$C$6*CN_Mobiles!B14309+Logistic_Reg!$C$7*CN_Mobiles!C14309+Logistic_Reg!$C$8*CN_Mobiles!D14309+Logistic_Reg!$C$9*CN_Mobiles!E14309))</f>
        <v>0.2083758281301531</v>
      </c>
      <c r="H14309">
        <f t="shared" si="446"/>
        <v>1</v>
      </c>
      <c r="I14309" t="str">
        <f t="shared" si="447"/>
        <v>No</v>
      </c>
    </row>
    <row r="14310" spans="1:9" x14ac:dyDescent="0.3">
      <c r="A14310" t="s">
        <v>14311</v>
      </c>
      <c r="B14310">
        <v>63</v>
      </c>
      <c r="C14310">
        <v>1</v>
      </c>
      <c r="D14310" s="7">
        <v>1.9312691758954739</v>
      </c>
      <c r="E14310">
        <v>1</v>
      </c>
      <c r="F14310">
        <v>0</v>
      </c>
      <c r="G14310" s="9">
        <f>(Logistic_Reg!$C$5+Logistic_Reg!$C$6*CN_Mobiles!B14310+Logistic_Reg!$C$7*CN_Mobiles!C14310+Logistic_Reg!$C$8*CN_Mobiles!D14310+Logistic_Reg!$C$9*CN_Mobiles!E14310)/(1+EXP(Logistic_Reg!$C$5+Logistic_Reg!$C$6*CN_Mobiles!B14310+Logistic_Reg!$C$7*CN_Mobiles!C14310+Logistic_Reg!$C$8*CN_Mobiles!D14310+Logistic_Reg!$C$9*CN_Mobiles!E14310))</f>
        <v>-0.13088642758900912</v>
      </c>
      <c r="H14310">
        <f t="shared" si="446"/>
        <v>0</v>
      </c>
      <c r="I14310" t="str">
        <f t="shared" si="447"/>
        <v>Yes</v>
      </c>
    </row>
    <row r="14311" spans="1:9" x14ac:dyDescent="0.3">
      <c r="A14311" t="s">
        <v>14312</v>
      </c>
      <c r="B14311">
        <v>45</v>
      </c>
      <c r="C14311">
        <v>1</v>
      </c>
      <c r="D14311" s="7">
        <v>0.32795022366261234</v>
      </c>
      <c r="E14311">
        <v>2</v>
      </c>
      <c r="F14311">
        <v>1</v>
      </c>
      <c r="G14311" s="9">
        <f>(Logistic_Reg!$C$5+Logistic_Reg!$C$6*CN_Mobiles!B14311+Logistic_Reg!$C$7*CN_Mobiles!C14311+Logistic_Reg!$C$8*CN_Mobiles!D14311+Logistic_Reg!$C$9*CN_Mobiles!E14311)/(1+EXP(Logistic_Reg!$C$5+Logistic_Reg!$C$6*CN_Mobiles!B14311+Logistic_Reg!$C$7*CN_Mobiles!C14311+Logistic_Reg!$C$8*CN_Mobiles!D14311+Logistic_Reg!$C$9*CN_Mobiles!E14311))</f>
        <v>0.10617608572371237</v>
      </c>
      <c r="H14311">
        <f t="shared" si="446"/>
        <v>0</v>
      </c>
      <c r="I14311" t="str">
        <f t="shared" si="447"/>
        <v>No</v>
      </c>
    </row>
    <row r="14312" spans="1:9" x14ac:dyDescent="0.3">
      <c r="A14312" t="s">
        <v>14313</v>
      </c>
      <c r="B14312">
        <v>33</v>
      </c>
      <c r="C14312">
        <v>1</v>
      </c>
      <c r="D14312" s="7">
        <v>-1.2122766921248351</v>
      </c>
      <c r="E14312">
        <v>1</v>
      </c>
      <c r="F14312">
        <v>0</v>
      </c>
      <c r="G14312" s="9">
        <f>(Logistic_Reg!$C$5+Logistic_Reg!$C$6*CN_Mobiles!B14312+Logistic_Reg!$C$7*CN_Mobiles!C14312+Logistic_Reg!$C$8*CN_Mobiles!D14312+Logistic_Reg!$C$9*CN_Mobiles!E14312)/(1+EXP(Logistic_Reg!$C$5+Logistic_Reg!$C$6*CN_Mobiles!B14312+Logistic_Reg!$C$7*CN_Mobiles!C14312+Logistic_Reg!$C$8*CN_Mobiles!D14312+Logistic_Reg!$C$9*CN_Mobiles!E14312))</f>
        <v>-0.97240928960565887</v>
      </c>
      <c r="H14312">
        <f t="shared" si="446"/>
        <v>0</v>
      </c>
      <c r="I14312" t="str">
        <f t="shared" si="447"/>
        <v>Yes</v>
      </c>
    </row>
    <row r="14313" spans="1:9" x14ac:dyDescent="0.3">
      <c r="A14313" t="s">
        <v>14314</v>
      </c>
      <c r="B14313">
        <v>49</v>
      </c>
      <c r="C14313">
        <v>0</v>
      </c>
      <c r="D14313" s="7">
        <v>2.1252775686797998</v>
      </c>
      <c r="E14313">
        <v>4</v>
      </c>
      <c r="F14313">
        <v>1</v>
      </c>
      <c r="G14313" s="9">
        <f>(Logistic_Reg!$C$5+Logistic_Reg!$C$6*CN_Mobiles!B14313+Logistic_Reg!$C$7*CN_Mobiles!C14313+Logistic_Reg!$C$8*CN_Mobiles!D14313+Logistic_Reg!$C$9*CN_Mobiles!E14313)/(1+EXP(Logistic_Reg!$C$5+Logistic_Reg!$C$6*CN_Mobiles!B14313+Logistic_Reg!$C$7*CN_Mobiles!C14313+Logistic_Reg!$C$8*CN_Mobiles!D14313+Logistic_Reg!$C$9*CN_Mobiles!E14313))</f>
        <v>0.17373783541129492</v>
      </c>
      <c r="H14313">
        <f t="shared" si="446"/>
        <v>1</v>
      </c>
      <c r="I14313" t="str">
        <f t="shared" si="447"/>
        <v>Yes</v>
      </c>
    </row>
    <row r="14314" spans="1:9" x14ac:dyDescent="0.3">
      <c r="A14314" t="s">
        <v>14315</v>
      </c>
      <c r="B14314">
        <v>40</v>
      </c>
      <c r="C14314">
        <v>1</v>
      </c>
      <c r="D14314" s="7">
        <v>0.16786731583876693</v>
      </c>
      <c r="E14314">
        <v>3</v>
      </c>
      <c r="F14314">
        <v>1</v>
      </c>
      <c r="G14314" s="9">
        <f>(Logistic_Reg!$C$5+Logistic_Reg!$C$6*CN_Mobiles!B14314+Logistic_Reg!$C$7*CN_Mobiles!C14314+Logistic_Reg!$C$8*CN_Mobiles!D14314+Logistic_Reg!$C$9*CN_Mobiles!E14314)/(1+EXP(Logistic_Reg!$C$5+Logistic_Reg!$C$6*CN_Mobiles!B14314+Logistic_Reg!$C$7*CN_Mobiles!C14314+Logistic_Reg!$C$8*CN_Mobiles!D14314+Logistic_Reg!$C$9*CN_Mobiles!E14314))</f>
        <v>0.27762872434797325</v>
      </c>
      <c r="H14314">
        <f t="shared" si="446"/>
        <v>1</v>
      </c>
      <c r="I14314" t="str">
        <f t="shared" si="447"/>
        <v>Yes</v>
      </c>
    </row>
    <row r="14315" spans="1:9" x14ac:dyDescent="0.3">
      <c r="A14315" t="s">
        <v>14316</v>
      </c>
      <c r="B14315">
        <v>43</v>
      </c>
      <c r="C14315">
        <v>0</v>
      </c>
      <c r="D14315" s="7">
        <v>-0.49647599020083621</v>
      </c>
      <c r="E14315">
        <v>3</v>
      </c>
      <c r="F14315">
        <v>1</v>
      </c>
      <c r="G14315" s="9">
        <f>(Logistic_Reg!$C$5+Logistic_Reg!$C$6*CN_Mobiles!B14315+Logistic_Reg!$C$7*CN_Mobiles!C14315+Logistic_Reg!$C$8*CN_Mobiles!D14315+Logistic_Reg!$C$9*CN_Mobiles!E14315)/(1+EXP(Logistic_Reg!$C$5+Logistic_Reg!$C$6*CN_Mobiles!B14315+Logistic_Reg!$C$7*CN_Mobiles!C14315+Logistic_Reg!$C$8*CN_Mobiles!D14315+Logistic_Reg!$C$9*CN_Mobiles!E14315))</f>
        <v>0.21976073306985069</v>
      </c>
      <c r="H14315">
        <f t="shared" si="446"/>
        <v>1</v>
      </c>
      <c r="I14315" t="str">
        <f t="shared" si="447"/>
        <v>Yes</v>
      </c>
    </row>
    <row r="14316" spans="1:9" x14ac:dyDescent="0.3">
      <c r="A14316" t="s">
        <v>14317</v>
      </c>
      <c r="B14316">
        <v>61</v>
      </c>
      <c r="C14316">
        <v>1</v>
      </c>
      <c r="D14316" s="7">
        <v>1.4555033677579028</v>
      </c>
      <c r="E14316">
        <v>4</v>
      </c>
      <c r="F14316">
        <v>1</v>
      </c>
      <c r="G14316" s="9">
        <f>(Logistic_Reg!$C$5+Logistic_Reg!$C$6*CN_Mobiles!B14316+Logistic_Reg!$C$7*CN_Mobiles!C14316+Logistic_Reg!$C$8*CN_Mobiles!D14316+Logistic_Reg!$C$9*CN_Mobiles!E14316)/(1+EXP(Logistic_Reg!$C$5+Logistic_Reg!$C$6*CN_Mobiles!B14316+Logistic_Reg!$C$7*CN_Mobiles!C14316+Logistic_Reg!$C$8*CN_Mobiles!D14316+Logistic_Reg!$C$9*CN_Mobiles!E14316))</f>
        <v>0.1923238638333937</v>
      </c>
      <c r="H14316">
        <f t="shared" si="446"/>
        <v>1</v>
      </c>
      <c r="I14316" t="str">
        <f t="shared" si="447"/>
        <v>Yes</v>
      </c>
    </row>
    <row r="14317" spans="1:9" x14ac:dyDescent="0.3">
      <c r="A14317" t="s">
        <v>14318</v>
      </c>
      <c r="B14317">
        <v>45</v>
      </c>
      <c r="C14317">
        <v>0</v>
      </c>
      <c r="D14317" s="7">
        <v>1.636744493814031</v>
      </c>
      <c r="E14317">
        <v>2</v>
      </c>
      <c r="F14317">
        <v>1</v>
      </c>
      <c r="G14317" s="9">
        <f>(Logistic_Reg!$C$5+Logistic_Reg!$C$6*CN_Mobiles!B14317+Logistic_Reg!$C$7*CN_Mobiles!C14317+Logistic_Reg!$C$8*CN_Mobiles!D14317+Logistic_Reg!$C$9*CN_Mobiles!E14317)/(1+EXP(Logistic_Reg!$C$5+Logistic_Reg!$C$6*CN_Mobiles!B14317+Logistic_Reg!$C$7*CN_Mobiles!C14317+Logistic_Reg!$C$8*CN_Mobiles!D14317+Logistic_Reg!$C$9*CN_Mobiles!E14317))</f>
        <v>0.20575147830330534</v>
      </c>
      <c r="H14317">
        <f t="shared" si="446"/>
        <v>1</v>
      </c>
      <c r="I14317" t="str">
        <f t="shared" si="447"/>
        <v>Yes</v>
      </c>
    </row>
    <row r="14318" spans="1:9" x14ac:dyDescent="0.3">
      <c r="A14318" t="s">
        <v>14319</v>
      </c>
      <c r="B14318">
        <v>40</v>
      </c>
      <c r="C14318">
        <v>0</v>
      </c>
      <c r="D14318" s="7">
        <v>0.63660703459304013</v>
      </c>
      <c r="E14318">
        <v>3</v>
      </c>
      <c r="F14318">
        <v>0</v>
      </c>
      <c r="G14318" s="9">
        <f>(Logistic_Reg!$C$5+Logistic_Reg!$C$6*CN_Mobiles!B14318+Logistic_Reg!$C$7*CN_Mobiles!C14318+Logistic_Reg!$C$8*CN_Mobiles!D14318+Logistic_Reg!$C$9*CN_Mobiles!E14318)/(1+EXP(Logistic_Reg!$C$5+Logistic_Reg!$C$6*CN_Mobiles!B14318+Logistic_Reg!$C$7*CN_Mobiles!C14318+Logistic_Reg!$C$8*CN_Mobiles!D14318+Logistic_Reg!$C$9*CN_Mobiles!E14318))</f>
        <v>0.27678787215620831</v>
      </c>
      <c r="H14318">
        <f t="shared" si="446"/>
        <v>1</v>
      </c>
      <c r="I14318" t="str">
        <f t="shared" si="447"/>
        <v>No</v>
      </c>
    </row>
    <row r="14319" spans="1:9" x14ac:dyDescent="0.3">
      <c r="A14319" t="s">
        <v>14320</v>
      </c>
      <c r="B14319">
        <v>51</v>
      </c>
      <c r="C14319">
        <v>0</v>
      </c>
      <c r="D14319" s="7">
        <v>-0.1591627854540536</v>
      </c>
      <c r="E14319">
        <v>3</v>
      </c>
      <c r="F14319">
        <v>1</v>
      </c>
      <c r="G14319" s="9">
        <f>(Logistic_Reg!$C$5+Logistic_Reg!$C$6*CN_Mobiles!B14319+Logistic_Reg!$C$7*CN_Mobiles!C14319+Logistic_Reg!$C$8*CN_Mobiles!D14319+Logistic_Reg!$C$9*CN_Mobiles!E14319)/(1+EXP(Logistic_Reg!$C$5+Logistic_Reg!$C$6*CN_Mobiles!B14319+Logistic_Reg!$C$7*CN_Mobiles!C14319+Logistic_Reg!$C$8*CN_Mobiles!D14319+Logistic_Reg!$C$9*CN_Mobiles!E14319))</f>
        <v>0.23024901252541047</v>
      </c>
      <c r="H14319">
        <f t="shared" si="446"/>
        <v>1</v>
      </c>
      <c r="I14319" t="str">
        <f t="shared" si="447"/>
        <v>Yes</v>
      </c>
    </row>
    <row r="14320" spans="1:9" x14ac:dyDescent="0.3">
      <c r="A14320" t="s">
        <v>14321</v>
      </c>
      <c r="B14320">
        <v>58</v>
      </c>
      <c r="C14320">
        <v>1</v>
      </c>
      <c r="D14320" s="7">
        <v>0.96659148178748011</v>
      </c>
      <c r="E14320">
        <v>2</v>
      </c>
      <c r="F14320">
        <v>1</v>
      </c>
      <c r="G14320" s="9">
        <f>(Logistic_Reg!$C$5+Logistic_Reg!$C$6*CN_Mobiles!B14320+Logistic_Reg!$C$7*CN_Mobiles!C14320+Logistic_Reg!$C$8*CN_Mobiles!D14320+Logistic_Reg!$C$9*CN_Mobiles!E14320)/(1+EXP(Logistic_Reg!$C$5+Logistic_Reg!$C$6*CN_Mobiles!B14320+Logistic_Reg!$C$7*CN_Mobiles!C14320+Logistic_Reg!$C$8*CN_Mobiles!D14320+Logistic_Reg!$C$9*CN_Mobiles!E14320))</f>
        <v>0.15090968837264226</v>
      </c>
      <c r="H14320">
        <f t="shared" si="446"/>
        <v>1</v>
      </c>
      <c r="I14320" t="str">
        <f t="shared" si="447"/>
        <v>Yes</v>
      </c>
    </row>
    <row r="14321" spans="1:9" x14ac:dyDescent="0.3">
      <c r="A14321" t="s">
        <v>14322</v>
      </c>
      <c r="B14321">
        <v>26</v>
      </c>
      <c r="C14321">
        <v>1</v>
      </c>
      <c r="D14321" s="7">
        <v>-1.3220767088460497</v>
      </c>
      <c r="E14321">
        <v>1</v>
      </c>
      <c r="F14321">
        <v>0</v>
      </c>
      <c r="G14321" s="9">
        <f>(Logistic_Reg!$C$5+Logistic_Reg!$C$6*CN_Mobiles!B14321+Logistic_Reg!$C$7*CN_Mobiles!C14321+Logistic_Reg!$C$8*CN_Mobiles!D14321+Logistic_Reg!$C$9*CN_Mobiles!E14321)/(1+EXP(Logistic_Reg!$C$5+Logistic_Reg!$C$6*CN_Mobiles!B14321+Logistic_Reg!$C$7*CN_Mobiles!C14321+Logistic_Reg!$C$8*CN_Mobiles!D14321+Logistic_Reg!$C$9*CN_Mobiles!E14321))</f>
        <v>-0.94047417477062112</v>
      </c>
      <c r="H14321">
        <f t="shared" si="446"/>
        <v>0</v>
      </c>
      <c r="I14321" t="str">
        <f t="shared" si="447"/>
        <v>Yes</v>
      </c>
    </row>
    <row r="14322" spans="1:9" x14ac:dyDescent="0.3">
      <c r="A14322" t="s">
        <v>14323</v>
      </c>
      <c r="B14322">
        <v>41</v>
      </c>
      <c r="C14322">
        <v>1</v>
      </c>
      <c r="D14322" s="7">
        <v>0.79528129810812354</v>
      </c>
      <c r="E14322">
        <v>3</v>
      </c>
      <c r="F14322">
        <v>1</v>
      </c>
      <c r="G14322" s="9">
        <f>(Logistic_Reg!$C$5+Logistic_Reg!$C$6*CN_Mobiles!B14322+Logistic_Reg!$C$7*CN_Mobiles!C14322+Logistic_Reg!$C$8*CN_Mobiles!D14322+Logistic_Reg!$C$9*CN_Mobiles!E14322)/(1+EXP(Logistic_Reg!$C$5+Logistic_Reg!$C$6*CN_Mobiles!B14322+Logistic_Reg!$C$7*CN_Mobiles!C14322+Logistic_Reg!$C$8*CN_Mobiles!D14322+Logistic_Reg!$C$9*CN_Mobiles!E14322))</f>
        <v>0.275430829770482</v>
      </c>
      <c r="H14322">
        <f t="shared" si="446"/>
        <v>1</v>
      </c>
      <c r="I14322" t="str">
        <f t="shared" si="447"/>
        <v>Yes</v>
      </c>
    </row>
    <row r="14323" spans="1:9" x14ac:dyDescent="0.3">
      <c r="A14323" t="s">
        <v>14324</v>
      </c>
      <c r="B14323">
        <v>28</v>
      </c>
      <c r="C14323">
        <v>0</v>
      </c>
      <c r="D14323" s="7">
        <v>0.1988612977783101</v>
      </c>
      <c r="E14323">
        <v>3</v>
      </c>
      <c r="F14323">
        <v>1</v>
      </c>
      <c r="G14323" s="9">
        <f>(Logistic_Reg!$C$5+Logistic_Reg!$C$6*CN_Mobiles!B14323+Logistic_Reg!$C$7*CN_Mobiles!C14323+Logistic_Reg!$C$8*CN_Mobiles!D14323+Logistic_Reg!$C$9*CN_Mobiles!E14323)/(1+EXP(Logistic_Reg!$C$5+Logistic_Reg!$C$6*CN_Mobiles!B14323+Logistic_Reg!$C$7*CN_Mobiles!C14323+Logistic_Reg!$C$8*CN_Mobiles!D14323+Logistic_Reg!$C$9*CN_Mobiles!E14323))</f>
        <v>0.27493554260124736</v>
      </c>
      <c r="H14323">
        <f t="shared" si="446"/>
        <v>1</v>
      </c>
      <c r="I14323" t="str">
        <f t="shared" si="447"/>
        <v>Yes</v>
      </c>
    </row>
    <row r="14324" spans="1:9" x14ac:dyDescent="0.3">
      <c r="A14324" t="s">
        <v>14325</v>
      </c>
      <c r="B14324">
        <v>55</v>
      </c>
      <c r="C14324">
        <v>1</v>
      </c>
      <c r="D14324" s="7">
        <v>0.53747083600383228</v>
      </c>
      <c r="E14324">
        <v>1</v>
      </c>
      <c r="F14324">
        <v>1</v>
      </c>
      <c r="G14324" s="9">
        <f>(Logistic_Reg!$C$5+Logistic_Reg!$C$6*CN_Mobiles!B14324+Logistic_Reg!$C$7*CN_Mobiles!C14324+Logistic_Reg!$C$8*CN_Mobiles!D14324+Logistic_Reg!$C$9*CN_Mobiles!E14324)/(1+EXP(Logistic_Reg!$C$5+Logistic_Reg!$C$6*CN_Mobiles!B14324+Logistic_Reg!$C$7*CN_Mobiles!C14324+Logistic_Reg!$C$8*CN_Mobiles!D14324+Logistic_Reg!$C$9*CN_Mobiles!E14324))</f>
        <v>-0.50552018957152389</v>
      </c>
      <c r="H14324">
        <f t="shared" si="446"/>
        <v>0</v>
      </c>
      <c r="I14324" t="str">
        <f t="shared" si="447"/>
        <v>No</v>
      </c>
    </row>
    <row r="14325" spans="1:9" x14ac:dyDescent="0.3">
      <c r="A14325" t="s">
        <v>14326</v>
      </c>
      <c r="B14325">
        <v>48</v>
      </c>
      <c r="C14325">
        <v>0</v>
      </c>
      <c r="D14325" s="7">
        <v>0.21613051557437576</v>
      </c>
      <c r="E14325">
        <v>1</v>
      </c>
      <c r="F14325">
        <v>0</v>
      </c>
      <c r="G14325" s="9">
        <f>(Logistic_Reg!$C$5+Logistic_Reg!$C$6*CN_Mobiles!B14325+Logistic_Reg!$C$7*CN_Mobiles!C14325+Logistic_Reg!$C$8*CN_Mobiles!D14325+Logistic_Reg!$C$9*CN_Mobiles!E14325)/(1+EXP(Logistic_Reg!$C$5+Logistic_Reg!$C$6*CN_Mobiles!B14325+Logistic_Reg!$C$7*CN_Mobiles!C14325+Logistic_Reg!$C$8*CN_Mobiles!D14325+Logistic_Reg!$C$9*CN_Mobiles!E14325))</f>
        <v>-0.77015826785999575</v>
      </c>
      <c r="H14325">
        <f t="shared" si="446"/>
        <v>0</v>
      </c>
      <c r="I14325" t="str">
        <f t="shared" si="447"/>
        <v>Yes</v>
      </c>
    </row>
    <row r="14326" spans="1:9" x14ac:dyDescent="0.3">
      <c r="A14326" t="s">
        <v>14327</v>
      </c>
      <c r="B14326">
        <v>28</v>
      </c>
      <c r="C14326">
        <v>1</v>
      </c>
      <c r="D14326" s="7">
        <v>-1.2667569625528992</v>
      </c>
      <c r="E14326">
        <v>3</v>
      </c>
      <c r="F14326">
        <v>1</v>
      </c>
      <c r="G14326" s="9">
        <f>(Logistic_Reg!$C$5+Logistic_Reg!$C$6*CN_Mobiles!B14326+Logistic_Reg!$C$7*CN_Mobiles!C14326+Logistic_Reg!$C$8*CN_Mobiles!D14326+Logistic_Reg!$C$9*CN_Mobiles!E14326)/(1+EXP(Logistic_Reg!$C$5+Logistic_Reg!$C$6*CN_Mobiles!B14326+Logistic_Reg!$C$7*CN_Mobiles!C14326+Logistic_Reg!$C$8*CN_Mobiles!D14326+Logistic_Reg!$C$9*CN_Mobiles!E14326))</f>
        <v>0.23391542549486302</v>
      </c>
      <c r="H14326">
        <f t="shared" si="446"/>
        <v>1</v>
      </c>
      <c r="I14326" t="str">
        <f t="shared" si="447"/>
        <v>Yes</v>
      </c>
    </row>
    <row r="14327" spans="1:9" x14ac:dyDescent="0.3">
      <c r="A14327" t="s">
        <v>14328</v>
      </c>
      <c r="B14327">
        <v>47</v>
      </c>
      <c r="C14327">
        <v>1</v>
      </c>
      <c r="D14327" s="7">
        <v>-0.70129287269482476</v>
      </c>
      <c r="E14327">
        <v>3</v>
      </c>
      <c r="F14327">
        <v>1</v>
      </c>
      <c r="G14327" s="9">
        <f>(Logistic_Reg!$C$5+Logistic_Reg!$C$6*CN_Mobiles!B14327+Logistic_Reg!$C$7*CN_Mobiles!C14327+Logistic_Reg!$C$8*CN_Mobiles!D14327+Logistic_Reg!$C$9*CN_Mobiles!E14327)/(1+EXP(Logistic_Reg!$C$5+Logistic_Reg!$C$6*CN_Mobiles!B14327+Logistic_Reg!$C$7*CN_Mobiles!C14327+Logistic_Reg!$C$8*CN_Mobiles!D14327+Logistic_Reg!$C$9*CN_Mobiles!E14327))</f>
        <v>0.23860262877356148</v>
      </c>
      <c r="H14327">
        <f t="shared" si="446"/>
        <v>1</v>
      </c>
      <c r="I14327" t="str">
        <f t="shared" si="447"/>
        <v>Yes</v>
      </c>
    </row>
    <row r="14328" spans="1:9" x14ac:dyDescent="0.3">
      <c r="A14328" t="s">
        <v>14329</v>
      </c>
      <c r="B14328">
        <v>55</v>
      </c>
      <c r="C14328">
        <v>0</v>
      </c>
      <c r="D14328" s="7">
        <v>-1.0196084150072233</v>
      </c>
      <c r="E14328">
        <v>4</v>
      </c>
      <c r="F14328">
        <v>1</v>
      </c>
      <c r="G14328" s="9">
        <f>(Logistic_Reg!$C$5+Logistic_Reg!$C$6*CN_Mobiles!B14328+Logistic_Reg!$C$7*CN_Mobiles!C14328+Logistic_Reg!$C$8*CN_Mobiles!D14328+Logistic_Reg!$C$9*CN_Mobiles!E14328)/(1+EXP(Logistic_Reg!$C$5+Logistic_Reg!$C$6*CN_Mobiles!B14328+Logistic_Reg!$C$7*CN_Mobiles!C14328+Logistic_Reg!$C$8*CN_Mobiles!D14328+Logistic_Reg!$C$9*CN_Mobiles!E14328))</f>
        <v>0.27825399418609648</v>
      </c>
      <c r="H14328">
        <f t="shared" si="446"/>
        <v>1</v>
      </c>
      <c r="I14328" t="str">
        <f t="shared" si="447"/>
        <v>Yes</v>
      </c>
    </row>
    <row r="14329" spans="1:9" x14ac:dyDescent="0.3">
      <c r="A14329" t="s">
        <v>14330</v>
      </c>
      <c r="B14329">
        <v>41</v>
      </c>
      <c r="C14329">
        <v>0</v>
      </c>
      <c r="D14329" s="7">
        <v>0.13826674962086352</v>
      </c>
      <c r="E14329">
        <v>2</v>
      </c>
      <c r="F14329">
        <v>1</v>
      </c>
      <c r="G14329" s="9">
        <f>(Logistic_Reg!$C$5+Logistic_Reg!$C$6*CN_Mobiles!B14329+Logistic_Reg!$C$7*CN_Mobiles!C14329+Logistic_Reg!$C$8*CN_Mobiles!D14329+Logistic_Reg!$C$9*CN_Mobiles!E14329)/(1+EXP(Logistic_Reg!$C$5+Logistic_Reg!$C$6*CN_Mobiles!B14329+Logistic_Reg!$C$7*CN_Mobiles!C14329+Logistic_Reg!$C$8*CN_Mobiles!D14329+Logistic_Reg!$C$9*CN_Mobiles!E14329))</f>
        <v>-1.6464614515283929E-2</v>
      </c>
      <c r="H14329">
        <f t="shared" si="446"/>
        <v>0</v>
      </c>
      <c r="I14329" t="str">
        <f t="shared" si="447"/>
        <v>No</v>
      </c>
    </row>
    <row r="14330" spans="1:9" x14ac:dyDescent="0.3">
      <c r="A14330" t="s">
        <v>14331</v>
      </c>
      <c r="B14330">
        <v>51</v>
      </c>
      <c r="C14330">
        <v>0</v>
      </c>
      <c r="D14330" s="7">
        <v>-0.28842303294347521</v>
      </c>
      <c r="E14330">
        <v>2</v>
      </c>
      <c r="F14330">
        <v>0</v>
      </c>
      <c r="G14330" s="9">
        <f>(Logistic_Reg!$C$5+Logistic_Reg!$C$6*CN_Mobiles!B14330+Logistic_Reg!$C$7*CN_Mobiles!C14330+Logistic_Reg!$C$8*CN_Mobiles!D14330+Logistic_Reg!$C$9*CN_Mobiles!E14330)/(1+EXP(Logistic_Reg!$C$5+Logistic_Reg!$C$6*CN_Mobiles!B14330+Logistic_Reg!$C$7*CN_Mobiles!C14330+Logistic_Reg!$C$8*CN_Mobiles!D14330+Logistic_Reg!$C$9*CN_Mobiles!E14330))</f>
        <v>-0.19233977016862222</v>
      </c>
      <c r="H14330">
        <f t="shared" si="446"/>
        <v>0</v>
      </c>
      <c r="I14330" t="str">
        <f t="shared" si="447"/>
        <v>Yes</v>
      </c>
    </row>
    <row r="14331" spans="1:9" x14ac:dyDescent="0.3">
      <c r="A14331" t="s">
        <v>14332</v>
      </c>
      <c r="B14331">
        <v>27</v>
      </c>
      <c r="C14331">
        <v>1</v>
      </c>
      <c r="D14331" s="7">
        <v>-0.88015262843978936</v>
      </c>
      <c r="E14331">
        <v>3</v>
      </c>
      <c r="F14331">
        <v>0</v>
      </c>
      <c r="G14331" s="9">
        <f>(Logistic_Reg!$C$5+Logistic_Reg!$C$6*CN_Mobiles!B14331+Logistic_Reg!$C$7*CN_Mobiles!C14331+Logistic_Reg!$C$8*CN_Mobiles!D14331+Logistic_Reg!$C$9*CN_Mobiles!E14331)/(1+EXP(Logistic_Reg!$C$5+Logistic_Reg!$C$6*CN_Mobiles!B14331+Logistic_Reg!$C$7*CN_Mobiles!C14331+Logistic_Reg!$C$8*CN_Mobiles!D14331+Logistic_Reg!$C$9*CN_Mobiles!E14331))</f>
        <v>0.25885051791423275</v>
      </c>
      <c r="H14331">
        <f t="shared" si="446"/>
        <v>1</v>
      </c>
      <c r="I14331" t="str">
        <f t="shared" si="447"/>
        <v>No</v>
      </c>
    </row>
    <row r="14332" spans="1:9" x14ac:dyDescent="0.3">
      <c r="A14332" t="s">
        <v>14333</v>
      </c>
      <c r="B14332">
        <v>61</v>
      </c>
      <c r="C14332">
        <v>0</v>
      </c>
      <c r="D14332" s="7">
        <v>0.30852235364203856</v>
      </c>
      <c r="E14332">
        <v>1</v>
      </c>
      <c r="F14332">
        <v>1</v>
      </c>
      <c r="G14332" s="9">
        <f>(Logistic_Reg!$C$5+Logistic_Reg!$C$6*CN_Mobiles!B14332+Logistic_Reg!$C$7*CN_Mobiles!C14332+Logistic_Reg!$C$8*CN_Mobiles!D14332+Logistic_Reg!$C$9*CN_Mobiles!E14332)/(1+EXP(Logistic_Reg!$C$5+Logistic_Reg!$C$6*CN_Mobiles!B14332+Logistic_Reg!$C$7*CN_Mobiles!C14332+Logistic_Reg!$C$8*CN_Mobiles!D14332+Logistic_Reg!$C$9*CN_Mobiles!E14332))</f>
        <v>-0.87337557244077613</v>
      </c>
      <c r="H14332">
        <f t="shared" si="446"/>
        <v>0</v>
      </c>
      <c r="I14332" t="str">
        <f t="shared" si="447"/>
        <v>No</v>
      </c>
    </row>
    <row r="14333" spans="1:9" x14ac:dyDescent="0.3">
      <c r="A14333" t="s">
        <v>14334</v>
      </c>
      <c r="B14333">
        <v>48</v>
      </c>
      <c r="C14333">
        <v>1</v>
      </c>
      <c r="D14333" s="7">
        <v>-1.4409225063175839</v>
      </c>
      <c r="E14333">
        <v>3</v>
      </c>
      <c r="F14333">
        <v>1</v>
      </c>
      <c r="G14333" s="9">
        <f>(Logistic_Reg!$C$5+Logistic_Reg!$C$6*CN_Mobiles!B14333+Logistic_Reg!$C$7*CN_Mobiles!C14333+Logistic_Reg!$C$8*CN_Mobiles!D14333+Logistic_Reg!$C$9*CN_Mobiles!E14333)/(1+EXP(Logistic_Reg!$C$5+Logistic_Reg!$C$6*CN_Mobiles!B14333+Logistic_Reg!$C$7*CN_Mobiles!C14333+Logistic_Reg!$C$8*CN_Mobiles!D14333+Logistic_Reg!$C$9*CN_Mobiles!E14333))</f>
        <v>0.16250911272469867</v>
      </c>
      <c r="H14333">
        <f t="shared" si="446"/>
        <v>1</v>
      </c>
      <c r="I14333" t="str">
        <f t="shared" si="447"/>
        <v>Yes</v>
      </c>
    </row>
    <row r="14334" spans="1:9" x14ac:dyDescent="0.3">
      <c r="A14334" t="s">
        <v>14335</v>
      </c>
      <c r="B14334">
        <v>37</v>
      </c>
      <c r="C14334">
        <v>1</v>
      </c>
      <c r="D14334" s="7">
        <v>0.71071695382104094</v>
      </c>
      <c r="E14334">
        <v>3</v>
      </c>
      <c r="F14334">
        <v>1</v>
      </c>
      <c r="G14334" s="9">
        <f>(Logistic_Reg!$C$5+Logistic_Reg!$C$6*CN_Mobiles!B14334+Logistic_Reg!$C$7*CN_Mobiles!C14334+Logistic_Reg!$C$8*CN_Mobiles!D14334+Logistic_Reg!$C$9*CN_Mobiles!E14334)/(1+EXP(Logistic_Reg!$C$5+Logistic_Reg!$C$6*CN_Mobiles!B14334+Logistic_Reg!$C$7*CN_Mobiles!C14334+Logistic_Reg!$C$8*CN_Mobiles!D14334+Logistic_Reg!$C$9*CN_Mobiles!E14334))</f>
        <v>0.27512222264366659</v>
      </c>
      <c r="H14334">
        <f t="shared" si="446"/>
        <v>1</v>
      </c>
      <c r="I14334" t="str">
        <f t="shared" si="447"/>
        <v>Yes</v>
      </c>
    </row>
    <row r="14335" spans="1:9" x14ac:dyDescent="0.3">
      <c r="A14335" t="s">
        <v>14336</v>
      </c>
      <c r="B14335">
        <v>61</v>
      </c>
      <c r="C14335">
        <v>1</v>
      </c>
      <c r="D14335" s="7">
        <v>5.3835655471095901E-2</v>
      </c>
      <c r="E14335">
        <v>2</v>
      </c>
      <c r="F14335">
        <v>1</v>
      </c>
      <c r="G14335" s="9">
        <f>(Logistic_Reg!$C$5+Logistic_Reg!$C$6*CN_Mobiles!B14335+Logistic_Reg!$C$7*CN_Mobiles!C14335+Logistic_Reg!$C$8*CN_Mobiles!D14335+Logistic_Reg!$C$9*CN_Mobiles!E14335)/(1+EXP(Logistic_Reg!$C$5+Logistic_Reg!$C$6*CN_Mobiles!B14335+Logistic_Reg!$C$7*CN_Mobiles!C14335+Logistic_Reg!$C$8*CN_Mobiles!D14335+Logistic_Reg!$C$9*CN_Mobiles!E14335))</f>
        <v>-3.0475122073700074E-2</v>
      </c>
      <c r="H14335">
        <f t="shared" si="446"/>
        <v>0</v>
      </c>
      <c r="I14335" t="str">
        <f t="shared" si="447"/>
        <v>No</v>
      </c>
    </row>
    <row r="14336" spans="1:9" x14ac:dyDescent="0.3">
      <c r="A14336" t="s">
        <v>14337</v>
      </c>
      <c r="B14336">
        <v>29</v>
      </c>
      <c r="C14336">
        <v>0</v>
      </c>
      <c r="D14336" s="7">
        <v>0.71611548795570179</v>
      </c>
      <c r="E14336">
        <v>3</v>
      </c>
      <c r="F14336">
        <v>0</v>
      </c>
      <c r="G14336" s="9">
        <f>(Logistic_Reg!$C$5+Logistic_Reg!$C$6*CN_Mobiles!B14336+Logistic_Reg!$C$7*CN_Mobiles!C14336+Logistic_Reg!$C$8*CN_Mobiles!D14336+Logistic_Reg!$C$9*CN_Mobiles!E14336)/(1+EXP(Logistic_Reg!$C$5+Logistic_Reg!$C$6*CN_Mobiles!B14336+Logistic_Reg!$C$7*CN_Mobiles!C14336+Logistic_Reg!$C$8*CN_Mobiles!D14336+Logistic_Reg!$C$9*CN_Mobiles!E14336))</f>
        <v>0.27830390014030937</v>
      </c>
      <c r="H14336">
        <f t="shared" si="446"/>
        <v>1</v>
      </c>
      <c r="I14336" t="str">
        <f t="shared" si="447"/>
        <v>No</v>
      </c>
    </row>
    <row r="14337" spans="1:9" x14ac:dyDescent="0.3">
      <c r="A14337" t="s">
        <v>14338</v>
      </c>
      <c r="B14337">
        <v>25</v>
      </c>
      <c r="C14337">
        <v>1</v>
      </c>
      <c r="D14337" s="7">
        <v>-0.6963473890270363</v>
      </c>
      <c r="E14337">
        <v>4</v>
      </c>
      <c r="F14337">
        <v>1</v>
      </c>
      <c r="G14337" s="9">
        <f>(Logistic_Reg!$C$5+Logistic_Reg!$C$6*CN_Mobiles!B14337+Logistic_Reg!$C$7*CN_Mobiles!C14337+Logistic_Reg!$C$8*CN_Mobiles!D14337+Logistic_Reg!$C$9*CN_Mobiles!E14337)/(1+EXP(Logistic_Reg!$C$5+Logistic_Reg!$C$6*CN_Mobiles!B14337+Logistic_Reg!$C$7*CN_Mobiles!C14337+Logistic_Reg!$C$8*CN_Mobiles!D14337+Logistic_Reg!$C$9*CN_Mobiles!E14337))</f>
        <v>0.24258142639685862</v>
      </c>
      <c r="H14337">
        <f t="shared" si="446"/>
        <v>1</v>
      </c>
      <c r="I14337" t="str">
        <f t="shared" si="447"/>
        <v>Yes</v>
      </c>
    </row>
    <row r="14338" spans="1:9" x14ac:dyDescent="0.3">
      <c r="A14338" t="s">
        <v>14339</v>
      </c>
      <c r="B14338">
        <v>25</v>
      </c>
      <c r="C14338">
        <v>1</v>
      </c>
      <c r="D14338" s="7">
        <v>-1.3147669870276089</v>
      </c>
      <c r="E14338">
        <v>1</v>
      </c>
      <c r="F14338">
        <v>0</v>
      </c>
      <c r="G14338" s="9">
        <f>(Logistic_Reg!$C$5+Logistic_Reg!$C$6*CN_Mobiles!B14338+Logistic_Reg!$C$7*CN_Mobiles!C14338+Logistic_Reg!$C$8*CN_Mobiles!D14338+Logistic_Reg!$C$9*CN_Mobiles!E14338)/(1+EXP(Logistic_Reg!$C$5+Logistic_Reg!$C$6*CN_Mobiles!B14338+Logistic_Reg!$C$7*CN_Mobiles!C14338+Logistic_Reg!$C$8*CN_Mobiles!D14338+Logistic_Reg!$C$9*CN_Mobiles!E14338))</f>
        <v>-0.92615637050291555</v>
      </c>
      <c r="H14338">
        <f t="shared" si="446"/>
        <v>0</v>
      </c>
      <c r="I14338" t="str">
        <f t="shared" si="447"/>
        <v>Yes</v>
      </c>
    </row>
    <row r="14339" spans="1:9" x14ac:dyDescent="0.3">
      <c r="A14339" t="s">
        <v>14340</v>
      </c>
      <c r="B14339">
        <v>33</v>
      </c>
      <c r="C14339">
        <v>0</v>
      </c>
      <c r="D14339" s="7">
        <v>-1.1294369853292907</v>
      </c>
      <c r="E14339">
        <v>3</v>
      </c>
      <c r="F14339">
        <v>0</v>
      </c>
      <c r="G14339" s="9">
        <f>(Logistic_Reg!$C$5+Logistic_Reg!$C$6*CN_Mobiles!B14339+Logistic_Reg!$C$7*CN_Mobiles!C14339+Logistic_Reg!$C$8*CN_Mobiles!D14339+Logistic_Reg!$C$9*CN_Mobiles!E14339)/(1+EXP(Logistic_Reg!$C$5+Logistic_Reg!$C$6*CN_Mobiles!B14339+Logistic_Reg!$C$7*CN_Mobiles!C14339+Logistic_Reg!$C$8*CN_Mobiles!D14339+Logistic_Reg!$C$9*CN_Mobiles!E14339))</f>
        <v>0.18199234851114665</v>
      </c>
      <c r="H14339">
        <f t="shared" ref="H14339:H14402" si="448">IF(G14339&gt;=0.15,1,0)</f>
        <v>1</v>
      </c>
      <c r="I14339" t="str">
        <f t="shared" ref="I14339:I14402" si="449">IF(H14339=F14339,"Yes","No")</f>
        <v>No</v>
      </c>
    </row>
    <row r="14340" spans="1:9" x14ac:dyDescent="0.3">
      <c r="A14340" t="s">
        <v>14341</v>
      </c>
      <c r="B14340">
        <v>25</v>
      </c>
      <c r="C14340">
        <v>0</v>
      </c>
      <c r="D14340" s="7">
        <v>-0.94677008280388875</v>
      </c>
      <c r="E14340">
        <v>3</v>
      </c>
      <c r="F14340">
        <v>1</v>
      </c>
      <c r="G14340" s="9">
        <f>(Logistic_Reg!$C$5+Logistic_Reg!$C$6*CN_Mobiles!B14340+Logistic_Reg!$C$7*CN_Mobiles!C14340+Logistic_Reg!$C$8*CN_Mobiles!D14340+Logistic_Reg!$C$9*CN_Mobiles!E14340)/(1+EXP(Logistic_Reg!$C$5+Logistic_Reg!$C$6*CN_Mobiles!B14340+Logistic_Reg!$C$7*CN_Mobiles!C14340+Logistic_Reg!$C$8*CN_Mobiles!D14340+Logistic_Reg!$C$9*CN_Mobiles!E14340))</f>
        <v>0.22184743751353939</v>
      </c>
      <c r="H14340">
        <f t="shared" si="448"/>
        <v>1</v>
      </c>
      <c r="I14340" t="str">
        <f t="shared" si="449"/>
        <v>Yes</v>
      </c>
    </row>
    <row r="14341" spans="1:9" x14ac:dyDescent="0.3">
      <c r="A14341" t="s">
        <v>14342</v>
      </c>
      <c r="B14341">
        <v>48</v>
      </c>
      <c r="C14341">
        <v>0</v>
      </c>
      <c r="D14341" s="7">
        <v>0.76710079763932371</v>
      </c>
      <c r="E14341">
        <v>3</v>
      </c>
      <c r="F14341">
        <v>1</v>
      </c>
      <c r="G14341" s="9">
        <f>(Logistic_Reg!$C$5+Logistic_Reg!$C$6*CN_Mobiles!B14341+Logistic_Reg!$C$7*CN_Mobiles!C14341+Logistic_Reg!$C$8*CN_Mobiles!D14341+Logistic_Reg!$C$9*CN_Mobiles!E14341)/(1+EXP(Logistic_Reg!$C$5+Logistic_Reg!$C$6*CN_Mobiles!B14341+Logistic_Reg!$C$7*CN_Mobiles!C14341+Logistic_Reg!$C$8*CN_Mobiles!D14341+Logistic_Reg!$C$9*CN_Mobiles!E14341))</f>
        <v>0.27564456619603311</v>
      </c>
      <c r="H14341">
        <f t="shared" si="448"/>
        <v>1</v>
      </c>
      <c r="I14341" t="str">
        <f t="shared" si="449"/>
        <v>Yes</v>
      </c>
    </row>
    <row r="14342" spans="1:9" x14ac:dyDescent="0.3">
      <c r="A14342" t="s">
        <v>14343</v>
      </c>
      <c r="B14342">
        <v>46</v>
      </c>
      <c r="C14342">
        <v>1</v>
      </c>
      <c r="D14342" s="7">
        <v>-1.2953334062868649</v>
      </c>
      <c r="E14342">
        <v>3</v>
      </c>
      <c r="F14342">
        <v>0</v>
      </c>
      <c r="G14342" s="9">
        <f>(Logistic_Reg!$C$5+Logistic_Reg!$C$6*CN_Mobiles!B14342+Logistic_Reg!$C$7*CN_Mobiles!C14342+Logistic_Reg!$C$8*CN_Mobiles!D14342+Logistic_Reg!$C$9*CN_Mobiles!E14342)/(1+EXP(Logistic_Reg!$C$5+Logistic_Reg!$C$6*CN_Mobiles!B14342+Logistic_Reg!$C$7*CN_Mobiles!C14342+Logistic_Reg!$C$8*CN_Mobiles!D14342+Logistic_Reg!$C$9*CN_Mobiles!E14342))</f>
        <v>0.18672502140074079</v>
      </c>
      <c r="H14342">
        <f t="shared" si="448"/>
        <v>1</v>
      </c>
      <c r="I14342" t="str">
        <f t="shared" si="449"/>
        <v>No</v>
      </c>
    </row>
    <row r="14343" spans="1:9" x14ac:dyDescent="0.3">
      <c r="A14343" t="s">
        <v>14344</v>
      </c>
      <c r="B14343">
        <v>40</v>
      </c>
      <c r="C14343">
        <v>1</v>
      </c>
      <c r="D14343" s="7">
        <v>2.6395645051091148E-2</v>
      </c>
      <c r="E14343">
        <v>3</v>
      </c>
      <c r="F14343">
        <v>1</v>
      </c>
      <c r="G14343" s="9">
        <f>(Logistic_Reg!$C$5+Logistic_Reg!$C$6*CN_Mobiles!B14343+Logistic_Reg!$C$7*CN_Mobiles!C14343+Logistic_Reg!$C$8*CN_Mobiles!D14343+Logistic_Reg!$C$9*CN_Mobiles!E14343)/(1+EXP(Logistic_Reg!$C$5+Logistic_Reg!$C$6*CN_Mobiles!B14343+Logistic_Reg!$C$7*CN_Mobiles!C14343+Logistic_Reg!$C$8*CN_Mobiles!D14343+Logistic_Reg!$C$9*CN_Mobiles!E14343))</f>
        <v>0.27595185331836097</v>
      </c>
      <c r="H14343">
        <f t="shared" si="448"/>
        <v>1</v>
      </c>
      <c r="I14343" t="str">
        <f t="shared" si="449"/>
        <v>Yes</v>
      </c>
    </row>
    <row r="14344" spans="1:9" x14ac:dyDescent="0.3">
      <c r="A14344" t="s">
        <v>14345</v>
      </c>
      <c r="B14344">
        <v>60</v>
      </c>
      <c r="C14344">
        <v>0</v>
      </c>
      <c r="D14344" s="7">
        <v>0.37141641845486983</v>
      </c>
      <c r="E14344">
        <v>3</v>
      </c>
      <c r="F14344">
        <v>1</v>
      </c>
      <c r="G14344" s="9">
        <f>(Logistic_Reg!$C$5+Logistic_Reg!$C$6*CN_Mobiles!B14344+Logistic_Reg!$C$7*CN_Mobiles!C14344+Logistic_Reg!$C$8*CN_Mobiles!D14344+Logistic_Reg!$C$9*CN_Mobiles!E14344)/(1+EXP(Logistic_Reg!$C$5+Logistic_Reg!$C$6*CN_Mobiles!B14344+Logistic_Reg!$C$7*CN_Mobiles!C14344+Logistic_Reg!$C$8*CN_Mobiles!D14344+Logistic_Reg!$C$9*CN_Mobiles!E14344))</f>
        <v>0.25012250561571742</v>
      </c>
      <c r="H14344">
        <f t="shared" si="448"/>
        <v>1</v>
      </c>
      <c r="I14344" t="str">
        <f t="shared" si="449"/>
        <v>Yes</v>
      </c>
    </row>
    <row r="14345" spans="1:9" x14ac:dyDescent="0.3">
      <c r="A14345" t="s">
        <v>14346</v>
      </c>
      <c r="B14345">
        <v>53</v>
      </c>
      <c r="C14345">
        <v>1</v>
      </c>
      <c r="D14345" s="7">
        <v>0.40068195575609478</v>
      </c>
      <c r="E14345">
        <v>3</v>
      </c>
      <c r="F14345">
        <v>1</v>
      </c>
      <c r="G14345" s="9">
        <f>(Logistic_Reg!$C$5+Logistic_Reg!$C$6*CN_Mobiles!B14345+Logistic_Reg!$C$7*CN_Mobiles!C14345+Logistic_Reg!$C$8*CN_Mobiles!D14345+Logistic_Reg!$C$9*CN_Mobiles!E14345)/(1+EXP(Logistic_Reg!$C$5+Logistic_Reg!$C$6*CN_Mobiles!B14345+Logistic_Reg!$C$7*CN_Mobiles!C14345+Logistic_Reg!$C$8*CN_Mobiles!D14345+Logistic_Reg!$C$9*CN_Mobiles!E14345))</f>
        <v>0.27641023807482357</v>
      </c>
      <c r="H14345">
        <f t="shared" si="448"/>
        <v>1</v>
      </c>
      <c r="I14345" t="str">
        <f t="shared" si="449"/>
        <v>Yes</v>
      </c>
    </row>
    <row r="14346" spans="1:9" x14ac:dyDescent="0.3">
      <c r="A14346" t="s">
        <v>14347</v>
      </c>
      <c r="B14346">
        <v>56</v>
      </c>
      <c r="C14346">
        <v>0</v>
      </c>
      <c r="D14346" s="7">
        <v>-0.38605350498102026</v>
      </c>
      <c r="E14346">
        <v>4</v>
      </c>
      <c r="F14346">
        <v>1</v>
      </c>
      <c r="G14346" s="9">
        <f>(Logistic_Reg!$C$5+Logistic_Reg!$C$6*CN_Mobiles!B14346+Logistic_Reg!$C$7*CN_Mobiles!C14346+Logistic_Reg!$C$8*CN_Mobiles!D14346+Logistic_Reg!$C$9*CN_Mobiles!E14346)/(1+EXP(Logistic_Reg!$C$5+Logistic_Reg!$C$6*CN_Mobiles!B14346+Logistic_Reg!$C$7*CN_Mobiles!C14346+Logistic_Reg!$C$8*CN_Mobiles!D14346+Logistic_Reg!$C$9*CN_Mobiles!E14346))</f>
        <v>0.27375322543105612</v>
      </c>
      <c r="H14346">
        <f t="shared" si="448"/>
        <v>1</v>
      </c>
      <c r="I14346" t="str">
        <f t="shared" si="449"/>
        <v>Yes</v>
      </c>
    </row>
    <row r="14347" spans="1:9" x14ac:dyDescent="0.3">
      <c r="A14347" t="s">
        <v>14348</v>
      </c>
      <c r="B14347">
        <v>43</v>
      </c>
      <c r="C14347">
        <v>1</v>
      </c>
      <c r="D14347" s="7">
        <v>1.4500115585271216</v>
      </c>
      <c r="E14347">
        <v>3</v>
      </c>
      <c r="F14347">
        <v>1</v>
      </c>
      <c r="G14347" s="9">
        <f>(Logistic_Reg!$C$5+Logistic_Reg!$C$6*CN_Mobiles!B14347+Logistic_Reg!$C$7*CN_Mobiles!C14347+Logistic_Reg!$C$8*CN_Mobiles!D14347+Logistic_Reg!$C$9*CN_Mobiles!E14347)/(1+EXP(Logistic_Reg!$C$5+Logistic_Reg!$C$6*CN_Mobiles!B14347+Logistic_Reg!$C$7*CN_Mobiles!C14347+Logistic_Reg!$C$8*CN_Mobiles!D14347+Logistic_Reg!$C$9*CN_Mobiles!E14347))</f>
        <v>0.26175952273993414</v>
      </c>
      <c r="H14347">
        <f t="shared" si="448"/>
        <v>1</v>
      </c>
      <c r="I14347" t="str">
        <f t="shared" si="449"/>
        <v>Yes</v>
      </c>
    </row>
    <row r="14348" spans="1:9" x14ac:dyDescent="0.3">
      <c r="A14348" t="s">
        <v>14349</v>
      </c>
      <c r="B14348">
        <v>64</v>
      </c>
      <c r="C14348">
        <v>1</v>
      </c>
      <c r="D14348" s="7">
        <v>-0.98608648760546902</v>
      </c>
      <c r="E14348">
        <v>2</v>
      </c>
      <c r="F14348">
        <v>1</v>
      </c>
      <c r="G14348" s="9">
        <f>(Logistic_Reg!$C$5+Logistic_Reg!$C$6*CN_Mobiles!B14348+Logistic_Reg!$C$7*CN_Mobiles!C14348+Logistic_Reg!$C$8*CN_Mobiles!D14348+Logistic_Reg!$C$9*CN_Mobiles!E14348)/(1+EXP(Logistic_Reg!$C$5+Logistic_Reg!$C$6*CN_Mobiles!B14348+Logistic_Reg!$C$7*CN_Mobiles!C14348+Logistic_Reg!$C$8*CN_Mobiles!D14348+Logistic_Reg!$C$9*CN_Mobiles!E14348))</f>
        <v>-0.34310559735879476</v>
      </c>
      <c r="H14348">
        <f t="shared" si="448"/>
        <v>0</v>
      </c>
      <c r="I14348" t="str">
        <f t="shared" si="449"/>
        <v>No</v>
      </c>
    </row>
    <row r="14349" spans="1:9" x14ac:dyDescent="0.3">
      <c r="A14349" t="s">
        <v>14350</v>
      </c>
      <c r="B14349">
        <v>58</v>
      </c>
      <c r="C14349">
        <v>0</v>
      </c>
      <c r="D14349" s="7">
        <v>0.24287191456017049</v>
      </c>
      <c r="E14349">
        <v>2</v>
      </c>
      <c r="F14349">
        <v>1</v>
      </c>
      <c r="G14349" s="9">
        <f>(Logistic_Reg!$C$5+Logistic_Reg!$C$6*CN_Mobiles!B14349+Logistic_Reg!$C$7*CN_Mobiles!C14349+Logistic_Reg!$C$8*CN_Mobiles!D14349+Logistic_Reg!$C$9*CN_Mobiles!E14349)/(1+EXP(Logistic_Reg!$C$5+Logistic_Reg!$C$6*CN_Mobiles!B14349+Logistic_Reg!$C$7*CN_Mobiles!C14349+Logistic_Reg!$C$8*CN_Mobiles!D14349+Logistic_Reg!$C$9*CN_Mobiles!E14349))</f>
        <v>-9.8508589833005769E-2</v>
      </c>
      <c r="H14349">
        <f t="shared" si="448"/>
        <v>0</v>
      </c>
      <c r="I14349" t="str">
        <f t="shared" si="449"/>
        <v>No</v>
      </c>
    </row>
    <row r="14350" spans="1:9" x14ac:dyDescent="0.3">
      <c r="A14350" t="s">
        <v>14351</v>
      </c>
      <c r="B14350">
        <v>40</v>
      </c>
      <c r="C14350">
        <v>1</v>
      </c>
      <c r="D14350" s="7">
        <v>0.62696353179819142</v>
      </c>
      <c r="E14350">
        <v>1</v>
      </c>
      <c r="F14350">
        <v>1</v>
      </c>
      <c r="G14350" s="9">
        <f>(Logistic_Reg!$C$5+Logistic_Reg!$C$6*CN_Mobiles!B14350+Logistic_Reg!$C$7*CN_Mobiles!C14350+Logistic_Reg!$C$8*CN_Mobiles!D14350+Logistic_Reg!$C$9*CN_Mobiles!E14350)/(1+EXP(Logistic_Reg!$C$5+Logistic_Reg!$C$6*CN_Mobiles!B14350+Logistic_Reg!$C$7*CN_Mobiles!C14350+Logistic_Reg!$C$8*CN_Mobiles!D14350+Logistic_Reg!$C$9*CN_Mobiles!E14350))</f>
        <v>-0.3381594594863197</v>
      </c>
      <c r="H14350">
        <f t="shared" si="448"/>
        <v>0</v>
      </c>
      <c r="I14350" t="str">
        <f t="shared" si="449"/>
        <v>No</v>
      </c>
    </row>
    <row r="14351" spans="1:9" x14ac:dyDescent="0.3">
      <c r="A14351" t="s">
        <v>14352</v>
      </c>
      <c r="B14351">
        <v>54</v>
      </c>
      <c r="C14351">
        <v>0</v>
      </c>
      <c r="D14351" s="7">
        <v>-0.12878175414616047</v>
      </c>
      <c r="E14351">
        <v>3</v>
      </c>
      <c r="F14351">
        <v>1</v>
      </c>
      <c r="G14351" s="9">
        <f>(Logistic_Reg!$C$5+Logistic_Reg!$C$6*CN_Mobiles!B14351+Logistic_Reg!$C$7*CN_Mobiles!C14351+Logistic_Reg!$C$8*CN_Mobiles!D14351+Logistic_Reg!$C$9*CN_Mobiles!E14351)/(1+EXP(Logistic_Reg!$C$5+Logistic_Reg!$C$6*CN_Mobiles!B14351+Logistic_Reg!$C$7*CN_Mobiles!C14351+Logistic_Reg!$C$8*CN_Mobiles!D14351+Logistic_Reg!$C$9*CN_Mobiles!E14351))</f>
        <v>0.22635475516141057</v>
      </c>
      <c r="H14351">
        <f t="shared" si="448"/>
        <v>1</v>
      </c>
      <c r="I14351" t="str">
        <f t="shared" si="449"/>
        <v>Yes</v>
      </c>
    </row>
    <row r="14352" spans="1:9" x14ac:dyDescent="0.3">
      <c r="A14352" t="s">
        <v>14353</v>
      </c>
      <c r="B14352">
        <v>56</v>
      </c>
      <c r="C14352">
        <v>0</v>
      </c>
      <c r="D14352" s="7">
        <v>0.30153243215315501</v>
      </c>
      <c r="E14352">
        <v>2</v>
      </c>
      <c r="F14352">
        <v>0</v>
      </c>
      <c r="G14352" s="9">
        <f>(Logistic_Reg!$C$5+Logistic_Reg!$C$6*CN_Mobiles!B14352+Logistic_Reg!$C$7*CN_Mobiles!C14352+Logistic_Reg!$C$8*CN_Mobiles!D14352+Logistic_Reg!$C$9*CN_Mobiles!E14352)/(1+EXP(Logistic_Reg!$C$5+Logistic_Reg!$C$6*CN_Mobiles!B14352+Logistic_Reg!$C$7*CN_Mobiles!C14352+Logistic_Reg!$C$8*CN_Mobiles!D14352+Logistic_Reg!$C$9*CN_Mobiles!E14352))</f>
        <v>-7.0703724639659848E-2</v>
      </c>
      <c r="H14352">
        <f t="shared" si="448"/>
        <v>0</v>
      </c>
      <c r="I14352" t="str">
        <f t="shared" si="449"/>
        <v>Yes</v>
      </c>
    </row>
    <row r="14353" spans="1:9" x14ac:dyDescent="0.3">
      <c r="A14353" t="s">
        <v>14354</v>
      </c>
      <c r="B14353">
        <v>40</v>
      </c>
      <c r="C14353">
        <v>0</v>
      </c>
      <c r="D14353" s="7">
        <v>-0.36381976778326391</v>
      </c>
      <c r="E14353">
        <v>2</v>
      </c>
      <c r="F14353">
        <v>1</v>
      </c>
      <c r="G14353" s="9">
        <f>(Logistic_Reg!$C$5+Logistic_Reg!$C$6*CN_Mobiles!B14353+Logistic_Reg!$C$7*CN_Mobiles!C14353+Logistic_Reg!$C$8*CN_Mobiles!D14353+Logistic_Reg!$C$9*CN_Mobiles!E14353)/(1+EXP(Logistic_Reg!$C$5+Logistic_Reg!$C$6*CN_Mobiles!B14353+Logistic_Reg!$C$7*CN_Mobiles!C14353+Logistic_Reg!$C$8*CN_Mobiles!D14353+Logistic_Reg!$C$9*CN_Mobiles!E14353))</f>
        <v>-0.13303139652870624</v>
      </c>
      <c r="H14353">
        <f t="shared" si="448"/>
        <v>0</v>
      </c>
      <c r="I14353" t="str">
        <f t="shared" si="449"/>
        <v>No</v>
      </c>
    </row>
    <row r="14354" spans="1:9" x14ac:dyDescent="0.3">
      <c r="A14354" t="s">
        <v>14355</v>
      </c>
      <c r="B14354">
        <v>50</v>
      </c>
      <c r="C14354">
        <v>1</v>
      </c>
      <c r="D14354" s="7">
        <v>2.2153698900920782</v>
      </c>
      <c r="E14354">
        <v>2</v>
      </c>
      <c r="F14354">
        <v>0</v>
      </c>
      <c r="G14354" s="9">
        <f>(Logistic_Reg!$C$5+Logistic_Reg!$C$6*CN_Mobiles!B14354+Logistic_Reg!$C$7*CN_Mobiles!C14354+Logistic_Reg!$C$8*CN_Mobiles!D14354+Logistic_Reg!$C$9*CN_Mobiles!E14354)/(1+EXP(Logistic_Reg!$C$5+Logistic_Reg!$C$6*CN_Mobiles!B14354+Logistic_Reg!$C$7*CN_Mobiles!C14354+Logistic_Reg!$C$8*CN_Mobiles!D14354+Logistic_Reg!$C$9*CN_Mobiles!E14354))</f>
        <v>0.26891894015261597</v>
      </c>
      <c r="H14354">
        <f t="shared" si="448"/>
        <v>1</v>
      </c>
      <c r="I14354" t="str">
        <f t="shared" si="449"/>
        <v>No</v>
      </c>
    </row>
    <row r="14355" spans="1:9" x14ac:dyDescent="0.3">
      <c r="A14355" t="s">
        <v>14356</v>
      </c>
      <c r="B14355">
        <v>43</v>
      </c>
      <c r="C14355">
        <v>1</v>
      </c>
      <c r="D14355" s="7">
        <v>-0.17686601798308885</v>
      </c>
      <c r="E14355">
        <v>3</v>
      </c>
      <c r="F14355">
        <v>1</v>
      </c>
      <c r="G14355" s="9">
        <f>(Logistic_Reg!$C$5+Logistic_Reg!$C$6*CN_Mobiles!B14355+Logistic_Reg!$C$7*CN_Mobiles!C14355+Logistic_Reg!$C$8*CN_Mobiles!D14355+Logistic_Reg!$C$9*CN_Mobiles!E14355)/(1+EXP(Logistic_Reg!$C$5+Logistic_Reg!$C$6*CN_Mobiles!B14355+Logistic_Reg!$C$7*CN_Mobiles!C14355+Logistic_Reg!$C$8*CN_Mobiles!D14355+Logistic_Reg!$C$9*CN_Mobiles!E14355))</f>
        <v>0.26961201387375999</v>
      </c>
      <c r="H14355">
        <f t="shared" si="448"/>
        <v>1</v>
      </c>
      <c r="I14355" t="str">
        <f t="shared" si="449"/>
        <v>Yes</v>
      </c>
    </row>
    <row r="14356" spans="1:9" x14ac:dyDescent="0.3">
      <c r="A14356" t="s">
        <v>14357</v>
      </c>
      <c r="B14356">
        <v>63</v>
      </c>
      <c r="C14356">
        <v>0</v>
      </c>
      <c r="D14356" s="7">
        <v>0.49146337073563234</v>
      </c>
      <c r="E14356">
        <v>2</v>
      </c>
      <c r="F14356">
        <v>1</v>
      </c>
      <c r="G14356" s="9">
        <f>(Logistic_Reg!$C$5+Logistic_Reg!$C$6*CN_Mobiles!B14356+Logistic_Reg!$C$7*CN_Mobiles!C14356+Logistic_Reg!$C$8*CN_Mobiles!D14356+Logistic_Reg!$C$9*CN_Mobiles!E14356)/(1+EXP(Logistic_Reg!$C$5+Logistic_Reg!$C$6*CN_Mobiles!B14356+Logistic_Reg!$C$7*CN_Mobiles!C14356+Logistic_Reg!$C$8*CN_Mobiles!D14356+Logistic_Reg!$C$9*CN_Mobiles!E14356))</f>
        <v>-6.9368934451644743E-2</v>
      </c>
      <c r="H14356">
        <f t="shared" si="448"/>
        <v>0</v>
      </c>
      <c r="I14356" t="str">
        <f t="shared" si="449"/>
        <v>No</v>
      </c>
    </row>
    <row r="14357" spans="1:9" x14ac:dyDescent="0.3">
      <c r="A14357" t="s">
        <v>14358</v>
      </c>
      <c r="B14357">
        <v>48</v>
      </c>
      <c r="C14357">
        <v>0</v>
      </c>
      <c r="D14357" s="7">
        <v>-0.39780997423901182</v>
      </c>
      <c r="E14357">
        <v>2</v>
      </c>
      <c r="F14357">
        <v>0</v>
      </c>
      <c r="G14357" s="9">
        <f>(Logistic_Reg!$C$5+Logistic_Reg!$C$6*CN_Mobiles!B14357+Logistic_Reg!$C$7*CN_Mobiles!C14357+Logistic_Reg!$C$8*CN_Mobiles!D14357+Logistic_Reg!$C$9*CN_Mobiles!E14357)/(1+EXP(Logistic_Reg!$C$5+Logistic_Reg!$C$6*CN_Mobiles!B14357+Logistic_Reg!$C$7*CN_Mobiles!C14357+Logistic_Reg!$C$8*CN_Mobiles!D14357+Logistic_Reg!$C$9*CN_Mobiles!E14357))</f>
        <v>-0.20105722679199572</v>
      </c>
      <c r="H14357">
        <f t="shared" si="448"/>
        <v>0</v>
      </c>
      <c r="I14357" t="str">
        <f t="shared" si="449"/>
        <v>Yes</v>
      </c>
    </row>
    <row r="14358" spans="1:9" x14ac:dyDescent="0.3">
      <c r="A14358" t="s">
        <v>14359</v>
      </c>
      <c r="B14358">
        <v>25</v>
      </c>
      <c r="C14358">
        <v>0</v>
      </c>
      <c r="D14358" s="7">
        <v>0.52172638049333186</v>
      </c>
      <c r="E14358">
        <v>2</v>
      </c>
      <c r="F14358">
        <v>1</v>
      </c>
      <c r="G14358" s="9">
        <f>(Logistic_Reg!$C$5+Logistic_Reg!$C$6*CN_Mobiles!B14358+Logistic_Reg!$C$7*CN_Mobiles!C14358+Logistic_Reg!$C$8*CN_Mobiles!D14358+Logistic_Reg!$C$9*CN_Mobiles!E14358)/(1+EXP(Logistic_Reg!$C$5+Logistic_Reg!$C$6*CN_Mobiles!B14358+Logistic_Reg!$C$7*CN_Mobiles!C14358+Logistic_Reg!$C$8*CN_Mobiles!D14358+Logistic_Reg!$C$9*CN_Mobiles!E14358))</f>
        <v>0.13302042594926272</v>
      </c>
      <c r="H14358">
        <f t="shared" si="448"/>
        <v>0</v>
      </c>
      <c r="I14358" t="str">
        <f t="shared" si="449"/>
        <v>No</v>
      </c>
    </row>
    <row r="14359" spans="1:9" x14ac:dyDescent="0.3">
      <c r="A14359" t="s">
        <v>14360</v>
      </c>
      <c r="B14359">
        <v>45</v>
      </c>
      <c r="C14359">
        <v>0</v>
      </c>
      <c r="D14359" s="7">
        <v>1.7997512903652526</v>
      </c>
      <c r="E14359">
        <v>4</v>
      </c>
      <c r="F14359">
        <v>1</v>
      </c>
      <c r="G14359" s="9">
        <f>(Logistic_Reg!$C$5+Logistic_Reg!$C$6*CN_Mobiles!B14359+Logistic_Reg!$C$7*CN_Mobiles!C14359+Logistic_Reg!$C$8*CN_Mobiles!D14359+Logistic_Reg!$C$9*CN_Mobiles!E14359)/(1+EXP(Logistic_Reg!$C$5+Logistic_Reg!$C$6*CN_Mobiles!B14359+Logistic_Reg!$C$7*CN_Mobiles!C14359+Logistic_Reg!$C$8*CN_Mobiles!D14359+Logistic_Reg!$C$9*CN_Mobiles!E14359))</f>
        <v>0.18305040811597598</v>
      </c>
      <c r="H14359">
        <f t="shared" si="448"/>
        <v>1</v>
      </c>
      <c r="I14359" t="str">
        <f t="shared" si="449"/>
        <v>Yes</v>
      </c>
    </row>
    <row r="14360" spans="1:9" x14ac:dyDescent="0.3">
      <c r="A14360" t="s">
        <v>14361</v>
      </c>
      <c r="B14360">
        <v>47</v>
      </c>
      <c r="C14360">
        <v>1</v>
      </c>
      <c r="D14360" s="7">
        <v>-1.263815941665011</v>
      </c>
      <c r="E14360">
        <v>3</v>
      </c>
      <c r="F14360">
        <v>1</v>
      </c>
      <c r="G14360" s="9">
        <f>(Logistic_Reg!$C$5+Logistic_Reg!$C$6*CN_Mobiles!B14360+Logistic_Reg!$C$7*CN_Mobiles!C14360+Logistic_Reg!$C$8*CN_Mobiles!D14360+Logistic_Reg!$C$9*CN_Mobiles!E14360)/(1+EXP(Logistic_Reg!$C$5+Logistic_Reg!$C$6*CN_Mobiles!B14360+Logistic_Reg!$C$7*CN_Mobiles!C14360+Logistic_Reg!$C$8*CN_Mobiles!D14360+Logistic_Reg!$C$9*CN_Mobiles!E14360))</f>
        <v>0.18731178591746256</v>
      </c>
      <c r="H14360">
        <f t="shared" si="448"/>
        <v>1</v>
      </c>
      <c r="I14360" t="str">
        <f t="shared" si="449"/>
        <v>Yes</v>
      </c>
    </row>
    <row r="14361" spans="1:9" x14ac:dyDescent="0.3">
      <c r="A14361" t="s">
        <v>14362</v>
      </c>
      <c r="B14361">
        <v>62</v>
      </c>
      <c r="C14361">
        <v>0</v>
      </c>
      <c r="D14361" s="7">
        <v>-0.58946174316624711</v>
      </c>
      <c r="E14361">
        <v>1</v>
      </c>
      <c r="F14361">
        <v>1</v>
      </c>
      <c r="G14361" s="9">
        <f>(Logistic_Reg!$C$5+Logistic_Reg!$C$6*CN_Mobiles!B14361+Logistic_Reg!$C$7*CN_Mobiles!C14361+Logistic_Reg!$C$8*CN_Mobiles!D14361+Logistic_Reg!$C$9*CN_Mobiles!E14361)/(1+EXP(Logistic_Reg!$C$5+Logistic_Reg!$C$6*CN_Mobiles!B14361+Logistic_Reg!$C$7*CN_Mobiles!C14361+Logistic_Reg!$C$8*CN_Mobiles!D14361+Logistic_Reg!$C$9*CN_Mobiles!E14361))</f>
        <v>-1.2777811084586645</v>
      </c>
      <c r="H14361">
        <f t="shared" si="448"/>
        <v>0</v>
      </c>
      <c r="I14361" t="str">
        <f t="shared" si="449"/>
        <v>No</v>
      </c>
    </row>
    <row r="14362" spans="1:9" x14ac:dyDescent="0.3">
      <c r="A14362" t="s">
        <v>14363</v>
      </c>
      <c r="B14362">
        <v>48</v>
      </c>
      <c r="C14362">
        <v>0</v>
      </c>
      <c r="D14362" s="7">
        <v>1.0545860653237371</v>
      </c>
      <c r="E14362">
        <v>4</v>
      </c>
      <c r="F14362">
        <v>1</v>
      </c>
      <c r="G14362" s="9">
        <f>(Logistic_Reg!$C$5+Logistic_Reg!$C$6*CN_Mobiles!B14362+Logistic_Reg!$C$7*CN_Mobiles!C14362+Logistic_Reg!$C$8*CN_Mobiles!D14362+Logistic_Reg!$C$9*CN_Mobiles!E14362)/(1+EXP(Logistic_Reg!$C$5+Logistic_Reg!$C$6*CN_Mobiles!B14362+Logistic_Reg!$C$7*CN_Mobiles!C14362+Logistic_Reg!$C$8*CN_Mobiles!D14362+Logistic_Reg!$C$9*CN_Mobiles!E14362))</f>
        <v>0.21841800095466923</v>
      </c>
      <c r="H14362">
        <f t="shared" si="448"/>
        <v>1</v>
      </c>
      <c r="I14362" t="str">
        <f t="shared" si="449"/>
        <v>Yes</v>
      </c>
    </row>
    <row r="14363" spans="1:9" x14ac:dyDescent="0.3">
      <c r="A14363" t="s">
        <v>14364</v>
      </c>
      <c r="B14363">
        <v>30</v>
      </c>
      <c r="C14363">
        <v>0</v>
      </c>
      <c r="D14363" s="7">
        <v>-5.2421811170920755E-2</v>
      </c>
      <c r="E14363">
        <v>2</v>
      </c>
      <c r="F14363">
        <v>0</v>
      </c>
      <c r="G14363" s="9">
        <f>(Logistic_Reg!$C$5+Logistic_Reg!$C$6*CN_Mobiles!B14363+Logistic_Reg!$C$7*CN_Mobiles!C14363+Logistic_Reg!$C$8*CN_Mobiles!D14363+Logistic_Reg!$C$9*CN_Mobiles!E14363)/(1+EXP(Logistic_Reg!$C$5+Logistic_Reg!$C$6*CN_Mobiles!B14363+Logistic_Reg!$C$7*CN_Mobiles!C14363+Logistic_Reg!$C$8*CN_Mobiles!D14363+Logistic_Reg!$C$9*CN_Mobiles!E14363))</f>
        <v>5.1927441986995282E-3</v>
      </c>
      <c r="H14363">
        <f t="shared" si="448"/>
        <v>0</v>
      </c>
      <c r="I14363" t="str">
        <f t="shared" si="449"/>
        <v>Yes</v>
      </c>
    </row>
    <row r="14364" spans="1:9" x14ac:dyDescent="0.3">
      <c r="A14364" t="s">
        <v>14365</v>
      </c>
      <c r="B14364">
        <v>63</v>
      </c>
      <c r="C14364">
        <v>1</v>
      </c>
      <c r="D14364" s="7">
        <v>-0.41793264854701562</v>
      </c>
      <c r="E14364">
        <v>1</v>
      </c>
      <c r="F14364">
        <v>1</v>
      </c>
      <c r="G14364" s="9">
        <f>(Logistic_Reg!$C$5+Logistic_Reg!$C$6*CN_Mobiles!B14364+Logistic_Reg!$C$7*CN_Mobiles!C14364+Logistic_Reg!$C$8*CN_Mobiles!D14364+Logistic_Reg!$C$9*CN_Mobiles!E14364)/(1+EXP(Logistic_Reg!$C$5+Logistic_Reg!$C$6*CN_Mobiles!B14364+Logistic_Reg!$C$7*CN_Mobiles!C14364+Logistic_Reg!$C$8*CN_Mobiles!D14364+Logistic_Reg!$C$9*CN_Mobiles!E14364))</f>
        <v>-0.9707902889134995</v>
      </c>
      <c r="H14364">
        <f t="shared" si="448"/>
        <v>0</v>
      </c>
      <c r="I14364" t="str">
        <f t="shared" si="449"/>
        <v>No</v>
      </c>
    </row>
    <row r="14365" spans="1:9" x14ac:dyDescent="0.3">
      <c r="A14365" t="s">
        <v>14366</v>
      </c>
      <c r="B14365">
        <v>47</v>
      </c>
      <c r="C14365">
        <v>1</v>
      </c>
      <c r="D14365" s="7">
        <v>0.74006434477804528</v>
      </c>
      <c r="E14365">
        <v>3</v>
      </c>
      <c r="F14365">
        <v>0</v>
      </c>
      <c r="G14365" s="9">
        <f>(Logistic_Reg!$C$5+Logistic_Reg!$C$6*CN_Mobiles!B14365+Logistic_Reg!$C$7*CN_Mobiles!C14365+Logistic_Reg!$C$8*CN_Mobiles!D14365+Logistic_Reg!$C$9*CN_Mobiles!E14365)/(1+EXP(Logistic_Reg!$C$5+Logistic_Reg!$C$6*CN_Mobiles!B14365+Logistic_Reg!$C$7*CN_Mobiles!C14365+Logistic_Reg!$C$8*CN_Mobiles!D14365+Logistic_Reg!$C$9*CN_Mobiles!E14365))</f>
        <v>0.27776690403652959</v>
      </c>
      <c r="H14365">
        <f t="shared" si="448"/>
        <v>1</v>
      </c>
      <c r="I14365" t="str">
        <f t="shared" si="449"/>
        <v>No</v>
      </c>
    </row>
    <row r="14366" spans="1:9" x14ac:dyDescent="0.3">
      <c r="A14366" t="s">
        <v>14367</v>
      </c>
      <c r="B14366">
        <v>59</v>
      </c>
      <c r="C14366">
        <v>0</v>
      </c>
      <c r="D14366" s="7">
        <v>0.22593772568078357</v>
      </c>
      <c r="E14366">
        <v>1</v>
      </c>
      <c r="F14366">
        <v>0</v>
      </c>
      <c r="G14366" s="9">
        <f>(Logistic_Reg!$C$5+Logistic_Reg!$C$6*CN_Mobiles!B14366+Logistic_Reg!$C$7*CN_Mobiles!C14366+Logistic_Reg!$C$8*CN_Mobiles!D14366+Logistic_Reg!$C$9*CN_Mobiles!E14366)/(1+EXP(Logistic_Reg!$C$5+Logistic_Reg!$C$6*CN_Mobiles!B14366+Logistic_Reg!$C$7*CN_Mobiles!C14366+Logistic_Reg!$C$8*CN_Mobiles!D14366+Logistic_Reg!$C$9*CN_Mobiles!E14366))</f>
        <v>-0.88591036565341919</v>
      </c>
      <c r="H14366">
        <f t="shared" si="448"/>
        <v>0</v>
      </c>
      <c r="I14366" t="str">
        <f t="shared" si="449"/>
        <v>Yes</v>
      </c>
    </row>
    <row r="14367" spans="1:9" x14ac:dyDescent="0.3">
      <c r="A14367" t="s">
        <v>14368</v>
      </c>
      <c r="B14367">
        <v>63</v>
      </c>
      <c r="C14367">
        <v>1</v>
      </c>
      <c r="D14367" s="7">
        <v>1.1598136987616459</v>
      </c>
      <c r="E14367">
        <v>2</v>
      </c>
      <c r="F14367">
        <v>0</v>
      </c>
      <c r="G14367" s="9">
        <f>(Logistic_Reg!$C$5+Logistic_Reg!$C$6*CN_Mobiles!B14367+Logistic_Reg!$C$7*CN_Mobiles!C14367+Logistic_Reg!$C$8*CN_Mobiles!D14367+Logistic_Reg!$C$9*CN_Mobiles!E14367)/(1+EXP(Logistic_Reg!$C$5+Logistic_Reg!$C$6*CN_Mobiles!B14367+Logistic_Reg!$C$7*CN_Mobiles!C14367+Logistic_Reg!$C$8*CN_Mobiles!D14367+Logistic_Reg!$C$9*CN_Mobiles!E14367))</f>
        <v>0.15922772051464712</v>
      </c>
      <c r="H14367">
        <f t="shared" si="448"/>
        <v>1</v>
      </c>
      <c r="I14367" t="str">
        <f t="shared" si="449"/>
        <v>No</v>
      </c>
    </row>
    <row r="14368" spans="1:9" x14ac:dyDescent="0.3">
      <c r="A14368" t="s">
        <v>14369</v>
      </c>
      <c r="B14368">
        <v>25</v>
      </c>
      <c r="C14368">
        <v>1</v>
      </c>
      <c r="D14368" s="7">
        <v>-0.63107385747643141</v>
      </c>
      <c r="E14368">
        <v>2</v>
      </c>
      <c r="F14368">
        <v>1</v>
      </c>
      <c r="G14368" s="9">
        <f>(Logistic_Reg!$C$5+Logistic_Reg!$C$6*CN_Mobiles!B14368+Logistic_Reg!$C$7*CN_Mobiles!C14368+Logistic_Reg!$C$8*CN_Mobiles!D14368+Logistic_Reg!$C$9*CN_Mobiles!E14368)/(1+EXP(Logistic_Reg!$C$5+Logistic_Reg!$C$6*CN_Mobiles!B14368+Logistic_Reg!$C$7*CN_Mobiles!C14368+Logistic_Reg!$C$8*CN_Mobiles!D14368+Logistic_Reg!$C$9*CN_Mobiles!E14368))</f>
        <v>2.6621095966307483E-2</v>
      </c>
      <c r="H14368">
        <f t="shared" si="448"/>
        <v>0</v>
      </c>
      <c r="I14368" t="str">
        <f t="shared" si="449"/>
        <v>No</v>
      </c>
    </row>
    <row r="14369" spans="1:9" x14ac:dyDescent="0.3">
      <c r="A14369" t="s">
        <v>14370</v>
      </c>
      <c r="B14369">
        <v>65</v>
      </c>
      <c r="C14369">
        <v>1</v>
      </c>
      <c r="D14369" s="7">
        <v>7.061375133248507E-2</v>
      </c>
      <c r="E14369">
        <v>2</v>
      </c>
      <c r="F14369">
        <v>0</v>
      </c>
      <c r="G14369" s="9">
        <f>(Logistic_Reg!$C$5+Logistic_Reg!$C$6*CN_Mobiles!B14369+Logistic_Reg!$C$7*CN_Mobiles!C14369+Logistic_Reg!$C$8*CN_Mobiles!D14369+Logistic_Reg!$C$9*CN_Mobiles!E14369)/(1+EXP(Logistic_Reg!$C$5+Logistic_Reg!$C$6*CN_Mobiles!B14369+Logistic_Reg!$C$7*CN_Mobiles!C14369+Logistic_Reg!$C$8*CN_Mobiles!D14369+Logistic_Reg!$C$9*CN_Mobiles!E14369))</f>
        <v>-5.1115323588568219E-2</v>
      </c>
      <c r="H14369">
        <f t="shared" si="448"/>
        <v>0</v>
      </c>
      <c r="I14369" t="str">
        <f t="shared" si="449"/>
        <v>Yes</v>
      </c>
    </row>
    <row r="14370" spans="1:9" x14ac:dyDescent="0.3">
      <c r="A14370" t="s">
        <v>14371</v>
      </c>
      <c r="B14370">
        <v>59</v>
      </c>
      <c r="C14370">
        <v>0</v>
      </c>
      <c r="D14370" s="7">
        <v>-0.28192042624248759</v>
      </c>
      <c r="E14370">
        <v>1</v>
      </c>
      <c r="F14370">
        <v>1</v>
      </c>
      <c r="G14370" s="9">
        <f>(Logistic_Reg!$C$5+Logistic_Reg!$C$6*CN_Mobiles!B14370+Logistic_Reg!$C$7*CN_Mobiles!C14370+Logistic_Reg!$C$8*CN_Mobiles!D14370+Logistic_Reg!$C$9*CN_Mobiles!E14370)/(1+EXP(Logistic_Reg!$C$5+Logistic_Reg!$C$6*CN_Mobiles!B14370+Logistic_Reg!$C$7*CN_Mobiles!C14370+Logistic_Reg!$C$8*CN_Mobiles!D14370+Logistic_Reg!$C$9*CN_Mobiles!E14370))</f>
        <v>-1.1048658943015854</v>
      </c>
      <c r="H14370">
        <f t="shared" si="448"/>
        <v>0</v>
      </c>
      <c r="I14370" t="str">
        <f t="shared" si="449"/>
        <v>No</v>
      </c>
    </row>
    <row r="14371" spans="1:9" x14ac:dyDescent="0.3">
      <c r="A14371" t="s">
        <v>14372</v>
      </c>
      <c r="B14371">
        <v>47</v>
      </c>
      <c r="C14371">
        <v>1</v>
      </c>
      <c r="D14371" s="7">
        <v>0.17420621522819574</v>
      </c>
      <c r="E14371">
        <v>3</v>
      </c>
      <c r="F14371">
        <v>1</v>
      </c>
      <c r="G14371" s="9">
        <f>(Logistic_Reg!$C$5+Logistic_Reg!$C$6*CN_Mobiles!B14371+Logistic_Reg!$C$7*CN_Mobiles!C14371+Logistic_Reg!$C$8*CN_Mobiles!D14371+Logistic_Reg!$C$9*CN_Mobiles!E14371)/(1+EXP(Logistic_Reg!$C$5+Logistic_Reg!$C$6*CN_Mobiles!B14371+Logistic_Reg!$C$7*CN_Mobiles!C14371+Logistic_Reg!$C$8*CN_Mobiles!D14371+Logistic_Reg!$C$9*CN_Mobiles!E14371))</f>
        <v>0.27536059530432527</v>
      </c>
      <c r="H14371">
        <f t="shared" si="448"/>
        <v>1</v>
      </c>
      <c r="I14371" t="str">
        <f t="shared" si="449"/>
        <v>Yes</v>
      </c>
    </row>
    <row r="14372" spans="1:9" x14ac:dyDescent="0.3">
      <c r="A14372" t="s">
        <v>14373</v>
      </c>
      <c r="B14372">
        <v>61</v>
      </c>
      <c r="C14372">
        <v>1</v>
      </c>
      <c r="D14372" s="7">
        <v>1.4717617880837619</v>
      </c>
      <c r="E14372">
        <v>2</v>
      </c>
      <c r="F14372">
        <v>0</v>
      </c>
      <c r="G14372" s="9">
        <f>(Logistic_Reg!$C$5+Logistic_Reg!$C$6*CN_Mobiles!B14372+Logistic_Reg!$C$7*CN_Mobiles!C14372+Logistic_Reg!$C$8*CN_Mobiles!D14372+Logistic_Reg!$C$9*CN_Mobiles!E14372)/(1+EXP(Logistic_Reg!$C$5+Logistic_Reg!$C$6*CN_Mobiles!B14372+Logistic_Reg!$C$7*CN_Mobiles!C14372+Logistic_Reg!$C$8*CN_Mobiles!D14372+Logistic_Reg!$C$9*CN_Mobiles!E14372))</f>
        <v>0.202003492523711</v>
      </c>
      <c r="H14372">
        <f t="shared" si="448"/>
        <v>1</v>
      </c>
      <c r="I14372" t="str">
        <f t="shared" si="449"/>
        <v>No</v>
      </c>
    </row>
    <row r="14373" spans="1:9" x14ac:dyDescent="0.3">
      <c r="A14373" t="s">
        <v>14374</v>
      </c>
      <c r="B14373">
        <v>59</v>
      </c>
      <c r="C14373">
        <v>0</v>
      </c>
      <c r="D14373" s="7">
        <v>0.9265441048040558</v>
      </c>
      <c r="E14373">
        <v>2</v>
      </c>
      <c r="F14373">
        <v>0</v>
      </c>
      <c r="G14373" s="9">
        <f>(Logistic_Reg!$C$5+Logistic_Reg!$C$6*CN_Mobiles!B14373+Logistic_Reg!$C$7*CN_Mobiles!C14373+Logistic_Reg!$C$8*CN_Mobiles!D14373+Logistic_Reg!$C$9*CN_Mobiles!E14373)/(1+EXP(Logistic_Reg!$C$5+Logistic_Reg!$C$6*CN_Mobiles!B14373+Logistic_Reg!$C$7*CN_Mobiles!C14373+Logistic_Reg!$C$8*CN_Mobiles!D14373+Logistic_Reg!$C$9*CN_Mobiles!E14373))</f>
        <v>4.8939675333612098E-2</v>
      </c>
      <c r="H14373">
        <f t="shared" si="448"/>
        <v>0</v>
      </c>
      <c r="I14373" t="str">
        <f t="shared" si="449"/>
        <v>Yes</v>
      </c>
    </row>
    <row r="14374" spans="1:9" x14ac:dyDescent="0.3">
      <c r="A14374" t="s">
        <v>14375</v>
      </c>
      <c r="B14374">
        <v>60</v>
      </c>
      <c r="C14374">
        <v>0</v>
      </c>
      <c r="D14374" s="7">
        <v>0.80923829820520843</v>
      </c>
      <c r="E14374">
        <v>3</v>
      </c>
      <c r="F14374">
        <v>1</v>
      </c>
      <c r="G14374" s="9">
        <f>(Logistic_Reg!$C$5+Logistic_Reg!$C$6*CN_Mobiles!B14374+Logistic_Reg!$C$7*CN_Mobiles!C14374+Logistic_Reg!$C$8*CN_Mobiles!D14374+Logistic_Reg!$C$9*CN_Mobiles!E14374)/(1+EXP(Logistic_Reg!$C$5+Logistic_Reg!$C$6*CN_Mobiles!B14374+Logistic_Reg!$C$7*CN_Mobiles!C14374+Logistic_Reg!$C$8*CN_Mobiles!D14374+Logistic_Reg!$C$9*CN_Mobiles!E14374))</f>
        <v>0.26926822266685491</v>
      </c>
      <c r="H14374">
        <f t="shared" si="448"/>
        <v>1</v>
      </c>
      <c r="I14374" t="str">
        <f t="shared" si="449"/>
        <v>Yes</v>
      </c>
    </row>
    <row r="14375" spans="1:9" x14ac:dyDescent="0.3">
      <c r="A14375" t="s">
        <v>14376</v>
      </c>
      <c r="B14375">
        <v>35</v>
      </c>
      <c r="C14375">
        <v>0</v>
      </c>
      <c r="D14375" s="7">
        <v>-0.20201602961466053</v>
      </c>
      <c r="E14375">
        <v>2</v>
      </c>
      <c r="F14375">
        <v>1</v>
      </c>
      <c r="G14375" s="9">
        <f>(Logistic_Reg!$C$5+Logistic_Reg!$C$6*CN_Mobiles!B14375+Logistic_Reg!$C$7*CN_Mobiles!C14375+Logistic_Reg!$C$8*CN_Mobiles!D14375+Logistic_Reg!$C$9*CN_Mobiles!E14375)/(1+EXP(Logistic_Reg!$C$5+Logistic_Reg!$C$6*CN_Mobiles!B14375+Logistic_Reg!$C$7*CN_Mobiles!C14375+Logistic_Reg!$C$8*CN_Mobiles!D14375+Logistic_Reg!$C$9*CN_Mobiles!E14375))</f>
        <v>-5.8628167894041322E-2</v>
      </c>
      <c r="H14375">
        <f t="shared" si="448"/>
        <v>0</v>
      </c>
      <c r="I14375" t="str">
        <f t="shared" si="449"/>
        <v>No</v>
      </c>
    </row>
    <row r="14376" spans="1:9" x14ac:dyDescent="0.3">
      <c r="A14376" t="s">
        <v>14377</v>
      </c>
      <c r="B14376">
        <v>30</v>
      </c>
      <c r="C14376">
        <v>0</v>
      </c>
      <c r="D14376" s="7">
        <v>-0.93438924147390523</v>
      </c>
      <c r="E14376">
        <v>2</v>
      </c>
      <c r="F14376">
        <v>1</v>
      </c>
      <c r="G14376" s="9">
        <f>(Logistic_Reg!$C$5+Logistic_Reg!$C$6*CN_Mobiles!B14376+Logistic_Reg!$C$7*CN_Mobiles!C14376+Logistic_Reg!$C$8*CN_Mobiles!D14376+Logistic_Reg!$C$9*CN_Mobiles!E14376)/(1+EXP(Logistic_Reg!$C$5+Logistic_Reg!$C$6*CN_Mobiles!B14376+Logistic_Reg!$C$7*CN_Mobiles!C14376+Logistic_Reg!$C$8*CN_Mobiles!D14376+Logistic_Reg!$C$9*CN_Mobiles!E14376))</f>
        <v>-0.21919817990203144</v>
      </c>
      <c r="H14376">
        <f t="shared" si="448"/>
        <v>0</v>
      </c>
      <c r="I14376" t="str">
        <f t="shared" si="449"/>
        <v>No</v>
      </c>
    </row>
    <row r="14377" spans="1:9" x14ac:dyDescent="0.3">
      <c r="A14377" t="s">
        <v>14378</v>
      </c>
      <c r="B14377">
        <v>34</v>
      </c>
      <c r="C14377">
        <v>1</v>
      </c>
      <c r="D14377" s="7">
        <v>-1.1207909549909167</v>
      </c>
      <c r="E14377">
        <v>3</v>
      </c>
      <c r="F14377">
        <v>1</v>
      </c>
      <c r="G14377" s="9">
        <f>(Logistic_Reg!$C$5+Logistic_Reg!$C$6*CN_Mobiles!B14377+Logistic_Reg!$C$7*CN_Mobiles!C14377+Logistic_Reg!$C$8*CN_Mobiles!D14377+Logistic_Reg!$C$9*CN_Mobiles!E14377)/(1+EXP(Logistic_Reg!$C$5+Logistic_Reg!$C$6*CN_Mobiles!B14377+Logistic_Reg!$C$7*CN_Mobiles!C14377+Logistic_Reg!$C$8*CN_Mobiles!D14377+Logistic_Reg!$C$9*CN_Mobiles!E14377))</f>
        <v>0.23300256894639926</v>
      </c>
      <c r="H14377">
        <f t="shared" si="448"/>
        <v>1</v>
      </c>
      <c r="I14377" t="str">
        <f t="shared" si="449"/>
        <v>Yes</v>
      </c>
    </row>
    <row r="14378" spans="1:9" x14ac:dyDescent="0.3">
      <c r="A14378" t="s">
        <v>14379</v>
      </c>
      <c r="B14378">
        <v>43</v>
      </c>
      <c r="C14378">
        <v>1</v>
      </c>
      <c r="D14378" s="7">
        <v>-0.14959732916820373</v>
      </c>
      <c r="E14378">
        <v>2</v>
      </c>
      <c r="F14378">
        <v>1</v>
      </c>
      <c r="G14378" s="9">
        <f>(Logistic_Reg!$C$5+Logistic_Reg!$C$6*CN_Mobiles!B14378+Logistic_Reg!$C$7*CN_Mobiles!C14378+Logistic_Reg!$C$8*CN_Mobiles!D14378+Logistic_Reg!$C$9*CN_Mobiles!E14378)/(1+EXP(Logistic_Reg!$C$5+Logistic_Reg!$C$6*CN_Mobiles!B14378+Logistic_Reg!$C$7*CN_Mobiles!C14378+Logistic_Reg!$C$8*CN_Mobiles!D14378+Logistic_Reg!$C$9*CN_Mobiles!E14378))</f>
        <v>2.8075048165517234E-2</v>
      </c>
      <c r="H14378">
        <f t="shared" si="448"/>
        <v>0</v>
      </c>
      <c r="I14378" t="str">
        <f t="shared" si="449"/>
        <v>No</v>
      </c>
    </row>
    <row r="14379" spans="1:9" x14ac:dyDescent="0.3">
      <c r="A14379" t="s">
        <v>14380</v>
      </c>
      <c r="B14379">
        <v>63</v>
      </c>
      <c r="C14379">
        <v>0</v>
      </c>
      <c r="D14379" s="7">
        <v>0.18976983126662481</v>
      </c>
      <c r="E14379">
        <v>1</v>
      </c>
      <c r="F14379">
        <v>0</v>
      </c>
      <c r="G14379" s="9">
        <f>(Logistic_Reg!$C$5+Logistic_Reg!$C$6*CN_Mobiles!B14379+Logistic_Reg!$C$7*CN_Mobiles!C14379+Logistic_Reg!$C$8*CN_Mobiles!D14379+Logistic_Reg!$C$9*CN_Mobiles!E14379)/(1+EXP(Logistic_Reg!$C$5+Logistic_Reg!$C$6*CN_Mobiles!B14379+Logistic_Reg!$C$7*CN_Mobiles!C14379+Logistic_Reg!$C$8*CN_Mobiles!D14379+Logistic_Reg!$C$9*CN_Mobiles!E14379))</f>
        <v>-0.94586362609768693</v>
      </c>
      <c r="H14379">
        <f t="shared" si="448"/>
        <v>0</v>
      </c>
      <c r="I14379" t="str">
        <f t="shared" si="449"/>
        <v>Yes</v>
      </c>
    </row>
    <row r="14380" spans="1:9" x14ac:dyDescent="0.3">
      <c r="A14380" t="s">
        <v>14381</v>
      </c>
      <c r="B14380">
        <v>44</v>
      </c>
      <c r="C14380">
        <v>1</v>
      </c>
      <c r="D14380" s="7">
        <v>1.0820584364913763</v>
      </c>
      <c r="E14380">
        <v>1</v>
      </c>
      <c r="F14380">
        <v>0</v>
      </c>
      <c r="G14380" s="9">
        <f>(Logistic_Reg!$C$5+Logistic_Reg!$C$6*CN_Mobiles!B14380+Logistic_Reg!$C$7*CN_Mobiles!C14380+Logistic_Reg!$C$8*CN_Mobiles!D14380+Logistic_Reg!$C$9*CN_Mobiles!E14380)/(1+EXP(Logistic_Reg!$C$5+Logistic_Reg!$C$6*CN_Mobiles!B14380+Logistic_Reg!$C$7*CN_Mobiles!C14380+Logistic_Reg!$C$8*CN_Mobiles!D14380+Logistic_Reg!$C$9*CN_Mobiles!E14380))</f>
        <v>-0.22907946410375479</v>
      </c>
      <c r="H14380">
        <f t="shared" si="448"/>
        <v>0</v>
      </c>
      <c r="I14380" t="str">
        <f t="shared" si="449"/>
        <v>Yes</v>
      </c>
    </row>
    <row r="14381" spans="1:9" x14ac:dyDescent="0.3">
      <c r="A14381" t="s">
        <v>14382</v>
      </c>
      <c r="B14381">
        <v>51</v>
      </c>
      <c r="C14381">
        <v>0</v>
      </c>
      <c r="D14381" s="7">
        <v>0.56124075692749475</v>
      </c>
      <c r="E14381">
        <v>3</v>
      </c>
      <c r="F14381">
        <v>1</v>
      </c>
      <c r="G14381" s="9">
        <f>(Logistic_Reg!$C$5+Logistic_Reg!$C$6*CN_Mobiles!B14381+Logistic_Reg!$C$7*CN_Mobiles!C14381+Logistic_Reg!$C$8*CN_Mobiles!D14381+Logistic_Reg!$C$9*CN_Mobiles!E14381)/(1+EXP(Logistic_Reg!$C$5+Logistic_Reg!$C$6*CN_Mobiles!B14381+Logistic_Reg!$C$7*CN_Mobiles!C14381+Logistic_Reg!$C$8*CN_Mobiles!D14381+Logistic_Reg!$C$9*CN_Mobiles!E14381))</f>
        <v>0.26893313016516279</v>
      </c>
      <c r="H14381">
        <f t="shared" si="448"/>
        <v>1</v>
      </c>
      <c r="I14381" t="str">
        <f t="shared" si="449"/>
        <v>Yes</v>
      </c>
    </row>
    <row r="14382" spans="1:9" x14ac:dyDescent="0.3">
      <c r="A14382" t="s">
        <v>14383</v>
      </c>
      <c r="B14382">
        <v>60</v>
      </c>
      <c r="C14382">
        <v>0</v>
      </c>
      <c r="D14382" s="7">
        <v>0.60908897766403625</v>
      </c>
      <c r="E14382">
        <v>3</v>
      </c>
      <c r="F14382">
        <v>1</v>
      </c>
      <c r="G14382" s="9">
        <f>(Logistic_Reg!$C$5+Logistic_Reg!$C$6*CN_Mobiles!B14382+Logistic_Reg!$C$7*CN_Mobiles!C14382+Logistic_Reg!$C$8*CN_Mobiles!D14382+Logistic_Reg!$C$9*CN_Mobiles!E14382)/(1+EXP(Logistic_Reg!$C$5+Logistic_Reg!$C$6*CN_Mobiles!B14382+Logistic_Reg!$C$7*CN_Mobiles!C14382+Logistic_Reg!$C$8*CN_Mobiles!D14382+Logistic_Reg!$C$9*CN_Mobiles!E14382))</f>
        <v>0.26197611322197939</v>
      </c>
      <c r="H14382">
        <f t="shared" si="448"/>
        <v>1</v>
      </c>
      <c r="I14382" t="str">
        <f t="shared" si="449"/>
        <v>Yes</v>
      </c>
    </row>
    <row r="14383" spans="1:9" x14ac:dyDescent="0.3">
      <c r="A14383" t="s">
        <v>14384</v>
      </c>
      <c r="B14383">
        <v>47</v>
      </c>
      <c r="C14383">
        <v>0</v>
      </c>
      <c r="D14383" s="7">
        <v>-0.10737036065297881</v>
      </c>
      <c r="E14383">
        <v>3</v>
      </c>
      <c r="F14383">
        <v>0</v>
      </c>
      <c r="G14383" s="9">
        <f>(Logistic_Reg!$C$5+Logistic_Reg!$C$6*CN_Mobiles!B14383+Logistic_Reg!$C$7*CN_Mobiles!C14383+Logistic_Reg!$C$8*CN_Mobiles!D14383+Logistic_Reg!$C$9*CN_Mobiles!E14383)/(1+EXP(Logistic_Reg!$C$5+Logistic_Reg!$C$6*CN_Mobiles!B14383+Logistic_Reg!$C$7*CN_Mobiles!C14383+Logistic_Reg!$C$8*CN_Mobiles!D14383+Logistic_Reg!$C$9*CN_Mobiles!E14383))</f>
        <v>0.24164820278697849</v>
      </c>
      <c r="H14383">
        <f t="shared" si="448"/>
        <v>1</v>
      </c>
      <c r="I14383" t="str">
        <f t="shared" si="449"/>
        <v>No</v>
      </c>
    </row>
    <row r="14384" spans="1:9" x14ac:dyDescent="0.3">
      <c r="A14384" t="s">
        <v>14385</v>
      </c>
      <c r="B14384">
        <v>46</v>
      </c>
      <c r="C14384">
        <v>1</v>
      </c>
      <c r="D14384" s="7">
        <v>0.56328900189537068</v>
      </c>
      <c r="E14384">
        <v>1</v>
      </c>
      <c r="F14384">
        <v>0</v>
      </c>
      <c r="G14384" s="9">
        <f>(Logistic_Reg!$C$5+Logistic_Reg!$C$6*CN_Mobiles!B14384+Logistic_Reg!$C$7*CN_Mobiles!C14384+Logistic_Reg!$C$8*CN_Mobiles!D14384+Logistic_Reg!$C$9*CN_Mobiles!E14384)/(1+EXP(Logistic_Reg!$C$5+Logistic_Reg!$C$6*CN_Mobiles!B14384+Logistic_Reg!$C$7*CN_Mobiles!C14384+Logistic_Reg!$C$8*CN_Mobiles!D14384+Logistic_Reg!$C$9*CN_Mobiles!E14384))</f>
        <v>-0.41250948491300371</v>
      </c>
      <c r="H14384">
        <f t="shared" si="448"/>
        <v>0</v>
      </c>
      <c r="I14384" t="str">
        <f t="shared" si="449"/>
        <v>Yes</v>
      </c>
    </row>
    <row r="14385" spans="1:9" x14ac:dyDescent="0.3">
      <c r="A14385" t="s">
        <v>14386</v>
      </c>
      <c r="B14385">
        <v>30</v>
      </c>
      <c r="C14385">
        <v>0</v>
      </c>
      <c r="D14385" s="7">
        <v>0.68303899672725876</v>
      </c>
      <c r="E14385">
        <v>3</v>
      </c>
      <c r="F14385">
        <v>1</v>
      </c>
      <c r="G14385" s="9">
        <f>(Logistic_Reg!$C$5+Logistic_Reg!$C$6*CN_Mobiles!B14385+Logistic_Reg!$C$7*CN_Mobiles!C14385+Logistic_Reg!$C$8*CN_Mobiles!D14385+Logistic_Reg!$C$9*CN_Mobiles!E14385)/(1+EXP(Logistic_Reg!$C$5+Logistic_Reg!$C$6*CN_Mobiles!B14385+Logistic_Reg!$C$7*CN_Mobiles!C14385+Logistic_Reg!$C$8*CN_Mobiles!D14385+Logistic_Reg!$C$9*CN_Mobiles!E14385))</f>
        <v>0.27844603883577551</v>
      </c>
      <c r="H14385">
        <f t="shared" si="448"/>
        <v>1</v>
      </c>
      <c r="I14385" t="str">
        <f t="shared" si="449"/>
        <v>Yes</v>
      </c>
    </row>
    <row r="14386" spans="1:9" x14ac:dyDescent="0.3">
      <c r="A14386" t="s">
        <v>14387</v>
      </c>
      <c r="B14386">
        <v>45</v>
      </c>
      <c r="C14386">
        <v>0</v>
      </c>
      <c r="D14386" s="7">
        <v>0.59408881934911162</v>
      </c>
      <c r="E14386">
        <v>4</v>
      </c>
      <c r="F14386">
        <v>1</v>
      </c>
      <c r="G14386" s="9">
        <f>(Logistic_Reg!$C$5+Logistic_Reg!$C$6*CN_Mobiles!B14386+Logistic_Reg!$C$7*CN_Mobiles!C14386+Logistic_Reg!$C$8*CN_Mobiles!D14386+Logistic_Reg!$C$9*CN_Mobiles!E14386)/(1+EXP(Logistic_Reg!$C$5+Logistic_Reg!$C$6*CN_Mobiles!B14386+Logistic_Reg!$C$7*CN_Mobiles!C14386+Logistic_Reg!$C$8*CN_Mobiles!D14386+Logistic_Reg!$C$9*CN_Mobiles!E14386))</f>
        <v>0.23419919869278608</v>
      </c>
      <c r="H14386">
        <f t="shared" si="448"/>
        <v>1</v>
      </c>
      <c r="I14386" t="str">
        <f t="shared" si="449"/>
        <v>Yes</v>
      </c>
    </row>
    <row r="14387" spans="1:9" x14ac:dyDescent="0.3">
      <c r="A14387" t="s">
        <v>14388</v>
      </c>
      <c r="B14387">
        <v>44</v>
      </c>
      <c r="C14387">
        <v>1</v>
      </c>
      <c r="D14387" s="7">
        <v>0.17612501720553617</v>
      </c>
      <c r="E14387">
        <v>3</v>
      </c>
      <c r="F14387">
        <v>1</v>
      </c>
      <c r="G14387" s="9">
        <f>(Logistic_Reg!$C$5+Logistic_Reg!$C$6*CN_Mobiles!B14387+Logistic_Reg!$C$7*CN_Mobiles!C14387+Logistic_Reg!$C$8*CN_Mobiles!D14387+Logistic_Reg!$C$9*CN_Mobiles!E14387)/(1+EXP(Logistic_Reg!$C$5+Logistic_Reg!$C$6*CN_Mobiles!B14387+Logistic_Reg!$C$7*CN_Mobiles!C14387+Logistic_Reg!$C$8*CN_Mobiles!D14387+Logistic_Reg!$C$9*CN_Mobiles!E14387))</f>
        <v>0.27657912954220032</v>
      </c>
      <c r="H14387">
        <f t="shared" si="448"/>
        <v>1</v>
      </c>
      <c r="I14387" t="str">
        <f t="shared" si="449"/>
        <v>Yes</v>
      </c>
    </row>
    <row r="14388" spans="1:9" x14ac:dyDescent="0.3">
      <c r="A14388" t="s">
        <v>14389</v>
      </c>
      <c r="B14388">
        <v>48</v>
      </c>
      <c r="C14388">
        <v>1</v>
      </c>
      <c r="D14388" s="7">
        <v>-1.0997469511620472</v>
      </c>
      <c r="E14388">
        <v>3</v>
      </c>
      <c r="F14388">
        <v>1</v>
      </c>
      <c r="G14388" s="9">
        <f>(Logistic_Reg!$C$5+Logistic_Reg!$C$6*CN_Mobiles!B14388+Logistic_Reg!$C$7*CN_Mobiles!C14388+Logistic_Reg!$C$8*CN_Mobiles!D14388+Logistic_Reg!$C$9*CN_Mobiles!E14388)/(1+EXP(Logistic_Reg!$C$5+Logistic_Reg!$C$6*CN_Mobiles!B14388+Logistic_Reg!$C$7*CN_Mobiles!C14388+Logistic_Reg!$C$8*CN_Mobiles!D14388+Logistic_Reg!$C$9*CN_Mobiles!E14388))</f>
        <v>0.20215237673625552</v>
      </c>
      <c r="H14388">
        <f t="shared" si="448"/>
        <v>1</v>
      </c>
      <c r="I14388" t="str">
        <f t="shared" si="449"/>
        <v>Yes</v>
      </c>
    </row>
    <row r="14389" spans="1:9" x14ac:dyDescent="0.3">
      <c r="A14389" t="s">
        <v>14390</v>
      </c>
      <c r="B14389">
        <v>53</v>
      </c>
      <c r="C14389">
        <v>1</v>
      </c>
      <c r="D14389" s="7">
        <v>-0.16549597412331157</v>
      </c>
      <c r="E14389">
        <v>4</v>
      </c>
      <c r="F14389">
        <v>1</v>
      </c>
      <c r="G14389" s="9">
        <f>(Logistic_Reg!$C$5+Logistic_Reg!$C$6*CN_Mobiles!B14389+Logistic_Reg!$C$7*CN_Mobiles!C14389+Logistic_Reg!$C$8*CN_Mobiles!D14389+Logistic_Reg!$C$9*CN_Mobiles!E14389)/(1+EXP(Logistic_Reg!$C$5+Logistic_Reg!$C$6*CN_Mobiles!B14389+Logistic_Reg!$C$7*CN_Mobiles!C14389+Logistic_Reg!$C$8*CN_Mobiles!D14389+Logistic_Reg!$C$9*CN_Mobiles!E14389))</f>
        <v>0.25022241937305767</v>
      </c>
      <c r="H14389">
        <f t="shared" si="448"/>
        <v>1</v>
      </c>
      <c r="I14389" t="str">
        <f t="shared" si="449"/>
        <v>Yes</v>
      </c>
    </row>
    <row r="14390" spans="1:9" x14ac:dyDescent="0.3">
      <c r="A14390" t="s">
        <v>14391</v>
      </c>
      <c r="B14390">
        <v>30</v>
      </c>
      <c r="C14390">
        <v>1</v>
      </c>
      <c r="D14390" s="7">
        <v>-0.96680709630933237</v>
      </c>
      <c r="E14390">
        <v>1</v>
      </c>
      <c r="F14390">
        <v>1</v>
      </c>
      <c r="G14390" s="9">
        <f>(Logistic_Reg!$C$5+Logistic_Reg!$C$6*CN_Mobiles!B14390+Logistic_Reg!$C$7*CN_Mobiles!C14390+Logistic_Reg!$C$8*CN_Mobiles!D14390+Logistic_Reg!$C$9*CN_Mobiles!E14390)/(1+EXP(Logistic_Reg!$C$5+Logistic_Reg!$C$6*CN_Mobiles!B14390+Logistic_Reg!$C$7*CN_Mobiles!C14390+Logistic_Reg!$C$8*CN_Mobiles!D14390+Logistic_Reg!$C$9*CN_Mobiles!E14390))</f>
        <v>-0.83544828575507424</v>
      </c>
      <c r="H14390">
        <f t="shared" si="448"/>
        <v>0</v>
      </c>
      <c r="I14390" t="str">
        <f t="shared" si="449"/>
        <v>No</v>
      </c>
    </row>
    <row r="14391" spans="1:9" x14ac:dyDescent="0.3">
      <c r="A14391" t="s">
        <v>14392</v>
      </c>
      <c r="B14391">
        <v>31</v>
      </c>
      <c r="C14391">
        <v>1</v>
      </c>
      <c r="D14391" s="7">
        <v>-1.3980635514368063</v>
      </c>
      <c r="E14391">
        <v>1</v>
      </c>
      <c r="F14391">
        <v>0</v>
      </c>
      <c r="G14391" s="9">
        <f>(Logistic_Reg!$C$5+Logistic_Reg!$C$6*CN_Mobiles!B14391+Logistic_Reg!$C$7*CN_Mobiles!C14391+Logistic_Reg!$C$8*CN_Mobiles!D14391+Logistic_Reg!$C$9*CN_Mobiles!E14391)/(1+EXP(Logistic_Reg!$C$5+Logistic_Reg!$C$6*CN_Mobiles!B14391+Logistic_Reg!$C$7*CN_Mobiles!C14391+Logistic_Reg!$C$8*CN_Mobiles!D14391+Logistic_Reg!$C$9*CN_Mobiles!E14391))</f>
        <v>-1.0299051745154144</v>
      </c>
      <c r="H14391">
        <f t="shared" si="448"/>
        <v>0</v>
      </c>
      <c r="I14391" t="str">
        <f t="shared" si="449"/>
        <v>Yes</v>
      </c>
    </row>
    <row r="14392" spans="1:9" x14ac:dyDescent="0.3">
      <c r="A14392" t="s">
        <v>14393</v>
      </c>
      <c r="B14392">
        <v>34</v>
      </c>
      <c r="C14392">
        <v>1</v>
      </c>
      <c r="D14392" s="7">
        <v>-1.3547477389423761</v>
      </c>
      <c r="E14392">
        <v>3</v>
      </c>
      <c r="F14392">
        <v>1</v>
      </c>
      <c r="G14392" s="9">
        <f>(Logistic_Reg!$C$5+Logistic_Reg!$C$6*CN_Mobiles!B14392+Logistic_Reg!$C$7*CN_Mobiles!C14392+Logistic_Reg!$C$8*CN_Mobiles!D14392+Logistic_Reg!$C$9*CN_Mobiles!E14392)/(1+EXP(Logistic_Reg!$C$5+Logistic_Reg!$C$6*CN_Mobiles!B14392+Logistic_Reg!$C$7*CN_Mobiles!C14392+Logistic_Reg!$C$8*CN_Mobiles!D14392+Logistic_Reg!$C$9*CN_Mobiles!E14392))</f>
        <v>0.21328093163075745</v>
      </c>
      <c r="H14392">
        <f t="shared" si="448"/>
        <v>1</v>
      </c>
      <c r="I14392" t="str">
        <f t="shared" si="449"/>
        <v>Yes</v>
      </c>
    </row>
    <row r="14393" spans="1:9" x14ac:dyDescent="0.3">
      <c r="A14393" t="s">
        <v>14394</v>
      </c>
      <c r="B14393">
        <v>53</v>
      </c>
      <c r="C14393">
        <v>1</v>
      </c>
      <c r="D14393" s="7">
        <v>0.26503521954248882</v>
      </c>
      <c r="E14393">
        <v>2</v>
      </c>
      <c r="F14393">
        <v>0</v>
      </c>
      <c r="G14393" s="9">
        <f>(Logistic_Reg!$C$5+Logistic_Reg!$C$6*CN_Mobiles!B14393+Logistic_Reg!$C$7*CN_Mobiles!C14393+Logistic_Reg!$C$8*CN_Mobiles!D14393+Logistic_Reg!$C$9*CN_Mobiles!E14393)/(1+EXP(Logistic_Reg!$C$5+Logistic_Reg!$C$6*CN_Mobiles!B14393+Logistic_Reg!$C$7*CN_Mobiles!C14393+Logistic_Reg!$C$8*CN_Mobiles!D14393+Logistic_Reg!$C$9*CN_Mobiles!E14393))</f>
        <v>5.7763161380717916E-2</v>
      </c>
      <c r="H14393">
        <f t="shared" si="448"/>
        <v>0</v>
      </c>
      <c r="I14393" t="str">
        <f t="shared" si="449"/>
        <v>Yes</v>
      </c>
    </row>
    <row r="14394" spans="1:9" x14ac:dyDescent="0.3">
      <c r="A14394" t="s">
        <v>14395</v>
      </c>
      <c r="B14394">
        <v>31</v>
      </c>
      <c r="C14394">
        <v>0</v>
      </c>
      <c r="D14394" s="7">
        <v>-0.18774684348157988</v>
      </c>
      <c r="E14394">
        <v>3</v>
      </c>
      <c r="F14394">
        <v>1</v>
      </c>
      <c r="G14394" s="9">
        <f>(Logistic_Reg!$C$5+Logistic_Reg!$C$6*CN_Mobiles!B14394+Logistic_Reg!$C$7*CN_Mobiles!C14394+Logistic_Reg!$C$8*CN_Mobiles!D14394+Logistic_Reg!$C$9*CN_Mobiles!E14394)/(1+EXP(Logistic_Reg!$C$5+Logistic_Reg!$C$6*CN_Mobiles!B14394+Logistic_Reg!$C$7*CN_Mobiles!C14394+Logistic_Reg!$C$8*CN_Mobiles!D14394+Logistic_Reg!$C$9*CN_Mobiles!E14394))</f>
        <v>0.26056109010144474</v>
      </c>
      <c r="H14394">
        <f t="shared" si="448"/>
        <v>1</v>
      </c>
      <c r="I14394" t="str">
        <f t="shared" si="449"/>
        <v>Yes</v>
      </c>
    </row>
    <row r="14395" spans="1:9" x14ac:dyDescent="0.3">
      <c r="A14395" t="s">
        <v>14396</v>
      </c>
      <c r="B14395">
        <v>41</v>
      </c>
      <c r="C14395">
        <v>0</v>
      </c>
      <c r="D14395" s="7">
        <v>1.7704819459172472</v>
      </c>
      <c r="E14395">
        <v>1</v>
      </c>
      <c r="F14395">
        <v>0</v>
      </c>
      <c r="G14395" s="9">
        <f>(Logistic_Reg!$C$5+Logistic_Reg!$C$6*CN_Mobiles!B14395+Logistic_Reg!$C$7*CN_Mobiles!C14395+Logistic_Reg!$C$8*CN_Mobiles!D14395+Logistic_Reg!$C$9*CN_Mobiles!E14395)/(1+EXP(Logistic_Reg!$C$5+Logistic_Reg!$C$6*CN_Mobiles!B14395+Logistic_Reg!$C$7*CN_Mobiles!C14395+Logistic_Reg!$C$8*CN_Mobiles!D14395+Logistic_Reg!$C$9*CN_Mobiles!E14395))</f>
        <v>-0.16638271493628706</v>
      </c>
      <c r="H14395">
        <f t="shared" si="448"/>
        <v>0</v>
      </c>
      <c r="I14395" t="str">
        <f t="shared" si="449"/>
        <v>Yes</v>
      </c>
    </row>
    <row r="14396" spans="1:9" x14ac:dyDescent="0.3">
      <c r="A14396" t="s">
        <v>14397</v>
      </c>
      <c r="B14396">
        <v>43</v>
      </c>
      <c r="C14396">
        <v>1</v>
      </c>
      <c r="D14396" s="7">
        <v>2.0525458365863174</v>
      </c>
      <c r="E14396">
        <v>4</v>
      </c>
      <c r="F14396">
        <v>1</v>
      </c>
      <c r="G14396" s="9">
        <f>(Logistic_Reg!$C$5+Logistic_Reg!$C$6*CN_Mobiles!B14396+Logistic_Reg!$C$7*CN_Mobiles!C14396+Logistic_Reg!$C$8*CN_Mobiles!D14396+Logistic_Reg!$C$9*CN_Mobiles!E14396)/(1+EXP(Logistic_Reg!$C$5+Logistic_Reg!$C$6*CN_Mobiles!B14396+Logistic_Reg!$C$7*CN_Mobiles!C14396+Logistic_Reg!$C$8*CN_Mobiles!D14396+Logistic_Reg!$C$9*CN_Mobiles!E14396))</f>
        <v>0.14799324743014738</v>
      </c>
      <c r="H14396">
        <f t="shared" si="448"/>
        <v>0</v>
      </c>
      <c r="I14396" t="str">
        <f t="shared" si="449"/>
        <v>No</v>
      </c>
    </row>
    <row r="14397" spans="1:9" x14ac:dyDescent="0.3">
      <c r="A14397" t="s">
        <v>14398</v>
      </c>
      <c r="B14397">
        <v>47</v>
      </c>
      <c r="C14397">
        <v>0</v>
      </c>
      <c r="D14397" s="7">
        <v>2.1073839788117432</v>
      </c>
      <c r="E14397">
        <v>1</v>
      </c>
      <c r="F14397">
        <v>0</v>
      </c>
      <c r="G14397" s="9">
        <f>(Logistic_Reg!$C$5+Logistic_Reg!$C$6*CN_Mobiles!B14397+Logistic_Reg!$C$7*CN_Mobiles!C14397+Logistic_Reg!$C$8*CN_Mobiles!D14397+Logistic_Reg!$C$9*CN_Mobiles!E14397)/(1+EXP(Logistic_Reg!$C$5+Logistic_Reg!$C$6*CN_Mobiles!B14397+Logistic_Reg!$C$7*CN_Mobiles!C14397+Logistic_Reg!$C$8*CN_Mobiles!D14397+Logistic_Reg!$C$9*CN_Mobiles!E14397))</f>
        <v>-0.11813638259198826</v>
      </c>
      <c r="H14397">
        <f t="shared" si="448"/>
        <v>0</v>
      </c>
      <c r="I14397" t="str">
        <f t="shared" si="449"/>
        <v>Yes</v>
      </c>
    </row>
    <row r="14398" spans="1:9" x14ac:dyDescent="0.3">
      <c r="A14398" t="s">
        <v>14399</v>
      </c>
      <c r="B14398">
        <v>47</v>
      </c>
      <c r="C14398">
        <v>1</v>
      </c>
      <c r="D14398" s="7">
        <v>0.35702350005142508</v>
      </c>
      <c r="E14398">
        <v>2</v>
      </c>
      <c r="F14398">
        <v>1</v>
      </c>
      <c r="G14398" s="9">
        <f>(Logistic_Reg!$C$5+Logistic_Reg!$C$6*CN_Mobiles!B14398+Logistic_Reg!$C$7*CN_Mobiles!C14398+Logistic_Reg!$C$8*CN_Mobiles!D14398+Logistic_Reg!$C$9*CN_Mobiles!E14398)/(1+EXP(Logistic_Reg!$C$5+Logistic_Reg!$C$6*CN_Mobiles!B14398+Logistic_Reg!$C$7*CN_Mobiles!C14398+Logistic_Reg!$C$8*CN_Mobiles!D14398+Logistic_Reg!$C$9*CN_Mobiles!E14398))</f>
        <v>0.10226680444726144</v>
      </c>
      <c r="H14398">
        <f t="shared" si="448"/>
        <v>0</v>
      </c>
      <c r="I14398" t="str">
        <f t="shared" si="449"/>
        <v>No</v>
      </c>
    </row>
    <row r="14399" spans="1:9" x14ac:dyDescent="0.3">
      <c r="A14399" t="s">
        <v>14400</v>
      </c>
      <c r="B14399">
        <v>32</v>
      </c>
      <c r="C14399">
        <v>1</v>
      </c>
      <c r="D14399" s="7">
        <v>-0.9144226601838995</v>
      </c>
      <c r="E14399">
        <v>4</v>
      </c>
      <c r="F14399">
        <v>1</v>
      </c>
      <c r="G14399" s="9">
        <f>(Logistic_Reg!$C$5+Logistic_Reg!$C$6*CN_Mobiles!B14399+Logistic_Reg!$C$7*CN_Mobiles!C14399+Logistic_Reg!$C$8*CN_Mobiles!D14399+Logistic_Reg!$C$9*CN_Mobiles!E14399)/(1+EXP(Logistic_Reg!$C$5+Logistic_Reg!$C$6*CN_Mobiles!B14399+Logistic_Reg!$C$7*CN_Mobiles!C14399+Logistic_Reg!$C$8*CN_Mobiles!D14399+Logistic_Reg!$C$9*CN_Mobiles!E14399))</f>
        <v>0.25689752255161968</v>
      </c>
      <c r="H14399">
        <f t="shared" si="448"/>
        <v>1</v>
      </c>
      <c r="I14399" t="str">
        <f t="shared" si="449"/>
        <v>Yes</v>
      </c>
    </row>
    <row r="14400" spans="1:9" x14ac:dyDescent="0.3">
      <c r="A14400" t="s">
        <v>14401</v>
      </c>
      <c r="B14400">
        <v>33</v>
      </c>
      <c r="C14400">
        <v>0</v>
      </c>
      <c r="D14400" s="7">
        <v>3.0204695404918939E-2</v>
      </c>
      <c r="E14400">
        <v>1</v>
      </c>
      <c r="F14400">
        <v>1</v>
      </c>
      <c r="G14400" s="9">
        <f>(Logistic_Reg!$C$5+Logistic_Reg!$C$6*CN_Mobiles!B14400+Logistic_Reg!$C$7*CN_Mobiles!C14400+Logistic_Reg!$C$8*CN_Mobiles!D14400+Logistic_Reg!$C$9*CN_Mobiles!E14400)/(1+EXP(Logistic_Reg!$C$5+Logistic_Reg!$C$6*CN_Mobiles!B14400+Logistic_Reg!$C$7*CN_Mobiles!C14400+Logistic_Reg!$C$8*CN_Mobiles!D14400+Logistic_Reg!$C$9*CN_Mobiles!E14400))</f>
        <v>-0.68636726308850038</v>
      </c>
      <c r="H14400">
        <f t="shared" si="448"/>
        <v>0</v>
      </c>
      <c r="I14400" t="str">
        <f t="shared" si="449"/>
        <v>No</v>
      </c>
    </row>
    <row r="14401" spans="1:9" x14ac:dyDescent="0.3">
      <c r="A14401" t="s">
        <v>14402</v>
      </c>
      <c r="B14401">
        <v>44</v>
      </c>
      <c r="C14401">
        <v>1</v>
      </c>
      <c r="D14401" s="7">
        <v>-0.14974580789264091</v>
      </c>
      <c r="E14401">
        <v>2</v>
      </c>
      <c r="F14401">
        <v>1</v>
      </c>
      <c r="G14401" s="9">
        <f>(Logistic_Reg!$C$5+Logistic_Reg!$C$6*CN_Mobiles!B14401+Logistic_Reg!$C$7*CN_Mobiles!C14401+Logistic_Reg!$C$8*CN_Mobiles!D14401+Logistic_Reg!$C$9*CN_Mobiles!E14401)/(1+EXP(Logistic_Reg!$C$5+Logistic_Reg!$C$6*CN_Mobiles!B14401+Logistic_Reg!$C$7*CN_Mobiles!C14401+Logistic_Reg!$C$8*CN_Mobiles!D14401+Logistic_Reg!$C$9*CN_Mobiles!E14401))</f>
        <v>2.2649561330538828E-2</v>
      </c>
      <c r="H14401">
        <f t="shared" si="448"/>
        <v>0</v>
      </c>
      <c r="I14401" t="str">
        <f t="shared" si="449"/>
        <v>No</v>
      </c>
    </row>
    <row r="14402" spans="1:9" x14ac:dyDescent="0.3">
      <c r="A14402" t="s">
        <v>14403</v>
      </c>
      <c r="B14402">
        <v>33</v>
      </c>
      <c r="C14402">
        <v>1</v>
      </c>
      <c r="D14402" s="7">
        <v>-1.4443660705804897</v>
      </c>
      <c r="E14402">
        <v>1</v>
      </c>
      <c r="F14402">
        <v>0</v>
      </c>
      <c r="G14402" s="9">
        <f>(Logistic_Reg!$C$5+Logistic_Reg!$C$6*CN_Mobiles!B14402+Logistic_Reg!$C$7*CN_Mobiles!C14402+Logistic_Reg!$C$8*CN_Mobiles!D14402+Logistic_Reg!$C$9*CN_Mobiles!E14402)/(1+EXP(Logistic_Reg!$C$5+Logistic_Reg!$C$6*CN_Mobiles!B14402+Logistic_Reg!$C$7*CN_Mobiles!C14402+Logistic_Reg!$C$8*CN_Mobiles!D14402+Logistic_Reg!$C$9*CN_Mobiles!E14402))</f>
        <v>-1.0731310331817658</v>
      </c>
      <c r="H14402">
        <f t="shared" si="448"/>
        <v>0</v>
      </c>
      <c r="I14402" t="str">
        <f t="shared" si="449"/>
        <v>Yes</v>
      </c>
    </row>
    <row r="14403" spans="1:9" x14ac:dyDescent="0.3">
      <c r="A14403" t="s">
        <v>14404</v>
      </c>
      <c r="B14403">
        <v>42</v>
      </c>
      <c r="C14403">
        <v>0</v>
      </c>
      <c r="D14403" s="7">
        <v>-0.34434240485454459</v>
      </c>
      <c r="E14403">
        <v>2</v>
      </c>
      <c r="F14403">
        <v>0</v>
      </c>
      <c r="G14403" s="9">
        <f>(Logistic_Reg!$C$5+Logistic_Reg!$C$6*CN_Mobiles!B14403+Logistic_Reg!$C$7*CN_Mobiles!C14403+Logistic_Reg!$C$8*CN_Mobiles!D14403+Logistic_Reg!$C$9*CN_Mobiles!E14403)/(1+EXP(Logistic_Reg!$C$5+Logistic_Reg!$C$6*CN_Mobiles!B14403+Logistic_Reg!$C$7*CN_Mobiles!C14403+Logistic_Reg!$C$8*CN_Mobiles!D14403+Logistic_Reg!$C$9*CN_Mobiles!E14403))</f>
        <v>-0.14194896435781093</v>
      </c>
      <c r="H14403">
        <f t="shared" ref="H14403:H14466" si="450">IF(G14403&gt;=0.15,1,0)</f>
        <v>0</v>
      </c>
      <c r="I14403" t="str">
        <f t="shared" ref="I14403:I14466" si="451">IF(H14403=F14403,"Yes","No")</f>
        <v>Yes</v>
      </c>
    </row>
    <row r="14404" spans="1:9" x14ac:dyDescent="0.3">
      <c r="A14404" t="s">
        <v>14405</v>
      </c>
      <c r="B14404">
        <v>39</v>
      </c>
      <c r="C14404">
        <v>0</v>
      </c>
      <c r="D14404" s="7">
        <v>0.30608577970255835</v>
      </c>
      <c r="E14404">
        <v>4</v>
      </c>
      <c r="F14404">
        <v>1</v>
      </c>
      <c r="G14404" s="9">
        <f>(Logistic_Reg!$C$5+Logistic_Reg!$C$6*CN_Mobiles!B14404+Logistic_Reg!$C$7*CN_Mobiles!C14404+Logistic_Reg!$C$8*CN_Mobiles!D14404+Logistic_Reg!$C$9*CN_Mobiles!E14404)/(1+EXP(Logistic_Reg!$C$5+Logistic_Reg!$C$6*CN_Mobiles!B14404+Logistic_Reg!$C$7*CN_Mobiles!C14404+Logistic_Reg!$C$8*CN_Mobiles!D14404+Logistic_Reg!$C$9*CN_Mobiles!E14404))</f>
        <v>0.23933991222050199</v>
      </c>
      <c r="H14404">
        <f t="shared" si="450"/>
        <v>1</v>
      </c>
      <c r="I14404" t="str">
        <f t="shared" si="451"/>
        <v>Yes</v>
      </c>
    </row>
    <row r="14405" spans="1:9" x14ac:dyDescent="0.3">
      <c r="A14405" t="s">
        <v>14406</v>
      </c>
      <c r="B14405">
        <v>65</v>
      </c>
      <c r="C14405">
        <v>0</v>
      </c>
      <c r="D14405" s="7">
        <v>0.80039048908747112</v>
      </c>
      <c r="E14405">
        <v>4</v>
      </c>
      <c r="F14405">
        <v>1</v>
      </c>
      <c r="G14405" s="9">
        <f>(Logistic_Reg!$C$5+Logistic_Reg!$C$6*CN_Mobiles!B14405+Logistic_Reg!$C$7*CN_Mobiles!C14405+Logistic_Reg!$C$8*CN_Mobiles!D14405+Logistic_Reg!$C$9*CN_Mobiles!E14405)/(1+EXP(Logistic_Reg!$C$5+Logistic_Reg!$C$6*CN_Mobiles!B14405+Logistic_Reg!$C$7*CN_Mobiles!C14405+Logistic_Reg!$C$8*CN_Mobiles!D14405+Logistic_Reg!$C$9*CN_Mobiles!E14405))</f>
        <v>0.24658939765622884</v>
      </c>
      <c r="H14405">
        <f t="shared" si="450"/>
        <v>1</v>
      </c>
      <c r="I14405" t="str">
        <f t="shared" si="451"/>
        <v>Yes</v>
      </c>
    </row>
    <row r="14406" spans="1:9" x14ac:dyDescent="0.3">
      <c r="A14406" t="s">
        <v>14407</v>
      </c>
      <c r="B14406">
        <v>32</v>
      </c>
      <c r="C14406">
        <v>1</v>
      </c>
      <c r="D14406" s="7">
        <v>-0.81316588083798746</v>
      </c>
      <c r="E14406">
        <v>1</v>
      </c>
      <c r="F14406">
        <v>1</v>
      </c>
      <c r="G14406" s="9">
        <f>(Logistic_Reg!$C$5+Logistic_Reg!$C$6*CN_Mobiles!B14406+Logistic_Reg!$C$7*CN_Mobiles!C14406+Logistic_Reg!$C$8*CN_Mobiles!D14406+Logistic_Reg!$C$9*CN_Mobiles!E14406)/(1+EXP(Logistic_Reg!$C$5+Logistic_Reg!$C$6*CN_Mobiles!B14406+Logistic_Reg!$C$7*CN_Mobiles!C14406+Logistic_Reg!$C$8*CN_Mobiles!D14406+Logistic_Reg!$C$9*CN_Mobiles!E14406))</f>
        <v>-0.79388553385123783</v>
      </c>
      <c r="H14406">
        <f t="shared" si="450"/>
        <v>0</v>
      </c>
      <c r="I14406" t="str">
        <f t="shared" si="451"/>
        <v>No</v>
      </c>
    </row>
    <row r="14407" spans="1:9" x14ac:dyDescent="0.3">
      <c r="A14407" t="s">
        <v>14408</v>
      </c>
      <c r="B14407">
        <v>43</v>
      </c>
      <c r="C14407">
        <v>1</v>
      </c>
      <c r="D14407" s="7">
        <v>3.8776486381074698E-2</v>
      </c>
      <c r="E14407">
        <v>2</v>
      </c>
      <c r="F14407">
        <v>1</v>
      </c>
      <c r="G14407" s="9">
        <f>(Logistic_Reg!$C$5+Logistic_Reg!$C$6*CN_Mobiles!B14407+Logistic_Reg!$C$7*CN_Mobiles!C14407+Logistic_Reg!$C$8*CN_Mobiles!D14407+Logistic_Reg!$C$9*CN_Mobiles!E14407)/(1+EXP(Logistic_Reg!$C$5+Logistic_Reg!$C$6*CN_Mobiles!B14407+Logistic_Reg!$C$7*CN_Mobiles!C14407+Logistic_Reg!$C$8*CN_Mobiles!D14407+Logistic_Reg!$C$9*CN_Mobiles!E14407))</f>
        <v>6.4759096459565887E-2</v>
      </c>
      <c r="H14407">
        <f t="shared" si="450"/>
        <v>0</v>
      </c>
      <c r="I14407" t="str">
        <f t="shared" si="451"/>
        <v>No</v>
      </c>
    </row>
    <row r="14408" spans="1:9" x14ac:dyDescent="0.3">
      <c r="A14408" t="s">
        <v>14409</v>
      </c>
      <c r="B14408">
        <v>49</v>
      </c>
      <c r="C14408">
        <v>1</v>
      </c>
      <c r="D14408" s="7">
        <v>1.4045846831429381</v>
      </c>
      <c r="E14408">
        <v>2</v>
      </c>
      <c r="F14408">
        <v>0</v>
      </c>
      <c r="G14408" s="9">
        <f>(Logistic_Reg!$C$5+Logistic_Reg!$C$6*CN_Mobiles!B14408+Logistic_Reg!$C$7*CN_Mobiles!C14408+Logistic_Reg!$C$8*CN_Mobiles!D14408+Logistic_Reg!$C$9*CN_Mobiles!E14408)/(1+EXP(Logistic_Reg!$C$5+Logistic_Reg!$C$6*CN_Mobiles!B14408+Logistic_Reg!$C$7*CN_Mobiles!C14408+Logistic_Reg!$C$8*CN_Mobiles!D14408+Logistic_Reg!$C$9*CN_Mobiles!E14408))</f>
        <v>0.22505223862637624</v>
      </c>
      <c r="H14408">
        <f t="shared" si="450"/>
        <v>1</v>
      </c>
      <c r="I14408" t="str">
        <f t="shared" si="451"/>
        <v>No</v>
      </c>
    </row>
    <row r="14409" spans="1:9" x14ac:dyDescent="0.3">
      <c r="A14409" t="s">
        <v>14410</v>
      </c>
      <c r="B14409">
        <v>64</v>
      </c>
      <c r="C14409">
        <v>0</v>
      </c>
      <c r="D14409" s="7">
        <v>0.49382380173950369</v>
      </c>
      <c r="E14409">
        <v>3</v>
      </c>
      <c r="F14409">
        <v>1</v>
      </c>
      <c r="G14409" s="9">
        <f>(Logistic_Reg!$C$5+Logistic_Reg!$C$6*CN_Mobiles!B14409+Logistic_Reg!$C$7*CN_Mobiles!C14409+Logistic_Reg!$C$8*CN_Mobiles!D14409+Logistic_Reg!$C$9*CN_Mobiles!E14409)/(1+EXP(Logistic_Reg!$C$5+Logistic_Reg!$C$6*CN_Mobiles!B14409+Logistic_Reg!$C$7*CN_Mobiles!C14409+Logistic_Reg!$C$8*CN_Mobiles!D14409+Logistic_Reg!$C$9*CN_Mobiles!E14409))</f>
        <v>0.25109179980410795</v>
      </c>
      <c r="H14409">
        <f t="shared" si="450"/>
        <v>1</v>
      </c>
      <c r="I14409" t="str">
        <f t="shared" si="451"/>
        <v>Yes</v>
      </c>
    </row>
    <row r="14410" spans="1:9" x14ac:dyDescent="0.3">
      <c r="A14410" t="s">
        <v>14411</v>
      </c>
      <c r="B14410">
        <v>38</v>
      </c>
      <c r="C14410">
        <v>0</v>
      </c>
      <c r="D14410" s="7">
        <v>-0.37035283165849486</v>
      </c>
      <c r="E14410">
        <v>1</v>
      </c>
      <c r="F14410">
        <v>0</v>
      </c>
      <c r="G14410" s="9">
        <f>(Logistic_Reg!$C$5+Logistic_Reg!$C$6*CN_Mobiles!B14410+Logistic_Reg!$C$7*CN_Mobiles!C14410+Logistic_Reg!$C$8*CN_Mobiles!D14410+Logistic_Reg!$C$9*CN_Mobiles!E14410)/(1+EXP(Logistic_Reg!$C$5+Logistic_Reg!$C$6*CN_Mobiles!B14410+Logistic_Reg!$C$7*CN_Mobiles!C14410+Logistic_Reg!$C$8*CN_Mobiles!D14410+Logistic_Reg!$C$9*CN_Mobiles!E14410))</f>
        <v>-0.90397638426761617</v>
      </c>
      <c r="H14410">
        <f t="shared" si="450"/>
        <v>0</v>
      </c>
      <c r="I14410" t="str">
        <f t="shared" si="451"/>
        <v>Yes</v>
      </c>
    </row>
    <row r="14411" spans="1:9" x14ac:dyDescent="0.3">
      <c r="A14411" t="s">
        <v>14412</v>
      </c>
      <c r="B14411">
        <v>29</v>
      </c>
      <c r="C14411">
        <v>1</v>
      </c>
      <c r="D14411" s="7">
        <v>-0.89759887856114517</v>
      </c>
      <c r="E14411">
        <v>2</v>
      </c>
      <c r="F14411">
        <v>0</v>
      </c>
      <c r="G14411" s="9">
        <f>(Logistic_Reg!$C$5+Logistic_Reg!$C$6*CN_Mobiles!B14411+Logistic_Reg!$C$7*CN_Mobiles!C14411+Logistic_Reg!$C$8*CN_Mobiles!D14411+Logistic_Reg!$C$9*CN_Mobiles!E14411)/(1+EXP(Logistic_Reg!$C$5+Logistic_Reg!$C$6*CN_Mobiles!B14411+Logistic_Reg!$C$7*CN_Mobiles!C14411+Logistic_Reg!$C$8*CN_Mobiles!D14411+Logistic_Reg!$C$9*CN_Mobiles!E14411))</f>
        <v>-5.5760633949284356E-2</v>
      </c>
      <c r="H14411">
        <f t="shared" si="450"/>
        <v>0</v>
      </c>
      <c r="I14411" t="str">
        <f t="shared" si="451"/>
        <v>Yes</v>
      </c>
    </row>
    <row r="14412" spans="1:9" x14ac:dyDescent="0.3">
      <c r="A14412" t="s">
        <v>14413</v>
      </c>
      <c r="B14412">
        <v>61</v>
      </c>
      <c r="C14412">
        <v>0</v>
      </c>
      <c r="D14412" s="7">
        <v>0.81985262342906906</v>
      </c>
      <c r="E14412">
        <v>2</v>
      </c>
      <c r="F14412">
        <v>1</v>
      </c>
      <c r="G14412" s="9">
        <f>(Logistic_Reg!$C$5+Logistic_Reg!$C$6*CN_Mobiles!B14412+Logistic_Reg!$C$7*CN_Mobiles!C14412+Logistic_Reg!$C$8*CN_Mobiles!D14412+Logistic_Reg!$C$9*CN_Mobiles!E14412)/(1+EXP(Logistic_Reg!$C$5+Logistic_Reg!$C$6*CN_Mobiles!B14412+Logistic_Reg!$C$7*CN_Mobiles!C14412+Logistic_Reg!$C$8*CN_Mobiles!D14412+Logistic_Reg!$C$9*CN_Mobiles!E14412))</f>
        <v>1.6879288039241713E-2</v>
      </c>
      <c r="H14412">
        <f t="shared" si="450"/>
        <v>0</v>
      </c>
      <c r="I14412" t="str">
        <f t="shared" si="451"/>
        <v>No</v>
      </c>
    </row>
    <row r="14413" spans="1:9" x14ac:dyDescent="0.3">
      <c r="A14413" t="s">
        <v>14414</v>
      </c>
      <c r="B14413">
        <v>45</v>
      </c>
      <c r="C14413">
        <v>1</v>
      </c>
      <c r="D14413" s="7">
        <v>0.64017242755291992</v>
      </c>
      <c r="E14413">
        <v>3</v>
      </c>
      <c r="F14413">
        <v>1</v>
      </c>
      <c r="G14413" s="9">
        <f>(Logistic_Reg!$C$5+Logistic_Reg!$C$6*CN_Mobiles!B14413+Logistic_Reg!$C$7*CN_Mobiles!C14413+Logistic_Reg!$C$8*CN_Mobiles!D14413+Logistic_Reg!$C$9*CN_Mobiles!E14413)/(1+EXP(Logistic_Reg!$C$5+Logistic_Reg!$C$6*CN_Mobiles!B14413+Logistic_Reg!$C$7*CN_Mobiles!C14413+Logistic_Reg!$C$8*CN_Mobiles!D14413+Logistic_Reg!$C$9*CN_Mobiles!E14413))</f>
        <v>0.27806845051217732</v>
      </c>
      <c r="H14413">
        <f t="shared" si="450"/>
        <v>1</v>
      </c>
      <c r="I14413" t="str">
        <f t="shared" si="451"/>
        <v>Yes</v>
      </c>
    </row>
    <row r="14414" spans="1:9" x14ac:dyDescent="0.3">
      <c r="A14414" t="s">
        <v>14415</v>
      </c>
      <c r="B14414">
        <v>48</v>
      </c>
      <c r="C14414">
        <v>1</v>
      </c>
      <c r="D14414" s="7">
        <v>-1.3579171886370904</v>
      </c>
      <c r="E14414">
        <v>2</v>
      </c>
      <c r="F14414">
        <v>0</v>
      </c>
      <c r="G14414" s="9">
        <f>(Logistic_Reg!$C$5+Logistic_Reg!$C$6*CN_Mobiles!B14414+Logistic_Reg!$C$7*CN_Mobiles!C14414+Logistic_Reg!$C$8*CN_Mobiles!D14414+Logistic_Reg!$C$9*CN_Mobiles!E14414)/(1+EXP(Logistic_Reg!$C$5+Logistic_Reg!$C$6*CN_Mobiles!B14414+Logistic_Reg!$C$7*CN_Mobiles!C14414+Logistic_Reg!$C$8*CN_Mobiles!D14414+Logistic_Reg!$C$9*CN_Mobiles!E14414))</f>
        <v>-0.32688652787004019</v>
      </c>
      <c r="H14414">
        <f t="shared" si="450"/>
        <v>0</v>
      </c>
      <c r="I14414" t="str">
        <f t="shared" si="451"/>
        <v>Yes</v>
      </c>
    </row>
    <row r="14415" spans="1:9" x14ac:dyDescent="0.3">
      <c r="A14415" t="s">
        <v>14416</v>
      </c>
      <c r="B14415">
        <v>61</v>
      </c>
      <c r="C14415">
        <v>0</v>
      </c>
      <c r="D14415" s="7">
        <v>0.50812344504682794</v>
      </c>
      <c r="E14415">
        <v>2</v>
      </c>
      <c r="F14415">
        <v>0</v>
      </c>
      <c r="G14415" s="9">
        <f>(Logistic_Reg!$C$5+Logistic_Reg!$C$6*CN_Mobiles!B14415+Logistic_Reg!$C$7*CN_Mobiles!C14415+Logistic_Reg!$C$8*CN_Mobiles!D14415+Logistic_Reg!$C$9*CN_Mobiles!E14415)/(1+EXP(Logistic_Reg!$C$5+Logistic_Reg!$C$6*CN_Mobiles!B14415+Logistic_Reg!$C$7*CN_Mobiles!C14415+Logistic_Reg!$C$8*CN_Mobiles!D14415+Logistic_Reg!$C$9*CN_Mobiles!E14415))</f>
        <v>-5.2664637803448107E-2</v>
      </c>
      <c r="H14415">
        <f t="shared" si="450"/>
        <v>0</v>
      </c>
      <c r="I14415" t="str">
        <f t="shared" si="451"/>
        <v>Yes</v>
      </c>
    </row>
    <row r="14416" spans="1:9" x14ac:dyDescent="0.3">
      <c r="A14416" t="s">
        <v>14417</v>
      </c>
      <c r="B14416">
        <v>60</v>
      </c>
      <c r="C14416">
        <v>0</v>
      </c>
      <c r="D14416" s="7">
        <v>-0.67000574045318784</v>
      </c>
      <c r="E14416">
        <v>1</v>
      </c>
      <c r="F14416">
        <v>0</v>
      </c>
      <c r="G14416" s="9">
        <f>(Logistic_Reg!$C$5+Logistic_Reg!$C$6*CN_Mobiles!B14416+Logistic_Reg!$C$7*CN_Mobiles!C14416+Logistic_Reg!$C$8*CN_Mobiles!D14416+Logistic_Reg!$C$9*CN_Mobiles!E14416)/(1+EXP(Logistic_Reg!$C$5+Logistic_Reg!$C$6*CN_Mobiles!B14416+Logistic_Reg!$C$7*CN_Mobiles!C14416+Logistic_Reg!$C$8*CN_Mobiles!D14416+Logistic_Reg!$C$9*CN_Mobiles!E14416))</f>
        <v>-1.290401804194615</v>
      </c>
      <c r="H14416">
        <f t="shared" si="450"/>
        <v>0</v>
      </c>
      <c r="I14416" t="str">
        <f t="shared" si="451"/>
        <v>Yes</v>
      </c>
    </row>
    <row r="14417" spans="1:9" x14ac:dyDescent="0.3">
      <c r="A14417" t="s">
        <v>14418</v>
      </c>
      <c r="B14417">
        <v>55</v>
      </c>
      <c r="C14417">
        <v>0</v>
      </c>
      <c r="D14417" s="7">
        <v>-0.75391525549403515</v>
      </c>
      <c r="E14417">
        <v>3</v>
      </c>
      <c r="F14417">
        <v>1</v>
      </c>
      <c r="G14417" s="9">
        <f>(Logistic_Reg!$C$5+Logistic_Reg!$C$6*CN_Mobiles!B14417+Logistic_Reg!$C$7*CN_Mobiles!C14417+Logistic_Reg!$C$8*CN_Mobiles!D14417+Logistic_Reg!$C$9*CN_Mobiles!E14417)/(1+EXP(Logistic_Reg!$C$5+Logistic_Reg!$C$6*CN_Mobiles!B14417+Logistic_Reg!$C$7*CN_Mobiles!C14417+Logistic_Reg!$C$8*CN_Mobiles!D14417+Logistic_Reg!$C$9*CN_Mobiles!E14417))</f>
        <v>0.15629129914817413</v>
      </c>
      <c r="H14417">
        <f t="shared" si="450"/>
        <v>1</v>
      </c>
      <c r="I14417" t="str">
        <f t="shared" si="451"/>
        <v>Yes</v>
      </c>
    </row>
    <row r="14418" spans="1:9" x14ac:dyDescent="0.3">
      <c r="A14418" t="s">
        <v>14419</v>
      </c>
      <c r="B14418">
        <v>55</v>
      </c>
      <c r="C14418">
        <v>0</v>
      </c>
      <c r="D14418" s="7">
        <v>0.61144940866790753</v>
      </c>
      <c r="E14418">
        <v>3</v>
      </c>
      <c r="F14418">
        <v>1</v>
      </c>
      <c r="G14418" s="9">
        <f>(Logistic_Reg!$C$5+Logistic_Reg!$C$6*CN_Mobiles!B14418+Logistic_Reg!$C$7*CN_Mobiles!C14418+Logistic_Reg!$C$8*CN_Mobiles!D14418+Logistic_Reg!$C$9*CN_Mobiles!E14418)/(1+EXP(Logistic_Reg!$C$5+Logistic_Reg!$C$6*CN_Mobiles!B14418+Logistic_Reg!$C$7*CN_Mobiles!C14418+Logistic_Reg!$C$8*CN_Mobiles!D14418+Logistic_Reg!$C$9*CN_Mobiles!E14418))</f>
        <v>0.26712101489162671</v>
      </c>
      <c r="H14418">
        <f t="shared" si="450"/>
        <v>1</v>
      </c>
      <c r="I14418" t="str">
        <f t="shared" si="451"/>
        <v>Yes</v>
      </c>
    </row>
    <row r="14419" spans="1:9" x14ac:dyDescent="0.3">
      <c r="A14419" t="s">
        <v>14420</v>
      </c>
      <c r="B14419">
        <v>49</v>
      </c>
      <c r="C14419">
        <v>1</v>
      </c>
      <c r="D14419" s="7">
        <v>0.55282696254272778</v>
      </c>
      <c r="E14419">
        <v>3</v>
      </c>
      <c r="F14419">
        <v>1</v>
      </c>
      <c r="G14419" s="9">
        <f>(Logistic_Reg!$C$5+Logistic_Reg!$C$6*CN_Mobiles!B14419+Logistic_Reg!$C$7*CN_Mobiles!C14419+Logistic_Reg!$C$8*CN_Mobiles!D14419+Logistic_Reg!$C$9*CN_Mobiles!E14419)/(1+EXP(Logistic_Reg!$C$5+Logistic_Reg!$C$6*CN_Mobiles!B14419+Logistic_Reg!$C$7*CN_Mobiles!C14419+Logistic_Reg!$C$8*CN_Mobiles!D14419+Logistic_Reg!$C$9*CN_Mobiles!E14419))</f>
        <v>0.27841075875819915</v>
      </c>
      <c r="H14419">
        <f t="shared" si="450"/>
        <v>1</v>
      </c>
      <c r="I14419" t="str">
        <f t="shared" si="451"/>
        <v>Yes</v>
      </c>
    </row>
    <row r="14420" spans="1:9" x14ac:dyDescent="0.3">
      <c r="A14420" t="s">
        <v>14421</v>
      </c>
      <c r="B14420">
        <v>55</v>
      </c>
      <c r="C14420">
        <v>0</v>
      </c>
      <c r="D14420" s="7">
        <v>-0.60842133413282717</v>
      </c>
      <c r="E14420">
        <v>4</v>
      </c>
      <c r="F14420">
        <v>1</v>
      </c>
      <c r="G14420" s="9">
        <f>(Logistic_Reg!$C$5+Logistic_Reg!$C$6*CN_Mobiles!B14420+Logistic_Reg!$C$7*CN_Mobiles!C14420+Logistic_Reg!$C$8*CN_Mobiles!D14420+Logistic_Reg!$C$9*CN_Mobiles!E14420)/(1+EXP(Logistic_Reg!$C$5+Logistic_Reg!$C$6*CN_Mobiles!B14420+Logistic_Reg!$C$7*CN_Mobiles!C14420+Logistic_Reg!$C$8*CN_Mobiles!D14420+Logistic_Reg!$C$9*CN_Mobiles!E14420))</f>
        <v>0.27662318435880623</v>
      </c>
      <c r="H14420">
        <f t="shared" si="450"/>
        <v>1</v>
      </c>
      <c r="I14420" t="str">
        <f t="shared" si="451"/>
        <v>Yes</v>
      </c>
    </row>
    <row r="14421" spans="1:9" x14ac:dyDescent="0.3">
      <c r="A14421" t="s">
        <v>14422</v>
      </c>
      <c r="B14421">
        <v>29</v>
      </c>
      <c r="C14421">
        <v>0</v>
      </c>
      <c r="D14421" s="7">
        <v>0.51477833761903269</v>
      </c>
      <c r="E14421">
        <v>2</v>
      </c>
      <c r="F14421">
        <v>1</v>
      </c>
      <c r="G14421" s="9">
        <f>(Logistic_Reg!$C$5+Logistic_Reg!$C$6*CN_Mobiles!B14421+Logistic_Reg!$C$7*CN_Mobiles!C14421+Logistic_Reg!$C$8*CN_Mobiles!D14421+Logistic_Reg!$C$9*CN_Mobiles!E14421)/(1+EXP(Logistic_Reg!$C$5+Logistic_Reg!$C$6*CN_Mobiles!B14421+Logistic_Reg!$C$7*CN_Mobiles!C14421+Logistic_Reg!$C$8*CN_Mobiles!D14421+Logistic_Reg!$C$9*CN_Mobiles!E14421))</f>
        <v>0.11571855761223315</v>
      </c>
      <c r="H14421">
        <f t="shared" si="450"/>
        <v>0</v>
      </c>
      <c r="I14421" t="str">
        <f t="shared" si="451"/>
        <v>No</v>
      </c>
    </row>
    <row r="14422" spans="1:9" x14ac:dyDescent="0.3">
      <c r="A14422" t="s">
        <v>14423</v>
      </c>
      <c r="B14422">
        <v>52</v>
      </c>
      <c r="C14422">
        <v>0</v>
      </c>
      <c r="D14422" s="7">
        <v>0.23180073172265758</v>
      </c>
      <c r="E14422">
        <v>2</v>
      </c>
      <c r="F14422">
        <v>1</v>
      </c>
      <c r="G14422" s="9">
        <f>(Logistic_Reg!$C$5+Logistic_Reg!$C$6*CN_Mobiles!B14422+Logistic_Reg!$C$7*CN_Mobiles!C14422+Logistic_Reg!$C$8*CN_Mobiles!D14422+Logistic_Reg!$C$9*CN_Mobiles!E14422)/(1+EXP(Logistic_Reg!$C$5+Logistic_Reg!$C$6*CN_Mobiles!B14422+Logistic_Reg!$C$7*CN_Mobiles!C14422+Logistic_Reg!$C$8*CN_Mobiles!D14422+Logistic_Reg!$C$9*CN_Mobiles!E14422))</f>
        <v>-6.2038110955943103E-2</v>
      </c>
      <c r="H14422">
        <f t="shared" si="450"/>
        <v>0</v>
      </c>
      <c r="I14422" t="str">
        <f t="shared" si="451"/>
        <v>No</v>
      </c>
    </row>
    <row r="14423" spans="1:9" x14ac:dyDescent="0.3">
      <c r="A14423" t="s">
        <v>14424</v>
      </c>
      <c r="B14423">
        <v>63</v>
      </c>
      <c r="C14423">
        <v>0</v>
      </c>
      <c r="D14423" s="7">
        <v>-0.68735110118486187</v>
      </c>
      <c r="E14423">
        <v>4</v>
      </c>
      <c r="F14423">
        <v>1</v>
      </c>
      <c r="G14423" s="9">
        <f>(Logistic_Reg!$C$5+Logistic_Reg!$C$6*CN_Mobiles!B14423+Logistic_Reg!$C$7*CN_Mobiles!C14423+Logistic_Reg!$C$8*CN_Mobiles!D14423+Logistic_Reg!$C$9*CN_Mobiles!E14423)/(1+EXP(Logistic_Reg!$C$5+Logistic_Reg!$C$6*CN_Mobiles!B14423+Logistic_Reg!$C$7*CN_Mobiles!C14423+Logistic_Reg!$C$8*CN_Mobiles!D14423+Logistic_Reg!$C$9*CN_Mobiles!E14423))</f>
        <v>0.27845592948077547</v>
      </c>
      <c r="H14423">
        <f t="shared" si="450"/>
        <v>1</v>
      </c>
      <c r="I14423" t="str">
        <f t="shared" si="451"/>
        <v>Yes</v>
      </c>
    </row>
    <row r="14424" spans="1:9" x14ac:dyDescent="0.3">
      <c r="A14424" t="s">
        <v>14425</v>
      </c>
      <c r="B14424">
        <v>27</v>
      </c>
      <c r="C14424">
        <v>1</v>
      </c>
      <c r="D14424" s="7">
        <v>-1.1126474680275604</v>
      </c>
      <c r="E14424">
        <v>3</v>
      </c>
      <c r="F14424">
        <v>1</v>
      </c>
      <c r="G14424" s="9">
        <f>(Logistic_Reg!$C$5+Logistic_Reg!$C$6*CN_Mobiles!B14424+Logistic_Reg!$C$7*CN_Mobiles!C14424+Logistic_Reg!$C$8*CN_Mobiles!D14424+Logistic_Reg!$C$9*CN_Mobiles!E14424)/(1+EXP(Logistic_Reg!$C$5+Logistic_Reg!$C$6*CN_Mobiles!B14424+Logistic_Reg!$C$7*CN_Mobiles!C14424+Logistic_Reg!$C$8*CN_Mobiles!D14424+Logistic_Reg!$C$9*CN_Mobiles!E14424))</f>
        <v>0.2462375931341618</v>
      </c>
      <c r="H14424">
        <f t="shared" si="450"/>
        <v>1</v>
      </c>
      <c r="I14424" t="str">
        <f t="shared" si="451"/>
        <v>Yes</v>
      </c>
    </row>
    <row r="14425" spans="1:9" x14ac:dyDescent="0.3">
      <c r="A14425" t="s">
        <v>14426</v>
      </c>
      <c r="B14425">
        <v>60</v>
      </c>
      <c r="C14425">
        <v>0</v>
      </c>
      <c r="D14425" s="7">
        <v>0.86712215785498348</v>
      </c>
      <c r="E14425">
        <v>2</v>
      </c>
      <c r="F14425">
        <v>0</v>
      </c>
      <c r="G14425" s="9">
        <f>(Logistic_Reg!$C$5+Logistic_Reg!$C$6*CN_Mobiles!B14425+Logistic_Reg!$C$7*CN_Mobiles!C14425+Logistic_Reg!$C$8*CN_Mobiles!D14425+Logistic_Reg!$C$9*CN_Mobiles!E14425)/(1+EXP(Logistic_Reg!$C$5+Logistic_Reg!$C$6*CN_Mobiles!B14425+Logistic_Reg!$C$7*CN_Mobiles!C14425+Logistic_Reg!$C$8*CN_Mobiles!D14425+Logistic_Reg!$C$9*CN_Mobiles!E14425))</f>
        <v>3.1981187719117128E-2</v>
      </c>
      <c r="H14425">
        <f t="shared" si="450"/>
        <v>0</v>
      </c>
      <c r="I14425" t="str">
        <f t="shared" si="451"/>
        <v>Yes</v>
      </c>
    </row>
    <row r="14426" spans="1:9" x14ac:dyDescent="0.3">
      <c r="A14426" t="s">
        <v>14427</v>
      </c>
      <c r="B14426">
        <v>65</v>
      </c>
      <c r="C14426">
        <v>0</v>
      </c>
      <c r="D14426" s="7">
        <v>0.35362942869666469</v>
      </c>
      <c r="E14426">
        <v>3</v>
      </c>
      <c r="F14426">
        <v>1</v>
      </c>
      <c r="G14426" s="9">
        <f>(Logistic_Reg!$C$5+Logistic_Reg!$C$6*CN_Mobiles!B14426+Logistic_Reg!$C$7*CN_Mobiles!C14426+Logistic_Reg!$C$8*CN_Mobiles!D14426+Logistic_Reg!$C$9*CN_Mobiles!E14426)/(1+EXP(Logistic_Reg!$C$5+Logistic_Reg!$C$6*CN_Mobiles!B14426+Logistic_Reg!$C$7*CN_Mobiles!C14426+Logistic_Reg!$C$8*CN_Mobiles!D14426+Logistic_Reg!$C$9*CN_Mobiles!E14426))</f>
        <v>0.24074908721400559</v>
      </c>
      <c r="H14426">
        <f t="shared" si="450"/>
        <v>1</v>
      </c>
      <c r="I14426" t="str">
        <f t="shared" si="451"/>
        <v>Yes</v>
      </c>
    </row>
    <row r="14427" spans="1:9" x14ac:dyDescent="0.3">
      <c r="A14427" t="s">
        <v>14428</v>
      </c>
      <c r="B14427">
        <v>65</v>
      </c>
      <c r="C14427">
        <v>0</v>
      </c>
      <c r="D14427" s="7">
        <v>-0.52792302260725177</v>
      </c>
      <c r="E14427">
        <v>2</v>
      </c>
      <c r="F14427">
        <v>0</v>
      </c>
      <c r="G14427" s="9">
        <f>(Logistic_Reg!$C$5+Logistic_Reg!$C$6*CN_Mobiles!B14427+Logistic_Reg!$C$7*CN_Mobiles!C14427+Logistic_Reg!$C$8*CN_Mobiles!D14427+Logistic_Reg!$C$9*CN_Mobiles!E14427)/(1+EXP(Logistic_Reg!$C$5+Logistic_Reg!$C$6*CN_Mobiles!B14427+Logistic_Reg!$C$7*CN_Mobiles!C14427+Logistic_Reg!$C$8*CN_Mobiles!D14427+Logistic_Reg!$C$9*CN_Mobiles!E14427))</f>
        <v>-0.38220092052716609</v>
      </c>
      <c r="H14427">
        <f t="shared" si="450"/>
        <v>0</v>
      </c>
      <c r="I14427" t="str">
        <f t="shared" si="451"/>
        <v>Yes</v>
      </c>
    </row>
    <row r="14428" spans="1:9" x14ac:dyDescent="0.3">
      <c r="A14428" t="s">
        <v>14429</v>
      </c>
      <c r="B14428">
        <v>49</v>
      </c>
      <c r="C14428">
        <v>0</v>
      </c>
      <c r="D14428" s="7">
        <v>-0.44051093252840157</v>
      </c>
      <c r="E14428">
        <v>3</v>
      </c>
      <c r="F14428">
        <v>1</v>
      </c>
      <c r="G14428" s="9">
        <f>(Logistic_Reg!$C$5+Logistic_Reg!$C$6*CN_Mobiles!B14428+Logistic_Reg!$C$7*CN_Mobiles!C14428+Logistic_Reg!$C$8*CN_Mobiles!D14428+Logistic_Reg!$C$9*CN_Mobiles!E14428)/(1+EXP(Logistic_Reg!$C$5+Logistic_Reg!$C$6*CN_Mobiles!B14428+Logistic_Reg!$C$7*CN_Mobiles!C14428+Logistic_Reg!$C$8*CN_Mobiles!D14428+Logistic_Reg!$C$9*CN_Mobiles!E14428))</f>
        <v>0.21040221233605574</v>
      </c>
      <c r="H14428">
        <f t="shared" si="450"/>
        <v>1</v>
      </c>
      <c r="I14428" t="str">
        <f t="shared" si="451"/>
        <v>Yes</v>
      </c>
    </row>
    <row r="14429" spans="1:9" x14ac:dyDescent="0.3">
      <c r="A14429" t="s">
        <v>14430</v>
      </c>
      <c r="B14429">
        <v>32</v>
      </c>
      <c r="C14429">
        <v>0</v>
      </c>
      <c r="D14429" s="7">
        <v>-0.28103716818942598</v>
      </c>
      <c r="E14429">
        <v>3</v>
      </c>
      <c r="F14429">
        <v>0</v>
      </c>
      <c r="G14429" s="9">
        <f>(Logistic_Reg!$C$5+Logistic_Reg!$C$6*CN_Mobiles!B14429+Logistic_Reg!$C$7*CN_Mobiles!C14429+Logistic_Reg!$C$8*CN_Mobiles!D14429+Logistic_Reg!$C$9*CN_Mobiles!E14429)/(1+EXP(Logistic_Reg!$C$5+Logistic_Reg!$C$6*CN_Mobiles!B14429+Logistic_Reg!$C$7*CN_Mobiles!C14429+Logistic_Reg!$C$8*CN_Mobiles!D14429+Logistic_Reg!$C$9*CN_Mobiles!E14429))</f>
        <v>0.25480026474620376</v>
      </c>
      <c r="H14429">
        <f t="shared" si="450"/>
        <v>1</v>
      </c>
      <c r="I14429" t="str">
        <f t="shared" si="451"/>
        <v>No</v>
      </c>
    </row>
    <row r="14430" spans="1:9" x14ac:dyDescent="0.3">
      <c r="A14430" t="s">
        <v>14431</v>
      </c>
      <c r="B14430">
        <v>36</v>
      </c>
      <c r="C14430">
        <v>1</v>
      </c>
      <c r="D14430" s="7">
        <v>1.189617947332303</v>
      </c>
      <c r="E14430">
        <v>2</v>
      </c>
      <c r="F14430">
        <v>1</v>
      </c>
      <c r="G14430" s="9">
        <f>(Logistic_Reg!$C$5+Logistic_Reg!$C$6*CN_Mobiles!B14430+Logistic_Reg!$C$7*CN_Mobiles!C14430+Logistic_Reg!$C$8*CN_Mobiles!D14430+Logistic_Reg!$C$9*CN_Mobiles!E14430)/(1+EXP(Logistic_Reg!$C$5+Logistic_Reg!$C$6*CN_Mobiles!B14430+Logistic_Reg!$C$7*CN_Mobiles!C14430+Logistic_Reg!$C$8*CN_Mobiles!D14430+Logistic_Reg!$C$9*CN_Mobiles!E14430))</f>
        <v>0.23504046650607432</v>
      </c>
      <c r="H14430">
        <f t="shared" si="450"/>
        <v>1</v>
      </c>
      <c r="I14430" t="str">
        <f t="shared" si="451"/>
        <v>Yes</v>
      </c>
    </row>
    <row r="14431" spans="1:9" x14ac:dyDescent="0.3">
      <c r="A14431" t="s">
        <v>14432</v>
      </c>
      <c r="B14431">
        <v>54</v>
      </c>
      <c r="C14431">
        <v>1</v>
      </c>
      <c r="D14431" s="7">
        <v>0.25135804473376627</v>
      </c>
      <c r="E14431">
        <v>4</v>
      </c>
      <c r="F14431">
        <v>1</v>
      </c>
      <c r="G14431" s="9">
        <f>(Logistic_Reg!$C$5+Logistic_Reg!$C$6*CN_Mobiles!B14431+Logistic_Reg!$C$7*CN_Mobiles!C14431+Logistic_Reg!$C$8*CN_Mobiles!D14431+Logistic_Reg!$C$9*CN_Mobiles!E14431)/(1+EXP(Logistic_Reg!$C$5+Logistic_Reg!$C$6*CN_Mobiles!B14431+Logistic_Reg!$C$7*CN_Mobiles!C14431+Logistic_Reg!$C$8*CN_Mobiles!D14431+Logistic_Reg!$C$9*CN_Mobiles!E14431))</f>
        <v>0.23541762898775981</v>
      </c>
      <c r="H14431">
        <f t="shared" si="450"/>
        <v>1</v>
      </c>
      <c r="I14431" t="str">
        <f t="shared" si="451"/>
        <v>Yes</v>
      </c>
    </row>
    <row r="14432" spans="1:9" x14ac:dyDescent="0.3">
      <c r="A14432" t="s">
        <v>14433</v>
      </c>
      <c r="B14432">
        <v>46</v>
      </c>
      <c r="C14432">
        <v>0</v>
      </c>
      <c r="D14432" s="7">
        <v>0.1865261422096921</v>
      </c>
      <c r="E14432">
        <v>3</v>
      </c>
      <c r="F14432">
        <v>1</v>
      </c>
      <c r="G14432" s="9">
        <f>(Logistic_Reg!$C$5+Logistic_Reg!$C$6*CN_Mobiles!B14432+Logistic_Reg!$C$7*CN_Mobiles!C14432+Logistic_Reg!$C$8*CN_Mobiles!D14432+Logistic_Reg!$C$9*CN_Mobiles!E14432)/(1+EXP(Logistic_Reg!$C$5+Logistic_Reg!$C$6*CN_Mobiles!B14432+Logistic_Reg!$C$7*CN_Mobiles!C14432+Logistic_Reg!$C$8*CN_Mobiles!D14432+Logistic_Reg!$C$9*CN_Mobiles!E14432))</f>
        <v>0.2596146337404191</v>
      </c>
      <c r="H14432">
        <f t="shared" si="450"/>
        <v>1</v>
      </c>
      <c r="I14432" t="str">
        <f t="shared" si="451"/>
        <v>Yes</v>
      </c>
    </row>
    <row r="14433" spans="1:9" x14ac:dyDescent="0.3">
      <c r="A14433" t="s">
        <v>14434</v>
      </c>
      <c r="B14433">
        <v>63</v>
      </c>
      <c r="C14433">
        <v>0</v>
      </c>
      <c r="D14433" s="7">
        <v>-1.254874857451153</v>
      </c>
      <c r="E14433">
        <v>2</v>
      </c>
      <c r="F14433">
        <v>0</v>
      </c>
      <c r="G14433" s="9">
        <f>(Logistic_Reg!$C$5+Logistic_Reg!$C$6*CN_Mobiles!B14433+Logistic_Reg!$C$7*CN_Mobiles!C14433+Logistic_Reg!$C$8*CN_Mobiles!D14433+Logistic_Reg!$C$9*CN_Mobiles!E14433)/(1+EXP(Logistic_Reg!$C$5+Logistic_Reg!$C$6*CN_Mobiles!B14433+Logistic_Reg!$C$7*CN_Mobiles!C14433+Logistic_Reg!$C$8*CN_Mobiles!D14433+Logistic_Reg!$C$9*CN_Mobiles!E14433))</f>
        <v>-0.62609458647365246</v>
      </c>
      <c r="H14433">
        <f t="shared" si="450"/>
        <v>0</v>
      </c>
      <c r="I14433" t="str">
        <f t="shared" si="451"/>
        <v>Yes</v>
      </c>
    </row>
    <row r="14434" spans="1:9" x14ac:dyDescent="0.3">
      <c r="A14434" t="s">
        <v>14435</v>
      </c>
      <c r="B14434">
        <v>40</v>
      </c>
      <c r="C14434">
        <v>0</v>
      </c>
      <c r="D14434" s="7">
        <v>1.7691570588376551</v>
      </c>
      <c r="E14434">
        <v>3</v>
      </c>
      <c r="F14434">
        <v>1</v>
      </c>
      <c r="G14434" s="9">
        <f>(Logistic_Reg!$C$5+Logistic_Reg!$C$6*CN_Mobiles!B14434+Logistic_Reg!$C$7*CN_Mobiles!C14434+Logistic_Reg!$C$8*CN_Mobiles!D14434+Logistic_Reg!$C$9*CN_Mobiles!E14434)/(1+EXP(Logistic_Reg!$C$5+Logistic_Reg!$C$6*CN_Mobiles!B14434+Logistic_Reg!$C$7*CN_Mobiles!C14434+Logistic_Reg!$C$8*CN_Mobiles!D14434+Logistic_Reg!$C$9*CN_Mobiles!E14434))</f>
        <v>0.26602366937643668</v>
      </c>
      <c r="H14434">
        <f t="shared" si="450"/>
        <v>1</v>
      </c>
      <c r="I14434" t="str">
        <f t="shared" si="451"/>
        <v>Yes</v>
      </c>
    </row>
    <row r="14435" spans="1:9" x14ac:dyDescent="0.3">
      <c r="A14435" t="s">
        <v>14436</v>
      </c>
      <c r="B14435">
        <v>39</v>
      </c>
      <c r="C14435">
        <v>1</v>
      </c>
      <c r="D14435" s="7">
        <v>5.8255752883184284E-2</v>
      </c>
      <c r="E14435">
        <v>2</v>
      </c>
      <c r="F14435">
        <v>1</v>
      </c>
      <c r="G14435" s="9">
        <f>(Logistic_Reg!$C$5+Logistic_Reg!$C$6*CN_Mobiles!B14435+Logistic_Reg!$C$7*CN_Mobiles!C14435+Logistic_Reg!$C$8*CN_Mobiles!D14435+Logistic_Reg!$C$9*CN_Mobiles!E14435)/(1+EXP(Logistic_Reg!$C$5+Logistic_Reg!$C$6*CN_Mobiles!B14435+Logistic_Reg!$C$7*CN_Mobiles!C14435+Logistic_Reg!$C$8*CN_Mobiles!D14435+Logistic_Reg!$C$9*CN_Mobiles!E14435))</f>
        <v>8.72711932258321E-2</v>
      </c>
      <c r="H14435">
        <f t="shared" si="450"/>
        <v>0</v>
      </c>
      <c r="I14435" t="str">
        <f t="shared" si="451"/>
        <v>No</v>
      </c>
    </row>
    <row r="14436" spans="1:9" x14ac:dyDescent="0.3">
      <c r="A14436" t="s">
        <v>14437</v>
      </c>
      <c r="B14436">
        <v>55</v>
      </c>
      <c r="C14436">
        <v>0</v>
      </c>
      <c r="D14436" s="7">
        <v>-0.45759740727900616</v>
      </c>
      <c r="E14436">
        <v>1</v>
      </c>
      <c r="F14436">
        <v>1</v>
      </c>
      <c r="G14436" s="9">
        <f>(Logistic_Reg!$C$5+Logistic_Reg!$C$6*CN_Mobiles!B14436+Logistic_Reg!$C$7*CN_Mobiles!C14436+Logistic_Reg!$C$8*CN_Mobiles!D14436+Logistic_Reg!$C$9*CN_Mobiles!E14436)/(1+EXP(Logistic_Reg!$C$5+Logistic_Reg!$C$6*CN_Mobiles!B14436+Logistic_Reg!$C$7*CN_Mobiles!C14436+Logistic_Reg!$C$8*CN_Mobiles!D14436+Logistic_Reg!$C$9*CN_Mobiles!E14436))</f>
        <v>-1.135941900796283</v>
      </c>
      <c r="H14436">
        <f t="shared" si="450"/>
        <v>0</v>
      </c>
      <c r="I14436" t="str">
        <f t="shared" si="451"/>
        <v>No</v>
      </c>
    </row>
    <row r="14437" spans="1:9" x14ac:dyDescent="0.3">
      <c r="A14437" t="s">
        <v>14438</v>
      </c>
      <c r="B14437">
        <v>55</v>
      </c>
      <c r="C14437">
        <v>1</v>
      </c>
      <c r="D14437" s="7">
        <v>-1.3570605806114919</v>
      </c>
      <c r="E14437">
        <v>1</v>
      </c>
      <c r="F14437">
        <v>0</v>
      </c>
      <c r="G14437" s="9">
        <f>(Logistic_Reg!$C$5+Logistic_Reg!$C$6*CN_Mobiles!B14437+Logistic_Reg!$C$7*CN_Mobiles!C14437+Logistic_Reg!$C$8*CN_Mobiles!D14437+Logistic_Reg!$C$9*CN_Mobiles!E14437)/(1+EXP(Logistic_Reg!$C$5+Logistic_Reg!$C$6*CN_Mobiles!B14437+Logistic_Reg!$C$7*CN_Mobiles!C14437+Logistic_Reg!$C$8*CN_Mobiles!D14437+Logistic_Reg!$C$9*CN_Mobiles!E14437))</f>
        <v>-1.2930539933128873</v>
      </c>
      <c r="H14437">
        <f t="shared" si="450"/>
        <v>0</v>
      </c>
      <c r="I14437" t="str">
        <f t="shared" si="451"/>
        <v>Yes</v>
      </c>
    </row>
    <row r="14438" spans="1:9" x14ac:dyDescent="0.3">
      <c r="A14438" t="s">
        <v>14439</v>
      </c>
      <c r="B14438">
        <v>55</v>
      </c>
      <c r="C14438">
        <v>1</v>
      </c>
      <c r="D14438" s="7">
        <v>1.4735492434971775</v>
      </c>
      <c r="E14438">
        <v>3</v>
      </c>
      <c r="F14438">
        <v>1</v>
      </c>
      <c r="G14438" s="9">
        <f>(Logistic_Reg!$C$5+Logistic_Reg!$C$6*CN_Mobiles!B14438+Logistic_Reg!$C$7*CN_Mobiles!C14438+Logistic_Reg!$C$8*CN_Mobiles!D14438+Logistic_Reg!$C$9*CN_Mobiles!E14438)/(1+EXP(Logistic_Reg!$C$5+Logistic_Reg!$C$6*CN_Mobiles!B14438+Logistic_Reg!$C$7*CN_Mobiles!C14438+Logistic_Reg!$C$8*CN_Mobiles!D14438+Logistic_Reg!$C$9*CN_Mobiles!E14438))</f>
        <v>0.26954949414653018</v>
      </c>
      <c r="H14438">
        <f t="shared" si="450"/>
        <v>1</v>
      </c>
      <c r="I14438" t="str">
        <f t="shared" si="451"/>
        <v>Yes</v>
      </c>
    </row>
    <row r="14439" spans="1:9" x14ac:dyDescent="0.3">
      <c r="A14439" t="s">
        <v>14440</v>
      </c>
      <c r="B14439">
        <v>38</v>
      </c>
      <c r="C14439">
        <v>1</v>
      </c>
      <c r="D14439" s="7">
        <v>2.140825956131108</v>
      </c>
      <c r="E14439">
        <v>2</v>
      </c>
      <c r="F14439">
        <v>0</v>
      </c>
      <c r="G14439" s="9">
        <f>(Logistic_Reg!$C$5+Logistic_Reg!$C$6*CN_Mobiles!B14439+Logistic_Reg!$C$7*CN_Mobiles!C14439+Logistic_Reg!$C$8*CN_Mobiles!D14439+Logistic_Reg!$C$9*CN_Mobiles!E14439)/(1+EXP(Logistic_Reg!$C$5+Logistic_Reg!$C$6*CN_Mobiles!B14439+Logistic_Reg!$C$7*CN_Mobiles!C14439+Logistic_Reg!$C$8*CN_Mobiles!D14439+Logistic_Reg!$C$9*CN_Mobiles!E14439))</f>
        <v>0.27488987423047417</v>
      </c>
      <c r="H14439">
        <f t="shared" si="450"/>
        <v>1</v>
      </c>
      <c r="I14439" t="str">
        <f t="shared" si="451"/>
        <v>No</v>
      </c>
    </row>
    <row r="14440" spans="1:9" x14ac:dyDescent="0.3">
      <c r="A14440" t="s">
        <v>14441</v>
      </c>
      <c r="B14440">
        <v>49</v>
      </c>
      <c r="C14440">
        <v>1</v>
      </c>
      <c r="D14440" s="7">
        <v>0.61866585539022723</v>
      </c>
      <c r="E14440">
        <v>3</v>
      </c>
      <c r="F14440">
        <v>0</v>
      </c>
      <c r="G14440" s="9">
        <f>(Logistic_Reg!$C$5+Logistic_Reg!$C$6*CN_Mobiles!B14440+Logistic_Reg!$C$7*CN_Mobiles!C14440+Logistic_Reg!$C$8*CN_Mobiles!D14440+Logistic_Reg!$C$9*CN_Mobiles!E14440)/(1+EXP(Logistic_Reg!$C$5+Logistic_Reg!$C$6*CN_Mobiles!B14440+Logistic_Reg!$C$7*CN_Mobiles!C14440+Logistic_Reg!$C$8*CN_Mobiles!D14440+Logistic_Reg!$C$9*CN_Mobiles!E14440))</f>
        <v>0.27846019700020136</v>
      </c>
      <c r="H14440">
        <f t="shared" si="450"/>
        <v>1</v>
      </c>
      <c r="I14440" t="str">
        <f t="shared" si="451"/>
        <v>No</v>
      </c>
    </row>
    <row r="14441" spans="1:9" x14ac:dyDescent="0.3">
      <c r="A14441" t="s">
        <v>14442</v>
      </c>
      <c r="B14441">
        <v>64</v>
      </c>
      <c r="C14441">
        <v>0</v>
      </c>
      <c r="D14441" s="7">
        <v>-0.61002033578061099</v>
      </c>
      <c r="E14441">
        <v>3</v>
      </c>
      <c r="F14441">
        <v>1</v>
      </c>
      <c r="G14441" s="9">
        <f>(Logistic_Reg!$C$5+Logistic_Reg!$C$6*CN_Mobiles!B14441+Logistic_Reg!$C$7*CN_Mobiles!C14441+Logistic_Reg!$C$8*CN_Mobiles!D14441+Logistic_Reg!$C$9*CN_Mobiles!E14441)/(1+EXP(Logistic_Reg!$C$5+Logistic_Reg!$C$6*CN_Mobiles!B14441+Logistic_Reg!$C$7*CN_Mobiles!C14441+Logistic_Reg!$C$8*CN_Mobiles!D14441+Logistic_Reg!$C$9*CN_Mobiles!E14441))</f>
        <v>0.14335962119539175</v>
      </c>
      <c r="H14441">
        <f t="shared" si="450"/>
        <v>0</v>
      </c>
      <c r="I14441" t="str">
        <f t="shared" si="451"/>
        <v>No</v>
      </c>
    </row>
    <row r="14442" spans="1:9" x14ac:dyDescent="0.3">
      <c r="A14442" t="s">
        <v>14443</v>
      </c>
      <c r="B14442">
        <v>40</v>
      </c>
      <c r="C14442">
        <v>1</v>
      </c>
      <c r="D14442" s="7">
        <v>-0.25788971576436465</v>
      </c>
      <c r="E14442">
        <v>2</v>
      </c>
      <c r="F14442">
        <v>1</v>
      </c>
      <c r="G14442" s="9">
        <f>(Logistic_Reg!$C$5+Logistic_Reg!$C$6*CN_Mobiles!B14442+Logistic_Reg!$C$7*CN_Mobiles!C14442+Logistic_Reg!$C$8*CN_Mobiles!D14442+Logistic_Reg!$C$9*CN_Mobiles!E14442)/(1+EXP(Logistic_Reg!$C$5+Logistic_Reg!$C$6*CN_Mobiles!B14442+Logistic_Reg!$C$7*CN_Mobiles!C14442+Logistic_Reg!$C$8*CN_Mobiles!D14442+Logistic_Reg!$C$9*CN_Mobiles!E14442))</f>
        <v>2.208604826796436E-2</v>
      </c>
      <c r="H14442">
        <f t="shared" si="450"/>
        <v>0</v>
      </c>
      <c r="I14442" t="str">
        <f t="shared" si="451"/>
        <v>No</v>
      </c>
    </row>
    <row r="14443" spans="1:9" x14ac:dyDescent="0.3">
      <c r="A14443" t="s">
        <v>14444</v>
      </c>
      <c r="B14443">
        <v>39</v>
      </c>
      <c r="C14443">
        <v>1</v>
      </c>
      <c r="D14443" s="7">
        <v>9.6580813115733908E-4</v>
      </c>
      <c r="E14443">
        <v>3</v>
      </c>
      <c r="F14443">
        <v>1</v>
      </c>
      <c r="G14443" s="9">
        <f>(Logistic_Reg!$C$5+Logistic_Reg!$C$6*CN_Mobiles!B14443+Logistic_Reg!$C$7*CN_Mobiles!C14443+Logistic_Reg!$C$8*CN_Mobiles!D14443+Logistic_Reg!$C$9*CN_Mobiles!E14443)/(1+EXP(Logistic_Reg!$C$5+Logistic_Reg!$C$6*CN_Mobiles!B14443+Logistic_Reg!$C$7*CN_Mobiles!C14443+Logistic_Reg!$C$8*CN_Mobiles!D14443+Logistic_Reg!$C$9*CN_Mobiles!E14443))</f>
        <v>0.27596588177694414</v>
      </c>
      <c r="H14443">
        <f t="shared" si="450"/>
        <v>1</v>
      </c>
      <c r="I14443" t="str">
        <f t="shared" si="451"/>
        <v>Yes</v>
      </c>
    </row>
    <row r="14444" spans="1:9" x14ac:dyDescent="0.3">
      <c r="A14444" t="s">
        <v>14445</v>
      </c>
      <c r="B14444">
        <v>45</v>
      </c>
      <c r="C14444">
        <v>0</v>
      </c>
      <c r="D14444" s="7">
        <v>2.38133103254492</v>
      </c>
      <c r="E14444">
        <v>4</v>
      </c>
      <c r="F14444">
        <v>1</v>
      </c>
      <c r="G14444" s="9">
        <f>(Logistic_Reg!$C$5+Logistic_Reg!$C$6*CN_Mobiles!B14444+Logistic_Reg!$C$7*CN_Mobiles!C14444+Logistic_Reg!$C$8*CN_Mobiles!D14444+Logistic_Reg!$C$9*CN_Mobiles!E14444)/(1+EXP(Logistic_Reg!$C$5+Logistic_Reg!$C$6*CN_Mobiles!B14444+Logistic_Reg!$C$7*CN_Mobiles!C14444+Logistic_Reg!$C$8*CN_Mobiles!D14444+Logistic_Reg!$C$9*CN_Mobiles!E14444))</f>
        <v>0.15884016324942801</v>
      </c>
      <c r="H14444">
        <f t="shared" si="450"/>
        <v>1</v>
      </c>
      <c r="I14444" t="str">
        <f t="shared" si="451"/>
        <v>Yes</v>
      </c>
    </row>
    <row r="14445" spans="1:9" x14ac:dyDescent="0.3">
      <c r="A14445" t="s">
        <v>14446</v>
      </c>
      <c r="B14445">
        <v>40</v>
      </c>
      <c r="C14445">
        <v>1</v>
      </c>
      <c r="D14445" s="7">
        <v>-0.20055408525097243</v>
      </c>
      <c r="E14445">
        <v>1</v>
      </c>
      <c r="F14445">
        <v>1</v>
      </c>
      <c r="G14445" s="9">
        <f>(Logistic_Reg!$C$5+Logistic_Reg!$C$6*CN_Mobiles!B14445+Logistic_Reg!$C$7*CN_Mobiles!C14445+Logistic_Reg!$C$8*CN_Mobiles!D14445+Logistic_Reg!$C$9*CN_Mobiles!E14445)/(1+EXP(Logistic_Reg!$C$5+Logistic_Reg!$C$6*CN_Mobiles!B14445+Logistic_Reg!$C$7*CN_Mobiles!C14445+Logistic_Reg!$C$8*CN_Mobiles!D14445+Logistic_Reg!$C$9*CN_Mobiles!E14445))</f>
        <v>-0.63399882055994905</v>
      </c>
      <c r="H14445">
        <f t="shared" si="450"/>
        <v>0</v>
      </c>
      <c r="I14445" t="str">
        <f t="shared" si="451"/>
        <v>No</v>
      </c>
    </row>
    <row r="14446" spans="1:9" x14ac:dyDescent="0.3">
      <c r="A14446" t="s">
        <v>14447</v>
      </c>
      <c r="B14446">
        <v>30</v>
      </c>
      <c r="C14446">
        <v>0</v>
      </c>
      <c r="D14446" s="7">
        <v>-0.96676521769474755</v>
      </c>
      <c r="E14446">
        <v>2</v>
      </c>
      <c r="F14446">
        <v>0</v>
      </c>
      <c r="G14446" s="9">
        <f>(Logistic_Reg!$C$5+Logistic_Reg!$C$6*CN_Mobiles!B14446+Logistic_Reg!$C$7*CN_Mobiles!C14446+Logistic_Reg!$C$8*CN_Mobiles!D14446+Logistic_Reg!$C$9*CN_Mobiles!E14446)/(1+EXP(Logistic_Reg!$C$5+Logistic_Reg!$C$6*CN_Mobiles!B14446+Logistic_Reg!$C$7*CN_Mobiles!C14446+Logistic_Reg!$C$8*CN_Mobiles!D14446+Logistic_Reg!$C$9*CN_Mobiles!E14446))</f>
        <v>-0.22876894480138443</v>
      </c>
      <c r="H14446">
        <f t="shared" si="450"/>
        <v>0</v>
      </c>
      <c r="I14446" t="str">
        <f t="shared" si="451"/>
        <v>Yes</v>
      </c>
    </row>
    <row r="14447" spans="1:9" x14ac:dyDescent="0.3">
      <c r="A14447" t="s">
        <v>14448</v>
      </c>
      <c r="B14447">
        <v>47</v>
      </c>
      <c r="C14447">
        <v>0</v>
      </c>
      <c r="D14447" s="7">
        <v>0.13985052268152545</v>
      </c>
      <c r="E14447">
        <v>2</v>
      </c>
      <c r="F14447">
        <v>0</v>
      </c>
      <c r="G14447" s="9">
        <f>(Logistic_Reg!$C$5+Logistic_Reg!$C$6*CN_Mobiles!B14447+Logistic_Reg!$C$7*CN_Mobiles!C14447+Logistic_Reg!$C$8*CN_Mobiles!D14447+Logistic_Reg!$C$9*CN_Mobiles!E14447)/(1+EXP(Logistic_Reg!$C$5+Logistic_Reg!$C$6*CN_Mobiles!B14447+Logistic_Reg!$C$7*CN_Mobiles!C14447+Logistic_Reg!$C$8*CN_Mobiles!D14447+Logistic_Reg!$C$9*CN_Mobiles!E14447))</f>
        <v>-5.250767208078861E-2</v>
      </c>
      <c r="H14447">
        <f t="shared" si="450"/>
        <v>0</v>
      </c>
      <c r="I14447" t="str">
        <f t="shared" si="451"/>
        <v>Yes</v>
      </c>
    </row>
    <row r="14448" spans="1:9" x14ac:dyDescent="0.3">
      <c r="A14448" t="s">
        <v>14449</v>
      </c>
      <c r="B14448">
        <v>28</v>
      </c>
      <c r="C14448">
        <v>1</v>
      </c>
      <c r="D14448" s="7">
        <v>-0.95013179341101517</v>
      </c>
      <c r="E14448">
        <v>2</v>
      </c>
      <c r="F14448">
        <v>1</v>
      </c>
      <c r="G14448" s="9">
        <f>(Logistic_Reg!$C$5+Logistic_Reg!$C$6*CN_Mobiles!B14448+Logistic_Reg!$C$7*CN_Mobiles!C14448+Logistic_Reg!$C$8*CN_Mobiles!D14448+Logistic_Reg!$C$9*CN_Mobiles!E14448)/(1+EXP(Logistic_Reg!$C$5+Logistic_Reg!$C$6*CN_Mobiles!B14448+Logistic_Reg!$C$7*CN_Mobiles!C14448+Logistic_Reg!$C$8*CN_Mobiles!D14448+Logistic_Reg!$C$9*CN_Mobiles!E14448))</f>
        <v>-6.2044530172017241E-2</v>
      </c>
      <c r="H14448">
        <f t="shared" si="450"/>
        <v>0</v>
      </c>
      <c r="I14448" t="str">
        <f t="shared" si="451"/>
        <v>No</v>
      </c>
    </row>
    <row r="14449" spans="1:9" x14ac:dyDescent="0.3">
      <c r="A14449" t="s">
        <v>14450</v>
      </c>
      <c r="B14449">
        <v>53</v>
      </c>
      <c r="C14449">
        <v>0</v>
      </c>
      <c r="D14449" s="7">
        <v>-0.12074106014587591</v>
      </c>
      <c r="E14449">
        <v>2</v>
      </c>
      <c r="F14449">
        <v>0</v>
      </c>
      <c r="G14449" s="9">
        <f>(Logistic_Reg!$C$5+Logistic_Reg!$C$6*CN_Mobiles!B14449+Logistic_Reg!$C$7*CN_Mobiles!C14449+Logistic_Reg!$C$8*CN_Mobiles!D14449+Logistic_Reg!$C$9*CN_Mobiles!E14449)/(1+EXP(Logistic_Reg!$C$5+Logistic_Reg!$C$6*CN_Mobiles!B14449+Logistic_Reg!$C$7*CN_Mobiles!C14449+Logistic_Reg!$C$8*CN_Mobiles!D14449+Logistic_Reg!$C$9*CN_Mobiles!E14449))</f>
        <v>-0.16003344424795707</v>
      </c>
      <c r="H14449">
        <f t="shared" si="450"/>
        <v>0</v>
      </c>
      <c r="I14449" t="str">
        <f t="shared" si="451"/>
        <v>Yes</v>
      </c>
    </row>
    <row r="14450" spans="1:9" x14ac:dyDescent="0.3">
      <c r="A14450" t="s">
        <v>14451</v>
      </c>
      <c r="B14450">
        <v>27</v>
      </c>
      <c r="C14450">
        <v>0</v>
      </c>
      <c r="D14450" s="7">
        <v>-3.4191288812795137E-2</v>
      </c>
      <c r="E14450">
        <v>2</v>
      </c>
      <c r="F14450">
        <v>1</v>
      </c>
      <c r="G14450" s="9">
        <f>(Logistic_Reg!$C$5+Logistic_Reg!$C$6*CN_Mobiles!B14450+Logistic_Reg!$C$7*CN_Mobiles!C14450+Logistic_Reg!$C$8*CN_Mobiles!D14450+Logistic_Reg!$C$9*CN_Mobiles!E14450)/(1+EXP(Logistic_Reg!$C$5+Logistic_Reg!$C$6*CN_Mobiles!B14450+Logistic_Reg!$C$7*CN_Mobiles!C14450+Logistic_Reg!$C$8*CN_Mobiles!D14450+Logistic_Reg!$C$9*CN_Mobiles!E14450))</f>
        <v>2.5543784985109452E-2</v>
      </c>
      <c r="H14450">
        <f t="shared" si="450"/>
        <v>0</v>
      </c>
      <c r="I14450" t="str">
        <f t="shared" si="451"/>
        <v>No</v>
      </c>
    </row>
    <row r="14451" spans="1:9" x14ac:dyDescent="0.3">
      <c r="A14451" t="s">
        <v>14452</v>
      </c>
      <c r="B14451">
        <v>46</v>
      </c>
      <c r="C14451">
        <v>0</v>
      </c>
      <c r="D14451" s="7">
        <v>-0.17771120456834602</v>
      </c>
      <c r="E14451">
        <v>4</v>
      </c>
      <c r="F14451">
        <v>1</v>
      </c>
      <c r="G14451" s="9">
        <f>(Logistic_Reg!$C$5+Logistic_Reg!$C$6*CN_Mobiles!B14451+Logistic_Reg!$C$7*CN_Mobiles!C14451+Logistic_Reg!$C$8*CN_Mobiles!D14451+Logistic_Reg!$C$9*CN_Mobiles!E14451)/(1+EXP(Logistic_Reg!$C$5+Logistic_Reg!$C$6*CN_Mobiles!B14451+Logistic_Reg!$C$7*CN_Mobiles!C14451+Logistic_Reg!$C$8*CN_Mobiles!D14451+Logistic_Reg!$C$9*CN_Mobiles!E14451))</f>
        <v>0.26252166788423259</v>
      </c>
      <c r="H14451">
        <f t="shared" si="450"/>
        <v>1</v>
      </c>
      <c r="I14451" t="str">
        <f t="shared" si="451"/>
        <v>Yes</v>
      </c>
    </row>
    <row r="14452" spans="1:9" x14ac:dyDescent="0.3">
      <c r="A14452" t="s">
        <v>14453</v>
      </c>
      <c r="B14452">
        <v>29</v>
      </c>
      <c r="C14452">
        <v>1</v>
      </c>
      <c r="D14452" s="7">
        <v>-0.62520323714099668</v>
      </c>
      <c r="E14452">
        <v>2</v>
      </c>
      <c r="F14452">
        <v>1</v>
      </c>
      <c r="G14452" s="9">
        <f>(Logistic_Reg!$C$5+Logistic_Reg!$C$6*CN_Mobiles!B14452+Logistic_Reg!$C$7*CN_Mobiles!C14452+Logistic_Reg!$C$8*CN_Mobiles!D14452+Logistic_Reg!$C$9*CN_Mobiles!E14452)/(1+EXP(Logistic_Reg!$C$5+Logistic_Reg!$C$6*CN_Mobiles!B14452+Logistic_Reg!$C$7*CN_Mobiles!C14452+Logistic_Reg!$C$8*CN_Mobiles!D14452+Logistic_Reg!$C$9*CN_Mobiles!E14452))</f>
        <v>5.837591597491561E-3</v>
      </c>
      <c r="H14452">
        <f t="shared" si="450"/>
        <v>0</v>
      </c>
      <c r="I14452" t="str">
        <f t="shared" si="451"/>
        <v>No</v>
      </c>
    </row>
    <row r="14453" spans="1:9" x14ac:dyDescent="0.3">
      <c r="A14453" t="s">
        <v>14454</v>
      </c>
      <c r="B14453">
        <v>40</v>
      </c>
      <c r="C14453">
        <v>0</v>
      </c>
      <c r="D14453" s="7">
        <v>2.0089007058953796</v>
      </c>
      <c r="E14453">
        <v>2</v>
      </c>
      <c r="F14453">
        <v>1</v>
      </c>
      <c r="G14453" s="9">
        <f>(Logistic_Reg!$C$5+Logistic_Reg!$C$6*CN_Mobiles!B14453+Logistic_Reg!$C$7*CN_Mobiles!C14453+Logistic_Reg!$C$8*CN_Mobiles!D14453+Logistic_Reg!$C$9*CN_Mobiles!E14453)/(1+EXP(Logistic_Reg!$C$5+Logistic_Reg!$C$6*CN_Mobiles!B14453+Logistic_Reg!$C$7*CN_Mobiles!C14453+Logistic_Reg!$C$8*CN_Mobiles!D14453+Logistic_Reg!$C$9*CN_Mobiles!E14453))</f>
        <v>0.24618395651527925</v>
      </c>
      <c r="H14453">
        <f t="shared" si="450"/>
        <v>1</v>
      </c>
      <c r="I14453" t="str">
        <f t="shared" si="451"/>
        <v>Yes</v>
      </c>
    </row>
    <row r="14454" spans="1:9" x14ac:dyDescent="0.3">
      <c r="A14454" t="s">
        <v>14455</v>
      </c>
      <c r="B14454">
        <v>61</v>
      </c>
      <c r="C14454">
        <v>0</v>
      </c>
      <c r="D14454" s="7">
        <v>-1.2844030878802279</v>
      </c>
      <c r="E14454">
        <v>3</v>
      </c>
      <c r="F14454">
        <v>0</v>
      </c>
      <c r="G14454" s="9">
        <f>(Logistic_Reg!$C$5+Logistic_Reg!$C$6*CN_Mobiles!B14454+Logistic_Reg!$C$7*CN_Mobiles!C14454+Logistic_Reg!$C$8*CN_Mobiles!D14454+Logistic_Reg!$C$9*CN_Mobiles!E14454)/(1+EXP(Logistic_Reg!$C$5+Logistic_Reg!$C$6*CN_Mobiles!B14454+Logistic_Reg!$C$7*CN_Mobiles!C14454+Logistic_Reg!$C$8*CN_Mobiles!D14454+Logistic_Reg!$C$9*CN_Mobiles!E14454))</f>
        <v>4.2443336136010507E-2</v>
      </c>
      <c r="H14454">
        <f t="shared" si="450"/>
        <v>0</v>
      </c>
      <c r="I14454" t="str">
        <f t="shared" si="451"/>
        <v>Yes</v>
      </c>
    </row>
    <row r="14455" spans="1:9" x14ac:dyDescent="0.3">
      <c r="A14455" t="s">
        <v>14456</v>
      </c>
      <c r="B14455">
        <v>58</v>
      </c>
      <c r="C14455">
        <v>1</v>
      </c>
      <c r="D14455" s="7">
        <v>0.95918467772613836</v>
      </c>
      <c r="E14455">
        <v>3</v>
      </c>
      <c r="F14455">
        <v>0</v>
      </c>
      <c r="G14455" s="9">
        <f>(Logistic_Reg!$C$5+Logistic_Reg!$C$6*CN_Mobiles!B14455+Logistic_Reg!$C$7*CN_Mobiles!C14455+Logistic_Reg!$C$8*CN_Mobiles!D14455+Logistic_Reg!$C$9*CN_Mobiles!E14455)/(1+EXP(Logistic_Reg!$C$5+Logistic_Reg!$C$6*CN_Mobiles!B14455+Logistic_Reg!$C$7*CN_Mobiles!C14455+Logistic_Reg!$C$8*CN_Mobiles!D14455+Logistic_Reg!$C$9*CN_Mobiles!E14455))</f>
        <v>0.27818808617594076</v>
      </c>
      <c r="H14455">
        <f t="shared" si="450"/>
        <v>1</v>
      </c>
      <c r="I14455" t="str">
        <f t="shared" si="451"/>
        <v>No</v>
      </c>
    </row>
    <row r="14456" spans="1:9" x14ac:dyDescent="0.3">
      <c r="A14456" t="s">
        <v>14457</v>
      </c>
      <c r="B14456">
        <v>64</v>
      </c>
      <c r="C14456">
        <v>0</v>
      </c>
      <c r="D14456" s="7">
        <v>-0.1976454251107182</v>
      </c>
      <c r="E14456">
        <v>1</v>
      </c>
      <c r="F14456">
        <v>0</v>
      </c>
      <c r="G14456" s="9">
        <f>(Logistic_Reg!$C$5+Logistic_Reg!$C$6*CN_Mobiles!B14456+Logistic_Reg!$C$7*CN_Mobiles!C14456+Logistic_Reg!$C$8*CN_Mobiles!D14456+Logistic_Reg!$C$9*CN_Mobiles!E14456)/(1+EXP(Logistic_Reg!$C$5+Logistic_Reg!$C$6*CN_Mobiles!B14456+Logistic_Reg!$C$7*CN_Mobiles!C14456+Logistic_Reg!$C$8*CN_Mobiles!D14456+Logistic_Reg!$C$9*CN_Mobiles!E14456))</f>
        <v>-1.1258486989637295</v>
      </c>
      <c r="H14456">
        <f t="shared" si="450"/>
        <v>0</v>
      </c>
      <c r="I14456" t="str">
        <f t="shared" si="451"/>
        <v>Yes</v>
      </c>
    </row>
    <row r="14457" spans="1:9" x14ac:dyDescent="0.3">
      <c r="A14457" t="s">
        <v>14458</v>
      </c>
      <c r="B14457">
        <v>49</v>
      </c>
      <c r="C14457">
        <v>1</v>
      </c>
      <c r="D14457" s="7">
        <v>2.4473621863048316</v>
      </c>
      <c r="E14457">
        <v>2</v>
      </c>
      <c r="F14457">
        <v>0</v>
      </c>
      <c r="G14457" s="9">
        <f>(Logistic_Reg!$C$5+Logistic_Reg!$C$6*CN_Mobiles!B14457+Logistic_Reg!$C$7*CN_Mobiles!C14457+Logistic_Reg!$C$8*CN_Mobiles!D14457+Logistic_Reg!$C$9*CN_Mobiles!E14457)/(1+EXP(Logistic_Reg!$C$5+Logistic_Reg!$C$6*CN_Mobiles!B14457+Logistic_Reg!$C$7*CN_Mobiles!C14457+Logistic_Reg!$C$8*CN_Mobiles!D14457+Logistic_Reg!$C$9*CN_Mobiles!E14457))</f>
        <v>0.27518892064431977</v>
      </c>
      <c r="H14457">
        <f t="shared" si="450"/>
        <v>1</v>
      </c>
      <c r="I14457" t="str">
        <f t="shared" si="451"/>
        <v>No</v>
      </c>
    </row>
    <row r="14458" spans="1:9" x14ac:dyDescent="0.3">
      <c r="A14458" t="s">
        <v>14459</v>
      </c>
      <c r="B14458">
        <v>27</v>
      </c>
      <c r="C14458">
        <v>0</v>
      </c>
      <c r="D14458" s="7">
        <v>0.79672039959112906</v>
      </c>
      <c r="E14458">
        <v>1</v>
      </c>
      <c r="F14458">
        <v>0</v>
      </c>
      <c r="G14458" s="9">
        <f>(Logistic_Reg!$C$5+Logistic_Reg!$C$6*CN_Mobiles!B14458+Logistic_Reg!$C$7*CN_Mobiles!C14458+Logistic_Reg!$C$8*CN_Mobiles!D14458+Logistic_Reg!$C$9*CN_Mobiles!E14458)/(1+EXP(Logistic_Reg!$C$5+Logistic_Reg!$C$6*CN_Mobiles!B14458+Logistic_Reg!$C$7*CN_Mobiles!C14458+Logistic_Reg!$C$8*CN_Mobiles!D14458+Logistic_Reg!$C$9*CN_Mobiles!E14458))</f>
        <v>-0.35032868112301496</v>
      </c>
      <c r="H14458">
        <f t="shared" si="450"/>
        <v>0</v>
      </c>
      <c r="I14458" t="str">
        <f t="shared" si="451"/>
        <v>Yes</v>
      </c>
    </row>
    <row r="14459" spans="1:9" x14ac:dyDescent="0.3">
      <c r="A14459" t="s">
        <v>14460</v>
      </c>
      <c r="B14459">
        <v>41</v>
      </c>
      <c r="C14459">
        <v>1</v>
      </c>
      <c r="D14459" s="7">
        <v>1.9732353548562391</v>
      </c>
      <c r="E14459">
        <v>2</v>
      </c>
      <c r="F14459">
        <v>1</v>
      </c>
      <c r="G14459" s="9">
        <f>(Logistic_Reg!$C$5+Logistic_Reg!$C$6*CN_Mobiles!B14459+Logistic_Reg!$C$7*CN_Mobiles!C14459+Logistic_Reg!$C$8*CN_Mobiles!D14459+Logistic_Reg!$C$9*CN_Mobiles!E14459)/(1+EXP(Logistic_Reg!$C$5+Logistic_Reg!$C$6*CN_Mobiles!B14459+Logistic_Reg!$C$7*CN_Mobiles!C14459+Logistic_Reg!$C$8*CN_Mobiles!D14459+Logistic_Reg!$C$9*CN_Mobiles!E14459))</f>
        <v>0.26876298816710587</v>
      </c>
      <c r="H14459">
        <f t="shared" si="450"/>
        <v>1</v>
      </c>
      <c r="I14459" t="str">
        <f t="shared" si="451"/>
        <v>Yes</v>
      </c>
    </row>
    <row r="14460" spans="1:9" x14ac:dyDescent="0.3">
      <c r="A14460" t="s">
        <v>14461</v>
      </c>
      <c r="B14460">
        <v>36</v>
      </c>
      <c r="C14460">
        <v>1</v>
      </c>
      <c r="D14460" s="7">
        <v>0.30357115925407924</v>
      </c>
      <c r="E14460">
        <v>2</v>
      </c>
      <c r="F14460">
        <v>1</v>
      </c>
      <c r="G14460" s="9">
        <f>(Logistic_Reg!$C$5+Logistic_Reg!$C$6*CN_Mobiles!B14460+Logistic_Reg!$C$7*CN_Mobiles!C14460+Logistic_Reg!$C$8*CN_Mobiles!D14460+Logistic_Reg!$C$9*CN_Mobiles!E14460)/(1+EXP(Logistic_Reg!$C$5+Logistic_Reg!$C$6*CN_Mobiles!B14460+Logistic_Reg!$C$7*CN_Mobiles!C14460+Logistic_Reg!$C$8*CN_Mobiles!D14460+Logistic_Reg!$C$9*CN_Mobiles!E14460))</f>
        <v>0.13911460304884837</v>
      </c>
      <c r="H14460">
        <f t="shared" si="450"/>
        <v>0</v>
      </c>
      <c r="I14460" t="str">
        <f t="shared" si="451"/>
        <v>No</v>
      </c>
    </row>
    <row r="14461" spans="1:9" x14ac:dyDescent="0.3">
      <c r="A14461" t="s">
        <v>14462</v>
      </c>
      <c r="B14461">
        <v>45</v>
      </c>
      <c r="C14461">
        <v>1</v>
      </c>
      <c r="D14461" s="7">
        <v>0.1690380134737515</v>
      </c>
      <c r="E14461">
        <v>2</v>
      </c>
      <c r="F14461">
        <v>0</v>
      </c>
      <c r="G14461" s="9">
        <f>(Logistic_Reg!$C$5+Logistic_Reg!$C$6*CN_Mobiles!B14461+Logistic_Reg!$C$7*CN_Mobiles!C14461+Logistic_Reg!$C$8*CN_Mobiles!D14461+Logistic_Reg!$C$9*CN_Mobiles!E14461)/(1+EXP(Logistic_Reg!$C$5+Logistic_Reg!$C$6*CN_Mobiles!B14461+Logistic_Reg!$C$7*CN_Mobiles!C14461+Logistic_Reg!$C$8*CN_Mobiles!D14461+Logistic_Reg!$C$9*CN_Mobiles!E14461))</f>
        <v>7.8908052503374834E-2</v>
      </c>
      <c r="H14461">
        <f t="shared" si="450"/>
        <v>0</v>
      </c>
      <c r="I14461" t="str">
        <f t="shared" si="451"/>
        <v>Yes</v>
      </c>
    </row>
    <row r="14462" spans="1:9" x14ac:dyDescent="0.3">
      <c r="A14462" t="s">
        <v>14463</v>
      </c>
      <c r="B14462">
        <v>29</v>
      </c>
      <c r="C14462">
        <v>1</v>
      </c>
      <c r="D14462" s="7">
        <v>-1.1208709050733059</v>
      </c>
      <c r="E14462">
        <v>1</v>
      </c>
      <c r="F14462">
        <v>1</v>
      </c>
      <c r="G14462" s="9">
        <f>(Logistic_Reg!$C$5+Logistic_Reg!$C$6*CN_Mobiles!B14462+Logistic_Reg!$C$7*CN_Mobiles!C14462+Logistic_Reg!$C$8*CN_Mobiles!D14462+Logistic_Reg!$C$9*CN_Mobiles!E14462)/(1+EXP(Logistic_Reg!$C$5+Logistic_Reg!$C$6*CN_Mobiles!B14462+Logistic_Reg!$C$7*CN_Mobiles!C14462+Logistic_Reg!$C$8*CN_Mobiles!D14462+Logistic_Reg!$C$9*CN_Mobiles!E14462))</f>
        <v>-0.88876398938033563</v>
      </c>
      <c r="H14462">
        <f t="shared" si="450"/>
        <v>0</v>
      </c>
      <c r="I14462" t="str">
        <f t="shared" si="451"/>
        <v>No</v>
      </c>
    </row>
    <row r="14463" spans="1:9" x14ac:dyDescent="0.3">
      <c r="A14463" t="s">
        <v>14464</v>
      </c>
      <c r="B14463">
        <v>37</v>
      </c>
      <c r="C14463">
        <v>1</v>
      </c>
      <c r="D14463" s="7">
        <v>-0.40185697126661729</v>
      </c>
      <c r="E14463">
        <v>3</v>
      </c>
      <c r="F14463">
        <v>1</v>
      </c>
      <c r="G14463" s="9">
        <f>(Logistic_Reg!$C$5+Logistic_Reg!$C$6*CN_Mobiles!B14463+Logistic_Reg!$C$7*CN_Mobiles!C14463+Logistic_Reg!$C$8*CN_Mobiles!D14463+Logistic_Reg!$C$9*CN_Mobiles!E14463)/(1+EXP(Logistic_Reg!$C$5+Logistic_Reg!$C$6*CN_Mobiles!B14463+Logistic_Reg!$C$7*CN_Mobiles!C14463+Logistic_Reg!$C$8*CN_Mobiles!D14463+Logistic_Reg!$C$9*CN_Mobiles!E14463))</f>
        <v>0.26747863681131473</v>
      </c>
      <c r="H14463">
        <f t="shared" si="450"/>
        <v>1</v>
      </c>
      <c r="I14463" t="str">
        <f t="shared" si="451"/>
        <v>Yes</v>
      </c>
    </row>
    <row r="14464" spans="1:9" x14ac:dyDescent="0.3">
      <c r="A14464" t="s">
        <v>14465</v>
      </c>
      <c r="B14464">
        <v>29</v>
      </c>
      <c r="C14464">
        <v>1</v>
      </c>
      <c r="D14464" s="7">
        <v>-1.1604119315349322</v>
      </c>
      <c r="E14464">
        <v>2</v>
      </c>
      <c r="F14464">
        <v>0</v>
      </c>
      <c r="G14464" s="9">
        <f>(Logistic_Reg!$C$5+Logistic_Reg!$C$6*CN_Mobiles!B14464+Logistic_Reg!$C$7*CN_Mobiles!C14464+Logistic_Reg!$C$8*CN_Mobiles!D14464+Logistic_Reg!$C$9*CN_Mobiles!E14464)/(1+EXP(Logistic_Reg!$C$5+Logistic_Reg!$C$6*CN_Mobiles!B14464+Logistic_Reg!$C$7*CN_Mobiles!C14464+Logistic_Reg!$C$8*CN_Mobiles!D14464+Logistic_Reg!$C$9*CN_Mobiles!E14464))</f>
        <v>-0.12171008803711517</v>
      </c>
      <c r="H14464">
        <f t="shared" si="450"/>
        <v>0</v>
      </c>
      <c r="I14464" t="str">
        <f t="shared" si="451"/>
        <v>Yes</v>
      </c>
    </row>
    <row r="14465" spans="1:9" x14ac:dyDescent="0.3">
      <c r="A14465" t="s">
        <v>14466</v>
      </c>
      <c r="B14465">
        <v>36</v>
      </c>
      <c r="C14465">
        <v>0</v>
      </c>
      <c r="D14465" s="7">
        <v>8.2286463361307211E-2</v>
      </c>
      <c r="E14465">
        <v>4</v>
      </c>
      <c r="F14465">
        <v>1</v>
      </c>
      <c r="G14465" s="9">
        <f>(Logistic_Reg!$C$5+Logistic_Reg!$C$6*CN_Mobiles!B14465+Logistic_Reg!$C$7*CN_Mobiles!C14465+Logistic_Reg!$C$8*CN_Mobiles!D14465+Logistic_Reg!$C$9*CN_Mobiles!E14465)/(1+EXP(Logistic_Reg!$C$5+Logistic_Reg!$C$6*CN_Mobiles!B14465+Logistic_Reg!$C$7*CN_Mobiles!C14465+Logistic_Reg!$C$8*CN_Mobiles!D14465+Logistic_Reg!$C$9*CN_Mobiles!E14465))</f>
        <v>0.24487508200479105</v>
      </c>
      <c r="H14465">
        <f t="shared" si="450"/>
        <v>1</v>
      </c>
      <c r="I14465" t="str">
        <f t="shared" si="451"/>
        <v>Yes</v>
      </c>
    </row>
    <row r="14466" spans="1:9" x14ac:dyDescent="0.3">
      <c r="A14466" t="s">
        <v>14467</v>
      </c>
      <c r="B14466">
        <v>57</v>
      </c>
      <c r="C14466">
        <v>0</v>
      </c>
      <c r="D14466" s="7">
        <v>-0.44734856814606772</v>
      </c>
      <c r="E14466">
        <v>3</v>
      </c>
      <c r="F14466">
        <v>1</v>
      </c>
      <c r="G14466" s="9">
        <f>(Logistic_Reg!$C$5+Logistic_Reg!$C$6*CN_Mobiles!B14466+Logistic_Reg!$C$7*CN_Mobiles!C14466+Logistic_Reg!$C$8*CN_Mobiles!D14466+Logistic_Reg!$C$9*CN_Mobiles!E14466)/(1+EXP(Logistic_Reg!$C$5+Logistic_Reg!$C$6*CN_Mobiles!B14466+Logistic_Reg!$C$7*CN_Mobiles!C14466+Logistic_Reg!$C$8*CN_Mobiles!D14466+Logistic_Reg!$C$9*CN_Mobiles!E14466))</f>
        <v>0.18770758778998364</v>
      </c>
      <c r="H14466">
        <f t="shared" si="450"/>
        <v>1</v>
      </c>
      <c r="I14466" t="str">
        <f t="shared" si="451"/>
        <v>Yes</v>
      </c>
    </row>
    <row r="14467" spans="1:9" x14ac:dyDescent="0.3">
      <c r="A14467" t="s">
        <v>14468</v>
      </c>
      <c r="B14467">
        <v>65</v>
      </c>
      <c r="C14467">
        <v>1</v>
      </c>
      <c r="D14467" s="7">
        <v>0.61213279151499622</v>
      </c>
      <c r="E14467">
        <v>3</v>
      </c>
      <c r="F14467">
        <v>1</v>
      </c>
      <c r="G14467" s="9">
        <f>(Logistic_Reg!$C$5+Logistic_Reg!$C$6*CN_Mobiles!B14467+Logistic_Reg!$C$7*CN_Mobiles!C14467+Logistic_Reg!$C$8*CN_Mobiles!D14467+Logistic_Reg!$C$9*CN_Mobiles!E14467)/(1+EXP(Logistic_Reg!$C$5+Logistic_Reg!$C$6*CN_Mobiles!B14467+Logistic_Reg!$C$7*CN_Mobiles!C14467+Logistic_Reg!$C$8*CN_Mobiles!D14467+Logistic_Reg!$C$9*CN_Mobiles!E14467))</f>
        <v>0.2747069692000807</v>
      </c>
      <c r="H14467">
        <f t="shared" ref="H14467:H14530" si="452">IF(G14467&gt;=0.15,1,0)</f>
        <v>1</v>
      </c>
      <c r="I14467" t="str">
        <f t="shared" ref="I14467:I14530" si="453">IF(H14467=F14467,"Yes","No")</f>
        <v>Yes</v>
      </c>
    </row>
    <row r="14468" spans="1:9" x14ac:dyDescent="0.3">
      <c r="A14468" t="s">
        <v>14469</v>
      </c>
      <c r="B14468">
        <v>65</v>
      </c>
      <c r="C14468">
        <v>0</v>
      </c>
      <c r="D14468" s="7">
        <v>0.78342584303384055</v>
      </c>
      <c r="E14468">
        <v>4</v>
      </c>
      <c r="F14468">
        <v>1</v>
      </c>
      <c r="G14468" s="9">
        <f>(Logistic_Reg!$C$5+Logistic_Reg!$C$6*CN_Mobiles!B14468+Logistic_Reg!$C$7*CN_Mobiles!C14468+Logistic_Reg!$C$8*CN_Mobiles!D14468+Logistic_Reg!$C$9*CN_Mobiles!E14468)/(1+EXP(Logistic_Reg!$C$5+Logistic_Reg!$C$6*CN_Mobiles!B14468+Logistic_Reg!$C$7*CN_Mobiles!C14468+Logistic_Reg!$C$8*CN_Mobiles!D14468+Logistic_Reg!$C$9*CN_Mobiles!E14468))</f>
        <v>0.24721353611014349</v>
      </c>
      <c r="H14468">
        <f t="shared" si="452"/>
        <v>1</v>
      </c>
      <c r="I14468" t="str">
        <f t="shared" si="453"/>
        <v>Yes</v>
      </c>
    </row>
    <row r="14469" spans="1:9" x14ac:dyDescent="0.3">
      <c r="A14469" t="s">
        <v>14470</v>
      </c>
      <c r="B14469">
        <v>27</v>
      </c>
      <c r="C14469">
        <v>1</v>
      </c>
      <c r="D14469" s="7">
        <v>-0.44050712538162101</v>
      </c>
      <c r="E14469">
        <v>3</v>
      </c>
      <c r="F14469">
        <v>1</v>
      </c>
      <c r="G14469" s="9">
        <f>(Logistic_Reg!$C$5+Logistic_Reg!$C$6*CN_Mobiles!B14469+Logistic_Reg!$C$7*CN_Mobiles!C14469+Logistic_Reg!$C$8*CN_Mobiles!D14469+Logistic_Reg!$C$9*CN_Mobiles!E14469)/(1+EXP(Logistic_Reg!$C$5+Logistic_Reg!$C$6*CN_Mobiles!B14469+Logistic_Reg!$C$7*CN_Mobiles!C14469+Logistic_Reg!$C$8*CN_Mobiles!D14469+Logistic_Reg!$C$9*CN_Mobiles!E14469))</f>
        <v>0.27367300865792399</v>
      </c>
      <c r="H14469">
        <f t="shared" si="452"/>
        <v>1</v>
      </c>
      <c r="I14469" t="str">
        <f t="shared" si="453"/>
        <v>Yes</v>
      </c>
    </row>
    <row r="14470" spans="1:9" x14ac:dyDescent="0.3">
      <c r="A14470" t="s">
        <v>14471</v>
      </c>
      <c r="B14470">
        <v>32</v>
      </c>
      <c r="C14470">
        <v>1</v>
      </c>
      <c r="D14470" s="7">
        <v>-1.3903769220871025</v>
      </c>
      <c r="E14470">
        <v>2</v>
      </c>
      <c r="F14470">
        <v>0</v>
      </c>
      <c r="G14470" s="9">
        <f>(Logistic_Reg!$C$5+Logistic_Reg!$C$6*CN_Mobiles!B14470+Logistic_Reg!$C$7*CN_Mobiles!C14470+Logistic_Reg!$C$8*CN_Mobiles!D14470+Logistic_Reg!$C$9*CN_Mobiles!E14470)/(1+EXP(Logistic_Reg!$C$5+Logistic_Reg!$C$6*CN_Mobiles!B14470+Logistic_Reg!$C$7*CN_Mobiles!C14470+Logistic_Reg!$C$8*CN_Mobiles!D14470+Logistic_Reg!$C$9*CN_Mobiles!E14470))</f>
        <v>-0.20728009581883264</v>
      </c>
      <c r="H14470">
        <f t="shared" si="452"/>
        <v>0</v>
      </c>
      <c r="I14470" t="str">
        <f t="shared" si="453"/>
        <v>Yes</v>
      </c>
    </row>
    <row r="14471" spans="1:9" x14ac:dyDescent="0.3">
      <c r="A14471" t="s">
        <v>14472</v>
      </c>
      <c r="B14471">
        <v>45</v>
      </c>
      <c r="C14471">
        <v>1</v>
      </c>
      <c r="D14471" s="7">
        <v>1.7196641506919645</v>
      </c>
      <c r="E14471">
        <v>3</v>
      </c>
      <c r="F14471">
        <v>1</v>
      </c>
      <c r="G14471" s="9">
        <f>(Logistic_Reg!$C$5+Logistic_Reg!$C$6*CN_Mobiles!B14471+Logistic_Reg!$C$7*CN_Mobiles!C14471+Logistic_Reg!$C$8*CN_Mobiles!D14471+Logistic_Reg!$C$9*CN_Mobiles!E14471)/(1+EXP(Logistic_Reg!$C$5+Logistic_Reg!$C$6*CN_Mobiles!B14471+Logistic_Reg!$C$7*CN_Mobiles!C14471+Logistic_Reg!$C$8*CN_Mobiles!D14471+Logistic_Reg!$C$9*CN_Mobiles!E14471))</f>
        <v>0.25487465966122874</v>
      </c>
      <c r="H14471">
        <f t="shared" si="452"/>
        <v>1</v>
      </c>
      <c r="I14471" t="str">
        <f t="shared" si="453"/>
        <v>Yes</v>
      </c>
    </row>
    <row r="14472" spans="1:9" x14ac:dyDescent="0.3">
      <c r="A14472" t="s">
        <v>14473</v>
      </c>
      <c r="B14472">
        <v>42</v>
      </c>
      <c r="C14472">
        <v>1</v>
      </c>
      <c r="D14472" s="7">
        <v>0.20269128743943066</v>
      </c>
      <c r="E14472">
        <v>2</v>
      </c>
      <c r="F14472">
        <v>0</v>
      </c>
      <c r="G14472" s="9">
        <f>(Logistic_Reg!$C$5+Logistic_Reg!$C$6*CN_Mobiles!B14472+Logistic_Reg!$C$7*CN_Mobiles!C14472+Logistic_Reg!$C$8*CN_Mobiles!D14472+Logistic_Reg!$C$9*CN_Mobiles!E14472)/(1+EXP(Logistic_Reg!$C$5+Logistic_Reg!$C$6*CN_Mobiles!B14472+Logistic_Reg!$C$7*CN_Mobiles!C14472+Logistic_Reg!$C$8*CN_Mobiles!D14472+Logistic_Reg!$C$9*CN_Mobiles!E14472))</f>
        <v>9.8485737969933096E-2</v>
      </c>
      <c r="H14472">
        <f t="shared" si="452"/>
        <v>0</v>
      </c>
      <c r="I14472" t="str">
        <f t="shared" si="453"/>
        <v>Yes</v>
      </c>
    </row>
    <row r="14473" spans="1:9" x14ac:dyDescent="0.3">
      <c r="A14473" t="s">
        <v>14474</v>
      </c>
      <c r="B14473">
        <v>28</v>
      </c>
      <c r="C14473">
        <v>0</v>
      </c>
      <c r="D14473" s="7">
        <v>-0.10011013174268422</v>
      </c>
      <c r="E14473">
        <v>3</v>
      </c>
      <c r="F14473">
        <v>1</v>
      </c>
      <c r="G14473" s="9">
        <f>(Logistic_Reg!$C$5+Logistic_Reg!$C$6*CN_Mobiles!B14473+Logistic_Reg!$C$7*CN_Mobiles!C14473+Logistic_Reg!$C$8*CN_Mobiles!D14473+Logistic_Reg!$C$9*CN_Mobiles!E14473)/(1+EXP(Logistic_Reg!$C$5+Logistic_Reg!$C$6*CN_Mobiles!B14473+Logistic_Reg!$C$7*CN_Mobiles!C14473+Logistic_Reg!$C$8*CN_Mobiles!D14473+Logistic_Reg!$C$9*CN_Mobiles!E14473))</f>
        <v>0.26711947746217346</v>
      </c>
      <c r="H14473">
        <f t="shared" si="452"/>
        <v>1</v>
      </c>
      <c r="I14473" t="str">
        <f t="shared" si="453"/>
        <v>Yes</v>
      </c>
    </row>
    <row r="14474" spans="1:9" x14ac:dyDescent="0.3">
      <c r="A14474" t="s">
        <v>14475</v>
      </c>
      <c r="B14474">
        <v>33</v>
      </c>
      <c r="C14474">
        <v>1</v>
      </c>
      <c r="D14474" s="7">
        <v>-0.60194347388591229</v>
      </c>
      <c r="E14474">
        <v>3</v>
      </c>
      <c r="F14474">
        <v>1</v>
      </c>
      <c r="G14474" s="9">
        <f>(Logistic_Reg!$C$5+Logistic_Reg!$C$6*CN_Mobiles!B14474+Logistic_Reg!$C$7*CN_Mobiles!C14474+Logistic_Reg!$C$8*CN_Mobiles!D14474+Logistic_Reg!$C$9*CN_Mobiles!E14474)/(1+EXP(Logistic_Reg!$C$5+Logistic_Reg!$C$6*CN_Mobiles!B14474+Logistic_Reg!$C$7*CN_Mobiles!C14474+Logistic_Reg!$C$8*CN_Mobiles!D14474+Logistic_Reg!$C$9*CN_Mobiles!E14474))</f>
        <v>0.26401668977929754</v>
      </c>
      <c r="H14474">
        <f t="shared" si="452"/>
        <v>1</v>
      </c>
      <c r="I14474" t="str">
        <f t="shared" si="453"/>
        <v>Yes</v>
      </c>
    </row>
    <row r="14475" spans="1:9" x14ac:dyDescent="0.3">
      <c r="A14475" t="s">
        <v>14476</v>
      </c>
      <c r="B14475">
        <v>58</v>
      </c>
      <c r="C14475">
        <v>0</v>
      </c>
      <c r="D14475" s="7">
        <v>0.33390840837399738</v>
      </c>
      <c r="E14475">
        <v>3</v>
      </c>
      <c r="F14475">
        <v>1</v>
      </c>
      <c r="G14475" s="9">
        <f>(Logistic_Reg!$C$5+Logistic_Reg!$C$6*CN_Mobiles!B14475+Logistic_Reg!$C$7*CN_Mobiles!C14475+Logistic_Reg!$C$8*CN_Mobiles!D14475+Logistic_Reg!$C$9*CN_Mobiles!E14475)/(1+EXP(Logistic_Reg!$C$5+Logistic_Reg!$C$6*CN_Mobiles!B14475+Logistic_Reg!$C$7*CN_Mobiles!C14475+Logistic_Reg!$C$8*CN_Mobiles!D14475+Logistic_Reg!$C$9*CN_Mobiles!E14475))</f>
        <v>0.25099001063059528</v>
      </c>
      <c r="H14475">
        <f t="shared" si="452"/>
        <v>1</v>
      </c>
      <c r="I14475" t="str">
        <f t="shared" si="453"/>
        <v>Yes</v>
      </c>
    </row>
    <row r="14476" spans="1:9" x14ac:dyDescent="0.3">
      <c r="A14476" t="s">
        <v>14477</v>
      </c>
      <c r="B14476">
        <v>28</v>
      </c>
      <c r="C14476">
        <v>0</v>
      </c>
      <c r="D14476" s="7">
        <v>-1.2691897293455989</v>
      </c>
      <c r="E14476">
        <v>1</v>
      </c>
      <c r="F14476">
        <v>0</v>
      </c>
      <c r="G14476" s="9">
        <f>(Logistic_Reg!$C$5+Logistic_Reg!$C$6*CN_Mobiles!B14476+Logistic_Reg!$C$7*CN_Mobiles!C14476+Logistic_Reg!$C$8*CN_Mobiles!D14476+Logistic_Reg!$C$9*CN_Mobiles!E14476)/(1+EXP(Logistic_Reg!$C$5+Logistic_Reg!$C$6*CN_Mobiles!B14476+Logistic_Reg!$C$7*CN_Mobiles!C14476+Logistic_Reg!$C$8*CN_Mobiles!D14476+Logistic_Reg!$C$9*CN_Mobiles!E14476))</f>
        <v>-1.1804853712634942</v>
      </c>
      <c r="H14476">
        <f t="shared" si="452"/>
        <v>0</v>
      </c>
      <c r="I14476" t="str">
        <f t="shared" si="453"/>
        <v>Yes</v>
      </c>
    </row>
    <row r="14477" spans="1:9" x14ac:dyDescent="0.3">
      <c r="A14477" t="s">
        <v>14478</v>
      </c>
      <c r="B14477">
        <v>42</v>
      </c>
      <c r="C14477">
        <v>1</v>
      </c>
      <c r="D14477" s="7">
        <v>-6.3331190270265389E-2</v>
      </c>
      <c r="E14477">
        <v>2</v>
      </c>
      <c r="F14477">
        <v>1</v>
      </c>
      <c r="G14477" s="9">
        <f>(Logistic_Reg!$C$5+Logistic_Reg!$C$6*CN_Mobiles!B14477+Logistic_Reg!$C$7*CN_Mobiles!C14477+Logistic_Reg!$C$8*CN_Mobiles!D14477+Logistic_Reg!$C$9*CN_Mobiles!E14477)/(1+EXP(Logistic_Reg!$C$5+Logistic_Reg!$C$6*CN_Mobiles!B14477+Logistic_Reg!$C$7*CN_Mobiles!C14477+Logistic_Reg!$C$8*CN_Mobiles!D14477+Logistic_Reg!$C$9*CN_Mobiles!E14477))</f>
        <v>5.0402327693898817E-2</v>
      </c>
      <c r="H14477">
        <f t="shared" si="452"/>
        <v>0</v>
      </c>
      <c r="I14477" t="str">
        <f t="shared" si="453"/>
        <v>No</v>
      </c>
    </row>
    <row r="14478" spans="1:9" x14ac:dyDescent="0.3">
      <c r="A14478" t="s">
        <v>14479</v>
      </c>
      <c r="B14478">
        <v>43</v>
      </c>
      <c r="C14478">
        <v>1</v>
      </c>
      <c r="D14478" s="7">
        <v>1.9926518034364715</v>
      </c>
      <c r="E14478">
        <v>2</v>
      </c>
      <c r="F14478">
        <v>0</v>
      </c>
      <c r="G14478" s="9">
        <f>(Logistic_Reg!$C$5+Logistic_Reg!$C$6*CN_Mobiles!B14478+Logistic_Reg!$C$7*CN_Mobiles!C14478+Logistic_Reg!$C$8*CN_Mobiles!D14478+Logistic_Reg!$C$9*CN_Mobiles!E14478)/(1+EXP(Logistic_Reg!$C$5+Logistic_Reg!$C$6*CN_Mobiles!B14478+Logistic_Reg!$C$7*CN_Mobiles!C14478+Logistic_Reg!$C$8*CN_Mobiles!D14478+Logistic_Reg!$C$9*CN_Mobiles!E14478))</f>
        <v>0.26768079593075927</v>
      </c>
      <c r="H14478">
        <f t="shared" si="452"/>
        <v>1</v>
      </c>
      <c r="I14478" t="str">
        <f t="shared" si="453"/>
        <v>No</v>
      </c>
    </row>
    <row r="14479" spans="1:9" x14ac:dyDescent="0.3">
      <c r="A14479" t="s">
        <v>14480</v>
      </c>
      <c r="B14479">
        <v>46</v>
      </c>
      <c r="C14479">
        <v>1</v>
      </c>
      <c r="D14479" s="7">
        <v>1.3028881783438857</v>
      </c>
      <c r="E14479">
        <v>3</v>
      </c>
      <c r="F14479">
        <v>1</v>
      </c>
      <c r="G14479" s="9">
        <f>(Logistic_Reg!$C$5+Logistic_Reg!$C$6*CN_Mobiles!B14479+Logistic_Reg!$C$7*CN_Mobiles!C14479+Logistic_Reg!$C$8*CN_Mobiles!D14479+Logistic_Reg!$C$9*CN_Mobiles!E14479)/(1+EXP(Logistic_Reg!$C$5+Logistic_Reg!$C$6*CN_Mobiles!B14479+Logistic_Reg!$C$7*CN_Mobiles!C14479+Logistic_Reg!$C$8*CN_Mobiles!D14479+Logistic_Reg!$C$9*CN_Mobiles!E14479))</f>
        <v>0.26795075468656104</v>
      </c>
      <c r="H14479">
        <f t="shared" si="452"/>
        <v>1</v>
      </c>
      <c r="I14479" t="str">
        <f t="shared" si="453"/>
        <v>Yes</v>
      </c>
    </row>
    <row r="14480" spans="1:9" x14ac:dyDescent="0.3">
      <c r="A14480" t="s">
        <v>14481</v>
      </c>
      <c r="B14480">
        <v>62</v>
      </c>
      <c r="C14480">
        <v>1</v>
      </c>
      <c r="D14480" s="7">
        <v>1.6455332921566717</v>
      </c>
      <c r="E14480">
        <v>3</v>
      </c>
      <c r="F14480">
        <v>1</v>
      </c>
      <c r="G14480" s="9">
        <f>(Logistic_Reg!$C$5+Logistic_Reg!$C$6*CN_Mobiles!B14480+Logistic_Reg!$C$7*CN_Mobiles!C14480+Logistic_Reg!$C$8*CN_Mobiles!D14480+Logistic_Reg!$C$9*CN_Mobiles!E14480)/(1+EXP(Logistic_Reg!$C$5+Logistic_Reg!$C$6*CN_Mobiles!B14480+Logistic_Reg!$C$7*CN_Mobiles!C14480+Logistic_Reg!$C$8*CN_Mobiles!D14480+Logistic_Reg!$C$9*CN_Mobiles!E14480))</f>
        <v>0.26983734848395247</v>
      </c>
      <c r="H14480">
        <f t="shared" si="452"/>
        <v>1</v>
      </c>
      <c r="I14480" t="str">
        <f t="shared" si="453"/>
        <v>Yes</v>
      </c>
    </row>
    <row r="14481" spans="1:9" x14ac:dyDescent="0.3">
      <c r="A14481" t="s">
        <v>14482</v>
      </c>
      <c r="B14481">
        <v>45</v>
      </c>
      <c r="C14481">
        <v>1</v>
      </c>
      <c r="D14481" s="7">
        <v>-0.51103451948923007</v>
      </c>
      <c r="E14481">
        <v>2</v>
      </c>
      <c r="F14481">
        <v>1</v>
      </c>
      <c r="G14481" s="9">
        <f>(Logistic_Reg!$C$5+Logistic_Reg!$C$6*CN_Mobiles!B14481+Logistic_Reg!$C$7*CN_Mobiles!C14481+Logistic_Reg!$C$8*CN_Mobiles!D14481+Logistic_Reg!$C$9*CN_Mobiles!E14481)/(1+EXP(Logistic_Reg!$C$5+Logistic_Reg!$C$6*CN_Mobiles!B14481+Logistic_Reg!$C$7*CN_Mobiles!C14481+Logistic_Reg!$C$8*CN_Mobiles!D14481+Logistic_Reg!$C$9*CN_Mobiles!E14481))</f>
        <v>-6.4193635293454371E-2</v>
      </c>
      <c r="H14481">
        <f t="shared" si="452"/>
        <v>0</v>
      </c>
      <c r="I14481" t="str">
        <f t="shared" si="453"/>
        <v>No</v>
      </c>
    </row>
    <row r="14482" spans="1:9" x14ac:dyDescent="0.3">
      <c r="A14482" t="s">
        <v>14483</v>
      </c>
      <c r="B14482">
        <v>29</v>
      </c>
      <c r="C14482">
        <v>0</v>
      </c>
      <c r="D14482" s="7">
        <v>-0.64825931804332737</v>
      </c>
      <c r="E14482">
        <v>1</v>
      </c>
      <c r="F14482">
        <v>0</v>
      </c>
      <c r="G14482" s="9">
        <f>(Logistic_Reg!$C$5+Logistic_Reg!$C$6*CN_Mobiles!B14482+Logistic_Reg!$C$7*CN_Mobiles!C14482+Logistic_Reg!$C$8*CN_Mobiles!D14482+Logistic_Reg!$C$9*CN_Mobiles!E14482)/(1+EXP(Logistic_Reg!$C$5+Logistic_Reg!$C$6*CN_Mobiles!B14482+Logistic_Reg!$C$7*CN_Mobiles!C14482+Logistic_Reg!$C$8*CN_Mobiles!D14482+Logistic_Reg!$C$9*CN_Mobiles!E14482))</f>
        <v>-0.92121302884659995</v>
      </c>
      <c r="H14482">
        <f t="shared" si="452"/>
        <v>0</v>
      </c>
      <c r="I14482" t="str">
        <f t="shared" si="453"/>
        <v>Yes</v>
      </c>
    </row>
    <row r="14483" spans="1:9" x14ac:dyDescent="0.3">
      <c r="A14483" t="s">
        <v>14484</v>
      </c>
      <c r="B14483">
        <v>45</v>
      </c>
      <c r="C14483">
        <v>1</v>
      </c>
      <c r="D14483" s="7">
        <v>0.41065858389423171</v>
      </c>
      <c r="E14483">
        <v>2</v>
      </c>
      <c r="F14483">
        <v>0</v>
      </c>
      <c r="G14483" s="9">
        <f>(Logistic_Reg!$C$5+Logistic_Reg!$C$6*CN_Mobiles!B14483+Logistic_Reg!$C$7*CN_Mobiles!C14483+Logistic_Reg!$C$8*CN_Mobiles!D14483+Logistic_Reg!$C$9*CN_Mobiles!E14483)/(1+EXP(Logistic_Reg!$C$5+Logistic_Reg!$C$6*CN_Mobiles!B14483+Logistic_Reg!$C$7*CN_Mobiles!C14483+Logistic_Reg!$C$8*CN_Mobiles!D14483+Logistic_Reg!$C$9*CN_Mobiles!E14483))</f>
        <v>0.11946061109938931</v>
      </c>
      <c r="H14483">
        <f t="shared" si="452"/>
        <v>0</v>
      </c>
      <c r="I14483" t="str">
        <f t="shared" si="453"/>
        <v>Yes</v>
      </c>
    </row>
    <row r="14484" spans="1:9" x14ac:dyDescent="0.3">
      <c r="A14484" t="s">
        <v>14485</v>
      </c>
      <c r="B14484">
        <v>54</v>
      </c>
      <c r="C14484">
        <v>1</v>
      </c>
      <c r="D14484" s="7">
        <v>-0.34813622662125071</v>
      </c>
      <c r="E14484">
        <v>1</v>
      </c>
      <c r="F14484">
        <v>0</v>
      </c>
      <c r="G14484" s="9">
        <f>(Logistic_Reg!$C$5+Logistic_Reg!$C$6*CN_Mobiles!B14484+Logistic_Reg!$C$7*CN_Mobiles!C14484+Logistic_Reg!$C$8*CN_Mobiles!D14484+Logistic_Reg!$C$9*CN_Mobiles!E14484)/(1+EXP(Logistic_Reg!$C$5+Logistic_Reg!$C$6*CN_Mobiles!B14484+Logistic_Reg!$C$7*CN_Mobiles!C14484+Logistic_Reg!$C$8*CN_Mobiles!D14484+Logistic_Reg!$C$9*CN_Mobiles!E14484))</f>
        <v>-0.84116545401892517</v>
      </c>
      <c r="H14484">
        <f t="shared" si="452"/>
        <v>0</v>
      </c>
      <c r="I14484" t="str">
        <f t="shared" si="453"/>
        <v>Yes</v>
      </c>
    </row>
    <row r="14485" spans="1:9" x14ac:dyDescent="0.3">
      <c r="A14485" t="s">
        <v>14486</v>
      </c>
      <c r="B14485">
        <v>43</v>
      </c>
      <c r="C14485">
        <v>0</v>
      </c>
      <c r="D14485" s="7">
        <v>-0.18954381676194645</v>
      </c>
      <c r="E14485">
        <v>4</v>
      </c>
      <c r="F14485">
        <v>1</v>
      </c>
      <c r="G14485" s="9">
        <f>(Logistic_Reg!$C$5+Logistic_Reg!$C$6*CN_Mobiles!B14485+Logistic_Reg!$C$7*CN_Mobiles!C14485+Logistic_Reg!$C$8*CN_Mobiles!D14485+Logistic_Reg!$C$9*CN_Mobiles!E14485)/(1+EXP(Logistic_Reg!$C$5+Logistic_Reg!$C$6*CN_Mobiles!B14485+Logistic_Reg!$C$7*CN_Mobiles!C14485+Logistic_Reg!$C$8*CN_Mobiles!D14485+Logistic_Reg!$C$9*CN_Mobiles!E14485))</f>
        <v>0.26051210912077616</v>
      </c>
      <c r="H14485">
        <f t="shared" si="452"/>
        <v>1</v>
      </c>
      <c r="I14485" t="str">
        <f t="shared" si="453"/>
        <v>Yes</v>
      </c>
    </row>
    <row r="14486" spans="1:9" x14ac:dyDescent="0.3">
      <c r="A14486" t="s">
        <v>14487</v>
      </c>
      <c r="B14486">
        <v>31</v>
      </c>
      <c r="C14486">
        <v>0</v>
      </c>
      <c r="D14486" s="7">
        <v>0.48903631466310321</v>
      </c>
      <c r="E14486">
        <v>2</v>
      </c>
      <c r="F14486">
        <v>1</v>
      </c>
      <c r="G14486" s="9">
        <f>(Logistic_Reg!$C$5+Logistic_Reg!$C$6*CN_Mobiles!B14486+Logistic_Reg!$C$7*CN_Mobiles!C14486+Logistic_Reg!$C$8*CN_Mobiles!D14486+Logistic_Reg!$C$9*CN_Mobiles!E14486)/(1+EXP(Logistic_Reg!$C$5+Logistic_Reg!$C$6*CN_Mobiles!B14486+Logistic_Reg!$C$7*CN_Mobiles!C14486+Logistic_Reg!$C$8*CN_Mobiles!D14486+Logistic_Reg!$C$9*CN_Mobiles!E14486))</f>
        <v>0.10296579583823857</v>
      </c>
      <c r="H14486">
        <f t="shared" si="452"/>
        <v>0</v>
      </c>
      <c r="I14486" t="str">
        <f t="shared" si="453"/>
        <v>No</v>
      </c>
    </row>
    <row r="14487" spans="1:9" x14ac:dyDescent="0.3">
      <c r="A14487" t="s">
        <v>14488</v>
      </c>
      <c r="B14487">
        <v>60</v>
      </c>
      <c r="C14487">
        <v>0</v>
      </c>
      <c r="D14487" s="7">
        <v>-0.85203304231947641</v>
      </c>
      <c r="E14487">
        <v>4</v>
      </c>
      <c r="F14487">
        <v>1</v>
      </c>
      <c r="G14487" s="9">
        <f>(Logistic_Reg!$C$5+Logistic_Reg!$C$6*CN_Mobiles!B14487+Logistic_Reg!$C$7*CN_Mobiles!C14487+Logistic_Reg!$C$8*CN_Mobiles!D14487+Logistic_Reg!$C$9*CN_Mobiles!E14487)/(1+EXP(Logistic_Reg!$C$5+Logistic_Reg!$C$6*CN_Mobiles!B14487+Logistic_Reg!$C$7*CN_Mobiles!C14487+Logistic_Reg!$C$8*CN_Mobiles!D14487+Logistic_Reg!$C$9*CN_Mobiles!E14487))</f>
        <v>0.278377620412533</v>
      </c>
      <c r="H14487">
        <f t="shared" si="452"/>
        <v>1</v>
      </c>
      <c r="I14487" t="str">
        <f t="shared" si="453"/>
        <v>Yes</v>
      </c>
    </row>
    <row r="14488" spans="1:9" x14ac:dyDescent="0.3">
      <c r="A14488" t="s">
        <v>14489</v>
      </c>
      <c r="B14488">
        <v>59</v>
      </c>
      <c r="C14488">
        <v>0</v>
      </c>
      <c r="D14488" s="7">
        <v>0.22791744200661093</v>
      </c>
      <c r="E14488">
        <v>2</v>
      </c>
      <c r="F14488">
        <v>1</v>
      </c>
      <c r="G14488" s="9">
        <f>(Logistic_Reg!$C$5+Logistic_Reg!$C$6*CN_Mobiles!B14488+Logistic_Reg!$C$7*CN_Mobiles!C14488+Logistic_Reg!$C$8*CN_Mobiles!D14488+Logistic_Reg!$C$9*CN_Mobiles!E14488)/(1+EXP(Logistic_Reg!$C$5+Logistic_Reg!$C$6*CN_Mobiles!B14488+Logistic_Reg!$C$7*CN_Mobiles!C14488+Logistic_Reg!$C$8*CN_Mobiles!D14488+Logistic_Reg!$C$9*CN_Mobiles!E14488))</f>
        <v>-0.10911166830099153</v>
      </c>
      <c r="H14488">
        <f t="shared" si="452"/>
        <v>0</v>
      </c>
      <c r="I14488" t="str">
        <f t="shared" si="453"/>
        <v>No</v>
      </c>
    </row>
    <row r="14489" spans="1:9" x14ac:dyDescent="0.3">
      <c r="A14489" t="s">
        <v>14490</v>
      </c>
      <c r="B14489">
        <v>50</v>
      </c>
      <c r="C14489">
        <v>1</v>
      </c>
      <c r="D14489" s="7">
        <v>-0.61385032544173135</v>
      </c>
      <c r="E14489">
        <v>3</v>
      </c>
      <c r="F14489">
        <v>1</v>
      </c>
      <c r="G14489" s="9">
        <f>(Logistic_Reg!$C$5+Logistic_Reg!$C$6*CN_Mobiles!B14489+Logistic_Reg!$C$7*CN_Mobiles!C14489+Logistic_Reg!$C$8*CN_Mobiles!D14489+Logistic_Reg!$C$9*CN_Mobiles!E14489)/(1+EXP(Logistic_Reg!$C$5+Logistic_Reg!$C$6*CN_Mobiles!B14489+Logistic_Reg!$C$7*CN_Mobiles!C14489+Logistic_Reg!$C$8*CN_Mobiles!D14489+Logistic_Reg!$C$9*CN_Mobiles!E14489))</f>
        <v>0.2391875421876668</v>
      </c>
      <c r="H14489">
        <f t="shared" si="452"/>
        <v>1</v>
      </c>
      <c r="I14489" t="str">
        <f t="shared" si="453"/>
        <v>Yes</v>
      </c>
    </row>
    <row r="14490" spans="1:9" x14ac:dyDescent="0.3">
      <c r="A14490" t="s">
        <v>14491</v>
      </c>
      <c r="B14490">
        <v>40</v>
      </c>
      <c r="C14490">
        <v>0</v>
      </c>
      <c r="D14490" s="7">
        <v>5.0321658992752163E-2</v>
      </c>
      <c r="E14490">
        <v>2</v>
      </c>
      <c r="F14490">
        <v>0</v>
      </c>
      <c r="G14490" s="9">
        <f>(Logistic_Reg!$C$5+Logistic_Reg!$C$6*CN_Mobiles!B14490+Logistic_Reg!$C$7*CN_Mobiles!C14490+Logistic_Reg!$C$8*CN_Mobiles!D14490+Logistic_Reg!$C$9*CN_Mobiles!E14490)/(1+EXP(Logistic_Reg!$C$5+Logistic_Reg!$C$6*CN_Mobiles!B14490+Logistic_Reg!$C$7*CN_Mobiles!C14490+Logistic_Reg!$C$8*CN_Mobiles!D14490+Logistic_Reg!$C$9*CN_Mobiles!E14490))</f>
        <v>-3.0374893113337898E-2</v>
      </c>
      <c r="H14490">
        <f t="shared" si="452"/>
        <v>0</v>
      </c>
      <c r="I14490" t="str">
        <f t="shared" si="453"/>
        <v>Yes</v>
      </c>
    </row>
    <row r="14491" spans="1:9" x14ac:dyDescent="0.3">
      <c r="A14491" t="s">
        <v>14492</v>
      </c>
      <c r="B14491">
        <v>27</v>
      </c>
      <c r="C14491">
        <v>0</v>
      </c>
      <c r="D14491" s="7">
        <v>-0.32748435891076627</v>
      </c>
      <c r="E14491">
        <v>3</v>
      </c>
      <c r="F14491">
        <v>1</v>
      </c>
      <c r="G14491" s="9">
        <f>(Logistic_Reg!$C$5+Logistic_Reg!$C$6*CN_Mobiles!B14491+Logistic_Reg!$C$7*CN_Mobiles!C14491+Logistic_Reg!$C$8*CN_Mobiles!D14491+Logistic_Reg!$C$9*CN_Mobiles!E14491)/(1+EXP(Logistic_Reg!$C$5+Logistic_Reg!$C$6*CN_Mobiles!B14491+Logistic_Reg!$C$7*CN_Mobiles!C14491+Logistic_Reg!$C$8*CN_Mobiles!D14491+Logistic_Reg!$C$9*CN_Mobiles!E14491))</f>
        <v>0.25900066541016259</v>
      </c>
      <c r="H14491">
        <f t="shared" si="452"/>
        <v>1</v>
      </c>
      <c r="I14491" t="str">
        <f t="shared" si="453"/>
        <v>Yes</v>
      </c>
    </row>
    <row r="14492" spans="1:9" x14ac:dyDescent="0.3">
      <c r="A14492" t="s">
        <v>14493</v>
      </c>
      <c r="B14492">
        <v>50</v>
      </c>
      <c r="C14492">
        <v>1</v>
      </c>
      <c r="D14492" s="7">
        <v>-1.4034487605577353</v>
      </c>
      <c r="E14492">
        <v>2</v>
      </c>
      <c r="F14492">
        <v>0</v>
      </c>
      <c r="G14492" s="9">
        <f>(Logistic_Reg!$C$5+Logistic_Reg!$C$6*CN_Mobiles!B14492+Logistic_Reg!$C$7*CN_Mobiles!C14492+Logistic_Reg!$C$8*CN_Mobiles!D14492+Logistic_Reg!$C$9*CN_Mobiles!E14492)/(1+EXP(Logistic_Reg!$C$5+Logistic_Reg!$C$6*CN_Mobiles!B14492+Logistic_Reg!$C$7*CN_Mobiles!C14492+Logistic_Reg!$C$8*CN_Mobiles!D14492+Logistic_Reg!$C$9*CN_Mobiles!E14492))</f>
        <v>-0.35906713118166977</v>
      </c>
      <c r="H14492">
        <f t="shared" si="452"/>
        <v>0</v>
      </c>
      <c r="I14492" t="str">
        <f t="shared" si="453"/>
        <v>Yes</v>
      </c>
    </row>
    <row r="14493" spans="1:9" x14ac:dyDescent="0.3">
      <c r="A14493" t="s">
        <v>14494</v>
      </c>
      <c r="B14493">
        <v>59</v>
      </c>
      <c r="C14493">
        <v>0</v>
      </c>
      <c r="D14493" s="7">
        <v>-0.81609357671214422</v>
      </c>
      <c r="E14493">
        <v>1</v>
      </c>
      <c r="F14493">
        <v>0</v>
      </c>
      <c r="G14493" s="9">
        <f>(Logistic_Reg!$C$5+Logistic_Reg!$C$6*CN_Mobiles!B14493+Logistic_Reg!$C$7*CN_Mobiles!C14493+Logistic_Reg!$C$8*CN_Mobiles!D14493+Logistic_Reg!$C$9*CN_Mobiles!E14493)/(1+EXP(Logistic_Reg!$C$5+Logistic_Reg!$C$6*CN_Mobiles!B14493+Logistic_Reg!$C$7*CN_Mobiles!C14493+Logistic_Reg!$C$8*CN_Mobiles!D14493+Logistic_Reg!$C$9*CN_Mobiles!E14493))</f>
        <v>-1.3449093287372011</v>
      </c>
      <c r="H14493">
        <f t="shared" si="452"/>
        <v>0</v>
      </c>
      <c r="I14493" t="str">
        <f t="shared" si="453"/>
        <v>Yes</v>
      </c>
    </row>
    <row r="14494" spans="1:9" x14ac:dyDescent="0.3">
      <c r="A14494" t="s">
        <v>14495</v>
      </c>
      <c r="B14494">
        <v>47</v>
      </c>
      <c r="C14494">
        <v>1</v>
      </c>
      <c r="D14494" s="7">
        <v>-0.28613493772843213</v>
      </c>
      <c r="E14494">
        <v>2</v>
      </c>
      <c r="F14494">
        <v>0</v>
      </c>
      <c r="G14494" s="9">
        <f>(Logistic_Reg!$C$5+Logistic_Reg!$C$6*CN_Mobiles!B14494+Logistic_Reg!$C$7*CN_Mobiles!C14494+Logistic_Reg!$C$8*CN_Mobiles!D14494+Logistic_Reg!$C$9*CN_Mobiles!E14494)/(1+EXP(Logistic_Reg!$C$5+Logistic_Reg!$C$6*CN_Mobiles!B14494+Logistic_Reg!$C$7*CN_Mobiles!C14494+Logistic_Reg!$C$8*CN_Mobiles!D14494+Logistic_Reg!$C$9*CN_Mobiles!E14494))</f>
        <v>-2.3888804464615731E-2</v>
      </c>
      <c r="H14494">
        <f t="shared" si="452"/>
        <v>0</v>
      </c>
      <c r="I14494" t="str">
        <f t="shared" si="453"/>
        <v>Yes</v>
      </c>
    </row>
    <row r="14495" spans="1:9" x14ac:dyDescent="0.3">
      <c r="A14495" t="s">
        <v>14496</v>
      </c>
      <c r="B14495">
        <v>43</v>
      </c>
      <c r="C14495">
        <v>0</v>
      </c>
      <c r="D14495" s="7">
        <v>1.9639916024733364</v>
      </c>
      <c r="E14495">
        <v>2</v>
      </c>
      <c r="F14495">
        <v>0</v>
      </c>
      <c r="G14495" s="9">
        <f>(Logistic_Reg!$C$5+Logistic_Reg!$C$6*CN_Mobiles!B14495+Logistic_Reg!$C$7*CN_Mobiles!C14495+Logistic_Reg!$C$8*CN_Mobiles!D14495+Logistic_Reg!$C$9*CN_Mobiles!E14495)/(1+EXP(Logistic_Reg!$C$5+Logistic_Reg!$C$6*CN_Mobiles!B14495+Logistic_Reg!$C$7*CN_Mobiles!C14495+Logistic_Reg!$C$8*CN_Mobiles!D14495+Logistic_Reg!$C$9*CN_Mobiles!E14495))</f>
        <v>0.2379595426174646</v>
      </c>
      <c r="H14495">
        <f t="shared" si="452"/>
        <v>1</v>
      </c>
      <c r="I14495" t="str">
        <f t="shared" si="453"/>
        <v>No</v>
      </c>
    </row>
    <row r="14496" spans="1:9" x14ac:dyDescent="0.3">
      <c r="A14496" t="s">
        <v>14497</v>
      </c>
      <c r="B14496">
        <v>38</v>
      </c>
      <c r="C14496">
        <v>1</v>
      </c>
      <c r="D14496" s="7">
        <v>-0.8628891213638944</v>
      </c>
      <c r="E14496">
        <v>2</v>
      </c>
      <c r="F14496">
        <v>0</v>
      </c>
      <c r="G14496" s="9">
        <f>(Logistic_Reg!$C$5+Logistic_Reg!$C$6*CN_Mobiles!B14496+Logistic_Reg!$C$7*CN_Mobiles!C14496+Logistic_Reg!$C$8*CN_Mobiles!D14496+Logistic_Reg!$C$9*CN_Mobiles!E14496)/(1+EXP(Logistic_Reg!$C$5+Logistic_Reg!$C$6*CN_Mobiles!B14496+Logistic_Reg!$C$7*CN_Mobiles!C14496+Logistic_Reg!$C$8*CN_Mobiles!D14496+Logistic_Reg!$C$9*CN_Mobiles!E14496))</f>
        <v>-0.10600442386388265</v>
      </c>
      <c r="H14496">
        <f t="shared" si="452"/>
        <v>0</v>
      </c>
      <c r="I14496" t="str">
        <f t="shared" si="453"/>
        <v>Yes</v>
      </c>
    </row>
    <row r="14497" spans="1:9" x14ac:dyDescent="0.3">
      <c r="A14497" t="s">
        <v>14498</v>
      </c>
      <c r="B14497">
        <v>55</v>
      </c>
      <c r="C14497">
        <v>0</v>
      </c>
      <c r="D14497" s="7">
        <v>0.40394468054692972</v>
      </c>
      <c r="E14497">
        <v>4</v>
      </c>
      <c r="F14497">
        <v>1</v>
      </c>
      <c r="G14497" s="9">
        <f>(Logistic_Reg!$C$5+Logistic_Reg!$C$6*CN_Mobiles!B14497+Logistic_Reg!$C$7*CN_Mobiles!C14497+Logistic_Reg!$C$8*CN_Mobiles!D14497+Logistic_Reg!$C$9*CN_Mobiles!E14497)/(1+EXP(Logistic_Reg!$C$5+Logistic_Reg!$C$6*CN_Mobiles!B14497+Logistic_Reg!$C$7*CN_Mobiles!C14497+Logistic_Reg!$C$8*CN_Mobiles!D14497+Logistic_Reg!$C$9*CN_Mobiles!E14497))</f>
        <v>0.25137911498689708</v>
      </c>
      <c r="H14497">
        <f t="shared" si="452"/>
        <v>1</v>
      </c>
      <c r="I14497" t="str">
        <f t="shared" si="453"/>
        <v>Yes</v>
      </c>
    </row>
    <row r="14498" spans="1:9" x14ac:dyDescent="0.3">
      <c r="A14498" t="s">
        <v>14499</v>
      </c>
      <c r="B14498">
        <v>32</v>
      </c>
      <c r="C14498">
        <v>1</v>
      </c>
      <c r="D14498" s="7">
        <v>-1.4611270342813669</v>
      </c>
      <c r="E14498">
        <v>2</v>
      </c>
      <c r="F14498">
        <v>0</v>
      </c>
      <c r="G14498" s="9">
        <f>(Logistic_Reg!$C$5+Logistic_Reg!$C$6*CN_Mobiles!B14498+Logistic_Reg!$C$7*CN_Mobiles!C14498+Logistic_Reg!$C$8*CN_Mobiles!D14498+Logistic_Reg!$C$9*CN_Mobiles!E14498)/(1+EXP(Logistic_Reg!$C$5+Logistic_Reg!$C$6*CN_Mobiles!B14498+Logistic_Reg!$C$7*CN_Mobiles!C14498+Logistic_Reg!$C$8*CN_Mobiles!D14498+Logistic_Reg!$C$9*CN_Mobiles!E14498))</f>
        <v>-0.22806180052467148</v>
      </c>
      <c r="H14498">
        <f t="shared" si="452"/>
        <v>0</v>
      </c>
      <c r="I14498" t="str">
        <f t="shared" si="453"/>
        <v>Yes</v>
      </c>
    </row>
    <row r="14499" spans="1:9" x14ac:dyDescent="0.3">
      <c r="A14499" t="s">
        <v>14500</v>
      </c>
      <c r="B14499">
        <v>34</v>
      </c>
      <c r="C14499">
        <v>1</v>
      </c>
      <c r="D14499" s="7">
        <v>-0.52646488539034397</v>
      </c>
      <c r="E14499">
        <v>2</v>
      </c>
      <c r="F14499">
        <v>0</v>
      </c>
      <c r="G14499" s="9">
        <f>(Logistic_Reg!$C$5+Logistic_Reg!$C$6*CN_Mobiles!B14499+Logistic_Reg!$C$7*CN_Mobiles!C14499+Logistic_Reg!$C$8*CN_Mobiles!D14499+Logistic_Reg!$C$9*CN_Mobiles!E14499)/(1+EXP(Logistic_Reg!$C$5+Logistic_Reg!$C$6*CN_Mobiles!B14499+Logistic_Reg!$C$7*CN_Mobiles!C14499+Logistic_Reg!$C$8*CN_Mobiles!D14499+Logistic_Reg!$C$9*CN_Mobiles!E14499))</f>
        <v>-1.2618078761202454E-3</v>
      </c>
      <c r="H14499">
        <f t="shared" si="452"/>
        <v>0</v>
      </c>
      <c r="I14499" t="str">
        <f t="shared" si="453"/>
        <v>Yes</v>
      </c>
    </row>
    <row r="14500" spans="1:9" x14ac:dyDescent="0.3">
      <c r="A14500" t="s">
        <v>14501</v>
      </c>
      <c r="B14500">
        <v>54</v>
      </c>
      <c r="C14500">
        <v>0</v>
      </c>
      <c r="D14500" s="7">
        <v>-0.17279237092802058</v>
      </c>
      <c r="E14500">
        <v>4</v>
      </c>
      <c r="F14500">
        <v>1</v>
      </c>
      <c r="G14500" s="9">
        <f>(Logistic_Reg!$C$5+Logistic_Reg!$C$6*CN_Mobiles!B14500+Logistic_Reg!$C$7*CN_Mobiles!C14500+Logistic_Reg!$C$8*CN_Mobiles!D14500+Logistic_Reg!$C$9*CN_Mobiles!E14500)/(1+EXP(Logistic_Reg!$C$5+Logistic_Reg!$C$6*CN_Mobiles!B14500+Logistic_Reg!$C$7*CN_Mobiles!C14500+Logistic_Reg!$C$8*CN_Mobiles!D14500+Logistic_Reg!$C$9*CN_Mobiles!E14500))</f>
        <v>0.2680886237712849</v>
      </c>
      <c r="H14500">
        <f t="shared" si="452"/>
        <v>1</v>
      </c>
      <c r="I14500" t="str">
        <f t="shared" si="453"/>
        <v>Yes</v>
      </c>
    </row>
    <row r="14501" spans="1:9" x14ac:dyDescent="0.3">
      <c r="A14501" t="s">
        <v>14502</v>
      </c>
      <c r="B14501">
        <v>64</v>
      </c>
      <c r="C14501">
        <v>1</v>
      </c>
      <c r="D14501" s="7">
        <v>0.75423835224161506</v>
      </c>
      <c r="E14501">
        <v>3</v>
      </c>
      <c r="F14501">
        <v>1</v>
      </c>
      <c r="G14501" s="9">
        <f>(Logistic_Reg!$C$5+Logistic_Reg!$C$6*CN_Mobiles!B14501+Logistic_Reg!$C$7*CN_Mobiles!C14501+Logistic_Reg!$C$8*CN_Mobiles!D14501+Logistic_Reg!$C$9*CN_Mobiles!E14501)/(1+EXP(Logistic_Reg!$C$5+Logistic_Reg!$C$6*CN_Mobiles!B14501+Logistic_Reg!$C$7*CN_Mobiles!C14501+Logistic_Reg!$C$8*CN_Mobiles!D14501+Logistic_Reg!$C$9*CN_Mobiles!E14501))</f>
        <v>0.2771856293747173</v>
      </c>
      <c r="H14501">
        <f t="shared" si="452"/>
        <v>1</v>
      </c>
      <c r="I14501" t="str">
        <f t="shared" si="453"/>
        <v>Yes</v>
      </c>
    </row>
    <row r="14502" spans="1:9" x14ac:dyDescent="0.3">
      <c r="A14502" t="s">
        <v>14503</v>
      </c>
      <c r="B14502">
        <v>28</v>
      </c>
      <c r="C14502">
        <v>0</v>
      </c>
      <c r="D14502" s="7">
        <v>-0.90679504160929258</v>
      </c>
      <c r="E14502">
        <v>2</v>
      </c>
      <c r="F14502">
        <v>1</v>
      </c>
      <c r="G14502" s="9">
        <f>(Logistic_Reg!$C$5+Logistic_Reg!$C$6*CN_Mobiles!B14502+Logistic_Reg!$C$7*CN_Mobiles!C14502+Logistic_Reg!$C$8*CN_Mobiles!D14502+Logistic_Reg!$C$9*CN_Mobiles!E14502)/(1+EXP(Logistic_Reg!$C$5+Logistic_Reg!$C$6*CN_Mobiles!B14502+Logistic_Reg!$C$7*CN_Mobiles!C14502+Logistic_Reg!$C$8*CN_Mobiles!D14502+Logistic_Reg!$C$9*CN_Mobiles!E14502))</f>
        <v>-0.19585574929777952</v>
      </c>
      <c r="H14502">
        <f t="shared" si="452"/>
        <v>0</v>
      </c>
      <c r="I14502" t="str">
        <f t="shared" si="453"/>
        <v>No</v>
      </c>
    </row>
    <row r="14503" spans="1:9" x14ac:dyDescent="0.3">
      <c r="A14503" t="s">
        <v>14504</v>
      </c>
      <c r="B14503">
        <v>41</v>
      </c>
      <c r="C14503">
        <v>0</v>
      </c>
      <c r="D14503" s="7">
        <v>1.557129440341517</v>
      </c>
      <c r="E14503">
        <v>1</v>
      </c>
      <c r="F14503">
        <v>0</v>
      </c>
      <c r="G14503" s="9">
        <f>(Logistic_Reg!$C$5+Logistic_Reg!$C$6*CN_Mobiles!B14503+Logistic_Reg!$C$7*CN_Mobiles!C14503+Logistic_Reg!$C$8*CN_Mobiles!D14503+Logistic_Reg!$C$9*CN_Mobiles!E14503)/(1+EXP(Logistic_Reg!$C$5+Logistic_Reg!$C$6*CN_Mobiles!B14503+Logistic_Reg!$C$7*CN_Mobiles!C14503+Logistic_Reg!$C$8*CN_Mobiles!D14503+Logistic_Reg!$C$9*CN_Mobiles!E14503))</f>
        <v>-0.22768995842471751</v>
      </c>
      <c r="H14503">
        <f t="shared" si="452"/>
        <v>0</v>
      </c>
      <c r="I14503" t="str">
        <f t="shared" si="453"/>
        <v>Yes</v>
      </c>
    </row>
    <row r="14504" spans="1:9" x14ac:dyDescent="0.3">
      <c r="A14504" t="s">
        <v>14505</v>
      </c>
      <c r="B14504">
        <v>64</v>
      </c>
      <c r="C14504">
        <v>1</v>
      </c>
      <c r="D14504" s="7">
        <v>-1.4387067468913692</v>
      </c>
      <c r="E14504">
        <v>4</v>
      </c>
      <c r="F14504">
        <v>1</v>
      </c>
      <c r="G14504" s="9">
        <f>(Logistic_Reg!$C$5+Logistic_Reg!$C$6*CN_Mobiles!B14504+Logistic_Reg!$C$7*CN_Mobiles!C14504+Logistic_Reg!$C$8*CN_Mobiles!D14504+Logistic_Reg!$C$9*CN_Mobiles!E14504)/(1+EXP(Logistic_Reg!$C$5+Logistic_Reg!$C$6*CN_Mobiles!B14504+Logistic_Reg!$C$7*CN_Mobiles!C14504+Logistic_Reg!$C$8*CN_Mobiles!D14504+Logistic_Reg!$C$9*CN_Mobiles!E14504))</f>
        <v>0.27755300144498418</v>
      </c>
      <c r="H14504">
        <f t="shared" si="452"/>
        <v>1</v>
      </c>
      <c r="I14504" t="str">
        <f t="shared" si="453"/>
        <v>Yes</v>
      </c>
    </row>
    <row r="14505" spans="1:9" x14ac:dyDescent="0.3">
      <c r="A14505" t="s">
        <v>14506</v>
      </c>
      <c r="B14505">
        <v>32</v>
      </c>
      <c r="C14505">
        <v>0</v>
      </c>
      <c r="D14505" s="7">
        <v>-0.42825191989539213</v>
      </c>
      <c r="E14505">
        <v>3</v>
      </c>
      <c r="F14505">
        <v>1</v>
      </c>
      <c r="G14505" s="9">
        <f>(Logistic_Reg!$C$5+Logistic_Reg!$C$6*CN_Mobiles!B14505+Logistic_Reg!$C$7*CN_Mobiles!C14505+Logistic_Reg!$C$8*CN_Mobiles!D14505+Logistic_Reg!$C$9*CN_Mobiles!E14505)/(1+EXP(Logistic_Reg!$C$5+Logistic_Reg!$C$6*CN_Mobiles!B14505+Logistic_Reg!$C$7*CN_Mobiles!C14505+Logistic_Reg!$C$8*CN_Mobiles!D14505+Logistic_Reg!$C$9*CN_Mobiles!E14505))</f>
        <v>0.24643468806879201</v>
      </c>
      <c r="H14505">
        <f t="shared" si="452"/>
        <v>1</v>
      </c>
      <c r="I14505" t="str">
        <f t="shared" si="453"/>
        <v>Yes</v>
      </c>
    </row>
    <row r="14506" spans="1:9" x14ac:dyDescent="0.3">
      <c r="A14506" t="s">
        <v>14507</v>
      </c>
      <c r="B14506">
        <v>38</v>
      </c>
      <c r="C14506">
        <v>1</v>
      </c>
      <c r="D14506" s="7">
        <v>0.63897317631708206</v>
      </c>
      <c r="E14506">
        <v>1</v>
      </c>
      <c r="F14506">
        <v>1</v>
      </c>
      <c r="G14506" s="9">
        <f>(Logistic_Reg!$C$5+Logistic_Reg!$C$6*CN_Mobiles!B14506+Logistic_Reg!$C$7*CN_Mobiles!C14506+Logistic_Reg!$C$8*CN_Mobiles!D14506+Logistic_Reg!$C$9*CN_Mobiles!E14506)/(1+EXP(Logistic_Reg!$C$5+Logistic_Reg!$C$6*CN_Mobiles!B14506+Logistic_Reg!$C$7*CN_Mobiles!C14506+Logistic_Reg!$C$8*CN_Mobiles!D14506+Logistic_Reg!$C$9*CN_Mobiles!E14506))</f>
        <v>-0.31720497844811729</v>
      </c>
      <c r="H14506">
        <f t="shared" si="452"/>
        <v>0</v>
      </c>
      <c r="I14506" t="str">
        <f t="shared" si="453"/>
        <v>No</v>
      </c>
    </row>
    <row r="14507" spans="1:9" x14ac:dyDescent="0.3">
      <c r="A14507" t="s">
        <v>14508</v>
      </c>
      <c r="B14507">
        <v>43</v>
      </c>
      <c r="C14507">
        <v>1</v>
      </c>
      <c r="D14507" s="7">
        <v>-0.49562699646879849</v>
      </c>
      <c r="E14507">
        <v>3</v>
      </c>
      <c r="F14507">
        <v>1</v>
      </c>
      <c r="G14507" s="9">
        <f>(Logistic_Reg!$C$5+Logistic_Reg!$C$6*CN_Mobiles!B14507+Logistic_Reg!$C$7*CN_Mobiles!C14507+Logistic_Reg!$C$8*CN_Mobiles!D14507+Logistic_Reg!$C$9*CN_Mobiles!E14507)/(1+EXP(Logistic_Reg!$C$5+Logistic_Reg!$C$6*CN_Mobiles!B14507+Logistic_Reg!$C$7*CN_Mobiles!C14507+Logistic_Reg!$C$8*CN_Mobiles!D14507+Logistic_Reg!$C$9*CN_Mobiles!E14507))</f>
        <v>0.25707274732197721</v>
      </c>
      <c r="H14507">
        <f t="shared" si="452"/>
        <v>1</v>
      </c>
      <c r="I14507" t="str">
        <f t="shared" si="453"/>
        <v>Yes</v>
      </c>
    </row>
    <row r="14508" spans="1:9" x14ac:dyDescent="0.3">
      <c r="A14508" t="s">
        <v>14509</v>
      </c>
      <c r="B14508">
        <v>28</v>
      </c>
      <c r="C14508">
        <v>0</v>
      </c>
      <c r="D14508" s="7">
        <v>0.36011109609036007</v>
      </c>
      <c r="E14508">
        <v>3</v>
      </c>
      <c r="F14508">
        <v>1</v>
      </c>
      <c r="G14508" s="9">
        <f>(Logistic_Reg!$C$5+Logistic_Reg!$C$6*CN_Mobiles!B14508+Logistic_Reg!$C$7*CN_Mobiles!C14508+Logistic_Reg!$C$8*CN_Mobiles!D14508+Logistic_Reg!$C$9*CN_Mobiles!E14508)/(1+EXP(Logistic_Reg!$C$5+Logistic_Reg!$C$6*CN_Mobiles!B14508+Logistic_Reg!$C$7*CN_Mobiles!C14508+Logistic_Reg!$C$8*CN_Mobiles!D14508+Logistic_Reg!$C$9*CN_Mobiles!E14508))</f>
        <v>0.27723959760948036</v>
      </c>
      <c r="H14508">
        <f t="shared" si="452"/>
        <v>1</v>
      </c>
      <c r="I14508" t="str">
        <f t="shared" si="453"/>
        <v>Yes</v>
      </c>
    </row>
    <row r="14509" spans="1:9" x14ac:dyDescent="0.3">
      <c r="A14509" t="s">
        <v>14510</v>
      </c>
      <c r="B14509">
        <v>57</v>
      </c>
      <c r="C14509">
        <v>1</v>
      </c>
      <c r="D14509" s="7">
        <v>-7.1034394699805532E-3</v>
      </c>
      <c r="E14509">
        <v>4</v>
      </c>
      <c r="F14509">
        <v>1</v>
      </c>
      <c r="G14509" s="9">
        <f>(Logistic_Reg!$C$5+Logistic_Reg!$C$6*CN_Mobiles!B14509+Logistic_Reg!$C$7*CN_Mobiles!C14509+Logistic_Reg!$C$8*CN_Mobiles!D14509+Logistic_Reg!$C$9*CN_Mobiles!E14509)/(1+EXP(Logistic_Reg!$C$5+Logistic_Reg!$C$6*CN_Mobiles!B14509+Logistic_Reg!$C$7*CN_Mobiles!C14509+Logistic_Reg!$C$8*CN_Mobiles!D14509+Logistic_Reg!$C$9*CN_Mobiles!E14509))</f>
        <v>0.2483178655775263</v>
      </c>
      <c r="H14509">
        <f t="shared" si="452"/>
        <v>1</v>
      </c>
      <c r="I14509" t="str">
        <f t="shared" si="453"/>
        <v>Yes</v>
      </c>
    </row>
    <row r="14510" spans="1:9" x14ac:dyDescent="0.3">
      <c r="A14510" t="s">
        <v>14511</v>
      </c>
      <c r="B14510">
        <v>38</v>
      </c>
      <c r="C14510">
        <v>1</v>
      </c>
      <c r="D14510" s="7">
        <v>-1.2170622756278455</v>
      </c>
      <c r="E14510">
        <v>2</v>
      </c>
      <c r="F14510">
        <v>0</v>
      </c>
      <c r="G14510" s="9">
        <f>(Logistic_Reg!$C$5+Logistic_Reg!$C$6*CN_Mobiles!B14510+Logistic_Reg!$C$7*CN_Mobiles!C14510+Logistic_Reg!$C$8*CN_Mobiles!D14510+Logistic_Reg!$C$9*CN_Mobiles!E14510)/(1+EXP(Logistic_Reg!$C$5+Logistic_Reg!$C$6*CN_Mobiles!B14510+Logistic_Reg!$C$7*CN_Mobiles!C14510+Logistic_Reg!$C$8*CN_Mobiles!D14510+Logistic_Reg!$C$9*CN_Mobiles!E14510))</f>
        <v>-0.20287236840719369</v>
      </c>
      <c r="H14510">
        <f t="shared" si="452"/>
        <v>0</v>
      </c>
      <c r="I14510" t="str">
        <f t="shared" si="453"/>
        <v>Yes</v>
      </c>
    </row>
    <row r="14511" spans="1:9" x14ac:dyDescent="0.3">
      <c r="A14511" t="s">
        <v>14512</v>
      </c>
      <c r="B14511">
        <v>54</v>
      </c>
      <c r="C14511">
        <v>1</v>
      </c>
      <c r="D14511" s="7">
        <v>1.875926586721641</v>
      </c>
      <c r="E14511">
        <v>1</v>
      </c>
      <c r="F14511">
        <v>1</v>
      </c>
      <c r="G14511" s="9">
        <f>(Logistic_Reg!$C$5+Logistic_Reg!$C$6*CN_Mobiles!B14511+Logistic_Reg!$C$7*CN_Mobiles!C14511+Logistic_Reg!$C$8*CN_Mobiles!D14511+Logistic_Reg!$C$9*CN_Mobiles!E14511)/(1+EXP(Logistic_Reg!$C$5+Logistic_Reg!$C$6*CN_Mobiles!B14511+Logistic_Reg!$C$7*CN_Mobiles!C14511+Logistic_Reg!$C$8*CN_Mobiles!D14511+Logistic_Reg!$C$9*CN_Mobiles!E14511))</f>
        <v>-8.4002481825925721E-2</v>
      </c>
      <c r="H14511">
        <f t="shared" si="452"/>
        <v>0</v>
      </c>
      <c r="I14511" t="str">
        <f t="shared" si="453"/>
        <v>No</v>
      </c>
    </row>
    <row r="14512" spans="1:9" x14ac:dyDescent="0.3">
      <c r="A14512" t="s">
        <v>14513</v>
      </c>
      <c r="B14512">
        <v>50</v>
      </c>
      <c r="C14512">
        <v>1</v>
      </c>
      <c r="D14512" s="7">
        <v>0.60176212368508386</v>
      </c>
      <c r="E14512">
        <v>2</v>
      </c>
      <c r="F14512">
        <v>1</v>
      </c>
      <c r="G14512" s="9">
        <f>(Logistic_Reg!$C$5+Logistic_Reg!$C$6*CN_Mobiles!B14512+Logistic_Reg!$C$7*CN_Mobiles!C14512+Logistic_Reg!$C$8*CN_Mobiles!D14512+Logistic_Reg!$C$9*CN_Mobiles!E14512)/(1+EXP(Logistic_Reg!$C$5+Logistic_Reg!$C$6*CN_Mobiles!B14512+Logistic_Reg!$C$7*CN_Mobiles!C14512+Logistic_Reg!$C$8*CN_Mobiles!D14512+Logistic_Reg!$C$9*CN_Mobiles!E14512))</f>
        <v>0.12861326980602661</v>
      </c>
      <c r="H14512">
        <f t="shared" si="452"/>
        <v>0</v>
      </c>
      <c r="I14512" t="str">
        <f t="shared" si="453"/>
        <v>No</v>
      </c>
    </row>
    <row r="14513" spans="1:9" x14ac:dyDescent="0.3">
      <c r="A14513" t="s">
        <v>14514</v>
      </c>
      <c r="B14513">
        <v>48</v>
      </c>
      <c r="C14513">
        <v>1</v>
      </c>
      <c r="D14513" s="7">
        <v>-0.1904118462278864</v>
      </c>
      <c r="E14513">
        <v>2</v>
      </c>
      <c r="F14513">
        <v>1</v>
      </c>
      <c r="G14513" s="9">
        <f>(Logistic_Reg!$C$5+Logistic_Reg!$C$6*CN_Mobiles!B14513+Logistic_Reg!$C$7*CN_Mobiles!C14513+Logistic_Reg!$C$8*CN_Mobiles!D14513+Logistic_Reg!$C$9*CN_Mobiles!E14513)/(1+EXP(Logistic_Reg!$C$5+Logistic_Reg!$C$6*CN_Mobiles!B14513+Logistic_Reg!$C$7*CN_Mobiles!C14513+Logistic_Reg!$C$8*CN_Mobiles!D14513+Logistic_Reg!$C$9*CN_Mobiles!E14513))</f>
        <v>-8.4315279872891127E-3</v>
      </c>
      <c r="H14513">
        <f t="shared" si="452"/>
        <v>0</v>
      </c>
      <c r="I14513" t="str">
        <f t="shared" si="453"/>
        <v>No</v>
      </c>
    </row>
    <row r="14514" spans="1:9" x14ac:dyDescent="0.3">
      <c r="A14514" t="s">
        <v>14515</v>
      </c>
      <c r="B14514">
        <v>61</v>
      </c>
      <c r="C14514">
        <v>1</v>
      </c>
      <c r="D14514" s="7">
        <v>1.3404095134384897</v>
      </c>
      <c r="E14514">
        <v>4</v>
      </c>
      <c r="F14514">
        <v>1</v>
      </c>
      <c r="G14514" s="9">
        <f>(Logistic_Reg!$C$5+Logistic_Reg!$C$6*CN_Mobiles!B14514+Logistic_Reg!$C$7*CN_Mobiles!C14514+Logistic_Reg!$C$8*CN_Mobiles!D14514+Logistic_Reg!$C$9*CN_Mobiles!E14514)/(1+EXP(Logistic_Reg!$C$5+Logistic_Reg!$C$6*CN_Mobiles!B14514+Logistic_Reg!$C$7*CN_Mobiles!C14514+Logistic_Reg!$C$8*CN_Mobiles!D14514+Logistic_Reg!$C$9*CN_Mobiles!E14514))</f>
        <v>0.1972816409923589</v>
      </c>
      <c r="H14514">
        <f t="shared" si="452"/>
        <v>1</v>
      </c>
      <c r="I14514" t="str">
        <f t="shared" si="453"/>
        <v>Yes</v>
      </c>
    </row>
    <row r="14515" spans="1:9" x14ac:dyDescent="0.3">
      <c r="A14515" t="s">
        <v>14516</v>
      </c>
      <c r="B14515">
        <v>52</v>
      </c>
      <c r="C14515">
        <v>0</v>
      </c>
      <c r="D14515" s="7">
        <v>-0.32456047018339013</v>
      </c>
      <c r="E14515">
        <v>3</v>
      </c>
      <c r="F14515">
        <v>0</v>
      </c>
      <c r="G14515" s="9">
        <f>(Logistic_Reg!$C$5+Logistic_Reg!$C$6*CN_Mobiles!B14515+Logistic_Reg!$C$7*CN_Mobiles!C14515+Logistic_Reg!$C$8*CN_Mobiles!D14515+Logistic_Reg!$C$9*CN_Mobiles!E14515)/(1+EXP(Logistic_Reg!$C$5+Logistic_Reg!$C$6*CN_Mobiles!B14515+Logistic_Reg!$C$7*CN_Mobiles!C14515+Logistic_Reg!$C$8*CN_Mobiles!D14515+Logistic_Reg!$C$9*CN_Mobiles!E14515))</f>
        <v>0.21387544693377628</v>
      </c>
      <c r="H14515">
        <f t="shared" si="452"/>
        <v>1</v>
      </c>
      <c r="I14515" t="str">
        <f t="shared" si="453"/>
        <v>No</v>
      </c>
    </row>
    <row r="14516" spans="1:9" x14ac:dyDescent="0.3">
      <c r="A14516" t="s">
        <v>14517</v>
      </c>
      <c r="B14516">
        <v>37</v>
      </c>
      <c r="C14516">
        <v>0</v>
      </c>
      <c r="D14516" s="7">
        <v>-5.9202339586880502E-2</v>
      </c>
      <c r="E14516">
        <v>3</v>
      </c>
      <c r="F14516">
        <v>0</v>
      </c>
      <c r="G14516" s="9">
        <f>(Logistic_Reg!$C$5+Logistic_Reg!$C$6*CN_Mobiles!B14516+Logistic_Reg!$C$7*CN_Mobiles!C14516+Logistic_Reg!$C$8*CN_Mobiles!D14516+Logistic_Reg!$C$9*CN_Mobiles!E14516)/(1+EXP(Logistic_Reg!$C$5+Logistic_Reg!$C$6*CN_Mobiles!B14516+Logistic_Reg!$C$7*CN_Mobiles!C14516+Logistic_Reg!$C$8*CN_Mobiles!D14516+Logistic_Reg!$C$9*CN_Mobiles!E14516))</f>
        <v>0.25922133798120611</v>
      </c>
      <c r="H14516">
        <f t="shared" si="452"/>
        <v>1</v>
      </c>
      <c r="I14516" t="str">
        <f t="shared" si="453"/>
        <v>No</v>
      </c>
    </row>
    <row r="14517" spans="1:9" x14ac:dyDescent="0.3">
      <c r="A14517" t="s">
        <v>14518</v>
      </c>
      <c r="B14517">
        <v>39</v>
      </c>
      <c r="C14517">
        <v>1</v>
      </c>
      <c r="D14517" s="7">
        <v>0.19944759838249768</v>
      </c>
      <c r="E14517">
        <v>2</v>
      </c>
      <c r="F14517">
        <v>1</v>
      </c>
      <c r="G14517" s="9">
        <f>(Logistic_Reg!$C$5+Logistic_Reg!$C$6*CN_Mobiles!B14517+Logistic_Reg!$C$7*CN_Mobiles!C14517+Logistic_Reg!$C$8*CN_Mobiles!D14517+Logistic_Reg!$C$9*CN_Mobiles!E14517)/(1+EXP(Logistic_Reg!$C$5+Logistic_Reg!$C$6*CN_Mobiles!B14517+Logistic_Reg!$C$7*CN_Mobiles!C14517+Logistic_Reg!$C$8*CN_Mobiles!D14517+Logistic_Reg!$C$9*CN_Mobiles!E14517))</f>
        <v>0.11100324461637893</v>
      </c>
      <c r="H14517">
        <f t="shared" si="452"/>
        <v>0</v>
      </c>
      <c r="I14517" t="str">
        <f t="shared" si="453"/>
        <v>No</v>
      </c>
    </row>
    <row r="14518" spans="1:9" x14ac:dyDescent="0.3">
      <c r="A14518" t="s">
        <v>14519</v>
      </c>
      <c r="B14518">
        <v>58</v>
      </c>
      <c r="C14518">
        <v>0</v>
      </c>
      <c r="D14518" s="7">
        <v>-0.27955999523861619</v>
      </c>
      <c r="E14518">
        <v>2</v>
      </c>
      <c r="F14518">
        <v>0</v>
      </c>
      <c r="G14518" s="9">
        <f>(Logistic_Reg!$C$5+Logistic_Reg!$C$6*CN_Mobiles!B14518+Logistic_Reg!$C$7*CN_Mobiles!C14518+Logistic_Reg!$C$8*CN_Mobiles!D14518+Logistic_Reg!$C$9*CN_Mobiles!E14518)/(1+EXP(Logistic_Reg!$C$5+Logistic_Reg!$C$6*CN_Mobiles!B14518+Logistic_Reg!$C$7*CN_Mobiles!C14518+Logistic_Reg!$C$8*CN_Mobiles!D14518+Logistic_Reg!$C$9*CN_Mobiles!E14518))</f>
        <v>-0.24392736856723057</v>
      </c>
      <c r="H14518">
        <f t="shared" si="452"/>
        <v>0</v>
      </c>
      <c r="I14518" t="str">
        <f t="shared" si="453"/>
        <v>Yes</v>
      </c>
    </row>
    <row r="14519" spans="1:9" x14ac:dyDescent="0.3">
      <c r="A14519" t="s">
        <v>14520</v>
      </c>
      <c r="B14519">
        <v>51</v>
      </c>
      <c r="C14519">
        <v>1</v>
      </c>
      <c r="D14519" s="7">
        <v>0.12221010807436741</v>
      </c>
      <c r="E14519">
        <v>4</v>
      </c>
      <c r="F14519">
        <v>1</v>
      </c>
      <c r="G14519" s="9">
        <f>(Logistic_Reg!$C$5+Logistic_Reg!$C$6*CN_Mobiles!B14519+Logistic_Reg!$C$7*CN_Mobiles!C14519+Logistic_Reg!$C$8*CN_Mobiles!D14519+Logistic_Reg!$C$9*CN_Mobiles!E14519)/(1+EXP(Logistic_Reg!$C$5+Logistic_Reg!$C$6*CN_Mobiles!B14519+Logistic_Reg!$C$7*CN_Mobiles!C14519+Logistic_Reg!$C$8*CN_Mobiles!D14519+Logistic_Reg!$C$9*CN_Mobiles!E14519))</f>
        <v>0.23740463584932997</v>
      </c>
      <c r="H14519">
        <f t="shared" si="452"/>
        <v>1</v>
      </c>
      <c r="I14519" t="str">
        <f t="shared" si="453"/>
        <v>Yes</v>
      </c>
    </row>
    <row r="14520" spans="1:9" x14ac:dyDescent="0.3">
      <c r="A14520" t="s">
        <v>14521</v>
      </c>
      <c r="B14520">
        <v>48</v>
      </c>
      <c r="C14520">
        <v>0</v>
      </c>
      <c r="D14520" s="7">
        <v>2.1108713252626239</v>
      </c>
      <c r="E14520">
        <v>4</v>
      </c>
      <c r="F14520">
        <v>1</v>
      </c>
      <c r="G14520" s="9">
        <f>(Logistic_Reg!$C$5+Logistic_Reg!$C$6*CN_Mobiles!B14520+Logistic_Reg!$C$7*CN_Mobiles!C14520+Logistic_Reg!$C$8*CN_Mobiles!D14520+Logistic_Reg!$C$9*CN_Mobiles!E14520)/(1+EXP(Logistic_Reg!$C$5+Logistic_Reg!$C$6*CN_Mobiles!B14520+Logistic_Reg!$C$7*CN_Mobiles!C14520+Logistic_Reg!$C$8*CN_Mobiles!D14520+Logistic_Reg!$C$9*CN_Mobiles!E14520))</f>
        <v>0.17323692391722545</v>
      </c>
      <c r="H14520">
        <f t="shared" si="452"/>
        <v>1</v>
      </c>
      <c r="I14520" t="str">
        <f t="shared" si="453"/>
        <v>Yes</v>
      </c>
    </row>
    <row r="14521" spans="1:9" x14ac:dyDescent="0.3">
      <c r="A14521" t="s">
        <v>14522</v>
      </c>
      <c r="B14521">
        <v>45</v>
      </c>
      <c r="C14521">
        <v>1</v>
      </c>
      <c r="D14521" s="7">
        <v>2.2571723617412847</v>
      </c>
      <c r="E14521">
        <v>3</v>
      </c>
      <c r="F14521">
        <v>0</v>
      </c>
      <c r="G14521" s="9">
        <f>(Logistic_Reg!$C$5+Logistic_Reg!$C$6*CN_Mobiles!B14521+Logistic_Reg!$C$7*CN_Mobiles!C14521+Logistic_Reg!$C$8*CN_Mobiles!D14521+Logistic_Reg!$C$9*CN_Mobiles!E14521)/(1+EXP(Logistic_Reg!$C$5+Logistic_Reg!$C$6*CN_Mobiles!B14521+Logistic_Reg!$C$7*CN_Mobiles!C14521+Logistic_Reg!$C$8*CN_Mobiles!D14521+Logistic_Reg!$C$9*CN_Mobiles!E14521))</f>
        <v>0.23491434661252542</v>
      </c>
      <c r="H14521">
        <f t="shared" si="452"/>
        <v>1</v>
      </c>
      <c r="I14521" t="str">
        <f t="shared" si="453"/>
        <v>No</v>
      </c>
    </row>
    <row r="14522" spans="1:9" x14ac:dyDescent="0.3">
      <c r="A14522" t="s">
        <v>14523</v>
      </c>
      <c r="B14522">
        <v>58</v>
      </c>
      <c r="C14522">
        <v>0</v>
      </c>
      <c r="D14522" s="7">
        <v>-1.5031465132970583</v>
      </c>
      <c r="E14522">
        <v>4</v>
      </c>
      <c r="F14522">
        <v>0</v>
      </c>
      <c r="G14522" s="9">
        <f>(Logistic_Reg!$C$5+Logistic_Reg!$C$6*CN_Mobiles!B14522+Logistic_Reg!$C$7*CN_Mobiles!C14522+Logistic_Reg!$C$8*CN_Mobiles!D14522+Logistic_Reg!$C$9*CN_Mobiles!E14522)/(1+EXP(Logistic_Reg!$C$5+Logistic_Reg!$C$6*CN_Mobiles!B14522+Logistic_Reg!$C$7*CN_Mobiles!C14522+Logistic_Reg!$C$8*CN_Mobiles!D14522+Logistic_Reg!$C$9*CN_Mobiles!E14522))</f>
        <v>0.26834613353033632</v>
      </c>
      <c r="H14522">
        <f t="shared" si="452"/>
        <v>1</v>
      </c>
      <c r="I14522" t="str">
        <f t="shared" si="453"/>
        <v>No</v>
      </c>
    </row>
    <row r="14523" spans="1:9" x14ac:dyDescent="0.3">
      <c r="A14523" t="s">
        <v>14524</v>
      </c>
      <c r="B14523">
        <v>53</v>
      </c>
      <c r="C14523">
        <v>1</v>
      </c>
      <c r="D14523" s="7">
        <v>-8.3564271834901643E-2</v>
      </c>
      <c r="E14523">
        <v>1</v>
      </c>
      <c r="F14523">
        <v>0</v>
      </c>
      <c r="G14523" s="9">
        <f>(Logistic_Reg!$C$5+Logistic_Reg!$C$6*CN_Mobiles!B14523+Logistic_Reg!$C$7*CN_Mobiles!C14523+Logistic_Reg!$C$8*CN_Mobiles!D14523+Logistic_Reg!$C$9*CN_Mobiles!E14523)/(1+EXP(Logistic_Reg!$C$5+Logistic_Reg!$C$6*CN_Mobiles!B14523+Logistic_Reg!$C$7*CN_Mobiles!C14523+Logistic_Reg!$C$8*CN_Mobiles!D14523+Logistic_Reg!$C$9*CN_Mobiles!E14523))</f>
        <v>-0.72262951184624269</v>
      </c>
      <c r="H14523">
        <f t="shared" si="452"/>
        <v>0</v>
      </c>
      <c r="I14523" t="str">
        <f t="shared" si="453"/>
        <v>Yes</v>
      </c>
    </row>
    <row r="14524" spans="1:9" x14ac:dyDescent="0.3">
      <c r="A14524" t="s">
        <v>14525</v>
      </c>
      <c r="B14524">
        <v>42</v>
      </c>
      <c r="C14524">
        <v>1</v>
      </c>
      <c r="D14524" s="7">
        <v>-7.076083721228936E-2</v>
      </c>
      <c r="E14524">
        <v>2</v>
      </c>
      <c r="F14524">
        <v>1</v>
      </c>
      <c r="G14524" s="9">
        <f>(Logistic_Reg!$C$5+Logistic_Reg!$C$6*CN_Mobiles!B14524+Logistic_Reg!$C$7*CN_Mobiles!C14524+Logistic_Reg!$C$8*CN_Mobiles!D14524+Logistic_Reg!$C$9*CN_Mobiles!E14524)/(1+EXP(Logistic_Reg!$C$5+Logistic_Reg!$C$6*CN_Mobiles!B14524+Logistic_Reg!$C$7*CN_Mobiles!C14524+Logistic_Reg!$C$8*CN_Mobiles!D14524+Logistic_Reg!$C$9*CN_Mobiles!E14524))</f>
        <v>4.8965664218020316E-2</v>
      </c>
      <c r="H14524">
        <f t="shared" si="452"/>
        <v>0</v>
      </c>
      <c r="I14524" t="str">
        <f t="shared" si="453"/>
        <v>No</v>
      </c>
    </row>
    <row r="14525" spans="1:9" x14ac:dyDescent="0.3">
      <c r="A14525" t="s">
        <v>14526</v>
      </c>
      <c r="B14525">
        <v>43</v>
      </c>
      <c r="C14525">
        <v>0</v>
      </c>
      <c r="D14525" s="7">
        <v>0.23694799416980958</v>
      </c>
      <c r="E14525">
        <v>3</v>
      </c>
      <c r="F14525">
        <v>1</v>
      </c>
      <c r="G14525" s="9">
        <f>(Logistic_Reg!$C$5+Logistic_Reg!$C$6*CN_Mobiles!B14525+Logistic_Reg!$C$7*CN_Mobiles!C14525+Logistic_Reg!$C$8*CN_Mobiles!D14525+Logistic_Reg!$C$9*CN_Mobiles!E14525)/(1+EXP(Logistic_Reg!$C$5+Logistic_Reg!$C$6*CN_Mobiles!B14525+Logistic_Reg!$C$7*CN_Mobiles!C14525+Logistic_Reg!$C$8*CN_Mobiles!D14525+Logistic_Reg!$C$9*CN_Mobiles!E14525))</f>
        <v>0.26501691397397437</v>
      </c>
      <c r="H14525">
        <f t="shared" si="452"/>
        <v>1</v>
      </c>
      <c r="I14525" t="str">
        <f t="shared" si="453"/>
        <v>Yes</v>
      </c>
    </row>
    <row r="14526" spans="1:9" x14ac:dyDescent="0.3">
      <c r="A14526" t="s">
        <v>14527</v>
      </c>
      <c r="B14526">
        <v>62</v>
      </c>
      <c r="C14526">
        <v>0</v>
      </c>
      <c r="D14526" s="7">
        <v>0.55968744104107637</v>
      </c>
      <c r="E14526">
        <v>1</v>
      </c>
      <c r="F14526">
        <v>1</v>
      </c>
      <c r="G14526" s="9">
        <f>(Logistic_Reg!$C$5+Logistic_Reg!$C$6*CN_Mobiles!B14526+Logistic_Reg!$C$7*CN_Mobiles!C14526+Logistic_Reg!$C$8*CN_Mobiles!D14526+Logistic_Reg!$C$9*CN_Mobiles!E14526)/(1+EXP(Logistic_Reg!$C$5+Logistic_Reg!$C$6*CN_Mobiles!B14526+Logistic_Reg!$C$7*CN_Mobiles!C14526+Logistic_Reg!$C$8*CN_Mobiles!D14526+Logistic_Reg!$C$9*CN_Mobiles!E14526))</f>
        <v>-0.78048003447336056</v>
      </c>
      <c r="H14526">
        <f t="shared" si="452"/>
        <v>0</v>
      </c>
      <c r="I14526" t="str">
        <f t="shared" si="453"/>
        <v>No</v>
      </c>
    </row>
    <row r="14527" spans="1:9" x14ac:dyDescent="0.3">
      <c r="A14527" t="s">
        <v>14528</v>
      </c>
      <c r="B14527">
        <v>62</v>
      </c>
      <c r="C14527">
        <v>1</v>
      </c>
      <c r="D14527" s="7">
        <v>0.54546013352258049</v>
      </c>
      <c r="E14527">
        <v>1</v>
      </c>
      <c r="F14527">
        <v>1</v>
      </c>
      <c r="G14527" s="9">
        <f>(Logistic_Reg!$C$5+Logistic_Reg!$C$6*CN_Mobiles!B14527+Logistic_Reg!$C$7*CN_Mobiles!C14527+Logistic_Reg!$C$8*CN_Mobiles!D14527+Logistic_Reg!$C$9*CN_Mobiles!E14527)/(1+EXP(Logistic_Reg!$C$5+Logistic_Reg!$C$6*CN_Mobiles!B14527+Logistic_Reg!$C$7*CN_Mobiles!C14527+Logistic_Reg!$C$8*CN_Mobiles!D14527+Logistic_Reg!$C$9*CN_Mobiles!E14527))</f>
        <v>-0.57069760288421678</v>
      </c>
      <c r="H14527">
        <f t="shared" si="452"/>
        <v>0</v>
      </c>
      <c r="I14527" t="str">
        <f t="shared" si="453"/>
        <v>No</v>
      </c>
    </row>
    <row r="14528" spans="1:9" x14ac:dyDescent="0.3">
      <c r="A14528" t="s">
        <v>14529</v>
      </c>
      <c r="B14528">
        <v>35</v>
      </c>
      <c r="C14528">
        <v>1</v>
      </c>
      <c r="D14528" s="7">
        <v>-1.1637869671557903</v>
      </c>
      <c r="E14528">
        <v>2</v>
      </c>
      <c r="F14528">
        <v>1</v>
      </c>
      <c r="G14528" s="9">
        <f>(Logistic_Reg!$C$5+Logistic_Reg!$C$6*CN_Mobiles!B14528+Logistic_Reg!$C$7*CN_Mobiles!C14528+Logistic_Reg!$C$8*CN_Mobiles!D14528+Logistic_Reg!$C$9*CN_Mobiles!E14528)/(1+EXP(Logistic_Reg!$C$5+Logistic_Reg!$C$6*CN_Mobiles!B14528+Logistic_Reg!$C$7*CN_Mobiles!C14528+Logistic_Reg!$C$8*CN_Mobiles!D14528+Logistic_Reg!$C$9*CN_Mobiles!E14528))</f>
        <v>-0.16536137539630741</v>
      </c>
      <c r="H14528">
        <f t="shared" si="452"/>
        <v>0</v>
      </c>
      <c r="I14528" t="str">
        <f t="shared" si="453"/>
        <v>No</v>
      </c>
    </row>
    <row r="14529" spans="1:9" x14ac:dyDescent="0.3">
      <c r="A14529" t="s">
        <v>14530</v>
      </c>
      <c r="B14529">
        <v>39</v>
      </c>
      <c r="C14529">
        <v>1</v>
      </c>
      <c r="D14529" s="7">
        <v>0.48131732456576598</v>
      </c>
      <c r="E14529">
        <v>3</v>
      </c>
      <c r="F14529">
        <v>1</v>
      </c>
      <c r="G14529" s="9">
        <f>(Logistic_Reg!$C$5+Logistic_Reg!$C$6*CN_Mobiles!B14529+Logistic_Reg!$C$7*CN_Mobiles!C14529+Logistic_Reg!$C$8*CN_Mobiles!D14529+Logistic_Reg!$C$9*CN_Mobiles!E14529)/(1+EXP(Logistic_Reg!$C$5+Logistic_Reg!$C$6*CN_Mobiles!B14529+Logistic_Reg!$C$7*CN_Mobiles!C14529+Logistic_Reg!$C$8*CN_Mobiles!D14529+Logistic_Reg!$C$9*CN_Mobiles!E14529))</f>
        <v>0.27807252746003014</v>
      </c>
      <c r="H14529">
        <f t="shared" si="452"/>
        <v>1</v>
      </c>
      <c r="I14529" t="str">
        <f t="shared" si="453"/>
        <v>Yes</v>
      </c>
    </row>
    <row r="14530" spans="1:9" x14ac:dyDescent="0.3">
      <c r="A14530" t="s">
        <v>14531</v>
      </c>
      <c r="B14530">
        <v>63</v>
      </c>
      <c r="C14530">
        <v>0</v>
      </c>
      <c r="D14530" s="7">
        <v>-1.4151557369075813</v>
      </c>
      <c r="E14530">
        <v>1</v>
      </c>
      <c r="F14530">
        <v>1</v>
      </c>
      <c r="G14530" s="9">
        <f>(Logistic_Reg!$C$5+Logistic_Reg!$C$6*CN_Mobiles!B14530+Logistic_Reg!$C$7*CN_Mobiles!C14530+Logistic_Reg!$C$8*CN_Mobiles!D14530+Logistic_Reg!$C$9*CN_Mobiles!E14530)/(1+EXP(Logistic_Reg!$C$5+Logistic_Reg!$C$6*CN_Mobiles!B14530+Logistic_Reg!$C$7*CN_Mobiles!C14530+Logistic_Reg!$C$8*CN_Mobiles!D14530+Logistic_Reg!$C$9*CN_Mobiles!E14530))</f>
        <v>-1.6715139134725709</v>
      </c>
      <c r="H14530">
        <f t="shared" si="452"/>
        <v>0</v>
      </c>
      <c r="I14530" t="str">
        <f t="shared" si="453"/>
        <v>No</v>
      </c>
    </row>
    <row r="14531" spans="1:9" x14ac:dyDescent="0.3">
      <c r="A14531" t="s">
        <v>14532</v>
      </c>
      <c r="B14531">
        <v>33</v>
      </c>
      <c r="C14531">
        <v>1</v>
      </c>
      <c r="D14531" s="7">
        <v>-0.87789118325220938</v>
      </c>
      <c r="E14531">
        <v>3</v>
      </c>
      <c r="F14531">
        <v>1</v>
      </c>
      <c r="G14531" s="9">
        <f>(Logistic_Reg!$C$5+Logistic_Reg!$C$6*CN_Mobiles!B14531+Logistic_Reg!$C$7*CN_Mobiles!C14531+Logistic_Reg!$C$8*CN_Mobiles!D14531+Logistic_Reg!$C$9*CN_Mobiles!E14531)/(1+EXP(Logistic_Reg!$C$5+Logistic_Reg!$C$6*CN_Mobiles!B14531+Logistic_Reg!$C$7*CN_Mobiles!C14531+Logistic_Reg!$C$8*CN_Mobiles!D14531+Logistic_Reg!$C$9*CN_Mobiles!E14531))</f>
        <v>0.25078923309423606</v>
      </c>
      <c r="H14531">
        <f t="shared" ref="H14531:H14594" si="454">IF(G14531&gt;=0.15,1,0)</f>
        <v>1</v>
      </c>
      <c r="I14531" t="str">
        <f t="shared" ref="I14531:I14594" si="455">IF(H14531=F14531,"Yes","No")</f>
        <v>Yes</v>
      </c>
    </row>
    <row r="14532" spans="1:9" x14ac:dyDescent="0.3">
      <c r="A14532" t="s">
        <v>14533</v>
      </c>
      <c r="B14532">
        <v>33</v>
      </c>
      <c r="C14532">
        <v>1</v>
      </c>
      <c r="D14532" s="7">
        <v>-0.59767185519826105</v>
      </c>
      <c r="E14532">
        <v>4</v>
      </c>
      <c r="F14532">
        <v>1</v>
      </c>
      <c r="G14532" s="9">
        <f>(Logistic_Reg!$C$5+Logistic_Reg!$C$6*CN_Mobiles!B14532+Logistic_Reg!$C$7*CN_Mobiles!C14532+Logistic_Reg!$C$8*CN_Mobiles!D14532+Logistic_Reg!$C$9*CN_Mobiles!E14532)/(1+EXP(Logistic_Reg!$C$5+Logistic_Reg!$C$6*CN_Mobiles!B14532+Logistic_Reg!$C$7*CN_Mobiles!C14532+Logistic_Reg!$C$8*CN_Mobiles!D14532+Logistic_Reg!$C$9*CN_Mobiles!E14532))</f>
        <v>0.24678614175323993</v>
      </c>
      <c r="H14532">
        <f t="shared" si="454"/>
        <v>1</v>
      </c>
      <c r="I14532" t="str">
        <f t="shared" si="455"/>
        <v>Yes</v>
      </c>
    </row>
    <row r="14533" spans="1:9" x14ac:dyDescent="0.3">
      <c r="A14533" t="s">
        <v>14534</v>
      </c>
      <c r="B14533">
        <v>53</v>
      </c>
      <c r="C14533">
        <v>0</v>
      </c>
      <c r="D14533" s="7">
        <v>-0.8356775397507159</v>
      </c>
      <c r="E14533">
        <v>2</v>
      </c>
      <c r="F14533">
        <v>1</v>
      </c>
      <c r="G14533" s="9">
        <f>(Logistic_Reg!$C$5+Logistic_Reg!$C$6*CN_Mobiles!B14533+Logistic_Reg!$C$7*CN_Mobiles!C14533+Logistic_Reg!$C$8*CN_Mobiles!D14533+Logistic_Reg!$C$9*CN_Mobiles!E14533)/(1+EXP(Logistic_Reg!$C$5+Logistic_Reg!$C$6*CN_Mobiles!B14533+Logistic_Reg!$C$7*CN_Mobiles!C14533+Logistic_Reg!$C$8*CN_Mobiles!D14533+Logistic_Reg!$C$9*CN_Mobiles!E14533))</f>
        <v>-0.37934801804082846</v>
      </c>
      <c r="H14533">
        <f t="shared" si="454"/>
        <v>0</v>
      </c>
      <c r="I14533" t="str">
        <f t="shared" si="455"/>
        <v>No</v>
      </c>
    </row>
    <row r="14534" spans="1:9" x14ac:dyDescent="0.3">
      <c r="A14534" t="s">
        <v>14535</v>
      </c>
      <c r="B14534">
        <v>42</v>
      </c>
      <c r="C14534">
        <v>1</v>
      </c>
      <c r="D14534" s="7">
        <v>2.0249211795474618</v>
      </c>
      <c r="E14534">
        <v>4</v>
      </c>
      <c r="F14534">
        <v>1</v>
      </c>
      <c r="G14534" s="9">
        <f>(Logistic_Reg!$C$5+Logistic_Reg!$C$6*CN_Mobiles!B14534+Logistic_Reg!$C$7*CN_Mobiles!C14534+Logistic_Reg!$C$8*CN_Mobiles!D14534+Logistic_Reg!$C$9*CN_Mobiles!E14534)/(1+EXP(Logistic_Reg!$C$5+Logistic_Reg!$C$6*CN_Mobiles!B14534+Logistic_Reg!$C$7*CN_Mobiles!C14534+Logistic_Reg!$C$8*CN_Mobiles!D14534+Logistic_Reg!$C$9*CN_Mobiles!E14534))</f>
        <v>0.14804278001985979</v>
      </c>
      <c r="H14534">
        <f t="shared" si="454"/>
        <v>0</v>
      </c>
      <c r="I14534" t="str">
        <f t="shared" si="455"/>
        <v>No</v>
      </c>
    </row>
    <row r="14535" spans="1:9" x14ac:dyDescent="0.3">
      <c r="A14535" t="s">
        <v>14536</v>
      </c>
      <c r="B14535">
        <v>26</v>
      </c>
      <c r="C14535">
        <v>0</v>
      </c>
      <c r="D14535" s="7">
        <v>0.60496203055404163</v>
      </c>
      <c r="E14535">
        <v>2</v>
      </c>
      <c r="F14535">
        <v>0</v>
      </c>
      <c r="G14535" s="9">
        <f>(Logistic_Reg!$C$5+Logistic_Reg!$C$6*CN_Mobiles!B14535+Logistic_Reg!$C$7*CN_Mobiles!C14535+Logistic_Reg!$C$8*CN_Mobiles!D14535+Logistic_Reg!$C$9*CN_Mobiles!E14535)/(1+EXP(Logistic_Reg!$C$5+Logistic_Reg!$C$6*CN_Mobiles!B14535+Logistic_Reg!$C$7*CN_Mobiles!C14535+Logistic_Reg!$C$8*CN_Mobiles!D14535+Logistic_Reg!$C$9*CN_Mobiles!E14535))</f>
        <v>0.14135154567290936</v>
      </c>
      <c r="H14535">
        <f t="shared" si="454"/>
        <v>0</v>
      </c>
      <c r="I14535" t="str">
        <f t="shared" si="455"/>
        <v>Yes</v>
      </c>
    </row>
    <row r="14536" spans="1:9" x14ac:dyDescent="0.3">
      <c r="A14536" t="s">
        <v>14537</v>
      </c>
      <c r="B14536">
        <v>36</v>
      </c>
      <c r="C14536">
        <v>1</v>
      </c>
      <c r="D14536" s="7">
        <v>8.3582796840046186E-2</v>
      </c>
      <c r="E14536">
        <v>1</v>
      </c>
      <c r="F14536">
        <v>1</v>
      </c>
      <c r="G14536" s="9">
        <f>(Logistic_Reg!$C$5+Logistic_Reg!$C$6*CN_Mobiles!B14536+Logistic_Reg!$C$7*CN_Mobiles!C14536+Logistic_Reg!$C$8*CN_Mobiles!D14536+Logistic_Reg!$C$9*CN_Mobiles!E14536)/(1+EXP(Logistic_Reg!$C$5+Logistic_Reg!$C$6*CN_Mobiles!B14536+Logistic_Reg!$C$7*CN_Mobiles!C14536+Logistic_Reg!$C$8*CN_Mobiles!D14536+Logistic_Reg!$C$9*CN_Mobiles!E14536))</f>
        <v>-0.48859685784374957</v>
      </c>
      <c r="H14536">
        <f t="shared" si="454"/>
        <v>0</v>
      </c>
      <c r="I14536" t="str">
        <f t="shared" si="455"/>
        <v>No</v>
      </c>
    </row>
    <row r="14537" spans="1:9" x14ac:dyDescent="0.3">
      <c r="A14537" t="s">
        <v>14538</v>
      </c>
      <c r="B14537">
        <v>57</v>
      </c>
      <c r="C14537">
        <v>0</v>
      </c>
      <c r="D14537" s="7">
        <v>3.4529614147496251E-2</v>
      </c>
      <c r="E14537">
        <v>4</v>
      </c>
      <c r="F14537">
        <v>1</v>
      </c>
      <c r="G14537" s="9">
        <f>(Logistic_Reg!$C$5+Logistic_Reg!$C$6*CN_Mobiles!B14537+Logistic_Reg!$C$7*CN_Mobiles!C14537+Logistic_Reg!$C$8*CN_Mobiles!D14537+Logistic_Reg!$C$9*CN_Mobiles!E14537)/(1+EXP(Logistic_Reg!$C$5+Logistic_Reg!$C$6*CN_Mobiles!B14537+Logistic_Reg!$C$7*CN_Mobiles!C14537+Logistic_Reg!$C$8*CN_Mobiles!D14537+Logistic_Reg!$C$9*CN_Mobiles!E14537))</f>
        <v>0.26472924390894897</v>
      </c>
      <c r="H14537">
        <f t="shared" si="454"/>
        <v>1</v>
      </c>
      <c r="I14537" t="str">
        <f t="shared" si="455"/>
        <v>Yes</v>
      </c>
    </row>
    <row r="14538" spans="1:9" x14ac:dyDescent="0.3">
      <c r="A14538" t="s">
        <v>14539</v>
      </c>
      <c r="B14538">
        <v>25</v>
      </c>
      <c r="C14538">
        <v>0</v>
      </c>
      <c r="D14538" s="7">
        <v>-0.11679685608134234</v>
      </c>
      <c r="E14538">
        <v>1</v>
      </c>
      <c r="F14538">
        <v>1</v>
      </c>
      <c r="G14538" s="9">
        <f>(Logistic_Reg!$C$5+Logistic_Reg!$C$6*CN_Mobiles!B14538+Logistic_Reg!$C$7*CN_Mobiles!C14538+Logistic_Reg!$C$8*CN_Mobiles!D14538+Logistic_Reg!$C$9*CN_Mobiles!E14538)/(1+EXP(Logistic_Reg!$C$5+Logistic_Reg!$C$6*CN_Mobiles!B14538+Logistic_Reg!$C$7*CN_Mobiles!C14538+Logistic_Reg!$C$8*CN_Mobiles!D14538+Logistic_Reg!$C$9*CN_Mobiles!E14538))</f>
        <v>-0.66133145502619139</v>
      </c>
      <c r="H14538">
        <f t="shared" si="454"/>
        <v>0</v>
      </c>
      <c r="I14538" t="str">
        <f t="shared" si="455"/>
        <v>No</v>
      </c>
    </row>
    <row r="14539" spans="1:9" x14ac:dyDescent="0.3">
      <c r="A14539" t="s">
        <v>14540</v>
      </c>
      <c r="B14539">
        <v>29</v>
      </c>
      <c r="C14539">
        <v>1</v>
      </c>
      <c r="D14539" s="7">
        <v>-1.1009233595172023</v>
      </c>
      <c r="E14539">
        <v>2</v>
      </c>
      <c r="F14539">
        <v>0</v>
      </c>
      <c r="G14539" s="9">
        <f>(Logistic_Reg!$C$5+Logistic_Reg!$C$6*CN_Mobiles!B14539+Logistic_Reg!$C$7*CN_Mobiles!C14539+Logistic_Reg!$C$8*CN_Mobiles!D14539+Logistic_Reg!$C$9*CN_Mobiles!E14539)/(1+EXP(Logistic_Reg!$C$5+Logistic_Reg!$C$6*CN_Mobiles!B14539+Logistic_Reg!$C$7*CN_Mobiles!C14539+Logistic_Reg!$C$8*CN_Mobiles!D14539+Logistic_Reg!$C$9*CN_Mobiles!E14539))</f>
        <v>-0.10622656437575713</v>
      </c>
      <c r="H14539">
        <f t="shared" si="454"/>
        <v>0</v>
      </c>
      <c r="I14539" t="str">
        <f t="shared" si="455"/>
        <v>Yes</v>
      </c>
    </row>
    <row r="14540" spans="1:9" x14ac:dyDescent="0.3">
      <c r="A14540" t="s">
        <v>14541</v>
      </c>
      <c r="B14540">
        <v>37</v>
      </c>
      <c r="C14540">
        <v>0</v>
      </c>
      <c r="D14540" s="7">
        <v>-1.7232353479335199E-2</v>
      </c>
      <c r="E14540">
        <v>2</v>
      </c>
      <c r="F14540">
        <v>0</v>
      </c>
      <c r="G14540" s="9">
        <f>(Logistic_Reg!$C$5+Logistic_Reg!$C$6*CN_Mobiles!B14540+Logistic_Reg!$C$7*CN_Mobiles!C14540+Logistic_Reg!$C$8*CN_Mobiles!D14540+Logistic_Reg!$C$9*CN_Mobiles!E14540)/(1+EXP(Logistic_Reg!$C$5+Logistic_Reg!$C$6*CN_Mobiles!B14540+Logistic_Reg!$C$7*CN_Mobiles!C14540+Logistic_Reg!$C$8*CN_Mobiles!D14540+Logistic_Reg!$C$9*CN_Mobiles!E14540))</f>
        <v>-2.7750132464737634E-2</v>
      </c>
      <c r="H14540">
        <f t="shared" si="454"/>
        <v>0</v>
      </c>
      <c r="I14540" t="str">
        <f t="shared" si="455"/>
        <v>Yes</v>
      </c>
    </row>
    <row r="14541" spans="1:9" x14ac:dyDescent="0.3">
      <c r="A14541" t="s">
        <v>14542</v>
      </c>
      <c r="B14541">
        <v>35</v>
      </c>
      <c r="C14541">
        <v>0</v>
      </c>
      <c r="D14541" s="7">
        <v>0.65877985744230927</v>
      </c>
      <c r="E14541">
        <v>2</v>
      </c>
      <c r="F14541">
        <v>1</v>
      </c>
      <c r="G14541" s="9">
        <f>(Logistic_Reg!$C$5+Logistic_Reg!$C$6*CN_Mobiles!B14541+Logistic_Reg!$C$7*CN_Mobiles!C14541+Logistic_Reg!$C$8*CN_Mobiles!D14541+Logistic_Reg!$C$9*CN_Mobiles!E14541)/(1+EXP(Logistic_Reg!$C$5+Logistic_Reg!$C$6*CN_Mobiles!B14541+Logistic_Reg!$C$7*CN_Mobiles!C14541+Logistic_Reg!$C$8*CN_Mobiles!D14541+Logistic_Reg!$C$9*CN_Mobiles!E14541))</f>
        <v>0.11346529623250526</v>
      </c>
      <c r="H14541">
        <f t="shared" si="454"/>
        <v>0</v>
      </c>
      <c r="I14541" t="str">
        <f t="shared" si="455"/>
        <v>No</v>
      </c>
    </row>
    <row r="14542" spans="1:9" x14ac:dyDescent="0.3">
      <c r="A14542" t="s">
        <v>14543</v>
      </c>
      <c r="B14542">
        <v>54</v>
      </c>
      <c r="C14542">
        <v>1</v>
      </c>
      <c r="D14542" s="7">
        <v>-0.66077531308401649</v>
      </c>
      <c r="E14542">
        <v>2</v>
      </c>
      <c r="F14542">
        <v>1</v>
      </c>
      <c r="G14542" s="9">
        <f>(Logistic_Reg!$C$5+Logistic_Reg!$C$6*CN_Mobiles!B14542+Logistic_Reg!$C$7*CN_Mobiles!C14542+Logistic_Reg!$C$8*CN_Mobiles!D14542+Logistic_Reg!$C$9*CN_Mobiles!E14542)/(1+EXP(Logistic_Reg!$C$5+Logistic_Reg!$C$6*CN_Mobiles!B14542+Logistic_Reg!$C$7*CN_Mobiles!C14542+Logistic_Reg!$C$8*CN_Mobiles!D14542+Logistic_Reg!$C$9*CN_Mobiles!E14542))</f>
        <v>-0.16471875038478476</v>
      </c>
      <c r="H14542">
        <f t="shared" si="454"/>
        <v>0</v>
      </c>
      <c r="I14542" t="str">
        <f t="shared" si="455"/>
        <v>No</v>
      </c>
    </row>
    <row r="14543" spans="1:9" x14ac:dyDescent="0.3">
      <c r="A14543" t="s">
        <v>14544</v>
      </c>
      <c r="B14543">
        <v>42</v>
      </c>
      <c r="C14543">
        <v>0</v>
      </c>
      <c r="D14543" s="7">
        <v>2.1974915288111432</v>
      </c>
      <c r="E14543">
        <v>2</v>
      </c>
      <c r="F14543">
        <v>0</v>
      </c>
      <c r="G14543" s="9">
        <f>(Logistic_Reg!$C$5+Logistic_Reg!$C$6*CN_Mobiles!B14543+Logistic_Reg!$C$7*CN_Mobiles!C14543+Logistic_Reg!$C$8*CN_Mobiles!D14543+Logistic_Reg!$C$9*CN_Mobiles!E14543)/(1+EXP(Logistic_Reg!$C$5+Logistic_Reg!$C$6*CN_Mobiles!B14543+Logistic_Reg!$C$7*CN_Mobiles!C14543+Logistic_Reg!$C$8*CN_Mobiles!D14543+Logistic_Reg!$C$9*CN_Mobiles!E14543))</f>
        <v>0.25399335774356702</v>
      </c>
      <c r="H14543">
        <f t="shared" si="454"/>
        <v>1</v>
      </c>
      <c r="I14543" t="str">
        <f t="shared" si="455"/>
        <v>No</v>
      </c>
    </row>
    <row r="14544" spans="1:9" x14ac:dyDescent="0.3">
      <c r="A14544" t="s">
        <v>14545</v>
      </c>
      <c r="B14544">
        <v>64</v>
      </c>
      <c r="C14544">
        <v>1</v>
      </c>
      <c r="D14544" s="7">
        <v>1.0609154468462152</v>
      </c>
      <c r="E14544">
        <v>4</v>
      </c>
      <c r="F14544">
        <v>1</v>
      </c>
      <c r="G14544" s="9">
        <f>(Logistic_Reg!$C$5+Logistic_Reg!$C$6*CN_Mobiles!B14544+Logistic_Reg!$C$7*CN_Mobiles!C14544+Logistic_Reg!$C$8*CN_Mobiles!D14544+Logistic_Reg!$C$9*CN_Mobiles!E14544)/(1+EXP(Logistic_Reg!$C$5+Logistic_Reg!$C$6*CN_Mobiles!B14544+Logistic_Reg!$C$7*CN_Mobiles!C14544+Logistic_Reg!$C$8*CN_Mobiles!D14544+Logistic_Reg!$C$9*CN_Mobiles!E14544))</f>
        <v>0.21270808735834887</v>
      </c>
      <c r="H14544">
        <f t="shared" si="454"/>
        <v>1</v>
      </c>
      <c r="I14544" t="str">
        <f t="shared" si="455"/>
        <v>Yes</v>
      </c>
    </row>
    <row r="14545" spans="1:9" x14ac:dyDescent="0.3">
      <c r="A14545" t="s">
        <v>14546</v>
      </c>
      <c r="B14545">
        <v>33</v>
      </c>
      <c r="C14545">
        <v>1</v>
      </c>
      <c r="D14545" s="7">
        <v>-1.1524968733784022</v>
      </c>
      <c r="E14545">
        <v>2</v>
      </c>
      <c r="F14545">
        <v>1</v>
      </c>
      <c r="G14545" s="9">
        <f>(Logistic_Reg!$C$5+Logistic_Reg!$C$6*CN_Mobiles!B14545+Logistic_Reg!$C$7*CN_Mobiles!C14545+Logistic_Reg!$C$8*CN_Mobiles!D14545+Logistic_Reg!$C$9*CN_Mobiles!E14545)/(1+EXP(Logistic_Reg!$C$5+Logistic_Reg!$C$6*CN_Mobiles!B14545+Logistic_Reg!$C$7*CN_Mobiles!C14545+Logistic_Reg!$C$8*CN_Mobiles!D14545+Logistic_Reg!$C$9*CN_Mobiles!E14545))</f>
        <v>-0.14778171583398805</v>
      </c>
      <c r="H14545">
        <f t="shared" si="454"/>
        <v>0</v>
      </c>
      <c r="I14545" t="str">
        <f t="shared" si="455"/>
        <v>No</v>
      </c>
    </row>
    <row r="14546" spans="1:9" x14ac:dyDescent="0.3">
      <c r="A14546" t="s">
        <v>14547</v>
      </c>
      <c r="B14546">
        <v>38</v>
      </c>
      <c r="C14546">
        <v>1</v>
      </c>
      <c r="D14546" s="7">
        <v>8.395970437130966E-2</v>
      </c>
      <c r="E14546">
        <v>3</v>
      </c>
      <c r="F14546">
        <v>1</v>
      </c>
      <c r="G14546" s="9">
        <f>(Logistic_Reg!$C$5+Logistic_Reg!$C$6*CN_Mobiles!B14546+Logistic_Reg!$C$7*CN_Mobiles!C14546+Logistic_Reg!$C$8*CN_Mobiles!D14546+Logistic_Reg!$C$9*CN_Mobiles!E14546)/(1+EXP(Logistic_Reg!$C$5+Logistic_Reg!$C$6*CN_Mobiles!B14546+Logistic_Reg!$C$7*CN_Mobiles!C14546+Logistic_Reg!$C$8*CN_Mobiles!D14546+Logistic_Reg!$C$9*CN_Mobiles!E14546))</f>
        <v>0.2773394192948484</v>
      </c>
      <c r="H14546">
        <f t="shared" si="454"/>
        <v>1</v>
      </c>
      <c r="I14546" t="str">
        <f t="shared" si="455"/>
        <v>Yes</v>
      </c>
    </row>
    <row r="14547" spans="1:9" x14ac:dyDescent="0.3">
      <c r="A14547" t="s">
        <v>14548</v>
      </c>
      <c r="B14547">
        <v>35</v>
      </c>
      <c r="C14547">
        <v>0</v>
      </c>
      <c r="D14547" s="7">
        <v>-1.0212074166550071</v>
      </c>
      <c r="E14547">
        <v>2</v>
      </c>
      <c r="F14547">
        <v>1</v>
      </c>
      <c r="G14547" s="9">
        <f>(Logistic_Reg!$C$5+Logistic_Reg!$C$6*CN_Mobiles!B14547+Logistic_Reg!$C$7*CN_Mobiles!C14547+Logistic_Reg!$C$8*CN_Mobiles!D14547+Logistic_Reg!$C$9*CN_Mobiles!E14547)/(1+EXP(Logistic_Reg!$C$5+Logistic_Reg!$C$6*CN_Mobiles!B14547+Logistic_Reg!$C$7*CN_Mobiles!C14547+Logistic_Reg!$C$8*CN_Mobiles!D14547+Logistic_Reg!$C$9*CN_Mobiles!E14547))</f>
        <v>-0.28556084967253254</v>
      </c>
      <c r="H14547">
        <f t="shared" si="454"/>
        <v>0</v>
      </c>
      <c r="I14547" t="str">
        <f t="shared" si="455"/>
        <v>No</v>
      </c>
    </row>
    <row r="14548" spans="1:9" x14ac:dyDescent="0.3">
      <c r="A14548" t="s">
        <v>14549</v>
      </c>
      <c r="B14548">
        <v>50</v>
      </c>
      <c r="C14548">
        <v>1</v>
      </c>
      <c r="D14548" s="7">
        <v>1.0715202542031241</v>
      </c>
      <c r="E14548">
        <v>3</v>
      </c>
      <c r="F14548">
        <v>1</v>
      </c>
      <c r="G14548" s="9">
        <f>(Logistic_Reg!$C$5+Logistic_Reg!$C$6*CN_Mobiles!B14548+Logistic_Reg!$C$7*CN_Mobiles!C14548+Logistic_Reg!$C$8*CN_Mobiles!D14548+Logistic_Reg!$C$9*CN_Mobiles!E14548)/(1+EXP(Logistic_Reg!$C$5+Logistic_Reg!$C$6*CN_Mobiles!B14548+Logistic_Reg!$C$7*CN_Mobiles!C14548+Logistic_Reg!$C$8*CN_Mobiles!D14548+Logistic_Reg!$C$9*CN_Mobiles!E14548))</f>
        <v>0.27484138954219794</v>
      </c>
      <c r="H14548">
        <f t="shared" si="454"/>
        <v>1</v>
      </c>
      <c r="I14548" t="str">
        <f t="shared" si="455"/>
        <v>Yes</v>
      </c>
    </row>
    <row r="14549" spans="1:9" x14ac:dyDescent="0.3">
      <c r="A14549" t="s">
        <v>14550</v>
      </c>
      <c r="B14549">
        <v>40</v>
      </c>
      <c r="C14549">
        <v>1</v>
      </c>
      <c r="D14549" s="7">
        <v>-1.2018888921344111</v>
      </c>
      <c r="E14549">
        <v>3</v>
      </c>
      <c r="F14549">
        <v>1</v>
      </c>
      <c r="G14549" s="9">
        <f>(Logistic_Reg!$C$5+Logistic_Reg!$C$6*CN_Mobiles!B14549+Logistic_Reg!$C$7*CN_Mobiles!C14549+Logistic_Reg!$C$8*CN_Mobiles!D14549+Logistic_Reg!$C$9*CN_Mobiles!E14549)/(1+EXP(Logistic_Reg!$C$5+Logistic_Reg!$C$6*CN_Mobiles!B14549+Logistic_Reg!$C$7*CN_Mobiles!C14549+Logistic_Reg!$C$8*CN_Mobiles!D14549+Logistic_Reg!$C$9*CN_Mobiles!E14549))</f>
        <v>0.21279002232418048</v>
      </c>
      <c r="H14549">
        <f t="shared" si="454"/>
        <v>1</v>
      </c>
      <c r="I14549" t="str">
        <f t="shared" si="455"/>
        <v>Yes</v>
      </c>
    </row>
    <row r="14550" spans="1:9" x14ac:dyDescent="0.3">
      <c r="A14550" t="s">
        <v>14551</v>
      </c>
      <c r="B14550">
        <v>37</v>
      </c>
      <c r="C14550">
        <v>1</v>
      </c>
      <c r="D14550" s="7">
        <v>-0.14017464088662024</v>
      </c>
      <c r="E14550">
        <v>3</v>
      </c>
      <c r="F14550">
        <v>1</v>
      </c>
      <c r="G14550" s="9">
        <f>(Logistic_Reg!$C$5+Logistic_Reg!$C$6*CN_Mobiles!B14550+Logistic_Reg!$C$7*CN_Mobiles!C14550+Logistic_Reg!$C$8*CN_Mobiles!D14550+Logistic_Reg!$C$9*CN_Mobiles!E14550)/(1+EXP(Logistic_Reg!$C$5+Logistic_Reg!$C$6*CN_Mobiles!B14550+Logistic_Reg!$C$7*CN_Mobiles!C14550+Logistic_Reg!$C$8*CN_Mobiles!D14550+Logistic_Reg!$C$9*CN_Mobiles!E14550))</f>
        <v>0.27442924627844123</v>
      </c>
      <c r="H14550">
        <f t="shared" si="454"/>
        <v>1</v>
      </c>
      <c r="I14550" t="str">
        <f t="shared" si="455"/>
        <v>Yes</v>
      </c>
    </row>
    <row r="14551" spans="1:9" x14ac:dyDescent="0.3">
      <c r="A14551" t="s">
        <v>14552</v>
      </c>
      <c r="B14551">
        <v>65</v>
      </c>
      <c r="C14551">
        <v>1</v>
      </c>
      <c r="D14551" s="7">
        <v>1.5438482087979601</v>
      </c>
      <c r="E14551">
        <v>4</v>
      </c>
      <c r="F14551">
        <v>1</v>
      </c>
      <c r="G14551" s="9">
        <f>(Logistic_Reg!$C$5+Logistic_Reg!$C$6*CN_Mobiles!B14551+Logistic_Reg!$C$7*CN_Mobiles!C14551+Logistic_Reg!$C$8*CN_Mobiles!D14551+Logistic_Reg!$C$9*CN_Mobiles!E14551)/(1+EXP(Logistic_Reg!$C$5+Logistic_Reg!$C$6*CN_Mobiles!B14551+Logistic_Reg!$C$7*CN_Mobiles!C14551+Logistic_Reg!$C$8*CN_Mobiles!D14551+Logistic_Reg!$C$9*CN_Mobiles!E14551))</f>
        <v>0.19305820004272217</v>
      </c>
      <c r="H14551">
        <f t="shared" si="454"/>
        <v>1</v>
      </c>
      <c r="I14551" t="str">
        <f t="shared" si="455"/>
        <v>Yes</v>
      </c>
    </row>
    <row r="14552" spans="1:9" x14ac:dyDescent="0.3">
      <c r="A14552" t="s">
        <v>14553</v>
      </c>
      <c r="B14552">
        <v>47</v>
      </c>
      <c r="C14552">
        <v>1</v>
      </c>
      <c r="D14552" s="7">
        <v>0.95454947652095556</v>
      </c>
      <c r="E14552">
        <v>3</v>
      </c>
      <c r="F14552">
        <v>1</v>
      </c>
      <c r="G14552" s="9">
        <f>(Logistic_Reg!$C$5+Logistic_Reg!$C$6*CN_Mobiles!B14552+Logistic_Reg!$C$7*CN_Mobiles!C14552+Logistic_Reg!$C$8*CN_Mobiles!D14552+Logistic_Reg!$C$9*CN_Mobiles!E14552)/(1+EXP(Logistic_Reg!$C$5+Logistic_Reg!$C$6*CN_Mobiles!B14552+Logistic_Reg!$C$7*CN_Mobiles!C14552+Logistic_Reg!$C$8*CN_Mobiles!D14552+Logistic_Reg!$C$9*CN_Mobiles!E14552))</f>
        <v>0.27541410479168993</v>
      </c>
      <c r="H14552">
        <f t="shared" si="454"/>
        <v>1</v>
      </c>
      <c r="I14552" t="str">
        <f t="shared" si="455"/>
        <v>Yes</v>
      </c>
    </row>
    <row r="14553" spans="1:9" x14ac:dyDescent="0.3">
      <c r="A14553" t="s">
        <v>14554</v>
      </c>
      <c r="B14553">
        <v>49</v>
      </c>
      <c r="C14553">
        <v>0</v>
      </c>
      <c r="D14553" s="7">
        <v>1.4882962265512032</v>
      </c>
      <c r="E14553">
        <v>2</v>
      </c>
      <c r="F14553">
        <v>0</v>
      </c>
      <c r="G14553" s="9">
        <f>(Logistic_Reg!$C$5+Logistic_Reg!$C$6*CN_Mobiles!B14553+Logistic_Reg!$C$7*CN_Mobiles!C14553+Logistic_Reg!$C$8*CN_Mobiles!D14553+Logistic_Reg!$C$9*CN_Mobiles!E14553)/(1+EXP(Logistic_Reg!$C$5+Logistic_Reg!$C$6*CN_Mobiles!B14553+Logistic_Reg!$C$7*CN_Mobiles!C14553+Logistic_Reg!$C$8*CN_Mobiles!D14553+Logistic_Reg!$C$9*CN_Mobiles!E14553))</f>
        <v>0.17792401579905484</v>
      </c>
      <c r="H14553">
        <f t="shared" si="454"/>
        <v>1</v>
      </c>
      <c r="I14553" t="str">
        <f t="shared" si="455"/>
        <v>No</v>
      </c>
    </row>
    <row r="14554" spans="1:9" x14ac:dyDescent="0.3">
      <c r="A14554" t="s">
        <v>14555</v>
      </c>
      <c r="B14554">
        <v>61</v>
      </c>
      <c r="C14554">
        <v>1</v>
      </c>
      <c r="D14554" s="7">
        <v>1.8209095085975355</v>
      </c>
      <c r="E14554">
        <v>1</v>
      </c>
      <c r="F14554">
        <v>0</v>
      </c>
      <c r="G14554" s="9">
        <f>(Logistic_Reg!$C$5+Logistic_Reg!$C$6*CN_Mobiles!B14554+Logistic_Reg!$C$7*CN_Mobiles!C14554+Logistic_Reg!$C$8*CN_Mobiles!D14554+Logistic_Reg!$C$9*CN_Mobiles!E14554)/(1+EXP(Logistic_Reg!$C$5+Logistic_Reg!$C$6*CN_Mobiles!B14554+Logistic_Reg!$C$7*CN_Mobiles!C14554+Logistic_Reg!$C$8*CN_Mobiles!D14554+Logistic_Reg!$C$9*CN_Mobiles!E14554))</f>
        <v>-0.14638150178112624</v>
      </c>
      <c r="H14554">
        <f t="shared" si="454"/>
        <v>0</v>
      </c>
      <c r="I14554" t="str">
        <f t="shared" si="455"/>
        <v>Yes</v>
      </c>
    </row>
    <row r="14555" spans="1:9" x14ac:dyDescent="0.3">
      <c r="A14555" t="s">
        <v>14556</v>
      </c>
      <c r="B14555">
        <v>29</v>
      </c>
      <c r="C14555">
        <v>0</v>
      </c>
      <c r="D14555" s="7">
        <v>0.24774886958591122</v>
      </c>
      <c r="E14555">
        <v>2</v>
      </c>
      <c r="F14555">
        <v>0</v>
      </c>
      <c r="G14555" s="9">
        <f>(Logistic_Reg!$C$5+Logistic_Reg!$C$6*CN_Mobiles!B14555+Logistic_Reg!$C$7*CN_Mobiles!C14555+Logistic_Reg!$C$8*CN_Mobiles!D14555+Logistic_Reg!$C$9*CN_Mobiles!E14555)/(1+EXP(Logistic_Reg!$C$5+Logistic_Reg!$C$6*CN_Mobiles!B14555+Logistic_Reg!$C$7*CN_Mobiles!C14555+Logistic_Reg!$C$8*CN_Mobiles!D14555+Logistic_Reg!$C$9*CN_Mobiles!E14555))</f>
        <v>7.0015149444756411E-2</v>
      </c>
      <c r="H14555">
        <f t="shared" si="454"/>
        <v>0</v>
      </c>
      <c r="I14555" t="str">
        <f t="shared" si="455"/>
        <v>Yes</v>
      </c>
    </row>
    <row r="14556" spans="1:9" x14ac:dyDescent="0.3">
      <c r="A14556" t="s">
        <v>14557</v>
      </c>
      <c r="B14556">
        <v>27</v>
      </c>
      <c r="C14556">
        <v>1</v>
      </c>
      <c r="D14556" s="7">
        <v>-0.99380167055602608</v>
      </c>
      <c r="E14556">
        <v>3</v>
      </c>
      <c r="F14556">
        <v>0</v>
      </c>
      <c r="G14556" s="9">
        <f>(Logistic_Reg!$C$5+Logistic_Reg!$C$6*CN_Mobiles!B14556+Logistic_Reg!$C$7*CN_Mobiles!C14556+Logistic_Reg!$C$8*CN_Mobiles!D14556+Logistic_Reg!$C$9*CN_Mobiles!E14556)/(1+EXP(Logistic_Reg!$C$5+Logistic_Reg!$C$6*CN_Mobiles!B14556+Logistic_Reg!$C$7*CN_Mobiles!C14556+Logistic_Reg!$C$8*CN_Mobiles!D14556+Logistic_Reg!$C$9*CN_Mobiles!E14556))</f>
        <v>0.25312802970221376</v>
      </c>
      <c r="H14556">
        <f t="shared" si="454"/>
        <v>1</v>
      </c>
      <c r="I14556" t="str">
        <f t="shared" si="455"/>
        <v>No</v>
      </c>
    </row>
    <row r="14557" spans="1:9" x14ac:dyDescent="0.3">
      <c r="A14557" t="s">
        <v>14558</v>
      </c>
      <c r="B14557">
        <v>29</v>
      </c>
      <c r="C14557">
        <v>0</v>
      </c>
      <c r="D14557" s="7">
        <v>-0.30581979015668526</v>
      </c>
      <c r="E14557">
        <v>3</v>
      </c>
      <c r="F14557">
        <v>1</v>
      </c>
      <c r="G14557" s="9">
        <f>(Logistic_Reg!$C$5+Logistic_Reg!$C$6*CN_Mobiles!B14557+Logistic_Reg!$C$7*CN_Mobiles!C14557+Logistic_Reg!$C$8*CN_Mobiles!D14557+Logistic_Reg!$C$9*CN_Mobiles!E14557)/(1+EXP(Logistic_Reg!$C$5+Logistic_Reg!$C$6*CN_Mobiles!B14557+Logistic_Reg!$C$7*CN_Mobiles!C14557+Logistic_Reg!$C$8*CN_Mobiles!D14557+Logistic_Reg!$C$9*CN_Mobiles!E14557))</f>
        <v>0.25752606625485236</v>
      </c>
      <c r="H14557">
        <f t="shared" si="454"/>
        <v>1</v>
      </c>
      <c r="I14557" t="str">
        <f t="shared" si="455"/>
        <v>Yes</v>
      </c>
    </row>
    <row r="14558" spans="1:9" x14ac:dyDescent="0.3">
      <c r="A14558" t="s">
        <v>14559</v>
      </c>
      <c r="B14558">
        <v>50</v>
      </c>
      <c r="C14558">
        <v>0</v>
      </c>
      <c r="D14558" s="7">
        <v>-0.30500696431906194</v>
      </c>
      <c r="E14558">
        <v>3</v>
      </c>
      <c r="F14558">
        <v>1</v>
      </c>
      <c r="G14558" s="9">
        <f>(Logistic_Reg!$C$5+Logistic_Reg!$C$6*CN_Mobiles!B14558+Logistic_Reg!$C$7*CN_Mobiles!C14558+Logistic_Reg!$C$8*CN_Mobiles!D14558+Logistic_Reg!$C$9*CN_Mobiles!E14558)/(1+EXP(Logistic_Reg!$C$5+Logistic_Reg!$C$6*CN_Mobiles!B14558+Logistic_Reg!$C$7*CN_Mobiles!C14558+Logistic_Reg!$C$8*CN_Mobiles!D14558+Logistic_Reg!$C$9*CN_Mobiles!E14558))</f>
        <v>0.22037284321340206</v>
      </c>
      <c r="H14558">
        <f t="shared" si="454"/>
        <v>1</v>
      </c>
      <c r="I14558" t="str">
        <f t="shared" si="455"/>
        <v>Yes</v>
      </c>
    </row>
    <row r="14559" spans="1:9" x14ac:dyDescent="0.3">
      <c r="A14559" t="s">
        <v>14560</v>
      </c>
      <c r="B14559">
        <v>40</v>
      </c>
      <c r="C14559">
        <v>1</v>
      </c>
      <c r="D14559" s="7">
        <v>2.3208735416715687</v>
      </c>
      <c r="E14559">
        <v>4</v>
      </c>
      <c r="F14559">
        <v>0</v>
      </c>
      <c r="G14559" s="9">
        <f>(Logistic_Reg!$C$5+Logistic_Reg!$C$6*CN_Mobiles!B14559+Logistic_Reg!$C$7*CN_Mobiles!C14559+Logistic_Reg!$C$8*CN_Mobiles!D14559+Logistic_Reg!$C$9*CN_Mobiles!E14559)/(1+EXP(Logistic_Reg!$C$5+Logistic_Reg!$C$6*CN_Mobiles!B14559+Logistic_Reg!$C$7*CN_Mobiles!C14559+Logistic_Reg!$C$8*CN_Mobiles!D14559+Logistic_Reg!$C$9*CN_Mobiles!E14559))</f>
        <v>0.13482925691291409</v>
      </c>
      <c r="H14559">
        <f t="shared" si="454"/>
        <v>0</v>
      </c>
      <c r="I14559" t="str">
        <f t="shared" si="455"/>
        <v>Yes</v>
      </c>
    </row>
    <row r="14560" spans="1:9" x14ac:dyDescent="0.3">
      <c r="A14560" t="s">
        <v>14561</v>
      </c>
      <c r="B14560">
        <v>38</v>
      </c>
      <c r="C14560">
        <v>0</v>
      </c>
      <c r="D14560" s="7">
        <v>0.40530002480076588</v>
      </c>
      <c r="E14560">
        <v>1</v>
      </c>
      <c r="F14560">
        <v>0</v>
      </c>
      <c r="G14560" s="9">
        <f>(Logistic_Reg!$C$5+Logistic_Reg!$C$6*CN_Mobiles!B14560+Logistic_Reg!$C$7*CN_Mobiles!C14560+Logistic_Reg!$C$8*CN_Mobiles!D14560+Logistic_Reg!$C$9*CN_Mobiles!E14560)/(1+EXP(Logistic_Reg!$C$5+Logistic_Reg!$C$6*CN_Mobiles!B14560+Logistic_Reg!$C$7*CN_Mobiles!C14560+Logistic_Reg!$C$8*CN_Mobiles!D14560+Logistic_Reg!$C$9*CN_Mobiles!E14560))</f>
        <v>-0.59225498694761747</v>
      </c>
      <c r="H14560">
        <f t="shared" si="454"/>
        <v>0</v>
      </c>
      <c r="I14560" t="str">
        <f t="shared" si="455"/>
        <v>Yes</v>
      </c>
    </row>
    <row r="14561" spans="1:9" x14ac:dyDescent="0.3">
      <c r="A14561" t="s">
        <v>14562</v>
      </c>
      <c r="B14561">
        <v>60</v>
      </c>
      <c r="C14561">
        <v>0</v>
      </c>
      <c r="D14561" s="7">
        <v>-0.16971619632942697</v>
      </c>
      <c r="E14561">
        <v>4</v>
      </c>
      <c r="F14561">
        <v>1</v>
      </c>
      <c r="G14561" s="9">
        <f>(Logistic_Reg!$C$5+Logistic_Reg!$C$6*CN_Mobiles!B14561+Logistic_Reg!$C$7*CN_Mobiles!C14561+Logistic_Reg!$C$8*CN_Mobiles!D14561+Logistic_Reg!$C$9*CN_Mobiles!E14561)/(1+EXP(Logistic_Reg!$C$5+Logistic_Reg!$C$6*CN_Mobiles!B14561+Logistic_Reg!$C$7*CN_Mobiles!C14561+Logistic_Reg!$C$8*CN_Mobiles!D14561+Logistic_Reg!$C$9*CN_Mobiles!E14561))</f>
        <v>0.27162020338410103</v>
      </c>
      <c r="H14561">
        <f t="shared" si="454"/>
        <v>1</v>
      </c>
      <c r="I14561" t="str">
        <f t="shared" si="455"/>
        <v>Yes</v>
      </c>
    </row>
    <row r="14562" spans="1:9" x14ac:dyDescent="0.3">
      <c r="A14562" t="s">
        <v>14563</v>
      </c>
      <c r="B14562">
        <v>42</v>
      </c>
      <c r="C14562">
        <v>1</v>
      </c>
      <c r="D14562" s="7">
        <v>1.1566632848008338</v>
      </c>
      <c r="E14562">
        <v>2</v>
      </c>
      <c r="F14562">
        <v>0</v>
      </c>
      <c r="G14562" s="9">
        <f>(Logistic_Reg!$C$5+Logistic_Reg!$C$6*CN_Mobiles!B14562+Logistic_Reg!$C$7*CN_Mobiles!C14562+Logistic_Reg!$C$8*CN_Mobiles!D14562+Logistic_Reg!$C$9*CN_Mobiles!E14562)/(1+EXP(Logistic_Reg!$C$5+Logistic_Reg!$C$6*CN_Mobiles!B14562+Logistic_Reg!$C$7*CN_Mobiles!C14562+Logistic_Reg!$C$8*CN_Mobiles!D14562+Logistic_Reg!$C$9*CN_Mobiles!E14562))</f>
        <v>0.21963406992061851</v>
      </c>
      <c r="H14562">
        <f t="shared" si="454"/>
        <v>1</v>
      </c>
      <c r="I14562" t="str">
        <f t="shared" si="455"/>
        <v>No</v>
      </c>
    </row>
    <row r="14563" spans="1:9" x14ac:dyDescent="0.3">
      <c r="A14563" t="s">
        <v>14564</v>
      </c>
      <c r="B14563">
        <v>64</v>
      </c>
      <c r="C14563">
        <v>1</v>
      </c>
      <c r="D14563" s="7">
        <v>-0.25651914292340711</v>
      </c>
      <c r="E14563">
        <v>4</v>
      </c>
      <c r="F14563">
        <v>1</v>
      </c>
      <c r="G14563" s="9">
        <f>(Logistic_Reg!$C$5+Logistic_Reg!$C$6*CN_Mobiles!B14563+Logistic_Reg!$C$7*CN_Mobiles!C14563+Logistic_Reg!$C$8*CN_Mobiles!D14563+Logistic_Reg!$C$9*CN_Mobiles!E14563)/(1+EXP(Logistic_Reg!$C$5+Logistic_Reg!$C$6*CN_Mobiles!B14563+Logistic_Reg!$C$7*CN_Mobiles!C14563+Logistic_Reg!$C$8*CN_Mobiles!D14563+Logistic_Reg!$C$9*CN_Mobiles!E14563))</f>
        <v>0.26262977454007819</v>
      </c>
      <c r="H14563">
        <f t="shared" si="454"/>
        <v>1</v>
      </c>
      <c r="I14563" t="str">
        <f t="shared" si="455"/>
        <v>Yes</v>
      </c>
    </row>
    <row r="14564" spans="1:9" x14ac:dyDescent="0.3">
      <c r="A14564" t="s">
        <v>14565</v>
      </c>
      <c r="B14564">
        <v>47</v>
      </c>
      <c r="C14564">
        <v>1</v>
      </c>
      <c r="D14564" s="7">
        <v>-0.6521121505851305</v>
      </c>
      <c r="E14564">
        <v>4</v>
      </c>
      <c r="F14564">
        <v>1</v>
      </c>
      <c r="G14564" s="9">
        <f>(Logistic_Reg!$C$5+Logistic_Reg!$C$6*CN_Mobiles!B14564+Logistic_Reg!$C$7*CN_Mobiles!C14564+Logistic_Reg!$C$8*CN_Mobiles!D14564+Logistic_Reg!$C$9*CN_Mobiles!E14564)/(1+EXP(Logistic_Reg!$C$5+Logistic_Reg!$C$6*CN_Mobiles!B14564+Logistic_Reg!$C$7*CN_Mobiles!C14564+Logistic_Reg!$C$8*CN_Mobiles!D14564+Logistic_Reg!$C$9*CN_Mobiles!E14564))</f>
        <v>0.26107476358461867</v>
      </c>
      <c r="H14564">
        <f t="shared" si="454"/>
        <v>1</v>
      </c>
      <c r="I14564" t="str">
        <f t="shared" si="455"/>
        <v>Yes</v>
      </c>
    </row>
    <row r="14565" spans="1:9" x14ac:dyDescent="0.3">
      <c r="A14565" t="s">
        <v>14566</v>
      </c>
      <c r="B14565">
        <v>33</v>
      </c>
      <c r="C14565">
        <v>0</v>
      </c>
      <c r="D14565" s="7">
        <v>0.10927151974104964</v>
      </c>
      <c r="E14565">
        <v>1</v>
      </c>
      <c r="F14565">
        <v>0</v>
      </c>
      <c r="G14565" s="9">
        <f>(Logistic_Reg!$C$5+Logistic_Reg!$C$6*CN_Mobiles!B14565+Logistic_Reg!$C$7*CN_Mobiles!C14565+Logistic_Reg!$C$8*CN_Mobiles!D14565+Logistic_Reg!$C$9*CN_Mobiles!E14565)/(1+EXP(Logistic_Reg!$C$5+Logistic_Reg!$C$6*CN_Mobiles!B14565+Logistic_Reg!$C$7*CN_Mobiles!C14565+Logistic_Reg!$C$8*CN_Mobiles!D14565+Logistic_Reg!$C$9*CN_Mobiles!E14565))</f>
        <v>-0.65538557411322107</v>
      </c>
      <c r="H14565">
        <f t="shared" si="454"/>
        <v>0</v>
      </c>
      <c r="I14565" t="str">
        <f t="shared" si="455"/>
        <v>Yes</v>
      </c>
    </row>
    <row r="14566" spans="1:9" x14ac:dyDescent="0.3">
      <c r="A14566" t="s">
        <v>14567</v>
      </c>
      <c r="B14566">
        <v>58</v>
      </c>
      <c r="C14566">
        <v>1</v>
      </c>
      <c r="D14566" s="7">
        <v>1.7996028116408156</v>
      </c>
      <c r="E14566">
        <v>2</v>
      </c>
      <c r="F14566">
        <v>0</v>
      </c>
      <c r="G14566" s="9">
        <f>(Logistic_Reg!$C$5+Logistic_Reg!$C$6*CN_Mobiles!B14566+Logistic_Reg!$C$7*CN_Mobiles!C14566+Logistic_Reg!$C$8*CN_Mobiles!D14566+Logistic_Reg!$C$9*CN_Mobiles!E14566)/(1+EXP(Logistic_Reg!$C$5+Logistic_Reg!$C$6*CN_Mobiles!B14566+Logistic_Reg!$C$7*CN_Mobiles!C14566+Logistic_Reg!$C$8*CN_Mobiles!D14566+Logistic_Reg!$C$9*CN_Mobiles!E14566))</f>
        <v>0.23723277288062897</v>
      </c>
      <c r="H14566">
        <f t="shared" si="454"/>
        <v>1</v>
      </c>
      <c r="I14566" t="str">
        <f t="shared" si="455"/>
        <v>No</v>
      </c>
    </row>
    <row r="14567" spans="1:9" x14ac:dyDescent="0.3">
      <c r="A14567" t="s">
        <v>14568</v>
      </c>
      <c r="B14567">
        <v>30</v>
      </c>
      <c r="C14567">
        <v>0</v>
      </c>
      <c r="D14567" s="7">
        <v>0.38983729815201762</v>
      </c>
      <c r="E14567">
        <v>3</v>
      </c>
      <c r="F14567">
        <v>1</v>
      </c>
      <c r="G14567" s="9">
        <f>(Logistic_Reg!$C$5+Logistic_Reg!$C$6*CN_Mobiles!B14567+Logistic_Reg!$C$7*CN_Mobiles!C14567+Logistic_Reg!$C$8*CN_Mobiles!D14567+Logistic_Reg!$C$9*CN_Mobiles!E14567)/(1+EXP(Logistic_Reg!$C$5+Logistic_Reg!$C$6*CN_Mobiles!B14567+Logistic_Reg!$C$7*CN_Mobiles!C14567+Logistic_Reg!$C$8*CN_Mobiles!D14567+Logistic_Reg!$C$9*CN_Mobiles!E14567))</f>
        <v>0.27698738498597641</v>
      </c>
      <c r="H14567">
        <f t="shared" si="454"/>
        <v>1</v>
      </c>
      <c r="I14567" t="str">
        <f t="shared" si="455"/>
        <v>Yes</v>
      </c>
    </row>
    <row r="14568" spans="1:9" x14ac:dyDescent="0.3">
      <c r="A14568" t="s">
        <v>14569</v>
      </c>
      <c r="B14568">
        <v>37</v>
      </c>
      <c r="C14568">
        <v>1</v>
      </c>
      <c r="D14568" s="7">
        <v>-0.44363088931497019</v>
      </c>
      <c r="E14568">
        <v>3</v>
      </c>
      <c r="F14568">
        <v>1</v>
      </c>
      <c r="G14568" s="9">
        <f>(Logistic_Reg!$C$5+Logistic_Reg!$C$6*CN_Mobiles!B14568+Logistic_Reg!$C$7*CN_Mobiles!C14568+Logistic_Reg!$C$8*CN_Mobiles!D14568+Logistic_Reg!$C$9*CN_Mobiles!E14568)/(1+EXP(Logistic_Reg!$C$5+Logistic_Reg!$C$6*CN_Mobiles!B14568+Logistic_Reg!$C$7*CN_Mobiles!C14568+Logistic_Reg!$C$8*CN_Mobiles!D14568+Logistic_Reg!$C$9*CN_Mobiles!E14568))</f>
        <v>0.26601595011727813</v>
      </c>
      <c r="H14568">
        <f t="shared" si="454"/>
        <v>1</v>
      </c>
      <c r="I14568" t="str">
        <f t="shared" si="455"/>
        <v>Yes</v>
      </c>
    </row>
    <row r="14569" spans="1:9" x14ac:dyDescent="0.3">
      <c r="A14569" t="s">
        <v>14570</v>
      </c>
      <c r="B14569">
        <v>26</v>
      </c>
      <c r="C14569">
        <v>0</v>
      </c>
      <c r="D14569" s="7">
        <v>0.1424089253179798</v>
      </c>
      <c r="E14569">
        <v>3</v>
      </c>
      <c r="F14569">
        <v>0</v>
      </c>
      <c r="G14569" s="9">
        <f>(Logistic_Reg!$C$5+Logistic_Reg!$C$6*CN_Mobiles!B14569+Logistic_Reg!$C$7*CN_Mobiles!C14569+Logistic_Reg!$C$8*CN_Mobiles!D14569+Logistic_Reg!$C$9*CN_Mobiles!E14569)/(1+EXP(Logistic_Reg!$C$5+Logistic_Reg!$C$6*CN_Mobiles!B14569+Logistic_Reg!$C$7*CN_Mobiles!C14569+Logistic_Reg!$C$8*CN_Mobiles!D14569+Logistic_Reg!$C$9*CN_Mobiles!E14569))</f>
        <v>0.27486682017128639</v>
      </c>
      <c r="H14569">
        <f t="shared" si="454"/>
        <v>1</v>
      </c>
      <c r="I14569" t="str">
        <f t="shared" si="455"/>
        <v>No</v>
      </c>
    </row>
    <row r="14570" spans="1:9" x14ac:dyDescent="0.3">
      <c r="A14570" t="s">
        <v>14571</v>
      </c>
      <c r="B14570">
        <v>36</v>
      </c>
      <c r="C14570">
        <v>0</v>
      </c>
      <c r="D14570" s="7">
        <v>-7.5085755954866676E-2</v>
      </c>
      <c r="E14570">
        <v>3</v>
      </c>
      <c r="F14570">
        <v>1</v>
      </c>
      <c r="G14570" s="9">
        <f>(Logistic_Reg!$C$5+Logistic_Reg!$C$6*CN_Mobiles!B14570+Logistic_Reg!$C$7*CN_Mobiles!C14570+Logistic_Reg!$C$8*CN_Mobiles!D14570+Logistic_Reg!$C$9*CN_Mobiles!E14570)/(1+EXP(Logistic_Reg!$C$5+Logistic_Reg!$C$6*CN_Mobiles!B14570+Logistic_Reg!$C$7*CN_Mobiles!C14570+Logistic_Reg!$C$8*CN_Mobiles!D14570+Logistic_Reg!$C$9*CN_Mobiles!E14570))</f>
        <v>0.25970189479372835</v>
      </c>
      <c r="H14570">
        <f t="shared" si="454"/>
        <v>1</v>
      </c>
      <c r="I14570" t="str">
        <f t="shared" si="455"/>
        <v>Yes</v>
      </c>
    </row>
    <row r="14571" spans="1:9" x14ac:dyDescent="0.3">
      <c r="A14571" t="s">
        <v>14572</v>
      </c>
      <c r="B14571">
        <v>62</v>
      </c>
      <c r="C14571">
        <v>0</v>
      </c>
      <c r="D14571" s="7">
        <v>-1.0719642975318029</v>
      </c>
      <c r="E14571">
        <v>4</v>
      </c>
      <c r="F14571">
        <v>1</v>
      </c>
      <c r="G14571" s="9">
        <f>(Logistic_Reg!$C$5+Logistic_Reg!$C$6*CN_Mobiles!B14571+Logistic_Reg!$C$7*CN_Mobiles!C14571+Logistic_Reg!$C$8*CN_Mobiles!D14571+Logistic_Reg!$C$9*CN_Mobiles!E14571)/(1+EXP(Logistic_Reg!$C$5+Logistic_Reg!$C$6*CN_Mobiles!B14571+Logistic_Reg!$C$7*CN_Mobiles!C14571+Logistic_Reg!$C$8*CN_Mobiles!D14571+Logistic_Reg!$C$9*CN_Mobiles!E14571))</f>
        <v>0.27599464143443009</v>
      </c>
      <c r="H14571">
        <f t="shared" si="454"/>
        <v>1</v>
      </c>
      <c r="I14571" t="str">
        <f t="shared" si="455"/>
        <v>Yes</v>
      </c>
    </row>
    <row r="14572" spans="1:9" x14ac:dyDescent="0.3">
      <c r="A14572" t="s">
        <v>14573</v>
      </c>
      <c r="B14572">
        <v>27</v>
      </c>
      <c r="C14572">
        <v>0</v>
      </c>
      <c r="D14572" s="7">
        <v>0.47848861450790037</v>
      </c>
      <c r="E14572">
        <v>2</v>
      </c>
      <c r="F14572">
        <v>0</v>
      </c>
      <c r="G14572" s="9">
        <f>(Logistic_Reg!$C$5+Logistic_Reg!$C$6*CN_Mobiles!B14572+Logistic_Reg!$C$7*CN_Mobiles!C14572+Logistic_Reg!$C$8*CN_Mobiles!D14572+Logistic_Reg!$C$9*CN_Mobiles!E14572)/(1+EXP(Logistic_Reg!$C$5+Logistic_Reg!$C$6*CN_Mobiles!B14572+Logistic_Reg!$C$7*CN_Mobiles!C14572+Logistic_Reg!$C$8*CN_Mobiles!D14572+Logistic_Reg!$C$9*CN_Mobiles!E14572))</f>
        <v>0.11831683040604922</v>
      </c>
      <c r="H14572">
        <f t="shared" si="454"/>
        <v>0</v>
      </c>
      <c r="I14572" t="str">
        <f t="shared" si="455"/>
        <v>Yes</v>
      </c>
    </row>
    <row r="14573" spans="1:9" x14ac:dyDescent="0.3">
      <c r="A14573" t="s">
        <v>14574</v>
      </c>
      <c r="B14573">
        <v>39</v>
      </c>
      <c r="C14573">
        <v>1</v>
      </c>
      <c r="D14573" s="7">
        <v>-0.17330823931676984</v>
      </c>
      <c r="E14573">
        <v>2</v>
      </c>
      <c r="F14573">
        <v>0</v>
      </c>
      <c r="G14573" s="9">
        <f>(Logistic_Reg!$C$5+Logistic_Reg!$C$6*CN_Mobiles!B14573+Logistic_Reg!$C$7*CN_Mobiles!C14573+Logistic_Reg!$C$8*CN_Mobiles!D14573+Logistic_Reg!$C$9*CN_Mobiles!E14573)/(1+EXP(Logistic_Reg!$C$5+Logistic_Reg!$C$6*CN_Mobiles!B14573+Logistic_Reg!$C$7*CN_Mobiles!C14573+Logistic_Reg!$C$8*CN_Mobiles!D14573+Logistic_Reg!$C$9*CN_Mobiles!E14573))</f>
        <v>4.4389681646950008E-2</v>
      </c>
      <c r="H14573">
        <f t="shared" si="454"/>
        <v>0</v>
      </c>
      <c r="I14573" t="str">
        <f t="shared" si="455"/>
        <v>Yes</v>
      </c>
    </row>
    <row r="14574" spans="1:9" x14ac:dyDescent="0.3">
      <c r="A14574" t="s">
        <v>14575</v>
      </c>
      <c r="B14574">
        <v>42</v>
      </c>
      <c r="C14574">
        <v>1</v>
      </c>
      <c r="D14574" s="7">
        <v>0.70134566202099324</v>
      </c>
      <c r="E14574">
        <v>2</v>
      </c>
      <c r="F14574">
        <v>0</v>
      </c>
      <c r="G14574" s="9">
        <f>(Logistic_Reg!$C$5+Logistic_Reg!$C$6*CN_Mobiles!B14574+Logistic_Reg!$C$7*CN_Mobiles!C14574+Logistic_Reg!$C$8*CN_Mobiles!D14574+Logistic_Reg!$C$9*CN_Mobiles!E14574)/(1+EXP(Logistic_Reg!$C$5+Logistic_Reg!$C$6*CN_Mobiles!B14574+Logistic_Reg!$C$7*CN_Mobiles!C14574+Logistic_Reg!$C$8*CN_Mobiles!D14574+Logistic_Reg!$C$9*CN_Mobiles!E14574))</f>
        <v>0.17143680797402067</v>
      </c>
      <c r="H14574">
        <f t="shared" si="454"/>
        <v>1</v>
      </c>
      <c r="I14574" t="str">
        <f t="shared" si="455"/>
        <v>No</v>
      </c>
    </row>
    <row r="14575" spans="1:9" x14ac:dyDescent="0.3">
      <c r="A14575" t="s">
        <v>14576</v>
      </c>
      <c r="B14575">
        <v>63</v>
      </c>
      <c r="C14575">
        <v>1</v>
      </c>
      <c r="D14575" s="7">
        <v>0.21203973635879558</v>
      </c>
      <c r="E14575">
        <v>2</v>
      </c>
      <c r="F14575">
        <v>1</v>
      </c>
      <c r="G14575" s="9">
        <f>(Logistic_Reg!$C$5+Logistic_Reg!$C$6*CN_Mobiles!B14575+Logistic_Reg!$C$7*CN_Mobiles!C14575+Logistic_Reg!$C$8*CN_Mobiles!D14575+Logistic_Reg!$C$9*CN_Mobiles!E14575)/(1+EXP(Logistic_Reg!$C$5+Logistic_Reg!$C$6*CN_Mobiles!B14575+Logistic_Reg!$C$7*CN_Mobiles!C14575+Logistic_Reg!$C$8*CN_Mobiles!D14575+Logistic_Reg!$C$9*CN_Mobiles!E14575))</f>
        <v>-6.8604625878288372E-3</v>
      </c>
      <c r="H14575">
        <f t="shared" si="454"/>
        <v>0</v>
      </c>
      <c r="I14575" t="str">
        <f t="shared" si="455"/>
        <v>No</v>
      </c>
    </row>
    <row r="14576" spans="1:9" x14ac:dyDescent="0.3">
      <c r="A14576" t="s">
        <v>14577</v>
      </c>
      <c r="B14576">
        <v>38</v>
      </c>
      <c r="C14576">
        <v>1</v>
      </c>
      <c r="D14576" s="7">
        <v>0.58698277988342484</v>
      </c>
      <c r="E14576">
        <v>2</v>
      </c>
      <c r="F14576">
        <v>0</v>
      </c>
      <c r="G14576" s="9">
        <f>(Logistic_Reg!$C$5+Logistic_Reg!$C$6*CN_Mobiles!B14576+Logistic_Reg!$C$7*CN_Mobiles!C14576+Logistic_Reg!$C$8*CN_Mobiles!D14576+Logistic_Reg!$C$9*CN_Mobiles!E14576)/(1+EXP(Logistic_Reg!$C$5+Logistic_Reg!$C$6*CN_Mobiles!B14576+Logistic_Reg!$C$7*CN_Mobiles!C14576+Logistic_Reg!$C$8*CN_Mobiles!D14576+Logistic_Reg!$C$9*CN_Mobiles!E14576))</f>
        <v>0.17031819277184604</v>
      </c>
      <c r="H14576">
        <f t="shared" si="454"/>
        <v>1</v>
      </c>
      <c r="I14576" t="str">
        <f t="shared" si="455"/>
        <v>No</v>
      </c>
    </row>
    <row r="14577" spans="1:9" x14ac:dyDescent="0.3">
      <c r="A14577" t="s">
        <v>14578</v>
      </c>
      <c r="B14577">
        <v>28</v>
      </c>
      <c r="C14577">
        <v>0</v>
      </c>
      <c r="D14577" s="7">
        <v>-0.11423845344488827</v>
      </c>
      <c r="E14577">
        <v>3</v>
      </c>
      <c r="F14577">
        <v>1</v>
      </c>
      <c r="G14577" s="9">
        <f>(Logistic_Reg!$C$5+Logistic_Reg!$C$6*CN_Mobiles!B14577+Logistic_Reg!$C$7*CN_Mobiles!C14577+Logistic_Reg!$C$8*CN_Mobiles!D14577+Logistic_Reg!$C$9*CN_Mobiles!E14577)/(1+EXP(Logistic_Reg!$C$5+Logistic_Reg!$C$6*CN_Mobiles!B14577+Logistic_Reg!$C$7*CN_Mobiles!C14577+Logistic_Reg!$C$8*CN_Mobiles!D14577+Logistic_Reg!$C$9*CN_Mobiles!E14577))</f>
        <v>0.26662750473345753</v>
      </c>
      <c r="H14577">
        <f t="shared" si="454"/>
        <v>1</v>
      </c>
      <c r="I14577" t="str">
        <f t="shared" si="455"/>
        <v>Yes</v>
      </c>
    </row>
    <row r="14578" spans="1:9" x14ac:dyDescent="0.3">
      <c r="A14578" t="s">
        <v>14579</v>
      </c>
      <c r="B14578">
        <v>46</v>
      </c>
      <c r="C14578">
        <v>1</v>
      </c>
      <c r="D14578" s="7">
        <v>-0.98374509233549989</v>
      </c>
      <c r="E14578">
        <v>3</v>
      </c>
      <c r="F14578">
        <v>1</v>
      </c>
      <c r="G14578" s="9">
        <f>(Logistic_Reg!$C$5+Logistic_Reg!$C$6*CN_Mobiles!B14578+Logistic_Reg!$C$7*CN_Mobiles!C14578+Logistic_Reg!$C$8*CN_Mobiles!D14578+Logistic_Reg!$C$9*CN_Mobiles!E14578)/(1+EXP(Logistic_Reg!$C$5+Logistic_Reg!$C$6*CN_Mobiles!B14578+Logistic_Reg!$C$7*CN_Mobiles!C14578+Logistic_Reg!$C$8*CN_Mobiles!D14578+Logistic_Reg!$C$9*CN_Mobiles!E14578))</f>
        <v>0.21826992163945094</v>
      </c>
      <c r="H14578">
        <f t="shared" si="454"/>
        <v>1</v>
      </c>
      <c r="I14578" t="str">
        <f t="shared" si="455"/>
        <v>Yes</v>
      </c>
    </row>
    <row r="14579" spans="1:9" x14ac:dyDescent="0.3">
      <c r="A14579" t="s">
        <v>14580</v>
      </c>
      <c r="B14579">
        <v>53</v>
      </c>
      <c r="C14579">
        <v>0</v>
      </c>
      <c r="D14579" s="7">
        <v>0.13485554610559117</v>
      </c>
      <c r="E14579">
        <v>1</v>
      </c>
      <c r="F14579">
        <v>1</v>
      </c>
      <c r="G14579" s="9">
        <f>(Logistic_Reg!$C$5+Logistic_Reg!$C$6*CN_Mobiles!B14579+Logistic_Reg!$C$7*CN_Mobiles!C14579+Logistic_Reg!$C$8*CN_Mobiles!D14579+Logistic_Reg!$C$9*CN_Mobiles!E14579)/(1+EXP(Logistic_Reg!$C$5+Logistic_Reg!$C$6*CN_Mobiles!B14579+Logistic_Reg!$C$7*CN_Mobiles!C14579+Logistic_Reg!$C$8*CN_Mobiles!D14579+Logistic_Reg!$C$9*CN_Mobiles!E14579))</f>
        <v>-0.8578495006045227</v>
      </c>
      <c r="H14579">
        <f t="shared" si="454"/>
        <v>0</v>
      </c>
      <c r="I14579" t="str">
        <f t="shared" si="455"/>
        <v>No</v>
      </c>
    </row>
    <row r="14580" spans="1:9" x14ac:dyDescent="0.3">
      <c r="A14580" t="s">
        <v>14581</v>
      </c>
      <c r="B14580">
        <v>26</v>
      </c>
      <c r="C14580">
        <v>1</v>
      </c>
      <c r="D14580" s="7">
        <v>-1.3830900431493447</v>
      </c>
      <c r="E14580">
        <v>3</v>
      </c>
      <c r="F14580">
        <v>1</v>
      </c>
      <c r="G14580" s="9">
        <f>(Logistic_Reg!$C$5+Logistic_Reg!$C$6*CN_Mobiles!B14580+Logistic_Reg!$C$7*CN_Mobiles!C14580+Logistic_Reg!$C$8*CN_Mobiles!D14580+Logistic_Reg!$C$9*CN_Mobiles!E14580)/(1+EXP(Logistic_Reg!$C$5+Logistic_Reg!$C$6*CN_Mobiles!B14580+Logistic_Reg!$C$7*CN_Mobiles!C14580+Logistic_Reg!$C$8*CN_Mobiles!D14580+Logistic_Reg!$C$9*CN_Mobiles!E14580))</f>
        <v>0.22901459118543363</v>
      </c>
      <c r="H14580">
        <f t="shared" si="454"/>
        <v>1</v>
      </c>
      <c r="I14580" t="str">
        <f t="shared" si="455"/>
        <v>Yes</v>
      </c>
    </row>
    <row r="14581" spans="1:9" x14ac:dyDescent="0.3">
      <c r="A14581" t="s">
        <v>14582</v>
      </c>
      <c r="B14581">
        <v>45</v>
      </c>
      <c r="C14581">
        <v>0</v>
      </c>
      <c r="D14581" s="7">
        <v>-0.27454979007555996</v>
      </c>
      <c r="E14581">
        <v>3</v>
      </c>
      <c r="F14581">
        <v>1</v>
      </c>
      <c r="G14581" s="9">
        <f>(Logistic_Reg!$C$5+Logistic_Reg!$C$6*CN_Mobiles!B14581+Logistic_Reg!$C$7*CN_Mobiles!C14581+Logistic_Reg!$C$8*CN_Mobiles!D14581+Logistic_Reg!$C$9*CN_Mobiles!E14581)/(1+EXP(Logistic_Reg!$C$5+Logistic_Reg!$C$6*CN_Mobiles!B14581+Logistic_Reg!$C$7*CN_Mobiles!C14581+Logistic_Reg!$C$8*CN_Mobiles!D14581+Logistic_Reg!$C$9*CN_Mobiles!E14581))</f>
        <v>0.23352360190401952</v>
      </c>
      <c r="H14581">
        <f t="shared" si="454"/>
        <v>1</v>
      </c>
      <c r="I14581" t="str">
        <f t="shared" si="455"/>
        <v>Yes</v>
      </c>
    </row>
    <row r="14582" spans="1:9" x14ac:dyDescent="0.3">
      <c r="A14582" t="s">
        <v>14583</v>
      </c>
      <c r="B14582">
        <v>48</v>
      </c>
      <c r="C14582">
        <v>0</v>
      </c>
      <c r="D14582" s="7">
        <v>1.2967510577338202</v>
      </c>
      <c r="E14582">
        <v>2</v>
      </c>
      <c r="F14582">
        <v>0</v>
      </c>
      <c r="G14582" s="9">
        <f>(Logistic_Reg!$C$5+Logistic_Reg!$C$6*CN_Mobiles!B14582+Logistic_Reg!$C$7*CN_Mobiles!C14582+Logistic_Reg!$C$8*CN_Mobiles!D14582+Logistic_Reg!$C$9*CN_Mobiles!E14582)/(1+EXP(Logistic_Reg!$C$5+Logistic_Reg!$C$6*CN_Mobiles!B14582+Logistic_Reg!$C$7*CN_Mobiles!C14582+Logistic_Reg!$C$8*CN_Mobiles!D14582+Logistic_Reg!$C$9*CN_Mobiles!E14582))</f>
        <v>0.1569295138365441</v>
      </c>
      <c r="H14582">
        <f t="shared" si="454"/>
        <v>1</v>
      </c>
      <c r="I14582" t="str">
        <f t="shared" si="455"/>
        <v>No</v>
      </c>
    </row>
    <row r="14583" spans="1:9" x14ac:dyDescent="0.3">
      <c r="A14583" t="s">
        <v>14584</v>
      </c>
      <c r="B14583">
        <v>53</v>
      </c>
      <c r="C14583">
        <v>0</v>
      </c>
      <c r="D14583" s="7">
        <v>-1.3860539069179152</v>
      </c>
      <c r="E14583">
        <v>3</v>
      </c>
      <c r="F14583">
        <v>0</v>
      </c>
      <c r="G14583" s="9">
        <f>(Logistic_Reg!$C$5+Logistic_Reg!$C$6*CN_Mobiles!B14583+Logistic_Reg!$C$7*CN_Mobiles!C14583+Logistic_Reg!$C$8*CN_Mobiles!D14583+Logistic_Reg!$C$9*CN_Mobiles!E14583)/(1+EXP(Logistic_Reg!$C$5+Logistic_Reg!$C$6*CN_Mobiles!B14583+Logistic_Reg!$C$7*CN_Mobiles!C14583+Logistic_Reg!$C$8*CN_Mobiles!D14583+Logistic_Reg!$C$9*CN_Mobiles!E14583))</f>
        <v>6.337652282601651E-2</v>
      </c>
      <c r="H14583">
        <f t="shared" si="454"/>
        <v>0</v>
      </c>
      <c r="I14583" t="str">
        <f t="shared" si="455"/>
        <v>Yes</v>
      </c>
    </row>
    <row r="14584" spans="1:9" x14ac:dyDescent="0.3">
      <c r="A14584" t="s">
        <v>14585</v>
      </c>
      <c r="B14584">
        <v>36</v>
      </c>
      <c r="C14584">
        <v>1</v>
      </c>
      <c r="D14584" s="7">
        <v>0.41136671319539309</v>
      </c>
      <c r="E14584">
        <v>3</v>
      </c>
      <c r="F14584">
        <v>1</v>
      </c>
      <c r="G14584" s="9">
        <f>(Logistic_Reg!$C$5+Logistic_Reg!$C$6*CN_Mobiles!B14584+Logistic_Reg!$C$7*CN_Mobiles!C14584+Logistic_Reg!$C$8*CN_Mobiles!D14584+Logistic_Reg!$C$9*CN_Mobiles!E14584)/(1+EXP(Logistic_Reg!$C$5+Logistic_Reg!$C$6*CN_Mobiles!B14584+Logistic_Reg!$C$7*CN_Mobiles!C14584+Logistic_Reg!$C$8*CN_Mobiles!D14584+Logistic_Reg!$C$9*CN_Mobiles!E14584))</f>
        <v>0.27802098239318801</v>
      </c>
      <c r="H14584">
        <f t="shared" si="454"/>
        <v>1</v>
      </c>
      <c r="I14584" t="str">
        <f t="shared" si="455"/>
        <v>Yes</v>
      </c>
    </row>
    <row r="14585" spans="1:9" x14ac:dyDescent="0.3">
      <c r="A14585" t="s">
        <v>14586</v>
      </c>
      <c r="B14585">
        <v>53</v>
      </c>
      <c r="C14585">
        <v>0</v>
      </c>
      <c r="D14585" s="7">
        <v>0.93327514031186942</v>
      </c>
      <c r="E14585">
        <v>3</v>
      </c>
      <c r="F14585">
        <v>1</v>
      </c>
      <c r="G14585" s="9">
        <f>(Logistic_Reg!$C$5+Logistic_Reg!$C$6*CN_Mobiles!B14585+Logistic_Reg!$C$7*CN_Mobiles!C14585+Logistic_Reg!$C$8*CN_Mobiles!D14585+Logistic_Reg!$C$9*CN_Mobiles!E14585)/(1+EXP(Logistic_Reg!$C$5+Logistic_Reg!$C$6*CN_Mobiles!B14585+Logistic_Reg!$C$7*CN_Mobiles!C14585+Logistic_Reg!$C$8*CN_Mobiles!D14585+Logistic_Reg!$C$9*CN_Mobiles!E14585))</f>
        <v>0.27617262034792017</v>
      </c>
      <c r="H14585">
        <f t="shared" si="454"/>
        <v>1</v>
      </c>
      <c r="I14585" t="str">
        <f t="shared" si="455"/>
        <v>Yes</v>
      </c>
    </row>
    <row r="14586" spans="1:9" x14ac:dyDescent="0.3">
      <c r="A14586" t="s">
        <v>14587</v>
      </c>
      <c r="B14586">
        <v>59</v>
      </c>
      <c r="C14586">
        <v>1</v>
      </c>
      <c r="D14586" s="7">
        <v>2.2011635218808752</v>
      </c>
      <c r="E14586">
        <v>3</v>
      </c>
      <c r="F14586">
        <v>1</v>
      </c>
      <c r="G14586" s="9">
        <f>(Logistic_Reg!$C$5+Logistic_Reg!$C$6*CN_Mobiles!B14586+Logistic_Reg!$C$7*CN_Mobiles!C14586+Logistic_Reg!$C$8*CN_Mobiles!D14586+Logistic_Reg!$C$9*CN_Mobiles!E14586)/(1+EXP(Logistic_Reg!$C$5+Logistic_Reg!$C$6*CN_Mobiles!B14586+Logistic_Reg!$C$7*CN_Mobiles!C14586+Logistic_Reg!$C$8*CN_Mobiles!D14586+Logistic_Reg!$C$9*CN_Mobiles!E14586))</f>
        <v>0.25099629035482213</v>
      </c>
      <c r="H14586">
        <f t="shared" si="454"/>
        <v>1</v>
      </c>
      <c r="I14586" t="str">
        <f t="shared" si="455"/>
        <v>Yes</v>
      </c>
    </row>
    <row r="14587" spans="1:9" x14ac:dyDescent="0.3">
      <c r="A14587" t="s">
        <v>14588</v>
      </c>
      <c r="B14587">
        <v>56</v>
      </c>
      <c r="C14587">
        <v>0</v>
      </c>
      <c r="D14587" s="7">
        <v>-0.87776935455523519</v>
      </c>
      <c r="E14587">
        <v>3</v>
      </c>
      <c r="F14587">
        <v>1</v>
      </c>
      <c r="G14587" s="9">
        <f>(Logistic_Reg!$C$5+Logistic_Reg!$C$6*CN_Mobiles!B14587+Logistic_Reg!$C$7*CN_Mobiles!C14587+Logistic_Reg!$C$8*CN_Mobiles!D14587+Logistic_Reg!$C$9*CN_Mobiles!E14587)/(1+EXP(Logistic_Reg!$C$5+Logistic_Reg!$C$6*CN_Mobiles!B14587+Logistic_Reg!$C$7*CN_Mobiles!C14587+Logistic_Reg!$C$8*CN_Mobiles!D14587+Logistic_Reg!$C$9*CN_Mobiles!E14587))</f>
        <v>0.13509201257300193</v>
      </c>
      <c r="H14587">
        <f t="shared" si="454"/>
        <v>0</v>
      </c>
      <c r="I14587" t="str">
        <f t="shared" si="455"/>
        <v>No</v>
      </c>
    </row>
    <row r="14588" spans="1:9" x14ac:dyDescent="0.3">
      <c r="A14588" t="s">
        <v>14589</v>
      </c>
      <c r="B14588">
        <v>38</v>
      </c>
      <c r="C14588">
        <v>1</v>
      </c>
      <c r="D14588" s="7">
        <v>0.40776324876770886</v>
      </c>
      <c r="E14588">
        <v>3</v>
      </c>
      <c r="F14588">
        <v>0</v>
      </c>
      <c r="G14588" s="9">
        <f>(Logistic_Reg!$C$5+Logistic_Reg!$C$6*CN_Mobiles!B14588+Logistic_Reg!$C$7*CN_Mobiles!C14588+Logistic_Reg!$C$8*CN_Mobiles!D14588+Logistic_Reg!$C$9*CN_Mobiles!E14588)/(1+EXP(Logistic_Reg!$C$5+Logistic_Reg!$C$6*CN_Mobiles!B14588+Logistic_Reg!$C$7*CN_Mobiles!C14588+Logistic_Reg!$C$8*CN_Mobiles!D14588+Logistic_Reg!$C$9*CN_Mobiles!E14588))</f>
        <v>0.27828966986319892</v>
      </c>
      <c r="H14588">
        <f t="shared" si="454"/>
        <v>1</v>
      </c>
      <c r="I14588" t="str">
        <f t="shared" si="455"/>
        <v>No</v>
      </c>
    </row>
    <row r="14589" spans="1:9" x14ac:dyDescent="0.3">
      <c r="A14589" t="s">
        <v>14590</v>
      </c>
      <c r="B14589">
        <v>64</v>
      </c>
      <c r="C14589">
        <v>0</v>
      </c>
      <c r="D14589" s="7">
        <v>-1.3802365866374064</v>
      </c>
      <c r="E14589">
        <v>1</v>
      </c>
      <c r="F14589">
        <v>0</v>
      </c>
      <c r="G14589" s="9">
        <f>(Logistic_Reg!$C$5+Logistic_Reg!$C$6*CN_Mobiles!B14589+Logistic_Reg!$C$7*CN_Mobiles!C14589+Logistic_Reg!$C$8*CN_Mobiles!D14589+Logistic_Reg!$C$9*CN_Mobiles!E14589)/(1+EXP(Logistic_Reg!$C$5+Logistic_Reg!$C$6*CN_Mobiles!B14589+Logistic_Reg!$C$7*CN_Mobiles!C14589+Logistic_Reg!$C$8*CN_Mobiles!D14589+Logistic_Reg!$C$9*CN_Mobiles!E14589))</f>
        <v>-1.6674954594070228</v>
      </c>
      <c r="H14589">
        <f t="shared" si="454"/>
        <v>0</v>
      </c>
      <c r="I14589" t="str">
        <f t="shared" si="455"/>
        <v>Yes</v>
      </c>
    </row>
    <row r="14590" spans="1:9" x14ac:dyDescent="0.3">
      <c r="A14590" t="s">
        <v>14591</v>
      </c>
      <c r="B14590">
        <v>37</v>
      </c>
      <c r="C14590">
        <v>1</v>
      </c>
      <c r="D14590" s="7">
        <v>0.96619934566909527</v>
      </c>
      <c r="E14590">
        <v>2</v>
      </c>
      <c r="F14590">
        <v>0</v>
      </c>
      <c r="G14590" s="9">
        <f>(Logistic_Reg!$C$5+Logistic_Reg!$C$6*CN_Mobiles!B14590+Logistic_Reg!$C$7*CN_Mobiles!C14590+Logistic_Reg!$C$8*CN_Mobiles!D14590+Logistic_Reg!$C$9*CN_Mobiles!E14590)/(1+EXP(Logistic_Reg!$C$5+Logistic_Reg!$C$6*CN_Mobiles!B14590+Logistic_Reg!$C$7*CN_Mobiles!C14590+Logistic_Reg!$C$8*CN_Mobiles!D14590+Logistic_Reg!$C$9*CN_Mobiles!E14590))</f>
        <v>0.2143482110125042</v>
      </c>
      <c r="H14590">
        <f t="shared" si="454"/>
        <v>1</v>
      </c>
      <c r="I14590" t="str">
        <f t="shared" si="455"/>
        <v>No</v>
      </c>
    </row>
    <row r="14591" spans="1:9" x14ac:dyDescent="0.3">
      <c r="A14591" t="s">
        <v>14592</v>
      </c>
      <c r="B14591">
        <v>36</v>
      </c>
      <c r="C14591">
        <v>1</v>
      </c>
      <c r="D14591" s="7">
        <v>-0.47462867840129419</v>
      </c>
      <c r="E14591">
        <v>3</v>
      </c>
      <c r="F14591">
        <v>1</v>
      </c>
      <c r="G14591" s="9">
        <f>(Logistic_Reg!$C$5+Logistic_Reg!$C$6*CN_Mobiles!B14591+Logistic_Reg!$C$7*CN_Mobiles!C14591+Logistic_Reg!$C$8*CN_Mobiles!D14591+Logistic_Reg!$C$9*CN_Mobiles!E14591)/(1+EXP(Logistic_Reg!$C$5+Logistic_Reg!$C$6*CN_Mobiles!B14591+Logistic_Reg!$C$7*CN_Mobiles!C14591+Logistic_Reg!$C$8*CN_Mobiles!D14591+Logistic_Reg!$C$9*CN_Mobiles!E14591))</f>
        <v>0.26584701353296047</v>
      </c>
      <c r="H14591">
        <f t="shared" si="454"/>
        <v>1</v>
      </c>
      <c r="I14591" t="str">
        <f t="shared" si="455"/>
        <v>Yes</v>
      </c>
    </row>
    <row r="14592" spans="1:9" x14ac:dyDescent="0.3">
      <c r="A14592" t="s">
        <v>14593</v>
      </c>
      <c r="B14592">
        <v>53</v>
      </c>
      <c r="C14592">
        <v>1</v>
      </c>
      <c r="D14592" s="7">
        <v>-0.74790948144789482</v>
      </c>
      <c r="E14592">
        <v>4</v>
      </c>
      <c r="F14592">
        <v>1</v>
      </c>
      <c r="G14592" s="9">
        <f>(Logistic_Reg!$C$5+Logistic_Reg!$C$6*CN_Mobiles!B14592+Logistic_Reg!$C$7*CN_Mobiles!C14592+Logistic_Reg!$C$8*CN_Mobiles!D14592+Logistic_Reg!$C$9*CN_Mobiles!E14592)/(1+EXP(Logistic_Reg!$C$5+Logistic_Reg!$C$6*CN_Mobiles!B14592+Logistic_Reg!$C$7*CN_Mobiles!C14592+Logistic_Reg!$C$8*CN_Mobiles!D14592+Logistic_Reg!$C$9*CN_Mobiles!E14592))</f>
        <v>0.26807172738461549</v>
      </c>
      <c r="H14592">
        <f t="shared" si="454"/>
        <v>1</v>
      </c>
      <c r="I14592" t="str">
        <f t="shared" si="455"/>
        <v>Yes</v>
      </c>
    </row>
    <row r="14593" spans="1:9" x14ac:dyDescent="0.3">
      <c r="A14593" t="s">
        <v>14594</v>
      </c>
      <c r="B14593">
        <v>64</v>
      </c>
      <c r="C14593">
        <v>1</v>
      </c>
      <c r="D14593" s="7">
        <v>0.58532667103393432</v>
      </c>
      <c r="E14593">
        <v>2</v>
      </c>
      <c r="F14593">
        <v>0</v>
      </c>
      <c r="G14593" s="9">
        <f>(Logistic_Reg!$C$5+Logistic_Reg!$C$6*CN_Mobiles!B14593+Logistic_Reg!$C$7*CN_Mobiles!C14593+Logistic_Reg!$C$8*CN_Mobiles!D14593+Logistic_Reg!$C$9*CN_Mobiles!E14593)/(1+EXP(Logistic_Reg!$C$5+Logistic_Reg!$C$6*CN_Mobiles!B14593+Logistic_Reg!$C$7*CN_Mobiles!C14593+Logistic_Reg!$C$8*CN_Mobiles!D14593+Logistic_Reg!$C$9*CN_Mobiles!E14593))</f>
        <v>6.3482707114991474E-2</v>
      </c>
      <c r="H14593">
        <f t="shared" si="454"/>
        <v>0</v>
      </c>
      <c r="I14593" t="str">
        <f t="shared" si="455"/>
        <v>Yes</v>
      </c>
    </row>
    <row r="14594" spans="1:9" x14ac:dyDescent="0.3">
      <c r="A14594" t="s">
        <v>14595</v>
      </c>
      <c r="B14594">
        <v>47</v>
      </c>
      <c r="C14594">
        <v>1</v>
      </c>
      <c r="D14594" s="7">
        <v>-1.1955100177037876</v>
      </c>
      <c r="E14594">
        <v>3</v>
      </c>
      <c r="F14594">
        <v>1</v>
      </c>
      <c r="G14594" s="9">
        <f>(Logistic_Reg!$C$5+Logistic_Reg!$C$6*CN_Mobiles!B14594+Logistic_Reg!$C$7*CN_Mobiles!C14594+Logistic_Reg!$C$8*CN_Mobiles!D14594+Logistic_Reg!$C$9*CN_Mobiles!E14594)/(1+EXP(Logistic_Reg!$C$5+Logistic_Reg!$C$6*CN_Mobiles!B14594+Logistic_Reg!$C$7*CN_Mobiles!C14594+Logistic_Reg!$C$8*CN_Mobiles!D14594+Logistic_Reg!$C$9*CN_Mobiles!E14594))</f>
        <v>0.19486531015348774</v>
      </c>
      <c r="H14594">
        <f t="shared" si="454"/>
        <v>1</v>
      </c>
      <c r="I14594" t="str">
        <f t="shared" si="455"/>
        <v>Yes</v>
      </c>
    </row>
    <row r="14595" spans="1:9" x14ac:dyDescent="0.3">
      <c r="A14595" t="s">
        <v>14596</v>
      </c>
      <c r="B14595">
        <v>34</v>
      </c>
      <c r="C14595">
        <v>0</v>
      </c>
      <c r="D14595" s="7">
        <v>0.57113933855663335</v>
      </c>
      <c r="E14595">
        <v>2</v>
      </c>
      <c r="F14595">
        <v>0</v>
      </c>
      <c r="G14595" s="9">
        <f>(Logistic_Reg!$C$5+Logistic_Reg!$C$6*CN_Mobiles!B14595+Logistic_Reg!$C$7*CN_Mobiles!C14595+Logistic_Reg!$C$8*CN_Mobiles!D14595+Logistic_Reg!$C$9*CN_Mobiles!E14595)/(1+EXP(Logistic_Reg!$C$5+Logistic_Reg!$C$6*CN_Mobiles!B14595+Logistic_Reg!$C$7*CN_Mobiles!C14595+Logistic_Reg!$C$8*CN_Mobiles!D14595+Logistic_Reg!$C$9*CN_Mobiles!E14595))</f>
        <v>0.10347133738251706</v>
      </c>
      <c r="H14595">
        <f t="shared" ref="H14595:H14658" si="456">IF(G14595&gt;=0.15,1,0)</f>
        <v>0</v>
      </c>
      <c r="I14595" t="str">
        <f t="shared" ref="I14595:I14658" si="457">IF(H14595=F14595,"Yes","No")</f>
        <v>Yes</v>
      </c>
    </row>
    <row r="14596" spans="1:9" x14ac:dyDescent="0.3">
      <c r="A14596" t="s">
        <v>14597</v>
      </c>
      <c r="B14596">
        <v>54</v>
      </c>
      <c r="C14596">
        <v>1</v>
      </c>
      <c r="D14596" s="7">
        <v>-0.46616539110838112</v>
      </c>
      <c r="E14596">
        <v>4</v>
      </c>
      <c r="F14596">
        <v>1</v>
      </c>
      <c r="G14596" s="9">
        <f>(Logistic_Reg!$C$5+Logistic_Reg!$C$6*CN_Mobiles!B14596+Logistic_Reg!$C$7*CN_Mobiles!C14596+Logistic_Reg!$C$8*CN_Mobiles!D14596+Logistic_Reg!$C$9*CN_Mobiles!E14596)/(1+EXP(Logistic_Reg!$C$5+Logistic_Reg!$C$6*CN_Mobiles!B14596+Logistic_Reg!$C$7*CN_Mobiles!C14596+Logistic_Reg!$C$8*CN_Mobiles!D14596+Logistic_Reg!$C$9*CN_Mobiles!E14596))</f>
        <v>0.26103006582378863</v>
      </c>
      <c r="H14596">
        <f t="shared" si="456"/>
        <v>1</v>
      </c>
      <c r="I14596" t="str">
        <f t="shared" si="457"/>
        <v>Yes</v>
      </c>
    </row>
    <row r="14597" spans="1:9" x14ac:dyDescent="0.3">
      <c r="A14597" t="s">
        <v>14598</v>
      </c>
      <c r="B14597">
        <v>35</v>
      </c>
      <c r="C14597">
        <v>0</v>
      </c>
      <c r="D14597" s="7">
        <v>0.51858548439947083</v>
      </c>
      <c r="E14597">
        <v>2</v>
      </c>
      <c r="F14597">
        <v>0</v>
      </c>
      <c r="G14597" s="9">
        <f>(Logistic_Reg!$C$5+Logistic_Reg!$C$6*CN_Mobiles!B14597+Logistic_Reg!$C$7*CN_Mobiles!C14597+Logistic_Reg!$C$8*CN_Mobiles!D14597+Logistic_Reg!$C$9*CN_Mobiles!E14597)/(1+EXP(Logistic_Reg!$C$5+Logistic_Reg!$C$6*CN_Mobiles!B14597+Logistic_Reg!$C$7*CN_Mobiles!C14597+Logistic_Reg!$C$8*CN_Mobiles!D14597+Logistic_Reg!$C$9*CN_Mobiles!E14597))</f>
        <v>9.010217829427665E-2</v>
      </c>
      <c r="H14597">
        <f t="shared" si="456"/>
        <v>0</v>
      </c>
      <c r="I14597" t="str">
        <f t="shared" si="457"/>
        <v>Yes</v>
      </c>
    </row>
    <row r="14598" spans="1:9" x14ac:dyDescent="0.3">
      <c r="A14598" t="s">
        <v>14599</v>
      </c>
      <c r="B14598">
        <v>49</v>
      </c>
      <c r="C14598">
        <v>0</v>
      </c>
      <c r="D14598" s="7">
        <v>-0.31329131571329422</v>
      </c>
      <c r="E14598">
        <v>4</v>
      </c>
      <c r="F14598">
        <v>1</v>
      </c>
      <c r="G14598" s="9">
        <f>(Logistic_Reg!$C$5+Logistic_Reg!$C$6*CN_Mobiles!B14598+Logistic_Reg!$C$7*CN_Mobiles!C14598+Logistic_Reg!$C$8*CN_Mobiles!D14598+Logistic_Reg!$C$9*CN_Mobiles!E14598)/(1+EXP(Logistic_Reg!$C$5+Logistic_Reg!$C$6*CN_Mobiles!B14598+Logistic_Reg!$C$7*CN_Mobiles!C14598+Logistic_Reg!$C$8*CN_Mobiles!D14598+Logistic_Reg!$C$9*CN_Mobiles!E14598))</f>
        <v>0.2683036020088358</v>
      </c>
      <c r="H14598">
        <f t="shared" si="456"/>
        <v>1</v>
      </c>
      <c r="I14598" t="str">
        <f t="shared" si="457"/>
        <v>Yes</v>
      </c>
    </row>
    <row r="14599" spans="1:9" x14ac:dyDescent="0.3">
      <c r="A14599" t="s">
        <v>14600</v>
      </c>
      <c r="B14599">
        <v>46</v>
      </c>
      <c r="C14599">
        <v>1</v>
      </c>
      <c r="D14599" s="7">
        <v>-0.8035490280706018</v>
      </c>
      <c r="E14599">
        <v>2</v>
      </c>
      <c r="F14599">
        <v>1</v>
      </c>
      <c r="G14599" s="9">
        <f>(Logistic_Reg!$C$5+Logistic_Reg!$C$6*CN_Mobiles!B14599+Logistic_Reg!$C$7*CN_Mobiles!C14599+Logistic_Reg!$C$8*CN_Mobiles!D14599+Logistic_Reg!$C$9*CN_Mobiles!E14599)/(1+EXP(Logistic_Reg!$C$5+Logistic_Reg!$C$6*CN_Mobiles!B14599+Logistic_Reg!$C$7*CN_Mobiles!C14599+Logistic_Reg!$C$8*CN_Mobiles!D14599+Logistic_Reg!$C$9*CN_Mobiles!E14599))</f>
        <v>-0.14605292854157337</v>
      </c>
      <c r="H14599">
        <f t="shared" si="456"/>
        <v>0</v>
      </c>
      <c r="I14599" t="str">
        <f t="shared" si="457"/>
        <v>No</v>
      </c>
    </row>
    <row r="14600" spans="1:9" x14ac:dyDescent="0.3">
      <c r="A14600" t="s">
        <v>14601</v>
      </c>
      <c r="B14600">
        <v>34</v>
      </c>
      <c r="C14600">
        <v>1</v>
      </c>
      <c r="D14600" s="7">
        <v>-1.0287569887206152</v>
      </c>
      <c r="E14600">
        <v>2</v>
      </c>
      <c r="F14600">
        <v>1</v>
      </c>
      <c r="G14600" s="9">
        <f>(Logistic_Reg!$C$5+Logistic_Reg!$C$6*CN_Mobiles!B14600+Logistic_Reg!$C$7*CN_Mobiles!C14600+Logistic_Reg!$C$8*CN_Mobiles!D14600+Logistic_Reg!$C$9*CN_Mobiles!E14600)/(1+EXP(Logistic_Reg!$C$5+Logistic_Reg!$C$6*CN_Mobiles!B14600+Logistic_Reg!$C$7*CN_Mobiles!C14600+Logistic_Reg!$C$8*CN_Mobiles!D14600+Logistic_Reg!$C$9*CN_Mobiles!E14600))</f>
        <v>-0.12173824668579418</v>
      </c>
      <c r="H14600">
        <f t="shared" si="456"/>
        <v>0</v>
      </c>
      <c r="I14600" t="str">
        <f t="shared" si="457"/>
        <v>No</v>
      </c>
    </row>
    <row r="14601" spans="1:9" x14ac:dyDescent="0.3">
      <c r="A14601" t="s">
        <v>14602</v>
      </c>
      <c r="B14601">
        <v>53</v>
      </c>
      <c r="C14601">
        <v>1</v>
      </c>
      <c r="D14601" s="7">
        <v>2.3593561813282333</v>
      </c>
      <c r="E14601">
        <v>3</v>
      </c>
      <c r="F14601">
        <v>1</v>
      </c>
      <c r="G14601" s="9">
        <f>(Logistic_Reg!$C$5+Logistic_Reg!$C$6*CN_Mobiles!B14601+Logistic_Reg!$C$7*CN_Mobiles!C14601+Logistic_Reg!$C$8*CN_Mobiles!D14601+Logistic_Reg!$C$9*CN_Mobiles!E14601)/(1+EXP(Logistic_Reg!$C$5+Logistic_Reg!$C$6*CN_Mobiles!B14601+Logistic_Reg!$C$7*CN_Mobiles!C14601+Logistic_Reg!$C$8*CN_Mobiles!D14601+Logistic_Reg!$C$9*CN_Mobiles!E14601))</f>
        <v>0.23920724264514667</v>
      </c>
      <c r="H14601">
        <f t="shared" si="456"/>
        <v>1</v>
      </c>
      <c r="I14601" t="str">
        <f t="shared" si="457"/>
        <v>Yes</v>
      </c>
    </row>
    <row r="14602" spans="1:9" x14ac:dyDescent="0.3">
      <c r="A14602" t="s">
        <v>14603</v>
      </c>
      <c r="B14602">
        <v>48</v>
      </c>
      <c r="C14602">
        <v>1</v>
      </c>
      <c r="D14602" s="7">
        <v>-0.5581879359383416</v>
      </c>
      <c r="E14602">
        <v>2</v>
      </c>
      <c r="F14602">
        <v>1</v>
      </c>
      <c r="G14602" s="9">
        <f>(Logistic_Reg!$C$5+Logistic_Reg!$C$6*CN_Mobiles!B14602+Logistic_Reg!$C$7*CN_Mobiles!C14602+Logistic_Reg!$C$8*CN_Mobiles!D14602+Logistic_Reg!$C$9*CN_Mobiles!E14602)/(1+EXP(Logistic_Reg!$C$5+Logistic_Reg!$C$6*CN_Mobiles!B14602+Logistic_Reg!$C$7*CN_Mobiles!C14602+Logistic_Reg!$C$8*CN_Mobiles!D14602+Logistic_Reg!$C$9*CN_Mobiles!E14602))</f>
        <v>-9.5479852644834495E-2</v>
      </c>
      <c r="H14602">
        <f t="shared" si="456"/>
        <v>0</v>
      </c>
      <c r="I14602" t="str">
        <f t="shared" si="457"/>
        <v>No</v>
      </c>
    </row>
    <row r="14603" spans="1:9" x14ac:dyDescent="0.3">
      <c r="A14603" t="s">
        <v>14604</v>
      </c>
      <c r="B14603">
        <v>55</v>
      </c>
      <c r="C14603">
        <v>0</v>
      </c>
      <c r="D14603" s="7">
        <v>0.88749800742388663</v>
      </c>
      <c r="E14603">
        <v>2</v>
      </c>
      <c r="F14603">
        <v>0</v>
      </c>
      <c r="G14603" s="9">
        <f>(Logistic_Reg!$C$5+Logistic_Reg!$C$6*CN_Mobiles!B14603+Logistic_Reg!$C$7*CN_Mobiles!C14603+Logistic_Reg!$C$8*CN_Mobiles!D14603+Logistic_Reg!$C$9*CN_Mobiles!E14603)/(1+EXP(Logistic_Reg!$C$5+Logistic_Reg!$C$6*CN_Mobiles!B14603+Logistic_Reg!$C$7*CN_Mobiles!C14603+Logistic_Reg!$C$8*CN_Mobiles!D14603+Logistic_Reg!$C$9*CN_Mobiles!E14603))</f>
        <v>6.1591897164252681E-2</v>
      </c>
      <c r="H14603">
        <f t="shared" si="456"/>
        <v>0</v>
      </c>
      <c r="I14603" t="str">
        <f t="shared" si="457"/>
        <v>Yes</v>
      </c>
    </row>
    <row r="14604" spans="1:9" x14ac:dyDescent="0.3">
      <c r="A14604" t="s">
        <v>14605</v>
      </c>
      <c r="B14604">
        <v>35</v>
      </c>
      <c r="C14604">
        <v>1</v>
      </c>
      <c r="D14604" s="7">
        <v>-0.80098491471397693</v>
      </c>
      <c r="E14604">
        <v>1</v>
      </c>
      <c r="F14604">
        <v>1</v>
      </c>
      <c r="G14604" s="9">
        <f>(Logistic_Reg!$C$5+Logistic_Reg!$C$6*CN_Mobiles!B14604+Logistic_Reg!$C$7*CN_Mobiles!C14604+Logistic_Reg!$C$8*CN_Mobiles!D14604+Logistic_Reg!$C$9*CN_Mobiles!E14604)/(1+EXP(Logistic_Reg!$C$5+Logistic_Reg!$C$6*CN_Mobiles!B14604+Logistic_Reg!$C$7*CN_Mobiles!C14604+Logistic_Reg!$C$8*CN_Mobiles!D14604+Logistic_Reg!$C$9*CN_Mobiles!E14604))</f>
        <v>-0.82136498695569138</v>
      </c>
      <c r="H14604">
        <f t="shared" si="456"/>
        <v>0</v>
      </c>
      <c r="I14604" t="str">
        <f t="shared" si="457"/>
        <v>No</v>
      </c>
    </row>
    <row r="14605" spans="1:9" x14ac:dyDescent="0.3">
      <c r="A14605" t="s">
        <v>14606</v>
      </c>
      <c r="B14605">
        <v>40</v>
      </c>
      <c r="C14605">
        <v>1</v>
      </c>
      <c r="D14605" s="7">
        <v>0.6552772824043066</v>
      </c>
      <c r="E14605">
        <v>2</v>
      </c>
      <c r="F14605">
        <v>0</v>
      </c>
      <c r="G14605" s="9">
        <f>(Logistic_Reg!$C$5+Logistic_Reg!$C$6*CN_Mobiles!B14605+Logistic_Reg!$C$7*CN_Mobiles!C14605+Logistic_Reg!$C$8*CN_Mobiles!D14605+Logistic_Reg!$C$9*CN_Mobiles!E14605)/(1+EXP(Logistic_Reg!$C$5+Logistic_Reg!$C$6*CN_Mobiles!B14605+Logistic_Reg!$C$7*CN_Mobiles!C14605+Logistic_Reg!$C$8*CN_Mobiles!D14605+Logistic_Reg!$C$9*CN_Mobiles!E14605))</f>
        <v>0.17226157051590663</v>
      </c>
      <c r="H14605">
        <f t="shared" si="456"/>
        <v>1</v>
      </c>
      <c r="I14605" t="str">
        <f t="shared" si="457"/>
        <v>No</v>
      </c>
    </row>
    <row r="14606" spans="1:9" x14ac:dyDescent="0.3">
      <c r="A14606" t="s">
        <v>14607</v>
      </c>
      <c r="B14606">
        <v>38</v>
      </c>
      <c r="C14606">
        <v>0</v>
      </c>
      <c r="D14606" s="7">
        <v>0.24381608696171903</v>
      </c>
      <c r="E14606">
        <v>2</v>
      </c>
      <c r="F14606">
        <v>0</v>
      </c>
      <c r="G14606" s="9">
        <f>(Logistic_Reg!$C$5+Logistic_Reg!$C$6*CN_Mobiles!B14606+Logistic_Reg!$C$7*CN_Mobiles!C14606+Logistic_Reg!$C$8*CN_Mobiles!D14606+Logistic_Reg!$C$9*CN_Mobiles!E14606)/(1+EXP(Logistic_Reg!$C$5+Logistic_Reg!$C$6*CN_Mobiles!B14606+Logistic_Reg!$C$7*CN_Mobiles!C14606+Logistic_Reg!$C$8*CN_Mobiles!D14606+Logistic_Reg!$C$9*CN_Mobiles!E14606))</f>
        <v>2.3108225971956761E-2</v>
      </c>
      <c r="H14606">
        <f t="shared" si="456"/>
        <v>0</v>
      </c>
      <c r="I14606" t="str">
        <f t="shared" si="457"/>
        <v>Yes</v>
      </c>
    </row>
    <row r="14607" spans="1:9" x14ac:dyDescent="0.3">
      <c r="A14607" t="s">
        <v>14608</v>
      </c>
      <c r="B14607">
        <v>48</v>
      </c>
      <c r="C14607">
        <v>0</v>
      </c>
      <c r="D14607" s="7">
        <v>1.7500299534127364</v>
      </c>
      <c r="E14607">
        <v>4</v>
      </c>
      <c r="F14607">
        <v>1</v>
      </c>
      <c r="G14607" s="9">
        <f>(Logistic_Reg!$C$5+Logistic_Reg!$C$6*CN_Mobiles!B14607+Logistic_Reg!$C$7*CN_Mobiles!C14607+Logistic_Reg!$C$8*CN_Mobiles!D14607+Logistic_Reg!$C$9*CN_Mobiles!E14607)/(1+EXP(Logistic_Reg!$C$5+Logistic_Reg!$C$6*CN_Mobiles!B14607+Logistic_Reg!$C$7*CN_Mobiles!C14607+Logistic_Reg!$C$8*CN_Mobiles!D14607+Logistic_Reg!$C$9*CN_Mobiles!E14607))</f>
        <v>0.18855779325625355</v>
      </c>
      <c r="H14607">
        <f t="shared" si="456"/>
        <v>1</v>
      </c>
      <c r="I14607" t="str">
        <f t="shared" si="457"/>
        <v>Yes</v>
      </c>
    </row>
    <row r="14608" spans="1:9" x14ac:dyDescent="0.3">
      <c r="A14608" t="s">
        <v>14609</v>
      </c>
      <c r="B14608">
        <v>32</v>
      </c>
      <c r="C14608">
        <v>0</v>
      </c>
      <c r="D14608" s="7">
        <v>-0.63641147726260505</v>
      </c>
      <c r="E14608">
        <v>2</v>
      </c>
      <c r="F14608">
        <v>0</v>
      </c>
      <c r="G14608" s="9">
        <f>(Logistic_Reg!$C$5+Logistic_Reg!$C$6*CN_Mobiles!B14608+Logistic_Reg!$C$7*CN_Mobiles!C14608+Logistic_Reg!$C$8*CN_Mobiles!D14608+Logistic_Reg!$C$9*CN_Mobiles!E14608)/(1+EXP(Logistic_Reg!$C$5+Logistic_Reg!$C$6*CN_Mobiles!B14608+Logistic_Reg!$C$7*CN_Mobiles!C14608+Logistic_Reg!$C$8*CN_Mobiles!D14608+Logistic_Reg!$C$9*CN_Mobiles!E14608))</f>
        <v>-0.14968955990245197</v>
      </c>
      <c r="H14608">
        <f t="shared" si="456"/>
        <v>0</v>
      </c>
      <c r="I14608" t="str">
        <f t="shared" si="457"/>
        <v>Yes</v>
      </c>
    </row>
    <row r="14609" spans="1:9" x14ac:dyDescent="0.3">
      <c r="A14609" t="s">
        <v>14610</v>
      </c>
      <c r="B14609">
        <v>59</v>
      </c>
      <c r="C14609">
        <v>0</v>
      </c>
      <c r="D14609" s="7">
        <v>-1.2940732407025397</v>
      </c>
      <c r="E14609">
        <v>4</v>
      </c>
      <c r="F14609">
        <v>1</v>
      </c>
      <c r="G14609" s="9">
        <f>(Logistic_Reg!$C$5+Logistic_Reg!$C$6*CN_Mobiles!B14609+Logistic_Reg!$C$7*CN_Mobiles!C14609+Logistic_Reg!$C$8*CN_Mobiles!D14609+Logistic_Reg!$C$9*CN_Mobiles!E14609)/(1+EXP(Logistic_Reg!$C$5+Logistic_Reg!$C$6*CN_Mobiles!B14609+Logistic_Reg!$C$7*CN_Mobiles!C14609+Logistic_Reg!$C$8*CN_Mobiles!D14609+Logistic_Reg!$C$9*CN_Mobiles!E14609))</f>
        <v>0.27332447221533446</v>
      </c>
      <c r="H14609">
        <f t="shared" si="456"/>
        <v>1</v>
      </c>
      <c r="I14609" t="str">
        <f t="shared" si="457"/>
        <v>Yes</v>
      </c>
    </row>
    <row r="14610" spans="1:9" x14ac:dyDescent="0.3">
      <c r="A14610" t="s">
        <v>14611</v>
      </c>
      <c r="B14610">
        <v>36</v>
      </c>
      <c r="C14610">
        <v>0</v>
      </c>
      <c r="D14610" s="7">
        <v>0.16997266800834893</v>
      </c>
      <c r="E14610">
        <v>3</v>
      </c>
      <c r="F14610">
        <v>1</v>
      </c>
      <c r="G14610" s="9">
        <f>(Logistic_Reg!$C$5+Logistic_Reg!$C$6*CN_Mobiles!B14610+Logistic_Reg!$C$7*CN_Mobiles!C14610+Logistic_Reg!$C$8*CN_Mobiles!D14610+Logistic_Reg!$C$9*CN_Mobiles!E14610)/(1+EXP(Logistic_Reg!$C$5+Logistic_Reg!$C$6*CN_Mobiles!B14610+Logistic_Reg!$C$7*CN_Mobiles!C14610+Logistic_Reg!$C$8*CN_Mobiles!D14610+Logistic_Reg!$C$9*CN_Mobiles!E14610))</f>
        <v>0.26905826683115142</v>
      </c>
      <c r="H14610">
        <f t="shared" si="456"/>
        <v>1</v>
      </c>
      <c r="I14610" t="str">
        <f t="shared" si="457"/>
        <v>Yes</v>
      </c>
    </row>
    <row r="14611" spans="1:9" x14ac:dyDescent="0.3">
      <c r="A14611" t="s">
        <v>14612</v>
      </c>
      <c r="B14611">
        <v>48</v>
      </c>
      <c r="C14611">
        <v>1</v>
      </c>
      <c r="D14611" s="7">
        <v>-0.86597291025604906</v>
      </c>
      <c r="E14611">
        <v>3</v>
      </c>
      <c r="F14611">
        <v>1</v>
      </c>
      <c r="G14611" s="9">
        <f>(Logistic_Reg!$C$5+Logistic_Reg!$C$6*CN_Mobiles!B14611+Logistic_Reg!$C$7*CN_Mobiles!C14611+Logistic_Reg!$C$8*CN_Mobiles!D14611+Logistic_Reg!$C$9*CN_Mobiles!E14611)/(1+EXP(Logistic_Reg!$C$5+Logistic_Reg!$C$6*CN_Mobiles!B14611+Logistic_Reg!$C$7*CN_Mobiles!C14611+Logistic_Reg!$C$8*CN_Mobiles!D14611+Logistic_Reg!$C$9*CN_Mobiles!E14611))</f>
        <v>0.22389796283630503</v>
      </c>
      <c r="H14611">
        <f t="shared" si="456"/>
        <v>1</v>
      </c>
      <c r="I14611" t="str">
        <f t="shared" si="457"/>
        <v>Yes</v>
      </c>
    </row>
    <row r="14612" spans="1:9" x14ac:dyDescent="0.3">
      <c r="A14612" t="s">
        <v>14613</v>
      </c>
      <c r="B14612">
        <v>52</v>
      </c>
      <c r="C14612">
        <v>1</v>
      </c>
      <c r="D14612" s="7">
        <v>1.4248310897213063</v>
      </c>
      <c r="E14612">
        <v>1</v>
      </c>
      <c r="F14612">
        <v>1</v>
      </c>
      <c r="G14612" s="9">
        <f>(Logistic_Reg!$C$5+Logistic_Reg!$C$6*CN_Mobiles!B14612+Logistic_Reg!$C$7*CN_Mobiles!C14612+Logistic_Reg!$C$8*CN_Mobiles!D14612+Logistic_Reg!$C$9*CN_Mobiles!E14612)/(1+EXP(Logistic_Reg!$C$5+Logistic_Reg!$C$6*CN_Mobiles!B14612+Logistic_Reg!$C$7*CN_Mobiles!C14612+Logistic_Reg!$C$8*CN_Mobiles!D14612+Logistic_Reg!$C$9*CN_Mobiles!E14612))</f>
        <v>-0.19063444328190793</v>
      </c>
      <c r="H14612">
        <f t="shared" si="456"/>
        <v>0</v>
      </c>
      <c r="I14612" t="str">
        <f t="shared" si="457"/>
        <v>No</v>
      </c>
    </row>
    <row r="14613" spans="1:9" x14ac:dyDescent="0.3">
      <c r="A14613" t="s">
        <v>14614</v>
      </c>
      <c r="B14613">
        <v>59</v>
      </c>
      <c r="C14613">
        <v>1</v>
      </c>
      <c r="D14613" s="7">
        <v>1.9095398856461256</v>
      </c>
      <c r="E14613">
        <v>2</v>
      </c>
      <c r="F14613">
        <v>1</v>
      </c>
      <c r="G14613" s="9">
        <f>(Logistic_Reg!$C$5+Logistic_Reg!$C$6*CN_Mobiles!B14613+Logistic_Reg!$C$7*CN_Mobiles!C14613+Logistic_Reg!$C$8*CN_Mobiles!D14613+Logistic_Reg!$C$9*CN_Mobiles!E14613)/(1+EXP(Logistic_Reg!$C$5+Logistic_Reg!$C$6*CN_Mobiles!B14613+Logistic_Reg!$C$7*CN_Mobiles!C14613+Logistic_Reg!$C$8*CN_Mobiles!D14613+Logistic_Reg!$C$9*CN_Mobiles!E14613))</f>
        <v>0.24295588206421279</v>
      </c>
      <c r="H14613">
        <f t="shared" si="456"/>
        <v>1</v>
      </c>
      <c r="I14613" t="str">
        <f t="shared" si="457"/>
        <v>Yes</v>
      </c>
    </row>
    <row r="14614" spans="1:9" x14ac:dyDescent="0.3">
      <c r="A14614" t="s">
        <v>14615</v>
      </c>
      <c r="B14614">
        <v>55</v>
      </c>
      <c r="C14614">
        <v>1</v>
      </c>
      <c r="D14614" s="7">
        <v>1.6122283721214021</v>
      </c>
      <c r="E14614">
        <v>3</v>
      </c>
      <c r="F14614">
        <v>1</v>
      </c>
      <c r="G14614" s="9">
        <f>(Logistic_Reg!$C$5+Logistic_Reg!$C$6*CN_Mobiles!B14614+Logistic_Reg!$C$7*CN_Mobiles!C14614+Logistic_Reg!$C$8*CN_Mobiles!D14614+Logistic_Reg!$C$9*CN_Mobiles!E14614)/(1+EXP(Logistic_Reg!$C$5+Logistic_Reg!$C$6*CN_Mobiles!B14614+Logistic_Reg!$C$7*CN_Mobiles!C14614+Logistic_Reg!$C$8*CN_Mobiles!D14614+Logistic_Reg!$C$9*CN_Mobiles!E14614))</f>
        <v>0.26609709574907475</v>
      </c>
      <c r="H14614">
        <f t="shared" si="456"/>
        <v>1</v>
      </c>
      <c r="I14614" t="str">
        <f t="shared" si="457"/>
        <v>Yes</v>
      </c>
    </row>
    <row r="14615" spans="1:9" x14ac:dyDescent="0.3">
      <c r="A14615" t="s">
        <v>14616</v>
      </c>
      <c r="B14615">
        <v>52</v>
      </c>
      <c r="C14615">
        <v>1</v>
      </c>
      <c r="D14615" s="7">
        <v>-0.8386242713587746</v>
      </c>
      <c r="E14615">
        <v>4</v>
      </c>
      <c r="F14615">
        <v>1</v>
      </c>
      <c r="G14615" s="9">
        <f>(Logistic_Reg!$C$5+Logistic_Reg!$C$6*CN_Mobiles!B14615+Logistic_Reg!$C$7*CN_Mobiles!C14615+Logistic_Reg!$C$8*CN_Mobiles!D14615+Logistic_Reg!$C$9*CN_Mobiles!E14615)/(1+EXP(Logistic_Reg!$C$5+Logistic_Reg!$C$6*CN_Mobiles!B14615+Logistic_Reg!$C$7*CN_Mobiles!C14615+Logistic_Reg!$C$8*CN_Mobiles!D14615+Logistic_Reg!$C$9*CN_Mobiles!E14615))</f>
        <v>0.26961284695256998</v>
      </c>
      <c r="H14615">
        <f t="shared" si="456"/>
        <v>1</v>
      </c>
      <c r="I14615" t="str">
        <f t="shared" si="457"/>
        <v>Yes</v>
      </c>
    </row>
    <row r="14616" spans="1:9" x14ac:dyDescent="0.3">
      <c r="A14616" t="s">
        <v>14617</v>
      </c>
      <c r="B14616">
        <v>62</v>
      </c>
      <c r="C14616">
        <v>0</v>
      </c>
      <c r="D14616" s="7">
        <v>-0.45388163202129894</v>
      </c>
      <c r="E14616">
        <v>4</v>
      </c>
      <c r="F14616">
        <v>1</v>
      </c>
      <c r="G14616" s="9">
        <f>(Logistic_Reg!$C$5+Logistic_Reg!$C$6*CN_Mobiles!B14616+Logistic_Reg!$C$7*CN_Mobiles!C14616+Logistic_Reg!$C$8*CN_Mobiles!D14616+Logistic_Reg!$C$9*CN_Mobiles!E14616)/(1+EXP(Logistic_Reg!$C$5+Logistic_Reg!$C$6*CN_Mobiles!B14616+Logistic_Reg!$C$7*CN_Mobiles!C14616+Logistic_Reg!$C$8*CN_Mobiles!D14616+Logistic_Reg!$C$9*CN_Mobiles!E14616))</f>
        <v>0.27695213891094977</v>
      </c>
      <c r="H14616">
        <f t="shared" si="456"/>
        <v>1</v>
      </c>
      <c r="I14616" t="str">
        <f t="shared" si="457"/>
        <v>Yes</v>
      </c>
    </row>
    <row r="14617" spans="1:9" x14ac:dyDescent="0.3">
      <c r="A14617" t="s">
        <v>14618</v>
      </c>
      <c r="B14617">
        <v>49</v>
      </c>
      <c r="C14617">
        <v>0</v>
      </c>
      <c r="D14617" s="7">
        <v>0.88413248966997948</v>
      </c>
      <c r="E14617">
        <v>2</v>
      </c>
      <c r="F14617">
        <v>1</v>
      </c>
      <c r="G14617" s="9">
        <f>(Logistic_Reg!$C$5+Logistic_Reg!$C$6*CN_Mobiles!B14617+Logistic_Reg!$C$7*CN_Mobiles!C14617+Logistic_Reg!$C$8*CN_Mobiles!D14617+Logistic_Reg!$C$9*CN_Mobiles!E14617)/(1+EXP(Logistic_Reg!$C$5+Logistic_Reg!$C$6*CN_Mobiles!B14617+Logistic_Reg!$C$7*CN_Mobiles!C14617+Logistic_Reg!$C$8*CN_Mobiles!D14617+Logistic_Reg!$C$9*CN_Mobiles!E14617))</f>
        <v>8.9515665864682931E-2</v>
      </c>
      <c r="H14617">
        <f t="shared" si="456"/>
        <v>0</v>
      </c>
      <c r="I14617" t="str">
        <f t="shared" si="457"/>
        <v>No</v>
      </c>
    </row>
    <row r="14618" spans="1:9" x14ac:dyDescent="0.3">
      <c r="A14618" t="s">
        <v>14619</v>
      </c>
      <c r="B14618">
        <v>44</v>
      </c>
      <c r="C14618">
        <v>1</v>
      </c>
      <c r="D14618" s="7">
        <v>-0.37421708564063927</v>
      </c>
      <c r="E14618">
        <v>2</v>
      </c>
      <c r="F14618">
        <v>1</v>
      </c>
      <c r="G14618" s="9">
        <f>(Logistic_Reg!$C$5+Logistic_Reg!$C$6*CN_Mobiles!B14618+Logistic_Reg!$C$7*CN_Mobiles!C14618+Logistic_Reg!$C$8*CN_Mobiles!D14618+Logistic_Reg!$C$9*CN_Mobiles!E14618)/(1+EXP(Logistic_Reg!$C$5+Logistic_Reg!$C$6*CN_Mobiles!B14618+Logistic_Reg!$C$7*CN_Mobiles!C14618+Logistic_Reg!$C$8*CN_Mobiles!D14618+Logistic_Reg!$C$9*CN_Mobiles!E14618))</f>
        <v>-2.5932732287763594E-2</v>
      </c>
      <c r="H14618">
        <f t="shared" si="456"/>
        <v>0</v>
      </c>
      <c r="I14618" t="str">
        <f t="shared" si="457"/>
        <v>No</v>
      </c>
    </row>
    <row r="14619" spans="1:9" x14ac:dyDescent="0.3">
      <c r="A14619" t="s">
        <v>14620</v>
      </c>
      <c r="B14619">
        <v>47</v>
      </c>
      <c r="C14619">
        <v>1</v>
      </c>
      <c r="D14619" s="7">
        <v>-3.6222401620158308E-2</v>
      </c>
      <c r="E14619">
        <v>4</v>
      </c>
      <c r="F14619">
        <v>1</v>
      </c>
      <c r="G14619" s="9">
        <f>(Logistic_Reg!$C$5+Logistic_Reg!$C$6*CN_Mobiles!B14619+Logistic_Reg!$C$7*CN_Mobiles!C14619+Logistic_Reg!$C$8*CN_Mobiles!D14619+Logistic_Reg!$C$9*CN_Mobiles!E14619)/(1+EXP(Logistic_Reg!$C$5+Logistic_Reg!$C$6*CN_Mobiles!B14619+Logistic_Reg!$C$7*CN_Mobiles!C14619+Logistic_Reg!$C$8*CN_Mobiles!D14619+Logistic_Reg!$C$9*CN_Mobiles!E14619))</f>
        <v>0.23948328694181145</v>
      </c>
      <c r="H14619">
        <f t="shared" si="456"/>
        <v>1</v>
      </c>
      <c r="I14619" t="str">
        <f t="shared" si="457"/>
        <v>Yes</v>
      </c>
    </row>
    <row r="14620" spans="1:9" x14ac:dyDescent="0.3">
      <c r="A14620" t="s">
        <v>14621</v>
      </c>
      <c r="B14620">
        <v>42</v>
      </c>
      <c r="C14620">
        <v>0</v>
      </c>
      <c r="D14620" s="7">
        <v>1.3100456142911086</v>
      </c>
      <c r="E14620">
        <v>3</v>
      </c>
      <c r="F14620">
        <v>1</v>
      </c>
      <c r="G14620" s="9">
        <f>(Logistic_Reg!$C$5+Logistic_Reg!$C$6*CN_Mobiles!B14620+Logistic_Reg!$C$7*CN_Mobiles!C14620+Logistic_Reg!$C$8*CN_Mobiles!D14620+Logistic_Reg!$C$9*CN_Mobiles!E14620)/(1+EXP(Logistic_Reg!$C$5+Logistic_Reg!$C$6*CN_Mobiles!B14620+Logistic_Reg!$C$7*CN_Mobiles!C14620+Logistic_Reg!$C$8*CN_Mobiles!D14620+Logistic_Reg!$C$9*CN_Mobiles!E14620))</f>
        <v>0.27625498944990728</v>
      </c>
      <c r="H14620">
        <f t="shared" si="456"/>
        <v>1</v>
      </c>
      <c r="I14620" t="str">
        <f t="shared" si="457"/>
        <v>Yes</v>
      </c>
    </row>
    <row r="14621" spans="1:9" x14ac:dyDescent="0.3">
      <c r="A14621" t="s">
        <v>14622</v>
      </c>
      <c r="B14621">
        <v>45</v>
      </c>
      <c r="C14621">
        <v>0</v>
      </c>
      <c r="D14621" s="7">
        <v>8.3763636312117223E-2</v>
      </c>
      <c r="E14621">
        <v>3</v>
      </c>
      <c r="F14621">
        <v>1</v>
      </c>
      <c r="G14621" s="9">
        <f>(Logistic_Reg!$C$5+Logistic_Reg!$C$6*CN_Mobiles!B14621+Logistic_Reg!$C$7*CN_Mobiles!C14621+Logistic_Reg!$C$8*CN_Mobiles!D14621+Logistic_Reg!$C$9*CN_Mobiles!E14621)/(1+EXP(Logistic_Reg!$C$5+Logistic_Reg!$C$6*CN_Mobiles!B14621+Logistic_Reg!$C$7*CN_Mobiles!C14621+Logistic_Reg!$C$8*CN_Mobiles!D14621+Logistic_Reg!$C$9*CN_Mobiles!E14621))</f>
        <v>0.2559390447736089</v>
      </c>
      <c r="H14621">
        <f t="shared" si="456"/>
        <v>1</v>
      </c>
      <c r="I14621" t="str">
        <f t="shared" si="457"/>
        <v>Yes</v>
      </c>
    </row>
    <row r="14622" spans="1:9" x14ac:dyDescent="0.3">
      <c r="A14622" t="s">
        <v>14623</v>
      </c>
      <c r="B14622">
        <v>54</v>
      </c>
      <c r="C14622">
        <v>1</v>
      </c>
      <c r="D14622" s="7">
        <v>0.33993702530082076</v>
      </c>
      <c r="E14622">
        <v>1</v>
      </c>
      <c r="F14622">
        <v>0</v>
      </c>
      <c r="G14622" s="9">
        <f>(Logistic_Reg!$C$5+Logistic_Reg!$C$6*CN_Mobiles!B14622+Logistic_Reg!$C$7*CN_Mobiles!C14622+Logistic_Reg!$C$8*CN_Mobiles!D14622+Logistic_Reg!$C$9*CN_Mobiles!E14622)/(1+EXP(Logistic_Reg!$C$5+Logistic_Reg!$C$6*CN_Mobiles!B14622+Logistic_Reg!$C$7*CN_Mobiles!C14622+Logistic_Reg!$C$8*CN_Mobiles!D14622+Logistic_Reg!$C$9*CN_Mobiles!E14622))</f>
        <v>-0.56871082687491126</v>
      </c>
      <c r="H14622">
        <f t="shared" si="456"/>
        <v>0</v>
      </c>
      <c r="I14622" t="str">
        <f t="shared" si="457"/>
        <v>Yes</v>
      </c>
    </row>
    <row r="14623" spans="1:9" x14ac:dyDescent="0.3">
      <c r="A14623" t="s">
        <v>14624</v>
      </c>
      <c r="B14623">
        <v>41</v>
      </c>
      <c r="C14623">
        <v>1</v>
      </c>
      <c r="D14623" s="7">
        <v>8.8454041145616363E-2</v>
      </c>
      <c r="E14623">
        <v>3</v>
      </c>
      <c r="F14623">
        <v>1</v>
      </c>
      <c r="G14623" s="9">
        <f>(Logistic_Reg!$C$5+Logistic_Reg!$C$6*CN_Mobiles!B14623+Logistic_Reg!$C$7*CN_Mobiles!C14623+Logistic_Reg!$C$8*CN_Mobiles!D14623+Logistic_Reg!$C$9*CN_Mobiles!E14623)/(1+EXP(Logistic_Reg!$C$5+Logistic_Reg!$C$6*CN_Mobiles!B14623+Logistic_Reg!$C$7*CN_Mobiles!C14623+Logistic_Reg!$C$8*CN_Mobiles!D14623+Logistic_Reg!$C$9*CN_Mobiles!E14623))</f>
        <v>0.27646463066929622</v>
      </c>
      <c r="H14623">
        <f t="shared" si="456"/>
        <v>1</v>
      </c>
      <c r="I14623" t="str">
        <f t="shared" si="457"/>
        <v>Yes</v>
      </c>
    </row>
    <row r="14624" spans="1:9" x14ac:dyDescent="0.3">
      <c r="A14624" t="s">
        <v>14625</v>
      </c>
      <c r="B14624">
        <v>57</v>
      </c>
      <c r="C14624">
        <v>1</v>
      </c>
      <c r="D14624" s="7">
        <v>0.36480721164403002</v>
      </c>
      <c r="E14624">
        <v>3</v>
      </c>
      <c r="F14624">
        <v>1</v>
      </c>
      <c r="G14624" s="9">
        <f>(Logistic_Reg!$C$5+Logistic_Reg!$C$6*CN_Mobiles!B14624+Logistic_Reg!$C$7*CN_Mobiles!C14624+Logistic_Reg!$C$8*CN_Mobiles!D14624+Logistic_Reg!$C$9*CN_Mobiles!E14624)/(1+EXP(Logistic_Reg!$C$5+Logistic_Reg!$C$6*CN_Mobiles!B14624+Logistic_Reg!$C$7*CN_Mobiles!C14624+Logistic_Reg!$C$8*CN_Mobiles!D14624+Logistic_Reg!$C$9*CN_Mobiles!E14624))</f>
        <v>0.27398427219652421</v>
      </c>
      <c r="H14624">
        <f t="shared" si="456"/>
        <v>1</v>
      </c>
      <c r="I14624" t="str">
        <f t="shared" si="457"/>
        <v>Yes</v>
      </c>
    </row>
    <row r="14625" spans="1:9" x14ac:dyDescent="0.3">
      <c r="A14625" t="s">
        <v>14626</v>
      </c>
      <c r="B14625">
        <v>31</v>
      </c>
      <c r="C14625">
        <v>1</v>
      </c>
      <c r="D14625" s="7">
        <v>-0.57983156538512981</v>
      </c>
      <c r="E14625">
        <v>2</v>
      </c>
      <c r="F14625">
        <v>1</v>
      </c>
      <c r="G14625" s="9">
        <f>(Logistic_Reg!$C$5+Logistic_Reg!$C$6*CN_Mobiles!B14625+Logistic_Reg!$C$7*CN_Mobiles!C14625+Logistic_Reg!$C$8*CN_Mobiles!D14625+Logistic_Reg!$C$9*CN_Mobiles!E14625)/(1+EXP(Logistic_Reg!$C$5+Logistic_Reg!$C$6*CN_Mobiles!B14625+Logistic_Reg!$C$7*CN_Mobiles!C14625+Logistic_Reg!$C$8*CN_Mobiles!D14625+Logistic_Reg!$C$9*CN_Mobiles!E14625))</f>
        <v>4.2699080761698597E-3</v>
      </c>
      <c r="H14625">
        <f t="shared" si="456"/>
        <v>0</v>
      </c>
      <c r="I14625" t="str">
        <f t="shared" si="457"/>
        <v>No</v>
      </c>
    </row>
    <row r="14626" spans="1:9" x14ac:dyDescent="0.3">
      <c r="A14626" t="s">
        <v>14627</v>
      </c>
      <c r="B14626">
        <v>48</v>
      </c>
      <c r="C14626">
        <v>1</v>
      </c>
      <c r="D14626" s="7">
        <v>0.22597389357519773</v>
      </c>
      <c r="E14626">
        <v>2</v>
      </c>
      <c r="F14626">
        <v>0</v>
      </c>
      <c r="G14626" s="9">
        <f>(Logistic_Reg!$C$5+Logistic_Reg!$C$6*CN_Mobiles!B14626+Logistic_Reg!$C$7*CN_Mobiles!C14626+Logistic_Reg!$C$8*CN_Mobiles!D14626+Logistic_Reg!$C$9*CN_Mobiles!E14626)/(1+EXP(Logistic_Reg!$C$5+Logistic_Reg!$C$6*CN_Mobiles!B14626+Logistic_Reg!$C$7*CN_Mobiles!C14626+Logistic_Reg!$C$8*CN_Mobiles!D14626+Logistic_Reg!$C$9*CN_Mobiles!E14626))</f>
        <v>7.4928865477037337E-2</v>
      </c>
      <c r="H14626">
        <f t="shared" si="456"/>
        <v>0</v>
      </c>
      <c r="I14626" t="str">
        <f t="shared" si="457"/>
        <v>Yes</v>
      </c>
    </row>
    <row r="14627" spans="1:9" x14ac:dyDescent="0.3">
      <c r="A14627" t="s">
        <v>14628</v>
      </c>
      <c r="B14627">
        <v>58</v>
      </c>
      <c r="C14627">
        <v>0</v>
      </c>
      <c r="D14627" s="7">
        <v>-0.1085429618613534</v>
      </c>
      <c r="E14627">
        <v>4</v>
      </c>
      <c r="F14627">
        <v>0</v>
      </c>
      <c r="G14627" s="9">
        <f>(Logistic_Reg!$C$5+Logistic_Reg!$C$6*CN_Mobiles!B14627+Logistic_Reg!$C$7*CN_Mobiles!C14627+Logistic_Reg!$C$8*CN_Mobiles!D14627+Logistic_Reg!$C$9*CN_Mobiles!E14627)/(1+EXP(Logistic_Reg!$C$5+Logistic_Reg!$C$6*CN_Mobiles!B14627+Logistic_Reg!$C$7*CN_Mobiles!C14627+Logistic_Reg!$C$8*CN_Mobiles!D14627+Logistic_Reg!$C$9*CN_Mobiles!E14627))</f>
        <v>0.26908523228661785</v>
      </c>
      <c r="H14627">
        <f t="shared" si="456"/>
        <v>1</v>
      </c>
      <c r="I14627" t="str">
        <f t="shared" si="457"/>
        <v>No</v>
      </c>
    </row>
    <row r="14628" spans="1:9" x14ac:dyDescent="0.3">
      <c r="A14628" t="s">
        <v>14629</v>
      </c>
      <c r="B14628">
        <v>51</v>
      </c>
      <c r="C14628">
        <v>0</v>
      </c>
      <c r="D14628" s="7">
        <v>-0.88541410529035436</v>
      </c>
      <c r="E14628">
        <v>3</v>
      </c>
      <c r="F14628">
        <v>1</v>
      </c>
      <c r="G14628" s="9">
        <f>(Logistic_Reg!$C$5+Logistic_Reg!$C$6*CN_Mobiles!B14628+Logistic_Reg!$C$7*CN_Mobiles!C14628+Logistic_Reg!$C$8*CN_Mobiles!D14628+Logistic_Reg!$C$9*CN_Mobiles!E14628)/(1+EXP(Logistic_Reg!$C$5+Logistic_Reg!$C$6*CN_Mobiles!B14628+Logistic_Reg!$C$7*CN_Mobiles!C14628+Logistic_Reg!$C$8*CN_Mobiles!D14628+Logistic_Reg!$C$9*CN_Mobiles!E14628))</f>
        <v>0.15275072046674162</v>
      </c>
      <c r="H14628">
        <f t="shared" si="456"/>
        <v>1</v>
      </c>
      <c r="I14628" t="str">
        <f t="shared" si="457"/>
        <v>Yes</v>
      </c>
    </row>
    <row r="14629" spans="1:9" x14ac:dyDescent="0.3">
      <c r="A14629" t="s">
        <v>14630</v>
      </c>
      <c r="B14629">
        <v>41</v>
      </c>
      <c r="C14629">
        <v>1</v>
      </c>
      <c r="D14629" s="7">
        <v>-0.98807952894502826</v>
      </c>
      <c r="E14629">
        <v>1</v>
      </c>
      <c r="F14629">
        <v>0</v>
      </c>
      <c r="G14629" s="9">
        <f>(Logistic_Reg!$C$5+Logistic_Reg!$C$6*CN_Mobiles!B14629+Logistic_Reg!$C$7*CN_Mobiles!C14629+Logistic_Reg!$C$8*CN_Mobiles!D14629+Logistic_Reg!$C$9*CN_Mobiles!E14629)/(1+EXP(Logistic_Reg!$C$5+Logistic_Reg!$C$6*CN_Mobiles!B14629+Logistic_Reg!$C$7*CN_Mobiles!C14629+Logistic_Reg!$C$8*CN_Mobiles!D14629+Logistic_Reg!$C$9*CN_Mobiles!E14629))</f>
        <v>-0.9666699475473558</v>
      </c>
      <c r="H14629">
        <f t="shared" si="456"/>
        <v>0</v>
      </c>
      <c r="I14629" t="str">
        <f t="shared" si="457"/>
        <v>Yes</v>
      </c>
    </row>
    <row r="14630" spans="1:9" x14ac:dyDescent="0.3">
      <c r="A14630" t="s">
        <v>14631</v>
      </c>
      <c r="B14630">
        <v>48</v>
      </c>
      <c r="C14630">
        <v>0</v>
      </c>
      <c r="D14630" s="7">
        <v>-0.43111489427428112</v>
      </c>
      <c r="E14630">
        <v>3</v>
      </c>
      <c r="F14630">
        <v>1</v>
      </c>
      <c r="G14630" s="9">
        <f>(Logistic_Reg!$C$5+Logistic_Reg!$C$6*CN_Mobiles!B14630+Logistic_Reg!$C$7*CN_Mobiles!C14630+Logistic_Reg!$C$8*CN_Mobiles!D14630+Logistic_Reg!$C$9*CN_Mobiles!E14630)/(1+EXP(Logistic_Reg!$C$5+Logistic_Reg!$C$6*CN_Mobiles!B14630+Logistic_Reg!$C$7*CN_Mobiles!C14630+Logistic_Reg!$C$8*CN_Mobiles!D14630+Logistic_Reg!$C$9*CN_Mobiles!E14630))</f>
        <v>0.21376926475718644</v>
      </c>
      <c r="H14630">
        <f t="shared" si="456"/>
        <v>1</v>
      </c>
      <c r="I14630" t="str">
        <f t="shared" si="457"/>
        <v>Yes</v>
      </c>
    </row>
    <row r="14631" spans="1:9" x14ac:dyDescent="0.3">
      <c r="A14631" t="s">
        <v>14632</v>
      </c>
      <c r="B14631">
        <v>57</v>
      </c>
      <c r="C14631">
        <v>1</v>
      </c>
      <c r="D14631" s="7">
        <v>1.1491803378038832</v>
      </c>
      <c r="E14631">
        <v>2</v>
      </c>
      <c r="F14631">
        <v>0</v>
      </c>
      <c r="G14631" s="9">
        <f>(Logistic_Reg!$C$5+Logistic_Reg!$C$6*CN_Mobiles!B14631+Logistic_Reg!$C$7*CN_Mobiles!C14631+Logistic_Reg!$C$8*CN_Mobiles!D14631+Logistic_Reg!$C$9*CN_Mobiles!E14631)/(1+EXP(Logistic_Reg!$C$5+Logistic_Reg!$C$6*CN_Mobiles!B14631+Logistic_Reg!$C$7*CN_Mobiles!C14631+Logistic_Reg!$C$8*CN_Mobiles!D14631+Logistic_Reg!$C$9*CN_Mobiles!E14631))</f>
        <v>0.1778655428894596</v>
      </c>
      <c r="H14631">
        <f t="shared" si="456"/>
        <v>1</v>
      </c>
      <c r="I14631" t="str">
        <f t="shared" si="457"/>
        <v>No</v>
      </c>
    </row>
    <row r="14632" spans="1:9" x14ac:dyDescent="0.3">
      <c r="A14632" t="s">
        <v>14633</v>
      </c>
      <c r="B14632">
        <v>47</v>
      </c>
      <c r="C14632">
        <v>1</v>
      </c>
      <c r="D14632" s="7">
        <v>-8.4683572988350136E-2</v>
      </c>
      <c r="E14632">
        <v>1</v>
      </c>
      <c r="F14632">
        <v>1</v>
      </c>
      <c r="G14632" s="9">
        <f>(Logistic_Reg!$C$5+Logistic_Reg!$C$6*CN_Mobiles!B14632+Logistic_Reg!$C$7*CN_Mobiles!C14632+Logistic_Reg!$C$8*CN_Mobiles!D14632+Logistic_Reg!$C$9*CN_Mobiles!E14632)/(1+EXP(Logistic_Reg!$C$5+Logistic_Reg!$C$6*CN_Mobiles!B14632+Logistic_Reg!$C$7*CN_Mobiles!C14632+Logistic_Reg!$C$8*CN_Mobiles!D14632+Logistic_Reg!$C$9*CN_Mobiles!E14632))</f>
        <v>-0.66062547787420223</v>
      </c>
      <c r="H14632">
        <f t="shared" si="456"/>
        <v>0</v>
      </c>
      <c r="I14632" t="str">
        <f t="shared" si="457"/>
        <v>No</v>
      </c>
    </row>
    <row r="14633" spans="1:9" x14ac:dyDescent="0.3">
      <c r="A14633" t="s">
        <v>14634</v>
      </c>
      <c r="B14633">
        <v>54</v>
      </c>
      <c r="C14633">
        <v>0</v>
      </c>
      <c r="D14633" s="7">
        <v>0.56064684202974657</v>
      </c>
      <c r="E14633">
        <v>3</v>
      </c>
      <c r="F14633">
        <v>1</v>
      </c>
      <c r="G14633" s="9">
        <f>(Logistic_Reg!$C$5+Logistic_Reg!$C$6*CN_Mobiles!B14633+Logistic_Reg!$C$7*CN_Mobiles!C14633+Logistic_Reg!$C$8*CN_Mobiles!D14633+Logistic_Reg!$C$9*CN_Mobiles!E14633)/(1+EXP(Logistic_Reg!$C$5+Logistic_Reg!$C$6*CN_Mobiles!B14633+Logistic_Reg!$C$7*CN_Mobiles!C14633+Logistic_Reg!$C$8*CN_Mobiles!D14633+Logistic_Reg!$C$9*CN_Mobiles!E14633))</f>
        <v>0.26626234842033997</v>
      </c>
      <c r="H14633">
        <f t="shared" si="456"/>
        <v>1</v>
      </c>
      <c r="I14633" t="str">
        <f t="shared" si="457"/>
        <v>Yes</v>
      </c>
    </row>
    <row r="14634" spans="1:9" x14ac:dyDescent="0.3">
      <c r="A14634" t="s">
        <v>14635</v>
      </c>
      <c r="B14634">
        <v>44</v>
      </c>
      <c r="C14634">
        <v>0</v>
      </c>
      <c r="D14634" s="7">
        <v>1.6848972862930072</v>
      </c>
      <c r="E14634">
        <v>2</v>
      </c>
      <c r="F14634">
        <v>1</v>
      </c>
      <c r="G14634" s="9">
        <f>(Logistic_Reg!$C$5+Logistic_Reg!$C$6*CN_Mobiles!B14634+Logistic_Reg!$C$7*CN_Mobiles!C14634+Logistic_Reg!$C$8*CN_Mobiles!D14634+Logistic_Reg!$C$9*CN_Mobiles!E14634)/(1+EXP(Logistic_Reg!$C$5+Logistic_Reg!$C$6*CN_Mobiles!B14634+Logistic_Reg!$C$7*CN_Mobiles!C14634+Logistic_Reg!$C$8*CN_Mobiles!D14634+Logistic_Reg!$C$9*CN_Mobiles!E14634))</f>
        <v>0.21293453491304545</v>
      </c>
      <c r="H14634">
        <f t="shared" si="456"/>
        <v>1</v>
      </c>
      <c r="I14634" t="str">
        <f t="shared" si="457"/>
        <v>Yes</v>
      </c>
    </row>
    <row r="14635" spans="1:9" x14ac:dyDescent="0.3">
      <c r="A14635" t="s">
        <v>14636</v>
      </c>
      <c r="B14635">
        <v>52</v>
      </c>
      <c r="C14635">
        <v>1</v>
      </c>
      <c r="D14635" s="7">
        <v>-0.25757562615497864</v>
      </c>
      <c r="E14635">
        <v>3</v>
      </c>
      <c r="F14635">
        <v>1</v>
      </c>
      <c r="G14635" s="9">
        <f>(Logistic_Reg!$C$5+Logistic_Reg!$C$6*CN_Mobiles!B14635+Logistic_Reg!$C$7*CN_Mobiles!C14635+Logistic_Reg!$C$8*CN_Mobiles!D14635+Logistic_Reg!$C$9*CN_Mobiles!E14635)/(1+EXP(Logistic_Reg!$C$5+Logistic_Reg!$C$6*CN_Mobiles!B14635+Logistic_Reg!$C$7*CN_Mobiles!C14635+Logistic_Reg!$C$8*CN_Mobiles!D14635+Logistic_Reg!$C$9*CN_Mobiles!E14635))</f>
        <v>0.25711589953753106</v>
      </c>
      <c r="H14635">
        <f t="shared" si="456"/>
        <v>1</v>
      </c>
      <c r="I14635" t="str">
        <f t="shared" si="457"/>
        <v>Yes</v>
      </c>
    </row>
    <row r="14636" spans="1:9" x14ac:dyDescent="0.3">
      <c r="A14636" t="s">
        <v>14637</v>
      </c>
      <c r="B14636">
        <v>33</v>
      </c>
      <c r="C14636">
        <v>1</v>
      </c>
      <c r="D14636" s="7">
        <v>-1.2608692100569525</v>
      </c>
      <c r="E14636">
        <v>3</v>
      </c>
      <c r="F14636">
        <v>0</v>
      </c>
      <c r="G14636" s="9">
        <f>(Logistic_Reg!$C$5+Logistic_Reg!$C$6*CN_Mobiles!B14636+Logistic_Reg!$C$7*CN_Mobiles!C14636+Logistic_Reg!$C$8*CN_Mobiles!D14636+Logistic_Reg!$C$9*CN_Mobiles!E14636)/(1+EXP(Logistic_Reg!$C$5+Logistic_Reg!$C$6*CN_Mobiles!B14636+Logistic_Reg!$C$7*CN_Mobiles!C14636+Logistic_Reg!$C$8*CN_Mobiles!D14636+Logistic_Reg!$C$9*CN_Mobiles!E14636))</f>
        <v>0.22393070726858291</v>
      </c>
      <c r="H14636">
        <f t="shared" si="456"/>
        <v>1</v>
      </c>
      <c r="I14636" t="str">
        <f t="shared" si="457"/>
        <v>No</v>
      </c>
    </row>
    <row r="14637" spans="1:9" x14ac:dyDescent="0.3">
      <c r="A14637" t="s">
        <v>14638</v>
      </c>
      <c r="B14637">
        <v>41</v>
      </c>
      <c r="C14637">
        <v>1</v>
      </c>
      <c r="D14637" s="7">
        <v>-0.87863357687439458</v>
      </c>
      <c r="E14637">
        <v>2</v>
      </c>
      <c r="F14637">
        <v>1</v>
      </c>
      <c r="G14637" s="9">
        <f>(Logistic_Reg!$C$5+Logistic_Reg!$C$6*CN_Mobiles!B14637+Logistic_Reg!$C$7*CN_Mobiles!C14637+Logistic_Reg!$C$8*CN_Mobiles!D14637+Logistic_Reg!$C$9*CN_Mobiles!E14637)/(1+EXP(Logistic_Reg!$C$5+Logistic_Reg!$C$6*CN_Mobiles!B14637+Logistic_Reg!$C$7*CN_Mobiles!C14637+Logistic_Reg!$C$8*CN_Mobiles!D14637+Logistic_Reg!$C$9*CN_Mobiles!E14637))</f>
        <v>-0.13082423857727249</v>
      </c>
      <c r="H14637">
        <f t="shared" si="456"/>
        <v>0</v>
      </c>
      <c r="I14637" t="str">
        <f t="shared" si="457"/>
        <v>No</v>
      </c>
    </row>
    <row r="14638" spans="1:9" x14ac:dyDescent="0.3">
      <c r="A14638" t="s">
        <v>14639</v>
      </c>
      <c r="B14638">
        <v>56</v>
      </c>
      <c r="C14638">
        <v>1</v>
      </c>
      <c r="D14638" s="7">
        <v>-1.4099190065110894</v>
      </c>
      <c r="E14638">
        <v>4</v>
      </c>
      <c r="F14638">
        <v>0</v>
      </c>
      <c r="G14638" s="9">
        <f>(Logistic_Reg!$C$5+Logistic_Reg!$C$6*CN_Mobiles!B14638+Logistic_Reg!$C$7*CN_Mobiles!C14638+Logistic_Reg!$C$8*CN_Mobiles!D14638+Logistic_Reg!$C$9*CN_Mobiles!E14638)/(1+EXP(Logistic_Reg!$C$5+Logistic_Reg!$C$6*CN_Mobiles!B14638+Logistic_Reg!$C$7*CN_Mobiles!C14638+Logistic_Reg!$C$8*CN_Mobiles!D14638+Logistic_Reg!$C$9*CN_Mobiles!E14638))</f>
        <v>0.2784438939296901</v>
      </c>
      <c r="H14638">
        <f t="shared" si="456"/>
        <v>1</v>
      </c>
      <c r="I14638" t="str">
        <f t="shared" si="457"/>
        <v>No</v>
      </c>
    </row>
    <row r="14639" spans="1:9" x14ac:dyDescent="0.3">
      <c r="A14639" t="s">
        <v>14640</v>
      </c>
      <c r="B14639">
        <v>58</v>
      </c>
      <c r="C14639">
        <v>0</v>
      </c>
      <c r="D14639" s="7">
        <v>0.50239749628904951</v>
      </c>
      <c r="E14639">
        <v>2</v>
      </c>
      <c r="F14639">
        <v>1</v>
      </c>
      <c r="G14639" s="9">
        <f>(Logistic_Reg!$C$5+Logistic_Reg!$C$6*CN_Mobiles!B14639+Logistic_Reg!$C$7*CN_Mobiles!C14639+Logistic_Reg!$C$8*CN_Mobiles!D14639+Logistic_Reg!$C$9*CN_Mobiles!E14639)/(1+EXP(Logistic_Reg!$C$5+Logistic_Reg!$C$6*CN_Mobiles!B14639+Logistic_Reg!$C$7*CN_Mobiles!C14639+Logistic_Reg!$C$8*CN_Mobiles!D14639+Logistic_Reg!$C$9*CN_Mobiles!E14639))</f>
        <v>-3.5490807439980773E-2</v>
      </c>
      <c r="H14639">
        <f t="shared" si="456"/>
        <v>0</v>
      </c>
      <c r="I14639" t="str">
        <f t="shared" si="457"/>
        <v>No</v>
      </c>
    </row>
    <row r="14640" spans="1:9" x14ac:dyDescent="0.3">
      <c r="A14640" t="s">
        <v>14641</v>
      </c>
      <c r="B14640">
        <v>58</v>
      </c>
      <c r="C14640">
        <v>0</v>
      </c>
      <c r="D14640" s="7">
        <v>-0.33674333988079069</v>
      </c>
      <c r="E14640">
        <v>2</v>
      </c>
      <c r="F14640">
        <v>1</v>
      </c>
      <c r="G14640" s="9">
        <f>(Logistic_Reg!$C$5+Logistic_Reg!$C$6*CN_Mobiles!B14640+Logistic_Reg!$C$7*CN_Mobiles!C14640+Logistic_Reg!$C$8*CN_Mobiles!D14640+Logistic_Reg!$C$9*CN_Mobiles!E14640)/(1+EXP(Logistic_Reg!$C$5+Logistic_Reg!$C$6*CN_Mobiles!B14640+Logistic_Reg!$C$7*CN_Mobiles!C14640+Logistic_Reg!$C$8*CN_Mobiles!D14640+Logistic_Reg!$C$9*CN_Mobiles!E14640))</f>
        <v>-0.26130175485180701</v>
      </c>
      <c r="H14640">
        <f t="shared" si="456"/>
        <v>0</v>
      </c>
      <c r="I14640" t="str">
        <f t="shared" si="457"/>
        <v>No</v>
      </c>
    </row>
    <row r="14641" spans="1:9" x14ac:dyDescent="0.3">
      <c r="A14641" t="s">
        <v>14642</v>
      </c>
      <c r="B14641">
        <v>28</v>
      </c>
      <c r="C14641">
        <v>1</v>
      </c>
      <c r="D14641" s="7">
        <v>-1.0524907417498639</v>
      </c>
      <c r="E14641">
        <v>1</v>
      </c>
      <c r="F14641">
        <v>1</v>
      </c>
      <c r="G14641" s="9">
        <f>(Logistic_Reg!$C$5+Logistic_Reg!$C$6*CN_Mobiles!B14641+Logistic_Reg!$C$7*CN_Mobiles!C14641+Logistic_Reg!$C$8*CN_Mobiles!D14641+Logistic_Reg!$C$9*CN_Mobiles!E14641)/(1+EXP(Logistic_Reg!$C$5+Logistic_Reg!$C$6*CN_Mobiles!B14641+Logistic_Reg!$C$7*CN_Mobiles!C14641+Logistic_Reg!$C$8*CN_Mobiles!D14641+Logistic_Reg!$C$9*CN_Mobiles!E14641))</f>
        <v>-0.84913982618298811</v>
      </c>
      <c r="H14641">
        <f t="shared" si="456"/>
        <v>0</v>
      </c>
      <c r="I14641" t="str">
        <f t="shared" si="457"/>
        <v>No</v>
      </c>
    </row>
    <row r="14642" spans="1:9" x14ac:dyDescent="0.3">
      <c r="A14642" t="s">
        <v>14643</v>
      </c>
      <c r="B14642">
        <v>46</v>
      </c>
      <c r="C14642">
        <v>1</v>
      </c>
      <c r="D14642" s="7">
        <v>-1.4058472630294112</v>
      </c>
      <c r="E14642">
        <v>3</v>
      </c>
      <c r="F14642">
        <v>1</v>
      </c>
      <c r="G14642" s="9">
        <f>(Logistic_Reg!$C$5+Logistic_Reg!$C$6*CN_Mobiles!B14642+Logistic_Reg!$C$7*CN_Mobiles!C14642+Logistic_Reg!$C$8*CN_Mobiles!D14642+Logistic_Reg!$C$9*CN_Mobiles!E14642)/(1+EXP(Logistic_Reg!$C$5+Logistic_Reg!$C$6*CN_Mobiles!B14642+Logistic_Reg!$C$7*CN_Mobiles!C14642+Logistic_Reg!$C$8*CN_Mobiles!D14642+Logistic_Reg!$C$9*CN_Mobiles!E14642))</f>
        <v>0.17363821359397255</v>
      </c>
      <c r="H14642">
        <f t="shared" si="456"/>
        <v>1</v>
      </c>
      <c r="I14642" t="str">
        <f t="shared" si="457"/>
        <v>Yes</v>
      </c>
    </row>
    <row r="14643" spans="1:9" x14ac:dyDescent="0.3">
      <c r="A14643" t="s">
        <v>14644</v>
      </c>
      <c r="B14643">
        <v>50</v>
      </c>
      <c r="C14643">
        <v>1</v>
      </c>
      <c r="D14643" s="7">
        <v>-0.84167950665007596</v>
      </c>
      <c r="E14643">
        <v>1</v>
      </c>
      <c r="F14643">
        <v>1</v>
      </c>
      <c r="G14643" s="9">
        <f>(Logistic_Reg!$C$5+Logistic_Reg!$C$6*CN_Mobiles!B14643+Logistic_Reg!$C$7*CN_Mobiles!C14643+Logistic_Reg!$C$8*CN_Mobiles!D14643+Logistic_Reg!$C$9*CN_Mobiles!E14643)/(1+EXP(Logistic_Reg!$C$5+Logistic_Reg!$C$6*CN_Mobiles!B14643+Logistic_Reg!$C$7*CN_Mobiles!C14643+Logistic_Reg!$C$8*CN_Mobiles!D14643+Logistic_Reg!$C$9*CN_Mobiles!E14643))</f>
        <v>-1.0057586585438452</v>
      </c>
      <c r="H14643">
        <f t="shared" si="456"/>
        <v>0</v>
      </c>
      <c r="I14643" t="str">
        <f t="shared" si="457"/>
        <v>No</v>
      </c>
    </row>
    <row r="14644" spans="1:9" x14ac:dyDescent="0.3">
      <c r="A14644" t="s">
        <v>14645</v>
      </c>
      <c r="B14644">
        <v>43</v>
      </c>
      <c r="C14644">
        <v>1</v>
      </c>
      <c r="D14644" s="7">
        <v>2.0417487683169964</v>
      </c>
      <c r="E14644">
        <v>4</v>
      </c>
      <c r="F14644">
        <v>1</v>
      </c>
      <c r="G14644" s="9">
        <f>(Logistic_Reg!$C$5+Logistic_Reg!$C$6*CN_Mobiles!B14644+Logistic_Reg!$C$7*CN_Mobiles!C14644+Logistic_Reg!$C$8*CN_Mobiles!D14644+Logistic_Reg!$C$9*CN_Mobiles!E14644)/(1+EXP(Logistic_Reg!$C$5+Logistic_Reg!$C$6*CN_Mobiles!B14644+Logistic_Reg!$C$7*CN_Mobiles!C14644+Logistic_Reg!$C$8*CN_Mobiles!D14644+Logistic_Reg!$C$9*CN_Mobiles!E14644))</f>
        <v>0.14841390218728584</v>
      </c>
      <c r="H14644">
        <f t="shared" si="456"/>
        <v>0</v>
      </c>
      <c r="I14644" t="str">
        <f t="shared" si="457"/>
        <v>No</v>
      </c>
    </row>
    <row r="14645" spans="1:9" x14ac:dyDescent="0.3">
      <c r="A14645" t="s">
        <v>14646</v>
      </c>
      <c r="B14645">
        <v>26</v>
      </c>
      <c r="C14645">
        <v>0</v>
      </c>
      <c r="D14645" s="7">
        <v>0.34314073931655903</v>
      </c>
      <c r="E14645">
        <v>2</v>
      </c>
      <c r="F14645">
        <v>0</v>
      </c>
      <c r="G14645" s="9">
        <f>(Logistic_Reg!$C$5+Logistic_Reg!$C$6*CN_Mobiles!B14645+Logistic_Reg!$C$7*CN_Mobiles!C14645+Logistic_Reg!$C$8*CN_Mobiles!D14645+Logistic_Reg!$C$9*CN_Mobiles!E14645)/(1+EXP(Logistic_Reg!$C$5+Logistic_Reg!$C$6*CN_Mobiles!B14645+Logistic_Reg!$C$7*CN_Mobiles!C14645+Logistic_Reg!$C$8*CN_Mobiles!D14645+Logistic_Reg!$C$9*CN_Mobiles!E14645))</f>
        <v>0.10060889487995868</v>
      </c>
      <c r="H14645">
        <f t="shared" si="456"/>
        <v>0</v>
      </c>
      <c r="I14645" t="str">
        <f t="shared" si="457"/>
        <v>Yes</v>
      </c>
    </row>
    <row r="14646" spans="1:9" x14ac:dyDescent="0.3">
      <c r="A14646" t="s">
        <v>14647</v>
      </c>
      <c r="B14646">
        <v>48</v>
      </c>
      <c r="C14646">
        <v>1</v>
      </c>
      <c r="D14646" s="7">
        <v>-0.50890442086557508</v>
      </c>
      <c r="E14646">
        <v>3</v>
      </c>
      <c r="F14646">
        <v>1</v>
      </c>
      <c r="G14646" s="9">
        <f>(Logistic_Reg!$C$5+Logistic_Reg!$C$6*CN_Mobiles!B14646+Logistic_Reg!$C$7*CN_Mobiles!C14646+Logistic_Reg!$C$8*CN_Mobiles!D14646+Logistic_Reg!$C$9*CN_Mobiles!E14646)/(1+EXP(Logistic_Reg!$C$5+Logistic_Reg!$C$6*CN_Mobiles!B14646+Logistic_Reg!$C$7*CN_Mobiles!C14646+Logistic_Reg!$C$8*CN_Mobiles!D14646+Logistic_Reg!$C$9*CN_Mobiles!E14646))</f>
        <v>0.24927196674187613</v>
      </c>
      <c r="H14646">
        <f t="shared" si="456"/>
        <v>1</v>
      </c>
      <c r="I14646" t="str">
        <f t="shared" si="457"/>
        <v>Yes</v>
      </c>
    </row>
    <row r="14647" spans="1:9" x14ac:dyDescent="0.3">
      <c r="A14647" t="s">
        <v>14648</v>
      </c>
      <c r="B14647">
        <v>43</v>
      </c>
      <c r="C14647">
        <v>0</v>
      </c>
      <c r="D14647" s="7">
        <v>-0.51916658501224489</v>
      </c>
      <c r="E14647">
        <v>4</v>
      </c>
      <c r="F14647">
        <v>0</v>
      </c>
      <c r="G14647" s="9">
        <f>(Logistic_Reg!$C$5+Logistic_Reg!$C$6*CN_Mobiles!B14647+Logistic_Reg!$C$7*CN_Mobiles!C14647+Logistic_Reg!$C$8*CN_Mobiles!D14647+Logistic_Reg!$C$9*CN_Mobiles!E14647)/(1+EXP(Logistic_Reg!$C$5+Logistic_Reg!$C$6*CN_Mobiles!B14647+Logistic_Reg!$C$7*CN_Mobiles!C14647+Logistic_Reg!$C$8*CN_Mobiles!D14647+Logistic_Reg!$C$9*CN_Mobiles!E14647))</f>
        <v>0.26944596829879308</v>
      </c>
      <c r="H14647">
        <f t="shared" si="456"/>
        <v>1</v>
      </c>
      <c r="I14647" t="str">
        <f t="shared" si="457"/>
        <v>No</v>
      </c>
    </row>
    <row r="14648" spans="1:9" x14ac:dyDescent="0.3">
      <c r="A14648" t="s">
        <v>14649</v>
      </c>
      <c r="B14648">
        <v>27</v>
      </c>
      <c r="C14648">
        <v>0</v>
      </c>
      <c r="D14648" s="7">
        <v>-0.49958262197367342</v>
      </c>
      <c r="E14648">
        <v>2</v>
      </c>
      <c r="F14648">
        <v>1</v>
      </c>
      <c r="G14648" s="9">
        <f>(Logistic_Reg!$C$5+Logistic_Reg!$C$6*CN_Mobiles!B14648+Logistic_Reg!$C$7*CN_Mobiles!C14648+Logistic_Reg!$C$8*CN_Mobiles!D14648+Logistic_Reg!$C$9*CN_Mobiles!E14648)/(1+EXP(Logistic_Reg!$C$5+Logistic_Reg!$C$6*CN_Mobiles!B14648+Logistic_Reg!$C$7*CN_Mobiles!C14648+Logistic_Reg!$C$8*CN_Mobiles!D14648+Logistic_Reg!$C$9*CN_Mobiles!E14648))</f>
        <v>-7.9788844360368052E-2</v>
      </c>
      <c r="H14648">
        <f t="shared" si="456"/>
        <v>0</v>
      </c>
      <c r="I14648" t="str">
        <f t="shared" si="457"/>
        <v>No</v>
      </c>
    </row>
    <row r="14649" spans="1:9" x14ac:dyDescent="0.3">
      <c r="A14649" t="s">
        <v>14650</v>
      </c>
      <c r="B14649">
        <v>33</v>
      </c>
      <c r="C14649">
        <v>0</v>
      </c>
      <c r="D14649" s="7">
        <v>-0.34912418121077426</v>
      </c>
      <c r="E14649">
        <v>3</v>
      </c>
      <c r="F14649">
        <v>1</v>
      </c>
      <c r="G14649" s="9">
        <f>(Logistic_Reg!$C$5+Logistic_Reg!$C$6*CN_Mobiles!B14649+Logistic_Reg!$C$7*CN_Mobiles!C14649+Logistic_Reg!$C$8*CN_Mobiles!D14649+Logistic_Reg!$C$9*CN_Mobiles!E14649)/(1+EXP(Logistic_Reg!$C$5+Logistic_Reg!$C$6*CN_Mobiles!B14649+Logistic_Reg!$C$7*CN_Mobiles!C14649+Logistic_Reg!$C$8*CN_Mobiles!D14649+Logistic_Reg!$C$9*CN_Mobiles!E14649))</f>
        <v>0.2495999719692607</v>
      </c>
      <c r="H14649">
        <f t="shared" si="456"/>
        <v>1</v>
      </c>
      <c r="I14649" t="str">
        <f t="shared" si="457"/>
        <v>Yes</v>
      </c>
    </row>
    <row r="14650" spans="1:9" x14ac:dyDescent="0.3">
      <c r="A14650" t="s">
        <v>14651</v>
      </c>
      <c r="B14650">
        <v>48</v>
      </c>
      <c r="C14650">
        <v>0</v>
      </c>
      <c r="D14650" s="7">
        <v>0.74191271453994789</v>
      </c>
      <c r="E14650">
        <v>4</v>
      </c>
      <c r="F14650">
        <v>1</v>
      </c>
      <c r="G14650" s="9">
        <f>(Logistic_Reg!$C$5+Logistic_Reg!$C$6*CN_Mobiles!B14650+Logistic_Reg!$C$7*CN_Mobiles!C14650+Logistic_Reg!$C$8*CN_Mobiles!D14650+Logistic_Reg!$C$9*CN_Mobiles!E14650)/(1+EXP(Logistic_Reg!$C$5+Logistic_Reg!$C$6*CN_Mobiles!B14650+Logistic_Reg!$C$7*CN_Mobiles!C14650+Logistic_Reg!$C$8*CN_Mobiles!D14650+Logistic_Reg!$C$9*CN_Mobiles!E14650))</f>
        <v>0.23142119443485232</v>
      </c>
      <c r="H14650">
        <f t="shared" si="456"/>
        <v>1</v>
      </c>
      <c r="I14650" t="str">
        <f t="shared" si="457"/>
        <v>Yes</v>
      </c>
    </row>
    <row r="14651" spans="1:9" x14ac:dyDescent="0.3">
      <c r="A14651" t="s">
        <v>14652</v>
      </c>
      <c r="B14651">
        <v>34</v>
      </c>
      <c r="C14651">
        <v>1</v>
      </c>
      <c r="D14651" s="7">
        <v>-1.2346684259139797</v>
      </c>
      <c r="E14651">
        <v>1</v>
      </c>
      <c r="F14651">
        <v>0</v>
      </c>
      <c r="G14651" s="9">
        <f>(Logistic_Reg!$C$5+Logistic_Reg!$C$6*CN_Mobiles!B14651+Logistic_Reg!$C$7*CN_Mobiles!C14651+Logistic_Reg!$C$8*CN_Mobiles!D14651+Logistic_Reg!$C$9*CN_Mobiles!E14651)/(1+EXP(Logistic_Reg!$C$5+Logistic_Reg!$C$6*CN_Mobiles!B14651+Logistic_Reg!$C$7*CN_Mobiles!C14651+Logistic_Reg!$C$8*CN_Mobiles!D14651+Logistic_Reg!$C$9*CN_Mobiles!E14651))</f>
        <v>-0.99338467616304105</v>
      </c>
      <c r="H14651">
        <f t="shared" si="456"/>
        <v>0</v>
      </c>
      <c r="I14651" t="str">
        <f t="shared" si="457"/>
        <v>Yes</v>
      </c>
    </row>
    <row r="14652" spans="1:9" x14ac:dyDescent="0.3">
      <c r="A14652" t="s">
        <v>14653</v>
      </c>
      <c r="B14652">
        <v>52</v>
      </c>
      <c r="C14652">
        <v>0</v>
      </c>
      <c r="D14652" s="7">
        <v>0.19345514935008901</v>
      </c>
      <c r="E14652">
        <v>1</v>
      </c>
      <c r="F14652">
        <v>1</v>
      </c>
      <c r="G14652" s="9">
        <f>(Logistic_Reg!$C$5+Logistic_Reg!$C$6*CN_Mobiles!B14652+Logistic_Reg!$C$7*CN_Mobiles!C14652+Logistic_Reg!$C$8*CN_Mobiles!D14652+Logistic_Reg!$C$9*CN_Mobiles!E14652)/(1+EXP(Logistic_Reg!$C$5+Logistic_Reg!$C$6*CN_Mobiles!B14652+Logistic_Reg!$C$7*CN_Mobiles!C14652+Logistic_Reg!$C$8*CN_Mobiles!D14652+Logistic_Reg!$C$9*CN_Mobiles!E14652))</f>
        <v>-0.82260267988476476</v>
      </c>
      <c r="H14652">
        <f t="shared" si="456"/>
        <v>0</v>
      </c>
      <c r="I14652" t="str">
        <f t="shared" si="457"/>
        <v>No</v>
      </c>
    </row>
    <row r="14653" spans="1:9" x14ac:dyDescent="0.3">
      <c r="A14653" t="s">
        <v>14654</v>
      </c>
      <c r="B14653">
        <v>29</v>
      </c>
      <c r="C14653">
        <v>1</v>
      </c>
      <c r="D14653" s="7">
        <v>-1.3696869829088134</v>
      </c>
      <c r="E14653">
        <v>3</v>
      </c>
      <c r="F14653">
        <v>1</v>
      </c>
      <c r="G14653" s="9">
        <f>(Logistic_Reg!$C$5+Logistic_Reg!$C$6*CN_Mobiles!B14653+Logistic_Reg!$C$7*CN_Mobiles!C14653+Logistic_Reg!$C$8*CN_Mobiles!D14653+Logistic_Reg!$C$9*CN_Mobiles!E14653)/(1+EXP(Logistic_Reg!$C$5+Logistic_Reg!$C$6*CN_Mobiles!B14653+Logistic_Reg!$C$7*CN_Mobiles!C14653+Logistic_Reg!$C$8*CN_Mobiles!D14653+Logistic_Reg!$C$9*CN_Mobiles!E14653))</f>
        <v>0.22364397568065647</v>
      </c>
      <c r="H14653">
        <f t="shared" si="456"/>
        <v>1</v>
      </c>
      <c r="I14653" t="str">
        <f t="shared" si="457"/>
        <v>Yes</v>
      </c>
    </row>
    <row r="14654" spans="1:9" x14ac:dyDescent="0.3">
      <c r="A14654" t="s">
        <v>14655</v>
      </c>
      <c r="B14654">
        <v>50</v>
      </c>
      <c r="C14654">
        <v>0</v>
      </c>
      <c r="D14654" s="7">
        <v>-0.28112853971215646</v>
      </c>
      <c r="E14654">
        <v>2</v>
      </c>
      <c r="F14654">
        <v>1</v>
      </c>
      <c r="G14654" s="9">
        <f>(Logistic_Reg!$C$5+Logistic_Reg!$C$6*CN_Mobiles!B14654+Logistic_Reg!$C$7*CN_Mobiles!C14654+Logistic_Reg!$C$8*CN_Mobiles!D14654+Logistic_Reg!$C$9*CN_Mobiles!E14654)/(1+EXP(Logistic_Reg!$C$5+Logistic_Reg!$C$6*CN_Mobiles!B14654+Logistic_Reg!$C$7*CN_Mobiles!C14654+Logistic_Reg!$C$8*CN_Mobiles!D14654+Logistic_Reg!$C$9*CN_Mobiles!E14654))</f>
        <v>-0.18276397037370581</v>
      </c>
      <c r="H14654">
        <f t="shared" si="456"/>
        <v>0</v>
      </c>
      <c r="I14654" t="str">
        <f t="shared" si="457"/>
        <v>No</v>
      </c>
    </row>
    <row r="14655" spans="1:9" x14ac:dyDescent="0.3">
      <c r="A14655" t="s">
        <v>14656</v>
      </c>
      <c r="B14655">
        <v>35</v>
      </c>
      <c r="C14655">
        <v>0</v>
      </c>
      <c r="D14655" s="7">
        <v>0.16085074432242005</v>
      </c>
      <c r="E14655">
        <v>2</v>
      </c>
      <c r="F14655">
        <v>1</v>
      </c>
      <c r="G14655" s="9">
        <f>(Logistic_Reg!$C$5+Logistic_Reg!$C$6*CN_Mobiles!B14655+Logistic_Reg!$C$7*CN_Mobiles!C14655+Logistic_Reg!$C$8*CN_Mobiles!D14655+Logistic_Reg!$C$9*CN_Mobiles!E14655)/(1+EXP(Logistic_Reg!$C$5+Logistic_Reg!$C$6*CN_Mobiles!B14655+Logistic_Reg!$C$7*CN_Mobiles!C14655+Logistic_Reg!$C$8*CN_Mobiles!D14655+Logistic_Reg!$C$9*CN_Mobiles!E14655))</f>
        <v>2.2303393902992536E-2</v>
      </c>
      <c r="H14655">
        <f t="shared" si="456"/>
        <v>0</v>
      </c>
      <c r="I14655" t="str">
        <f t="shared" si="457"/>
        <v>No</v>
      </c>
    </row>
    <row r="14656" spans="1:9" x14ac:dyDescent="0.3">
      <c r="A14656" t="s">
        <v>14657</v>
      </c>
      <c r="B14656">
        <v>53</v>
      </c>
      <c r="C14656">
        <v>0</v>
      </c>
      <c r="D14656" s="7">
        <v>-0.40286586516343331</v>
      </c>
      <c r="E14656">
        <v>4</v>
      </c>
      <c r="F14656">
        <v>0</v>
      </c>
      <c r="G14656" s="9">
        <f>(Logistic_Reg!$C$5+Logistic_Reg!$C$6*CN_Mobiles!B14656+Logistic_Reg!$C$7*CN_Mobiles!C14656+Logistic_Reg!$C$8*CN_Mobiles!D14656+Logistic_Reg!$C$9*CN_Mobiles!E14656)/(1+EXP(Logistic_Reg!$C$5+Logistic_Reg!$C$6*CN_Mobiles!B14656+Logistic_Reg!$C$7*CN_Mobiles!C14656+Logistic_Reg!$C$8*CN_Mobiles!D14656+Logistic_Reg!$C$9*CN_Mobiles!E14656))</f>
        <v>0.27259886265854244</v>
      </c>
      <c r="H14656">
        <f t="shared" si="456"/>
        <v>1</v>
      </c>
      <c r="I14656" t="str">
        <f t="shared" si="457"/>
        <v>No</v>
      </c>
    </row>
    <row r="14657" spans="1:9" x14ac:dyDescent="0.3">
      <c r="A14657" t="s">
        <v>14658</v>
      </c>
      <c r="B14657">
        <v>56</v>
      </c>
      <c r="C14657">
        <v>0</v>
      </c>
      <c r="D14657" s="7">
        <v>-1.3210887542565262</v>
      </c>
      <c r="E14657">
        <v>4</v>
      </c>
      <c r="F14657">
        <v>0</v>
      </c>
      <c r="G14657" s="9">
        <f>(Logistic_Reg!$C$5+Logistic_Reg!$C$6*CN_Mobiles!B14657+Logistic_Reg!$C$7*CN_Mobiles!C14657+Logistic_Reg!$C$8*CN_Mobiles!D14657+Logistic_Reg!$C$9*CN_Mobiles!E14657)/(1+EXP(Logistic_Reg!$C$5+Logistic_Reg!$C$6*CN_Mobiles!B14657+Logistic_Reg!$C$7*CN_Mobiles!C14657+Logistic_Reg!$C$8*CN_Mobiles!D14657+Logistic_Reg!$C$9*CN_Mobiles!E14657))</f>
        <v>0.27441601544996408</v>
      </c>
      <c r="H14657">
        <f t="shared" si="456"/>
        <v>1</v>
      </c>
      <c r="I14657" t="str">
        <f t="shared" si="457"/>
        <v>No</v>
      </c>
    </row>
    <row r="14658" spans="1:9" x14ac:dyDescent="0.3">
      <c r="A14658" t="s">
        <v>14659</v>
      </c>
      <c r="B14658">
        <v>58</v>
      </c>
      <c r="C14658">
        <v>1</v>
      </c>
      <c r="D14658" s="7">
        <v>1.5362986367323523</v>
      </c>
      <c r="E14658">
        <v>2</v>
      </c>
      <c r="F14658">
        <v>0</v>
      </c>
      <c r="G14658" s="9">
        <f>(Logistic_Reg!$C$5+Logistic_Reg!$C$6*CN_Mobiles!B14658+Logistic_Reg!$C$7*CN_Mobiles!C14658+Logistic_Reg!$C$8*CN_Mobiles!D14658+Logistic_Reg!$C$9*CN_Mobiles!E14658)/(1+EXP(Logistic_Reg!$C$5+Logistic_Reg!$C$6*CN_Mobiles!B14658+Logistic_Reg!$C$7*CN_Mobiles!C14658+Logistic_Reg!$C$8*CN_Mobiles!D14658+Logistic_Reg!$C$9*CN_Mobiles!E14658))</f>
        <v>0.2158788801476926</v>
      </c>
      <c r="H14658">
        <f t="shared" si="456"/>
        <v>1</v>
      </c>
      <c r="I14658" t="str">
        <f t="shared" si="457"/>
        <v>No</v>
      </c>
    </row>
    <row r="14659" spans="1:9" x14ac:dyDescent="0.3">
      <c r="A14659" t="s">
        <v>14660</v>
      </c>
      <c r="B14659">
        <v>28</v>
      </c>
      <c r="C14659">
        <v>1</v>
      </c>
      <c r="D14659" s="7">
        <v>-1.3726565573975551</v>
      </c>
      <c r="E14659">
        <v>1</v>
      </c>
      <c r="F14659">
        <v>0</v>
      </c>
      <c r="G14659" s="9">
        <f>(Logistic_Reg!$C$5+Logistic_Reg!$C$6*CN_Mobiles!B14659+Logistic_Reg!$C$7*CN_Mobiles!C14659+Logistic_Reg!$C$8*CN_Mobiles!D14659+Logistic_Reg!$C$9*CN_Mobiles!E14659)/(1+EXP(Logistic_Reg!$C$5+Logistic_Reg!$C$6*CN_Mobiles!B14659+Logistic_Reg!$C$7*CN_Mobiles!C14659+Logistic_Reg!$C$8*CN_Mobiles!D14659+Logistic_Reg!$C$9*CN_Mobiles!E14659))</f>
        <v>-0.98471204772649479</v>
      </c>
      <c r="H14659">
        <f t="shared" ref="H14659:H14722" si="458">IF(G14659&gt;=0.15,1,0)</f>
        <v>0</v>
      </c>
      <c r="I14659" t="str">
        <f t="shared" ref="I14659:I14722" si="459">IF(H14659=F14659,"Yes","No")</f>
        <v>Yes</v>
      </c>
    </row>
    <row r="14660" spans="1:9" x14ac:dyDescent="0.3">
      <c r="A14660" t="s">
        <v>14661</v>
      </c>
      <c r="B14660">
        <v>25</v>
      </c>
      <c r="C14660">
        <v>0</v>
      </c>
      <c r="D14660" s="7">
        <v>-0.87399266494904115</v>
      </c>
      <c r="E14660">
        <v>3</v>
      </c>
      <c r="F14660">
        <v>1</v>
      </c>
      <c r="G14660" s="9">
        <f>(Logistic_Reg!$C$5+Logistic_Reg!$C$6*CN_Mobiles!B14660+Logistic_Reg!$C$7*CN_Mobiles!C14660+Logistic_Reg!$C$8*CN_Mobiles!D14660+Logistic_Reg!$C$9*CN_Mobiles!E14660)/(1+EXP(Logistic_Reg!$C$5+Logistic_Reg!$C$6*CN_Mobiles!B14660+Logistic_Reg!$C$7*CN_Mobiles!C14660+Logistic_Reg!$C$8*CN_Mobiles!D14660+Logistic_Reg!$C$9*CN_Mobiles!E14660))</f>
        <v>0.22789642534260449</v>
      </c>
      <c r="H14660">
        <f t="shared" si="458"/>
        <v>1</v>
      </c>
      <c r="I14660" t="str">
        <f t="shared" si="459"/>
        <v>Yes</v>
      </c>
    </row>
    <row r="14661" spans="1:9" x14ac:dyDescent="0.3">
      <c r="A14661" t="s">
        <v>14662</v>
      </c>
      <c r="B14661">
        <v>65</v>
      </c>
      <c r="C14661">
        <v>0</v>
      </c>
      <c r="D14661" s="7">
        <v>-1.0952792644152034</v>
      </c>
      <c r="E14661">
        <v>1</v>
      </c>
      <c r="F14661">
        <v>0</v>
      </c>
      <c r="G14661" s="9">
        <f>(Logistic_Reg!$C$5+Logistic_Reg!$C$6*CN_Mobiles!B14661+Logistic_Reg!$C$7*CN_Mobiles!C14661+Logistic_Reg!$C$8*CN_Mobiles!D14661+Logistic_Reg!$C$9*CN_Mobiles!E14661)/(1+EXP(Logistic_Reg!$C$5+Logistic_Reg!$C$6*CN_Mobiles!B14661+Logistic_Reg!$C$7*CN_Mobiles!C14661+Logistic_Reg!$C$8*CN_Mobiles!D14661+Logistic_Reg!$C$9*CN_Mobiles!E14661))</f>
        <v>-1.5466509535877597</v>
      </c>
      <c r="H14661">
        <f t="shared" si="458"/>
        <v>0</v>
      </c>
      <c r="I14661" t="str">
        <f t="shared" si="459"/>
        <v>Yes</v>
      </c>
    </row>
    <row r="14662" spans="1:9" x14ac:dyDescent="0.3">
      <c r="A14662" t="s">
        <v>14663</v>
      </c>
      <c r="B14662">
        <v>35</v>
      </c>
      <c r="C14662">
        <v>1</v>
      </c>
      <c r="D14662" s="7">
        <v>-1.0021792970463792</v>
      </c>
      <c r="E14662">
        <v>3</v>
      </c>
      <c r="F14662">
        <v>0</v>
      </c>
      <c r="G14662" s="9">
        <f>(Logistic_Reg!$C$5+Logistic_Reg!$C$6*CN_Mobiles!B14662+Logistic_Reg!$C$7*CN_Mobiles!C14662+Logistic_Reg!$C$8*CN_Mobiles!D14662+Logistic_Reg!$C$9*CN_Mobiles!E14662)/(1+EXP(Logistic_Reg!$C$5+Logistic_Reg!$C$6*CN_Mobiles!B14662+Logistic_Reg!$C$7*CN_Mobiles!C14662+Logistic_Reg!$C$8*CN_Mobiles!D14662+Logistic_Reg!$C$9*CN_Mobiles!E14662))</f>
        <v>0.2396690449103408</v>
      </c>
      <c r="H14662">
        <f t="shared" si="458"/>
        <v>1</v>
      </c>
      <c r="I14662" t="str">
        <f t="shared" si="459"/>
        <v>No</v>
      </c>
    </row>
    <row r="14663" spans="1:9" x14ac:dyDescent="0.3">
      <c r="A14663" t="s">
        <v>14664</v>
      </c>
      <c r="B14663">
        <v>39</v>
      </c>
      <c r="C14663">
        <v>1</v>
      </c>
      <c r="D14663" s="7">
        <v>0.75977775080715193</v>
      </c>
      <c r="E14663">
        <v>3</v>
      </c>
      <c r="F14663">
        <v>1</v>
      </c>
      <c r="G14663" s="9">
        <f>(Logistic_Reg!$C$5+Logistic_Reg!$C$6*CN_Mobiles!B14663+Logistic_Reg!$C$7*CN_Mobiles!C14663+Logistic_Reg!$C$8*CN_Mobiles!D14663+Logistic_Reg!$C$9*CN_Mobiles!E14663)/(1+EXP(Logistic_Reg!$C$5+Logistic_Reg!$C$6*CN_Mobiles!B14663+Logistic_Reg!$C$7*CN_Mobiles!C14663+Logistic_Reg!$C$8*CN_Mobiles!D14663+Logistic_Reg!$C$9*CN_Mobiles!E14663))</f>
        <v>0.27517714983375202</v>
      </c>
      <c r="H14663">
        <f t="shared" si="458"/>
        <v>1</v>
      </c>
      <c r="I14663" t="str">
        <f t="shared" si="459"/>
        <v>Yes</v>
      </c>
    </row>
    <row r="14664" spans="1:9" x14ac:dyDescent="0.3">
      <c r="A14664" t="s">
        <v>14665</v>
      </c>
      <c r="B14664">
        <v>62</v>
      </c>
      <c r="C14664">
        <v>0</v>
      </c>
      <c r="D14664" s="7">
        <v>-0.86418545484263365</v>
      </c>
      <c r="E14664">
        <v>2</v>
      </c>
      <c r="F14664">
        <v>0</v>
      </c>
      <c r="G14664" s="9">
        <f>(Logistic_Reg!$C$5+Logistic_Reg!$C$6*CN_Mobiles!B14664+Logistic_Reg!$C$7*CN_Mobiles!C14664+Logistic_Reg!$C$8*CN_Mobiles!D14664+Logistic_Reg!$C$9*CN_Mobiles!E14664)/(1+EXP(Logistic_Reg!$C$5+Logistic_Reg!$C$6*CN_Mobiles!B14664+Logistic_Reg!$C$7*CN_Mobiles!C14664+Logistic_Reg!$C$8*CN_Mobiles!D14664+Logistic_Reg!$C$9*CN_Mobiles!E14664))</f>
        <v>-0.47140391265449477</v>
      </c>
      <c r="H14664">
        <f t="shared" si="458"/>
        <v>0</v>
      </c>
      <c r="I14664" t="str">
        <f t="shared" si="459"/>
        <v>Yes</v>
      </c>
    </row>
    <row r="14665" spans="1:9" x14ac:dyDescent="0.3">
      <c r="A14665" t="s">
        <v>14666</v>
      </c>
      <c r="B14665">
        <v>46</v>
      </c>
      <c r="C14665">
        <v>0</v>
      </c>
      <c r="D14665" s="7">
        <v>2.1630749219159862</v>
      </c>
      <c r="E14665">
        <v>3</v>
      </c>
      <c r="F14665">
        <v>1</v>
      </c>
      <c r="G14665" s="9">
        <f>(Logistic_Reg!$C$5+Logistic_Reg!$C$6*CN_Mobiles!B14665+Logistic_Reg!$C$7*CN_Mobiles!C14665+Logistic_Reg!$C$8*CN_Mobiles!D14665+Logistic_Reg!$C$9*CN_Mobiles!E14665)/(1+EXP(Logistic_Reg!$C$5+Logistic_Reg!$C$6*CN_Mobiles!B14665+Logistic_Reg!$C$7*CN_Mobiles!C14665+Logistic_Reg!$C$8*CN_Mobiles!D14665+Logistic_Reg!$C$9*CN_Mobiles!E14665))</f>
        <v>0.25917605230237134</v>
      </c>
      <c r="H14665">
        <f t="shared" si="458"/>
        <v>1</v>
      </c>
      <c r="I14665" t="str">
        <f t="shared" si="459"/>
        <v>Yes</v>
      </c>
    </row>
    <row r="14666" spans="1:9" x14ac:dyDescent="0.3">
      <c r="A14666" t="s">
        <v>14667</v>
      </c>
      <c r="B14666">
        <v>60</v>
      </c>
      <c r="C14666">
        <v>0</v>
      </c>
      <c r="D14666" s="7">
        <v>-8.9385399262190648E-2</v>
      </c>
      <c r="E14666">
        <v>2</v>
      </c>
      <c r="F14666">
        <v>0</v>
      </c>
      <c r="G14666" s="9">
        <f>(Logistic_Reg!$C$5+Logistic_Reg!$C$6*CN_Mobiles!B14666+Logistic_Reg!$C$7*CN_Mobiles!C14666+Logistic_Reg!$C$8*CN_Mobiles!D14666+Logistic_Reg!$C$9*CN_Mobiles!E14666)/(1+EXP(Logistic_Reg!$C$5+Logistic_Reg!$C$6*CN_Mobiles!B14666+Logistic_Reg!$C$7*CN_Mobiles!C14666+Logistic_Reg!$C$8*CN_Mobiles!D14666+Logistic_Reg!$C$9*CN_Mobiles!E14666))</f>
        <v>-0.20331344727395775</v>
      </c>
      <c r="H14666">
        <f t="shared" si="458"/>
        <v>0</v>
      </c>
      <c r="I14666" t="str">
        <f t="shared" si="459"/>
        <v>Yes</v>
      </c>
    </row>
    <row r="14667" spans="1:9" x14ac:dyDescent="0.3">
      <c r="A14667" t="s">
        <v>14668</v>
      </c>
      <c r="B14667">
        <v>62</v>
      </c>
      <c r="C14667">
        <v>1</v>
      </c>
      <c r="D14667" s="7">
        <v>0.19175525831262324</v>
      </c>
      <c r="E14667">
        <v>2</v>
      </c>
      <c r="F14667">
        <v>0</v>
      </c>
      <c r="G14667" s="9">
        <f>(Logistic_Reg!$C$5+Logistic_Reg!$C$6*CN_Mobiles!B14667+Logistic_Reg!$C$7*CN_Mobiles!C14667+Logistic_Reg!$C$8*CN_Mobiles!D14667+Logistic_Reg!$C$9*CN_Mobiles!E14667)/(1+EXP(Logistic_Reg!$C$5+Logistic_Reg!$C$6*CN_Mobiles!B14667+Logistic_Reg!$C$7*CN_Mobiles!C14667+Logistic_Reg!$C$8*CN_Mobiles!D14667+Logistic_Reg!$C$9*CN_Mobiles!E14667))</f>
        <v>-5.5337993260229654E-3</v>
      </c>
      <c r="H14667">
        <f t="shared" si="458"/>
        <v>0</v>
      </c>
      <c r="I14667" t="str">
        <f t="shared" si="459"/>
        <v>Yes</v>
      </c>
    </row>
    <row r="14668" spans="1:9" x14ac:dyDescent="0.3">
      <c r="A14668" t="s">
        <v>14669</v>
      </c>
      <c r="B14668">
        <v>36</v>
      </c>
      <c r="C14668">
        <v>1</v>
      </c>
      <c r="D14668" s="7">
        <v>-1.0085581714770029</v>
      </c>
      <c r="E14668">
        <v>3</v>
      </c>
      <c r="F14668">
        <v>1</v>
      </c>
      <c r="G14668" s="9">
        <f>(Logistic_Reg!$C$5+Logistic_Reg!$C$6*CN_Mobiles!B14668+Logistic_Reg!$C$7*CN_Mobiles!C14668+Logistic_Reg!$C$8*CN_Mobiles!D14668+Logistic_Reg!$C$9*CN_Mobiles!E14668)/(1+EXP(Logistic_Reg!$C$5+Logistic_Reg!$C$6*CN_Mobiles!B14668+Logistic_Reg!$C$7*CN_Mobiles!C14668+Logistic_Reg!$C$8*CN_Mobiles!D14668+Logistic_Reg!$C$9*CN_Mobiles!E14668))</f>
        <v>0.23737374341086206</v>
      </c>
      <c r="H14668">
        <f t="shared" si="458"/>
        <v>1</v>
      </c>
      <c r="I14668" t="str">
        <f t="shared" si="459"/>
        <v>Yes</v>
      </c>
    </row>
    <row r="14669" spans="1:9" x14ac:dyDescent="0.3">
      <c r="A14669" t="s">
        <v>14670</v>
      </c>
      <c r="B14669">
        <v>29</v>
      </c>
      <c r="C14669">
        <v>1</v>
      </c>
      <c r="D14669" s="7">
        <v>-1.4525266897043581</v>
      </c>
      <c r="E14669">
        <v>3</v>
      </c>
      <c r="F14669">
        <v>1</v>
      </c>
      <c r="G14669" s="9">
        <f>(Logistic_Reg!$C$5+Logistic_Reg!$C$6*CN_Mobiles!B14669+Logistic_Reg!$C$7*CN_Mobiles!C14669+Logistic_Reg!$C$8*CN_Mobiles!D14669+Logistic_Reg!$C$9*CN_Mobiles!E14669)/(1+EXP(Logistic_Reg!$C$5+Logistic_Reg!$C$6*CN_Mobiles!B14669+Logistic_Reg!$C$7*CN_Mobiles!C14669+Logistic_Reg!$C$8*CN_Mobiles!D14669+Logistic_Reg!$C$9*CN_Mobiles!E14669))</f>
        <v>0.21640348541832419</v>
      </c>
      <c r="H14669">
        <f t="shared" si="458"/>
        <v>1</v>
      </c>
      <c r="I14669" t="str">
        <f t="shared" si="459"/>
        <v>Yes</v>
      </c>
    </row>
    <row r="14670" spans="1:9" x14ac:dyDescent="0.3">
      <c r="A14670" t="s">
        <v>14671</v>
      </c>
      <c r="B14670">
        <v>27</v>
      </c>
      <c r="C14670">
        <v>1</v>
      </c>
      <c r="D14670" s="7">
        <v>-0.74234152928150454</v>
      </c>
      <c r="E14670">
        <v>3</v>
      </c>
      <c r="F14670">
        <v>1</v>
      </c>
      <c r="G14670" s="9">
        <f>(Logistic_Reg!$C$5+Logistic_Reg!$C$6*CN_Mobiles!B14670+Logistic_Reg!$C$7*CN_Mobiles!C14670+Logistic_Reg!$C$8*CN_Mobiles!D14670+Logistic_Reg!$C$9*CN_Mobiles!E14670)/(1+EXP(Logistic_Reg!$C$5+Logistic_Reg!$C$6*CN_Mobiles!B14670+Logistic_Reg!$C$7*CN_Mobiles!C14670+Logistic_Reg!$C$8*CN_Mobiles!D14670+Logistic_Reg!$C$9*CN_Mobiles!E14670))</f>
        <v>0.26470469031640914</v>
      </c>
      <c r="H14670">
        <f t="shared" si="458"/>
        <v>1</v>
      </c>
      <c r="I14670" t="str">
        <f t="shared" si="459"/>
        <v>Yes</v>
      </c>
    </row>
    <row r="14671" spans="1:9" x14ac:dyDescent="0.3">
      <c r="A14671" t="s">
        <v>14672</v>
      </c>
      <c r="B14671">
        <v>27</v>
      </c>
      <c r="C14671">
        <v>1</v>
      </c>
      <c r="D14671" s="7">
        <v>-0.52701882524689792</v>
      </c>
      <c r="E14671">
        <v>2</v>
      </c>
      <c r="F14671">
        <v>0</v>
      </c>
      <c r="G14671" s="9">
        <f>(Logistic_Reg!$C$5+Logistic_Reg!$C$6*CN_Mobiles!B14671+Logistic_Reg!$C$7*CN_Mobiles!C14671+Logistic_Reg!$C$8*CN_Mobiles!D14671+Logistic_Reg!$C$9*CN_Mobiles!E14671)/(1+EXP(Logistic_Reg!$C$5+Logistic_Reg!$C$6*CN_Mobiles!B14671+Logistic_Reg!$C$7*CN_Mobiles!C14671+Logistic_Reg!$C$8*CN_Mobiles!D14671+Logistic_Reg!$C$9*CN_Mobiles!E14671))</f>
        <v>3.6981930248711672E-2</v>
      </c>
      <c r="H14671">
        <f t="shared" si="458"/>
        <v>0</v>
      </c>
      <c r="I14671" t="str">
        <f t="shared" si="459"/>
        <v>Yes</v>
      </c>
    </row>
    <row r="14672" spans="1:9" x14ac:dyDescent="0.3">
      <c r="A14672" t="s">
        <v>14673</v>
      </c>
      <c r="B14672">
        <v>31</v>
      </c>
      <c r="C14672">
        <v>0</v>
      </c>
      <c r="D14672" s="7">
        <v>-0.54718718531626664</v>
      </c>
      <c r="E14672">
        <v>2</v>
      </c>
      <c r="F14672">
        <v>0</v>
      </c>
      <c r="G14672" s="9">
        <f>(Logistic_Reg!$C$5+Logistic_Reg!$C$6*CN_Mobiles!B14672+Logistic_Reg!$C$7*CN_Mobiles!C14672+Logistic_Reg!$C$8*CN_Mobiles!D14672+Logistic_Reg!$C$9*CN_Mobiles!E14672)/(1+EXP(Logistic_Reg!$C$5+Logistic_Reg!$C$6*CN_Mobiles!B14672+Logistic_Reg!$C$7*CN_Mobiles!C14672+Logistic_Reg!$C$8*CN_Mobiles!D14672+Logistic_Reg!$C$9*CN_Mobiles!E14672))</f>
        <v>-0.11880391828294495</v>
      </c>
      <c r="H14672">
        <f t="shared" si="458"/>
        <v>0</v>
      </c>
      <c r="I14672" t="str">
        <f t="shared" si="459"/>
        <v>Yes</v>
      </c>
    </row>
    <row r="14673" spans="1:9" x14ac:dyDescent="0.3">
      <c r="A14673" t="s">
        <v>14674</v>
      </c>
      <c r="B14673">
        <v>53</v>
      </c>
      <c r="C14673">
        <v>0</v>
      </c>
      <c r="D14673" s="7">
        <v>0.55434220696134173</v>
      </c>
      <c r="E14673">
        <v>3</v>
      </c>
      <c r="F14673">
        <v>1</v>
      </c>
      <c r="G14673" s="9">
        <f>(Logistic_Reg!$C$5+Logistic_Reg!$C$6*CN_Mobiles!B14673+Logistic_Reg!$C$7*CN_Mobiles!C14673+Logistic_Reg!$C$8*CN_Mobiles!D14673+Logistic_Reg!$C$9*CN_Mobiles!E14673)/(1+EXP(Logistic_Reg!$C$5+Logistic_Reg!$C$6*CN_Mobiles!B14673+Logistic_Reg!$C$7*CN_Mobiles!C14673+Logistic_Reg!$C$8*CN_Mobiles!D14673+Logistic_Reg!$C$9*CN_Mobiles!E14673))</f>
        <v>0.26696896767619088</v>
      </c>
      <c r="H14673">
        <f t="shared" si="458"/>
        <v>1</v>
      </c>
      <c r="I14673" t="str">
        <f t="shared" si="459"/>
        <v>Yes</v>
      </c>
    </row>
    <row r="14674" spans="1:9" x14ac:dyDescent="0.3">
      <c r="A14674" t="s">
        <v>14675</v>
      </c>
      <c r="B14674">
        <v>48</v>
      </c>
      <c r="C14674">
        <v>1</v>
      </c>
      <c r="D14674" s="7">
        <v>-0.1025352842418228</v>
      </c>
      <c r="E14674">
        <v>1</v>
      </c>
      <c r="F14674">
        <v>1</v>
      </c>
      <c r="G14674" s="9">
        <f>(Logistic_Reg!$C$5+Logistic_Reg!$C$6*CN_Mobiles!B14674+Logistic_Reg!$C$7*CN_Mobiles!C14674+Logistic_Reg!$C$8*CN_Mobiles!D14674+Logistic_Reg!$C$9*CN_Mobiles!E14674)/(1+EXP(Logistic_Reg!$C$5+Logistic_Reg!$C$6*CN_Mobiles!B14674+Logistic_Reg!$C$7*CN_Mobiles!C14674+Logistic_Reg!$C$8*CN_Mobiles!D14674+Logistic_Reg!$C$9*CN_Mobiles!E14674))</f>
        <v>-0.67793606912764626</v>
      </c>
      <c r="H14674">
        <f t="shared" si="458"/>
        <v>0</v>
      </c>
      <c r="I14674" t="str">
        <f t="shared" si="459"/>
        <v>No</v>
      </c>
    </row>
    <row r="14675" spans="1:9" x14ac:dyDescent="0.3">
      <c r="A14675" t="s">
        <v>14676</v>
      </c>
      <c r="B14675">
        <v>39</v>
      </c>
      <c r="C14675">
        <v>1</v>
      </c>
      <c r="D14675" s="7">
        <v>1.819167738945485</v>
      </c>
      <c r="E14675">
        <v>2</v>
      </c>
      <c r="F14675">
        <v>0</v>
      </c>
      <c r="G14675" s="9">
        <f>(Logistic_Reg!$C$5+Logistic_Reg!$C$6*CN_Mobiles!B14675+Logistic_Reg!$C$7*CN_Mobiles!C14675+Logistic_Reg!$C$8*CN_Mobiles!D14675+Logistic_Reg!$C$9*CN_Mobiles!E14675)/(1+EXP(Logistic_Reg!$C$5+Logistic_Reg!$C$6*CN_Mobiles!B14675+Logistic_Reg!$C$7*CN_Mobiles!C14675+Logistic_Reg!$C$8*CN_Mobiles!D14675+Logistic_Reg!$C$9*CN_Mobiles!E14675))</f>
        <v>0.26526875470047218</v>
      </c>
      <c r="H14675">
        <f t="shared" si="458"/>
        <v>1</v>
      </c>
      <c r="I14675" t="str">
        <f t="shared" si="459"/>
        <v>No</v>
      </c>
    </row>
    <row r="14676" spans="1:9" x14ac:dyDescent="0.3">
      <c r="A14676" t="s">
        <v>14677</v>
      </c>
      <c r="B14676">
        <v>61</v>
      </c>
      <c r="C14676">
        <v>0</v>
      </c>
      <c r="D14676" s="7">
        <v>-0.41355633332290248</v>
      </c>
      <c r="E14676">
        <v>1</v>
      </c>
      <c r="F14676">
        <v>0</v>
      </c>
      <c r="G14676" s="9">
        <f>(Logistic_Reg!$C$5+Logistic_Reg!$C$6*CN_Mobiles!B14676+Logistic_Reg!$C$7*CN_Mobiles!C14676+Logistic_Reg!$C$8*CN_Mobiles!D14676+Logistic_Reg!$C$9*CN_Mobiles!E14676)/(1+EXP(Logistic_Reg!$C$5+Logistic_Reg!$C$6*CN_Mobiles!B14676+Logistic_Reg!$C$7*CN_Mobiles!C14676+Logistic_Reg!$C$8*CN_Mobiles!D14676+Logistic_Reg!$C$9*CN_Mobiles!E14676))</f>
        <v>-1.1867403013051139</v>
      </c>
      <c r="H14676">
        <f t="shared" si="458"/>
        <v>0</v>
      </c>
      <c r="I14676" t="str">
        <f t="shared" si="459"/>
        <v>Yes</v>
      </c>
    </row>
    <row r="14677" spans="1:9" x14ac:dyDescent="0.3">
      <c r="A14677" t="s">
        <v>14678</v>
      </c>
      <c r="B14677">
        <v>32</v>
      </c>
      <c r="C14677">
        <v>0</v>
      </c>
      <c r="D14677" s="7">
        <v>-0.15494065967454793</v>
      </c>
      <c r="E14677">
        <v>2</v>
      </c>
      <c r="F14677">
        <v>0</v>
      </c>
      <c r="G14677" s="9">
        <f>(Logistic_Reg!$C$5+Logistic_Reg!$C$6*CN_Mobiles!B14677+Logistic_Reg!$C$7*CN_Mobiles!C14677+Logistic_Reg!$C$8*CN_Mobiles!D14677+Logistic_Reg!$C$9*CN_Mobiles!E14677)/(1+EXP(Logistic_Reg!$C$5+Logistic_Reg!$C$6*CN_Mobiles!B14677+Logistic_Reg!$C$7*CN_Mobiles!C14677+Logistic_Reg!$C$8*CN_Mobiles!D14677+Logistic_Reg!$C$9*CN_Mobiles!E14677))</f>
        <v>-2.9105399357473884E-2</v>
      </c>
      <c r="H14677">
        <f t="shared" si="458"/>
        <v>0</v>
      </c>
      <c r="I14677" t="str">
        <f t="shared" si="459"/>
        <v>Yes</v>
      </c>
    </row>
    <row r="14678" spans="1:9" x14ac:dyDescent="0.3">
      <c r="A14678" t="s">
        <v>14679</v>
      </c>
      <c r="B14678">
        <v>61</v>
      </c>
      <c r="C14678">
        <v>0</v>
      </c>
      <c r="D14678" s="7">
        <v>9.77739364641277E-2</v>
      </c>
      <c r="E14678">
        <v>2</v>
      </c>
      <c r="F14678">
        <v>0</v>
      </c>
      <c r="G14678" s="9">
        <f>(Logistic_Reg!$C$5+Logistic_Reg!$C$6*CN_Mobiles!B14678+Logistic_Reg!$C$7*CN_Mobiles!C14678+Logistic_Reg!$C$8*CN_Mobiles!D14678+Logistic_Reg!$C$9*CN_Mobiles!E14678)/(1+EXP(Logistic_Reg!$C$5+Logistic_Reg!$C$6*CN_Mobiles!B14678+Logistic_Reg!$C$7*CN_Mobiles!C14678+Logistic_Reg!$C$8*CN_Mobiles!D14678+Logistic_Reg!$C$9*CN_Mobiles!E14678))</f>
        <v>-0.15791322345164902</v>
      </c>
      <c r="H14678">
        <f t="shared" si="458"/>
        <v>0</v>
      </c>
      <c r="I14678" t="str">
        <f t="shared" si="459"/>
        <v>Yes</v>
      </c>
    </row>
    <row r="14679" spans="1:9" x14ac:dyDescent="0.3">
      <c r="A14679" t="s">
        <v>14680</v>
      </c>
      <c r="B14679">
        <v>30</v>
      </c>
      <c r="C14679">
        <v>1</v>
      </c>
      <c r="D14679" s="7">
        <v>-1.0008258563659338</v>
      </c>
      <c r="E14679">
        <v>1</v>
      </c>
      <c r="F14679">
        <v>0</v>
      </c>
      <c r="G14679" s="9">
        <f>(Logistic_Reg!$C$5+Logistic_Reg!$C$6*CN_Mobiles!B14679+Logistic_Reg!$C$7*CN_Mobiles!C14679+Logistic_Reg!$C$8*CN_Mobiles!D14679+Logistic_Reg!$C$9*CN_Mobiles!E14679)/(1+EXP(Logistic_Reg!$C$5+Logistic_Reg!$C$6*CN_Mobiles!B14679+Logistic_Reg!$C$7*CN_Mobiles!C14679+Logistic_Reg!$C$8*CN_Mobiles!D14679+Logistic_Reg!$C$9*CN_Mobiles!E14679))</f>
        <v>-0.84957243627556123</v>
      </c>
      <c r="H14679">
        <f t="shared" si="458"/>
        <v>0</v>
      </c>
      <c r="I14679" t="str">
        <f t="shared" si="459"/>
        <v>Yes</v>
      </c>
    </row>
    <row r="14680" spans="1:9" x14ac:dyDescent="0.3">
      <c r="A14680" t="s">
        <v>14681</v>
      </c>
      <c r="B14680">
        <v>35</v>
      </c>
      <c r="C14680">
        <v>0</v>
      </c>
      <c r="D14680" s="7">
        <v>-0.22061013449031847</v>
      </c>
      <c r="E14680">
        <v>2</v>
      </c>
      <c r="F14680">
        <v>0</v>
      </c>
      <c r="G14680" s="9">
        <f>(Logistic_Reg!$C$5+Logistic_Reg!$C$6*CN_Mobiles!B14680+Logistic_Reg!$C$7*CN_Mobiles!C14680+Logistic_Reg!$C$8*CN_Mobiles!D14680+Logistic_Reg!$C$9*CN_Mobiles!E14680)/(1+EXP(Logistic_Reg!$C$5+Logistic_Reg!$C$6*CN_Mobiles!B14680+Logistic_Reg!$C$7*CN_Mobiles!C14680+Logistic_Reg!$C$8*CN_Mobiles!D14680+Logistic_Reg!$C$9*CN_Mobiles!E14680))</f>
        <v>-6.3105271350442999E-2</v>
      </c>
      <c r="H14680">
        <f t="shared" si="458"/>
        <v>0</v>
      </c>
      <c r="I14680" t="str">
        <f t="shared" si="459"/>
        <v>Yes</v>
      </c>
    </row>
    <row r="14681" spans="1:9" x14ac:dyDescent="0.3">
      <c r="A14681" t="s">
        <v>14682</v>
      </c>
      <c r="B14681">
        <v>51</v>
      </c>
      <c r="C14681">
        <v>1</v>
      </c>
      <c r="D14681" s="7">
        <v>1.9530784162272115</v>
      </c>
      <c r="E14681">
        <v>2</v>
      </c>
      <c r="F14681">
        <v>0</v>
      </c>
      <c r="G14681" s="9">
        <f>(Logistic_Reg!$C$5+Logistic_Reg!$C$6*CN_Mobiles!B14681+Logistic_Reg!$C$7*CN_Mobiles!C14681+Logistic_Reg!$C$8*CN_Mobiles!D14681+Logistic_Reg!$C$9*CN_Mobiles!E14681)/(1+EXP(Logistic_Reg!$C$5+Logistic_Reg!$C$6*CN_Mobiles!B14681+Logistic_Reg!$C$7*CN_Mobiles!C14681+Logistic_Reg!$C$8*CN_Mobiles!D14681+Logistic_Reg!$C$9*CN_Mobiles!E14681))</f>
        <v>0.25743917363291524</v>
      </c>
      <c r="H14681">
        <f t="shared" si="458"/>
        <v>1</v>
      </c>
      <c r="I14681" t="str">
        <f t="shared" si="459"/>
        <v>No</v>
      </c>
    </row>
    <row r="14682" spans="1:9" x14ac:dyDescent="0.3">
      <c r="A14682" t="s">
        <v>14683</v>
      </c>
      <c r="B14682">
        <v>32</v>
      </c>
      <c r="C14682">
        <v>0</v>
      </c>
      <c r="D14682" s="7">
        <v>-8.6162232345282663E-4</v>
      </c>
      <c r="E14682">
        <v>2</v>
      </c>
      <c r="F14682">
        <v>0</v>
      </c>
      <c r="G14682" s="9">
        <f>(Logistic_Reg!$C$5+Logistic_Reg!$C$6*CN_Mobiles!B14682+Logistic_Reg!$C$7*CN_Mobiles!C14682+Logistic_Reg!$C$8*CN_Mobiles!D14682+Logistic_Reg!$C$9*CN_Mobiles!E14682)/(1+EXP(Logistic_Reg!$C$5+Logistic_Reg!$C$6*CN_Mobiles!B14682+Logistic_Reg!$C$7*CN_Mobiles!C14682+Logistic_Reg!$C$8*CN_Mobiles!D14682+Logistic_Reg!$C$9*CN_Mobiles!E14682))</f>
        <v>4.9480552537914503E-3</v>
      </c>
      <c r="H14682">
        <f t="shared" si="458"/>
        <v>0</v>
      </c>
      <c r="I14682" t="str">
        <f t="shared" si="459"/>
        <v>Yes</v>
      </c>
    </row>
    <row r="14683" spans="1:9" x14ac:dyDescent="0.3">
      <c r="A14683" t="s">
        <v>14684</v>
      </c>
      <c r="B14683">
        <v>28</v>
      </c>
      <c r="C14683">
        <v>1</v>
      </c>
      <c r="D14683" s="7">
        <v>-0.61676279272876611</v>
      </c>
      <c r="E14683">
        <v>4</v>
      </c>
      <c r="F14683">
        <v>1</v>
      </c>
      <c r="G14683" s="9">
        <f>(Logistic_Reg!$C$5+Logistic_Reg!$C$6*CN_Mobiles!B14683+Logistic_Reg!$C$7*CN_Mobiles!C14683+Logistic_Reg!$C$8*CN_Mobiles!D14683+Logistic_Reg!$C$9*CN_Mobiles!E14683)/(1+EXP(Logistic_Reg!$C$5+Logistic_Reg!$C$6*CN_Mobiles!B14683+Logistic_Reg!$C$7*CN_Mobiles!C14683+Logistic_Reg!$C$8*CN_Mobiles!D14683+Logistic_Reg!$C$9*CN_Mobiles!E14683))</f>
        <v>0.24256131634115985</v>
      </c>
      <c r="H14683">
        <f t="shared" si="458"/>
        <v>1</v>
      </c>
      <c r="I14683" t="str">
        <f t="shared" si="459"/>
        <v>Yes</v>
      </c>
    </row>
    <row r="14684" spans="1:9" x14ac:dyDescent="0.3">
      <c r="A14684" t="s">
        <v>14685</v>
      </c>
      <c r="B14684">
        <v>26</v>
      </c>
      <c r="C14684">
        <v>1</v>
      </c>
      <c r="D14684" s="7">
        <v>-0.58836338132009092</v>
      </c>
      <c r="E14684">
        <v>2</v>
      </c>
      <c r="F14684">
        <v>0</v>
      </c>
      <c r="G14684" s="9">
        <f>(Logistic_Reg!$C$5+Logistic_Reg!$C$6*CN_Mobiles!B14684+Logistic_Reg!$C$7*CN_Mobiles!C14684+Logistic_Reg!$C$8*CN_Mobiles!D14684+Logistic_Reg!$C$9*CN_Mobiles!E14684)/(1+EXP(Logistic_Reg!$C$5+Logistic_Reg!$C$6*CN_Mobiles!B14684+Logistic_Reg!$C$7*CN_Mobiles!C14684+Logistic_Reg!$C$8*CN_Mobiles!D14684+Logistic_Reg!$C$9*CN_Mobiles!E14684))</f>
        <v>2.9948276524351836E-2</v>
      </c>
      <c r="H14684">
        <f t="shared" si="458"/>
        <v>0</v>
      </c>
      <c r="I14684" t="str">
        <f t="shared" si="459"/>
        <v>Yes</v>
      </c>
    </row>
    <row r="14685" spans="1:9" x14ac:dyDescent="0.3">
      <c r="A14685" t="s">
        <v>14686</v>
      </c>
      <c r="B14685">
        <v>37</v>
      </c>
      <c r="C14685">
        <v>1</v>
      </c>
      <c r="D14685" s="7">
        <v>-1.1684526255352166</v>
      </c>
      <c r="E14685">
        <v>2</v>
      </c>
      <c r="F14685">
        <v>1</v>
      </c>
      <c r="G14685" s="9">
        <f>(Logistic_Reg!$C$5+Logistic_Reg!$C$6*CN_Mobiles!B14685+Logistic_Reg!$C$7*CN_Mobiles!C14685+Logistic_Reg!$C$8*CN_Mobiles!D14685+Logistic_Reg!$C$9*CN_Mobiles!E14685)/(1+EXP(Logistic_Reg!$C$5+Logistic_Reg!$C$6*CN_Mobiles!B14685+Logistic_Reg!$C$7*CN_Mobiles!C14685+Logistic_Reg!$C$8*CN_Mobiles!D14685+Logistic_Reg!$C$9*CN_Mobiles!E14685))</f>
        <v>-0.18143282441624103</v>
      </c>
      <c r="H14685">
        <f t="shared" si="458"/>
        <v>0</v>
      </c>
      <c r="I14685" t="str">
        <f t="shared" si="459"/>
        <v>No</v>
      </c>
    </row>
    <row r="14686" spans="1:9" x14ac:dyDescent="0.3">
      <c r="A14686" t="s">
        <v>14687</v>
      </c>
      <c r="B14686">
        <v>38</v>
      </c>
      <c r="C14686">
        <v>0</v>
      </c>
      <c r="D14686" s="7">
        <v>2.148775278608662</v>
      </c>
      <c r="E14686">
        <v>3</v>
      </c>
      <c r="F14686">
        <v>1</v>
      </c>
      <c r="G14686" s="9">
        <f>(Logistic_Reg!$C$5+Logistic_Reg!$C$6*CN_Mobiles!B14686+Logistic_Reg!$C$7*CN_Mobiles!C14686+Logistic_Reg!$C$8*CN_Mobiles!D14686+Logistic_Reg!$C$9*CN_Mobiles!E14686)/(1+EXP(Logistic_Reg!$C$5+Logistic_Reg!$C$6*CN_Mobiles!B14686+Logistic_Reg!$C$7*CN_Mobiles!C14686+Logistic_Reg!$C$8*CN_Mobiles!D14686+Logistic_Reg!$C$9*CN_Mobiles!E14686))</f>
        <v>0.25268837993480864</v>
      </c>
      <c r="H14686">
        <f t="shared" si="458"/>
        <v>1</v>
      </c>
      <c r="I14686" t="str">
        <f t="shared" si="459"/>
        <v>Yes</v>
      </c>
    </row>
    <row r="14687" spans="1:9" x14ac:dyDescent="0.3">
      <c r="A14687" t="s">
        <v>14688</v>
      </c>
      <c r="B14687">
        <v>48</v>
      </c>
      <c r="C14687">
        <v>1</v>
      </c>
      <c r="D14687" s="7">
        <v>-7.094358025775041E-2</v>
      </c>
      <c r="E14687">
        <v>2</v>
      </c>
      <c r="F14687">
        <v>1</v>
      </c>
      <c r="G14687" s="9">
        <f>(Logistic_Reg!$C$5+Logistic_Reg!$C$6*CN_Mobiles!B14687+Logistic_Reg!$C$7*CN_Mobiles!C14687+Logistic_Reg!$C$8*CN_Mobiles!D14687+Logistic_Reg!$C$9*CN_Mobiles!E14687)/(1+EXP(Logistic_Reg!$C$5+Logistic_Reg!$C$6*CN_Mobiles!B14687+Logistic_Reg!$C$7*CN_Mobiles!C14687+Logistic_Reg!$C$8*CN_Mobiles!D14687+Logistic_Reg!$C$9*CN_Mobiles!E14687))</f>
        <v>1.7136429145466599E-2</v>
      </c>
      <c r="H14687">
        <f t="shared" si="458"/>
        <v>0</v>
      </c>
      <c r="I14687" t="str">
        <f t="shared" si="459"/>
        <v>No</v>
      </c>
    </row>
    <row r="14688" spans="1:9" x14ac:dyDescent="0.3">
      <c r="A14688" t="s">
        <v>14689</v>
      </c>
      <c r="B14688">
        <v>62</v>
      </c>
      <c r="C14688">
        <v>1</v>
      </c>
      <c r="D14688" s="7">
        <v>2.0595719259696152</v>
      </c>
      <c r="E14688">
        <v>3</v>
      </c>
      <c r="F14688">
        <v>1</v>
      </c>
      <c r="G14688" s="9">
        <f>(Logistic_Reg!$C$5+Logistic_Reg!$C$6*CN_Mobiles!B14688+Logistic_Reg!$C$7*CN_Mobiles!C14688+Logistic_Reg!$C$8*CN_Mobiles!D14688+Logistic_Reg!$C$9*CN_Mobiles!E14688)/(1+EXP(Logistic_Reg!$C$5+Logistic_Reg!$C$6*CN_Mobiles!B14688+Logistic_Reg!$C$7*CN_Mobiles!C14688+Logistic_Reg!$C$8*CN_Mobiles!D14688+Logistic_Reg!$C$9*CN_Mobiles!E14688))</f>
        <v>0.25840896764170118</v>
      </c>
      <c r="H14688">
        <f t="shared" si="458"/>
        <v>1</v>
      </c>
      <c r="I14688" t="str">
        <f t="shared" si="459"/>
        <v>Yes</v>
      </c>
    </row>
    <row r="14689" spans="1:9" x14ac:dyDescent="0.3">
      <c r="A14689" t="s">
        <v>14690</v>
      </c>
      <c r="B14689">
        <v>60</v>
      </c>
      <c r="C14689">
        <v>0</v>
      </c>
      <c r="D14689" s="7">
        <v>0.96140234072574371</v>
      </c>
      <c r="E14689">
        <v>4</v>
      </c>
      <c r="F14689">
        <v>1</v>
      </c>
      <c r="G14689" s="9">
        <f>(Logistic_Reg!$C$5+Logistic_Reg!$C$6*CN_Mobiles!B14689+Logistic_Reg!$C$7*CN_Mobiles!C14689+Logistic_Reg!$C$8*CN_Mobiles!D14689+Logistic_Reg!$C$9*CN_Mobiles!E14689)/(1+EXP(Logistic_Reg!$C$5+Logistic_Reg!$C$6*CN_Mobiles!B14689+Logistic_Reg!$C$7*CN_Mobiles!C14689+Logistic_Reg!$C$8*CN_Mobiles!D14689+Logistic_Reg!$C$9*CN_Mobiles!E14689))</f>
        <v>0.23531862834744099</v>
      </c>
      <c r="H14689">
        <f t="shared" si="458"/>
        <v>1</v>
      </c>
      <c r="I14689" t="str">
        <f t="shared" si="459"/>
        <v>Yes</v>
      </c>
    </row>
    <row r="14690" spans="1:9" x14ac:dyDescent="0.3">
      <c r="A14690" t="s">
        <v>14691</v>
      </c>
      <c r="B14690">
        <v>55</v>
      </c>
      <c r="C14690">
        <v>0</v>
      </c>
      <c r="D14690" s="7">
        <v>-1.2075291800896293</v>
      </c>
      <c r="E14690">
        <v>1</v>
      </c>
      <c r="F14690">
        <v>0</v>
      </c>
      <c r="G14690" s="9">
        <f>(Logistic_Reg!$C$5+Logistic_Reg!$C$6*CN_Mobiles!B14690+Logistic_Reg!$C$7*CN_Mobiles!C14690+Logistic_Reg!$C$8*CN_Mobiles!D14690+Logistic_Reg!$C$9*CN_Mobiles!E14690)/(1+EXP(Logistic_Reg!$C$5+Logistic_Reg!$C$6*CN_Mobiles!B14690+Logistic_Reg!$C$7*CN_Mobiles!C14690+Logistic_Reg!$C$8*CN_Mobiles!D14690+Logistic_Reg!$C$9*CN_Mobiles!E14690))</f>
        <v>-1.4764425883907362</v>
      </c>
      <c r="H14690">
        <f t="shared" si="458"/>
        <v>0</v>
      </c>
      <c r="I14690" t="str">
        <f t="shared" si="459"/>
        <v>Yes</v>
      </c>
    </row>
    <row r="14691" spans="1:9" x14ac:dyDescent="0.3">
      <c r="A14691" t="s">
        <v>14692</v>
      </c>
      <c r="B14691">
        <v>27</v>
      </c>
      <c r="C14691">
        <v>0</v>
      </c>
      <c r="D14691" s="7">
        <v>-0.16680753618917249</v>
      </c>
      <c r="E14691">
        <v>2</v>
      </c>
      <c r="F14691">
        <v>1</v>
      </c>
      <c r="G14691" s="9">
        <f>(Logistic_Reg!$C$5+Logistic_Reg!$C$6*CN_Mobiles!B14691+Logistic_Reg!$C$7*CN_Mobiles!C14691+Logistic_Reg!$C$8*CN_Mobiles!D14691+Logistic_Reg!$C$9*CN_Mobiles!E14691)/(1+EXP(Logistic_Reg!$C$5+Logistic_Reg!$C$6*CN_Mobiles!B14691+Logistic_Reg!$C$7*CN_Mobiles!C14691+Logistic_Reg!$C$8*CN_Mobiles!D14691+Logistic_Reg!$C$9*CN_Mobiles!E14691))</f>
        <v>-2.415900689168088E-3</v>
      </c>
      <c r="H14691">
        <f t="shared" si="458"/>
        <v>0</v>
      </c>
      <c r="I14691" t="str">
        <f t="shared" si="459"/>
        <v>No</v>
      </c>
    </row>
    <row r="14692" spans="1:9" x14ac:dyDescent="0.3">
      <c r="A14692" t="s">
        <v>14693</v>
      </c>
      <c r="B14692">
        <v>58</v>
      </c>
      <c r="C14692">
        <v>1</v>
      </c>
      <c r="D14692" s="7">
        <v>-0.80682127072838805</v>
      </c>
      <c r="E14692">
        <v>3</v>
      </c>
      <c r="F14692">
        <v>0</v>
      </c>
      <c r="G14692" s="9">
        <f>(Logistic_Reg!$C$5+Logistic_Reg!$C$6*CN_Mobiles!B14692+Logistic_Reg!$C$7*CN_Mobiles!C14692+Logistic_Reg!$C$8*CN_Mobiles!D14692+Logistic_Reg!$C$9*CN_Mobiles!E14692)/(1+EXP(Logistic_Reg!$C$5+Logistic_Reg!$C$6*CN_Mobiles!B14692+Logistic_Reg!$C$7*CN_Mobiles!C14692+Logistic_Reg!$C$8*CN_Mobiles!D14692+Logistic_Reg!$C$9*CN_Mobiles!E14692))</f>
        <v>0.20512250404127441</v>
      </c>
      <c r="H14692">
        <f t="shared" si="458"/>
        <v>1</v>
      </c>
      <c r="I14692" t="str">
        <f t="shared" si="459"/>
        <v>No</v>
      </c>
    </row>
    <row r="14693" spans="1:9" x14ac:dyDescent="0.3">
      <c r="A14693" t="s">
        <v>14694</v>
      </c>
      <c r="B14693">
        <v>55</v>
      </c>
      <c r="C14693">
        <v>0</v>
      </c>
      <c r="D14693" s="7">
        <v>-0.40195214993612838</v>
      </c>
      <c r="E14693">
        <v>1</v>
      </c>
      <c r="F14693">
        <v>0</v>
      </c>
      <c r="G14693" s="9">
        <f>(Logistic_Reg!$C$5+Logistic_Reg!$C$6*CN_Mobiles!B14693+Logistic_Reg!$C$7*CN_Mobiles!C14693+Logistic_Reg!$C$8*CN_Mobiles!D14693+Logistic_Reg!$C$9*CN_Mobiles!E14693)/(1+EXP(Logistic_Reg!$C$5+Logistic_Reg!$C$6*CN_Mobiles!B14693+Logistic_Reg!$C$7*CN_Mobiles!C14693+Logistic_Reg!$C$8*CN_Mobiles!D14693+Logistic_Reg!$C$9*CN_Mobiles!E14693))</f>
        <v>-1.1113185626227702</v>
      </c>
      <c r="H14693">
        <f t="shared" si="458"/>
        <v>0</v>
      </c>
      <c r="I14693" t="str">
        <f t="shared" si="459"/>
        <v>Yes</v>
      </c>
    </row>
    <row r="14694" spans="1:9" x14ac:dyDescent="0.3">
      <c r="A14694" t="s">
        <v>14695</v>
      </c>
      <c r="B14694">
        <v>46</v>
      </c>
      <c r="C14694">
        <v>0</v>
      </c>
      <c r="D14694" s="7">
        <v>5.3321690655736914E-2</v>
      </c>
      <c r="E14694">
        <v>2</v>
      </c>
      <c r="F14694">
        <v>0</v>
      </c>
      <c r="G14694" s="9">
        <f>(Logistic_Reg!$C$5+Logistic_Reg!$C$6*CN_Mobiles!B14694+Logistic_Reg!$C$7*CN_Mobiles!C14694+Logistic_Reg!$C$8*CN_Mobiles!D14694+Logistic_Reg!$C$9*CN_Mobiles!E14694)/(1+EXP(Logistic_Reg!$C$5+Logistic_Reg!$C$6*CN_Mobiles!B14694+Logistic_Reg!$C$7*CN_Mobiles!C14694+Logistic_Reg!$C$8*CN_Mobiles!D14694+Logistic_Reg!$C$9*CN_Mobiles!E14694))</f>
        <v>-6.6969932235756979E-2</v>
      </c>
      <c r="H14694">
        <f t="shared" si="458"/>
        <v>0</v>
      </c>
      <c r="I14694" t="str">
        <f t="shared" si="459"/>
        <v>Yes</v>
      </c>
    </row>
    <row r="14695" spans="1:9" x14ac:dyDescent="0.3">
      <c r="A14695" t="s">
        <v>14696</v>
      </c>
      <c r="B14695">
        <v>58</v>
      </c>
      <c r="C14695">
        <v>0</v>
      </c>
      <c r="D14695" s="7">
        <v>-0.89742946052941586</v>
      </c>
      <c r="E14695">
        <v>1</v>
      </c>
      <c r="F14695">
        <v>0</v>
      </c>
      <c r="G14695" s="9">
        <f>(Logistic_Reg!$C$5+Logistic_Reg!$C$6*CN_Mobiles!B14695+Logistic_Reg!$C$7*CN_Mobiles!C14695+Logistic_Reg!$C$8*CN_Mobiles!D14695+Logistic_Reg!$C$9*CN_Mobiles!E14695)/(1+EXP(Logistic_Reg!$C$5+Logistic_Reg!$C$6*CN_Mobiles!B14695+Logistic_Reg!$C$7*CN_Mobiles!C14695+Logistic_Reg!$C$8*CN_Mobiles!D14695+Logistic_Reg!$C$9*CN_Mobiles!E14695))</f>
        <v>-1.3700562950313722</v>
      </c>
      <c r="H14695">
        <f t="shared" si="458"/>
        <v>0</v>
      </c>
      <c r="I14695" t="str">
        <f t="shared" si="459"/>
        <v>Yes</v>
      </c>
    </row>
    <row r="14696" spans="1:9" x14ac:dyDescent="0.3">
      <c r="A14696" t="s">
        <v>14697</v>
      </c>
      <c r="B14696">
        <v>62</v>
      </c>
      <c r="C14696">
        <v>0</v>
      </c>
      <c r="D14696" s="7">
        <v>-0.12438069246797431</v>
      </c>
      <c r="E14696">
        <v>1</v>
      </c>
      <c r="F14696">
        <v>0</v>
      </c>
      <c r="G14696" s="9">
        <f>(Logistic_Reg!$C$5+Logistic_Reg!$C$6*CN_Mobiles!B14696+Logistic_Reg!$C$7*CN_Mobiles!C14696+Logistic_Reg!$C$8*CN_Mobiles!D14696+Logistic_Reg!$C$9*CN_Mobiles!E14696)/(1+EXP(Logistic_Reg!$C$5+Logistic_Reg!$C$6*CN_Mobiles!B14696+Logistic_Reg!$C$7*CN_Mobiles!C14696+Logistic_Reg!$C$8*CN_Mobiles!D14696+Logistic_Reg!$C$9*CN_Mobiles!E14696))</f>
        <v>-1.0703618912480002</v>
      </c>
      <c r="H14696">
        <f t="shared" si="458"/>
        <v>0</v>
      </c>
      <c r="I14696" t="str">
        <f t="shared" si="459"/>
        <v>Yes</v>
      </c>
    </row>
    <row r="14697" spans="1:9" x14ac:dyDescent="0.3">
      <c r="A14697" t="s">
        <v>14698</v>
      </c>
      <c r="B14697">
        <v>34</v>
      </c>
      <c r="C14697">
        <v>0</v>
      </c>
      <c r="D14697" s="7">
        <v>-0.95892249532704599</v>
      </c>
      <c r="E14697">
        <v>2</v>
      </c>
      <c r="F14697">
        <v>0</v>
      </c>
      <c r="G14697" s="9">
        <f>(Logistic_Reg!$C$5+Logistic_Reg!$C$6*CN_Mobiles!B14697+Logistic_Reg!$C$7*CN_Mobiles!C14697+Logistic_Reg!$C$8*CN_Mobiles!D14697+Logistic_Reg!$C$9*CN_Mobiles!E14697)/(1+EXP(Logistic_Reg!$C$5+Logistic_Reg!$C$6*CN_Mobiles!B14697+Logistic_Reg!$C$7*CN_Mobiles!C14697+Logistic_Reg!$C$8*CN_Mobiles!D14697+Logistic_Reg!$C$9*CN_Mobiles!E14697))</f>
        <v>-0.25815819435321957</v>
      </c>
      <c r="H14697">
        <f t="shared" si="458"/>
        <v>0</v>
      </c>
      <c r="I14697" t="str">
        <f t="shared" si="459"/>
        <v>Yes</v>
      </c>
    </row>
    <row r="14698" spans="1:9" x14ac:dyDescent="0.3">
      <c r="A14698" t="s">
        <v>14699</v>
      </c>
      <c r="B14698">
        <v>45</v>
      </c>
      <c r="C14698">
        <v>0</v>
      </c>
      <c r="D14698" s="7">
        <v>0.43476734088135349</v>
      </c>
      <c r="E14698">
        <v>3</v>
      </c>
      <c r="F14698">
        <v>1</v>
      </c>
      <c r="G14698" s="9">
        <f>(Logistic_Reg!$C$5+Logistic_Reg!$C$6*CN_Mobiles!B14698+Logistic_Reg!$C$7*CN_Mobiles!C14698+Logistic_Reg!$C$8*CN_Mobiles!D14698+Logistic_Reg!$C$9*CN_Mobiles!E14698)/(1+EXP(Logistic_Reg!$C$5+Logistic_Reg!$C$6*CN_Mobiles!B14698+Logistic_Reg!$C$7*CN_Mobiles!C14698+Logistic_Reg!$C$8*CN_Mobiles!D14698+Logistic_Reg!$C$9*CN_Mobiles!E14698))</f>
        <v>0.26989404301905345</v>
      </c>
      <c r="H14698">
        <f t="shared" si="458"/>
        <v>1</v>
      </c>
      <c r="I14698" t="str">
        <f t="shared" si="459"/>
        <v>Yes</v>
      </c>
    </row>
    <row r="14699" spans="1:9" x14ac:dyDescent="0.3">
      <c r="A14699" t="s">
        <v>14700</v>
      </c>
      <c r="B14699">
        <v>36</v>
      </c>
      <c r="C14699">
        <v>1</v>
      </c>
      <c r="D14699" s="7">
        <v>-1.2395054058985258</v>
      </c>
      <c r="E14699">
        <v>3</v>
      </c>
      <c r="F14699">
        <v>1</v>
      </c>
      <c r="G14699" s="9">
        <f>(Logistic_Reg!$C$5+Logistic_Reg!$C$6*CN_Mobiles!B14699+Logistic_Reg!$C$7*CN_Mobiles!C14699+Logistic_Reg!$C$8*CN_Mobiles!D14699+Logistic_Reg!$C$9*CN_Mobiles!E14699)/(1+EXP(Logistic_Reg!$C$5+Logistic_Reg!$C$6*CN_Mobiles!B14699+Logistic_Reg!$C$7*CN_Mobiles!C14699+Logistic_Reg!$C$8*CN_Mobiles!D14699+Logistic_Reg!$C$9*CN_Mobiles!E14699))</f>
        <v>0.21895838335210899</v>
      </c>
      <c r="H14699">
        <f t="shared" si="458"/>
        <v>1</v>
      </c>
      <c r="I14699" t="str">
        <f t="shared" si="459"/>
        <v>Yes</v>
      </c>
    </row>
    <row r="14700" spans="1:9" x14ac:dyDescent="0.3">
      <c r="A14700" t="s">
        <v>14701</v>
      </c>
      <c r="B14700">
        <v>29</v>
      </c>
      <c r="C14700">
        <v>0</v>
      </c>
      <c r="D14700" s="7">
        <v>0.22286155108218972</v>
      </c>
      <c r="E14700">
        <v>1</v>
      </c>
      <c r="F14700">
        <v>1</v>
      </c>
      <c r="G14700" s="9">
        <f>(Logistic_Reg!$C$5+Logistic_Reg!$C$6*CN_Mobiles!B14700+Logistic_Reg!$C$7*CN_Mobiles!C14700+Logistic_Reg!$C$8*CN_Mobiles!D14700+Logistic_Reg!$C$9*CN_Mobiles!E14700)/(1+EXP(Logistic_Reg!$C$5+Logistic_Reg!$C$6*CN_Mobiles!B14700+Logistic_Reg!$C$7*CN_Mobiles!C14700+Logistic_Reg!$C$8*CN_Mobiles!D14700+Logistic_Reg!$C$9*CN_Mobiles!E14700))</f>
        <v>-0.57160514573092847</v>
      </c>
      <c r="H14700">
        <f t="shared" si="458"/>
        <v>0</v>
      </c>
      <c r="I14700" t="str">
        <f t="shared" si="459"/>
        <v>No</v>
      </c>
    </row>
    <row r="14701" spans="1:9" x14ac:dyDescent="0.3">
      <c r="A14701" t="s">
        <v>14702</v>
      </c>
      <c r="B14701">
        <v>26</v>
      </c>
      <c r="C14701">
        <v>0</v>
      </c>
      <c r="D14701" s="7">
        <v>-4.0882349279414115E-2</v>
      </c>
      <c r="E14701">
        <v>3</v>
      </c>
      <c r="F14701">
        <v>1</v>
      </c>
      <c r="G14701" s="9">
        <f>(Logistic_Reg!$C$5+Logistic_Reg!$C$6*CN_Mobiles!B14701+Logistic_Reg!$C$7*CN_Mobiles!C14701+Logistic_Reg!$C$8*CN_Mobiles!D14701+Logistic_Reg!$C$9*CN_Mobiles!E14701)/(1+EXP(Logistic_Reg!$C$5+Logistic_Reg!$C$6*CN_Mobiles!B14701+Logistic_Reg!$C$7*CN_Mobiles!C14701+Logistic_Reg!$C$8*CN_Mobiles!D14701+Logistic_Reg!$C$9*CN_Mobiles!E14701))</f>
        <v>0.27061513460295211</v>
      </c>
      <c r="H14701">
        <f t="shared" si="458"/>
        <v>1</v>
      </c>
      <c r="I14701" t="str">
        <f t="shared" si="459"/>
        <v>Yes</v>
      </c>
    </row>
    <row r="14702" spans="1:9" x14ac:dyDescent="0.3">
      <c r="A14702" t="s">
        <v>14703</v>
      </c>
      <c r="B14702">
        <v>28</v>
      </c>
      <c r="C14702">
        <v>1</v>
      </c>
      <c r="D14702" s="7">
        <v>-1.2640557919121784</v>
      </c>
      <c r="E14702">
        <v>3</v>
      </c>
      <c r="F14702">
        <v>0</v>
      </c>
      <c r="G14702" s="9">
        <f>(Logistic_Reg!$C$5+Logistic_Reg!$C$6*CN_Mobiles!B14702+Logistic_Reg!$C$7*CN_Mobiles!C14702+Logistic_Reg!$C$8*CN_Mobiles!D14702+Logistic_Reg!$C$9*CN_Mobiles!E14702)/(1+EXP(Logistic_Reg!$C$5+Logistic_Reg!$C$6*CN_Mobiles!B14702+Logistic_Reg!$C$7*CN_Mobiles!C14702+Logistic_Reg!$C$8*CN_Mobiles!D14702+Logistic_Reg!$C$9*CN_Mobiles!E14702))</f>
        <v>0.23411694145593465</v>
      </c>
      <c r="H14702">
        <f t="shared" si="458"/>
        <v>1</v>
      </c>
      <c r="I14702" t="str">
        <f t="shared" si="459"/>
        <v>No</v>
      </c>
    </row>
    <row r="14703" spans="1:9" x14ac:dyDescent="0.3">
      <c r="A14703" t="s">
        <v>14704</v>
      </c>
      <c r="B14703">
        <v>56</v>
      </c>
      <c r="C14703">
        <v>0</v>
      </c>
      <c r="D14703" s="7">
        <v>-1.3768862974706213</v>
      </c>
      <c r="E14703">
        <v>3</v>
      </c>
      <c r="F14703">
        <v>0</v>
      </c>
      <c r="G14703" s="9">
        <f>(Logistic_Reg!$C$5+Logistic_Reg!$C$6*CN_Mobiles!B14703+Logistic_Reg!$C$7*CN_Mobiles!C14703+Logistic_Reg!$C$8*CN_Mobiles!D14703+Logistic_Reg!$C$9*CN_Mobiles!E14703)/(1+EXP(Logistic_Reg!$C$5+Logistic_Reg!$C$6*CN_Mobiles!B14703+Logistic_Reg!$C$7*CN_Mobiles!C14703+Logistic_Reg!$C$8*CN_Mobiles!D14703+Logistic_Reg!$C$9*CN_Mobiles!E14703))</f>
        <v>5.0102367506963973E-2</v>
      </c>
      <c r="H14703">
        <f t="shared" si="458"/>
        <v>0</v>
      </c>
      <c r="I14703" t="str">
        <f t="shared" si="459"/>
        <v>Yes</v>
      </c>
    </row>
    <row r="14704" spans="1:9" x14ac:dyDescent="0.3">
      <c r="A14704" t="s">
        <v>14705</v>
      </c>
      <c r="B14704">
        <v>46</v>
      </c>
      <c r="C14704">
        <v>1</v>
      </c>
      <c r="D14704" s="7">
        <v>0.53177724799368709</v>
      </c>
      <c r="E14704">
        <v>2</v>
      </c>
      <c r="F14704">
        <v>0</v>
      </c>
      <c r="G14704" s="9">
        <f>(Logistic_Reg!$C$5+Logistic_Reg!$C$6*CN_Mobiles!B14704+Logistic_Reg!$C$7*CN_Mobiles!C14704+Logistic_Reg!$C$8*CN_Mobiles!D14704+Logistic_Reg!$C$9*CN_Mobiles!E14704)/(1+EXP(Logistic_Reg!$C$5+Logistic_Reg!$C$6*CN_Mobiles!B14704+Logistic_Reg!$C$7*CN_Mobiles!C14704+Logistic_Reg!$C$8*CN_Mobiles!D14704+Logistic_Reg!$C$9*CN_Mobiles!E14704))</f>
        <v>0.13392734440388718</v>
      </c>
      <c r="H14704">
        <f t="shared" si="458"/>
        <v>0</v>
      </c>
      <c r="I14704" t="str">
        <f t="shared" si="459"/>
        <v>Yes</v>
      </c>
    </row>
    <row r="14705" spans="1:9" x14ac:dyDescent="0.3">
      <c r="A14705" t="s">
        <v>14706</v>
      </c>
      <c r="B14705">
        <v>40</v>
      </c>
      <c r="C14705">
        <v>1</v>
      </c>
      <c r="D14705" s="7">
        <v>1.7292581605786679</v>
      </c>
      <c r="E14705">
        <v>4</v>
      </c>
      <c r="F14705">
        <v>1</v>
      </c>
      <c r="G14705" s="9">
        <f>(Logistic_Reg!$C$5+Logistic_Reg!$C$6*CN_Mobiles!B14705+Logistic_Reg!$C$7*CN_Mobiles!C14705+Logistic_Reg!$C$8*CN_Mobiles!D14705+Logistic_Reg!$C$9*CN_Mobiles!E14705)/(1+EXP(Logistic_Reg!$C$5+Logistic_Reg!$C$6*CN_Mobiles!B14705+Logistic_Reg!$C$7*CN_Mobiles!C14705+Logistic_Reg!$C$8*CN_Mobiles!D14705+Logistic_Reg!$C$9*CN_Mobiles!E14705))</f>
        <v>0.15766530257399414</v>
      </c>
      <c r="H14705">
        <f t="shared" si="458"/>
        <v>1</v>
      </c>
      <c r="I14705" t="str">
        <f t="shared" si="459"/>
        <v>Yes</v>
      </c>
    </row>
    <row r="14706" spans="1:9" x14ac:dyDescent="0.3">
      <c r="A14706" t="s">
        <v>14707</v>
      </c>
      <c r="B14706">
        <v>28</v>
      </c>
      <c r="C14706">
        <v>1</v>
      </c>
      <c r="D14706" s="7">
        <v>-0.98480157556707126</v>
      </c>
      <c r="E14706">
        <v>1</v>
      </c>
      <c r="F14706">
        <v>0</v>
      </c>
      <c r="G14706" s="9">
        <f>(Logistic_Reg!$C$5+Logistic_Reg!$C$6*CN_Mobiles!B14706+Logistic_Reg!$C$7*CN_Mobiles!C14706+Logistic_Reg!$C$8*CN_Mobiles!D14706+Logistic_Reg!$C$9*CN_Mobiles!E14706)/(1+EXP(Logistic_Reg!$C$5+Logistic_Reg!$C$6*CN_Mobiles!B14706+Logistic_Reg!$C$7*CN_Mobiles!C14706+Logistic_Reg!$C$8*CN_Mobiles!D14706+Logistic_Reg!$C$9*CN_Mobiles!E14706))</f>
        <v>-0.8210967301202664</v>
      </c>
      <c r="H14706">
        <f t="shared" si="458"/>
        <v>0</v>
      </c>
      <c r="I14706" t="str">
        <f t="shared" si="459"/>
        <v>Yes</v>
      </c>
    </row>
    <row r="14707" spans="1:9" x14ac:dyDescent="0.3">
      <c r="A14707" t="s">
        <v>14708</v>
      </c>
      <c r="B14707">
        <v>39</v>
      </c>
      <c r="C14707">
        <v>1</v>
      </c>
      <c r="D14707" s="7">
        <v>-0.39785946714715764</v>
      </c>
      <c r="E14707">
        <v>2</v>
      </c>
      <c r="F14707">
        <v>0</v>
      </c>
      <c r="G14707" s="9">
        <f>(Logistic_Reg!$C$5+Logistic_Reg!$C$6*CN_Mobiles!B14707+Logistic_Reg!$C$7*CN_Mobiles!C14707+Logistic_Reg!$C$8*CN_Mobiles!D14707+Logistic_Reg!$C$9*CN_Mobiles!E14707)/(1+EXP(Logistic_Reg!$C$5+Logistic_Reg!$C$6*CN_Mobiles!B14707+Logistic_Reg!$C$7*CN_Mobiles!C14707+Logistic_Reg!$C$8*CN_Mobiles!D14707+Logistic_Reg!$C$9*CN_Mobiles!E14707))</f>
        <v>-1.9457368833319935E-3</v>
      </c>
      <c r="H14707">
        <f t="shared" si="458"/>
        <v>0</v>
      </c>
      <c r="I14707" t="str">
        <f t="shared" si="459"/>
        <v>Yes</v>
      </c>
    </row>
    <row r="14708" spans="1:9" x14ac:dyDescent="0.3">
      <c r="A14708" t="s">
        <v>14709</v>
      </c>
      <c r="B14708">
        <v>36</v>
      </c>
      <c r="C14708">
        <v>0</v>
      </c>
      <c r="D14708" s="7">
        <v>-0.13545187530548722</v>
      </c>
      <c r="E14708">
        <v>2</v>
      </c>
      <c r="F14708">
        <v>0</v>
      </c>
      <c r="G14708" s="9">
        <f>(Logistic_Reg!$C$5+Logistic_Reg!$C$6*CN_Mobiles!B14708+Logistic_Reg!$C$7*CN_Mobiles!C14708+Logistic_Reg!$C$8*CN_Mobiles!D14708+Logistic_Reg!$C$9*CN_Mobiles!E14708)/(1+EXP(Logistic_Reg!$C$5+Logistic_Reg!$C$6*CN_Mobiles!B14708+Logistic_Reg!$C$7*CN_Mobiles!C14708+Logistic_Reg!$C$8*CN_Mobiles!D14708+Logistic_Reg!$C$9*CN_Mobiles!E14708))</f>
        <v>-4.90556088753894E-2</v>
      </c>
      <c r="H14708">
        <f t="shared" si="458"/>
        <v>0</v>
      </c>
      <c r="I14708" t="str">
        <f t="shared" si="459"/>
        <v>Yes</v>
      </c>
    </row>
    <row r="14709" spans="1:9" x14ac:dyDescent="0.3">
      <c r="A14709" t="s">
        <v>14710</v>
      </c>
      <c r="B14709">
        <v>52</v>
      </c>
      <c r="C14709">
        <v>1</v>
      </c>
      <c r="D14709" s="7">
        <v>1.1921135320468799</v>
      </c>
      <c r="E14709">
        <v>4</v>
      </c>
      <c r="F14709">
        <v>1</v>
      </c>
      <c r="G14709" s="9">
        <f>(Logistic_Reg!$C$5+Logistic_Reg!$C$6*CN_Mobiles!B14709+Logistic_Reg!$C$7*CN_Mobiles!C14709+Logistic_Reg!$C$8*CN_Mobiles!D14709+Logistic_Reg!$C$9*CN_Mobiles!E14709)/(1+EXP(Logistic_Reg!$C$5+Logistic_Reg!$C$6*CN_Mobiles!B14709+Logistic_Reg!$C$7*CN_Mobiles!C14709+Logistic_Reg!$C$8*CN_Mobiles!D14709+Logistic_Reg!$C$9*CN_Mobiles!E14709))</f>
        <v>0.19345222457296268</v>
      </c>
      <c r="H14709">
        <f t="shared" si="458"/>
        <v>1</v>
      </c>
      <c r="I14709" t="str">
        <f t="shared" si="459"/>
        <v>Yes</v>
      </c>
    </row>
    <row r="14710" spans="1:9" x14ac:dyDescent="0.3">
      <c r="A14710" t="s">
        <v>14711</v>
      </c>
      <c r="B14710">
        <v>47</v>
      </c>
      <c r="C14710">
        <v>1</v>
      </c>
      <c r="D14710" s="7">
        <v>-0.79626785985301474</v>
      </c>
      <c r="E14710">
        <v>3</v>
      </c>
      <c r="F14710">
        <v>1</v>
      </c>
      <c r="G14710" s="9">
        <f>(Logistic_Reg!$C$5+Logistic_Reg!$C$6*CN_Mobiles!B14710+Logistic_Reg!$C$7*CN_Mobiles!C14710+Logistic_Reg!$C$8*CN_Mobiles!D14710+Logistic_Reg!$C$9*CN_Mobiles!E14710)/(1+EXP(Logistic_Reg!$C$5+Logistic_Reg!$C$6*CN_Mobiles!B14710+Logistic_Reg!$C$7*CN_Mobiles!C14710+Logistic_Reg!$C$8*CN_Mobiles!D14710+Logistic_Reg!$C$9*CN_Mobiles!E14710))</f>
        <v>0.2316257814331836</v>
      </c>
      <c r="H14710">
        <f t="shared" si="458"/>
        <v>1</v>
      </c>
      <c r="I14710" t="str">
        <f t="shared" si="459"/>
        <v>Yes</v>
      </c>
    </row>
    <row r="14711" spans="1:9" x14ac:dyDescent="0.3">
      <c r="A14711" t="s">
        <v>14712</v>
      </c>
      <c r="B14711">
        <v>26</v>
      </c>
      <c r="C14711">
        <v>0</v>
      </c>
      <c r="D14711" s="7">
        <v>-0.45005925665373947</v>
      </c>
      <c r="E14711">
        <v>2</v>
      </c>
      <c r="F14711">
        <v>1</v>
      </c>
      <c r="G14711" s="9">
        <f>(Logistic_Reg!$C$5+Logistic_Reg!$C$6*CN_Mobiles!B14711+Logistic_Reg!$C$7*CN_Mobiles!C14711+Logistic_Reg!$C$8*CN_Mobiles!D14711+Logistic_Reg!$C$9*CN_Mobiles!E14711)/(1+EXP(Logistic_Reg!$C$5+Logistic_Reg!$C$6*CN_Mobiles!B14711+Logistic_Reg!$C$7*CN_Mobiles!C14711+Logistic_Reg!$C$8*CN_Mobiles!D14711+Logistic_Reg!$C$9*CN_Mobiles!E14711))</f>
        <v>-6.1241951756393839E-2</v>
      </c>
      <c r="H14711">
        <f t="shared" si="458"/>
        <v>0</v>
      </c>
      <c r="I14711" t="str">
        <f t="shared" si="459"/>
        <v>No</v>
      </c>
    </row>
    <row r="14712" spans="1:9" x14ac:dyDescent="0.3">
      <c r="A14712" t="s">
        <v>14713</v>
      </c>
      <c r="B14712">
        <v>56</v>
      </c>
      <c r="C14712">
        <v>0</v>
      </c>
      <c r="D14712" s="7">
        <v>-0.21378772745977401</v>
      </c>
      <c r="E14712">
        <v>2</v>
      </c>
      <c r="F14712">
        <v>0</v>
      </c>
      <c r="G14712" s="9">
        <f>(Logistic_Reg!$C$5+Logistic_Reg!$C$6*CN_Mobiles!B14712+Logistic_Reg!$C$7*CN_Mobiles!C14712+Logistic_Reg!$C$8*CN_Mobiles!D14712+Logistic_Reg!$C$9*CN_Mobiles!E14712)/(1+EXP(Logistic_Reg!$C$5+Logistic_Reg!$C$6*CN_Mobiles!B14712+Logistic_Reg!$C$7*CN_Mobiles!C14712+Logistic_Reg!$C$8*CN_Mobiles!D14712+Logistic_Reg!$C$9*CN_Mobiles!E14712))</f>
        <v>-0.20882660921028032</v>
      </c>
      <c r="H14712">
        <f t="shared" si="458"/>
        <v>0</v>
      </c>
      <c r="I14712" t="str">
        <f t="shared" si="459"/>
        <v>Yes</v>
      </c>
    </row>
    <row r="14713" spans="1:9" x14ac:dyDescent="0.3">
      <c r="A14713" t="s">
        <v>14714</v>
      </c>
      <c r="B14713">
        <v>63</v>
      </c>
      <c r="C14713">
        <v>0</v>
      </c>
      <c r="D14713" s="7">
        <v>0.70470927620151036</v>
      </c>
      <c r="E14713">
        <v>3</v>
      </c>
      <c r="F14713">
        <v>1</v>
      </c>
      <c r="G14713" s="9">
        <f>(Logistic_Reg!$C$5+Logistic_Reg!$C$6*CN_Mobiles!B14713+Logistic_Reg!$C$7*CN_Mobiles!C14713+Logistic_Reg!$C$8*CN_Mobiles!D14713+Logistic_Reg!$C$9*CN_Mobiles!E14713)/(1+EXP(Logistic_Reg!$C$5+Logistic_Reg!$C$6*CN_Mobiles!B14713+Logistic_Reg!$C$7*CN_Mobiles!C14713+Logistic_Reg!$C$8*CN_Mobiles!D14713+Logistic_Reg!$C$9*CN_Mobiles!E14713))</f>
        <v>0.26266975036552148</v>
      </c>
      <c r="H14713">
        <f t="shared" si="458"/>
        <v>1</v>
      </c>
      <c r="I14713" t="str">
        <f t="shared" si="459"/>
        <v>Yes</v>
      </c>
    </row>
    <row r="14714" spans="1:9" x14ac:dyDescent="0.3">
      <c r="A14714" t="s">
        <v>14715</v>
      </c>
      <c r="B14714">
        <v>40</v>
      </c>
      <c r="C14714">
        <v>0</v>
      </c>
      <c r="D14714" s="7">
        <v>0.79834985841315631</v>
      </c>
      <c r="E14714">
        <v>3</v>
      </c>
      <c r="F14714">
        <v>1</v>
      </c>
      <c r="G14714" s="9">
        <f>(Logistic_Reg!$C$5+Logistic_Reg!$C$6*CN_Mobiles!B14714+Logistic_Reg!$C$7*CN_Mobiles!C14714+Logistic_Reg!$C$8*CN_Mobiles!D14714+Logistic_Reg!$C$9*CN_Mobiles!E14714)/(1+EXP(Logistic_Reg!$C$5+Logistic_Reg!$C$6*CN_Mobiles!B14714+Logistic_Reg!$C$7*CN_Mobiles!C14714+Logistic_Reg!$C$8*CN_Mobiles!D14714+Logistic_Reg!$C$9*CN_Mobiles!E14714))</f>
        <v>0.27817536623791755</v>
      </c>
      <c r="H14714">
        <f t="shared" si="458"/>
        <v>1</v>
      </c>
      <c r="I14714" t="str">
        <f t="shared" si="459"/>
        <v>Yes</v>
      </c>
    </row>
    <row r="14715" spans="1:9" x14ac:dyDescent="0.3">
      <c r="A14715" t="s">
        <v>14716</v>
      </c>
      <c r="B14715">
        <v>43</v>
      </c>
      <c r="C14715">
        <v>1</v>
      </c>
      <c r="D14715" s="7">
        <v>2.2632333394157413</v>
      </c>
      <c r="E14715">
        <v>2</v>
      </c>
      <c r="F14715">
        <v>0</v>
      </c>
      <c r="G14715" s="9">
        <f>(Logistic_Reg!$C$5+Logistic_Reg!$C$6*CN_Mobiles!B14715+Logistic_Reg!$C$7*CN_Mobiles!C14715+Logistic_Reg!$C$8*CN_Mobiles!D14715+Logistic_Reg!$C$9*CN_Mobiles!E14715)/(1+EXP(Logistic_Reg!$C$5+Logistic_Reg!$C$6*CN_Mobiles!B14715+Logistic_Reg!$C$7*CN_Mobiles!C14715+Logistic_Reg!$C$8*CN_Mobiles!D14715+Logistic_Reg!$C$9*CN_Mobiles!E14715))</f>
        <v>0.27471582720246551</v>
      </c>
      <c r="H14715">
        <f t="shared" si="458"/>
        <v>1</v>
      </c>
      <c r="I14715" t="str">
        <f t="shared" si="459"/>
        <v>No</v>
      </c>
    </row>
    <row r="14716" spans="1:9" x14ac:dyDescent="0.3">
      <c r="A14716" t="s">
        <v>14717</v>
      </c>
      <c r="B14716">
        <v>61</v>
      </c>
      <c r="C14716">
        <v>1</v>
      </c>
      <c r="D14716" s="7">
        <v>-0.78300756761675006</v>
      </c>
      <c r="E14716">
        <v>2</v>
      </c>
      <c r="F14716">
        <v>0</v>
      </c>
      <c r="G14716" s="9">
        <f>(Logistic_Reg!$C$5+Logistic_Reg!$C$6*CN_Mobiles!B14716+Logistic_Reg!$C$7*CN_Mobiles!C14716+Logistic_Reg!$C$8*CN_Mobiles!D14716+Logistic_Reg!$C$9*CN_Mobiles!E14716)/(1+EXP(Logistic_Reg!$C$5+Logistic_Reg!$C$6*CN_Mobiles!B14716+Logistic_Reg!$C$7*CN_Mobiles!C14716+Logistic_Reg!$C$8*CN_Mobiles!D14716+Logistic_Reg!$C$9*CN_Mobiles!E14716))</f>
        <v>-0.25393707609835986</v>
      </c>
      <c r="H14716">
        <f t="shared" si="458"/>
        <v>0</v>
      </c>
      <c r="I14716" t="str">
        <f t="shared" si="459"/>
        <v>Yes</v>
      </c>
    </row>
    <row r="14717" spans="1:9" x14ac:dyDescent="0.3">
      <c r="A14717" t="s">
        <v>14718</v>
      </c>
      <c r="B14717">
        <v>46</v>
      </c>
      <c r="C14717">
        <v>1</v>
      </c>
      <c r="D14717" s="7">
        <v>-8.0075021810630406E-2</v>
      </c>
      <c r="E14717">
        <v>2</v>
      </c>
      <c r="F14717">
        <v>1</v>
      </c>
      <c r="G14717" s="9">
        <f>(Logistic_Reg!$C$5+Logistic_Reg!$C$6*CN_Mobiles!B14717+Logistic_Reg!$C$7*CN_Mobiles!C14717+Logistic_Reg!$C$8*CN_Mobiles!D14717+Logistic_Reg!$C$9*CN_Mobiles!E14717)/(1+EXP(Logistic_Reg!$C$5+Logistic_Reg!$C$6*CN_Mobiles!B14717+Logistic_Reg!$C$7*CN_Mobiles!C14717+Logistic_Reg!$C$8*CN_Mobiles!D14717+Logistic_Reg!$C$9*CN_Mobiles!E14717))</f>
        <v>2.6130517334442396E-2</v>
      </c>
      <c r="H14717">
        <f t="shared" si="458"/>
        <v>0</v>
      </c>
      <c r="I14717" t="str">
        <f t="shared" si="459"/>
        <v>No</v>
      </c>
    </row>
    <row r="14718" spans="1:9" x14ac:dyDescent="0.3">
      <c r="A14718" t="s">
        <v>14719</v>
      </c>
      <c r="B14718">
        <v>53</v>
      </c>
      <c r="C14718">
        <v>0</v>
      </c>
      <c r="D14718" s="7">
        <v>0.18291696706183702</v>
      </c>
      <c r="E14718">
        <v>3</v>
      </c>
      <c r="F14718">
        <v>1</v>
      </c>
      <c r="G14718" s="9">
        <f>(Logistic_Reg!$C$5+Logistic_Reg!$C$6*CN_Mobiles!B14718+Logistic_Reg!$C$7*CN_Mobiles!C14718+Logistic_Reg!$C$8*CN_Mobiles!D14718+Logistic_Reg!$C$9*CN_Mobiles!E14718)/(1+EXP(Logistic_Reg!$C$5+Logistic_Reg!$C$6*CN_Mobiles!B14718+Logistic_Reg!$C$7*CN_Mobiles!C14718+Logistic_Reg!$C$8*CN_Mobiles!D14718+Logistic_Reg!$C$9*CN_Mobiles!E14718))</f>
        <v>0.24988971532304921</v>
      </c>
      <c r="H14718">
        <f t="shared" si="458"/>
        <v>1</v>
      </c>
      <c r="I14718" t="str">
        <f t="shared" si="459"/>
        <v>Yes</v>
      </c>
    </row>
    <row r="14719" spans="1:9" x14ac:dyDescent="0.3">
      <c r="A14719" t="s">
        <v>14720</v>
      </c>
      <c r="B14719">
        <v>56</v>
      </c>
      <c r="C14719">
        <v>0</v>
      </c>
      <c r="D14719" s="7">
        <v>0.38091905681884253</v>
      </c>
      <c r="E14719">
        <v>2</v>
      </c>
      <c r="F14719">
        <v>1</v>
      </c>
      <c r="G14719" s="9">
        <f>(Logistic_Reg!$C$5+Logistic_Reg!$C$6*CN_Mobiles!B14719+Logistic_Reg!$C$7*CN_Mobiles!C14719+Logistic_Reg!$C$8*CN_Mobiles!D14719+Logistic_Reg!$C$9*CN_Mobiles!E14719)/(1+EXP(Logistic_Reg!$C$5+Logistic_Reg!$C$6*CN_Mobiles!B14719+Logistic_Reg!$C$7*CN_Mobiles!C14719+Logistic_Reg!$C$8*CN_Mobiles!D14719+Logistic_Reg!$C$9*CN_Mobiles!E14719))</f>
        <v>-5.1582701770923889E-2</v>
      </c>
      <c r="H14719">
        <f t="shared" si="458"/>
        <v>0</v>
      </c>
      <c r="I14719" t="str">
        <f t="shared" si="459"/>
        <v>No</v>
      </c>
    </row>
    <row r="14720" spans="1:9" x14ac:dyDescent="0.3">
      <c r="A14720" t="s">
        <v>14721</v>
      </c>
      <c r="B14720">
        <v>26</v>
      </c>
      <c r="C14720">
        <v>0</v>
      </c>
      <c r="D14720" s="7">
        <v>0.53050946811580146</v>
      </c>
      <c r="E14720">
        <v>2</v>
      </c>
      <c r="F14720">
        <v>1</v>
      </c>
      <c r="G14720" s="9">
        <f>(Logistic_Reg!$C$5+Logistic_Reg!$C$6*CN_Mobiles!B14720+Logistic_Reg!$C$7*CN_Mobiles!C14720+Logistic_Reg!$C$8*CN_Mobiles!D14720+Logistic_Reg!$C$9*CN_Mobiles!E14720)/(1+EXP(Logistic_Reg!$C$5+Logistic_Reg!$C$6*CN_Mobiles!B14720+Logistic_Reg!$C$7*CN_Mobiles!C14720+Logistic_Reg!$C$8*CN_Mobiles!D14720+Logistic_Reg!$C$9*CN_Mobiles!E14720))</f>
        <v>0.13038927425632604</v>
      </c>
      <c r="H14720">
        <f t="shared" si="458"/>
        <v>0</v>
      </c>
      <c r="I14720" t="str">
        <f t="shared" si="459"/>
        <v>No</v>
      </c>
    </row>
    <row r="14721" spans="1:9" x14ac:dyDescent="0.3">
      <c r="A14721" t="s">
        <v>14722</v>
      </c>
      <c r="B14721">
        <v>50</v>
      </c>
      <c r="C14721">
        <v>1</v>
      </c>
      <c r="D14721" s="7">
        <v>-0.36679886013895641</v>
      </c>
      <c r="E14721">
        <v>2</v>
      </c>
      <c r="F14721">
        <v>0</v>
      </c>
      <c r="G14721" s="9">
        <f>(Logistic_Reg!$C$5+Logistic_Reg!$C$6*CN_Mobiles!B14721+Logistic_Reg!$C$7*CN_Mobiles!C14721+Logistic_Reg!$C$8*CN_Mobiles!D14721+Logistic_Reg!$C$9*CN_Mobiles!E14721)/(1+EXP(Logistic_Reg!$C$5+Logistic_Reg!$C$6*CN_Mobiles!B14721+Logistic_Reg!$C$7*CN_Mobiles!C14721+Logistic_Reg!$C$8*CN_Mobiles!D14721+Logistic_Reg!$C$9*CN_Mobiles!E14721))</f>
        <v>-6.1181481886455717E-2</v>
      </c>
      <c r="H14721">
        <f t="shared" si="458"/>
        <v>0</v>
      </c>
      <c r="I14721" t="str">
        <f t="shared" si="459"/>
        <v>Yes</v>
      </c>
    </row>
    <row r="14722" spans="1:9" x14ac:dyDescent="0.3">
      <c r="A14722" t="s">
        <v>14723</v>
      </c>
      <c r="B14722">
        <v>33</v>
      </c>
      <c r="C14722">
        <v>0</v>
      </c>
      <c r="D14722" s="7">
        <v>-0.29209312243981694</v>
      </c>
      <c r="E14722">
        <v>3</v>
      </c>
      <c r="F14722">
        <v>0</v>
      </c>
      <c r="G14722" s="9">
        <f>(Logistic_Reg!$C$5+Logistic_Reg!$C$6*CN_Mobiles!B14722+Logistic_Reg!$C$7*CN_Mobiles!C14722+Logistic_Reg!$C$8*CN_Mobiles!D14722+Logistic_Reg!$C$9*CN_Mobiles!E14722)/(1+EXP(Logistic_Reg!$C$5+Logistic_Reg!$C$6*CN_Mobiles!B14722+Logistic_Reg!$C$7*CN_Mobiles!C14722+Logistic_Reg!$C$8*CN_Mobiles!D14722+Logistic_Reg!$C$9*CN_Mobiles!E14722))</f>
        <v>0.25281063059457798</v>
      </c>
      <c r="H14722">
        <f t="shared" si="458"/>
        <v>1</v>
      </c>
      <c r="I14722" t="str">
        <f t="shared" si="459"/>
        <v>No</v>
      </c>
    </row>
    <row r="14723" spans="1:9" x14ac:dyDescent="0.3">
      <c r="A14723" t="s">
        <v>14724</v>
      </c>
      <c r="B14723">
        <v>34</v>
      </c>
      <c r="C14723">
        <v>1</v>
      </c>
      <c r="D14723" s="7">
        <v>-0.51724207231473363</v>
      </c>
      <c r="E14723">
        <v>1</v>
      </c>
      <c r="F14723">
        <v>0</v>
      </c>
      <c r="G14723" s="9">
        <f>(Logistic_Reg!$C$5+Logistic_Reg!$C$6*CN_Mobiles!B14723+Logistic_Reg!$C$7*CN_Mobiles!C14723+Logistic_Reg!$C$8*CN_Mobiles!D14723+Logistic_Reg!$C$9*CN_Mobiles!E14723)/(1+EXP(Logistic_Reg!$C$5+Logistic_Reg!$C$6*CN_Mobiles!B14723+Logistic_Reg!$C$7*CN_Mobiles!C14723+Logistic_Reg!$C$8*CN_Mobiles!D14723+Logistic_Reg!$C$9*CN_Mobiles!E14723))</f>
        <v>-0.69598407649307281</v>
      </c>
      <c r="H14723">
        <f t="shared" ref="H14723:H14786" si="460">IF(G14723&gt;=0.15,1,0)</f>
        <v>0</v>
      </c>
      <c r="I14723" t="str">
        <f t="shared" ref="I14723:I14786" si="461">IF(H14723=F14723,"Yes","No")</f>
        <v>Yes</v>
      </c>
    </row>
    <row r="14724" spans="1:9" x14ac:dyDescent="0.3">
      <c r="A14724" t="s">
        <v>14725</v>
      </c>
      <c r="B14724">
        <v>51</v>
      </c>
      <c r="C14724">
        <v>1</v>
      </c>
      <c r="D14724" s="7">
        <v>2.3565921927656359</v>
      </c>
      <c r="E14724">
        <v>3</v>
      </c>
      <c r="F14724">
        <v>1</v>
      </c>
      <c r="G14724" s="9">
        <f>(Logistic_Reg!$C$5+Logistic_Reg!$C$6*CN_Mobiles!B14724+Logistic_Reg!$C$7*CN_Mobiles!C14724+Logistic_Reg!$C$8*CN_Mobiles!D14724+Logistic_Reg!$C$9*CN_Mobiles!E14724)/(1+EXP(Logistic_Reg!$C$5+Logistic_Reg!$C$6*CN_Mobiles!B14724+Logistic_Reg!$C$7*CN_Mobiles!C14724+Logistic_Reg!$C$8*CN_Mobiles!D14724+Logistic_Reg!$C$9*CN_Mobiles!E14724))</f>
        <v>0.23724683144572559</v>
      </c>
      <c r="H14724">
        <f t="shared" si="460"/>
        <v>1</v>
      </c>
      <c r="I14724" t="str">
        <f t="shared" si="461"/>
        <v>Yes</v>
      </c>
    </row>
    <row r="14725" spans="1:9" x14ac:dyDescent="0.3">
      <c r="A14725" t="s">
        <v>14726</v>
      </c>
      <c r="B14725">
        <v>44</v>
      </c>
      <c r="C14725">
        <v>1</v>
      </c>
      <c r="D14725" s="7">
        <v>-0.62460361152307764</v>
      </c>
      <c r="E14725">
        <v>3</v>
      </c>
      <c r="F14725">
        <v>0</v>
      </c>
      <c r="G14725" s="9">
        <f>(Logistic_Reg!$C$5+Logistic_Reg!$C$6*CN_Mobiles!B14725+Logistic_Reg!$C$7*CN_Mobiles!C14725+Logistic_Reg!$C$8*CN_Mobiles!D14725+Logistic_Reg!$C$9*CN_Mobiles!E14725)/(1+EXP(Logistic_Reg!$C$5+Logistic_Reg!$C$6*CN_Mobiles!B14725+Logistic_Reg!$C$7*CN_Mobiles!C14725+Logistic_Reg!$C$8*CN_Mobiles!D14725+Logistic_Reg!$C$9*CN_Mobiles!E14725))</f>
        <v>0.24866571203546592</v>
      </c>
      <c r="H14725">
        <f t="shared" si="460"/>
        <v>1</v>
      </c>
      <c r="I14725" t="str">
        <f t="shared" si="461"/>
        <v>No</v>
      </c>
    </row>
    <row r="14726" spans="1:9" x14ac:dyDescent="0.3">
      <c r="A14726" t="s">
        <v>14727</v>
      </c>
      <c r="B14726">
        <v>42</v>
      </c>
      <c r="C14726">
        <v>0</v>
      </c>
      <c r="D14726" s="7">
        <v>-0.21453392822873985</v>
      </c>
      <c r="E14726">
        <v>3</v>
      </c>
      <c r="F14726">
        <v>0</v>
      </c>
      <c r="G14726" s="9">
        <f>(Logistic_Reg!$C$5+Logistic_Reg!$C$6*CN_Mobiles!B14726+Logistic_Reg!$C$7*CN_Mobiles!C14726+Logistic_Reg!$C$8*CN_Mobiles!D14726+Logistic_Reg!$C$9*CN_Mobiles!E14726)/(1+EXP(Logistic_Reg!$C$5+Logistic_Reg!$C$6*CN_Mobiles!B14726+Logistic_Reg!$C$7*CN_Mobiles!C14726+Logistic_Reg!$C$8*CN_Mobiles!D14726+Logistic_Reg!$C$9*CN_Mobiles!E14726))</f>
        <v>0.24327306780912281</v>
      </c>
      <c r="H14726">
        <f t="shared" si="460"/>
        <v>1</v>
      </c>
      <c r="I14726" t="str">
        <f t="shared" si="461"/>
        <v>No</v>
      </c>
    </row>
    <row r="14727" spans="1:9" x14ac:dyDescent="0.3">
      <c r="A14727" t="s">
        <v>14728</v>
      </c>
      <c r="B14727">
        <v>45</v>
      </c>
      <c r="C14727">
        <v>1</v>
      </c>
      <c r="D14727" s="7">
        <v>-0.73323864132947791</v>
      </c>
      <c r="E14727">
        <v>2</v>
      </c>
      <c r="F14727">
        <v>0</v>
      </c>
      <c r="G14727" s="9">
        <f>(Logistic_Reg!$C$5+Logistic_Reg!$C$6*CN_Mobiles!B14727+Logistic_Reg!$C$7*CN_Mobiles!C14727+Logistic_Reg!$C$8*CN_Mobiles!D14727+Logistic_Reg!$C$9*CN_Mobiles!E14727)/(1+EXP(Logistic_Reg!$C$5+Logistic_Reg!$C$6*CN_Mobiles!B14727+Logistic_Reg!$C$7*CN_Mobiles!C14727+Logistic_Reg!$C$8*CN_Mobiles!D14727+Logistic_Reg!$C$9*CN_Mobiles!E14727))</f>
        <v>-0.12025586624156374</v>
      </c>
      <c r="H14727">
        <f t="shared" si="460"/>
        <v>0</v>
      </c>
      <c r="I14727" t="str">
        <f t="shared" si="461"/>
        <v>Yes</v>
      </c>
    </row>
    <row r="14728" spans="1:9" x14ac:dyDescent="0.3">
      <c r="A14728" t="s">
        <v>14729</v>
      </c>
      <c r="B14728">
        <v>35</v>
      </c>
      <c r="C14728">
        <v>1</v>
      </c>
      <c r="D14728" s="7">
        <v>-0.97306033489620136</v>
      </c>
      <c r="E14728">
        <v>3</v>
      </c>
      <c r="F14728">
        <v>1</v>
      </c>
      <c r="G14728" s="9">
        <f>(Logistic_Reg!$C$5+Logistic_Reg!$C$6*CN_Mobiles!B14728+Logistic_Reg!$C$7*CN_Mobiles!C14728+Logistic_Reg!$C$8*CN_Mobiles!D14728+Logistic_Reg!$C$9*CN_Mobiles!E14728)/(1+EXP(Logistic_Reg!$C$5+Logistic_Reg!$C$6*CN_Mobiles!B14728+Logistic_Reg!$C$7*CN_Mobiles!C14728+Logistic_Reg!$C$8*CN_Mobiles!D14728+Logistic_Reg!$C$9*CN_Mobiles!E14728))</f>
        <v>0.24164734046706998</v>
      </c>
      <c r="H14728">
        <f t="shared" si="460"/>
        <v>1</v>
      </c>
      <c r="I14728" t="str">
        <f t="shared" si="461"/>
        <v>Yes</v>
      </c>
    </row>
    <row r="14729" spans="1:9" x14ac:dyDescent="0.3">
      <c r="A14729" t="s">
        <v>14730</v>
      </c>
      <c r="B14729">
        <v>58</v>
      </c>
      <c r="C14729">
        <v>0</v>
      </c>
      <c r="D14729" s="7">
        <v>0.77666435035178305</v>
      </c>
      <c r="E14729">
        <v>2</v>
      </c>
      <c r="F14729">
        <v>1</v>
      </c>
      <c r="G14729" s="9">
        <f>(Logistic_Reg!$C$5+Logistic_Reg!$C$6*CN_Mobiles!B14729+Logistic_Reg!$C$7*CN_Mobiles!C14729+Logistic_Reg!$C$8*CN_Mobiles!D14729+Logistic_Reg!$C$9*CN_Mobiles!E14729)/(1+EXP(Logistic_Reg!$C$5+Logistic_Reg!$C$6*CN_Mobiles!B14729+Logistic_Reg!$C$7*CN_Mobiles!C14729+Logistic_Reg!$C$8*CN_Mobiles!D14729+Logistic_Reg!$C$9*CN_Mobiles!E14729))</f>
        <v>2.4300085093302011E-2</v>
      </c>
      <c r="H14729">
        <f t="shared" si="460"/>
        <v>0</v>
      </c>
      <c r="I14729" t="str">
        <f t="shared" si="461"/>
        <v>No</v>
      </c>
    </row>
    <row r="14730" spans="1:9" x14ac:dyDescent="0.3">
      <c r="A14730" t="s">
        <v>14731</v>
      </c>
      <c r="B14730">
        <v>63</v>
      </c>
      <c r="C14730">
        <v>0</v>
      </c>
      <c r="D14730" s="7">
        <v>0.61885050200907821</v>
      </c>
      <c r="E14730">
        <v>3</v>
      </c>
      <c r="F14730">
        <v>1</v>
      </c>
      <c r="G14730" s="9">
        <f>(Logistic_Reg!$C$5+Logistic_Reg!$C$6*CN_Mobiles!B14730+Logistic_Reg!$C$7*CN_Mobiles!C14730+Logistic_Reg!$C$8*CN_Mobiles!D14730+Logistic_Reg!$C$9*CN_Mobiles!E14730)/(1+EXP(Logistic_Reg!$C$5+Logistic_Reg!$C$6*CN_Mobiles!B14730+Logistic_Reg!$C$7*CN_Mobiles!C14730+Logistic_Reg!$C$8*CN_Mobiles!D14730+Logistic_Reg!$C$9*CN_Mobiles!E14730))</f>
        <v>0.25889107450444387</v>
      </c>
      <c r="H14730">
        <f t="shared" si="460"/>
        <v>1</v>
      </c>
      <c r="I14730" t="str">
        <f t="shared" si="461"/>
        <v>Yes</v>
      </c>
    </row>
    <row r="14731" spans="1:9" x14ac:dyDescent="0.3">
      <c r="A14731" t="s">
        <v>14732</v>
      </c>
      <c r="B14731">
        <v>65</v>
      </c>
      <c r="C14731">
        <v>1</v>
      </c>
      <c r="D14731" s="7">
        <v>1.4986878336884077</v>
      </c>
      <c r="E14731">
        <v>2</v>
      </c>
      <c r="F14731">
        <v>0</v>
      </c>
      <c r="G14731" s="9">
        <f>(Logistic_Reg!$C$5+Logistic_Reg!$C$6*CN_Mobiles!B14731+Logistic_Reg!$C$7*CN_Mobiles!C14731+Logistic_Reg!$C$8*CN_Mobiles!D14731+Logistic_Reg!$C$9*CN_Mobiles!E14731)/(1+EXP(Logistic_Reg!$C$5+Logistic_Reg!$C$6*CN_Mobiles!B14731+Logistic_Reg!$C$7*CN_Mobiles!C14731+Logistic_Reg!$C$8*CN_Mobiles!D14731+Logistic_Reg!$C$9*CN_Mobiles!E14731))</f>
        <v>0.19372585859365951</v>
      </c>
      <c r="H14731">
        <f t="shared" si="460"/>
        <v>1</v>
      </c>
      <c r="I14731" t="str">
        <f t="shared" si="461"/>
        <v>No</v>
      </c>
    </row>
    <row r="14732" spans="1:9" x14ac:dyDescent="0.3">
      <c r="A14732" t="s">
        <v>14733</v>
      </c>
      <c r="B14732">
        <v>53</v>
      </c>
      <c r="C14732">
        <v>1</v>
      </c>
      <c r="D14732" s="7">
        <v>-0.52407780435900952</v>
      </c>
      <c r="E14732">
        <v>2</v>
      </c>
      <c r="F14732">
        <v>0</v>
      </c>
      <c r="G14732" s="9">
        <f>(Logistic_Reg!$C$5+Logistic_Reg!$C$6*CN_Mobiles!B14732+Logistic_Reg!$C$7*CN_Mobiles!C14732+Logistic_Reg!$C$8*CN_Mobiles!D14732+Logistic_Reg!$C$9*CN_Mobiles!E14732)/(1+EXP(Logistic_Reg!$C$5+Logistic_Reg!$C$6*CN_Mobiles!B14732+Logistic_Reg!$C$7*CN_Mobiles!C14732+Logistic_Reg!$C$8*CN_Mobiles!D14732+Logistic_Reg!$C$9*CN_Mobiles!E14732))</f>
        <v>-0.1206912949289359</v>
      </c>
      <c r="H14732">
        <f t="shared" si="460"/>
        <v>0</v>
      </c>
      <c r="I14732" t="str">
        <f t="shared" si="461"/>
        <v>Yes</v>
      </c>
    </row>
    <row r="14733" spans="1:9" x14ac:dyDescent="0.3">
      <c r="A14733" t="s">
        <v>14734</v>
      </c>
      <c r="B14733">
        <v>38</v>
      </c>
      <c r="C14733">
        <v>1</v>
      </c>
      <c r="D14733" s="7">
        <v>-0.73339854149425621</v>
      </c>
      <c r="E14733">
        <v>3</v>
      </c>
      <c r="F14733">
        <v>1</v>
      </c>
      <c r="G14733" s="9">
        <f>(Logistic_Reg!$C$5+Logistic_Reg!$C$6*CN_Mobiles!B14733+Logistic_Reg!$C$7*CN_Mobiles!C14733+Logistic_Reg!$C$8*CN_Mobiles!D14733+Logistic_Reg!$C$9*CN_Mobiles!E14733)/(1+EXP(Logistic_Reg!$C$5+Logistic_Reg!$C$6*CN_Mobiles!B14733+Logistic_Reg!$C$7*CN_Mobiles!C14733+Logistic_Reg!$C$8*CN_Mobiles!D14733+Logistic_Reg!$C$9*CN_Mobiles!E14733))</f>
        <v>0.25150712785867685</v>
      </c>
      <c r="H14733">
        <f t="shared" si="460"/>
        <v>1</v>
      </c>
      <c r="I14733" t="str">
        <f t="shared" si="461"/>
        <v>Yes</v>
      </c>
    </row>
    <row r="14734" spans="1:9" x14ac:dyDescent="0.3">
      <c r="A14734" t="s">
        <v>14735</v>
      </c>
      <c r="B14734">
        <v>35</v>
      </c>
      <c r="C14734">
        <v>1</v>
      </c>
      <c r="D14734" s="7">
        <v>-0.43895952021537327</v>
      </c>
      <c r="E14734">
        <v>4</v>
      </c>
      <c r="F14734">
        <v>0</v>
      </c>
      <c r="G14734" s="9">
        <f>(Logistic_Reg!$C$5+Logistic_Reg!$C$6*CN_Mobiles!B14734+Logistic_Reg!$C$7*CN_Mobiles!C14734+Logistic_Reg!$C$8*CN_Mobiles!D14734+Logistic_Reg!$C$9*CN_Mobiles!E14734)/(1+EXP(Logistic_Reg!$C$5+Logistic_Reg!$C$6*CN_Mobiles!B14734+Logistic_Reg!$C$7*CN_Mobiles!C14734+Logistic_Reg!$C$8*CN_Mobiles!D14734+Logistic_Reg!$C$9*CN_Mobiles!E14734))</f>
        <v>0.24281518494275886</v>
      </c>
      <c r="H14734">
        <f t="shared" si="460"/>
        <v>1</v>
      </c>
      <c r="I14734" t="str">
        <f t="shared" si="461"/>
        <v>No</v>
      </c>
    </row>
    <row r="14735" spans="1:9" x14ac:dyDescent="0.3">
      <c r="A14735" t="s">
        <v>14736</v>
      </c>
      <c r="B14735">
        <v>60</v>
      </c>
      <c r="C14735">
        <v>1</v>
      </c>
      <c r="D14735" s="7">
        <v>1.1716577323955877</v>
      </c>
      <c r="E14735">
        <v>1</v>
      </c>
      <c r="F14735">
        <v>0</v>
      </c>
      <c r="G14735" s="9">
        <f>(Logistic_Reg!$C$5+Logistic_Reg!$C$6*CN_Mobiles!B14735+Logistic_Reg!$C$7*CN_Mobiles!C14735+Logistic_Reg!$C$8*CN_Mobiles!D14735+Logistic_Reg!$C$9*CN_Mobiles!E14735)/(1+EXP(Logistic_Reg!$C$5+Logistic_Reg!$C$6*CN_Mobiles!B14735+Logistic_Reg!$C$7*CN_Mobiles!C14735+Logistic_Reg!$C$8*CN_Mobiles!D14735+Logistic_Reg!$C$9*CN_Mobiles!E14735))</f>
        <v>-0.33241188301225333</v>
      </c>
      <c r="H14735">
        <f t="shared" si="460"/>
        <v>0</v>
      </c>
      <c r="I14735" t="str">
        <f t="shared" si="461"/>
        <v>Yes</v>
      </c>
    </row>
    <row r="14736" spans="1:9" x14ac:dyDescent="0.3">
      <c r="A14736" t="s">
        <v>14737</v>
      </c>
      <c r="B14736">
        <v>64</v>
      </c>
      <c r="C14736">
        <v>0</v>
      </c>
      <c r="D14736" s="7">
        <v>-1.2542352567920396</v>
      </c>
      <c r="E14736">
        <v>1</v>
      </c>
      <c r="F14736">
        <v>0</v>
      </c>
      <c r="G14736" s="9">
        <f>(Logistic_Reg!$C$5+Logistic_Reg!$C$6*CN_Mobiles!B14736+Logistic_Reg!$C$7*CN_Mobiles!C14736+Logistic_Reg!$C$8*CN_Mobiles!D14736+Logistic_Reg!$C$9*CN_Mobiles!E14736)/(1+EXP(Logistic_Reg!$C$5+Logistic_Reg!$C$6*CN_Mobiles!B14736+Logistic_Reg!$C$7*CN_Mobiles!C14736+Logistic_Reg!$C$8*CN_Mobiles!D14736+Logistic_Reg!$C$9*CN_Mobiles!E14736))</f>
        <v>-1.6084987030148263</v>
      </c>
      <c r="H14736">
        <f t="shared" si="460"/>
        <v>0</v>
      </c>
      <c r="I14736" t="str">
        <f t="shared" si="461"/>
        <v>Yes</v>
      </c>
    </row>
    <row r="14737" spans="1:9" x14ac:dyDescent="0.3">
      <c r="A14737" t="s">
        <v>14738</v>
      </c>
      <c r="B14737">
        <v>60</v>
      </c>
      <c r="C14737">
        <v>1</v>
      </c>
      <c r="D14737" s="7">
        <v>-1.5183084753501512</v>
      </c>
      <c r="E14737">
        <v>4</v>
      </c>
      <c r="F14737">
        <v>1</v>
      </c>
      <c r="G14737" s="9">
        <f>(Logistic_Reg!$C$5+Logistic_Reg!$C$6*CN_Mobiles!B14737+Logistic_Reg!$C$7*CN_Mobiles!C14737+Logistic_Reg!$C$8*CN_Mobiles!D14737+Logistic_Reg!$C$9*CN_Mobiles!E14737)/(1+EXP(Logistic_Reg!$C$5+Logistic_Reg!$C$6*CN_Mobiles!B14737+Logistic_Reg!$C$7*CN_Mobiles!C14737+Logistic_Reg!$C$8*CN_Mobiles!D14737+Logistic_Reg!$C$9*CN_Mobiles!E14737))</f>
        <v>0.27776893400708008</v>
      </c>
      <c r="H14737">
        <f t="shared" si="460"/>
        <v>1</v>
      </c>
      <c r="I14737" t="str">
        <f t="shared" si="461"/>
        <v>Yes</v>
      </c>
    </row>
    <row r="14738" spans="1:9" x14ac:dyDescent="0.3">
      <c r="A14738" t="s">
        <v>14739</v>
      </c>
      <c r="B14738">
        <v>59</v>
      </c>
      <c r="C14738">
        <v>1</v>
      </c>
      <c r="D14738" s="7">
        <v>-0.54419667152023277</v>
      </c>
      <c r="E14738">
        <v>2</v>
      </c>
      <c r="F14738">
        <v>1</v>
      </c>
      <c r="G14738" s="9">
        <f>(Logistic_Reg!$C$5+Logistic_Reg!$C$6*CN_Mobiles!B14738+Logistic_Reg!$C$7*CN_Mobiles!C14738+Logistic_Reg!$C$8*CN_Mobiles!D14738+Logistic_Reg!$C$9*CN_Mobiles!E14738)/(1+EXP(Logistic_Reg!$C$5+Logistic_Reg!$C$6*CN_Mobiles!B14738+Logistic_Reg!$C$7*CN_Mobiles!C14738+Logistic_Reg!$C$8*CN_Mobiles!D14738+Logistic_Reg!$C$9*CN_Mobiles!E14738))</f>
        <v>-0.16894042709385027</v>
      </c>
      <c r="H14738">
        <f t="shared" si="460"/>
        <v>0</v>
      </c>
      <c r="I14738" t="str">
        <f t="shared" si="461"/>
        <v>No</v>
      </c>
    </row>
    <row r="14739" spans="1:9" x14ac:dyDescent="0.3">
      <c r="A14739" t="s">
        <v>14740</v>
      </c>
      <c r="B14739">
        <v>26</v>
      </c>
      <c r="C14739">
        <v>0</v>
      </c>
      <c r="D14739" s="7">
        <v>0.36386303924248148</v>
      </c>
      <c r="E14739">
        <v>2</v>
      </c>
      <c r="F14739">
        <v>0</v>
      </c>
      <c r="G14739" s="9">
        <f>(Logistic_Reg!$C$5+Logistic_Reg!$C$6*CN_Mobiles!B14739+Logistic_Reg!$C$7*CN_Mobiles!C14739+Logistic_Reg!$C$8*CN_Mobiles!D14739+Logistic_Reg!$C$9*CN_Mobiles!E14739)/(1+EXP(Logistic_Reg!$C$5+Logistic_Reg!$C$6*CN_Mobiles!B14739+Logistic_Reg!$C$7*CN_Mobiles!C14739+Logistic_Reg!$C$8*CN_Mobiles!D14739+Logistic_Reg!$C$9*CN_Mobiles!E14739))</f>
        <v>0.10405832807222828</v>
      </c>
      <c r="H14739">
        <f t="shared" si="460"/>
        <v>0</v>
      </c>
      <c r="I14739" t="str">
        <f t="shared" si="461"/>
        <v>Yes</v>
      </c>
    </row>
    <row r="14740" spans="1:9" x14ac:dyDescent="0.3">
      <c r="A14740" t="s">
        <v>14741</v>
      </c>
      <c r="B14740">
        <v>34</v>
      </c>
      <c r="C14740">
        <v>0</v>
      </c>
      <c r="D14740" s="7">
        <v>-0.3502054108964186</v>
      </c>
      <c r="E14740">
        <v>3</v>
      </c>
      <c r="F14740">
        <v>1</v>
      </c>
      <c r="G14740" s="9">
        <f>(Logistic_Reg!$C$5+Logistic_Reg!$C$6*CN_Mobiles!B14740+Logistic_Reg!$C$7*CN_Mobiles!C14740+Logistic_Reg!$C$8*CN_Mobiles!D14740+Logistic_Reg!$C$9*CN_Mobiles!E14740)/(1+EXP(Logistic_Reg!$C$5+Logistic_Reg!$C$6*CN_Mobiles!B14740+Logistic_Reg!$C$7*CN_Mobiles!C14740+Logistic_Reg!$C$8*CN_Mobiles!D14740+Logistic_Reg!$C$9*CN_Mobiles!E14740))</f>
        <v>0.24797812675140848</v>
      </c>
      <c r="H14740">
        <f t="shared" si="460"/>
        <v>1</v>
      </c>
      <c r="I14740" t="str">
        <f t="shared" si="461"/>
        <v>Yes</v>
      </c>
    </row>
    <row r="14741" spans="1:9" x14ac:dyDescent="0.3">
      <c r="A14741" t="s">
        <v>14742</v>
      </c>
      <c r="B14741">
        <v>50</v>
      </c>
      <c r="C14741">
        <v>1</v>
      </c>
      <c r="D14741" s="7">
        <v>-0.51172551662987931</v>
      </c>
      <c r="E14741">
        <v>2</v>
      </c>
      <c r="F14741">
        <v>0</v>
      </c>
      <c r="G14741" s="9">
        <f>(Logistic_Reg!$C$5+Logistic_Reg!$C$6*CN_Mobiles!B14741+Logistic_Reg!$C$7*CN_Mobiles!C14741+Logistic_Reg!$C$8*CN_Mobiles!D14741+Logistic_Reg!$C$9*CN_Mobiles!E14741)/(1+EXP(Logistic_Reg!$C$5+Logistic_Reg!$C$6*CN_Mobiles!B14741+Logistic_Reg!$C$7*CN_Mobiles!C14741+Logistic_Reg!$C$8*CN_Mobiles!D14741+Logistic_Reg!$C$9*CN_Mobiles!E14741))</f>
        <v>-9.7065354790870487E-2</v>
      </c>
      <c r="H14741">
        <f t="shared" si="460"/>
        <v>0</v>
      </c>
      <c r="I14741" t="str">
        <f t="shared" si="461"/>
        <v>Yes</v>
      </c>
    </row>
    <row r="14742" spans="1:9" x14ac:dyDescent="0.3">
      <c r="A14742" t="s">
        <v>14743</v>
      </c>
      <c r="B14742">
        <v>63</v>
      </c>
      <c r="C14742">
        <v>1</v>
      </c>
      <c r="D14742" s="7">
        <v>1.8716035715524537</v>
      </c>
      <c r="E14742">
        <v>1</v>
      </c>
      <c r="F14742">
        <v>0</v>
      </c>
      <c r="G14742" s="9">
        <f>(Logistic_Reg!$C$5+Logistic_Reg!$C$6*CN_Mobiles!B14742+Logistic_Reg!$C$7*CN_Mobiles!C14742+Logistic_Reg!$C$8*CN_Mobiles!D14742+Logistic_Reg!$C$9*CN_Mobiles!E14742)/(1+EXP(Logistic_Reg!$C$5+Logistic_Reg!$C$6*CN_Mobiles!B14742+Logistic_Reg!$C$7*CN_Mobiles!C14742+Logistic_Reg!$C$8*CN_Mobiles!D14742+Logistic_Reg!$C$9*CN_Mobiles!E14742))</f>
        <v>-0.14692732218885776</v>
      </c>
      <c r="H14742">
        <f t="shared" si="460"/>
        <v>0</v>
      </c>
      <c r="I14742" t="str">
        <f t="shared" si="461"/>
        <v>Yes</v>
      </c>
    </row>
    <row r="14743" spans="1:9" x14ac:dyDescent="0.3">
      <c r="A14743" t="s">
        <v>14744</v>
      </c>
      <c r="B14743">
        <v>58</v>
      </c>
      <c r="C14743">
        <v>0</v>
      </c>
      <c r="D14743" s="7">
        <v>7.1032537478332991E-2</v>
      </c>
      <c r="E14743">
        <v>4</v>
      </c>
      <c r="F14743">
        <v>1</v>
      </c>
      <c r="G14743" s="9">
        <f>(Logistic_Reg!$C$5+Logistic_Reg!$C$6*CN_Mobiles!B14743+Logistic_Reg!$C$7*CN_Mobiles!C14743+Logistic_Reg!$C$8*CN_Mobiles!D14743+Logistic_Reg!$C$9*CN_Mobiles!E14743)/(1+EXP(Logistic_Reg!$C$5+Logistic_Reg!$C$6*CN_Mobiles!B14743+Logistic_Reg!$C$7*CN_Mobiles!C14743+Logistic_Reg!$C$8*CN_Mobiles!D14743+Logistic_Reg!$C$9*CN_Mobiles!E14743))</f>
        <v>0.26444778580932304</v>
      </c>
      <c r="H14743">
        <f t="shared" si="460"/>
        <v>1</v>
      </c>
      <c r="I14743" t="str">
        <f t="shared" si="461"/>
        <v>Yes</v>
      </c>
    </row>
    <row r="14744" spans="1:9" x14ac:dyDescent="0.3">
      <c r="A14744" t="s">
        <v>14745</v>
      </c>
      <c r="B14744">
        <v>61</v>
      </c>
      <c r="C14744">
        <v>1</v>
      </c>
      <c r="D14744" s="7">
        <v>-1.5757868738678098</v>
      </c>
      <c r="E14744">
        <v>4</v>
      </c>
      <c r="F14744">
        <v>1</v>
      </c>
      <c r="G14744" s="9">
        <f>(Logistic_Reg!$C$5+Logistic_Reg!$C$6*CN_Mobiles!B14744+Logistic_Reg!$C$7*CN_Mobiles!C14744+Logistic_Reg!$C$8*CN_Mobiles!D14744+Logistic_Reg!$C$9*CN_Mobiles!E14744)/(1+EXP(Logistic_Reg!$C$5+Logistic_Reg!$C$6*CN_Mobiles!B14744+Logistic_Reg!$C$7*CN_Mobiles!C14744+Logistic_Reg!$C$8*CN_Mobiles!D14744+Logistic_Reg!$C$9*CN_Mobiles!E14744))</f>
        <v>0.2769559315483941</v>
      </c>
      <c r="H14744">
        <f t="shared" si="460"/>
        <v>1</v>
      </c>
      <c r="I14744" t="str">
        <f t="shared" si="461"/>
        <v>Yes</v>
      </c>
    </row>
    <row r="14745" spans="1:9" x14ac:dyDescent="0.3">
      <c r="A14745" t="s">
        <v>14746</v>
      </c>
      <c r="B14745">
        <v>62</v>
      </c>
      <c r="C14745">
        <v>0</v>
      </c>
      <c r="D14745" s="7">
        <v>-1.4344046710294744</v>
      </c>
      <c r="E14745">
        <v>4</v>
      </c>
      <c r="F14745">
        <v>0</v>
      </c>
      <c r="G14745" s="9">
        <f>(Logistic_Reg!$C$5+Logistic_Reg!$C$6*CN_Mobiles!B14745+Logistic_Reg!$C$7*CN_Mobiles!C14745+Logistic_Reg!$C$8*CN_Mobiles!D14745+Logistic_Reg!$C$9*CN_Mobiles!E14745)/(1+EXP(Logistic_Reg!$C$5+Logistic_Reg!$C$6*CN_Mobiles!B14745+Logistic_Reg!$C$7*CN_Mobiles!C14745+Logistic_Reg!$C$8*CN_Mobiles!D14745+Logistic_Reg!$C$9*CN_Mobiles!E14745))</f>
        <v>0.26712317165817157</v>
      </c>
      <c r="H14745">
        <f t="shared" si="460"/>
        <v>1</v>
      </c>
      <c r="I14745" t="str">
        <f t="shared" si="461"/>
        <v>No</v>
      </c>
    </row>
    <row r="14746" spans="1:9" x14ac:dyDescent="0.3">
      <c r="A14746" t="s">
        <v>14747</v>
      </c>
      <c r="B14746">
        <v>51</v>
      </c>
      <c r="C14746">
        <v>1</v>
      </c>
      <c r="D14746" s="7">
        <v>2.1294597194181111</v>
      </c>
      <c r="E14746">
        <v>3</v>
      </c>
      <c r="F14746">
        <v>1</v>
      </c>
      <c r="G14746" s="9">
        <f>(Logistic_Reg!$C$5+Logistic_Reg!$C$6*CN_Mobiles!B14746+Logistic_Reg!$C$7*CN_Mobiles!C14746+Logistic_Reg!$C$8*CN_Mobiles!D14746+Logistic_Reg!$C$9*CN_Mobiles!E14746)/(1+EXP(Logistic_Reg!$C$5+Logistic_Reg!$C$6*CN_Mobiles!B14746+Logistic_Reg!$C$7*CN_Mobiles!C14746+Logistic_Reg!$C$8*CN_Mobiles!D14746+Logistic_Reg!$C$9*CN_Mobiles!E14746))</f>
        <v>0.24595789928044987</v>
      </c>
      <c r="H14746">
        <f t="shared" si="460"/>
        <v>1</v>
      </c>
      <c r="I14746" t="str">
        <f t="shared" si="461"/>
        <v>Yes</v>
      </c>
    </row>
    <row r="14747" spans="1:9" x14ac:dyDescent="0.3">
      <c r="A14747" t="s">
        <v>14748</v>
      </c>
      <c r="B14747">
        <v>27</v>
      </c>
      <c r="C14747">
        <v>0</v>
      </c>
      <c r="D14747" s="7">
        <v>-0.65069589198280764</v>
      </c>
      <c r="E14747">
        <v>2</v>
      </c>
      <c r="F14747">
        <v>0</v>
      </c>
      <c r="G14747" s="9">
        <f>(Logistic_Reg!$C$5+Logistic_Reg!$C$6*CN_Mobiles!B14747+Logistic_Reg!$C$7*CN_Mobiles!C14747+Logistic_Reg!$C$8*CN_Mobiles!D14747+Logistic_Reg!$C$9*CN_Mobiles!E14747)/(1+EXP(Logistic_Reg!$C$5+Logistic_Reg!$C$6*CN_Mobiles!B14747+Logistic_Reg!$C$7*CN_Mobiles!C14747+Logistic_Reg!$C$8*CN_Mobiles!D14747+Logistic_Reg!$C$9*CN_Mobiles!E14747))</f>
        <v>-0.1183060802850807</v>
      </c>
      <c r="H14747">
        <f t="shared" si="460"/>
        <v>0</v>
      </c>
      <c r="I14747" t="str">
        <f t="shared" si="461"/>
        <v>Yes</v>
      </c>
    </row>
    <row r="14748" spans="1:9" x14ac:dyDescent="0.3">
      <c r="A14748" t="s">
        <v>14749</v>
      </c>
      <c r="B14748">
        <v>26</v>
      </c>
      <c r="C14748">
        <v>1</v>
      </c>
      <c r="D14748" s="7">
        <v>-1.4231507451465006</v>
      </c>
      <c r="E14748">
        <v>2</v>
      </c>
      <c r="F14748">
        <v>0</v>
      </c>
      <c r="G14748" s="9">
        <f>(Logistic_Reg!$C$5+Logistic_Reg!$C$6*CN_Mobiles!B14748+Logistic_Reg!$C$7*CN_Mobiles!C14748+Logistic_Reg!$C$8*CN_Mobiles!D14748+Logistic_Reg!$C$9*CN_Mobiles!E14748)/(1+EXP(Logistic_Reg!$C$5+Logistic_Reg!$C$6*CN_Mobiles!B14748+Logistic_Reg!$C$7*CN_Mobiles!C14748+Logistic_Reg!$C$8*CN_Mobiles!D14748+Logistic_Reg!$C$9*CN_Mobiles!E14748))</f>
        <v>-0.17154335990845646</v>
      </c>
      <c r="H14748">
        <f t="shared" si="460"/>
        <v>0</v>
      </c>
      <c r="I14748" t="str">
        <f t="shared" si="461"/>
        <v>Yes</v>
      </c>
    </row>
    <row r="14749" spans="1:9" x14ac:dyDescent="0.3">
      <c r="A14749" t="s">
        <v>14750</v>
      </c>
      <c r="B14749">
        <v>58</v>
      </c>
      <c r="C14749">
        <v>1</v>
      </c>
      <c r="D14749" s="7">
        <v>-8.770969759812175E-3</v>
      </c>
      <c r="E14749">
        <v>2</v>
      </c>
      <c r="F14749">
        <v>1</v>
      </c>
      <c r="G14749" s="9">
        <f>(Logistic_Reg!$C$5+Logistic_Reg!$C$6*CN_Mobiles!B14749+Logistic_Reg!$C$7*CN_Mobiles!C14749+Logistic_Reg!$C$8*CN_Mobiles!D14749+Logistic_Reg!$C$9*CN_Mobiles!E14749)/(1+EXP(Logistic_Reg!$C$5+Logistic_Reg!$C$6*CN_Mobiles!B14749+Logistic_Reg!$C$7*CN_Mobiles!C14749+Logistic_Reg!$C$8*CN_Mobiles!D14749+Logistic_Reg!$C$9*CN_Mobiles!E14749))</f>
        <v>-2.6724602213598153E-2</v>
      </c>
      <c r="H14749">
        <f t="shared" si="460"/>
        <v>0</v>
      </c>
      <c r="I14749" t="str">
        <f t="shared" si="461"/>
        <v>No</v>
      </c>
    </row>
    <row r="14750" spans="1:9" x14ac:dyDescent="0.3">
      <c r="A14750" t="s">
        <v>14751</v>
      </c>
      <c r="B14750">
        <v>37</v>
      </c>
      <c r="C14750">
        <v>1</v>
      </c>
      <c r="D14750" s="7">
        <v>-1.2118312559515241</v>
      </c>
      <c r="E14750">
        <v>3</v>
      </c>
      <c r="F14750">
        <v>1</v>
      </c>
      <c r="G14750" s="9">
        <f>(Logistic_Reg!$C$5+Logistic_Reg!$C$6*CN_Mobiles!B14750+Logistic_Reg!$C$7*CN_Mobiles!C14750+Logistic_Reg!$C$8*CN_Mobiles!D14750+Logistic_Reg!$C$9*CN_Mobiles!E14750)/(1+EXP(Logistic_Reg!$C$5+Logistic_Reg!$C$6*CN_Mobiles!B14750+Logistic_Reg!$C$7*CN_Mobiles!C14750+Logistic_Reg!$C$8*CN_Mobiles!D14750+Logistic_Reg!$C$9*CN_Mobiles!E14750))</f>
        <v>0.21907513236592632</v>
      </c>
      <c r="H14750">
        <f t="shared" si="460"/>
        <v>1</v>
      </c>
      <c r="I14750" t="str">
        <f t="shared" si="461"/>
        <v>Yes</v>
      </c>
    </row>
    <row r="14751" spans="1:9" x14ac:dyDescent="0.3">
      <c r="A14751" t="s">
        <v>14752</v>
      </c>
      <c r="B14751">
        <v>38</v>
      </c>
      <c r="C14751">
        <v>1</v>
      </c>
      <c r="D14751" s="7">
        <v>-0.61193152346439061</v>
      </c>
      <c r="E14751">
        <v>2</v>
      </c>
      <c r="F14751">
        <v>0</v>
      </c>
      <c r="G14751" s="9">
        <f>(Logistic_Reg!$C$5+Logistic_Reg!$C$6*CN_Mobiles!B14751+Logistic_Reg!$C$7*CN_Mobiles!C14751+Logistic_Reg!$C$8*CN_Mobiles!D14751+Logistic_Reg!$C$9*CN_Mobiles!E14751)/(1+EXP(Logistic_Reg!$C$5+Logistic_Reg!$C$6*CN_Mobiles!B14751+Logistic_Reg!$C$7*CN_Mobiles!C14751+Logistic_Reg!$C$8*CN_Mobiles!D14751+Logistic_Reg!$C$9*CN_Mobiles!E14751))</f>
        <v>-4.4288628609800769E-2</v>
      </c>
      <c r="H14751">
        <f t="shared" si="460"/>
        <v>0</v>
      </c>
      <c r="I14751" t="str">
        <f t="shared" si="461"/>
        <v>Yes</v>
      </c>
    </row>
    <row r="14752" spans="1:9" x14ac:dyDescent="0.3">
      <c r="A14752" t="s">
        <v>14753</v>
      </c>
      <c r="B14752">
        <v>33</v>
      </c>
      <c r="C14752">
        <v>1</v>
      </c>
      <c r="D14752" s="7">
        <v>-1.0282030488640614</v>
      </c>
      <c r="E14752">
        <v>1</v>
      </c>
      <c r="F14752">
        <v>0</v>
      </c>
      <c r="G14752" s="9">
        <f>(Logistic_Reg!$C$5+Logistic_Reg!$C$6*CN_Mobiles!B14752+Logistic_Reg!$C$7*CN_Mobiles!C14752+Logistic_Reg!$C$8*CN_Mobiles!D14752+Logistic_Reg!$C$9*CN_Mobiles!E14752)/(1+EXP(Logistic_Reg!$C$5+Logistic_Reg!$C$6*CN_Mobiles!B14752+Logistic_Reg!$C$7*CN_Mobiles!C14752+Logistic_Reg!$C$8*CN_Mobiles!D14752+Logistic_Reg!$C$9*CN_Mobiles!E14752))</f>
        <v>-0.89412612003713487</v>
      </c>
      <c r="H14752">
        <f t="shared" si="460"/>
        <v>0</v>
      </c>
      <c r="I14752" t="str">
        <f t="shared" si="461"/>
        <v>Yes</v>
      </c>
    </row>
    <row r="14753" spans="1:9" x14ac:dyDescent="0.3">
      <c r="A14753" t="s">
        <v>14754</v>
      </c>
      <c r="B14753">
        <v>57</v>
      </c>
      <c r="C14753">
        <v>1</v>
      </c>
      <c r="D14753" s="7">
        <v>2.4938779056682199</v>
      </c>
      <c r="E14753">
        <v>2</v>
      </c>
      <c r="F14753">
        <v>0</v>
      </c>
      <c r="G14753" s="9">
        <f>(Logistic_Reg!$C$5+Logistic_Reg!$C$6*CN_Mobiles!B14753+Logistic_Reg!$C$7*CN_Mobiles!C14753+Logistic_Reg!$C$8*CN_Mobiles!D14753+Logistic_Reg!$C$9*CN_Mobiles!E14753)/(1+EXP(Logistic_Reg!$C$5+Logistic_Reg!$C$6*CN_Mobiles!B14753+Logistic_Reg!$C$7*CN_Mobiles!C14753+Logistic_Reg!$C$8*CN_Mobiles!D14753+Logistic_Reg!$C$9*CN_Mobiles!E14753))</f>
        <v>0.27161476047292787</v>
      </c>
      <c r="H14753">
        <f t="shared" si="460"/>
        <v>1</v>
      </c>
      <c r="I14753" t="str">
        <f t="shared" si="461"/>
        <v>No</v>
      </c>
    </row>
    <row r="14754" spans="1:9" x14ac:dyDescent="0.3">
      <c r="A14754" t="s">
        <v>14755</v>
      </c>
      <c r="B14754">
        <v>32</v>
      </c>
      <c r="C14754">
        <v>1</v>
      </c>
      <c r="D14754" s="7">
        <v>-0.76965019313758443</v>
      </c>
      <c r="E14754">
        <v>3</v>
      </c>
      <c r="F14754">
        <v>1</v>
      </c>
      <c r="G14754" s="9">
        <f>(Logistic_Reg!$C$5+Logistic_Reg!$C$6*CN_Mobiles!B14754+Logistic_Reg!$C$7*CN_Mobiles!C14754+Logistic_Reg!$C$8*CN_Mobiles!D14754+Logistic_Reg!$C$9*CN_Mobiles!E14754)/(1+EXP(Logistic_Reg!$C$5+Logistic_Reg!$C$6*CN_Mobiles!B14754+Logistic_Reg!$C$7*CN_Mobiles!C14754+Logistic_Reg!$C$8*CN_Mobiles!D14754+Logistic_Reg!$C$9*CN_Mobiles!E14754))</f>
        <v>0.25784281082060684</v>
      </c>
      <c r="H14754">
        <f t="shared" si="460"/>
        <v>1</v>
      </c>
      <c r="I14754" t="str">
        <f t="shared" si="461"/>
        <v>Yes</v>
      </c>
    </row>
    <row r="14755" spans="1:9" x14ac:dyDescent="0.3">
      <c r="A14755" t="s">
        <v>14756</v>
      </c>
      <c r="B14755">
        <v>64</v>
      </c>
      <c r="C14755">
        <v>0</v>
      </c>
      <c r="D14755" s="7">
        <v>-0.14143671004433533</v>
      </c>
      <c r="E14755">
        <v>3</v>
      </c>
      <c r="F14755">
        <v>0</v>
      </c>
      <c r="G14755" s="9">
        <f>(Logistic_Reg!$C$5+Logistic_Reg!$C$6*CN_Mobiles!B14755+Logistic_Reg!$C$7*CN_Mobiles!C14755+Logistic_Reg!$C$8*CN_Mobiles!D14755+Logistic_Reg!$C$9*CN_Mobiles!E14755)/(1+EXP(Logistic_Reg!$C$5+Logistic_Reg!$C$6*CN_Mobiles!B14755+Logistic_Reg!$C$7*CN_Mobiles!C14755+Logistic_Reg!$C$8*CN_Mobiles!D14755+Logistic_Reg!$C$9*CN_Mobiles!E14755))</f>
        <v>0.2008401802816116</v>
      </c>
      <c r="H14755">
        <f t="shared" si="460"/>
        <v>1</v>
      </c>
      <c r="I14755" t="str">
        <f t="shared" si="461"/>
        <v>No</v>
      </c>
    </row>
    <row r="14756" spans="1:9" x14ac:dyDescent="0.3">
      <c r="A14756" t="s">
        <v>14757</v>
      </c>
      <c r="B14756">
        <v>64</v>
      </c>
      <c r="C14756">
        <v>0</v>
      </c>
      <c r="D14756" s="7">
        <v>0.18937388800145941</v>
      </c>
      <c r="E14756">
        <v>4</v>
      </c>
      <c r="F14756">
        <v>1</v>
      </c>
      <c r="G14756" s="9">
        <f>(Logistic_Reg!$C$5+Logistic_Reg!$C$6*CN_Mobiles!B14756+Logistic_Reg!$C$7*CN_Mobiles!C14756+Logistic_Reg!$C$8*CN_Mobiles!D14756+Logistic_Reg!$C$9*CN_Mobiles!E14756)/(1+EXP(Logistic_Reg!$C$5+Logistic_Reg!$C$6*CN_Mobiles!B14756+Logistic_Reg!$C$7*CN_Mobiles!C14756+Logistic_Reg!$C$8*CN_Mobiles!D14756+Logistic_Reg!$C$9*CN_Mobiles!E14756))</f>
        <v>0.2655379067162707</v>
      </c>
      <c r="H14756">
        <f t="shared" si="460"/>
        <v>1</v>
      </c>
      <c r="I14756" t="str">
        <f t="shared" si="461"/>
        <v>Yes</v>
      </c>
    </row>
    <row r="14757" spans="1:9" x14ac:dyDescent="0.3">
      <c r="A14757" t="s">
        <v>14758</v>
      </c>
      <c r="B14757">
        <v>54</v>
      </c>
      <c r="C14757">
        <v>0</v>
      </c>
      <c r="D14757" s="7">
        <v>-0.82672313052312618</v>
      </c>
      <c r="E14757">
        <v>2</v>
      </c>
      <c r="F14757">
        <v>0</v>
      </c>
      <c r="G14757" s="9">
        <f>(Logistic_Reg!$C$5+Logistic_Reg!$C$6*CN_Mobiles!B14757+Logistic_Reg!$C$7*CN_Mobiles!C14757+Logistic_Reg!$C$8*CN_Mobiles!D14757+Logistic_Reg!$C$9*CN_Mobiles!E14757)/(1+EXP(Logistic_Reg!$C$5+Logistic_Reg!$C$6*CN_Mobiles!B14757+Logistic_Reg!$C$7*CN_Mobiles!C14757+Logistic_Reg!$C$8*CN_Mobiles!D14757+Logistic_Reg!$C$9*CN_Mobiles!E14757))</f>
        <v>-0.38521117737898247</v>
      </c>
      <c r="H14757">
        <f t="shared" si="460"/>
        <v>0</v>
      </c>
      <c r="I14757" t="str">
        <f t="shared" si="461"/>
        <v>Yes</v>
      </c>
    </row>
    <row r="14758" spans="1:9" x14ac:dyDescent="0.3">
      <c r="A14758" t="s">
        <v>14759</v>
      </c>
      <c r="B14758">
        <v>59</v>
      </c>
      <c r="C14758">
        <v>1</v>
      </c>
      <c r="D14758" s="7">
        <v>0.98884615829252864</v>
      </c>
      <c r="E14758">
        <v>1</v>
      </c>
      <c r="F14758">
        <v>1</v>
      </c>
      <c r="G14758" s="9">
        <f>(Logistic_Reg!$C$5+Logistic_Reg!$C$6*CN_Mobiles!B14758+Logistic_Reg!$C$7*CN_Mobiles!C14758+Logistic_Reg!$C$8*CN_Mobiles!D14758+Logistic_Reg!$C$9*CN_Mobiles!E14758)/(1+EXP(Logistic_Reg!$C$5+Logistic_Reg!$C$6*CN_Mobiles!B14758+Logistic_Reg!$C$7*CN_Mobiles!C14758+Logistic_Reg!$C$8*CN_Mobiles!D14758+Logistic_Reg!$C$9*CN_Mobiles!E14758))</f>
        <v>-0.38424169042133505</v>
      </c>
      <c r="H14758">
        <f t="shared" si="460"/>
        <v>0</v>
      </c>
      <c r="I14758" t="str">
        <f t="shared" si="461"/>
        <v>No</v>
      </c>
    </row>
    <row r="14759" spans="1:9" x14ac:dyDescent="0.3">
      <c r="A14759" t="s">
        <v>14760</v>
      </c>
      <c r="B14759">
        <v>55</v>
      </c>
      <c r="C14759">
        <v>0</v>
      </c>
      <c r="D14759" s="7">
        <v>0.98302693443862965</v>
      </c>
      <c r="E14759">
        <v>2</v>
      </c>
      <c r="F14759">
        <v>0</v>
      </c>
      <c r="G14759" s="9">
        <f>(Logistic_Reg!$C$5+Logistic_Reg!$C$6*CN_Mobiles!B14759+Logistic_Reg!$C$7*CN_Mobiles!C14759+Logistic_Reg!$C$8*CN_Mobiles!D14759+Logistic_Reg!$C$9*CN_Mobiles!E14759)/(1+EXP(Logistic_Reg!$C$5+Logistic_Reg!$C$6*CN_Mobiles!B14759+Logistic_Reg!$C$7*CN_Mobiles!C14759+Logistic_Reg!$C$8*CN_Mobiles!D14759+Logistic_Reg!$C$9*CN_Mobiles!E14759))</f>
        <v>7.9089843942518515E-2</v>
      </c>
      <c r="H14759">
        <f t="shared" si="460"/>
        <v>0</v>
      </c>
      <c r="I14759" t="str">
        <f t="shared" si="461"/>
        <v>Yes</v>
      </c>
    </row>
    <row r="14760" spans="1:9" x14ac:dyDescent="0.3">
      <c r="A14760" t="s">
        <v>14761</v>
      </c>
      <c r="B14760">
        <v>59</v>
      </c>
      <c r="C14760">
        <v>0</v>
      </c>
      <c r="D14760" s="7">
        <v>-0.43341441092966554</v>
      </c>
      <c r="E14760">
        <v>1</v>
      </c>
      <c r="F14760">
        <v>0</v>
      </c>
      <c r="G14760" s="9">
        <f>(Logistic_Reg!$C$5+Logistic_Reg!$C$6*CN_Mobiles!B14760+Logistic_Reg!$C$7*CN_Mobiles!C14760+Logistic_Reg!$C$8*CN_Mobiles!D14760+Logistic_Reg!$C$9*CN_Mobiles!E14760)/(1+EXP(Logistic_Reg!$C$5+Logistic_Reg!$C$6*CN_Mobiles!B14760+Logistic_Reg!$C$7*CN_Mobiles!C14760+Logistic_Reg!$C$8*CN_Mobiles!D14760+Logistic_Reg!$C$9*CN_Mobiles!E14760))</f>
        <v>-1.1720704062919727</v>
      </c>
      <c r="H14760">
        <f t="shared" si="460"/>
        <v>0</v>
      </c>
      <c r="I14760" t="str">
        <f t="shared" si="461"/>
        <v>Yes</v>
      </c>
    </row>
    <row r="14761" spans="1:9" x14ac:dyDescent="0.3">
      <c r="A14761" t="s">
        <v>14762</v>
      </c>
      <c r="B14761">
        <v>65</v>
      </c>
      <c r="C14761">
        <v>1</v>
      </c>
      <c r="D14761" s="7">
        <v>1.3048374374954699</v>
      </c>
      <c r="E14761">
        <v>2</v>
      </c>
      <c r="F14761">
        <v>0</v>
      </c>
      <c r="G14761" s="9">
        <f>(Logistic_Reg!$C$5+Logistic_Reg!$C$6*CN_Mobiles!B14761+Logistic_Reg!$C$7*CN_Mobiles!C14761+Logistic_Reg!$C$8*CN_Mobiles!D14761+Logistic_Reg!$C$9*CN_Mobiles!E14761)/(1+EXP(Logistic_Reg!$C$5+Logistic_Reg!$C$6*CN_Mobiles!B14761+Logistic_Reg!$C$7*CN_Mobiles!C14761+Logistic_Reg!$C$8*CN_Mobiles!D14761+Logistic_Reg!$C$9*CN_Mobiles!E14761))</f>
        <v>0.17111098507177749</v>
      </c>
      <c r="H14761">
        <f t="shared" si="460"/>
        <v>1</v>
      </c>
      <c r="I14761" t="str">
        <f t="shared" si="461"/>
        <v>No</v>
      </c>
    </row>
    <row r="14762" spans="1:9" x14ac:dyDescent="0.3">
      <c r="A14762" t="s">
        <v>14763</v>
      </c>
      <c r="B14762">
        <v>35</v>
      </c>
      <c r="C14762">
        <v>1</v>
      </c>
      <c r="D14762" s="7">
        <v>-0.51615132476213821</v>
      </c>
      <c r="E14762">
        <v>2</v>
      </c>
      <c r="F14762">
        <v>1</v>
      </c>
      <c r="G14762" s="9">
        <f>(Logistic_Reg!$C$5+Logistic_Reg!$C$6*CN_Mobiles!B14762+Logistic_Reg!$C$7*CN_Mobiles!C14762+Logistic_Reg!$C$8*CN_Mobiles!D14762+Logistic_Reg!$C$9*CN_Mobiles!E14762)/(1+EXP(Logistic_Reg!$C$5+Logistic_Reg!$C$6*CN_Mobiles!B14762+Logistic_Reg!$C$7*CN_Mobiles!C14762+Logistic_Reg!$C$8*CN_Mobiles!D14762+Logistic_Reg!$C$9*CN_Mobiles!E14762))</f>
        <v>-4.7465300813557335E-3</v>
      </c>
      <c r="H14762">
        <f t="shared" si="460"/>
        <v>0</v>
      </c>
      <c r="I14762" t="str">
        <f t="shared" si="461"/>
        <v>No</v>
      </c>
    </row>
    <row r="14763" spans="1:9" x14ac:dyDescent="0.3">
      <c r="A14763" t="s">
        <v>14764</v>
      </c>
      <c r="B14763">
        <v>62</v>
      </c>
      <c r="C14763">
        <v>0</v>
      </c>
      <c r="D14763" s="7">
        <v>-1.4464504834427794</v>
      </c>
      <c r="E14763">
        <v>2</v>
      </c>
      <c r="F14763">
        <v>0</v>
      </c>
      <c r="G14763" s="9">
        <f>(Logistic_Reg!$C$5+Logistic_Reg!$C$6*CN_Mobiles!B14763+Logistic_Reg!$C$7*CN_Mobiles!C14763+Logistic_Reg!$C$8*CN_Mobiles!D14763+Logistic_Reg!$C$9*CN_Mobiles!E14763)/(1+EXP(Logistic_Reg!$C$5+Logistic_Reg!$C$6*CN_Mobiles!B14763+Logistic_Reg!$C$7*CN_Mobiles!C14763+Logistic_Reg!$C$8*CN_Mobiles!D14763+Logistic_Reg!$C$9*CN_Mobiles!E14763))</f>
        <v>-0.69050625711914837</v>
      </c>
      <c r="H14763">
        <f t="shared" si="460"/>
        <v>0</v>
      </c>
      <c r="I14763" t="str">
        <f t="shared" si="461"/>
        <v>Yes</v>
      </c>
    </row>
    <row r="14764" spans="1:9" x14ac:dyDescent="0.3">
      <c r="A14764" t="s">
        <v>14765</v>
      </c>
      <c r="B14764">
        <v>57</v>
      </c>
      <c r="C14764">
        <v>1</v>
      </c>
      <c r="D14764" s="7">
        <v>0.51383987593765479</v>
      </c>
      <c r="E14764">
        <v>1</v>
      </c>
      <c r="F14764">
        <v>1</v>
      </c>
      <c r="G14764" s="9">
        <f>(Logistic_Reg!$C$5+Logistic_Reg!$C$6*CN_Mobiles!B14764+Logistic_Reg!$C$7*CN_Mobiles!C14764+Logistic_Reg!$C$8*CN_Mobiles!D14764+Logistic_Reg!$C$9*CN_Mobiles!E14764)/(1+EXP(Logistic_Reg!$C$5+Logistic_Reg!$C$6*CN_Mobiles!B14764+Logistic_Reg!$C$7*CN_Mobiles!C14764+Logistic_Reg!$C$8*CN_Mobiles!D14764+Logistic_Reg!$C$9*CN_Mobiles!E14764))</f>
        <v>-0.53345034015610615</v>
      </c>
      <c r="H14764">
        <f t="shared" si="460"/>
        <v>0</v>
      </c>
      <c r="I14764" t="str">
        <f t="shared" si="461"/>
        <v>No</v>
      </c>
    </row>
    <row r="14765" spans="1:9" x14ac:dyDescent="0.3">
      <c r="A14765" t="s">
        <v>14766</v>
      </c>
      <c r="B14765">
        <v>26</v>
      </c>
      <c r="C14765">
        <v>1</v>
      </c>
      <c r="D14765" s="7">
        <v>-1.038505188051926</v>
      </c>
      <c r="E14765">
        <v>3</v>
      </c>
      <c r="F14765">
        <v>1</v>
      </c>
      <c r="G14765" s="9">
        <f>(Logistic_Reg!$C$5+Logistic_Reg!$C$6*CN_Mobiles!B14765+Logistic_Reg!$C$7*CN_Mobiles!C14765+Logistic_Reg!$C$8*CN_Mobiles!D14765+Logistic_Reg!$C$9*CN_Mobiles!E14765)/(1+EXP(Logistic_Reg!$C$5+Logistic_Reg!$C$6*CN_Mobiles!B14765+Logistic_Reg!$C$7*CN_Mobiles!C14765+Logistic_Reg!$C$8*CN_Mobiles!D14765+Logistic_Reg!$C$9*CN_Mobiles!E14765))</f>
        <v>0.25212552861308435</v>
      </c>
      <c r="H14765">
        <f t="shared" si="460"/>
        <v>1</v>
      </c>
      <c r="I14765" t="str">
        <f t="shared" si="461"/>
        <v>Yes</v>
      </c>
    </row>
    <row r="14766" spans="1:9" x14ac:dyDescent="0.3">
      <c r="A14766" t="s">
        <v>14767</v>
      </c>
      <c r="B14766">
        <v>52</v>
      </c>
      <c r="C14766">
        <v>0</v>
      </c>
      <c r="D14766" s="7">
        <v>-0.86187070960012724</v>
      </c>
      <c r="E14766">
        <v>1</v>
      </c>
      <c r="F14766">
        <v>0</v>
      </c>
      <c r="G14766" s="9">
        <f>(Logistic_Reg!$C$5+Logistic_Reg!$C$6*CN_Mobiles!B14766+Logistic_Reg!$C$7*CN_Mobiles!C14766+Logistic_Reg!$C$8*CN_Mobiles!D14766+Logistic_Reg!$C$9*CN_Mobiles!E14766)/(1+EXP(Logistic_Reg!$C$5+Logistic_Reg!$C$6*CN_Mobiles!B14766+Logistic_Reg!$C$7*CN_Mobiles!C14766+Logistic_Reg!$C$8*CN_Mobiles!D14766+Logistic_Reg!$C$9*CN_Mobiles!E14766))</f>
        <v>-1.281806797954909</v>
      </c>
      <c r="H14766">
        <f t="shared" si="460"/>
        <v>0</v>
      </c>
      <c r="I14766" t="str">
        <f t="shared" si="461"/>
        <v>Yes</v>
      </c>
    </row>
    <row r="14767" spans="1:9" x14ac:dyDescent="0.3">
      <c r="A14767" t="s">
        <v>14768</v>
      </c>
      <c r="B14767">
        <v>42</v>
      </c>
      <c r="C14767">
        <v>1</v>
      </c>
      <c r="D14767" s="7">
        <v>-7.4175290793665558E-3</v>
      </c>
      <c r="E14767">
        <v>2</v>
      </c>
      <c r="F14767">
        <v>0</v>
      </c>
      <c r="G14767" s="9">
        <f>(Logistic_Reg!$C$5+Logistic_Reg!$C$6*CN_Mobiles!B14767+Logistic_Reg!$C$7*CN_Mobiles!C14767+Logistic_Reg!$C$8*CN_Mobiles!D14767+Logistic_Reg!$C$9*CN_Mobiles!E14767)/(1+EXP(Logistic_Reg!$C$5+Logistic_Reg!$C$6*CN_Mobiles!B14767+Logistic_Reg!$C$7*CN_Mobiles!C14767+Logistic_Reg!$C$8*CN_Mobiles!D14767+Logistic_Reg!$C$9*CN_Mobiles!E14767))</f>
        <v>6.1050153495420624E-2</v>
      </c>
      <c r="H14767">
        <f t="shared" si="460"/>
        <v>0</v>
      </c>
      <c r="I14767" t="str">
        <f t="shared" si="461"/>
        <v>Yes</v>
      </c>
    </row>
    <row r="14768" spans="1:9" x14ac:dyDescent="0.3">
      <c r="A14768" t="s">
        <v>14769</v>
      </c>
      <c r="B14768">
        <v>44</v>
      </c>
      <c r="C14768">
        <v>1</v>
      </c>
      <c r="D14768" s="7">
        <v>0.8577413481879852</v>
      </c>
      <c r="E14768">
        <v>3</v>
      </c>
      <c r="F14768">
        <v>1</v>
      </c>
      <c r="G14768" s="9">
        <f>(Logistic_Reg!$C$5+Logistic_Reg!$C$6*CN_Mobiles!B14768+Logistic_Reg!$C$7*CN_Mobiles!C14768+Logistic_Reg!$C$8*CN_Mobiles!D14768+Logistic_Reg!$C$9*CN_Mobiles!E14768)/(1+EXP(Logistic_Reg!$C$5+Logistic_Reg!$C$6*CN_Mobiles!B14768+Logistic_Reg!$C$7*CN_Mobiles!C14768+Logistic_Reg!$C$8*CN_Mobiles!D14768+Logistic_Reg!$C$9*CN_Mobiles!E14768))</f>
        <v>0.27566676449169786</v>
      </c>
      <c r="H14768">
        <f t="shared" si="460"/>
        <v>1</v>
      </c>
      <c r="I14768" t="str">
        <f t="shared" si="461"/>
        <v>Yes</v>
      </c>
    </row>
    <row r="14769" spans="1:9" x14ac:dyDescent="0.3">
      <c r="A14769" t="s">
        <v>14770</v>
      </c>
      <c r="B14769">
        <v>54</v>
      </c>
      <c r="C14769">
        <v>0</v>
      </c>
      <c r="D14769" s="7">
        <v>-1.4755827706066889</v>
      </c>
      <c r="E14769">
        <v>1</v>
      </c>
      <c r="F14769">
        <v>1</v>
      </c>
      <c r="G14769" s="9">
        <f>(Logistic_Reg!$C$5+Logistic_Reg!$C$6*CN_Mobiles!B14769+Logistic_Reg!$C$7*CN_Mobiles!C14769+Logistic_Reg!$C$8*CN_Mobiles!D14769+Logistic_Reg!$C$9*CN_Mobiles!E14769)/(1+EXP(Logistic_Reg!$C$5+Logistic_Reg!$C$6*CN_Mobiles!B14769+Logistic_Reg!$C$7*CN_Mobiles!C14769+Logistic_Reg!$C$8*CN_Mobiles!D14769+Logistic_Reg!$C$9*CN_Mobiles!E14769))</f>
        <v>-1.5887987422369776</v>
      </c>
      <c r="H14769">
        <f t="shared" si="460"/>
        <v>0</v>
      </c>
      <c r="I14769" t="str">
        <f t="shared" si="461"/>
        <v>No</v>
      </c>
    </row>
    <row r="14770" spans="1:9" x14ac:dyDescent="0.3">
      <c r="A14770" t="s">
        <v>14771</v>
      </c>
      <c r="B14770">
        <v>64</v>
      </c>
      <c r="C14770">
        <v>1</v>
      </c>
      <c r="D14770" s="7">
        <v>2.0407722351678141</v>
      </c>
      <c r="E14770">
        <v>3</v>
      </c>
      <c r="F14770">
        <v>1</v>
      </c>
      <c r="G14770" s="9">
        <f>(Logistic_Reg!$C$5+Logistic_Reg!$C$6*CN_Mobiles!B14770+Logistic_Reg!$C$7*CN_Mobiles!C14770+Logistic_Reg!$C$8*CN_Mobiles!D14770+Logistic_Reg!$C$9*CN_Mobiles!E14770)/(1+EXP(Logistic_Reg!$C$5+Logistic_Reg!$C$6*CN_Mobiles!B14770+Logistic_Reg!$C$7*CN_Mobiles!C14770+Logistic_Reg!$C$8*CN_Mobiles!D14770+Logistic_Reg!$C$9*CN_Mobiles!E14770))</f>
        <v>0.26063472220582912</v>
      </c>
      <c r="H14770">
        <f t="shared" si="460"/>
        <v>1</v>
      </c>
      <c r="I14770" t="str">
        <f t="shared" si="461"/>
        <v>Yes</v>
      </c>
    </row>
    <row r="14771" spans="1:9" x14ac:dyDescent="0.3">
      <c r="A14771" t="s">
        <v>14772</v>
      </c>
      <c r="B14771">
        <v>60</v>
      </c>
      <c r="C14771">
        <v>0</v>
      </c>
      <c r="D14771" s="7">
        <v>0.58659635448520997</v>
      </c>
      <c r="E14771">
        <v>1</v>
      </c>
      <c r="F14771">
        <v>0</v>
      </c>
      <c r="G14771" s="9">
        <f>(Logistic_Reg!$C$5+Logistic_Reg!$C$6*CN_Mobiles!B14771+Logistic_Reg!$C$7*CN_Mobiles!C14771+Logistic_Reg!$C$8*CN_Mobiles!D14771+Logistic_Reg!$C$9*CN_Mobiles!E14771)/(1+EXP(Logistic_Reg!$C$5+Logistic_Reg!$C$6*CN_Mobiles!B14771+Logistic_Reg!$C$7*CN_Mobiles!C14771+Logistic_Reg!$C$8*CN_Mobiles!D14771+Logistic_Reg!$C$9*CN_Mobiles!E14771))</f>
        <v>-0.74821493176006182</v>
      </c>
      <c r="H14771">
        <f t="shared" si="460"/>
        <v>0</v>
      </c>
      <c r="I14771" t="str">
        <f t="shared" si="461"/>
        <v>Yes</v>
      </c>
    </row>
    <row r="14772" spans="1:9" x14ac:dyDescent="0.3">
      <c r="A14772" t="s">
        <v>14773</v>
      </c>
      <c r="B14772">
        <v>31</v>
      </c>
      <c r="C14772">
        <v>1</v>
      </c>
      <c r="D14772" s="7">
        <v>-0.39415892047657231</v>
      </c>
      <c r="E14772">
        <v>4</v>
      </c>
      <c r="F14772">
        <v>1</v>
      </c>
      <c r="G14772" s="9">
        <f>(Logistic_Reg!$C$5+Logistic_Reg!$C$6*CN_Mobiles!B14772+Logistic_Reg!$C$7*CN_Mobiles!C14772+Logistic_Reg!$C$8*CN_Mobiles!D14772+Logistic_Reg!$C$9*CN_Mobiles!E14772)/(1+EXP(Logistic_Reg!$C$5+Logistic_Reg!$C$6*CN_Mobiles!B14772+Logistic_Reg!$C$7*CN_Mobiles!C14772+Logistic_Reg!$C$8*CN_Mobiles!D14772+Logistic_Reg!$C$9*CN_Mobiles!E14772))</f>
        <v>0.23698286040212091</v>
      </c>
      <c r="H14772">
        <f t="shared" si="460"/>
        <v>1</v>
      </c>
      <c r="I14772" t="str">
        <f t="shared" si="461"/>
        <v>Yes</v>
      </c>
    </row>
    <row r="14773" spans="1:9" x14ac:dyDescent="0.3">
      <c r="A14773" t="s">
        <v>14774</v>
      </c>
      <c r="B14773">
        <v>61</v>
      </c>
      <c r="C14773">
        <v>1</v>
      </c>
      <c r="D14773" s="7">
        <v>-0.58312665092359883</v>
      </c>
      <c r="E14773">
        <v>3</v>
      </c>
      <c r="F14773">
        <v>1</v>
      </c>
      <c r="G14773" s="9">
        <f>(Logistic_Reg!$C$5+Logistic_Reg!$C$6*CN_Mobiles!B14773+Logistic_Reg!$C$7*CN_Mobiles!C14773+Logistic_Reg!$C$8*CN_Mobiles!D14773+Logistic_Reg!$C$9*CN_Mobiles!E14773)/(1+EXP(Logistic_Reg!$C$5+Logistic_Reg!$C$6*CN_Mobiles!B14773+Logistic_Reg!$C$7*CN_Mobiles!C14773+Logistic_Reg!$C$8*CN_Mobiles!D14773+Logistic_Reg!$C$9*CN_Mobiles!E14773))</f>
        <v>0.21874327916591804</v>
      </c>
      <c r="H14773">
        <f t="shared" si="460"/>
        <v>1</v>
      </c>
      <c r="I14773" t="str">
        <f t="shared" si="461"/>
        <v>Yes</v>
      </c>
    </row>
    <row r="14774" spans="1:9" x14ac:dyDescent="0.3">
      <c r="A14774" t="s">
        <v>14775</v>
      </c>
      <c r="B14774">
        <v>40</v>
      </c>
      <c r="C14774">
        <v>0</v>
      </c>
      <c r="D14774" s="7">
        <v>0.82311154107312345</v>
      </c>
      <c r="E14774">
        <v>3</v>
      </c>
      <c r="F14774">
        <v>1</v>
      </c>
      <c r="G14774" s="9">
        <f>(Logistic_Reg!$C$5+Logistic_Reg!$C$6*CN_Mobiles!B14774+Logistic_Reg!$C$7*CN_Mobiles!C14774+Logistic_Reg!$C$8*CN_Mobiles!D14774+Logistic_Reg!$C$9*CN_Mobiles!E14774)/(1+EXP(Logistic_Reg!$C$5+Logistic_Reg!$C$6*CN_Mobiles!B14774+Logistic_Reg!$C$7*CN_Mobiles!C14774+Logistic_Reg!$C$8*CN_Mobiles!D14774+Logistic_Reg!$C$9*CN_Mobiles!E14774))</f>
        <v>0.2782848935917166</v>
      </c>
      <c r="H14774">
        <f t="shared" si="460"/>
        <v>1</v>
      </c>
      <c r="I14774" t="str">
        <f t="shared" si="461"/>
        <v>Yes</v>
      </c>
    </row>
    <row r="14775" spans="1:9" x14ac:dyDescent="0.3">
      <c r="A14775" t="s">
        <v>14776</v>
      </c>
      <c r="B14775">
        <v>52</v>
      </c>
      <c r="C14775">
        <v>1</v>
      </c>
      <c r="D14775" s="7">
        <v>-0.35440088664846092</v>
      </c>
      <c r="E14775">
        <v>3</v>
      </c>
      <c r="F14775">
        <v>1</v>
      </c>
      <c r="G14775" s="9">
        <f>(Logistic_Reg!$C$5+Logistic_Reg!$C$6*CN_Mobiles!B14775+Logistic_Reg!$C$7*CN_Mobiles!C14775+Logistic_Reg!$C$8*CN_Mobiles!D14775+Logistic_Reg!$C$9*CN_Mobiles!E14775)/(1+EXP(Logistic_Reg!$C$5+Logistic_Reg!$C$6*CN_Mobiles!B14775+Logistic_Reg!$C$7*CN_Mobiles!C14775+Logistic_Reg!$C$8*CN_Mobiles!D14775+Logistic_Reg!$C$9*CN_Mobiles!E14775))</f>
        <v>0.2520670462233609</v>
      </c>
      <c r="H14775">
        <f t="shared" si="460"/>
        <v>1</v>
      </c>
      <c r="I14775" t="str">
        <f t="shared" si="461"/>
        <v>Yes</v>
      </c>
    </row>
    <row r="14776" spans="1:9" x14ac:dyDescent="0.3">
      <c r="A14776" t="s">
        <v>14777</v>
      </c>
      <c r="B14776">
        <v>52</v>
      </c>
      <c r="C14776">
        <v>1</v>
      </c>
      <c r="D14776" s="7">
        <v>2.2201288235676255</v>
      </c>
      <c r="E14776">
        <v>2</v>
      </c>
      <c r="F14776">
        <v>1</v>
      </c>
      <c r="G14776" s="9">
        <f>(Logistic_Reg!$C$5+Logistic_Reg!$C$6*CN_Mobiles!B14776+Logistic_Reg!$C$7*CN_Mobiles!C14776+Logistic_Reg!$C$8*CN_Mobiles!D14776+Logistic_Reg!$C$9*CN_Mobiles!E14776)/(1+EXP(Logistic_Reg!$C$5+Logistic_Reg!$C$6*CN_Mobiles!B14776+Logistic_Reg!$C$7*CN_Mobiles!C14776+Logistic_Reg!$C$8*CN_Mobiles!D14776+Logistic_Reg!$C$9*CN_Mobiles!E14776))</f>
        <v>0.26735371296622334</v>
      </c>
      <c r="H14776">
        <f t="shared" si="460"/>
        <v>1</v>
      </c>
      <c r="I14776" t="str">
        <f t="shared" si="461"/>
        <v>Yes</v>
      </c>
    </row>
    <row r="14777" spans="1:9" x14ac:dyDescent="0.3">
      <c r="A14777" t="s">
        <v>14778</v>
      </c>
      <c r="B14777">
        <v>50</v>
      </c>
      <c r="C14777">
        <v>1</v>
      </c>
      <c r="D14777" s="7">
        <v>1.3770970833881782</v>
      </c>
      <c r="E14777">
        <v>3</v>
      </c>
      <c r="F14777">
        <v>1</v>
      </c>
      <c r="G14777" s="9">
        <f>(Logistic_Reg!$C$5+Logistic_Reg!$C$6*CN_Mobiles!B14777+Logistic_Reg!$C$7*CN_Mobiles!C14777+Logistic_Reg!$C$8*CN_Mobiles!D14777+Logistic_Reg!$C$9*CN_Mobiles!E14777)/(1+EXP(Logistic_Reg!$C$5+Logistic_Reg!$C$6*CN_Mobiles!B14777+Logistic_Reg!$C$7*CN_Mobiles!C14777+Logistic_Reg!$C$8*CN_Mobiles!D14777+Logistic_Reg!$C$9*CN_Mobiles!E14777))</f>
        <v>0.26871419509612632</v>
      </c>
      <c r="H14777">
        <f t="shared" si="460"/>
        <v>1</v>
      </c>
      <c r="I14777" t="str">
        <f t="shared" si="461"/>
        <v>Yes</v>
      </c>
    </row>
    <row r="14778" spans="1:9" x14ac:dyDescent="0.3">
      <c r="A14778" t="s">
        <v>14779</v>
      </c>
      <c r="B14778">
        <v>49</v>
      </c>
      <c r="C14778">
        <v>0</v>
      </c>
      <c r="D14778" s="7">
        <v>0.82586791534216075</v>
      </c>
      <c r="E14778">
        <v>2</v>
      </c>
      <c r="F14778">
        <v>0</v>
      </c>
      <c r="G14778" s="9">
        <f>(Logistic_Reg!$C$5+Logistic_Reg!$C$6*CN_Mobiles!B14778+Logistic_Reg!$C$7*CN_Mobiles!C14778+Logistic_Reg!$C$8*CN_Mobiles!D14778+Logistic_Reg!$C$9*CN_Mobiles!E14778)/(1+EXP(Logistic_Reg!$C$5+Logistic_Reg!$C$6*CN_Mobiles!B14778+Logistic_Reg!$C$7*CN_Mobiles!C14778+Logistic_Reg!$C$8*CN_Mobiles!D14778+Logistic_Reg!$C$9*CN_Mobiles!E14778))</f>
        <v>7.9260597498875707E-2</v>
      </c>
      <c r="H14778">
        <f t="shared" si="460"/>
        <v>0</v>
      </c>
      <c r="I14778" t="str">
        <f t="shared" si="461"/>
        <v>Yes</v>
      </c>
    </row>
    <row r="14779" spans="1:9" x14ac:dyDescent="0.3">
      <c r="A14779" t="s">
        <v>14780</v>
      </c>
      <c r="B14779">
        <v>29</v>
      </c>
      <c r="C14779">
        <v>1</v>
      </c>
      <c r="D14779" s="7">
        <v>-1.2792805718871492</v>
      </c>
      <c r="E14779">
        <v>2</v>
      </c>
      <c r="F14779">
        <v>0</v>
      </c>
      <c r="G14779" s="9">
        <f>(Logistic_Reg!$C$5+Logistic_Reg!$C$6*CN_Mobiles!B14779+Logistic_Reg!$C$7*CN_Mobiles!C14779+Logistic_Reg!$C$8*CN_Mobiles!D14779+Logistic_Reg!$C$9*CN_Mobiles!E14779)/(1+EXP(Logistic_Reg!$C$5+Logistic_Reg!$C$6*CN_Mobiles!B14779+Logistic_Reg!$C$7*CN_Mobiles!C14779+Logistic_Reg!$C$8*CN_Mobiles!D14779+Logistic_Reg!$C$9*CN_Mobiles!E14779))</f>
        <v>-0.15361233679733069</v>
      </c>
      <c r="H14779">
        <f t="shared" si="460"/>
        <v>0</v>
      </c>
      <c r="I14779" t="str">
        <f t="shared" si="461"/>
        <v>Yes</v>
      </c>
    </row>
    <row r="14780" spans="1:9" x14ac:dyDescent="0.3">
      <c r="A14780" t="s">
        <v>14781</v>
      </c>
      <c r="B14780">
        <v>44</v>
      </c>
      <c r="C14780">
        <v>1</v>
      </c>
      <c r="D14780" s="7">
        <v>2.1758517065111347</v>
      </c>
      <c r="E14780">
        <v>3</v>
      </c>
      <c r="F14780">
        <v>1</v>
      </c>
      <c r="G14780" s="9">
        <f>(Logistic_Reg!$C$5+Logistic_Reg!$C$6*CN_Mobiles!B14780+Logistic_Reg!$C$7*CN_Mobiles!C14780+Logistic_Reg!$C$8*CN_Mobiles!D14780+Logistic_Reg!$C$9*CN_Mobiles!E14780)/(1+EXP(Logistic_Reg!$C$5+Logistic_Reg!$C$6*CN_Mobiles!B14780+Logistic_Reg!$C$7*CN_Mobiles!C14780+Logistic_Reg!$C$8*CN_Mobiles!D14780+Logistic_Reg!$C$9*CN_Mobiles!E14780))</f>
        <v>0.23709963978683241</v>
      </c>
      <c r="H14780">
        <f t="shared" si="460"/>
        <v>1</v>
      </c>
      <c r="I14780" t="str">
        <f t="shared" si="461"/>
        <v>Yes</v>
      </c>
    </row>
    <row r="14781" spans="1:9" x14ac:dyDescent="0.3">
      <c r="A14781" t="s">
        <v>14782</v>
      </c>
      <c r="B14781">
        <v>42</v>
      </c>
      <c r="C14781">
        <v>1</v>
      </c>
      <c r="D14781" s="7">
        <v>1.2141207440111996</v>
      </c>
      <c r="E14781">
        <v>2</v>
      </c>
      <c r="F14781">
        <v>1</v>
      </c>
      <c r="G14781" s="9">
        <f>(Logistic_Reg!$C$5+Logistic_Reg!$C$6*CN_Mobiles!B14781+Logistic_Reg!$C$7*CN_Mobiles!C14781+Logistic_Reg!$C$8*CN_Mobiles!D14781+Logistic_Reg!$C$9*CN_Mobiles!E14781)/(1+EXP(Logistic_Reg!$C$5+Logistic_Reg!$C$6*CN_Mobiles!B14781+Logistic_Reg!$C$7*CN_Mobiles!C14781+Logistic_Reg!$C$8*CN_Mobiles!D14781+Logistic_Reg!$C$9*CN_Mobiles!E14781))</f>
        <v>0.22455316697870648</v>
      </c>
      <c r="H14781">
        <f t="shared" si="460"/>
        <v>1</v>
      </c>
      <c r="I14781" t="str">
        <f t="shared" si="461"/>
        <v>Yes</v>
      </c>
    </row>
    <row r="14782" spans="1:9" x14ac:dyDescent="0.3">
      <c r="A14782" t="s">
        <v>14783</v>
      </c>
      <c r="B14782">
        <v>57</v>
      </c>
      <c r="C14782">
        <v>1</v>
      </c>
      <c r="D14782" s="7">
        <v>1.3101940930155458</v>
      </c>
      <c r="E14782">
        <v>4</v>
      </c>
      <c r="F14782">
        <v>1</v>
      </c>
      <c r="G14782" s="9">
        <f>(Logistic_Reg!$C$5+Logistic_Reg!$C$6*CN_Mobiles!B14782+Logistic_Reg!$C$7*CN_Mobiles!C14782+Logistic_Reg!$C$8*CN_Mobiles!D14782+Logistic_Reg!$C$9*CN_Mobiles!E14782)/(1+EXP(Logistic_Reg!$C$5+Logistic_Reg!$C$6*CN_Mobiles!B14782+Logistic_Reg!$C$7*CN_Mobiles!C14782+Logistic_Reg!$C$8*CN_Mobiles!D14782+Logistic_Reg!$C$9*CN_Mobiles!E14782))</f>
        <v>0.19404132055798651</v>
      </c>
      <c r="H14782">
        <f t="shared" si="460"/>
        <v>1</v>
      </c>
      <c r="I14782" t="str">
        <f t="shared" si="461"/>
        <v>Yes</v>
      </c>
    </row>
    <row r="14783" spans="1:9" x14ac:dyDescent="0.3">
      <c r="A14783" t="s">
        <v>14784</v>
      </c>
      <c r="B14783">
        <v>31</v>
      </c>
      <c r="C14783">
        <v>0</v>
      </c>
      <c r="D14783" s="7">
        <v>0.59643021461908086</v>
      </c>
      <c r="E14783">
        <v>3</v>
      </c>
      <c r="F14783">
        <v>1</v>
      </c>
      <c r="G14783" s="9">
        <f>(Logistic_Reg!$C$5+Logistic_Reg!$C$6*CN_Mobiles!B14783+Logistic_Reg!$C$7*CN_Mobiles!C14783+Logistic_Reg!$C$8*CN_Mobiles!D14783+Logistic_Reg!$C$9*CN_Mobiles!E14783)/(1+EXP(Logistic_Reg!$C$5+Logistic_Reg!$C$6*CN_Mobiles!B14783+Logistic_Reg!$C$7*CN_Mobiles!C14783+Logistic_Reg!$C$8*CN_Mobiles!D14783+Logistic_Reg!$C$9*CN_Mobiles!E14783))</f>
        <v>0.27832334912841339</v>
      </c>
      <c r="H14783">
        <f t="shared" si="460"/>
        <v>1</v>
      </c>
      <c r="I14783" t="str">
        <f t="shared" si="461"/>
        <v>Yes</v>
      </c>
    </row>
    <row r="14784" spans="1:9" x14ac:dyDescent="0.3">
      <c r="A14784" t="s">
        <v>14785</v>
      </c>
      <c r="B14784">
        <v>41</v>
      </c>
      <c r="C14784">
        <v>1</v>
      </c>
      <c r="D14784" s="7">
        <v>-1.372605160916019</v>
      </c>
      <c r="E14784">
        <v>3</v>
      </c>
      <c r="F14784">
        <v>0</v>
      </c>
      <c r="G14784" s="9">
        <f>(Logistic_Reg!$C$5+Logistic_Reg!$C$6*CN_Mobiles!B14784+Logistic_Reg!$C$7*CN_Mobiles!C14784+Logistic_Reg!$C$8*CN_Mobiles!D14784+Logistic_Reg!$C$9*CN_Mobiles!E14784)/(1+EXP(Logistic_Reg!$C$5+Logistic_Reg!$C$6*CN_Mobiles!B14784+Logistic_Reg!$C$7*CN_Mobiles!C14784+Logistic_Reg!$C$8*CN_Mobiles!D14784+Logistic_Reg!$C$9*CN_Mobiles!E14784))</f>
        <v>0.19280466627442688</v>
      </c>
      <c r="H14784">
        <f t="shared" si="460"/>
        <v>1</v>
      </c>
      <c r="I14784" t="str">
        <f t="shared" si="461"/>
        <v>No</v>
      </c>
    </row>
    <row r="14785" spans="1:9" x14ac:dyDescent="0.3">
      <c r="A14785" t="s">
        <v>14786</v>
      </c>
      <c r="B14785">
        <v>27</v>
      </c>
      <c r="C14785">
        <v>1</v>
      </c>
      <c r="D14785" s="7">
        <v>-1.032503221152566</v>
      </c>
      <c r="E14785">
        <v>1</v>
      </c>
      <c r="F14785">
        <v>1</v>
      </c>
      <c r="G14785" s="9">
        <f>(Logistic_Reg!$C$5+Logistic_Reg!$C$6*CN_Mobiles!B14785+Logistic_Reg!$C$7*CN_Mobiles!C14785+Logistic_Reg!$C$8*CN_Mobiles!D14785+Logistic_Reg!$C$9*CN_Mobiles!E14785)/(1+EXP(Logistic_Reg!$C$5+Logistic_Reg!$C$6*CN_Mobiles!B14785+Logistic_Reg!$C$7*CN_Mobiles!C14785+Logistic_Reg!$C$8*CN_Mobiles!D14785+Logistic_Reg!$C$9*CN_Mobiles!E14785))</f>
        <v>-0.82991672944336359</v>
      </c>
      <c r="H14785">
        <f t="shared" si="460"/>
        <v>0</v>
      </c>
      <c r="I14785" t="str">
        <f t="shared" si="461"/>
        <v>No</v>
      </c>
    </row>
    <row r="14786" spans="1:9" x14ac:dyDescent="0.3">
      <c r="A14786" t="s">
        <v>14787</v>
      </c>
      <c r="B14786">
        <v>56</v>
      </c>
      <c r="C14786">
        <v>1</v>
      </c>
      <c r="D14786" s="7">
        <v>2.3228418365570551</v>
      </c>
      <c r="E14786">
        <v>2</v>
      </c>
      <c r="F14786">
        <v>1</v>
      </c>
      <c r="G14786" s="9">
        <f>(Logistic_Reg!$C$5+Logistic_Reg!$C$6*CN_Mobiles!B14786+Logistic_Reg!$C$7*CN_Mobiles!C14786+Logistic_Reg!$C$8*CN_Mobiles!D14786+Logistic_Reg!$C$9*CN_Mobiles!E14786)/(1+EXP(Logistic_Reg!$C$5+Logistic_Reg!$C$6*CN_Mobiles!B14786+Logistic_Reg!$C$7*CN_Mobiles!C14786+Logistic_Reg!$C$8*CN_Mobiles!D14786+Logistic_Reg!$C$9*CN_Mobiles!E14786))</f>
        <v>0.26726177165036719</v>
      </c>
      <c r="H14786">
        <f t="shared" si="460"/>
        <v>1</v>
      </c>
      <c r="I14786" t="str">
        <f t="shared" si="461"/>
        <v>Yes</v>
      </c>
    </row>
    <row r="14787" spans="1:9" x14ac:dyDescent="0.3">
      <c r="A14787" t="s">
        <v>14788</v>
      </c>
      <c r="B14787">
        <v>33</v>
      </c>
      <c r="C14787">
        <v>0</v>
      </c>
      <c r="D14787" s="7">
        <v>0.66479514935540096</v>
      </c>
      <c r="E14787">
        <v>2</v>
      </c>
      <c r="F14787">
        <v>1</v>
      </c>
      <c r="G14787" s="9">
        <f>(Logistic_Reg!$C$5+Logistic_Reg!$C$6*CN_Mobiles!B14787+Logistic_Reg!$C$7*CN_Mobiles!C14787+Logistic_Reg!$C$8*CN_Mobiles!D14787+Logistic_Reg!$C$9*CN_Mobiles!E14787)/(1+EXP(Logistic_Reg!$C$5+Logistic_Reg!$C$6*CN_Mobiles!B14787+Logistic_Reg!$C$7*CN_Mobiles!C14787+Logistic_Reg!$C$8*CN_Mobiles!D14787+Logistic_Reg!$C$9*CN_Mobiles!E14787))</f>
        <v>0.12272276707425418</v>
      </c>
      <c r="H14787">
        <f t="shared" ref="H14787:H14850" si="462">IF(G14787&gt;=0.15,1,0)</f>
        <v>0</v>
      </c>
      <c r="I14787" t="str">
        <f t="shared" ref="I14787:I14850" si="463">IF(H14787=F14787,"Yes","No")</f>
        <v>No</v>
      </c>
    </row>
    <row r="14788" spans="1:9" x14ac:dyDescent="0.3">
      <c r="A14788" t="s">
        <v>14789</v>
      </c>
      <c r="B14788">
        <v>31</v>
      </c>
      <c r="C14788">
        <v>1</v>
      </c>
      <c r="D14788" s="7">
        <v>-0.9759385378622123</v>
      </c>
      <c r="E14788">
        <v>3</v>
      </c>
      <c r="F14788">
        <v>1</v>
      </c>
      <c r="G14788" s="9">
        <f>(Logistic_Reg!$C$5+Logistic_Reg!$C$6*CN_Mobiles!B14788+Logistic_Reg!$C$7*CN_Mobiles!C14788+Logistic_Reg!$C$8*CN_Mobiles!D14788+Logistic_Reg!$C$9*CN_Mobiles!E14788)/(1+EXP(Logistic_Reg!$C$5+Logistic_Reg!$C$6*CN_Mobiles!B14788+Logistic_Reg!$C$7*CN_Mobiles!C14788+Logistic_Reg!$C$8*CN_Mobiles!D14788+Logistic_Reg!$C$9*CN_Mobiles!E14788))</f>
        <v>0.24814433079607504</v>
      </c>
      <c r="H14788">
        <f t="shared" si="462"/>
        <v>1</v>
      </c>
      <c r="I14788" t="str">
        <f t="shared" si="463"/>
        <v>Yes</v>
      </c>
    </row>
    <row r="14789" spans="1:9" x14ac:dyDescent="0.3">
      <c r="A14789" t="s">
        <v>14790</v>
      </c>
      <c r="B14789">
        <v>31</v>
      </c>
      <c r="C14789">
        <v>1</v>
      </c>
      <c r="D14789" s="7">
        <v>-0.8232281697786844</v>
      </c>
      <c r="E14789">
        <v>3</v>
      </c>
      <c r="F14789">
        <v>1</v>
      </c>
      <c r="G14789" s="9">
        <f>(Logistic_Reg!$C$5+Logistic_Reg!$C$6*CN_Mobiles!B14789+Logistic_Reg!$C$7*CN_Mobiles!C14789+Logistic_Reg!$C$8*CN_Mobiles!D14789+Logistic_Reg!$C$9*CN_Mobiles!E14789)/(1+EXP(Logistic_Reg!$C$5+Logistic_Reg!$C$6*CN_Mobiles!B14789+Logistic_Reg!$C$7*CN_Mobiles!C14789+Logistic_Reg!$C$8*CN_Mobiles!D14789+Logistic_Reg!$C$9*CN_Mobiles!E14789))</f>
        <v>0.25651048237045937</v>
      </c>
      <c r="H14789">
        <f t="shared" si="462"/>
        <v>1</v>
      </c>
      <c r="I14789" t="str">
        <f t="shared" si="463"/>
        <v>Yes</v>
      </c>
    </row>
    <row r="14790" spans="1:9" x14ac:dyDescent="0.3">
      <c r="A14790" t="s">
        <v>14791</v>
      </c>
      <c r="B14790">
        <v>38</v>
      </c>
      <c r="C14790">
        <v>1</v>
      </c>
      <c r="D14790" s="7">
        <v>-1.2194208030583267</v>
      </c>
      <c r="E14790">
        <v>1</v>
      </c>
      <c r="F14790">
        <v>0</v>
      </c>
      <c r="G14790" s="9">
        <f>(Logistic_Reg!$C$5+Logistic_Reg!$C$6*CN_Mobiles!B14790+Logistic_Reg!$C$7*CN_Mobiles!C14790+Logistic_Reg!$C$8*CN_Mobiles!D14790+Logistic_Reg!$C$9*CN_Mobiles!E14790)/(1+EXP(Logistic_Reg!$C$5+Logistic_Reg!$C$6*CN_Mobiles!B14790+Logistic_Reg!$C$7*CN_Mobiles!C14790+Logistic_Reg!$C$8*CN_Mobiles!D14790+Logistic_Reg!$C$9*CN_Mobiles!E14790))</f>
        <v>-1.0324375518267441</v>
      </c>
      <c r="H14790">
        <f t="shared" si="462"/>
        <v>0</v>
      </c>
      <c r="I14790" t="str">
        <f t="shared" si="463"/>
        <v>Yes</v>
      </c>
    </row>
    <row r="14791" spans="1:9" x14ac:dyDescent="0.3">
      <c r="A14791" t="s">
        <v>14792</v>
      </c>
      <c r="B14791">
        <v>61</v>
      </c>
      <c r="C14791">
        <v>1</v>
      </c>
      <c r="D14791" s="7">
        <v>2.4745928036519129</v>
      </c>
      <c r="E14791">
        <v>2</v>
      </c>
      <c r="F14791">
        <v>1</v>
      </c>
      <c r="G14791" s="9">
        <f>(Logistic_Reg!$C$5+Logistic_Reg!$C$6*CN_Mobiles!B14791+Logistic_Reg!$C$7*CN_Mobiles!C14791+Logistic_Reg!$C$8*CN_Mobiles!D14791+Logistic_Reg!$C$9*CN_Mobiles!E14791)/(1+EXP(Logistic_Reg!$C$5+Logistic_Reg!$C$6*CN_Mobiles!B14791+Logistic_Reg!$C$7*CN_Mobiles!C14791+Logistic_Reg!$C$8*CN_Mobiles!D14791+Logistic_Reg!$C$9*CN_Mobiles!E14791))</f>
        <v>0.26793336355175346</v>
      </c>
      <c r="H14791">
        <f t="shared" si="462"/>
        <v>1</v>
      </c>
      <c r="I14791" t="str">
        <f t="shared" si="463"/>
        <v>Yes</v>
      </c>
    </row>
    <row r="14792" spans="1:9" x14ac:dyDescent="0.3">
      <c r="A14792" t="s">
        <v>14793</v>
      </c>
      <c r="B14792">
        <v>63</v>
      </c>
      <c r="C14792">
        <v>1</v>
      </c>
      <c r="D14792" s="7">
        <v>-1.3818907919135068</v>
      </c>
      <c r="E14792">
        <v>2</v>
      </c>
      <c r="F14792">
        <v>0</v>
      </c>
      <c r="G14792" s="9">
        <f>(Logistic_Reg!$C$5+Logistic_Reg!$C$6*CN_Mobiles!B14792+Logistic_Reg!$C$7*CN_Mobiles!C14792+Logistic_Reg!$C$8*CN_Mobiles!D14792+Logistic_Reg!$C$9*CN_Mobiles!E14792)/(1+EXP(Logistic_Reg!$C$5+Logistic_Reg!$C$6*CN_Mobiles!B14792+Logistic_Reg!$C$7*CN_Mobiles!C14792+Logistic_Reg!$C$8*CN_Mobiles!D14792+Logistic_Reg!$C$9*CN_Mobiles!E14792))</f>
        <v>-0.46948371338744893</v>
      </c>
      <c r="H14792">
        <f t="shared" si="462"/>
        <v>0</v>
      </c>
      <c r="I14792" t="str">
        <f t="shared" si="463"/>
        <v>Yes</v>
      </c>
    </row>
    <row r="14793" spans="1:9" x14ac:dyDescent="0.3">
      <c r="A14793" t="s">
        <v>14794</v>
      </c>
      <c r="B14793">
        <v>31</v>
      </c>
      <c r="C14793">
        <v>0</v>
      </c>
      <c r="D14793" s="7">
        <v>-5.8242938598210295E-2</v>
      </c>
      <c r="E14793">
        <v>3</v>
      </c>
      <c r="F14793">
        <v>1</v>
      </c>
      <c r="G14793" s="9">
        <f>(Logistic_Reg!$C$5+Logistic_Reg!$C$6*CN_Mobiles!B14793+Logistic_Reg!$C$7*CN_Mobiles!C14793+Logistic_Reg!$C$8*CN_Mobiles!D14793+Logistic_Reg!$C$9*CN_Mobiles!E14793)/(1+EXP(Logistic_Reg!$C$5+Logistic_Reg!$C$6*CN_Mobiles!B14793+Logistic_Reg!$C$7*CN_Mobiles!C14793+Logistic_Reg!$C$8*CN_Mobiles!D14793+Logistic_Reg!$C$9*CN_Mobiles!E14793))</f>
        <v>0.26579949179017254</v>
      </c>
      <c r="H14793">
        <f t="shared" si="462"/>
        <v>1</v>
      </c>
      <c r="I14793" t="str">
        <f t="shared" si="463"/>
        <v>Yes</v>
      </c>
    </row>
    <row r="14794" spans="1:9" x14ac:dyDescent="0.3">
      <c r="A14794" t="s">
        <v>14795</v>
      </c>
      <c r="B14794">
        <v>47</v>
      </c>
      <c r="C14794">
        <v>1</v>
      </c>
      <c r="D14794" s="7">
        <v>0.13584159712172469</v>
      </c>
      <c r="E14794">
        <v>2</v>
      </c>
      <c r="F14794">
        <v>1</v>
      </c>
      <c r="G14794" s="9">
        <f>(Logistic_Reg!$C$5+Logistic_Reg!$C$6*CN_Mobiles!B14794+Logistic_Reg!$C$7*CN_Mobiles!C14794+Logistic_Reg!$C$8*CN_Mobiles!D14794+Logistic_Reg!$C$9*CN_Mobiles!E14794)/(1+EXP(Logistic_Reg!$C$5+Logistic_Reg!$C$6*CN_Mobiles!B14794+Logistic_Reg!$C$7*CN_Mobiles!C14794+Logistic_Reg!$C$8*CN_Mobiles!D14794+Logistic_Reg!$C$9*CN_Mobiles!E14794))</f>
        <v>6.3203714649768983E-2</v>
      </c>
      <c r="H14794">
        <f t="shared" si="462"/>
        <v>0</v>
      </c>
      <c r="I14794" t="str">
        <f t="shared" si="463"/>
        <v>No</v>
      </c>
    </row>
    <row r="14795" spans="1:9" x14ac:dyDescent="0.3">
      <c r="A14795" t="s">
        <v>14796</v>
      </c>
      <c r="B14795">
        <v>30</v>
      </c>
      <c r="C14795">
        <v>1</v>
      </c>
      <c r="D14795" s="7">
        <v>-0.80557633373118498</v>
      </c>
      <c r="E14795">
        <v>3</v>
      </c>
      <c r="F14795">
        <v>1</v>
      </c>
      <c r="G14795" s="9">
        <f>(Logistic_Reg!$C$5+Logistic_Reg!$C$6*CN_Mobiles!B14795+Logistic_Reg!$C$7*CN_Mobiles!C14795+Logistic_Reg!$C$8*CN_Mobiles!D14795+Logistic_Reg!$C$9*CN_Mobiles!E14795)/(1+EXP(Logistic_Reg!$C$5+Logistic_Reg!$C$6*CN_Mobiles!B14795+Logistic_Reg!$C$7*CN_Mobiles!C14795+Logistic_Reg!$C$8*CN_Mobiles!D14795+Logistic_Reg!$C$9*CN_Mobiles!E14795))</f>
        <v>0.25864049119003663</v>
      </c>
      <c r="H14795">
        <f t="shared" si="462"/>
        <v>1</v>
      </c>
      <c r="I14795" t="str">
        <f t="shared" si="463"/>
        <v>Yes</v>
      </c>
    </row>
    <row r="14796" spans="1:9" x14ac:dyDescent="0.3">
      <c r="A14796" t="s">
        <v>14797</v>
      </c>
      <c r="B14796">
        <v>64</v>
      </c>
      <c r="C14796">
        <v>1</v>
      </c>
      <c r="D14796" s="7">
        <v>-1.1837573555925762</v>
      </c>
      <c r="E14796">
        <v>3</v>
      </c>
      <c r="F14796">
        <v>0</v>
      </c>
      <c r="G14796" s="9">
        <f>(Logistic_Reg!$C$5+Logistic_Reg!$C$6*CN_Mobiles!B14796+Logistic_Reg!$C$7*CN_Mobiles!C14796+Logistic_Reg!$C$8*CN_Mobiles!D14796+Logistic_Reg!$C$9*CN_Mobiles!E14796)/(1+EXP(Logistic_Reg!$C$5+Logistic_Reg!$C$6*CN_Mobiles!B14796+Logistic_Reg!$C$7*CN_Mobiles!C14796+Logistic_Reg!$C$8*CN_Mobiles!D14796+Logistic_Reg!$C$9*CN_Mobiles!E14796))</f>
        <v>0.13986726598258295</v>
      </c>
      <c r="H14796">
        <f t="shared" si="462"/>
        <v>0</v>
      </c>
      <c r="I14796" t="str">
        <f t="shared" si="463"/>
        <v>Yes</v>
      </c>
    </row>
    <row r="14797" spans="1:9" x14ac:dyDescent="0.3">
      <c r="A14797" t="s">
        <v>14798</v>
      </c>
      <c r="B14797">
        <v>32</v>
      </c>
      <c r="C14797">
        <v>1</v>
      </c>
      <c r="D14797" s="7">
        <v>-1.0492927384542963</v>
      </c>
      <c r="E14797">
        <v>2</v>
      </c>
      <c r="F14797">
        <v>1</v>
      </c>
      <c r="G14797" s="9">
        <f>(Logistic_Reg!$C$5+Logistic_Reg!$C$6*CN_Mobiles!B14797+Logistic_Reg!$C$7*CN_Mobiles!C14797+Logistic_Reg!$C$8*CN_Mobiles!D14797+Logistic_Reg!$C$9*CN_Mobiles!E14797)/(1+EXP(Logistic_Reg!$C$5+Logistic_Reg!$C$6*CN_Mobiles!B14797+Logistic_Reg!$C$7*CN_Mobiles!C14797+Logistic_Reg!$C$8*CN_Mobiles!D14797+Logistic_Reg!$C$9*CN_Mobiles!E14797))</f>
        <v>-0.1133249277586264</v>
      </c>
      <c r="H14797">
        <f t="shared" si="462"/>
        <v>0</v>
      </c>
      <c r="I14797" t="str">
        <f t="shared" si="463"/>
        <v>No</v>
      </c>
    </row>
    <row r="14798" spans="1:9" x14ac:dyDescent="0.3">
      <c r="A14798" t="s">
        <v>14799</v>
      </c>
      <c r="B14798">
        <v>54</v>
      </c>
      <c r="C14798">
        <v>1</v>
      </c>
      <c r="D14798" s="7">
        <v>1.3383536541770533</v>
      </c>
      <c r="E14798">
        <v>4</v>
      </c>
      <c r="F14798">
        <v>1</v>
      </c>
      <c r="G14798" s="9">
        <f>(Logistic_Reg!$C$5+Logistic_Reg!$C$6*CN_Mobiles!B14798+Logistic_Reg!$C$7*CN_Mobiles!C14798+Logistic_Reg!$C$8*CN_Mobiles!D14798+Logistic_Reg!$C$9*CN_Mobiles!E14798)/(1+EXP(Logistic_Reg!$C$5+Logistic_Reg!$C$6*CN_Mobiles!B14798+Logistic_Reg!$C$7*CN_Mobiles!C14798+Logistic_Reg!$C$8*CN_Mobiles!D14798+Logistic_Reg!$C$9*CN_Mobiles!E14798))</f>
        <v>0.18943072010904699</v>
      </c>
      <c r="H14798">
        <f t="shared" si="462"/>
        <v>1</v>
      </c>
      <c r="I14798" t="str">
        <f t="shared" si="463"/>
        <v>Yes</v>
      </c>
    </row>
    <row r="14799" spans="1:9" x14ac:dyDescent="0.3">
      <c r="A14799" t="s">
        <v>14800</v>
      </c>
      <c r="B14799">
        <v>57</v>
      </c>
      <c r="C14799">
        <v>0</v>
      </c>
      <c r="D14799" s="7">
        <v>0.22366866619964249</v>
      </c>
      <c r="E14799">
        <v>3</v>
      </c>
      <c r="F14799">
        <v>1</v>
      </c>
      <c r="G14799" s="9">
        <f>(Logistic_Reg!$C$5+Logistic_Reg!$C$6*CN_Mobiles!B14799+Logistic_Reg!$C$7*CN_Mobiles!C14799+Logistic_Reg!$C$8*CN_Mobiles!D14799+Logistic_Reg!$C$9*CN_Mobiles!E14799)/(1+EXP(Logistic_Reg!$C$5+Logistic_Reg!$C$6*CN_Mobiles!B14799+Logistic_Reg!$C$7*CN_Mobiles!C14799+Logistic_Reg!$C$8*CN_Mobiles!D14799+Logistic_Reg!$C$9*CN_Mobiles!E14799))</f>
        <v>0.24600751662704154</v>
      </c>
      <c r="H14799">
        <f t="shared" si="462"/>
        <v>1</v>
      </c>
      <c r="I14799" t="str">
        <f t="shared" si="463"/>
        <v>Yes</v>
      </c>
    </row>
    <row r="14800" spans="1:9" x14ac:dyDescent="0.3">
      <c r="A14800" t="s">
        <v>14801</v>
      </c>
      <c r="B14800">
        <v>47</v>
      </c>
      <c r="C14800">
        <v>0</v>
      </c>
      <c r="D14800" s="7">
        <v>0.45866099407538091</v>
      </c>
      <c r="E14800">
        <v>2</v>
      </c>
      <c r="F14800">
        <v>0</v>
      </c>
      <c r="G14800" s="9">
        <f>(Logistic_Reg!$C$5+Logistic_Reg!$C$6*CN_Mobiles!B14800+Logistic_Reg!$C$7*CN_Mobiles!C14800+Logistic_Reg!$C$8*CN_Mobiles!D14800+Logistic_Reg!$C$9*CN_Mobiles!E14800)/(1+EXP(Logistic_Reg!$C$5+Logistic_Reg!$C$6*CN_Mobiles!B14800+Logistic_Reg!$C$7*CN_Mobiles!C14800+Logistic_Reg!$C$8*CN_Mobiles!D14800+Logistic_Reg!$C$9*CN_Mobiles!E14800))</f>
        <v>1.8491152692880972E-2</v>
      </c>
      <c r="H14800">
        <f t="shared" si="462"/>
        <v>0</v>
      </c>
      <c r="I14800" t="str">
        <f t="shared" si="463"/>
        <v>Yes</v>
      </c>
    </row>
    <row r="14801" spans="1:9" x14ac:dyDescent="0.3">
      <c r="A14801" t="s">
        <v>14802</v>
      </c>
      <c r="B14801">
        <v>28</v>
      </c>
      <c r="C14801">
        <v>1</v>
      </c>
      <c r="D14801" s="7">
        <v>-0.92020190899660392</v>
      </c>
      <c r="E14801">
        <v>2</v>
      </c>
      <c r="F14801">
        <v>0</v>
      </c>
      <c r="G14801" s="9">
        <f>(Logistic_Reg!$C$5+Logistic_Reg!$C$6*CN_Mobiles!B14801+Logistic_Reg!$C$7*CN_Mobiles!C14801+Logistic_Reg!$C$8*CN_Mobiles!D14801+Logistic_Reg!$C$9*CN_Mobiles!E14801)/(1+EXP(Logistic_Reg!$C$5+Logistic_Reg!$C$6*CN_Mobiles!B14801+Logistic_Reg!$C$7*CN_Mobiles!C14801+Logistic_Reg!$C$8*CN_Mobiles!D14801+Logistic_Reg!$C$9*CN_Mobiles!E14801))</f>
        <v>-5.4865905953660803E-2</v>
      </c>
      <c r="H14801">
        <f t="shared" si="462"/>
        <v>0</v>
      </c>
      <c r="I14801" t="str">
        <f t="shared" si="463"/>
        <v>Yes</v>
      </c>
    </row>
    <row r="14802" spans="1:9" x14ac:dyDescent="0.3">
      <c r="A14802" t="s">
        <v>14803</v>
      </c>
      <c r="B14802">
        <v>40</v>
      </c>
      <c r="C14802">
        <v>1</v>
      </c>
      <c r="D14802" s="7">
        <v>-2.648562372918906E-2</v>
      </c>
      <c r="E14802">
        <v>2</v>
      </c>
      <c r="F14802">
        <v>1</v>
      </c>
      <c r="G14802" s="9">
        <f>(Logistic_Reg!$C$5+Logistic_Reg!$C$6*CN_Mobiles!B14802+Logistic_Reg!$C$7*CN_Mobiles!C14802+Logistic_Reg!$C$8*CN_Mobiles!D14802+Logistic_Reg!$C$9*CN_Mobiles!E14802)/(1+EXP(Logistic_Reg!$C$5+Logistic_Reg!$C$6*CN_Mobiles!B14802+Logistic_Reg!$C$7*CN_Mobiles!C14802+Logistic_Reg!$C$8*CN_Mobiles!D14802+Logistic_Reg!$C$9*CN_Mobiles!E14802))</f>
        <v>6.7316341029496643E-2</v>
      </c>
      <c r="H14802">
        <f t="shared" si="462"/>
        <v>0</v>
      </c>
      <c r="I14802" t="str">
        <f t="shared" si="463"/>
        <v>No</v>
      </c>
    </row>
    <row r="14803" spans="1:9" x14ac:dyDescent="0.3">
      <c r="A14803" t="s">
        <v>14804</v>
      </c>
      <c r="B14803">
        <v>41</v>
      </c>
      <c r="C14803">
        <v>0</v>
      </c>
      <c r="D14803" s="7">
        <v>0.21707468797592458</v>
      </c>
      <c r="E14803">
        <v>1</v>
      </c>
      <c r="F14803">
        <v>0</v>
      </c>
      <c r="G14803" s="9">
        <f>(Logistic_Reg!$C$5+Logistic_Reg!$C$6*CN_Mobiles!B14803+Logistic_Reg!$C$7*CN_Mobiles!C14803+Logistic_Reg!$C$8*CN_Mobiles!D14803+Logistic_Reg!$C$9*CN_Mobiles!E14803)/(1+EXP(Logistic_Reg!$C$5+Logistic_Reg!$C$6*CN_Mobiles!B14803+Logistic_Reg!$C$7*CN_Mobiles!C14803+Logistic_Reg!$C$8*CN_Mobiles!D14803+Logistic_Reg!$C$9*CN_Mobiles!E14803))</f>
        <v>-0.69582515794585598</v>
      </c>
      <c r="H14803">
        <f t="shared" si="462"/>
        <v>0</v>
      </c>
      <c r="I14803" t="str">
        <f t="shared" si="463"/>
        <v>Yes</v>
      </c>
    </row>
    <row r="14804" spans="1:9" x14ac:dyDescent="0.3">
      <c r="A14804" t="s">
        <v>14805</v>
      </c>
      <c r="B14804">
        <v>55</v>
      </c>
      <c r="C14804">
        <v>0</v>
      </c>
      <c r="D14804" s="7">
        <v>0.52699166449067714</v>
      </c>
      <c r="E14804">
        <v>2</v>
      </c>
      <c r="F14804">
        <v>1</v>
      </c>
      <c r="G14804" s="9">
        <f>(Logistic_Reg!$C$5+Logistic_Reg!$C$6*CN_Mobiles!B14804+Logistic_Reg!$C$7*CN_Mobiles!C14804+Logistic_Reg!$C$8*CN_Mobiles!D14804+Logistic_Reg!$C$9*CN_Mobiles!E14804)/(1+EXP(Logistic_Reg!$C$5+Logistic_Reg!$C$6*CN_Mobiles!B14804+Logistic_Reg!$C$7*CN_Mobiles!C14804+Logistic_Reg!$C$8*CN_Mobiles!D14804+Logistic_Reg!$C$9*CN_Mobiles!E14804))</f>
        <v>-1.2069965274872899E-2</v>
      </c>
      <c r="H14804">
        <f t="shared" si="462"/>
        <v>0</v>
      </c>
      <c r="I14804" t="str">
        <f t="shared" si="463"/>
        <v>No</v>
      </c>
    </row>
    <row r="14805" spans="1:9" x14ac:dyDescent="0.3">
      <c r="A14805" t="s">
        <v>14806</v>
      </c>
      <c r="B14805">
        <v>54</v>
      </c>
      <c r="C14805">
        <v>0</v>
      </c>
      <c r="D14805" s="7">
        <v>0.33349723652170976</v>
      </c>
      <c r="E14805">
        <v>4</v>
      </c>
      <c r="F14805">
        <v>1</v>
      </c>
      <c r="G14805" s="9">
        <f>(Logistic_Reg!$C$5+Logistic_Reg!$C$6*CN_Mobiles!B14805+Logistic_Reg!$C$7*CN_Mobiles!C14805+Logistic_Reg!$C$8*CN_Mobiles!D14805+Logistic_Reg!$C$9*CN_Mobiles!E14805)/(1+EXP(Logistic_Reg!$C$5+Logistic_Reg!$C$6*CN_Mobiles!B14805+Logistic_Reg!$C$7*CN_Mobiles!C14805+Logistic_Reg!$C$8*CN_Mobiles!D14805+Logistic_Reg!$C$9*CN_Mobiles!E14805))</f>
        <v>0.25291396889069523</v>
      </c>
      <c r="H14805">
        <f t="shared" si="462"/>
        <v>1</v>
      </c>
      <c r="I14805" t="str">
        <f t="shared" si="463"/>
        <v>Yes</v>
      </c>
    </row>
    <row r="14806" spans="1:9" x14ac:dyDescent="0.3">
      <c r="A14806" t="s">
        <v>14807</v>
      </c>
      <c r="B14806">
        <v>33</v>
      </c>
      <c r="C14806">
        <v>0</v>
      </c>
      <c r="D14806" s="7">
        <v>0.48136110675374044</v>
      </c>
      <c r="E14806">
        <v>3</v>
      </c>
      <c r="F14806">
        <v>0</v>
      </c>
      <c r="G14806" s="9">
        <f>(Logistic_Reg!$C$5+Logistic_Reg!$C$6*CN_Mobiles!B14806+Logistic_Reg!$C$7*CN_Mobiles!C14806+Logistic_Reg!$C$8*CN_Mobiles!D14806+Logistic_Reg!$C$9*CN_Mobiles!E14806)/(1+EXP(Logistic_Reg!$C$5+Logistic_Reg!$C$6*CN_Mobiles!B14806+Logistic_Reg!$C$7*CN_Mobiles!C14806+Logistic_Reg!$C$8*CN_Mobiles!D14806+Logistic_Reg!$C$9*CN_Mobiles!E14806))</f>
        <v>0.27712727710447083</v>
      </c>
      <c r="H14806">
        <f t="shared" si="462"/>
        <v>1</v>
      </c>
      <c r="I14806" t="str">
        <f t="shared" si="463"/>
        <v>No</v>
      </c>
    </row>
    <row r="14807" spans="1:9" x14ac:dyDescent="0.3">
      <c r="A14807" t="s">
        <v>14808</v>
      </c>
      <c r="B14807">
        <v>40</v>
      </c>
      <c r="C14807">
        <v>1</v>
      </c>
      <c r="D14807" s="7">
        <v>2.3685847051240141</v>
      </c>
      <c r="E14807">
        <v>2</v>
      </c>
      <c r="F14807">
        <v>0</v>
      </c>
      <c r="G14807" s="9">
        <f>(Logistic_Reg!$C$5+Logistic_Reg!$C$6*CN_Mobiles!B14807+Logistic_Reg!$C$7*CN_Mobiles!C14807+Logistic_Reg!$C$8*CN_Mobiles!D14807+Logistic_Reg!$C$9*CN_Mobiles!E14807)/(1+EXP(Logistic_Reg!$C$5+Logistic_Reg!$C$6*CN_Mobiles!B14807+Logistic_Reg!$C$7*CN_Mobiles!C14807+Logistic_Reg!$C$8*CN_Mobiles!D14807+Logistic_Reg!$C$9*CN_Mobiles!E14807))</f>
        <v>0.27735471281799357</v>
      </c>
      <c r="H14807">
        <f t="shared" si="462"/>
        <v>1</v>
      </c>
      <c r="I14807" t="str">
        <f t="shared" si="463"/>
        <v>No</v>
      </c>
    </row>
    <row r="14808" spans="1:9" x14ac:dyDescent="0.3">
      <c r="A14808" t="s">
        <v>14809</v>
      </c>
      <c r="B14808">
        <v>44</v>
      </c>
      <c r="C14808">
        <v>0</v>
      </c>
      <c r="D14808" s="7">
        <v>2.5007383841665685</v>
      </c>
      <c r="E14808">
        <v>1</v>
      </c>
      <c r="F14808">
        <v>0</v>
      </c>
      <c r="G14808" s="9">
        <f>(Logistic_Reg!$C$5+Logistic_Reg!$C$6*CN_Mobiles!B14808+Logistic_Reg!$C$7*CN_Mobiles!C14808+Logistic_Reg!$C$8*CN_Mobiles!D14808+Logistic_Reg!$C$9*CN_Mobiles!E14808)/(1+EXP(Logistic_Reg!$C$5+Logistic_Reg!$C$6*CN_Mobiles!B14808+Logistic_Reg!$C$7*CN_Mobiles!C14808+Logistic_Reg!$C$8*CN_Mobiles!D14808+Logistic_Reg!$C$9*CN_Mobiles!E14808))</f>
        <v>-4.7713297913152125E-3</v>
      </c>
      <c r="H14808">
        <f t="shared" si="462"/>
        <v>0</v>
      </c>
      <c r="I14808" t="str">
        <f t="shared" si="463"/>
        <v>Yes</v>
      </c>
    </row>
    <row r="14809" spans="1:9" x14ac:dyDescent="0.3">
      <c r="A14809" t="s">
        <v>14810</v>
      </c>
      <c r="B14809">
        <v>29</v>
      </c>
      <c r="C14809">
        <v>0</v>
      </c>
      <c r="D14809" s="7">
        <v>0.57217488248091186</v>
      </c>
      <c r="E14809">
        <v>2</v>
      </c>
      <c r="F14809">
        <v>1</v>
      </c>
      <c r="G14809" s="9">
        <f>(Logistic_Reg!$C$5+Logistic_Reg!$C$6*CN_Mobiles!B14809+Logistic_Reg!$C$7*CN_Mobiles!C14809+Logistic_Reg!$C$8*CN_Mobiles!D14809+Logistic_Reg!$C$9*CN_Mobiles!E14809)/(1+EXP(Logistic_Reg!$C$5+Logistic_Reg!$C$6*CN_Mobiles!B14809+Logistic_Reg!$C$7*CN_Mobiles!C14809+Logistic_Reg!$C$8*CN_Mobiles!D14809+Logistic_Reg!$C$9*CN_Mobiles!E14809))</f>
        <v>0.1246980358314221</v>
      </c>
      <c r="H14809">
        <f t="shared" si="462"/>
        <v>0</v>
      </c>
      <c r="I14809" t="str">
        <f t="shared" si="463"/>
        <v>No</v>
      </c>
    </row>
    <row r="14810" spans="1:9" x14ac:dyDescent="0.3">
      <c r="A14810" t="s">
        <v>14811</v>
      </c>
      <c r="B14810">
        <v>63</v>
      </c>
      <c r="C14810">
        <v>0</v>
      </c>
      <c r="D14810" s="7">
        <v>-0.84589592170941086</v>
      </c>
      <c r="E14810">
        <v>2</v>
      </c>
      <c r="F14810">
        <v>0</v>
      </c>
      <c r="G14810" s="9">
        <f>(Logistic_Reg!$C$5+Logistic_Reg!$C$6*CN_Mobiles!B14810+Logistic_Reg!$C$7*CN_Mobiles!C14810+Logistic_Reg!$C$8*CN_Mobiles!D14810+Logistic_Reg!$C$9*CN_Mobiles!E14810)/(1+EXP(Logistic_Reg!$C$5+Logistic_Reg!$C$6*CN_Mobiles!B14810+Logistic_Reg!$C$7*CN_Mobiles!C14810+Logistic_Reg!$C$8*CN_Mobiles!D14810+Logistic_Reg!$C$9*CN_Mobiles!E14810))</f>
        <v>-0.47427999560751799</v>
      </c>
      <c r="H14810">
        <f t="shared" si="462"/>
        <v>0</v>
      </c>
      <c r="I14810" t="str">
        <f t="shared" si="463"/>
        <v>Yes</v>
      </c>
    </row>
    <row r="14811" spans="1:9" x14ac:dyDescent="0.3">
      <c r="A14811" t="s">
        <v>14812</v>
      </c>
      <c r="B14811">
        <v>57</v>
      </c>
      <c r="C14811">
        <v>1</v>
      </c>
      <c r="D14811" s="7">
        <v>-0.70360000364377007</v>
      </c>
      <c r="E14811">
        <v>3</v>
      </c>
      <c r="F14811">
        <v>1</v>
      </c>
      <c r="G14811" s="9">
        <f>(Logistic_Reg!$C$5+Logistic_Reg!$C$6*CN_Mobiles!B14811+Logistic_Reg!$C$7*CN_Mobiles!C14811+Logistic_Reg!$C$8*CN_Mobiles!D14811+Logistic_Reg!$C$9*CN_Mobiles!E14811)/(1+EXP(Logistic_Reg!$C$5+Logistic_Reg!$C$6*CN_Mobiles!B14811+Logistic_Reg!$C$7*CN_Mobiles!C14811+Logistic_Reg!$C$8*CN_Mobiles!D14811+Logistic_Reg!$C$9*CN_Mobiles!E14811))</f>
        <v>0.21740045168059832</v>
      </c>
      <c r="H14811">
        <f t="shared" si="462"/>
        <v>1</v>
      </c>
      <c r="I14811" t="str">
        <f t="shared" si="463"/>
        <v>Yes</v>
      </c>
    </row>
    <row r="14812" spans="1:9" x14ac:dyDescent="0.3">
      <c r="A14812" t="s">
        <v>14813</v>
      </c>
      <c r="B14812">
        <v>58</v>
      </c>
      <c r="C14812">
        <v>1</v>
      </c>
      <c r="D14812" s="7">
        <v>-1.6411403555008039</v>
      </c>
      <c r="E14812">
        <v>1</v>
      </c>
      <c r="F14812">
        <v>0</v>
      </c>
      <c r="G14812" s="9">
        <f>(Logistic_Reg!$C$5+Logistic_Reg!$C$6*CN_Mobiles!B14812+Logistic_Reg!$C$7*CN_Mobiles!C14812+Logistic_Reg!$C$8*CN_Mobiles!D14812+Logistic_Reg!$C$9*CN_Mobiles!E14812)/(1+EXP(Logistic_Reg!$C$5+Logistic_Reg!$C$6*CN_Mobiles!B14812+Logistic_Reg!$C$7*CN_Mobiles!C14812+Logistic_Reg!$C$8*CN_Mobiles!D14812+Logistic_Reg!$C$9*CN_Mobiles!E14812))</f>
        <v>-1.4594346772981857</v>
      </c>
      <c r="H14812">
        <f t="shared" si="462"/>
        <v>0</v>
      </c>
      <c r="I14812" t="str">
        <f t="shared" si="463"/>
        <v>Yes</v>
      </c>
    </row>
    <row r="14813" spans="1:9" x14ac:dyDescent="0.3">
      <c r="A14813" t="s">
        <v>14814</v>
      </c>
      <c r="B14813">
        <v>37</v>
      </c>
      <c r="C14813">
        <v>0</v>
      </c>
      <c r="D14813" s="7">
        <v>5.9748154421115696E-2</v>
      </c>
      <c r="E14813">
        <v>3</v>
      </c>
      <c r="F14813">
        <v>1</v>
      </c>
      <c r="G14813" s="9">
        <f>(Logistic_Reg!$C$5+Logistic_Reg!$C$6*CN_Mobiles!B14813+Logistic_Reg!$C$7*CN_Mobiles!C14813+Logistic_Reg!$C$8*CN_Mobiles!D14813+Logistic_Reg!$C$9*CN_Mobiles!E14813)/(1+EXP(Logistic_Reg!$C$5+Logistic_Reg!$C$6*CN_Mobiles!B14813+Logistic_Reg!$C$7*CN_Mobiles!C14813+Logistic_Reg!$C$8*CN_Mobiles!D14813+Logistic_Reg!$C$9*CN_Mobiles!E14813))</f>
        <v>0.26428429211900989</v>
      </c>
      <c r="H14813">
        <f t="shared" si="462"/>
        <v>1</v>
      </c>
      <c r="I14813" t="str">
        <f t="shared" si="463"/>
        <v>Yes</v>
      </c>
    </row>
    <row r="14814" spans="1:9" x14ac:dyDescent="0.3">
      <c r="A14814" t="s">
        <v>14815</v>
      </c>
      <c r="B14814">
        <v>36</v>
      </c>
      <c r="C14814">
        <v>1</v>
      </c>
      <c r="D14814" s="7">
        <v>0.52546690220511161</v>
      </c>
      <c r="E14814">
        <v>2</v>
      </c>
      <c r="F14814">
        <v>1</v>
      </c>
      <c r="G14814" s="9">
        <f>(Logistic_Reg!$C$5+Logistic_Reg!$C$6*CN_Mobiles!B14814+Logistic_Reg!$C$7*CN_Mobiles!C14814+Logistic_Reg!$C$8*CN_Mobiles!D14814+Logistic_Reg!$C$9*CN_Mobiles!E14814)/(1+EXP(Logistic_Reg!$C$5+Logistic_Reg!$C$6*CN_Mobiles!B14814+Logistic_Reg!$C$7*CN_Mobiles!C14814+Logistic_Reg!$C$8*CN_Mobiles!D14814+Logistic_Reg!$C$9*CN_Mobiles!E14814))</f>
        <v>0.16921069609000086</v>
      </c>
      <c r="H14814">
        <f t="shared" si="462"/>
        <v>1</v>
      </c>
      <c r="I14814" t="str">
        <f t="shared" si="463"/>
        <v>Yes</v>
      </c>
    </row>
    <row r="14815" spans="1:9" x14ac:dyDescent="0.3">
      <c r="A14815" t="s">
        <v>14816</v>
      </c>
      <c r="B14815">
        <v>33</v>
      </c>
      <c r="C14815">
        <v>1</v>
      </c>
      <c r="D14815" s="7">
        <v>-1.1196659431172975</v>
      </c>
      <c r="E14815">
        <v>3</v>
      </c>
      <c r="F14815">
        <v>1</v>
      </c>
      <c r="G14815" s="9">
        <f>(Logistic_Reg!$C$5+Logistic_Reg!$C$6*CN_Mobiles!B14815+Logistic_Reg!$C$7*CN_Mobiles!C14815+Logistic_Reg!$C$8*CN_Mobiles!D14815+Logistic_Reg!$C$9*CN_Mobiles!E14815)/(1+EXP(Logistic_Reg!$C$5+Logistic_Reg!$C$6*CN_Mobiles!B14815+Logistic_Reg!$C$7*CN_Mobiles!C14815+Logistic_Reg!$C$8*CN_Mobiles!D14815+Logistic_Reg!$C$9*CN_Mobiles!E14815))</f>
        <v>0.23505201357481734</v>
      </c>
      <c r="H14815">
        <f t="shared" si="462"/>
        <v>1</v>
      </c>
      <c r="I14815" t="str">
        <f t="shared" si="463"/>
        <v>Yes</v>
      </c>
    </row>
    <row r="14816" spans="1:9" x14ac:dyDescent="0.3">
      <c r="A14816" t="s">
        <v>14817</v>
      </c>
      <c r="B14816">
        <v>52</v>
      </c>
      <c r="C14816">
        <v>0</v>
      </c>
      <c r="D14816" s="7">
        <v>-1.2659612688757877</v>
      </c>
      <c r="E14816">
        <v>2</v>
      </c>
      <c r="F14816">
        <v>0</v>
      </c>
      <c r="G14816" s="9">
        <f>(Logistic_Reg!$C$5+Logistic_Reg!$C$6*CN_Mobiles!B14816+Logistic_Reg!$C$7*CN_Mobiles!C14816+Logistic_Reg!$C$8*CN_Mobiles!D14816+Logistic_Reg!$C$9*CN_Mobiles!E14816)/(1+EXP(Logistic_Reg!$C$5+Logistic_Reg!$C$6*CN_Mobiles!B14816+Logistic_Reg!$C$7*CN_Mobiles!C14816+Logistic_Reg!$C$8*CN_Mobiles!D14816+Logistic_Reg!$C$9*CN_Mobiles!E14816))</f>
        <v>-0.52136429616735513</v>
      </c>
      <c r="H14816">
        <f t="shared" si="462"/>
        <v>0</v>
      </c>
      <c r="I14816" t="str">
        <f t="shared" si="463"/>
        <v>Yes</v>
      </c>
    </row>
    <row r="14817" spans="1:9" x14ac:dyDescent="0.3">
      <c r="A14817" t="s">
        <v>14818</v>
      </c>
      <c r="B14817">
        <v>61</v>
      </c>
      <c r="C14817">
        <v>1</v>
      </c>
      <c r="D14817" s="7">
        <v>0.21686529490300024</v>
      </c>
      <c r="E14817">
        <v>1</v>
      </c>
      <c r="F14817">
        <v>0</v>
      </c>
      <c r="G14817" s="9">
        <f>(Logistic_Reg!$C$5+Logistic_Reg!$C$6*CN_Mobiles!B14817+Logistic_Reg!$C$7*CN_Mobiles!C14817+Logistic_Reg!$C$8*CN_Mobiles!D14817+Logistic_Reg!$C$9*CN_Mobiles!E14817)/(1+EXP(Logistic_Reg!$C$5+Logistic_Reg!$C$6*CN_Mobiles!B14817+Logistic_Reg!$C$7*CN_Mobiles!C14817+Logistic_Reg!$C$8*CN_Mobiles!D14817+Logistic_Reg!$C$9*CN_Mobiles!E14817))</f>
        <v>-0.68706053194664152</v>
      </c>
      <c r="H14817">
        <f t="shared" si="462"/>
        <v>0</v>
      </c>
      <c r="I14817" t="str">
        <f t="shared" si="463"/>
        <v>Yes</v>
      </c>
    </row>
    <row r="14818" spans="1:9" x14ac:dyDescent="0.3">
      <c r="A14818" t="s">
        <v>14819</v>
      </c>
      <c r="B14818">
        <v>46</v>
      </c>
      <c r="C14818">
        <v>0</v>
      </c>
      <c r="D14818" s="7">
        <v>1.4078588293741148</v>
      </c>
      <c r="E14818">
        <v>3</v>
      </c>
      <c r="F14818">
        <v>1</v>
      </c>
      <c r="G14818" s="9">
        <f>(Logistic_Reg!$C$5+Logistic_Reg!$C$6*CN_Mobiles!B14818+Logistic_Reg!$C$7*CN_Mobiles!C14818+Logistic_Reg!$C$8*CN_Mobiles!D14818+Logistic_Reg!$C$9*CN_Mobiles!E14818)/(1+EXP(Logistic_Reg!$C$5+Logistic_Reg!$C$6*CN_Mobiles!B14818+Logistic_Reg!$C$7*CN_Mobiles!C14818+Logistic_Reg!$C$8*CN_Mobiles!D14818+Logistic_Reg!$C$9*CN_Mobiles!E14818))</f>
        <v>0.27634910266843982</v>
      </c>
      <c r="H14818">
        <f t="shared" si="462"/>
        <v>1</v>
      </c>
      <c r="I14818" t="str">
        <f t="shared" si="463"/>
        <v>Yes</v>
      </c>
    </row>
    <row r="14819" spans="1:9" x14ac:dyDescent="0.3">
      <c r="A14819" t="s">
        <v>14820</v>
      </c>
      <c r="B14819">
        <v>58</v>
      </c>
      <c r="C14819">
        <v>0</v>
      </c>
      <c r="D14819" s="7">
        <v>0.30244614738045994</v>
      </c>
      <c r="E14819">
        <v>2</v>
      </c>
      <c r="F14819">
        <v>0</v>
      </c>
      <c r="G14819" s="9">
        <f>(Logistic_Reg!$C$5+Logistic_Reg!$C$6*CN_Mobiles!B14819+Logistic_Reg!$C$7*CN_Mobiles!C14819+Logistic_Reg!$C$8*CN_Mobiles!D14819+Logistic_Reg!$C$9*CN_Mobiles!E14819)/(1+EXP(Logistic_Reg!$C$5+Logistic_Reg!$C$6*CN_Mobiles!B14819+Logistic_Reg!$C$7*CN_Mobiles!C14819+Logistic_Reg!$C$8*CN_Mobiles!D14819+Logistic_Reg!$C$9*CN_Mobiles!E14819))</f>
        <v>-8.3492368410587478E-2</v>
      </c>
      <c r="H14819">
        <f t="shared" si="462"/>
        <v>0</v>
      </c>
      <c r="I14819" t="str">
        <f t="shared" si="463"/>
        <v>Yes</v>
      </c>
    </row>
    <row r="14820" spans="1:9" x14ac:dyDescent="0.3">
      <c r="A14820" t="s">
        <v>14821</v>
      </c>
      <c r="B14820">
        <v>30</v>
      </c>
      <c r="C14820">
        <v>1</v>
      </c>
      <c r="D14820" s="7">
        <v>-1.1855847860471864</v>
      </c>
      <c r="E14820">
        <v>2</v>
      </c>
      <c r="F14820">
        <v>1</v>
      </c>
      <c r="G14820" s="9">
        <f>(Logistic_Reg!$C$5+Logistic_Reg!$C$6*CN_Mobiles!B14820+Logistic_Reg!$C$7*CN_Mobiles!C14820+Logistic_Reg!$C$8*CN_Mobiles!D14820+Logistic_Reg!$C$9*CN_Mobiles!E14820)/(1+EXP(Logistic_Reg!$C$5+Logistic_Reg!$C$6*CN_Mobiles!B14820+Logistic_Reg!$C$7*CN_Mobiles!C14820+Logistic_Reg!$C$8*CN_Mobiles!D14820+Logistic_Reg!$C$9*CN_Mobiles!E14820))</f>
        <v>-0.13538145963855014</v>
      </c>
      <c r="H14820">
        <f t="shared" si="462"/>
        <v>0</v>
      </c>
      <c r="I14820" t="str">
        <f t="shared" si="463"/>
        <v>No</v>
      </c>
    </row>
    <row r="14821" spans="1:9" x14ac:dyDescent="0.3">
      <c r="A14821" t="s">
        <v>14822</v>
      </c>
      <c r="B14821">
        <v>54</v>
      </c>
      <c r="C14821">
        <v>1</v>
      </c>
      <c r="D14821" s="7">
        <v>-0.49194929267889564</v>
      </c>
      <c r="E14821">
        <v>1</v>
      </c>
      <c r="F14821">
        <v>0</v>
      </c>
      <c r="G14821" s="9">
        <f>(Logistic_Reg!$C$5+Logistic_Reg!$C$6*CN_Mobiles!B14821+Logistic_Reg!$C$7*CN_Mobiles!C14821+Logistic_Reg!$C$8*CN_Mobiles!D14821+Logistic_Reg!$C$9*CN_Mobiles!E14821)/(1+EXP(Logistic_Reg!$C$5+Logistic_Reg!$C$6*CN_Mobiles!B14821+Logistic_Reg!$C$7*CN_Mobiles!C14821+Logistic_Reg!$C$8*CN_Mobiles!D14821+Logistic_Reg!$C$9*CN_Mobiles!E14821))</f>
        <v>-0.90135392259764424</v>
      </c>
      <c r="H14821">
        <f t="shared" si="462"/>
        <v>0</v>
      </c>
      <c r="I14821" t="str">
        <f t="shared" si="463"/>
        <v>Yes</v>
      </c>
    </row>
    <row r="14822" spans="1:9" x14ac:dyDescent="0.3">
      <c r="A14822" t="s">
        <v>14823</v>
      </c>
      <c r="B14822">
        <v>37</v>
      </c>
      <c r="C14822">
        <v>0</v>
      </c>
      <c r="D14822" s="7">
        <v>0.31249701488081572</v>
      </c>
      <c r="E14822">
        <v>2</v>
      </c>
      <c r="F14822">
        <v>1</v>
      </c>
      <c r="G14822" s="9">
        <f>(Logistic_Reg!$C$5+Logistic_Reg!$C$6*CN_Mobiles!B14822+Logistic_Reg!$C$7*CN_Mobiles!C14822+Logistic_Reg!$C$8*CN_Mobiles!D14822+Logistic_Reg!$C$9*CN_Mobiles!E14822)/(1+EXP(Logistic_Reg!$C$5+Logistic_Reg!$C$6*CN_Mobiles!B14822+Logistic_Reg!$C$7*CN_Mobiles!C14822+Logistic_Reg!$C$8*CN_Mobiles!D14822+Logistic_Reg!$C$9*CN_Mobiles!E14822))</f>
        <v>4.2241390149562769E-2</v>
      </c>
      <c r="H14822">
        <f t="shared" si="462"/>
        <v>0</v>
      </c>
      <c r="I14822" t="str">
        <f t="shared" si="463"/>
        <v>No</v>
      </c>
    </row>
    <row r="14823" spans="1:9" x14ac:dyDescent="0.3">
      <c r="A14823" t="s">
        <v>14824</v>
      </c>
      <c r="B14823">
        <v>46</v>
      </c>
      <c r="C14823">
        <v>0</v>
      </c>
      <c r="D14823" s="7">
        <v>1.2032018470449042</v>
      </c>
      <c r="E14823">
        <v>4</v>
      </c>
      <c r="F14823">
        <v>1</v>
      </c>
      <c r="G14823" s="9">
        <f>(Logistic_Reg!$C$5+Logistic_Reg!$C$6*CN_Mobiles!B14823+Logistic_Reg!$C$7*CN_Mobiles!C14823+Logistic_Reg!$C$8*CN_Mobiles!D14823+Logistic_Reg!$C$9*CN_Mobiles!E14823)/(1+EXP(Logistic_Reg!$C$5+Logistic_Reg!$C$6*CN_Mobiles!B14823+Logistic_Reg!$C$7*CN_Mobiles!C14823+Logistic_Reg!$C$8*CN_Mobiles!D14823+Logistic_Reg!$C$9*CN_Mobiles!E14823))</f>
        <v>0.20983013214872123</v>
      </c>
      <c r="H14823">
        <f t="shared" si="462"/>
        <v>1</v>
      </c>
      <c r="I14823" t="str">
        <f t="shared" si="463"/>
        <v>Yes</v>
      </c>
    </row>
    <row r="14824" spans="1:9" x14ac:dyDescent="0.3">
      <c r="A14824" t="s">
        <v>14825</v>
      </c>
      <c r="B14824">
        <v>31</v>
      </c>
      <c r="C14824">
        <v>0</v>
      </c>
      <c r="D14824" s="7">
        <v>8.1594119727941804E-3</v>
      </c>
      <c r="E14824">
        <v>3</v>
      </c>
      <c r="F14824">
        <v>1</v>
      </c>
      <c r="G14824" s="9">
        <f>(Logistic_Reg!$C$5+Logistic_Reg!$C$6*CN_Mobiles!B14824+Logistic_Reg!$C$7*CN_Mobiles!C14824+Logistic_Reg!$C$8*CN_Mobiles!D14824+Logistic_Reg!$C$9*CN_Mobiles!E14824)/(1+EXP(Logistic_Reg!$C$5+Logistic_Reg!$C$6*CN_Mobiles!B14824+Logistic_Reg!$C$7*CN_Mobiles!C14824+Logistic_Reg!$C$8*CN_Mobiles!D14824+Logistic_Reg!$C$9*CN_Mobiles!E14824))</f>
        <v>0.26810019591428175</v>
      </c>
      <c r="H14824">
        <f t="shared" si="462"/>
        <v>1</v>
      </c>
      <c r="I14824" t="str">
        <f t="shared" si="463"/>
        <v>Yes</v>
      </c>
    </row>
    <row r="14825" spans="1:9" x14ac:dyDescent="0.3">
      <c r="A14825" t="s">
        <v>14826</v>
      </c>
      <c r="B14825">
        <v>43</v>
      </c>
      <c r="C14825">
        <v>1</v>
      </c>
      <c r="D14825" s="7">
        <v>-0.55416758893819917</v>
      </c>
      <c r="E14825">
        <v>1</v>
      </c>
      <c r="F14825">
        <v>0</v>
      </c>
      <c r="G14825" s="9">
        <f>(Logistic_Reg!$C$5+Logistic_Reg!$C$6*CN_Mobiles!B14825+Logistic_Reg!$C$7*CN_Mobiles!C14825+Logistic_Reg!$C$8*CN_Mobiles!D14825+Logistic_Reg!$C$9*CN_Mobiles!E14825)/(1+EXP(Logistic_Reg!$C$5+Logistic_Reg!$C$6*CN_Mobiles!B14825+Logistic_Reg!$C$7*CN_Mobiles!C14825+Logistic_Reg!$C$8*CN_Mobiles!D14825+Logistic_Reg!$C$9*CN_Mobiles!E14825))</f>
        <v>-0.80654459678940305</v>
      </c>
      <c r="H14825">
        <f t="shared" si="462"/>
        <v>0</v>
      </c>
      <c r="I14825" t="str">
        <f t="shared" si="463"/>
        <v>Yes</v>
      </c>
    </row>
    <row r="14826" spans="1:9" x14ac:dyDescent="0.3">
      <c r="A14826" t="s">
        <v>14827</v>
      </c>
      <c r="B14826">
        <v>47</v>
      </c>
      <c r="C14826">
        <v>0</v>
      </c>
      <c r="D14826" s="7">
        <v>0.6603331733287281</v>
      </c>
      <c r="E14826">
        <v>3</v>
      </c>
      <c r="F14826">
        <v>1</v>
      </c>
      <c r="G14826" s="9">
        <f>(Logistic_Reg!$C$5+Logistic_Reg!$C$6*CN_Mobiles!B14826+Logistic_Reg!$C$7*CN_Mobiles!C14826+Logistic_Reg!$C$8*CN_Mobiles!D14826+Logistic_Reg!$C$9*CN_Mobiles!E14826)/(1+EXP(Logistic_Reg!$C$5+Logistic_Reg!$C$6*CN_Mobiles!B14826+Logistic_Reg!$C$7*CN_Mobiles!C14826+Logistic_Reg!$C$8*CN_Mobiles!D14826+Logistic_Reg!$C$9*CN_Mobiles!E14826))</f>
        <v>0.2741809662028824</v>
      </c>
      <c r="H14826">
        <f t="shared" si="462"/>
        <v>1</v>
      </c>
      <c r="I14826" t="str">
        <f t="shared" si="463"/>
        <v>Yes</v>
      </c>
    </row>
    <row r="14827" spans="1:9" x14ac:dyDescent="0.3">
      <c r="A14827" t="s">
        <v>14828</v>
      </c>
      <c r="B14827">
        <v>25</v>
      </c>
      <c r="C14827">
        <v>1</v>
      </c>
      <c r="D14827" s="7">
        <v>-0.52298134608624358</v>
      </c>
      <c r="E14827">
        <v>1</v>
      </c>
      <c r="F14827">
        <v>1</v>
      </c>
      <c r="G14827" s="9">
        <f>(Logistic_Reg!$C$5+Logistic_Reg!$C$6*CN_Mobiles!B14827+Logistic_Reg!$C$7*CN_Mobiles!C14827+Logistic_Reg!$C$8*CN_Mobiles!D14827+Logistic_Reg!$C$9*CN_Mobiles!E14827)/(1+EXP(Logistic_Reg!$C$5+Logistic_Reg!$C$6*CN_Mobiles!B14827+Logistic_Reg!$C$7*CN_Mobiles!C14827+Logistic_Reg!$C$8*CN_Mobiles!D14827+Logistic_Reg!$C$9*CN_Mobiles!E14827))</f>
        <v>-0.60603984463023264</v>
      </c>
      <c r="H14827">
        <f t="shared" si="462"/>
        <v>0</v>
      </c>
      <c r="I14827" t="str">
        <f t="shared" si="463"/>
        <v>No</v>
      </c>
    </row>
    <row r="14828" spans="1:9" x14ac:dyDescent="0.3">
      <c r="A14828" t="s">
        <v>14829</v>
      </c>
      <c r="B14828">
        <v>41</v>
      </c>
      <c r="C14828">
        <v>1</v>
      </c>
      <c r="D14828" s="7">
        <v>-0.38655224120925757</v>
      </c>
      <c r="E14828">
        <v>2</v>
      </c>
      <c r="F14828">
        <v>0</v>
      </c>
      <c r="G14828" s="9">
        <f>(Logistic_Reg!$C$5+Logistic_Reg!$C$6*CN_Mobiles!B14828+Logistic_Reg!$C$7*CN_Mobiles!C14828+Logistic_Reg!$C$8*CN_Mobiles!D14828+Logistic_Reg!$C$9*CN_Mobiles!E14828)/(1+EXP(Logistic_Reg!$C$5+Logistic_Reg!$C$6*CN_Mobiles!B14828+Logistic_Reg!$C$7*CN_Mobiles!C14828+Logistic_Reg!$C$8*CN_Mobiles!D14828+Logistic_Reg!$C$9*CN_Mobiles!E14828))</f>
        <v>-1.1001247803991235E-2</v>
      </c>
      <c r="H14828">
        <f t="shared" si="462"/>
        <v>0</v>
      </c>
      <c r="I14828" t="str">
        <f t="shared" si="463"/>
        <v>Yes</v>
      </c>
    </row>
    <row r="14829" spans="1:9" x14ac:dyDescent="0.3">
      <c r="A14829" t="s">
        <v>14830</v>
      </c>
      <c r="B14829">
        <v>39</v>
      </c>
      <c r="C14829">
        <v>1</v>
      </c>
      <c r="D14829" s="7">
        <v>0.72549058690252943</v>
      </c>
      <c r="E14829">
        <v>2</v>
      </c>
      <c r="F14829">
        <v>1</v>
      </c>
      <c r="G14829" s="9">
        <f>(Logistic_Reg!$C$5+Logistic_Reg!$C$6*CN_Mobiles!B14829+Logistic_Reg!$C$7*CN_Mobiles!C14829+Logistic_Reg!$C$8*CN_Mobiles!D14829+Logistic_Reg!$C$9*CN_Mobiles!E14829)/(1+EXP(Logistic_Reg!$C$5+Logistic_Reg!$C$6*CN_Mobiles!B14829+Logistic_Reg!$C$7*CN_Mobiles!C14829+Logistic_Reg!$C$8*CN_Mobiles!D14829+Logistic_Reg!$C$9*CN_Mobiles!E14829))</f>
        <v>0.18384299924220351</v>
      </c>
      <c r="H14829">
        <f t="shared" si="462"/>
        <v>1</v>
      </c>
      <c r="I14829" t="str">
        <f t="shared" si="463"/>
        <v>Yes</v>
      </c>
    </row>
    <row r="14830" spans="1:9" x14ac:dyDescent="0.3">
      <c r="A14830" t="s">
        <v>14831</v>
      </c>
      <c r="B14830">
        <v>38</v>
      </c>
      <c r="C14830">
        <v>1</v>
      </c>
      <c r="D14830" s="7">
        <v>1.618180846112617</v>
      </c>
      <c r="E14830">
        <v>4</v>
      </c>
      <c r="F14830">
        <v>1</v>
      </c>
      <c r="G14830" s="9">
        <f>(Logistic_Reg!$C$5+Logistic_Reg!$C$6*CN_Mobiles!B14830+Logistic_Reg!$C$7*CN_Mobiles!C14830+Logistic_Reg!$C$8*CN_Mobiles!D14830+Logistic_Reg!$C$9*CN_Mobiles!E14830)/(1+EXP(Logistic_Reg!$C$5+Logistic_Reg!$C$6*CN_Mobiles!B14830+Logistic_Reg!$C$7*CN_Mobiles!C14830+Logistic_Reg!$C$8*CN_Mobiles!D14830+Logistic_Reg!$C$9*CN_Mobiles!E14830))</f>
        <v>0.16002319862056316</v>
      </c>
      <c r="H14830">
        <f t="shared" si="462"/>
        <v>1</v>
      </c>
      <c r="I14830" t="str">
        <f t="shared" si="463"/>
        <v>Yes</v>
      </c>
    </row>
    <row r="14831" spans="1:9" x14ac:dyDescent="0.3">
      <c r="A14831" t="s">
        <v>14832</v>
      </c>
      <c r="B14831">
        <v>42</v>
      </c>
      <c r="C14831">
        <v>0</v>
      </c>
      <c r="D14831" s="7">
        <v>0.29024804909593743</v>
      </c>
      <c r="E14831">
        <v>4</v>
      </c>
      <c r="F14831">
        <v>0</v>
      </c>
      <c r="G14831" s="9">
        <f>(Logistic_Reg!$C$5+Logistic_Reg!$C$6*CN_Mobiles!B14831+Logistic_Reg!$C$7*CN_Mobiles!C14831+Logistic_Reg!$C$8*CN_Mobiles!D14831+Logistic_Reg!$C$9*CN_Mobiles!E14831)/(1+EXP(Logistic_Reg!$C$5+Logistic_Reg!$C$6*CN_Mobiles!B14831+Logistic_Reg!$C$7*CN_Mobiles!C14831+Logistic_Reg!$C$8*CN_Mobiles!D14831+Logistic_Reg!$C$9*CN_Mobiles!E14831))</f>
        <v>0.24299424130724601</v>
      </c>
      <c r="H14831">
        <f t="shared" si="462"/>
        <v>1</v>
      </c>
      <c r="I14831" t="str">
        <f t="shared" si="463"/>
        <v>No</v>
      </c>
    </row>
    <row r="14832" spans="1:9" x14ac:dyDescent="0.3">
      <c r="A14832" t="s">
        <v>14833</v>
      </c>
      <c r="B14832">
        <v>55</v>
      </c>
      <c r="C14832">
        <v>0</v>
      </c>
      <c r="D14832" s="7">
        <v>-0.15051294796889897</v>
      </c>
      <c r="E14832">
        <v>1</v>
      </c>
      <c r="F14832">
        <v>0</v>
      </c>
      <c r="G14832" s="9">
        <f>(Logistic_Reg!$C$5+Logistic_Reg!$C$6*CN_Mobiles!B14832+Logistic_Reg!$C$7*CN_Mobiles!C14832+Logistic_Reg!$C$8*CN_Mobiles!D14832+Logistic_Reg!$C$9*CN_Mobiles!E14832)/(1+EXP(Logistic_Reg!$C$5+Logistic_Reg!$C$6*CN_Mobiles!B14832+Logistic_Reg!$C$7*CN_Mobiles!C14832+Logistic_Reg!$C$8*CN_Mobiles!D14832+Logistic_Reg!$C$9*CN_Mobiles!E14832))</f>
        <v>-1.0014546683350656</v>
      </c>
      <c r="H14832">
        <f t="shared" si="462"/>
        <v>0</v>
      </c>
      <c r="I14832" t="str">
        <f t="shared" si="463"/>
        <v>Yes</v>
      </c>
    </row>
    <row r="14833" spans="1:9" x14ac:dyDescent="0.3">
      <c r="A14833" t="s">
        <v>14834</v>
      </c>
      <c r="B14833">
        <v>48</v>
      </c>
      <c r="C14833">
        <v>1</v>
      </c>
      <c r="D14833" s="7">
        <v>-1.3208089289681639</v>
      </c>
      <c r="E14833">
        <v>3</v>
      </c>
      <c r="F14833">
        <v>1</v>
      </c>
      <c r="G14833" s="9">
        <f>(Logistic_Reg!$C$5+Logistic_Reg!$C$6*CN_Mobiles!B14833+Logistic_Reg!$C$7*CN_Mobiles!C14833+Logistic_Reg!$C$8*CN_Mobiles!D14833+Logistic_Reg!$C$9*CN_Mobiles!E14833)/(1+EXP(Logistic_Reg!$C$5+Logistic_Reg!$C$6*CN_Mobiles!B14833+Logistic_Reg!$C$7*CN_Mobiles!C14833+Logistic_Reg!$C$8*CN_Mobiles!D14833+Logistic_Reg!$C$9*CN_Mobiles!E14833))</f>
        <v>0.17757290023805761</v>
      </c>
      <c r="H14833">
        <f t="shared" si="462"/>
        <v>1</v>
      </c>
      <c r="I14833" t="str">
        <f t="shared" si="463"/>
        <v>Yes</v>
      </c>
    </row>
    <row r="14834" spans="1:9" x14ac:dyDescent="0.3">
      <c r="A14834" t="s">
        <v>14835</v>
      </c>
      <c r="B14834">
        <v>59</v>
      </c>
      <c r="C14834">
        <v>1</v>
      </c>
      <c r="D14834" s="7">
        <v>1.1365253819057084</v>
      </c>
      <c r="E14834">
        <v>4</v>
      </c>
      <c r="F14834">
        <v>0</v>
      </c>
      <c r="G14834" s="9">
        <f>(Logistic_Reg!$C$5+Logistic_Reg!$C$6*CN_Mobiles!B14834+Logistic_Reg!$C$7*CN_Mobiles!C14834+Logistic_Reg!$C$8*CN_Mobiles!D14834+Logistic_Reg!$C$9*CN_Mobiles!E14834)/(1+EXP(Logistic_Reg!$C$5+Logistic_Reg!$C$6*CN_Mobiles!B14834+Logistic_Reg!$C$7*CN_Mobiles!C14834+Logistic_Reg!$C$8*CN_Mobiles!D14834+Logistic_Reg!$C$9*CN_Mobiles!E14834))</f>
        <v>0.20380004427798126</v>
      </c>
      <c r="H14834">
        <f t="shared" si="462"/>
        <v>1</v>
      </c>
      <c r="I14834" t="str">
        <f t="shared" si="463"/>
        <v>No</v>
      </c>
    </row>
    <row r="14835" spans="1:9" x14ac:dyDescent="0.3">
      <c r="A14835" t="s">
        <v>14836</v>
      </c>
      <c r="B14835">
        <v>42</v>
      </c>
      <c r="C14835">
        <v>1</v>
      </c>
      <c r="D14835" s="7">
        <v>0.36166631555016898</v>
      </c>
      <c r="E14835">
        <v>2</v>
      </c>
      <c r="F14835">
        <v>1</v>
      </c>
      <c r="G14835" s="9">
        <f>(Logistic_Reg!$C$5+Logistic_Reg!$C$6*CN_Mobiles!B14835+Logistic_Reg!$C$7*CN_Mobiles!C14835+Logistic_Reg!$C$8*CN_Mobiles!D14835+Logistic_Reg!$C$9*CN_Mobiles!E14835)/(1+EXP(Logistic_Reg!$C$5+Logistic_Reg!$C$6*CN_Mobiles!B14835+Logistic_Reg!$C$7*CN_Mobiles!C14835+Logistic_Reg!$C$8*CN_Mobiles!D14835+Logistic_Reg!$C$9*CN_Mobiles!E14835))</f>
        <v>0.12413710344301955</v>
      </c>
      <c r="H14835">
        <f t="shared" si="462"/>
        <v>0</v>
      </c>
      <c r="I14835" t="str">
        <f t="shared" si="463"/>
        <v>No</v>
      </c>
    </row>
    <row r="14836" spans="1:9" x14ac:dyDescent="0.3">
      <c r="A14836" t="s">
        <v>14837</v>
      </c>
      <c r="B14836">
        <v>37</v>
      </c>
      <c r="C14836">
        <v>1</v>
      </c>
      <c r="D14836" s="7">
        <v>1.2420956585538565</v>
      </c>
      <c r="E14836">
        <v>4</v>
      </c>
      <c r="F14836">
        <v>1</v>
      </c>
      <c r="G14836" s="9">
        <f>(Logistic_Reg!$C$5+Logistic_Reg!$C$6*CN_Mobiles!B14836+Logistic_Reg!$C$7*CN_Mobiles!C14836+Logistic_Reg!$C$8*CN_Mobiles!D14836+Logistic_Reg!$C$9*CN_Mobiles!E14836)/(1+EXP(Logistic_Reg!$C$5+Logistic_Reg!$C$6*CN_Mobiles!B14836+Logistic_Reg!$C$7*CN_Mobiles!C14836+Logistic_Reg!$C$8*CN_Mobiles!D14836+Logistic_Reg!$C$9*CN_Mobiles!E14836))</f>
        <v>0.17447274563281417</v>
      </c>
      <c r="H14836">
        <f t="shared" si="462"/>
        <v>1</v>
      </c>
      <c r="I14836" t="str">
        <f t="shared" si="463"/>
        <v>Yes</v>
      </c>
    </row>
    <row r="14837" spans="1:9" x14ac:dyDescent="0.3">
      <c r="A14837" t="s">
        <v>14838</v>
      </c>
      <c r="B14837">
        <v>47</v>
      </c>
      <c r="C14837">
        <v>1</v>
      </c>
      <c r="D14837" s="7">
        <v>1.0023215543218882</v>
      </c>
      <c r="E14837">
        <v>4</v>
      </c>
      <c r="F14837">
        <v>1</v>
      </c>
      <c r="G14837" s="9">
        <f>(Logistic_Reg!$C$5+Logistic_Reg!$C$6*CN_Mobiles!B14837+Logistic_Reg!$C$7*CN_Mobiles!C14837+Logistic_Reg!$C$8*CN_Mobiles!D14837+Logistic_Reg!$C$9*CN_Mobiles!E14837)/(1+EXP(Logistic_Reg!$C$5+Logistic_Reg!$C$6*CN_Mobiles!B14837+Logistic_Reg!$C$7*CN_Mobiles!C14837+Logistic_Reg!$C$8*CN_Mobiles!D14837+Logistic_Reg!$C$9*CN_Mobiles!E14837))</f>
        <v>0.19595197417832097</v>
      </c>
      <c r="H14837">
        <f t="shared" si="462"/>
        <v>1</v>
      </c>
      <c r="I14837" t="str">
        <f t="shared" si="463"/>
        <v>Yes</v>
      </c>
    </row>
    <row r="14838" spans="1:9" x14ac:dyDescent="0.3">
      <c r="A14838" t="s">
        <v>14839</v>
      </c>
      <c r="B14838">
        <v>58</v>
      </c>
      <c r="C14838">
        <v>0</v>
      </c>
      <c r="D14838" s="7">
        <v>-1.4589683820568586</v>
      </c>
      <c r="E14838">
        <v>4</v>
      </c>
      <c r="F14838">
        <v>0</v>
      </c>
      <c r="G14838" s="9">
        <f>(Logistic_Reg!$C$5+Logistic_Reg!$C$6*CN_Mobiles!B14838+Logistic_Reg!$C$7*CN_Mobiles!C14838+Logistic_Reg!$C$8*CN_Mobiles!D14838+Logistic_Reg!$C$9*CN_Mobiles!E14838)/(1+EXP(Logistic_Reg!$C$5+Logistic_Reg!$C$6*CN_Mobiles!B14838+Logistic_Reg!$C$7*CN_Mobiles!C14838+Logistic_Reg!$C$8*CN_Mobiles!D14838+Logistic_Reg!$C$9*CN_Mobiles!E14838))</f>
        <v>0.26971811790557099</v>
      </c>
      <c r="H14838">
        <f t="shared" si="462"/>
        <v>1</v>
      </c>
      <c r="I14838" t="str">
        <f t="shared" si="463"/>
        <v>No</v>
      </c>
    </row>
    <row r="14839" spans="1:9" x14ac:dyDescent="0.3">
      <c r="A14839" t="s">
        <v>14840</v>
      </c>
      <c r="B14839">
        <v>41</v>
      </c>
      <c r="C14839">
        <v>0</v>
      </c>
      <c r="D14839" s="7">
        <v>2.0316522150552756</v>
      </c>
      <c r="E14839">
        <v>2</v>
      </c>
      <c r="F14839">
        <v>0</v>
      </c>
      <c r="G14839" s="9">
        <f>(Logistic_Reg!$C$5+Logistic_Reg!$C$6*CN_Mobiles!B14839+Logistic_Reg!$C$7*CN_Mobiles!C14839+Logistic_Reg!$C$8*CN_Mobiles!D14839+Logistic_Reg!$C$9*CN_Mobiles!E14839)/(1+EXP(Logistic_Reg!$C$5+Logistic_Reg!$C$6*CN_Mobiles!B14839+Logistic_Reg!$C$7*CN_Mobiles!C14839+Logistic_Reg!$C$8*CN_Mobiles!D14839+Logistic_Reg!$C$9*CN_Mobiles!E14839))</f>
        <v>0.24596009593737841</v>
      </c>
      <c r="H14839">
        <f t="shared" si="462"/>
        <v>1</v>
      </c>
      <c r="I14839" t="str">
        <f t="shared" si="463"/>
        <v>No</v>
      </c>
    </row>
    <row r="14840" spans="1:9" x14ac:dyDescent="0.3">
      <c r="A14840" t="s">
        <v>14841</v>
      </c>
      <c r="B14840">
        <v>28</v>
      </c>
      <c r="C14840">
        <v>1</v>
      </c>
      <c r="D14840" s="7">
        <v>-0.36066554667567119</v>
      </c>
      <c r="E14840">
        <v>1</v>
      </c>
      <c r="F14840">
        <v>1</v>
      </c>
      <c r="G14840" s="9">
        <f>(Logistic_Reg!$C$5+Logistic_Reg!$C$6*CN_Mobiles!B14840+Logistic_Reg!$C$7*CN_Mobiles!C14840+Logistic_Reg!$C$8*CN_Mobiles!D14840+Logistic_Reg!$C$9*CN_Mobiles!E14840)/(1+EXP(Logistic_Reg!$C$5+Logistic_Reg!$C$6*CN_Mobiles!B14840+Logistic_Reg!$C$7*CN_Mobiles!C14840+Logistic_Reg!$C$8*CN_Mobiles!D14840+Logistic_Reg!$C$9*CN_Mobiles!E14840))</f>
        <v>-0.57450821576298661</v>
      </c>
      <c r="H14840">
        <f t="shared" si="462"/>
        <v>0</v>
      </c>
      <c r="I14840" t="str">
        <f t="shared" si="463"/>
        <v>No</v>
      </c>
    </row>
    <row r="14841" spans="1:9" x14ac:dyDescent="0.3">
      <c r="A14841" t="s">
        <v>14842</v>
      </c>
      <c r="B14841">
        <v>33</v>
      </c>
      <c r="C14841">
        <v>0</v>
      </c>
      <c r="D14841" s="7">
        <v>6.0603276040581205E-4</v>
      </c>
      <c r="E14841">
        <v>3</v>
      </c>
      <c r="F14841">
        <v>0</v>
      </c>
      <c r="G14841" s="9">
        <f>(Logistic_Reg!$C$5+Logistic_Reg!$C$6*CN_Mobiles!B14841+Logistic_Reg!$C$7*CN_Mobiles!C14841+Logistic_Reg!$C$8*CN_Mobiles!D14841+Logistic_Reg!$C$9*CN_Mobiles!E14841)/(1+EXP(Logistic_Reg!$C$5+Logistic_Reg!$C$6*CN_Mobiles!B14841+Logistic_Reg!$C$7*CN_Mobiles!C14841+Logistic_Reg!$C$8*CN_Mobiles!D14841+Logistic_Reg!$C$9*CN_Mobiles!E14841))</f>
        <v>0.26602313242837039</v>
      </c>
      <c r="H14841">
        <f t="shared" si="462"/>
        <v>1</v>
      </c>
      <c r="I14841" t="str">
        <f t="shared" si="463"/>
        <v>No</v>
      </c>
    </row>
    <row r="14842" spans="1:9" x14ac:dyDescent="0.3">
      <c r="A14842" t="s">
        <v>14843</v>
      </c>
      <c r="B14842">
        <v>55</v>
      </c>
      <c r="C14842">
        <v>1</v>
      </c>
      <c r="D14842" s="7">
        <v>2.1997129989575286</v>
      </c>
      <c r="E14842">
        <v>1</v>
      </c>
      <c r="F14842">
        <v>0</v>
      </c>
      <c r="G14842" s="9">
        <f>(Logistic_Reg!$C$5+Logistic_Reg!$C$6*CN_Mobiles!B14842+Logistic_Reg!$C$7*CN_Mobiles!C14842+Logistic_Reg!$C$8*CN_Mobiles!D14842+Logistic_Reg!$C$9*CN_Mobiles!E14842)/(1+EXP(Logistic_Reg!$C$5+Logistic_Reg!$C$6*CN_Mobiles!B14842+Logistic_Reg!$C$7*CN_Mobiles!C14842+Logistic_Reg!$C$8*CN_Mobiles!D14842+Logistic_Reg!$C$9*CN_Mobiles!E14842))</f>
        <v>-1.388944415277874E-2</v>
      </c>
      <c r="H14842">
        <f t="shared" si="462"/>
        <v>0</v>
      </c>
      <c r="I14842" t="str">
        <f t="shared" si="463"/>
        <v>Yes</v>
      </c>
    </row>
    <row r="14843" spans="1:9" x14ac:dyDescent="0.3">
      <c r="A14843" t="s">
        <v>14844</v>
      </c>
      <c r="B14843">
        <v>33</v>
      </c>
      <c r="C14843">
        <v>0</v>
      </c>
      <c r="D14843" s="7">
        <v>0.37815316468285465</v>
      </c>
      <c r="E14843">
        <v>3</v>
      </c>
      <c r="F14843">
        <v>1</v>
      </c>
      <c r="G14843" s="9">
        <f>(Logistic_Reg!$C$5+Logistic_Reg!$C$6*CN_Mobiles!B14843+Logistic_Reg!$C$7*CN_Mobiles!C14843+Logistic_Reg!$C$8*CN_Mobiles!D14843+Logistic_Reg!$C$9*CN_Mobiles!E14843)/(1+EXP(Logistic_Reg!$C$5+Logistic_Reg!$C$6*CN_Mobiles!B14843+Logistic_Reg!$C$7*CN_Mobiles!C14843+Logistic_Reg!$C$8*CN_Mobiles!D14843+Logistic_Reg!$C$9*CN_Mobiles!E14843))</f>
        <v>0.27574619016625906</v>
      </c>
      <c r="H14843">
        <f t="shared" si="462"/>
        <v>1</v>
      </c>
      <c r="I14843" t="str">
        <f t="shared" si="463"/>
        <v>Yes</v>
      </c>
    </row>
    <row r="14844" spans="1:9" x14ac:dyDescent="0.3">
      <c r="A14844" t="s">
        <v>14845</v>
      </c>
      <c r="B14844">
        <v>65</v>
      </c>
      <c r="C14844">
        <v>1</v>
      </c>
      <c r="D14844" s="7">
        <v>-1.5006052428211158</v>
      </c>
      <c r="E14844">
        <v>1</v>
      </c>
      <c r="F14844">
        <v>0</v>
      </c>
      <c r="G14844" s="9">
        <f>(Logistic_Reg!$C$5+Logistic_Reg!$C$6*CN_Mobiles!B14844+Logistic_Reg!$C$7*CN_Mobiles!C14844+Logistic_Reg!$C$8*CN_Mobiles!D14844+Logistic_Reg!$C$9*CN_Mobiles!E14844)/(1+EXP(Logistic_Reg!$C$5+Logistic_Reg!$C$6*CN_Mobiles!B14844+Logistic_Reg!$C$7*CN_Mobiles!C14844+Logistic_Reg!$C$8*CN_Mobiles!D14844+Logistic_Reg!$C$9*CN_Mobiles!E14844))</f>
        <v>-1.479752718644419</v>
      </c>
      <c r="H14844">
        <f t="shared" si="462"/>
        <v>0</v>
      </c>
      <c r="I14844" t="str">
        <f t="shared" si="463"/>
        <v>Yes</v>
      </c>
    </row>
    <row r="14845" spans="1:9" x14ac:dyDescent="0.3">
      <c r="A14845" t="s">
        <v>14846</v>
      </c>
      <c r="B14845">
        <v>37</v>
      </c>
      <c r="C14845">
        <v>0</v>
      </c>
      <c r="D14845" s="7">
        <v>1.2628065370394375</v>
      </c>
      <c r="E14845">
        <v>2</v>
      </c>
      <c r="F14845">
        <v>0</v>
      </c>
      <c r="G14845" s="9">
        <f>(Logistic_Reg!$C$5+Logistic_Reg!$C$6*CN_Mobiles!B14845+Logistic_Reg!$C$7*CN_Mobiles!C14845+Logistic_Reg!$C$8*CN_Mobiles!D14845+Logistic_Reg!$C$9*CN_Mobiles!E14845)/(1+EXP(Logistic_Reg!$C$5+Logistic_Reg!$C$6*CN_Mobiles!B14845+Logistic_Reg!$C$7*CN_Mobiles!C14845+Logistic_Reg!$C$8*CN_Mobiles!D14845+Logistic_Reg!$C$9*CN_Mobiles!E14845))</f>
        <v>0.18847697044747039</v>
      </c>
      <c r="H14845">
        <f t="shared" si="462"/>
        <v>1</v>
      </c>
      <c r="I14845" t="str">
        <f t="shared" si="463"/>
        <v>No</v>
      </c>
    </row>
    <row r="14846" spans="1:9" x14ac:dyDescent="0.3">
      <c r="A14846" t="s">
        <v>14847</v>
      </c>
      <c r="B14846">
        <v>27</v>
      </c>
      <c r="C14846">
        <v>0</v>
      </c>
      <c r="D14846" s="7">
        <v>-0.23501828148088491</v>
      </c>
      <c r="E14846">
        <v>2</v>
      </c>
      <c r="F14846">
        <v>0</v>
      </c>
      <c r="G14846" s="9">
        <f>(Logistic_Reg!$C$5+Logistic_Reg!$C$6*CN_Mobiles!B14846+Logistic_Reg!$C$7*CN_Mobiles!C14846+Logistic_Reg!$C$8*CN_Mobiles!D14846+Logistic_Reg!$C$9*CN_Mobiles!E14846)/(1+EXP(Logistic_Reg!$C$5+Logistic_Reg!$C$6*CN_Mobiles!B14846+Logistic_Reg!$C$7*CN_Mobiles!C14846+Logistic_Reg!$C$8*CN_Mobiles!D14846+Logistic_Reg!$C$9*CN_Mobiles!E14846))</f>
        <v>-1.7435739543774979E-2</v>
      </c>
      <c r="H14846">
        <f t="shared" si="462"/>
        <v>0</v>
      </c>
      <c r="I14846" t="str">
        <f t="shared" si="463"/>
        <v>Yes</v>
      </c>
    </row>
    <row r="14847" spans="1:9" x14ac:dyDescent="0.3">
      <c r="A14847" t="s">
        <v>14848</v>
      </c>
      <c r="B14847">
        <v>63</v>
      </c>
      <c r="C14847">
        <v>1</v>
      </c>
      <c r="D14847" s="7">
        <v>-4.273262261470704E-2</v>
      </c>
      <c r="E14847">
        <v>2</v>
      </c>
      <c r="F14847">
        <v>0</v>
      </c>
      <c r="G14847" s="9">
        <f>(Logistic_Reg!$C$5+Logistic_Reg!$C$6*CN_Mobiles!B14847+Logistic_Reg!$C$7*CN_Mobiles!C14847+Logistic_Reg!$C$8*CN_Mobiles!D14847+Logistic_Reg!$C$9*CN_Mobiles!E14847)/(1+EXP(Logistic_Reg!$C$5+Logistic_Reg!$C$6*CN_Mobiles!B14847+Logistic_Reg!$C$7*CN_Mobiles!C14847+Logistic_Reg!$C$8*CN_Mobiles!D14847+Logistic_Reg!$C$9*CN_Mobiles!E14847))</f>
        <v>-6.5657687436797313E-2</v>
      </c>
      <c r="H14847">
        <f t="shared" si="462"/>
        <v>0</v>
      </c>
      <c r="I14847" t="str">
        <f t="shared" si="463"/>
        <v>Yes</v>
      </c>
    </row>
    <row r="14848" spans="1:9" x14ac:dyDescent="0.3">
      <c r="A14848" t="s">
        <v>14849</v>
      </c>
      <c r="B14848">
        <v>53</v>
      </c>
      <c r="C14848">
        <v>1</v>
      </c>
      <c r="D14848" s="7">
        <v>-0.72708248498551009</v>
      </c>
      <c r="E14848">
        <v>1</v>
      </c>
      <c r="F14848">
        <v>1</v>
      </c>
      <c r="G14848" s="9">
        <f>(Logistic_Reg!$C$5+Logistic_Reg!$C$6*CN_Mobiles!B14848+Logistic_Reg!$C$7*CN_Mobiles!C14848+Logistic_Reg!$C$8*CN_Mobiles!D14848+Logistic_Reg!$C$9*CN_Mobiles!E14848)/(1+EXP(Logistic_Reg!$C$5+Logistic_Reg!$C$6*CN_Mobiles!B14848+Logistic_Reg!$C$7*CN_Mobiles!C14848+Logistic_Reg!$C$8*CN_Mobiles!D14848+Logistic_Reg!$C$9*CN_Mobiles!E14848))</f>
        <v>-0.99041369471313767</v>
      </c>
      <c r="H14848">
        <f t="shared" si="462"/>
        <v>0</v>
      </c>
      <c r="I14848" t="str">
        <f t="shared" si="463"/>
        <v>No</v>
      </c>
    </row>
    <row r="14849" spans="1:9" x14ac:dyDescent="0.3">
      <c r="A14849" t="s">
        <v>14850</v>
      </c>
      <c r="B14849">
        <v>37</v>
      </c>
      <c r="C14849">
        <v>0</v>
      </c>
      <c r="D14849" s="7">
        <v>-0.45312020266521141</v>
      </c>
      <c r="E14849">
        <v>2</v>
      </c>
      <c r="F14849">
        <v>0</v>
      </c>
      <c r="G14849" s="9">
        <f>(Logistic_Reg!$C$5+Logistic_Reg!$C$6*CN_Mobiles!B14849+Logistic_Reg!$C$7*CN_Mobiles!C14849+Logistic_Reg!$C$8*CN_Mobiles!D14849+Logistic_Reg!$C$9*CN_Mobiles!E14849)/(1+EXP(Logistic_Reg!$C$5+Logistic_Reg!$C$6*CN_Mobiles!B14849+Logistic_Reg!$C$7*CN_Mobiles!C14849+Logistic_Reg!$C$8*CN_Mobiles!D14849+Logistic_Reg!$C$9*CN_Mobiles!E14849))</f>
        <v>-0.13576981077245168</v>
      </c>
      <c r="H14849">
        <f t="shared" si="462"/>
        <v>0</v>
      </c>
      <c r="I14849" t="str">
        <f t="shared" si="463"/>
        <v>Yes</v>
      </c>
    </row>
    <row r="14850" spans="1:9" x14ac:dyDescent="0.3">
      <c r="A14850" t="s">
        <v>14851</v>
      </c>
      <c r="B14850">
        <v>37</v>
      </c>
      <c r="C14850">
        <v>1</v>
      </c>
      <c r="D14850" s="7">
        <v>-0.33415638364348332</v>
      </c>
      <c r="E14850">
        <v>2</v>
      </c>
      <c r="F14850">
        <v>0</v>
      </c>
      <c r="G14850" s="9">
        <f>(Logistic_Reg!$C$5+Logistic_Reg!$C$6*CN_Mobiles!B14850+Logistic_Reg!$C$7*CN_Mobiles!C14850+Logistic_Reg!$C$8*CN_Mobiles!D14850+Logistic_Reg!$C$9*CN_Mobiles!E14850)/(1+EXP(Logistic_Reg!$C$5+Logistic_Reg!$C$6*CN_Mobiles!B14850+Logistic_Reg!$C$7*CN_Mobiles!C14850+Logistic_Reg!$C$8*CN_Mobiles!D14850+Logistic_Reg!$C$9*CN_Mobiles!E14850))</f>
        <v>2.2661144640678751E-2</v>
      </c>
      <c r="H14850">
        <f t="shared" si="462"/>
        <v>0</v>
      </c>
      <c r="I14850" t="str">
        <f t="shared" si="463"/>
        <v>Yes</v>
      </c>
    </row>
    <row r="14851" spans="1:9" x14ac:dyDescent="0.3">
      <c r="A14851" t="s">
        <v>14852</v>
      </c>
      <c r="B14851">
        <v>64</v>
      </c>
      <c r="C14851">
        <v>1</v>
      </c>
      <c r="D14851" s="7">
        <v>1.4657655319045726</v>
      </c>
      <c r="E14851">
        <v>3</v>
      </c>
      <c r="F14851">
        <v>1</v>
      </c>
      <c r="G14851" s="9">
        <f>(Logistic_Reg!$C$5+Logistic_Reg!$C$6*CN_Mobiles!B14851+Logistic_Reg!$C$7*CN_Mobiles!C14851+Logistic_Reg!$C$8*CN_Mobiles!D14851+Logistic_Reg!$C$9*CN_Mobiles!E14851)/(1+EXP(Logistic_Reg!$C$5+Logistic_Reg!$C$6*CN_Mobiles!B14851+Logistic_Reg!$C$7*CN_Mobiles!C14851+Logistic_Reg!$C$8*CN_Mobiles!D14851+Logistic_Reg!$C$9*CN_Mobiles!E14851))</f>
        <v>0.27443442629433346</v>
      </c>
      <c r="H14851">
        <f t="shared" ref="H14851:H14914" si="464">IF(G14851&gt;=0.15,1,0)</f>
        <v>1</v>
      </c>
      <c r="I14851" t="str">
        <f t="shared" ref="I14851:I14914" si="465">IF(H14851=F14851,"Yes","No")</f>
        <v>Yes</v>
      </c>
    </row>
    <row r="14852" spans="1:9" x14ac:dyDescent="0.3">
      <c r="A14852" t="s">
        <v>14853</v>
      </c>
      <c r="B14852">
        <v>62</v>
      </c>
      <c r="C14852">
        <v>1</v>
      </c>
      <c r="D14852" s="7">
        <v>-0.71670039571525646</v>
      </c>
      <c r="E14852">
        <v>4</v>
      </c>
      <c r="F14852">
        <v>1</v>
      </c>
      <c r="G14852" s="9">
        <f>(Logistic_Reg!$C$5+Logistic_Reg!$C$6*CN_Mobiles!B14852+Logistic_Reg!$C$7*CN_Mobiles!C14852+Logistic_Reg!$C$8*CN_Mobiles!D14852+Logistic_Reg!$C$9*CN_Mobiles!E14852)/(1+EXP(Logistic_Reg!$C$5+Logistic_Reg!$C$6*CN_Mobiles!B14852+Logistic_Reg!$C$7*CN_Mobiles!C14852+Logistic_Reg!$C$8*CN_Mobiles!D14852+Logistic_Reg!$C$9*CN_Mobiles!E14852))</f>
        <v>0.27262909817271175</v>
      </c>
      <c r="H14852">
        <f t="shared" si="464"/>
        <v>1</v>
      </c>
      <c r="I14852" t="str">
        <f t="shared" si="465"/>
        <v>Yes</v>
      </c>
    </row>
    <row r="14853" spans="1:9" x14ac:dyDescent="0.3">
      <c r="A14853" t="s">
        <v>14854</v>
      </c>
      <c r="B14853">
        <v>46</v>
      </c>
      <c r="C14853">
        <v>1</v>
      </c>
      <c r="D14853" s="7">
        <v>0.53526078729778803</v>
      </c>
      <c r="E14853">
        <v>2</v>
      </c>
      <c r="F14853">
        <v>1</v>
      </c>
      <c r="G14853" s="9">
        <f>(Logistic_Reg!$C$5+Logistic_Reg!$C$6*CN_Mobiles!B14853+Logistic_Reg!$C$7*CN_Mobiles!C14853+Logistic_Reg!$C$8*CN_Mobiles!D14853+Logistic_Reg!$C$9*CN_Mobiles!E14853)/(1+EXP(Logistic_Reg!$C$5+Logistic_Reg!$C$6*CN_Mobiles!B14853+Logistic_Reg!$C$7*CN_Mobiles!C14853+Logistic_Reg!$C$8*CN_Mobiles!D14853+Logistic_Reg!$C$9*CN_Mobiles!E14853))</f>
        <v>0.13444389194188811</v>
      </c>
      <c r="H14853">
        <f t="shared" si="464"/>
        <v>0</v>
      </c>
      <c r="I14853" t="str">
        <f t="shared" si="465"/>
        <v>No</v>
      </c>
    </row>
    <row r="14854" spans="1:9" x14ac:dyDescent="0.3">
      <c r="A14854" t="s">
        <v>14855</v>
      </c>
      <c r="B14854">
        <v>38</v>
      </c>
      <c r="C14854">
        <v>1</v>
      </c>
      <c r="D14854" s="7">
        <v>-0.59069335514971866</v>
      </c>
      <c r="E14854">
        <v>2</v>
      </c>
      <c r="F14854">
        <v>0</v>
      </c>
      <c r="G14854" s="9">
        <f>(Logistic_Reg!$C$5+Logistic_Reg!$C$6*CN_Mobiles!B14854+Logistic_Reg!$C$7*CN_Mobiles!C14854+Logistic_Reg!$C$8*CN_Mobiles!D14854+Logistic_Reg!$C$9*CN_Mobiles!E14854)/(1+EXP(Logistic_Reg!$C$5+Logistic_Reg!$C$6*CN_Mobiles!B14854+Logistic_Reg!$C$7*CN_Mobiles!C14854+Logistic_Reg!$C$8*CN_Mobiles!D14854+Logistic_Reg!$C$9*CN_Mobiles!E14854))</f>
        <v>-3.9333400123144714E-2</v>
      </c>
      <c r="H14854">
        <f t="shared" si="464"/>
        <v>0</v>
      </c>
      <c r="I14854" t="str">
        <f t="shared" si="465"/>
        <v>Yes</v>
      </c>
    </row>
    <row r="14855" spans="1:9" x14ac:dyDescent="0.3">
      <c r="A14855" t="s">
        <v>14856</v>
      </c>
      <c r="B14855">
        <v>47</v>
      </c>
      <c r="C14855">
        <v>1</v>
      </c>
      <c r="D14855" s="7">
        <v>0.2829725915985209</v>
      </c>
      <c r="E14855">
        <v>2</v>
      </c>
      <c r="F14855">
        <v>1</v>
      </c>
      <c r="G14855" s="9">
        <f>(Logistic_Reg!$C$5+Logistic_Reg!$C$6*CN_Mobiles!B14855+Logistic_Reg!$C$7*CN_Mobiles!C14855+Logistic_Reg!$C$8*CN_Mobiles!D14855+Logistic_Reg!$C$9*CN_Mobiles!E14855)/(1+EXP(Logistic_Reg!$C$5+Logistic_Reg!$C$6*CN_Mobiles!B14855+Logistic_Reg!$C$7*CN_Mobiles!C14855+Logistic_Reg!$C$8*CN_Mobiles!D14855+Logistic_Reg!$C$9*CN_Mobiles!E14855))</f>
        <v>8.9687775889605872E-2</v>
      </c>
      <c r="H14855">
        <f t="shared" si="464"/>
        <v>0</v>
      </c>
      <c r="I14855" t="str">
        <f t="shared" si="465"/>
        <v>No</v>
      </c>
    </row>
    <row r="14856" spans="1:9" x14ac:dyDescent="0.3">
      <c r="A14856" t="s">
        <v>14857</v>
      </c>
      <c r="B14856">
        <v>29</v>
      </c>
      <c r="C14856">
        <v>1</v>
      </c>
      <c r="D14856" s="7">
        <v>-0.8343697848316356</v>
      </c>
      <c r="E14856">
        <v>1</v>
      </c>
      <c r="F14856">
        <v>0</v>
      </c>
      <c r="G14856" s="9">
        <f>(Logistic_Reg!$C$5+Logistic_Reg!$C$6*CN_Mobiles!B14856+Logistic_Reg!$C$7*CN_Mobiles!C14856+Logistic_Reg!$C$8*CN_Mobiles!D14856+Logistic_Reg!$C$9*CN_Mobiles!E14856)/(1+EXP(Logistic_Reg!$C$5+Logistic_Reg!$C$6*CN_Mobiles!B14856+Logistic_Reg!$C$7*CN_Mobiles!C14856+Logistic_Reg!$C$8*CN_Mobiles!D14856+Logistic_Reg!$C$9*CN_Mobiles!E14856))</f>
        <v>-0.77030298945068265</v>
      </c>
      <c r="H14856">
        <f t="shared" si="464"/>
        <v>0</v>
      </c>
      <c r="I14856" t="str">
        <f t="shared" si="465"/>
        <v>Yes</v>
      </c>
    </row>
    <row r="14857" spans="1:9" x14ac:dyDescent="0.3">
      <c r="A14857" t="s">
        <v>14858</v>
      </c>
      <c r="B14857">
        <v>47</v>
      </c>
      <c r="C14857">
        <v>0</v>
      </c>
      <c r="D14857" s="7">
        <v>5.9260839633219757E-2</v>
      </c>
      <c r="E14857">
        <v>3</v>
      </c>
      <c r="F14857">
        <v>1</v>
      </c>
      <c r="G14857" s="9">
        <f>(Logistic_Reg!$C$5+Logistic_Reg!$C$6*CN_Mobiles!B14857+Logistic_Reg!$C$7*CN_Mobiles!C14857+Logistic_Reg!$C$8*CN_Mobiles!D14857+Logistic_Reg!$C$9*CN_Mobiles!E14857)/(1+EXP(Logistic_Reg!$C$5+Logistic_Reg!$C$6*CN_Mobiles!B14857+Logistic_Reg!$C$7*CN_Mobiles!C14857+Logistic_Reg!$C$8*CN_Mobiles!D14857+Logistic_Reg!$C$9*CN_Mobiles!E14857))</f>
        <v>0.25184394314073305</v>
      </c>
      <c r="H14857">
        <f t="shared" si="464"/>
        <v>1</v>
      </c>
      <c r="I14857" t="str">
        <f t="shared" si="465"/>
        <v>Yes</v>
      </c>
    </row>
    <row r="14858" spans="1:9" x14ac:dyDescent="0.3">
      <c r="A14858" t="s">
        <v>14859</v>
      </c>
      <c r="B14858">
        <v>56</v>
      </c>
      <c r="C14858">
        <v>0</v>
      </c>
      <c r="D14858" s="7">
        <v>0.30535480752071442</v>
      </c>
      <c r="E14858">
        <v>2</v>
      </c>
      <c r="F14858">
        <v>1</v>
      </c>
      <c r="G14858" s="9">
        <f>(Logistic_Reg!$C$5+Logistic_Reg!$C$6*CN_Mobiles!B14858+Logistic_Reg!$C$7*CN_Mobiles!C14858+Logistic_Reg!$C$8*CN_Mobiles!D14858+Logistic_Reg!$C$9*CN_Mobiles!E14858)/(1+EXP(Logistic_Reg!$C$5+Logistic_Reg!$C$6*CN_Mobiles!B14858+Logistic_Reg!$C$7*CN_Mobiles!C14858+Logistic_Reg!$C$8*CN_Mobiles!D14858+Logistic_Reg!$C$9*CN_Mobiles!E14858))</f>
        <v>-6.9769694527087728E-2</v>
      </c>
      <c r="H14858">
        <f t="shared" si="464"/>
        <v>0</v>
      </c>
      <c r="I14858" t="str">
        <f t="shared" si="465"/>
        <v>No</v>
      </c>
    </row>
    <row r="14859" spans="1:9" x14ac:dyDescent="0.3">
      <c r="A14859" t="s">
        <v>14860</v>
      </c>
      <c r="B14859">
        <v>48</v>
      </c>
      <c r="C14859">
        <v>0</v>
      </c>
      <c r="D14859" s="7">
        <v>2.0235658352936259</v>
      </c>
      <c r="E14859">
        <v>3</v>
      </c>
      <c r="F14859">
        <v>1</v>
      </c>
      <c r="G14859" s="9">
        <f>(Logistic_Reg!$C$5+Logistic_Reg!$C$6*CN_Mobiles!B14859+Logistic_Reg!$C$7*CN_Mobiles!C14859+Logistic_Reg!$C$8*CN_Mobiles!D14859+Logistic_Reg!$C$9*CN_Mobiles!E14859)/(1+EXP(Logistic_Reg!$C$5+Logistic_Reg!$C$6*CN_Mobiles!B14859+Logistic_Reg!$C$7*CN_Mobiles!C14859+Logistic_Reg!$C$8*CN_Mobiles!D14859+Logistic_Reg!$C$9*CN_Mobiles!E14859))</f>
        <v>0.26484438916358904</v>
      </c>
      <c r="H14859">
        <f t="shared" si="464"/>
        <v>1</v>
      </c>
      <c r="I14859" t="str">
        <f t="shared" si="465"/>
        <v>Yes</v>
      </c>
    </row>
    <row r="14860" spans="1:9" x14ac:dyDescent="0.3">
      <c r="A14860" t="s">
        <v>14861</v>
      </c>
      <c r="B14860">
        <v>39</v>
      </c>
      <c r="C14860">
        <v>0</v>
      </c>
      <c r="D14860" s="7">
        <v>0.60068279757282983</v>
      </c>
      <c r="E14860">
        <v>1</v>
      </c>
      <c r="F14860">
        <v>1</v>
      </c>
      <c r="G14860" s="9">
        <f>(Logistic_Reg!$C$5+Logistic_Reg!$C$6*CN_Mobiles!B14860+Logistic_Reg!$C$7*CN_Mobiles!C14860+Logistic_Reg!$C$8*CN_Mobiles!D14860+Logistic_Reg!$C$9*CN_Mobiles!E14860)/(1+EXP(Logistic_Reg!$C$5+Logistic_Reg!$C$6*CN_Mobiles!B14860+Logistic_Reg!$C$7*CN_Mobiles!C14860+Logistic_Reg!$C$8*CN_Mobiles!D14860+Logistic_Reg!$C$9*CN_Mobiles!E14860))</f>
        <v>-0.52912924513749471</v>
      </c>
      <c r="H14860">
        <f t="shared" si="464"/>
        <v>0</v>
      </c>
      <c r="I14860" t="str">
        <f t="shared" si="465"/>
        <v>No</v>
      </c>
    </row>
    <row r="14861" spans="1:9" x14ac:dyDescent="0.3">
      <c r="A14861" t="s">
        <v>14862</v>
      </c>
      <c r="B14861">
        <v>46</v>
      </c>
      <c r="C14861">
        <v>1</v>
      </c>
      <c r="D14861" s="7">
        <v>0.12541382209010571</v>
      </c>
      <c r="E14861">
        <v>2</v>
      </c>
      <c r="F14861">
        <v>0</v>
      </c>
      <c r="G14861" s="9">
        <f>(Logistic_Reg!$C$5+Logistic_Reg!$C$6*CN_Mobiles!B14861+Logistic_Reg!$C$7*CN_Mobiles!C14861+Logistic_Reg!$C$8*CN_Mobiles!D14861+Logistic_Reg!$C$9*CN_Mobiles!E14861)/(1+EXP(Logistic_Reg!$C$5+Logistic_Reg!$C$6*CN_Mobiles!B14861+Logistic_Reg!$C$7*CN_Mobiles!C14861+Logistic_Reg!$C$8*CN_Mobiles!D14861+Logistic_Reg!$C$9*CN_Mobiles!E14861))</f>
        <v>6.6166426357617353E-2</v>
      </c>
      <c r="H14861">
        <f t="shared" si="464"/>
        <v>0</v>
      </c>
      <c r="I14861" t="str">
        <f t="shared" si="465"/>
        <v>Yes</v>
      </c>
    </row>
    <row r="14862" spans="1:9" x14ac:dyDescent="0.3">
      <c r="A14862" t="s">
        <v>14863</v>
      </c>
      <c r="B14862">
        <v>25</v>
      </c>
      <c r="C14862">
        <v>1</v>
      </c>
      <c r="D14862" s="7">
        <v>-0.50490120602594479</v>
      </c>
      <c r="E14862">
        <v>3</v>
      </c>
      <c r="F14862">
        <v>1</v>
      </c>
      <c r="G14862" s="9">
        <f>(Logistic_Reg!$C$5+Logistic_Reg!$C$6*CN_Mobiles!B14862+Logistic_Reg!$C$7*CN_Mobiles!C14862+Logistic_Reg!$C$8*CN_Mobiles!D14862+Logistic_Reg!$C$9*CN_Mobiles!E14862)/(1+EXP(Logistic_Reg!$C$5+Logistic_Reg!$C$6*CN_Mobiles!B14862+Logistic_Reg!$C$7*CN_Mobiles!C14862+Logistic_Reg!$C$8*CN_Mobiles!D14862+Logistic_Reg!$C$9*CN_Mobiles!E14862))</f>
        <v>0.27341818353950997</v>
      </c>
      <c r="H14862">
        <f t="shared" si="464"/>
        <v>1</v>
      </c>
      <c r="I14862" t="str">
        <f t="shared" si="465"/>
        <v>Yes</v>
      </c>
    </row>
    <row r="14863" spans="1:9" x14ac:dyDescent="0.3">
      <c r="A14863" t="s">
        <v>14864</v>
      </c>
      <c r="B14863">
        <v>50</v>
      </c>
      <c r="C14863">
        <v>1</v>
      </c>
      <c r="D14863" s="7">
        <v>1.1022820001890608</v>
      </c>
      <c r="E14863">
        <v>3</v>
      </c>
      <c r="F14863">
        <v>1</v>
      </c>
      <c r="G14863" s="9">
        <f>(Logistic_Reg!$C$5+Logistic_Reg!$C$6*CN_Mobiles!B14863+Logistic_Reg!$C$7*CN_Mobiles!C14863+Logistic_Reg!$C$8*CN_Mobiles!D14863+Logistic_Reg!$C$9*CN_Mobiles!E14863)/(1+EXP(Logistic_Reg!$C$5+Logistic_Reg!$C$6*CN_Mobiles!B14863+Logistic_Reg!$C$7*CN_Mobiles!C14863+Logistic_Reg!$C$8*CN_Mobiles!D14863+Logistic_Reg!$C$9*CN_Mobiles!E14863))</f>
        <v>0.27434426186787575</v>
      </c>
      <c r="H14863">
        <f t="shared" si="464"/>
        <v>1</v>
      </c>
      <c r="I14863" t="str">
        <f t="shared" si="465"/>
        <v>Yes</v>
      </c>
    </row>
    <row r="14864" spans="1:9" x14ac:dyDescent="0.3">
      <c r="A14864" t="s">
        <v>14865</v>
      </c>
      <c r="B14864">
        <v>27</v>
      </c>
      <c r="C14864">
        <v>1</v>
      </c>
      <c r="D14864" s="7">
        <v>-0.59683809005334532</v>
      </c>
      <c r="E14864">
        <v>2</v>
      </c>
      <c r="F14864">
        <v>1</v>
      </c>
      <c r="G14864" s="9">
        <f>(Logistic_Reg!$C$5+Logistic_Reg!$C$6*CN_Mobiles!B14864+Logistic_Reg!$C$7*CN_Mobiles!C14864+Logistic_Reg!$C$8*CN_Mobiles!D14864+Logistic_Reg!$C$9*CN_Mobiles!E14864)/(1+EXP(Logistic_Reg!$C$5+Logistic_Reg!$C$6*CN_Mobiles!B14864+Logistic_Reg!$C$7*CN_Mobiles!C14864+Logistic_Reg!$C$8*CN_Mobiles!D14864+Logistic_Reg!$C$9*CN_Mobiles!E14864))</f>
        <v>2.2834593353344788E-2</v>
      </c>
      <c r="H14864">
        <f t="shared" si="464"/>
        <v>0</v>
      </c>
      <c r="I14864" t="str">
        <f t="shared" si="465"/>
        <v>No</v>
      </c>
    </row>
    <row r="14865" spans="1:9" x14ac:dyDescent="0.3">
      <c r="A14865" t="s">
        <v>14866</v>
      </c>
      <c r="B14865">
        <v>59</v>
      </c>
      <c r="C14865">
        <v>1</v>
      </c>
      <c r="D14865" s="7">
        <v>2.5144422090027541</v>
      </c>
      <c r="E14865">
        <v>3</v>
      </c>
      <c r="F14865">
        <v>0</v>
      </c>
      <c r="G14865" s="9">
        <f>(Logistic_Reg!$C$5+Logistic_Reg!$C$6*CN_Mobiles!B14865+Logistic_Reg!$C$7*CN_Mobiles!C14865+Logistic_Reg!$C$8*CN_Mobiles!D14865+Logistic_Reg!$C$9*CN_Mobiles!E14865)/(1+EXP(Logistic_Reg!$C$5+Logistic_Reg!$C$6*CN_Mobiles!B14865+Logistic_Reg!$C$7*CN_Mobiles!C14865+Logistic_Reg!$C$8*CN_Mobiles!D14865+Logistic_Reg!$C$9*CN_Mobiles!E14865))</f>
        <v>0.23932536669950555</v>
      </c>
      <c r="H14865">
        <f t="shared" si="464"/>
        <v>1</v>
      </c>
      <c r="I14865" t="str">
        <f t="shared" si="465"/>
        <v>No</v>
      </c>
    </row>
    <row r="14866" spans="1:9" x14ac:dyDescent="0.3">
      <c r="A14866" t="s">
        <v>14867</v>
      </c>
      <c r="B14866">
        <v>38</v>
      </c>
      <c r="C14866">
        <v>1</v>
      </c>
      <c r="D14866" s="7">
        <v>-0.71551827663993051</v>
      </c>
      <c r="E14866">
        <v>3</v>
      </c>
      <c r="F14866">
        <v>1</v>
      </c>
      <c r="G14866" s="9">
        <f>(Logistic_Reg!$C$5+Logistic_Reg!$C$6*CN_Mobiles!B14866+Logistic_Reg!$C$7*CN_Mobiles!C14866+Logistic_Reg!$C$8*CN_Mobiles!D14866+Logistic_Reg!$C$9*CN_Mobiles!E14866)/(1+EXP(Logistic_Reg!$C$5+Logistic_Reg!$C$6*CN_Mobiles!B14866+Logistic_Reg!$C$7*CN_Mobiles!C14866+Logistic_Reg!$C$8*CN_Mobiles!D14866+Logistic_Reg!$C$9*CN_Mobiles!E14866))</f>
        <v>0.25249729286703515</v>
      </c>
      <c r="H14866">
        <f t="shared" si="464"/>
        <v>1</v>
      </c>
      <c r="I14866" t="str">
        <f t="shared" si="465"/>
        <v>Yes</v>
      </c>
    </row>
    <row r="14867" spans="1:9" x14ac:dyDescent="0.3">
      <c r="A14867" t="s">
        <v>14868</v>
      </c>
      <c r="B14867">
        <v>43</v>
      </c>
      <c r="C14867">
        <v>0</v>
      </c>
      <c r="D14867" s="7">
        <v>0.62748511090711123</v>
      </c>
      <c r="E14867">
        <v>1</v>
      </c>
      <c r="F14867">
        <v>0</v>
      </c>
      <c r="G14867" s="9">
        <f>(Logistic_Reg!$C$5+Logistic_Reg!$C$6*CN_Mobiles!B14867+Logistic_Reg!$C$7*CN_Mobiles!C14867+Logistic_Reg!$C$8*CN_Mobiles!D14867+Logistic_Reg!$C$9*CN_Mobiles!E14867)/(1+EXP(Logistic_Reg!$C$5+Logistic_Reg!$C$6*CN_Mobiles!B14867+Logistic_Reg!$C$7*CN_Mobiles!C14867+Logistic_Reg!$C$8*CN_Mobiles!D14867+Logistic_Reg!$C$9*CN_Mobiles!E14867))</f>
        <v>-0.55824694680495901</v>
      </c>
      <c r="H14867">
        <f t="shared" si="464"/>
        <v>0</v>
      </c>
      <c r="I14867" t="str">
        <f t="shared" si="465"/>
        <v>Yes</v>
      </c>
    </row>
    <row r="14868" spans="1:9" x14ac:dyDescent="0.3">
      <c r="A14868" t="s">
        <v>14869</v>
      </c>
      <c r="B14868">
        <v>48</v>
      </c>
      <c r="C14868">
        <v>1</v>
      </c>
      <c r="D14868" s="7">
        <v>-0.62797864714393559</v>
      </c>
      <c r="E14868">
        <v>3</v>
      </c>
      <c r="F14868">
        <v>1</v>
      </c>
      <c r="G14868" s="9">
        <f>(Logistic_Reg!$C$5+Logistic_Reg!$C$6*CN_Mobiles!B14868+Logistic_Reg!$C$7*CN_Mobiles!C14868+Logistic_Reg!$C$8*CN_Mobiles!D14868+Logistic_Reg!$C$9*CN_Mobiles!E14868)/(1+EXP(Logistic_Reg!$C$5+Logistic_Reg!$C$6*CN_Mobiles!B14868+Logistic_Reg!$C$7*CN_Mobiles!C14868+Logistic_Reg!$C$8*CN_Mobiles!D14868+Logistic_Reg!$C$9*CN_Mobiles!E14868))</f>
        <v>0.24181444101364716</v>
      </c>
      <c r="H14868">
        <f t="shared" si="464"/>
        <v>1</v>
      </c>
      <c r="I14868" t="str">
        <f t="shared" si="465"/>
        <v>Yes</v>
      </c>
    </row>
    <row r="14869" spans="1:9" x14ac:dyDescent="0.3">
      <c r="A14869" t="s">
        <v>14870</v>
      </c>
      <c r="B14869">
        <v>58</v>
      </c>
      <c r="C14869">
        <v>1</v>
      </c>
      <c r="D14869" s="7">
        <v>1.7292581605786679</v>
      </c>
      <c r="E14869">
        <v>3</v>
      </c>
      <c r="F14869">
        <v>1</v>
      </c>
      <c r="G14869" s="9">
        <f>(Logistic_Reg!$C$5+Logistic_Reg!$C$6*CN_Mobiles!B14869+Logistic_Reg!$C$7*CN_Mobiles!C14869+Logistic_Reg!$C$8*CN_Mobiles!D14869+Logistic_Reg!$C$9*CN_Mobiles!E14869)/(1+EXP(Logistic_Reg!$C$5+Logistic_Reg!$C$6*CN_Mobiles!B14869+Logistic_Reg!$C$7*CN_Mobiles!C14869+Logistic_Reg!$C$8*CN_Mobiles!D14869+Logistic_Reg!$C$9*CN_Mobiles!E14869))</f>
        <v>0.26507442496415629</v>
      </c>
      <c r="H14869">
        <f t="shared" si="464"/>
        <v>1</v>
      </c>
      <c r="I14869" t="str">
        <f t="shared" si="465"/>
        <v>Yes</v>
      </c>
    </row>
    <row r="14870" spans="1:9" x14ac:dyDescent="0.3">
      <c r="A14870" t="s">
        <v>14871</v>
      </c>
      <c r="B14870">
        <v>64</v>
      </c>
      <c r="C14870">
        <v>1</v>
      </c>
      <c r="D14870" s="7">
        <v>-0.98908461569506378</v>
      </c>
      <c r="E14870">
        <v>2</v>
      </c>
      <c r="F14870">
        <v>0</v>
      </c>
      <c r="G14870" s="9">
        <f>(Logistic_Reg!$C$5+Logistic_Reg!$C$6*CN_Mobiles!B14870+Logistic_Reg!$C$7*CN_Mobiles!C14870+Logistic_Reg!$C$8*CN_Mobiles!D14870+Logistic_Reg!$C$9*CN_Mobiles!E14870)/(1+EXP(Logistic_Reg!$C$5+Logistic_Reg!$C$6*CN_Mobiles!B14870+Logistic_Reg!$C$7*CN_Mobiles!C14870+Logistic_Reg!$C$8*CN_Mobiles!D14870+Logistic_Reg!$C$9*CN_Mobiles!E14870))</f>
        <v>-0.3440882852956047</v>
      </c>
      <c r="H14870">
        <f t="shared" si="464"/>
        <v>0</v>
      </c>
      <c r="I14870" t="str">
        <f t="shared" si="465"/>
        <v>Yes</v>
      </c>
    </row>
    <row r="14871" spans="1:9" x14ac:dyDescent="0.3">
      <c r="A14871" t="s">
        <v>14872</v>
      </c>
      <c r="B14871">
        <v>35</v>
      </c>
      <c r="C14871">
        <v>0</v>
      </c>
      <c r="D14871" s="7">
        <v>-0.65177712166845192</v>
      </c>
      <c r="E14871">
        <v>2</v>
      </c>
      <c r="F14871">
        <v>1</v>
      </c>
      <c r="G14871" s="9">
        <f>(Logistic_Reg!$C$5+Logistic_Reg!$C$6*CN_Mobiles!B14871+Logistic_Reg!$C$7*CN_Mobiles!C14871+Logistic_Reg!$C$8*CN_Mobiles!D14871+Logistic_Reg!$C$9*CN_Mobiles!E14871)/(1+EXP(Logistic_Reg!$C$5+Logistic_Reg!$C$6*CN_Mobiles!B14871+Logistic_Reg!$C$7*CN_Mobiles!C14871+Logistic_Reg!$C$8*CN_Mobiles!D14871+Logistic_Reg!$C$9*CN_Mobiles!E14871))</f>
        <v>-0.17581592161631993</v>
      </c>
      <c r="H14871">
        <f t="shared" si="464"/>
        <v>0</v>
      </c>
      <c r="I14871" t="str">
        <f t="shared" si="465"/>
        <v>No</v>
      </c>
    </row>
    <row r="14872" spans="1:9" x14ac:dyDescent="0.3">
      <c r="A14872" t="s">
        <v>14873</v>
      </c>
      <c r="B14872">
        <v>57</v>
      </c>
      <c r="C14872">
        <v>0</v>
      </c>
      <c r="D14872" s="7">
        <v>-1.3176470935670102</v>
      </c>
      <c r="E14872">
        <v>1</v>
      </c>
      <c r="F14872">
        <v>0</v>
      </c>
      <c r="G14872" s="9">
        <f>(Logistic_Reg!$C$5+Logistic_Reg!$C$6*CN_Mobiles!B14872+Logistic_Reg!$C$7*CN_Mobiles!C14872+Logistic_Reg!$C$8*CN_Mobiles!D14872+Logistic_Reg!$C$9*CN_Mobiles!E14872)/(1+EXP(Logistic_Reg!$C$5+Logistic_Reg!$C$6*CN_Mobiles!B14872+Logistic_Reg!$C$7*CN_Mobiles!C14872+Logistic_Reg!$C$8*CN_Mobiles!D14872+Logistic_Reg!$C$9*CN_Mobiles!E14872))</f>
        <v>-1.5520266557343965</v>
      </c>
      <c r="H14872">
        <f t="shared" si="464"/>
        <v>0</v>
      </c>
      <c r="I14872" t="str">
        <f t="shared" si="465"/>
        <v>Yes</v>
      </c>
    </row>
    <row r="14873" spans="1:9" x14ac:dyDescent="0.3">
      <c r="A14873" t="s">
        <v>14874</v>
      </c>
      <c r="B14873">
        <v>28</v>
      </c>
      <c r="C14873">
        <v>1</v>
      </c>
      <c r="D14873" s="7">
        <v>-0.87493303020380919</v>
      </c>
      <c r="E14873">
        <v>2</v>
      </c>
      <c r="F14873">
        <v>0</v>
      </c>
      <c r="G14873" s="9">
        <f>(Logistic_Reg!$C$5+Logistic_Reg!$C$6*CN_Mobiles!B14873+Logistic_Reg!$C$7*CN_Mobiles!C14873+Logistic_Reg!$C$8*CN_Mobiles!D14873+Logistic_Reg!$C$9*CN_Mobiles!E14873)/(1+EXP(Logistic_Reg!$C$5+Logistic_Reg!$C$6*CN_Mobiles!B14873+Logistic_Reg!$C$7*CN_Mobiles!C14873+Logistic_Reg!$C$8*CN_Mobiles!D14873+Logistic_Reg!$C$9*CN_Mobiles!E14873))</f>
        <v>-4.4166213371807123E-2</v>
      </c>
      <c r="H14873">
        <f t="shared" si="464"/>
        <v>0</v>
      </c>
      <c r="I14873" t="str">
        <f t="shared" si="465"/>
        <v>Yes</v>
      </c>
    </row>
    <row r="14874" spans="1:9" x14ac:dyDescent="0.3">
      <c r="A14874" t="s">
        <v>14875</v>
      </c>
      <c r="B14874">
        <v>27</v>
      </c>
      <c r="C14874">
        <v>1</v>
      </c>
      <c r="D14874" s="7">
        <v>-1.1565514846995684</v>
      </c>
      <c r="E14874">
        <v>4</v>
      </c>
      <c r="F14874">
        <v>1</v>
      </c>
      <c r="G14874" s="9">
        <f>(Logistic_Reg!$C$5+Logistic_Reg!$C$6*CN_Mobiles!B14874+Logistic_Reg!$C$7*CN_Mobiles!C14874+Logistic_Reg!$C$8*CN_Mobiles!D14874+Logistic_Reg!$C$9*CN_Mobiles!E14874)/(1+EXP(Logistic_Reg!$C$5+Logistic_Reg!$C$6*CN_Mobiles!B14874+Logistic_Reg!$C$7*CN_Mobiles!C14874+Logistic_Reg!$C$8*CN_Mobiles!D14874+Logistic_Reg!$C$9*CN_Mobiles!E14874))</f>
        <v>0.26038737499511694</v>
      </c>
      <c r="H14874">
        <f t="shared" si="464"/>
        <v>1</v>
      </c>
      <c r="I14874" t="str">
        <f t="shared" si="465"/>
        <v>Yes</v>
      </c>
    </row>
    <row r="14875" spans="1:9" x14ac:dyDescent="0.3">
      <c r="A14875" t="s">
        <v>14876</v>
      </c>
      <c r="B14875">
        <v>48</v>
      </c>
      <c r="C14875">
        <v>1</v>
      </c>
      <c r="D14875" s="7">
        <v>-1.0143831060510724</v>
      </c>
      <c r="E14875">
        <v>2</v>
      </c>
      <c r="F14875">
        <v>1</v>
      </c>
      <c r="G14875" s="9">
        <f>(Logistic_Reg!$C$5+Logistic_Reg!$C$6*CN_Mobiles!B14875+Logistic_Reg!$C$7*CN_Mobiles!C14875+Logistic_Reg!$C$8*CN_Mobiles!D14875+Logistic_Reg!$C$9*CN_Mobiles!E14875)/(1+EXP(Logistic_Reg!$C$5+Logistic_Reg!$C$6*CN_Mobiles!B14875+Logistic_Reg!$C$7*CN_Mobiles!C14875+Logistic_Reg!$C$8*CN_Mobiles!D14875+Logistic_Reg!$C$9*CN_Mobiles!E14875))</f>
        <v>-0.22063754671994892</v>
      </c>
      <c r="H14875">
        <f t="shared" si="464"/>
        <v>0</v>
      </c>
      <c r="I14875" t="str">
        <f t="shared" si="465"/>
        <v>No</v>
      </c>
    </row>
    <row r="14876" spans="1:9" x14ac:dyDescent="0.3">
      <c r="A14876" t="s">
        <v>14877</v>
      </c>
      <c r="B14876">
        <v>53</v>
      </c>
      <c r="C14876">
        <v>0</v>
      </c>
      <c r="D14876" s="7">
        <v>-6.2110999727134734E-2</v>
      </c>
      <c r="E14876">
        <v>2</v>
      </c>
      <c r="F14876">
        <v>1</v>
      </c>
      <c r="G14876" s="9">
        <f>(Logistic_Reg!$C$5+Logistic_Reg!$C$6*CN_Mobiles!B14876+Logistic_Reg!$C$7*CN_Mobiles!C14876+Logistic_Reg!$C$8*CN_Mobiles!D14876+Logistic_Reg!$C$9*CN_Mobiles!E14876)/(1+EXP(Logistic_Reg!$C$5+Logistic_Reg!$C$6*CN_Mobiles!B14876+Logistic_Reg!$C$7*CN_Mobiles!C14876+Logistic_Reg!$C$8*CN_Mobiles!D14876+Logistic_Reg!$C$9*CN_Mobiles!E14876))</f>
        <v>-0.14401486372525837</v>
      </c>
      <c r="H14876">
        <f t="shared" si="464"/>
        <v>0</v>
      </c>
      <c r="I14876" t="str">
        <f t="shared" si="465"/>
        <v>No</v>
      </c>
    </row>
    <row r="14877" spans="1:9" x14ac:dyDescent="0.3">
      <c r="A14877" t="s">
        <v>14878</v>
      </c>
      <c r="B14877">
        <v>30</v>
      </c>
      <c r="C14877">
        <v>1</v>
      </c>
      <c r="D14877" s="7">
        <v>-0.96609325628800036</v>
      </c>
      <c r="E14877">
        <v>4</v>
      </c>
      <c r="F14877">
        <v>1</v>
      </c>
      <c r="G14877" s="9">
        <f>(Logistic_Reg!$C$5+Logistic_Reg!$C$6*CN_Mobiles!B14877+Logistic_Reg!$C$7*CN_Mobiles!C14877+Logistic_Reg!$C$8*CN_Mobiles!D14877+Logistic_Reg!$C$9*CN_Mobiles!E14877)/(1+EXP(Logistic_Reg!$C$5+Logistic_Reg!$C$6*CN_Mobiles!B14877+Logistic_Reg!$C$7*CN_Mobiles!C14877+Logistic_Reg!$C$8*CN_Mobiles!D14877+Logistic_Reg!$C$9*CN_Mobiles!E14877))</f>
        <v>0.25686381009850512</v>
      </c>
      <c r="H14877">
        <f t="shared" si="464"/>
        <v>1</v>
      </c>
      <c r="I14877" t="str">
        <f t="shared" si="465"/>
        <v>Yes</v>
      </c>
    </row>
    <row r="14878" spans="1:9" x14ac:dyDescent="0.3">
      <c r="A14878" t="s">
        <v>14879</v>
      </c>
      <c r="B14878">
        <v>61</v>
      </c>
      <c r="C14878">
        <v>1</v>
      </c>
      <c r="D14878" s="7">
        <v>-0.25750709751293061</v>
      </c>
      <c r="E14878">
        <v>2</v>
      </c>
      <c r="F14878">
        <v>1</v>
      </c>
      <c r="G14878" s="9">
        <f>(Logistic_Reg!$C$5+Logistic_Reg!$C$6*CN_Mobiles!B14878+Logistic_Reg!$C$7*CN_Mobiles!C14878+Logistic_Reg!$C$8*CN_Mobiles!D14878+Logistic_Reg!$C$9*CN_Mobiles!E14878)/(1+EXP(Logistic_Reg!$C$5+Logistic_Reg!$C$6*CN_Mobiles!B14878+Logistic_Reg!$C$7*CN_Mobiles!C14878+Logistic_Reg!$C$8*CN_Mobiles!D14878+Logistic_Reg!$C$9*CN_Mobiles!E14878))</f>
        <v>-0.10619066468325519</v>
      </c>
      <c r="H14878">
        <f t="shared" si="464"/>
        <v>0</v>
      </c>
      <c r="I14878" t="str">
        <f t="shared" si="465"/>
        <v>No</v>
      </c>
    </row>
    <row r="14879" spans="1:9" x14ac:dyDescent="0.3">
      <c r="A14879" t="s">
        <v>14880</v>
      </c>
      <c r="B14879">
        <v>50</v>
      </c>
      <c r="C14879">
        <v>1</v>
      </c>
      <c r="D14879" s="7">
        <v>-0.74742978095355939</v>
      </c>
      <c r="E14879">
        <v>1</v>
      </c>
      <c r="F14879">
        <v>0</v>
      </c>
      <c r="G14879" s="9">
        <f>(Logistic_Reg!$C$5+Logistic_Reg!$C$6*CN_Mobiles!B14879+Logistic_Reg!$C$7*CN_Mobiles!C14879+Logistic_Reg!$C$8*CN_Mobiles!D14879+Logistic_Reg!$C$9*CN_Mobiles!E14879)/(1+EXP(Logistic_Reg!$C$5+Logistic_Reg!$C$6*CN_Mobiles!B14879+Logistic_Reg!$C$7*CN_Mobiles!C14879+Logistic_Reg!$C$8*CN_Mobiles!D14879+Logistic_Reg!$C$9*CN_Mobiles!E14879))</f>
        <v>-0.96517902099209585</v>
      </c>
      <c r="H14879">
        <f t="shared" si="464"/>
        <v>0</v>
      </c>
      <c r="I14879" t="str">
        <f t="shared" si="465"/>
        <v>Yes</v>
      </c>
    </row>
    <row r="14880" spans="1:9" x14ac:dyDescent="0.3">
      <c r="A14880" t="s">
        <v>14881</v>
      </c>
      <c r="B14880">
        <v>56</v>
      </c>
      <c r="C14880">
        <v>0</v>
      </c>
      <c r="D14880" s="7">
        <v>-1.0689490372816963</v>
      </c>
      <c r="E14880">
        <v>3</v>
      </c>
      <c r="F14880">
        <v>1</v>
      </c>
      <c r="G14880" s="9">
        <f>(Logistic_Reg!$C$5+Logistic_Reg!$C$6*CN_Mobiles!B14880+Logistic_Reg!$C$7*CN_Mobiles!C14880+Logistic_Reg!$C$8*CN_Mobiles!D14880+Logistic_Reg!$C$9*CN_Mobiles!E14880)/(1+EXP(Logistic_Reg!$C$5+Logistic_Reg!$C$6*CN_Mobiles!B14880+Logistic_Reg!$C$7*CN_Mobiles!C14880+Logistic_Reg!$C$8*CN_Mobiles!D14880+Logistic_Reg!$C$9*CN_Mobiles!E14880))</f>
        <v>0.10521464635833411</v>
      </c>
      <c r="H14880">
        <f t="shared" si="464"/>
        <v>0</v>
      </c>
      <c r="I14880" t="str">
        <f t="shared" si="465"/>
        <v>No</v>
      </c>
    </row>
    <row r="14881" spans="1:9" x14ac:dyDescent="0.3">
      <c r="A14881" t="s">
        <v>14882</v>
      </c>
      <c r="B14881">
        <v>29</v>
      </c>
      <c r="C14881">
        <v>0</v>
      </c>
      <c r="D14881" s="7">
        <v>-1.16456933581917</v>
      </c>
      <c r="E14881">
        <v>2</v>
      </c>
      <c r="F14881">
        <v>1</v>
      </c>
      <c r="G14881" s="9">
        <f>(Logistic_Reg!$C$5+Logistic_Reg!$C$6*CN_Mobiles!B14881+Logistic_Reg!$C$7*CN_Mobiles!C14881+Logistic_Reg!$C$8*CN_Mobiles!D14881+Logistic_Reg!$C$9*CN_Mobiles!E14881)/(1+EXP(Logistic_Reg!$C$5+Logistic_Reg!$C$6*CN_Mobiles!B14881+Logistic_Reg!$C$7*CN_Mobiles!C14881+Logistic_Reg!$C$8*CN_Mobiles!D14881+Logistic_Reg!$C$9*CN_Mobiles!E14881))</f>
        <v>-0.28095410151961142</v>
      </c>
      <c r="H14881">
        <f t="shared" si="464"/>
        <v>0</v>
      </c>
      <c r="I14881" t="str">
        <f t="shared" si="465"/>
        <v>No</v>
      </c>
    </row>
    <row r="14882" spans="1:9" x14ac:dyDescent="0.3">
      <c r="A14882" t="s">
        <v>14883</v>
      </c>
      <c r="B14882">
        <v>62</v>
      </c>
      <c r="C14882">
        <v>0</v>
      </c>
      <c r="D14882" s="7">
        <v>-0.5268874786829727</v>
      </c>
      <c r="E14882">
        <v>2</v>
      </c>
      <c r="F14882">
        <v>0</v>
      </c>
      <c r="G14882" s="9">
        <f>(Logistic_Reg!$C$5+Logistic_Reg!$C$6*CN_Mobiles!B14882+Logistic_Reg!$C$7*CN_Mobiles!C14882+Logistic_Reg!$C$8*CN_Mobiles!D14882+Logistic_Reg!$C$9*CN_Mobiles!E14882)/(1+EXP(Logistic_Reg!$C$5+Logistic_Reg!$C$6*CN_Mobiles!B14882+Logistic_Reg!$C$7*CN_Mobiles!C14882+Logistic_Reg!$C$8*CN_Mobiles!D14882+Logistic_Reg!$C$9*CN_Mobiles!E14882))</f>
        <v>-0.35546348377063652</v>
      </c>
      <c r="H14882">
        <f t="shared" si="464"/>
        <v>0</v>
      </c>
      <c r="I14882" t="str">
        <f t="shared" si="465"/>
        <v>Yes</v>
      </c>
    </row>
    <row r="14883" spans="1:9" x14ac:dyDescent="0.3">
      <c r="A14883" t="s">
        <v>14884</v>
      </c>
      <c r="B14883">
        <v>63</v>
      </c>
      <c r="C14883">
        <v>0</v>
      </c>
      <c r="D14883" s="7">
        <v>-9.7106292932918392E-2</v>
      </c>
      <c r="E14883">
        <v>3</v>
      </c>
      <c r="F14883">
        <v>1</v>
      </c>
      <c r="G14883" s="9">
        <f>(Logistic_Reg!$C$5+Logistic_Reg!$C$6*CN_Mobiles!B14883+Logistic_Reg!$C$7*CN_Mobiles!C14883+Logistic_Reg!$C$8*CN_Mobiles!D14883+Logistic_Reg!$C$9*CN_Mobiles!E14883)/(1+EXP(Logistic_Reg!$C$5+Logistic_Reg!$C$6*CN_Mobiles!B14883+Logistic_Reg!$C$7*CN_Mobiles!C14883+Logistic_Reg!$C$8*CN_Mobiles!D14883+Logistic_Reg!$C$9*CN_Mobiles!E14883))</f>
        <v>0.20793644925253321</v>
      </c>
      <c r="H14883">
        <f t="shared" si="464"/>
        <v>1</v>
      </c>
      <c r="I14883" t="str">
        <f t="shared" si="465"/>
        <v>Yes</v>
      </c>
    </row>
    <row r="14884" spans="1:9" x14ac:dyDescent="0.3">
      <c r="A14884" t="s">
        <v>14885</v>
      </c>
      <c r="B14884">
        <v>54</v>
      </c>
      <c r="C14884">
        <v>0</v>
      </c>
      <c r="D14884" s="7">
        <v>-1.079289247937365</v>
      </c>
      <c r="E14884">
        <v>2</v>
      </c>
      <c r="F14884">
        <v>0</v>
      </c>
      <c r="G14884" s="9">
        <f>(Logistic_Reg!$C$5+Logistic_Reg!$C$6*CN_Mobiles!B14884+Logistic_Reg!$C$7*CN_Mobiles!C14884+Logistic_Reg!$C$8*CN_Mobiles!D14884+Logistic_Reg!$C$9*CN_Mobiles!E14884)/(1+EXP(Logistic_Reg!$C$5+Logistic_Reg!$C$6*CN_Mobiles!B14884+Logistic_Reg!$C$7*CN_Mobiles!C14884+Logistic_Reg!$C$8*CN_Mobiles!D14884+Logistic_Reg!$C$9*CN_Mobiles!E14884))</f>
        <v>-0.47293166273786175</v>
      </c>
      <c r="H14884">
        <f t="shared" si="464"/>
        <v>0</v>
      </c>
      <c r="I14884" t="str">
        <f t="shared" si="465"/>
        <v>Yes</v>
      </c>
    </row>
    <row r="14885" spans="1:9" x14ac:dyDescent="0.3">
      <c r="A14885" t="s">
        <v>14886</v>
      </c>
      <c r="B14885">
        <v>45</v>
      </c>
      <c r="C14885">
        <v>1</v>
      </c>
      <c r="D14885" s="7">
        <v>0.21152577154343633</v>
      </c>
      <c r="E14885">
        <v>3</v>
      </c>
      <c r="F14885">
        <v>1</v>
      </c>
      <c r="G14885" s="9">
        <f>(Logistic_Reg!$C$5+Logistic_Reg!$C$6*CN_Mobiles!B14885+Logistic_Reg!$C$7*CN_Mobiles!C14885+Logistic_Reg!$C$8*CN_Mobiles!D14885+Logistic_Reg!$C$9*CN_Mobiles!E14885)/(1+EXP(Logistic_Reg!$C$5+Logistic_Reg!$C$6*CN_Mobiles!B14885+Logistic_Reg!$C$7*CN_Mobiles!C14885+Logistic_Reg!$C$8*CN_Mobiles!D14885+Logistic_Reg!$C$9*CN_Mobiles!E14885))</f>
        <v>0.27669558691340529</v>
      </c>
      <c r="H14885">
        <f t="shared" si="464"/>
        <v>1</v>
      </c>
      <c r="I14885" t="str">
        <f t="shared" si="465"/>
        <v>Yes</v>
      </c>
    </row>
    <row r="14886" spans="1:9" x14ac:dyDescent="0.3">
      <c r="A14886" t="s">
        <v>14887</v>
      </c>
      <c r="B14886">
        <v>32</v>
      </c>
      <c r="C14886">
        <v>0</v>
      </c>
      <c r="D14886" s="7">
        <v>-0.48915103979527391</v>
      </c>
      <c r="E14886">
        <v>2</v>
      </c>
      <c r="F14886">
        <v>1</v>
      </c>
      <c r="G14886" s="9">
        <f>(Logistic_Reg!$C$5+Logistic_Reg!$C$6*CN_Mobiles!B14886+Logistic_Reg!$C$7*CN_Mobiles!C14886+Logistic_Reg!$C$8*CN_Mobiles!D14886+Logistic_Reg!$C$9*CN_Mobiles!E14886)/(1+EXP(Logistic_Reg!$C$5+Logistic_Reg!$C$6*CN_Mobiles!B14886+Logistic_Reg!$C$7*CN_Mobiles!C14886+Logistic_Reg!$C$8*CN_Mobiles!D14886+Logistic_Reg!$C$9*CN_Mobiles!E14886))</f>
        <v>-0.11054914323289119</v>
      </c>
      <c r="H14886">
        <f t="shared" si="464"/>
        <v>0</v>
      </c>
      <c r="I14886" t="str">
        <f t="shared" si="465"/>
        <v>No</v>
      </c>
    </row>
    <row r="14887" spans="1:9" x14ac:dyDescent="0.3">
      <c r="A14887" t="s">
        <v>14888</v>
      </c>
      <c r="B14887">
        <v>51</v>
      </c>
      <c r="C14887">
        <v>0</v>
      </c>
      <c r="D14887" s="7">
        <v>0.71267382726618633</v>
      </c>
      <c r="E14887">
        <v>1</v>
      </c>
      <c r="F14887">
        <v>0</v>
      </c>
      <c r="G14887" s="9">
        <f>(Logistic_Reg!$C$5+Logistic_Reg!$C$6*CN_Mobiles!B14887+Logistic_Reg!$C$7*CN_Mobiles!C14887+Logistic_Reg!$C$8*CN_Mobiles!D14887+Logistic_Reg!$C$9*CN_Mobiles!E14887)/(1+EXP(Logistic_Reg!$C$5+Logistic_Reg!$C$6*CN_Mobiles!B14887+Logistic_Reg!$C$7*CN_Mobiles!C14887+Logistic_Reg!$C$8*CN_Mobiles!D14887+Logistic_Reg!$C$9*CN_Mobiles!E14887))</f>
        <v>-0.60564150177338472</v>
      </c>
      <c r="H14887">
        <f t="shared" si="464"/>
        <v>0</v>
      </c>
      <c r="I14887" t="str">
        <f t="shared" si="465"/>
        <v>Yes</v>
      </c>
    </row>
    <row r="14888" spans="1:9" x14ac:dyDescent="0.3">
      <c r="A14888" t="s">
        <v>14889</v>
      </c>
      <c r="B14888">
        <v>35</v>
      </c>
      <c r="C14888">
        <v>0</v>
      </c>
      <c r="D14888" s="7">
        <v>1.7405067929087206E-2</v>
      </c>
      <c r="E14888">
        <v>3</v>
      </c>
      <c r="F14888">
        <v>1</v>
      </c>
      <c r="G14888" s="9">
        <f>(Logistic_Reg!$C$5+Logistic_Reg!$C$6*CN_Mobiles!B14888+Logistic_Reg!$C$7*CN_Mobiles!C14888+Logistic_Reg!$C$8*CN_Mobiles!D14888+Logistic_Reg!$C$9*CN_Mobiles!E14888)/(1+EXP(Logistic_Reg!$C$5+Logistic_Reg!$C$6*CN_Mobiles!B14888+Logistic_Reg!$C$7*CN_Mobiles!C14888+Logistic_Reg!$C$8*CN_Mobiles!D14888+Logistic_Reg!$C$9*CN_Mobiles!E14888))</f>
        <v>0.26468472916496028</v>
      </c>
      <c r="H14888">
        <f t="shared" si="464"/>
        <v>1</v>
      </c>
      <c r="I14888" t="str">
        <f t="shared" si="465"/>
        <v>Yes</v>
      </c>
    </row>
    <row r="14889" spans="1:9" x14ac:dyDescent="0.3">
      <c r="A14889" t="s">
        <v>14890</v>
      </c>
      <c r="B14889">
        <v>37</v>
      </c>
      <c r="C14889">
        <v>1</v>
      </c>
      <c r="D14889" s="7">
        <v>0.80492860804975275</v>
      </c>
      <c r="E14889">
        <v>3</v>
      </c>
      <c r="F14889">
        <v>1</v>
      </c>
      <c r="G14889" s="9">
        <f>(Logistic_Reg!$C$5+Logistic_Reg!$C$6*CN_Mobiles!B14889+Logistic_Reg!$C$7*CN_Mobiles!C14889+Logistic_Reg!$C$8*CN_Mobiles!D14889+Logistic_Reg!$C$9*CN_Mobiles!E14889)/(1+EXP(Logistic_Reg!$C$5+Logistic_Reg!$C$6*CN_Mobiles!B14889+Logistic_Reg!$C$7*CN_Mobiles!C14889+Logistic_Reg!$C$8*CN_Mobiles!D14889+Logistic_Reg!$C$9*CN_Mobiles!E14889))</f>
        <v>0.27356196003831096</v>
      </c>
      <c r="H14889">
        <f t="shared" si="464"/>
        <v>1</v>
      </c>
      <c r="I14889" t="str">
        <f t="shared" si="465"/>
        <v>Yes</v>
      </c>
    </row>
    <row r="14890" spans="1:9" x14ac:dyDescent="0.3">
      <c r="A14890" t="s">
        <v>14891</v>
      </c>
      <c r="B14890">
        <v>36</v>
      </c>
      <c r="C14890">
        <v>1</v>
      </c>
      <c r="D14890" s="7">
        <v>0.39096802074580778</v>
      </c>
      <c r="E14890">
        <v>1</v>
      </c>
      <c r="F14890">
        <v>1</v>
      </c>
      <c r="G14890" s="9">
        <f>(Logistic_Reg!$C$5+Logistic_Reg!$C$6*CN_Mobiles!B14890+Logistic_Reg!$C$7*CN_Mobiles!C14890+Logistic_Reg!$C$8*CN_Mobiles!D14890+Logistic_Reg!$C$9*CN_Mobiles!E14890)/(1+EXP(Logistic_Reg!$C$5+Logistic_Reg!$C$6*CN_Mobiles!B14890+Logistic_Reg!$C$7*CN_Mobiles!C14890+Logistic_Reg!$C$8*CN_Mobiles!D14890+Logistic_Reg!$C$9*CN_Mobiles!E14890))</f>
        <v>-0.3814680315595404</v>
      </c>
      <c r="H14890">
        <f t="shared" si="464"/>
        <v>0</v>
      </c>
      <c r="I14890" t="str">
        <f t="shared" si="465"/>
        <v>No</v>
      </c>
    </row>
    <row r="14891" spans="1:9" x14ac:dyDescent="0.3">
      <c r="A14891" t="s">
        <v>14892</v>
      </c>
      <c r="B14891">
        <v>39</v>
      </c>
      <c r="C14891">
        <v>1</v>
      </c>
      <c r="D14891" s="7">
        <v>0.73492469662445437</v>
      </c>
      <c r="E14891">
        <v>3</v>
      </c>
      <c r="F14891">
        <v>1</v>
      </c>
      <c r="G14891" s="9">
        <f>(Logistic_Reg!$C$5+Logistic_Reg!$C$6*CN_Mobiles!B14891+Logistic_Reg!$C$7*CN_Mobiles!C14891+Logistic_Reg!$C$8*CN_Mobiles!D14891+Logistic_Reg!$C$9*CN_Mobiles!E14891)/(1+EXP(Logistic_Reg!$C$5+Logistic_Reg!$C$6*CN_Mobiles!B14891+Logistic_Reg!$C$7*CN_Mobiles!C14891+Logistic_Reg!$C$8*CN_Mobiles!D14891+Logistic_Reg!$C$9*CN_Mobiles!E14891))</f>
        <v>0.27554068721728181</v>
      </c>
      <c r="H14891">
        <f t="shared" si="464"/>
        <v>1</v>
      </c>
      <c r="I14891" t="str">
        <f t="shared" si="465"/>
        <v>Yes</v>
      </c>
    </row>
    <row r="14892" spans="1:9" x14ac:dyDescent="0.3">
      <c r="A14892" t="s">
        <v>14893</v>
      </c>
      <c r="B14892">
        <v>49</v>
      </c>
      <c r="C14892">
        <v>1</v>
      </c>
      <c r="D14892" s="7">
        <v>-0.97026208201257969</v>
      </c>
      <c r="E14892">
        <v>3</v>
      </c>
      <c r="F14892">
        <v>1</v>
      </c>
      <c r="G14892" s="9">
        <f>(Logistic_Reg!$C$5+Logistic_Reg!$C$6*CN_Mobiles!B14892+Logistic_Reg!$C$7*CN_Mobiles!C14892+Logistic_Reg!$C$8*CN_Mobiles!D14892+Logistic_Reg!$C$9*CN_Mobiles!E14892)/(1+EXP(Logistic_Reg!$C$5+Logistic_Reg!$C$6*CN_Mobiles!B14892+Logistic_Reg!$C$7*CN_Mobiles!C14892+Logistic_Reg!$C$8*CN_Mobiles!D14892+Logistic_Reg!$C$9*CN_Mobiles!E14892))</f>
        <v>0.21226976369215336</v>
      </c>
      <c r="H14892">
        <f t="shared" si="464"/>
        <v>1</v>
      </c>
      <c r="I14892" t="str">
        <f t="shared" si="465"/>
        <v>Yes</v>
      </c>
    </row>
    <row r="14893" spans="1:9" x14ac:dyDescent="0.3">
      <c r="A14893" t="s">
        <v>14894</v>
      </c>
      <c r="B14893">
        <v>64</v>
      </c>
      <c r="C14893">
        <v>1</v>
      </c>
      <c r="D14893" s="7">
        <v>-1.1740091562612656</v>
      </c>
      <c r="E14893">
        <v>4</v>
      </c>
      <c r="F14893">
        <v>1</v>
      </c>
      <c r="G14893" s="9">
        <f>(Logistic_Reg!$C$5+Logistic_Reg!$C$6*CN_Mobiles!B14893+Logistic_Reg!$C$7*CN_Mobiles!C14893+Logistic_Reg!$C$8*CN_Mobiles!D14893+Logistic_Reg!$C$9*CN_Mobiles!E14893)/(1+EXP(Logistic_Reg!$C$5+Logistic_Reg!$C$6*CN_Mobiles!B14893+Logistic_Reg!$C$7*CN_Mobiles!C14893+Logistic_Reg!$C$8*CN_Mobiles!D14893+Logistic_Reg!$C$9*CN_Mobiles!E14893))</f>
        <v>0.27839909760316595</v>
      </c>
      <c r="H14893">
        <f t="shared" si="464"/>
        <v>1</v>
      </c>
      <c r="I14893" t="str">
        <f t="shared" si="465"/>
        <v>Yes</v>
      </c>
    </row>
    <row r="14894" spans="1:9" x14ac:dyDescent="0.3">
      <c r="A14894" t="s">
        <v>14895</v>
      </c>
      <c r="B14894">
        <v>62</v>
      </c>
      <c r="C14894">
        <v>1</v>
      </c>
      <c r="D14894" s="7">
        <v>-0.46038043157550601</v>
      </c>
      <c r="E14894">
        <v>2</v>
      </c>
      <c r="F14894">
        <v>1</v>
      </c>
      <c r="G14894" s="9">
        <f>(Logistic_Reg!$C$5+Logistic_Reg!$C$6*CN_Mobiles!B14894+Logistic_Reg!$C$7*CN_Mobiles!C14894+Logistic_Reg!$C$8*CN_Mobiles!D14894+Logistic_Reg!$C$9*CN_Mobiles!E14894)/(1+EXP(Logistic_Reg!$C$5+Logistic_Reg!$C$6*CN_Mobiles!B14894+Logistic_Reg!$C$7*CN_Mobiles!C14894+Logistic_Reg!$C$8*CN_Mobiles!D14894+Logistic_Reg!$C$9*CN_Mobiles!E14894))</f>
        <v>-0.16761497900695616</v>
      </c>
      <c r="H14894">
        <f t="shared" si="464"/>
        <v>0</v>
      </c>
      <c r="I14894" t="str">
        <f t="shared" si="465"/>
        <v>No</v>
      </c>
    </row>
    <row r="14895" spans="1:9" x14ac:dyDescent="0.3">
      <c r="A14895" t="s">
        <v>14896</v>
      </c>
      <c r="B14895">
        <v>44</v>
      </c>
      <c r="C14895">
        <v>1</v>
      </c>
      <c r="D14895" s="7">
        <v>0.26766215082099065</v>
      </c>
      <c r="E14895">
        <v>3</v>
      </c>
      <c r="F14895">
        <v>0</v>
      </c>
      <c r="G14895" s="9">
        <f>(Logistic_Reg!$C$5+Logistic_Reg!$C$6*CN_Mobiles!B14895+Logistic_Reg!$C$7*CN_Mobiles!C14895+Logistic_Reg!$C$8*CN_Mobiles!D14895+Logistic_Reg!$C$9*CN_Mobiles!E14895)/(1+EXP(Logistic_Reg!$C$5+Logistic_Reg!$C$6*CN_Mobiles!B14895+Logistic_Reg!$C$7*CN_Mobiles!C14895+Logistic_Reg!$C$8*CN_Mobiles!D14895+Logistic_Reg!$C$9*CN_Mobiles!E14895))</f>
        <v>0.2775799492445134</v>
      </c>
      <c r="H14895">
        <f t="shared" si="464"/>
        <v>1</v>
      </c>
      <c r="I14895" t="str">
        <f t="shared" si="465"/>
        <v>No</v>
      </c>
    </row>
    <row r="14896" spans="1:9" x14ac:dyDescent="0.3">
      <c r="A14896" t="s">
        <v>14897</v>
      </c>
      <c r="B14896">
        <v>32</v>
      </c>
      <c r="C14896">
        <v>1</v>
      </c>
      <c r="D14896" s="7">
        <v>-0.59451953766405863</v>
      </c>
      <c r="E14896">
        <v>2</v>
      </c>
      <c r="F14896">
        <v>0</v>
      </c>
      <c r="G14896" s="9">
        <f>(Logistic_Reg!$C$5+Logistic_Reg!$C$6*CN_Mobiles!B14896+Logistic_Reg!$C$7*CN_Mobiles!C14896+Logistic_Reg!$C$8*CN_Mobiles!D14896+Logistic_Reg!$C$9*CN_Mobiles!E14896)/(1+EXP(Logistic_Reg!$C$5+Logistic_Reg!$C$6*CN_Mobiles!B14896+Logistic_Reg!$C$7*CN_Mobiles!C14896+Logistic_Reg!$C$8*CN_Mobiles!D14896+Logistic_Reg!$C$9*CN_Mobiles!E14896))</f>
        <v>-4.5963406273558712E-3</v>
      </c>
      <c r="H14896">
        <f t="shared" si="464"/>
        <v>0</v>
      </c>
      <c r="I14896" t="str">
        <f t="shared" si="465"/>
        <v>Yes</v>
      </c>
    </row>
    <row r="14897" spans="1:9" x14ac:dyDescent="0.3">
      <c r="A14897" t="s">
        <v>14898</v>
      </c>
      <c r="B14897">
        <v>42</v>
      </c>
      <c r="C14897">
        <v>1</v>
      </c>
      <c r="D14897" s="7">
        <v>0.5792447540521849</v>
      </c>
      <c r="E14897">
        <v>2</v>
      </c>
      <c r="F14897">
        <v>1</v>
      </c>
      <c r="G14897" s="9">
        <f>(Logistic_Reg!$C$5+Logistic_Reg!$C$6*CN_Mobiles!B14897+Logistic_Reg!$C$7*CN_Mobiles!C14897+Logistic_Reg!$C$8*CN_Mobiles!D14897+Logistic_Reg!$C$9*CN_Mobiles!E14897)/(1+EXP(Logistic_Reg!$C$5+Logistic_Reg!$C$6*CN_Mobiles!B14897+Logistic_Reg!$C$7*CN_Mobiles!C14897+Logistic_Reg!$C$8*CN_Mobiles!D14897+Logistic_Reg!$C$9*CN_Mobiles!E14897))</f>
        <v>0.15559111584923616</v>
      </c>
      <c r="H14897">
        <f t="shared" si="464"/>
        <v>1</v>
      </c>
      <c r="I14897" t="str">
        <f t="shared" si="465"/>
        <v>Yes</v>
      </c>
    </row>
    <row r="14898" spans="1:9" x14ac:dyDescent="0.3">
      <c r="A14898" t="s">
        <v>14899</v>
      </c>
      <c r="B14898">
        <v>37</v>
      </c>
      <c r="C14898">
        <v>1</v>
      </c>
      <c r="D14898" s="7">
        <v>-0.26253824198327907</v>
      </c>
      <c r="E14898">
        <v>2</v>
      </c>
      <c r="F14898">
        <v>1</v>
      </c>
      <c r="G14898" s="9">
        <f>(Logistic_Reg!$C$5+Logistic_Reg!$C$6*CN_Mobiles!B14898+Logistic_Reg!$C$7*CN_Mobiles!C14898+Logistic_Reg!$C$8*CN_Mobiles!D14898+Logistic_Reg!$C$9*CN_Mobiles!E14898)/(1+EXP(Logistic_Reg!$C$5+Logistic_Reg!$C$6*CN_Mobiles!B14898+Logistic_Reg!$C$7*CN_Mobiles!C14898+Logistic_Reg!$C$8*CN_Mobiles!D14898+Logistic_Reg!$C$9*CN_Mobiles!E14898))</f>
        <v>3.7172605312626832E-2</v>
      </c>
      <c r="H14898">
        <f t="shared" si="464"/>
        <v>0</v>
      </c>
      <c r="I14898" t="str">
        <f t="shared" si="465"/>
        <v>No</v>
      </c>
    </row>
    <row r="14899" spans="1:9" x14ac:dyDescent="0.3">
      <c r="A14899" t="s">
        <v>14900</v>
      </c>
      <c r="B14899">
        <v>53</v>
      </c>
      <c r="C14899">
        <v>0</v>
      </c>
      <c r="D14899" s="7">
        <v>0.73784668177844048</v>
      </c>
      <c r="E14899">
        <v>1</v>
      </c>
      <c r="F14899">
        <v>1</v>
      </c>
      <c r="G14899" s="9">
        <f>(Logistic_Reg!$C$5+Logistic_Reg!$C$6*CN_Mobiles!B14899+Logistic_Reg!$C$7*CN_Mobiles!C14899+Logistic_Reg!$C$8*CN_Mobiles!D14899+Logistic_Reg!$C$9*CN_Mobiles!E14899)/(1+EXP(Logistic_Reg!$C$5+Logistic_Reg!$C$6*CN_Mobiles!B14899+Logistic_Reg!$C$7*CN_Mobiles!C14899+Logistic_Reg!$C$8*CN_Mobiles!D14899+Logistic_Reg!$C$9*CN_Mobiles!E14899))</f>
        <v>-0.61616523682198898</v>
      </c>
      <c r="H14899">
        <f t="shared" si="464"/>
        <v>0</v>
      </c>
      <c r="I14899" t="str">
        <f t="shared" si="465"/>
        <v>No</v>
      </c>
    </row>
    <row r="14900" spans="1:9" x14ac:dyDescent="0.3">
      <c r="A14900" t="s">
        <v>14901</v>
      </c>
      <c r="B14900">
        <v>38</v>
      </c>
      <c r="C14900">
        <v>1</v>
      </c>
      <c r="D14900" s="7">
        <v>0.51960199258984763</v>
      </c>
      <c r="E14900">
        <v>3</v>
      </c>
      <c r="F14900">
        <v>1</v>
      </c>
      <c r="G14900" s="9">
        <f>(Logistic_Reg!$C$5+Logistic_Reg!$C$6*CN_Mobiles!B14900+Logistic_Reg!$C$7*CN_Mobiles!C14900+Logistic_Reg!$C$8*CN_Mobiles!D14900+Logistic_Reg!$C$9*CN_Mobiles!E14900)/(1+EXP(Logistic_Reg!$C$5+Logistic_Reg!$C$6*CN_Mobiles!B14900+Logistic_Reg!$C$7*CN_Mobiles!C14900+Logistic_Reg!$C$8*CN_Mobiles!D14900+Logistic_Reg!$C$9*CN_Mobiles!E14900))</f>
        <v>0.27764064687188755</v>
      </c>
      <c r="H14900">
        <f t="shared" si="464"/>
        <v>1</v>
      </c>
      <c r="I14900" t="str">
        <f t="shared" si="465"/>
        <v>Yes</v>
      </c>
    </row>
    <row r="14901" spans="1:9" x14ac:dyDescent="0.3">
      <c r="A14901" t="s">
        <v>14902</v>
      </c>
      <c r="B14901">
        <v>53</v>
      </c>
      <c r="C14901">
        <v>1</v>
      </c>
      <c r="D14901" s="7">
        <v>3.2044104380545878E-3</v>
      </c>
      <c r="E14901">
        <v>1</v>
      </c>
      <c r="F14901">
        <v>0</v>
      </c>
      <c r="G14901" s="9">
        <f>(Logistic_Reg!$C$5+Logistic_Reg!$C$6*CN_Mobiles!B14901+Logistic_Reg!$C$7*CN_Mobiles!C14901+Logistic_Reg!$C$8*CN_Mobiles!D14901+Logistic_Reg!$C$9*CN_Mobiles!E14901)/(1+EXP(Logistic_Reg!$C$5+Logistic_Reg!$C$6*CN_Mobiles!B14901+Logistic_Reg!$C$7*CN_Mobiles!C14901+Logistic_Reg!$C$8*CN_Mobiles!D14901+Logistic_Reg!$C$9*CN_Mobiles!E14901))</f>
        <v>-0.68818127354933123</v>
      </c>
      <c r="H14901">
        <f t="shared" si="464"/>
        <v>0</v>
      </c>
      <c r="I14901" t="str">
        <f t="shared" si="465"/>
        <v>Yes</v>
      </c>
    </row>
    <row r="14902" spans="1:9" x14ac:dyDescent="0.3">
      <c r="A14902" t="s">
        <v>14903</v>
      </c>
      <c r="B14902">
        <v>39</v>
      </c>
      <c r="C14902">
        <v>0</v>
      </c>
      <c r="D14902" s="7">
        <v>-0.28508797236381195</v>
      </c>
      <c r="E14902">
        <v>2</v>
      </c>
      <c r="F14902">
        <v>0</v>
      </c>
      <c r="G14902" s="9">
        <f>(Logistic_Reg!$C$5+Logistic_Reg!$C$6*CN_Mobiles!B14902+Logistic_Reg!$C$7*CN_Mobiles!C14902+Logistic_Reg!$C$8*CN_Mobiles!D14902+Logistic_Reg!$C$9*CN_Mobiles!E14902)/(1+EXP(Logistic_Reg!$C$5+Logistic_Reg!$C$6*CN_Mobiles!B14902+Logistic_Reg!$C$7*CN_Mobiles!C14902+Logistic_Reg!$C$8*CN_Mobiles!D14902+Logistic_Reg!$C$9*CN_Mobiles!E14902))</f>
        <v>-0.10548952231199729</v>
      </c>
      <c r="H14902">
        <f t="shared" si="464"/>
        <v>0</v>
      </c>
      <c r="I14902" t="str">
        <f t="shared" si="465"/>
        <v>Yes</v>
      </c>
    </row>
    <row r="14903" spans="1:9" x14ac:dyDescent="0.3">
      <c r="A14903" t="s">
        <v>14904</v>
      </c>
      <c r="B14903">
        <v>63</v>
      </c>
      <c r="C14903">
        <v>1</v>
      </c>
      <c r="D14903" s="7">
        <v>0.25052999030902101</v>
      </c>
      <c r="E14903">
        <v>2</v>
      </c>
      <c r="F14903">
        <v>1</v>
      </c>
      <c r="G14903" s="9">
        <f>(Logistic_Reg!$C$5+Logistic_Reg!$C$6*CN_Mobiles!B14903+Logistic_Reg!$C$7*CN_Mobiles!C14903+Logistic_Reg!$C$8*CN_Mobiles!D14903+Logistic_Reg!$C$9*CN_Mobiles!E14903)/(1+EXP(Logistic_Reg!$C$5+Logistic_Reg!$C$6*CN_Mobiles!B14903+Logistic_Reg!$C$7*CN_Mobiles!C14903+Logistic_Reg!$C$8*CN_Mobiles!D14903+Logistic_Reg!$C$9*CN_Mobiles!E14903))</f>
        <v>1.496662027560486E-3</v>
      </c>
      <c r="H14903">
        <f t="shared" si="464"/>
        <v>0</v>
      </c>
      <c r="I14903" t="str">
        <f t="shared" si="465"/>
        <v>No</v>
      </c>
    </row>
    <row r="14904" spans="1:9" x14ac:dyDescent="0.3">
      <c r="A14904" t="s">
        <v>14905</v>
      </c>
      <c r="B14904">
        <v>28</v>
      </c>
      <c r="C14904">
        <v>1</v>
      </c>
      <c r="D14904" s="7">
        <v>-0.5236209467453572</v>
      </c>
      <c r="E14904">
        <v>3</v>
      </c>
      <c r="F14904">
        <v>1</v>
      </c>
      <c r="G14904" s="9">
        <f>(Logistic_Reg!$C$5+Logistic_Reg!$C$6*CN_Mobiles!B14904+Logistic_Reg!$C$7*CN_Mobiles!C14904+Logistic_Reg!$C$8*CN_Mobiles!D14904+Logistic_Reg!$C$9*CN_Mobiles!E14904)/(1+EXP(Logistic_Reg!$C$5+Logistic_Reg!$C$6*CN_Mobiles!B14904+Logistic_Reg!$C$7*CN_Mobiles!C14904+Logistic_Reg!$C$8*CN_Mobiles!D14904+Logistic_Reg!$C$9*CN_Mobiles!E14904))</f>
        <v>0.27100327596377943</v>
      </c>
      <c r="H14904">
        <f t="shared" si="464"/>
        <v>1</v>
      </c>
      <c r="I14904" t="str">
        <f t="shared" si="465"/>
        <v>Yes</v>
      </c>
    </row>
    <row r="14905" spans="1:9" x14ac:dyDescent="0.3">
      <c r="A14905" t="s">
        <v>14906</v>
      </c>
      <c r="B14905">
        <v>33</v>
      </c>
      <c r="C14905">
        <v>0</v>
      </c>
      <c r="D14905" s="7">
        <v>3.2555608541839198E-2</v>
      </c>
      <c r="E14905">
        <v>2</v>
      </c>
      <c r="F14905">
        <v>0</v>
      </c>
      <c r="G14905" s="9">
        <f>(Logistic_Reg!$C$5+Logistic_Reg!$C$6*CN_Mobiles!B14905+Logistic_Reg!$C$7*CN_Mobiles!C14905+Logistic_Reg!$C$8*CN_Mobiles!D14905+Logistic_Reg!$C$9*CN_Mobiles!E14905)/(1+EXP(Logistic_Reg!$C$5+Logistic_Reg!$C$6*CN_Mobiles!B14905+Logistic_Reg!$C$7*CN_Mobiles!C14905+Logistic_Reg!$C$8*CN_Mobiles!D14905+Logistic_Reg!$C$9*CN_Mobiles!E14905))</f>
        <v>6.4563801630367536E-3</v>
      </c>
      <c r="H14905">
        <f t="shared" si="464"/>
        <v>0</v>
      </c>
      <c r="I14905" t="str">
        <f t="shared" si="465"/>
        <v>Yes</v>
      </c>
    </row>
    <row r="14906" spans="1:9" x14ac:dyDescent="0.3">
      <c r="A14906" t="s">
        <v>14907</v>
      </c>
      <c r="B14906">
        <v>32</v>
      </c>
      <c r="C14906">
        <v>1</v>
      </c>
      <c r="D14906" s="7">
        <v>-0.81362273845164002</v>
      </c>
      <c r="E14906">
        <v>4</v>
      </c>
      <c r="F14906">
        <v>1</v>
      </c>
      <c r="G14906" s="9">
        <f>(Logistic_Reg!$C$5+Logistic_Reg!$C$6*CN_Mobiles!B14906+Logistic_Reg!$C$7*CN_Mobiles!C14906+Logistic_Reg!$C$8*CN_Mobiles!D14906+Logistic_Reg!$C$9*CN_Mobiles!E14906)/(1+EXP(Logistic_Reg!$C$5+Logistic_Reg!$C$6*CN_Mobiles!B14906+Logistic_Reg!$C$7*CN_Mobiles!C14906+Logistic_Reg!$C$8*CN_Mobiles!D14906+Logistic_Reg!$C$9*CN_Mobiles!E14906))</f>
        <v>0.25352943043839693</v>
      </c>
      <c r="H14906">
        <f t="shared" si="464"/>
        <v>1</v>
      </c>
      <c r="I14906" t="str">
        <f t="shared" si="465"/>
        <v>Yes</v>
      </c>
    </row>
    <row r="14907" spans="1:9" x14ac:dyDescent="0.3">
      <c r="A14907" t="s">
        <v>14908</v>
      </c>
      <c r="B14907">
        <v>60</v>
      </c>
      <c r="C14907">
        <v>0</v>
      </c>
      <c r="D14907" s="7">
        <v>-1.1342949046211293</v>
      </c>
      <c r="E14907">
        <v>1</v>
      </c>
      <c r="F14907">
        <v>0</v>
      </c>
      <c r="G14907" s="9">
        <f>(Logistic_Reg!$C$5+Logistic_Reg!$C$6*CN_Mobiles!B14907+Logistic_Reg!$C$7*CN_Mobiles!C14907+Logistic_Reg!$C$8*CN_Mobiles!D14907+Logistic_Reg!$C$9*CN_Mobiles!E14907)/(1+EXP(Logistic_Reg!$C$5+Logistic_Reg!$C$6*CN_Mobiles!B14907+Logistic_Reg!$C$7*CN_Mobiles!C14907+Logistic_Reg!$C$8*CN_Mobiles!D14907+Logistic_Reg!$C$9*CN_Mobiles!E14907))</f>
        <v>-1.5035588156197432</v>
      </c>
      <c r="H14907">
        <f t="shared" si="464"/>
        <v>0</v>
      </c>
      <c r="I14907" t="str">
        <f t="shared" si="465"/>
        <v>Yes</v>
      </c>
    </row>
    <row r="14908" spans="1:9" x14ac:dyDescent="0.3">
      <c r="A14908" t="s">
        <v>14909</v>
      </c>
      <c r="B14908">
        <v>29</v>
      </c>
      <c r="C14908">
        <v>0</v>
      </c>
      <c r="D14908" s="7">
        <v>-1.2639815525499603</v>
      </c>
      <c r="E14908">
        <v>3</v>
      </c>
      <c r="F14908">
        <v>1</v>
      </c>
      <c r="G14908" s="9">
        <f>(Logistic_Reg!$C$5+Logistic_Reg!$C$6*CN_Mobiles!B14908+Logistic_Reg!$C$7*CN_Mobiles!C14908+Logistic_Reg!$C$8*CN_Mobiles!D14908+Logistic_Reg!$C$9*CN_Mobiles!E14908)/(1+EXP(Logistic_Reg!$C$5+Logistic_Reg!$C$6*CN_Mobiles!B14908+Logistic_Reg!$C$7*CN_Mobiles!C14908+Logistic_Reg!$C$8*CN_Mobiles!D14908+Logistic_Reg!$C$9*CN_Mobiles!E14908))</f>
        <v>0.17854179953682059</v>
      </c>
      <c r="H14908">
        <f t="shared" si="464"/>
        <v>1</v>
      </c>
      <c r="I14908" t="str">
        <f t="shared" si="465"/>
        <v>Yes</v>
      </c>
    </row>
    <row r="14909" spans="1:9" x14ac:dyDescent="0.3">
      <c r="A14909" t="s">
        <v>14910</v>
      </c>
      <c r="B14909">
        <v>55</v>
      </c>
      <c r="C14909">
        <v>0</v>
      </c>
      <c r="D14909" s="7">
        <v>0.55123557518850452</v>
      </c>
      <c r="E14909">
        <v>2</v>
      </c>
      <c r="F14909">
        <v>0</v>
      </c>
      <c r="G14909" s="9">
        <f>(Logistic_Reg!$C$5+Logistic_Reg!$C$6*CN_Mobiles!B14909+Logistic_Reg!$C$7*CN_Mobiles!C14909+Logistic_Reg!$C$8*CN_Mobiles!D14909+Logistic_Reg!$C$9*CN_Mobiles!E14909)/(1+EXP(Logistic_Reg!$C$5+Logistic_Reg!$C$6*CN_Mobiles!B14909+Logistic_Reg!$C$7*CN_Mobiles!C14909+Logistic_Reg!$C$8*CN_Mobiles!D14909+Logistic_Reg!$C$9*CN_Mobiles!E14909))</f>
        <v>-6.7363951102045773E-3</v>
      </c>
      <c r="H14909">
        <f t="shared" si="464"/>
        <v>0</v>
      </c>
      <c r="I14909" t="str">
        <f t="shared" si="465"/>
        <v>Yes</v>
      </c>
    </row>
    <row r="14910" spans="1:9" x14ac:dyDescent="0.3">
      <c r="A14910" t="s">
        <v>14911</v>
      </c>
      <c r="B14910">
        <v>52</v>
      </c>
      <c r="C14910">
        <v>0</v>
      </c>
      <c r="D14910" s="7">
        <v>-0.698605027067836</v>
      </c>
      <c r="E14910">
        <v>4</v>
      </c>
      <c r="F14910">
        <v>0</v>
      </c>
      <c r="G14910" s="9">
        <f>(Logistic_Reg!$C$5+Logistic_Reg!$C$6*CN_Mobiles!B14910+Logistic_Reg!$C$7*CN_Mobiles!C14910+Logistic_Reg!$C$8*CN_Mobiles!D14910+Logistic_Reg!$C$9*CN_Mobiles!E14910)/(1+EXP(Logistic_Reg!$C$5+Logistic_Reg!$C$6*CN_Mobiles!B14910+Logistic_Reg!$C$7*CN_Mobiles!C14910+Logistic_Reg!$C$8*CN_Mobiles!D14910+Logistic_Reg!$C$9*CN_Mobiles!E14910))</f>
        <v>0.27674902264566881</v>
      </c>
      <c r="H14910">
        <f t="shared" si="464"/>
        <v>1</v>
      </c>
      <c r="I14910" t="str">
        <f t="shared" si="465"/>
        <v>No</v>
      </c>
    </row>
    <row r="14911" spans="1:9" x14ac:dyDescent="0.3">
      <c r="A14911" t="s">
        <v>14912</v>
      </c>
      <c r="B14911">
        <v>61</v>
      </c>
      <c r="C14911">
        <v>1</v>
      </c>
      <c r="D14911" s="7">
        <v>1.9174777866833383</v>
      </c>
      <c r="E14911">
        <v>4</v>
      </c>
      <c r="F14911">
        <v>1</v>
      </c>
      <c r="G14911" s="9">
        <f>(Logistic_Reg!$C$5+Logistic_Reg!$C$6*CN_Mobiles!B14911+Logistic_Reg!$C$7*CN_Mobiles!C14911+Logistic_Reg!$C$8*CN_Mobiles!D14911+Logistic_Reg!$C$9*CN_Mobiles!E14911)/(1+EXP(Logistic_Reg!$C$5+Logistic_Reg!$C$6*CN_Mobiles!B14911+Logistic_Reg!$C$7*CN_Mobiles!C14911+Logistic_Reg!$C$8*CN_Mobiles!D14911+Logistic_Reg!$C$9*CN_Mobiles!E14911))</f>
        <v>0.17267259230239185</v>
      </c>
      <c r="H14911">
        <f t="shared" si="464"/>
        <v>1</v>
      </c>
      <c r="I14911" t="str">
        <f t="shared" si="465"/>
        <v>Yes</v>
      </c>
    </row>
    <row r="14912" spans="1:9" x14ac:dyDescent="0.3">
      <c r="A14912" t="s">
        <v>14913</v>
      </c>
      <c r="B14912">
        <v>59</v>
      </c>
      <c r="C14912">
        <v>0</v>
      </c>
      <c r="D14912" s="7">
        <v>0.11550001187384597</v>
      </c>
      <c r="E14912">
        <v>2</v>
      </c>
      <c r="F14912">
        <v>1</v>
      </c>
      <c r="G14912" s="9">
        <f>(Logistic_Reg!$C$5+Logistic_Reg!$C$6*CN_Mobiles!B14912+Logistic_Reg!$C$7*CN_Mobiles!C14912+Logistic_Reg!$C$8*CN_Mobiles!D14912+Logistic_Reg!$C$9*CN_Mobiles!E14912)/(1+EXP(Logistic_Reg!$C$5+Logistic_Reg!$C$6*CN_Mobiles!B14912+Logistic_Reg!$C$7*CN_Mobiles!C14912+Logistic_Reg!$C$8*CN_Mobiles!D14912+Logistic_Reg!$C$9*CN_Mobiles!E14912))</f>
        <v>-0.13875677721160581</v>
      </c>
      <c r="H14912">
        <f t="shared" si="464"/>
        <v>0</v>
      </c>
      <c r="I14912" t="str">
        <f t="shared" si="465"/>
        <v>No</v>
      </c>
    </row>
    <row r="14913" spans="1:9" x14ac:dyDescent="0.3">
      <c r="A14913" t="s">
        <v>14914</v>
      </c>
      <c r="B14913">
        <v>30</v>
      </c>
      <c r="C14913">
        <v>0</v>
      </c>
      <c r="D14913" s="7">
        <v>0.45766161804551575</v>
      </c>
      <c r="E14913">
        <v>3</v>
      </c>
      <c r="F14913">
        <v>1</v>
      </c>
      <c r="G14913" s="9">
        <f>(Logistic_Reg!$C$5+Logistic_Reg!$C$6*CN_Mobiles!B14913+Logistic_Reg!$C$7*CN_Mobiles!C14913+Logistic_Reg!$C$8*CN_Mobiles!D14913+Logistic_Reg!$C$9*CN_Mobiles!E14913)/(1+EXP(Logistic_Reg!$C$5+Logistic_Reg!$C$6*CN_Mobiles!B14913+Logistic_Reg!$C$7*CN_Mobiles!C14913+Logistic_Reg!$C$8*CN_Mobiles!D14913+Logistic_Reg!$C$9*CN_Mobiles!E14913))</f>
        <v>0.27766150954760838</v>
      </c>
      <c r="H14913">
        <f t="shared" si="464"/>
        <v>1</v>
      </c>
      <c r="I14913" t="str">
        <f t="shared" si="465"/>
        <v>Yes</v>
      </c>
    </row>
    <row r="14914" spans="1:9" x14ac:dyDescent="0.3">
      <c r="A14914" t="s">
        <v>14915</v>
      </c>
      <c r="B14914">
        <v>27</v>
      </c>
      <c r="C14914">
        <v>1</v>
      </c>
      <c r="D14914" s="7">
        <v>-0.85035409058930334</v>
      </c>
      <c r="E14914">
        <v>2</v>
      </c>
      <c r="F14914">
        <v>1</v>
      </c>
      <c r="G14914" s="9">
        <f>(Logistic_Reg!$C$5+Logistic_Reg!$C$6*CN_Mobiles!B14914+Logistic_Reg!$C$7*CN_Mobiles!C14914+Logistic_Reg!$C$8*CN_Mobiles!D14914+Logistic_Reg!$C$9*CN_Mobiles!E14914)/(1+EXP(Logistic_Reg!$C$5+Logistic_Reg!$C$6*CN_Mobiles!B14914+Logistic_Reg!$C$7*CN_Mobiles!C14914+Logistic_Reg!$C$8*CN_Mobiles!D14914+Logistic_Reg!$C$9*CN_Mobiles!E14914))</f>
        <v>-3.235588038479266E-2</v>
      </c>
      <c r="H14914">
        <f t="shared" si="464"/>
        <v>0</v>
      </c>
      <c r="I14914" t="str">
        <f t="shared" si="465"/>
        <v>No</v>
      </c>
    </row>
    <row r="14915" spans="1:9" x14ac:dyDescent="0.3">
      <c r="A14915" t="s">
        <v>14916</v>
      </c>
      <c r="B14915">
        <v>42</v>
      </c>
      <c r="C14915">
        <v>1</v>
      </c>
      <c r="D14915" s="7">
        <v>-1.3260570808049972</v>
      </c>
      <c r="E14915">
        <v>3</v>
      </c>
      <c r="F14915">
        <v>1</v>
      </c>
      <c r="G14915" s="9">
        <f>(Logistic_Reg!$C$5+Logistic_Reg!$C$6*CN_Mobiles!B14915+Logistic_Reg!$C$7*CN_Mobiles!C14915+Logistic_Reg!$C$8*CN_Mobiles!D14915+Logistic_Reg!$C$9*CN_Mobiles!E14915)/(1+EXP(Logistic_Reg!$C$5+Logistic_Reg!$C$6*CN_Mobiles!B14915+Logistic_Reg!$C$7*CN_Mobiles!C14915+Logistic_Reg!$C$8*CN_Mobiles!D14915+Logistic_Reg!$C$9*CN_Mobiles!E14915))</f>
        <v>0.19499621207859216</v>
      </c>
      <c r="H14915">
        <f t="shared" ref="H14915:H14978" si="466">IF(G14915&gt;=0.15,1,0)</f>
        <v>1</v>
      </c>
      <c r="I14915" t="str">
        <f t="shared" ref="I14915:I14978" si="467">IF(H14915=F14915,"Yes","No")</f>
        <v>Yes</v>
      </c>
    </row>
    <row r="14916" spans="1:9" x14ac:dyDescent="0.3">
      <c r="A14916" t="s">
        <v>14917</v>
      </c>
      <c r="B14916">
        <v>25</v>
      </c>
      <c r="C14916">
        <v>1</v>
      </c>
      <c r="D14916" s="7">
        <v>-0.42179880610255005</v>
      </c>
      <c r="E14916">
        <v>2</v>
      </c>
      <c r="F14916">
        <v>1</v>
      </c>
      <c r="G14916" s="9">
        <f>(Logistic_Reg!$C$5+Logistic_Reg!$C$6*CN_Mobiles!B14916+Logistic_Reg!$C$7*CN_Mobiles!C14916+Logistic_Reg!$C$8*CN_Mobiles!D14916+Logistic_Reg!$C$9*CN_Mobiles!E14916)/(1+EXP(Logistic_Reg!$C$5+Logistic_Reg!$C$6*CN_Mobiles!B14916+Logistic_Reg!$C$7*CN_Mobiles!C14916+Logistic_Reg!$C$8*CN_Mobiles!D14916+Logistic_Reg!$C$9*CN_Mobiles!E14916))</f>
        <v>6.7311325828882648E-2</v>
      </c>
      <c r="H14916">
        <f t="shared" si="466"/>
        <v>0</v>
      </c>
      <c r="I14916" t="str">
        <f t="shared" si="467"/>
        <v>No</v>
      </c>
    </row>
    <row r="14917" spans="1:9" x14ac:dyDescent="0.3">
      <c r="A14917" t="s">
        <v>14918</v>
      </c>
      <c r="B14917">
        <v>38</v>
      </c>
      <c r="C14917">
        <v>1</v>
      </c>
      <c r="D14917" s="7">
        <v>-1.1106030302064653</v>
      </c>
      <c r="E14917">
        <v>2</v>
      </c>
      <c r="F14917">
        <v>1</v>
      </c>
      <c r="G14917" s="9">
        <f>(Logistic_Reg!$C$5+Logistic_Reg!$C$6*CN_Mobiles!B14917+Logistic_Reg!$C$7*CN_Mobiles!C14917+Logistic_Reg!$C$8*CN_Mobiles!D14917+Logistic_Reg!$C$9*CN_Mobiles!E14917)/(1+EXP(Logistic_Reg!$C$5+Logistic_Reg!$C$6*CN_Mobiles!B14917+Logistic_Reg!$C$7*CN_Mobiles!C14917+Logistic_Reg!$C$8*CN_Mobiles!D14917+Logistic_Reg!$C$9*CN_Mobiles!E14917))</f>
        <v>-0.17257304548098965</v>
      </c>
      <c r="H14917">
        <f t="shared" si="466"/>
        <v>0</v>
      </c>
      <c r="I14917" t="str">
        <f t="shared" si="467"/>
        <v>No</v>
      </c>
    </row>
    <row r="14918" spans="1:9" x14ac:dyDescent="0.3">
      <c r="A14918" t="s">
        <v>14919</v>
      </c>
      <c r="B14918">
        <v>55</v>
      </c>
      <c r="C14918">
        <v>0</v>
      </c>
      <c r="D14918" s="7">
        <v>8.3900693596212744E-2</v>
      </c>
      <c r="E14918">
        <v>1</v>
      </c>
      <c r="F14918">
        <v>0</v>
      </c>
      <c r="G14918" s="9">
        <f>(Logistic_Reg!$C$5+Logistic_Reg!$C$6*CN_Mobiles!B14918+Logistic_Reg!$C$7*CN_Mobiles!C14918+Logistic_Reg!$C$8*CN_Mobiles!D14918+Logistic_Reg!$C$9*CN_Mobiles!E14918)/(1+EXP(Logistic_Reg!$C$5+Logistic_Reg!$C$6*CN_Mobiles!B14918+Logistic_Reg!$C$7*CN_Mobiles!C14918+Logistic_Reg!$C$8*CN_Mobiles!D14918+Logistic_Reg!$C$9*CN_Mobiles!E14918))</f>
        <v>-0.90133311152745765</v>
      </c>
      <c r="H14918">
        <f t="shared" si="466"/>
        <v>0</v>
      </c>
      <c r="I14918" t="str">
        <f t="shared" si="467"/>
        <v>Yes</v>
      </c>
    </row>
    <row r="14919" spans="1:9" x14ac:dyDescent="0.3">
      <c r="A14919" t="s">
        <v>14920</v>
      </c>
      <c r="B14919">
        <v>58</v>
      </c>
      <c r="C14919">
        <v>1</v>
      </c>
      <c r="D14919" s="7">
        <v>2.2546101519580501</v>
      </c>
      <c r="E14919">
        <v>3</v>
      </c>
      <c r="F14919">
        <v>1</v>
      </c>
      <c r="G14919" s="9">
        <f>(Logistic_Reg!$C$5+Logistic_Reg!$C$6*CN_Mobiles!B14919+Logistic_Reg!$C$7*CN_Mobiles!C14919+Logistic_Reg!$C$8*CN_Mobiles!D14919+Logistic_Reg!$C$9*CN_Mobiles!E14919)/(1+EXP(Logistic_Reg!$C$5+Logistic_Reg!$C$6*CN_Mobiles!B14919+Logistic_Reg!$C$7*CN_Mobiles!C14919+Logistic_Reg!$C$8*CN_Mobiles!D14919+Logistic_Reg!$C$9*CN_Mobiles!E14919))</f>
        <v>0.24813702726290982</v>
      </c>
      <c r="H14919">
        <f t="shared" si="466"/>
        <v>1</v>
      </c>
      <c r="I14919" t="str">
        <f t="shared" si="467"/>
        <v>Yes</v>
      </c>
    </row>
    <row r="14920" spans="1:9" x14ac:dyDescent="0.3">
      <c r="A14920" t="s">
        <v>14921</v>
      </c>
      <c r="B14920">
        <v>34</v>
      </c>
      <c r="C14920">
        <v>0</v>
      </c>
      <c r="D14920" s="7">
        <v>0.33492682013776426</v>
      </c>
      <c r="E14920">
        <v>2</v>
      </c>
      <c r="F14920">
        <v>0</v>
      </c>
      <c r="G14920" s="9">
        <f>(Logistic_Reg!$C$5+Logistic_Reg!$C$6*CN_Mobiles!B14920+Logistic_Reg!$C$7*CN_Mobiles!C14920+Logistic_Reg!$C$8*CN_Mobiles!D14920+Logistic_Reg!$C$9*CN_Mobiles!E14920)/(1+EXP(Logistic_Reg!$C$5+Logistic_Reg!$C$6*CN_Mobiles!B14920+Logistic_Reg!$C$7*CN_Mobiles!C14920+Logistic_Reg!$C$8*CN_Mobiles!D14920+Logistic_Reg!$C$9*CN_Mobiles!E14920))</f>
        <v>6.1747416430849238E-2</v>
      </c>
      <c r="H14920">
        <f t="shared" si="466"/>
        <v>0</v>
      </c>
      <c r="I14920" t="str">
        <f t="shared" si="467"/>
        <v>Yes</v>
      </c>
    </row>
    <row r="14921" spans="1:9" x14ac:dyDescent="0.3">
      <c r="A14921" t="s">
        <v>14922</v>
      </c>
      <c r="B14921">
        <v>27</v>
      </c>
      <c r="C14921">
        <v>0</v>
      </c>
      <c r="D14921" s="7">
        <v>-0.7942253256053099</v>
      </c>
      <c r="E14921">
        <v>3</v>
      </c>
      <c r="F14921">
        <v>1</v>
      </c>
      <c r="G14921" s="9">
        <f>(Logistic_Reg!$C$5+Logistic_Reg!$C$6*CN_Mobiles!B14921+Logistic_Reg!$C$7*CN_Mobiles!C14921+Logistic_Reg!$C$8*CN_Mobiles!D14921+Logistic_Reg!$C$9*CN_Mobiles!E14921)/(1+EXP(Logistic_Reg!$C$5+Logistic_Reg!$C$6*CN_Mobiles!B14921+Logistic_Reg!$C$7*CN_Mobiles!C14921+Logistic_Reg!$C$8*CN_Mobiles!D14921+Logistic_Reg!$C$9*CN_Mobiles!E14921))</f>
        <v>0.23004505012201995</v>
      </c>
      <c r="H14921">
        <f t="shared" si="466"/>
        <v>1</v>
      </c>
      <c r="I14921" t="str">
        <f t="shared" si="467"/>
        <v>Yes</v>
      </c>
    </row>
    <row r="14922" spans="1:9" x14ac:dyDescent="0.3">
      <c r="A14922" t="s">
        <v>14923</v>
      </c>
      <c r="B14922">
        <v>31</v>
      </c>
      <c r="C14922">
        <v>0</v>
      </c>
      <c r="D14922" s="7">
        <v>-0.37569806573822961</v>
      </c>
      <c r="E14922">
        <v>2</v>
      </c>
      <c r="F14922">
        <v>0</v>
      </c>
      <c r="G14922" s="9">
        <f>(Logistic_Reg!$C$5+Logistic_Reg!$C$6*CN_Mobiles!B14922+Logistic_Reg!$C$7*CN_Mobiles!C14922+Logistic_Reg!$C$8*CN_Mobiles!D14922+Logistic_Reg!$C$9*CN_Mobiles!E14922)/(1+EXP(Logistic_Reg!$C$5+Logistic_Reg!$C$6*CN_Mobiles!B14922+Logistic_Reg!$C$7*CN_Mobiles!C14922+Logistic_Reg!$C$8*CN_Mobiles!D14922+Logistic_Reg!$C$9*CN_Mobiles!E14922))</f>
        <v>-7.522385562710325E-2</v>
      </c>
      <c r="H14922">
        <f t="shared" si="466"/>
        <v>0</v>
      </c>
      <c r="I14922" t="str">
        <f t="shared" si="467"/>
        <v>Yes</v>
      </c>
    </row>
    <row r="14923" spans="1:9" x14ac:dyDescent="0.3">
      <c r="A14923" t="s">
        <v>14924</v>
      </c>
      <c r="B14923">
        <v>26</v>
      </c>
      <c r="C14923">
        <v>1</v>
      </c>
      <c r="D14923" s="7">
        <v>-0.40599724339034327</v>
      </c>
      <c r="E14923">
        <v>3</v>
      </c>
      <c r="F14923">
        <v>1</v>
      </c>
      <c r="G14923" s="9">
        <f>(Logistic_Reg!$C$5+Logistic_Reg!$C$6*CN_Mobiles!B14923+Logistic_Reg!$C$7*CN_Mobiles!C14923+Logistic_Reg!$C$8*CN_Mobiles!D14923+Logistic_Reg!$C$9*CN_Mobiles!E14923)/(1+EXP(Logistic_Reg!$C$5+Logistic_Reg!$C$6*CN_Mobiles!B14923+Logistic_Reg!$C$7*CN_Mobiles!C14923+Logistic_Reg!$C$8*CN_Mobiles!D14923+Logistic_Reg!$C$9*CN_Mobiles!E14923))</f>
        <v>0.27488600099424981</v>
      </c>
      <c r="H14923">
        <f t="shared" si="466"/>
        <v>1</v>
      </c>
      <c r="I14923" t="str">
        <f t="shared" si="467"/>
        <v>Yes</v>
      </c>
    </row>
    <row r="14924" spans="1:9" x14ac:dyDescent="0.3">
      <c r="A14924" t="s">
        <v>14925</v>
      </c>
      <c r="B14924">
        <v>41</v>
      </c>
      <c r="C14924">
        <v>0</v>
      </c>
      <c r="D14924" s="7">
        <v>1.6855825727134863</v>
      </c>
      <c r="E14924">
        <v>2</v>
      </c>
      <c r="F14924">
        <v>0</v>
      </c>
      <c r="G14924" s="9">
        <f>(Logistic_Reg!$C$5+Logistic_Reg!$C$6*CN_Mobiles!B14924+Logistic_Reg!$C$7*CN_Mobiles!C14924+Logistic_Reg!$C$8*CN_Mobiles!D14924+Logistic_Reg!$C$9*CN_Mobiles!E14924)/(1+EXP(Logistic_Reg!$C$5+Logistic_Reg!$C$6*CN_Mobiles!B14924+Logistic_Reg!$C$7*CN_Mobiles!C14924+Logistic_Reg!$C$8*CN_Mobiles!D14924+Logistic_Reg!$C$9*CN_Mobiles!E14924))</f>
        <v>0.22014403756036172</v>
      </c>
      <c r="H14924">
        <f t="shared" si="466"/>
        <v>1</v>
      </c>
      <c r="I14924" t="str">
        <f t="shared" si="467"/>
        <v>No</v>
      </c>
    </row>
    <row r="14925" spans="1:9" x14ac:dyDescent="0.3">
      <c r="A14925" t="s">
        <v>14926</v>
      </c>
      <c r="B14925">
        <v>56</v>
      </c>
      <c r="C14925">
        <v>0</v>
      </c>
      <c r="D14925" s="7">
        <v>-1.303484507543782</v>
      </c>
      <c r="E14925">
        <v>3</v>
      </c>
      <c r="F14925">
        <v>0</v>
      </c>
      <c r="G14925" s="9">
        <f>(Logistic_Reg!$C$5+Logistic_Reg!$C$6*CN_Mobiles!B14925+Logistic_Reg!$C$7*CN_Mobiles!C14925+Logistic_Reg!$C$8*CN_Mobiles!D14925+Logistic_Reg!$C$9*CN_Mobiles!E14925)/(1+EXP(Logistic_Reg!$C$5+Logistic_Reg!$C$6*CN_Mobiles!B14925+Logistic_Reg!$C$7*CN_Mobiles!C14925+Logistic_Reg!$C$8*CN_Mobiles!D14925+Logistic_Reg!$C$9*CN_Mobiles!E14925))</f>
        <v>6.403166556596597E-2</v>
      </c>
      <c r="H14925">
        <f t="shared" si="466"/>
        <v>0</v>
      </c>
      <c r="I14925" t="str">
        <f t="shared" si="467"/>
        <v>Yes</v>
      </c>
    </row>
    <row r="14926" spans="1:9" x14ac:dyDescent="0.3">
      <c r="A14926" t="s">
        <v>14927</v>
      </c>
      <c r="B14926">
        <v>48</v>
      </c>
      <c r="C14926">
        <v>1</v>
      </c>
      <c r="D14926" s="7">
        <v>2.4209253590614721</v>
      </c>
      <c r="E14926">
        <v>2</v>
      </c>
      <c r="F14926">
        <v>1</v>
      </c>
      <c r="G14926" s="9">
        <f>(Logistic_Reg!$C$5+Logistic_Reg!$C$6*CN_Mobiles!B14926+Logistic_Reg!$C$7*CN_Mobiles!C14926+Logistic_Reg!$C$8*CN_Mobiles!D14926+Logistic_Reg!$C$9*CN_Mobiles!E14926)/(1+EXP(Logistic_Reg!$C$5+Logistic_Reg!$C$6*CN_Mobiles!B14926+Logistic_Reg!$C$7*CN_Mobiles!C14926+Logistic_Reg!$C$8*CN_Mobiles!D14926+Logistic_Reg!$C$9*CN_Mobiles!E14926))</f>
        <v>0.27518744030102982</v>
      </c>
      <c r="H14926">
        <f t="shared" si="466"/>
        <v>1</v>
      </c>
      <c r="I14926" t="str">
        <f t="shared" si="467"/>
        <v>Yes</v>
      </c>
    </row>
    <row r="14927" spans="1:9" x14ac:dyDescent="0.3">
      <c r="A14927" t="s">
        <v>14928</v>
      </c>
      <c r="B14927">
        <v>48</v>
      </c>
      <c r="C14927">
        <v>0</v>
      </c>
      <c r="D14927" s="7">
        <v>2.3095587014401078</v>
      </c>
      <c r="E14927">
        <v>2</v>
      </c>
      <c r="F14927">
        <v>0</v>
      </c>
      <c r="G14927" s="9">
        <f>(Logistic_Reg!$C$5+Logistic_Reg!$C$6*CN_Mobiles!B14927+Logistic_Reg!$C$7*CN_Mobiles!C14927+Logistic_Reg!$C$8*CN_Mobiles!D14927+Logistic_Reg!$C$9*CN_Mobiles!E14927)/(1+EXP(Logistic_Reg!$C$5+Logistic_Reg!$C$6*CN_Mobiles!B14927+Logistic_Reg!$C$7*CN_Mobiles!C14927+Logistic_Reg!$C$8*CN_Mobiles!D14927+Logistic_Reg!$C$9*CN_Mobiles!E14927))</f>
        <v>0.25148481249749494</v>
      </c>
      <c r="H14927">
        <f t="shared" si="466"/>
        <v>1</v>
      </c>
      <c r="I14927" t="str">
        <f t="shared" si="467"/>
        <v>No</v>
      </c>
    </row>
    <row r="14928" spans="1:9" x14ac:dyDescent="0.3">
      <c r="A14928" t="s">
        <v>14929</v>
      </c>
      <c r="B14928">
        <v>40</v>
      </c>
      <c r="C14928">
        <v>1</v>
      </c>
      <c r="D14928" s="7">
        <v>-0.43118723006310944</v>
      </c>
      <c r="E14928">
        <v>3</v>
      </c>
      <c r="F14928">
        <v>1</v>
      </c>
      <c r="G14928" s="9">
        <f>(Logistic_Reg!$C$5+Logistic_Reg!$C$6*CN_Mobiles!B14928+Logistic_Reg!$C$7*CN_Mobiles!C14928+Logistic_Reg!$C$8*CN_Mobiles!D14928+Logistic_Reg!$C$9*CN_Mobiles!E14928)/(1+EXP(Logistic_Reg!$C$5+Logistic_Reg!$C$6*CN_Mobiles!B14928+Logistic_Reg!$C$7*CN_Mobiles!C14928+Logistic_Reg!$C$8*CN_Mobiles!D14928+Logistic_Reg!$C$9*CN_Mobiles!E14928))</f>
        <v>0.26347135908391056</v>
      </c>
      <c r="H14928">
        <f t="shared" si="466"/>
        <v>1</v>
      </c>
      <c r="I14928" t="str">
        <f t="shared" si="467"/>
        <v>Yes</v>
      </c>
    </row>
    <row r="14929" spans="1:9" x14ac:dyDescent="0.3">
      <c r="A14929" t="s">
        <v>14930</v>
      </c>
      <c r="B14929">
        <v>42</v>
      </c>
      <c r="C14929">
        <v>1</v>
      </c>
      <c r="D14929" s="7">
        <v>0.20282263400335587</v>
      </c>
      <c r="E14929">
        <v>3</v>
      </c>
      <c r="F14929">
        <v>1</v>
      </c>
      <c r="G14929" s="9">
        <f>(Logistic_Reg!$C$5+Logistic_Reg!$C$6*CN_Mobiles!B14929+Logistic_Reg!$C$7*CN_Mobiles!C14929+Logistic_Reg!$C$8*CN_Mobiles!D14929+Logistic_Reg!$C$9*CN_Mobiles!E14929)/(1+EXP(Logistic_Reg!$C$5+Logistic_Reg!$C$6*CN_Mobiles!B14929+Logistic_Reg!$C$7*CN_Mobiles!C14929+Logistic_Reg!$C$8*CN_Mobiles!D14929+Logistic_Reg!$C$9*CN_Mobiles!E14929))</f>
        <v>0.27746962485302251</v>
      </c>
      <c r="H14929">
        <f t="shared" si="466"/>
        <v>1</v>
      </c>
      <c r="I14929" t="str">
        <f t="shared" si="467"/>
        <v>Yes</v>
      </c>
    </row>
    <row r="14930" spans="1:9" x14ac:dyDescent="0.3">
      <c r="A14930" t="s">
        <v>14931</v>
      </c>
      <c r="B14930">
        <v>48</v>
      </c>
      <c r="C14930">
        <v>1</v>
      </c>
      <c r="D14930" s="7">
        <v>-1.3755004960425419</v>
      </c>
      <c r="E14930">
        <v>3</v>
      </c>
      <c r="F14930">
        <v>1</v>
      </c>
      <c r="G14930" s="9">
        <f>(Logistic_Reg!$C$5+Logistic_Reg!$C$6*CN_Mobiles!B14930+Logistic_Reg!$C$7*CN_Mobiles!C14930+Logistic_Reg!$C$8*CN_Mobiles!D14930+Logistic_Reg!$C$9*CN_Mobiles!E14930)/(1+EXP(Logistic_Reg!$C$5+Logistic_Reg!$C$6*CN_Mobiles!B14930+Logistic_Reg!$C$7*CN_Mobiles!C14930+Logistic_Reg!$C$8*CN_Mobiles!D14930+Logistic_Reg!$C$9*CN_Mobiles!E14930))</f>
        <v>0.17086581174214177</v>
      </c>
      <c r="H14930">
        <f t="shared" si="466"/>
        <v>1</v>
      </c>
      <c r="I14930" t="str">
        <f t="shared" si="467"/>
        <v>Yes</v>
      </c>
    </row>
    <row r="14931" spans="1:9" x14ac:dyDescent="0.3">
      <c r="A14931" t="s">
        <v>14932</v>
      </c>
      <c r="B14931">
        <v>40</v>
      </c>
      <c r="C14931">
        <v>0</v>
      </c>
      <c r="D14931" s="7">
        <v>0.59357104738697242</v>
      </c>
      <c r="E14931">
        <v>1</v>
      </c>
      <c r="F14931">
        <v>1</v>
      </c>
      <c r="G14931" s="9">
        <f>(Logistic_Reg!$C$5+Logistic_Reg!$C$6*CN_Mobiles!B14931+Logistic_Reg!$C$7*CN_Mobiles!C14931+Logistic_Reg!$C$8*CN_Mobiles!D14931+Logistic_Reg!$C$9*CN_Mobiles!E14931)/(1+EXP(Logistic_Reg!$C$5+Logistic_Reg!$C$6*CN_Mobiles!B14931+Logistic_Reg!$C$7*CN_Mobiles!C14931+Logistic_Reg!$C$8*CN_Mobiles!D14931+Logistic_Reg!$C$9*CN_Mobiles!E14931))</f>
        <v>-0.54147346790838158</v>
      </c>
      <c r="H14931">
        <f t="shared" si="466"/>
        <v>0</v>
      </c>
      <c r="I14931" t="str">
        <f t="shared" si="467"/>
        <v>No</v>
      </c>
    </row>
    <row r="14932" spans="1:9" x14ac:dyDescent="0.3">
      <c r="A14932" t="s">
        <v>14933</v>
      </c>
      <c r="B14932">
        <v>64</v>
      </c>
      <c r="C14932">
        <v>0</v>
      </c>
      <c r="D14932" s="7">
        <v>0.74911583624853584</v>
      </c>
      <c r="E14932">
        <v>2</v>
      </c>
      <c r="F14932">
        <v>1</v>
      </c>
      <c r="G14932" s="9">
        <f>(Logistic_Reg!$C$5+Logistic_Reg!$C$6*CN_Mobiles!B14932+Logistic_Reg!$C$7*CN_Mobiles!C14932+Logistic_Reg!$C$8*CN_Mobiles!D14932+Logistic_Reg!$C$9*CN_Mobiles!E14932)/(1+EXP(Logistic_Reg!$C$5+Logistic_Reg!$C$6*CN_Mobiles!B14932+Logistic_Reg!$C$7*CN_Mobiles!C14932+Logistic_Reg!$C$8*CN_Mobiles!D14932+Logistic_Reg!$C$9*CN_Mobiles!E14932))</f>
        <v>-1.5407919242335141E-2</v>
      </c>
      <c r="H14932">
        <f t="shared" si="466"/>
        <v>0</v>
      </c>
      <c r="I14932" t="str">
        <f t="shared" si="467"/>
        <v>No</v>
      </c>
    </row>
    <row r="14933" spans="1:9" x14ac:dyDescent="0.3">
      <c r="A14933" t="s">
        <v>14934</v>
      </c>
      <c r="B14933">
        <v>61</v>
      </c>
      <c r="C14933">
        <v>1</v>
      </c>
      <c r="D14933" s="7">
        <v>0.57463049215429429</v>
      </c>
      <c r="E14933">
        <v>2</v>
      </c>
      <c r="F14933">
        <v>1</v>
      </c>
      <c r="G14933" s="9">
        <f>(Logistic_Reg!$C$5+Logistic_Reg!$C$6*CN_Mobiles!B14933+Logistic_Reg!$C$7*CN_Mobiles!C14933+Logistic_Reg!$C$8*CN_Mobiles!D14933+Logistic_Reg!$C$9*CN_Mobiles!E14933)/(1+EXP(Logistic_Reg!$C$5+Logistic_Reg!$C$6*CN_Mobiles!B14933+Logistic_Reg!$C$7*CN_Mobiles!C14933+Logistic_Reg!$C$8*CN_Mobiles!D14933+Logistic_Reg!$C$9*CN_Mobiles!E14933))</f>
        <v>7.6026187618225993E-2</v>
      </c>
      <c r="H14933">
        <f t="shared" si="466"/>
        <v>0</v>
      </c>
      <c r="I14933" t="str">
        <f t="shared" si="467"/>
        <v>No</v>
      </c>
    </row>
    <row r="14934" spans="1:9" x14ac:dyDescent="0.3">
      <c r="A14934" t="s">
        <v>14935</v>
      </c>
      <c r="B14934">
        <v>64</v>
      </c>
      <c r="C14934">
        <v>1</v>
      </c>
      <c r="D14934" s="7">
        <v>2.1865212353633114</v>
      </c>
      <c r="E14934">
        <v>2</v>
      </c>
      <c r="F14934">
        <v>1</v>
      </c>
      <c r="G14934" s="9">
        <f>(Logistic_Reg!$C$5+Logistic_Reg!$C$6*CN_Mobiles!B14934+Logistic_Reg!$C$7*CN_Mobiles!C14934+Logistic_Reg!$C$8*CN_Mobiles!D14934+Logistic_Reg!$C$9*CN_Mobiles!E14934)/(1+EXP(Logistic_Reg!$C$5+Logistic_Reg!$C$6*CN_Mobiles!B14934+Logistic_Reg!$C$7*CN_Mobiles!C14934+Logistic_Reg!$C$8*CN_Mobiles!D14934+Logistic_Reg!$C$9*CN_Mobiles!E14934))</f>
        <v>0.25175128683364911</v>
      </c>
      <c r="H14934">
        <f t="shared" si="466"/>
        <v>1</v>
      </c>
      <c r="I14934" t="str">
        <f t="shared" si="467"/>
        <v>Yes</v>
      </c>
    </row>
    <row r="14935" spans="1:9" x14ac:dyDescent="0.3">
      <c r="A14935" t="s">
        <v>14936</v>
      </c>
      <c r="B14935">
        <v>31</v>
      </c>
      <c r="C14935">
        <v>0</v>
      </c>
      <c r="D14935" s="7">
        <v>-0.1647307376204438</v>
      </c>
      <c r="E14935">
        <v>2</v>
      </c>
      <c r="F14935">
        <v>0</v>
      </c>
      <c r="G14935" s="9">
        <f>(Logistic_Reg!$C$5+Logistic_Reg!$C$6*CN_Mobiles!B14935+Logistic_Reg!$C$7*CN_Mobiles!C14935+Logistic_Reg!$C$8*CN_Mobiles!D14935+Logistic_Reg!$C$9*CN_Mobiles!E14935)/(1+EXP(Logistic_Reg!$C$5+Logistic_Reg!$C$6*CN_Mobiles!B14935+Logistic_Reg!$C$7*CN_Mobiles!C14935+Logistic_Reg!$C$8*CN_Mobiles!D14935+Logistic_Reg!$C$9*CN_Mobiles!E14935))</f>
        <v>-2.5338739205367691E-2</v>
      </c>
      <c r="H14935">
        <f t="shared" si="466"/>
        <v>0</v>
      </c>
      <c r="I14935" t="str">
        <f t="shared" si="467"/>
        <v>Yes</v>
      </c>
    </row>
    <row r="14936" spans="1:9" x14ac:dyDescent="0.3">
      <c r="A14936" t="s">
        <v>14937</v>
      </c>
      <c r="B14936">
        <v>54</v>
      </c>
      <c r="C14936">
        <v>1</v>
      </c>
      <c r="D14936" s="7">
        <v>-1.0312468627150213</v>
      </c>
      <c r="E14936">
        <v>2</v>
      </c>
      <c r="F14936">
        <v>1</v>
      </c>
      <c r="G14936" s="9">
        <f>(Logistic_Reg!$C$5+Logistic_Reg!$C$6*CN_Mobiles!B14936+Logistic_Reg!$C$7*CN_Mobiles!C14936+Logistic_Reg!$C$8*CN_Mobiles!D14936+Logistic_Reg!$C$9*CN_Mobiles!E14936)/(1+EXP(Logistic_Reg!$C$5+Logistic_Reg!$C$6*CN_Mobiles!B14936+Logistic_Reg!$C$7*CN_Mobiles!C14936+Logistic_Reg!$C$8*CN_Mobiles!D14936+Logistic_Reg!$C$9*CN_Mobiles!E14936))</f>
        <v>-0.27351089529576789</v>
      </c>
      <c r="H14936">
        <f t="shared" si="466"/>
        <v>0</v>
      </c>
      <c r="I14936" t="str">
        <f t="shared" si="467"/>
        <v>No</v>
      </c>
    </row>
    <row r="14937" spans="1:9" x14ac:dyDescent="0.3">
      <c r="A14937" t="s">
        <v>14938</v>
      </c>
      <c r="B14937">
        <v>55</v>
      </c>
      <c r="C14937">
        <v>1</v>
      </c>
      <c r="D14937" s="7">
        <v>0.69004985752343462</v>
      </c>
      <c r="E14937">
        <v>3</v>
      </c>
      <c r="F14937">
        <v>0</v>
      </c>
      <c r="G14937" s="9">
        <f>(Logistic_Reg!$C$5+Logistic_Reg!$C$6*CN_Mobiles!B14937+Logistic_Reg!$C$7*CN_Mobiles!C14937+Logistic_Reg!$C$8*CN_Mobiles!D14937+Logistic_Reg!$C$9*CN_Mobiles!E14937)/(1+EXP(Logistic_Reg!$C$5+Logistic_Reg!$C$6*CN_Mobiles!B14937+Logistic_Reg!$C$7*CN_Mobiles!C14937+Logistic_Reg!$C$8*CN_Mobiles!D14937+Logistic_Reg!$C$9*CN_Mobiles!E14937))</f>
        <v>0.27835747499373809</v>
      </c>
      <c r="H14937">
        <f t="shared" si="466"/>
        <v>1</v>
      </c>
      <c r="I14937" t="str">
        <f t="shared" si="467"/>
        <v>No</v>
      </c>
    </row>
    <row r="14938" spans="1:9" x14ac:dyDescent="0.3">
      <c r="A14938" t="s">
        <v>14939</v>
      </c>
      <c r="B14938">
        <v>59</v>
      </c>
      <c r="C14938">
        <v>0</v>
      </c>
      <c r="D14938" s="7">
        <v>0.63249531607016773</v>
      </c>
      <c r="E14938">
        <v>1</v>
      </c>
      <c r="F14938">
        <v>1</v>
      </c>
      <c r="G14938" s="9">
        <f>(Logistic_Reg!$C$5+Logistic_Reg!$C$6*CN_Mobiles!B14938+Logistic_Reg!$C$7*CN_Mobiles!C14938+Logistic_Reg!$C$8*CN_Mobiles!D14938+Logistic_Reg!$C$9*CN_Mobiles!E14938)/(1+EXP(Logistic_Reg!$C$5+Logistic_Reg!$C$6*CN_Mobiles!B14938+Logistic_Reg!$C$7*CN_Mobiles!C14938+Logistic_Reg!$C$8*CN_Mobiles!D14938+Logistic_Reg!$C$9*CN_Mobiles!E14938))</f>
        <v>-0.71923693629629792</v>
      </c>
      <c r="H14938">
        <f t="shared" si="466"/>
        <v>0</v>
      </c>
      <c r="I14938" t="str">
        <f t="shared" si="467"/>
        <v>No</v>
      </c>
    </row>
    <row r="14939" spans="1:9" x14ac:dyDescent="0.3">
      <c r="A14939" t="s">
        <v>14940</v>
      </c>
      <c r="B14939">
        <v>53</v>
      </c>
      <c r="C14939">
        <v>0</v>
      </c>
      <c r="D14939" s="7">
        <v>0.24361811532913633</v>
      </c>
      <c r="E14939">
        <v>1</v>
      </c>
      <c r="F14939">
        <v>0</v>
      </c>
      <c r="G14939" s="9">
        <f>(Logistic_Reg!$C$5+Logistic_Reg!$C$6*CN_Mobiles!B14939+Logistic_Reg!$C$7*CN_Mobiles!C14939+Logistic_Reg!$C$8*CN_Mobiles!D14939+Logistic_Reg!$C$9*CN_Mobiles!E14939)/(1+EXP(Logistic_Reg!$C$5+Logistic_Reg!$C$6*CN_Mobiles!B14939+Logistic_Reg!$C$7*CN_Mobiles!C14939+Logistic_Reg!$C$8*CN_Mobiles!D14939+Logistic_Reg!$C$9*CN_Mobiles!E14939))</f>
        <v>-0.81278877951876471</v>
      </c>
      <c r="H14939">
        <f t="shared" si="466"/>
        <v>0</v>
      </c>
      <c r="I14939" t="str">
        <f t="shared" si="467"/>
        <v>Yes</v>
      </c>
    </row>
    <row r="14940" spans="1:9" x14ac:dyDescent="0.3">
      <c r="A14940" t="s">
        <v>14941</v>
      </c>
      <c r="B14940">
        <v>35</v>
      </c>
      <c r="C14940">
        <v>0</v>
      </c>
      <c r="D14940" s="7">
        <v>2.6529312355702583E-4</v>
      </c>
      <c r="E14940">
        <v>2</v>
      </c>
      <c r="F14940">
        <v>0</v>
      </c>
      <c r="G14940" s="9">
        <f>(Logistic_Reg!$C$5+Logistic_Reg!$C$6*CN_Mobiles!B14940+Logistic_Reg!$C$7*CN_Mobiles!C14940+Logistic_Reg!$C$8*CN_Mobiles!D14940+Logistic_Reg!$C$9*CN_Mobiles!E14940)/(1+EXP(Logistic_Reg!$C$5+Logistic_Reg!$C$6*CN_Mobiles!B14940+Logistic_Reg!$C$7*CN_Mobiles!C14940+Logistic_Reg!$C$8*CN_Mobiles!D14940+Logistic_Reg!$C$9*CN_Mobiles!E14940))</f>
        <v>-1.1998839124291248E-2</v>
      </c>
      <c r="H14940">
        <f t="shared" si="466"/>
        <v>0</v>
      </c>
      <c r="I14940" t="str">
        <f t="shared" si="467"/>
        <v>Yes</v>
      </c>
    </row>
    <row r="14941" spans="1:9" x14ac:dyDescent="0.3">
      <c r="A14941" t="s">
        <v>14942</v>
      </c>
      <c r="B14941">
        <v>33</v>
      </c>
      <c r="C14941">
        <v>0</v>
      </c>
      <c r="D14941" s="7">
        <v>0.28229872661838362</v>
      </c>
      <c r="E14941">
        <v>3</v>
      </c>
      <c r="F14941">
        <v>0</v>
      </c>
      <c r="G14941" s="9">
        <f>(Logistic_Reg!$C$5+Logistic_Reg!$C$6*CN_Mobiles!B14941+Logistic_Reg!$C$7*CN_Mobiles!C14941+Logistic_Reg!$C$8*CN_Mobiles!D14941+Logistic_Reg!$C$9*CN_Mobiles!E14941)/(1+EXP(Logistic_Reg!$C$5+Logistic_Reg!$C$6*CN_Mobiles!B14941+Logistic_Reg!$C$7*CN_Mobiles!C14941+Logistic_Reg!$C$8*CN_Mobiles!D14941+Logistic_Reg!$C$9*CN_Mobiles!E14941))</f>
        <v>0.27399465088222164</v>
      </c>
      <c r="H14941">
        <f t="shared" si="466"/>
        <v>1</v>
      </c>
      <c r="I14941" t="str">
        <f t="shared" si="467"/>
        <v>No</v>
      </c>
    </row>
    <row r="14942" spans="1:9" x14ac:dyDescent="0.3">
      <c r="A14942" t="s">
        <v>14943</v>
      </c>
      <c r="B14942">
        <v>28</v>
      </c>
      <c r="C14942">
        <v>0</v>
      </c>
      <c r="D14942" s="7">
        <v>-1.2556210582201188</v>
      </c>
      <c r="E14942">
        <v>3</v>
      </c>
      <c r="F14942">
        <v>1</v>
      </c>
      <c r="G14942" s="9">
        <f>(Logistic_Reg!$C$5+Logistic_Reg!$C$6*CN_Mobiles!B14942+Logistic_Reg!$C$7*CN_Mobiles!C14942+Logistic_Reg!$C$8*CN_Mobiles!D14942+Logistic_Reg!$C$9*CN_Mobiles!E14942)/(1+EXP(Logistic_Reg!$C$5+Logistic_Reg!$C$6*CN_Mobiles!B14942+Logistic_Reg!$C$7*CN_Mobiles!C14942+Logistic_Reg!$C$8*CN_Mobiles!D14942+Logistic_Reg!$C$9*CN_Mobiles!E14942))</f>
        <v>0.18264487928713838</v>
      </c>
      <c r="H14942">
        <f t="shared" si="466"/>
        <v>1</v>
      </c>
      <c r="I14942" t="str">
        <f t="shared" si="467"/>
        <v>Yes</v>
      </c>
    </row>
    <row r="14943" spans="1:9" x14ac:dyDescent="0.3">
      <c r="A14943" t="s">
        <v>14944</v>
      </c>
      <c r="B14943">
        <v>39</v>
      </c>
      <c r="C14943">
        <v>1</v>
      </c>
      <c r="D14943" s="7">
        <v>-0.16906517422997194</v>
      </c>
      <c r="E14943">
        <v>3</v>
      </c>
      <c r="F14943">
        <v>1</v>
      </c>
      <c r="G14943" s="9">
        <f>(Logistic_Reg!$C$5+Logistic_Reg!$C$6*CN_Mobiles!B14943+Logistic_Reg!$C$7*CN_Mobiles!C14943+Logistic_Reg!$C$8*CN_Mobiles!D14943+Logistic_Reg!$C$9*CN_Mobiles!E14943)/(1+EXP(Logistic_Reg!$C$5+Logistic_Reg!$C$6*CN_Mobiles!B14943+Logistic_Reg!$C$7*CN_Mobiles!C14943+Logistic_Reg!$C$8*CN_Mobiles!D14943+Logistic_Reg!$C$9*CN_Mobiles!E14943))</f>
        <v>0.27265780924657934</v>
      </c>
      <c r="H14943">
        <f t="shared" si="466"/>
        <v>1</v>
      </c>
      <c r="I14943" t="str">
        <f t="shared" si="467"/>
        <v>Yes</v>
      </c>
    </row>
    <row r="14944" spans="1:9" x14ac:dyDescent="0.3">
      <c r="A14944" t="s">
        <v>14945</v>
      </c>
      <c r="B14944">
        <v>49</v>
      </c>
      <c r="C14944">
        <v>1</v>
      </c>
      <c r="D14944" s="7">
        <v>5.4972088785056598E-2</v>
      </c>
      <c r="E14944">
        <v>1</v>
      </c>
      <c r="F14944">
        <v>0</v>
      </c>
      <c r="G14944" s="9">
        <f>(Logistic_Reg!$C$5+Logistic_Reg!$C$6*CN_Mobiles!B14944+Logistic_Reg!$C$7*CN_Mobiles!C14944+Logistic_Reg!$C$8*CN_Mobiles!D14944+Logistic_Reg!$C$9*CN_Mobiles!E14944)/(1+EXP(Logistic_Reg!$C$5+Logistic_Reg!$C$6*CN_Mobiles!B14944+Logistic_Reg!$C$7*CN_Mobiles!C14944+Logistic_Reg!$C$8*CN_Mobiles!D14944+Logistic_Reg!$C$9*CN_Mobiles!E14944))</f>
        <v>-0.62692377592514603</v>
      </c>
      <c r="H14944">
        <f t="shared" si="466"/>
        <v>0</v>
      </c>
      <c r="I14944" t="str">
        <f t="shared" si="467"/>
        <v>Yes</v>
      </c>
    </row>
    <row r="14945" spans="1:9" x14ac:dyDescent="0.3">
      <c r="A14945" t="s">
        <v>14946</v>
      </c>
      <c r="B14945">
        <v>64</v>
      </c>
      <c r="C14945">
        <v>1</v>
      </c>
      <c r="D14945" s="7">
        <v>0.90405909591879063</v>
      </c>
      <c r="E14945">
        <v>2</v>
      </c>
      <c r="F14945">
        <v>0</v>
      </c>
      <c r="G14945" s="9">
        <f>(Logistic_Reg!$C$5+Logistic_Reg!$C$6*CN_Mobiles!B14945+Logistic_Reg!$C$7*CN_Mobiles!C14945+Logistic_Reg!$C$8*CN_Mobiles!D14945+Logistic_Reg!$C$9*CN_Mobiles!E14945)/(1+EXP(Logistic_Reg!$C$5+Logistic_Reg!$C$6*CN_Mobiles!B14945+Logistic_Reg!$C$7*CN_Mobiles!C14945+Logistic_Reg!$C$8*CN_Mobiles!D14945+Logistic_Reg!$C$9*CN_Mobiles!E14945))</f>
        <v>0.11831365666947324</v>
      </c>
      <c r="H14945">
        <f t="shared" si="466"/>
        <v>0</v>
      </c>
      <c r="I14945" t="str">
        <f t="shared" si="467"/>
        <v>Yes</v>
      </c>
    </row>
    <row r="14946" spans="1:9" x14ac:dyDescent="0.3">
      <c r="A14946" t="s">
        <v>14947</v>
      </c>
      <c r="B14946">
        <v>26</v>
      </c>
      <c r="C14946">
        <v>0</v>
      </c>
      <c r="D14946" s="7">
        <v>0.51281384988032674</v>
      </c>
      <c r="E14946">
        <v>2</v>
      </c>
      <c r="F14946">
        <v>0</v>
      </c>
      <c r="G14946" s="9">
        <f>(Logistic_Reg!$C$5+Logistic_Reg!$C$6*CN_Mobiles!B14946+Logistic_Reg!$C$7*CN_Mobiles!C14946+Logistic_Reg!$C$8*CN_Mobiles!D14946+Logistic_Reg!$C$9*CN_Mobiles!E14946)/(1+EXP(Logistic_Reg!$C$5+Logistic_Reg!$C$6*CN_Mobiles!B14946+Logistic_Reg!$C$7*CN_Mobiles!C14946+Logistic_Reg!$C$8*CN_Mobiles!D14946+Logistic_Reg!$C$9*CN_Mobiles!E14946))</f>
        <v>0.12771144575601348</v>
      </c>
      <c r="H14946">
        <f t="shared" si="466"/>
        <v>0</v>
      </c>
      <c r="I14946" t="str">
        <f t="shared" si="467"/>
        <v>Yes</v>
      </c>
    </row>
    <row r="14947" spans="1:9" x14ac:dyDescent="0.3">
      <c r="A14947" t="s">
        <v>14948</v>
      </c>
      <c r="B14947">
        <v>55</v>
      </c>
      <c r="C14947">
        <v>0</v>
      </c>
      <c r="D14947" s="7">
        <v>-1.2041027479872353</v>
      </c>
      <c r="E14947">
        <v>4</v>
      </c>
      <c r="F14947">
        <v>0</v>
      </c>
      <c r="G14947" s="9">
        <f>(Logistic_Reg!$C$5+Logistic_Reg!$C$6*CN_Mobiles!B14947+Logistic_Reg!$C$7*CN_Mobiles!C14947+Logistic_Reg!$C$8*CN_Mobiles!D14947+Logistic_Reg!$C$9*CN_Mobiles!E14947)/(1+EXP(Logistic_Reg!$C$5+Logistic_Reg!$C$6*CN_Mobiles!B14947+Logistic_Reg!$C$7*CN_Mobiles!C14947+Logistic_Reg!$C$8*CN_Mobiles!D14947+Logistic_Reg!$C$9*CN_Mobiles!E14947))</f>
        <v>0.27671807242955421</v>
      </c>
      <c r="H14947">
        <f t="shared" si="466"/>
        <v>1</v>
      </c>
      <c r="I14947" t="str">
        <f t="shared" si="467"/>
        <v>No</v>
      </c>
    </row>
    <row r="14948" spans="1:9" x14ac:dyDescent="0.3">
      <c r="A14948" t="s">
        <v>14949</v>
      </c>
      <c r="B14948">
        <v>53</v>
      </c>
      <c r="C14948">
        <v>1</v>
      </c>
      <c r="D14948" s="7">
        <v>-0.39086954565827409</v>
      </c>
      <c r="E14948">
        <v>4</v>
      </c>
      <c r="F14948">
        <v>1</v>
      </c>
      <c r="G14948" s="9">
        <f>(Logistic_Reg!$C$5+Logistic_Reg!$C$6*CN_Mobiles!B14948+Logistic_Reg!$C$7*CN_Mobiles!C14948+Logistic_Reg!$C$8*CN_Mobiles!D14948+Logistic_Reg!$C$9*CN_Mobiles!E14948)/(1+EXP(Logistic_Reg!$C$5+Logistic_Reg!$C$6*CN_Mobiles!B14948+Logistic_Reg!$C$7*CN_Mobiles!C14948+Logistic_Reg!$C$8*CN_Mobiles!D14948+Logistic_Reg!$C$9*CN_Mobiles!E14948))</f>
        <v>0.2578625929860564</v>
      </c>
      <c r="H14948">
        <f t="shared" si="466"/>
        <v>1</v>
      </c>
      <c r="I14948" t="str">
        <f t="shared" si="467"/>
        <v>Yes</v>
      </c>
    </row>
    <row r="14949" spans="1:9" x14ac:dyDescent="0.3">
      <c r="A14949" t="s">
        <v>14950</v>
      </c>
      <c r="B14949">
        <v>49</v>
      </c>
      <c r="C14949">
        <v>1</v>
      </c>
      <c r="D14949" s="7">
        <v>1.0904341594083389</v>
      </c>
      <c r="E14949">
        <v>1</v>
      </c>
      <c r="F14949">
        <v>1</v>
      </c>
      <c r="G14949" s="9">
        <f>(Logistic_Reg!$C$5+Logistic_Reg!$C$6*CN_Mobiles!B14949+Logistic_Reg!$C$7*CN_Mobiles!C14949+Logistic_Reg!$C$8*CN_Mobiles!D14949+Logistic_Reg!$C$9*CN_Mobiles!E14949)/(1+EXP(Logistic_Reg!$C$5+Logistic_Reg!$C$6*CN_Mobiles!B14949+Logistic_Reg!$C$7*CN_Mobiles!C14949+Logistic_Reg!$C$8*CN_Mobiles!D14949+Logistic_Reg!$C$9*CN_Mobiles!E14949))</f>
        <v>-0.26639338404985452</v>
      </c>
      <c r="H14949">
        <f t="shared" si="466"/>
        <v>0</v>
      </c>
      <c r="I14949" t="str">
        <f t="shared" si="467"/>
        <v>No</v>
      </c>
    </row>
    <row r="14950" spans="1:9" x14ac:dyDescent="0.3">
      <c r="A14950" t="s">
        <v>14951</v>
      </c>
      <c r="B14950">
        <v>33</v>
      </c>
      <c r="C14950">
        <v>1</v>
      </c>
      <c r="D14950" s="7">
        <v>-1.3887436561182946</v>
      </c>
      <c r="E14950">
        <v>4</v>
      </c>
      <c r="F14950">
        <v>1</v>
      </c>
      <c r="G14950" s="9">
        <f>(Logistic_Reg!$C$5+Logistic_Reg!$C$6*CN_Mobiles!B14950+Logistic_Reg!$C$7*CN_Mobiles!C14950+Logistic_Reg!$C$8*CN_Mobiles!D14950+Logistic_Reg!$C$9*CN_Mobiles!E14950)/(1+EXP(Logistic_Reg!$C$5+Logistic_Reg!$C$6*CN_Mobiles!B14950+Logistic_Reg!$C$7*CN_Mobiles!C14950+Logistic_Reg!$C$8*CN_Mobiles!D14950+Logistic_Reg!$C$9*CN_Mobiles!E14950))</f>
        <v>0.27072582252394939</v>
      </c>
      <c r="H14950">
        <f t="shared" si="466"/>
        <v>1</v>
      </c>
      <c r="I14950" t="str">
        <f t="shared" si="467"/>
        <v>Yes</v>
      </c>
    </row>
    <row r="14951" spans="1:9" x14ac:dyDescent="0.3">
      <c r="A14951" t="s">
        <v>14952</v>
      </c>
      <c r="B14951">
        <v>34</v>
      </c>
      <c r="C14951">
        <v>1</v>
      </c>
      <c r="D14951" s="7">
        <v>-1.3641647165037887</v>
      </c>
      <c r="E14951">
        <v>2</v>
      </c>
      <c r="F14951">
        <v>0</v>
      </c>
      <c r="G14951" s="9">
        <f>(Logistic_Reg!$C$5+Logistic_Reg!$C$6*CN_Mobiles!B14951+Logistic_Reg!$C$7*CN_Mobiles!C14951+Logistic_Reg!$C$8*CN_Mobiles!D14951+Logistic_Reg!$C$9*CN_Mobiles!E14951)/(1+EXP(Logistic_Reg!$C$5+Logistic_Reg!$C$6*CN_Mobiles!B14951+Logistic_Reg!$C$7*CN_Mobiles!C14951+Logistic_Reg!$C$8*CN_Mobiles!D14951+Logistic_Reg!$C$9*CN_Mobiles!E14951))</f>
        <v>-0.2150107398540628</v>
      </c>
      <c r="H14951">
        <f t="shared" si="466"/>
        <v>0</v>
      </c>
      <c r="I14951" t="str">
        <f t="shared" si="467"/>
        <v>Yes</v>
      </c>
    </row>
    <row r="14952" spans="1:9" x14ac:dyDescent="0.3">
      <c r="A14952" t="s">
        <v>14953</v>
      </c>
      <c r="B14952">
        <v>40</v>
      </c>
      <c r="C14952">
        <v>1</v>
      </c>
      <c r="D14952" s="7">
        <v>0.18330910318022214</v>
      </c>
      <c r="E14952">
        <v>3</v>
      </c>
      <c r="F14952">
        <v>1</v>
      </c>
      <c r="G14952" s="9">
        <f>(Logistic_Reg!$C$5+Logistic_Reg!$C$6*CN_Mobiles!B14952+Logistic_Reg!$C$7*CN_Mobiles!C14952+Logistic_Reg!$C$8*CN_Mobiles!D14952+Logistic_Reg!$C$9*CN_Mobiles!E14952)/(1+EXP(Logistic_Reg!$C$5+Logistic_Reg!$C$6*CN_Mobiles!B14952+Logistic_Reg!$C$7*CN_Mobiles!C14952+Logistic_Reg!$C$8*CN_Mobiles!D14952+Logistic_Reg!$C$9*CN_Mobiles!E14952))</f>
        <v>0.27775549574392439</v>
      </c>
      <c r="H14952">
        <f t="shared" si="466"/>
        <v>1</v>
      </c>
      <c r="I14952" t="str">
        <f t="shared" si="467"/>
        <v>Yes</v>
      </c>
    </row>
    <row r="14953" spans="1:9" x14ac:dyDescent="0.3">
      <c r="A14953" t="s">
        <v>14954</v>
      </c>
      <c r="B14953">
        <v>41</v>
      </c>
      <c r="C14953">
        <v>0</v>
      </c>
      <c r="D14953" s="7">
        <v>2.0352918473773745</v>
      </c>
      <c r="E14953">
        <v>2</v>
      </c>
      <c r="F14953">
        <v>1</v>
      </c>
      <c r="G14953" s="9">
        <f>(Logistic_Reg!$C$5+Logistic_Reg!$C$6*CN_Mobiles!B14953+Logistic_Reg!$C$7*CN_Mobiles!C14953+Logistic_Reg!$C$8*CN_Mobiles!D14953+Logistic_Reg!$C$9*CN_Mobiles!E14953)/(1+EXP(Logistic_Reg!$C$5+Logistic_Reg!$C$6*CN_Mobiles!B14953+Logistic_Reg!$C$7*CN_Mobiles!C14953+Logistic_Reg!$C$8*CN_Mobiles!D14953+Logistic_Reg!$C$9*CN_Mobiles!E14953))</f>
        <v>0.24618636003070538</v>
      </c>
      <c r="H14953">
        <f t="shared" si="466"/>
        <v>1</v>
      </c>
      <c r="I14953" t="str">
        <f t="shared" si="467"/>
        <v>Yes</v>
      </c>
    </row>
    <row r="14954" spans="1:9" x14ac:dyDescent="0.3">
      <c r="A14954" t="s">
        <v>14955</v>
      </c>
      <c r="B14954">
        <v>58</v>
      </c>
      <c r="C14954">
        <v>0</v>
      </c>
      <c r="D14954" s="7">
        <v>-0.31828629228922878</v>
      </c>
      <c r="E14954">
        <v>2</v>
      </c>
      <c r="F14954">
        <v>1</v>
      </c>
      <c r="G14954" s="9">
        <f>(Logistic_Reg!$C$5+Logistic_Reg!$C$6*CN_Mobiles!B14954+Logistic_Reg!$C$7*CN_Mobiles!C14954+Logistic_Reg!$C$8*CN_Mobiles!D14954+Logistic_Reg!$C$9*CN_Mobiles!E14954)/(1+EXP(Logistic_Reg!$C$5+Logistic_Reg!$C$6*CN_Mobiles!B14954+Logistic_Reg!$C$7*CN_Mobiles!C14954+Logistic_Reg!$C$8*CN_Mobiles!D14954+Logistic_Reg!$C$9*CN_Mobiles!E14954))</f>
        <v>-0.25566330776115437</v>
      </c>
      <c r="H14954">
        <f t="shared" si="466"/>
        <v>0</v>
      </c>
      <c r="I14954" t="str">
        <f t="shared" si="467"/>
        <v>No</v>
      </c>
    </row>
    <row r="14955" spans="1:9" x14ac:dyDescent="0.3">
      <c r="A14955" t="s">
        <v>14956</v>
      </c>
      <c r="B14955">
        <v>40</v>
      </c>
      <c r="C14955">
        <v>0</v>
      </c>
      <c r="D14955" s="7">
        <v>-1.2663777342809917E-2</v>
      </c>
      <c r="E14955">
        <v>2</v>
      </c>
      <c r="F14955">
        <v>1</v>
      </c>
      <c r="G14955" s="9">
        <f>(Logistic_Reg!$C$5+Logistic_Reg!$C$6*CN_Mobiles!B14955+Logistic_Reg!$C$7*CN_Mobiles!C14955+Logistic_Reg!$C$8*CN_Mobiles!D14955+Logistic_Reg!$C$9*CN_Mobiles!E14955)/(1+EXP(Logistic_Reg!$C$5+Logistic_Reg!$C$6*CN_Mobiles!B14955+Logistic_Reg!$C$7*CN_Mobiles!C14955+Logistic_Reg!$C$8*CN_Mobiles!D14955+Logistic_Reg!$C$9*CN_Mobiles!E14955))</f>
        <v>-4.4965058477072009E-2</v>
      </c>
      <c r="H14955">
        <f t="shared" si="466"/>
        <v>0</v>
      </c>
      <c r="I14955" t="str">
        <f t="shared" si="467"/>
        <v>No</v>
      </c>
    </row>
    <row r="14956" spans="1:9" x14ac:dyDescent="0.3">
      <c r="A14956" t="s">
        <v>14957</v>
      </c>
      <c r="B14956">
        <v>40</v>
      </c>
      <c r="C14956">
        <v>1</v>
      </c>
      <c r="D14956" s="7">
        <v>-0.12758821363049314</v>
      </c>
      <c r="E14956">
        <v>2</v>
      </c>
      <c r="F14956">
        <v>1</v>
      </c>
      <c r="G14956" s="9">
        <f>(Logistic_Reg!$C$5+Logistic_Reg!$C$6*CN_Mobiles!B14956+Logistic_Reg!$C$7*CN_Mobiles!C14956+Logistic_Reg!$C$8*CN_Mobiles!D14956+Logistic_Reg!$C$9*CN_Mobiles!E14956)/(1+EXP(Logistic_Reg!$C$5+Logistic_Reg!$C$6*CN_Mobiles!B14956+Logistic_Reg!$C$7*CN_Mobiles!C14956+Logistic_Reg!$C$8*CN_Mobiles!D14956+Logistic_Reg!$C$9*CN_Mobiles!E14956))</f>
        <v>4.8166277037098901E-2</v>
      </c>
      <c r="H14956">
        <f t="shared" si="466"/>
        <v>0</v>
      </c>
      <c r="I14956" t="str">
        <f t="shared" si="467"/>
        <v>No</v>
      </c>
    </row>
    <row r="14957" spans="1:9" x14ac:dyDescent="0.3">
      <c r="A14957" t="s">
        <v>14958</v>
      </c>
      <c r="B14957">
        <v>35</v>
      </c>
      <c r="C14957">
        <v>0</v>
      </c>
      <c r="D14957" s="7">
        <v>4.5707397094861622E-2</v>
      </c>
      <c r="E14957">
        <v>3</v>
      </c>
      <c r="F14957">
        <v>1</v>
      </c>
      <c r="G14957" s="9">
        <f>(Logistic_Reg!$C$5+Logistic_Reg!$C$6*CN_Mobiles!B14957+Logistic_Reg!$C$7*CN_Mobiles!C14957+Logistic_Reg!$C$8*CN_Mobiles!D14957+Logistic_Reg!$C$9*CN_Mobiles!E14957)/(1+EXP(Logistic_Reg!$C$5+Logistic_Reg!$C$6*CN_Mobiles!B14957+Logistic_Reg!$C$7*CN_Mobiles!C14957+Logistic_Reg!$C$8*CN_Mobiles!D14957+Logistic_Reg!$C$9*CN_Mobiles!E14957))</f>
        <v>0.26574605039505939</v>
      </c>
      <c r="H14957">
        <f t="shared" si="466"/>
        <v>1</v>
      </c>
      <c r="I14957" t="str">
        <f t="shared" si="467"/>
        <v>Yes</v>
      </c>
    </row>
    <row r="14958" spans="1:9" x14ac:dyDescent="0.3">
      <c r="A14958" t="s">
        <v>14959</v>
      </c>
      <c r="B14958">
        <v>57</v>
      </c>
      <c r="C14958">
        <v>0</v>
      </c>
      <c r="D14958" s="7">
        <v>0.58991618647775201</v>
      </c>
      <c r="E14958">
        <v>2</v>
      </c>
      <c r="F14958">
        <v>0</v>
      </c>
      <c r="G14958" s="9">
        <f>(Logistic_Reg!$C$5+Logistic_Reg!$C$6*CN_Mobiles!B14958+Logistic_Reg!$C$7*CN_Mobiles!C14958+Logistic_Reg!$C$8*CN_Mobiles!D14958+Logistic_Reg!$C$9*CN_Mobiles!E14958)/(1+EXP(Logistic_Reg!$C$5+Logistic_Reg!$C$6*CN_Mobiles!B14958+Logistic_Reg!$C$7*CN_Mobiles!C14958+Logistic_Reg!$C$8*CN_Mobiles!D14958+Logistic_Reg!$C$9*CN_Mobiles!E14958))</f>
        <v>-9.8149813248047651E-3</v>
      </c>
      <c r="H14958">
        <f t="shared" si="466"/>
        <v>0</v>
      </c>
      <c r="I14958" t="str">
        <f t="shared" si="467"/>
        <v>Yes</v>
      </c>
    </row>
    <row r="14959" spans="1:9" x14ac:dyDescent="0.3">
      <c r="A14959" t="s">
        <v>14960</v>
      </c>
      <c r="B14959">
        <v>28</v>
      </c>
      <c r="C14959">
        <v>0</v>
      </c>
      <c r="D14959" s="7">
        <v>-0.29408806735276677</v>
      </c>
      <c r="E14959">
        <v>2</v>
      </c>
      <c r="F14959">
        <v>1</v>
      </c>
      <c r="G14959" s="9">
        <f>(Logistic_Reg!$C$5+Logistic_Reg!$C$6*CN_Mobiles!B14959+Logistic_Reg!$C$7*CN_Mobiles!C14959+Logistic_Reg!$C$8*CN_Mobiles!D14959+Logistic_Reg!$C$9*CN_Mobiles!E14959)/(1+EXP(Logistic_Reg!$C$5+Logistic_Reg!$C$6*CN_Mobiles!B14959+Logistic_Reg!$C$7*CN_Mobiles!C14959+Logistic_Reg!$C$8*CN_Mobiles!D14959+Logistic_Reg!$C$9*CN_Mobiles!E14959))</f>
        <v>-3.6857183193450653E-2</v>
      </c>
      <c r="H14959">
        <f t="shared" si="466"/>
        <v>0</v>
      </c>
      <c r="I14959" t="str">
        <f t="shared" si="467"/>
        <v>No</v>
      </c>
    </row>
    <row r="14960" spans="1:9" x14ac:dyDescent="0.3">
      <c r="A14960" t="s">
        <v>14961</v>
      </c>
      <c r="B14960">
        <v>39</v>
      </c>
      <c r="C14960">
        <v>1</v>
      </c>
      <c r="D14960" s="7">
        <v>2.1593486468244136E-3</v>
      </c>
      <c r="E14960">
        <v>3</v>
      </c>
      <c r="F14960">
        <v>1</v>
      </c>
      <c r="G14960" s="9">
        <f>(Logistic_Reg!$C$5+Logistic_Reg!$C$6*CN_Mobiles!B14960+Logistic_Reg!$C$7*CN_Mobiles!C14960+Logistic_Reg!$C$8*CN_Mobiles!D14960+Logistic_Reg!$C$9*CN_Mobiles!E14960)/(1+EXP(Logistic_Reg!$C$5+Logistic_Reg!$C$6*CN_Mobiles!B14960+Logistic_Reg!$C$7*CN_Mobiles!C14960+Logistic_Reg!$C$8*CN_Mobiles!D14960+Logistic_Reg!$C$9*CN_Mobiles!E14960))</f>
        <v>0.27598396897104177</v>
      </c>
      <c r="H14960">
        <f t="shared" si="466"/>
        <v>1</v>
      </c>
      <c r="I14960" t="str">
        <f t="shared" si="467"/>
        <v>Yes</v>
      </c>
    </row>
    <row r="14961" spans="1:9" x14ac:dyDescent="0.3">
      <c r="A14961" t="s">
        <v>14962</v>
      </c>
      <c r="B14961">
        <v>28</v>
      </c>
      <c r="C14961">
        <v>0</v>
      </c>
      <c r="D14961" s="7">
        <v>-0.8172814065076407</v>
      </c>
      <c r="E14961">
        <v>3</v>
      </c>
      <c r="F14961">
        <v>1</v>
      </c>
      <c r="G14961" s="9">
        <f>(Logistic_Reg!$C$5+Logistic_Reg!$C$6*CN_Mobiles!B14961+Logistic_Reg!$C$7*CN_Mobiles!C14961+Logistic_Reg!$C$8*CN_Mobiles!D14961+Logistic_Reg!$C$9*CN_Mobiles!E14961)/(1+EXP(Logistic_Reg!$C$5+Logistic_Reg!$C$6*CN_Mobiles!B14961+Logistic_Reg!$C$7*CN_Mobiles!C14961+Logistic_Reg!$C$8*CN_Mobiles!D14961+Logistic_Reg!$C$9*CN_Mobiles!E14961))</f>
        <v>0.22608131979484433</v>
      </c>
      <c r="H14961">
        <f t="shared" si="466"/>
        <v>1</v>
      </c>
      <c r="I14961" t="str">
        <f t="shared" si="467"/>
        <v>Yes</v>
      </c>
    </row>
    <row r="14962" spans="1:9" x14ac:dyDescent="0.3">
      <c r="A14962" t="s">
        <v>14963</v>
      </c>
      <c r="B14962">
        <v>43</v>
      </c>
      <c r="C14962">
        <v>0</v>
      </c>
      <c r="D14962" s="7">
        <v>-5.9034825128541392E-2</v>
      </c>
      <c r="E14962">
        <v>3</v>
      </c>
      <c r="F14962">
        <v>1</v>
      </c>
      <c r="G14962" s="9">
        <f>(Logistic_Reg!$C$5+Logistic_Reg!$C$6*CN_Mobiles!B14962+Logistic_Reg!$C$7*CN_Mobiles!C14962+Logistic_Reg!$C$8*CN_Mobiles!D14962+Logistic_Reg!$C$9*CN_Mobiles!E14962)/(1+EXP(Logistic_Reg!$C$5+Logistic_Reg!$C$6*CN_Mobiles!B14962+Logistic_Reg!$C$7*CN_Mobiles!C14962+Logistic_Reg!$C$8*CN_Mobiles!D14962+Logistic_Reg!$C$9*CN_Mobiles!E14962))</f>
        <v>0.25112238073291115</v>
      </c>
      <c r="H14962">
        <f t="shared" si="466"/>
        <v>1</v>
      </c>
      <c r="I14962" t="str">
        <f t="shared" si="467"/>
        <v>Yes</v>
      </c>
    </row>
    <row r="14963" spans="1:9" x14ac:dyDescent="0.3">
      <c r="A14963" t="s">
        <v>14964</v>
      </c>
      <c r="B14963">
        <v>41</v>
      </c>
      <c r="C14963">
        <v>1</v>
      </c>
      <c r="D14963" s="7">
        <v>-0.67695949404765721</v>
      </c>
      <c r="E14963">
        <v>3</v>
      </c>
      <c r="F14963">
        <v>1</v>
      </c>
      <c r="G14963" s="9">
        <f>(Logistic_Reg!$C$5+Logistic_Reg!$C$6*CN_Mobiles!B14963+Logistic_Reg!$C$7*CN_Mobiles!C14963+Logistic_Reg!$C$8*CN_Mobiles!D14963+Logistic_Reg!$C$9*CN_Mobiles!E14963)/(1+EXP(Logistic_Reg!$C$5+Logistic_Reg!$C$6*CN_Mobiles!B14963+Logistic_Reg!$C$7*CN_Mobiles!C14963+Logistic_Reg!$C$8*CN_Mobiles!D14963+Logistic_Reg!$C$9*CN_Mobiles!E14963))</f>
        <v>0.25022422286156992</v>
      </c>
      <c r="H14963">
        <f t="shared" si="466"/>
        <v>1</v>
      </c>
      <c r="I14963" t="str">
        <f t="shared" si="467"/>
        <v>Yes</v>
      </c>
    </row>
    <row r="14964" spans="1:9" x14ac:dyDescent="0.3">
      <c r="A14964" t="s">
        <v>14965</v>
      </c>
      <c r="B14964">
        <v>36</v>
      </c>
      <c r="C14964">
        <v>0</v>
      </c>
      <c r="D14964" s="7">
        <v>-0.28129605417049586</v>
      </c>
      <c r="E14964">
        <v>2</v>
      </c>
      <c r="F14964">
        <v>0</v>
      </c>
      <c r="G14964" s="9">
        <f>(Logistic_Reg!$C$5+Logistic_Reg!$C$6*CN_Mobiles!B14964+Logistic_Reg!$C$7*CN_Mobiles!C14964+Logistic_Reg!$C$8*CN_Mobiles!D14964+Logistic_Reg!$C$9*CN_Mobiles!E14964)/(1+EXP(Logistic_Reg!$C$5+Logistic_Reg!$C$6*CN_Mobiles!B14964+Logistic_Reg!$C$7*CN_Mobiles!C14964+Logistic_Reg!$C$8*CN_Mobiles!D14964+Logistic_Reg!$C$9*CN_Mobiles!E14964))</f>
        <v>-8.4487715246229819E-2</v>
      </c>
      <c r="H14964">
        <f t="shared" si="466"/>
        <v>0</v>
      </c>
      <c r="I14964" t="str">
        <f t="shared" si="467"/>
        <v>Yes</v>
      </c>
    </row>
    <row r="14965" spans="1:9" x14ac:dyDescent="0.3">
      <c r="A14965" t="s">
        <v>14966</v>
      </c>
      <c r="B14965">
        <v>59</v>
      </c>
      <c r="C14965">
        <v>0</v>
      </c>
      <c r="D14965" s="7">
        <v>-1.0968173517145003</v>
      </c>
      <c r="E14965">
        <v>3</v>
      </c>
      <c r="F14965">
        <v>1</v>
      </c>
      <c r="G14965" s="9">
        <f>(Logistic_Reg!$C$5+Logistic_Reg!$C$6*CN_Mobiles!B14965+Logistic_Reg!$C$7*CN_Mobiles!C14965+Logistic_Reg!$C$8*CN_Mobiles!D14965+Logistic_Reg!$C$9*CN_Mobiles!E14965)/(1+EXP(Logistic_Reg!$C$5+Logistic_Reg!$C$6*CN_Mobiles!B14965+Logistic_Reg!$C$7*CN_Mobiles!C14965+Logistic_Reg!$C$8*CN_Mobiles!D14965+Logistic_Reg!$C$9*CN_Mobiles!E14965))</f>
        <v>8.706417646565455E-2</v>
      </c>
      <c r="H14965">
        <f t="shared" si="466"/>
        <v>0</v>
      </c>
      <c r="I14965" t="str">
        <f t="shared" si="467"/>
        <v>No</v>
      </c>
    </row>
    <row r="14966" spans="1:9" x14ac:dyDescent="0.3">
      <c r="A14966" t="s">
        <v>14967</v>
      </c>
      <c r="B14966">
        <v>61</v>
      </c>
      <c r="C14966">
        <v>0</v>
      </c>
      <c r="D14966" s="7">
        <v>0.34042624366210666</v>
      </c>
      <c r="E14966">
        <v>4</v>
      </c>
      <c r="F14966">
        <v>0</v>
      </c>
      <c r="G14966" s="9">
        <f>(Logistic_Reg!$C$5+Logistic_Reg!$C$6*CN_Mobiles!B14966+Logistic_Reg!$C$7*CN_Mobiles!C14966+Logistic_Reg!$C$8*CN_Mobiles!D14966+Logistic_Reg!$C$9*CN_Mobiles!E14966)/(1+EXP(Logistic_Reg!$C$5+Logistic_Reg!$C$6*CN_Mobiles!B14966+Logistic_Reg!$C$7*CN_Mobiles!C14966+Logistic_Reg!$C$8*CN_Mobiles!D14966+Logistic_Reg!$C$9*CN_Mobiles!E14966))</f>
        <v>0.25878450858553953</v>
      </c>
      <c r="H14966">
        <f t="shared" si="466"/>
        <v>1</v>
      </c>
      <c r="I14966" t="str">
        <f t="shared" si="467"/>
        <v>No</v>
      </c>
    </row>
    <row r="14967" spans="1:9" x14ac:dyDescent="0.3">
      <c r="A14967" t="s">
        <v>14968</v>
      </c>
      <c r="B14967">
        <v>49</v>
      </c>
      <c r="C14967">
        <v>1</v>
      </c>
      <c r="D14967" s="7">
        <v>1.0534591498767281</v>
      </c>
      <c r="E14967">
        <v>4</v>
      </c>
      <c r="F14967">
        <v>1</v>
      </c>
      <c r="G14967" s="9">
        <f>(Logistic_Reg!$C$5+Logistic_Reg!$C$6*CN_Mobiles!B14967+Logistic_Reg!$C$7*CN_Mobiles!C14967+Logistic_Reg!$C$8*CN_Mobiles!D14967+Logistic_Reg!$C$9*CN_Mobiles!E14967)/(1+EXP(Logistic_Reg!$C$5+Logistic_Reg!$C$6*CN_Mobiles!B14967+Logistic_Reg!$C$7*CN_Mobiles!C14967+Logistic_Reg!$C$8*CN_Mobiles!D14967+Logistic_Reg!$C$9*CN_Mobiles!E14967))</f>
        <v>0.19601951952910088</v>
      </c>
      <c r="H14967">
        <f t="shared" si="466"/>
        <v>1</v>
      </c>
      <c r="I14967" t="str">
        <f t="shared" si="467"/>
        <v>Yes</v>
      </c>
    </row>
    <row r="14968" spans="1:9" x14ac:dyDescent="0.3">
      <c r="A14968" t="s">
        <v>14969</v>
      </c>
      <c r="B14968">
        <v>35</v>
      </c>
      <c r="C14968">
        <v>0</v>
      </c>
      <c r="D14968" s="7">
        <v>-0.11309630941075702</v>
      </c>
      <c r="E14968">
        <v>3</v>
      </c>
      <c r="F14968">
        <v>1</v>
      </c>
      <c r="G14968" s="9">
        <f>(Logistic_Reg!$C$5+Logistic_Reg!$C$6*CN_Mobiles!B14968+Logistic_Reg!$C$7*CN_Mobiles!C14968+Logistic_Reg!$C$8*CN_Mobiles!D14968+Logistic_Reg!$C$9*CN_Mobiles!E14968)/(1+EXP(Logistic_Reg!$C$5+Logistic_Reg!$C$6*CN_Mobiles!B14968+Logistic_Reg!$C$7*CN_Mobiles!C14968+Logistic_Reg!$C$8*CN_Mobiles!D14968+Logistic_Reg!$C$9*CN_Mobiles!E14968))</f>
        <v>0.2591663183035558</v>
      </c>
      <c r="H14968">
        <f t="shared" si="466"/>
        <v>1</v>
      </c>
      <c r="I14968" t="str">
        <f t="shared" si="467"/>
        <v>Yes</v>
      </c>
    </row>
    <row r="14969" spans="1:9" x14ac:dyDescent="0.3">
      <c r="A14969" t="s">
        <v>14970</v>
      </c>
      <c r="B14969">
        <v>54</v>
      </c>
      <c r="C14969">
        <v>0</v>
      </c>
      <c r="D14969" s="7">
        <v>-1.3447387500566053</v>
      </c>
      <c r="E14969">
        <v>3</v>
      </c>
      <c r="F14969">
        <v>0</v>
      </c>
      <c r="G14969" s="9">
        <f>(Logistic_Reg!$C$5+Logistic_Reg!$C$6*CN_Mobiles!B14969+Logistic_Reg!$C$7*CN_Mobiles!C14969+Logistic_Reg!$C$8*CN_Mobiles!D14969+Logistic_Reg!$C$9*CN_Mobiles!E14969)/(1+EXP(Logistic_Reg!$C$5+Logistic_Reg!$C$6*CN_Mobiles!B14969+Logistic_Reg!$C$7*CN_Mobiles!C14969+Logistic_Reg!$C$8*CN_Mobiles!D14969+Logistic_Reg!$C$9*CN_Mobiles!E14969))</f>
        <v>6.6159667503422628E-2</v>
      </c>
      <c r="H14969">
        <f t="shared" si="466"/>
        <v>0</v>
      </c>
      <c r="I14969" t="str">
        <f t="shared" si="467"/>
        <v>Yes</v>
      </c>
    </row>
    <row r="14970" spans="1:9" x14ac:dyDescent="0.3">
      <c r="A14970" t="s">
        <v>14971</v>
      </c>
      <c r="B14970">
        <v>45</v>
      </c>
      <c r="C14970">
        <v>1</v>
      </c>
      <c r="D14970" s="7">
        <v>1.4417424357200106</v>
      </c>
      <c r="E14970">
        <v>3</v>
      </c>
      <c r="F14970">
        <v>1</v>
      </c>
      <c r="G14970" s="9">
        <f>(Logistic_Reg!$C$5+Logistic_Reg!$C$6*CN_Mobiles!B14970+Logistic_Reg!$C$7*CN_Mobiles!C14970+Logistic_Reg!$C$8*CN_Mobiles!D14970+Logistic_Reg!$C$9*CN_Mobiles!E14970)/(1+EXP(Logistic_Reg!$C$5+Logistic_Reg!$C$6*CN_Mobiles!B14970+Logistic_Reg!$C$7*CN_Mobiles!C14970+Logistic_Reg!$C$8*CN_Mobiles!D14970+Logistic_Reg!$C$9*CN_Mobiles!E14970))</f>
        <v>0.26353606126892987</v>
      </c>
      <c r="H14970">
        <f t="shared" si="466"/>
        <v>1</v>
      </c>
      <c r="I14970" t="str">
        <f t="shared" si="467"/>
        <v>Yes</v>
      </c>
    </row>
    <row r="14971" spans="1:9" x14ac:dyDescent="0.3">
      <c r="A14971" t="s">
        <v>14972</v>
      </c>
      <c r="B14971">
        <v>54</v>
      </c>
      <c r="C14971">
        <v>1</v>
      </c>
      <c r="D14971" s="7">
        <v>1.0963847298261629</v>
      </c>
      <c r="E14971">
        <v>2</v>
      </c>
      <c r="F14971">
        <v>0</v>
      </c>
      <c r="G14971" s="9">
        <f>(Logistic_Reg!$C$5+Logistic_Reg!$C$6*CN_Mobiles!B14971+Logistic_Reg!$C$7*CN_Mobiles!C14971+Logistic_Reg!$C$8*CN_Mobiles!D14971+Logistic_Reg!$C$9*CN_Mobiles!E14971)/(1+EXP(Logistic_Reg!$C$5+Logistic_Reg!$C$6*CN_Mobiles!B14971+Logistic_Reg!$C$7*CN_Mobiles!C14971+Logistic_Reg!$C$8*CN_Mobiles!D14971+Logistic_Reg!$C$9*CN_Mobiles!E14971))</f>
        <v>0.18099133740429019</v>
      </c>
      <c r="H14971">
        <f t="shared" si="466"/>
        <v>1</v>
      </c>
      <c r="I14971" t="str">
        <f t="shared" si="467"/>
        <v>No</v>
      </c>
    </row>
    <row r="14972" spans="1:9" x14ac:dyDescent="0.3">
      <c r="A14972" t="s">
        <v>14973</v>
      </c>
      <c r="B14972">
        <v>41</v>
      </c>
      <c r="C14972">
        <v>1</v>
      </c>
      <c r="D14972" s="7">
        <v>1.6189575040558262</v>
      </c>
      <c r="E14972">
        <v>4</v>
      </c>
      <c r="F14972">
        <v>1</v>
      </c>
      <c r="G14972" s="9">
        <f>(Logistic_Reg!$C$5+Logistic_Reg!$C$6*CN_Mobiles!B14972+Logistic_Reg!$C$7*CN_Mobiles!C14972+Logistic_Reg!$C$8*CN_Mobiles!D14972+Logistic_Reg!$C$9*CN_Mobiles!E14972)/(1+EXP(Logistic_Reg!$C$5+Logistic_Reg!$C$6*CN_Mobiles!B14972+Logistic_Reg!$C$7*CN_Mobiles!C14972+Logistic_Reg!$C$8*CN_Mobiles!D14972+Logistic_Reg!$C$9*CN_Mobiles!E14972))</f>
        <v>0.16321117640930619</v>
      </c>
      <c r="H14972">
        <f t="shared" si="466"/>
        <v>1</v>
      </c>
      <c r="I14972" t="str">
        <f t="shared" si="467"/>
        <v>Yes</v>
      </c>
    </row>
    <row r="14973" spans="1:9" x14ac:dyDescent="0.3">
      <c r="A14973" t="s">
        <v>14974</v>
      </c>
      <c r="B14973">
        <v>43</v>
      </c>
      <c r="C14973">
        <v>1</v>
      </c>
      <c r="D14973" s="7">
        <v>-1.0766527987919119</v>
      </c>
      <c r="E14973">
        <v>1</v>
      </c>
      <c r="F14973">
        <v>1</v>
      </c>
      <c r="G14973" s="9">
        <f>(Logistic_Reg!$C$5+Logistic_Reg!$C$6*CN_Mobiles!B14973+Logistic_Reg!$C$7*CN_Mobiles!C14973+Logistic_Reg!$C$8*CN_Mobiles!D14973+Logistic_Reg!$C$9*CN_Mobiles!E14973)/(1+EXP(Logistic_Reg!$C$5+Logistic_Reg!$C$6*CN_Mobiles!B14973+Logistic_Reg!$C$7*CN_Mobiles!C14973+Logistic_Reg!$C$8*CN_Mobiles!D14973+Logistic_Reg!$C$9*CN_Mobiles!E14973))</f>
        <v>-1.0276531214562967</v>
      </c>
      <c r="H14973">
        <f t="shared" si="466"/>
        <v>0</v>
      </c>
      <c r="I14973" t="str">
        <f t="shared" si="467"/>
        <v>No</v>
      </c>
    </row>
    <row r="14974" spans="1:9" x14ac:dyDescent="0.3">
      <c r="A14974" t="s">
        <v>14975</v>
      </c>
      <c r="B14974">
        <v>25</v>
      </c>
      <c r="C14974">
        <v>0</v>
      </c>
      <c r="D14974" s="7">
        <v>-0.18850827283766763</v>
      </c>
      <c r="E14974">
        <v>2</v>
      </c>
      <c r="F14974">
        <v>0</v>
      </c>
      <c r="G14974" s="9">
        <f>(Logistic_Reg!$C$5+Logistic_Reg!$C$6*CN_Mobiles!B14974+Logistic_Reg!$C$7*CN_Mobiles!C14974+Logistic_Reg!$C$8*CN_Mobiles!D14974+Logistic_Reg!$C$9*CN_Mobiles!E14974)/(1+EXP(Logistic_Reg!$C$5+Logistic_Reg!$C$6*CN_Mobiles!B14974+Logistic_Reg!$C$7*CN_Mobiles!C14974+Logistic_Reg!$C$8*CN_Mobiles!D14974+Logistic_Reg!$C$9*CN_Mobiles!E14974))</f>
        <v>4.2676483738156622E-3</v>
      </c>
      <c r="H14974">
        <f t="shared" si="466"/>
        <v>0</v>
      </c>
      <c r="I14974" t="str">
        <f t="shared" si="467"/>
        <v>Yes</v>
      </c>
    </row>
    <row r="14975" spans="1:9" x14ac:dyDescent="0.3">
      <c r="A14975" t="s">
        <v>14976</v>
      </c>
      <c r="B14975">
        <v>64</v>
      </c>
      <c r="C14975">
        <v>0</v>
      </c>
      <c r="D14975" s="7">
        <v>4.1443392700771235E-2</v>
      </c>
      <c r="E14975">
        <v>1</v>
      </c>
      <c r="F14975">
        <v>0</v>
      </c>
      <c r="G14975" s="9">
        <f>(Logistic_Reg!$C$5+Logistic_Reg!$C$6*CN_Mobiles!B14975+Logistic_Reg!$C$7*CN_Mobiles!C14975+Logistic_Reg!$C$8*CN_Mobiles!D14975+Logistic_Reg!$C$9*CN_Mobiles!E14975)/(1+EXP(Logistic_Reg!$C$5+Logistic_Reg!$C$6*CN_Mobiles!B14975+Logistic_Reg!$C$7*CN_Mobiles!C14975+Logistic_Reg!$C$8*CN_Mobiles!D14975+Logistic_Reg!$C$9*CN_Mobiles!E14975))</f>
        <v>-1.0210327071471548</v>
      </c>
      <c r="H14975">
        <f t="shared" si="466"/>
        <v>0</v>
      </c>
      <c r="I14975" t="str">
        <f t="shared" si="467"/>
        <v>Yes</v>
      </c>
    </row>
    <row r="14976" spans="1:9" x14ac:dyDescent="0.3">
      <c r="A14976" t="s">
        <v>14977</v>
      </c>
      <c r="B14976">
        <v>39</v>
      </c>
      <c r="C14976">
        <v>1</v>
      </c>
      <c r="D14976" s="7">
        <v>-0.57693051953843644</v>
      </c>
      <c r="E14976">
        <v>2</v>
      </c>
      <c r="F14976">
        <v>1</v>
      </c>
      <c r="G14976" s="9">
        <f>(Logistic_Reg!$C$5+Logistic_Reg!$C$6*CN_Mobiles!B14976+Logistic_Reg!$C$7*CN_Mobiles!C14976+Logistic_Reg!$C$8*CN_Mobiles!D14976+Logistic_Reg!$C$9*CN_Mobiles!E14976)/(1+EXP(Logistic_Reg!$C$5+Logistic_Reg!$C$6*CN_Mobiles!B14976+Logistic_Reg!$C$7*CN_Mobiles!C14976+Logistic_Reg!$C$8*CN_Mobiles!D14976+Logistic_Reg!$C$9*CN_Mobiles!E14976))</f>
        <v>-4.2265699365713325E-2</v>
      </c>
      <c r="H14976">
        <f t="shared" si="466"/>
        <v>0</v>
      </c>
      <c r="I14976" t="str">
        <f t="shared" si="467"/>
        <v>No</v>
      </c>
    </row>
    <row r="14977" spans="1:9" x14ac:dyDescent="0.3">
      <c r="A14977" t="s">
        <v>14978</v>
      </c>
      <c r="B14977">
        <v>60</v>
      </c>
      <c r="C14977">
        <v>0</v>
      </c>
      <c r="D14977" s="7">
        <v>-1.4469530268177972</v>
      </c>
      <c r="E14977">
        <v>2</v>
      </c>
      <c r="F14977">
        <v>0</v>
      </c>
      <c r="G14977" s="9">
        <f>(Logistic_Reg!$C$5+Logistic_Reg!$C$6*CN_Mobiles!B14977+Logistic_Reg!$C$7*CN_Mobiles!C14977+Logistic_Reg!$C$8*CN_Mobiles!D14977+Logistic_Reg!$C$9*CN_Mobiles!E14977)/(1+EXP(Logistic_Reg!$C$5+Logistic_Reg!$C$6*CN_Mobiles!B14977+Logistic_Reg!$C$7*CN_Mobiles!C14977+Logistic_Reg!$C$8*CN_Mobiles!D14977+Logistic_Reg!$C$9*CN_Mobiles!E14977))</f>
        <v>-0.66997625713370701</v>
      </c>
      <c r="H14977">
        <f t="shared" si="466"/>
        <v>0</v>
      </c>
      <c r="I14977" t="str">
        <f t="shared" si="467"/>
        <v>Yes</v>
      </c>
    </row>
    <row r="14978" spans="1:9" x14ac:dyDescent="0.3">
      <c r="A14978" t="s">
        <v>14979</v>
      </c>
      <c r="B14978">
        <v>34</v>
      </c>
      <c r="C14978">
        <v>0</v>
      </c>
      <c r="D14978" s="7">
        <v>-0.26254204913005963</v>
      </c>
      <c r="E14978">
        <v>3</v>
      </c>
      <c r="F14978">
        <v>1</v>
      </c>
      <c r="G14978" s="9">
        <f>(Logistic_Reg!$C$5+Logistic_Reg!$C$6*CN_Mobiles!B14978+Logistic_Reg!$C$7*CN_Mobiles!C14978+Logistic_Reg!$C$8*CN_Mobiles!D14978+Logistic_Reg!$C$9*CN_Mobiles!E14978)/(1+EXP(Logistic_Reg!$C$5+Logistic_Reg!$C$6*CN_Mobiles!B14978+Logistic_Reg!$C$7*CN_Mobiles!C14978+Logistic_Reg!$C$8*CN_Mobiles!D14978+Logistic_Reg!$C$9*CN_Mobiles!E14978))</f>
        <v>0.25298433493833616</v>
      </c>
      <c r="H14978">
        <f t="shared" si="466"/>
        <v>1</v>
      </c>
      <c r="I14978" t="str">
        <f t="shared" si="467"/>
        <v>Yes</v>
      </c>
    </row>
    <row r="14979" spans="1:9" x14ac:dyDescent="0.3">
      <c r="A14979" t="s">
        <v>14980</v>
      </c>
      <c r="B14979">
        <v>25</v>
      </c>
      <c r="C14979">
        <v>1</v>
      </c>
      <c r="D14979" s="7">
        <v>-0.79360095353331817</v>
      </c>
      <c r="E14979">
        <v>4</v>
      </c>
      <c r="F14979">
        <v>1</v>
      </c>
      <c r="G14979" s="9">
        <f>(Logistic_Reg!$C$5+Logistic_Reg!$C$6*CN_Mobiles!B14979+Logistic_Reg!$C$7*CN_Mobiles!C14979+Logistic_Reg!$C$8*CN_Mobiles!D14979+Logistic_Reg!$C$9*CN_Mobiles!E14979)/(1+EXP(Logistic_Reg!$C$5+Logistic_Reg!$C$6*CN_Mobiles!B14979+Logistic_Reg!$C$7*CN_Mobiles!C14979+Logistic_Reg!$C$8*CN_Mobiles!D14979+Logistic_Reg!$C$9*CN_Mobiles!E14979))</f>
        <v>0.24623637756146191</v>
      </c>
      <c r="H14979">
        <f t="shared" ref="H14979:H15042" si="468">IF(G14979&gt;=0.15,1,0)</f>
        <v>1</v>
      </c>
      <c r="I14979" t="str">
        <f t="shared" ref="I14979:I15042" si="469">IF(H14979=F14979,"Yes","No")</f>
        <v>Yes</v>
      </c>
    </row>
    <row r="14980" spans="1:9" x14ac:dyDescent="0.3">
      <c r="A14980" t="s">
        <v>14981</v>
      </c>
      <c r="B14980">
        <v>65</v>
      </c>
      <c r="C14980">
        <v>0</v>
      </c>
      <c r="D14980" s="7">
        <v>0.95342256107394596</v>
      </c>
      <c r="E14980">
        <v>4</v>
      </c>
      <c r="F14980">
        <v>1</v>
      </c>
      <c r="G14980" s="9">
        <f>(Logistic_Reg!$C$5+Logistic_Reg!$C$6*CN_Mobiles!B14980+Logistic_Reg!$C$7*CN_Mobiles!C14980+Logistic_Reg!$C$8*CN_Mobiles!D14980+Logistic_Reg!$C$9*CN_Mobiles!E14980)/(1+EXP(Logistic_Reg!$C$5+Logistic_Reg!$C$6*CN_Mobiles!B14980+Logistic_Reg!$C$7*CN_Mobiles!C14980+Logistic_Reg!$C$8*CN_Mobiles!D14980+Logistic_Reg!$C$9*CN_Mobiles!E14980))</f>
        <v>0.24080761081481472</v>
      </c>
      <c r="H14980">
        <f t="shared" si="468"/>
        <v>1</v>
      </c>
      <c r="I14980" t="str">
        <f t="shared" si="469"/>
        <v>Yes</v>
      </c>
    </row>
    <row r="14981" spans="1:9" x14ac:dyDescent="0.3">
      <c r="A14981" t="s">
        <v>14982</v>
      </c>
      <c r="B14981">
        <v>62</v>
      </c>
      <c r="C14981">
        <v>0</v>
      </c>
      <c r="D14981" s="7">
        <v>0.57129162442785053</v>
      </c>
      <c r="E14981">
        <v>1</v>
      </c>
      <c r="F14981">
        <v>1</v>
      </c>
      <c r="G14981" s="9">
        <f>(Logistic_Reg!$C$5+Logistic_Reg!$C$6*CN_Mobiles!B14981+Logistic_Reg!$C$7*CN_Mobiles!C14981+Logistic_Reg!$C$8*CN_Mobiles!D14981+Logistic_Reg!$C$9*CN_Mobiles!E14981)/(1+EXP(Logistic_Reg!$C$5+Logistic_Reg!$C$6*CN_Mobiles!B14981+Logistic_Reg!$C$7*CN_Mobiles!C14981+Logistic_Reg!$C$8*CN_Mobiles!D14981+Logistic_Reg!$C$9*CN_Mobiles!E14981))</f>
        <v>-0.77575583848268781</v>
      </c>
      <c r="H14981">
        <f t="shared" si="468"/>
        <v>0</v>
      </c>
      <c r="I14981" t="str">
        <f t="shared" si="469"/>
        <v>No</v>
      </c>
    </row>
    <row r="14982" spans="1:9" x14ac:dyDescent="0.3">
      <c r="A14982" t="s">
        <v>14983</v>
      </c>
      <c r="B14982">
        <v>40</v>
      </c>
      <c r="C14982">
        <v>0</v>
      </c>
      <c r="D14982" s="7">
        <v>0.6951304949019288</v>
      </c>
      <c r="E14982">
        <v>4</v>
      </c>
      <c r="F14982">
        <v>1</v>
      </c>
      <c r="G14982" s="9">
        <f>(Logistic_Reg!$C$5+Logistic_Reg!$C$6*CN_Mobiles!B14982+Logistic_Reg!$C$7*CN_Mobiles!C14982+Logistic_Reg!$C$8*CN_Mobiles!D14982+Logistic_Reg!$C$9*CN_Mobiles!E14982)/(1+EXP(Logistic_Reg!$C$5+Logistic_Reg!$C$6*CN_Mobiles!B14982+Logistic_Reg!$C$7*CN_Mobiles!C14982+Logistic_Reg!$C$8*CN_Mobiles!D14982+Logistic_Reg!$C$9*CN_Mobiles!E14982))</f>
        <v>0.22466478685761981</v>
      </c>
      <c r="H14982">
        <f t="shared" si="468"/>
        <v>1</v>
      </c>
      <c r="I14982" t="str">
        <f t="shared" si="469"/>
        <v>Yes</v>
      </c>
    </row>
    <row r="14983" spans="1:9" x14ac:dyDescent="0.3">
      <c r="A14983" t="s">
        <v>14984</v>
      </c>
      <c r="B14983">
        <v>40</v>
      </c>
      <c r="C14983">
        <v>0</v>
      </c>
      <c r="D14983" s="7">
        <v>0.34721819351840755</v>
      </c>
      <c r="E14983">
        <v>2</v>
      </c>
      <c r="F14983">
        <v>0</v>
      </c>
      <c r="G14983" s="9">
        <f>(Logistic_Reg!$C$5+Logistic_Reg!$C$6*CN_Mobiles!B14983+Logistic_Reg!$C$7*CN_Mobiles!C14983+Logistic_Reg!$C$8*CN_Mobiles!D14983+Logistic_Reg!$C$9*CN_Mobiles!E14983)/(1+EXP(Logistic_Reg!$C$5+Logistic_Reg!$C$6*CN_Mobiles!B14983+Logistic_Reg!$C$7*CN_Mobiles!C14983+Logistic_Reg!$C$8*CN_Mobiles!D14983+Logistic_Reg!$C$9*CN_Mobiles!E14983))</f>
        <v>3.3419766507704673E-2</v>
      </c>
      <c r="H14983">
        <f t="shared" si="468"/>
        <v>0</v>
      </c>
      <c r="I14983" t="str">
        <f t="shared" si="469"/>
        <v>Yes</v>
      </c>
    </row>
    <row r="14984" spans="1:9" x14ac:dyDescent="0.3">
      <c r="A14984" t="s">
        <v>14985</v>
      </c>
      <c r="B14984">
        <v>26</v>
      </c>
      <c r="C14984">
        <v>1</v>
      </c>
      <c r="D14984" s="7">
        <v>-0.43240361345945927</v>
      </c>
      <c r="E14984">
        <v>2</v>
      </c>
      <c r="F14984">
        <v>0</v>
      </c>
      <c r="G14984" s="9">
        <f>(Logistic_Reg!$C$5+Logistic_Reg!$C$6*CN_Mobiles!B14984+Logistic_Reg!$C$7*CN_Mobiles!C14984+Logistic_Reg!$C$8*CN_Mobiles!D14984+Logistic_Reg!$C$9*CN_Mobiles!E14984)/(1+EXP(Logistic_Reg!$C$5+Logistic_Reg!$C$6*CN_Mobiles!B14984+Logistic_Reg!$C$7*CN_Mobiles!C14984+Logistic_Reg!$C$8*CN_Mobiles!D14984+Logistic_Reg!$C$9*CN_Mobiles!E14984))</f>
        <v>6.0420797013905993E-2</v>
      </c>
      <c r="H14984">
        <f t="shared" si="468"/>
        <v>0</v>
      </c>
      <c r="I14984" t="str">
        <f t="shared" si="469"/>
        <v>Yes</v>
      </c>
    </row>
    <row r="14985" spans="1:9" x14ac:dyDescent="0.3">
      <c r="A14985" t="s">
        <v>14986</v>
      </c>
      <c r="B14985">
        <v>35</v>
      </c>
      <c r="C14985">
        <v>0</v>
      </c>
      <c r="D14985" s="7">
        <v>-0.27283276687758279</v>
      </c>
      <c r="E14985">
        <v>3</v>
      </c>
      <c r="F14985">
        <v>1</v>
      </c>
      <c r="G14985" s="9">
        <f>(Logistic_Reg!$C$5+Logistic_Reg!$C$6*CN_Mobiles!B14985+Logistic_Reg!$C$7*CN_Mobiles!C14985+Logistic_Reg!$C$8*CN_Mobiles!D14985+Logistic_Reg!$C$9*CN_Mobiles!E14985)/(1+EXP(Logistic_Reg!$C$5+Logistic_Reg!$C$6*CN_Mobiles!B14985+Logistic_Reg!$C$7*CN_Mobiles!C14985+Logistic_Reg!$C$8*CN_Mobiles!D14985+Logistic_Reg!$C$9*CN_Mobiles!E14985))</f>
        <v>0.25095401758089703</v>
      </c>
      <c r="H14985">
        <f t="shared" si="468"/>
        <v>1</v>
      </c>
      <c r="I14985" t="str">
        <f t="shared" si="469"/>
        <v>Yes</v>
      </c>
    </row>
    <row r="14986" spans="1:9" x14ac:dyDescent="0.3">
      <c r="A14986" t="s">
        <v>14987</v>
      </c>
      <c r="B14986">
        <v>42</v>
      </c>
      <c r="C14986">
        <v>0</v>
      </c>
      <c r="D14986" s="7">
        <v>1.4669305188193864</v>
      </c>
      <c r="E14986">
        <v>2</v>
      </c>
      <c r="F14986">
        <v>0</v>
      </c>
      <c r="G14986" s="9">
        <f>(Logistic_Reg!$C$5+Logistic_Reg!$C$6*CN_Mobiles!B14986+Logistic_Reg!$C$7*CN_Mobiles!C14986+Logistic_Reg!$C$8*CN_Mobiles!D14986+Logistic_Reg!$C$9*CN_Mobiles!E14986)/(1+EXP(Logistic_Reg!$C$5+Logistic_Reg!$C$6*CN_Mobiles!B14986+Logistic_Reg!$C$7*CN_Mobiles!C14986+Logistic_Reg!$C$8*CN_Mobiles!D14986+Logistic_Reg!$C$9*CN_Mobiles!E14986))</f>
        <v>0.19640597230931359</v>
      </c>
      <c r="H14986">
        <f t="shared" si="468"/>
        <v>1</v>
      </c>
      <c r="I14986" t="str">
        <f t="shared" si="469"/>
        <v>No</v>
      </c>
    </row>
    <row r="14987" spans="1:9" x14ac:dyDescent="0.3">
      <c r="A14987" t="s">
        <v>14988</v>
      </c>
      <c r="B14987">
        <v>37</v>
      </c>
      <c r="C14987">
        <v>0</v>
      </c>
      <c r="D14987" s="7">
        <v>-0.51248123526579625</v>
      </c>
      <c r="E14987">
        <v>4</v>
      </c>
      <c r="F14987">
        <v>1</v>
      </c>
      <c r="G14987" s="9">
        <f>(Logistic_Reg!$C$5+Logistic_Reg!$C$6*CN_Mobiles!B14987+Logistic_Reg!$C$7*CN_Mobiles!C14987+Logistic_Reg!$C$8*CN_Mobiles!D14987+Logistic_Reg!$C$9*CN_Mobiles!E14987)/(1+EXP(Logistic_Reg!$C$5+Logistic_Reg!$C$6*CN_Mobiles!B14987+Logistic_Reg!$C$7*CN_Mobiles!C14987+Logistic_Reg!$C$8*CN_Mobiles!D14987+Logistic_Reg!$C$9*CN_Mobiles!E14987))</f>
        <v>0.26527630698472132</v>
      </c>
      <c r="H14987">
        <f t="shared" si="468"/>
        <v>1</v>
      </c>
      <c r="I14987" t="str">
        <f t="shared" si="469"/>
        <v>Yes</v>
      </c>
    </row>
    <row r="14988" spans="1:9" x14ac:dyDescent="0.3">
      <c r="A14988" t="s">
        <v>14989</v>
      </c>
      <c r="B14988">
        <v>29</v>
      </c>
      <c r="C14988">
        <v>1</v>
      </c>
      <c r="D14988" s="7">
        <v>-1.0782346682791839</v>
      </c>
      <c r="E14988">
        <v>2</v>
      </c>
      <c r="F14988">
        <v>1</v>
      </c>
      <c r="G14988" s="9">
        <f>(Logistic_Reg!$C$5+Logistic_Reg!$C$6*CN_Mobiles!B14988+Logistic_Reg!$C$7*CN_Mobiles!C14988+Logistic_Reg!$C$8*CN_Mobiles!D14988+Logistic_Reg!$C$9*CN_Mobiles!E14988)/(1+EXP(Logistic_Reg!$C$5+Logistic_Reg!$C$6*CN_Mobiles!B14988+Logistic_Reg!$C$7*CN_Mobiles!C14988+Logistic_Reg!$C$8*CN_Mobiles!D14988+Logistic_Reg!$C$9*CN_Mobiles!E14988))</f>
        <v>-0.10040647532379289</v>
      </c>
      <c r="H14988">
        <f t="shared" si="468"/>
        <v>0</v>
      </c>
      <c r="I14988" t="str">
        <f t="shared" si="469"/>
        <v>No</v>
      </c>
    </row>
    <row r="14989" spans="1:9" x14ac:dyDescent="0.3">
      <c r="A14989" t="s">
        <v>14990</v>
      </c>
      <c r="B14989">
        <v>54</v>
      </c>
      <c r="C14989">
        <v>0</v>
      </c>
      <c r="D14989" s="7">
        <v>0.39218821128893838</v>
      </c>
      <c r="E14989">
        <v>4</v>
      </c>
      <c r="F14989">
        <v>1</v>
      </c>
      <c r="G14989" s="9">
        <f>(Logistic_Reg!$C$5+Logistic_Reg!$C$6*CN_Mobiles!B14989+Logistic_Reg!$C$7*CN_Mobiles!C14989+Logistic_Reg!$C$8*CN_Mobiles!D14989+Logistic_Reg!$C$9*CN_Mobiles!E14989)/(1+EXP(Logistic_Reg!$C$5+Logistic_Reg!$C$6*CN_Mobiles!B14989+Logistic_Reg!$C$7*CN_Mobiles!C14989+Logistic_Reg!$C$8*CN_Mobiles!D14989+Logistic_Reg!$C$9*CN_Mobiles!E14989))</f>
        <v>0.25086486876497494</v>
      </c>
      <c r="H14989">
        <f t="shared" si="468"/>
        <v>1</v>
      </c>
      <c r="I14989" t="str">
        <f t="shared" si="469"/>
        <v>Yes</v>
      </c>
    </row>
    <row r="14990" spans="1:9" x14ac:dyDescent="0.3">
      <c r="A14990" t="s">
        <v>14991</v>
      </c>
      <c r="B14990">
        <v>45</v>
      </c>
      <c r="C14990">
        <v>1</v>
      </c>
      <c r="D14990" s="7">
        <v>0.15987230759984761</v>
      </c>
      <c r="E14990">
        <v>3</v>
      </c>
      <c r="F14990">
        <v>0</v>
      </c>
      <c r="G14990" s="9">
        <f>(Logistic_Reg!$C$5+Logistic_Reg!$C$6*CN_Mobiles!B14990+Logistic_Reg!$C$7*CN_Mobiles!C14990+Logistic_Reg!$C$8*CN_Mobiles!D14990+Logistic_Reg!$C$9*CN_Mobiles!E14990)/(1+EXP(Logistic_Reg!$C$5+Logistic_Reg!$C$6*CN_Mobiles!B14990+Logistic_Reg!$C$7*CN_Mobiles!C14990+Logistic_Reg!$C$8*CN_Mobiles!D14990+Logistic_Reg!$C$9*CN_Mobiles!E14990))</f>
        <v>0.27597789299337555</v>
      </c>
      <c r="H14990">
        <f t="shared" si="468"/>
        <v>1</v>
      </c>
      <c r="I14990" t="str">
        <f t="shared" si="469"/>
        <v>No</v>
      </c>
    </row>
    <row r="14991" spans="1:9" x14ac:dyDescent="0.3">
      <c r="A14991" t="s">
        <v>14992</v>
      </c>
      <c r="B14991">
        <v>32</v>
      </c>
      <c r="C14991">
        <v>0</v>
      </c>
      <c r="D14991" s="7">
        <v>-0.44555159486570084</v>
      </c>
      <c r="E14991">
        <v>3</v>
      </c>
      <c r="F14991">
        <v>1</v>
      </c>
      <c r="G14991" s="9">
        <f>(Logistic_Reg!$C$5+Logistic_Reg!$C$6*CN_Mobiles!B14991+Logistic_Reg!$C$7*CN_Mobiles!C14991+Logistic_Reg!$C$8*CN_Mobiles!D14991+Logistic_Reg!$C$9*CN_Mobiles!E14991)/(1+EXP(Logistic_Reg!$C$5+Logistic_Reg!$C$6*CN_Mobiles!B14991+Logistic_Reg!$C$7*CN_Mobiles!C14991+Logistic_Reg!$C$8*CN_Mobiles!D14991+Logistic_Reg!$C$9*CN_Mobiles!E14991))</f>
        <v>0.2453558799774509</v>
      </c>
      <c r="H14991">
        <f t="shared" si="468"/>
        <v>1</v>
      </c>
      <c r="I14991" t="str">
        <f t="shared" si="469"/>
        <v>Yes</v>
      </c>
    </row>
    <row r="14992" spans="1:9" x14ac:dyDescent="0.3">
      <c r="A14992" t="s">
        <v>14993</v>
      </c>
      <c r="B14992">
        <v>61</v>
      </c>
      <c r="C14992">
        <v>1</v>
      </c>
      <c r="D14992" s="7">
        <v>2.4764602091477173</v>
      </c>
      <c r="E14992">
        <v>1</v>
      </c>
      <c r="F14992">
        <v>1</v>
      </c>
      <c r="G14992" s="9">
        <f>(Logistic_Reg!$C$5+Logistic_Reg!$C$6*CN_Mobiles!B14992+Logistic_Reg!$C$7*CN_Mobiles!C14992+Logistic_Reg!$C$8*CN_Mobiles!D14992+Logistic_Reg!$C$9*CN_Mobiles!E14992)/(1+EXP(Logistic_Reg!$C$5+Logistic_Reg!$C$6*CN_Mobiles!B14992+Logistic_Reg!$C$7*CN_Mobiles!C14992+Logistic_Reg!$C$8*CN_Mobiles!D14992+Logistic_Reg!$C$9*CN_Mobiles!E14992))</f>
        <v>1.1777945079057391E-2</v>
      </c>
      <c r="H14992">
        <f t="shared" si="468"/>
        <v>0</v>
      </c>
      <c r="I14992" t="str">
        <f t="shared" si="469"/>
        <v>No</v>
      </c>
    </row>
    <row r="14993" spans="1:9" x14ac:dyDescent="0.3">
      <c r="A14993" t="s">
        <v>14994</v>
      </c>
      <c r="B14993">
        <v>45</v>
      </c>
      <c r="C14993">
        <v>1</v>
      </c>
      <c r="D14993" s="7">
        <v>-0.35454936537289811</v>
      </c>
      <c r="E14993">
        <v>3</v>
      </c>
      <c r="F14993">
        <v>0</v>
      </c>
      <c r="G14993" s="9">
        <f>(Logistic_Reg!$C$5+Logistic_Reg!$C$6*CN_Mobiles!B14993+Logistic_Reg!$C$7*CN_Mobiles!C14993+Logistic_Reg!$C$8*CN_Mobiles!D14993+Logistic_Reg!$C$9*CN_Mobiles!E14993)/(1+EXP(Logistic_Reg!$C$5+Logistic_Reg!$C$6*CN_Mobiles!B14993+Logistic_Reg!$C$7*CN_Mobiles!C14993+Logistic_Reg!$C$8*CN_Mobiles!D14993+Logistic_Reg!$C$9*CN_Mobiles!E14993))</f>
        <v>0.26116395121024327</v>
      </c>
      <c r="H14993">
        <f t="shared" si="468"/>
        <v>1</v>
      </c>
      <c r="I14993" t="str">
        <f t="shared" si="469"/>
        <v>No</v>
      </c>
    </row>
    <row r="14994" spans="1:9" x14ac:dyDescent="0.3">
      <c r="A14994" t="s">
        <v>14995</v>
      </c>
      <c r="B14994">
        <v>25</v>
      </c>
      <c r="C14994">
        <v>1</v>
      </c>
      <c r="D14994" s="7">
        <v>-1.422608226730288</v>
      </c>
      <c r="E14994">
        <v>2</v>
      </c>
      <c r="F14994">
        <v>0</v>
      </c>
      <c r="G14994" s="9">
        <f>(Logistic_Reg!$C$5+Logistic_Reg!$C$6*CN_Mobiles!B14994+Logistic_Reg!$C$7*CN_Mobiles!C14994+Logistic_Reg!$C$8*CN_Mobiles!D14994+Logistic_Reg!$C$9*CN_Mobiles!E14994)/(1+EXP(Logistic_Reg!$C$5+Logistic_Reg!$C$6*CN_Mobiles!B14994+Logistic_Reg!$C$7*CN_Mobiles!C14994+Logistic_Reg!$C$8*CN_Mobiles!D14994+Logistic_Reg!$C$9*CN_Mobiles!E14994))</f>
        <v>-0.16405699843689656</v>
      </c>
      <c r="H14994">
        <f t="shared" si="468"/>
        <v>0</v>
      </c>
      <c r="I14994" t="str">
        <f t="shared" si="469"/>
        <v>Yes</v>
      </c>
    </row>
    <row r="14995" spans="1:9" x14ac:dyDescent="0.3">
      <c r="A14995" t="s">
        <v>14996</v>
      </c>
      <c r="B14995">
        <v>61</v>
      </c>
      <c r="C14995">
        <v>0</v>
      </c>
      <c r="D14995" s="7">
        <v>-1.182493382861471</v>
      </c>
      <c r="E14995">
        <v>3</v>
      </c>
      <c r="F14995">
        <v>1</v>
      </c>
      <c r="G14995" s="9">
        <f>(Logistic_Reg!$C$5+Logistic_Reg!$C$6*CN_Mobiles!B14995+Logistic_Reg!$C$7*CN_Mobiles!C14995+Logistic_Reg!$C$8*CN_Mobiles!D14995+Logistic_Reg!$C$9*CN_Mobiles!E14995)/(1+EXP(Logistic_Reg!$C$5+Logistic_Reg!$C$6*CN_Mobiles!B14995+Logistic_Reg!$C$7*CN_Mobiles!C14995+Logistic_Reg!$C$8*CN_Mobiles!D14995+Logistic_Reg!$C$9*CN_Mobiles!E14995))</f>
        <v>6.2018917130814241E-2</v>
      </c>
      <c r="H14995">
        <f t="shared" si="468"/>
        <v>0</v>
      </c>
      <c r="I14995" t="str">
        <f t="shared" si="469"/>
        <v>No</v>
      </c>
    </row>
    <row r="14996" spans="1:9" x14ac:dyDescent="0.3">
      <c r="A14996" t="s">
        <v>14997</v>
      </c>
      <c r="B14996">
        <v>30</v>
      </c>
      <c r="C14996">
        <v>0</v>
      </c>
      <c r="D14996" s="7">
        <v>0.47113320692809474</v>
      </c>
      <c r="E14996">
        <v>2</v>
      </c>
      <c r="F14996">
        <v>0</v>
      </c>
      <c r="G14996" s="9">
        <f>(Logistic_Reg!$C$5+Logistic_Reg!$C$6*CN_Mobiles!B14996+Logistic_Reg!$C$7*CN_Mobiles!C14996+Logistic_Reg!$C$8*CN_Mobiles!D14996+Logistic_Reg!$C$9*CN_Mobiles!E14996)/(1+EXP(Logistic_Reg!$C$5+Logistic_Reg!$C$6*CN_Mobiles!B14996+Logistic_Reg!$C$7*CN_Mobiles!C14996+Logistic_Reg!$C$8*CN_Mobiles!D14996+Logistic_Reg!$C$9*CN_Mobiles!E14996))</f>
        <v>0.10436612919053355</v>
      </c>
      <c r="H14996">
        <f t="shared" si="468"/>
        <v>0</v>
      </c>
      <c r="I14996" t="str">
        <f t="shared" si="469"/>
        <v>Yes</v>
      </c>
    </row>
    <row r="14997" spans="1:9" x14ac:dyDescent="0.3">
      <c r="A14997" t="s">
        <v>14998</v>
      </c>
      <c r="B14997">
        <v>34</v>
      </c>
      <c r="C14997">
        <v>1</v>
      </c>
      <c r="D14997" s="7">
        <v>-0.4797968801557384</v>
      </c>
      <c r="E14997">
        <v>4</v>
      </c>
      <c r="F14997">
        <v>0</v>
      </c>
      <c r="G14997" s="9">
        <f>(Logistic_Reg!$C$5+Logistic_Reg!$C$6*CN_Mobiles!B14997+Logistic_Reg!$C$7*CN_Mobiles!C14997+Logistic_Reg!$C$8*CN_Mobiles!D14997+Logistic_Reg!$C$9*CN_Mobiles!E14997)/(1+EXP(Logistic_Reg!$C$5+Logistic_Reg!$C$6*CN_Mobiles!B14997+Logistic_Reg!$C$7*CN_Mobiles!C14997+Logistic_Reg!$C$8*CN_Mobiles!D14997+Logistic_Reg!$C$9*CN_Mobiles!E14997))</f>
        <v>0.2433653633538026</v>
      </c>
      <c r="H14997">
        <f t="shared" si="468"/>
        <v>1</v>
      </c>
      <c r="I14997" t="str">
        <f t="shared" si="469"/>
        <v>No</v>
      </c>
    </row>
    <row r="14998" spans="1:9" x14ac:dyDescent="0.3">
      <c r="A14998" t="s">
        <v>14999</v>
      </c>
      <c r="B14998">
        <v>49</v>
      </c>
      <c r="C14998">
        <v>1</v>
      </c>
      <c r="D14998" s="7">
        <v>2.2086083974100208</v>
      </c>
      <c r="E14998">
        <v>3</v>
      </c>
      <c r="F14998">
        <v>1</v>
      </c>
      <c r="G14998" s="9">
        <f>(Logistic_Reg!$C$5+Logistic_Reg!$C$6*CN_Mobiles!B14998+Logistic_Reg!$C$7*CN_Mobiles!C14998+Logistic_Reg!$C$8*CN_Mobiles!D14998+Logistic_Reg!$C$9*CN_Mobiles!E14998)/(1+EXP(Logistic_Reg!$C$5+Logistic_Reg!$C$6*CN_Mobiles!B14998+Logistic_Reg!$C$7*CN_Mobiles!C14998+Logistic_Reg!$C$8*CN_Mobiles!D14998+Logistic_Reg!$C$9*CN_Mobiles!E14998))</f>
        <v>0.24096626326978579</v>
      </c>
      <c r="H14998">
        <f t="shared" si="468"/>
        <v>1</v>
      </c>
      <c r="I14998" t="str">
        <f t="shared" si="469"/>
        <v>Yes</v>
      </c>
    </row>
    <row r="14999" spans="1:9" x14ac:dyDescent="0.3">
      <c r="A14999" t="s">
        <v>15000</v>
      </c>
      <c r="B14999">
        <v>40</v>
      </c>
      <c r="C14999">
        <v>0</v>
      </c>
      <c r="D14999" s="7">
        <v>0.72639478426288351</v>
      </c>
      <c r="E14999">
        <v>3</v>
      </c>
      <c r="F14999">
        <v>1</v>
      </c>
      <c r="G14999" s="9">
        <f>(Logistic_Reg!$C$5+Logistic_Reg!$C$6*CN_Mobiles!B14999+Logistic_Reg!$C$7*CN_Mobiles!C14999+Logistic_Reg!$C$8*CN_Mobiles!D14999+Logistic_Reg!$C$9*CN_Mobiles!E14999)/(1+EXP(Logistic_Reg!$C$5+Logistic_Reg!$C$6*CN_Mobiles!B14999+Logistic_Reg!$C$7*CN_Mobiles!C14999+Logistic_Reg!$C$8*CN_Mobiles!D14999+Logistic_Reg!$C$9*CN_Mobiles!E14999))</f>
        <v>0.27770456728524984</v>
      </c>
      <c r="H14999">
        <f t="shared" si="468"/>
        <v>1</v>
      </c>
      <c r="I14999" t="str">
        <f t="shared" si="469"/>
        <v>Yes</v>
      </c>
    </row>
    <row r="15000" spans="1:9" x14ac:dyDescent="0.3">
      <c r="A15000" t="s">
        <v>15001</v>
      </c>
      <c r="B15000">
        <v>65</v>
      </c>
      <c r="C15000">
        <v>0</v>
      </c>
      <c r="D15000" s="7">
        <v>-0.63032004241390482</v>
      </c>
      <c r="E15000">
        <v>1</v>
      </c>
      <c r="F15000">
        <v>0</v>
      </c>
      <c r="G15000" s="9">
        <f>(Logistic_Reg!$C$5+Logistic_Reg!$C$6*CN_Mobiles!B15000+Logistic_Reg!$C$7*CN_Mobiles!C15000+Logistic_Reg!$C$8*CN_Mobiles!D15000+Logistic_Reg!$C$9*CN_Mobiles!E15000)/(1+EXP(Logistic_Reg!$C$5+Logistic_Reg!$C$6*CN_Mobiles!B15000+Logistic_Reg!$C$7*CN_Mobiles!C15000+Logistic_Reg!$C$8*CN_Mobiles!D15000+Logistic_Reg!$C$9*CN_Mobiles!E15000))</f>
        <v>-1.332286370695398</v>
      </c>
      <c r="H15000">
        <f t="shared" si="468"/>
        <v>0</v>
      </c>
      <c r="I15000" t="str">
        <f t="shared" si="469"/>
        <v>Yes</v>
      </c>
    </row>
    <row r="15001" spans="1:9" x14ac:dyDescent="0.3">
      <c r="A15001" t="s">
        <v>15002</v>
      </c>
      <c r="B15001">
        <v>49</v>
      </c>
      <c r="C15001">
        <v>1</v>
      </c>
      <c r="D15001" s="7">
        <v>1.4939764895476162</v>
      </c>
      <c r="E15001">
        <v>2</v>
      </c>
      <c r="F15001">
        <v>0</v>
      </c>
      <c r="G15001" s="9">
        <f>(Logistic_Reg!$C$5+Logistic_Reg!$C$6*CN_Mobiles!B15001+Logistic_Reg!$C$7*CN_Mobiles!C15001+Logistic_Reg!$C$8*CN_Mobiles!D15001+Logistic_Reg!$C$9*CN_Mobiles!E15001)/(1+EXP(Logistic_Reg!$C$5+Logistic_Reg!$C$6*CN_Mobiles!B15001+Logistic_Reg!$C$7*CN_Mobiles!C15001+Logistic_Reg!$C$8*CN_Mobiles!D15001+Logistic_Reg!$C$9*CN_Mobiles!E15001))</f>
        <v>0.23217421370322658</v>
      </c>
      <c r="H15001">
        <f t="shared" si="468"/>
        <v>1</v>
      </c>
      <c r="I15001" t="str">
        <f t="shared" si="469"/>
        <v>No</v>
      </c>
    </row>
    <row r="15002" spans="1:9" x14ac:dyDescent="0.3">
      <c r="A15002" t="s">
        <v>15003</v>
      </c>
      <c r="B15002">
        <v>46</v>
      </c>
      <c r="C15002">
        <v>0</v>
      </c>
      <c r="D15002" s="7">
        <v>0.94851895602074221</v>
      </c>
      <c r="E15002">
        <v>1</v>
      </c>
      <c r="F15002">
        <v>0</v>
      </c>
      <c r="G15002" s="9">
        <f>(Logistic_Reg!$C$5+Logistic_Reg!$C$6*CN_Mobiles!B15002+Logistic_Reg!$C$7*CN_Mobiles!C15002+Logistic_Reg!$C$8*CN_Mobiles!D15002+Logistic_Reg!$C$9*CN_Mobiles!E15002)/(1+EXP(Logistic_Reg!$C$5+Logistic_Reg!$C$6*CN_Mobiles!B15002+Logistic_Reg!$C$7*CN_Mobiles!C15002+Logistic_Reg!$C$8*CN_Mobiles!D15002+Logistic_Reg!$C$9*CN_Mobiles!E15002))</f>
        <v>-0.46999334372869156</v>
      </c>
      <c r="H15002">
        <f t="shared" si="468"/>
        <v>0</v>
      </c>
      <c r="I15002" t="str">
        <f t="shared" si="469"/>
        <v>Yes</v>
      </c>
    </row>
    <row r="15003" spans="1:9" x14ac:dyDescent="0.3">
      <c r="A15003" t="s">
        <v>15004</v>
      </c>
      <c r="B15003">
        <v>58</v>
      </c>
      <c r="C15003">
        <v>0</v>
      </c>
      <c r="D15003" s="7">
        <v>-1.1878538455283274</v>
      </c>
      <c r="E15003">
        <v>1</v>
      </c>
      <c r="F15003">
        <v>0</v>
      </c>
      <c r="G15003" s="9">
        <f>(Logistic_Reg!$C$5+Logistic_Reg!$C$6*CN_Mobiles!B15003+Logistic_Reg!$C$7*CN_Mobiles!C15003+Logistic_Reg!$C$8*CN_Mobiles!D15003+Logistic_Reg!$C$9*CN_Mobiles!E15003)/(1+EXP(Logistic_Reg!$C$5+Logistic_Reg!$C$6*CN_Mobiles!B15003+Logistic_Reg!$C$7*CN_Mobiles!C15003+Logistic_Reg!$C$8*CN_Mobiles!D15003+Logistic_Reg!$C$9*CN_Mobiles!E15003))</f>
        <v>-1.5039549967057209</v>
      </c>
      <c r="H15003">
        <f t="shared" si="468"/>
        <v>0</v>
      </c>
      <c r="I15003" t="str">
        <f t="shared" si="469"/>
        <v>Yes</v>
      </c>
    </row>
    <row r="15004" spans="1:9" x14ac:dyDescent="0.3">
      <c r="A15004" t="s">
        <v>15005</v>
      </c>
      <c r="B15004">
        <v>38</v>
      </c>
      <c r="C15004">
        <v>1</v>
      </c>
      <c r="D15004" s="7">
        <v>1.8921735856071591</v>
      </c>
      <c r="E15004">
        <v>2</v>
      </c>
      <c r="F15004">
        <v>1</v>
      </c>
      <c r="G15004" s="9">
        <f>(Logistic_Reg!$C$5+Logistic_Reg!$C$6*CN_Mobiles!B15004+Logistic_Reg!$C$7*CN_Mobiles!C15004+Logistic_Reg!$C$8*CN_Mobiles!D15004+Logistic_Reg!$C$9*CN_Mobiles!E15004)/(1+EXP(Logistic_Reg!$C$5+Logistic_Reg!$C$6*CN_Mobiles!B15004+Logistic_Reg!$C$7*CN_Mobiles!C15004+Logistic_Reg!$C$8*CN_Mobiles!D15004+Logistic_Reg!$C$9*CN_Mobiles!E15004))</f>
        <v>0.26869960307991475</v>
      </c>
      <c r="H15004">
        <f t="shared" si="468"/>
        <v>1</v>
      </c>
      <c r="I15004" t="str">
        <f t="shared" si="469"/>
        <v>Yes</v>
      </c>
    </row>
    <row r="15005" spans="1:9" x14ac:dyDescent="0.3">
      <c r="A15005" t="s">
        <v>15006</v>
      </c>
      <c r="B15005">
        <v>28</v>
      </c>
      <c r="C15005">
        <v>1</v>
      </c>
      <c r="D15005" s="7">
        <v>-1.1660312801828583</v>
      </c>
      <c r="E15005">
        <v>2</v>
      </c>
      <c r="F15005">
        <v>0</v>
      </c>
      <c r="G15005" s="9">
        <f>(Logistic_Reg!$C$5+Logistic_Reg!$C$6*CN_Mobiles!B15005+Logistic_Reg!$C$7*CN_Mobiles!C15005+Logistic_Reg!$C$8*CN_Mobiles!D15005+Logistic_Reg!$C$9*CN_Mobiles!E15005)/(1+EXP(Logistic_Reg!$C$5+Logistic_Reg!$C$6*CN_Mobiles!B15005+Logistic_Reg!$C$7*CN_Mobiles!C15005+Logistic_Reg!$C$8*CN_Mobiles!D15005+Logistic_Reg!$C$9*CN_Mobiles!E15005))</f>
        <v>-0.11627706653205969</v>
      </c>
      <c r="H15005">
        <f t="shared" si="468"/>
        <v>0</v>
      </c>
      <c r="I15005" t="str">
        <f t="shared" si="469"/>
        <v>Yes</v>
      </c>
    </row>
    <row r="15006" spans="1:9" x14ac:dyDescent="0.3">
      <c r="A15006" t="s">
        <v>15007</v>
      </c>
      <c r="B15006">
        <v>51</v>
      </c>
      <c r="C15006">
        <v>0</v>
      </c>
      <c r="D15006" s="7">
        <v>-7.5969014007928298E-2</v>
      </c>
      <c r="E15006">
        <v>2</v>
      </c>
      <c r="F15006">
        <v>1</v>
      </c>
      <c r="G15006" s="9">
        <f>(Logistic_Reg!$C$5+Logistic_Reg!$C$6*CN_Mobiles!B15006+Logistic_Reg!$C$7*CN_Mobiles!C15006+Logistic_Reg!$C$8*CN_Mobiles!D15006+Logistic_Reg!$C$9*CN_Mobiles!E15006)/(1+EXP(Logistic_Reg!$C$5+Logistic_Reg!$C$6*CN_Mobiles!B15006+Logistic_Reg!$C$7*CN_Mobiles!C15006+Logistic_Reg!$C$8*CN_Mobiles!D15006+Logistic_Reg!$C$9*CN_Mobiles!E15006))</f>
        <v>-0.13357218307612218</v>
      </c>
      <c r="H15006">
        <f t="shared" si="468"/>
        <v>0</v>
      </c>
      <c r="I15006" t="str">
        <f t="shared" si="469"/>
        <v>No</v>
      </c>
    </row>
    <row r="15007" spans="1:9" x14ac:dyDescent="0.3">
      <c r="A15007" t="s">
        <v>15008</v>
      </c>
      <c r="B15007">
        <v>63</v>
      </c>
      <c r="C15007">
        <v>0</v>
      </c>
      <c r="D15007" s="7">
        <v>-1.0599337137056197</v>
      </c>
      <c r="E15007">
        <v>1</v>
      </c>
      <c r="F15007">
        <v>0</v>
      </c>
      <c r="G15007" s="9">
        <f>(Logistic_Reg!$C$5+Logistic_Reg!$C$6*CN_Mobiles!B15007+Logistic_Reg!$C$7*CN_Mobiles!C15007+Logistic_Reg!$C$8*CN_Mobiles!D15007+Logistic_Reg!$C$9*CN_Mobiles!E15007)/(1+EXP(Logistic_Reg!$C$5+Logistic_Reg!$C$6*CN_Mobiles!B15007+Logistic_Reg!$C$7*CN_Mobiles!C15007+Logistic_Reg!$C$8*CN_Mobiles!D15007+Logistic_Reg!$C$9*CN_Mobiles!E15007))</f>
        <v>-1.5057371661188499</v>
      </c>
      <c r="H15007">
        <f t="shared" si="468"/>
        <v>0</v>
      </c>
      <c r="I15007" t="str">
        <f t="shared" si="469"/>
        <v>Yes</v>
      </c>
    </row>
    <row r="15008" spans="1:9" x14ac:dyDescent="0.3">
      <c r="A15008" t="s">
        <v>15009</v>
      </c>
      <c r="B15008">
        <v>31</v>
      </c>
      <c r="C15008">
        <v>1</v>
      </c>
      <c r="D15008" s="7">
        <v>-1.1768759377869351</v>
      </c>
      <c r="E15008">
        <v>2</v>
      </c>
      <c r="F15008">
        <v>0</v>
      </c>
      <c r="G15008" s="9">
        <f>(Logistic_Reg!$C$5+Logistic_Reg!$C$6*CN_Mobiles!B15008+Logistic_Reg!$C$7*CN_Mobiles!C15008+Logistic_Reg!$C$8*CN_Mobiles!D15008+Logistic_Reg!$C$9*CN_Mobiles!E15008)/(1+EXP(Logistic_Reg!$C$5+Logistic_Reg!$C$6*CN_Mobiles!B15008+Logistic_Reg!$C$7*CN_Mobiles!C15008+Logistic_Reg!$C$8*CN_Mobiles!D15008+Logistic_Reg!$C$9*CN_Mobiles!E15008))</f>
        <v>-0.14011823382961322</v>
      </c>
      <c r="H15008">
        <f t="shared" si="468"/>
        <v>0</v>
      </c>
      <c r="I15008" t="str">
        <f t="shared" si="469"/>
        <v>Yes</v>
      </c>
    </row>
    <row r="15009" spans="1:9" x14ac:dyDescent="0.3">
      <c r="A15009" t="s">
        <v>15010</v>
      </c>
      <c r="B15009">
        <v>43</v>
      </c>
      <c r="C15009">
        <v>0</v>
      </c>
      <c r="D15009" s="7">
        <v>2.0958102525992119</v>
      </c>
      <c r="E15009">
        <v>2</v>
      </c>
      <c r="F15009">
        <v>1</v>
      </c>
      <c r="G15009" s="9">
        <f>(Logistic_Reg!$C$5+Logistic_Reg!$C$6*CN_Mobiles!B15009+Logistic_Reg!$C$7*CN_Mobiles!C15009+Logistic_Reg!$C$8*CN_Mobiles!D15009+Logistic_Reg!$C$9*CN_Mobiles!E15009)/(1+EXP(Logistic_Reg!$C$5+Logistic_Reg!$C$6*CN_Mobiles!B15009+Logistic_Reg!$C$7*CN_Mobiles!C15009+Logistic_Reg!$C$8*CN_Mobiles!D15009+Logistic_Reg!$C$9*CN_Mobiles!E15009))</f>
        <v>0.24666904712311008</v>
      </c>
      <c r="H15009">
        <f t="shared" si="468"/>
        <v>1</v>
      </c>
      <c r="I15009" t="str">
        <f t="shared" si="469"/>
        <v>Yes</v>
      </c>
    </row>
    <row r="15010" spans="1:9" x14ac:dyDescent="0.3">
      <c r="A15010" t="s">
        <v>15011</v>
      </c>
      <c r="B15010">
        <v>28</v>
      </c>
      <c r="C15010">
        <v>1</v>
      </c>
      <c r="D15010" s="7">
        <v>-0.63853776873947954</v>
      </c>
      <c r="E15010">
        <v>2</v>
      </c>
      <c r="F15010">
        <v>1</v>
      </c>
      <c r="G15010" s="9">
        <f>(Logistic_Reg!$C$5+Logistic_Reg!$C$6*CN_Mobiles!B15010+Logistic_Reg!$C$7*CN_Mobiles!C15010+Logistic_Reg!$C$8*CN_Mobiles!D15010+Logistic_Reg!$C$9*CN_Mobiles!E15010)/(1+EXP(Logistic_Reg!$C$5+Logistic_Reg!$C$6*CN_Mobiles!B15010+Logistic_Reg!$C$7*CN_Mobiles!C15010+Logistic_Reg!$C$8*CN_Mobiles!D15010+Logistic_Reg!$C$9*CN_Mobiles!E15010))</f>
        <v>8.608206727788047E-3</v>
      </c>
      <c r="H15010">
        <f t="shared" si="468"/>
        <v>0</v>
      </c>
      <c r="I15010" t="str">
        <f t="shared" si="469"/>
        <v>No</v>
      </c>
    </row>
    <row r="15011" spans="1:9" x14ac:dyDescent="0.3">
      <c r="A15011" t="s">
        <v>15012</v>
      </c>
      <c r="B15011">
        <v>45</v>
      </c>
      <c r="C15011">
        <v>1</v>
      </c>
      <c r="D15011" s="7">
        <v>1.7641111029474608E-2</v>
      </c>
      <c r="E15011">
        <v>3</v>
      </c>
      <c r="F15011">
        <v>1</v>
      </c>
      <c r="G15011" s="9">
        <f>(Logistic_Reg!$C$5+Logistic_Reg!$C$6*CN_Mobiles!B15011+Logistic_Reg!$C$7*CN_Mobiles!C15011+Logistic_Reg!$C$8*CN_Mobiles!D15011+Logistic_Reg!$C$9*CN_Mobiles!E15011)/(1+EXP(Logistic_Reg!$C$5+Logistic_Reg!$C$6*CN_Mobiles!B15011+Logistic_Reg!$C$7*CN_Mobiles!C15011+Logistic_Reg!$C$8*CN_Mobiles!D15011+Logistic_Reg!$C$9*CN_Mobiles!E15011))</f>
        <v>0.27331805525691649</v>
      </c>
      <c r="H15011">
        <f t="shared" si="468"/>
        <v>1</v>
      </c>
      <c r="I15011" t="str">
        <f t="shared" si="469"/>
        <v>Yes</v>
      </c>
    </row>
    <row r="15012" spans="1:9" x14ac:dyDescent="0.3">
      <c r="A15012" t="s">
        <v>15013</v>
      </c>
      <c r="B15012">
        <v>29</v>
      </c>
      <c r="C15012">
        <v>1</v>
      </c>
      <c r="D15012" s="7">
        <v>-1.2173763652372316</v>
      </c>
      <c r="E15012">
        <v>2</v>
      </c>
      <c r="F15012">
        <v>0</v>
      </c>
      <c r="G15012" s="9">
        <f>(Logistic_Reg!$C$5+Logistic_Reg!$C$6*CN_Mobiles!B15012+Logistic_Reg!$C$7*CN_Mobiles!C15012+Logistic_Reg!$C$8*CN_Mobiles!D15012+Logistic_Reg!$C$9*CN_Mobiles!E15012)/(1+EXP(Logistic_Reg!$C$5+Logistic_Reg!$C$6*CN_Mobiles!B15012+Logistic_Reg!$C$7*CN_Mobiles!C15012+Logistic_Reg!$C$8*CN_Mobiles!D15012+Logistic_Reg!$C$9*CN_Mobiles!E15012))</f>
        <v>-0.13683871347391835</v>
      </c>
      <c r="H15012">
        <f t="shared" si="468"/>
        <v>0</v>
      </c>
      <c r="I15012" t="str">
        <f t="shared" si="469"/>
        <v>Yes</v>
      </c>
    </row>
    <row r="15013" spans="1:9" x14ac:dyDescent="0.3">
      <c r="A15013" t="s">
        <v>15014</v>
      </c>
      <c r="B15013">
        <v>36</v>
      </c>
      <c r="C15013">
        <v>1</v>
      </c>
      <c r="D15013" s="7">
        <v>-0.80949388776825548</v>
      </c>
      <c r="E15013">
        <v>3</v>
      </c>
      <c r="F15013">
        <v>1</v>
      </c>
      <c r="G15013" s="9">
        <f>(Logistic_Reg!$C$5+Logistic_Reg!$C$6*CN_Mobiles!B15013+Logistic_Reg!$C$7*CN_Mobiles!C15013+Logistic_Reg!$C$8*CN_Mobiles!D15013+Logistic_Reg!$C$9*CN_Mobiles!E15013)/(1+EXP(Logistic_Reg!$C$5+Logistic_Reg!$C$6*CN_Mobiles!B15013+Logistic_Reg!$C$7*CN_Mobiles!C15013+Logistic_Reg!$C$8*CN_Mobiles!D15013+Logistic_Reg!$C$9*CN_Mobiles!E15013))</f>
        <v>0.25017981135011041</v>
      </c>
      <c r="H15013">
        <f t="shared" si="468"/>
        <v>1</v>
      </c>
      <c r="I15013" t="str">
        <f t="shared" si="469"/>
        <v>Yes</v>
      </c>
    </row>
    <row r="15014" spans="1:9" x14ac:dyDescent="0.3">
      <c r="A15014" t="s">
        <v>15015</v>
      </c>
      <c r="B15014">
        <v>62</v>
      </c>
      <c r="C15014">
        <v>0</v>
      </c>
      <c r="D15014" s="7">
        <v>-1.0540859362508674</v>
      </c>
      <c r="E15014">
        <v>3</v>
      </c>
      <c r="F15014">
        <v>1</v>
      </c>
      <c r="G15014" s="9">
        <f>(Logistic_Reg!$C$5+Logistic_Reg!$C$6*CN_Mobiles!B15014+Logistic_Reg!$C$7*CN_Mobiles!C15014+Logistic_Reg!$C$8*CN_Mobiles!D15014+Logistic_Reg!$C$9*CN_Mobiles!E15014)/(1+EXP(Logistic_Reg!$C$5+Logistic_Reg!$C$6*CN_Mobiles!B15014+Logistic_Reg!$C$7*CN_Mobiles!C15014+Logistic_Reg!$C$8*CN_Mobiles!D15014+Logistic_Reg!$C$9*CN_Mobiles!E15014))</f>
        <v>8.0660150700120364E-2</v>
      </c>
      <c r="H15014">
        <f t="shared" si="468"/>
        <v>0</v>
      </c>
      <c r="I15014" t="str">
        <f t="shared" si="469"/>
        <v>No</v>
      </c>
    </row>
    <row r="15015" spans="1:9" x14ac:dyDescent="0.3">
      <c r="A15015" t="s">
        <v>15016</v>
      </c>
      <c r="B15015">
        <v>35</v>
      </c>
      <c r="C15015">
        <v>0</v>
      </c>
      <c r="D15015" s="7">
        <v>-0.31808832065664583</v>
      </c>
      <c r="E15015">
        <v>1</v>
      </c>
      <c r="F15015">
        <v>1</v>
      </c>
      <c r="G15015" s="9">
        <f>(Logistic_Reg!$C$5+Logistic_Reg!$C$6*CN_Mobiles!B15015+Logistic_Reg!$C$7*CN_Mobiles!C15015+Logistic_Reg!$C$8*CN_Mobiles!D15015+Logistic_Reg!$C$9*CN_Mobiles!E15015)/(1+EXP(Logistic_Reg!$C$5+Logistic_Reg!$C$6*CN_Mobiles!B15015+Logistic_Reg!$C$7*CN_Mobiles!C15015+Logistic_Reg!$C$8*CN_Mobiles!D15015+Logistic_Reg!$C$9*CN_Mobiles!E15015))</f>
        <v>-0.84893710717869031</v>
      </c>
      <c r="H15015">
        <f t="shared" si="468"/>
        <v>0</v>
      </c>
      <c r="I15015" t="str">
        <f t="shared" si="469"/>
        <v>No</v>
      </c>
    </row>
    <row r="15016" spans="1:9" x14ac:dyDescent="0.3">
      <c r="A15016" t="s">
        <v>15017</v>
      </c>
      <c r="B15016">
        <v>55</v>
      </c>
      <c r="C15016">
        <v>0</v>
      </c>
      <c r="D15016" s="7">
        <v>0.75222246802137305</v>
      </c>
      <c r="E15016">
        <v>4</v>
      </c>
      <c r="F15016">
        <v>1</v>
      </c>
      <c r="G15016" s="9">
        <f>(Logistic_Reg!$C$5+Logistic_Reg!$C$6*CN_Mobiles!B15016+Logistic_Reg!$C$7*CN_Mobiles!C15016+Logistic_Reg!$C$8*CN_Mobiles!D15016+Logistic_Reg!$C$9*CN_Mobiles!E15016)/(1+EXP(Logistic_Reg!$C$5+Logistic_Reg!$C$6*CN_Mobiles!B15016+Logistic_Reg!$C$7*CN_Mobiles!C15016+Logistic_Reg!$C$8*CN_Mobiles!D15016+Logistic_Reg!$C$9*CN_Mobiles!E15016))</f>
        <v>0.23838192372405365</v>
      </c>
      <c r="H15016">
        <f t="shared" si="468"/>
        <v>1</v>
      </c>
      <c r="I15016" t="str">
        <f t="shared" si="469"/>
        <v>Yes</v>
      </c>
    </row>
    <row r="15017" spans="1:9" x14ac:dyDescent="0.3">
      <c r="A15017" t="s">
        <v>15018</v>
      </c>
      <c r="B15017">
        <v>61</v>
      </c>
      <c r="C15017">
        <v>1</v>
      </c>
      <c r="D15017" s="7">
        <v>0.7174042071408796</v>
      </c>
      <c r="E15017">
        <v>3</v>
      </c>
      <c r="F15017">
        <v>1</v>
      </c>
      <c r="G15017" s="9">
        <f>(Logistic_Reg!$C$5+Logistic_Reg!$C$6*CN_Mobiles!B15017+Logistic_Reg!$C$7*CN_Mobiles!C15017+Logistic_Reg!$C$8*CN_Mobiles!D15017+Logistic_Reg!$C$9*CN_Mobiles!E15017)/(1+EXP(Logistic_Reg!$C$5+Logistic_Reg!$C$6*CN_Mobiles!B15017+Logistic_Reg!$C$7*CN_Mobiles!C15017+Logistic_Reg!$C$8*CN_Mobiles!D15017+Logistic_Reg!$C$9*CN_Mobiles!E15017))</f>
        <v>0.27759531582147329</v>
      </c>
      <c r="H15017">
        <f t="shared" si="468"/>
        <v>1</v>
      </c>
      <c r="I15017" t="str">
        <f t="shared" si="469"/>
        <v>Yes</v>
      </c>
    </row>
    <row r="15018" spans="1:9" x14ac:dyDescent="0.3">
      <c r="A15018" t="s">
        <v>15019</v>
      </c>
      <c r="B15018">
        <v>31</v>
      </c>
      <c r="C15018">
        <v>0</v>
      </c>
      <c r="D15018" s="7">
        <v>-0.27279850255655891</v>
      </c>
      <c r="E15018">
        <v>3</v>
      </c>
      <c r="F15018">
        <v>1</v>
      </c>
      <c r="G15018" s="9">
        <f>(Logistic_Reg!$C$5+Logistic_Reg!$C$6*CN_Mobiles!B15018+Logistic_Reg!$C$7*CN_Mobiles!C15018+Logistic_Reg!$C$8*CN_Mobiles!D15018+Logistic_Reg!$C$9*CN_Mobiles!E15018)/(1+EXP(Logistic_Reg!$C$5+Logistic_Reg!$C$6*CN_Mobiles!B15018+Logistic_Reg!$C$7*CN_Mobiles!C15018+Logistic_Reg!$C$8*CN_Mobiles!D15018+Logistic_Reg!$C$9*CN_Mobiles!E15018))</f>
        <v>0.25655933033566009</v>
      </c>
      <c r="H15018">
        <f t="shared" si="468"/>
        <v>1</v>
      </c>
      <c r="I15018" t="str">
        <f t="shared" si="469"/>
        <v>Yes</v>
      </c>
    </row>
    <row r="15019" spans="1:9" x14ac:dyDescent="0.3">
      <c r="A15019" t="s">
        <v>15020</v>
      </c>
      <c r="B15019">
        <v>65</v>
      </c>
      <c r="C15019">
        <v>1</v>
      </c>
      <c r="D15019" s="7">
        <v>0.24853694896946177</v>
      </c>
      <c r="E15019">
        <v>2</v>
      </c>
      <c r="F15019">
        <v>1</v>
      </c>
      <c r="G15019" s="9">
        <f>(Logistic_Reg!$C$5+Logistic_Reg!$C$6*CN_Mobiles!B15019+Logistic_Reg!$C$7*CN_Mobiles!C15019+Logistic_Reg!$C$8*CN_Mobiles!D15019+Logistic_Reg!$C$9*CN_Mobiles!E15019)/(1+EXP(Logistic_Reg!$C$5+Logistic_Reg!$C$6*CN_Mobiles!B15019+Logistic_Reg!$C$7*CN_Mobiles!C15019+Logistic_Reg!$C$8*CN_Mobiles!D15019+Logistic_Reg!$C$9*CN_Mobiles!E15019))</f>
        <v>-1.042085503396982E-2</v>
      </c>
      <c r="H15019">
        <f t="shared" si="468"/>
        <v>0</v>
      </c>
      <c r="I15019" t="str">
        <f t="shared" si="469"/>
        <v>No</v>
      </c>
    </row>
    <row r="15020" spans="1:9" x14ac:dyDescent="0.3">
      <c r="A15020" t="s">
        <v>15021</v>
      </c>
      <c r="B15020">
        <v>65</v>
      </c>
      <c r="C15020">
        <v>0</v>
      </c>
      <c r="D15020" s="7">
        <v>0.17055135431897539</v>
      </c>
      <c r="E15020">
        <v>4</v>
      </c>
      <c r="F15020">
        <v>1</v>
      </c>
      <c r="G15020" s="9">
        <f>(Logistic_Reg!$C$5+Logistic_Reg!$C$6*CN_Mobiles!B15020+Logistic_Reg!$C$7*CN_Mobiles!C15020+Logistic_Reg!$C$8*CN_Mobiles!D15020+Logistic_Reg!$C$9*CN_Mobiles!E15020)/(1+EXP(Logistic_Reg!$C$5+Logistic_Reg!$C$6*CN_Mobiles!B15020+Logistic_Reg!$C$7*CN_Mobiles!C15020+Logistic_Reg!$C$8*CN_Mobiles!D15020+Logistic_Reg!$C$9*CN_Mobiles!E15020))</f>
        <v>0.26673374927137422</v>
      </c>
      <c r="H15020">
        <f t="shared" si="468"/>
        <v>1</v>
      </c>
      <c r="I15020" t="str">
        <f t="shared" si="469"/>
        <v>Yes</v>
      </c>
    </row>
    <row r="15021" spans="1:9" x14ac:dyDescent="0.3">
      <c r="A15021" t="s">
        <v>15022</v>
      </c>
      <c r="B15021">
        <v>51</v>
      </c>
      <c r="C15021">
        <v>0</v>
      </c>
      <c r="D15021" s="7">
        <v>-0.29608301226571604</v>
      </c>
      <c r="E15021">
        <v>3</v>
      </c>
      <c r="F15021">
        <v>1</v>
      </c>
      <c r="G15021" s="9">
        <f>(Logistic_Reg!$C$5+Logistic_Reg!$C$6*CN_Mobiles!B15021+Logistic_Reg!$C$7*CN_Mobiles!C15021+Logistic_Reg!$C$8*CN_Mobiles!D15021+Logistic_Reg!$C$9*CN_Mobiles!E15021)/(1+EXP(Logistic_Reg!$C$5+Logistic_Reg!$C$6*CN_Mobiles!B15021+Logistic_Reg!$C$7*CN_Mobiles!C15021+Logistic_Reg!$C$8*CN_Mobiles!D15021+Logistic_Reg!$C$9*CN_Mobiles!E15021))</f>
        <v>0.21884237198516346</v>
      </c>
      <c r="H15021">
        <f t="shared" si="468"/>
        <v>1</v>
      </c>
      <c r="I15021" t="str">
        <f t="shared" si="469"/>
        <v>Yes</v>
      </c>
    </row>
    <row r="15022" spans="1:9" x14ac:dyDescent="0.3">
      <c r="A15022" t="s">
        <v>15023</v>
      </c>
      <c r="B15022">
        <v>61</v>
      </c>
      <c r="C15022">
        <v>1</v>
      </c>
      <c r="D15022" s="7">
        <v>0.29570749757908515</v>
      </c>
      <c r="E15022">
        <v>3</v>
      </c>
      <c r="F15022">
        <v>1</v>
      </c>
      <c r="G15022" s="9">
        <f>(Logistic_Reg!$C$5+Logistic_Reg!$C$6*CN_Mobiles!B15022+Logistic_Reg!$C$7*CN_Mobiles!C15022+Logistic_Reg!$C$8*CN_Mobiles!D15022+Logistic_Reg!$C$9*CN_Mobiles!E15022)/(1+EXP(Logistic_Reg!$C$5+Logistic_Reg!$C$6*CN_Mobiles!B15022+Logistic_Reg!$C$7*CN_Mobiles!C15022+Logistic_Reg!$C$8*CN_Mobiles!D15022+Logistic_Reg!$C$9*CN_Mobiles!E15022))</f>
        <v>0.26955881075923033</v>
      </c>
      <c r="H15022">
        <f t="shared" si="468"/>
        <v>1</v>
      </c>
      <c r="I15022" t="str">
        <f t="shared" si="469"/>
        <v>Yes</v>
      </c>
    </row>
    <row r="15023" spans="1:9" x14ac:dyDescent="0.3">
      <c r="A15023" t="s">
        <v>15024</v>
      </c>
      <c r="B15023">
        <v>53</v>
      </c>
      <c r="C15023">
        <v>1</v>
      </c>
      <c r="D15023" s="7">
        <v>-0.34553784894360196</v>
      </c>
      <c r="E15023">
        <v>2</v>
      </c>
      <c r="F15023">
        <v>0</v>
      </c>
      <c r="G15023" s="9">
        <f>(Logistic_Reg!$C$5+Logistic_Reg!$C$6*CN_Mobiles!B15023+Logistic_Reg!$C$7*CN_Mobiles!C15023+Logistic_Reg!$C$8*CN_Mobiles!D15023+Logistic_Reg!$C$9*CN_Mobiles!E15023)/(1+EXP(Logistic_Reg!$C$5+Logistic_Reg!$C$6*CN_Mobiles!B15023+Logistic_Reg!$C$7*CN_Mobiles!C15023+Logistic_Reg!$C$8*CN_Mobiles!D15023+Logistic_Reg!$C$9*CN_Mobiles!E15023))</f>
        <v>-7.5259407023405792E-2</v>
      </c>
      <c r="H15023">
        <f t="shared" si="468"/>
        <v>0</v>
      </c>
      <c r="I15023" t="str">
        <f t="shared" si="469"/>
        <v>Yes</v>
      </c>
    </row>
    <row r="15024" spans="1:9" x14ac:dyDescent="0.3">
      <c r="A15024" t="s">
        <v>15025</v>
      </c>
      <c r="B15024">
        <v>52</v>
      </c>
      <c r="C15024">
        <v>0</v>
      </c>
      <c r="D15024" s="7">
        <v>-1.2432097597158915</v>
      </c>
      <c r="E15024">
        <v>1</v>
      </c>
      <c r="F15024">
        <v>0</v>
      </c>
      <c r="G15024" s="9">
        <f>(Logistic_Reg!$C$5+Logistic_Reg!$C$6*CN_Mobiles!B15024+Logistic_Reg!$C$7*CN_Mobiles!C15024+Logistic_Reg!$C$8*CN_Mobiles!D15024+Logistic_Reg!$C$9*CN_Mobiles!E15024)/(1+EXP(Logistic_Reg!$C$5+Logistic_Reg!$C$6*CN_Mobiles!B15024+Logistic_Reg!$C$7*CN_Mobiles!C15024+Logistic_Reg!$C$8*CN_Mobiles!D15024+Logistic_Reg!$C$9*CN_Mobiles!E15024))</f>
        <v>-1.4563869097437805</v>
      </c>
      <c r="H15024">
        <f t="shared" si="468"/>
        <v>0</v>
      </c>
      <c r="I15024" t="str">
        <f t="shared" si="469"/>
        <v>Yes</v>
      </c>
    </row>
    <row r="15025" spans="1:9" x14ac:dyDescent="0.3">
      <c r="A15025" t="s">
        <v>15026</v>
      </c>
      <c r="B15025">
        <v>51</v>
      </c>
      <c r="C15025">
        <v>0</v>
      </c>
      <c r="D15025" s="7">
        <v>6.5641617637233279E-2</v>
      </c>
      <c r="E15025">
        <v>4</v>
      </c>
      <c r="F15025">
        <v>1</v>
      </c>
      <c r="G15025" s="9">
        <f>(Logistic_Reg!$C$5+Logistic_Reg!$C$6*CN_Mobiles!B15025+Logistic_Reg!$C$7*CN_Mobiles!C15025+Logistic_Reg!$C$8*CN_Mobiles!D15025+Logistic_Reg!$C$9*CN_Mobiles!E15025)/(1+EXP(Logistic_Reg!$C$5+Logistic_Reg!$C$6*CN_Mobiles!B15025+Logistic_Reg!$C$7*CN_Mobiles!C15025+Logistic_Reg!$C$8*CN_Mobiles!D15025+Logistic_Reg!$C$9*CN_Mobiles!E15025))</f>
        <v>0.25913879966637715</v>
      </c>
      <c r="H15025">
        <f t="shared" si="468"/>
        <v>1</v>
      </c>
      <c r="I15025" t="str">
        <f t="shared" si="469"/>
        <v>Yes</v>
      </c>
    </row>
    <row r="15026" spans="1:9" x14ac:dyDescent="0.3">
      <c r="A15026" t="s">
        <v>15027</v>
      </c>
      <c r="B15026">
        <v>42</v>
      </c>
      <c r="C15026">
        <v>1</v>
      </c>
      <c r="D15026" s="7">
        <v>0.2554983168574923</v>
      </c>
      <c r="E15026">
        <v>3</v>
      </c>
      <c r="F15026">
        <v>1</v>
      </c>
      <c r="G15026" s="9">
        <f>(Logistic_Reg!$C$5+Logistic_Reg!$C$6*CN_Mobiles!B15026+Logistic_Reg!$C$7*CN_Mobiles!C15026+Logistic_Reg!$C$8*CN_Mobiles!D15026+Logistic_Reg!$C$9*CN_Mobiles!E15026)/(1+EXP(Logistic_Reg!$C$5+Logistic_Reg!$C$6*CN_Mobiles!B15026+Logistic_Reg!$C$7*CN_Mobiles!C15026+Logistic_Reg!$C$8*CN_Mobiles!D15026+Logistic_Reg!$C$9*CN_Mobiles!E15026))</f>
        <v>0.27790014193244728</v>
      </c>
      <c r="H15026">
        <f t="shared" si="468"/>
        <v>1</v>
      </c>
      <c r="I15026" t="str">
        <f t="shared" si="469"/>
        <v>Yes</v>
      </c>
    </row>
    <row r="15027" spans="1:9" x14ac:dyDescent="0.3">
      <c r="A15027" t="s">
        <v>15028</v>
      </c>
      <c r="B15027">
        <v>36</v>
      </c>
      <c r="C15027">
        <v>1</v>
      </c>
      <c r="D15027" s="7">
        <v>2.3970621630416886</v>
      </c>
      <c r="E15027">
        <v>1</v>
      </c>
      <c r="F15027">
        <v>1</v>
      </c>
      <c r="G15027" s="9">
        <f>(Logistic_Reg!$C$5+Logistic_Reg!$C$6*CN_Mobiles!B15027+Logistic_Reg!$C$7*CN_Mobiles!C15027+Logistic_Reg!$C$8*CN_Mobiles!D15027+Logistic_Reg!$C$9*CN_Mobiles!E15027)/(1+EXP(Logistic_Reg!$C$5+Logistic_Reg!$C$6*CN_Mobiles!B15027+Logistic_Reg!$C$7*CN_Mobiles!C15027+Logistic_Reg!$C$8*CN_Mobiles!D15027+Logistic_Reg!$C$9*CN_Mobiles!E15027))</f>
        <v>0.11839033395742983</v>
      </c>
      <c r="H15027">
        <f t="shared" si="468"/>
        <v>0</v>
      </c>
      <c r="I15027" t="str">
        <f t="shared" si="469"/>
        <v>No</v>
      </c>
    </row>
    <row r="15028" spans="1:9" x14ac:dyDescent="0.3">
      <c r="A15028" t="s">
        <v>15029</v>
      </c>
      <c r="B15028">
        <v>33</v>
      </c>
      <c r="C15028">
        <v>0</v>
      </c>
      <c r="D15028" s="7">
        <v>-0.78918466326801029</v>
      </c>
      <c r="E15028">
        <v>3</v>
      </c>
      <c r="F15028">
        <v>1</v>
      </c>
      <c r="G15028" s="9">
        <f>(Logistic_Reg!$C$5+Logistic_Reg!$C$6*CN_Mobiles!B15028+Logistic_Reg!$C$7*CN_Mobiles!C15028+Logistic_Reg!$C$8*CN_Mobiles!D15028+Logistic_Reg!$C$9*CN_Mobiles!E15028)/(1+EXP(Logistic_Reg!$C$5+Logistic_Reg!$C$6*CN_Mobiles!B15028+Logistic_Reg!$C$7*CN_Mobiles!C15028+Logistic_Reg!$C$8*CN_Mobiles!D15028+Logistic_Reg!$C$9*CN_Mobiles!E15028))</f>
        <v>0.2171691415836185</v>
      </c>
      <c r="H15028">
        <f t="shared" si="468"/>
        <v>1</v>
      </c>
      <c r="I15028" t="str">
        <f t="shared" si="469"/>
        <v>Yes</v>
      </c>
    </row>
    <row r="15029" spans="1:9" x14ac:dyDescent="0.3">
      <c r="A15029" t="s">
        <v>15030</v>
      </c>
      <c r="B15029">
        <v>54</v>
      </c>
      <c r="C15029">
        <v>0</v>
      </c>
      <c r="D15029" s="7">
        <v>-0.48613577954516718</v>
      </c>
      <c r="E15029">
        <v>2</v>
      </c>
      <c r="F15029">
        <v>0</v>
      </c>
      <c r="G15029" s="9">
        <f>(Logistic_Reg!$C$5+Logistic_Reg!$C$6*CN_Mobiles!B15029+Logistic_Reg!$C$7*CN_Mobiles!C15029+Logistic_Reg!$C$8*CN_Mobiles!D15029+Logistic_Reg!$C$9*CN_Mobiles!E15029)/(1+EXP(Logistic_Reg!$C$5+Logistic_Reg!$C$6*CN_Mobiles!B15029+Logistic_Reg!$C$7*CN_Mobiles!C15029+Logistic_Reg!$C$8*CN_Mobiles!D15029+Logistic_Reg!$C$9*CN_Mobiles!E15029))</f>
        <v>-0.27485462314389203</v>
      </c>
      <c r="H15029">
        <f t="shared" si="468"/>
        <v>0</v>
      </c>
      <c r="I15029" t="str">
        <f t="shared" si="469"/>
        <v>Yes</v>
      </c>
    </row>
    <row r="15030" spans="1:9" x14ac:dyDescent="0.3">
      <c r="A15030" t="s">
        <v>15031</v>
      </c>
      <c r="B15030">
        <v>31</v>
      </c>
      <c r="C15030">
        <v>1</v>
      </c>
      <c r="D15030" s="7">
        <v>-1.393192307131236</v>
      </c>
      <c r="E15030">
        <v>4</v>
      </c>
      <c r="F15030">
        <v>0</v>
      </c>
      <c r="G15030" s="9">
        <f>(Logistic_Reg!$C$5+Logistic_Reg!$C$6*CN_Mobiles!B15030+Logistic_Reg!$C$7*CN_Mobiles!C15030+Logistic_Reg!$C$8*CN_Mobiles!D15030+Logistic_Reg!$C$9*CN_Mobiles!E15030)/(1+EXP(Logistic_Reg!$C$5+Logistic_Reg!$C$6*CN_Mobiles!B15030+Logistic_Reg!$C$7*CN_Mobiles!C15030+Logistic_Reg!$C$8*CN_Mobiles!D15030+Logistic_Reg!$C$9*CN_Mobiles!E15030))</f>
        <v>0.26963985784861777</v>
      </c>
      <c r="H15030">
        <f t="shared" si="468"/>
        <v>1</v>
      </c>
      <c r="I15030" t="str">
        <f t="shared" si="469"/>
        <v>No</v>
      </c>
    </row>
    <row r="15031" spans="1:9" x14ac:dyDescent="0.3">
      <c r="A15031" t="s">
        <v>15032</v>
      </c>
      <c r="B15031">
        <v>55</v>
      </c>
      <c r="C15031">
        <v>0</v>
      </c>
      <c r="D15031" s="7">
        <v>0.13254080086308506</v>
      </c>
      <c r="E15031">
        <v>1</v>
      </c>
      <c r="F15031">
        <v>1</v>
      </c>
      <c r="G15031" s="9">
        <f>(Logistic_Reg!$C$5+Logistic_Reg!$C$6*CN_Mobiles!B15031+Logistic_Reg!$C$7*CN_Mobiles!C15031+Logistic_Reg!$C$8*CN_Mobiles!D15031+Logistic_Reg!$C$9*CN_Mobiles!E15031)/(1+EXP(Logistic_Reg!$C$5+Logistic_Reg!$C$6*CN_Mobiles!B15031+Logistic_Reg!$C$7*CN_Mobiles!C15031+Logistic_Reg!$C$8*CN_Mobiles!D15031+Logistic_Reg!$C$9*CN_Mobiles!E15031))</f>
        <v>-0.88086587101305902</v>
      </c>
      <c r="H15031">
        <f t="shared" si="468"/>
        <v>0</v>
      </c>
      <c r="I15031" t="str">
        <f t="shared" si="469"/>
        <v>No</v>
      </c>
    </row>
    <row r="15032" spans="1:9" x14ac:dyDescent="0.3">
      <c r="A15032" t="s">
        <v>15033</v>
      </c>
      <c r="B15032">
        <v>33</v>
      </c>
      <c r="C15032">
        <v>1</v>
      </c>
      <c r="D15032" s="7">
        <v>-0.90925445842945529</v>
      </c>
      <c r="E15032">
        <v>3</v>
      </c>
      <c r="F15032">
        <v>1</v>
      </c>
      <c r="G15032" s="9">
        <f>(Logistic_Reg!$C$5+Logistic_Reg!$C$6*CN_Mobiles!B15032+Logistic_Reg!$C$7*CN_Mobiles!C15032+Logistic_Reg!$C$8*CN_Mobiles!D15032+Logistic_Reg!$C$9*CN_Mobiles!E15032)/(1+EXP(Logistic_Reg!$C$5+Logistic_Reg!$C$6*CN_Mobiles!B15032+Logistic_Reg!$C$7*CN_Mobiles!C15032+Logistic_Reg!$C$8*CN_Mobiles!D15032+Logistic_Reg!$C$9*CN_Mobiles!E15032))</f>
        <v>0.24897448999484878</v>
      </c>
      <c r="H15032">
        <f t="shared" si="468"/>
        <v>1</v>
      </c>
      <c r="I15032" t="str">
        <f t="shared" si="469"/>
        <v>Yes</v>
      </c>
    </row>
    <row r="15033" spans="1:9" x14ac:dyDescent="0.3">
      <c r="A15033" t="s">
        <v>15034</v>
      </c>
      <c r="B15033">
        <v>63</v>
      </c>
      <c r="C15033">
        <v>1</v>
      </c>
      <c r="D15033" s="7">
        <v>-0.49819110982542336</v>
      </c>
      <c r="E15033">
        <v>4</v>
      </c>
      <c r="F15033">
        <v>1</v>
      </c>
      <c r="G15033" s="9">
        <f>(Logistic_Reg!$C$5+Logistic_Reg!$C$6*CN_Mobiles!B15033+Logistic_Reg!$C$7*CN_Mobiles!C15033+Logistic_Reg!$C$8*CN_Mobiles!D15033+Logistic_Reg!$C$9*CN_Mobiles!E15033)/(1+EXP(Logistic_Reg!$C$5+Logistic_Reg!$C$6*CN_Mobiles!B15033+Logistic_Reg!$C$7*CN_Mobiles!C15033+Logistic_Reg!$C$8*CN_Mobiles!D15033+Logistic_Reg!$C$9*CN_Mobiles!E15033))</f>
        <v>0.2684108102172057</v>
      </c>
      <c r="H15033">
        <f t="shared" si="468"/>
        <v>1</v>
      </c>
      <c r="I15033" t="str">
        <f t="shared" si="469"/>
        <v>Yes</v>
      </c>
    </row>
    <row r="15034" spans="1:9" x14ac:dyDescent="0.3">
      <c r="A15034" t="s">
        <v>15035</v>
      </c>
      <c r="B15034">
        <v>32</v>
      </c>
      <c r="C15034">
        <v>1</v>
      </c>
      <c r="D15034" s="7">
        <v>-1.397583850942471</v>
      </c>
      <c r="E15034">
        <v>1</v>
      </c>
      <c r="F15034">
        <v>0</v>
      </c>
      <c r="G15034" s="9">
        <f>(Logistic_Reg!$C$5+Logistic_Reg!$C$6*CN_Mobiles!B15034+Logistic_Reg!$C$7*CN_Mobiles!C15034+Logistic_Reg!$C$8*CN_Mobiles!D15034+Logistic_Reg!$C$9*CN_Mobiles!E15034)/(1+EXP(Logistic_Reg!$C$5+Logistic_Reg!$C$6*CN_Mobiles!B15034+Logistic_Reg!$C$7*CN_Mobiles!C15034+Logistic_Reg!$C$8*CN_Mobiles!D15034+Logistic_Reg!$C$9*CN_Mobiles!E15034))</f>
        <v>-1.0411650035270696</v>
      </c>
      <c r="H15034">
        <f t="shared" si="468"/>
        <v>0</v>
      </c>
      <c r="I15034" t="str">
        <f t="shared" si="469"/>
        <v>Yes</v>
      </c>
    </row>
    <row r="15035" spans="1:9" x14ac:dyDescent="0.3">
      <c r="A15035" t="s">
        <v>15036</v>
      </c>
      <c r="B15035">
        <v>45</v>
      </c>
      <c r="C15035">
        <v>1</v>
      </c>
      <c r="D15035" s="7">
        <v>2.0987950556750756</v>
      </c>
      <c r="E15035">
        <v>4</v>
      </c>
      <c r="F15035">
        <v>1</v>
      </c>
      <c r="G15035" s="9">
        <f>(Logistic_Reg!$C$5+Logistic_Reg!$C$6*CN_Mobiles!B15035+Logistic_Reg!$C$7*CN_Mobiles!C15035+Logistic_Reg!$C$8*CN_Mobiles!D15035+Logistic_Reg!$C$9*CN_Mobiles!E15035)/(1+EXP(Logistic_Reg!$C$5+Logistic_Reg!$C$6*CN_Mobiles!B15035+Logistic_Reg!$C$7*CN_Mobiles!C15035+Logistic_Reg!$C$8*CN_Mobiles!D15035+Logistic_Reg!$C$9*CN_Mobiles!E15035))</f>
        <v>0.14824467773049696</v>
      </c>
      <c r="H15035">
        <f t="shared" si="468"/>
        <v>0</v>
      </c>
      <c r="I15035" t="str">
        <f t="shared" si="469"/>
        <v>No</v>
      </c>
    </row>
    <row r="15036" spans="1:9" x14ac:dyDescent="0.3">
      <c r="A15036" t="s">
        <v>15037</v>
      </c>
      <c r="B15036">
        <v>41</v>
      </c>
      <c r="C15036">
        <v>0</v>
      </c>
      <c r="D15036" s="7">
        <v>-0.13479704605925191</v>
      </c>
      <c r="E15036">
        <v>2</v>
      </c>
      <c r="F15036">
        <v>0</v>
      </c>
      <c r="G15036" s="9">
        <f>(Logistic_Reg!$C$5+Logistic_Reg!$C$6*CN_Mobiles!B15036+Logistic_Reg!$C$7*CN_Mobiles!C15036+Logistic_Reg!$C$8*CN_Mobiles!D15036+Logistic_Reg!$C$9*CN_Mobiles!E15036)/(1+EXP(Logistic_Reg!$C$5+Logistic_Reg!$C$6*CN_Mobiles!B15036+Logistic_Reg!$C$7*CN_Mobiles!C15036+Logistic_Reg!$C$8*CN_Mobiles!D15036+Logistic_Reg!$C$9*CN_Mobiles!E15036))</f>
        <v>-8.0818121329474329E-2</v>
      </c>
      <c r="H15036">
        <f t="shared" si="468"/>
        <v>0</v>
      </c>
      <c r="I15036" t="str">
        <f t="shared" si="469"/>
        <v>Yes</v>
      </c>
    </row>
    <row r="15037" spans="1:9" x14ac:dyDescent="0.3">
      <c r="A15037" t="s">
        <v>15038</v>
      </c>
      <c r="B15037">
        <v>29</v>
      </c>
      <c r="C15037">
        <v>0</v>
      </c>
      <c r="D15037" s="7">
        <v>-1.0219231602497294</v>
      </c>
      <c r="E15037">
        <v>2</v>
      </c>
      <c r="F15037">
        <v>0</v>
      </c>
      <c r="G15037" s="9">
        <f>(Logistic_Reg!$C$5+Logistic_Reg!$C$6*CN_Mobiles!B15037+Logistic_Reg!$C$7*CN_Mobiles!C15037+Logistic_Reg!$C$8*CN_Mobiles!D15037+Logistic_Reg!$C$9*CN_Mobiles!E15037)/(1+EXP(Logistic_Reg!$C$5+Logistic_Reg!$C$6*CN_Mobiles!B15037+Logistic_Reg!$C$7*CN_Mobiles!C15037+Logistic_Reg!$C$8*CN_Mobiles!D15037+Logistic_Reg!$C$9*CN_Mobiles!E15037))</f>
        <v>-0.2373606035197029</v>
      </c>
      <c r="H15037">
        <f t="shared" si="468"/>
        <v>0</v>
      </c>
      <c r="I15037" t="str">
        <f t="shared" si="469"/>
        <v>Yes</v>
      </c>
    </row>
    <row r="15038" spans="1:9" x14ac:dyDescent="0.3">
      <c r="A15038" t="s">
        <v>15039</v>
      </c>
      <c r="B15038">
        <v>65</v>
      </c>
      <c r="C15038">
        <v>1</v>
      </c>
      <c r="D15038" s="7">
        <v>-0.79498294781461687</v>
      </c>
      <c r="E15038">
        <v>1</v>
      </c>
      <c r="F15038">
        <v>0</v>
      </c>
      <c r="G15038" s="9">
        <f>(Logistic_Reg!$C$5+Logistic_Reg!$C$6*CN_Mobiles!B15038+Logistic_Reg!$C$7*CN_Mobiles!C15038+Logistic_Reg!$C$8*CN_Mobiles!D15038+Logistic_Reg!$C$9*CN_Mobiles!E15038)/(1+EXP(Logistic_Reg!$C$5+Logistic_Reg!$C$6*CN_Mobiles!B15038+Logistic_Reg!$C$7*CN_Mobiles!C15038+Logistic_Reg!$C$8*CN_Mobiles!D15038+Logistic_Reg!$C$9*CN_Mobiles!E15038))</f>
        <v>-1.1588062738342551</v>
      </c>
      <c r="H15038">
        <f t="shared" si="468"/>
        <v>0</v>
      </c>
      <c r="I15038" t="str">
        <f t="shared" si="469"/>
        <v>Yes</v>
      </c>
    </row>
    <row r="15039" spans="1:9" x14ac:dyDescent="0.3">
      <c r="A15039" t="s">
        <v>15040</v>
      </c>
      <c r="B15039">
        <v>39</v>
      </c>
      <c r="C15039">
        <v>1</v>
      </c>
      <c r="D15039" s="7">
        <v>-0.91001969493232338</v>
      </c>
      <c r="E15039">
        <v>3</v>
      </c>
      <c r="F15039">
        <v>1</v>
      </c>
      <c r="G15039" s="9">
        <f>(Logistic_Reg!$C$5+Logistic_Reg!$C$6*CN_Mobiles!B15039+Logistic_Reg!$C$7*CN_Mobiles!C15039+Logistic_Reg!$C$8*CN_Mobiles!D15039+Logistic_Reg!$C$9*CN_Mobiles!E15039)/(1+EXP(Logistic_Reg!$C$5+Logistic_Reg!$C$6*CN_Mobiles!B15039+Logistic_Reg!$C$7*CN_Mobiles!C15039+Logistic_Reg!$C$8*CN_Mobiles!D15039+Logistic_Reg!$C$9*CN_Mobiles!E15039))</f>
        <v>0.2387490496220189</v>
      </c>
      <c r="H15039">
        <f t="shared" si="468"/>
        <v>1</v>
      </c>
      <c r="I15039" t="str">
        <f t="shared" si="469"/>
        <v>Yes</v>
      </c>
    </row>
    <row r="15040" spans="1:9" x14ac:dyDescent="0.3">
      <c r="A15040" t="s">
        <v>15041</v>
      </c>
      <c r="B15040">
        <v>46</v>
      </c>
      <c r="C15040">
        <v>0</v>
      </c>
      <c r="D15040" s="7">
        <v>1.4063816564233051</v>
      </c>
      <c r="E15040">
        <v>2</v>
      </c>
      <c r="F15040">
        <v>1</v>
      </c>
      <c r="G15040" s="9">
        <f>(Logistic_Reg!$C$5+Logistic_Reg!$C$6*CN_Mobiles!B15040+Logistic_Reg!$C$7*CN_Mobiles!C15040+Logistic_Reg!$C$8*CN_Mobiles!D15040+Logistic_Reg!$C$9*CN_Mobiles!E15040)/(1+EXP(Logistic_Reg!$C$5+Logistic_Reg!$C$6*CN_Mobiles!B15040+Logistic_Reg!$C$7*CN_Mobiles!C15040+Logistic_Reg!$C$8*CN_Mobiles!D15040+Logistic_Reg!$C$9*CN_Mobiles!E15040))</f>
        <v>0.17758054737462051</v>
      </c>
      <c r="H15040">
        <f t="shared" si="468"/>
        <v>1</v>
      </c>
      <c r="I15040" t="str">
        <f t="shared" si="469"/>
        <v>Yes</v>
      </c>
    </row>
    <row r="15041" spans="1:9" x14ac:dyDescent="0.3">
      <c r="A15041" t="s">
        <v>15042</v>
      </c>
      <c r="B15041">
        <v>54</v>
      </c>
      <c r="C15041">
        <v>0</v>
      </c>
      <c r="D15041" s="7">
        <v>-1.277078137474666</v>
      </c>
      <c r="E15041">
        <v>4</v>
      </c>
      <c r="F15041">
        <v>0</v>
      </c>
      <c r="G15041" s="9">
        <f>(Logistic_Reg!$C$5+Logistic_Reg!$C$6*CN_Mobiles!B15041+Logistic_Reg!$C$7*CN_Mobiles!C15041+Logistic_Reg!$C$8*CN_Mobiles!D15041+Logistic_Reg!$C$9*CN_Mobiles!E15041)/(1+EXP(Logistic_Reg!$C$5+Logistic_Reg!$C$6*CN_Mobiles!B15041+Logistic_Reg!$C$7*CN_Mobiles!C15041+Logistic_Reg!$C$8*CN_Mobiles!D15041+Logistic_Reg!$C$9*CN_Mobiles!E15041))</f>
        <v>0.27607994545938913</v>
      </c>
      <c r="H15041">
        <f t="shared" si="468"/>
        <v>1</v>
      </c>
      <c r="I15041" t="str">
        <f t="shared" si="469"/>
        <v>No</v>
      </c>
    </row>
    <row r="15042" spans="1:9" x14ac:dyDescent="0.3">
      <c r="A15042" t="s">
        <v>15043</v>
      </c>
      <c r="B15042">
        <v>65</v>
      </c>
      <c r="C15042">
        <v>1</v>
      </c>
      <c r="D15042" s="7">
        <v>1.2775573272402436</v>
      </c>
      <c r="E15042">
        <v>4</v>
      </c>
      <c r="F15042">
        <v>1</v>
      </c>
      <c r="G15042" s="9">
        <f>(Logistic_Reg!$C$5+Logistic_Reg!$C$6*CN_Mobiles!B15042+Logistic_Reg!$C$7*CN_Mobiles!C15042+Logistic_Reg!$C$8*CN_Mobiles!D15042+Logistic_Reg!$C$9*CN_Mobiles!E15042)/(1+EXP(Logistic_Reg!$C$5+Logistic_Reg!$C$6*CN_Mobiles!B15042+Logistic_Reg!$C$7*CN_Mobiles!C15042+Logistic_Reg!$C$8*CN_Mobiles!D15042+Logistic_Reg!$C$9*CN_Mobiles!E15042))</f>
        <v>0.20453603449711888</v>
      </c>
      <c r="H15042">
        <f t="shared" si="468"/>
        <v>1</v>
      </c>
      <c r="I15042" t="str">
        <f t="shared" si="469"/>
        <v>Yes</v>
      </c>
    </row>
    <row r="15043" spans="1:9" x14ac:dyDescent="0.3">
      <c r="A15043" t="s">
        <v>15044</v>
      </c>
      <c r="B15043">
        <v>63</v>
      </c>
      <c r="C15043">
        <v>1</v>
      </c>
      <c r="D15043" s="7">
        <v>0.41909902830646195</v>
      </c>
      <c r="E15043">
        <v>2</v>
      </c>
      <c r="F15043">
        <v>0</v>
      </c>
      <c r="G15043" s="9">
        <f>(Logistic_Reg!$C$5+Logistic_Reg!$C$6*CN_Mobiles!B15043+Logistic_Reg!$C$7*CN_Mobiles!C15043+Logistic_Reg!$C$8*CN_Mobiles!D15043+Logistic_Reg!$C$9*CN_Mobiles!E15043)/(1+EXP(Logistic_Reg!$C$5+Logistic_Reg!$C$6*CN_Mobiles!B15043+Logistic_Reg!$C$7*CN_Mobiles!C15043+Logistic_Reg!$C$8*CN_Mobiles!D15043+Logistic_Reg!$C$9*CN_Mobiles!E15043))</f>
        <v>3.6469493593889561E-2</v>
      </c>
      <c r="H15043">
        <f t="shared" ref="H15043:H15106" si="470">IF(G15043&gt;=0.15,1,0)</f>
        <v>0</v>
      </c>
      <c r="I15043" t="str">
        <f t="shared" ref="I15043:I15106" si="471">IF(H15043=F15043,"Yes","No")</f>
        <v>Yes</v>
      </c>
    </row>
    <row r="15044" spans="1:9" x14ac:dyDescent="0.3">
      <c r="A15044" t="s">
        <v>15045</v>
      </c>
      <c r="B15044">
        <v>36</v>
      </c>
      <c r="C15044">
        <v>1</v>
      </c>
      <c r="D15044" s="7">
        <v>-0.98064417128283332</v>
      </c>
      <c r="E15044">
        <v>2</v>
      </c>
      <c r="F15044">
        <v>0</v>
      </c>
      <c r="G15044" s="9">
        <f>(Logistic_Reg!$C$5+Logistic_Reg!$C$6*CN_Mobiles!B15044+Logistic_Reg!$C$7*CN_Mobiles!C15044+Logistic_Reg!$C$8*CN_Mobiles!D15044+Logistic_Reg!$C$9*CN_Mobiles!E15044)/(1+EXP(Logistic_Reg!$C$5+Logistic_Reg!$C$6*CN_Mobiles!B15044+Logistic_Reg!$C$7*CN_Mobiles!C15044+Logistic_Reg!$C$8*CN_Mobiles!D15044+Logistic_Reg!$C$9*CN_Mobiles!E15044))</f>
        <v>-0.12294690315074867</v>
      </c>
      <c r="H15044">
        <f t="shared" si="470"/>
        <v>0</v>
      </c>
      <c r="I15044" t="str">
        <f t="shared" si="471"/>
        <v>Yes</v>
      </c>
    </row>
    <row r="15045" spans="1:9" x14ac:dyDescent="0.3">
      <c r="A15045" t="s">
        <v>15046</v>
      </c>
      <c r="B15045">
        <v>31</v>
      </c>
      <c r="C15045">
        <v>1</v>
      </c>
      <c r="D15045" s="7">
        <v>-1.345033803932089</v>
      </c>
      <c r="E15045">
        <v>4</v>
      </c>
      <c r="F15045">
        <v>1</v>
      </c>
      <c r="G15045" s="9">
        <f>(Logistic_Reg!$C$5+Logistic_Reg!$C$6*CN_Mobiles!B15045+Logistic_Reg!$C$7*CN_Mobiles!C15045+Logistic_Reg!$C$8*CN_Mobiles!D15045+Logistic_Reg!$C$9*CN_Mobiles!E15045)/(1+EXP(Logistic_Reg!$C$5+Logistic_Reg!$C$6*CN_Mobiles!B15045+Logistic_Reg!$C$7*CN_Mobiles!C15045+Logistic_Reg!$C$8*CN_Mobiles!D15045+Logistic_Reg!$C$9*CN_Mobiles!E15045))</f>
        <v>0.26849764470045445</v>
      </c>
      <c r="H15045">
        <f t="shared" si="470"/>
        <v>1</v>
      </c>
      <c r="I15045" t="str">
        <f t="shared" si="471"/>
        <v>Yes</v>
      </c>
    </row>
    <row r="15046" spans="1:9" x14ac:dyDescent="0.3">
      <c r="A15046" t="s">
        <v>15047</v>
      </c>
      <c r="B15046">
        <v>49</v>
      </c>
      <c r="C15046">
        <v>1</v>
      </c>
      <c r="D15046" s="7">
        <v>0.78062187943004824</v>
      </c>
      <c r="E15046">
        <v>2</v>
      </c>
      <c r="F15046">
        <v>1</v>
      </c>
      <c r="G15046" s="9">
        <f>(Logistic_Reg!$C$5+Logistic_Reg!$C$6*CN_Mobiles!B15046+Logistic_Reg!$C$7*CN_Mobiles!C15046+Logistic_Reg!$C$8*CN_Mobiles!D15046+Logistic_Reg!$C$9*CN_Mobiles!E15046)/(1+EXP(Logistic_Reg!$C$5+Logistic_Reg!$C$6*CN_Mobiles!B15046+Logistic_Reg!$C$7*CN_Mobiles!C15046+Logistic_Reg!$C$8*CN_Mobiles!D15046+Logistic_Reg!$C$9*CN_Mobiles!E15046))</f>
        <v>0.15786212167018537</v>
      </c>
      <c r="H15046">
        <f t="shared" si="470"/>
        <v>1</v>
      </c>
      <c r="I15046" t="str">
        <f t="shared" si="471"/>
        <v>Yes</v>
      </c>
    </row>
    <row r="15047" spans="1:9" x14ac:dyDescent="0.3">
      <c r="A15047" t="s">
        <v>15048</v>
      </c>
      <c r="B15047">
        <v>31</v>
      </c>
      <c r="C15047">
        <v>1</v>
      </c>
      <c r="D15047" s="7">
        <v>-1.0699198597107078</v>
      </c>
      <c r="E15047">
        <v>1</v>
      </c>
      <c r="F15047">
        <v>0</v>
      </c>
      <c r="G15047" s="9">
        <f>(Logistic_Reg!$C$5+Logistic_Reg!$C$6*CN_Mobiles!B15047+Logistic_Reg!$C$7*CN_Mobiles!C15047+Logistic_Reg!$C$8*CN_Mobiles!D15047+Logistic_Reg!$C$9*CN_Mobiles!E15047)/(1+EXP(Logistic_Reg!$C$5+Logistic_Reg!$C$6*CN_Mobiles!B15047+Logistic_Reg!$C$7*CN_Mobiles!C15047+Logistic_Reg!$C$8*CN_Mobiles!D15047+Logistic_Reg!$C$9*CN_Mobiles!E15047))</f>
        <v>-0.88950157549428688</v>
      </c>
      <c r="H15047">
        <f t="shared" si="470"/>
        <v>0</v>
      </c>
      <c r="I15047" t="str">
        <f t="shared" si="471"/>
        <v>Yes</v>
      </c>
    </row>
    <row r="15048" spans="1:9" x14ac:dyDescent="0.3">
      <c r="A15048" t="s">
        <v>15049</v>
      </c>
      <c r="B15048">
        <v>44</v>
      </c>
      <c r="C15048">
        <v>1</v>
      </c>
      <c r="D15048" s="7">
        <v>0.47766246365654569</v>
      </c>
      <c r="E15048">
        <v>2</v>
      </c>
      <c r="F15048">
        <v>0</v>
      </c>
      <c r="G15048" s="9">
        <f>(Logistic_Reg!$C$5+Logistic_Reg!$C$6*CN_Mobiles!B15048+Logistic_Reg!$C$7*CN_Mobiles!C15048+Logistic_Reg!$C$8*CN_Mobiles!D15048+Logistic_Reg!$C$9*CN_Mobiles!E15048)/(1+EXP(Logistic_Reg!$C$5+Logistic_Reg!$C$6*CN_Mobiles!B15048+Logistic_Reg!$C$7*CN_Mobiles!C15048+Logistic_Reg!$C$8*CN_Mobiles!D15048+Logistic_Reg!$C$9*CN_Mobiles!E15048))</f>
        <v>0.13371796329703145</v>
      </c>
      <c r="H15048">
        <f t="shared" si="470"/>
        <v>0</v>
      </c>
      <c r="I15048" t="str">
        <f t="shared" si="471"/>
        <v>Yes</v>
      </c>
    </row>
    <row r="15049" spans="1:9" x14ac:dyDescent="0.3">
      <c r="A15049" t="s">
        <v>15050</v>
      </c>
      <c r="B15049">
        <v>29</v>
      </c>
      <c r="C15049">
        <v>1</v>
      </c>
      <c r="D15049" s="7">
        <v>-0.80137324368558172</v>
      </c>
      <c r="E15049">
        <v>4</v>
      </c>
      <c r="F15049">
        <v>1</v>
      </c>
      <c r="G15049" s="9">
        <f>(Logistic_Reg!$C$5+Logistic_Reg!$C$6*CN_Mobiles!B15049+Logistic_Reg!$C$7*CN_Mobiles!C15049+Logistic_Reg!$C$8*CN_Mobiles!D15049+Logistic_Reg!$C$9*CN_Mobiles!E15049)/(1+EXP(Logistic_Reg!$C$5+Logistic_Reg!$C$6*CN_Mobiles!B15049+Logistic_Reg!$C$7*CN_Mobiles!C15049+Logistic_Reg!$C$8*CN_Mobiles!D15049+Logistic_Reg!$C$9*CN_Mobiles!E15049))</f>
        <v>0.25034403586523468</v>
      </c>
      <c r="H15049">
        <f t="shared" si="470"/>
        <v>1</v>
      </c>
      <c r="I15049" t="str">
        <f t="shared" si="471"/>
        <v>Yes</v>
      </c>
    </row>
    <row r="15050" spans="1:9" x14ac:dyDescent="0.3">
      <c r="A15050" t="s">
        <v>15051</v>
      </c>
      <c r="B15050">
        <v>33</v>
      </c>
      <c r="C15050">
        <v>0</v>
      </c>
      <c r="D15050" s="7">
        <v>-1.2118540988322066</v>
      </c>
      <c r="E15050">
        <v>2</v>
      </c>
      <c r="F15050">
        <v>0</v>
      </c>
      <c r="G15050" s="9">
        <f>(Logistic_Reg!$C$5+Logistic_Reg!$C$6*CN_Mobiles!B15050+Logistic_Reg!$C$7*CN_Mobiles!C15050+Logistic_Reg!$C$8*CN_Mobiles!D15050+Logistic_Reg!$C$9*CN_Mobiles!E15050)/(1+EXP(Logistic_Reg!$C$5+Logistic_Reg!$C$6*CN_Mobiles!B15050+Logistic_Reg!$C$7*CN_Mobiles!C15050+Logistic_Reg!$C$8*CN_Mobiles!D15050+Logistic_Reg!$C$9*CN_Mobiles!E15050))</f>
        <v>-0.32951018203731092</v>
      </c>
      <c r="H15050">
        <f t="shared" si="470"/>
        <v>0</v>
      </c>
      <c r="I15050" t="str">
        <f t="shared" si="471"/>
        <v>Yes</v>
      </c>
    </row>
    <row r="15051" spans="1:9" x14ac:dyDescent="0.3">
      <c r="A15051" t="s">
        <v>15052</v>
      </c>
      <c r="B15051">
        <v>51</v>
      </c>
      <c r="C15051">
        <v>1</v>
      </c>
      <c r="D15051" s="7">
        <v>-1.1794686047444132</v>
      </c>
      <c r="E15051">
        <v>2</v>
      </c>
      <c r="F15051">
        <v>0</v>
      </c>
      <c r="G15051" s="9">
        <f>(Logistic_Reg!$C$5+Logistic_Reg!$C$6*CN_Mobiles!B15051+Logistic_Reg!$C$7*CN_Mobiles!C15051+Logistic_Reg!$C$8*CN_Mobiles!D15051+Logistic_Reg!$C$9*CN_Mobiles!E15051)/(1+EXP(Logistic_Reg!$C$5+Logistic_Reg!$C$6*CN_Mobiles!B15051+Logistic_Reg!$C$7*CN_Mobiles!C15051+Logistic_Reg!$C$8*CN_Mobiles!D15051+Logistic_Reg!$C$9*CN_Mobiles!E15051))</f>
        <v>-0.29512743728158158</v>
      </c>
      <c r="H15051">
        <f t="shared" si="470"/>
        <v>0</v>
      </c>
      <c r="I15051" t="str">
        <f t="shared" si="471"/>
        <v>Yes</v>
      </c>
    </row>
    <row r="15052" spans="1:9" x14ac:dyDescent="0.3">
      <c r="A15052" t="s">
        <v>15053</v>
      </c>
      <c r="B15052">
        <v>38</v>
      </c>
      <c r="C15052">
        <v>0</v>
      </c>
      <c r="D15052" s="7">
        <v>1.5793784061263951</v>
      </c>
      <c r="E15052">
        <v>1</v>
      </c>
      <c r="F15052">
        <v>0</v>
      </c>
      <c r="G15052" s="9">
        <f>(Logistic_Reg!$C$5+Logistic_Reg!$C$6*CN_Mobiles!B15052+Logistic_Reg!$C$7*CN_Mobiles!C15052+Logistic_Reg!$C$8*CN_Mobiles!D15052+Logistic_Reg!$C$9*CN_Mobiles!E15052)/(1+EXP(Logistic_Reg!$C$5+Logistic_Reg!$C$6*CN_Mobiles!B15052+Logistic_Reg!$C$7*CN_Mobiles!C15052+Logistic_Reg!$C$8*CN_Mobiles!D15052+Logistic_Reg!$C$9*CN_Mobiles!E15052))</f>
        <v>-0.19807938507199027</v>
      </c>
      <c r="H15052">
        <f t="shared" si="470"/>
        <v>0</v>
      </c>
      <c r="I15052" t="str">
        <f t="shared" si="471"/>
        <v>Yes</v>
      </c>
    </row>
    <row r="15053" spans="1:9" x14ac:dyDescent="0.3">
      <c r="A15053" t="s">
        <v>15054</v>
      </c>
      <c r="B15053">
        <v>35</v>
      </c>
      <c r="C15053">
        <v>1</v>
      </c>
      <c r="D15053" s="7">
        <v>-1.1769216235483004</v>
      </c>
      <c r="E15053">
        <v>2</v>
      </c>
      <c r="F15053">
        <v>1</v>
      </c>
      <c r="G15053" s="9">
        <f>(Logistic_Reg!$C$5+Logistic_Reg!$C$6*CN_Mobiles!B15053+Logistic_Reg!$C$7*CN_Mobiles!C15053+Logistic_Reg!$C$8*CN_Mobiles!D15053+Logistic_Reg!$C$9*CN_Mobiles!E15053)/(1+EXP(Logistic_Reg!$C$5+Logistic_Reg!$C$6*CN_Mobiles!B15053+Logistic_Reg!$C$7*CN_Mobiles!C15053+Logistic_Reg!$C$8*CN_Mobiles!D15053+Logistic_Reg!$C$9*CN_Mobiles!E15053))</f>
        <v>-0.16901493241055204</v>
      </c>
      <c r="H15053">
        <f t="shared" si="470"/>
        <v>0</v>
      </c>
      <c r="I15053" t="str">
        <f t="shared" si="471"/>
        <v>No</v>
      </c>
    </row>
    <row r="15054" spans="1:9" x14ac:dyDescent="0.3">
      <c r="A15054" t="s">
        <v>15055</v>
      </c>
      <c r="B15054">
        <v>45</v>
      </c>
      <c r="C15054">
        <v>0</v>
      </c>
      <c r="D15054" s="7">
        <v>0.61814998700147794</v>
      </c>
      <c r="E15054">
        <v>3</v>
      </c>
      <c r="F15054">
        <v>1</v>
      </c>
      <c r="G15054" s="9">
        <f>(Logistic_Reg!$C$5+Logistic_Reg!$C$6*CN_Mobiles!B15054+Logistic_Reg!$C$7*CN_Mobiles!C15054+Logistic_Reg!$C$8*CN_Mobiles!D15054+Logistic_Reg!$C$9*CN_Mobiles!E15054)/(1+EXP(Logistic_Reg!$C$5+Logistic_Reg!$C$6*CN_Mobiles!B15054+Logistic_Reg!$C$7*CN_Mobiles!C15054+Logistic_Reg!$C$8*CN_Mobiles!D15054+Logistic_Reg!$C$9*CN_Mobiles!E15054))</f>
        <v>0.27439106946496505</v>
      </c>
      <c r="H15054">
        <f t="shared" si="470"/>
        <v>1</v>
      </c>
      <c r="I15054" t="str">
        <f t="shared" si="471"/>
        <v>Yes</v>
      </c>
    </row>
    <row r="15055" spans="1:9" x14ac:dyDescent="0.3">
      <c r="A15055" t="s">
        <v>15056</v>
      </c>
      <c r="B15055">
        <v>50</v>
      </c>
      <c r="C15055">
        <v>0</v>
      </c>
      <c r="D15055" s="7">
        <v>0.26116144769339328</v>
      </c>
      <c r="E15055">
        <v>3</v>
      </c>
      <c r="F15055">
        <v>0</v>
      </c>
      <c r="G15055" s="9">
        <f>(Logistic_Reg!$C$5+Logistic_Reg!$C$6*CN_Mobiles!B15055+Logistic_Reg!$C$7*CN_Mobiles!C15055+Logistic_Reg!$C$8*CN_Mobiles!D15055+Logistic_Reg!$C$9*CN_Mobiles!E15055)/(1+EXP(Logistic_Reg!$C$5+Logistic_Reg!$C$6*CN_Mobiles!B15055+Logistic_Reg!$C$7*CN_Mobiles!C15055+Logistic_Reg!$C$8*CN_Mobiles!D15055+Logistic_Reg!$C$9*CN_Mobiles!E15055))</f>
        <v>0.25817872046068102</v>
      </c>
      <c r="H15055">
        <f t="shared" si="470"/>
        <v>1</v>
      </c>
      <c r="I15055" t="str">
        <f t="shared" si="471"/>
        <v>No</v>
      </c>
    </row>
    <row r="15056" spans="1:9" x14ac:dyDescent="0.3">
      <c r="A15056" t="s">
        <v>15057</v>
      </c>
      <c r="B15056">
        <v>42</v>
      </c>
      <c r="C15056">
        <v>0</v>
      </c>
      <c r="D15056" s="7">
        <v>-0.31185982852385002</v>
      </c>
      <c r="E15056">
        <v>4</v>
      </c>
      <c r="F15056">
        <v>1</v>
      </c>
      <c r="G15056" s="9">
        <f>(Logistic_Reg!$C$5+Logistic_Reg!$C$6*CN_Mobiles!B15056+Logistic_Reg!$C$7*CN_Mobiles!C15056+Logistic_Reg!$C$8*CN_Mobiles!D15056+Logistic_Reg!$C$9*CN_Mobiles!E15056)/(1+EXP(Logistic_Reg!$C$5+Logistic_Reg!$C$6*CN_Mobiles!B15056+Logistic_Reg!$C$7*CN_Mobiles!C15056+Logistic_Reg!$C$8*CN_Mobiles!D15056+Logistic_Reg!$C$9*CN_Mobiles!E15056))</f>
        <v>0.26335341380409388</v>
      </c>
      <c r="H15056">
        <f t="shared" si="470"/>
        <v>1</v>
      </c>
      <c r="I15056" t="str">
        <f t="shared" si="471"/>
        <v>Yes</v>
      </c>
    </row>
    <row r="15057" spans="1:9" x14ac:dyDescent="0.3">
      <c r="A15057" t="s">
        <v>15058</v>
      </c>
      <c r="B15057">
        <v>65</v>
      </c>
      <c r="C15057">
        <v>1</v>
      </c>
      <c r="D15057" s="7">
        <v>-0.64950806218731083</v>
      </c>
      <c r="E15057">
        <v>4</v>
      </c>
      <c r="F15057">
        <v>1</v>
      </c>
      <c r="G15057" s="9">
        <f>(Logistic_Reg!$C$5+Logistic_Reg!$C$6*CN_Mobiles!B15057+Logistic_Reg!$C$7*CN_Mobiles!C15057+Logistic_Reg!$C$8*CN_Mobiles!D15057+Logistic_Reg!$C$9*CN_Mobiles!E15057)/(1+EXP(Logistic_Reg!$C$5+Logistic_Reg!$C$6*CN_Mobiles!B15057+Logistic_Reg!$C$7*CN_Mobiles!C15057+Logistic_Reg!$C$8*CN_Mobiles!D15057+Logistic_Reg!$C$9*CN_Mobiles!E15057))</f>
        <v>0.27285713489060698</v>
      </c>
      <c r="H15057">
        <f t="shared" si="470"/>
        <v>1</v>
      </c>
      <c r="I15057" t="str">
        <f t="shared" si="471"/>
        <v>Yes</v>
      </c>
    </row>
    <row r="15058" spans="1:9" x14ac:dyDescent="0.3">
      <c r="A15058" t="s">
        <v>15059</v>
      </c>
      <c r="B15058">
        <v>62</v>
      </c>
      <c r="C15058">
        <v>0</v>
      </c>
      <c r="D15058" s="7">
        <v>-1.0280298236855514</v>
      </c>
      <c r="E15058">
        <v>1</v>
      </c>
      <c r="F15058">
        <v>1</v>
      </c>
      <c r="G15058" s="9">
        <f>(Logistic_Reg!$C$5+Logistic_Reg!$C$6*CN_Mobiles!B15058+Logistic_Reg!$C$7*CN_Mobiles!C15058+Logistic_Reg!$C$8*CN_Mobiles!D15058+Logistic_Reg!$C$9*CN_Mobiles!E15058)/(1+EXP(Logistic_Reg!$C$5+Logistic_Reg!$C$6*CN_Mobiles!B15058+Logistic_Reg!$C$7*CN_Mobiles!C15058+Logistic_Reg!$C$8*CN_Mobiles!D15058+Logistic_Reg!$C$9*CN_Mobiles!E15058))</f>
        <v>-1.4787416122928363</v>
      </c>
      <c r="H15058">
        <f t="shared" si="470"/>
        <v>0</v>
      </c>
      <c r="I15058" t="str">
        <f t="shared" si="471"/>
        <v>No</v>
      </c>
    </row>
    <row r="15059" spans="1:9" x14ac:dyDescent="0.3">
      <c r="A15059" t="s">
        <v>15060</v>
      </c>
      <c r="B15059">
        <v>34</v>
      </c>
      <c r="C15059">
        <v>1</v>
      </c>
      <c r="D15059" s="7">
        <v>-0.4927716363834701</v>
      </c>
      <c r="E15059">
        <v>3</v>
      </c>
      <c r="F15059">
        <v>1</v>
      </c>
      <c r="G15059" s="9">
        <f>(Logistic_Reg!$C$5+Logistic_Reg!$C$6*CN_Mobiles!B15059+Logistic_Reg!$C$7*CN_Mobiles!C15059+Logistic_Reg!$C$8*CN_Mobiles!D15059+Logistic_Reg!$C$9*CN_Mobiles!E15059)/(1+EXP(Logistic_Reg!$C$5+Logistic_Reg!$C$6*CN_Mobiles!B15059+Logistic_Reg!$C$7*CN_Mobiles!C15059+Logistic_Reg!$C$8*CN_Mobiles!D15059+Logistic_Reg!$C$9*CN_Mobiles!E15059))</f>
        <v>0.26707373824350528</v>
      </c>
      <c r="H15059">
        <f t="shared" si="470"/>
        <v>1</v>
      </c>
      <c r="I15059" t="str">
        <f t="shared" si="471"/>
        <v>Yes</v>
      </c>
    </row>
    <row r="15060" spans="1:9" x14ac:dyDescent="0.3">
      <c r="A15060" t="s">
        <v>15061</v>
      </c>
      <c r="B15060">
        <v>60</v>
      </c>
      <c r="C15060">
        <v>1</v>
      </c>
      <c r="D15060" s="7">
        <v>-1.6494208997482562</v>
      </c>
      <c r="E15060">
        <v>2</v>
      </c>
      <c r="F15060">
        <v>0</v>
      </c>
      <c r="G15060" s="9">
        <f>(Logistic_Reg!$C$5+Logistic_Reg!$C$6*CN_Mobiles!B15060+Logistic_Reg!$C$7*CN_Mobiles!C15060+Logistic_Reg!$C$8*CN_Mobiles!D15060+Logistic_Reg!$C$9*CN_Mobiles!E15060)/(1+EXP(Logistic_Reg!$C$5+Logistic_Reg!$C$6*CN_Mobiles!B15060+Logistic_Reg!$C$7*CN_Mobiles!C15060+Logistic_Reg!$C$8*CN_Mobiles!D15060+Logistic_Reg!$C$9*CN_Mobiles!E15060))</f>
        <v>-0.537853500997867</v>
      </c>
      <c r="H15060">
        <f t="shared" si="470"/>
        <v>0</v>
      </c>
      <c r="I15060" t="str">
        <f t="shared" si="471"/>
        <v>Yes</v>
      </c>
    </row>
    <row r="15061" spans="1:9" x14ac:dyDescent="0.3">
      <c r="A15061" t="s">
        <v>15062</v>
      </c>
      <c r="B15061">
        <v>43</v>
      </c>
      <c r="C15061">
        <v>1</v>
      </c>
      <c r="D15061" s="7">
        <v>-9.4323268636418559E-2</v>
      </c>
      <c r="E15061">
        <v>2</v>
      </c>
      <c r="F15061">
        <v>1</v>
      </c>
      <c r="G15061" s="9">
        <f>(Logistic_Reg!$C$5+Logistic_Reg!$C$6*CN_Mobiles!B15061+Logistic_Reg!$C$7*CN_Mobiles!C15061+Logistic_Reg!$C$8*CN_Mobiles!D15061+Logistic_Reg!$C$9*CN_Mobiles!E15061)/(1+EXP(Logistic_Reg!$C$5+Logistic_Reg!$C$6*CN_Mobiles!B15061+Logistic_Reg!$C$7*CN_Mobiles!C15061+Logistic_Reg!$C$8*CN_Mobiles!D15061+Logistic_Reg!$C$9*CN_Mobiles!E15061))</f>
        <v>3.9180797964090103E-2</v>
      </c>
      <c r="H15061">
        <f t="shared" si="470"/>
        <v>0</v>
      </c>
      <c r="I15061" t="str">
        <f t="shared" si="471"/>
        <v>No</v>
      </c>
    </row>
    <row r="15062" spans="1:9" x14ac:dyDescent="0.3">
      <c r="A15062" t="s">
        <v>15063</v>
      </c>
      <c r="B15062">
        <v>61</v>
      </c>
      <c r="C15062">
        <v>0</v>
      </c>
      <c r="D15062" s="7">
        <v>-1.3373224281283125</v>
      </c>
      <c r="E15062">
        <v>3</v>
      </c>
      <c r="F15062">
        <v>0</v>
      </c>
      <c r="G15062" s="9">
        <f>(Logistic_Reg!$C$5+Logistic_Reg!$C$6*CN_Mobiles!B15062+Logistic_Reg!$C$7*CN_Mobiles!C15062+Logistic_Reg!$C$8*CN_Mobiles!D15062+Logistic_Reg!$C$9*CN_Mobiles!E15062)/(1+EXP(Logistic_Reg!$C$5+Logistic_Reg!$C$6*CN_Mobiles!B15062+Logistic_Reg!$C$7*CN_Mobiles!C15062+Logistic_Reg!$C$8*CN_Mobiles!D15062+Logistic_Reg!$C$9*CN_Mobiles!E15062))</f>
        <v>3.189779523009037E-2</v>
      </c>
      <c r="H15062">
        <f t="shared" si="470"/>
        <v>0</v>
      </c>
      <c r="I15062" t="str">
        <f t="shared" si="471"/>
        <v>Yes</v>
      </c>
    </row>
    <row r="15063" spans="1:9" x14ac:dyDescent="0.3">
      <c r="A15063" t="s">
        <v>15064</v>
      </c>
      <c r="B15063">
        <v>39</v>
      </c>
      <c r="C15063">
        <v>1</v>
      </c>
      <c r="D15063" s="7">
        <v>-1.2138014544104008</v>
      </c>
      <c r="E15063">
        <v>2</v>
      </c>
      <c r="F15063">
        <v>0</v>
      </c>
      <c r="G15063" s="9">
        <f>(Logistic_Reg!$C$5+Logistic_Reg!$C$6*CN_Mobiles!B15063+Logistic_Reg!$C$7*CN_Mobiles!C15063+Logistic_Reg!$C$8*CN_Mobiles!D15063+Logistic_Reg!$C$9*CN_Mobiles!E15063)/(1+EXP(Logistic_Reg!$C$5+Logistic_Reg!$C$6*CN_Mobiles!B15063+Logistic_Reg!$C$7*CN_Mobiles!C15063+Logistic_Reg!$C$8*CN_Mobiles!D15063+Logistic_Reg!$C$9*CN_Mobiles!E15063))</f>
        <v>-0.209576399939783</v>
      </c>
      <c r="H15063">
        <f t="shared" si="470"/>
        <v>0</v>
      </c>
      <c r="I15063" t="str">
        <f t="shared" si="471"/>
        <v>Yes</v>
      </c>
    </row>
    <row r="15064" spans="1:9" x14ac:dyDescent="0.3">
      <c r="A15064" t="s">
        <v>15065</v>
      </c>
      <c r="B15064">
        <v>44</v>
      </c>
      <c r="C15064">
        <v>0</v>
      </c>
      <c r="D15064" s="7">
        <v>-8.4454587100847908E-3</v>
      </c>
      <c r="E15064">
        <v>1</v>
      </c>
      <c r="F15064">
        <v>0</v>
      </c>
      <c r="G15064" s="9">
        <f>(Logistic_Reg!$C$5+Logistic_Reg!$C$6*CN_Mobiles!B15064+Logistic_Reg!$C$7*CN_Mobiles!C15064+Logistic_Reg!$C$8*CN_Mobiles!D15064+Logistic_Reg!$C$9*CN_Mobiles!E15064)/(1+EXP(Logistic_Reg!$C$5+Logistic_Reg!$C$6*CN_Mobiles!B15064+Logistic_Reg!$C$7*CN_Mobiles!C15064+Logistic_Reg!$C$8*CN_Mobiles!D15064+Logistic_Reg!$C$9*CN_Mobiles!E15064))</f>
        <v>-0.81892333995031041</v>
      </c>
      <c r="H15064">
        <f t="shared" si="470"/>
        <v>0</v>
      </c>
      <c r="I15064" t="str">
        <f t="shared" si="471"/>
        <v>Yes</v>
      </c>
    </row>
    <row r="15065" spans="1:9" x14ac:dyDescent="0.3">
      <c r="A15065" t="s">
        <v>15066</v>
      </c>
      <c r="B15065">
        <v>28</v>
      </c>
      <c r="C15065">
        <v>0</v>
      </c>
      <c r="D15065" s="7">
        <v>0.75790273101778605</v>
      </c>
      <c r="E15065">
        <v>2</v>
      </c>
      <c r="F15065">
        <v>0</v>
      </c>
      <c r="G15065" s="9">
        <f>(Logistic_Reg!$C$5+Logistic_Reg!$C$6*CN_Mobiles!B15065+Logistic_Reg!$C$7*CN_Mobiles!C15065+Logistic_Reg!$C$8*CN_Mobiles!D15065+Logistic_Reg!$C$9*CN_Mobiles!E15065)/(1+EXP(Logistic_Reg!$C$5+Logistic_Reg!$C$6*CN_Mobiles!B15065+Logistic_Reg!$C$7*CN_Mobiles!C15065+Logistic_Reg!$C$8*CN_Mobiles!D15065+Logistic_Reg!$C$9*CN_Mobiles!E15065))</f>
        <v>0.15534026457207864</v>
      </c>
      <c r="H15065">
        <f t="shared" si="470"/>
        <v>1</v>
      </c>
      <c r="I15065" t="str">
        <f t="shared" si="471"/>
        <v>No</v>
      </c>
    </row>
    <row r="15066" spans="1:9" x14ac:dyDescent="0.3">
      <c r="A15066" t="s">
        <v>15067</v>
      </c>
      <c r="B15066">
        <v>50</v>
      </c>
      <c r="C15066">
        <v>0</v>
      </c>
      <c r="D15066" s="7">
        <v>0.91425463499680248</v>
      </c>
      <c r="E15066">
        <v>3</v>
      </c>
      <c r="F15066">
        <v>1</v>
      </c>
      <c r="G15066" s="9">
        <f>(Logistic_Reg!$C$5+Logistic_Reg!$C$6*CN_Mobiles!B15066+Logistic_Reg!$C$7*CN_Mobiles!C15066+Logistic_Reg!$C$8*CN_Mobiles!D15066+Logistic_Reg!$C$9*CN_Mobiles!E15066)/(1+EXP(Logistic_Reg!$C$5+Logistic_Reg!$C$6*CN_Mobiles!B15066+Logistic_Reg!$C$7*CN_Mobiles!C15066+Logistic_Reg!$C$8*CN_Mobiles!D15066+Logistic_Reg!$C$9*CN_Mobiles!E15066))</f>
        <v>0.27695693364966595</v>
      </c>
      <c r="H15066">
        <f t="shared" si="470"/>
        <v>1</v>
      </c>
      <c r="I15066" t="str">
        <f t="shared" si="471"/>
        <v>Yes</v>
      </c>
    </row>
    <row r="15067" spans="1:9" x14ac:dyDescent="0.3">
      <c r="A15067" t="s">
        <v>15068</v>
      </c>
      <c r="B15067">
        <v>59</v>
      </c>
      <c r="C15067">
        <v>0</v>
      </c>
      <c r="D15067" s="7">
        <v>-0.97692268530495552</v>
      </c>
      <c r="E15067">
        <v>4</v>
      </c>
      <c r="F15067">
        <v>1</v>
      </c>
      <c r="G15067" s="9">
        <f>(Logistic_Reg!$C$5+Logistic_Reg!$C$6*CN_Mobiles!B15067+Logistic_Reg!$C$7*CN_Mobiles!C15067+Logistic_Reg!$C$8*CN_Mobiles!D15067+Logistic_Reg!$C$9*CN_Mobiles!E15067)/(1+EXP(Logistic_Reg!$C$5+Logistic_Reg!$C$6*CN_Mobiles!B15067+Logistic_Reg!$C$7*CN_Mobiles!C15067+Logistic_Reg!$C$8*CN_Mobiles!D15067+Logistic_Reg!$C$9*CN_Mobiles!E15067))</f>
        <v>0.27790379386979025</v>
      </c>
      <c r="H15067">
        <f t="shared" si="470"/>
        <v>1</v>
      </c>
      <c r="I15067" t="str">
        <f t="shared" si="471"/>
        <v>Yes</v>
      </c>
    </row>
    <row r="15068" spans="1:9" x14ac:dyDescent="0.3">
      <c r="A15068" t="s">
        <v>15069</v>
      </c>
      <c r="B15068">
        <v>43</v>
      </c>
      <c r="C15068">
        <v>0</v>
      </c>
      <c r="D15068" s="7">
        <v>1.5350632176021002</v>
      </c>
      <c r="E15068">
        <v>1</v>
      </c>
      <c r="F15068">
        <v>0</v>
      </c>
      <c r="G15068" s="9">
        <f>(Logistic_Reg!$C$5+Logistic_Reg!$C$6*CN_Mobiles!B15068+Logistic_Reg!$C$7*CN_Mobiles!C15068+Logistic_Reg!$C$8*CN_Mobiles!D15068+Logistic_Reg!$C$9*CN_Mobiles!E15068)/(1+EXP(Logistic_Reg!$C$5+Logistic_Reg!$C$6*CN_Mobiles!B15068+Logistic_Reg!$C$7*CN_Mobiles!C15068+Logistic_Reg!$C$8*CN_Mobiles!D15068+Logistic_Reg!$C$9*CN_Mobiles!E15068))</f>
        <v>-0.25011608663481161</v>
      </c>
      <c r="H15068">
        <f t="shared" si="470"/>
        <v>0</v>
      </c>
      <c r="I15068" t="str">
        <f t="shared" si="471"/>
        <v>Yes</v>
      </c>
    </row>
    <row r="15069" spans="1:9" x14ac:dyDescent="0.3">
      <c r="A15069" t="s">
        <v>15070</v>
      </c>
      <c r="B15069">
        <v>42</v>
      </c>
      <c r="C15069">
        <v>0</v>
      </c>
      <c r="D15069" s="7">
        <v>1.0541444362972066</v>
      </c>
      <c r="E15069">
        <v>2</v>
      </c>
      <c r="F15069">
        <v>0</v>
      </c>
      <c r="G15069" s="9">
        <f>(Logistic_Reg!$C$5+Logistic_Reg!$C$6*CN_Mobiles!B15069+Logistic_Reg!$C$7*CN_Mobiles!C15069+Logistic_Reg!$C$8*CN_Mobiles!D15069+Logistic_Reg!$C$9*CN_Mobiles!E15069)/(1+EXP(Logistic_Reg!$C$5+Logistic_Reg!$C$6*CN_Mobiles!B15069+Logistic_Reg!$C$7*CN_Mobiles!C15069+Logistic_Reg!$C$8*CN_Mobiles!D15069+Logistic_Reg!$C$9*CN_Mobiles!E15069))</f>
        <v>0.14528310944880274</v>
      </c>
      <c r="H15069">
        <f t="shared" si="470"/>
        <v>0</v>
      </c>
      <c r="I15069" t="str">
        <f t="shared" si="471"/>
        <v>Yes</v>
      </c>
    </row>
    <row r="15070" spans="1:9" x14ac:dyDescent="0.3">
      <c r="A15070" t="s">
        <v>15071</v>
      </c>
      <c r="B15070">
        <v>53</v>
      </c>
      <c r="C15070">
        <v>0</v>
      </c>
      <c r="D15070" s="7">
        <v>-1.1141474838590528</v>
      </c>
      <c r="E15070">
        <v>1</v>
      </c>
      <c r="F15070">
        <v>0</v>
      </c>
      <c r="G15070" s="9">
        <f>(Logistic_Reg!$C$5+Logistic_Reg!$C$6*CN_Mobiles!B15070+Logistic_Reg!$C$7*CN_Mobiles!C15070+Logistic_Reg!$C$8*CN_Mobiles!D15070+Logistic_Reg!$C$9*CN_Mobiles!E15070)/(1+EXP(Logistic_Reg!$C$5+Logistic_Reg!$C$6*CN_Mobiles!B15070+Logistic_Reg!$C$7*CN_Mobiles!C15070+Logistic_Reg!$C$8*CN_Mobiles!D15070+Logistic_Reg!$C$9*CN_Mobiles!E15070))</f>
        <v>-1.4090458493963347</v>
      </c>
      <c r="H15070">
        <f t="shared" si="470"/>
        <v>0</v>
      </c>
      <c r="I15070" t="str">
        <f t="shared" si="471"/>
        <v>Yes</v>
      </c>
    </row>
    <row r="15071" spans="1:9" x14ac:dyDescent="0.3">
      <c r="A15071" t="s">
        <v>15072</v>
      </c>
      <c r="B15071">
        <v>49</v>
      </c>
      <c r="C15071">
        <v>0</v>
      </c>
      <c r="D15071" s="7">
        <v>0.2990197152780662</v>
      </c>
      <c r="E15071">
        <v>3</v>
      </c>
      <c r="F15071">
        <v>0</v>
      </c>
      <c r="G15071" s="9">
        <f>(Logistic_Reg!$C$5+Logistic_Reg!$C$6*CN_Mobiles!B15071+Logistic_Reg!$C$7*CN_Mobiles!C15071+Logistic_Reg!$C$8*CN_Mobiles!D15071+Logistic_Reg!$C$9*CN_Mobiles!E15071)/(1+EXP(Logistic_Reg!$C$5+Logistic_Reg!$C$6*CN_Mobiles!B15071+Logistic_Reg!$C$7*CN_Mobiles!C15071+Logistic_Reg!$C$8*CN_Mobiles!D15071+Logistic_Reg!$C$9*CN_Mobiles!E15071))</f>
        <v>0.26110778266639084</v>
      </c>
      <c r="H15071">
        <f t="shared" si="470"/>
        <v>1</v>
      </c>
      <c r="I15071" t="str">
        <f t="shared" si="471"/>
        <v>No</v>
      </c>
    </row>
    <row r="15072" spans="1:9" x14ac:dyDescent="0.3">
      <c r="A15072" t="s">
        <v>15073</v>
      </c>
      <c r="B15072">
        <v>40</v>
      </c>
      <c r="C15072">
        <v>1</v>
      </c>
      <c r="D15072" s="7">
        <v>-0.22670918363257961</v>
      </c>
      <c r="E15072">
        <v>3</v>
      </c>
      <c r="F15072">
        <v>1</v>
      </c>
      <c r="G15072" s="9">
        <f>(Logistic_Reg!$C$5+Logistic_Reg!$C$6*CN_Mobiles!B15072+Logistic_Reg!$C$7*CN_Mobiles!C15072+Logistic_Reg!$C$8*CN_Mobiles!D15072+Logistic_Reg!$C$9*CN_Mobiles!E15072)/(1+EXP(Logistic_Reg!$C$5+Logistic_Reg!$C$6*CN_Mobiles!B15072+Logistic_Reg!$C$7*CN_Mobiles!C15072+Logistic_Reg!$C$8*CN_Mobiles!D15072+Logistic_Reg!$C$9*CN_Mobiles!E15072))</f>
        <v>0.27046508899997301</v>
      </c>
      <c r="H15072">
        <f t="shared" si="470"/>
        <v>1</v>
      </c>
      <c r="I15072" t="str">
        <f t="shared" si="471"/>
        <v>Yes</v>
      </c>
    </row>
    <row r="15073" spans="1:9" x14ac:dyDescent="0.3">
      <c r="A15073" t="s">
        <v>15074</v>
      </c>
      <c r="B15073">
        <v>61</v>
      </c>
      <c r="C15073">
        <v>1</v>
      </c>
      <c r="D15073" s="7">
        <v>1.1546968934887378</v>
      </c>
      <c r="E15073">
        <v>1</v>
      </c>
      <c r="F15073">
        <v>1</v>
      </c>
      <c r="G15073" s="9">
        <f>(Logistic_Reg!$C$5+Logistic_Reg!$C$6*CN_Mobiles!B15073+Logistic_Reg!$C$7*CN_Mobiles!C15073+Logistic_Reg!$C$8*CN_Mobiles!D15073+Logistic_Reg!$C$9*CN_Mobiles!E15073)/(1+EXP(Logistic_Reg!$C$5+Logistic_Reg!$C$6*CN_Mobiles!B15073+Logistic_Reg!$C$7*CN_Mobiles!C15073+Logistic_Reg!$C$8*CN_Mobiles!D15073+Logistic_Reg!$C$9*CN_Mobiles!E15073))</f>
        <v>-0.34656444209856724</v>
      </c>
      <c r="H15073">
        <f t="shared" si="470"/>
        <v>0</v>
      </c>
      <c r="I15073" t="str">
        <f t="shared" si="471"/>
        <v>No</v>
      </c>
    </row>
    <row r="15074" spans="1:9" x14ac:dyDescent="0.3">
      <c r="A15074" t="s">
        <v>15075</v>
      </c>
      <c r="B15074">
        <v>38</v>
      </c>
      <c r="C15074">
        <v>1</v>
      </c>
      <c r="D15074" s="7">
        <v>0.94067623365304065</v>
      </c>
      <c r="E15074">
        <v>4</v>
      </c>
      <c r="F15074">
        <v>1</v>
      </c>
      <c r="G15074" s="9">
        <f>(Logistic_Reg!$C$5+Logistic_Reg!$C$6*CN_Mobiles!B15074+Logistic_Reg!$C$7*CN_Mobiles!C15074+Logistic_Reg!$C$8*CN_Mobiles!D15074+Logistic_Reg!$C$9*CN_Mobiles!E15074)/(1+EXP(Logistic_Reg!$C$5+Logistic_Reg!$C$6*CN_Mobiles!B15074+Logistic_Reg!$C$7*CN_Mobiles!C15074+Logistic_Reg!$C$8*CN_Mobiles!D15074+Logistic_Reg!$C$9*CN_Mobiles!E15074))</f>
        <v>0.18840258870436735</v>
      </c>
      <c r="H15074">
        <f t="shared" si="470"/>
        <v>1</v>
      </c>
      <c r="I15074" t="str">
        <f t="shared" si="471"/>
        <v>Yes</v>
      </c>
    </row>
    <row r="15075" spans="1:9" x14ac:dyDescent="0.3">
      <c r="A15075" t="s">
        <v>15076</v>
      </c>
      <c r="B15075">
        <v>38</v>
      </c>
      <c r="C15075">
        <v>0</v>
      </c>
      <c r="D15075" s="7">
        <v>2.0691449965490265</v>
      </c>
      <c r="E15075">
        <v>2</v>
      </c>
      <c r="F15075">
        <v>1</v>
      </c>
      <c r="G15075" s="9">
        <f>(Logistic_Reg!$C$5+Logistic_Reg!$C$6*CN_Mobiles!B15075+Logistic_Reg!$C$7*CN_Mobiles!C15075+Logistic_Reg!$C$8*CN_Mobiles!D15075+Logistic_Reg!$C$9*CN_Mobiles!E15075)/(1+EXP(Logistic_Reg!$C$5+Logistic_Reg!$C$6*CN_Mobiles!B15075+Logistic_Reg!$C$7*CN_Mobiles!C15075+Logistic_Reg!$C$8*CN_Mobiles!D15075+Logistic_Reg!$C$9*CN_Mobiles!E15075))</f>
        <v>0.25276122790912303</v>
      </c>
      <c r="H15075">
        <f t="shared" si="470"/>
        <v>1</v>
      </c>
      <c r="I15075" t="str">
        <f t="shared" si="471"/>
        <v>Yes</v>
      </c>
    </row>
    <row r="15076" spans="1:9" x14ac:dyDescent="0.3">
      <c r="A15076" t="s">
        <v>15077</v>
      </c>
      <c r="B15076">
        <v>44</v>
      </c>
      <c r="C15076">
        <v>1</v>
      </c>
      <c r="D15076" s="7">
        <v>0.22038309852812479</v>
      </c>
      <c r="E15076">
        <v>1</v>
      </c>
      <c r="F15076">
        <v>1</v>
      </c>
      <c r="G15076" s="9">
        <f>(Logistic_Reg!$C$5+Logistic_Reg!$C$6*CN_Mobiles!B15076+Logistic_Reg!$C$7*CN_Mobiles!C15076+Logistic_Reg!$C$8*CN_Mobiles!D15076+Logistic_Reg!$C$9*CN_Mobiles!E15076)/(1+EXP(Logistic_Reg!$C$5+Logistic_Reg!$C$6*CN_Mobiles!B15076+Logistic_Reg!$C$7*CN_Mobiles!C15076+Logistic_Reg!$C$8*CN_Mobiles!D15076+Logistic_Reg!$C$9*CN_Mobiles!E15076))</f>
        <v>-0.51542973998817465</v>
      </c>
      <c r="H15076">
        <f t="shared" si="470"/>
        <v>0</v>
      </c>
      <c r="I15076" t="str">
        <f t="shared" si="471"/>
        <v>No</v>
      </c>
    </row>
    <row r="15077" spans="1:9" x14ac:dyDescent="0.3">
      <c r="A15077" t="s">
        <v>15078</v>
      </c>
      <c r="B15077">
        <v>55</v>
      </c>
      <c r="C15077">
        <v>0</v>
      </c>
      <c r="D15077" s="7">
        <v>-0.82128652492066112</v>
      </c>
      <c r="E15077">
        <v>1</v>
      </c>
      <c r="F15077">
        <v>0</v>
      </c>
      <c r="G15077" s="9">
        <f>(Logistic_Reg!$C$5+Logistic_Reg!$C$6*CN_Mobiles!B15077+Logistic_Reg!$C$7*CN_Mobiles!C15077+Logistic_Reg!$C$8*CN_Mobiles!D15077+Logistic_Reg!$C$9*CN_Mobiles!E15077)/(1+EXP(Logistic_Reg!$C$5+Logistic_Reg!$C$6*CN_Mobiles!B15077+Logistic_Reg!$C$7*CN_Mobiles!C15077+Logistic_Reg!$C$8*CN_Mobiles!D15077+Logistic_Reg!$C$9*CN_Mobiles!E15077))</f>
        <v>-1.299262646227749</v>
      </c>
      <c r="H15077">
        <f t="shared" si="470"/>
        <v>0</v>
      </c>
      <c r="I15077" t="str">
        <f t="shared" si="471"/>
        <v>Yes</v>
      </c>
    </row>
    <row r="15078" spans="1:9" x14ac:dyDescent="0.3">
      <c r="A15078" t="s">
        <v>15079</v>
      </c>
      <c r="B15078">
        <v>50</v>
      </c>
      <c r="C15078">
        <v>0</v>
      </c>
      <c r="D15078" s="7">
        <v>1.7075726525172941</v>
      </c>
      <c r="E15078">
        <v>2</v>
      </c>
      <c r="F15078">
        <v>0</v>
      </c>
      <c r="G15078" s="9">
        <f>(Logistic_Reg!$C$5+Logistic_Reg!$C$6*CN_Mobiles!B15078+Logistic_Reg!$C$7*CN_Mobiles!C15078+Logistic_Reg!$C$8*CN_Mobiles!D15078+Logistic_Reg!$C$9*CN_Mobiles!E15078)/(1+EXP(Logistic_Reg!$C$5+Logistic_Reg!$C$6*CN_Mobiles!B15078+Logistic_Reg!$C$7*CN_Mobiles!C15078+Logistic_Reg!$C$8*CN_Mobiles!D15078+Logistic_Reg!$C$9*CN_Mobiles!E15078))</f>
        <v>0.19954989030829368</v>
      </c>
      <c r="H15078">
        <f t="shared" si="470"/>
        <v>1</v>
      </c>
      <c r="I15078" t="str">
        <f t="shared" si="471"/>
        <v>No</v>
      </c>
    </row>
    <row r="15079" spans="1:9" x14ac:dyDescent="0.3">
      <c r="A15079" t="s">
        <v>15080</v>
      </c>
      <c r="B15079">
        <v>39</v>
      </c>
      <c r="C15079">
        <v>1</v>
      </c>
      <c r="D15079" s="7">
        <v>-0.40500357808064891</v>
      </c>
      <c r="E15079">
        <v>2</v>
      </c>
      <c r="F15079">
        <v>1</v>
      </c>
      <c r="G15079" s="9">
        <f>(Logistic_Reg!$C$5+Logistic_Reg!$C$6*CN_Mobiles!B15079+Logistic_Reg!$C$7*CN_Mobiles!C15079+Logistic_Reg!$C$8*CN_Mobiles!D15079+Logistic_Reg!$C$9*CN_Mobiles!E15079)/(1+EXP(Logistic_Reg!$C$5+Logistic_Reg!$C$6*CN_Mobiles!B15079+Logistic_Reg!$C$7*CN_Mobiles!C15079+Logistic_Reg!$C$8*CN_Mobiles!D15079+Logistic_Reg!$C$9*CN_Mobiles!E15079))</f>
        <v>-3.4970611748623035E-3</v>
      </c>
      <c r="H15079">
        <f t="shared" si="470"/>
        <v>0</v>
      </c>
      <c r="I15079" t="str">
        <f t="shared" si="471"/>
        <v>No</v>
      </c>
    </row>
    <row r="15080" spans="1:9" x14ac:dyDescent="0.3">
      <c r="A15080" t="s">
        <v>15081</v>
      </c>
      <c r="B15080">
        <v>31</v>
      </c>
      <c r="C15080">
        <v>1</v>
      </c>
      <c r="D15080" s="7">
        <v>-0.71251443783016521</v>
      </c>
      <c r="E15080">
        <v>1</v>
      </c>
      <c r="F15080">
        <v>0</v>
      </c>
      <c r="G15080" s="9">
        <f>(Logistic_Reg!$C$5+Logistic_Reg!$C$6*CN_Mobiles!B15080+Logistic_Reg!$C$7*CN_Mobiles!C15080+Logistic_Reg!$C$8*CN_Mobiles!D15080+Logistic_Reg!$C$9*CN_Mobiles!E15080)/(1+EXP(Logistic_Reg!$C$5+Logistic_Reg!$C$6*CN_Mobiles!B15080+Logistic_Reg!$C$7*CN_Mobiles!C15080+Logistic_Reg!$C$8*CN_Mobiles!D15080+Logistic_Reg!$C$9*CN_Mobiles!E15080))</f>
        <v>-0.74235292601308278</v>
      </c>
      <c r="H15080">
        <f t="shared" si="470"/>
        <v>0</v>
      </c>
      <c r="I15080" t="str">
        <f t="shared" si="471"/>
        <v>Yes</v>
      </c>
    </row>
    <row r="15081" spans="1:9" x14ac:dyDescent="0.3">
      <c r="A15081" t="s">
        <v>15082</v>
      </c>
      <c r="B15081">
        <v>44</v>
      </c>
      <c r="C15081">
        <v>1</v>
      </c>
      <c r="D15081" s="7">
        <v>-0.63649904163855531</v>
      </c>
      <c r="E15081">
        <v>2</v>
      </c>
      <c r="F15081">
        <v>1</v>
      </c>
      <c r="G15081" s="9">
        <f>(Logistic_Reg!$C$5+Logistic_Reg!$C$6*CN_Mobiles!B15081+Logistic_Reg!$C$7*CN_Mobiles!C15081+Logistic_Reg!$C$8*CN_Mobiles!D15081+Logistic_Reg!$C$9*CN_Mobiles!E15081)/(1+EXP(Logistic_Reg!$C$5+Logistic_Reg!$C$6*CN_Mobiles!B15081+Logistic_Reg!$C$7*CN_Mobiles!C15081+Logistic_Reg!$C$8*CN_Mobiles!D15081+Logistic_Reg!$C$9*CN_Mobiles!E15081))</f>
        <v>-8.8638629691441873E-2</v>
      </c>
      <c r="H15081">
        <f t="shared" si="470"/>
        <v>0</v>
      </c>
      <c r="I15081" t="str">
        <f t="shared" si="471"/>
        <v>No</v>
      </c>
    </row>
    <row r="15082" spans="1:9" x14ac:dyDescent="0.3">
      <c r="A15082" t="s">
        <v>15083</v>
      </c>
      <c r="B15082">
        <v>43</v>
      </c>
      <c r="C15082">
        <v>0</v>
      </c>
      <c r="D15082" s="7">
        <v>-0.10325864213010613</v>
      </c>
      <c r="E15082">
        <v>1</v>
      </c>
      <c r="F15082">
        <v>0</v>
      </c>
      <c r="G15082" s="9">
        <f>(Logistic_Reg!$C$5+Logistic_Reg!$C$6*CN_Mobiles!B15082+Logistic_Reg!$C$7*CN_Mobiles!C15082+Logistic_Reg!$C$8*CN_Mobiles!D15082+Logistic_Reg!$C$9*CN_Mobiles!E15082)/(1+EXP(Logistic_Reg!$C$5+Logistic_Reg!$C$6*CN_Mobiles!B15082+Logistic_Reg!$C$7*CN_Mobiles!C15082+Logistic_Reg!$C$8*CN_Mobiles!D15082+Logistic_Reg!$C$9*CN_Mobiles!E15082))</f>
        <v>-0.84726933697113627</v>
      </c>
      <c r="H15082">
        <f t="shared" si="470"/>
        <v>0</v>
      </c>
      <c r="I15082" t="str">
        <f t="shared" si="471"/>
        <v>Yes</v>
      </c>
    </row>
    <row r="15083" spans="1:9" x14ac:dyDescent="0.3">
      <c r="A15083" t="s">
        <v>15084</v>
      </c>
      <c r="B15083">
        <v>30</v>
      </c>
      <c r="C15083">
        <v>1</v>
      </c>
      <c r="D15083" s="7">
        <v>-1.1767674341036927</v>
      </c>
      <c r="E15083">
        <v>3</v>
      </c>
      <c r="F15083">
        <v>1</v>
      </c>
      <c r="G15083" s="9">
        <f>(Logistic_Reg!$C$5+Logistic_Reg!$C$6*CN_Mobiles!B15083+Logistic_Reg!$C$7*CN_Mobiles!C15083+Logistic_Reg!$C$8*CN_Mobiles!D15083+Logistic_Reg!$C$9*CN_Mobiles!E15083)/(1+EXP(Logistic_Reg!$C$5+Logistic_Reg!$C$6*CN_Mobiles!B15083+Logistic_Reg!$C$7*CN_Mobiles!C15083+Logistic_Reg!$C$8*CN_Mobiles!D15083+Logistic_Reg!$C$9*CN_Mobiles!E15083))</f>
        <v>0.23665042927232041</v>
      </c>
      <c r="H15083">
        <f t="shared" si="470"/>
        <v>1</v>
      </c>
      <c r="I15083" t="str">
        <f t="shared" si="471"/>
        <v>Yes</v>
      </c>
    </row>
    <row r="15084" spans="1:9" x14ac:dyDescent="0.3">
      <c r="A15084" t="s">
        <v>15085</v>
      </c>
      <c r="B15084">
        <v>42</v>
      </c>
      <c r="C15084">
        <v>0</v>
      </c>
      <c r="D15084" s="7">
        <v>2.0063423032589252</v>
      </c>
      <c r="E15084">
        <v>1</v>
      </c>
      <c r="F15084">
        <v>0</v>
      </c>
      <c r="G15084" s="9">
        <f>(Logistic_Reg!$C$5+Logistic_Reg!$C$6*CN_Mobiles!B15084+Logistic_Reg!$C$7*CN_Mobiles!C15084+Logistic_Reg!$C$8*CN_Mobiles!D15084+Logistic_Reg!$C$9*CN_Mobiles!E15084)/(1+EXP(Logistic_Reg!$C$5+Logistic_Reg!$C$6*CN_Mobiles!B15084+Logistic_Reg!$C$7*CN_Mobiles!C15084+Logistic_Reg!$C$8*CN_Mobiles!D15084+Logistic_Reg!$C$9*CN_Mobiles!E15084))</f>
        <v>-0.11013840881005059</v>
      </c>
      <c r="H15084">
        <f t="shared" si="470"/>
        <v>0</v>
      </c>
      <c r="I15084" t="str">
        <f t="shared" si="471"/>
        <v>Yes</v>
      </c>
    </row>
    <row r="15085" spans="1:9" x14ac:dyDescent="0.3">
      <c r="A15085" t="s">
        <v>15086</v>
      </c>
      <c r="B15085">
        <v>46</v>
      </c>
      <c r="C15085">
        <v>1</v>
      </c>
      <c r="D15085" s="7">
        <v>-0.68283011438309205</v>
      </c>
      <c r="E15085">
        <v>1</v>
      </c>
      <c r="F15085">
        <v>0</v>
      </c>
      <c r="G15085" s="9">
        <f>(Logistic_Reg!$C$5+Logistic_Reg!$C$6*CN_Mobiles!B15085+Logistic_Reg!$C$7*CN_Mobiles!C15085+Logistic_Reg!$C$8*CN_Mobiles!D15085+Logistic_Reg!$C$9*CN_Mobiles!E15085)/(1+EXP(Logistic_Reg!$C$5+Logistic_Reg!$C$6*CN_Mobiles!B15085+Logistic_Reg!$C$7*CN_Mobiles!C15085+Logistic_Reg!$C$8*CN_Mobiles!D15085+Logistic_Reg!$C$9*CN_Mobiles!E15085))</f>
        <v>-0.89295063383053175</v>
      </c>
      <c r="H15085">
        <f t="shared" si="470"/>
        <v>0</v>
      </c>
      <c r="I15085" t="str">
        <f t="shared" si="471"/>
        <v>Yes</v>
      </c>
    </row>
    <row r="15086" spans="1:9" x14ac:dyDescent="0.3">
      <c r="A15086" t="s">
        <v>15087</v>
      </c>
      <c r="B15086">
        <v>49</v>
      </c>
      <c r="C15086">
        <v>1</v>
      </c>
      <c r="D15086" s="7">
        <v>0.81286270194018539</v>
      </c>
      <c r="E15086">
        <v>2</v>
      </c>
      <c r="F15086">
        <v>1</v>
      </c>
      <c r="G15086" s="9">
        <f>(Logistic_Reg!$C$5+Logistic_Reg!$C$6*CN_Mobiles!B15086+Logistic_Reg!$C$7*CN_Mobiles!C15086+Logistic_Reg!$C$8*CN_Mobiles!D15086+Logistic_Reg!$C$9*CN_Mobiles!E15086)/(1+EXP(Logistic_Reg!$C$5+Logistic_Reg!$C$6*CN_Mobiles!B15086+Logistic_Reg!$C$7*CN_Mobiles!C15086+Logistic_Reg!$C$8*CN_Mobiles!D15086+Logistic_Reg!$C$9*CN_Mobiles!E15086))</f>
        <v>0.16212356293760211</v>
      </c>
      <c r="H15086">
        <f t="shared" si="470"/>
        <v>1</v>
      </c>
      <c r="I15086" t="str">
        <f t="shared" si="471"/>
        <v>Yes</v>
      </c>
    </row>
    <row r="15087" spans="1:9" x14ac:dyDescent="0.3">
      <c r="A15087" t="s">
        <v>15088</v>
      </c>
      <c r="B15087">
        <v>51</v>
      </c>
      <c r="C15087">
        <v>0</v>
      </c>
      <c r="D15087" s="7">
        <v>-0.50582634269359117</v>
      </c>
      <c r="E15087">
        <v>3</v>
      </c>
      <c r="F15087">
        <v>1</v>
      </c>
      <c r="G15087" s="9">
        <f>(Logistic_Reg!$C$5+Logistic_Reg!$C$6*CN_Mobiles!B15087+Logistic_Reg!$C$7*CN_Mobiles!C15087+Logistic_Reg!$C$8*CN_Mobiles!D15087+Logistic_Reg!$C$9*CN_Mobiles!E15087)/(1+EXP(Logistic_Reg!$C$5+Logistic_Reg!$C$6*CN_Mobiles!B15087+Logistic_Reg!$C$7*CN_Mobiles!C15087+Logistic_Reg!$C$8*CN_Mobiles!D15087+Logistic_Reg!$C$9*CN_Mobiles!E15087))</f>
        <v>0.19857007496561743</v>
      </c>
      <c r="H15087">
        <f t="shared" si="470"/>
        <v>1</v>
      </c>
      <c r="I15087" t="str">
        <f t="shared" si="471"/>
        <v>Yes</v>
      </c>
    </row>
    <row r="15088" spans="1:9" x14ac:dyDescent="0.3">
      <c r="A15088" t="s">
        <v>15089</v>
      </c>
      <c r="B15088">
        <v>57</v>
      </c>
      <c r="C15088">
        <v>1</v>
      </c>
      <c r="D15088" s="7">
        <v>1.6396731112948691E-3</v>
      </c>
      <c r="E15088">
        <v>4</v>
      </c>
      <c r="F15088">
        <v>1</v>
      </c>
      <c r="G15088" s="9">
        <f>(Logistic_Reg!$C$5+Logistic_Reg!$C$6*CN_Mobiles!B15088+Logistic_Reg!$C$7*CN_Mobiles!C15088+Logistic_Reg!$C$8*CN_Mobiles!D15088+Logistic_Reg!$C$9*CN_Mobiles!E15088)/(1+EXP(Logistic_Reg!$C$5+Logistic_Reg!$C$6*CN_Mobiles!B15088+Logistic_Reg!$C$7*CN_Mobiles!C15088+Logistic_Reg!$C$8*CN_Mobiles!D15088+Logistic_Reg!$C$9*CN_Mobiles!E15088))</f>
        <v>0.24800001241414735</v>
      </c>
      <c r="H15088">
        <f t="shared" si="470"/>
        <v>1</v>
      </c>
      <c r="I15088" t="str">
        <f t="shared" si="471"/>
        <v>Yes</v>
      </c>
    </row>
    <row r="15089" spans="1:9" x14ac:dyDescent="0.3">
      <c r="A15089" t="s">
        <v>15090</v>
      </c>
      <c r="B15089">
        <v>54</v>
      </c>
      <c r="C15089">
        <v>0</v>
      </c>
      <c r="D15089" s="7">
        <v>0.45339190293125503</v>
      </c>
      <c r="E15089">
        <v>2</v>
      </c>
      <c r="F15089">
        <v>0</v>
      </c>
      <c r="G15089" s="9">
        <f>(Logistic_Reg!$C$5+Logistic_Reg!$C$6*CN_Mobiles!B15089+Logistic_Reg!$C$7*CN_Mobiles!C15089+Logistic_Reg!$C$8*CN_Mobiles!D15089+Logistic_Reg!$C$9*CN_Mobiles!E15089)/(1+EXP(Logistic_Reg!$C$5+Logistic_Reg!$C$6*CN_Mobiles!B15089+Logistic_Reg!$C$7*CN_Mobiles!C15089+Logistic_Reg!$C$8*CN_Mobiles!D15089+Logistic_Reg!$C$9*CN_Mobiles!E15089))</f>
        <v>-2.2621704429746179E-2</v>
      </c>
      <c r="H15089">
        <f t="shared" si="470"/>
        <v>0</v>
      </c>
      <c r="I15089" t="str">
        <f t="shared" si="471"/>
        <v>Yes</v>
      </c>
    </row>
    <row r="15090" spans="1:9" x14ac:dyDescent="0.3">
      <c r="A15090" t="s">
        <v>15091</v>
      </c>
      <c r="B15090">
        <v>61</v>
      </c>
      <c r="C15090">
        <v>0</v>
      </c>
      <c r="D15090" s="7">
        <v>0.93342742618308716</v>
      </c>
      <c r="E15090">
        <v>1</v>
      </c>
      <c r="F15090">
        <v>1</v>
      </c>
      <c r="G15090" s="9">
        <f>(Logistic_Reg!$C$5+Logistic_Reg!$C$6*CN_Mobiles!B15090+Logistic_Reg!$C$7*CN_Mobiles!C15090+Logistic_Reg!$C$8*CN_Mobiles!D15090+Logistic_Reg!$C$9*CN_Mobiles!E15090)/(1+EXP(Logistic_Reg!$C$5+Logistic_Reg!$C$6*CN_Mobiles!B15090+Logistic_Reg!$C$7*CN_Mobiles!C15090+Logistic_Reg!$C$8*CN_Mobiles!D15090+Logistic_Reg!$C$9*CN_Mobiles!E15090))</f>
        <v>-0.62201071418490272</v>
      </c>
      <c r="H15090">
        <f t="shared" si="470"/>
        <v>0</v>
      </c>
      <c r="I15090" t="str">
        <f t="shared" si="471"/>
        <v>No</v>
      </c>
    </row>
    <row r="15091" spans="1:9" x14ac:dyDescent="0.3">
      <c r="A15091" t="s">
        <v>15092</v>
      </c>
      <c r="B15091">
        <v>48</v>
      </c>
      <c r="C15091">
        <v>1</v>
      </c>
      <c r="D15091" s="7">
        <v>-1.4310201175416652</v>
      </c>
      <c r="E15091">
        <v>1</v>
      </c>
      <c r="F15091">
        <v>0</v>
      </c>
      <c r="G15091" s="9">
        <f>(Logistic_Reg!$C$5+Logistic_Reg!$C$6*CN_Mobiles!B15091+Logistic_Reg!$C$7*CN_Mobiles!C15091+Logistic_Reg!$C$8*CN_Mobiles!D15091+Logistic_Reg!$C$9*CN_Mobiles!E15091)/(1+EXP(Logistic_Reg!$C$5+Logistic_Reg!$C$6*CN_Mobiles!B15091+Logistic_Reg!$C$7*CN_Mobiles!C15091+Logistic_Reg!$C$8*CN_Mobiles!D15091+Logistic_Reg!$C$9*CN_Mobiles!E15091))</f>
        <v>-1.2430627726640302</v>
      </c>
      <c r="H15091">
        <f t="shared" si="470"/>
        <v>0</v>
      </c>
      <c r="I15091" t="str">
        <f t="shared" si="471"/>
        <v>Yes</v>
      </c>
    </row>
    <row r="15092" spans="1:9" x14ac:dyDescent="0.3">
      <c r="A15092" t="s">
        <v>15093</v>
      </c>
      <c r="B15092">
        <v>52</v>
      </c>
      <c r="C15092">
        <v>0</v>
      </c>
      <c r="D15092" s="7">
        <v>-1.1611733608910197</v>
      </c>
      <c r="E15092">
        <v>1</v>
      </c>
      <c r="F15092">
        <v>0</v>
      </c>
      <c r="G15092" s="9">
        <f>(Logistic_Reg!$C$5+Logistic_Reg!$C$6*CN_Mobiles!B15092+Logistic_Reg!$C$7*CN_Mobiles!C15092+Logistic_Reg!$C$8*CN_Mobiles!D15092+Logistic_Reg!$C$9*CN_Mobiles!E15092)/(1+EXP(Logistic_Reg!$C$5+Logistic_Reg!$C$6*CN_Mobiles!B15092+Logistic_Reg!$C$7*CN_Mobiles!C15092+Logistic_Reg!$C$8*CN_Mobiles!D15092+Logistic_Reg!$C$9*CN_Mobiles!E15092))</f>
        <v>-1.418557306507608</v>
      </c>
      <c r="H15092">
        <f t="shared" si="470"/>
        <v>0</v>
      </c>
      <c r="I15092" t="str">
        <f t="shared" si="471"/>
        <v>Yes</v>
      </c>
    </row>
    <row r="15093" spans="1:9" x14ac:dyDescent="0.3">
      <c r="A15093" t="s">
        <v>15094</v>
      </c>
      <c r="B15093">
        <v>54</v>
      </c>
      <c r="C15093">
        <v>1</v>
      </c>
      <c r="D15093" s="7">
        <v>2.0305272031816561</v>
      </c>
      <c r="E15093">
        <v>2</v>
      </c>
      <c r="F15093">
        <v>0</v>
      </c>
      <c r="G15093" s="9">
        <f>(Logistic_Reg!$C$5+Logistic_Reg!$C$6*CN_Mobiles!B15093+Logistic_Reg!$C$7*CN_Mobiles!C15093+Logistic_Reg!$C$8*CN_Mobiles!D15093+Logistic_Reg!$C$9*CN_Mobiles!E15093)/(1+EXP(Logistic_Reg!$C$5+Logistic_Reg!$C$6*CN_Mobiles!B15093+Logistic_Reg!$C$7*CN_Mobiles!C15093+Logistic_Reg!$C$8*CN_Mobiles!D15093+Logistic_Reg!$C$9*CN_Mobiles!E15093))</f>
        <v>0.25736092023519824</v>
      </c>
      <c r="H15093">
        <f t="shared" si="470"/>
        <v>1</v>
      </c>
      <c r="I15093" t="str">
        <f t="shared" si="471"/>
        <v>No</v>
      </c>
    </row>
    <row r="15094" spans="1:9" x14ac:dyDescent="0.3">
      <c r="A15094" t="s">
        <v>15095</v>
      </c>
      <c r="B15094">
        <v>25</v>
      </c>
      <c r="C15094">
        <v>1</v>
      </c>
      <c r="D15094" s="7">
        <v>-0.90507992198470533</v>
      </c>
      <c r="E15094">
        <v>2</v>
      </c>
      <c r="F15094">
        <v>1</v>
      </c>
      <c r="G15094" s="9">
        <f>(Logistic_Reg!$C$5+Logistic_Reg!$C$6*CN_Mobiles!B15094+Logistic_Reg!$C$7*CN_Mobiles!C15094+Logistic_Reg!$C$8*CN_Mobiles!D15094+Logistic_Reg!$C$9*CN_Mobiles!E15094)/(1+EXP(Logistic_Reg!$C$5+Logistic_Reg!$C$6*CN_Mobiles!B15094+Logistic_Reg!$C$7*CN_Mobiles!C15094+Logistic_Reg!$C$8*CN_Mobiles!D15094+Logistic_Reg!$C$9*CN_Mobiles!E15094))</f>
        <v>-3.2819931507128482E-2</v>
      </c>
      <c r="H15094">
        <f t="shared" si="470"/>
        <v>0</v>
      </c>
      <c r="I15094" t="str">
        <f t="shared" si="471"/>
        <v>No</v>
      </c>
    </row>
    <row r="15095" spans="1:9" x14ac:dyDescent="0.3">
      <c r="A15095" t="s">
        <v>15096</v>
      </c>
      <c r="B15095">
        <v>32</v>
      </c>
      <c r="C15095">
        <v>1</v>
      </c>
      <c r="D15095" s="7">
        <v>-1.1701943951872669</v>
      </c>
      <c r="E15095">
        <v>4</v>
      </c>
      <c r="F15095">
        <v>0</v>
      </c>
      <c r="G15095" s="9">
        <f>(Logistic_Reg!$C$5+Logistic_Reg!$C$6*CN_Mobiles!B15095+Logistic_Reg!$C$7*CN_Mobiles!C15095+Logistic_Reg!$C$8*CN_Mobiles!D15095+Logistic_Reg!$C$9*CN_Mobiles!E15095)/(1+EXP(Logistic_Reg!$C$5+Logistic_Reg!$C$6*CN_Mobiles!B15095+Logistic_Reg!$C$7*CN_Mobiles!C15095+Logistic_Reg!$C$8*CN_Mobiles!D15095+Logistic_Reg!$C$9*CN_Mobiles!E15095))</f>
        <v>0.26463149320867702</v>
      </c>
      <c r="H15095">
        <f t="shared" si="470"/>
        <v>1</v>
      </c>
      <c r="I15095" t="str">
        <f t="shared" si="471"/>
        <v>No</v>
      </c>
    </row>
    <row r="15096" spans="1:9" x14ac:dyDescent="0.3">
      <c r="A15096" t="s">
        <v>15097</v>
      </c>
      <c r="B15096">
        <v>41</v>
      </c>
      <c r="C15096">
        <v>1</v>
      </c>
      <c r="D15096" s="7">
        <v>4.777087064985866E-2</v>
      </c>
      <c r="E15096">
        <v>3</v>
      </c>
      <c r="F15096">
        <v>0</v>
      </c>
      <c r="G15096" s="9">
        <f>(Logistic_Reg!$C$5+Logistic_Reg!$C$6*CN_Mobiles!B15096+Logistic_Reg!$C$7*CN_Mobiles!C15096+Logistic_Reg!$C$8*CN_Mobiles!D15096+Logistic_Reg!$C$9*CN_Mobiles!E15096)/(1+EXP(Logistic_Reg!$C$5+Logistic_Reg!$C$6*CN_Mobiles!B15096+Logistic_Reg!$C$7*CN_Mobiles!C15096+Logistic_Reg!$C$8*CN_Mobiles!D15096+Logistic_Reg!$C$9*CN_Mobiles!E15096))</f>
        <v>0.27587545265342839</v>
      </c>
      <c r="H15096">
        <f t="shared" si="470"/>
        <v>1</v>
      </c>
      <c r="I15096" t="str">
        <f t="shared" si="471"/>
        <v>No</v>
      </c>
    </row>
    <row r="15097" spans="1:9" x14ac:dyDescent="0.3">
      <c r="A15097" t="s">
        <v>15098</v>
      </c>
      <c r="B15097">
        <v>60</v>
      </c>
      <c r="C15097">
        <v>0</v>
      </c>
      <c r="D15097" s="7">
        <v>-0.58373579440846868</v>
      </c>
      <c r="E15097">
        <v>3</v>
      </c>
      <c r="F15097">
        <v>1</v>
      </c>
      <c r="G15097" s="9">
        <f>(Logistic_Reg!$C$5+Logistic_Reg!$C$6*CN_Mobiles!B15097+Logistic_Reg!$C$7*CN_Mobiles!C15097+Logistic_Reg!$C$8*CN_Mobiles!D15097+Logistic_Reg!$C$9*CN_Mobiles!E15097)/(1+EXP(Logistic_Reg!$C$5+Logistic_Reg!$C$6*CN_Mobiles!B15097+Logistic_Reg!$C$7*CN_Mobiles!C15097+Logistic_Reg!$C$8*CN_Mobiles!D15097+Logistic_Reg!$C$9*CN_Mobiles!E15097))</f>
        <v>0.16139773337485278</v>
      </c>
      <c r="H15097">
        <f t="shared" si="470"/>
        <v>1</v>
      </c>
      <c r="I15097" t="str">
        <f t="shared" si="471"/>
        <v>Yes</v>
      </c>
    </row>
    <row r="15098" spans="1:9" x14ac:dyDescent="0.3">
      <c r="A15098" t="s">
        <v>15099</v>
      </c>
      <c r="B15098">
        <v>26</v>
      </c>
      <c r="C15098">
        <v>0</v>
      </c>
      <c r="D15098" s="7">
        <v>-0.68459472691582501</v>
      </c>
      <c r="E15098">
        <v>2</v>
      </c>
      <c r="F15098">
        <v>0</v>
      </c>
      <c r="G15098" s="9">
        <f>(Logistic_Reg!$C$5+Logistic_Reg!$C$6*CN_Mobiles!B15098+Logistic_Reg!$C$7*CN_Mobiles!C15098+Logistic_Reg!$C$8*CN_Mobiles!D15098+Logistic_Reg!$C$9*CN_Mobiles!E15098)/(1+EXP(Logistic_Reg!$C$5+Logistic_Reg!$C$6*CN_Mobiles!B15098+Logistic_Reg!$C$7*CN_Mobiles!C15098+Logistic_Reg!$C$8*CN_Mobiles!D15098+Logistic_Reg!$C$9*CN_Mobiles!E15098))</f>
        <v>-0.12028439945297206</v>
      </c>
      <c r="H15098">
        <f t="shared" si="470"/>
        <v>0</v>
      </c>
      <c r="I15098" t="str">
        <f t="shared" si="471"/>
        <v>Yes</v>
      </c>
    </row>
    <row r="15099" spans="1:9" x14ac:dyDescent="0.3">
      <c r="A15099" t="s">
        <v>15100</v>
      </c>
      <c r="B15099">
        <v>34</v>
      </c>
      <c r="C15099">
        <v>1</v>
      </c>
      <c r="D15099" s="7">
        <v>-0.54171250824599726</v>
      </c>
      <c r="E15099">
        <v>2</v>
      </c>
      <c r="F15099">
        <v>1</v>
      </c>
      <c r="G15099" s="9">
        <f>(Logistic_Reg!$C$5+Logistic_Reg!$C$6*CN_Mobiles!B15099+Logistic_Reg!$C$7*CN_Mobiles!C15099+Logistic_Reg!$C$8*CN_Mobiles!D15099+Logistic_Reg!$C$9*CN_Mobiles!E15099)/(1+EXP(Logistic_Reg!$C$5+Logistic_Reg!$C$6*CN_Mobiles!B15099+Logistic_Reg!$C$7*CN_Mobiles!C15099+Logistic_Reg!$C$8*CN_Mobiles!D15099+Logistic_Reg!$C$9*CN_Mobiles!E15099))</f>
        <v>-4.5740610640882997E-3</v>
      </c>
      <c r="H15099">
        <f t="shared" si="470"/>
        <v>0</v>
      </c>
      <c r="I15099" t="str">
        <f t="shared" si="471"/>
        <v>No</v>
      </c>
    </row>
    <row r="15100" spans="1:9" x14ac:dyDescent="0.3">
      <c r="A15100" t="s">
        <v>15101</v>
      </c>
      <c r="B15100">
        <v>58</v>
      </c>
      <c r="C15100">
        <v>1</v>
      </c>
      <c r="D15100" s="7">
        <v>1.8411083258411476</v>
      </c>
      <c r="E15100">
        <v>2</v>
      </c>
      <c r="F15100">
        <v>0</v>
      </c>
      <c r="G15100" s="9">
        <f>(Logistic_Reg!$C$5+Logistic_Reg!$C$6*CN_Mobiles!B15100+Logistic_Reg!$C$7*CN_Mobiles!C15100+Logistic_Reg!$C$8*CN_Mobiles!D15100+Logistic_Reg!$C$9*CN_Mobiles!E15100)/(1+EXP(Logistic_Reg!$C$5+Logistic_Reg!$C$6*CN_Mobiles!B15100+Logistic_Reg!$C$7*CN_Mobiles!C15100+Logistic_Reg!$C$8*CN_Mobiles!D15100+Logistic_Reg!$C$9*CN_Mobiles!E15100))</f>
        <v>0.24013628750588301</v>
      </c>
      <c r="H15100">
        <f t="shared" si="470"/>
        <v>1</v>
      </c>
      <c r="I15100" t="str">
        <f t="shared" si="471"/>
        <v>No</v>
      </c>
    </row>
    <row r="15101" spans="1:9" x14ac:dyDescent="0.3">
      <c r="A15101" t="s">
        <v>15102</v>
      </c>
      <c r="B15101">
        <v>55</v>
      </c>
      <c r="C15101">
        <v>0</v>
      </c>
      <c r="D15101" s="7">
        <v>-0.63610690552017013</v>
      </c>
      <c r="E15101">
        <v>3</v>
      </c>
      <c r="F15101">
        <v>1</v>
      </c>
      <c r="G15101" s="9">
        <f>(Logistic_Reg!$C$5+Logistic_Reg!$C$6*CN_Mobiles!B15101+Logistic_Reg!$C$7*CN_Mobiles!C15101+Logistic_Reg!$C$8*CN_Mobiles!D15101+Logistic_Reg!$C$9*CN_Mobiles!E15101)/(1+EXP(Logistic_Reg!$C$5+Logistic_Reg!$C$6*CN_Mobiles!B15101+Logistic_Reg!$C$7*CN_Mobiles!C15101+Logistic_Reg!$C$8*CN_Mobiles!D15101+Logistic_Reg!$C$9*CN_Mobiles!E15101))</f>
        <v>0.17154906634100184</v>
      </c>
      <c r="H15101">
        <f t="shared" si="470"/>
        <v>1</v>
      </c>
      <c r="I15101" t="str">
        <f t="shared" si="471"/>
        <v>Yes</v>
      </c>
    </row>
    <row r="15102" spans="1:9" x14ac:dyDescent="0.3">
      <c r="A15102" t="s">
        <v>15103</v>
      </c>
      <c r="B15102">
        <v>51</v>
      </c>
      <c r="C15102">
        <v>1</v>
      </c>
      <c r="D15102" s="7">
        <v>2.3295062469962113</v>
      </c>
      <c r="E15102">
        <v>3</v>
      </c>
      <c r="F15102">
        <v>1</v>
      </c>
      <c r="G15102" s="9">
        <f>(Logistic_Reg!$C$5+Logistic_Reg!$C$6*CN_Mobiles!B15102+Logistic_Reg!$C$7*CN_Mobiles!C15102+Logistic_Reg!$C$8*CN_Mobiles!D15102+Logistic_Reg!$C$9*CN_Mobiles!E15102)/(1+EXP(Logistic_Reg!$C$5+Logistic_Reg!$C$6*CN_Mobiles!B15102+Logistic_Reg!$C$7*CN_Mobiles!C15102+Logistic_Reg!$C$8*CN_Mobiles!D15102+Logistic_Reg!$C$9*CN_Mobiles!E15102))</f>
        <v>0.23831295780797332</v>
      </c>
      <c r="H15102">
        <f t="shared" si="470"/>
        <v>1</v>
      </c>
      <c r="I15102" t="str">
        <f t="shared" si="471"/>
        <v>Yes</v>
      </c>
    </row>
    <row r="15103" spans="1:9" x14ac:dyDescent="0.3">
      <c r="A15103" t="s">
        <v>15104</v>
      </c>
      <c r="B15103">
        <v>50</v>
      </c>
      <c r="C15103">
        <v>0</v>
      </c>
      <c r="D15103" s="7">
        <v>0.44533598034384853</v>
      </c>
      <c r="E15103">
        <v>4</v>
      </c>
      <c r="F15103">
        <v>1</v>
      </c>
      <c r="G15103" s="9">
        <f>(Logistic_Reg!$C$5+Logistic_Reg!$C$6*CN_Mobiles!B15103+Logistic_Reg!$C$7*CN_Mobiles!C15103+Logistic_Reg!$C$8*CN_Mobiles!D15103+Logistic_Reg!$C$9*CN_Mobiles!E15103)/(1+EXP(Logistic_Reg!$C$5+Logistic_Reg!$C$6*CN_Mobiles!B15103+Logistic_Reg!$C$7*CN_Mobiles!C15103+Logistic_Reg!$C$8*CN_Mobiles!D15103+Logistic_Reg!$C$9*CN_Mobiles!E15103))</f>
        <v>0.24509522724606231</v>
      </c>
      <c r="H15103">
        <f t="shared" si="470"/>
        <v>1</v>
      </c>
      <c r="I15103" t="str">
        <f t="shared" si="471"/>
        <v>Yes</v>
      </c>
    </row>
    <row r="15104" spans="1:9" x14ac:dyDescent="0.3">
      <c r="A15104" t="s">
        <v>15105</v>
      </c>
      <c r="B15104">
        <v>51</v>
      </c>
      <c r="C15104">
        <v>0</v>
      </c>
      <c r="D15104" s="7">
        <v>-1.3482260965074861</v>
      </c>
      <c r="E15104">
        <v>4</v>
      </c>
      <c r="F15104">
        <v>0</v>
      </c>
      <c r="G15104" s="9">
        <f>(Logistic_Reg!$C$5+Logistic_Reg!$C$6*CN_Mobiles!B15104+Logistic_Reg!$C$7*CN_Mobiles!C15104+Logistic_Reg!$C$8*CN_Mobiles!D15104+Logistic_Reg!$C$9*CN_Mobiles!E15104)/(1+EXP(Logistic_Reg!$C$5+Logistic_Reg!$C$6*CN_Mobiles!B15104+Logistic_Reg!$C$7*CN_Mobiles!C15104+Logistic_Reg!$C$8*CN_Mobiles!D15104+Logistic_Reg!$C$9*CN_Mobiles!E15104))</f>
        <v>0.27619558138016542</v>
      </c>
      <c r="H15104">
        <f t="shared" si="470"/>
        <v>1</v>
      </c>
      <c r="I15104" t="str">
        <f t="shared" si="471"/>
        <v>No</v>
      </c>
    </row>
    <row r="15105" spans="1:9" x14ac:dyDescent="0.3">
      <c r="A15105" t="s">
        <v>15106</v>
      </c>
      <c r="B15105">
        <v>63</v>
      </c>
      <c r="C15105">
        <v>1</v>
      </c>
      <c r="D15105" s="7">
        <v>1.1031690653889032</v>
      </c>
      <c r="E15105">
        <v>1</v>
      </c>
      <c r="F15105">
        <v>0</v>
      </c>
      <c r="G15105" s="9">
        <f>(Logistic_Reg!$C$5+Logistic_Reg!$C$6*CN_Mobiles!B15105+Logistic_Reg!$C$7*CN_Mobiles!C15105+Logistic_Reg!$C$8*CN_Mobiles!D15105+Logistic_Reg!$C$9*CN_Mobiles!E15105)/(1+EXP(Logistic_Reg!$C$5+Logistic_Reg!$C$6*CN_Mobiles!B15105+Logistic_Reg!$C$7*CN_Mobiles!C15105+Logistic_Reg!$C$8*CN_Mobiles!D15105+Logistic_Reg!$C$9*CN_Mobiles!E15105))</f>
        <v>-0.3812369338674001</v>
      </c>
      <c r="H15105">
        <f t="shared" si="470"/>
        <v>0</v>
      </c>
      <c r="I15105" t="str">
        <f t="shared" si="471"/>
        <v>Yes</v>
      </c>
    </row>
    <row r="15106" spans="1:9" x14ac:dyDescent="0.3">
      <c r="A15106" t="s">
        <v>15107</v>
      </c>
      <c r="B15106">
        <v>41</v>
      </c>
      <c r="C15106">
        <v>1</v>
      </c>
      <c r="D15106" s="7">
        <v>-1.2962585429545113</v>
      </c>
      <c r="E15106">
        <v>2</v>
      </c>
      <c r="F15106">
        <v>0</v>
      </c>
      <c r="G15106" s="9">
        <f>(Logistic_Reg!$C$5+Logistic_Reg!$C$6*CN_Mobiles!B15106+Logistic_Reg!$C$7*CN_Mobiles!C15106+Logistic_Reg!$C$8*CN_Mobiles!D15106+Logistic_Reg!$C$9*CN_Mobiles!E15106)/(1+EXP(Logistic_Reg!$C$5+Logistic_Reg!$C$6*CN_Mobiles!B15106+Logistic_Reg!$C$7*CN_Mobiles!C15106+Logistic_Reg!$C$8*CN_Mobiles!D15106+Logistic_Reg!$C$9*CN_Mobiles!E15106))</f>
        <v>-0.24974786535366536</v>
      </c>
      <c r="H15106">
        <f t="shared" si="470"/>
        <v>0</v>
      </c>
      <c r="I15106" t="str">
        <f t="shared" si="471"/>
        <v>Yes</v>
      </c>
    </row>
    <row r="15107" spans="1:9" x14ac:dyDescent="0.3">
      <c r="A15107" t="s">
        <v>15108</v>
      </c>
      <c r="B15107">
        <v>37</v>
      </c>
      <c r="C15107">
        <v>1</v>
      </c>
      <c r="D15107" s="7">
        <v>-1.0754649689964153</v>
      </c>
      <c r="E15107">
        <v>3</v>
      </c>
      <c r="F15107">
        <v>1</v>
      </c>
      <c r="G15107" s="9">
        <f>(Logistic_Reg!$C$5+Logistic_Reg!$C$6*CN_Mobiles!B15107+Logistic_Reg!$C$7*CN_Mobiles!C15107+Logistic_Reg!$C$8*CN_Mobiles!D15107+Logistic_Reg!$C$9*CN_Mobiles!E15107)/(1+EXP(Logistic_Reg!$C$5+Logistic_Reg!$C$6*CN_Mobiles!B15107+Logistic_Reg!$C$7*CN_Mobiles!C15107+Logistic_Reg!$C$8*CN_Mobiles!D15107+Logistic_Reg!$C$9*CN_Mobiles!E15107))</f>
        <v>0.23041149524767451</v>
      </c>
      <c r="H15107">
        <f t="shared" ref="H15107:H15170" si="472">IF(G15107&gt;=0.15,1,0)</f>
        <v>1</v>
      </c>
      <c r="I15107" t="str">
        <f t="shared" ref="I15107:I15170" si="473">IF(H15107=F15107,"Yes","No")</f>
        <v>Yes</v>
      </c>
    </row>
    <row r="15108" spans="1:9" x14ac:dyDescent="0.3">
      <c r="A15108" t="s">
        <v>15109</v>
      </c>
      <c r="B15108">
        <v>55</v>
      </c>
      <c r="C15108">
        <v>1</v>
      </c>
      <c r="D15108" s="7">
        <v>1.7152840283210713</v>
      </c>
      <c r="E15108">
        <v>4</v>
      </c>
      <c r="F15108">
        <v>1</v>
      </c>
      <c r="G15108" s="9">
        <f>(Logistic_Reg!$C$5+Logistic_Reg!$C$6*CN_Mobiles!B15108+Logistic_Reg!$C$7*CN_Mobiles!C15108+Logistic_Reg!$C$8*CN_Mobiles!D15108+Logistic_Reg!$C$9*CN_Mobiles!E15108)/(1+EXP(Logistic_Reg!$C$5+Logistic_Reg!$C$6*CN_Mobiles!B15108+Logistic_Reg!$C$7*CN_Mobiles!C15108+Logistic_Reg!$C$8*CN_Mobiles!D15108+Logistic_Reg!$C$9*CN_Mobiles!E15108))</f>
        <v>0.17452126891029623</v>
      </c>
      <c r="H15108">
        <f t="shared" si="472"/>
        <v>1</v>
      </c>
      <c r="I15108" t="str">
        <f t="shared" si="473"/>
        <v>Yes</v>
      </c>
    </row>
    <row r="15109" spans="1:9" x14ac:dyDescent="0.3">
      <c r="A15109" t="s">
        <v>15110</v>
      </c>
      <c r="B15109">
        <v>41</v>
      </c>
      <c r="C15109">
        <v>1</v>
      </c>
      <c r="D15109" s="7">
        <v>0.84833008134674315</v>
      </c>
      <c r="E15109">
        <v>3</v>
      </c>
      <c r="F15109">
        <v>1</v>
      </c>
      <c r="G15109" s="9">
        <f>(Logistic_Reg!$C$5+Logistic_Reg!$C$6*CN_Mobiles!B15109+Logistic_Reg!$C$7*CN_Mobiles!C15109+Logistic_Reg!$C$8*CN_Mobiles!D15109+Logistic_Reg!$C$9*CN_Mobiles!E15109)/(1+EXP(Logistic_Reg!$C$5+Logistic_Reg!$C$6*CN_Mobiles!B15109+Logistic_Reg!$C$7*CN_Mobiles!C15109+Logistic_Reg!$C$8*CN_Mobiles!D15109+Logistic_Reg!$C$9*CN_Mobiles!E15109))</f>
        <v>0.27461900111294407</v>
      </c>
      <c r="H15109">
        <f t="shared" si="472"/>
        <v>1</v>
      </c>
      <c r="I15109" t="str">
        <f t="shared" si="473"/>
        <v>Yes</v>
      </c>
    </row>
    <row r="15110" spans="1:9" x14ac:dyDescent="0.3">
      <c r="A15110" t="s">
        <v>15111</v>
      </c>
      <c r="B15110">
        <v>55</v>
      </c>
      <c r="C15110">
        <v>1</v>
      </c>
      <c r="D15110" s="7">
        <v>1.0249379097710782</v>
      </c>
      <c r="E15110">
        <v>3</v>
      </c>
      <c r="F15110">
        <v>1</v>
      </c>
      <c r="G15110" s="9">
        <f>(Logistic_Reg!$C$5+Logistic_Reg!$C$6*CN_Mobiles!B15110+Logistic_Reg!$C$7*CN_Mobiles!C15110+Logistic_Reg!$C$8*CN_Mobiles!D15110+Logistic_Reg!$C$9*CN_Mobiles!E15110)/(1+EXP(Logistic_Reg!$C$5+Logistic_Reg!$C$6*CN_Mobiles!B15110+Logistic_Reg!$C$7*CN_Mobiles!C15110+Logistic_Reg!$C$8*CN_Mobiles!D15110+Logistic_Reg!$C$9*CN_Mobiles!E15110))</f>
        <v>0.27713182032115302</v>
      </c>
      <c r="H15110">
        <f t="shared" si="472"/>
        <v>1</v>
      </c>
      <c r="I15110" t="str">
        <f t="shared" si="473"/>
        <v>Yes</v>
      </c>
    </row>
    <row r="15111" spans="1:9" x14ac:dyDescent="0.3">
      <c r="A15111" t="s">
        <v>15112</v>
      </c>
      <c r="B15111">
        <v>26</v>
      </c>
      <c r="C15111">
        <v>0</v>
      </c>
      <c r="D15111" s="7">
        <v>6.9054724725895911E-2</v>
      </c>
      <c r="E15111">
        <v>3</v>
      </c>
      <c r="F15111">
        <v>1</v>
      </c>
      <c r="G15111" s="9">
        <f>(Logistic_Reg!$C$5+Logistic_Reg!$C$6*CN_Mobiles!B15111+Logistic_Reg!$C$7*CN_Mobiles!C15111+Logistic_Reg!$C$8*CN_Mobiles!D15111+Logistic_Reg!$C$9*CN_Mobiles!E15111)/(1+EXP(Logistic_Reg!$C$5+Logistic_Reg!$C$6*CN_Mobiles!B15111+Logistic_Reg!$C$7*CN_Mobiles!C15111+Logistic_Reg!$C$8*CN_Mobiles!D15111+Logistic_Reg!$C$9*CN_Mobiles!E15111))</f>
        <v>0.27337731746250454</v>
      </c>
      <c r="H15111">
        <f t="shared" si="472"/>
        <v>1</v>
      </c>
      <c r="I15111" t="str">
        <f t="shared" si="473"/>
        <v>Yes</v>
      </c>
    </row>
    <row r="15112" spans="1:9" x14ac:dyDescent="0.3">
      <c r="A15112" t="s">
        <v>15113</v>
      </c>
      <c r="B15112">
        <v>45</v>
      </c>
      <c r="C15112">
        <v>0</v>
      </c>
      <c r="D15112" s="7">
        <v>2.0494544334006024</v>
      </c>
      <c r="E15112">
        <v>3</v>
      </c>
      <c r="F15112">
        <v>1</v>
      </c>
      <c r="G15112" s="9">
        <f>(Logistic_Reg!$C$5+Logistic_Reg!$C$6*CN_Mobiles!B15112+Logistic_Reg!$C$7*CN_Mobiles!C15112+Logistic_Reg!$C$8*CN_Mobiles!D15112+Logistic_Reg!$C$9*CN_Mobiles!E15112)/(1+EXP(Logistic_Reg!$C$5+Logistic_Reg!$C$6*CN_Mobiles!B15112+Logistic_Reg!$C$7*CN_Mobiles!C15112+Logistic_Reg!$C$8*CN_Mobiles!D15112+Logistic_Reg!$C$9*CN_Mobiles!E15112))</f>
        <v>0.26184006470429638</v>
      </c>
      <c r="H15112">
        <f t="shared" si="472"/>
        <v>1</v>
      </c>
      <c r="I15112" t="str">
        <f t="shared" si="473"/>
        <v>Yes</v>
      </c>
    </row>
    <row r="15113" spans="1:9" x14ac:dyDescent="0.3">
      <c r="A15113" t="s">
        <v>15114</v>
      </c>
      <c r="B15113">
        <v>41</v>
      </c>
      <c r="C15113">
        <v>0</v>
      </c>
      <c r="D15113" s="7">
        <v>-0.42219094222093517</v>
      </c>
      <c r="E15113">
        <v>3</v>
      </c>
      <c r="F15113">
        <v>0</v>
      </c>
      <c r="G15113" s="9">
        <f>(Logistic_Reg!$C$5+Logistic_Reg!$C$6*CN_Mobiles!B15113+Logistic_Reg!$C$7*CN_Mobiles!C15113+Logistic_Reg!$C$8*CN_Mobiles!D15113+Logistic_Reg!$C$9*CN_Mobiles!E15113)/(1+EXP(Logistic_Reg!$C$5+Logistic_Reg!$C$6*CN_Mobiles!B15113+Logistic_Reg!$C$7*CN_Mobiles!C15113+Logistic_Reg!$C$8*CN_Mobiles!D15113+Logistic_Reg!$C$9*CN_Mobiles!E15113))</f>
        <v>0.23028778227798075</v>
      </c>
      <c r="H15113">
        <f t="shared" si="472"/>
        <v>1</v>
      </c>
      <c r="I15113" t="str">
        <f t="shared" si="473"/>
        <v>No</v>
      </c>
    </row>
    <row r="15114" spans="1:9" x14ac:dyDescent="0.3">
      <c r="A15114" t="s">
        <v>15115</v>
      </c>
      <c r="B15114">
        <v>36</v>
      </c>
      <c r="C15114">
        <v>0</v>
      </c>
      <c r="D15114" s="7">
        <v>1.1610491178918982</v>
      </c>
      <c r="E15114">
        <v>1</v>
      </c>
      <c r="F15114">
        <v>0</v>
      </c>
      <c r="G15114" s="9">
        <f>(Logistic_Reg!$C$5+Logistic_Reg!$C$6*CN_Mobiles!B15114+Logistic_Reg!$C$7*CN_Mobiles!C15114+Logistic_Reg!$C$8*CN_Mobiles!D15114+Logistic_Reg!$C$9*CN_Mobiles!E15114)/(1+EXP(Logistic_Reg!$C$5+Logistic_Reg!$C$6*CN_Mobiles!B15114+Logistic_Reg!$C$7*CN_Mobiles!C15114+Logistic_Reg!$C$8*CN_Mobiles!D15114+Logistic_Reg!$C$9*CN_Mobiles!E15114))</f>
        <v>-0.30909558416672406</v>
      </c>
      <c r="H15114">
        <f t="shared" si="472"/>
        <v>0</v>
      </c>
      <c r="I15114" t="str">
        <f t="shared" si="473"/>
        <v>Yes</v>
      </c>
    </row>
    <row r="15115" spans="1:9" x14ac:dyDescent="0.3">
      <c r="A15115" t="s">
        <v>15116</v>
      </c>
      <c r="B15115">
        <v>32</v>
      </c>
      <c r="C15115">
        <v>0</v>
      </c>
      <c r="D15115" s="7">
        <v>0.57231193976500794</v>
      </c>
      <c r="E15115">
        <v>2</v>
      </c>
      <c r="F15115">
        <v>1</v>
      </c>
      <c r="G15115" s="9">
        <f>(Logistic_Reg!$C$5+Logistic_Reg!$C$6*CN_Mobiles!B15115+Logistic_Reg!$C$7*CN_Mobiles!C15115+Logistic_Reg!$C$8*CN_Mobiles!D15115+Logistic_Reg!$C$9*CN_Mobiles!E15115)/(1+EXP(Logistic_Reg!$C$5+Logistic_Reg!$C$6*CN_Mobiles!B15115+Logistic_Reg!$C$7*CN_Mobiles!C15115+Logistic_Reg!$C$8*CN_Mobiles!D15115+Logistic_Reg!$C$9*CN_Mobiles!E15115))</f>
        <v>0.11227491418596938</v>
      </c>
      <c r="H15115">
        <f t="shared" si="472"/>
        <v>0</v>
      </c>
      <c r="I15115" t="str">
        <f t="shared" si="473"/>
        <v>No</v>
      </c>
    </row>
    <row r="15116" spans="1:9" x14ac:dyDescent="0.3">
      <c r="A15116" t="s">
        <v>15117</v>
      </c>
      <c r="B15116">
        <v>35</v>
      </c>
      <c r="C15116">
        <v>1</v>
      </c>
      <c r="D15116" s="7">
        <v>-0.7336726560624478</v>
      </c>
      <c r="E15116">
        <v>4</v>
      </c>
      <c r="F15116">
        <v>1</v>
      </c>
      <c r="G15116" s="9">
        <f>(Logistic_Reg!$C$5+Logistic_Reg!$C$6*CN_Mobiles!B15116+Logistic_Reg!$C$7*CN_Mobiles!C15116+Logistic_Reg!$C$8*CN_Mobiles!D15116+Logistic_Reg!$C$9*CN_Mobiles!E15116)/(1+EXP(Logistic_Reg!$C$5+Logistic_Reg!$C$6*CN_Mobiles!B15116+Logistic_Reg!$C$7*CN_Mobiles!C15116+Logistic_Reg!$C$8*CN_Mobiles!D15116+Logistic_Reg!$C$9*CN_Mobiles!E15116))</f>
        <v>0.25349887811961669</v>
      </c>
      <c r="H15116">
        <f t="shared" si="472"/>
        <v>1</v>
      </c>
      <c r="I15116" t="str">
        <f t="shared" si="473"/>
        <v>Yes</v>
      </c>
    </row>
    <row r="15117" spans="1:9" x14ac:dyDescent="0.3">
      <c r="A15117" t="s">
        <v>15118</v>
      </c>
      <c r="B15117">
        <v>45</v>
      </c>
      <c r="C15117">
        <v>1</v>
      </c>
      <c r="D15117" s="7">
        <v>0.45809182563170553</v>
      </c>
      <c r="E15117">
        <v>3</v>
      </c>
      <c r="F15117">
        <v>1</v>
      </c>
      <c r="G15117" s="9">
        <f>(Logistic_Reg!$C$5+Logistic_Reg!$C$6*CN_Mobiles!B15117+Logistic_Reg!$C$7*CN_Mobiles!C15117+Logistic_Reg!$C$8*CN_Mobiles!D15117+Logistic_Reg!$C$9*CN_Mobiles!E15117)/(1+EXP(Logistic_Reg!$C$5+Logistic_Reg!$C$6*CN_Mobiles!B15117+Logistic_Reg!$C$7*CN_Mobiles!C15117+Logistic_Reg!$C$8*CN_Mobiles!D15117+Logistic_Reg!$C$9*CN_Mobiles!E15117))</f>
        <v>0.27843091879963372</v>
      </c>
      <c r="H15117">
        <f t="shared" si="472"/>
        <v>1</v>
      </c>
      <c r="I15117" t="str">
        <f t="shared" si="473"/>
        <v>Yes</v>
      </c>
    </row>
    <row r="15118" spans="1:9" x14ac:dyDescent="0.3">
      <c r="A15118" t="s">
        <v>15119</v>
      </c>
      <c r="B15118">
        <v>60</v>
      </c>
      <c r="C15118">
        <v>1</v>
      </c>
      <c r="D15118" s="7">
        <v>1.7844122959868693</v>
      </c>
      <c r="E15118">
        <v>1</v>
      </c>
      <c r="F15118">
        <v>1</v>
      </c>
      <c r="G15118" s="9">
        <f>(Logistic_Reg!$C$5+Logistic_Reg!$C$6*CN_Mobiles!B15118+Logistic_Reg!$C$7*CN_Mobiles!C15118+Logistic_Reg!$C$8*CN_Mobiles!D15118+Logistic_Reg!$C$9*CN_Mobiles!E15118)/(1+EXP(Logistic_Reg!$C$5+Logistic_Reg!$C$6*CN_Mobiles!B15118+Logistic_Reg!$C$7*CN_Mobiles!C15118+Logistic_Reg!$C$8*CN_Mobiles!D15118+Logistic_Reg!$C$9*CN_Mobiles!E15118))</f>
        <v>-0.14913905377890668</v>
      </c>
      <c r="H15118">
        <f t="shared" si="472"/>
        <v>0</v>
      </c>
      <c r="I15118" t="str">
        <f t="shared" si="473"/>
        <v>No</v>
      </c>
    </row>
    <row r="15119" spans="1:9" x14ac:dyDescent="0.3">
      <c r="A15119" t="s">
        <v>15120</v>
      </c>
      <c r="B15119">
        <v>32</v>
      </c>
      <c r="C15119">
        <v>0</v>
      </c>
      <c r="D15119" s="7">
        <v>-0.40645981172416645</v>
      </c>
      <c r="E15119">
        <v>3</v>
      </c>
      <c r="F15119">
        <v>1</v>
      </c>
      <c r="G15119" s="9">
        <f>(Logistic_Reg!$C$5+Logistic_Reg!$C$6*CN_Mobiles!B15119+Logistic_Reg!$C$7*CN_Mobiles!C15119+Logistic_Reg!$C$8*CN_Mobiles!D15119+Logistic_Reg!$C$9*CN_Mobiles!E15119)/(1+EXP(Logistic_Reg!$C$5+Logistic_Reg!$C$6*CN_Mobiles!B15119+Logistic_Reg!$C$7*CN_Mobiles!C15119+Logistic_Reg!$C$8*CN_Mobiles!D15119+Logistic_Reg!$C$9*CN_Mobiles!E15119))</f>
        <v>0.24776456577343753</v>
      </c>
      <c r="H15119">
        <f t="shared" si="472"/>
        <v>1</v>
      </c>
      <c r="I15119" t="str">
        <f t="shared" si="473"/>
        <v>Yes</v>
      </c>
    </row>
    <row r="15120" spans="1:9" x14ac:dyDescent="0.3">
      <c r="A15120" t="s">
        <v>15121</v>
      </c>
      <c r="B15120">
        <v>55</v>
      </c>
      <c r="C15120">
        <v>1</v>
      </c>
      <c r="D15120" s="7">
        <v>0.67350590118904274</v>
      </c>
      <c r="E15120">
        <v>1</v>
      </c>
      <c r="F15120">
        <v>1</v>
      </c>
      <c r="G15120" s="9">
        <f>(Logistic_Reg!$C$5+Logistic_Reg!$C$6*CN_Mobiles!B15120+Logistic_Reg!$C$7*CN_Mobiles!C15120+Logistic_Reg!$C$8*CN_Mobiles!D15120+Logistic_Reg!$C$9*CN_Mobiles!E15120)/(1+EXP(Logistic_Reg!$C$5+Logistic_Reg!$C$6*CN_Mobiles!B15120+Logistic_Reg!$C$7*CN_Mobiles!C15120+Logistic_Reg!$C$8*CN_Mobiles!D15120+Logistic_Reg!$C$9*CN_Mobiles!E15120))</f>
        <v>-0.45677359392224859</v>
      </c>
      <c r="H15120">
        <f t="shared" si="472"/>
        <v>0</v>
      </c>
      <c r="I15120" t="str">
        <f t="shared" si="473"/>
        <v>No</v>
      </c>
    </row>
    <row r="15121" spans="1:9" x14ac:dyDescent="0.3">
      <c r="A15121" t="s">
        <v>15122</v>
      </c>
      <c r="B15121">
        <v>29</v>
      </c>
      <c r="C15121">
        <v>0</v>
      </c>
      <c r="D15121" s="7">
        <v>8.7936269183476565E-2</v>
      </c>
      <c r="E15121">
        <v>2</v>
      </c>
      <c r="F15121">
        <v>1</v>
      </c>
      <c r="G15121" s="9">
        <f>(Logistic_Reg!$C$5+Logistic_Reg!$C$6*CN_Mobiles!B15121+Logistic_Reg!$C$7*CN_Mobiles!C15121+Logistic_Reg!$C$8*CN_Mobiles!D15121+Logistic_Reg!$C$9*CN_Mobiles!E15121)/(1+EXP(Logistic_Reg!$C$5+Logistic_Reg!$C$6*CN_Mobiles!B15121+Logistic_Reg!$C$7*CN_Mobiles!C15121+Logistic_Reg!$C$8*CN_Mobiles!D15121+Logistic_Reg!$C$9*CN_Mobiles!E15121))</f>
        <v>3.9526759964983879E-2</v>
      </c>
      <c r="H15121">
        <f t="shared" si="472"/>
        <v>0</v>
      </c>
      <c r="I15121" t="str">
        <f t="shared" si="473"/>
        <v>No</v>
      </c>
    </row>
    <row r="15122" spans="1:9" x14ac:dyDescent="0.3">
      <c r="A15122" t="s">
        <v>15123</v>
      </c>
      <c r="B15122">
        <v>49</v>
      </c>
      <c r="C15122">
        <v>1</v>
      </c>
      <c r="D15122" s="7">
        <v>1.9691259570740256E-2</v>
      </c>
      <c r="E15122">
        <v>3</v>
      </c>
      <c r="F15122">
        <v>1</v>
      </c>
      <c r="G15122" s="9">
        <f>(Logistic_Reg!$C$5+Logistic_Reg!$C$6*CN_Mobiles!B15122+Logistic_Reg!$C$7*CN_Mobiles!C15122+Logistic_Reg!$C$8*CN_Mobiles!D15122+Logistic_Reg!$C$9*CN_Mobiles!E15122)/(1+EXP(Logistic_Reg!$C$5+Logistic_Reg!$C$6*CN_Mobiles!B15122+Logistic_Reg!$C$7*CN_Mobiles!C15122+Logistic_Reg!$C$8*CN_Mobiles!D15122+Logistic_Reg!$C$9*CN_Mobiles!E15122))</f>
        <v>0.2707247666220618</v>
      </c>
      <c r="H15122">
        <f t="shared" si="472"/>
        <v>1</v>
      </c>
      <c r="I15122" t="str">
        <f t="shared" si="473"/>
        <v>Yes</v>
      </c>
    </row>
    <row r="15123" spans="1:9" x14ac:dyDescent="0.3">
      <c r="A15123" t="s">
        <v>15124</v>
      </c>
      <c r="B15123">
        <v>31</v>
      </c>
      <c r="C15123">
        <v>1</v>
      </c>
      <c r="D15123" s="7">
        <v>-0.93403898397010487</v>
      </c>
      <c r="E15123">
        <v>2</v>
      </c>
      <c r="F15123">
        <v>1</v>
      </c>
      <c r="G15123" s="9">
        <f>(Logistic_Reg!$C$5+Logistic_Reg!$C$6*CN_Mobiles!B15123+Logistic_Reg!$C$7*CN_Mobiles!C15123+Logistic_Reg!$C$8*CN_Mobiles!D15123+Logistic_Reg!$C$9*CN_Mobiles!E15123)/(1+EXP(Logistic_Reg!$C$5+Logistic_Reg!$C$6*CN_Mobiles!B15123+Logistic_Reg!$C$7*CN_Mobiles!C15123+Logistic_Reg!$C$8*CN_Mobiles!D15123+Logistic_Reg!$C$9*CN_Mobiles!E15123))</f>
        <v>-7.7417215962099772E-2</v>
      </c>
      <c r="H15123">
        <f t="shared" si="472"/>
        <v>0</v>
      </c>
      <c r="I15123" t="str">
        <f t="shared" si="473"/>
        <v>No</v>
      </c>
    </row>
    <row r="15124" spans="1:9" x14ac:dyDescent="0.3">
      <c r="A15124" t="s">
        <v>15125</v>
      </c>
      <c r="B15124">
        <v>45</v>
      </c>
      <c r="C15124">
        <v>0</v>
      </c>
      <c r="D15124" s="7">
        <v>-6.3953658768866828E-2</v>
      </c>
      <c r="E15124">
        <v>1</v>
      </c>
      <c r="F15124">
        <v>1</v>
      </c>
      <c r="G15124" s="9">
        <f>(Logistic_Reg!$C$5+Logistic_Reg!$C$6*CN_Mobiles!B15124+Logistic_Reg!$C$7*CN_Mobiles!C15124+Logistic_Reg!$C$8*CN_Mobiles!D15124+Logistic_Reg!$C$9*CN_Mobiles!E15124)/(1+EXP(Logistic_Reg!$C$5+Logistic_Reg!$C$6*CN_Mobiles!B15124+Logistic_Reg!$C$7*CN_Mobiles!C15124+Logistic_Reg!$C$8*CN_Mobiles!D15124+Logistic_Reg!$C$9*CN_Mobiles!E15124))</f>
        <v>-0.8528448170458045</v>
      </c>
      <c r="H15124">
        <f t="shared" si="472"/>
        <v>0</v>
      </c>
      <c r="I15124" t="str">
        <f t="shared" si="473"/>
        <v>No</v>
      </c>
    </row>
    <row r="15125" spans="1:9" x14ac:dyDescent="0.3">
      <c r="A15125" t="s">
        <v>15126</v>
      </c>
      <c r="B15125">
        <v>40</v>
      </c>
      <c r="C15125">
        <v>1</v>
      </c>
      <c r="D15125" s="7">
        <v>0.6378710073241457</v>
      </c>
      <c r="E15125">
        <v>3</v>
      </c>
      <c r="F15125">
        <v>1</v>
      </c>
      <c r="G15125" s="9">
        <f>(Logistic_Reg!$C$5+Logistic_Reg!$C$6*CN_Mobiles!B15125+Logistic_Reg!$C$7*CN_Mobiles!C15125+Logistic_Reg!$C$8*CN_Mobiles!D15125+Logistic_Reg!$C$9*CN_Mobiles!E15125)/(1+EXP(Logistic_Reg!$C$5+Logistic_Reg!$C$6*CN_Mobiles!B15125+Logistic_Reg!$C$7*CN_Mobiles!C15125+Logistic_Reg!$C$8*CN_Mobiles!D15125+Logistic_Reg!$C$9*CN_Mobiles!E15125))</f>
        <v>0.27704947511407252</v>
      </c>
      <c r="H15125">
        <f t="shared" si="472"/>
        <v>1</v>
      </c>
      <c r="I15125" t="str">
        <f t="shared" si="473"/>
        <v>Yes</v>
      </c>
    </row>
    <row r="15126" spans="1:9" x14ac:dyDescent="0.3">
      <c r="A15126" t="s">
        <v>15127</v>
      </c>
      <c r="B15126">
        <v>47</v>
      </c>
      <c r="C15126">
        <v>1</v>
      </c>
      <c r="D15126" s="7">
        <v>2.0356268762940526</v>
      </c>
      <c r="E15126">
        <v>1</v>
      </c>
      <c r="F15126">
        <v>1</v>
      </c>
      <c r="G15126" s="9">
        <f>(Logistic_Reg!$C$5+Logistic_Reg!$C$6*CN_Mobiles!B15126+Logistic_Reg!$C$7*CN_Mobiles!C15126+Logistic_Reg!$C$8*CN_Mobiles!D15126+Logistic_Reg!$C$9*CN_Mobiles!E15126)/(1+EXP(Logistic_Reg!$C$5+Logistic_Reg!$C$6*CN_Mobiles!B15126+Logistic_Reg!$C$7*CN_Mobiles!C15126+Logistic_Reg!$C$8*CN_Mobiles!D15126+Logistic_Reg!$C$9*CN_Mobiles!E15126))</f>
        <v>-3.6215496147253964E-3</v>
      </c>
      <c r="H15126">
        <f t="shared" si="472"/>
        <v>0</v>
      </c>
      <c r="I15126" t="str">
        <f t="shared" si="473"/>
        <v>No</v>
      </c>
    </row>
    <row r="15127" spans="1:9" x14ac:dyDescent="0.3">
      <c r="A15127" t="s">
        <v>15128</v>
      </c>
      <c r="B15127">
        <v>59</v>
      </c>
      <c r="C15127">
        <v>1</v>
      </c>
      <c r="D15127" s="7">
        <v>1.9720894036753274</v>
      </c>
      <c r="E15127">
        <v>4</v>
      </c>
      <c r="F15127">
        <v>1</v>
      </c>
      <c r="G15127" s="9">
        <f>(Logistic_Reg!$C$5+Logistic_Reg!$C$6*CN_Mobiles!B15127+Logistic_Reg!$C$7*CN_Mobiles!C15127+Logistic_Reg!$C$8*CN_Mobiles!D15127+Logistic_Reg!$C$9*CN_Mobiles!E15127)/(1+EXP(Logistic_Reg!$C$5+Logistic_Reg!$C$6*CN_Mobiles!B15127+Logistic_Reg!$C$7*CN_Mobiles!C15127+Logistic_Reg!$C$8*CN_Mobiles!D15127+Logistic_Reg!$C$9*CN_Mobiles!E15127))</f>
        <v>0.16820248262881293</v>
      </c>
      <c r="H15127">
        <f t="shared" si="472"/>
        <v>1</v>
      </c>
      <c r="I15127" t="str">
        <f t="shared" si="473"/>
        <v>Yes</v>
      </c>
    </row>
    <row r="15128" spans="1:9" x14ac:dyDescent="0.3">
      <c r="A15128" t="s">
        <v>15129</v>
      </c>
      <c r="B15128">
        <v>52</v>
      </c>
      <c r="C15128">
        <v>0</v>
      </c>
      <c r="D15128" s="7">
        <v>0.33433480881340666</v>
      </c>
      <c r="E15128">
        <v>2</v>
      </c>
      <c r="F15128">
        <v>0</v>
      </c>
      <c r="G15128" s="9">
        <f>(Logistic_Reg!$C$5+Logistic_Reg!$C$6*CN_Mobiles!B15128+Logistic_Reg!$C$7*CN_Mobiles!C15128+Logistic_Reg!$C$8*CN_Mobiles!D15128+Logistic_Reg!$C$9*CN_Mobiles!E15128)/(1+EXP(Logistic_Reg!$C$5+Logistic_Reg!$C$6*CN_Mobiles!B15128+Logistic_Reg!$C$7*CN_Mobiles!C15128+Logistic_Reg!$C$8*CN_Mobiles!D15128+Logistic_Reg!$C$9*CN_Mobiles!E15128))</f>
        <v>-3.7791329484366358E-2</v>
      </c>
      <c r="H15128">
        <f t="shared" si="472"/>
        <v>0</v>
      </c>
      <c r="I15128" t="str">
        <f t="shared" si="473"/>
        <v>Yes</v>
      </c>
    </row>
    <row r="15129" spans="1:9" x14ac:dyDescent="0.3">
      <c r="A15129" t="s">
        <v>15130</v>
      </c>
      <c r="B15129">
        <v>51</v>
      </c>
      <c r="C15129">
        <v>1</v>
      </c>
      <c r="D15129" s="7">
        <v>0.62098440777951414</v>
      </c>
      <c r="E15129">
        <v>2</v>
      </c>
      <c r="F15129">
        <v>1</v>
      </c>
      <c r="G15129" s="9">
        <f>(Logistic_Reg!$C$5+Logistic_Reg!$C$6*CN_Mobiles!B15129+Logistic_Reg!$C$7*CN_Mobiles!C15129+Logistic_Reg!$C$8*CN_Mobiles!D15129+Logistic_Reg!$C$9*CN_Mobiles!E15129)/(1+EXP(Logistic_Reg!$C$5+Logistic_Reg!$C$6*CN_Mobiles!B15129+Logistic_Reg!$C$7*CN_Mobiles!C15129+Logistic_Reg!$C$8*CN_Mobiles!D15129+Logistic_Reg!$C$9*CN_Mobiles!E15129))</f>
        <v>0.12753017617303264</v>
      </c>
      <c r="H15129">
        <f t="shared" si="472"/>
        <v>0</v>
      </c>
      <c r="I15129" t="str">
        <f t="shared" si="473"/>
        <v>No</v>
      </c>
    </row>
    <row r="15130" spans="1:9" x14ac:dyDescent="0.3">
      <c r="A15130" t="s">
        <v>15131</v>
      </c>
      <c r="B15130">
        <v>51</v>
      </c>
      <c r="C15130">
        <v>1</v>
      </c>
      <c r="D15130" s="7">
        <v>1.2743079274631399</v>
      </c>
      <c r="E15130">
        <v>2</v>
      </c>
      <c r="F15130">
        <v>1</v>
      </c>
      <c r="G15130" s="9">
        <f>(Logistic_Reg!$C$5+Logistic_Reg!$C$6*CN_Mobiles!B15130+Logistic_Reg!$C$7*CN_Mobiles!C15130+Logistic_Reg!$C$8*CN_Mobiles!D15130+Logistic_Reg!$C$9*CN_Mobiles!E15130)/(1+EXP(Logistic_Reg!$C$5+Logistic_Reg!$C$6*CN_Mobiles!B15130+Logistic_Reg!$C$7*CN_Mobiles!C15130+Logistic_Reg!$C$8*CN_Mobiles!D15130+Logistic_Reg!$C$9*CN_Mobiles!E15130))</f>
        <v>0.20858929362073453</v>
      </c>
      <c r="H15130">
        <f t="shared" si="472"/>
        <v>1</v>
      </c>
      <c r="I15130" t="str">
        <f t="shared" si="473"/>
        <v>Yes</v>
      </c>
    </row>
    <row r="15131" spans="1:9" x14ac:dyDescent="0.3">
      <c r="A15131" t="s">
        <v>15132</v>
      </c>
      <c r="B15131">
        <v>64</v>
      </c>
      <c r="C15131">
        <v>0</v>
      </c>
      <c r="D15131" s="7">
        <v>-1.5191060726006529</v>
      </c>
      <c r="E15131">
        <v>3</v>
      </c>
      <c r="F15131">
        <v>1</v>
      </c>
      <c r="G15131" s="9">
        <f>(Logistic_Reg!$C$5+Logistic_Reg!$C$6*CN_Mobiles!B15131+Logistic_Reg!$C$7*CN_Mobiles!C15131+Logistic_Reg!$C$8*CN_Mobiles!D15131+Logistic_Reg!$C$9*CN_Mobiles!E15131)/(1+EXP(Logistic_Reg!$C$5+Logistic_Reg!$C$6*CN_Mobiles!B15131+Logistic_Reg!$C$7*CN_Mobiles!C15131+Logistic_Reg!$C$8*CN_Mobiles!D15131+Logistic_Reg!$C$9*CN_Mobiles!E15131))</f>
        <v>-2.3894830304098058E-2</v>
      </c>
      <c r="H15131">
        <f t="shared" si="472"/>
        <v>0</v>
      </c>
      <c r="I15131" t="str">
        <f t="shared" si="473"/>
        <v>No</v>
      </c>
    </row>
    <row r="15132" spans="1:9" x14ac:dyDescent="0.3">
      <c r="A15132" t="s">
        <v>15133</v>
      </c>
      <c r="B15132">
        <v>36</v>
      </c>
      <c r="C15132">
        <v>1</v>
      </c>
      <c r="D15132" s="7">
        <v>2.5022460142916225</v>
      </c>
      <c r="E15132">
        <v>4</v>
      </c>
      <c r="F15132">
        <v>1</v>
      </c>
      <c r="G15132" s="9">
        <f>(Logistic_Reg!$C$5+Logistic_Reg!$C$6*CN_Mobiles!B15132+Logistic_Reg!$C$7*CN_Mobiles!C15132+Logistic_Reg!$C$8*CN_Mobiles!D15132+Logistic_Reg!$C$9*CN_Mobiles!E15132)/(1+EXP(Logistic_Reg!$C$5+Logistic_Reg!$C$6*CN_Mobiles!B15132+Logistic_Reg!$C$7*CN_Mobiles!C15132+Logistic_Reg!$C$8*CN_Mobiles!D15132+Logistic_Reg!$C$9*CN_Mobiles!E15132))</f>
        <v>0.12453596287177422</v>
      </c>
      <c r="H15132">
        <f t="shared" si="472"/>
        <v>0</v>
      </c>
      <c r="I15132" t="str">
        <f t="shared" si="473"/>
        <v>No</v>
      </c>
    </row>
    <row r="15133" spans="1:9" x14ac:dyDescent="0.3">
      <c r="A15133" t="s">
        <v>15134</v>
      </c>
      <c r="B15133">
        <v>33</v>
      </c>
      <c r="C15133">
        <v>1</v>
      </c>
      <c r="D15133" s="7">
        <v>-1.3590935969922455</v>
      </c>
      <c r="E15133">
        <v>1</v>
      </c>
      <c r="F15133">
        <v>0</v>
      </c>
      <c r="G15133" s="9">
        <f>(Logistic_Reg!$C$5+Logistic_Reg!$C$6*CN_Mobiles!B15133+Logistic_Reg!$C$7*CN_Mobiles!C15133+Logistic_Reg!$C$8*CN_Mobiles!D15133+Logistic_Reg!$C$9*CN_Mobiles!E15133)/(1+EXP(Logistic_Reg!$C$5+Logistic_Reg!$C$6*CN_Mobiles!B15133+Logistic_Reg!$C$7*CN_Mobiles!C15133+Logistic_Reg!$C$8*CN_Mobiles!D15133+Logistic_Reg!$C$9*CN_Mobiles!E15133))</f>
        <v>-1.0358793700970725</v>
      </c>
      <c r="H15133">
        <f t="shared" si="472"/>
        <v>0</v>
      </c>
      <c r="I15133" t="str">
        <f t="shared" si="473"/>
        <v>Yes</v>
      </c>
    </row>
    <row r="15134" spans="1:9" x14ac:dyDescent="0.3">
      <c r="A15134" t="s">
        <v>15135</v>
      </c>
      <c r="B15134">
        <v>35</v>
      </c>
      <c r="C15134">
        <v>0</v>
      </c>
      <c r="D15134" s="7">
        <v>-0.25467648388167496</v>
      </c>
      <c r="E15134">
        <v>2</v>
      </c>
      <c r="F15134">
        <v>0</v>
      </c>
      <c r="G15134" s="9">
        <f>(Logistic_Reg!$C$5+Logistic_Reg!$C$6*CN_Mobiles!B15134+Logistic_Reg!$C$7*CN_Mobiles!C15134+Logistic_Reg!$C$8*CN_Mobiles!D15134+Logistic_Reg!$C$9*CN_Mobiles!E15134)/(1+EXP(Logistic_Reg!$C$5+Logistic_Reg!$C$6*CN_Mobiles!B15134+Logistic_Reg!$C$7*CN_Mobiles!C15134+Logistic_Reg!$C$8*CN_Mobiles!D15134+Logistic_Reg!$C$9*CN_Mobiles!E15134))</f>
        <v>-7.1390858744353053E-2</v>
      </c>
      <c r="H15134">
        <f t="shared" si="472"/>
        <v>0</v>
      </c>
      <c r="I15134" t="str">
        <f t="shared" si="473"/>
        <v>Yes</v>
      </c>
    </row>
    <row r="15135" spans="1:9" x14ac:dyDescent="0.3">
      <c r="A15135" t="s">
        <v>15136</v>
      </c>
      <c r="B15135">
        <v>46</v>
      </c>
      <c r="C15135">
        <v>0</v>
      </c>
      <c r="D15135" s="7">
        <v>1.3246498293408682</v>
      </c>
      <c r="E15135">
        <v>2</v>
      </c>
      <c r="F15135">
        <v>1</v>
      </c>
      <c r="G15135" s="9">
        <f>(Logistic_Reg!$C$5+Logistic_Reg!$C$6*CN_Mobiles!B15135+Logistic_Reg!$C$7*CN_Mobiles!C15135+Logistic_Reg!$C$8*CN_Mobiles!D15135+Logistic_Reg!$C$9*CN_Mobiles!E15135)/(1+EXP(Logistic_Reg!$C$5+Logistic_Reg!$C$6*CN_Mobiles!B15135+Logistic_Reg!$C$7*CN_Mobiles!C15135+Logistic_Reg!$C$8*CN_Mobiles!D15135+Logistic_Reg!$C$9*CN_Mobiles!E15135))</f>
        <v>0.1674641983828889</v>
      </c>
      <c r="H15135">
        <f t="shared" si="472"/>
        <v>1</v>
      </c>
      <c r="I15135" t="str">
        <f t="shared" si="473"/>
        <v>Yes</v>
      </c>
    </row>
    <row r="15136" spans="1:9" x14ac:dyDescent="0.3">
      <c r="A15136" t="s">
        <v>15137</v>
      </c>
      <c r="B15136">
        <v>25</v>
      </c>
      <c r="C15136">
        <v>1</v>
      </c>
      <c r="D15136" s="7">
        <v>-1.0348845914637297</v>
      </c>
      <c r="E15136">
        <v>2</v>
      </c>
      <c r="F15136">
        <v>1</v>
      </c>
      <c r="G15136" s="9">
        <f>(Logistic_Reg!$C$5+Logistic_Reg!$C$6*CN_Mobiles!B15136+Logistic_Reg!$C$7*CN_Mobiles!C15136+Logistic_Reg!$C$8*CN_Mobiles!D15136+Logistic_Reg!$C$9*CN_Mobiles!E15136)/(1+EXP(Logistic_Reg!$C$5+Logistic_Reg!$C$6*CN_Mobiles!B15136+Logistic_Reg!$C$7*CN_Mobiles!C15136+Logistic_Reg!$C$8*CN_Mobiles!D15136+Logistic_Reg!$C$9*CN_Mobiles!E15136))</f>
        <v>-6.3420010193760382E-2</v>
      </c>
      <c r="H15136">
        <f t="shared" si="472"/>
        <v>0</v>
      </c>
      <c r="I15136" t="str">
        <f t="shared" si="473"/>
        <v>No</v>
      </c>
    </row>
    <row r="15137" spans="1:9" x14ac:dyDescent="0.3">
      <c r="A15137" t="s">
        <v>15138</v>
      </c>
      <c r="B15137">
        <v>29</v>
      </c>
      <c r="C15137">
        <v>1</v>
      </c>
      <c r="D15137" s="7">
        <v>-1.2495277197980281</v>
      </c>
      <c r="E15137">
        <v>1</v>
      </c>
      <c r="F15137">
        <v>0</v>
      </c>
      <c r="G15137" s="9">
        <f>(Logistic_Reg!$C$5+Logistic_Reg!$C$6*CN_Mobiles!B15137+Logistic_Reg!$C$7*CN_Mobiles!C15137+Logistic_Reg!$C$8*CN_Mobiles!D15137+Logistic_Reg!$C$9*CN_Mobiles!E15137)/(1+EXP(Logistic_Reg!$C$5+Logistic_Reg!$C$6*CN_Mobiles!B15137+Logistic_Reg!$C$7*CN_Mobiles!C15137+Logistic_Reg!$C$8*CN_Mobiles!D15137+Logistic_Reg!$C$9*CN_Mobiles!E15137))</f>
        <v>-0.94324814598581408</v>
      </c>
      <c r="H15137">
        <f t="shared" si="472"/>
        <v>0</v>
      </c>
      <c r="I15137" t="str">
        <f t="shared" si="473"/>
        <v>Yes</v>
      </c>
    </row>
    <row r="15138" spans="1:9" x14ac:dyDescent="0.3">
      <c r="A15138" t="s">
        <v>15139</v>
      </c>
      <c r="B15138">
        <v>56</v>
      </c>
      <c r="C15138">
        <v>1</v>
      </c>
      <c r="D15138" s="7">
        <v>0.3917332572486758</v>
      </c>
      <c r="E15138">
        <v>2</v>
      </c>
      <c r="F15138">
        <v>0</v>
      </c>
      <c r="G15138" s="9">
        <f>(Logistic_Reg!$C$5+Logistic_Reg!$C$6*CN_Mobiles!B15138+Logistic_Reg!$C$7*CN_Mobiles!C15138+Logistic_Reg!$C$8*CN_Mobiles!D15138+Logistic_Reg!$C$9*CN_Mobiles!E15138)/(1+EXP(Logistic_Reg!$C$5+Logistic_Reg!$C$6*CN_Mobiles!B15138+Logistic_Reg!$C$7*CN_Mobiles!C15138+Logistic_Reg!$C$8*CN_Mobiles!D15138+Logistic_Reg!$C$9*CN_Mobiles!E15138))</f>
        <v>6.6684084363940174E-2</v>
      </c>
      <c r="H15138">
        <f t="shared" si="472"/>
        <v>0</v>
      </c>
      <c r="I15138" t="str">
        <f t="shared" si="473"/>
        <v>Yes</v>
      </c>
    </row>
    <row r="15139" spans="1:9" x14ac:dyDescent="0.3">
      <c r="A15139" t="s">
        <v>15140</v>
      </c>
      <c r="B15139">
        <v>35</v>
      </c>
      <c r="C15139">
        <v>1</v>
      </c>
      <c r="D15139" s="7">
        <v>-0.89446940390762542</v>
      </c>
      <c r="E15139">
        <v>2</v>
      </c>
      <c r="F15139">
        <v>0</v>
      </c>
      <c r="G15139" s="9">
        <f>(Logistic_Reg!$C$5+Logistic_Reg!$C$6*CN_Mobiles!B15139+Logistic_Reg!$C$7*CN_Mobiles!C15139+Logistic_Reg!$C$8*CN_Mobiles!D15139+Logistic_Reg!$C$9*CN_Mobiles!E15139)/(1+EXP(Logistic_Reg!$C$5+Logistic_Reg!$C$6*CN_Mobiles!B15139+Logistic_Reg!$C$7*CN_Mobiles!C15139+Logistic_Reg!$C$8*CN_Mobiles!D15139+Logistic_Reg!$C$9*CN_Mobiles!E15139))</f>
        <v>-9.3883406569941041E-2</v>
      </c>
      <c r="H15139">
        <f t="shared" si="472"/>
        <v>0</v>
      </c>
      <c r="I15139" t="str">
        <f t="shared" si="473"/>
        <v>Yes</v>
      </c>
    </row>
    <row r="15140" spans="1:9" x14ac:dyDescent="0.3">
      <c r="A15140" t="s">
        <v>15141</v>
      </c>
      <c r="B15140">
        <v>27</v>
      </c>
      <c r="C15140">
        <v>1</v>
      </c>
      <c r="D15140" s="7">
        <v>-0.42777221940105675</v>
      </c>
      <c r="E15140">
        <v>2</v>
      </c>
      <c r="F15140">
        <v>1</v>
      </c>
      <c r="G15140" s="9">
        <f>(Logistic_Reg!$C$5+Logistic_Reg!$C$6*CN_Mobiles!B15140+Logistic_Reg!$C$7*CN_Mobiles!C15140+Logistic_Reg!$C$8*CN_Mobiles!D15140+Logistic_Reg!$C$9*CN_Mobiles!E15140)/(1+EXP(Logistic_Reg!$C$5+Logistic_Reg!$C$6*CN_Mobiles!B15140+Logistic_Reg!$C$7*CN_Mobiles!C15140+Logistic_Reg!$C$8*CN_Mobiles!D15140+Logistic_Reg!$C$9*CN_Mobiles!E15140))</f>
        <v>5.6312058836264729E-2</v>
      </c>
      <c r="H15140">
        <f t="shared" si="472"/>
        <v>0</v>
      </c>
      <c r="I15140" t="str">
        <f t="shared" si="473"/>
        <v>No</v>
      </c>
    </row>
    <row r="15141" spans="1:9" x14ac:dyDescent="0.3">
      <c r="A15141" t="s">
        <v>15142</v>
      </c>
      <c r="B15141">
        <v>61</v>
      </c>
      <c r="C15141">
        <v>0</v>
      </c>
      <c r="D15141" s="7">
        <v>-6.6740490212147202E-2</v>
      </c>
      <c r="E15141">
        <v>4</v>
      </c>
      <c r="F15141">
        <v>1</v>
      </c>
      <c r="G15141" s="9">
        <f>(Logistic_Reg!$C$5+Logistic_Reg!$C$6*CN_Mobiles!B15141+Logistic_Reg!$C$7*CN_Mobiles!C15141+Logistic_Reg!$C$8*CN_Mobiles!D15141+Logistic_Reg!$C$9*CN_Mobiles!E15141)/(1+EXP(Logistic_Reg!$C$5+Logistic_Reg!$C$6*CN_Mobiles!B15141+Logistic_Reg!$C$7*CN_Mobiles!C15141+Logistic_Reg!$C$8*CN_Mobiles!D15141+Logistic_Reg!$C$9*CN_Mobiles!E15141))</f>
        <v>0.26995122622442513</v>
      </c>
      <c r="H15141">
        <f t="shared" si="472"/>
        <v>1</v>
      </c>
      <c r="I15141" t="str">
        <f t="shared" si="473"/>
        <v>Yes</v>
      </c>
    </row>
    <row r="15142" spans="1:9" x14ac:dyDescent="0.3">
      <c r="A15142" t="s">
        <v>15143</v>
      </c>
      <c r="B15142">
        <v>32</v>
      </c>
      <c r="C15142">
        <v>1</v>
      </c>
      <c r="D15142" s="7">
        <v>-1.4262288233184846</v>
      </c>
      <c r="E15142">
        <v>2</v>
      </c>
      <c r="F15142">
        <v>0</v>
      </c>
      <c r="G15142" s="9">
        <f>(Logistic_Reg!$C$5+Logistic_Reg!$C$6*CN_Mobiles!B15142+Logistic_Reg!$C$7*CN_Mobiles!C15142+Logistic_Reg!$C$8*CN_Mobiles!D15142+Logistic_Reg!$C$9*CN_Mobiles!E15142)/(1+EXP(Logistic_Reg!$C$5+Logistic_Reg!$C$6*CN_Mobiles!B15142+Logistic_Reg!$C$7*CN_Mobiles!C15142+Logistic_Reg!$C$8*CN_Mobiles!D15142+Logistic_Reg!$C$9*CN_Mobiles!E15142))</f>
        <v>-0.21775648033505934</v>
      </c>
      <c r="H15142">
        <f t="shared" si="472"/>
        <v>0</v>
      </c>
      <c r="I15142" t="str">
        <f t="shared" si="473"/>
        <v>Yes</v>
      </c>
    </row>
    <row r="15143" spans="1:9" x14ac:dyDescent="0.3">
      <c r="A15143" t="s">
        <v>15144</v>
      </c>
      <c r="B15143">
        <v>55</v>
      </c>
      <c r="C15143">
        <v>0</v>
      </c>
      <c r="D15143" s="7">
        <v>-1.5222279329606119</v>
      </c>
      <c r="E15143">
        <v>1</v>
      </c>
      <c r="F15143">
        <v>0</v>
      </c>
      <c r="G15143" s="9">
        <f>(Logistic_Reg!$C$5+Logistic_Reg!$C$6*CN_Mobiles!B15143+Logistic_Reg!$C$7*CN_Mobiles!C15143+Logistic_Reg!$C$8*CN_Mobiles!D15143+Logistic_Reg!$C$9*CN_Mobiles!E15143)/(1+EXP(Logistic_Reg!$C$5+Logistic_Reg!$C$6*CN_Mobiles!B15143+Logistic_Reg!$C$7*CN_Mobiles!C15143+Logistic_Reg!$C$8*CN_Mobiles!D15143+Logistic_Reg!$C$9*CN_Mobiles!E15143))</f>
        <v>-1.6229105017378402</v>
      </c>
      <c r="H15143">
        <f t="shared" si="472"/>
        <v>0</v>
      </c>
      <c r="I15143" t="str">
        <f t="shared" si="473"/>
        <v>Yes</v>
      </c>
    </row>
    <row r="15144" spans="1:9" x14ac:dyDescent="0.3">
      <c r="A15144" t="s">
        <v>15145</v>
      </c>
      <c r="B15144">
        <v>45</v>
      </c>
      <c r="C15144">
        <v>1</v>
      </c>
      <c r="D15144" s="7">
        <v>2.1870142608713787</v>
      </c>
      <c r="E15144">
        <v>4</v>
      </c>
      <c r="F15144">
        <v>1</v>
      </c>
      <c r="G15144" s="9">
        <f>(Logistic_Reg!$C$5+Logistic_Reg!$C$6*CN_Mobiles!B15144+Logistic_Reg!$C$7*CN_Mobiles!C15144+Logistic_Reg!$C$8*CN_Mobiles!D15144+Logistic_Reg!$C$9*CN_Mobiles!E15144)/(1+EXP(Logistic_Reg!$C$5+Logistic_Reg!$C$6*CN_Mobiles!B15144+Logistic_Reg!$C$7*CN_Mobiles!C15144+Logistic_Reg!$C$8*CN_Mobiles!D15144+Logistic_Reg!$C$9*CN_Mobiles!E15144))</f>
        <v>0.14482955847728668</v>
      </c>
      <c r="H15144">
        <f t="shared" si="472"/>
        <v>0</v>
      </c>
      <c r="I15144" t="str">
        <f t="shared" si="473"/>
        <v>No</v>
      </c>
    </row>
    <row r="15145" spans="1:9" x14ac:dyDescent="0.3">
      <c r="A15145" t="s">
        <v>15146</v>
      </c>
      <c r="B15145">
        <v>54</v>
      </c>
      <c r="C15145">
        <v>0</v>
      </c>
      <c r="D15145" s="7">
        <v>-0.51813104108796615</v>
      </c>
      <c r="E15145">
        <v>2</v>
      </c>
      <c r="F15145">
        <v>0</v>
      </c>
      <c r="G15145" s="9">
        <f>(Logistic_Reg!$C$5+Logistic_Reg!$C$6*CN_Mobiles!B15145+Logistic_Reg!$C$7*CN_Mobiles!C15145+Logistic_Reg!$C$8*CN_Mobiles!D15145+Logistic_Reg!$C$9*CN_Mobiles!E15145)/(1+EXP(Logistic_Reg!$C$5+Logistic_Reg!$C$6*CN_Mobiles!B15145+Logistic_Reg!$C$7*CN_Mobiles!C15145+Logistic_Reg!$C$8*CN_Mobiles!D15145+Logistic_Reg!$C$9*CN_Mobiles!E15145))</f>
        <v>-0.28481618626339478</v>
      </c>
      <c r="H15145">
        <f t="shared" si="472"/>
        <v>0</v>
      </c>
      <c r="I15145" t="str">
        <f t="shared" si="473"/>
        <v>Yes</v>
      </c>
    </row>
    <row r="15146" spans="1:9" x14ac:dyDescent="0.3">
      <c r="A15146" t="s">
        <v>15147</v>
      </c>
      <c r="B15146">
        <v>45</v>
      </c>
      <c r="C15146">
        <v>0</v>
      </c>
      <c r="D15146" s="7">
        <v>0.14306375456421511</v>
      </c>
      <c r="E15146">
        <v>1</v>
      </c>
      <c r="F15146">
        <v>0</v>
      </c>
      <c r="G15146" s="9">
        <f>(Logistic_Reg!$C$5+Logistic_Reg!$C$6*CN_Mobiles!B15146+Logistic_Reg!$C$7*CN_Mobiles!C15146+Logistic_Reg!$C$8*CN_Mobiles!D15146+Logistic_Reg!$C$9*CN_Mobiles!E15146)/(1+EXP(Logistic_Reg!$C$5+Logistic_Reg!$C$6*CN_Mobiles!B15146+Logistic_Reg!$C$7*CN_Mobiles!C15146+Logistic_Reg!$C$8*CN_Mobiles!D15146+Logistic_Reg!$C$9*CN_Mobiles!E15146))</f>
        <v>-0.76772676245632587</v>
      </c>
      <c r="H15146">
        <f t="shared" si="472"/>
        <v>0</v>
      </c>
      <c r="I15146" t="str">
        <f t="shared" si="473"/>
        <v>Yes</v>
      </c>
    </row>
    <row r="15147" spans="1:9" x14ac:dyDescent="0.3">
      <c r="A15147" t="s">
        <v>15148</v>
      </c>
      <c r="B15147">
        <v>30</v>
      </c>
      <c r="C15147">
        <v>0</v>
      </c>
      <c r="D15147" s="7">
        <v>-0.23260074327530691</v>
      </c>
      <c r="E15147">
        <v>3</v>
      </c>
      <c r="F15147">
        <v>1</v>
      </c>
      <c r="G15147" s="9">
        <f>(Logistic_Reg!$C$5+Logistic_Reg!$C$6*CN_Mobiles!B15147+Logistic_Reg!$C$7*CN_Mobiles!C15147+Logistic_Reg!$C$8*CN_Mobiles!D15147+Logistic_Reg!$C$9*CN_Mobiles!E15147)/(1+EXP(Logistic_Reg!$C$5+Logistic_Reg!$C$6*CN_Mobiles!B15147+Logistic_Reg!$C$7*CN_Mobiles!C15147+Logistic_Reg!$C$8*CN_Mobiles!D15147+Logistic_Reg!$C$9*CN_Mobiles!E15147))</f>
        <v>0.25972920305728103</v>
      </c>
      <c r="H15147">
        <f t="shared" si="472"/>
        <v>1</v>
      </c>
      <c r="I15147" t="str">
        <f t="shared" si="473"/>
        <v>Yes</v>
      </c>
    </row>
    <row r="15148" spans="1:9" x14ac:dyDescent="0.3">
      <c r="A15148" t="s">
        <v>15149</v>
      </c>
      <c r="B15148">
        <v>54</v>
      </c>
      <c r="C15148">
        <v>1</v>
      </c>
      <c r="D15148" s="7">
        <v>2.3706348536652802</v>
      </c>
      <c r="E15148">
        <v>1</v>
      </c>
      <c r="F15148">
        <v>0</v>
      </c>
      <c r="G15148" s="9">
        <f>(Logistic_Reg!$C$5+Logistic_Reg!$C$6*CN_Mobiles!B15148+Logistic_Reg!$C$7*CN_Mobiles!C15148+Logistic_Reg!$C$8*CN_Mobiles!D15148+Logistic_Reg!$C$9*CN_Mobiles!E15148)/(1+EXP(Logistic_Reg!$C$5+Logistic_Reg!$C$6*CN_Mobiles!B15148+Logistic_Reg!$C$7*CN_Mobiles!C15148+Logistic_Reg!$C$8*CN_Mobiles!D15148+Logistic_Reg!$C$9*CN_Mobiles!E15148))</f>
        <v>2.8069386892012837E-2</v>
      </c>
      <c r="H15148">
        <f t="shared" si="472"/>
        <v>0</v>
      </c>
      <c r="I15148" t="str">
        <f t="shared" si="473"/>
        <v>Yes</v>
      </c>
    </row>
    <row r="15149" spans="1:9" x14ac:dyDescent="0.3">
      <c r="A15149" t="s">
        <v>15150</v>
      </c>
      <c r="B15149">
        <v>48</v>
      </c>
      <c r="C15149">
        <v>1</v>
      </c>
      <c r="D15149" s="7">
        <v>0.90434082478054278</v>
      </c>
      <c r="E15149">
        <v>4</v>
      </c>
      <c r="F15149">
        <v>1</v>
      </c>
      <c r="G15149" s="9">
        <f>(Logistic_Reg!$C$5+Logistic_Reg!$C$6*CN_Mobiles!B15149+Logistic_Reg!$C$7*CN_Mobiles!C15149+Logistic_Reg!$C$8*CN_Mobiles!D15149+Logistic_Reg!$C$9*CN_Mobiles!E15149)/(1+EXP(Logistic_Reg!$C$5+Logistic_Reg!$C$6*CN_Mobiles!B15149+Logistic_Reg!$C$7*CN_Mobiles!C15149+Logistic_Reg!$C$8*CN_Mobiles!D15149+Logistic_Reg!$C$9*CN_Mobiles!E15149))</f>
        <v>0.20131307083530633</v>
      </c>
      <c r="H15149">
        <f t="shared" si="472"/>
        <v>1</v>
      </c>
      <c r="I15149" t="str">
        <f t="shared" si="473"/>
        <v>Yes</v>
      </c>
    </row>
    <row r="15150" spans="1:9" x14ac:dyDescent="0.3">
      <c r="A15150" t="s">
        <v>15151</v>
      </c>
      <c r="B15150">
        <v>26</v>
      </c>
      <c r="C15150">
        <v>1</v>
      </c>
      <c r="D15150" s="7">
        <v>-0.80168162257479714</v>
      </c>
      <c r="E15150">
        <v>3</v>
      </c>
      <c r="F15150">
        <v>1</v>
      </c>
      <c r="G15150" s="9">
        <f>(Logistic_Reg!$C$5+Logistic_Reg!$C$6*CN_Mobiles!B15150+Logistic_Reg!$C$7*CN_Mobiles!C15150+Logistic_Reg!$C$8*CN_Mobiles!D15150+Logistic_Reg!$C$9*CN_Mobiles!E15150)/(1+EXP(Logistic_Reg!$C$5+Logistic_Reg!$C$6*CN_Mobiles!B15150+Logistic_Reg!$C$7*CN_Mobiles!C15150+Logistic_Reg!$C$8*CN_Mobiles!D15150+Logistic_Reg!$C$9*CN_Mobiles!E15150))</f>
        <v>0.26340856433284437</v>
      </c>
      <c r="H15150">
        <f t="shared" si="472"/>
        <v>1</v>
      </c>
      <c r="I15150" t="str">
        <f t="shared" si="473"/>
        <v>Yes</v>
      </c>
    </row>
    <row r="15151" spans="1:9" x14ac:dyDescent="0.3">
      <c r="A15151" t="s">
        <v>15152</v>
      </c>
      <c r="B15151">
        <v>33</v>
      </c>
      <c r="C15151">
        <v>0</v>
      </c>
      <c r="D15151" s="7">
        <v>0.57301245477260876</v>
      </c>
      <c r="E15151">
        <v>3</v>
      </c>
      <c r="F15151">
        <v>0</v>
      </c>
      <c r="G15151" s="9">
        <f>(Logistic_Reg!$C$5+Logistic_Reg!$C$6*CN_Mobiles!B15151+Logistic_Reg!$C$7*CN_Mobiles!C15151+Logistic_Reg!$C$8*CN_Mobiles!D15151+Logistic_Reg!$C$9*CN_Mobiles!E15151)/(1+EXP(Logistic_Reg!$C$5+Logistic_Reg!$C$6*CN_Mobiles!B15151+Logistic_Reg!$C$7*CN_Mobiles!C15151+Logistic_Reg!$C$8*CN_Mobiles!D15151+Logistic_Reg!$C$9*CN_Mobiles!E15151))</f>
        <v>0.27793613079972984</v>
      </c>
      <c r="H15151">
        <f t="shared" si="472"/>
        <v>1</v>
      </c>
      <c r="I15151" t="str">
        <f t="shared" si="473"/>
        <v>No</v>
      </c>
    </row>
    <row r="15152" spans="1:9" x14ac:dyDescent="0.3">
      <c r="A15152" t="s">
        <v>15153</v>
      </c>
      <c r="B15152">
        <v>44</v>
      </c>
      <c r="C15152">
        <v>1</v>
      </c>
      <c r="D15152" s="7">
        <v>0.37646850223251077</v>
      </c>
      <c r="E15152">
        <v>1</v>
      </c>
      <c r="F15152">
        <v>1</v>
      </c>
      <c r="G15152" s="9">
        <f>(Logistic_Reg!$C$5+Logistic_Reg!$C$6*CN_Mobiles!B15152+Logistic_Reg!$C$7*CN_Mobiles!C15152+Logistic_Reg!$C$8*CN_Mobiles!D15152+Logistic_Reg!$C$9*CN_Mobiles!E15152)/(1+EXP(Logistic_Reg!$C$5+Logistic_Reg!$C$6*CN_Mobiles!B15152+Logistic_Reg!$C$7*CN_Mobiles!C15152+Logistic_Reg!$C$8*CN_Mobiles!D15152+Logistic_Reg!$C$9*CN_Mobiles!E15152))</f>
        <v>-0.45930613827071437</v>
      </c>
      <c r="H15152">
        <f t="shared" si="472"/>
        <v>0</v>
      </c>
      <c r="I15152" t="str">
        <f t="shared" si="473"/>
        <v>No</v>
      </c>
    </row>
    <row r="15153" spans="1:9" x14ac:dyDescent="0.3">
      <c r="A15153" t="s">
        <v>15154</v>
      </c>
      <c r="B15153">
        <v>25</v>
      </c>
      <c r="C15153">
        <v>0</v>
      </c>
      <c r="D15153" s="7">
        <v>0.50295905043916367</v>
      </c>
      <c r="E15153">
        <v>2</v>
      </c>
      <c r="F15153">
        <v>1</v>
      </c>
      <c r="G15153" s="9">
        <f>(Logistic_Reg!$C$5+Logistic_Reg!$C$6*CN_Mobiles!B15153+Logistic_Reg!$C$7*CN_Mobiles!C15153+Logistic_Reg!$C$8*CN_Mobiles!D15153+Logistic_Reg!$C$9*CN_Mobiles!E15153)/(1+EXP(Logistic_Reg!$C$5+Logistic_Reg!$C$6*CN_Mobiles!B15153+Logistic_Reg!$C$7*CN_Mobiles!C15153+Logistic_Reg!$C$8*CN_Mobiles!D15153+Logistic_Reg!$C$9*CN_Mobiles!E15153))</f>
        <v>0.13020886193684755</v>
      </c>
      <c r="H15153">
        <f t="shared" si="472"/>
        <v>0</v>
      </c>
      <c r="I15153" t="str">
        <f t="shared" si="473"/>
        <v>No</v>
      </c>
    </row>
    <row r="15154" spans="1:9" x14ac:dyDescent="0.3">
      <c r="A15154" t="s">
        <v>15155</v>
      </c>
      <c r="B15154">
        <v>42</v>
      </c>
      <c r="C15154">
        <v>1</v>
      </c>
      <c r="D15154" s="7">
        <v>1.2914515094154508</v>
      </c>
      <c r="E15154">
        <v>1</v>
      </c>
      <c r="F15154">
        <v>0</v>
      </c>
      <c r="G15154" s="9">
        <f>(Logistic_Reg!$C$5+Logistic_Reg!$C$6*CN_Mobiles!B15154+Logistic_Reg!$C$7*CN_Mobiles!C15154+Logistic_Reg!$C$8*CN_Mobiles!D15154+Logistic_Reg!$C$9*CN_Mobiles!E15154)/(1+EXP(Logistic_Reg!$C$5+Logistic_Reg!$C$6*CN_Mobiles!B15154+Logistic_Reg!$C$7*CN_Mobiles!C15154+Logistic_Reg!$C$8*CN_Mobiles!D15154+Logistic_Reg!$C$9*CN_Mobiles!E15154))</f>
        <v>-0.15422377225236583</v>
      </c>
      <c r="H15154">
        <f t="shared" si="472"/>
        <v>0</v>
      </c>
      <c r="I15154" t="str">
        <f t="shared" si="473"/>
        <v>Yes</v>
      </c>
    </row>
    <row r="15155" spans="1:9" x14ac:dyDescent="0.3">
      <c r="A15155" t="s">
        <v>15156</v>
      </c>
      <c r="B15155">
        <v>64</v>
      </c>
      <c r="C15155">
        <v>1</v>
      </c>
      <c r="D15155" s="7">
        <v>-1.1580591148246215</v>
      </c>
      <c r="E15155">
        <v>1</v>
      </c>
      <c r="F15155">
        <v>0</v>
      </c>
      <c r="G15155" s="9">
        <f>(Logistic_Reg!$C$5+Logistic_Reg!$C$6*CN_Mobiles!B15155+Logistic_Reg!$C$7*CN_Mobiles!C15155+Logistic_Reg!$C$8*CN_Mobiles!D15155+Logistic_Reg!$C$9*CN_Mobiles!E15155)/(1+EXP(Logistic_Reg!$C$5+Logistic_Reg!$C$6*CN_Mobiles!B15155+Logistic_Reg!$C$7*CN_Mobiles!C15155+Logistic_Reg!$C$8*CN_Mobiles!D15155+Logistic_Reg!$C$9*CN_Mobiles!E15155))</f>
        <v>-1.310396864066395</v>
      </c>
      <c r="H15155">
        <f t="shared" si="472"/>
        <v>0</v>
      </c>
      <c r="I15155" t="str">
        <f t="shared" si="473"/>
        <v>Yes</v>
      </c>
    </row>
    <row r="15156" spans="1:9" x14ac:dyDescent="0.3">
      <c r="A15156" t="s">
        <v>15157</v>
      </c>
      <c r="B15156">
        <v>35</v>
      </c>
      <c r="C15156">
        <v>1</v>
      </c>
      <c r="D15156" s="7">
        <v>-0.59635838955901022</v>
      </c>
      <c r="E15156">
        <v>4</v>
      </c>
      <c r="F15156">
        <v>1</v>
      </c>
      <c r="G15156" s="9">
        <f>(Logistic_Reg!$C$5+Logistic_Reg!$C$6*CN_Mobiles!B15156+Logistic_Reg!$C$7*CN_Mobiles!C15156+Logistic_Reg!$C$8*CN_Mobiles!D15156+Logistic_Reg!$C$9*CN_Mobiles!E15156)/(1+EXP(Logistic_Reg!$C$5+Logistic_Reg!$C$6*CN_Mobiles!B15156+Logistic_Reg!$C$7*CN_Mobiles!C15156+Logistic_Reg!$C$8*CN_Mobiles!D15156+Logistic_Reg!$C$9*CN_Mobiles!E15156))</f>
        <v>0.24866218398867446</v>
      </c>
      <c r="H15156">
        <f t="shared" si="472"/>
        <v>1</v>
      </c>
      <c r="I15156" t="str">
        <f t="shared" si="473"/>
        <v>Yes</v>
      </c>
    </row>
    <row r="15157" spans="1:9" x14ac:dyDescent="0.3">
      <c r="A15157" t="s">
        <v>15158</v>
      </c>
      <c r="B15157">
        <v>28</v>
      </c>
      <c r="C15157">
        <v>0</v>
      </c>
      <c r="D15157" s="7">
        <v>-8.2922767602397446E-2</v>
      </c>
      <c r="E15157">
        <v>2</v>
      </c>
      <c r="F15157">
        <v>0</v>
      </c>
      <c r="G15157" s="9">
        <f>(Logistic_Reg!$C$5+Logistic_Reg!$C$6*CN_Mobiles!B15157+Logistic_Reg!$C$7*CN_Mobiles!C15157+Logistic_Reg!$C$8*CN_Mobiles!D15157+Logistic_Reg!$C$9*CN_Mobiles!E15157)/(1+EXP(Logistic_Reg!$C$5+Logistic_Reg!$C$6*CN_Mobiles!B15157+Logistic_Reg!$C$7*CN_Mobiles!C15157+Logistic_Reg!$C$8*CN_Mobiles!D15157+Logistic_Reg!$C$9*CN_Mobiles!E15157))</f>
        <v>9.9151668953732005E-3</v>
      </c>
      <c r="H15157">
        <f t="shared" si="472"/>
        <v>0</v>
      </c>
      <c r="I15157" t="str">
        <f t="shared" si="473"/>
        <v>Yes</v>
      </c>
    </row>
    <row r="15158" spans="1:9" x14ac:dyDescent="0.3">
      <c r="A15158" t="s">
        <v>15159</v>
      </c>
      <c r="B15158">
        <v>29</v>
      </c>
      <c r="C15158">
        <v>0</v>
      </c>
      <c r="D15158" s="7">
        <v>0.26222744879191567</v>
      </c>
      <c r="E15158">
        <v>3</v>
      </c>
      <c r="F15158">
        <v>1</v>
      </c>
      <c r="G15158" s="9">
        <f>(Logistic_Reg!$C$5+Logistic_Reg!$C$6*CN_Mobiles!B15158+Logistic_Reg!$C$7*CN_Mobiles!C15158+Logistic_Reg!$C$8*CN_Mobiles!D15158+Logistic_Reg!$C$9*CN_Mobiles!E15158)/(1+EXP(Logistic_Reg!$C$5+Logistic_Reg!$C$6*CN_Mobiles!B15158+Logistic_Reg!$C$7*CN_Mobiles!C15158+Logistic_Reg!$C$8*CN_Mobiles!D15158+Logistic_Reg!$C$9*CN_Mobiles!E15158))</f>
        <v>0.27557650095149139</v>
      </c>
      <c r="H15158">
        <f t="shared" si="472"/>
        <v>1</v>
      </c>
      <c r="I15158" t="str">
        <f t="shared" si="473"/>
        <v>Yes</v>
      </c>
    </row>
    <row r="15159" spans="1:9" x14ac:dyDescent="0.3">
      <c r="A15159" t="s">
        <v>15160</v>
      </c>
      <c r="B15159">
        <v>50</v>
      </c>
      <c r="C15159">
        <v>1</v>
      </c>
      <c r="D15159" s="7">
        <v>1.4626056000768093</v>
      </c>
      <c r="E15159">
        <v>4</v>
      </c>
      <c r="F15159">
        <v>1</v>
      </c>
      <c r="G15159" s="9">
        <f>(Logistic_Reg!$C$5+Logistic_Reg!$C$6*CN_Mobiles!B15159+Logistic_Reg!$C$7*CN_Mobiles!C15159+Logistic_Reg!$C$8*CN_Mobiles!D15159+Logistic_Reg!$C$9*CN_Mobiles!E15159)/(1+EXP(Logistic_Reg!$C$5+Logistic_Reg!$C$6*CN_Mobiles!B15159+Logistic_Reg!$C$7*CN_Mobiles!C15159+Logistic_Reg!$C$8*CN_Mobiles!D15159+Logistic_Reg!$C$9*CN_Mobiles!E15159))</f>
        <v>0.17962608512682995</v>
      </c>
      <c r="H15159">
        <f t="shared" si="472"/>
        <v>1</v>
      </c>
      <c r="I15159" t="str">
        <f t="shared" si="473"/>
        <v>Yes</v>
      </c>
    </row>
    <row r="15160" spans="1:9" x14ac:dyDescent="0.3">
      <c r="A15160" t="s">
        <v>15161</v>
      </c>
      <c r="B15160">
        <v>25</v>
      </c>
      <c r="C15160">
        <v>0</v>
      </c>
      <c r="D15160" s="7">
        <v>-0.50217148178437088</v>
      </c>
      <c r="E15160">
        <v>2</v>
      </c>
      <c r="F15160">
        <v>1</v>
      </c>
      <c r="G15160" s="9">
        <f>(Logistic_Reg!$C$5+Logistic_Reg!$C$6*CN_Mobiles!B15160+Logistic_Reg!$C$7*CN_Mobiles!C15160+Logistic_Reg!$C$8*CN_Mobiles!D15160+Logistic_Reg!$C$9*CN_Mobiles!E15160)/(1+EXP(Logistic_Reg!$C$5+Logistic_Reg!$C$6*CN_Mobiles!B15160+Logistic_Reg!$C$7*CN_Mobiles!C15160+Logistic_Reg!$C$8*CN_Mobiles!D15160+Logistic_Reg!$C$9*CN_Mobiles!E15160))</f>
        <v>-6.7478915017313443E-2</v>
      </c>
      <c r="H15160">
        <f t="shared" si="472"/>
        <v>0</v>
      </c>
      <c r="I15160" t="str">
        <f t="shared" si="473"/>
        <v>No</v>
      </c>
    </row>
    <row r="15161" spans="1:9" x14ac:dyDescent="0.3">
      <c r="A15161" t="s">
        <v>15162</v>
      </c>
      <c r="B15161">
        <v>54</v>
      </c>
      <c r="C15161">
        <v>0</v>
      </c>
      <c r="D15161" s="7">
        <v>-1.0923249185135839</v>
      </c>
      <c r="E15161">
        <v>2</v>
      </c>
      <c r="F15161">
        <v>0</v>
      </c>
      <c r="G15161" s="9">
        <f>(Logistic_Reg!$C$5+Logistic_Reg!$C$6*CN_Mobiles!B15161+Logistic_Reg!$C$7*CN_Mobiles!C15161+Logistic_Reg!$C$8*CN_Mobiles!D15161+Logistic_Reg!$C$9*CN_Mobiles!E15161)/(1+EXP(Logistic_Reg!$C$5+Logistic_Reg!$C$6*CN_Mobiles!B15161+Logistic_Reg!$C$7*CN_Mobiles!C15161+Logistic_Reg!$C$8*CN_Mobiles!D15161+Logistic_Reg!$C$9*CN_Mobiles!E15161))</f>
        <v>-0.47758798615506098</v>
      </c>
      <c r="H15161">
        <f t="shared" si="472"/>
        <v>0</v>
      </c>
      <c r="I15161" t="str">
        <f t="shared" si="473"/>
        <v>Yes</v>
      </c>
    </row>
    <row r="15162" spans="1:9" x14ac:dyDescent="0.3">
      <c r="A15162" t="s">
        <v>15163</v>
      </c>
      <c r="B15162">
        <v>52</v>
      </c>
      <c r="C15162">
        <v>1</v>
      </c>
      <c r="D15162" s="7">
        <v>-1.4190504480639692</v>
      </c>
      <c r="E15162">
        <v>4</v>
      </c>
      <c r="F15162">
        <v>1</v>
      </c>
      <c r="G15162" s="9">
        <f>(Logistic_Reg!$C$5+Logistic_Reg!$C$6*CN_Mobiles!B15162+Logistic_Reg!$C$7*CN_Mobiles!C15162+Logistic_Reg!$C$8*CN_Mobiles!D15162+Logistic_Reg!$C$9*CN_Mobiles!E15162)/(1+EXP(Logistic_Reg!$C$5+Logistic_Reg!$C$6*CN_Mobiles!B15162+Logistic_Reg!$C$7*CN_Mobiles!C15162+Logistic_Reg!$C$8*CN_Mobiles!D15162+Logistic_Reg!$C$9*CN_Mobiles!E15162))</f>
        <v>0.27813856066911852</v>
      </c>
      <c r="H15162">
        <f t="shared" si="472"/>
        <v>1</v>
      </c>
      <c r="I15162" t="str">
        <f t="shared" si="473"/>
        <v>Yes</v>
      </c>
    </row>
    <row r="15163" spans="1:9" x14ac:dyDescent="0.3">
      <c r="A15163" t="s">
        <v>15164</v>
      </c>
      <c r="B15163">
        <v>38</v>
      </c>
      <c r="C15163">
        <v>1</v>
      </c>
      <c r="D15163" s="7">
        <v>0.13708082339875702</v>
      </c>
      <c r="E15163">
        <v>3</v>
      </c>
      <c r="F15163">
        <v>1</v>
      </c>
      <c r="G15163" s="9">
        <f>(Logistic_Reg!$C$5+Logistic_Reg!$C$6*CN_Mobiles!B15163+Logistic_Reg!$C$7*CN_Mobiles!C15163+Logistic_Reg!$C$8*CN_Mobiles!D15163+Logistic_Reg!$C$9*CN_Mobiles!E15163)/(1+EXP(Logistic_Reg!$C$5+Logistic_Reg!$C$6*CN_Mobiles!B15163+Logistic_Reg!$C$7*CN_Mobiles!C15163+Logistic_Reg!$C$8*CN_Mobiles!D15163+Logistic_Reg!$C$9*CN_Mobiles!E15163))</f>
        <v>0.27780546376723758</v>
      </c>
      <c r="H15163">
        <f t="shared" si="472"/>
        <v>1</v>
      </c>
      <c r="I15163" t="str">
        <f t="shared" si="473"/>
        <v>Yes</v>
      </c>
    </row>
    <row r="15164" spans="1:9" x14ac:dyDescent="0.3">
      <c r="A15164" t="s">
        <v>15165</v>
      </c>
      <c r="B15164">
        <v>26</v>
      </c>
      <c r="C15164">
        <v>1</v>
      </c>
      <c r="D15164" s="7">
        <v>-0.59471370214986108</v>
      </c>
      <c r="E15164">
        <v>2</v>
      </c>
      <c r="F15164">
        <v>1</v>
      </c>
      <c r="G15164" s="9">
        <f>(Logistic_Reg!$C$5+Logistic_Reg!$C$6*CN_Mobiles!B15164+Logistic_Reg!$C$7*CN_Mobiles!C15164+Logistic_Reg!$C$8*CN_Mobiles!D15164+Logistic_Reg!$C$9*CN_Mobiles!E15164)/(1+EXP(Logistic_Reg!$C$5+Logistic_Reg!$C$6*CN_Mobiles!B15164+Logistic_Reg!$C$7*CN_Mobiles!C15164+Logistic_Reg!$C$8*CN_Mobiles!D15164+Logistic_Reg!$C$9*CN_Mobiles!E15164))</f>
        <v>2.8659600667851389E-2</v>
      </c>
      <c r="H15164">
        <f t="shared" si="472"/>
        <v>0</v>
      </c>
      <c r="I15164" t="str">
        <f t="shared" si="473"/>
        <v>No</v>
      </c>
    </row>
    <row r="15165" spans="1:9" x14ac:dyDescent="0.3">
      <c r="A15165" t="s">
        <v>15166</v>
      </c>
      <c r="B15165">
        <v>27</v>
      </c>
      <c r="C15165">
        <v>1</v>
      </c>
      <c r="D15165" s="7">
        <v>-0.59162991325770631</v>
      </c>
      <c r="E15165">
        <v>2</v>
      </c>
      <c r="F15165">
        <v>0</v>
      </c>
      <c r="G15165" s="9">
        <f>(Logistic_Reg!$C$5+Logistic_Reg!$C$6*CN_Mobiles!B15165+Logistic_Reg!$C$7*CN_Mobiles!C15165+Logistic_Reg!$C$8*CN_Mobiles!D15165+Logistic_Reg!$C$9*CN_Mobiles!E15165)/(1+EXP(Logistic_Reg!$C$5+Logistic_Reg!$C$6*CN_Mobiles!B15165+Logistic_Reg!$C$7*CN_Mobiles!C15165+Logistic_Reg!$C$8*CN_Mobiles!D15165+Logistic_Reg!$C$9*CN_Mobiles!E15165))</f>
        <v>2.3905585787138261E-2</v>
      </c>
      <c r="H15165">
        <f t="shared" si="472"/>
        <v>0</v>
      </c>
      <c r="I15165" t="str">
        <f t="shared" si="473"/>
        <v>Yes</v>
      </c>
    </row>
    <row r="15166" spans="1:9" x14ac:dyDescent="0.3">
      <c r="A15166" t="s">
        <v>15167</v>
      </c>
      <c r="B15166">
        <v>52</v>
      </c>
      <c r="C15166">
        <v>0</v>
      </c>
      <c r="D15166" s="7">
        <v>-0.53940537729705196</v>
      </c>
      <c r="E15166">
        <v>1</v>
      </c>
      <c r="F15166">
        <v>0</v>
      </c>
      <c r="G15166" s="9">
        <f>(Logistic_Reg!$C$5+Logistic_Reg!$C$6*CN_Mobiles!B15166+Logistic_Reg!$C$7*CN_Mobiles!C15166+Logistic_Reg!$C$8*CN_Mobiles!D15166+Logistic_Reg!$C$9*CN_Mobiles!E15166)/(1+EXP(Logistic_Reg!$C$5+Logistic_Reg!$C$6*CN_Mobiles!B15166+Logistic_Reg!$C$7*CN_Mobiles!C15166+Logistic_Reg!$C$8*CN_Mobiles!D15166+Logistic_Reg!$C$9*CN_Mobiles!E15166))</f>
        <v>-1.1371618523186517</v>
      </c>
      <c r="H15166">
        <f t="shared" si="472"/>
        <v>0</v>
      </c>
      <c r="I15166" t="str">
        <f t="shared" si="473"/>
        <v>Yes</v>
      </c>
    </row>
    <row r="15167" spans="1:9" x14ac:dyDescent="0.3">
      <c r="A15167" t="s">
        <v>15168</v>
      </c>
      <c r="B15167">
        <v>48</v>
      </c>
      <c r="C15167">
        <v>0</v>
      </c>
      <c r="D15167" s="7">
        <v>0.28688253134203062</v>
      </c>
      <c r="E15167">
        <v>3</v>
      </c>
      <c r="F15167">
        <v>1</v>
      </c>
      <c r="G15167" s="9">
        <f>(Logistic_Reg!$C$5+Logistic_Reg!$C$6*CN_Mobiles!B15167+Logistic_Reg!$C$7*CN_Mobiles!C15167+Logistic_Reg!$C$8*CN_Mobiles!D15167+Logistic_Reg!$C$9*CN_Mobiles!E15167)/(1+EXP(Logistic_Reg!$C$5+Logistic_Reg!$C$6*CN_Mobiles!B15167+Logistic_Reg!$C$7*CN_Mobiles!C15167+Logistic_Reg!$C$8*CN_Mobiles!D15167+Logistic_Reg!$C$9*CN_Mobiles!E15167))</f>
        <v>0.26172166920261375</v>
      </c>
      <c r="H15167">
        <f t="shared" si="472"/>
        <v>1</v>
      </c>
      <c r="I15167" t="str">
        <f t="shared" si="473"/>
        <v>Yes</v>
      </c>
    </row>
    <row r="15168" spans="1:9" x14ac:dyDescent="0.3">
      <c r="A15168" t="s">
        <v>15169</v>
      </c>
      <c r="B15168">
        <v>37</v>
      </c>
      <c r="C15168">
        <v>1</v>
      </c>
      <c r="D15168" s="7">
        <v>-0.86315181449174461</v>
      </c>
      <c r="E15168">
        <v>2</v>
      </c>
      <c r="F15168">
        <v>0</v>
      </c>
      <c r="G15168" s="9">
        <f>(Logistic_Reg!$C$5+Logistic_Reg!$C$6*CN_Mobiles!B15168+Logistic_Reg!$C$7*CN_Mobiles!C15168+Logistic_Reg!$C$8*CN_Mobiles!D15168+Logistic_Reg!$C$9*CN_Mobiles!E15168)/(1+EXP(Logistic_Reg!$C$5+Logistic_Reg!$C$6*CN_Mobiles!B15168+Logistic_Reg!$C$7*CN_Mobiles!C15168+Logistic_Reg!$C$8*CN_Mobiles!D15168+Logistic_Reg!$C$9*CN_Mobiles!E15168))</f>
        <v>-9.9318037950101412E-2</v>
      </c>
      <c r="H15168">
        <f t="shared" si="472"/>
        <v>0</v>
      </c>
      <c r="I15168" t="str">
        <f t="shared" si="473"/>
        <v>Yes</v>
      </c>
    </row>
    <row r="15169" spans="1:9" x14ac:dyDescent="0.3">
      <c r="A15169" t="s">
        <v>15170</v>
      </c>
      <c r="B15169">
        <v>60</v>
      </c>
      <c r="C15169">
        <v>0</v>
      </c>
      <c r="D15169" s="7">
        <v>-0.38564233312873319</v>
      </c>
      <c r="E15169">
        <v>4</v>
      </c>
      <c r="F15169">
        <v>1</v>
      </c>
      <c r="G15169" s="9">
        <f>(Logistic_Reg!$C$5+Logistic_Reg!$C$6*CN_Mobiles!B15169+Logistic_Reg!$C$7*CN_Mobiles!C15169+Logistic_Reg!$C$8*CN_Mobiles!D15169+Logistic_Reg!$C$9*CN_Mobiles!E15169)/(1+EXP(Logistic_Reg!$C$5+Logistic_Reg!$C$6*CN_Mobiles!B15169+Logistic_Reg!$C$7*CN_Mobiles!C15169+Logistic_Reg!$C$8*CN_Mobiles!D15169+Logistic_Reg!$C$9*CN_Mobiles!E15169))</f>
        <v>0.2754407246219453</v>
      </c>
      <c r="H15169">
        <f t="shared" si="472"/>
        <v>1</v>
      </c>
      <c r="I15169" t="str">
        <f t="shared" si="473"/>
        <v>Yes</v>
      </c>
    </row>
    <row r="15170" spans="1:9" x14ac:dyDescent="0.3">
      <c r="A15170" t="s">
        <v>15171</v>
      </c>
      <c r="B15170">
        <v>45</v>
      </c>
      <c r="C15170">
        <v>1</v>
      </c>
      <c r="D15170" s="7">
        <v>0.60954012455751827</v>
      </c>
      <c r="E15170">
        <v>2</v>
      </c>
      <c r="F15170">
        <v>1</v>
      </c>
      <c r="G15170" s="9">
        <f>(Logistic_Reg!$C$5+Logistic_Reg!$C$6*CN_Mobiles!B15170+Logistic_Reg!$C$7*CN_Mobiles!C15170+Logistic_Reg!$C$8*CN_Mobiles!D15170+Logistic_Reg!$C$9*CN_Mobiles!E15170)/(1+EXP(Logistic_Reg!$C$5+Logistic_Reg!$C$6*CN_Mobiles!B15170+Logistic_Reg!$C$7*CN_Mobiles!C15170+Logistic_Reg!$C$8*CN_Mobiles!D15170+Logistic_Reg!$C$9*CN_Mobiles!E15170))</f>
        <v>0.14890354807575876</v>
      </c>
      <c r="H15170">
        <f t="shared" si="472"/>
        <v>0</v>
      </c>
      <c r="I15170" t="str">
        <f t="shared" si="473"/>
        <v>No</v>
      </c>
    </row>
    <row r="15171" spans="1:9" x14ac:dyDescent="0.3">
      <c r="A15171" t="s">
        <v>15172</v>
      </c>
      <c r="B15171">
        <v>30</v>
      </c>
      <c r="C15171">
        <v>0</v>
      </c>
      <c r="D15171" s="7">
        <v>0.48534147871268846</v>
      </c>
      <c r="E15171">
        <v>2</v>
      </c>
      <c r="F15171">
        <v>0</v>
      </c>
      <c r="G15171" s="9">
        <f>(Logistic_Reg!$C$5+Logistic_Reg!$C$6*CN_Mobiles!B15171+Logistic_Reg!$C$7*CN_Mobiles!C15171+Logistic_Reg!$C$8*CN_Mobiles!D15171+Logistic_Reg!$C$9*CN_Mobiles!E15171)/(1+EXP(Logistic_Reg!$C$5+Logistic_Reg!$C$6*CN_Mobiles!B15171+Logistic_Reg!$C$7*CN_Mobiles!C15171+Logistic_Reg!$C$8*CN_Mobiles!D15171+Logistic_Reg!$C$9*CN_Mobiles!E15171))</f>
        <v>0.1067063205479204</v>
      </c>
      <c r="H15171">
        <f t="shared" ref="H15171:H15234" si="474">IF(G15171&gt;=0.15,1,0)</f>
        <v>0</v>
      </c>
      <c r="I15171" t="str">
        <f t="shared" ref="I15171:I15234" si="475">IF(H15171=F15171,"Yes","No")</f>
        <v>Yes</v>
      </c>
    </row>
    <row r="15172" spans="1:9" x14ac:dyDescent="0.3">
      <c r="A15172" t="s">
        <v>15173</v>
      </c>
      <c r="B15172">
        <v>36</v>
      </c>
      <c r="C15172">
        <v>1</v>
      </c>
      <c r="D15172" s="7">
        <v>0.42340491131513708</v>
      </c>
      <c r="E15172">
        <v>2</v>
      </c>
      <c r="F15172">
        <v>0</v>
      </c>
      <c r="G15172" s="9">
        <f>(Logistic_Reg!$C$5+Logistic_Reg!$C$6*CN_Mobiles!B15172+Logistic_Reg!$C$7*CN_Mobiles!C15172+Logistic_Reg!$C$8*CN_Mobiles!D15172+Logistic_Reg!$C$9*CN_Mobiles!E15172)/(1+EXP(Logistic_Reg!$C$5+Logistic_Reg!$C$6*CN_Mobiles!B15172+Logistic_Reg!$C$7*CN_Mobiles!C15172+Logistic_Reg!$C$8*CN_Mobiles!D15172+Logistic_Reg!$C$9*CN_Mobiles!E15172))</f>
        <v>0.15589802509276149</v>
      </c>
      <c r="H15172">
        <f t="shared" si="474"/>
        <v>1</v>
      </c>
      <c r="I15172" t="str">
        <f t="shared" si="475"/>
        <v>No</v>
      </c>
    </row>
    <row r="15173" spans="1:9" x14ac:dyDescent="0.3">
      <c r="A15173" t="s">
        <v>15174</v>
      </c>
      <c r="B15173">
        <v>65</v>
      </c>
      <c r="C15173">
        <v>1</v>
      </c>
      <c r="D15173" s="7">
        <v>-1.0449921489985177E-2</v>
      </c>
      <c r="E15173">
        <v>1</v>
      </c>
      <c r="F15173">
        <v>1</v>
      </c>
      <c r="G15173" s="9">
        <f>(Logistic_Reg!$C$5+Logistic_Reg!$C$6*CN_Mobiles!B15173+Logistic_Reg!$C$7*CN_Mobiles!C15173+Logistic_Reg!$C$8*CN_Mobiles!D15173+Logistic_Reg!$C$9*CN_Mobiles!E15173)/(1+EXP(Logistic_Reg!$C$5+Logistic_Reg!$C$6*CN_Mobiles!B15173+Logistic_Reg!$C$7*CN_Mobiles!C15173+Logistic_Reg!$C$8*CN_Mobiles!D15173+Logistic_Reg!$C$9*CN_Mobiles!E15173))</f>
        <v>-0.82138028539205987</v>
      </c>
      <c r="H15173">
        <f t="shared" si="474"/>
        <v>0</v>
      </c>
      <c r="I15173" t="str">
        <f t="shared" si="475"/>
        <v>No</v>
      </c>
    </row>
    <row r="15174" spans="1:9" x14ac:dyDescent="0.3">
      <c r="A15174" t="s">
        <v>15175</v>
      </c>
      <c r="B15174">
        <v>65</v>
      </c>
      <c r="C15174">
        <v>0</v>
      </c>
      <c r="D15174" s="7">
        <v>-0.9703896214297244</v>
      </c>
      <c r="E15174">
        <v>1</v>
      </c>
      <c r="F15174">
        <v>1</v>
      </c>
      <c r="G15174" s="9">
        <f>(Logistic_Reg!$C$5+Logistic_Reg!$C$6*CN_Mobiles!B15174+Logistic_Reg!$C$7*CN_Mobiles!C15174+Logistic_Reg!$C$8*CN_Mobiles!D15174+Logistic_Reg!$C$9*CN_Mobiles!E15174)/(1+EXP(Logistic_Reg!$C$5+Logistic_Reg!$C$6*CN_Mobiles!B15174+Logistic_Reg!$C$7*CN_Mobiles!C15174+Logistic_Reg!$C$8*CN_Mobiles!D15174+Logistic_Reg!$C$9*CN_Mobiles!E15174))</f>
        <v>-1.4886589709259108</v>
      </c>
      <c r="H15174">
        <f t="shared" si="474"/>
        <v>0</v>
      </c>
      <c r="I15174" t="str">
        <f t="shared" si="475"/>
        <v>No</v>
      </c>
    </row>
    <row r="15175" spans="1:9" x14ac:dyDescent="0.3">
      <c r="A15175" t="s">
        <v>15176</v>
      </c>
      <c r="B15175">
        <v>27</v>
      </c>
      <c r="C15175">
        <v>1</v>
      </c>
      <c r="D15175" s="7">
        <v>-0.53123333673284223</v>
      </c>
      <c r="E15175">
        <v>4</v>
      </c>
      <c r="F15175">
        <v>1</v>
      </c>
      <c r="G15175" s="9">
        <f>(Logistic_Reg!$C$5+Logistic_Reg!$C$6*CN_Mobiles!B15175+Logistic_Reg!$C$7*CN_Mobiles!C15175+Logistic_Reg!$C$8*CN_Mobiles!D15175+Logistic_Reg!$C$9*CN_Mobiles!E15175)/(1+EXP(Logistic_Reg!$C$5+Logistic_Reg!$C$6*CN_Mobiles!B15175+Logistic_Reg!$C$7*CN_Mobiles!C15175+Logistic_Reg!$C$8*CN_Mobiles!D15175+Logistic_Reg!$C$9*CN_Mobiles!E15175))</f>
        <v>0.23823047616040777</v>
      </c>
      <c r="H15175">
        <f t="shared" si="474"/>
        <v>1</v>
      </c>
      <c r="I15175" t="str">
        <f t="shared" si="475"/>
        <v>Yes</v>
      </c>
    </row>
    <row r="15176" spans="1:9" x14ac:dyDescent="0.3">
      <c r="A15176" t="s">
        <v>15177</v>
      </c>
      <c r="B15176">
        <v>47</v>
      </c>
      <c r="C15176">
        <v>0</v>
      </c>
      <c r="D15176" s="7">
        <v>0.49514868881909596</v>
      </c>
      <c r="E15176">
        <v>2</v>
      </c>
      <c r="F15176">
        <v>0</v>
      </c>
      <c r="G15176" s="9">
        <f>(Logistic_Reg!$C$5+Logistic_Reg!$C$6*CN_Mobiles!B15176+Logistic_Reg!$C$7*CN_Mobiles!C15176+Logistic_Reg!$C$8*CN_Mobiles!D15176+Logistic_Reg!$C$9*CN_Mobiles!E15176)/(1+EXP(Logistic_Reg!$C$5+Logistic_Reg!$C$6*CN_Mobiles!B15176+Logistic_Reg!$C$7*CN_Mobiles!C15176+Logistic_Reg!$C$8*CN_Mobiles!D15176+Logistic_Reg!$C$9*CN_Mobiles!E15176))</f>
        <v>2.6012583153718308E-2</v>
      </c>
      <c r="H15176">
        <f t="shared" si="474"/>
        <v>0</v>
      </c>
      <c r="I15176" t="str">
        <f t="shared" si="475"/>
        <v>Yes</v>
      </c>
    </row>
    <row r="15177" spans="1:9" x14ac:dyDescent="0.3">
      <c r="A15177" t="s">
        <v>15178</v>
      </c>
      <c r="B15177">
        <v>41</v>
      </c>
      <c r="C15177">
        <v>1</v>
      </c>
      <c r="D15177" s="7">
        <v>-1.3353712654033381</v>
      </c>
      <c r="E15177">
        <v>2</v>
      </c>
      <c r="F15177">
        <v>0</v>
      </c>
      <c r="G15177" s="9">
        <f>(Logistic_Reg!$C$5+Logistic_Reg!$C$6*CN_Mobiles!B15177+Logistic_Reg!$C$7*CN_Mobiles!C15177+Logistic_Reg!$C$8*CN_Mobiles!D15177+Logistic_Reg!$C$9*CN_Mobiles!E15177)/(1+EXP(Logistic_Reg!$C$5+Logistic_Reg!$C$6*CN_Mobiles!B15177+Logistic_Reg!$C$7*CN_Mobiles!C15177+Logistic_Reg!$C$8*CN_Mobiles!D15177+Logistic_Reg!$C$9*CN_Mobiles!E15177))</f>
        <v>-0.26166592348955425</v>
      </c>
      <c r="H15177">
        <f t="shared" si="474"/>
        <v>0</v>
      </c>
      <c r="I15177" t="str">
        <f t="shared" si="475"/>
        <v>Yes</v>
      </c>
    </row>
    <row r="15178" spans="1:9" x14ac:dyDescent="0.3">
      <c r="A15178" t="s">
        <v>15179</v>
      </c>
      <c r="B15178">
        <v>39</v>
      </c>
      <c r="C15178">
        <v>0</v>
      </c>
      <c r="D15178" s="7">
        <v>0.56153010008280801</v>
      </c>
      <c r="E15178">
        <v>2</v>
      </c>
      <c r="F15178">
        <v>1</v>
      </c>
      <c r="G15178" s="9">
        <f>(Logistic_Reg!$C$5+Logistic_Reg!$C$6*CN_Mobiles!B15178+Logistic_Reg!$C$7*CN_Mobiles!C15178+Logistic_Reg!$C$8*CN_Mobiles!D15178+Logistic_Reg!$C$9*CN_Mobiles!E15178)/(1+EXP(Logistic_Reg!$C$5+Logistic_Reg!$C$6*CN_Mobiles!B15178+Logistic_Reg!$C$7*CN_Mobiles!C15178+Logistic_Reg!$C$8*CN_Mobiles!D15178+Logistic_Reg!$C$9*CN_Mobiles!E15178))</f>
        <v>7.9115157265251618E-2</v>
      </c>
      <c r="H15178">
        <f t="shared" si="474"/>
        <v>0</v>
      </c>
      <c r="I15178" t="str">
        <f t="shared" si="475"/>
        <v>No</v>
      </c>
    </row>
    <row r="15179" spans="1:9" x14ac:dyDescent="0.3">
      <c r="A15179" t="s">
        <v>15180</v>
      </c>
      <c r="B15179">
        <v>61</v>
      </c>
      <c r="C15179">
        <v>0</v>
      </c>
      <c r="D15179" s="7">
        <v>-1.0689642658688179</v>
      </c>
      <c r="E15179">
        <v>1</v>
      </c>
      <c r="F15179">
        <v>1</v>
      </c>
      <c r="G15179" s="9">
        <f>(Logistic_Reg!$C$5+Logistic_Reg!$C$6*CN_Mobiles!B15179+Logistic_Reg!$C$7*CN_Mobiles!C15179+Logistic_Reg!$C$8*CN_Mobiles!D15179+Logistic_Reg!$C$9*CN_Mobiles!E15179)/(1+EXP(Logistic_Reg!$C$5+Logistic_Reg!$C$6*CN_Mobiles!B15179+Logistic_Reg!$C$7*CN_Mobiles!C15179+Logistic_Reg!$C$8*CN_Mobiles!D15179+Logistic_Reg!$C$9*CN_Mobiles!E15179))</f>
        <v>-1.4854930588594453</v>
      </c>
      <c r="H15179">
        <f t="shared" si="474"/>
        <v>0</v>
      </c>
      <c r="I15179" t="str">
        <f t="shared" si="475"/>
        <v>No</v>
      </c>
    </row>
    <row r="15180" spans="1:9" x14ac:dyDescent="0.3">
      <c r="A15180" t="s">
        <v>15181</v>
      </c>
      <c r="B15180">
        <v>35</v>
      </c>
      <c r="C15180">
        <v>0</v>
      </c>
      <c r="D15180" s="7">
        <v>0.48552422175814947</v>
      </c>
      <c r="E15180">
        <v>2</v>
      </c>
      <c r="F15180">
        <v>1</v>
      </c>
      <c r="G15180" s="9">
        <f>(Logistic_Reg!$C$5+Logistic_Reg!$C$6*CN_Mobiles!B15180+Logistic_Reg!$C$7*CN_Mobiles!C15180+Logistic_Reg!$C$8*CN_Mobiles!D15180+Logistic_Reg!$C$9*CN_Mobiles!E15180)/(1+EXP(Logistic_Reg!$C$5+Logistic_Reg!$C$6*CN_Mobiles!B15180+Logistic_Reg!$C$7*CN_Mobiles!C15180+Logistic_Reg!$C$8*CN_Mobiles!D15180+Logistic_Reg!$C$9*CN_Mobiles!E15180))</f>
        <v>8.4331567865311596E-2</v>
      </c>
      <c r="H15180">
        <f t="shared" si="474"/>
        <v>0</v>
      </c>
      <c r="I15180" t="str">
        <f t="shared" si="475"/>
        <v>No</v>
      </c>
    </row>
    <row r="15181" spans="1:9" x14ac:dyDescent="0.3">
      <c r="A15181" t="s">
        <v>15182</v>
      </c>
      <c r="B15181">
        <v>38</v>
      </c>
      <c r="C15181">
        <v>1</v>
      </c>
      <c r="D15181" s="7">
        <v>0.65494606063440841</v>
      </c>
      <c r="E15181">
        <v>2</v>
      </c>
      <c r="F15181">
        <v>1</v>
      </c>
      <c r="G15181" s="9">
        <f>(Logistic_Reg!$C$5+Logistic_Reg!$C$6*CN_Mobiles!B15181+Logistic_Reg!$C$7*CN_Mobiles!C15181+Logistic_Reg!$C$8*CN_Mobiles!D15181+Logistic_Reg!$C$9*CN_Mobiles!E15181)/(1+EXP(Logistic_Reg!$C$5+Logistic_Reg!$C$6*CN_Mobiles!B15181+Logistic_Reg!$C$7*CN_Mobiles!C15181+Logistic_Reg!$C$8*CN_Mobiles!D15181+Logistic_Reg!$C$9*CN_Mobiles!E15181))</f>
        <v>0.17863996695924012</v>
      </c>
      <c r="H15181">
        <f t="shared" si="474"/>
        <v>1</v>
      </c>
      <c r="I15181" t="str">
        <f t="shared" si="475"/>
        <v>Yes</v>
      </c>
    </row>
    <row r="15182" spans="1:9" x14ac:dyDescent="0.3">
      <c r="A15182" t="s">
        <v>15183</v>
      </c>
      <c r="B15182">
        <v>58</v>
      </c>
      <c r="C15182">
        <v>1</v>
      </c>
      <c r="D15182" s="7">
        <v>-0.65877085030411586</v>
      </c>
      <c r="E15182">
        <v>2</v>
      </c>
      <c r="F15182">
        <v>1</v>
      </c>
      <c r="G15182" s="9">
        <f>(Logistic_Reg!$C$5+Logistic_Reg!$C$6*CN_Mobiles!B15182+Logistic_Reg!$C$7*CN_Mobiles!C15182+Logistic_Reg!$C$8*CN_Mobiles!D15182+Logistic_Reg!$C$9*CN_Mobiles!E15182)/(1+EXP(Logistic_Reg!$C$5+Logistic_Reg!$C$6*CN_Mobiles!B15182+Logistic_Reg!$C$7*CN_Mobiles!C15182+Logistic_Reg!$C$8*CN_Mobiles!D15182+Logistic_Reg!$C$9*CN_Mobiles!E15182))</f>
        <v>-0.19387628191210338</v>
      </c>
      <c r="H15182">
        <f t="shared" si="474"/>
        <v>0</v>
      </c>
      <c r="I15182" t="str">
        <f t="shared" si="475"/>
        <v>No</v>
      </c>
    </row>
    <row r="15183" spans="1:9" x14ac:dyDescent="0.3">
      <c r="A15183" t="s">
        <v>15184</v>
      </c>
      <c r="B15183">
        <v>39</v>
      </c>
      <c r="C15183">
        <v>0</v>
      </c>
      <c r="D15183" s="7">
        <v>0.45424470381007309</v>
      </c>
      <c r="E15183">
        <v>2</v>
      </c>
      <c r="F15183">
        <v>0</v>
      </c>
      <c r="G15183" s="9">
        <f>(Logistic_Reg!$C$5+Logistic_Reg!$C$6*CN_Mobiles!B15183+Logistic_Reg!$C$7*CN_Mobiles!C15183+Logistic_Reg!$C$8*CN_Mobiles!D15183+Logistic_Reg!$C$9*CN_Mobiles!E15183)/(1+EXP(Logistic_Reg!$C$5+Logistic_Reg!$C$6*CN_Mobiles!B15183+Logistic_Reg!$C$7*CN_Mobiles!C15183+Logistic_Reg!$C$8*CN_Mobiles!D15183+Logistic_Reg!$C$9*CN_Mobiles!E15183))</f>
        <v>5.9406965681309674E-2</v>
      </c>
      <c r="H15183">
        <f t="shared" si="474"/>
        <v>0</v>
      </c>
      <c r="I15183" t="str">
        <f t="shared" si="475"/>
        <v>Yes</v>
      </c>
    </row>
    <row r="15184" spans="1:9" x14ac:dyDescent="0.3">
      <c r="A15184" t="s">
        <v>15185</v>
      </c>
      <c r="B15184">
        <v>29</v>
      </c>
      <c r="C15184">
        <v>0</v>
      </c>
      <c r="D15184" s="7">
        <v>-0.16279289990920062</v>
      </c>
      <c r="E15184">
        <v>2</v>
      </c>
      <c r="F15184">
        <v>1</v>
      </c>
      <c r="G15184" s="9">
        <f>(Logistic_Reg!$C$5+Logistic_Reg!$C$6*CN_Mobiles!B15184+Logistic_Reg!$C$7*CN_Mobiles!C15184+Logistic_Reg!$C$8*CN_Mobiles!D15184+Logistic_Reg!$C$9*CN_Mobiles!E15184)/(1+EXP(Logistic_Reg!$C$5+Logistic_Reg!$C$6*CN_Mobiles!B15184+Logistic_Reg!$C$7*CN_Mobiles!C15184+Logistic_Reg!$C$8*CN_Mobiles!D15184+Logistic_Reg!$C$9*CN_Mobiles!E15184))</f>
        <v>-1.309303311219402E-2</v>
      </c>
      <c r="H15184">
        <f t="shared" si="474"/>
        <v>0</v>
      </c>
      <c r="I15184" t="str">
        <f t="shared" si="475"/>
        <v>No</v>
      </c>
    </row>
    <row r="15185" spans="1:9" x14ac:dyDescent="0.3">
      <c r="A15185" t="s">
        <v>15186</v>
      </c>
      <c r="B15185">
        <v>35</v>
      </c>
      <c r="C15185">
        <v>0</v>
      </c>
      <c r="D15185" s="7">
        <v>0.18317585304290693</v>
      </c>
      <c r="E15185">
        <v>2</v>
      </c>
      <c r="F15185">
        <v>0</v>
      </c>
      <c r="G15185" s="9">
        <f>(Logistic_Reg!$C$5+Logistic_Reg!$C$6*CN_Mobiles!B15185+Logistic_Reg!$C$7*CN_Mobiles!C15185+Logistic_Reg!$C$8*CN_Mobiles!D15185+Logistic_Reg!$C$9*CN_Mobiles!E15185)/(1+EXP(Logistic_Reg!$C$5+Logistic_Reg!$C$6*CN_Mobiles!B15185+Logistic_Reg!$C$7*CN_Mobiles!C15185+Logistic_Reg!$C$8*CN_Mobiles!D15185+Logistic_Reg!$C$9*CN_Mobiles!E15185))</f>
        <v>2.6881817844447858E-2</v>
      </c>
      <c r="H15185">
        <f t="shared" si="474"/>
        <v>0</v>
      </c>
      <c r="I15185" t="str">
        <f t="shared" si="475"/>
        <v>Yes</v>
      </c>
    </row>
    <row r="15186" spans="1:9" x14ac:dyDescent="0.3">
      <c r="A15186" t="s">
        <v>15187</v>
      </c>
      <c r="B15186">
        <v>30</v>
      </c>
      <c r="C15186">
        <v>0</v>
      </c>
      <c r="D15186" s="7">
        <v>-0.15041015500582733</v>
      </c>
      <c r="E15186">
        <v>3</v>
      </c>
      <c r="F15186">
        <v>0</v>
      </c>
      <c r="G15186" s="9">
        <f>(Logistic_Reg!$C$5+Logistic_Reg!$C$6*CN_Mobiles!B15186+Logistic_Reg!$C$7*CN_Mobiles!C15186+Logistic_Reg!$C$8*CN_Mobiles!D15186+Logistic_Reg!$C$9*CN_Mobiles!E15186)/(1+EXP(Logistic_Reg!$C$5+Logistic_Reg!$C$6*CN_Mobiles!B15186+Logistic_Reg!$C$7*CN_Mobiles!C15186+Logistic_Reg!$C$8*CN_Mobiles!D15186+Logistic_Reg!$C$9*CN_Mobiles!E15186))</f>
        <v>0.26326371483079225</v>
      </c>
      <c r="H15186">
        <f t="shared" si="474"/>
        <v>1</v>
      </c>
      <c r="I15186" t="str">
        <f t="shared" si="475"/>
        <v>No</v>
      </c>
    </row>
    <row r="15187" spans="1:9" x14ac:dyDescent="0.3">
      <c r="A15187" t="s">
        <v>15188</v>
      </c>
      <c r="B15187">
        <v>60</v>
      </c>
      <c r="C15187">
        <v>1</v>
      </c>
      <c r="D15187" s="7">
        <v>-1.6366117544054732</v>
      </c>
      <c r="E15187">
        <v>1</v>
      </c>
      <c r="F15187">
        <v>0</v>
      </c>
      <c r="G15187" s="9">
        <f>(Logistic_Reg!$C$5+Logistic_Reg!$C$6*CN_Mobiles!B15187+Logistic_Reg!$C$7*CN_Mobiles!C15187+Logistic_Reg!$C$8*CN_Mobiles!D15187+Logistic_Reg!$C$9*CN_Mobiles!E15187)/(1+EXP(Logistic_Reg!$C$5+Logistic_Reg!$C$6*CN_Mobiles!B15187+Logistic_Reg!$C$7*CN_Mobiles!C15187+Logistic_Reg!$C$8*CN_Mobiles!D15187+Logistic_Reg!$C$9*CN_Mobiles!E15187))</f>
        <v>-1.4817176782560308</v>
      </c>
      <c r="H15187">
        <f t="shared" si="474"/>
        <v>0</v>
      </c>
      <c r="I15187" t="str">
        <f t="shared" si="475"/>
        <v>Yes</v>
      </c>
    </row>
    <row r="15188" spans="1:9" x14ac:dyDescent="0.3">
      <c r="A15188" t="s">
        <v>15189</v>
      </c>
      <c r="B15188">
        <v>40</v>
      </c>
      <c r="C15188">
        <v>1</v>
      </c>
      <c r="D15188" s="7">
        <v>0.95066618680490922</v>
      </c>
      <c r="E15188">
        <v>1</v>
      </c>
      <c r="F15188">
        <v>0</v>
      </c>
      <c r="G15188" s="9">
        <f>(Logistic_Reg!$C$5+Logistic_Reg!$C$6*CN_Mobiles!B15188+Logistic_Reg!$C$7*CN_Mobiles!C15188+Logistic_Reg!$C$8*CN_Mobiles!D15188+Logistic_Reg!$C$9*CN_Mobiles!E15188)/(1+EXP(Logistic_Reg!$C$5+Logistic_Reg!$C$6*CN_Mobiles!B15188+Logistic_Reg!$C$7*CN_Mobiles!C15188+Logistic_Reg!$C$8*CN_Mobiles!D15188+Logistic_Reg!$C$9*CN_Mobiles!E15188))</f>
        <v>-0.23682833325902333</v>
      </c>
      <c r="H15188">
        <f t="shared" si="474"/>
        <v>0</v>
      </c>
      <c r="I15188" t="str">
        <f t="shared" si="475"/>
        <v>Yes</v>
      </c>
    </row>
    <row r="15189" spans="1:9" x14ac:dyDescent="0.3">
      <c r="A15189" t="s">
        <v>15190</v>
      </c>
      <c r="B15189">
        <v>58</v>
      </c>
      <c r="C15189">
        <v>1</v>
      </c>
      <c r="D15189" s="7">
        <v>0.59928367113101866</v>
      </c>
      <c r="E15189">
        <v>2</v>
      </c>
      <c r="F15189">
        <v>0</v>
      </c>
      <c r="G15189" s="9">
        <f>(Logistic_Reg!$C$5+Logistic_Reg!$C$6*CN_Mobiles!B15189+Logistic_Reg!$C$7*CN_Mobiles!C15189+Logistic_Reg!$C$8*CN_Mobiles!D15189+Logistic_Reg!$C$9*CN_Mobiles!E15189)/(1+EXP(Logistic_Reg!$C$5+Logistic_Reg!$C$6*CN_Mobiles!B15189+Logistic_Reg!$C$7*CN_Mobiles!C15189+Logistic_Reg!$C$8*CN_Mobiles!D15189+Logistic_Reg!$C$9*CN_Mobiles!E15189))</f>
        <v>9.4235618642426841E-2</v>
      </c>
      <c r="H15189">
        <f t="shared" si="474"/>
        <v>0</v>
      </c>
      <c r="I15189" t="str">
        <f t="shared" si="475"/>
        <v>Yes</v>
      </c>
    </row>
    <row r="15190" spans="1:9" x14ac:dyDescent="0.3">
      <c r="A15190" t="s">
        <v>15191</v>
      </c>
      <c r="B15190">
        <v>27</v>
      </c>
      <c r="C15190">
        <v>0</v>
      </c>
      <c r="D15190" s="7">
        <v>-0.20290690196128297</v>
      </c>
      <c r="E15190">
        <v>2</v>
      </c>
      <c r="F15190">
        <v>1</v>
      </c>
      <c r="G15190" s="9">
        <f>(Logistic_Reg!$C$5+Logistic_Reg!$C$6*CN_Mobiles!B15190+Logistic_Reg!$C$7*CN_Mobiles!C15190+Logistic_Reg!$C$8*CN_Mobiles!D15190+Logistic_Reg!$C$9*CN_Mobiles!E15190)/(1+EXP(Logistic_Reg!$C$5+Logistic_Reg!$C$6*CN_Mobiles!B15190+Logistic_Reg!$C$7*CN_Mobiles!C15190+Logistic_Reg!$C$8*CN_Mobiles!D15190+Logistic_Reg!$C$9*CN_Mobiles!E15190))</f>
        <v>-1.0310832885310511E-2</v>
      </c>
      <c r="H15190">
        <f t="shared" si="474"/>
        <v>0</v>
      </c>
      <c r="I15190" t="str">
        <f t="shared" si="475"/>
        <v>No</v>
      </c>
    </row>
    <row r="15191" spans="1:9" x14ac:dyDescent="0.3">
      <c r="A15191" t="s">
        <v>15192</v>
      </c>
      <c r="B15191">
        <v>64</v>
      </c>
      <c r="C15191">
        <v>1</v>
      </c>
      <c r="D15191" s="7">
        <v>-0.70708925366804132</v>
      </c>
      <c r="E15191">
        <v>1</v>
      </c>
      <c r="F15191">
        <v>0</v>
      </c>
      <c r="G15191" s="9">
        <f>(Logistic_Reg!$C$5+Logistic_Reg!$C$6*CN_Mobiles!B15191+Logistic_Reg!$C$7*CN_Mobiles!C15191+Logistic_Reg!$C$8*CN_Mobiles!D15191+Logistic_Reg!$C$9*CN_Mobiles!E15191)/(1+EXP(Logistic_Reg!$C$5+Logistic_Reg!$C$6*CN_Mobiles!B15191+Logistic_Reg!$C$7*CN_Mobiles!C15191+Logistic_Reg!$C$8*CN_Mobiles!D15191+Logistic_Reg!$C$9*CN_Mobiles!E15191))</f>
        <v>-1.1081669875233153</v>
      </c>
      <c r="H15191">
        <f t="shared" si="474"/>
        <v>0</v>
      </c>
      <c r="I15191" t="str">
        <f t="shared" si="475"/>
        <v>Yes</v>
      </c>
    </row>
    <row r="15192" spans="1:9" x14ac:dyDescent="0.3">
      <c r="A15192" t="s">
        <v>15193</v>
      </c>
      <c r="B15192">
        <v>27</v>
      </c>
      <c r="C15192">
        <v>1</v>
      </c>
      <c r="D15192" s="7">
        <v>-1.1381115692685182</v>
      </c>
      <c r="E15192">
        <v>4</v>
      </c>
      <c r="F15192">
        <v>1</v>
      </c>
      <c r="G15192" s="9">
        <f>(Logistic_Reg!$C$5+Logistic_Reg!$C$6*CN_Mobiles!B15192+Logistic_Reg!$C$7*CN_Mobiles!C15192+Logistic_Reg!$C$8*CN_Mobiles!D15192+Logistic_Reg!$C$9*CN_Mobiles!E15192)/(1+EXP(Logistic_Reg!$C$5+Logistic_Reg!$C$6*CN_Mobiles!B15192+Logistic_Reg!$C$7*CN_Mobiles!C15192+Logistic_Reg!$C$8*CN_Mobiles!D15192+Logistic_Reg!$C$9*CN_Mobiles!E15192))</f>
        <v>0.25981960696583078</v>
      </c>
      <c r="H15192">
        <f t="shared" si="474"/>
        <v>1</v>
      </c>
      <c r="I15192" t="str">
        <f t="shared" si="475"/>
        <v>Yes</v>
      </c>
    </row>
    <row r="15193" spans="1:9" x14ac:dyDescent="0.3">
      <c r="A15193" t="s">
        <v>15194</v>
      </c>
      <c r="B15193">
        <v>56</v>
      </c>
      <c r="C15193">
        <v>0</v>
      </c>
      <c r="D15193" s="7">
        <v>-0.81886517956830285</v>
      </c>
      <c r="E15193">
        <v>3</v>
      </c>
      <c r="F15193">
        <v>1</v>
      </c>
      <c r="G15193" s="9">
        <f>(Logistic_Reg!$C$5+Logistic_Reg!$C$6*CN_Mobiles!B15193+Logistic_Reg!$C$7*CN_Mobiles!C15193+Logistic_Reg!$C$8*CN_Mobiles!D15193+Logistic_Reg!$C$9*CN_Mobiles!E15193)/(1+EXP(Logistic_Reg!$C$5+Logistic_Reg!$C$6*CN_Mobiles!B15193+Logistic_Reg!$C$7*CN_Mobiles!C15193+Logistic_Reg!$C$8*CN_Mobiles!D15193+Logistic_Reg!$C$9*CN_Mobiles!E15193))</f>
        <v>0.1436412256261696</v>
      </c>
      <c r="H15193">
        <f t="shared" si="474"/>
        <v>0</v>
      </c>
      <c r="I15193" t="str">
        <f t="shared" si="475"/>
        <v>No</v>
      </c>
    </row>
    <row r="15194" spans="1:9" x14ac:dyDescent="0.3">
      <c r="A15194" t="s">
        <v>15195</v>
      </c>
      <c r="B15194">
        <v>35</v>
      </c>
      <c r="C15194">
        <v>0</v>
      </c>
      <c r="D15194" s="7">
        <v>-1.1484422620572359</v>
      </c>
      <c r="E15194">
        <v>2</v>
      </c>
      <c r="F15194">
        <v>1</v>
      </c>
      <c r="G15194" s="9">
        <f>(Logistic_Reg!$C$5+Logistic_Reg!$C$6*CN_Mobiles!B15194+Logistic_Reg!$C$7*CN_Mobiles!C15194+Logistic_Reg!$C$8*CN_Mobiles!D15194+Logistic_Reg!$C$9*CN_Mobiles!E15194)/(1+EXP(Logistic_Reg!$C$5+Logistic_Reg!$C$6*CN_Mobiles!B15194+Logistic_Reg!$C$7*CN_Mobiles!C15194+Logistic_Reg!$C$8*CN_Mobiles!D15194+Logistic_Reg!$C$9*CN_Mobiles!E15194))</f>
        <v>-0.32604285580771458</v>
      </c>
      <c r="H15194">
        <f t="shared" si="474"/>
        <v>0</v>
      </c>
      <c r="I15194" t="str">
        <f t="shared" si="475"/>
        <v>No</v>
      </c>
    </row>
    <row r="15195" spans="1:9" x14ac:dyDescent="0.3">
      <c r="A15195" t="s">
        <v>15196</v>
      </c>
      <c r="B15195">
        <v>30</v>
      </c>
      <c r="C15195">
        <v>0</v>
      </c>
      <c r="D15195" s="7">
        <v>0.17376458620166504</v>
      </c>
      <c r="E15195">
        <v>2</v>
      </c>
      <c r="F15195">
        <v>0</v>
      </c>
      <c r="G15195" s="9">
        <f>(Logistic_Reg!$C$5+Logistic_Reg!$C$6*CN_Mobiles!B15195+Logistic_Reg!$C$7*CN_Mobiles!C15195+Logistic_Reg!$C$8*CN_Mobiles!D15195+Logistic_Reg!$C$9*CN_Mobiles!E15195)/(1+EXP(Logistic_Reg!$C$5+Logistic_Reg!$C$6*CN_Mobiles!B15195+Logistic_Reg!$C$7*CN_Mobiles!C15195+Logistic_Reg!$C$8*CN_Mobiles!D15195+Logistic_Reg!$C$9*CN_Mobiles!E15195))</f>
        <v>5.1149859770913568E-2</v>
      </c>
      <c r="H15195">
        <f t="shared" si="474"/>
        <v>0</v>
      </c>
      <c r="I15195" t="str">
        <f t="shared" si="475"/>
        <v>Yes</v>
      </c>
    </row>
    <row r="15196" spans="1:9" x14ac:dyDescent="0.3">
      <c r="A15196" t="s">
        <v>15197</v>
      </c>
      <c r="B15196">
        <v>49</v>
      </c>
      <c r="C15196">
        <v>0</v>
      </c>
      <c r="D15196" s="7">
        <v>0.5443979395708386</v>
      </c>
      <c r="E15196">
        <v>2</v>
      </c>
      <c r="F15196">
        <v>0</v>
      </c>
      <c r="G15196" s="9">
        <f>(Logistic_Reg!$C$5+Logistic_Reg!$C$6*CN_Mobiles!B15196+Logistic_Reg!$C$7*CN_Mobiles!C15196+Logistic_Reg!$C$8*CN_Mobiles!D15196+Logistic_Reg!$C$9*CN_Mobiles!E15196)/(1+EXP(Logistic_Reg!$C$5+Logistic_Reg!$C$6*CN_Mobiles!B15196+Logistic_Reg!$C$7*CN_Mobiles!C15196+Logistic_Reg!$C$8*CN_Mobiles!D15196+Logistic_Reg!$C$9*CN_Mobiles!E15196))</f>
        <v>2.5305587023150684E-2</v>
      </c>
      <c r="H15196">
        <f t="shared" si="474"/>
        <v>0</v>
      </c>
      <c r="I15196" t="str">
        <f t="shared" si="475"/>
        <v>Yes</v>
      </c>
    </row>
    <row r="15197" spans="1:9" x14ac:dyDescent="0.3">
      <c r="A15197" t="s">
        <v>15198</v>
      </c>
      <c r="B15197">
        <v>47</v>
      </c>
      <c r="C15197">
        <v>0</v>
      </c>
      <c r="D15197" s="7">
        <v>0.27179100150437552</v>
      </c>
      <c r="E15197">
        <v>4</v>
      </c>
      <c r="F15197">
        <v>1</v>
      </c>
      <c r="G15197" s="9">
        <f>(Logistic_Reg!$C$5+Logistic_Reg!$C$6*CN_Mobiles!B15197+Logistic_Reg!$C$7*CN_Mobiles!C15197+Logistic_Reg!$C$8*CN_Mobiles!D15197+Logistic_Reg!$C$9*CN_Mobiles!E15197)/(1+EXP(Logistic_Reg!$C$5+Logistic_Reg!$C$6*CN_Mobiles!B15197+Logistic_Reg!$C$7*CN_Mobiles!C15197+Logistic_Reg!$C$8*CN_Mobiles!D15197+Logistic_Reg!$C$9*CN_Mobiles!E15197))</f>
        <v>0.24857271121421753</v>
      </c>
      <c r="H15197">
        <f t="shared" si="474"/>
        <v>1</v>
      </c>
      <c r="I15197" t="str">
        <f t="shared" si="475"/>
        <v>Yes</v>
      </c>
    </row>
    <row r="15198" spans="1:9" x14ac:dyDescent="0.3">
      <c r="A15198" t="s">
        <v>15199</v>
      </c>
      <c r="B15198">
        <v>42</v>
      </c>
      <c r="C15198">
        <v>0</v>
      </c>
      <c r="D15198" s="7">
        <v>0.20824210744530891</v>
      </c>
      <c r="E15198">
        <v>4</v>
      </c>
      <c r="F15198">
        <v>1</v>
      </c>
      <c r="G15198" s="9">
        <f>(Logistic_Reg!$C$5+Logistic_Reg!$C$6*CN_Mobiles!B15198+Logistic_Reg!$C$7*CN_Mobiles!C15198+Logistic_Reg!$C$8*CN_Mobiles!D15198+Logistic_Reg!$C$9*CN_Mobiles!E15198)/(1+EXP(Logistic_Reg!$C$5+Logistic_Reg!$C$6*CN_Mobiles!B15198+Logistic_Reg!$C$7*CN_Mobiles!C15198+Logistic_Reg!$C$8*CN_Mobiles!D15198+Logistic_Reg!$C$9*CN_Mobiles!E15198))</f>
        <v>0.24607325795179</v>
      </c>
      <c r="H15198">
        <f t="shared" si="474"/>
        <v>1</v>
      </c>
      <c r="I15198" t="str">
        <f t="shared" si="475"/>
        <v>Yes</v>
      </c>
    </row>
    <row r="15199" spans="1:9" x14ac:dyDescent="0.3">
      <c r="A15199" t="s">
        <v>15200</v>
      </c>
      <c r="B15199">
        <v>38</v>
      </c>
      <c r="C15199">
        <v>0</v>
      </c>
      <c r="D15199" s="7">
        <v>1.8983259348043469</v>
      </c>
      <c r="E15199">
        <v>4</v>
      </c>
      <c r="F15199">
        <v>1</v>
      </c>
      <c r="G15199" s="9">
        <f>(Logistic_Reg!$C$5+Logistic_Reg!$C$6*CN_Mobiles!B15199+Logistic_Reg!$C$7*CN_Mobiles!C15199+Logistic_Reg!$C$8*CN_Mobiles!D15199+Logistic_Reg!$C$9*CN_Mobiles!E15199)/(1+EXP(Logistic_Reg!$C$5+Logistic_Reg!$C$6*CN_Mobiles!B15199+Logistic_Reg!$C$7*CN_Mobiles!C15199+Logistic_Reg!$C$8*CN_Mobiles!D15199+Logistic_Reg!$C$9*CN_Mobiles!E15199))</f>
        <v>0.17110526643347851</v>
      </c>
      <c r="H15199">
        <f t="shared" si="474"/>
        <v>1</v>
      </c>
      <c r="I15199" t="str">
        <f t="shared" si="475"/>
        <v>Yes</v>
      </c>
    </row>
    <row r="15200" spans="1:9" x14ac:dyDescent="0.3">
      <c r="A15200" t="s">
        <v>15201</v>
      </c>
      <c r="B15200">
        <v>44</v>
      </c>
      <c r="C15200">
        <v>1</v>
      </c>
      <c r="D15200" s="7">
        <v>-0.28283985218996333</v>
      </c>
      <c r="E15200">
        <v>3</v>
      </c>
      <c r="F15200">
        <v>0</v>
      </c>
      <c r="G15200" s="9">
        <f>(Logistic_Reg!$C$5+Logistic_Reg!$C$6*CN_Mobiles!B15200+Logistic_Reg!$C$7*CN_Mobiles!C15200+Logistic_Reg!$C$8*CN_Mobiles!D15200+Logistic_Reg!$C$9*CN_Mobiles!E15200)/(1+EXP(Logistic_Reg!$C$5+Logistic_Reg!$C$6*CN_Mobiles!B15200+Logistic_Reg!$C$7*CN_Mobiles!C15200+Logistic_Reg!$C$8*CN_Mobiles!D15200+Logistic_Reg!$C$9*CN_Mobiles!E15200))</f>
        <v>0.26514169809508492</v>
      </c>
      <c r="H15200">
        <f t="shared" si="474"/>
        <v>1</v>
      </c>
      <c r="I15200" t="str">
        <f t="shared" si="475"/>
        <v>No</v>
      </c>
    </row>
    <row r="15201" spans="1:9" x14ac:dyDescent="0.3">
      <c r="A15201" t="s">
        <v>15202</v>
      </c>
      <c r="B15201">
        <v>45</v>
      </c>
      <c r="C15201">
        <v>1</v>
      </c>
      <c r="D15201" s="7">
        <v>-1.2417554296457647</v>
      </c>
      <c r="E15201">
        <v>3</v>
      </c>
      <c r="F15201">
        <v>1</v>
      </c>
      <c r="G15201" s="9">
        <f>(Logistic_Reg!$C$5+Logistic_Reg!$C$6*CN_Mobiles!B15201+Logistic_Reg!$C$7*CN_Mobiles!C15201+Logistic_Reg!$C$8*CN_Mobiles!D15201+Logistic_Reg!$C$9*CN_Mobiles!E15201)/(1+EXP(Logistic_Reg!$C$5+Logistic_Reg!$C$6*CN_Mobiles!B15201+Logistic_Reg!$C$7*CN_Mobiles!C15201+Logistic_Reg!$C$8*CN_Mobiles!D15201+Logistic_Reg!$C$9*CN_Mobiles!E15201))</f>
        <v>0.19555988645190958</v>
      </c>
      <c r="H15201">
        <f t="shared" si="474"/>
        <v>1</v>
      </c>
      <c r="I15201" t="str">
        <f t="shared" si="475"/>
        <v>Yes</v>
      </c>
    </row>
    <row r="15202" spans="1:9" x14ac:dyDescent="0.3">
      <c r="A15202" t="s">
        <v>15203</v>
      </c>
      <c r="B15202">
        <v>26</v>
      </c>
      <c r="C15202">
        <v>1</v>
      </c>
      <c r="D15202" s="7">
        <v>-1.2176619012457646</v>
      </c>
      <c r="E15202">
        <v>2</v>
      </c>
      <c r="F15202">
        <v>0</v>
      </c>
      <c r="G15202" s="9">
        <f>(Logistic_Reg!$C$5+Logistic_Reg!$C$6*CN_Mobiles!B15202+Logistic_Reg!$C$7*CN_Mobiles!C15202+Logistic_Reg!$C$8*CN_Mobiles!D15202+Logistic_Reg!$C$9*CN_Mobiles!E15202)/(1+EXP(Logistic_Reg!$C$5+Logistic_Reg!$C$6*CN_Mobiles!B15202+Logistic_Reg!$C$7*CN_Mobiles!C15202+Logistic_Reg!$C$8*CN_Mobiles!D15202+Logistic_Reg!$C$9*CN_Mobiles!E15202))</f>
        <v>-0.11599664870878899</v>
      </c>
      <c r="H15202">
        <f t="shared" si="474"/>
        <v>0</v>
      </c>
      <c r="I15202" t="str">
        <f t="shared" si="475"/>
        <v>Yes</v>
      </c>
    </row>
    <row r="15203" spans="1:9" x14ac:dyDescent="0.3">
      <c r="A15203" t="s">
        <v>15204</v>
      </c>
      <c r="B15203">
        <v>33</v>
      </c>
      <c r="C15203">
        <v>1</v>
      </c>
      <c r="D15203" s="7">
        <v>-1.3316136115310462</v>
      </c>
      <c r="E15203">
        <v>4</v>
      </c>
      <c r="F15203">
        <v>0</v>
      </c>
      <c r="G15203" s="9">
        <f>(Logistic_Reg!$C$5+Logistic_Reg!$C$6*CN_Mobiles!B15203+Logistic_Reg!$C$7*CN_Mobiles!C15203+Logistic_Reg!$C$8*CN_Mobiles!D15203+Logistic_Reg!$C$9*CN_Mobiles!E15203)/(1+EXP(Logistic_Reg!$C$5+Logistic_Reg!$C$6*CN_Mobiles!B15203+Logistic_Reg!$C$7*CN_Mobiles!C15203+Logistic_Reg!$C$8*CN_Mobiles!D15203+Logistic_Reg!$C$9*CN_Mobiles!E15203))</f>
        <v>0.26943371128976201</v>
      </c>
      <c r="H15203">
        <f t="shared" si="474"/>
        <v>1</v>
      </c>
      <c r="I15203" t="str">
        <f t="shared" si="475"/>
        <v>No</v>
      </c>
    </row>
    <row r="15204" spans="1:9" x14ac:dyDescent="0.3">
      <c r="A15204" t="s">
        <v>15205</v>
      </c>
      <c r="B15204">
        <v>27</v>
      </c>
      <c r="C15204">
        <v>1</v>
      </c>
      <c r="D15204" s="7">
        <v>-0.78423537245344133</v>
      </c>
      <c r="E15204">
        <v>3</v>
      </c>
      <c r="F15204">
        <v>1</v>
      </c>
      <c r="G15204" s="9">
        <f>(Logistic_Reg!$C$5+Logistic_Reg!$C$6*CN_Mobiles!B15204+Logistic_Reg!$C$7*CN_Mobiles!C15204+Logistic_Reg!$C$8*CN_Mobiles!D15204+Logistic_Reg!$C$9*CN_Mobiles!E15204)/(1+EXP(Logistic_Reg!$C$5+Logistic_Reg!$C$6*CN_Mobiles!B15204+Logistic_Reg!$C$7*CN_Mobiles!C15204+Logistic_Reg!$C$8*CN_Mobiles!D15204+Logistic_Reg!$C$9*CN_Mobiles!E15204))</f>
        <v>0.26304742823546429</v>
      </c>
      <c r="H15204">
        <f t="shared" si="474"/>
        <v>1</v>
      </c>
      <c r="I15204" t="str">
        <f t="shared" si="475"/>
        <v>Yes</v>
      </c>
    </row>
    <row r="15205" spans="1:9" x14ac:dyDescent="0.3">
      <c r="A15205" t="s">
        <v>15206</v>
      </c>
      <c r="B15205">
        <v>46</v>
      </c>
      <c r="C15205">
        <v>0</v>
      </c>
      <c r="D15205" s="7">
        <v>-6.9207521325870755E-2</v>
      </c>
      <c r="E15205">
        <v>2</v>
      </c>
      <c r="F15205">
        <v>1</v>
      </c>
      <c r="G15205" s="9">
        <f>(Logistic_Reg!$C$5+Logistic_Reg!$C$6*CN_Mobiles!B15205+Logistic_Reg!$C$7*CN_Mobiles!C15205+Logistic_Reg!$C$8*CN_Mobiles!D15205+Logistic_Reg!$C$9*CN_Mobiles!E15205)/(1+EXP(Logistic_Reg!$C$5+Logistic_Reg!$C$6*CN_Mobiles!B15205+Logistic_Reg!$C$7*CN_Mobiles!C15205+Logistic_Reg!$C$8*CN_Mobiles!D15205+Logistic_Reg!$C$9*CN_Mobiles!E15205))</f>
        <v>-9.7452127700483449E-2</v>
      </c>
      <c r="H15205">
        <f t="shared" si="474"/>
        <v>0</v>
      </c>
      <c r="I15205" t="str">
        <f t="shared" si="475"/>
        <v>No</v>
      </c>
    </row>
    <row r="15206" spans="1:9" x14ac:dyDescent="0.3">
      <c r="A15206" t="s">
        <v>15207</v>
      </c>
      <c r="B15206">
        <v>36</v>
      </c>
      <c r="C15206">
        <v>0</v>
      </c>
      <c r="D15206" s="7">
        <v>-0.27534167660589109</v>
      </c>
      <c r="E15206">
        <v>3</v>
      </c>
      <c r="F15206">
        <v>1</v>
      </c>
      <c r="G15206" s="9">
        <f>(Logistic_Reg!$C$5+Logistic_Reg!$C$6*CN_Mobiles!B15206+Logistic_Reg!$C$7*CN_Mobiles!C15206+Logistic_Reg!$C$8*CN_Mobiles!D15206+Logistic_Reg!$C$9*CN_Mobiles!E15206)/(1+EXP(Logistic_Reg!$C$5+Logistic_Reg!$C$6*CN_Mobiles!B15206+Logistic_Reg!$C$7*CN_Mobiles!C15206+Logistic_Reg!$C$8*CN_Mobiles!D15206+Logistic_Reg!$C$9*CN_Mobiles!E15206))</f>
        <v>0.24929207167185502</v>
      </c>
      <c r="H15206">
        <f t="shared" si="474"/>
        <v>1</v>
      </c>
      <c r="I15206" t="str">
        <f t="shared" si="475"/>
        <v>Yes</v>
      </c>
    </row>
    <row r="15207" spans="1:9" x14ac:dyDescent="0.3">
      <c r="A15207" t="s">
        <v>15208</v>
      </c>
      <c r="B15207">
        <v>28</v>
      </c>
      <c r="C15207">
        <v>0</v>
      </c>
      <c r="D15207" s="7">
        <v>-0.27939438435366737</v>
      </c>
      <c r="E15207">
        <v>1</v>
      </c>
      <c r="F15207">
        <v>0</v>
      </c>
      <c r="G15207" s="9">
        <f>(Logistic_Reg!$C$5+Logistic_Reg!$C$6*CN_Mobiles!B15207+Logistic_Reg!$C$7*CN_Mobiles!C15207+Logistic_Reg!$C$8*CN_Mobiles!D15207+Logistic_Reg!$C$9*CN_Mobiles!E15207)/(1+EXP(Logistic_Reg!$C$5+Logistic_Reg!$C$6*CN_Mobiles!B15207+Logistic_Reg!$C$7*CN_Mobiles!C15207+Logistic_Reg!$C$8*CN_Mobiles!D15207+Logistic_Reg!$C$9*CN_Mobiles!E15207))</f>
        <v>-0.75738497024840057</v>
      </c>
      <c r="H15207">
        <f t="shared" si="474"/>
        <v>0</v>
      </c>
      <c r="I15207" t="str">
        <f t="shared" si="475"/>
        <v>Yes</v>
      </c>
    </row>
    <row r="15208" spans="1:9" x14ac:dyDescent="0.3">
      <c r="A15208" t="s">
        <v>15209</v>
      </c>
      <c r="B15208">
        <v>30</v>
      </c>
      <c r="C15208">
        <v>0</v>
      </c>
      <c r="D15208" s="7">
        <v>-0.95235897427757132</v>
      </c>
      <c r="E15208">
        <v>3</v>
      </c>
      <c r="F15208">
        <v>0</v>
      </c>
      <c r="G15208" s="9">
        <f>(Logistic_Reg!$C$5+Logistic_Reg!$C$6*CN_Mobiles!B15208+Logistic_Reg!$C$7*CN_Mobiles!C15208+Logistic_Reg!$C$8*CN_Mobiles!D15208+Logistic_Reg!$C$9*CN_Mobiles!E15208)/(1+EXP(Logistic_Reg!$C$5+Logistic_Reg!$C$6*CN_Mobiles!B15208+Logistic_Reg!$C$7*CN_Mobiles!C15208+Logistic_Reg!$C$8*CN_Mobiles!D15208+Logistic_Reg!$C$9*CN_Mobiles!E15208))</f>
        <v>0.20933134130683212</v>
      </c>
      <c r="H15208">
        <f t="shared" si="474"/>
        <v>1</v>
      </c>
      <c r="I15208" t="str">
        <f t="shared" si="475"/>
        <v>No</v>
      </c>
    </row>
    <row r="15209" spans="1:9" x14ac:dyDescent="0.3">
      <c r="A15209" t="s">
        <v>15210</v>
      </c>
      <c r="B15209">
        <v>30</v>
      </c>
      <c r="C15209">
        <v>0</v>
      </c>
      <c r="D15209" s="7">
        <v>0.12646649817489697</v>
      </c>
      <c r="E15209">
        <v>2</v>
      </c>
      <c r="F15209">
        <v>1</v>
      </c>
      <c r="G15209" s="9">
        <f>(Logistic_Reg!$C$5+Logistic_Reg!$C$6*CN_Mobiles!B15209+Logistic_Reg!$C$7*CN_Mobiles!C15209+Logistic_Reg!$C$8*CN_Mobiles!D15209+Logistic_Reg!$C$9*CN_Mobiles!E15209)/(1+EXP(Logistic_Reg!$C$5+Logistic_Reg!$C$6*CN_Mobiles!B15209+Logistic_Reg!$C$7*CN_Mobiles!C15209+Logistic_Reg!$C$8*CN_Mobiles!D15209+Logistic_Reg!$C$9*CN_Mobiles!E15209))</f>
        <v>4.1933367030495633E-2</v>
      </c>
      <c r="H15209">
        <f t="shared" si="474"/>
        <v>0</v>
      </c>
      <c r="I15209" t="str">
        <f t="shared" si="475"/>
        <v>No</v>
      </c>
    </row>
    <row r="15210" spans="1:9" x14ac:dyDescent="0.3">
      <c r="A15210" t="s">
        <v>15211</v>
      </c>
      <c r="B15210">
        <v>59</v>
      </c>
      <c r="C15210">
        <v>0</v>
      </c>
      <c r="D15210" s="7">
        <v>-0.1386955643624202</v>
      </c>
      <c r="E15210">
        <v>2</v>
      </c>
      <c r="F15210">
        <v>0</v>
      </c>
      <c r="G15210" s="9">
        <f>(Logistic_Reg!$C$5+Logistic_Reg!$C$6*CN_Mobiles!B15210+Logistic_Reg!$C$7*CN_Mobiles!C15210+Logistic_Reg!$C$8*CN_Mobiles!D15210+Logistic_Reg!$C$9*CN_Mobiles!E15210)/(1+EXP(Logistic_Reg!$C$5+Logistic_Reg!$C$6*CN_Mobiles!B15210+Logistic_Reg!$C$7*CN_Mobiles!C15210+Logistic_Reg!$C$8*CN_Mobiles!D15210+Logistic_Reg!$C$9*CN_Mobiles!E15210))</f>
        <v>-0.2099815623137935</v>
      </c>
      <c r="H15210">
        <f t="shared" si="474"/>
        <v>0</v>
      </c>
      <c r="I15210" t="str">
        <f t="shared" si="475"/>
        <v>Yes</v>
      </c>
    </row>
    <row r="15211" spans="1:9" x14ac:dyDescent="0.3">
      <c r="A15211" t="s">
        <v>15212</v>
      </c>
      <c r="B15211">
        <v>38</v>
      </c>
      <c r="C15211">
        <v>1</v>
      </c>
      <c r="D15211" s="7">
        <v>-1.3874758762404089</v>
      </c>
      <c r="E15211">
        <v>1</v>
      </c>
      <c r="F15211">
        <v>0</v>
      </c>
      <c r="G15211" s="9">
        <f>(Logistic_Reg!$C$5+Logistic_Reg!$C$6*CN_Mobiles!B15211+Logistic_Reg!$C$7*CN_Mobiles!C15211+Logistic_Reg!$C$8*CN_Mobiles!D15211+Logistic_Reg!$C$9*CN_Mobiles!E15211)/(1+EXP(Logistic_Reg!$C$5+Logistic_Reg!$C$6*CN_Mobiles!B15211+Logistic_Reg!$C$7*CN_Mobiles!C15211+Logistic_Reg!$C$8*CN_Mobiles!D15211+Logistic_Reg!$C$9*CN_Mobiles!E15211))</f>
        <v>-1.1060598025940005</v>
      </c>
      <c r="H15211">
        <f t="shared" si="474"/>
        <v>0</v>
      </c>
      <c r="I15211" t="str">
        <f t="shared" si="475"/>
        <v>Yes</v>
      </c>
    </row>
    <row r="15212" spans="1:9" x14ac:dyDescent="0.3">
      <c r="A15212" t="s">
        <v>15213</v>
      </c>
      <c r="B15212">
        <v>25</v>
      </c>
      <c r="C15212">
        <v>0</v>
      </c>
      <c r="D15212" s="7">
        <v>-0.87122106209288241</v>
      </c>
      <c r="E15212">
        <v>3</v>
      </c>
      <c r="F15212">
        <v>1</v>
      </c>
      <c r="G15212" s="9">
        <f>(Logistic_Reg!$C$5+Logistic_Reg!$C$6*CN_Mobiles!B15212+Logistic_Reg!$C$7*CN_Mobiles!C15212+Logistic_Reg!$C$8*CN_Mobiles!D15212+Logistic_Reg!$C$9*CN_Mobiles!E15212)/(1+EXP(Logistic_Reg!$C$5+Logistic_Reg!$C$6*CN_Mobiles!B15212+Logistic_Reg!$C$7*CN_Mobiles!C15212+Logistic_Reg!$C$8*CN_Mobiles!D15212+Logistic_Reg!$C$9*CN_Mobiles!E15212))</f>
        <v>0.22811896734516668</v>
      </c>
      <c r="H15212">
        <f t="shared" si="474"/>
        <v>1</v>
      </c>
      <c r="I15212" t="str">
        <f t="shared" si="475"/>
        <v>Yes</v>
      </c>
    </row>
    <row r="15213" spans="1:9" x14ac:dyDescent="0.3">
      <c r="A15213" t="s">
        <v>15214</v>
      </c>
      <c r="B15213">
        <v>33</v>
      </c>
      <c r="C15213">
        <v>0</v>
      </c>
      <c r="D15213" s="7">
        <v>-0.89544974420358814</v>
      </c>
      <c r="E15213">
        <v>2</v>
      </c>
      <c r="F15213">
        <v>1</v>
      </c>
      <c r="G15213" s="9">
        <f>(Logistic_Reg!$C$5+Logistic_Reg!$C$6*CN_Mobiles!B15213+Logistic_Reg!$C$7*CN_Mobiles!C15213+Logistic_Reg!$C$8*CN_Mobiles!D15213+Logistic_Reg!$C$9*CN_Mobiles!E15213)/(1+EXP(Logistic_Reg!$C$5+Logistic_Reg!$C$6*CN_Mobiles!B15213+Logistic_Reg!$C$7*CN_Mobiles!C15213+Logistic_Reg!$C$8*CN_Mobiles!D15213+Logistic_Reg!$C$9*CN_Mobiles!E15213))</f>
        <v>-0.23107097603357124</v>
      </c>
      <c r="H15213">
        <f t="shared" si="474"/>
        <v>0</v>
      </c>
      <c r="I15213" t="str">
        <f t="shared" si="475"/>
        <v>No</v>
      </c>
    </row>
    <row r="15214" spans="1:9" x14ac:dyDescent="0.3">
      <c r="A15214" t="s">
        <v>15215</v>
      </c>
      <c r="B15214">
        <v>62</v>
      </c>
      <c r="C15214">
        <v>1</v>
      </c>
      <c r="D15214" s="7">
        <v>-9.9502891831204171E-2</v>
      </c>
      <c r="E15214">
        <v>2</v>
      </c>
      <c r="F15214">
        <v>0</v>
      </c>
      <c r="G15214" s="9">
        <f>(Logistic_Reg!$C$5+Logistic_Reg!$C$6*CN_Mobiles!B15214+Logistic_Reg!$C$7*CN_Mobiles!C15214+Logistic_Reg!$C$8*CN_Mobiles!D15214+Logistic_Reg!$C$9*CN_Mobiles!E15214)/(1+EXP(Logistic_Reg!$C$5+Logistic_Reg!$C$6*CN_Mobiles!B15214+Logistic_Reg!$C$7*CN_Mobiles!C15214+Logistic_Reg!$C$8*CN_Mobiles!D15214+Logistic_Reg!$C$9*CN_Mobiles!E15214))</f>
        <v>-7.3080429454442652E-2</v>
      </c>
      <c r="H15214">
        <f t="shared" si="474"/>
        <v>0</v>
      </c>
      <c r="I15214" t="str">
        <f t="shared" si="475"/>
        <v>Yes</v>
      </c>
    </row>
    <row r="15215" spans="1:9" x14ac:dyDescent="0.3">
      <c r="A15215" t="s">
        <v>15216</v>
      </c>
      <c r="B15215">
        <v>64</v>
      </c>
      <c r="C15215">
        <v>1</v>
      </c>
      <c r="D15215" s="7">
        <v>1.5095953092143621</v>
      </c>
      <c r="E15215">
        <v>1</v>
      </c>
      <c r="F15215">
        <v>1</v>
      </c>
      <c r="G15215" s="9">
        <f>(Logistic_Reg!$C$5+Logistic_Reg!$C$6*CN_Mobiles!B15215+Logistic_Reg!$C$7*CN_Mobiles!C15215+Logistic_Reg!$C$8*CN_Mobiles!D15215+Logistic_Reg!$C$9*CN_Mobiles!E15215)/(1+EXP(Logistic_Reg!$C$5+Logistic_Reg!$C$6*CN_Mobiles!B15215+Logistic_Reg!$C$7*CN_Mobiles!C15215+Logistic_Reg!$C$8*CN_Mobiles!D15215+Logistic_Reg!$C$9*CN_Mobiles!E15215))</f>
        <v>-0.25907159644231337</v>
      </c>
      <c r="H15215">
        <f t="shared" si="474"/>
        <v>0</v>
      </c>
      <c r="I15215" t="str">
        <f t="shared" si="475"/>
        <v>No</v>
      </c>
    </row>
    <row r="15216" spans="1:9" x14ac:dyDescent="0.3">
      <c r="A15216" t="s">
        <v>15217</v>
      </c>
      <c r="B15216">
        <v>52</v>
      </c>
      <c r="C15216">
        <v>0</v>
      </c>
      <c r="D15216" s="7">
        <v>-0.50769945890956658</v>
      </c>
      <c r="E15216">
        <v>3</v>
      </c>
      <c r="F15216">
        <v>1</v>
      </c>
      <c r="G15216" s="9">
        <f>(Logistic_Reg!$C$5+Logistic_Reg!$C$6*CN_Mobiles!B15216+Logistic_Reg!$C$7*CN_Mobiles!C15216+Logistic_Reg!$C$8*CN_Mobiles!D15216+Logistic_Reg!$C$9*CN_Mobiles!E15216)/(1+EXP(Logistic_Reg!$C$5+Logistic_Reg!$C$6*CN_Mobiles!B15216+Logistic_Reg!$C$7*CN_Mobiles!C15216+Logistic_Reg!$C$8*CN_Mobiles!D15216+Logistic_Reg!$C$9*CN_Mobiles!E15216))</f>
        <v>0.19557499905135298</v>
      </c>
      <c r="H15216">
        <f t="shared" si="474"/>
        <v>1</v>
      </c>
      <c r="I15216" t="str">
        <f t="shared" si="475"/>
        <v>Yes</v>
      </c>
    </row>
    <row r="15217" spans="1:9" x14ac:dyDescent="0.3">
      <c r="A15217" t="s">
        <v>15218</v>
      </c>
      <c r="B15217">
        <v>62</v>
      </c>
      <c r="C15217">
        <v>0</v>
      </c>
      <c r="D15217" s="7">
        <v>0.55399194945754127</v>
      </c>
      <c r="E15217">
        <v>1</v>
      </c>
      <c r="F15217">
        <v>0</v>
      </c>
      <c r="G15217" s="9">
        <f>(Logistic_Reg!$C$5+Logistic_Reg!$C$6*CN_Mobiles!B15217+Logistic_Reg!$C$7*CN_Mobiles!C15217+Logistic_Reg!$C$8*CN_Mobiles!D15217+Logistic_Reg!$C$9*CN_Mobiles!E15217)/(1+EXP(Logistic_Reg!$C$5+Logistic_Reg!$C$6*CN_Mobiles!B15217+Logistic_Reg!$C$7*CN_Mobiles!C15217+Logistic_Reg!$C$8*CN_Mobiles!D15217+Logistic_Reg!$C$9*CN_Mobiles!E15217))</f>
        <v>-0.78280136646652931</v>
      </c>
      <c r="H15217">
        <f t="shared" si="474"/>
        <v>0</v>
      </c>
      <c r="I15217" t="str">
        <f t="shared" si="475"/>
        <v>Yes</v>
      </c>
    </row>
    <row r="15218" spans="1:9" x14ac:dyDescent="0.3">
      <c r="A15218" t="s">
        <v>15219</v>
      </c>
      <c r="B15218">
        <v>47</v>
      </c>
      <c r="C15218">
        <v>0</v>
      </c>
      <c r="D15218" s="7">
        <v>0.14751050200376628</v>
      </c>
      <c r="E15218">
        <v>3</v>
      </c>
      <c r="F15218">
        <v>1</v>
      </c>
      <c r="G15218" s="9">
        <f>(Logistic_Reg!$C$5+Logistic_Reg!$C$6*CN_Mobiles!B15218+Logistic_Reg!$C$7*CN_Mobiles!C15218+Logistic_Reg!$C$8*CN_Mobiles!D15218+Logistic_Reg!$C$9*CN_Mobiles!E15218)/(1+EXP(Logistic_Reg!$C$5+Logistic_Reg!$C$6*CN_Mobiles!B15218+Logistic_Reg!$C$7*CN_Mobiles!C15218+Logistic_Reg!$C$8*CN_Mobiles!D15218+Logistic_Reg!$C$9*CN_Mobiles!E15218))</f>
        <v>0.25649314519216726</v>
      </c>
      <c r="H15218">
        <f t="shared" si="474"/>
        <v>1</v>
      </c>
      <c r="I15218" t="str">
        <f t="shared" si="475"/>
        <v>Yes</v>
      </c>
    </row>
    <row r="15219" spans="1:9" x14ac:dyDescent="0.3">
      <c r="A15219" t="s">
        <v>15220</v>
      </c>
      <c r="B15219">
        <v>26</v>
      </c>
      <c r="C15219">
        <v>0</v>
      </c>
      <c r="D15219" s="7">
        <v>-5.50601638897645E-2</v>
      </c>
      <c r="E15219">
        <v>2</v>
      </c>
      <c r="F15219">
        <v>1</v>
      </c>
      <c r="G15219" s="9">
        <f>(Logistic_Reg!$C$5+Logistic_Reg!$C$6*CN_Mobiles!B15219+Logistic_Reg!$C$7*CN_Mobiles!C15219+Logistic_Reg!$C$8*CN_Mobiles!D15219+Logistic_Reg!$C$9*CN_Mobiles!E15219)/(1+EXP(Logistic_Reg!$C$5+Logistic_Reg!$C$6*CN_Mobiles!B15219+Logistic_Reg!$C$7*CN_Mobiles!C15219+Logistic_Reg!$C$8*CN_Mobiles!D15219+Logistic_Reg!$C$9*CN_Mobiles!E15219))</f>
        <v>2.6664586085870426E-2</v>
      </c>
      <c r="H15219">
        <f t="shared" si="474"/>
        <v>0</v>
      </c>
      <c r="I15219" t="str">
        <f t="shared" si="475"/>
        <v>No</v>
      </c>
    </row>
    <row r="15220" spans="1:9" x14ac:dyDescent="0.3">
      <c r="A15220" t="s">
        <v>15221</v>
      </c>
      <c r="B15220">
        <v>28</v>
      </c>
      <c r="C15220">
        <v>1</v>
      </c>
      <c r="D15220" s="7">
        <v>-0.53508236212786497</v>
      </c>
      <c r="E15220">
        <v>2</v>
      </c>
      <c r="F15220">
        <v>1</v>
      </c>
      <c r="G15220" s="9">
        <f>(Logistic_Reg!$C$5+Logistic_Reg!$C$6*CN_Mobiles!B15220+Logistic_Reg!$C$7*CN_Mobiles!C15220+Logistic_Reg!$C$8*CN_Mobiles!D15220+Logistic_Reg!$C$9*CN_Mobiles!E15220)/(1+EXP(Logistic_Reg!$C$5+Logistic_Reg!$C$6*CN_Mobiles!B15220+Logistic_Reg!$C$7*CN_Mobiles!C15220+Logistic_Reg!$C$8*CN_Mobiles!D15220+Logistic_Reg!$C$9*CN_Mobiles!E15220))</f>
        <v>3.0065022398992874E-2</v>
      </c>
      <c r="H15220">
        <f t="shared" si="474"/>
        <v>0</v>
      </c>
      <c r="I15220" t="str">
        <f t="shared" si="475"/>
        <v>No</v>
      </c>
    </row>
    <row r="15221" spans="1:9" x14ac:dyDescent="0.3">
      <c r="A15221" t="s">
        <v>15222</v>
      </c>
      <c r="B15221">
        <v>55</v>
      </c>
      <c r="C15221">
        <v>0</v>
      </c>
      <c r="D15221" s="7">
        <v>-1.5550912239693504</v>
      </c>
      <c r="E15221">
        <v>2</v>
      </c>
      <c r="F15221">
        <v>0</v>
      </c>
      <c r="G15221" s="9">
        <f>(Logistic_Reg!$C$5+Logistic_Reg!$C$6*CN_Mobiles!B15221+Logistic_Reg!$C$7*CN_Mobiles!C15221+Logistic_Reg!$C$8*CN_Mobiles!D15221+Logistic_Reg!$C$9*CN_Mobiles!E15221)/(1+EXP(Logistic_Reg!$C$5+Logistic_Reg!$C$6*CN_Mobiles!B15221+Logistic_Reg!$C$7*CN_Mobiles!C15221+Logistic_Reg!$C$8*CN_Mobiles!D15221+Logistic_Reg!$C$9*CN_Mobiles!E15221))</f>
        <v>-0.66073926424744811</v>
      </c>
      <c r="H15221">
        <f t="shared" si="474"/>
        <v>0</v>
      </c>
      <c r="I15221" t="str">
        <f t="shared" si="475"/>
        <v>Yes</v>
      </c>
    </row>
    <row r="15222" spans="1:9" x14ac:dyDescent="0.3">
      <c r="A15222" t="s">
        <v>15223</v>
      </c>
      <c r="B15222">
        <v>58</v>
      </c>
      <c r="C15222">
        <v>1</v>
      </c>
      <c r="D15222" s="7">
        <v>-7.8847216973939191E-2</v>
      </c>
      <c r="E15222">
        <v>2</v>
      </c>
      <c r="F15222">
        <v>1</v>
      </c>
      <c r="G15222" s="9">
        <f>(Logistic_Reg!$C$5+Logistic_Reg!$C$6*CN_Mobiles!B15222+Logistic_Reg!$C$7*CN_Mobiles!C15222+Logistic_Reg!$C$8*CN_Mobiles!D15222+Logistic_Reg!$C$9*CN_Mobiles!E15222)/(1+EXP(Logistic_Reg!$C$5+Logistic_Reg!$C$6*CN_Mobiles!B15222+Logistic_Reg!$C$7*CN_Mobiles!C15222+Logistic_Reg!$C$8*CN_Mobiles!D15222+Logistic_Reg!$C$9*CN_Mobiles!E15222))</f>
        <v>-4.2875999440438059E-2</v>
      </c>
      <c r="H15222">
        <f t="shared" si="474"/>
        <v>0</v>
      </c>
      <c r="I15222" t="str">
        <f t="shared" si="475"/>
        <v>No</v>
      </c>
    </row>
    <row r="15223" spans="1:9" x14ac:dyDescent="0.3">
      <c r="A15223" t="s">
        <v>15224</v>
      </c>
      <c r="B15223">
        <v>30</v>
      </c>
      <c r="C15223">
        <v>0</v>
      </c>
      <c r="D15223" s="7">
        <v>0.21693382354504825</v>
      </c>
      <c r="E15223">
        <v>3</v>
      </c>
      <c r="F15223">
        <v>0</v>
      </c>
      <c r="G15223" s="9">
        <f>(Logistic_Reg!$C$5+Logistic_Reg!$C$6*CN_Mobiles!B15223+Logistic_Reg!$C$7*CN_Mobiles!C15223+Logistic_Reg!$C$8*CN_Mobiles!D15223+Logistic_Reg!$C$9*CN_Mobiles!E15223)/(1+EXP(Logistic_Reg!$C$5+Logistic_Reg!$C$6*CN_Mobiles!B15223+Logistic_Reg!$C$7*CN_Mobiles!C15223+Logistic_Reg!$C$8*CN_Mobiles!D15223+Logistic_Reg!$C$9*CN_Mobiles!E15223))</f>
        <v>0.27427334971503303</v>
      </c>
      <c r="H15223">
        <f t="shared" si="474"/>
        <v>1</v>
      </c>
      <c r="I15223" t="str">
        <f t="shared" si="475"/>
        <v>No</v>
      </c>
    </row>
    <row r="15224" spans="1:9" x14ac:dyDescent="0.3">
      <c r="A15224" t="s">
        <v>15225</v>
      </c>
      <c r="B15224">
        <v>39</v>
      </c>
      <c r="C15224">
        <v>1</v>
      </c>
      <c r="D15224" s="7">
        <v>-0.42922274232440372</v>
      </c>
      <c r="E15224">
        <v>2</v>
      </c>
      <c r="F15224">
        <v>0</v>
      </c>
      <c r="G15224" s="9">
        <f>(Logistic_Reg!$C$5+Logistic_Reg!$C$6*CN_Mobiles!B15224+Logistic_Reg!$C$7*CN_Mobiles!C15224+Logistic_Reg!$C$8*CN_Mobiles!D15224+Logistic_Reg!$C$9*CN_Mobiles!E15224)/(1+EXP(Logistic_Reg!$C$5+Logistic_Reg!$C$6*CN_Mobiles!B15224+Logistic_Reg!$C$7*CN_Mobiles!C15224+Logistic_Reg!$C$8*CN_Mobiles!D15224+Logistic_Reg!$C$9*CN_Mobiles!E15224))</f>
        <v>-8.79161661459733E-3</v>
      </c>
      <c r="H15224">
        <f t="shared" si="474"/>
        <v>0</v>
      </c>
      <c r="I15224" t="str">
        <f t="shared" si="475"/>
        <v>Yes</v>
      </c>
    </row>
    <row r="15225" spans="1:9" x14ac:dyDescent="0.3">
      <c r="A15225" t="s">
        <v>15226</v>
      </c>
      <c r="B15225">
        <v>63</v>
      </c>
      <c r="C15225">
        <v>1</v>
      </c>
      <c r="D15225" s="7">
        <v>-1.3002788899546533</v>
      </c>
      <c r="E15225">
        <v>3</v>
      </c>
      <c r="F15225">
        <v>1</v>
      </c>
      <c r="G15225" s="9">
        <f>(Logistic_Reg!$C$5+Logistic_Reg!$C$6*CN_Mobiles!B15225+Logistic_Reg!$C$7*CN_Mobiles!C15225+Logistic_Reg!$C$8*CN_Mobiles!D15225+Logistic_Reg!$C$9*CN_Mobiles!E15225)/(1+EXP(Logistic_Reg!$C$5+Logistic_Reg!$C$6*CN_Mobiles!B15225+Logistic_Reg!$C$7*CN_Mobiles!C15225+Logistic_Reg!$C$8*CN_Mobiles!D15225+Logistic_Reg!$C$9*CN_Mobiles!E15225))</f>
        <v>0.12644584512370774</v>
      </c>
      <c r="H15225">
        <f t="shared" si="474"/>
        <v>0</v>
      </c>
      <c r="I15225" t="str">
        <f t="shared" si="475"/>
        <v>No</v>
      </c>
    </row>
    <row r="15226" spans="1:9" x14ac:dyDescent="0.3">
      <c r="A15226" t="s">
        <v>15227</v>
      </c>
      <c r="B15226">
        <v>39</v>
      </c>
      <c r="C15226">
        <v>1</v>
      </c>
      <c r="D15226" s="7">
        <v>-0.80310930261746138</v>
      </c>
      <c r="E15226">
        <v>2</v>
      </c>
      <c r="F15226">
        <v>1</v>
      </c>
      <c r="G15226" s="9">
        <f>(Logistic_Reg!$C$5+Logistic_Reg!$C$6*CN_Mobiles!B15226+Logistic_Reg!$C$7*CN_Mobiles!C15226+Logistic_Reg!$C$8*CN_Mobiles!D15226+Logistic_Reg!$C$9*CN_Mobiles!E15226)/(1+EXP(Logistic_Reg!$C$5+Logistic_Reg!$C$6*CN_Mobiles!B15226+Logistic_Reg!$C$7*CN_Mobiles!C15226+Logistic_Reg!$C$8*CN_Mobiles!D15226+Logistic_Reg!$C$9*CN_Mobiles!E15226))</f>
        <v>-9.7448745348633403E-2</v>
      </c>
      <c r="H15226">
        <f t="shared" si="474"/>
        <v>0</v>
      </c>
      <c r="I15226" t="str">
        <f t="shared" si="475"/>
        <v>No</v>
      </c>
    </row>
    <row r="15227" spans="1:9" x14ac:dyDescent="0.3">
      <c r="A15227" t="s">
        <v>15228</v>
      </c>
      <c r="B15227">
        <v>41</v>
      </c>
      <c r="C15227">
        <v>1</v>
      </c>
      <c r="D15227" s="7">
        <v>1.4322550259431597</v>
      </c>
      <c r="E15227">
        <v>1</v>
      </c>
      <c r="F15227">
        <v>0</v>
      </c>
      <c r="G15227" s="9">
        <f>(Logistic_Reg!$C$5+Logistic_Reg!$C$6*CN_Mobiles!B15227+Logistic_Reg!$C$7*CN_Mobiles!C15227+Logistic_Reg!$C$8*CN_Mobiles!D15227+Logistic_Reg!$C$9*CN_Mobiles!E15227)/(1+EXP(Logistic_Reg!$C$5+Logistic_Reg!$C$6*CN_Mobiles!B15227+Logistic_Reg!$C$7*CN_Mobiles!C15227+Logistic_Reg!$C$8*CN_Mobiles!D15227+Logistic_Reg!$C$9*CN_Mobiles!E15227))</f>
        <v>-0.10969487128157844</v>
      </c>
      <c r="H15227">
        <f t="shared" si="474"/>
        <v>0</v>
      </c>
      <c r="I15227" t="str">
        <f t="shared" si="475"/>
        <v>Yes</v>
      </c>
    </row>
    <row r="15228" spans="1:9" x14ac:dyDescent="0.3">
      <c r="A15228" t="s">
        <v>15229</v>
      </c>
      <c r="B15228">
        <v>33</v>
      </c>
      <c r="C15228">
        <v>0</v>
      </c>
      <c r="D15228" s="7">
        <v>-0.3977033741291599</v>
      </c>
      <c r="E15228">
        <v>2</v>
      </c>
      <c r="F15228">
        <v>0</v>
      </c>
      <c r="G15228" s="9">
        <f>(Logistic_Reg!$C$5+Logistic_Reg!$C$6*CN_Mobiles!B15228+Logistic_Reg!$C$7*CN_Mobiles!C15228+Logistic_Reg!$C$8*CN_Mobiles!D15228+Logistic_Reg!$C$9*CN_Mobiles!E15228)/(1+EXP(Logistic_Reg!$C$5+Logistic_Reg!$C$6*CN_Mobiles!B15228+Logistic_Reg!$C$7*CN_Mobiles!C15228+Logistic_Reg!$C$8*CN_Mobiles!D15228+Logistic_Reg!$C$9*CN_Mobiles!E15228))</f>
        <v>-9.3877692387678346E-2</v>
      </c>
      <c r="H15228">
        <f t="shared" si="474"/>
        <v>0</v>
      </c>
      <c r="I15228" t="str">
        <f t="shared" si="475"/>
        <v>Yes</v>
      </c>
    </row>
    <row r="15229" spans="1:9" x14ac:dyDescent="0.3">
      <c r="A15229" t="s">
        <v>15230</v>
      </c>
      <c r="B15229">
        <v>42</v>
      </c>
      <c r="C15229">
        <v>0</v>
      </c>
      <c r="D15229" s="7">
        <v>-0.34132714460443792</v>
      </c>
      <c r="E15229">
        <v>2</v>
      </c>
      <c r="F15229">
        <v>0</v>
      </c>
      <c r="G15229" s="9">
        <f>(Logistic_Reg!$C$5+Logistic_Reg!$C$6*CN_Mobiles!B15229+Logistic_Reg!$C$7*CN_Mobiles!C15229+Logistic_Reg!$C$8*CN_Mobiles!D15229+Logistic_Reg!$C$9*CN_Mobiles!E15229)/(1+EXP(Logistic_Reg!$C$5+Logistic_Reg!$C$6*CN_Mobiles!B15229+Logistic_Reg!$C$7*CN_Mobiles!C15229+Logistic_Reg!$C$8*CN_Mobiles!D15229+Logistic_Reg!$C$9*CN_Mobiles!E15229))</f>
        <v>-0.14113560843574494</v>
      </c>
      <c r="H15229">
        <f t="shared" si="474"/>
        <v>0</v>
      </c>
      <c r="I15229" t="str">
        <f t="shared" si="475"/>
        <v>Yes</v>
      </c>
    </row>
    <row r="15230" spans="1:9" x14ac:dyDescent="0.3">
      <c r="A15230" t="s">
        <v>15231</v>
      </c>
      <c r="B15230">
        <v>39</v>
      </c>
      <c r="C15230">
        <v>0</v>
      </c>
      <c r="D15230" s="7">
        <v>0.32958348963142009</v>
      </c>
      <c r="E15230">
        <v>1</v>
      </c>
      <c r="F15230">
        <v>0</v>
      </c>
      <c r="G15230" s="9">
        <f>(Logistic_Reg!$C$5+Logistic_Reg!$C$6*CN_Mobiles!B15230+Logistic_Reg!$C$7*CN_Mobiles!C15230+Logistic_Reg!$C$8*CN_Mobiles!D15230+Logistic_Reg!$C$9*CN_Mobiles!E15230)/(1+EXP(Logistic_Reg!$C$5+Logistic_Reg!$C$6*CN_Mobiles!B15230+Logistic_Reg!$C$7*CN_Mobiles!C15230+Logistic_Reg!$C$8*CN_Mobiles!D15230+Logistic_Reg!$C$9*CN_Mobiles!E15230))</f>
        <v>-0.63128198483692455</v>
      </c>
      <c r="H15230">
        <f t="shared" si="474"/>
        <v>0</v>
      </c>
      <c r="I15230" t="str">
        <f t="shared" si="475"/>
        <v>Yes</v>
      </c>
    </row>
    <row r="15231" spans="1:9" x14ac:dyDescent="0.3">
      <c r="A15231" t="s">
        <v>15232</v>
      </c>
      <c r="B15231">
        <v>56</v>
      </c>
      <c r="C15231">
        <v>0</v>
      </c>
      <c r="D15231" s="7">
        <v>-0.61126907992459445</v>
      </c>
      <c r="E15231">
        <v>1</v>
      </c>
      <c r="F15231">
        <v>1</v>
      </c>
      <c r="G15231" s="9">
        <f>(Logistic_Reg!$C$5+Logistic_Reg!$C$6*CN_Mobiles!B15231+Logistic_Reg!$C$7*CN_Mobiles!C15231+Logistic_Reg!$C$8*CN_Mobiles!D15231+Logistic_Reg!$C$9*CN_Mobiles!E15231)/(1+EXP(Logistic_Reg!$C$5+Logistic_Reg!$C$6*CN_Mobiles!B15231+Logistic_Reg!$C$7*CN_Mobiles!C15231+Logistic_Reg!$C$8*CN_Mobiles!D15231+Logistic_Reg!$C$9*CN_Mobiles!E15231))</f>
        <v>-1.2162952976398849</v>
      </c>
      <c r="H15231">
        <f t="shared" si="474"/>
        <v>0</v>
      </c>
      <c r="I15231" t="str">
        <f t="shared" si="475"/>
        <v>No</v>
      </c>
    </row>
    <row r="15232" spans="1:9" x14ac:dyDescent="0.3">
      <c r="A15232" t="s">
        <v>15233</v>
      </c>
      <c r="B15232">
        <v>40</v>
      </c>
      <c r="C15232">
        <v>1</v>
      </c>
      <c r="D15232" s="7">
        <v>0.44326108534851039</v>
      </c>
      <c r="E15232">
        <v>2</v>
      </c>
      <c r="F15232">
        <v>0</v>
      </c>
      <c r="G15232" s="9">
        <f>(Logistic_Reg!$C$5+Logistic_Reg!$C$6*CN_Mobiles!B15232+Logistic_Reg!$C$7*CN_Mobiles!C15232+Logistic_Reg!$C$8*CN_Mobiles!D15232+Logistic_Reg!$C$9*CN_Mobiles!E15232)/(1+EXP(Logistic_Reg!$C$5+Logistic_Reg!$C$6*CN_Mobiles!B15232+Logistic_Reg!$C$7*CN_Mobiles!C15232+Logistic_Reg!$C$8*CN_Mobiles!D15232+Logistic_Reg!$C$9*CN_Mobiles!E15232))</f>
        <v>0.14404418281910483</v>
      </c>
      <c r="H15232">
        <f t="shared" si="474"/>
        <v>0</v>
      </c>
      <c r="I15232" t="str">
        <f t="shared" si="475"/>
        <v>Yes</v>
      </c>
    </row>
    <row r="15233" spans="1:9" x14ac:dyDescent="0.3">
      <c r="A15233" t="s">
        <v>15234</v>
      </c>
      <c r="B15233">
        <v>56</v>
      </c>
      <c r="C15233">
        <v>0</v>
      </c>
      <c r="D15233" s="7">
        <v>-0.50695325814060044</v>
      </c>
      <c r="E15233">
        <v>3</v>
      </c>
      <c r="F15233">
        <v>1</v>
      </c>
      <c r="G15233" s="9">
        <f>(Logistic_Reg!$C$5+Logistic_Reg!$C$6*CN_Mobiles!B15233+Logistic_Reg!$C$7*CN_Mobiles!C15233+Logistic_Reg!$C$8*CN_Mobiles!D15233+Logistic_Reg!$C$9*CN_Mobiles!E15233)/(1+EXP(Logistic_Reg!$C$5+Logistic_Reg!$C$6*CN_Mobiles!B15233+Logistic_Reg!$C$7*CN_Mobiles!C15233+Logistic_Reg!$C$8*CN_Mobiles!D15233+Logistic_Reg!$C$9*CN_Mobiles!E15233))</f>
        <v>0.18390100987396815</v>
      </c>
      <c r="H15233">
        <f t="shared" si="474"/>
        <v>1</v>
      </c>
      <c r="I15233" t="str">
        <f t="shared" si="475"/>
        <v>Yes</v>
      </c>
    </row>
    <row r="15234" spans="1:9" x14ac:dyDescent="0.3">
      <c r="A15234" t="s">
        <v>15235</v>
      </c>
      <c r="B15234">
        <v>62</v>
      </c>
      <c r="C15234">
        <v>0</v>
      </c>
      <c r="D15234" s="7">
        <v>-1.327804561177218</v>
      </c>
      <c r="E15234">
        <v>4</v>
      </c>
      <c r="F15234">
        <v>1</v>
      </c>
      <c r="G15234" s="9">
        <f>(Logistic_Reg!$C$5+Logistic_Reg!$C$6*CN_Mobiles!B15234+Logistic_Reg!$C$7*CN_Mobiles!C15234+Logistic_Reg!$C$8*CN_Mobiles!D15234+Logistic_Reg!$C$9*CN_Mobiles!E15234)/(1+EXP(Logistic_Reg!$C$5+Logistic_Reg!$C$6*CN_Mobiles!B15234+Logistic_Reg!$C$7*CN_Mobiles!C15234+Logistic_Reg!$C$8*CN_Mobiles!D15234+Logistic_Reg!$C$9*CN_Mobiles!E15234))</f>
        <v>0.27046756141485168</v>
      </c>
      <c r="H15234">
        <f t="shared" si="474"/>
        <v>1</v>
      </c>
      <c r="I15234" t="str">
        <f t="shared" si="475"/>
        <v>Yes</v>
      </c>
    </row>
    <row r="15235" spans="1:9" x14ac:dyDescent="0.3">
      <c r="A15235" t="s">
        <v>15236</v>
      </c>
      <c r="B15235">
        <v>63</v>
      </c>
      <c r="C15235">
        <v>1</v>
      </c>
      <c r="D15235" s="7">
        <v>2.2350680675340633</v>
      </c>
      <c r="E15235">
        <v>2</v>
      </c>
      <c r="F15235">
        <v>0</v>
      </c>
      <c r="G15235" s="9">
        <f>(Logistic_Reg!$C$5+Logistic_Reg!$C$6*CN_Mobiles!B15235+Logistic_Reg!$C$7*CN_Mobiles!C15235+Logistic_Reg!$C$8*CN_Mobiles!D15235+Logistic_Reg!$C$9*CN_Mobiles!E15235)/(1+EXP(Logistic_Reg!$C$5+Logistic_Reg!$C$6*CN_Mobiles!B15235+Logistic_Reg!$C$7*CN_Mobiles!C15235+Logistic_Reg!$C$8*CN_Mobiles!D15235+Logistic_Reg!$C$9*CN_Mobiles!E15235))</f>
        <v>0.25573770356258796</v>
      </c>
      <c r="H15235">
        <f t="shared" ref="H15235:H15298" si="476">IF(G15235&gt;=0.15,1,0)</f>
        <v>1</v>
      </c>
      <c r="I15235" t="str">
        <f t="shared" ref="I15235:I15298" si="477">IF(H15235=F15235,"Yes","No")</f>
        <v>No</v>
      </c>
    </row>
    <row r="15236" spans="1:9" x14ac:dyDescent="0.3">
      <c r="A15236" t="s">
        <v>15237</v>
      </c>
      <c r="B15236">
        <v>29</v>
      </c>
      <c r="C15236">
        <v>0</v>
      </c>
      <c r="D15236" s="7">
        <v>0.48443347420555377</v>
      </c>
      <c r="E15236">
        <v>2</v>
      </c>
      <c r="F15236">
        <v>0</v>
      </c>
      <c r="G15236" s="9">
        <f>(Logistic_Reg!$C$5+Logistic_Reg!$C$6*CN_Mobiles!B15236+Logistic_Reg!$C$7*CN_Mobiles!C15236+Logistic_Reg!$C$8*CN_Mobiles!D15236+Logistic_Reg!$C$9*CN_Mobiles!E15236)/(1+EXP(Logistic_Reg!$C$5+Logistic_Reg!$C$6*CN_Mobiles!B15236+Logistic_Reg!$C$7*CN_Mobiles!C15236+Logistic_Reg!$C$8*CN_Mobiles!D15236+Logistic_Reg!$C$9*CN_Mobiles!E15236))</f>
        <v>0.11085149445995177</v>
      </c>
      <c r="H15236">
        <f t="shared" si="476"/>
        <v>0</v>
      </c>
      <c r="I15236" t="str">
        <f t="shared" si="477"/>
        <v>Yes</v>
      </c>
    </row>
    <row r="15237" spans="1:9" x14ac:dyDescent="0.3">
      <c r="A15237" t="s">
        <v>15238</v>
      </c>
      <c r="B15237">
        <v>54</v>
      </c>
      <c r="C15237">
        <v>1</v>
      </c>
      <c r="D15237" s="7">
        <v>-1.4577862629815328</v>
      </c>
      <c r="E15237">
        <v>3</v>
      </c>
      <c r="F15237">
        <v>0</v>
      </c>
      <c r="G15237" s="9">
        <f>(Logistic_Reg!$C$5+Logistic_Reg!$C$6*CN_Mobiles!B15237+Logistic_Reg!$C$7*CN_Mobiles!C15237+Logistic_Reg!$C$8*CN_Mobiles!D15237+Logistic_Reg!$C$9*CN_Mobiles!E15237)/(1+EXP(Logistic_Reg!$C$5+Logistic_Reg!$C$6*CN_Mobiles!B15237+Logistic_Reg!$C$7*CN_Mobiles!C15237+Logistic_Reg!$C$8*CN_Mobiles!D15237+Logistic_Reg!$C$9*CN_Mobiles!E15237))</f>
        <v>0.13834071784932872</v>
      </c>
      <c r="H15237">
        <f t="shared" si="476"/>
        <v>0</v>
      </c>
      <c r="I15237" t="str">
        <f t="shared" si="477"/>
        <v>Yes</v>
      </c>
    </row>
    <row r="15238" spans="1:9" x14ac:dyDescent="0.3">
      <c r="A15238" t="s">
        <v>15239</v>
      </c>
      <c r="B15238">
        <v>41</v>
      </c>
      <c r="C15238">
        <v>1</v>
      </c>
      <c r="D15238" s="7">
        <v>0.2998649018633231</v>
      </c>
      <c r="E15238">
        <v>3</v>
      </c>
      <c r="F15238">
        <v>1</v>
      </c>
      <c r="G15238" s="9">
        <f>(Logistic_Reg!$C$5+Logistic_Reg!$C$6*CN_Mobiles!B15238+Logistic_Reg!$C$7*CN_Mobiles!C15238+Logistic_Reg!$C$8*CN_Mobiles!D15238+Logistic_Reg!$C$9*CN_Mobiles!E15238)/(1+EXP(Logistic_Reg!$C$5+Logistic_Reg!$C$6*CN_Mobiles!B15238+Logistic_Reg!$C$7*CN_Mobiles!C15238+Logistic_Reg!$C$8*CN_Mobiles!D15238+Logistic_Reg!$C$9*CN_Mobiles!E15238))</f>
        <v>0.27828430653594421</v>
      </c>
      <c r="H15238">
        <f t="shared" si="476"/>
        <v>1</v>
      </c>
      <c r="I15238" t="str">
        <f t="shared" si="477"/>
        <v>Yes</v>
      </c>
    </row>
    <row r="15239" spans="1:9" x14ac:dyDescent="0.3">
      <c r="A15239" t="s">
        <v>15240</v>
      </c>
      <c r="B15239">
        <v>49</v>
      </c>
      <c r="C15239">
        <v>1</v>
      </c>
      <c r="D15239" s="7">
        <v>-0.23301381870098453</v>
      </c>
      <c r="E15239">
        <v>3</v>
      </c>
      <c r="F15239">
        <v>1</v>
      </c>
      <c r="G15239" s="9">
        <f>(Logistic_Reg!$C$5+Logistic_Reg!$C$6*CN_Mobiles!B15239+Logistic_Reg!$C$7*CN_Mobiles!C15239+Logistic_Reg!$C$8*CN_Mobiles!D15239+Logistic_Reg!$C$9*CN_Mobiles!E15239)/(1+EXP(Logistic_Reg!$C$5+Logistic_Reg!$C$6*CN_Mobiles!B15239+Logistic_Reg!$C$7*CN_Mobiles!C15239+Logistic_Reg!$C$8*CN_Mobiles!D15239+Logistic_Reg!$C$9*CN_Mobiles!E15239))</f>
        <v>0.26185813167297373</v>
      </c>
      <c r="H15239">
        <f t="shared" si="476"/>
        <v>1</v>
      </c>
      <c r="I15239" t="str">
        <f t="shared" si="477"/>
        <v>Yes</v>
      </c>
    </row>
    <row r="15240" spans="1:9" x14ac:dyDescent="0.3">
      <c r="A15240" t="s">
        <v>15241</v>
      </c>
      <c r="B15240">
        <v>43</v>
      </c>
      <c r="C15240">
        <v>0</v>
      </c>
      <c r="D15240" s="7">
        <v>2.5011952417802217</v>
      </c>
      <c r="E15240">
        <v>2</v>
      </c>
      <c r="F15240">
        <v>1</v>
      </c>
      <c r="G15240" s="9">
        <f>(Logistic_Reg!$C$5+Logistic_Reg!$C$6*CN_Mobiles!B15240+Logistic_Reg!$C$7*CN_Mobiles!C15240+Logistic_Reg!$C$8*CN_Mobiles!D15240+Logistic_Reg!$C$9*CN_Mobiles!E15240)/(1+EXP(Logistic_Reg!$C$5+Logistic_Reg!$C$6*CN_Mobiles!B15240+Logistic_Reg!$C$7*CN_Mobiles!C15240+Logistic_Reg!$C$8*CN_Mobiles!D15240+Logistic_Reg!$C$9*CN_Mobiles!E15240))</f>
        <v>0.26626382629456385</v>
      </c>
      <c r="H15240">
        <f t="shared" si="476"/>
        <v>1</v>
      </c>
      <c r="I15240" t="str">
        <f t="shared" si="477"/>
        <v>Yes</v>
      </c>
    </row>
    <row r="15241" spans="1:9" x14ac:dyDescent="0.3">
      <c r="A15241" t="s">
        <v>15242</v>
      </c>
      <c r="B15241">
        <v>50</v>
      </c>
      <c r="C15241">
        <v>1</v>
      </c>
      <c r="D15241" s="7">
        <v>1.2284660730798889</v>
      </c>
      <c r="E15241">
        <v>3</v>
      </c>
      <c r="F15241">
        <v>1</v>
      </c>
      <c r="G15241" s="9">
        <f>(Logistic_Reg!$C$5+Logistic_Reg!$C$6*CN_Mobiles!B15241+Logistic_Reg!$C$7*CN_Mobiles!C15241+Logistic_Reg!$C$8*CN_Mobiles!D15241+Logistic_Reg!$C$9*CN_Mobiles!E15241)/(1+EXP(Logistic_Reg!$C$5+Logistic_Reg!$C$6*CN_Mobiles!B15241+Logistic_Reg!$C$7*CN_Mobiles!C15241+Logistic_Reg!$C$8*CN_Mobiles!D15241+Logistic_Reg!$C$9*CN_Mobiles!E15241))</f>
        <v>0.27201453189000607</v>
      </c>
      <c r="H15241">
        <f t="shared" si="476"/>
        <v>1</v>
      </c>
      <c r="I15241" t="str">
        <f t="shared" si="477"/>
        <v>Yes</v>
      </c>
    </row>
    <row r="15242" spans="1:9" x14ac:dyDescent="0.3">
      <c r="A15242" t="s">
        <v>15243</v>
      </c>
      <c r="B15242">
        <v>33</v>
      </c>
      <c r="C15242">
        <v>0</v>
      </c>
      <c r="D15242" s="7">
        <v>-0.29251952287922622</v>
      </c>
      <c r="E15242">
        <v>2</v>
      </c>
      <c r="F15242">
        <v>1</v>
      </c>
      <c r="G15242" s="9">
        <f>(Logistic_Reg!$C$5+Logistic_Reg!$C$6*CN_Mobiles!B15242+Logistic_Reg!$C$7*CN_Mobiles!C15242+Logistic_Reg!$C$8*CN_Mobiles!D15242+Logistic_Reg!$C$9*CN_Mobiles!E15242)/(1+EXP(Logistic_Reg!$C$5+Logistic_Reg!$C$6*CN_Mobiles!B15242+Logistic_Reg!$C$7*CN_Mobiles!C15242+Logistic_Reg!$C$8*CN_Mobiles!D15242+Logistic_Reg!$C$9*CN_Mobiles!E15242))</f>
        <v>-6.7762986666548425E-2</v>
      </c>
      <c r="H15242">
        <f t="shared" si="476"/>
        <v>0</v>
      </c>
      <c r="I15242" t="str">
        <f t="shared" si="477"/>
        <v>No</v>
      </c>
    </row>
    <row r="15243" spans="1:9" x14ac:dyDescent="0.3">
      <c r="A15243" t="s">
        <v>15244</v>
      </c>
      <c r="B15243">
        <v>44</v>
      </c>
      <c r="C15243">
        <v>1</v>
      </c>
      <c r="D15243" s="7">
        <v>-0.56375588810473154</v>
      </c>
      <c r="E15243">
        <v>2</v>
      </c>
      <c r="F15243">
        <v>1</v>
      </c>
      <c r="G15243" s="9">
        <f>(Logistic_Reg!$C$5+Logistic_Reg!$C$6*CN_Mobiles!B15243+Logistic_Reg!$C$7*CN_Mobiles!C15243+Logistic_Reg!$C$8*CN_Mobiles!D15243+Logistic_Reg!$C$9*CN_Mobiles!E15243)/(1+EXP(Logistic_Reg!$C$5+Logistic_Reg!$C$6*CN_Mobiles!B15243+Logistic_Reg!$C$7*CN_Mobiles!C15243+Logistic_Reg!$C$8*CN_Mobiles!D15243+Logistic_Reg!$C$9*CN_Mobiles!E15243))</f>
        <v>-7.0608664323366876E-2</v>
      </c>
      <c r="H15243">
        <f t="shared" si="476"/>
        <v>0</v>
      </c>
      <c r="I15243" t="str">
        <f t="shared" si="477"/>
        <v>No</v>
      </c>
    </row>
    <row r="15244" spans="1:9" x14ac:dyDescent="0.3">
      <c r="A15244" t="s">
        <v>15245</v>
      </c>
      <c r="B15244">
        <v>52</v>
      </c>
      <c r="C15244">
        <v>0</v>
      </c>
      <c r="D15244" s="7">
        <v>-0.95963823892176814</v>
      </c>
      <c r="E15244">
        <v>2</v>
      </c>
      <c r="F15244">
        <v>0</v>
      </c>
      <c r="G15244" s="9">
        <f>(Logistic_Reg!$C$5+Logistic_Reg!$C$6*CN_Mobiles!B15244+Logistic_Reg!$C$7*CN_Mobiles!C15244+Logistic_Reg!$C$8*CN_Mobiles!D15244+Logistic_Reg!$C$9*CN_Mobiles!E15244)/(1+EXP(Logistic_Reg!$C$5+Logistic_Reg!$C$6*CN_Mobiles!B15244+Logistic_Reg!$C$7*CN_Mobiles!C15244+Logistic_Reg!$C$8*CN_Mobiles!D15244+Logistic_Reg!$C$9*CN_Mobiles!E15244))</f>
        <v>-0.41254605119105475</v>
      </c>
      <c r="H15244">
        <f t="shared" si="476"/>
        <v>0</v>
      </c>
      <c r="I15244" t="str">
        <f t="shared" si="477"/>
        <v>Yes</v>
      </c>
    </row>
    <row r="15245" spans="1:9" x14ac:dyDescent="0.3">
      <c r="A15245" t="s">
        <v>15246</v>
      </c>
      <c r="B15245">
        <v>63</v>
      </c>
      <c r="C15245">
        <v>1</v>
      </c>
      <c r="D15245" s="7">
        <v>0.92890072866114659</v>
      </c>
      <c r="E15245">
        <v>4</v>
      </c>
      <c r="F15245">
        <v>1</v>
      </c>
      <c r="G15245" s="9">
        <f>(Logistic_Reg!$C$5+Logistic_Reg!$C$6*CN_Mobiles!B15245+Logistic_Reg!$C$7*CN_Mobiles!C15245+Logistic_Reg!$C$8*CN_Mobiles!D15245+Logistic_Reg!$C$9*CN_Mobiles!E15245)/(1+EXP(Logistic_Reg!$C$5+Logistic_Reg!$C$6*CN_Mobiles!B15245+Logistic_Reg!$C$7*CN_Mobiles!C15245+Logistic_Reg!$C$8*CN_Mobiles!D15245+Logistic_Reg!$C$9*CN_Mobiles!E15245))</f>
        <v>0.21721069023678383</v>
      </c>
      <c r="H15245">
        <f t="shared" si="476"/>
        <v>1</v>
      </c>
      <c r="I15245" t="str">
        <f t="shared" si="477"/>
        <v>Yes</v>
      </c>
    </row>
    <row r="15246" spans="1:9" x14ac:dyDescent="0.3">
      <c r="A15246" t="s">
        <v>15247</v>
      </c>
      <c r="B15246">
        <v>65</v>
      </c>
      <c r="C15246">
        <v>0</v>
      </c>
      <c r="D15246" s="7">
        <v>-0.72979317349318162</v>
      </c>
      <c r="E15246">
        <v>4</v>
      </c>
      <c r="F15246">
        <v>1</v>
      </c>
      <c r="G15246" s="9">
        <f>(Logistic_Reg!$C$5+Logistic_Reg!$C$6*CN_Mobiles!B15246+Logistic_Reg!$C$7*CN_Mobiles!C15246+Logistic_Reg!$C$8*CN_Mobiles!D15246+Logistic_Reg!$C$9*CN_Mobiles!E15246)/(1+EXP(Logistic_Reg!$C$5+Logistic_Reg!$C$6*CN_Mobiles!B15246+Logistic_Reg!$C$7*CN_Mobiles!C15246+Logistic_Reg!$C$8*CN_Mobiles!D15246+Logistic_Reg!$C$9*CN_Mobiles!E15246))</f>
        <v>0.27835007596682593</v>
      </c>
      <c r="H15246">
        <f t="shared" si="476"/>
        <v>1</v>
      </c>
      <c r="I15246" t="str">
        <f t="shared" si="477"/>
        <v>Yes</v>
      </c>
    </row>
    <row r="15247" spans="1:9" x14ac:dyDescent="0.3">
      <c r="A15247" t="s">
        <v>15248</v>
      </c>
      <c r="B15247">
        <v>29</v>
      </c>
      <c r="C15247">
        <v>1</v>
      </c>
      <c r="D15247" s="7">
        <v>-0.39616338325647271</v>
      </c>
      <c r="E15247">
        <v>1</v>
      </c>
      <c r="F15247">
        <v>1</v>
      </c>
      <c r="G15247" s="9">
        <f>(Logistic_Reg!$C$5+Logistic_Reg!$C$6*CN_Mobiles!B15247+Logistic_Reg!$C$7*CN_Mobiles!C15247+Logistic_Reg!$C$8*CN_Mobiles!D15247+Logistic_Reg!$C$9*CN_Mobiles!E15247)/(1+EXP(Logistic_Reg!$C$5+Logistic_Reg!$C$6*CN_Mobiles!B15247+Logistic_Reg!$C$7*CN_Mobiles!C15247+Logistic_Reg!$C$8*CN_Mobiles!D15247+Logistic_Reg!$C$9*CN_Mobiles!E15247))</f>
        <v>-0.5978889864022412</v>
      </c>
      <c r="H15247">
        <f t="shared" si="476"/>
        <v>0</v>
      </c>
      <c r="I15247" t="str">
        <f t="shared" si="477"/>
        <v>No</v>
      </c>
    </row>
    <row r="15248" spans="1:9" x14ac:dyDescent="0.3">
      <c r="A15248" t="s">
        <v>15249</v>
      </c>
      <c r="B15248">
        <v>37</v>
      </c>
      <c r="C15248">
        <v>1</v>
      </c>
      <c r="D15248" s="7">
        <v>-0.53151316202120458</v>
      </c>
      <c r="E15248">
        <v>3</v>
      </c>
      <c r="F15248">
        <v>1</v>
      </c>
      <c r="G15248" s="9">
        <f>(Logistic_Reg!$C$5+Logistic_Reg!$C$6*CN_Mobiles!B15248+Logistic_Reg!$C$7*CN_Mobiles!C15248+Logistic_Reg!$C$8*CN_Mobiles!D15248+Logistic_Reg!$C$9*CN_Mobiles!E15248)/(1+EXP(Logistic_Reg!$C$5+Logistic_Reg!$C$6*CN_Mobiles!B15248+Logistic_Reg!$C$7*CN_Mobiles!C15248+Logistic_Reg!$C$8*CN_Mobiles!D15248+Logistic_Reg!$C$9*CN_Mobiles!E15248))</f>
        <v>0.26260298710651603</v>
      </c>
      <c r="H15248">
        <f t="shared" si="476"/>
        <v>1</v>
      </c>
      <c r="I15248" t="str">
        <f t="shared" si="477"/>
        <v>Yes</v>
      </c>
    </row>
    <row r="15249" spans="1:9" x14ac:dyDescent="0.3">
      <c r="A15249" t="s">
        <v>15250</v>
      </c>
      <c r="B15249">
        <v>28</v>
      </c>
      <c r="C15249">
        <v>0</v>
      </c>
      <c r="D15249" s="7">
        <v>-0.25081984419309167</v>
      </c>
      <c r="E15249">
        <v>2</v>
      </c>
      <c r="F15249">
        <v>0</v>
      </c>
      <c r="G15249" s="9">
        <f>(Logistic_Reg!$C$5+Logistic_Reg!$C$6*CN_Mobiles!B15249+Logistic_Reg!$C$7*CN_Mobiles!C15249+Logistic_Reg!$C$8*CN_Mobiles!D15249+Logistic_Reg!$C$9*CN_Mobiles!E15249)/(1+EXP(Logistic_Reg!$C$5+Logistic_Reg!$C$6*CN_Mobiles!B15249+Logistic_Reg!$C$7*CN_Mobiles!C15249+Logistic_Reg!$C$8*CN_Mobiles!D15249+Logistic_Reg!$C$9*CN_Mobiles!E15249))</f>
        <v>-2.6934836081061075E-2</v>
      </c>
      <c r="H15249">
        <f t="shared" si="476"/>
        <v>0</v>
      </c>
      <c r="I15249" t="str">
        <f t="shared" si="477"/>
        <v>Yes</v>
      </c>
    </row>
    <row r="15250" spans="1:9" x14ac:dyDescent="0.3">
      <c r="A15250" t="s">
        <v>15251</v>
      </c>
      <c r="B15250">
        <v>51</v>
      </c>
      <c r="C15250">
        <v>0</v>
      </c>
      <c r="D15250" s="7">
        <v>0.74026802713079853</v>
      </c>
      <c r="E15250">
        <v>4</v>
      </c>
      <c r="F15250">
        <v>1</v>
      </c>
      <c r="G15250" s="9">
        <f>(Logistic_Reg!$C$5+Logistic_Reg!$C$6*CN_Mobiles!B15250+Logistic_Reg!$C$7*CN_Mobiles!C15250+Logistic_Reg!$C$8*CN_Mobiles!D15250+Logistic_Reg!$C$9*CN_Mobiles!E15250)/(1+EXP(Logistic_Reg!$C$5+Logistic_Reg!$C$6*CN_Mobiles!B15250+Logistic_Reg!$C$7*CN_Mobiles!C15250+Logistic_Reg!$C$8*CN_Mobiles!D15250+Logistic_Reg!$C$9*CN_Mobiles!E15250))</f>
        <v>0.23467761349702168</v>
      </c>
      <c r="H15250">
        <f t="shared" si="476"/>
        <v>1</v>
      </c>
      <c r="I15250" t="str">
        <f t="shared" si="477"/>
        <v>Yes</v>
      </c>
    </row>
    <row r="15251" spans="1:9" x14ac:dyDescent="0.3">
      <c r="A15251" t="s">
        <v>15252</v>
      </c>
      <c r="B15251">
        <v>43</v>
      </c>
      <c r="C15251">
        <v>0</v>
      </c>
      <c r="D15251" s="7">
        <v>0.69838941254598375</v>
      </c>
      <c r="E15251">
        <v>4</v>
      </c>
      <c r="F15251">
        <v>0</v>
      </c>
      <c r="G15251" s="9">
        <f>(Logistic_Reg!$C$5+Logistic_Reg!$C$6*CN_Mobiles!B15251+Logistic_Reg!$C$7*CN_Mobiles!C15251+Logistic_Reg!$C$8*CN_Mobiles!D15251+Logistic_Reg!$C$9*CN_Mobiles!E15251)/(1+EXP(Logistic_Reg!$C$5+Logistic_Reg!$C$6*CN_Mobiles!B15251+Logistic_Reg!$C$7*CN_Mobiles!C15251+Logistic_Reg!$C$8*CN_Mobiles!D15251+Logistic_Reg!$C$9*CN_Mobiles!E15251))</f>
        <v>0.22780748149074803</v>
      </c>
      <c r="H15251">
        <f t="shared" si="476"/>
        <v>1</v>
      </c>
      <c r="I15251" t="str">
        <f t="shared" si="477"/>
        <v>No</v>
      </c>
    </row>
    <row r="15252" spans="1:9" x14ac:dyDescent="0.3">
      <c r="A15252" t="s">
        <v>15253</v>
      </c>
      <c r="B15252">
        <v>54</v>
      </c>
      <c r="C15252">
        <v>1</v>
      </c>
      <c r="D15252" s="7">
        <v>-0.16926504943594492</v>
      </c>
      <c r="E15252">
        <v>2</v>
      </c>
      <c r="F15252">
        <v>1</v>
      </c>
      <c r="G15252" s="9">
        <f>(Logistic_Reg!$C$5+Logistic_Reg!$C$6*CN_Mobiles!B15252+Logistic_Reg!$C$7*CN_Mobiles!C15252+Logistic_Reg!$C$8*CN_Mobiles!D15252+Logistic_Reg!$C$9*CN_Mobiles!E15252)/(1+EXP(Logistic_Reg!$C$5+Logistic_Reg!$C$6*CN_Mobiles!B15252+Logistic_Reg!$C$7*CN_Mobiles!C15252+Logistic_Reg!$C$8*CN_Mobiles!D15252+Logistic_Reg!$C$9*CN_Mobiles!E15252))</f>
        <v>-3.9382221886901055E-2</v>
      </c>
      <c r="H15252">
        <f t="shared" si="476"/>
        <v>0</v>
      </c>
      <c r="I15252" t="str">
        <f t="shared" si="477"/>
        <v>No</v>
      </c>
    </row>
    <row r="15253" spans="1:9" x14ac:dyDescent="0.3">
      <c r="A15253" t="s">
        <v>15254</v>
      </c>
      <c r="B15253">
        <v>32</v>
      </c>
      <c r="C15253">
        <v>0</v>
      </c>
      <c r="D15253" s="7">
        <v>-0.72560531203470036</v>
      </c>
      <c r="E15253">
        <v>2</v>
      </c>
      <c r="F15253">
        <v>0</v>
      </c>
      <c r="G15253" s="9">
        <f>(Logistic_Reg!$C$5+Logistic_Reg!$C$6*CN_Mobiles!B15253+Logistic_Reg!$C$7*CN_Mobiles!C15253+Logistic_Reg!$C$8*CN_Mobiles!D15253+Logistic_Reg!$C$9*CN_Mobiles!E15253)/(1+EXP(Logistic_Reg!$C$5+Logistic_Reg!$C$6*CN_Mobiles!B15253+Logistic_Reg!$C$7*CN_Mobiles!C15253+Logistic_Reg!$C$8*CN_Mobiles!D15253+Logistic_Reg!$C$9*CN_Mobiles!E15253))</f>
        <v>-0.17434822486619872</v>
      </c>
      <c r="H15253">
        <f t="shared" si="476"/>
        <v>0</v>
      </c>
      <c r="I15253" t="str">
        <f t="shared" si="477"/>
        <v>Yes</v>
      </c>
    </row>
    <row r="15254" spans="1:9" x14ac:dyDescent="0.3">
      <c r="A15254" t="s">
        <v>15255</v>
      </c>
      <c r="B15254">
        <v>29</v>
      </c>
      <c r="C15254">
        <v>1</v>
      </c>
      <c r="D15254" s="7">
        <v>-0.7797638785598171</v>
      </c>
      <c r="E15254">
        <v>4</v>
      </c>
      <c r="F15254">
        <v>1</v>
      </c>
      <c r="G15254" s="9">
        <f>(Logistic_Reg!$C$5+Logistic_Reg!$C$6*CN_Mobiles!B15254+Logistic_Reg!$C$7*CN_Mobiles!C15254+Logistic_Reg!$C$8*CN_Mobiles!D15254+Logistic_Reg!$C$9*CN_Mobiles!E15254)/(1+EXP(Logistic_Reg!$C$5+Logistic_Reg!$C$6*CN_Mobiles!B15254+Logistic_Reg!$C$7*CN_Mobiles!C15254+Logistic_Reg!$C$8*CN_Mobiles!D15254+Logistic_Reg!$C$9*CN_Mobiles!E15254))</f>
        <v>0.24957281409399984</v>
      </c>
      <c r="H15254">
        <f t="shared" si="476"/>
        <v>1</v>
      </c>
      <c r="I15254" t="str">
        <f t="shared" si="477"/>
        <v>Yes</v>
      </c>
    </row>
    <row r="15255" spans="1:9" x14ac:dyDescent="0.3">
      <c r="A15255" t="s">
        <v>15256</v>
      </c>
      <c r="B15255">
        <v>29</v>
      </c>
      <c r="C15255">
        <v>0</v>
      </c>
      <c r="D15255" s="7">
        <v>-0.51054720470133419</v>
      </c>
      <c r="E15255">
        <v>2</v>
      </c>
      <c r="F15255">
        <v>1</v>
      </c>
      <c r="G15255" s="9">
        <f>(Logistic_Reg!$C$5+Logistic_Reg!$C$6*CN_Mobiles!B15255+Logistic_Reg!$C$7*CN_Mobiles!C15255+Logistic_Reg!$C$8*CN_Mobiles!D15255+Logistic_Reg!$C$9*CN_Mobiles!E15255)/(1+EXP(Logistic_Reg!$C$5+Logistic_Reg!$C$6*CN_Mobiles!B15255+Logistic_Reg!$C$7*CN_Mobiles!C15255+Logistic_Reg!$C$8*CN_Mobiles!D15255+Logistic_Reg!$C$9*CN_Mobiles!E15255))</f>
        <v>-9.5761997989078751E-2</v>
      </c>
      <c r="H15255">
        <f t="shared" si="476"/>
        <v>0</v>
      </c>
      <c r="I15255" t="str">
        <f t="shared" si="477"/>
        <v>No</v>
      </c>
    </row>
    <row r="15256" spans="1:9" x14ac:dyDescent="0.3">
      <c r="A15256" t="s">
        <v>15257</v>
      </c>
      <c r="B15256">
        <v>50</v>
      </c>
      <c r="C15256">
        <v>1</v>
      </c>
      <c r="D15256" s="7">
        <v>-1.3982919802436324</v>
      </c>
      <c r="E15256">
        <v>2</v>
      </c>
      <c r="F15256">
        <v>0</v>
      </c>
      <c r="G15256" s="9">
        <f>(Logistic_Reg!$C$5+Logistic_Reg!$C$6*CN_Mobiles!B15256+Logistic_Reg!$C$7*CN_Mobiles!C15256+Logistic_Reg!$C$8*CN_Mobiles!D15256+Logistic_Reg!$C$9*CN_Mobiles!E15256)/(1+EXP(Logistic_Reg!$C$5+Logistic_Reg!$C$6*CN_Mobiles!B15256+Logistic_Reg!$C$7*CN_Mobiles!C15256+Logistic_Reg!$C$8*CN_Mobiles!D15256+Logistic_Reg!$C$9*CN_Mobiles!E15256))</f>
        <v>-0.35735859616157611</v>
      </c>
      <c r="H15256">
        <f t="shared" si="476"/>
        <v>0</v>
      </c>
      <c r="I15256" t="str">
        <f t="shared" si="477"/>
        <v>Yes</v>
      </c>
    </row>
    <row r="15257" spans="1:9" x14ac:dyDescent="0.3">
      <c r="A15257" t="s">
        <v>15258</v>
      </c>
      <c r="B15257">
        <v>61</v>
      </c>
      <c r="C15257">
        <v>0</v>
      </c>
      <c r="D15257" s="7">
        <v>-0.99081115675999232</v>
      </c>
      <c r="E15257">
        <v>3</v>
      </c>
      <c r="F15257">
        <v>1</v>
      </c>
      <c r="G15257" s="9">
        <f>(Logistic_Reg!$C$5+Logistic_Reg!$C$6*CN_Mobiles!B15257+Logistic_Reg!$C$7*CN_Mobiles!C15257+Logistic_Reg!$C$8*CN_Mobiles!D15257+Logistic_Reg!$C$9*CN_Mobiles!E15257)/(1+EXP(Logistic_Reg!$C$5+Logistic_Reg!$C$6*CN_Mobiles!B15257+Logistic_Reg!$C$7*CN_Mobiles!C15257+Logistic_Reg!$C$8*CN_Mobiles!D15257+Logistic_Reg!$C$9*CN_Mobiles!E15257))</f>
        <v>9.6242271383456646E-2</v>
      </c>
      <c r="H15257">
        <f t="shared" si="476"/>
        <v>0</v>
      </c>
      <c r="I15257" t="str">
        <f t="shared" si="477"/>
        <v>No</v>
      </c>
    </row>
    <row r="15258" spans="1:9" x14ac:dyDescent="0.3">
      <c r="A15258" t="s">
        <v>15259</v>
      </c>
      <c r="B15258">
        <v>59</v>
      </c>
      <c r="C15258">
        <v>0</v>
      </c>
      <c r="D15258" s="7">
        <v>8.4037750880308529E-2</v>
      </c>
      <c r="E15258">
        <v>2</v>
      </c>
      <c r="F15258">
        <v>1</v>
      </c>
      <c r="G15258" s="9">
        <f>(Logistic_Reg!$C$5+Logistic_Reg!$C$6*CN_Mobiles!B15258+Logistic_Reg!$C$7*CN_Mobiles!C15258+Logistic_Reg!$C$8*CN_Mobiles!D15258+Logistic_Reg!$C$9*CN_Mobiles!E15258)/(1+EXP(Logistic_Reg!$C$5+Logistic_Reg!$C$6*CN_Mobiles!B15258+Logistic_Reg!$C$7*CN_Mobiles!C15258+Logistic_Reg!$C$8*CN_Mobiles!D15258+Logistic_Reg!$C$9*CN_Mobiles!E15258))</f>
        <v>-0.14725891445359024</v>
      </c>
      <c r="H15258">
        <f t="shared" si="476"/>
        <v>0</v>
      </c>
      <c r="I15258" t="str">
        <f t="shared" si="477"/>
        <v>No</v>
      </c>
    </row>
    <row r="15259" spans="1:9" x14ac:dyDescent="0.3">
      <c r="A15259" t="s">
        <v>15260</v>
      </c>
      <c r="B15259">
        <v>36</v>
      </c>
      <c r="C15259">
        <v>0</v>
      </c>
      <c r="D15259" s="7">
        <v>0.70752656481903431</v>
      </c>
      <c r="E15259">
        <v>4</v>
      </c>
      <c r="F15259">
        <v>1</v>
      </c>
      <c r="G15259" s="9">
        <f>(Logistic_Reg!$C$5+Logistic_Reg!$C$6*CN_Mobiles!B15259+Logistic_Reg!$C$7*CN_Mobiles!C15259+Logistic_Reg!$C$8*CN_Mobiles!D15259+Logistic_Reg!$C$9*CN_Mobiles!E15259)/(1+EXP(Logistic_Reg!$C$5+Logistic_Reg!$C$6*CN_Mobiles!B15259+Logistic_Reg!$C$7*CN_Mobiles!C15259+Logistic_Reg!$C$8*CN_Mobiles!D15259+Logistic_Reg!$C$9*CN_Mobiles!E15259))</f>
        <v>0.21972165847058761</v>
      </c>
      <c r="H15259">
        <f t="shared" si="476"/>
        <v>1</v>
      </c>
      <c r="I15259" t="str">
        <f t="shared" si="477"/>
        <v>Yes</v>
      </c>
    </row>
    <row r="15260" spans="1:9" x14ac:dyDescent="0.3">
      <c r="A15260" t="s">
        <v>15261</v>
      </c>
      <c r="B15260">
        <v>25</v>
      </c>
      <c r="C15260">
        <v>0</v>
      </c>
      <c r="D15260" s="7">
        <v>-1.1902295051193204</v>
      </c>
      <c r="E15260">
        <v>2</v>
      </c>
      <c r="F15260">
        <v>1</v>
      </c>
      <c r="G15260" s="9">
        <f>(Logistic_Reg!$C$5+Logistic_Reg!$C$6*CN_Mobiles!B15260+Logistic_Reg!$C$7*CN_Mobiles!C15260+Logistic_Reg!$C$8*CN_Mobiles!D15260+Logistic_Reg!$C$9*CN_Mobiles!E15260)/(1+EXP(Logistic_Reg!$C$5+Logistic_Reg!$C$6*CN_Mobiles!B15260+Logistic_Reg!$C$7*CN_Mobiles!C15260+Logistic_Reg!$C$8*CN_Mobiles!D15260+Logistic_Reg!$C$9*CN_Mobiles!E15260))</f>
        <v>-0.2563686015240727</v>
      </c>
      <c r="H15260">
        <f t="shared" si="476"/>
        <v>0</v>
      </c>
      <c r="I15260" t="str">
        <f t="shared" si="477"/>
        <v>No</v>
      </c>
    </row>
    <row r="15261" spans="1:9" x14ac:dyDescent="0.3">
      <c r="A15261" t="s">
        <v>15262</v>
      </c>
      <c r="B15261">
        <v>26</v>
      </c>
      <c r="C15261">
        <v>0</v>
      </c>
      <c r="D15261" s="7">
        <v>-0.47148587873404307</v>
      </c>
      <c r="E15261">
        <v>3</v>
      </c>
      <c r="F15261">
        <v>1</v>
      </c>
      <c r="G15261" s="9">
        <f>(Logistic_Reg!$C$5+Logistic_Reg!$C$6*CN_Mobiles!B15261+Logistic_Reg!$C$7*CN_Mobiles!C15261+Logistic_Reg!$C$8*CN_Mobiles!D15261+Logistic_Reg!$C$9*CN_Mobiles!E15261)/(1+EXP(Logistic_Reg!$C$5+Logistic_Reg!$C$6*CN_Mobiles!B15261+Logistic_Reg!$C$7*CN_Mobiles!C15261+Logistic_Reg!$C$8*CN_Mobiles!D15261+Logistic_Reg!$C$9*CN_Mobiles!E15261))</f>
        <v>0.25308586594451815</v>
      </c>
      <c r="H15261">
        <f t="shared" si="476"/>
        <v>1</v>
      </c>
      <c r="I15261" t="str">
        <f t="shared" si="477"/>
        <v>Yes</v>
      </c>
    </row>
    <row r="15262" spans="1:9" x14ac:dyDescent="0.3">
      <c r="A15262" t="s">
        <v>15263</v>
      </c>
      <c r="B15262">
        <v>58</v>
      </c>
      <c r="C15262">
        <v>0</v>
      </c>
      <c r="D15262" s="7">
        <v>-1.2312705474124392</v>
      </c>
      <c r="E15262">
        <v>2</v>
      </c>
      <c r="F15262">
        <v>0</v>
      </c>
      <c r="G15262" s="9">
        <f>(Logistic_Reg!$C$5+Logistic_Reg!$C$6*CN_Mobiles!B15262+Logistic_Reg!$C$7*CN_Mobiles!C15262+Logistic_Reg!$C$8*CN_Mobiles!D15262+Logistic_Reg!$C$9*CN_Mobiles!E15262)/(1+EXP(Logistic_Reg!$C$5+Logistic_Reg!$C$6*CN_Mobiles!B15262+Logistic_Reg!$C$7*CN_Mobiles!C15262+Logistic_Reg!$C$8*CN_Mobiles!D15262+Logistic_Reg!$C$9*CN_Mobiles!E15262))</f>
        <v>-0.56709230989440274</v>
      </c>
      <c r="H15262">
        <f t="shared" si="476"/>
        <v>0</v>
      </c>
      <c r="I15262" t="str">
        <f t="shared" si="477"/>
        <v>Yes</v>
      </c>
    </row>
    <row r="15263" spans="1:9" x14ac:dyDescent="0.3">
      <c r="A15263" t="s">
        <v>15264</v>
      </c>
      <c r="B15263">
        <v>41</v>
      </c>
      <c r="C15263">
        <v>1</v>
      </c>
      <c r="D15263" s="7">
        <v>0.66133635650537337</v>
      </c>
      <c r="E15263">
        <v>2</v>
      </c>
      <c r="F15263">
        <v>0</v>
      </c>
      <c r="G15263" s="9">
        <f>(Logistic_Reg!$C$5+Logistic_Reg!$C$6*CN_Mobiles!B15263+Logistic_Reg!$C$7*CN_Mobiles!C15263+Logistic_Reg!$C$8*CN_Mobiles!D15263+Logistic_Reg!$C$9*CN_Mobiles!E15263)/(1+EXP(Logistic_Reg!$C$5+Logistic_Reg!$C$6*CN_Mobiles!B15263+Logistic_Reg!$C$7*CN_Mobiles!C15263+Logistic_Reg!$C$8*CN_Mobiles!D15263+Logistic_Reg!$C$9*CN_Mobiles!E15263))</f>
        <v>0.16972779715866165</v>
      </c>
      <c r="H15263">
        <f t="shared" si="476"/>
        <v>1</v>
      </c>
      <c r="I15263" t="str">
        <f t="shared" si="477"/>
        <v>No</v>
      </c>
    </row>
    <row r="15264" spans="1:9" x14ac:dyDescent="0.3">
      <c r="A15264" t="s">
        <v>15265</v>
      </c>
      <c r="B15264">
        <v>34</v>
      </c>
      <c r="C15264">
        <v>0</v>
      </c>
      <c r="D15264" s="7">
        <v>0.13313471576083344</v>
      </c>
      <c r="E15264">
        <v>1</v>
      </c>
      <c r="F15264">
        <v>0</v>
      </c>
      <c r="G15264" s="9">
        <f>(Logistic_Reg!$C$5+Logistic_Reg!$C$6*CN_Mobiles!B15264+Logistic_Reg!$C$7*CN_Mobiles!C15264+Logistic_Reg!$C$8*CN_Mobiles!D15264+Logistic_Reg!$C$9*CN_Mobiles!E15264)/(1+EXP(Logistic_Reg!$C$5+Logistic_Reg!$C$6*CN_Mobiles!B15264+Logistic_Reg!$C$7*CN_Mobiles!C15264+Logistic_Reg!$C$8*CN_Mobiles!D15264+Logistic_Reg!$C$9*CN_Mobiles!E15264))</f>
        <v>-0.65635518515655467</v>
      </c>
      <c r="H15264">
        <f t="shared" si="476"/>
        <v>0</v>
      </c>
      <c r="I15264" t="str">
        <f t="shared" si="477"/>
        <v>Yes</v>
      </c>
    </row>
    <row r="15265" spans="1:9" x14ac:dyDescent="0.3">
      <c r="A15265" t="s">
        <v>15266</v>
      </c>
      <c r="B15265">
        <v>59</v>
      </c>
      <c r="C15265">
        <v>0</v>
      </c>
      <c r="D15265" s="7">
        <v>-1.5043952574410417</v>
      </c>
      <c r="E15265">
        <v>2</v>
      </c>
      <c r="F15265">
        <v>1</v>
      </c>
      <c r="G15265" s="9">
        <f>(Logistic_Reg!$C$5+Logistic_Reg!$C$6*CN_Mobiles!B15265+Logistic_Reg!$C$7*CN_Mobiles!C15265+Logistic_Reg!$C$8*CN_Mobiles!D15265+Logistic_Reg!$C$9*CN_Mobiles!E15265)/(1+EXP(Logistic_Reg!$C$5+Logistic_Reg!$C$6*CN_Mobiles!B15265+Logistic_Reg!$C$7*CN_Mobiles!C15265+Logistic_Reg!$C$8*CN_Mobiles!D15265+Logistic_Reg!$C$9*CN_Mobiles!E15265))</f>
        <v>-0.68218366027633603</v>
      </c>
      <c r="H15265">
        <f t="shared" si="476"/>
        <v>0</v>
      </c>
      <c r="I15265" t="str">
        <f t="shared" si="477"/>
        <v>No</v>
      </c>
    </row>
    <row r="15266" spans="1:9" x14ac:dyDescent="0.3">
      <c r="A15266" t="s">
        <v>15267</v>
      </c>
      <c r="B15266">
        <v>25</v>
      </c>
      <c r="C15266">
        <v>0</v>
      </c>
      <c r="D15266" s="7">
        <v>0.3913049532358765</v>
      </c>
      <c r="E15266">
        <v>2</v>
      </c>
      <c r="F15266">
        <v>1</v>
      </c>
      <c r="G15266" s="9">
        <f>(Logistic_Reg!$C$5+Logistic_Reg!$C$6*CN_Mobiles!B15266+Logistic_Reg!$C$7*CN_Mobiles!C15266+Logistic_Reg!$C$8*CN_Mobiles!D15266+Logistic_Reg!$C$9*CN_Mobiles!E15266)/(1+EXP(Logistic_Reg!$C$5+Logistic_Reg!$C$6*CN_Mobiles!B15266+Logistic_Reg!$C$7*CN_Mobiles!C15266+Logistic_Reg!$C$8*CN_Mobiles!D15266+Logistic_Reg!$C$9*CN_Mobiles!E15266))</f>
        <v>0.11283128299470055</v>
      </c>
      <c r="H15266">
        <f t="shared" si="476"/>
        <v>0</v>
      </c>
      <c r="I15266" t="str">
        <f t="shared" si="477"/>
        <v>No</v>
      </c>
    </row>
    <row r="15267" spans="1:9" x14ac:dyDescent="0.3">
      <c r="A15267" t="s">
        <v>15268</v>
      </c>
      <c r="B15267">
        <v>29</v>
      </c>
      <c r="C15267">
        <v>1</v>
      </c>
      <c r="D15267" s="7">
        <v>-0.44364231075531152</v>
      </c>
      <c r="E15267">
        <v>2</v>
      </c>
      <c r="F15267">
        <v>0</v>
      </c>
      <c r="G15267" s="9">
        <f>(Logistic_Reg!$C$5+Logistic_Reg!$C$6*CN_Mobiles!B15267+Logistic_Reg!$C$7*CN_Mobiles!C15267+Logistic_Reg!$C$8*CN_Mobiles!D15267+Logistic_Reg!$C$9*CN_Mobiles!E15267)/(1+EXP(Logistic_Reg!$C$5+Logistic_Reg!$C$6*CN_Mobiles!B15267+Logistic_Reg!$C$7*CN_Mobiles!C15267+Logistic_Reg!$C$8*CN_Mobiles!D15267+Logistic_Reg!$C$9*CN_Mobiles!E15267))</f>
        <v>4.3053476170035299E-2</v>
      </c>
      <c r="H15267">
        <f t="shared" si="476"/>
        <v>0</v>
      </c>
      <c r="I15267" t="str">
        <f t="shared" si="477"/>
        <v>Yes</v>
      </c>
    </row>
    <row r="15268" spans="1:9" x14ac:dyDescent="0.3">
      <c r="A15268" t="s">
        <v>15269</v>
      </c>
      <c r="B15268">
        <v>59</v>
      </c>
      <c r="C15268">
        <v>0</v>
      </c>
      <c r="D15268" s="7">
        <v>0.33524852404071137</v>
      </c>
      <c r="E15268">
        <v>4</v>
      </c>
      <c r="F15268">
        <v>1</v>
      </c>
      <c r="G15268" s="9">
        <f>(Logistic_Reg!$C$5+Logistic_Reg!$C$6*CN_Mobiles!B15268+Logistic_Reg!$C$7*CN_Mobiles!C15268+Logistic_Reg!$C$8*CN_Mobiles!D15268+Logistic_Reg!$C$9*CN_Mobiles!E15268)/(1+EXP(Logistic_Reg!$C$5+Logistic_Reg!$C$6*CN_Mobiles!B15268+Logistic_Reg!$C$7*CN_Mobiles!C15268+Logistic_Reg!$C$8*CN_Mobiles!D15268+Logistic_Reg!$C$9*CN_Mobiles!E15268))</f>
        <v>0.25726442803153515</v>
      </c>
      <c r="H15268">
        <f t="shared" si="476"/>
        <v>1</v>
      </c>
      <c r="I15268" t="str">
        <f t="shared" si="477"/>
        <v>Yes</v>
      </c>
    </row>
    <row r="15269" spans="1:9" x14ac:dyDescent="0.3">
      <c r="A15269" t="s">
        <v>15270</v>
      </c>
      <c r="B15269">
        <v>49</v>
      </c>
      <c r="C15269">
        <v>0</v>
      </c>
      <c r="D15269" s="7">
        <v>-0.51991278578121081</v>
      </c>
      <c r="E15269">
        <v>2</v>
      </c>
      <c r="F15269">
        <v>0</v>
      </c>
      <c r="G15269" s="9">
        <f>(Logistic_Reg!$C$5+Logistic_Reg!$C$6*CN_Mobiles!B15269+Logistic_Reg!$C$7*CN_Mobiles!C15269+Logistic_Reg!$C$8*CN_Mobiles!D15269+Logistic_Reg!$C$9*CN_Mobiles!E15269)/(1+EXP(Logistic_Reg!$C$5+Logistic_Reg!$C$6*CN_Mobiles!B15269+Logistic_Reg!$C$7*CN_Mobiles!C15269+Logistic_Reg!$C$8*CN_Mobiles!D15269+Logistic_Reg!$C$9*CN_Mobiles!E15269))</f>
        <v>-0.2448865724128525</v>
      </c>
      <c r="H15269">
        <f t="shared" si="476"/>
        <v>0</v>
      </c>
      <c r="I15269" t="str">
        <f t="shared" si="477"/>
        <v>Yes</v>
      </c>
    </row>
    <row r="15270" spans="1:9" x14ac:dyDescent="0.3">
      <c r="A15270" t="s">
        <v>15271</v>
      </c>
      <c r="B15270">
        <v>36</v>
      </c>
      <c r="C15270">
        <v>0</v>
      </c>
      <c r="D15270" s="7">
        <v>2.4752861215332034E-2</v>
      </c>
      <c r="E15270">
        <v>3</v>
      </c>
      <c r="F15270">
        <v>1</v>
      </c>
      <c r="G15270" s="9">
        <f>(Logistic_Reg!$C$5+Logistic_Reg!$C$6*CN_Mobiles!B15270+Logistic_Reg!$C$7*CN_Mobiles!C15270+Logistic_Reg!$C$8*CN_Mobiles!D15270+Logistic_Reg!$C$9*CN_Mobiles!E15270)/(1+EXP(Logistic_Reg!$C$5+Logistic_Reg!$C$6*CN_Mobiles!B15270+Logistic_Reg!$C$7*CN_Mobiles!C15270+Logistic_Reg!$C$8*CN_Mobiles!D15270+Logistic_Reg!$C$9*CN_Mobiles!E15270))</f>
        <v>0.26394537846455418</v>
      </c>
      <c r="H15270">
        <f t="shared" si="476"/>
        <v>1</v>
      </c>
      <c r="I15270" t="str">
        <f t="shared" si="477"/>
        <v>Yes</v>
      </c>
    </row>
    <row r="15271" spans="1:9" x14ac:dyDescent="0.3">
      <c r="A15271" t="s">
        <v>15272</v>
      </c>
      <c r="B15271">
        <v>33</v>
      </c>
      <c r="C15271">
        <v>1</v>
      </c>
      <c r="D15271" s="7">
        <v>-1.1019912641891152</v>
      </c>
      <c r="E15271">
        <v>2</v>
      </c>
      <c r="F15271">
        <v>1</v>
      </c>
      <c r="G15271" s="9">
        <f>(Logistic_Reg!$C$5+Logistic_Reg!$C$6*CN_Mobiles!B15271+Logistic_Reg!$C$7*CN_Mobiles!C15271+Logistic_Reg!$C$8*CN_Mobiles!D15271+Logistic_Reg!$C$9*CN_Mobiles!E15271)/(1+EXP(Logistic_Reg!$C$5+Logistic_Reg!$C$6*CN_Mobiles!B15271+Logistic_Reg!$C$7*CN_Mobiles!C15271+Logistic_Reg!$C$8*CN_Mobiles!D15271+Logistic_Reg!$C$9*CN_Mobiles!E15271))</f>
        <v>-0.13416814881136896</v>
      </c>
      <c r="H15271">
        <f t="shared" si="476"/>
        <v>0</v>
      </c>
      <c r="I15271" t="str">
        <f t="shared" si="477"/>
        <v>No</v>
      </c>
    </row>
    <row r="15272" spans="1:9" x14ac:dyDescent="0.3">
      <c r="A15272" t="s">
        <v>15273</v>
      </c>
      <c r="B15272">
        <v>58</v>
      </c>
      <c r="C15272">
        <v>0</v>
      </c>
      <c r="D15272" s="7">
        <v>3.0204695404918939E-2</v>
      </c>
      <c r="E15272">
        <v>2</v>
      </c>
      <c r="F15272">
        <v>1</v>
      </c>
      <c r="G15272" s="9">
        <f>(Logistic_Reg!$C$5+Logistic_Reg!$C$6*CN_Mobiles!B15272+Logistic_Reg!$C$7*CN_Mobiles!C15272+Logistic_Reg!$C$8*CN_Mobiles!D15272+Logistic_Reg!$C$9*CN_Mobiles!E15272)/(1+EXP(Logistic_Reg!$C$5+Logistic_Reg!$C$6*CN_Mobiles!B15272+Logistic_Reg!$C$7*CN_Mobiles!C15272+Logistic_Reg!$C$8*CN_Mobiles!D15272+Logistic_Reg!$C$9*CN_Mobiles!E15272))</f>
        <v>-0.15475813103917313</v>
      </c>
      <c r="H15272">
        <f t="shared" si="476"/>
        <v>0</v>
      </c>
      <c r="I15272" t="str">
        <f t="shared" si="477"/>
        <v>No</v>
      </c>
    </row>
    <row r="15273" spans="1:9" x14ac:dyDescent="0.3">
      <c r="A15273" t="s">
        <v>15274</v>
      </c>
      <c r="B15273">
        <v>40</v>
      </c>
      <c r="C15273">
        <v>1</v>
      </c>
      <c r="D15273" s="7">
        <v>2.0387944224153762</v>
      </c>
      <c r="E15273">
        <v>4</v>
      </c>
      <c r="F15273">
        <v>1</v>
      </c>
      <c r="G15273" s="9">
        <f>(Logistic_Reg!$C$5+Logistic_Reg!$C$6*CN_Mobiles!B15273+Logistic_Reg!$C$7*CN_Mobiles!C15273+Logistic_Reg!$C$8*CN_Mobiles!D15273+Logistic_Reg!$C$9*CN_Mobiles!E15273)/(1+EXP(Logistic_Reg!$C$5+Logistic_Reg!$C$6*CN_Mobiles!B15273+Logistic_Reg!$C$7*CN_Mobiles!C15273+Logistic_Reg!$C$8*CN_Mobiles!D15273+Logistic_Reg!$C$9*CN_Mobiles!E15273))</f>
        <v>0.14546323245770473</v>
      </c>
      <c r="H15273">
        <f t="shared" si="476"/>
        <v>0</v>
      </c>
      <c r="I15273" t="str">
        <f t="shared" si="477"/>
        <v>No</v>
      </c>
    </row>
    <row r="15274" spans="1:9" x14ac:dyDescent="0.3">
      <c r="A15274" t="s">
        <v>15275</v>
      </c>
      <c r="B15274">
        <v>59</v>
      </c>
      <c r="C15274">
        <v>0</v>
      </c>
      <c r="D15274" s="7">
        <v>-0.23413311985443327</v>
      </c>
      <c r="E15274">
        <v>4</v>
      </c>
      <c r="F15274">
        <v>1</v>
      </c>
      <c r="G15274" s="9">
        <f>(Logistic_Reg!$C$5+Logistic_Reg!$C$6*CN_Mobiles!B15274+Logistic_Reg!$C$7*CN_Mobiles!C15274+Logistic_Reg!$C$8*CN_Mobiles!D15274+Logistic_Reg!$C$9*CN_Mobiles!E15274)/(1+EXP(Logistic_Reg!$C$5+Logistic_Reg!$C$6*CN_Mobiles!B15274+Logistic_Reg!$C$7*CN_Mobiles!C15274+Logistic_Reg!$C$8*CN_Mobiles!D15274+Logistic_Reg!$C$9*CN_Mobiles!E15274))</f>
        <v>0.27239097755608521</v>
      </c>
      <c r="H15274">
        <f t="shared" si="476"/>
        <v>1</v>
      </c>
      <c r="I15274" t="str">
        <f t="shared" si="477"/>
        <v>Yes</v>
      </c>
    </row>
    <row r="15275" spans="1:9" x14ac:dyDescent="0.3">
      <c r="A15275" t="s">
        <v>15276</v>
      </c>
      <c r="B15275">
        <v>57</v>
      </c>
      <c r="C15275">
        <v>0</v>
      </c>
      <c r="D15275" s="7">
        <v>0.93657974371728991</v>
      </c>
      <c r="E15275">
        <v>1</v>
      </c>
      <c r="F15275">
        <v>0</v>
      </c>
      <c r="G15275" s="9">
        <f>(Logistic_Reg!$C$5+Logistic_Reg!$C$6*CN_Mobiles!B15275+Logistic_Reg!$C$7*CN_Mobiles!C15275+Logistic_Reg!$C$8*CN_Mobiles!D15275+Logistic_Reg!$C$9*CN_Mobiles!E15275)/(1+EXP(Logistic_Reg!$C$5+Logistic_Reg!$C$6*CN_Mobiles!B15275+Logistic_Reg!$C$7*CN_Mobiles!C15275+Logistic_Reg!$C$8*CN_Mobiles!D15275+Logistic_Reg!$C$9*CN_Mobiles!E15275))</f>
        <v>-0.5806918537499175</v>
      </c>
      <c r="H15275">
        <f t="shared" si="476"/>
        <v>0</v>
      </c>
      <c r="I15275" t="str">
        <f t="shared" si="477"/>
        <v>Yes</v>
      </c>
    </row>
    <row r="15276" spans="1:9" x14ac:dyDescent="0.3">
      <c r="A15276" t="s">
        <v>15277</v>
      </c>
      <c r="B15276">
        <v>59</v>
      </c>
      <c r="C15276">
        <v>0</v>
      </c>
      <c r="D15276" s="7">
        <v>0.55137263247260004</v>
      </c>
      <c r="E15276">
        <v>2</v>
      </c>
      <c r="F15276">
        <v>0</v>
      </c>
      <c r="G15276" s="9">
        <f>(Logistic_Reg!$C$5+Logistic_Reg!$C$6*CN_Mobiles!B15276+Logistic_Reg!$C$7*CN_Mobiles!C15276+Logistic_Reg!$C$8*CN_Mobiles!D15276+Logistic_Reg!$C$9*CN_Mobiles!E15276)/(1+EXP(Logistic_Reg!$C$5+Logistic_Reg!$C$6*CN_Mobiles!B15276+Logistic_Reg!$C$7*CN_Mobiles!C15276+Logistic_Reg!$C$8*CN_Mobiles!D15276+Logistic_Reg!$C$9*CN_Mobiles!E15276))</f>
        <v>-3.0293630737870947E-2</v>
      </c>
      <c r="H15276">
        <f t="shared" si="476"/>
        <v>0</v>
      </c>
      <c r="I15276" t="str">
        <f t="shared" si="477"/>
        <v>Yes</v>
      </c>
    </row>
    <row r="15277" spans="1:9" x14ac:dyDescent="0.3">
      <c r="A15277" t="s">
        <v>15278</v>
      </c>
      <c r="B15277">
        <v>25</v>
      </c>
      <c r="C15277">
        <v>1</v>
      </c>
      <c r="D15277" s="7">
        <v>-1.1418692231408101</v>
      </c>
      <c r="E15277">
        <v>2</v>
      </c>
      <c r="F15277">
        <v>0</v>
      </c>
      <c r="G15277" s="9">
        <f>(Logistic_Reg!$C$5+Logistic_Reg!$C$6*CN_Mobiles!B15277+Logistic_Reg!$C$7*CN_Mobiles!C15277+Logistic_Reg!$C$8*CN_Mobiles!D15277+Logistic_Reg!$C$9*CN_Mobiles!E15277)/(1+EXP(Logistic_Reg!$C$5+Logistic_Reg!$C$6*CN_Mobiles!B15277+Logistic_Reg!$C$7*CN_Mobiles!C15277+Logistic_Reg!$C$8*CN_Mobiles!D15277+Logistic_Reg!$C$9*CN_Mobiles!E15277))</f>
        <v>-8.9813931645232895E-2</v>
      </c>
      <c r="H15277">
        <f t="shared" si="476"/>
        <v>0</v>
      </c>
      <c r="I15277" t="str">
        <f t="shared" si="477"/>
        <v>Yes</v>
      </c>
    </row>
    <row r="15278" spans="1:9" x14ac:dyDescent="0.3">
      <c r="A15278" t="s">
        <v>15279</v>
      </c>
      <c r="B15278">
        <v>47</v>
      </c>
      <c r="C15278">
        <v>0</v>
      </c>
      <c r="D15278" s="7">
        <v>4.4169309795564424E-2</v>
      </c>
      <c r="E15278">
        <v>2</v>
      </c>
      <c r="F15278">
        <v>0</v>
      </c>
      <c r="G15278" s="9">
        <f>(Logistic_Reg!$C$5+Logistic_Reg!$C$6*CN_Mobiles!B15278+Logistic_Reg!$C$7*CN_Mobiles!C15278+Logistic_Reg!$C$8*CN_Mobiles!D15278+Logistic_Reg!$C$9*CN_Mobiles!E15278)/(1+EXP(Logistic_Reg!$C$5+Logistic_Reg!$C$6*CN_Mobiles!B15278+Logistic_Reg!$C$7*CN_Mobiles!C15278+Logistic_Reg!$C$8*CN_Mobiles!D15278+Logistic_Reg!$C$9*CN_Mobiles!E15278))</f>
        <v>-7.5660102759190662E-2</v>
      </c>
      <c r="H15278">
        <f t="shared" si="476"/>
        <v>0</v>
      </c>
      <c r="I15278" t="str">
        <f t="shared" si="477"/>
        <v>Yes</v>
      </c>
    </row>
    <row r="15279" spans="1:9" x14ac:dyDescent="0.3">
      <c r="A15279" t="s">
        <v>15280</v>
      </c>
      <c r="B15279">
        <v>27</v>
      </c>
      <c r="C15279">
        <v>1</v>
      </c>
      <c r="D15279" s="7">
        <v>-0.82187472909823878</v>
      </c>
      <c r="E15279">
        <v>3</v>
      </c>
      <c r="F15279">
        <v>1</v>
      </c>
      <c r="G15279" s="9">
        <f>(Logistic_Reg!$C$5+Logistic_Reg!$C$6*CN_Mobiles!B15279+Logistic_Reg!$C$7*CN_Mobiles!C15279+Logistic_Reg!$C$8*CN_Mobiles!D15279+Logistic_Reg!$C$9*CN_Mobiles!E15279)/(1+EXP(Logistic_Reg!$C$5+Logistic_Reg!$C$6*CN_Mobiles!B15279+Logistic_Reg!$C$7*CN_Mobiles!C15279+Logistic_Reg!$C$8*CN_Mobiles!D15279+Logistic_Reg!$C$9*CN_Mobiles!E15279))</f>
        <v>0.26146801443451623</v>
      </c>
      <c r="H15279">
        <f t="shared" si="476"/>
        <v>1</v>
      </c>
      <c r="I15279" t="str">
        <f t="shared" si="477"/>
        <v>Yes</v>
      </c>
    </row>
    <row r="15280" spans="1:9" x14ac:dyDescent="0.3">
      <c r="A15280" t="s">
        <v>15281</v>
      </c>
      <c r="B15280">
        <v>37</v>
      </c>
      <c r="C15280">
        <v>1</v>
      </c>
      <c r="D15280" s="7">
        <v>-1.3510186386709371</v>
      </c>
      <c r="E15280">
        <v>2</v>
      </c>
      <c r="F15280">
        <v>0</v>
      </c>
      <c r="G15280" s="9">
        <f>(Logistic_Reg!$C$5+Logistic_Reg!$C$6*CN_Mobiles!B15280+Logistic_Reg!$C$7*CN_Mobiles!C15280+Logistic_Reg!$C$8*CN_Mobiles!D15280+Logistic_Reg!$C$9*CN_Mobiles!E15280)/(1+EXP(Logistic_Reg!$C$5+Logistic_Reg!$C$6*CN_Mobiles!B15280+Logistic_Reg!$C$7*CN_Mobiles!C15280+Logistic_Reg!$C$8*CN_Mobiles!D15280+Logistic_Reg!$C$9*CN_Mobiles!E15280))</f>
        <v>-0.23450914591529498</v>
      </c>
      <c r="H15280">
        <f t="shared" si="476"/>
        <v>0</v>
      </c>
      <c r="I15280" t="str">
        <f t="shared" si="477"/>
        <v>Yes</v>
      </c>
    </row>
    <row r="15281" spans="1:9" x14ac:dyDescent="0.3">
      <c r="A15281" t="s">
        <v>15282</v>
      </c>
      <c r="B15281">
        <v>59</v>
      </c>
      <c r="C15281">
        <v>0</v>
      </c>
      <c r="D15281" s="7">
        <v>-1.5453449282114298</v>
      </c>
      <c r="E15281">
        <v>2</v>
      </c>
      <c r="F15281">
        <v>0</v>
      </c>
      <c r="G15281" s="9">
        <f>(Logistic_Reg!$C$5+Logistic_Reg!$C$6*CN_Mobiles!B15281+Logistic_Reg!$C$7*CN_Mobiles!C15281+Logistic_Reg!$C$8*CN_Mobiles!D15281+Logistic_Reg!$C$9*CN_Mobiles!E15281)/(1+EXP(Logistic_Reg!$C$5+Logistic_Reg!$C$6*CN_Mobiles!B15281+Logistic_Reg!$C$7*CN_Mobiles!C15281+Logistic_Reg!$C$8*CN_Mobiles!D15281+Logistic_Reg!$C$9*CN_Mobiles!E15281))</f>
        <v>-0.69835011136021585</v>
      </c>
      <c r="H15281">
        <f t="shared" si="476"/>
        <v>0</v>
      </c>
      <c r="I15281" t="str">
        <f t="shared" si="477"/>
        <v>Yes</v>
      </c>
    </row>
    <row r="15282" spans="1:9" x14ac:dyDescent="0.3">
      <c r="A15282" t="s">
        <v>15283</v>
      </c>
      <c r="B15282">
        <v>28</v>
      </c>
      <c r="C15282">
        <v>1</v>
      </c>
      <c r="D15282" s="7">
        <v>-0.42471127338958481</v>
      </c>
      <c r="E15282">
        <v>2</v>
      </c>
      <c r="F15282">
        <v>1</v>
      </c>
      <c r="G15282" s="9">
        <f>(Logistic_Reg!$C$5+Logistic_Reg!$C$6*CN_Mobiles!B15282+Logistic_Reg!$C$7*CN_Mobiles!C15282+Logistic_Reg!$C$8*CN_Mobiles!D15282+Logistic_Reg!$C$9*CN_Mobiles!E15282)/(1+EXP(Logistic_Reg!$C$5+Logistic_Reg!$C$6*CN_Mobiles!B15282+Logistic_Reg!$C$7*CN_Mobiles!C15282+Logistic_Reg!$C$8*CN_Mobiles!D15282+Logistic_Reg!$C$9*CN_Mobiles!E15282))</f>
        <v>5.1857700747597567E-2</v>
      </c>
      <c r="H15282">
        <f t="shared" si="476"/>
        <v>0</v>
      </c>
      <c r="I15282" t="str">
        <f t="shared" si="477"/>
        <v>No</v>
      </c>
    </row>
    <row r="15283" spans="1:9" x14ac:dyDescent="0.3">
      <c r="A15283" t="s">
        <v>15284</v>
      </c>
      <c r="B15283">
        <v>40</v>
      </c>
      <c r="C15283">
        <v>1</v>
      </c>
      <c r="D15283" s="7">
        <v>-5.6626804789914491E-2</v>
      </c>
      <c r="E15283">
        <v>2</v>
      </c>
      <c r="F15283">
        <v>0</v>
      </c>
      <c r="G15283" s="9">
        <f>(Logistic_Reg!$C$5+Logistic_Reg!$C$6*CN_Mobiles!B15283+Logistic_Reg!$C$7*CN_Mobiles!C15283+Logistic_Reg!$C$8*CN_Mobiles!D15283+Logistic_Reg!$C$9*CN_Mobiles!E15283)/(1+EXP(Logistic_Reg!$C$5+Logistic_Reg!$C$6*CN_Mobiles!B15283+Logistic_Reg!$C$7*CN_Mobiles!C15283+Logistic_Reg!$C$8*CN_Mobiles!D15283+Logistic_Reg!$C$9*CN_Mobiles!E15283))</f>
        <v>6.1706205355884912E-2</v>
      </c>
      <c r="H15283">
        <f t="shared" si="476"/>
        <v>0</v>
      </c>
      <c r="I15283" t="str">
        <f t="shared" si="477"/>
        <v>Yes</v>
      </c>
    </row>
    <row r="15284" spans="1:9" x14ac:dyDescent="0.3">
      <c r="A15284" t="s">
        <v>15285</v>
      </c>
      <c r="B15284">
        <v>36</v>
      </c>
      <c r="C15284">
        <v>1</v>
      </c>
      <c r="D15284" s="7">
        <v>6.2692982455784349E-2</v>
      </c>
      <c r="E15284">
        <v>3</v>
      </c>
      <c r="F15284">
        <v>1</v>
      </c>
      <c r="G15284" s="9">
        <f>(Logistic_Reg!$C$5+Logistic_Reg!$C$6*CN_Mobiles!B15284+Logistic_Reg!$C$7*CN_Mobiles!C15284+Logistic_Reg!$C$8*CN_Mobiles!D15284+Logistic_Reg!$C$9*CN_Mobiles!E15284)/(1+EXP(Logistic_Reg!$C$5+Logistic_Reg!$C$6*CN_Mobiles!B15284+Logistic_Reg!$C$7*CN_Mobiles!C15284+Logistic_Reg!$C$8*CN_Mobiles!D15284+Logistic_Reg!$C$9*CN_Mobiles!E15284))</f>
        <v>0.2776307368879159</v>
      </c>
      <c r="H15284">
        <f t="shared" si="476"/>
        <v>1</v>
      </c>
      <c r="I15284" t="str">
        <f t="shared" si="477"/>
        <v>Yes</v>
      </c>
    </row>
    <row r="15285" spans="1:9" x14ac:dyDescent="0.3">
      <c r="A15285" t="s">
        <v>15286</v>
      </c>
      <c r="B15285">
        <v>62</v>
      </c>
      <c r="C15285">
        <v>0</v>
      </c>
      <c r="D15285" s="7">
        <v>-0.14509157095355565</v>
      </c>
      <c r="E15285">
        <v>4</v>
      </c>
      <c r="F15285">
        <v>1</v>
      </c>
      <c r="G15285" s="9">
        <f>(Logistic_Reg!$C$5+Logistic_Reg!$C$6*CN_Mobiles!B15285+Logistic_Reg!$C$7*CN_Mobiles!C15285+Logistic_Reg!$C$8*CN_Mobiles!D15285+Logistic_Reg!$C$9*CN_Mobiles!E15285)/(1+EXP(Logistic_Reg!$C$5+Logistic_Reg!$C$6*CN_Mobiles!B15285+Logistic_Reg!$C$7*CN_Mobiles!C15285+Logistic_Reg!$C$8*CN_Mobiles!D15285+Logistic_Reg!$C$9*CN_Mobiles!E15285))</f>
        <v>0.27219264878736876</v>
      </c>
      <c r="H15285">
        <f t="shared" si="476"/>
        <v>1</v>
      </c>
      <c r="I15285" t="str">
        <f t="shared" si="477"/>
        <v>Yes</v>
      </c>
    </row>
    <row r="15286" spans="1:9" x14ac:dyDescent="0.3">
      <c r="A15286" t="s">
        <v>15287</v>
      </c>
      <c r="B15286">
        <v>48</v>
      </c>
      <c r="C15286">
        <v>1</v>
      </c>
      <c r="D15286" s="7">
        <v>2.338706217191139</v>
      </c>
      <c r="E15286">
        <v>2</v>
      </c>
      <c r="F15286">
        <v>0</v>
      </c>
      <c r="G15286" s="9">
        <f>(Logistic_Reg!$C$5+Logistic_Reg!$C$6*CN_Mobiles!B15286+Logistic_Reg!$C$7*CN_Mobiles!C15286+Logistic_Reg!$C$8*CN_Mobiles!D15286+Logistic_Reg!$C$9*CN_Mobiles!E15286)/(1+EXP(Logistic_Reg!$C$5+Logistic_Reg!$C$6*CN_Mobiles!B15286+Logistic_Reg!$C$7*CN_Mobiles!C15286+Logistic_Reg!$C$8*CN_Mobiles!D15286+Logistic_Reg!$C$9*CN_Mobiles!E15286))</f>
        <v>0.27357421551545907</v>
      </c>
      <c r="H15286">
        <f t="shared" si="476"/>
        <v>1</v>
      </c>
      <c r="I15286" t="str">
        <f t="shared" si="477"/>
        <v>No</v>
      </c>
    </row>
    <row r="15287" spans="1:9" x14ac:dyDescent="0.3">
      <c r="A15287" t="s">
        <v>15288</v>
      </c>
      <c r="B15287">
        <v>42</v>
      </c>
      <c r="C15287">
        <v>1</v>
      </c>
      <c r="D15287" s="7">
        <v>1.3196700813520557</v>
      </c>
      <c r="E15287">
        <v>4</v>
      </c>
      <c r="F15287">
        <v>1</v>
      </c>
      <c r="G15287" s="9">
        <f>(Logistic_Reg!$C$5+Logistic_Reg!$C$6*CN_Mobiles!B15287+Logistic_Reg!$C$7*CN_Mobiles!C15287+Logistic_Reg!$C$8*CN_Mobiles!D15287+Logistic_Reg!$C$9*CN_Mobiles!E15287)/(1+EXP(Logistic_Reg!$C$5+Logistic_Reg!$C$6*CN_Mobiles!B15287+Logistic_Reg!$C$7*CN_Mobiles!C15287+Logistic_Reg!$C$8*CN_Mobiles!D15287+Logistic_Reg!$C$9*CN_Mobiles!E15287))</f>
        <v>0.17675440064927928</v>
      </c>
      <c r="H15287">
        <f t="shared" si="476"/>
        <v>1</v>
      </c>
      <c r="I15287" t="str">
        <f t="shared" si="477"/>
        <v>Yes</v>
      </c>
    </row>
    <row r="15288" spans="1:9" x14ac:dyDescent="0.3">
      <c r="A15288" t="s">
        <v>15289</v>
      </c>
      <c r="B15288">
        <v>60</v>
      </c>
      <c r="C15288">
        <v>1</v>
      </c>
      <c r="D15288" s="7">
        <v>1.3001660683958727</v>
      </c>
      <c r="E15288">
        <v>2</v>
      </c>
      <c r="F15288">
        <v>0</v>
      </c>
      <c r="G15288" s="9">
        <f>(Logistic_Reg!$C$5+Logistic_Reg!$C$6*CN_Mobiles!B15288+Logistic_Reg!$C$7*CN_Mobiles!C15288+Logistic_Reg!$C$8*CN_Mobiles!D15288+Logistic_Reg!$C$9*CN_Mobiles!E15288)/(1+EXP(Logistic_Reg!$C$5+Logistic_Reg!$C$6*CN_Mobiles!B15288+Logistic_Reg!$C$7*CN_Mobiles!C15288+Logistic_Reg!$C$8*CN_Mobiles!D15288+Logistic_Reg!$C$9*CN_Mobiles!E15288))</f>
        <v>0.1862898997682102</v>
      </c>
      <c r="H15288">
        <f t="shared" si="476"/>
        <v>1</v>
      </c>
      <c r="I15288" t="str">
        <f t="shared" si="477"/>
        <v>No</v>
      </c>
    </row>
    <row r="15289" spans="1:9" x14ac:dyDescent="0.3">
      <c r="A15289" t="s">
        <v>15290</v>
      </c>
      <c r="B15289">
        <v>47</v>
      </c>
      <c r="C15289">
        <v>0</v>
      </c>
      <c r="D15289" s="7">
        <v>-0.47777528521532608</v>
      </c>
      <c r="E15289">
        <v>2</v>
      </c>
      <c r="F15289">
        <v>1</v>
      </c>
      <c r="G15289" s="9">
        <f>(Logistic_Reg!$C$5+Logistic_Reg!$C$6*CN_Mobiles!B15289+Logistic_Reg!$C$7*CN_Mobiles!C15289+Logistic_Reg!$C$8*CN_Mobiles!D15289+Logistic_Reg!$C$9*CN_Mobiles!E15289)/(1+EXP(Logistic_Reg!$C$5+Logistic_Reg!$C$6*CN_Mobiles!B15289+Logistic_Reg!$C$7*CN_Mobiles!C15289+Logistic_Reg!$C$8*CN_Mobiles!D15289+Logistic_Reg!$C$9*CN_Mobiles!E15289))</f>
        <v>-0.2166644501208716</v>
      </c>
      <c r="H15289">
        <f t="shared" si="476"/>
        <v>0</v>
      </c>
      <c r="I15289" t="str">
        <f t="shared" si="477"/>
        <v>No</v>
      </c>
    </row>
    <row r="15290" spans="1:9" x14ac:dyDescent="0.3">
      <c r="A15290" t="s">
        <v>15291</v>
      </c>
      <c r="B15290">
        <v>38</v>
      </c>
      <c r="C15290">
        <v>1</v>
      </c>
      <c r="D15290" s="7">
        <v>0.74045267374964963</v>
      </c>
      <c r="E15290">
        <v>3</v>
      </c>
      <c r="F15290">
        <v>1</v>
      </c>
      <c r="G15290" s="9">
        <f>(Logistic_Reg!$C$5+Logistic_Reg!$C$6*CN_Mobiles!B15290+Logistic_Reg!$C$7*CN_Mobiles!C15290+Logistic_Reg!$C$8*CN_Mobiles!D15290+Logistic_Reg!$C$9*CN_Mobiles!E15290)/(1+EXP(Logistic_Reg!$C$5+Logistic_Reg!$C$6*CN_Mobiles!B15290+Logistic_Reg!$C$7*CN_Mobiles!C15290+Logistic_Reg!$C$8*CN_Mobiles!D15290+Logistic_Reg!$C$9*CN_Mobiles!E15290))</f>
        <v>0.27507085568191109</v>
      </c>
      <c r="H15290">
        <f t="shared" si="476"/>
        <v>1</v>
      </c>
      <c r="I15290" t="str">
        <f t="shared" si="477"/>
        <v>Yes</v>
      </c>
    </row>
    <row r="15291" spans="1:9" x14ac:dyDescent="0.3">
      <c r="A15291" t="s">
        <v>15292</v>
      </c>
      <c r="B15291">
        <v>29</v>
      </c>
      <c r="C15291">
        <v>1</v>
      </c>
      <c r="D15291" s="7">
        <v>-0.66811358850331015</v>
      </c>
      <c r="E15291">
        <v>4</v>
      </c>
      <c r="F15291">
        <v>1</v>
      </c>
      <c r="G15291" s="9">
        <f>(Logistic_Reg!$C$5+Logistic_Reg!$C$6*CN_Mobiles!B15291+Logistic_Reg!$C$7*CN_Mobiles!C15291+Logistic_Reg!$C$8*CN_Mobiles!D15291+Logistic_Reg!$C$9*CN_Mobiles!E15291)/(1+EXP(Logistic_Reg!$C$5+Logistic_Reg!$C$6*CN_Mobiles!B15291+Logistic_Reg!$C$7*CN_Mobiles!C15291+Logistic_Reg!$C$8*CN_Mobiles!D15291+Logistic_Reg!$C$9*CN_Mobiles!E15291))</f>
        <v>0.24549081570086104</v>
      </c>
      <c r="H15291">
        <f t="shared" si="476"/>
        <v>1</v>
      </c>
      <c r="I15291" t="str">
        <f t="shared" si="477"/>
        <v>Yes</v>
      </c>
    </row>
    <row r="15292" spans="1:9" x14ac:dyDescent="0.3">
      <c r="A15292" t="s">
        <v>15293</v>
      </c>
      <c r="B15292">
        <v>39</v>
      </c>
      <c r="C15292">
        <v>1</v>
      </c>
      <c r="D15292" s="7">
        <v>-0.33189493845590329</v>
      </c>
      <c r="E15292">
        <v>3</v>
      </c>
      <c r="F15292">
        <v>1</v>
      </c>
      <c r="G15292" s="9">
        <f>(Logistic_Reg!$C$5+Logistic_Reg!$C$6*CN_Mobiles!B15292+Logistic_Reg!$C$7*CN_Mobiles!C15292+Logistic_Reg!$C$8*CN_Mobiles!D15292+Logistic_Reg!$C$9*CN_Mobiles!E15292)/(1+EXP(Logistic_Reg!$C$5+Logistic_Reg!$C$6*CN_Mobiles!B15292+Logistic_Reg!$C$7*CN_Mobiles!C15292+Logistic_Reg!$C$8*CN_Mobiles!D15292+Logistic_Reg!$C$9*CN_Mobiles!E15292))</f>
        <v>0.26805348044964689</v>
      </c>
      <c r="H15292">
        <f t="shared" si="476"/>
        <v>1</v>
      </c>
      <c r="I15292" t="str">
        <f t="shared" si="477"/>
        <v>Yes</v>
      </c>
    </row>
    <row r="15293" spans="1:9" x14ac:dyDescent="0.3">
      <c r="A15293" t="s">
        <v>15294</v>
      </c>
      <c r="B15293">
        <v>52</v>
      </c>
      <c r="C15293">
        <v>0</v>
      </c>
      <c r="D15293" s="7">
        <v>-1.4885727554215424</v>
      </c>
      <c r="E15293">
        <v>1</v>
      </c>
      <c r="F15293">
        <v>0</v>
      </c>
      <c r="G15293" s="9">
        <f>(Logistic_Reg!$C$5+Logistic_Reg!$C$6*CN_Mobiles!B15293+Logistic_Reg!$C$7*CN_Mobiles!C15293+Logistic_Reg!$C$8*CN_Mobiles!D15293+Logistic_Reg!$C$9*CN_Mobiles!E15293)/(1+EXP(Logistic_Reg!$C$5+Logistic_Reg!$C$6*CN_Mobiles!B15293+Logistic_Reg!$C$7*CN_Mobiles!C15293+Logistic_Reg!$C$8*CN_Mobiles!D15293+Logistic_Reg!$C$9*CN_Mobiles!E15293))</f>
        <v>-1.5702723634500215</v>
      </c>
      <c r="H15293">
        <f t="shared" si="476"/>
        <v>0</v>
      </c>
      <c r="I15293" t="str">
        <f t="shared" si="477"/>
        <v>Yes</v>
      </c>
    </row>
    <row r="15294" spans="1:9" x14ac:dyDescent="0.3">
      <c r="A15294" t="s">
        <v>15295</v>
      </c>
      <c r="B15294">
        <v>65</v>
      </c>
      <c r="C15294">
        <v>0</v>
      </c>
      <c r="D15294" s="7">
        <v>-0.8426522326524778</v>
      </c>
      <c r="E15294">
        <v>3</v>
      </c>
      <c r="F15294">
        <v>1</v>
      </c>
      <c r="G15294" s="9">
        <f>(Logistic_Reg!$C$5+Logistic_Reg!$C$6*CN_Mobiles!B15294+Logistic_Reg!$C$7*CN_Mobiles!C15294+Logistic_Reg!$C$8*CN_Mobiles!D15294+Logistic_Reg!$C$9*CN_Mobiles!E15294)/(1+EXP(Logistic_Reg!$C$5+Logistic_Reg!$C$6*CN_Mobiles!B15294+Logistic_Reg!$C$7*CN_Mobiles!C15294+Logistic_Reg!$C$8*CN_Mobiles!D15294+Logistic_Reg!$C$9*CN_Mobiles!E15294))</f>
        <v>0.10341619606405844</v>
      </c>
      <c r="H15294">
        <f t="shared" si="476"/>
        <v>0</v>
      </c>
      <c r="I15294" t="str">
        <f t="shared" si="477"/>
        <v>No</v>
      </c>
    </row>
    <row r="15295" spans="1:9" x14ac:dyDescent="0.3">
      <c r="A15295" t="s">
        <v>15296</v>
      </c>
      <c r="B15295">
        <v>42</v>
      </c>
      <c r="C15295">
        <v>1</v>
      </c>
      <c r="D15295" s="7">
        <v>-0.68683332922272256</v>
      </c>
      <c r="E15295">
        <v>2</v>
      </c>
      <c r="F15295">
        <v>0</v>
      </c>
      <c r="G15295" s="9">
        <f>(Logistic_Reg!$C$5+Logistic_Reg!$C$6*CN_Mobiles!B15295+Logistic_Reg!$C$7*CN_Mobiles!C15295+Logistic_Reg!$C$8*CN_Mobiles!D15295+Logistic_Reg!$C$9*CN_Mobiles!E15295)/(1+EXP(Logistic_Reg!$C$5+Logistic_Reg!$C$6*CN_Mobiles!B15295+Logistic_Reg!$C$7*CN_Mobiles!C15295+Logistic_Reg!$C$8*CN_Mobiles!D15295+Logistic_Reg!$C$9*CN_Mobiles!E15295))</f>
        <v>-8.8043387786825716E-2</v>
      </c>
      <c r="H15295">
        <f t="shared" si="476"/>
        <v>0</v>
      </c>
      <c r="I15295" t="str">
        <f t="shared" si="477"/>
        <v>Yes</v>
      </c>
    </row>
    <row r="15296" spans="1:9" x14ac:dyDescent="0.3">
      <c r="A15296" t="s">
        <v>15297</v>
      </c>
      <c r="B15296">
        <v>60</v>
      </c>
      <c r="C15296">
        <v>0</v>
      </c>
      <c r="D15296" s="7">
        <v>-1.3523987293788458</v>
      </c>
      <c r="E15296">
        <v>4</v>
      </c>
      <c r="F15296">
        <v>0</v>
      </c>
      <c r="G15296" s="9">
        <f>(Logistic_Reg!$C$5+Logistic_Reg!$C$6*CN_Mobiles!B15296+Logistic_Reg!$C$7*CN_Mobiles!C15296+Logistic_Reg!$C$8*CN_Mobiles!D15296+Logistic_Reg!$C$9*CN_Mobiles!E15296)/(1+EXP(Logistic_Reg!$C$5+Logistic_Reg!$C$6*CN_Mobiles!B15296+Logistic_Reg!$C$7*CN_Mobiles!C15296+Logistic_Reg!$C$8*CN_Mobiles!D15296+Logistic_Reg!$C$9*CN_Mobiles!E15296))</f>
        <v>0.27124384186714873</v>
      </c>
      <c r="H15296">
        <f t="shared" si="476"/>
        <v>1</v>
      </c>
      <c r="I15296" t="str">
        <f t="shared" si="477"/>
        <v>No</v>
      </c>
    </row>
    <row r="15297" spans="1:9" x14ac:dyDescent="0.3">
      <c r="A15297" t="s">
        <v>15298</v>
      </c>
      <c r="B15297">
        <v>60</v>
      </c>
      <c r="C15297">
        <v>0</v>
      </c>
      <c r="D15297" s="7">
        <v>-1.5613501732763901</v>
      </c>
      <c r="E15297">
        <v>3</v>
      </c>
      <c r="F15297">
        <v>0</v>
      </c>
      <c r="G15297" s="9">
        <f>(Logistic_Reg!$C$5+Logistic_Reg!$C$6*CN_Mobiles!B15297+Logistic_Reg!$C$7*CN_Mobiles!C15297+Logistic_Reg!$C$8*CN_Mobiles!D15297+Logistic_Reg!$C$9*CN_Mobiles!E15297)/(1+EXP(Logistic_Reg!$C$5+Logistic_Reg!$C$6*CN_Mobiles!B15297+Logistic_Reg!$C$7*CN_Mobiles!C15297+Logistic_Reg!$C$8*CN_Mobiles!D15297+Logistic_Reg!$C$9*CN_Mobiles!E15297))</f>
        <v>-9.801768684303826E-3</v>
      </c>
      <c r="H15297">
        <f t="shared" si="476"/>
        <v>0</v>
      </c>
      <c r="I15297" t="str">
        <f t="shared" si="477"/>
        <v>Yes</v>
      </c>
    </row>
    <row r="15298" spans="1:9" x14ac:dyDescent="0.3">
      <c r="A15298" t="s">
        <v>15299</v>
      </c>
      <c r="B15298">
        <v>51</v>
      </c>
      <c r="C15298">
        <v>0</v>
      </c>
      <c r="D15298" s="7">
        <v>0.81298453063715925</v>
      </c>
      <c r="E15298">
        <v>4</v>
      </c>
      <c r="F15298">
        <v>1</v>
      </c>
      <c r="G15298" s="9">
        <f>(Logistic_Reg!$C$5+Logistic_Reg!$C$6*CN_Mobiles!B15298+Logistic_Reg!$C$7*CN_Mobiles!C15298+Logistic_Reg!$C$8*CN_Mobiles!D15298+Logistic_Reg!$C$9*CN_Mobiles!E15298)/(1+EXP(Logistic_Reg!$C$5+Logistic_Reg!$C$6*CN_Mobiles!B15298+Logistic_Reg!$C$7*CN_Mobiles!C15298+Logistic_Reg!$C$8*CN_Mobiles!D15298+Logistic_Reg!$C$9*CN_Mobiles!E15298))</f>
        <v>0.23174559662820973</v>
      </c>
      <c r="H15298">
        <f t="shared" si="476"/>
        <v>1</v>
      </c>
      <c r="I15298" t="str">
        <f t="shared" si="477"/>
        <v>Yes</v>
      </c>
    </row>
    <row r="15299" spans="1:9" x14ac:dyDescent="0.3">
      <c r="A15299" t="s">
        <v>15300</v>
      </c>
      <c r="B15299">
        <v>63</v>
      </c>
      <c r="C15299">
        <v>0</v>
      </c>
      <c r="D15299" s="7">
        <v>-1.1165992863856549</v>
      </c>
      <c r="E15299">
        <v>2</v>
      </c>
      <c r="F15299">
        <v>1</v>
      </c>
      <c r="G15299" s="9">
        <f>(Logistic_Reg!$C$5+Logistic_Reg!$C$6*CN_Mobiles!B15299+Logistic_Reg!$C$7*CN_Mobiles!C15299+Logistic_Reg!$C$8*CN_Mobiles!D15299+Logistic_Reg!$C$9*CN_Mobiles!E15299)/(1+EXP(Logistic_Reg!$C$5+Logistic_Reg!$C$6*CN_Mobiles!B15299+Logistic_Reg!$C$7*CN_Mobiles!C15299+Logistic_Reg!$C$8*CN_Mobiles!D15299+Logistic_Reg!$C$9*CN_Mobiles!E15299))</f>
        <v>-0.57350550376038267</v>
      </c>
      <c r="H15299">
        <f t="shared" ref="H15299:H15362" si="478">IF(G15299&gt;=0.15,1,0)</f>
        <v>0</v>
      </c>
      <c r="I15299" t="str">
        <f t="shared" ref="I15299:I15362" si="479">IF(H15299=F15299,"Yes","No")</f>
        <v>No</v>
      </c>
    </row>
    <row r="15300" spans="1:9" x14ac:dyDescent="0.3">
      <c r="A15300" t="s">
        <v>15301</v>
      </c>
      <c r="B15300">
        <v>27</v>
      </c>
      <c r="C15300">
        <v>0</v>
      </c>
      <c r="D15300" s="7">
        <v>-0.32606238958827288</v>
      </c>
      <c r="E15300">
        <v>1</v>
      </c>
      <c r="F15300">
        <v>1</v>
      </c>
      <c r="G15300" s="9">
        <f>(Logistic_Reg!$C$5+Logistic_Reg!$C$6*CN_Mobiles!B15300+Logistic_Reg!$C$7*CN_Mobiles!C15300+Logistic_Reg!$C$8*CN_Mobiles!D15300+Logistic_Reg!$C$9*CN_Mobiles!E15300)/(1+EXP(Logistic_Reg!$C$5+Logistic_Reg!$C$6*CN_Mobiles!B15300+Logistic_Reg!$C$7*CN_Mobiles!C15300+Logistic_Reg!$C$8*CN_Mobiles!D15300+Logistic_Reg!$C$9*CN_Mobiles!E15300))</f>
        <v>-0.76561074018131425</v>
      </c>
      <c r="H15300">
        <f t="shared" si="478"/>
        <v>0</v>
      </c>
      <c r="I15300" t="str">
        <f t="shared" si="479"/>
        <v>No</v>
      </c>
    </row>
    <row r="15301" spans="1:9" x14ac:dyDescent="0.3">
      <c r="A15301" t="s">
        <v>15302</v>
      </c>
      <c r="B15301">
        <v>35</v>
      </c>
      <c r="C15301">
        <v>0</v>
      </c>
      <c r="D15301" s="7">
        <v>0.79227365215157797</v>
      </c>
      <c r="E15301">
        <v>3</v>
      </c>
      <c r="F15301">
        <v>1</v>
      </c>
      <c r="G15301" s="9">
        <f>(Logistic_Reg!$C$5+Logistic_Reg!$C$6*CN_Mobiles!B15301+Logistic_Reg!$C$7*CN_Mobiles!C15301+Logistic_Reg!$C$8*CN_Mobiles!D15301+Logistic_Reg!$C$9*CN_Mobiles!E15301)/(1+EXP(Logistic_Reg!$C$5+Logistic_Reg!$C$6*CN_Mobiles!B15301+Logistic_Reg!$C$7*CN_Mobiles!C15301+Logistic_Reg!$C$8*CN_Mobiles!D15301+Logistic_Reg!$C$9*CN_Mobiles!E15301))</f>
        <v>0.27846332784085437</v>
      </c>
      <c r="H15301">
        <f t="shared" si="478"/>
        <v>1</v>
      </c>
      <c r="I15301" t="str">
        <f t="shared" si="479"/>
        <v>Yes</v>
      </c>
    </row>
    <row r="15302" spans="1:9" x14ac:dyDescent="0.3">
      <c r="A15302" t="s">
        <v>15303</v>
      </c>
      <c r="B15302">
        <v>43</v>
      </c>
      <c r="C15302">
        <v>1</v>
      </c>
      <c r="D15302" s="7">
        <v>-1.4636454618766266</v>
      </c>
      <c r="E15302">
        <v>3</v>
      </c>
      <c r="F15302">
        <v>1</v>
      </c>
      <c r="G15302" s="9">
        <f>(Logistic_Reg!$C$5+Logistic_Reg!$C$6*CN_Mobiles!B15302+Logistic_Reg!$C$7*CN_Mobiles!C15302+Logistic_Reg!$C$8*CN_Mobiles!D15302+Logistic_Reg!$C$9*CN_Mobiles!E15302)/(1+EXP(Logistic_Reg!$C$5+Logistic_Reg!$C$6*CN_Mobiles!B15302+Logistic_Reg!$C$7*CN_Mobiles!C15302+Logistic_Reg!$C$8*CN_Mobiles!D15302+Logistic_Reg!$C$9*CN_Mobiles!E15302))</f>
        <v>0.17623514949272176</v>
      </c>
      <c r="H15302">
        <f t="shared" si="478"/>
        <v>1</v>
      </c>
      <c r="I15302" t="str">
        <f t="shared" si="479"/>
        <v>Yes</v>
      </c>
    </row>
    <row r="15303" spans="1:9" x14ac:dyDescent="0.3">
      <c r="A15303" t="s">
        <v>15304</v>
      </c>
      <c r="B15303">
        <v>51</v>
      </c>
      <c r="C15303">
        <v>0</v>
      </c>
      <c r="D15303" s="7">
        <v>7.4002111967074402E-2</v>
      </c>
      <c r="E15303">
        <v>4</v>
      </c>
      <c r="F15303">
        <v>1</v>
      </c>
      <c r="G15303" s="9">
        <f>(Logistic_Reg!$C$5+Logistic_Reg!$C$6*CN_Mobiles!B15303+Logistic_Reg!$C$7*CN_Mobiles!C15303+Logistic_Reg!$C$8*CN_Mobiles!D15303+Logistic_Reg!$C$9*CN_Mobiles!E15303)/(1+EXP(Logistic_Reg!$C$5+Logistic_Reg!$C$6*CN_Mobiles!B15303+Logistic_Reg!$C$7*CN_Mobiles!C15303+Logistic_Reg!$C$8*CN_Mobiles!D15303+Logistic_Reg!$C$9*CN_Mobiles!E15303))</f>
        <v>0.25887597254557748</v>
      </c>
      <c r="H15303">
        <f t="shared" si="478"/>
        <v>1</v>
      </c>
      <c r="I15303" t="str">
        <f t="shared" si="479"/>
        <v>Yes</v>
      </c>
    </row>
    <row r="15304" spans="1:9" x14ac:dyDescent="0.3">
      <c r="A15304" t="s">
        <v>15305</v>
      </c>
      <c r="B15304">
        <v>30</v>
      </c>
      <c r="C15304">
        <v>0</v>
      </c>
      <c r="D15304" s="7">
        <v>-0.46396295669589777</v>
      </c>
      <c r="E15304">
        <v>3</v>
      </c>
      <c r="F15304">
        <v>0</v>
      </c>
      <c r="G15304" s="9">
        <f>(Logistic_Reg!$C$5+Logistic_Reg!$C$6*CN_Mobiles!B15304+Logistic_Reg!$C$7*CN_Mobiles!C15304+Logistic_Reg!$C$8*CN_Mobiles!D15304+Logistic_Reg!$C$9*CN_Mobiles!E15304)/(1+EXP(Logistic_Reg!$C$5+Logistic_Reg!$C$6*CN_Mobiles!B15304+Logistic_Reg!$C$7*CN_Mobiles!C15304+Logistic_Reg!$C$8*CN_Mobiles!D15304+Logistic_Reg!$C$9*CN_Mobiles!E15304))</f>
        <v>0.24747451633443768</v>
      </c>
      <c r="H15304">
        <f t="shared" si="478"/>
        <v>1</v>
      </c>
      <c r="I15304" t="str">
        <f t="shared" si="479"/>
        <v>No</v>
      </c>
    </row>
    <row r="15305" spans="1:9" x14ac:dyDescent="0.3">
      <c r="A15305" t="s">
        <v>15306</v>
      </c>
      <c r="B15305">
        <v>29</v>
      </c>
      <c r="C15305">
        <v>1</v>
      </c>
      <c r="D15305" s="7">
        <v>-1.4205752103495344</v>
      </c>
      <c r="E15305">
        <v>1</v>
      </c>
      <c r="F15305">
        <v>0</v>
      </c>
      <c r="G15305" s="9">
        <f>(Logistic_Reg!$C$5+Logistic_Reg!$C$6*CN_Mobiles!B15305+Logistic_Reg!$C$7*CN_Mobiles!C15305+Logistic_Reg!$C$8*CN_Mobiles!D15305+Logistic_Reg!$C$9*CN_Mobiles!E15305)/(1+EXP(Logistic_Reg!$C$5+Logistic_Reg!$C$6*CN_Mobiles!B15305+Logistic_Reg!$C$7*CN_Mobiles!C15305+Logistic_Reg!$C$8*CN_Mobiles!D15305+Logistic_Reg!$C$9*CN_Mobiles!E15305))</f>
        <v>-1.0167981370333032</v>
      </c>
      <c r="H15305">
        <f t="shared" si="478"/>
        <v>0</v>
      </c>
      <c r="I15305" t="str">
        <f t="shared" si="479"/>
        <v>Yes</v>
      </c>
    </row>
    <row r="15306" spans="1:9" x14ac:dyDescent="0.3">
      <c r="A15306" t="s">
        <v>15307</v>
      </c>
      <c r="B15306">
        <v>63</v>
      </c>
      <c r="C15306">
        <v>0</v>
      </c>
      <c r="D15306" s="7">
        <v>-0.79848932999940003</v>
      </c>
      <c r="E15306">
        <v>2</v>
      </c>
      <c r="F15306">
        <v>0</v>
      </c>
      <c r="G15306" s="9">
        <f>(Logistic_Reg!$C$5+Logistic_Reg!$C$6*CN_Mobiles!B15306+Logistic_Reg!$C$7*CN_Mobiles!C15306+Logistic_Reg!$C$8*CN_Mobiles!D15306+Logistic_Reg!$C$9*CN_Mobiles!E15306)/(1+EXP(Logistic_Reg!$C$5+Logistic_Reg!$C$6*CN_Mobiles!B15306+Logistic_Reg!$C$7*CN_Mobiles!C15306+Logistic_Reg!$C$8*CN_Mobiles!D15306+Logistic_Reg!$C$9*CN_Mobiles!E15306))</f>
        <v>-0.45743780094587361</v>
      </c>
      <c r="H15306">
        <f t="shared" si="478"/>
        <v>0</v>
      </c>
      <c r="I15306" t="str">
        <f t="shared" si="479"/>
        <v>Yes</v>
      </c>
    </row>
    <row r="15307" spans="1:9" x14ac:dyDescent="0.3">
      <c r="A15307" t="s">
        <v>15308</v>
      </c>
      <c r="B15307">
        <v>60</v>
      </c>
      <c r="C15307">
        <v>1</v>
      </c>
      <c r="D15307" s="7">
        <v>-0.82559811864950683</v>
      </c>
      <c r="E15307">
        <v>2</v>
      </c>
      <c r="F15307">
        <v>0</v>
      </c>
      <c r="G15307" s="9">
        <f>(Logistic_Reg!$C$5+Logistic_Reg!$C$6*CN_Mobiles!B15307+Logistic_Reg!$C$7*CN_Mobiles!C15307+Logistic_Reg!$C$8*CN_Mobiles!D15307+Logistic_Reg!$C$9*CN_Mobiles!E15307)/(1+EXP(Logistic_Reg!$C$5+Logistic_Reg!$C$6*CN_Mobiles!B15307+Logistic_Reg!$C$7*CN_Mobiles!C15307+Logistic_Reg!$C$8*CN_Mobiles!D15307+Logistic_Reg!$C$9*CN_Mobiles!E15307))</f>
        <v>-0.25888829210598857</v>
      </c>
      <c r="H15307">
        <f t="shared" si="478"/>
        <v>0</v>
      </c>
      <c r="I15307" t="str">
        <f t="shared" si="479"/>
        <v>Yes</v>
      </c>
    </row>
    <row r="15308" spans="1:9" x14ac:dyDescent="0.3">
      <c r="A15308" t="s">
        <v>15309</v>
      </c>
      <c r="B15308">
        <v>26</v>
      </c>
      <c r="C15308">
        <v>1</v>
      </c>
      <c r="D15308" s="7">
        <v>-1.2325326165701544</v>
      </c>
      <c r="E15308">
        <v>3</v>
      </c>
      <c r="F15308">
        <v>0</v>
      </c>
      <c r="G15308" s="9">
        <f>(Logistic_Reg!$C$5+Logistic_Reg!$C$6*CN_Mobiles!B15308+Logistic_Reg!$C$7*CN_Mobiles!C15308+Logistic_Reg!$C$8*CN_Mobiles!D15308+Logistic_Reg!$C$9*CN_Mobiles!E15308)/(1+EXP(Logistic_Reg!$C$5+Logistic_Reg!$C$6*CN_Mobiles!B15308+Logistic_Reg!$C$7*CN_Mobiles!C15308+Logistic_Reg!$C$8*CN_Mobiles!D15308+Logistic_Reg!$C$9*CN_Mobiles!E15308))</f>
        <v>0.24013762356390012</v>
      </c>
      <c r="H15308">
        <f t="shared" si="478"/>
        <v>1</v>
      </c>
      <c r="I15308" t="str">
        <f t="shared" si="479"/>
        <v>No</v>
      </c>
    </row>
    <row r="15309" spans="1:9" x14ac:dyDescent="0.3">
      <c r="A15309" t="s">
        <v>15310</v>
      </c>
      <c r="B15309">
        <v>43</v>
      </c>
      <c r="C15309">
        <v>1</v>
      </c>
      <c r="D15309" s="7">
        <v>2.3169597947812783</v>
      </c>
      <c r="E15309">
        <v>1</v>
      </c>
      <c r="F15309">
        <v>1</v>
      </c>
      <c r="G15309" s="9">
        <f>(Logistic_Reg!$C$5+Logistic_Reg!$C$6*CN_Mobiles!B15309+Logistic_Reg!$C$7*CN_Mobiles!C15309+Logistic_Reg!$C$8*CN_Mobiles!D15309+Logistic_Reg!$C$9*CN_Mobiles!E15309)/(1+EXP(Logistic_Reg!$C$5+Logistic_Reg!$C$6*CN_Mobiles!B15309+Logistic_Reg!$C$7*CN_Mobiles!C15309+Logistic_Reg!$C$8*CN_Mobiles!D15309+Logistic_Reg!$C$9*CN_Mobiles!E15309))</f>
        <v>7.3544906380478475E-2</v>
      </c>
      <c r="H15309">
        <f t="shared" si="478"/>
        <v>0</v>
      </c>
      <c r="I15309" t="str">
        <f t="shared" si="479"/>
        <v>No</v>
      </c>
    </row>
    <row r="15310" spans="1:9" x14ac:dyDescent="0.3">
      <c r="A15310" t="s">
        <v>15311</v>
      </c>
      <c r="B15310">
        <v>44</v>
      </c>
      <c r="C15310">
        <v>1</v>
      </c>
      <c r="D15310" s="7">
        <v>0.22242753634921986</v>
      </c>
      <c r="E15310">
        <v>2</v>
      </c>
      <c r="F15310">
        <v>0</v>
      </c>
      <c r="G15310" s="9">
        <f>(Logistic_Reg!$C$5+Logistic_Reg!$C$6*CN_Mobiles!B15310+Logistic_Reg!$C$7*CN_Mobiles!C15310+Logistic_Reg!$C$8*CN_Mobiles!D15310+Logistic_Reg!$C$9*CN_Mobiles!E15310)/(1+EXP(Logistic_Reg!$C$5+Logistic_Reg!$C$6*CN_Mobiles!B15310+Logistic_Reg!$C$7*CN_Mobiles!C15310+Logistic_Reg!$C$8*CN_Mobiles!D15310+Logistic_Reg!$C$9*CN_Mobiles!E15310))</f>
        <v>9.2879321889676958E-2</v>
      </c>
      <c r="H15310">
        <f t="shared" si="478"/>
        <v>0</v>
      </c>
      <c r="I15310" t="str">
        <f t="shared" si="479"/>
        <v>Yes</v>
      </c>
    </row>
    <row r="15311" spans="1:9" x14ac:dyDescent="0.3">
      <c r="A15311" t="s">
        <v>15312</v>
      </c>
      <c r="B15311">
        <v>63</v>
      </c>
      <c r="C15311">
        <v>1</v>
      </c>
      <c r="D15311" s="7">
        <v>-1.2234868358198343</v>
      </c>
      <c r="E15311">
        <v>2</v>
      </c>
      <c r="F15311">
        <v>0</v>
      </c>
      <c r="G15311" s="9">
        <f>(Logistic_Reg!$C$5+Logistic_Reg!$C$6*CN_Mobiles!B15311+Logistic_Reg!$C$7*CN_Mobiles!C15311+Logistic_Reg!$C$8*CN_Mobiles!D15311+Logistic_Reg!$C$9*CN_Mobiles!E15311)/(1+EXP(Logistic_Reg!$C$5+Logistic_Reg!$C$6*CN_Mobiles!B15311+Logistic_Reg!$C$7*CN_Mobiles!C15311+Logistic_Reg!$C$8*CN_Mobiles!D15311+Logistic_Reg!$C$9*CN_Mobiles!E15311))</f>
        <v>-0.41401742609550812</v>
      </c>
      <c r="H15311">
        <f t="shared" si="478"/>
        <v>0</v>
      </c>
      <c r="I15311" t="str">
        <f t="shared" si="479"/>
        <v>Yes</v>
      </c>
    </row>
    <row r="15312" spans="1:9" x14ac:dyDescent="0.3">
      <c r="A15312" t="s">
        <v>15313</v>
      </c>
      <c r="B15312">
        <v>28</v>
      </c>
      <c r="C15312">
        <v>0</v>
      </c>
      <c r="D15312" s="7">
        <v>-0.11831971479351762</v>
      </c>
      <c r="E15312">
        <v>2</v>
      </c>
      <c r="F15312">
        <v>0</v>
      </c>
      <c r="G15312" s="9">
        <f>(Logistic_Reg!$C$5+Logistic_Reg!$C$6*CN_Mobiles!B15312+Logistic_Reg!$C$7*CN_Mobiles!C15312+Logistic_Reg!$C$8*CN_Mobiles!D15312+Logistic_Reg!$C$9*CN_Mobiles!E15312)/(1+EXP(Logistic_Reg!$C$5+Logistic_Reg!$C$6*CN_Mobiles!B15312+Logistic_Reg!$C$7*CN_Mobiles!C15312+Logistic_Reg!$C$8*CN_Mobiles!D15312+Logistic_Reg!$C$9*CN_Mobiles!E15312))</f>
        <v>2.3649900459869486E-3</v>
      </c>
      <c r="H15312">
        <f t="shared" si="478"/>
        <v>0</v>
      </c>
      <c r="I15312" t="str">
        <f t="shared" si="479"/>
        <v>Yes</v>
      </c>
    </row>
    <row r="15313" spans="1:9" x14ac:dyDescent="0.3">
      <c r="A15313" t="s">
        <v>15314</v>
      </c>
      <c r="B15313">
        <v>39</v>
      </c>
      <c r="C15313">
        <v>1</v>
      </c>
      <c r="D15313" s="7">
        <v>-0.85408890158091255</v>
      </c>
      <c r="E15313">
        <v>3</v>
      </c>
      <c r="F15313">
        <v>1</v>
      </c>
      <c r="G15313" s="9">
        <f>(Logistic_Reg!$C$5+Logistic_Reg!$C$6*CN_Mobiles!B15313+Logistic_Reg!$C$7*CN_Mobiles!C15313+Logistic_Reg!$C$8*CN_Mobiles!D15313+Logistic_Reg!$C$9*CN_Mobiles!E15313)/(1+EXP(Logistic_Reg!$C$5+Logistic_Reg!$C$6*CN_Mobiles!B15313+Logistic_Reg!$C$7*CN_Mobiles!C15313+Logistic_Reg!$C$8*CN_Mobiles!D15313+Logistic_Reg!$C$9*CN_Mobiles!E15313))</f>
        <v>0.24254840624388202</v>
      </c>
      <c r="H15313">
        <f t="shared" si="478"/>
        <v>1</v>
      </c>
      <c r="I15313" t="str">
        <f t="shared" si="479"/>
        <v>Yes</v>
      </c>
    </row>
    <row r="15314" spans="1:9" x14ac:dyDescent="0.3">
      <c r="A15314" t="s">
        <v>15315</v>
      </c>
      <c r="B15314">
        <v>56</v>
      </c>
      <c r="C15314">
        <v>1</v>
      </c>
      <c r="D15314" s="7">
        <v>-0.3982363746784211</v>
      </c>
      <c r="E15314">
        <v>4</v>
      </c>
      <c r="F15314">
        <v>1</v>
      </c>
      <c r="G15314" s="9">
        <f>(Logistic_Reg!$C$5+Logistic_Reg!$C$6*CN_Mobiles!B15314+Logistic_Reg!$C$7*CN_Mobiles!C15314+Logistic_Reg!$C$8*CN_Mobiles!D15314+Logistic_Reg!$C$9*CN_Mobiles!E15314)/(1+EXP(Logistic_Reg!$C$5+Logistic_Reg!$C$6*CN_Mobiles!B15314+Logistic_Reg!$C$7*CN_Mobiles!C15314+Logistic_Reg!$C$8*CN_Mobiles!D15314+Logistic_Reg!$C$9*CN_Mobiles!E15314))</f>
        <v>0.2605678309623457</v>
      </c>
      <c r="H15314">
        <f t="shared" si="478"/>
        <v>1</v>
      </c>
      <c r="I15314" t="str">
        <f t="shared" si="479"/>
        <v>Yes</v>
      </c>
    </row>
    <row r="15315" spans="1:9" x14ac:dyDescent="0.3">
      <c r="A15315" t="s">
        <v>15316</v>
      </c>
      <c r="B15315">
        <v>30</v>
      </c>
      <c r="C15315">
        <v>0</v>
      </c>
      <c r="D15315" s="7">
        <v>0.78723298981427869</v>
      </c>
      <c r="E15315">
        <v>2</v>
      </c>
      <c r="F15315">
        <v>1</v>
      </c>
      <c r="G15315" s="9">
        <f>(Logistic_Reg!$C$5+Logistic_Reg!$C$6*CN_Mobiles!B15315+Logistic_Reg!$C$7*CN_Mobiles!C15315+Logistic_Reg!$C$8*CN_Mobiles!D15315+Logistic_Reg!$C$9*CN_Mobiles!E15315)/(1+EXP(Logistic_Reg!$C$5+Logistic_Reg!$C$6*CN_Mobiles!B15315+Logistic_Reg!$C$7*CN_Mobiles!C15315+Logistic_Reg!$C$8*CN_Mobiles!D15315+Logistic_Reg!$C$9*CN_Mobiles!E15315))</f>
        <v>0.1521565469818171</v>
      </c>
      <c r="H15315">
        <f t="shared" si="478"/>
        <v>1</v>
      </c>
      <c r="I15315" t="str">
        <f t="shared" si="479"/>
        <v>Yes</v>
      </c>
    </row>
    <row r="15316" spans="1:9" x14ac:dyDescent="0.3">
      <c r="A15316" t="s">
        <v>15317</v>
      </c>
      <c r="B15316">
        <v>34</v>
      </c>
      <c r="C15316">
        <v>1</v>
      </c>
      <c r="D15316" s="7">
        <v>-0.88579481996839804</v>
      </c>
      <c r="E15316">
        <v>2</v>
      </c>
      <c r="F15316">
        <v>0</v>
      </c>
      <c r="G15316" s="9">
        <f>(Logistic_Reg!$C$5+Logistic_Reg!$C$6*CN_Mobiles!B15316+Logistic_Reg!$C$7*CN_Mobiles!C15316+Logistic_Reg!$C$8*CN_Mobiles!D15316+Logistic_Reg!$C$9*CN_Mobiles!E15316)/(1+EXP(Logistic_Reg!$C$5+Logistic_Reg!$C$6*CN_Mobiles!B15316+Logistic_Reg!$C$7*CN_Mobiles!C15316+Logistic_Reg!$C$8*CN_Mobiles!D15316+Logistic_Reg!$C$9*CN_Mobiles!E15316))</f>
        <v>-8.507365474609084E-2</v>
      </c>
      <c r="H15316">
        <f t="shared" si="478"/>
        <v>0</v>
      </c>
      <c r="I15316" t="str">
        <f t="shared" si="479"/>
        <v>Yes</v>
      </c>
    </row>
    <row r="15317" spans="1:9" x14ac:dyDescent="0.3">
      <c r="A15317" t="s">
        <v>15318</v>
      </c>
      <c r="B15317">
        <v>62</v>
      </c>
      <c r="C15317">
        <v>1</v>
      </c>
      <c r="D15317" s="7">
        <v>-0.29990919478005573</v>
      </c>
      <c r="E15317">
        <v>4</v>
      </c>
      <c r="F15317">
        <v>1</v>
      </c>
      <c r="G15317" s="9">
        <f>(Logistic_Reg!$C$5+Logistic_Reg!$C$6*CN_Mobiles!B15317+Logistic_Reg!$C$7*CN_Mobiles!C15317+Logistic_Reg!$C$8*CN_Mobiles!D15317+Logistic_Reg!$C$9*CN_Mobiles!E15317)/(1+EXP(Logistic_Reg!$C$5+Logistic_Reg!$C$6*CN_Mobiles!B15317+Logistic_Reg!$C$7*CN_Mobiles!C15317+Logistic_Reg!$C$8*CN_Mobiles!D15317+Logistic_Reg!$C$9*CN_Mobiles!E15317))</f>
        <v>0.26235730643610455</v>
      </c>
      <c r="H15317">
        <f t="shared" si="478"/>
        <v>1</v>
      </c>
      <c r="I15317" t="str">
        <f t="shared" si="479"/>
        <v>Yes</v>
      </c>
    </row>
    <row r="15318" spans="1:9" x14ac:dyDescent="0.3">
      <c r="A15318" t="s">
        <v>15319</v>
      </c>
      <c r="B15318">
        <v>41</v>
      </c>
      <c r="C15318">
        <v>0</v>
      </c>
      <c r="D15318" s="7">
        <v>2.4141790949665367</v>
      </c>
      <c r="E15318">
        <v>3</v>
      </c>
      <c r="F15318">
        <v>1</v>
      </c>
      <c r="G15318" s="9">
        <f>(Logistic_Reg!$C$5+Logistic_Reg!$C$6*CN_Mobiles!B15318+Logistic_Reg!$C$7*CN_Mobiles!C15318+Logistic_Reg!$C$8*CN_Mobiles!D15318+Logistic_Reg!$C$9*CN_Mobiles!E15318)/(1+EXP(Logistic_Reg!$C$5+Logistic_Reg!$C$6*CN_Mobiles!B15318+Logistic_Reg!$C$7*CN_Mobiles!C15318+Logistic_Reg!$C$8*CN_Mobiles!D15318+Logistic_Reg!$C$9*CN_Mobiles!E15318))</f>
        <v>0.24600259516976458</v>
      </c>
      <c r="H15318">
        <f t="shared" si="478"/>
        <v>1</v>
      </c>
      <c r="I15318" t="str">
        <f t="shared" si="479"/>
        <v>Yes</v>
      </c>
    </row>
    <row r="15319" spans="1:9" x14ac:dyDescent="0.3">
      <c r="A15319" t="s">
        <v>15320</v>
      </c>
      <c r="B15319">
        <v>38</v>
      </c>
      <c r="C15319">
        <v>0</v>
      </c>
      <c r="D15319" s="7">
        <v>0.53757553254029389</v>
      </c>
      <c r="E15319">
        <v>4</v>
      </c>
      <c r="F15319">
        <v>1</v>
      </c>
      <c r="G15319" s="9">
        <f>(Logistic_Reg!$C$5+Logistic_Reg!$C$6*CN_Mobiles!B15319+Logistic_Reg!$C$7*CN_Mobiles!C15319+Logistic_Reg!$C$8*CN_Mobiles!D15319+Logistic_Reg!$C$9*CN_Mobiles!E15319)/(1+EXP(Logistic_Reg!$C$5+Logistic_Reg!$C$6*CN_Mobiles!B15319+Logistic_Reg!$C$7*CN_Mobiles!C15319+Logistic_Reg!$C$8*CN_Mobiles!D15319+Logistic_Reg!$C$9*CN_Mobiles!E15319))</f>
        <v>0.22900292794131438</v>
      </c>
      <c r="H15319">
        <f t="shared" si="478"/>
        <v>1</v>
      </c>
      <c r="I15319" t="str">
        <f t="shared" si="479"/>
        <v>Yes</v>
      </c>
    </row>
    <row r="15320" spans="1:9" x14ac:dyDescent="0.3">
      <c r="A15320" t="s">
        <v>15321</v>
      </c>
      <c r="B15320">
        <v>55</v>
      </c>
      <c r="C15320">
        <v>1</v>
      </c>
      <c r="D15320" s="7">
        <v>2.4260059964399665</v>
      </c>
      <c r="E15320">
        <v>4</v>
      </c>
      <c r="F15320">
        <v>1</v>
      </c>
      <c r="G15320" s="9">
        <f>(Logistic_Reg!$C$5+Logistic_Reg!$C$6*CN_Mobiles!B15320+Logistic_Reg!$C$7*CN_Mobiles!C15320+Logistic_Reg!$C$8*CN_Mobiles!D15320+Logistic_Reg!$C$9*CN_Mobiles!E15320)/(1+EXP(Logistic_Reg!$C$5+Logistic_Reg!$C$6*CN_Mobiles!B15320+Logistic_Reg!$C$7*CN_Mobiles!C15320+Logistic_Reg!$C$8*CN_Mobiles!D15320+Logistic_Reg!$C$9*CN_Mobiles!E15320))</f>
        <v>0.14577470367185616</v>
      </c>
      <c r="H15320">
        <f t="shared" si="478"/>
        <v>0</v>
      </c>
      <c r="I15320" t="str">
        <f t="shared" si="479"/>
        <v>No</v>
      </c>
    </row>
    <row r="15321" spans="1:9" x14ac:dyDescent="0.3">
      <c r="A15321" t="s">
        <v>15322</v>
      </c>
      <c r="B15321">
        <v>44</v>
      </c>
      <c r="C15321">
        <v>0</v>
      </c>
      <c r="D15321" s="7">
        <v>2.2843097039922449</v>
      </c>
      <c r="E15321">
        <v>1</v>
      </c>
      <c r="F15321">
        <v>0</v>
      </c>
      <c r="G15321" s="9">
        <f>(Logistic_Reg!$C$5+Logistic_Reg!$C$6*CN_Mobiles!B15321+Logistic_Reg!$C$7*CN_Mobiles!C15321+Logistic_Reg!$C$8*CN_Mobiles!D15321+Logistic_Reg!$C$9*CN_Mobiles!E15321)/(1+EXP(Logistic_Reg!$C$5+Logistic_Reg!$C$6*CN_Mobiles!B15321+Logistic_Reg!$C$7*CN_Mobiles!C15321+Logistic_Reg!$C$8*CN_Mobiles!D15321+Logistic_Reg!$C$9*CN_Mobiles!E15321))</f>
        <v>-5.4141096931375324E-2</v>
      </c>
      <c r="H15321">
        <f t="shared" si="478"/>
        <v>0</v>
      </c>
      <c r="I15321" t="str">
        <f t="shared" si="479"/>
        <v>Yes</v>
      </c>
    </row>
    <row r="15322" spans="1:9" x14ac:dyDescent="0.3">
      <c r="A15322" t="s">
        <v>15323</v>
      </c>
      <c r="B15322">
        <v>47</v>
      </c>
      <c r="C15322">
        <v>0</v>
      </c>
      <c r="D15322" s="7">
        <v>-0.4591050374040595</v>
      </c>
      <c r="E15322">
        <v>2</v>
      </c>
      <c r="F15322">
        <v>1</v>
      </c>
      <c r="G15322" s="9">
        <f>(Logistic_Reg!$C$5+Logistic_Reg!$C$6*CN_Mobiles!B15322+Logistic_Reg!$C$7*CN_Mobiles!C15322+Logistic_Reg!$C$8*CN_Mobiles!D15322+Logistic_Reg!$C$9*CN_Mobiles!E15322)/(1+EXP(Logistic_Reg!$C$5+Logistic_Reg!$C$6*CN_Mobiles!B15322+Logistic_Reg!$C$7*CN_Mobiles!C15322+Logistic_Reg!$C$8*CN_Mobiles!D15322+Logistic_Reg!$C$9*CN_Mobiles!E15322))</f>
        <v>-0.21120080704140751</v>
      </c>
      <c r="H15322">
        <f t="shared" si="478"/>
        <v>0</v>
      </c>
      <c r="I15322" t="str">
        <f t="shared" si="479"/>
        <v>No</v>
      </c>
    </row>
    <row r="15323" spans="1:9" x14ac:dyDescent="0.3">
      <c r="A15323" t="s">
        <v>15324</v>
      </c>
      <c r="B15323">
        <v>28</v>
      </c>
      <c r="C15323">
        <v>0</v>
      </c>
      <c r="D15323" s="7">
        <v>-1.188493446187441</v>
      </c>
      <c r="E15323">
        <v>3</v>
      </c>
      <c r="F15323">
        <v>1</v>
      </c>
      <c r="G15323" s="9">
        <f>(Logistic_Reg!$C$5+Logistic_Reg!$C$6*CN_Mobiles!B15323+Logistic_Reg!$C$7*CN_Mobiles!C15323+Logistic_Reg!$C$8*CN_Mobiles!D15323+Logistic_Reg!$C$9*CN_Mobiles!E15323)/(1+EXP(Logistic_Reg!$C$5+Logistic_Reg!$C$6*CN_Mobiles!B15323+Logistic_Reg!$C$7*CN_Mobiles!C15323+Logistic_Reg!$C$8*CN_Mobiles!D15323+Logistic_Reg!$C$9*CN_Mobiles!E15323))</f>
        <v>0.19029544217447361</v>
      </c>
      <c r="H15323">
        <f t="shared" si="478"/>
        <v>1</v>
      </c>
      <c r="I15323" t="str">
        <f t="shared" si="479"/>
        <v>Yes</v>
      </c>
    </row>
    <row r="15324" spans="1:9" x14ac:dyDescent="0.3">
      <c r="A15324" t="s">
        <v>15325</v>
      </c>
      <c r="B15324">
        <v>47</v>
      </c>
      <c r="C15324">
        <v>0</v>
      </c>
      <c r="D15324" s="7">
        <v>1.8615793540795613</v>
      </c>
      <c r="E15324">
        <v>2</v>
      </c>
      <c r="F15324">
        <v>1</v>
      </c>
      <c r="G15324" s="9">
        <f>(Logistic_Reg!$C$5+Logistic_Reg!$C$6*CN_Mobiles!B15324+Logistic_Reg!$C$7*CN_Mobiles!C15324+Logistic_Reg!$C$8*CN_Mobiles!D15324+Logistic_Reg!$C$9*CN_Mobiles!E15324)/(1+EXP(Logistic_Reg!$C$5+Logistic_Reg!$C$6*CN_Mobiles!B15324+Logistic_Reg!$C$7*CN_Mobiles!C15324+Logistic_Reg!$C$8*CN_Mobiles!D15324+Logistic_Reg!$C$9*CN_Mobiles!E15324))</f>
        <v>0.22169389424197397</v>
      </c>
      <c r="H15324">
        <f t="shared" si="478"/>
        <v>1</v>
      </c>
      <c r="I15324" t="str">
        <f t="shared" si="479"/>
        <v>Yes</v>
      </c>
    </row>
    <row r="15325" spans="1:9" x14ac:dyDescent="0.3">
      <c r="A15325" t="s">
        <v>15326</v>
      </c>
      <c r="B15325">
        <v>55</v>
      </c>
      <c r="C15325">
        <v>0</v>
      </c>
      <c r="D15325" s="7">
        <v>-1.2914843808918424</v>
      </c>
      <c r="E15325">
        <v>4</v>
      </c>
      <c r="F15325">
        <v>1</v>
      </c>
      <c r="G15325" s="9">
        <f>(Logistic_Reg!$C$5+Logistic_Reg!$C$6*CN_Mobiles!B15325+Logistic_Reg!$C$7*CN_Mobiles!C15325+Logistic_Reg!$C$8*CN_Mobiles!D15325+Logistic_Reg!$C$9*CN_Mobiles!E15325)/(1+EXP(Logistic_Reg!$C$5+Logistic_Reg!$C$6*CN_Mobiles!B15325+Logistic_Reg!$C$7*CN_Mobiles!C15325+Logistic_Reg!$C$8*CN_Mobiles!D15325+Logistic_Reg!$C$9*CN_Mobiles!E15325))</f>
        <v>0.27543550398437833</v>
      </c>
      <c r="H15325">
        <f t="shared" si="478"/>
        <v>1</v>
      </c>
      <c r="I15325" t="str">
        <f t="shared" si="479"/>
        <v>Yes</v>
      </c>
    </row>
    <row r="15326" spans="1:9" x14ac:dyDescent="0.3">
      <c r="A15326" t="s">
        <v>15327</v>
      </c>
      <c r="B15326">
        <v>58</v>
      </c>
      <c r="C15326">
        <v>0</v>
      </c>
      <c r="D15326" s="7">
        <v>-1.0120854929690783</v>
      </c>
      <c r="E15326">
        <v>1</v>
      </c>
      <c r="F15326">
        <v>0</v>
      </c>
      <c r="G15326" s="9">
        <f>(Logistic_Reg!$C$5+Logistic_Reg!$C$6*CN_Mobiles!B15326+Logistic_Reg!$C$7*CN_Mobiles!C15326+Logistic_Reg!$C$8*CN_Mobiles!D15326+Logistic_Reg!$C$9*CN_Mobiles!E15326)/(1+EXP(Logistic_Reg!$C$5+Logistic_Reg!$C$6*CN_Mobiles!B15326+Logistic_Reg!$C$7*CN_Mobiles!C15326+Logistic_Reg!$C$8*CN_Mobiles!D15326+Logistic_Reg!$C$9*CN_Mobiles!E15326))</f>
        <v>-1.422713046078782</v>
      </c>
      <c r="H15326">
        <f t="shared" si="478"/>
        <v>0</v>
      </c>
      <c r="I15326" t="str">
        <f t="shared" si="479"/>
        <v>Yes</v>
      </c>
    </row>
    <row r="15327" spans="1:9" x14ac:dyDescent="0.3">
      <c r="A15327" t="s">
        <v>15328</v>
      </c>
      <c r="B15327">
        <v>45</v>
      </c>
      <c r="C15327">
        <v>1</v>
      </c>
      <c r="D15327" s="7">
        <v>0.68690325070940295</v>
      </c>
      <c r="E15327">
        <v>3</v>
      </c>
      <c r="F15327">
        <v>1</v>
      </c>
      <c r="G15327" s="9">
        <f>(Logistic_Reg!$C$5+Logistic_Reg!$C$6*CN_Mobiles!B15327+Logistic_Reg!$C$7*CN_Mobiles!C15327+Logistic_Reg!$C$8*CN_Mobiles!D15327+Logistic_Reg!$C$9*CN_Mobiles!E15327)/(1+EXP(Logistic_Reg!$C$5+Logistic_Reg!$C$6*CN_Mobiles!B15327+Logistic_Reg!$C$7*CN_Mobiles!C15327+Logistic_Reg!$C$8*CN_Mobiles!D15327+Logistic_Reg!$C$9*CN_Mobiles!E15327))</f>
        <v>0.27777021031637783</v>
      </c>
      <c r="H15327">
        <f t="shared" si="478"/>
        <v>1</v>
      </c>
      <c r="I15327" t="str">
        <f t="shared" si="479"/>
        <v>Yes</v>
      </c>
    </row>
    <row r="15328" spans="1:9" x14ac:dyDescent="0.3">
      <c r="A15328" t="s">
        <v>15329</v>
      </c>
      <c r="B15328">
        <v>31</v>
      </c>
      <c r="C15328">
        <v>0</v>
      </c>
      <c r="D15328" s="7">
        <v>0.79210613769323857</v>
      </c>
      <c r="E15328">
        <v>1</v>
      </c>
      <c r="F15328">
        <v>0</v>
      </c>
      <c r="G15328" s="9">
        <f>(Logistic_Reg!$C$5+Logistic_Reg!$C$6*CN_Mobiles!B15328+Logistic_Reg!$C$7*CN_Mobiles!C15328+Logistic_Reg!$C$8*CN_Mobiles!D15328+Logistic_Reg!$C$9*CN_Mobiles!E15328)/(1+EXP(Logistic_Reg!$C$5+Logistic_Reg!$C$6*CN_Mobiles!B15328+Logistic_Reg!$C$7*CN_Mobiles!C15328+Logistic_Reg!$C$8*CN_Mobiles!D15328+Logistic_Reg!$C$9*CN_Mobiles!E15328))</f>
        <v>-0.38705238342578679</v>
      </c>
      <c r="H15328">
        <f t="shared" si="478"/>
        <v>0</v>
      </c>
      <c r="I15328" t="str">
        <f t="shared" si="479"/>
        <v>Yes</v>
      </c>
    </row>
    <row r="15329" spans="1:9" x14ac:dyDescent="0.3">
      <c r="A15329" t="s">
        <v>15330</v>
      </c>
      <c r="B15329">
        <v>25</v>
      </c>
      <c r="C15329">
        <v>1</v>
      </c>
      <c r="D15329" s="7">
        <v>-1.1755738935880253</v>
      </c>
      <c r="E15329">
        <v>3</v>
      </c>
      <c r="F15329">
        <v>1</v>
      </c>
      <c r="G15329" s="9">
        <f>(Logistic_Reg!$C$5+Logistic_Reg!$C$6*CN_Mobiles!B15329+Logistic_Reg!$C$7*CN_Mobiles!C15329+Logistic_Reg!$C$8*CN_Mobiles!D15329+Logistic_Reg!$C$9*CN_Mobiles!E15329)/(1+EXP(Logistic_Reg!$C$5+Logistic_Reg!$C$6*CN_Mobiles!B15329+Logistic_Reg!$C$7*CN_Mobiles!C15329+Logistic_Reg!$C$8*CN_Mobiles!D15329+Logistic_Reg!$C$9*CN_Mobiles!E15329))</f>
        <v>0.24560042227580089</v>
      </c>
      <c r="H15329">
        <f t="shared" si="478"/>
        <v>1</v>
      </c>
      <c r="I15329" t="str">
        <f t="shared" si="479"/>
        <v>Yes</v>
      </c>
    </row>
    <row r="15330" spans="1:9" x14ac:dyDescent="0.3">
      <c r="A15330" t="s">
        <v>15331</v>
      </c>
      <c r="B15330">
        <v>33</v>
      </c>
      <c r="C15330">
        <v>1</v>
      </c>
      <c r="D15330" s="7">
        <v>-0.77744532617053042</v>
      </c>
      <c r="E15330">
        <v>4</v>
      </c>
      <c r="F15330">
        <v>0</v>
      </c>
      <c r="G15330" s="9">
        <f>(Logistic_Reg!$C$5+Logistic_Reg!$C$6*CN_Mobiles!B15330+Logistic_Reg!$C$7*CN_Mobiles!C15330+Logistic_Reg!$C$8*CN_Mobiles!D15330+Logistic_Reg!$C$9*CN_Mobiles!E15330)/(1+EXP(Logistic_Reg!$C$5+Logistic_Reg!$C$6*CN_Mobiles!B15330+Logistic_Reg!$C$7*CN_Mobiles!C15330+Logistic_Reg!$C$8*CN_Mobiles!D15330+Logistic_Reg!$C$9*CN_Mobiles!E15330))</f>
        <v>0.25319257127468575</v>
      </c>
      <c r="H15330">
        <f t="shared" si="478"/>
        <v>1</v>
      </c>
      <c r="I15330" t="str">
        <f t="shared" si="479"/>
        <v>No</v>
      </c>
    </row>
    <row r="15331" spans="1:9" x14ac:dyDescent="0.3">
      <c r="A15331" t="s">
        <v>15332</v>
      </c>
      <c r="B15331">
        <v>41</v>
      </c>
      <c r="C15331">
        <v>0</v>
      </c>
      <c r="D15331" s="7">
        <v>1.3368174704511471</v>
      </c>
      <c r="E15331">
        <v>2</v>
      </c>
      <c r="F15331">
        <v>0</v>
      </c>
      <c r="G15331" s="9">
        <f>(Logistic_Reg!$C$5+Logistic_Reg!$C$6*CN_Mobiles!B15331+Logistic_Reg!$C$7*CN_Mobiles!C15331+Logistic_Reg!$C$8*CN_Mobiles!D15331+Logistic_Reg!$C$9*CN_Mobiles!E15331)/(1+EXP(Logistic_Reg!$C$5+Logistic_Reg!$C$6*CN_Mobiles!B15331+Logistic_Reg!$C$7*CN_Mobiles!C15331+Logistic_Reg!$C$8*CN_Mobiles!D15331+Logistic_Reg!$C$9*CN_Mobiles!E15331))</f>
        <v>0.18490270753239016</v>
      </c>
      <c r="H15331">
        <f t="shared" si="478"/>
        <v>1</v>
      </c>
      <c r="I15331" t="str">
        <f t="shared" si="479"/>
        <v>No</v>
      </c>
    </row>
    <row r="15332" spans="1:9" x14ac:dyDescent="0.3">
      <c r="A15332" t="s">
        <v>15333</v>
      </c>
      <c r="B15332">
        <v>31</v>
      </c>
      <c r="C15332">
        <v>1</v>
      </c>
      <c r="D15332" s="7">
        <v>-0.63014301008861451</v>
      </c>
      <c r="E15332">
        <v>4</v>
      </c>
      <c r="F15332">
        <v>1</v>
      </c>
      <c r="G15332" s="9">
        <f>(Logistic_Reg!$C$5+Logistic_Reg!$C$6*CN_Mobiles!B15332+Logistic_Reg!$C$7*CN_Mobiles!C15332+Logistic_Reg!$C$8*CN_Mobiles!D15332+Logistic_Reg!$C$9*CN_Mobiles!E15332)/(1+EXP(Logistic_Reg!$C$5+Logistic_Reg!$C$6*CN_Mobiles!B15332+Logistic_Reg!$C$7*CN_Mobiles!C15332+Logistic_Reg!$C$8*CN_Mobiles!D15332+Logistic_Reg!$C$9*CN_Mobiles!E15332))</f>
        <v>0.24603842660912667</v>
      </c>
      <c r="H15332">
        <f t="shared" si="478"/>
        <v>1</v>
      </c>
      <c r="I15332" t="str">
        <f t="shared" si="479"/>
        <v>Yes</v>
      </c>
    </row>
    <row r="15333" spans="1:9" x14ac:dyDescent="0.3">
      <c r="A15333" t="s">
        <v>15334</v>
      </c>
      <c r="B15333">
        <v>65</v>
      </c>
      <c r="C15333">
        <v>1</v>
      </c>
      <c r="D15333" s="7">
        <v>1.127365803919248E-2</v>
      </c>
      <c r="E15333">
        <v>4</v>
      </c>
      <c r="F15333">
        <v>1</v>
      </c>
      <c r="G15333" s="9">
        <f>(Logistic_Reg!$C$5+Logistic_Reg!$C$6*CN_Mobiles!B15333+Logistic_Reg!$C$7*CN_Mobiles!C15333+Logistic_Reg!$C$8*CN_Mobiles!D15333+Logistic_Reg!$C$9*CN_Mobiles!E15333)/(1+EXP(Logistic_Reg!$C$5+Logistic_Reg!$C$6*CN_Mobiles!B15333+Logistic_Reg!$C$7*CN_Mobiles!C15333+Logistic_Reg!$C$8*CN_Mobiles!D15333+Logistic_Reg!$C$9*CN_Mobiles!E15333))</f>
        <v>0.25504426296891486</v>
      </c>
      <c r="H15333">
        <f t="shared" si="478"/>
        <v>1</v>
      </c>
      <c r="I15333" t="str">
        <f t="shared" si="479"/>
        <v>Yes</v>
      </c>
    </row>
    <row r="15334" spans="1:9" x14ac:dyDescent="0.3">
      <c r="A15334" t="s">
        <v>15335</v>
      </c>
      <c r="B15334">
        <v>33</v>
      </c>
      <c r="C15334">
        <v>0</v>
      </c>
      <c r="D15334" s="7">
        <v>0.21495791436600092</v>
      </c>
      <c r="E15334">
        <v>2</v>
      </c>
      <c r="F15334">
        <v>1</v>
      </c>
      <c r="G15334" s="9">
        <f>(Logistic_Reg!$C$5+Logistic_Reg!$C$6*CN_Mobiles!B15334+Logistic_Reg!$C$7*CN_Mobiles!C15334+Logistic_Reg!$C$8*CN_Mobiles!D15334+Logistic_Reg!$C$9*CN_Mobiles!E15334)/(1+EXP(Logistic_Reg!$C$5+Logistic_Reg!$C$6*CN_Mobiles!B15334+Logistic_Reg!$C$7*CN_Mobiles!C15334+Logistic_Reg!$C$8*CN_Mobiles!D15334+Logistic_Reg!$C$9*CN_Mobiles!E15334))</f>
        <v>4.3788300375743258E-2</v>
      </c>
      <c r="H15334">
        <f t="shared" si="478"/>
        <v>0</v>
      </c>
      <c r="I15334" t="str">
        <f t="shared" si="479"/>
        <v>No</v>
      </c>
    </row>
    <row r="15335" spans="1:9" x14ac:dyDescent="0.3">
      <c r="A15335" t="s">
        <v>15336</v>
      </c>
      <c r="B15335">
        <v>28</v>
      </c>
      <c r="C15335">
        <v>0</v>
      </c>
      <c r="D15335" s="7">
        <v>0.59291621814073703</v>
      </c>
      <c r="E15335">
        <v>2</v>
      </c>
      <c r="F15335">
        <v>0</v>
      </c>
      <c r="G15335" s="9">
        <f>(Logistic_Reg!$C$5+Logistic_Reg!$C$6*CN_Mobiles!B15335+Logistic_Reg!$C$7*CN_Mobiles!C15335+Logistic_Reg!$C$8*CN_Mobiles!D15335+Logistic_Reg!$C$9*CN_Mobiles!E15335)/(1+EXP(Logistic_Reg!$C$5+Logistic_Reg!$C$6*CN_Mobiles!B15335+Logistic_Reg!$C$7*CN_Mobiles!C15335+Logistic_Reg!$C$8*CN_Mobiles!D15335+Logistic_Reg!$C$9*CN_Mobiles!E15335))</f>
        <v>0.13184561320105997</v>
      </c>
      <c r="H15335">
        <f t="shared" si="478"/>
        <v>0</v>
      </c>
      <c r="I15335" t="str">
        <f t="shared" si="479"/>
        <v>Yes</v>
      </c>
    </row>
    <row r="15336" spans="1:9" x14ac:dyDescent="0.3">
      <c r="A15336" t="s">
        <v>15337</v>
      </c>
      <c r="B15336">
        <v>33</v>
      </c>
      <c r="C15336">
        <v>0</v>
      </c>
      <c r="D15336" s="7">
        <v>-1.0739135566833871</v>
      </c>
      <c r="E15336">
        <v>2</v>
      </c>
      <c r="F15336">
        <v>1</v>
      </c>
      <c r="G15336" s="9">
        <f>(Logistic_Reg!$C$5+Logistic_Reg!$C$6*CN_Mobiles!B15336+Logistic_Reg!$C$7*CN_Mobiles!C15336+Logistic_Reg!$C$8*CN_Mobiles!D15336+Logistic_Reg!$C$9*CN_Mobiles!E15336)/(1+EXP(Logistic_Reg!$C$5+Logistic_Reg!$C$6*CN_Mobiles!B15336+Logistic_Reg!$C$7*CN_Mobiles!C15336+Logistic_Reg!$C$8*CN_Mobiles!D15336+Logistic_Reg!$C$9*CN_Mobiles!E15336))</f>
        <v>-0.28556126750281113</v>
      </c>
      <c r="H15336">
        <f t="shared" si="478"/>
        <v>0</v>
      </c>
      <c r="I15336" t="str">
        <f t="shared" si="479"/>
        <v>No</v>
      </c>
    </row>
    <row r="15337" spans="1:9" x14ac:dyDescent="0.3">
      <c r="A15337" t="s">
        <v>15338</v>
      </c>
      <c r="B15337">
        <v>44</v>
      </c>
      <c r="C15337">
        <v>1</v>
      </c>
      <c r="D15337" s="7">
        <v>-1.0575789934219191</v>
      </c>
      <c r="E15337">
        <v>3</v>
      </c>
      <c r="F15337">
        <v>1</v>
      </c>
      <c r="G15337" s="9">
        <f>(Logistic_Reg!$C$5+Logistic_Reg!$C$6*CN_Mobiles!B15337+Logistic_Reg!$C$7*CN_Mobiles!C15337+Logistic_Reg!$C$8*CN_Mobiles!D15337+Logistic_Reg!$C$9*CN_Mobiles!E15337)/(1+EXP(Logistic_Reg!$C$5+Logistic_Reg!$C$6*CN_Mobiles!B15337+Logistic_Reg!$C$7*CN_Mobiles!C15337+Logistic_Reg!$C$8*CN_Mobiles!D15337+Logistic_Reg!$C$9*CN_Mobiles!E15337))</f>
        <v>0.21637283698899731</v>
      </c>
      <c r="H15337">
        <f t="shared" si="478"/>
        <v>1</v>
      </c>
      <c r="I15337" t="str">
        <f t="shared" si="479"/>
        <v>Yes</v>
      </c>
    </row>
    <row r="15338" spans="1:9" x14ac:dyDescent="0.3">
      <c r="A15338" t="s">
        <v>15339</v>
      </c>
      <c r="B15338">
        <v>58</v>
      </c>
      <c r="C15338">
        <v>0</v>
      </c>
      <c r="D15338" s="7">
        <v>-1.1509092931709597</v>
      </c>
      <c r="E15338">
        <v>4</v>
      </c>
      <c r="F15338">
        <v>1</v>
      </c>
      <c r="G15338" s="9">
        <f>(Logistic_Reg!$C$5+Logistic_Reg!$C$6*CN_Mobiles!B15338+Logistic_Reg!$C$7*CN_Mobiles!C15338+Logistic_Reg!$C$8*CN_Mobiles!D15338+Logistic_Reg!$C$9*CN_Mobiles!E15338)/(1+EXP(Logistic_Reg!$C$5+Logistic_Reg!$C$6*CN_Mobiles!B15338+Logistic_Reg!$C$7*CN_Mobiles!C15338+Logistic_Reg!$C$8*CN_Mobiles!D15338+Logistic_Reg!$C$9*CN_Mobiles!E15338))</f>
        <v>0.27637699289472534</v>
      </c>
      <c r="H15338">
        <f t="shared" si="478"/>
        <v>1</v>
      </c>
      <c r="I15338" t="str">
        <f t="shared" si="479"/>
        <v>Yes</v>
      </c>
    </row>
    <row r="15339" spans="1:9" x14ac:dyDescent="0.3">
      <c r="A15339" t="s">
        <v>15340</v>
      </c>
      <c r="B15339">
        <v>41</v>
      </c>
      <c r="C15339">
        <v>0</v>
      </c>
      <c r="D15339" s="7">
        <v>-0.39339368397370428</v>
      </c>
      <c r="E15339">
        <v>3</v>
      </c>
      <c r="F15339">
        <v>1</v>
      </c>
      <c r="G15339" s="9">
        <f>(Logistic_Reg!$C$5+Logistic_Reg!$C$6*CN_Mobiles!B15339+Logistic_Reg!$C$7*CN_Mobiles!C15339+Logistic_Reg!$C$8*CN_Mobiles!D15339+Logistic_Reg!$C$9*CN_Mobiles!E15339)/(1+EXP(Logistic_Reg!$C$5+Logistic_Reg!$C$6*CN_Mobiles!B15339+Logistic_Reg!$C$7*CN_Mobiles!C15339+Logistic_Reg!$C$8*CN_Mobiles!D15339+Logistic_Reg!$C$9*CN_Mobiles!E15339))</f>
        <v>0.23250838276117805</v>
      </c>
      <c r="H15339">
        <f t="shared" si="478"/>
        <v>1</v>
      </c>
      <c r="I15339" t="str">
        <f t="shared" si="479"/>
        <v>Yes</v>
      </c>
    </row>
    <row r="15340" spans="1:9" x14ac:dyDescent="0.3">
      <c r="A15340" t="s">
        <v>15341</v>
      </c>
      <c r="B15340">
        <v>40</v>
      </c>
      <c r="C15340">
        <v>1</v>
      </c>
      <c r="D15340" s="7">
        <v>0.35354567146749527</v>
      </c>
      <c r="E15340">
        <v>3</v>
      </c>
      <c r="F15340">
        <v>0</v>
      </c>
      <c r="G15340" s="9">
        <f>(Logistic_Reg!$C$5+Logistic_Reg!$C$6*CN_Mobiles!B15340+Logistic_Reg!$C$7*CN_Mobiles!C15340+Logistic_Reg!$C$8*CN_Mobiles!D15340+Logistic_Reg!$C$9*CN_Mobiles!E15340)/(1+EXP(Logistic_Reg!$C$5+Logistic_Reg!$C$6*CN_Mobiles!B15340+Logistic_Reg!$C$7*CN_Mobiles!C15340+Logistic_Reg!$C$8*CN_Mobiles!D15340+Logistic_Reg!$C$9*CN_Mobiles!E15340))</f>
        <v>0.27846093720716553</v>
      </c>
      <c r="H15340">
        <f t="shared" si="478"/>
        <v>1</v>
      </c>
      <c r="I15340" t="str">
        <f t="shared" si="479"/>
        <v>No</v>
      </c>
    </row>
    <row r="15341" spans="1:9" x14ac:dyDescent="0.3">
      <c r="A15341" t="s">
        <v>15342</v>
      </c>
      <c r="B15341">
        <v>56</v>
      </c>
      <c r="C15341">
        <v>1</v>
      </c>
      <c r="D15341" s="7">
        <v>0.51116154817761683</v>
      </c>
      <c r="E15341">
        <v>2</v>
      </c>
      <c r="F15341">
        <v>1</v>
      </c>
      <c r="G15341" s="9">
        <f>(Logistic_Reg!$C$5+Logistic_Reg!$C$6*CN_Mobiles!B15341+Logistic_Reg!$C$7*CN_Mobiles!C15341+Logistic_Reg!$C$8*CN_Mobiles!D15341+Logistic_Reg!$C$9*CN_Mobiles!E15341)/(1+EXP(Logistic_Reg!$C$5+Logistic_Reg!$C$6*CN_Mobiles!B15341+Logistic_Reg!$C$7*CN_Mobiles!C15341+Logistic_Reg!$C$8*CN_Mobiles!D15341+Logistic_Reg!$C$9*CN_Mobiles!E15341))</f>
        <v>8.8127848809477355E-2</v>
      </c>
      <c r="H15341">
        <f t="shared" si="478"/>
        <v>0</v>
      </c>
      <c r="I15341" t="str">
        <f t="shared" si="479"/>
        <v>No</v>
      </c>
    </row>
    <row r="15342" spans="1:9" x14ac:dyDescent="0.3">
      <c r="A15342" t="s">
        <v>15343</v>
      </c>
      <c r="B15342">
        <v>63</v>
      </c>
      <c r="C15342">
        <v>1</v>
      </c>
      <c r="D15342" s="7">
        <v>2.3878812285806625</v>
      </c>
      <c r="E15342">
        <v>4</v>
      </c>
      <c r="F15342">
        <v>1</v>
      </c>
      <c r="G15342" s="9">
        <f>(Logistic_Reg!$C$5+Logistic_Reg!$C$6*CN_Mobiles!B15342+Logistic_Reg!$C$7*CN_Mobiles!C15342+Logistic_Reg!$C$8*CN_Mobiles!D15342+Logistic_Reg!$C$9*CN_Mobiles!E15342)/(1+EXP(Logistic_Reg!$C$5+Logistic_Reg!$C$6*CN_Mobiles!B15342+Logistic_Reg!$C$7*CN_Mobiles!C15342+Logistic_Reg!$C$8*CN_Mobiles!D15342+Logistic_Reg!$C$9*CN_Mobiles!E15342))</f>
        <v>0.15555859981550568</v>
      </c>
      <c r="H15342">
        <f t="shared" si="478"/>
        <v>1</v>
      </c>
      <c r="I15342" t="str">
        <f t="shared" si="479"/>
        <v>Yes</v>
      </c>
    </row>
    <row r="15343" spans="1:9" x14ac:dyDescent="0.3">
      <c r="A15343" t="s">
        <v>15344</v>
      </c>
      <c r="B15343">
        <v>32</v>
      </c>
      <c r="C15343">
        <v>1</v>
      </c>
      <c r="D15343" s="7">
        <v>-0.88934688791454641</v>
      </c>
      <c r="E15343">
        <v>1</v>
      </c>
      <c r="F15343">
        <v>1</v>
      </c>
      <c r="G15343" s="9">
        <f>(Logistic_Reg!$C$5+Logistic_Reg!$C$6*CN_Mobiles!B15343+Logistic_Reg!$C$7*CN_Mobiles!C15343+Logistic_Reg!$C$8*CN_Mobiles!D15343+Logistic_Reg!$C$9*CN_Mobiles!E15343)/(1+EXP(Logistic_Reg!$C$5+Logistic_Reg!$C$6*CN_Mobiles!B15343+Logistic_Reg!$C$7*CN_Mobiles!C15343+Logistic_Reg!$C$8*CN_Mobiles!D15343+Logistic_Reg!$C$9*CN_Mobiles!E15343))</f>
        <v>-0.82520652713907461</v>
      </c>
      <c r="H15343">
        <f t="shared" si="478"/>
        <v>0</v>
      </c>
      <c r="I15343" t="str">
        <f t="shared" si="479"/>
        <v>No</v>
      </c>
    </row>
    <row r="15344" spans="1:9" x14ac:dyDescent="0.3">
      <c r="A15344" t="s">
        <v>15345</v>
      </c>
      <c r="B15344">
        <v>54</v>
      </c>
      <c r="C15344">
        <v>0</v>
      </c>
      <c r="D15344" s="7">
        <v>-1.0051869430029252</v>
      </c>
      <c r="E15344">
        <v>2</v>
      </c>
      <c r="F15344">
        <v>0</v>
      </c>
      <c r="G15344" s="9">
        <f>(Logistic_Reg!$C$5+Logistic_Reg!$C$6*CN_Mobiles!B15344+Logistic_Reg!$C$7*CN_Mobiles!C15344+Logistic_Reg!$C$8*CN_Mobiles!D15344+Logistic_Reg!$C$9*CN_Mobiles!E15344)/(1+EXP(Logistic_Reg!$C$5+Logistic_Reg!$C$6*CN_Mobiles!B15344+Logistic_Reg!$C$7*CN_Mobiles!C15344+Logistic_Reg!$C$8*CN_Mobiles!D15344+Logistic_Reg!$C$9*CN_Mobiles!E15344))</f>
        <v>-0.44669849652838528</v>
      </c>
      <c r="H15344">
        <f t="shared" si="478"/>
        <v>0</v>
      </c>
      <c r="I15344" t="str">
        <f t="shared" si="479"/>
        <v>Yes</v>
      </c>
    </row>
    <row r="15345" spans="1:9" x14ac:dyDescent="0.3">
      <c r="A15345" t="s">
        <v>15346</v>
      </c>
      <c r="B15345">
        <v>62</v>
      </c>
      <c r="C15345">
        <v>0</v>
      </c>
      <c r="D15345" s="7">
        <v>-0.62605603801981469</v>
      </c>
      <c r="E15345">
        <v>4</v>
      </c>
      <c r="F15345">
        <v>1</v>
      </c>
      <c r="G15345" s="9">
        <f>(Logistic_Reg!$C$5+Logistic_Reg!$C$6*CN_Mobiles!B15345+Logistic_Reg!$C$7*CN_Mobiles!C15345+Logistic_Reg!$C$8*CN_Mobiles!D15345+Logistic_Reg!$C$9*CN_Mobiles!E15345)/(1+EXP(Logistic_Reg!$C$5+Logistic_Reg!$C$6*CN_Mobiles!B15345+Logistic_Reg!$C$7*CN_Mobiles!C15345+Logistic_Reg!$C$8*CN_Mobiles!D15345+Logistic_Reg!$C$9*CN_Mobiles!E15345))</f>
        <v>0.2782312923762717</v>
      </c>
      <c r="H15345">
        <f t="shared" si="478"/>
        <v>1</v>
      </c>
      <c r="I15345" t="str">
        <f t="shared" si="479"/>
        <v>Yes</v>
      </c>
    </row>
    <row r="15346" spans="1:9" x14ac:dyDescent="0.3">
      <c r="A15346" t="s">
        <v>15347</v>
      </c>
      <c r="B15346">
        <v>38</v>
      </c>
      <c r="C15346">
        <v>1</v>
      </c>
      <c r="D15346" s="7">
        <v>-0.11977594843703487</v>
      </c>
      <c r="E15346">
        <v>3</v>
      </c>
      <c r="F15346">
        <v>1</v>
      </c>
      <c r="G15346" s="9">
        <f>(Logistic_Reg!$C$5+Logistic_Reg!$C$6*CN_Mobiles!B15346+Logistic_Reg!$C$7*CN_Mobiles!C15346+Logistic_Reg!$C$8*CN_Mobiles!D15346+Logistic_Reg!$C$9*CN_Mobiles!E15346)/(1+EXP(Logistic_Reg!$C$5+Logistic_Reg!$C$6*CN_Mobiles!B15346+Logistic_Reg!$C$7*CN_Mobiles!C15346+Logistic_Reg!$C$8*CN_Mobiles!D15346+Logistic_Reg!$C$9*CN_Mobiles!E15346))</f>
        <v>0.27431164631943145</v>
      </c>
      <c r="H15346">
        <f t="shared" si="478"/>
        <v>1</v>
      </c>
      <c r="I15346" t="str">
        <f t="shared" si="479"/>
        <v>Yes</v>
      </c>
    </row>
    <row r="15347" spans="1:9" x14ac:dyDescent="0.3">
      <c r="A15347" t="s">
        <v>15348</v>
      </c>
      <c r="B15347">
        <v>62</v>
      </c>
      <c r="C15347">
        <v>0</v>
      </c>
      <c r="D15347" s="7">
        <v>0.59098218757627452</v>
      </c>
      <c r="E15347">
        <v>2</v>
      </c>
      <c r="F15347">
        <v>1</v>
      </c>
      <c r="G15347" s="9">
        <f>(Logistic_Reg!$C$5+Logistic_Reg!$C$6*CN_Mobiles!B15347+Logistic_Reg!$C$7*CN_Mobiles!C15347+Logistic_Reg!$C$8*CN_Mobiles!D15347+Logistic_Reg!$C$9*CN_Mobiles!E15347)/(1+EXP(Logistic_Reg!$C$5+Logistic_Reg!$C$6*CN_Mobiles!B15347+Logistic_Reg!$C$7*CN_Mobiles!C15347+Logistic_Reg!$C$8*CN_Mobiles!D15347+Logistic_Reg!$C$9*CN_Mobiles!E15347))</f>
        <v>-3.938692492917735E-2</v>
      </c>
      <c r="H15347">
        <f t="shared" si="478"/>
        <v>0</v>
      </c>
      <c r="I15347" t="str">
        <f t="shared" si="479"/>
        <v>No</v>
      </c>
    </row>
    <row r="15348" spans="1:9" x14ac:dyDescent="0.3">
      <c r="A15348" t="s">
        <v>15349</v>
      </c>
      <c r="B15348">
        <v>37</v>
      </c>
      <c r="C15348">
        <v>1</v>
      </c>
      <c r="D15348" s="7">
        <v>2.1136071773916396E-2</v>
      </c>
      <c r="E15348">
        <v>2</v>
      </c>
      <c r="F15348">
        <v>0</v>
      </c>
      <c r="G15348" s="9">
        <f>(Logistic_Reg!$C$5+Logistic_Reg!$C$6*CN_Mobiles!B15348+Logistic_Reg!$C$7*CN_Mobiles!C15348+Logistic_Reg!$C$8*CN_Mobiles!D15348+Logistic_Reg!$C$9*CN_Mobiles!E15348)/(1+EXP(Logistic_Reg!$C$5+Logistic_Reg!$C$6*CN_Mobiles!B15348+Logistic_Reg!$C$7*CN_Mobiles!C15348+Logistic_Reg!$C$8*CN_Mobiles!D15348+Logistic_Reg!$C$9*CN_Mobiles!E15348))</f>
        <v>8.9980003690601357E-2</v>
      </c>
      <c r="H15348">
        <f t="shared" si="478"/>
        <v>0</v>
      </c>
      <c r="I15348" t="str">
        <f t="shared" si="479"/>
        <v>Yes</v>
      </c>
    </row>
    <row r="15349" spans="1:9" x14ac:dyDescent="0.3">
      <c r="A15349" t="s">
        <v>15350</v>
      </c>
      <c r="B15349">
        <v>34</v>
      </c>
      <c r="C15349">
        <v>1</v>
      </c>
      <c r="D15349" s="7">
        <v>-0.6929380890851542</v>
      </c>
      <c r="E15349">
        <v>1</v>
      </c>
      <c r="F15349">
        <v>1</v>
      </c>
      <c r="G15349" s="9">
        <f>(Logistic_Reg!$C$5+Logistic_Reg!$C$6*CN_Mobiles!B15349+Logistic_Reg!$C$7*CN_Mobiles!C15349+Logistic_Reg!$C$8*CN_Mobiles!D15349+Logistic_Reg!$C$9*CN_Mobiles!E15349)/(1+EXP(Logistic_Reg!$C$5+Logistic_Reg!$C$6*CN_Mobiles!B15349+Logistic_Reg!$C$7*CN_Mobiles!C15349+Logistic_Reg!$C$8*CN_Mobiles!D15349+Logistic_Reg!$C$9*CN_Mobiles!E15349))</f>
        <v>-0.7663788679576965</v>
      </c>
      <c r="H15349">
        <f t="shared" si="478"/>
        <v>0</v>
      </c>
      <c r="I15349" t="str">
        <f t="shared" si="479"/>
        <v>No</v>
      </c>
    </row>
    <row r="15350" spans="1:9" x14ac:dyDescent="0.3">
      <c r="A15350" t="s">
        <v>15351</v>
      </c>
      <c r="B15350">
        <v>50</v>
      </c>
      <c r="C15350">
        <v>1</v>
      </c>
      <c r="D15350" s="7">
        <v>-0.90387496002869683</v>
      </c>
      <c r="E15350">
        <v>2</v>
      </c>
      <c r="F15350">
        <v>0</v>
      </c>
      <c r="G15350" s="9">
        <f>(Logistic_Reg!$C$5+Logistic_Reg!$C$6*CN_Mobiles!B15350+Logistic_Reg!$C$7*CN_Mobiles!C15350+Logistic_Reg!$C$8*CN_Mobiles!D15350+Logistic_Reg!$C$9*CN_Mobiles!E15350)/(1+EXP(Logistic_Reg!$C$5+Logistic_Reg!$C$6*CN_Mobiles!B15350+Logistic_Reg!$C$7*CN_Mobiles!C15350+Logistic_Reg!$C$8*CN_Mobiles!D15350+Logistic_Reg!$C$9*CN_Mobiles!E15350))</f>
        <v>-0.20375271582659776</v>
      </c>
      <c r="H15350">
        <f t="shared" si="478"/>
        <v>0</v>
      </c>
      <c r="I15350" t="str">
        <f t="shared" si="479"/>
        <v>Yes</v>
      </c>
    </row>
    <row r="15351" spans="1:9" x14ac:dyDescent="0.3">
      <c r="A15351" t="s">
        <v>15352</v>
      </c>
      <c r="B15351">
        <v>48</v>
      </c>
      <c r="C15351">
        <v>0</v>
      </c>
      <c r="D15351" s="7">
        <v>0.30943606886934377</v>
      </c>
      <c r="E15351">
        <v>4</v>
      </c>
      <c r="F15351">
        <v>1</v>
      </c>
      <c r="G15351" s="9">
        <f>(Logistic_Reg!$C$5+Logistic_Reg!$C$6*CN_Mobiles!B15351+Logistic_Reg!$C$7*CN_Mobiles!C15351+Logistic_Reg!$C$8*CN_Mobiles!D15351+Logistic_Reg!$C$9*CN_Mobiles!E15351)/(1+EXP(Logistic_Reg!$C$5+Logistic_Reg!$C$6*CN_Mobiles!B15351+Logistic_Reg!$C$7*CN_Mobiles!C15351+Logistic_Reg!$C$8*CN_Mobiles!D15351+Logistic_Reg!$C$9*CN_Mobiles!E15351))</f>
        <v>0.24816301382562411</v>
      </c>
      <c r="H15351">
        <f t="shared" si="478"/>
        <v>1</v>
      </c>
      <c r="I15351" t="str">
        <f t="shared" si="479"/>
        <v>Yes</v>
      </c>
    </row>
    <row r="15352" spans="1:9" x14ac:dyDescent="0.3">
      <c r="A15352" t="s">
        <v>15353</v>
      </c>
      <c r="B15352">
        <v>37</v>
      </c>
      <c r="C15352">
        <v>1</v>
      </c>
      <c r="D15352" s="7">
        <v>-0.67751914462438145</v>
      </c>
      <c r="E15352">
        <v>2</v>
      </c>
      <c r="F15352">
        <v>0</v>
      </c>
      <c r="G15352" s="9">
        <f>(Logistic_Reg!$C$5+Logistic_Reg!$C$6*CN_Mobiles!B15352+Logistic_Reg!$C$7*CN_Mobiles!C15352+Logistic_Reg!$C$8*CN_Mobiles!D15352+Logistic_Reg!$C$9*CN_Mobiles!E15352)/(1+EXP(Logistic_Reg!$C$5+Logistic_Reg!$C$6*CN_Mobiles!B15352+Logistic_Reg!$C$7*CN_Mobiles!C15352+Logistic_Reg!$C$8*CN_Mobiles!D15352+Logistic_Reg!$C$9*CN_Mobiles!E15352))</f>
        <v>-5.3553126894276167E-2</v>
      </c>
      <c r="H15352">
        <f t="shared" si="478"/>
        <v>0</v>
      </c>
      <c r="I15352" t="str">
        <f t="shared" si="479"/>
        <v>Yes</v>
      </c>
    </row>
    <row r="15353" spans="1:9" x14ac:dyDescent="0.3">
      <c r="A15353" t="s">
        <v>15354</v>
      </c>
      <c r="B15353">
        <v>27</v>
      </c>
      <c r="C15353">
        <v>1</v>
      </c>
      <c r="D15353" s="7">
        <v>-1.3195354383701072</v>
      </c>
      <c r="E15353">
        <v>2</v>
      </c>
      <c r="F15353">
        <v>0</v>
      </c>
      <c r="G15353" s="9">
        <f>(Logistic_Reg!$C$5+Logistic_Reg!$C$6*CN_Mobiles!B15353+Logistic_Reg!$C$7*CN_Mobiles!C15353+Logistic_Reg!$C$8*CN_Mobiles!D15353+Logistic_Reg!$C$9*CN_Mobiles!E15353)/(1+EXP(Logistic_Reg!$C$5+Logistic_Reg!$C$6*CN_Mobiles!B15353+Logistic_Reg!$C$7*CN_Mobiles!C15353+Logistic_Reg!$C$8*CN_Mobiles!D15353+Logistic_Reg!$C$9*CN_Mobiles!E15353))</f>
        <v>-0.15021112549319002</v>
      </c>
      <c r="H15353">
        <f t="shared" si="478"/>
        <v>0</v>
      </c>
      <c r="I15353" t="str">
        <f t="shared" si="479"/>
        <v>Yes</v>
      </c>
    </row>
    <row r="15354" spans="1:9" x14ac:dyDescent="0.3">
      <c r="A15354" t="s">
        <v>15355</v>
      </c>
      <c r="B15354">
        <v>31</v>
      </c>
      <c r="C15354">
        <v>0</v>
      </c>
      <c r="D15354" s="7">
        <v>-0.16052003328127923</v>
      </c>
      <c r="E15354">
        <v>1</v>
      </c>
      <c r="F15354">
        <v>1</v>
      </c>
      <c r="G15354" s="9">
        <f>(Logistic_Reg!$C$5+Logistic_Reg!$C$6*CN_Mobiles!B15354+Logistic_Reg!$C$7*CN_Mobiles!C15354+Logistic_Reg!$C$8*CN_Mobiles!D15354+Logistic_Reg!$C$9*CN_Mobiles!E15354)/(1+EXP(Logistic_Reg!$C$5+Logistic_Reg!$C$6*CN_Mobiles!B15354+Logistic_Reg!$C$7*CN_Mobiles!C15354+Logistic_Reg!$C$8*CN_Mobiles!D15354+Logistic_Reg!$C$9*CN_Mobiles!E15354))</f>
        <v>-0.74132883113512704</v>
      </c>
      <c r="H15354">
        <f t="shared" si="478"/>
        <v>0</v>
      </c>
      <c r="I15354" t="str">
        <f t="shared" si="479"/>
        <v>No</v>
      </c>
    </row>
    <row r="15355" spans="1:9" x14ac:dyDescent="0.3">
      <c r="A15355" t="s">
        <v>15356</v>
      </c>
      <c r="B15355">
        <v>56</v>
      </c>
      <c r="C15355">
        <v>1</v>
      </c>
      <c r="D15355" s="7">
        <v>1.1140251444333216</v>
      </c>
      <c r="E15355">
        <v>3</v>
      </c>
      <c r="F15355">
        <v>1</v>
      </c>
      <c r="G15355" s="9">
        <f>(Logistic_Reg!$C$5+Logistic_Reg!$C$6*CN_Mobiles!B15355+Logistic_Reg!$C$7*CN_Mobiles!C15355+Logistic_Reg!$C$8*CN_Mobiles!D15355+Logistic_Reg!$C$9*CN_Mobiles!E15355)/(1+EXP(Logistic_Reg!$C$5+Logistic_Reg!$C$6*CN_Mobiles!B15355+Logistic_Reg!$C$7*CN_Mobiles!C15355+Logistic_Reg!$C$8*CN_Mobiles!D15355+Logistic_Reg!$C$9*CN_Mobiles!E15355))</f>
        <v>0.27644507013815883</v>
      </c>
      <c r="H15355">
        <f t="shared" si="478"/>
        <v>1</v>
      </c>
      <c r="I15355" t="str">
        <f t="shared" si="479"/>
        <v>Yes</v>
      </c>
    </row>
    <row r="15356" spans="1:9" x14ac:dyDescent="0.3">
      <c r="A15356" t="s">
        <v>15357</v>
      </c>
      <c r="B15356">
        <v>53</v>
      </c>
      <c r="C15356">
        <v>1</v>
      </c>
      <c r="D15356" s="7">
        <v>0.18548488756524245</v>
      </c>
      <c r="E15356">
        <v>2</v>
      </c>
      <c r="F15356">
        <v>1</v>
      </c>
      <c r="G15356" s="9">
        <f>(Logistic_Reg!$C$5+Logistic_Reg!$C$6*CN_Mobiles!B15356+Logistic_Reg!$C$7*CN_Mobiles!C15356+Logistic_Reg!$C$8*CN_Mobiles!D15356+Logistic_Reg!$C$9*CN_Mobiles!E15356)/(1+EXP(Logistic_Reg!$C$5+Logistic_Reg!$C$6*CN_Mobiles!B15356+Logistic_Reg!$C$7*CN_Mobiles!C15356+Logistic_Reg!$C$8*CN_Mobiles!D15356+Logistic_Reg!$C$9*CN_Mobiles!E15356))</f>
        <v>4.2398435411214637E-2</v>
      </c>
      <c r="H15356">
        <f t="shared" si="478"/>
        <v>0</v>
      </c>
      <c r="I15356" t="str">
        <f t="shared" si="479"/>
        <v>No</v>
      </c>
    </row>
    <row r="15357" spans="1:9" x14ac:dyDescent="0.3">
      <c r="A15357" t="s">
        <v>15358</v>
      </c>
      <c r="B15357">
        <v>65</v>
      </c>
      <c r="C15357">
        <v>1</v>
      </c>
      <c r="D15357" s="7">
        <v>0.91740504895761465</v>
      </c>
      <c r="E15357">
        <v>2</v>
      </c>
      <c r="F15357">
        <v>1</v>
      </c>
      <c r="G15357" s="9">
        <f>(Logistic_Reg!$C$5+Logistic_Reg!$C$6*CN_Mobiles!B15357+Logistic_Reg!$C$7*CN_Mobiles!C15357+Logistic_Reg!$C$8*CN_Mobiles!D15357+Logistic_Reg!$C$9*CN_Mobiles!E15357)/(1+EXP(Logistic_Reg!$C$5+Logistic_Reg!$C$6*CN_Mobiles!B15357+Logistic_Reg!$C$7*CN_Mobiles!C15357+Logistic_Reg!$C$8*CN_Mobiles!D15357+Logistic_Reg!$C$9*CN_Mobiles!E15357))</f>
        <v>0.11625689221049663</v>
      </c>
      <c r="H15357">
        <f t="shared" si="478"/>
        <v>0</v>
      </c>
      <c r="I15357" t="str">
        <f t="shared" si="479"/>
        <v>No</v>
      </c>
    </row>
    <row r="15358" spans="1:9" x14ac:dyDescent="0.3">
      <c r="A15358" t="s">
        <v>15359</v>
      </c>
      <c r="B15358">
        <v>47</v>
      </c>
      <c r="C15358">
        <v>0</v>
      </c>
      <c r="D15358" s="7">
        <v>-0.46649090215810851</v>
      </c>
      <c r="E15358">
        <v>2</v>
      </c>
      <c r="F15358">
        <v>0</v>
      </c>
      <c r="G15358" s="9">
        <f>(Logistic_Reg!$C$5+Logistic_Reg!$C$6*CN_Mobiles!B15358+Logistic_Reg!$C$7*CN_Mobiles!C15358+Logistic_Reg!$C$8*CN_Mobiles!D15358+Logistic_Reg!$C$9*CN_Mobiles!E15358)/(1+EXP(Logistic_Reg!$C$5+Logistic_Reg!$C$6*CN_Mobiles!B15358+Logistic_Reg!$C$7*CN_Mobiles!C15358+Logistic_Reg!$C$8*CN_Mobiles!D15358+Logistic_Reg!$C$9*CN_Mobiles!E15358))</f>
        <v>-0.21335855887109481</v>
      </c>
      <c r="H15358">
        <f t="shared" si="478"/>
        <v>0</v>
      </c>
      <c r="I15358" t="str">
        <f t="shared" si="479"/>
        <v>Yes</v>
      </c>
    </row>
    <row r="15359" spans="1:9" x14ac:dyDescent="0.3">
      <c r="A15359" t="s">
        <v>15360</v>
      </c>
      <c r="B15359">
        <v>43</v>
      </c>
      <c r="C15359">
        <v>1</v>
      </c>
      <c r="D15359" s="7">
        <v>0.35083879010660401</v>
      </c>
      <c r="E15359">
        <v>3</v>
      </c>
      <c r="F15359">
        <v>1</v>
      </c>
      <c r="G15359" s="9">
        <f>(Logistic_Reg!$C$5+Logistic_Reg!$C$6*CN_Mobiles!B15359+Logistic_Reg!$C$7*CN_Mobiles!C15359+Logistic_Reg!$C$8*CN_Mobiles!D15359+Logistic_Reg!$C$9*CN_Mobiles!E15359)/(1+EXP(Logistic_Reg!$C$5+Logistic_Reg!$C$6*CN_Mobiles!B15359+Logistic_Reg!$C$7*CN_Mobiles!C15359+Logistic_Reg!$C$8*CN_Mobiles!D15359+Logistic_Reg!$C$9*CN_Mobiles!E15359))</f>
        <v>0.27827749754210251</v>
      </c>
      <c r="H15359">
        <f t="shared" si="478"/>
        <v>1</v>
      </c>
      <c r="I15359" t="str">
        <f t="shared" si="479"/>
        <v>Yes</v>
      </c>
    </row>
    <row r="15360" spans="1:9" x14ac:dyDescent="0.3">
      <c r="A15360" t="s">
        <v>15361</v>
      </c>
      <c r="B15360">
        <v>37</v>
      </c>
      <c r="C15360">
        <v>1</v>
      </c>
      <c r="D15360" s="7">
        <v>1.8033604655131075</v>
      </c>
      <c r="E15360">
        <v>4</v>
      </c>
      <c r="F15360">
        <v>1</v>
      </c>
      <c r="G15360" s="9">
        <f>(Logistic_Reg!$C$5+Logistic_Reg!$C$6*CN_Mobiles!B15360+Logistic_Reg!$C$7*CN_Mobiles!C15360+Logistic_Reg!$C$8*CN_Mobiles!D15360+Logistic_Reg!$C$9*CN_Mobiles!E15360)/(1+EXP(Logistic_Reg!$C$5+Logistic_Reg!$C$6*CN_Mobiles!B15360+Logistic_Reg!$C$7*CN_Mobiles!C15360+Logistic_Reg!$C$8*CN_Mobiles!D15360+Logistic_Reg!$C$9*CN_Mobiles!E15360))</f>
        <v>0.15156197198271801</v>
      </c>
      <c r="H15360">
        <f t="shared" si="478"/>
        <v>1</v>
      </c>
      <c r="I15360" t="str">
        <f t="shared" si="479"/>
        <v>Yes</v>
      </c>
    </row>
    <row r="15361" spans="1:9" x14ac:dyDescent="0.3">
      <c r="A15361" t="s">
        <v>15362</v>
      </c>
      <c r="B15361">
        <v>62</v>
      </c>
      <c r="C15361">
        <v>1</v>
      </c>
      <c r="D15361" s="7">
        <v>1.5339515307422122</v>
      </c>
      <c r="E15361">
        <v>1</v>
      </c>
      <c r="F15361">
        <v>1</v>
      </c>
      <c r="G15361" s="9">
        <f>(Logistic_Reg!$C$5+Logistic_Reg!$C$6*CN_Mobiles!B15361+Logistic_Reg!$C$7*CN_Mobiles!C15361+Logistic_Reg!$C$8*CN_Mobiles!D15361+Logistic_Reg!$C$9*CN_Mobiles!E15361)/(1+EXP(Logistic_Reg!$C$5+Logistic_Reg!$C$6*CN_Mobiles!B15361+Logistic_Reg!$C$7*CN_Mobiles!C15361+Logistic_Reg!$C$8*CN_Mobiles!D15361+Logistic_Reg!$C$9*CN_Mobiles!E15361))</f>
        <v>-0.23577140317185055</v>
      </c>
      <c r="H15361">
        <f t="shared" si="478"/>
        <v>0</v>
      </c>
      <c r="I15361" t="str">
        <f t="shared" si="479"/>
        <v>No</v>
      </c>
    </row>
    <row r="15362" spans="1:9" x14ac:dyDescent="0.3">
      <c r="A15362" t="s">
        <v>15363</v>
      </c>
      <c r="B15362">
        <v>36</v>
      </c>
      <c r="C15362">
        <v>1</v>
      </c>
      <c r="D15362" s="7">
        <v>-0.26317784264239269</v>
      </c>
      <c r="E15362">
        <v>3</v>
      </c>
      <c r="F15362">
        <v>1</v>
      </c>
      <c r="G15362" s="9">
        <f>(Logistic_Reg!$C$5+Logistic_Reg!$C$6*CN_Mobiles!B15362+Logistic_Reg!$C$7*CN_Mobiles!C15362+Logistic_Reg!$C$8*CN_Mobiles!D15362+Logistic_Reg!$C$9*CN_Mobiles!E15362)/(1+EXP(Logistic_Reg!$C$5+Logistic_Reg!$C$6*CN_Mobiles!B15362+Logistic_Reg!$C$7*CN_Mobiles!C15362+Logistic_Reg!$C$8*CN_Mobiles!D15362+Logistic_Reg!$C$9*CN_Mobiles!E15362))</f>
        <v>0.27229274998798148</v>
      </c>
      <c r="H15362">
        <f t="shared" si="478"/>
        <v>1</v>
      </c>
      <c r="I15362" t="str">
        <f t="shared" si="479"/>
        <v>Yes</v>
      </c>
    </row>
    <row r="15363" spans="1:9" x14ac:dyDescent="0.3">
      <c r="A15363" t="s">
        <v>15364</v>
      </c>
      <c r="B15363">
        <v>62</v>
      </c>
      <c r="C15363">
        <v>0</v>
      </c>
      <c r="D15363" s="7">
        <v>-1.4682121344397614</v>
      </c>
      <c r="E15363">
        <v>1</v>
      </c>
      <c r="F15363">
        <v>0</v>
      </c>
      <c r="G15363" s="9">
        <f>(Logistic_Reg!$C$5+Logistic_Reg!$C$6*CN_Mobiles!B15363+Logistic_Reg!$C$7*CN_Mobiles!C15363+Logistic_Reg!$C$8*CN_Mobiles!D15363+Logistic_Reg!$C$9*CN_Mobiles!E15363)/(1+EXP(Logistic_Reg!$C$5+Logistic_Reg!$C$6*CN_Mobiles!B15363+Logistic_Reg!$C$7*CN_Mobiles!C15363+Logistic_Reg!$C$8*CN_Mobiles!D15363+Logistic_Reg!$C$9*CN_Mobiles!E15363))</f>
        <v>-1.6840457082187921</v>
      </c>
      <c r="H15363">
        <f t="shared" ref="H15363:H15426" si="480">IF(G15363&gt;=0.15,1,0)</f>
        <v>0</v>
      </c>
      <c r="I15363" t="str">
        <f t="shared" ref="I15363:I15426" si="481">IF(H15363=F15363,"Yes","No")</f>
        <v>Yes</v>
      </c>
    </row>
    <row r="15364" spans="1:9" x14ac:dyDescent="0.3">
      <c r="A15364" t="s">
        <v>15365</v>
      </c>
      <c r="B15364">
        <v>42</v>
      </c>
      <c r="C15364">
        <v>1</v>
      </c>
      <c r="D15364" s="7">
        <v>0.37189992609598527</v>
      </c>
      <c r="E15364">
        <v>2</v>
      </c>
      <c r="F15364">
        <v>0</v>
      </c>
      <c r="G15364" s="9">
        <f>(Logistic_Reg!$C$5+Logistic_Reg!$C$6*CN_Mobiles!B15364+Logistic_Reg!$C$7*CN_Mobiles!C15364+Logistic_Reg!$C$8*CN_Mobiles!D15364+Logistic_Reg!$C$9*CN_Mobiles!E15364)/(1+EXP(Logistic_Reg!$C$5+Logistic_Reg!$C$6*CN_Mobiles!B15364+Logistic_Reg!$C$7*CN_Mobiles!C15364+Logistic_Reg!$C$8*CN_Mobiles!D15364+Logistic_Reg!$C$9*CN_Mobiles!E15364))</f>
        <v>0.12571044530879685</v>
      </c>
      <c r="H15364">
        <f t="shared" si="480"/>
        <v>0</v>
      </c>
      <c r="I15364" t="str">
        <f t="shared" si="481"/>
        <v>Yes</v>
      </c>
    </row>
    <row r="15365" spans="1:9" x14ac:dyDescent="0.3">
      <c r="A15365" t="s">
        <v>15366</v>
      </c>
      <c r="B15365">
        <v>27</v>
      </c>
      <c r="C15365">
        <v>0</v>
      </c>
      <c r="D15365" s="7">
        <v>0.21708991656304599</v>
      </c>
      <c r="E15365">
        <v>1</v>
      </c>
      <c r="F15365">
        <v>1</v>
      </c>
      <c r="G15365" s="9">
        <f>(Logistic_Reg!$C$5+Logistic_Reg!$C$6*CN_Mobiles!B15365+Logistic_Reg!$C$7*CN_Mobiles!C15365+Logistic_Reg!$C$8*CN_Mobiles!D15365+Logistic_Reg!$C$9*CN_Mobiles!E15365)/(1+EXP(Logistic_Reg!$C$5+Logistic_Reg!$C$6*CN_Mobiles!B15365+Logistic_Reg!$C$7*CN_Mobiles!C15365+Logistic_Reg!$C$8*CN_Mobiles!D15365+Logistic_Reg!$C$9*CN_Mobiles!E15365))</f>
        <v>-0.55405647556151005</v>
      </c>
      <c r="H15365">
        <f t="shared" si="480"/>
        <v>0</v>
      </c>
      <c r="I15365" t="str">
        <f t="shared" si="481"/>
        <v>No</v>
      </c>
    </row>
    <row r="15366" spans="1:9" x14ac:dyDescent="0.3">
      <c r="A15366" t="s">
        <v>15367</v>
      </c>
      <c r="B15366">
        <v>28</v>
      </c>
      <c r="C15366">
        <v>0</v>
      </c>
      <c r="D15366" s="7">
        <v>2.2057401294782179E-2</v>
      </c>
      <c r="E15366">
        <v>3</v>
      </c>
      <c r="F15366">
        <v>0</v>
      </c>
      <c r="G15366" s="9">
        <f>(Logistic_Reg!$C$5+Logistic_Reg!$C$6*CN_Mobiles!B15366+Logistic_Reg!$C$7*CN_Mobiles!C15366+Logistic_Reg!$C$8*CN_Mobiles!D15366+Logistic_Reg!$C$9*CN_Mobiles!E15366)/(1+EXP(Logistic_Reg!$C$5+Logistic_Reg!$C$6*CN_Mobiles!B15366+Logistic_Reg!$C$7*CN_Mobiles!C15366+Logistic_Reg!$C$8*CN_Mobiles!D15366+Logistic_Reg!$C$9*CN_Mobiles!E15366))</f>
        <v>0.27089985124284344</v>
      </c>
      <c r="H15366">
        <f t="shared" si="480"/>
        <v>1</v>
      </c>
      <c r="I15366" t="str">
        <f t="shared" si="481"/>
        <v>No</v>
      </c>
    </row>
    <row r="15367" spans="1:9" x14ac:dyDescent="0.3">
      <c r="A15367" t="s">
        <v>15368</v>
      </c>
      <c r="B15367">
        <v>43</v>
      </c>
      <c r="C15367">
        <v>0</v>
      </c>
      <c r="D15367" s="7">
        <v>-0.16737099391267701</v>
      </c>
      <c r="E15367">
        <v>2</v>
      </c>
      <c r="F15367">
        <v>0</v>
      </c>
      <c r="G15367" s="9">
        <f>(Logistic_Reg!$C$5+Logistic_Reg!$C$6*CN_Mobiles!B15367+Logistic_Reg!$C$7*CN_Mobiles!C15367+Logistic_Reg!$C$8*CN_Mobiles!D15367+Logistic_Reg!$C$9*CN_Mobiles!E15367)/(1+EXP(Logistic_Reg!$C$5+Logistic_Reg!$C$6*CN_Mobiles!B15367+Logistic_Reg!$C$7*CN_Mobiles!C15367+Logistic_Reg!$C$8*CN_Mobiles!D15367+Logistic_Reg!$C$9*CN_Mobiles!E15367))</f>
        <v>-0.10232981725074937</v>
      </c>
      <c r="H15367">
        <f t="shared" si="480"/>
        <v>0</v>
      </c>
      <c r="I15367" t="str">
        <f t="shared" si="481"/>
        <v>Yes</v>
      </c>
    </row>
    <row r="15368" spans="1:9" x14ac:dyDescent="0.3">
      <c r="A15368" t="s">
        <v>15369</v>
      </c>
      <c r="B15368">
        <v>29</v>
      </c>
      <c r="C15368">
        <v>0</v>
      </c>
      <c r="D15368" s="7">
        <v>0.50028072267912582</v>
      </c>
      <c r="E15368">
        <v>3</v>
      </c>
      <c r="F15368">
        <v>1</v>
      </c>
      <c r="G15368" s="9">
        <f>(Logistic_Reg!$C$5+Logistic_Reg!$C$6*CN_Mobiles!B15368+Logistic_Reg!$C$7*CN_Mobiles!C15368+Logistic_Reg!$C$8*CN_Mobiles!D15368+Logistic_Reg!$C$9*CN_Mobiles!E15368)/(1+EXP(Logistic_Reg!$C$5+Logistic_Reg!$C$6*CN_Mobiles!B15368+Logistic_Reg!$C$7*CN_Mobiles!C15368+Logistic_Reg!$C$8*CN_Mobiles!D15368+Logistic_Reg!$C$9*CN_Mobiles!E15368))</f>
        <v>0.27813327976346736</v>
      </c>
      <c r="H15368">
        <f t="shared" si="480"/>
        <v>1</v>
      </c>
      <c r="I15368" t="str">
        <f t="shared" si="481"/>
        <v>Yes</v>
      </c>
    </row>
    <row r="15369" spans="1:9" x14ac:dyDescent="0.3">
      <c r="A15369" t="s">
        <v>15370</v>
      </c>
      <c r="B15369">
        <v>55</v>
      </c>
      <c r="C15369">
        <v>1</v>
      </c>
      <c r="D15369" s="7">
        <v>-1.0919860824501249</v>
      </c>
      <c r="E15369">
        <v>1</v>
      </c>
      <c r="F15369">
        <v>1</v>
      </c>
      <c r="G15369" s="9">
        <f>(Logistic_Reg!$C$5+Logistic_Reg!$C$6*CN_Mobiles!B15369+Logistic_Reg!$C$7*CN_Mobiles!C15369+Logistic_Reg!$C$8*CN_Mobiles!D15369+Logistic_Reg!$C$9*CN_Mobiles!E15369)/(1+EXP(Logistic_Reg!$C$5+Logistic_Reg!$C$6*CN_Mobiles!B15369+Logistic_Reg!$C$7*CN_Mobiles!C15369+Logistic_Reg!$C$8*CN_Mobiles!D15369+Logistic_Reg!$C$9*CN_Mobiles!E15369))</f>
        <v>-1.1737273499401084</v>
      </c>
      <c r="H15369">
        <f t="shared" si="480"/>
        <v>0</v>
      </c>
      <c r="I15369" t="str">
        <f t="shared" si="481"/>
        <v>No</v>
      </c>
    </row>
    <row r="15370" spans="1:9" x14ac:dyDescent="0.3">
      <c r="A15370" t="s">
        <v>15371</v>
      </c>
      <c r="B15370">
        <v>59</v>
      </c>
      <c r="C15370">
        <v>1</v>
      </c>
      <c r="D15370" s="7">
        <v>-1.2122538492441526</v>
      </c>
      <c r="E15370">
        <v>3</v>
      </c>
      <c r="F15370">
        <v>0</v>
      </c>
      <c r="G15370" s="9">
        <f>(Logistic_Reg!$C$5+Logistic_Reg!$C$6*CN_Mobiles!B15370+Logistic_Reg!$C$7*CN_Mobiles!C15370+Logistic_Reg!$C$8*CN_Mobiles!D15370+Logistic_Reg!$C$9*CN_Mobiles!E15370)/(1+EXP(Logistic_Reg!$C$5+Logistic_Reg!$C$6*CN_Mobiles!B15370+Logistic_Reg!$C$7*CN_Mobiles!C15370+Logistic_Reg!$C$8*CN_Mobiles!D15370+Logistic_Reg!$C$9*CN_Mobiles!E15370))</f>
        <v>0.15435796419909853</v>
      </c>
      <c r="H15370">
        <f t="shared" si="480"/>
        <v>1</v>
      </c>
      <c r="I15370" t="str">
        <f t="shared" si="481"/>
        <v>No</v>
      </c>
    </row>
    <row r="15371" spans="1:9" x14ac:dyDescent="0.3">
      <c r="A15371" t="s">
        <v>15372</v>
      </c>
      <c r="B15371">
        <v>40</v>
      </c>
      <c r="C15371">
        <v>1</v>
      </c>
      <c r="D15371" s="7">
        <v>-1.4285930614691364</v>
      </c>
      <c r="E15371">
        <v>3</v>
      </c>
      <c r="F15371">
        <v>1</v>
      </c>
      <c r="G15371" s="9">
        <f>(Logistic_Reg!$C$5+Logistic_Reg!$C$6*CN_Mobiles!B15371+Logistic_Reg!$C$7*CN_Mobiles!C15371+Logistic_Reg!$C$8*CN_Mobiles!D15371+Logistic_Reg!$C$9*CN_Mobiles!E15371)/(1+EXP(Logistic_Reg!$C$5+Logistic_Reg!$C$6*CN_Mobiles!B15371+Logistic_Reg!$C$7*CN_Mobiles!C15371+Logistic_Reg!$C$8*CN_Mobiles!D15371+Logistic_Reg!$C$9*CN_Mobiles!E15371))</f>
        <v>0.18952840736735524</v>
      </c>
      <c r="H15371">
        <f t="shared" si="480"/>
        <v>1</v>
      </c>
      <c r="I15371" t="str">
        <f t="shared" si="481"/>
        <v>Yes</v>
      </c>
    </row>
    <row r="15372" spans="1:9" x14ac:dyDescent="0.3">
      <c r="A15372" t="s">
        <v>15373</v>
      </c>
      <c r="B15372">
        <v>50</v>
      </c>
      <c r="C15372">
        <v>1</v>
      </c>
      <c r="D15372" s="7">
        <v>-1.2589332759190999</v>
      </c>
      <c r="E15372">
        <v>3</v>
      </c>
      <c r="F15372">
        <v>1</v>
      </c>
      <c r="G15372" s="9">
        <f>(Logistic_Reg!$C$5+Logistic_Reg!$C$6*CN_Mobiles!B15372+Logistic_Reg!$C$7*CN_Mobiles!C15372+Logistic_Reg!$C$8*CN_Mobiles!D15372+Logistic_Reg!$C$9*CN_Mobiles!E15372)/(1+EXP(Logistic_Reg!$C$5+Logistic_Reg!$C$6*CN_Mobiles!B15372+Logistic_Reg!$C$7*CN_Mobiles!C15372+Logistic_Reg!$C$8*CN_Mobiles!D15372+Logistic_Reg!$C$9*CN_Mobiles!E15372))</f>
        <v>0.17867289867420444</v>
      </c>
      <c r="H15372">
        <f t="shared" si="480"/>
        <v>1</v>
      </c>
      <c r="I15372" t="str">
        <f t="shared" si="481"/>
        <v>Yes</v>
      </c>
    </row>
    <row r="15373" spans="1:9" x14ac:dyDescent="0.3">
      <c r="A15373" t="s">
        <v>15374</v>
      </c>
      <c r="B15373">
        <v>63</v>
      </c>
      <c r="C15373">
        <v>0</v>
      </c>
      <c r="D15373" s="7">
        <v>-0.55560859399459495</v>
      </c>
      <c r="E15373">
        <v>1</v>
      </c>
      <c r="F15373">
        <v>0</v>
      </c>
      <c r="G15373" s="9">
        <f>(Logistic_Reg!$C$5+Logistic_Reg!$C$6*CN_Mobiles!B15373+Logistic_Reg!$C$7*CN_Mobiles!C15373+Logistic_Reg!$C$8*CN_Mobiles!D15373+Logistic_Reg!$C$9*CN_Mobiles!E15373)/(1+EXP(Logistic_Reg!$C$5+Logistic_Reg!$C$6*CN_Mobiles!B15373+Logistic_Reg!$C$7*CN_Mobiles!C15373+Logistic_Reg!$C$8*CN_Mobiles!D15373+Logistic_Reg!$C$9*CN_Mobiles!E15373))</f>
        <v>-1.2743842319460359</v>
      </c>
      <c r="H15373">
        <f t="shared" si="480"/>
        <v>0</v>
      </c>
      <c r="I15373" t="str">
        <f t="shared" si="481"/>
        <v>Yes</v>
      </c>
    </row>
    <row r="15374" spans="1:9" x14ac:dyDescent="0.3">
      <c r="A15374" t="s">
        <v>15375</v>
      </c>
      <c r="B15374">
        <v>65</v>
      </c>
      <c r="C15374">
        <v>0</v>
      </c>
      <c r="D15374" s="7">
        <v>1.3696906964941045E-2</v>
      </c>
      <c r="E15374">
        <v>2</v>
      </c>
      <c r="F15374">
        <v>0</v>
      </c>
      <c r="G15374" s="9">
        <f>(Logistic_Reg!$C$5+Logistic_Reg!$C$6*CN_Mobiles!B15374+Logistic_Reg!$C$7*CN_Mobiles!C15374+Logistic_Reg!$C$8*CN_Mobiles!D15374+Logistic_Reg!$C$9*CN_Mobiles!E15374)/(1+EXP(Logistic_Reg!$C$5+Logistic_Reg!$C$6*CN_Mobiles!B15374+Logistic_Reg!$C$7*CN_Mobiles!C15374+Logistic_Reg!$C$8*CN_Mobiles!D15374+Logistic_Reg!$C$9*CN_Mobiles!E15374))</f>
        <v>-0.21165069725970798</v>
      </c>
      <c r="H15374">
        <f t="shared" si="480"/>
        <v>0</v>
      </c>
      <c r="I15374" t="str">
        <f t="shared" si="481"/>
        <v>Yes</v>
      </c>
    </row>
    <row r="15375" spans="1:9" x14ac:dyDescent="0.3">
      <c r="A15375" t="s">
        <v>15376</v>
      </c>
      <c r="B15375">
        <v>32</v>
      </c>
      <c r="C15375">
        <v>0</v>
      </c>
      <c r="D15375" s="7">
        <v>-0.3900433948069188</v>
      </c>
      <c r="E15375">
        <v>2</v>
      </c>
      <c r="F15375">
        <v>0</v>
      </c>
      <c r="G15375" s="9">
        <f>(Logistic_Reg!$C$5+Logistic_Reg!$C$6*CN_Mobiles!B15375+Logistic_Reg!$C$7*CN_Mobiles!C15375+Logistic_Reg!$C$8*CN_Mobiles!D15375+Logistic_Reg!$C$9*CN_Mobiles!E15375)/(1+EXP(Logistic_Reg!$C$5+Logistic_Reg!$C$6*CN_Mobiles!B15375+Logistic_Reg!$C$7*CN_Mobiles!C15375+Logistic_Reg!$C$8*CN_Mobiles!D15375+Logistic_Reg!$C$9*CN_Mobiles!E15375))</f>
        <v>-8.5321609287312847E-2</v>
      </c>
      <c r="H15375">
        <f t="shared" si="480"/>
        <v>0</v>
      </c>
      <c r="I15375" t="str">
        <f t="shared" si="481"/>
        <v>Yes</v>
      </c>
    </row>
    <row r="15376" spans="1:9" x14ac:dyDescent="0.3">
      <c r="A15376" t="s">
        <v>15377</v>
      </c>
      <c r="B15376">
        <v>37</v>
      </c>
      <c r="C15376">
        <v>0</v>
      </c>
      <c r="D15376" s="7">
        <v>9.6220620577709096E-2</v>
      </c>
      <c r="E15376">
        <v>3</v>
      </c>
      <c r="F15376">
        <v>1</v>
      </c>
      <c r="G15376" s="9">
        <f>(Logistic_Reg!$C$5+Logistic_Reg!$C$6*CN_Mobiles!B15376+Logistic_Reg!$C$7*CN_Mobiles!C15376+Logistic_Reg!$C$8*CN_Mobiles!D15376+Logistic_Reg!$C$9*CN_Mobiles!E15376)/(1+EXP(Logistic_Reg!$C$5+Logistic_Reg!$C$6*CN_Mobiles!B15376+Logistic_Reg!$C$7*CN_Mobiles!C15376+Logistic_Reg!$C$8*CN_Mobiles!D15376+Logistic_Reg!$C$9*CN_Mobiles!E15376))</f>
        <v>0.26566555544092885</v>
      </c>
      <c r="H15376">
        <f t="shared" si="480"/>
        <v>1</v>
      </c>
      <c r="I15376" t="str">
        <f t="shared" si="481"/>
        <v>Yes</v>
      </c>
    </row>
    <row r="15377" spans="1:9" x14ac:dyDescent="0.3">
      <c r="A15377" t="s">
        <v>15378</v>
      </c>
      <c r="B15377">
        <v>36</v>
      </c>
      <c r="C15377">
        <v>0</v>
      </c>
      <c r="D15377" s="7">
        <v>-3.2369569078355268E-2</v>
      </c>
      <c r="E15377">
        <v>1</v>
      </c>
      <c r="F15377">
        <v>0</v>
      </c>
      <c r="G15377" s="9">
        <f>(Logistic_Reg!$C$5+Logistic_Reg!$C$6*CN_Mobiles!B15377+Logistic_Reg!$C$7*CN_Mobiles!C15377+Logistic_Reg!$C$8*CN_Mobiles!D15377+Logistic_Reg!$C$9*CN_Mobiles!E15377)/(1+EXP(Logistic_Reg!$C$5+Logistic_Reg!$C$6*CN_Mobiles!B15377+Logistic_Reg!$C$7*CN_Mobiles!C15377+Logistic_Reg!$C$8*CN_Mobiles!D15377+Logistic_Reg!$C$9*CN_Mobiles!E15377))</f>
        <v>-0.74278155294256876</v>
      </c>
      <c r="H15377">
        <f t="shared" si="480"/>
        <v>0</v>
      </c>
      <c r="I15377" t="str">
        <f t="shared" si="481"/>
        <v>Yes</v>
      </c>
    </row>
    <row r="15378" spans="1:9" x14ac:dyDescent="0.3">
      <c r="A15378" t="s">
        <v>15379</v>
      </c>
      <c r="B15378">
        <v>30</v>
      </c>
      <c r="C15378">
        <v>1</v>
      </c>
      <c r="D15378" s="7">
        <v>-0.42256975332558866</v>
      </c>
      <c r="E15378">
        <v>2</v>
      </c>
      <c r="F15378">
        <v>0</v>
      </c>
      <c r="G15378" s="9">
        <f>(Logistic_Reg!$C$5+Logistic_Reg!$C$6*CN_Mobiles!B15378+Logistic_Reg!$C$7*CN_Mobiles!C15378+Logistic_Reg!$C$8*CN_Mobiles!D15378+Logistic_Reg!$C$9*CN_Mobiles!E15378)/(1+EXP(Logistic_Reg!$C$5+Logistic_Reg!$C$6*CN_Mobiles!B15378+Logistic_Reg!$C$7*CN_Mobiles!C15378+Logistic_Reg!$C$8*CN_Mobiles!D15378+Logistic_Reg!$C$9*CN_Mobiles!E15378))</f>
        <v>4.201454787424419E-2</v>
      </c>
      <c r="H15378">
        <f t="shared" si="480"/>
        <v>0</v>
      </c>
      <c r="I15378" t="str">
        <f t="shared" si="481"/>
        <v>Yes</v>
      </c>
    </row>
    <row r="15379" spans="1:9" x14ac:dyDescent="0.3">
      <c r="A15379" t="s">
        <v>15380</v>
      </c>
      <c r="B15379">
        <v>34</v>
      </c>
      <c r="C15379">
        <v>1</v>
      </c>
      <c r="D15379" s="7">
        <v>-0.75771478798091207</v>
      </c>
      <c r="E15379">
        <v>1</v>
      </c>
      <c r="F15379">
        <v>0</v>
      </c>
      <c r="G15379" s="9">
        <f>(Logistic_Reg!$C$5+Logistic_Reg!$C$6*CN_Mobiles!B15379+Logistic_Reg!$C$7*CN_Mobiles!C15379+Logistic_Reg!$C$8*CN_Mobiles!D15379+Logistic_Reg!$C$9*CN_Mobiles!E15379)/(1+EXP(Logistic_Reg!$C$5+Logistic_Reg!$C$6*CN_Mobiles!B15379+Logistic_Reg!$C$7*CN_Mobiles!C15379+Logistic_Reg!$C$8*CN_Mobiles!D15379+Logistic_Reg!$C$9*CN_Mobiles!E15379))</f>
        <v>-0.79276205830990187</v>
      </c>
      <c r="H15379">
        <f t="shared" si="480"/>
        <v>0</v>
      </c>
      <c r="I15379" t="str">
        <f t="shared" si="481"/>
        <v>Yes</v>
      </c>
    </row>
    <row r="15380" spans="1:9" x14ac:dyDescent="0.3">
      <c r="A15380" t="s">
        <v>15381</v>
      </c>
      <c r="B15380">
        <v>37</v>
      </c>
      <c r="C15380">
        <v>1</v>
      </c>
      <c r="D15380" s="7">
        <v>0.29071061742976062</v>
      </c>
      <c r="E15380">
        <v>2</v>
      </c>
      <c r="F15380">
        <v>1</v>
      </c>
      <c r="G15380" s="9">
        <f>(Logistic_Reg!$C$5+Logistic_Reg!$C$6*CN_Mobiles!B15380+Logistic_Reg!$C$7*CN_Mobiles!C15380+Logistic_Reg!$C$8*CN_Mobiles!D15380+Logistic_Reg!$C$9*CN_Mobiles!E15380)/(1+EXP(Logistic_Reg!$C$5+Logistic_Reg!$C$6*CN_Mobiles!B15380+Logistic_Reg!$C$7*CN_Mobiles!C15380+Logistic_Reg!$C$8*CN_Mobiles!D15380+Logistic_Reg!$C$9*CN_Mobiles!E15380))</f>
        <v>0.13334850855524247</v>
      </c>
      <c r="H15380">
        <f t="shared" si="480"/>
        <v>0</v>
      </c>
      <c r="I15380" t="str">
        <f t="shared" si="481"/>
        <v>No</v>
      </c>
    </row>
    <row r="15381" spans="1:9" x14ac:dyDescent="0.3">
      <c r="A15381" t="s">
        <v>15382</v>
      </c>
      <c r="B15381">
        <v>25</v>
      </c>
      <c r="C15381">
        <v>0</v>
      </c>
      <c r="D15381" s="7">
        <v>-0.16029350804784348</v>
      </c>
      <c r="E15381">
        <v>3</v>
      </c>
      <c r="F15381">
        <v>1</v>
      </c>
      <c r="G15381" s="9">
        <f>(Logistic_Reg!$C$5+Logistic_Reg!$C$6*CN_Mobiles!B15381+Logistic_Reg!$C$7*CN_Mobiles!C15381+Logistic_Reg!$C$8*CN_Mobiles!D15381+Logistic_Reg!$C$9*CN_Mobiles!E15381)/(1+EXP(Logistic_Reg!$C$5+Logistic_Reg!$C$6*CN_Mobiles!B15381+Logistic_Reg!$C$7*CN_Mobiles!C15381+Logistic_Reg!$C$8*CN_Mobiles!D15381+Logistic_Reg!$C$9*CN_Mobiles!E15381))</f>
        <v>0.26775871058146</v>
      </c>
      <c r="H15381">
        <f t="shared" si="480"/>
        <v>1</v>
      </c>
      <c r="I15381" t="str">
        <f t="shared" si="481"/>
        <v>Yes</v>
      </c>
    </row>
    <row r="15382" spans="1:9" x14ac:dyDescent="0.3">
      <c r="A15382" t="s">
        <v>15383</v>
      </c>
      <c r="B15382">
        <v>27</v>
      </c>
      <c r="C15382">
        <v>1</v>
      </c>
      <c r="D15382" s="7">
        <v>-1.3240183537040728</v>
      </c>
      <c r="E15382">
        <v>3</v>
      </c>
      <c r="F15382">
        <v>0</v>
      </c>
      <c r="G15382" s="9">
        <f>(Logistic_Reg!$C$5+Logistic_Reg!$C$6*CN_Mobiles!B15382+Logistic_Reg!$C$7*CN_Mobiles!C15382+Logistic_Reg!$C$8*CN_Mobiles!D15382+Logistic_Reg!$C$9*CN_Mobiles!E15382)/(1+EXP(Logistic_Reg!$C$5+Logistic_Reg!$C$6*CN_Mobiles!B15382+Logistic_Reg!$C$7*CN_Mobiles!C15382+Logistic_Reg!$C$8*CN_Mobiles!D15382+Logistic_Reg!$C$9*CN_Mobiles!E15382))</f>
        <v>0.23157174410407272</v>
      </c>
      <c r="H15382">
        <f t="shared" si="480"/>
        <v>1</v>
      </c>
      <c r="I15382" t="str">
        <f t="shared" si="481"/>
        <v>No</v>
      </c>
    </row>
    <row r="15383" spans="1:9" x14ac:dyDescent="0.3">
      <c r="A15383" t="s">
        <v>15384</v>
      </c>
      <c r="B15383">
        <v>25</v>
      </c>
      <c r="C15383">
        <v>0</v>
      </c>
      <c r="D15383" s="7">
        <v>0.51051433322494266</v>
      </c>
      <c r="E15383">
        <v>2</v>
      </c>
      <c r="F15383">
        <v>1</v>
      </c>
      <c r="G15383" s="9">
        <f>(Logistic_Reg!$C$5+Logistic_Reg!$C$6*CN_Mobiles!B15383+Logistic_Reg!$C$7*CN_Mobiles!C15383+Logistic_Reg!$C$8*CN_Mobiles!D15383+Logistic_Reg!$C$9*CN_Mobiles!E15383)/(1+EXP(Logistic_Reg!$C$5+Logistic_Reg!$C$6*CN_Mobiles!B15383+Logistic_Reg!$C$7*CN_Mobiles!C15383+Logistic_Reg!$C$8*CN_Mobiles!D15383+Logistic_Reg!$C$9*CN_Mobiles!E15383))</f>
        <v>0.13134449577511612</v>
      </c>
      <c r="H15383">
        <f t="shared" si="480"/>
        <v>0</v>
      </c>
      <c r="I15383" t="str">
        <f t="shared" si="481"/>
        <v>No</v>
      </c>
    </row>
    <row r="15384" spans="1:9" x14ac:dyDescent="0.3">
      <c r="A15384" t="s">
        <v>15385</v>
      </c>
      <c r="B15384">
        <v>64</v>
      </c>
      <c r="C15384">
        <v>1</v>
      </c>
      <c r="D15384" s="7">
        <v>-0.34382463289240506</v>
      </c>
      <c r="E15384">
        <v>3</v>
      </c>
      <c r="F15384">
        <v>1</v>
      </c>
      <c r="G15384" s="9">
        <f>(Logistic_Reg!$C$5+Logistic_Reg!$C$6*CN_Mobiles!B15384+Logistic_Reg!$C$7*CN_Mobiles!C15384+Logistic_Reg!$C$8*CN_Mobiles!D15384+Logistic_Reg!$C$9*CN_Mobiles!E15384)/(1+EXP(Logistic_Reg!$C$5+Logistic_Reg!$C$6*CN_Mobiles!B15384+Logistic_Reg!$C$7*CN_Mobiles!C15384+Logistic_Reg!$C$8*CN_Mobiles!D15384+Logistic_Reg!$C$9*CN_Mobiles!E15384))</f>
        <v>0.23196745169551167</v>
      </c>
      <c r="H15384">
        <f t="shared" si="480"/>
        <v>1</v>
      </c>
      <c r="I15384" t="str">
        <f t="shared" si="481"/>
        <v>Yes</v>
      </c>
    </row>
    <row r="15385" spans="1:9" x14ac:dyDescent="0.3">
      <c r="A15385" t="s">
        <v>15386</v>
      </c>
      <c r="B15385">
        <v>54</v>
      </c>
      <c r="C15385">
        <v>0</v>
      </c>
      <c r="D15385" s="7">
        <v>0.6431096412940277</v>
      </c>
      <c r="E15385">
        <v>3</v>
      </c>
      <c r="F15385">
        <v>1</v>
      </c>
      <c r="G15385" s="9">
        <f>(Logistic_Reg!$C$5+Logistic_Reg!$C$6*CN_Mobiles!B15385+Logistic_Reg!$C$7*CN_Mobiles!C15385+Logistic_Reg!$C$8*CN_Mobiles!D15385+Logistic_Reg!$C$9*CN_Mobiles!E15385)/(1+EXP(Logistic_Reg!$C$5+Logistic_Reg!$C$6*CN_Mobiles!B15385+Logistic_Reg!$C$7*CN_Mobiles!C15385+Logistic_Reg!$C$8*CN_Mobiles!D15385+Logistic_Reg!$C$9*CN_Mobiles!E15385))</f>
        <v>0.26902079386670008</v>
      </c>
      <c r="H15385">
        <f t="shared" si="480"/>
        <v>1</v>
      </c>
      <c r="I15385" t="str">
        <f t="shared" si="481"/>
        <v>Yes</v>
      </c>
    </row>
    <row r="15386" spans="1:9" x14ac:dyDescent="0.3">
      <c r="A15386" t="s">
        <v>15387</v>
      </c>
      <c r="B15386">
        <v>32</v>
      </c>
      <c r="C15386">
        <v>0</v>
      </c>
      <c r="D15386" s="7">
        <v>-0.15449712707462696</v>
      </c>
      <c r="E15386">
        <v>3</v>
      </c>
      <c r="F15386">
        <v>1</v>
      </c>
      <c r="G15386" s="9">
        <f>(Logistic_Reg!$C$5+Logistic_Reg!$C$6*CN_Mobiles!B15386+Logistic_Reg!$C$7*CN_Mobiles!C15386+Logistic_Reg!$C$8*CN_Mobiles!D15386+Logistic_Reg!$C$9*CN_Mobiles!E15386)/(1+EXP(Logistic_Reg!$C$5+Logistic_Reg!$C$6*CN_Mobiles!B15386+Logistic_Reg!$C$7*CN_Mobiles!C15386+Logistic_Reg!$C$8*CN_Mobiles!D15386+Logistic_Reg!$C$9*CN_Mobiles!E15386))</f>
        <v>0.26086578551901002</v>
      </c>
      <c r="H15386">
        <f t="shared" si="480"/>
        <v>1</v>
      </c>
      <c r="I15386" t="str">
        <f t="shared" si="481"/>
        <v>Yes</v>
      </c>
    </row>
    <row r="15387" spans="1:9" x14ac:dyDescent="0.3">
      <c r="A15387" t="s">
        <v>15388</v>
      </c>
      <c r="B15387">
        <v>50</v>
      </c>
      <c r="C15387">
        <v>0</v>
      </c>
      <c r="D15387" s="7">
        <v>2.1263740269525662</v>
      </c>
      <c r="E15387">
        <v>2</v>
      </c>
      <c r="F15387">
        <v>1</v>
      </c>
      <c r="G15387" s="9">
        <f>(Logistic_Reg!$C$5+Logistic_Reg!$C$6*CN_Mobiles!B15387+Logistic_Reg!$C$7*CN_Mobiles!C15387+Logistic_Reg!$C$8*CN_Mobiles!D15387+Logistic_Reg!$C$9*CN_Mobiles!E15387)/(1+EXP(Logistic_Reg!$C$5+Logistic_Reg!$C$6*CN_Mobiles!B15387+Logistic_Reg!$C$7*CN_Mobiles!C15387+Logistic_Reg!$C$8*CN_Mobiles!D15387+Logistic_Reg!$C$9*CN_Mobiles!E15387))</f>
        <v>0.23638071253778728</v>
      </c>
      <c r="H15387">
        <f t="shared" si="480"/>
        <v>1</v>
      </c>
      <c r="I15387" t="str">
        <f t="shared" si="481"/>
        <v>Yes</v>
      </c>
    </row>
    <row r="15388" spans="1:9" x14ac:dyDescent="0.3">
      <c r="A15388" t="s">
        <v>15389</v>
      </c>
      <c r="B15388">
        <v>57</v>
      </c>
      <c r="C15388">
        <v>0</v>
      </c>
      <c r="D15388" s="7">
        <v>0.24766891950352207</v>
      </c>
      <c r="E15388">
        <v>1</v>
      </c>
      <c r="F15388">
        <v>1</v>
      </c>
      <c r="G15388" s="9">
        <f>(Logistic_Reg!$C$5+Logistic_Reg!$C$6*CN_Mobiles!B15388+Logistic_Reg!$C$7*CN_Mobiles!C15388+Logistic_Reg!$C$8*CN_Mobiles!D15388+Logistic_Reg!$C$9*CN_Mobiles!E15388)/(1+EXP(Logistic_Reg!$C$5+Logistic_Reg!$C$6*CN_Mobiles!B15388+Logistic_Reg!$C$7*CN_Mobiles!C15388+Logistic_Reg!$C$8*CN_Mobiles!D15388+Logistic_Reg!$C$9*CN_Mobiles!E15388))</f>
        <v>-0.85476344999398923</v>
      </c>
      <c r="H15388">
        <f t="shared" si="480"/>
        <v>0</v>
      </c>
      <c r="I15388" t="str">
        <f t="shared" si="481"/>
        <v>No</v>
      </c>
    </row>
    <row r="15389" spans="1:9" x14ac:dyDescent="0.3">
      <c r="A15389" t="s">
        <v>15390</v>
      </c>
      <c r="B15389">
        <v>44</v>
      </c>
      <c r="C15389">
        <v>1</v>
      </c>
      <c r="D15389" s="7">
        <v>0.42347915067735592</v>
      </c>
      <c r="E15389">
        <v>2</v>
      </c>
      <c r="F15389">
        <v>0</v>
      </c>
      <c r="G15389" s="9">
        <f>(Logistic_Reg!$C$5+Logistic_Reg!$C$6*CN_Mobiles!B15389+Logistic_Reg!$C$7*CN_Mobiles!C15389+Logistic_Reg!$C$8*CN_Mobiles!D15389+Logistic_Reg!$C$9*CN_Mobiles!E15389)/(1+EXP(Logistic_Reg!$C$5+Logistic_Reg!$C$6*CN_Mobiles!B15389+Logistic_Reg!$C$7*CN_Mobiles!C15389+Logistic_Reg!$C$8*CN_Mobiles!D15389+Logistic_Reg!$C$9*CN_Mobiles!E15389))</f>
        <v>0.12553785383780613</v>
      </c>
      <c r="H15389">
        <f t="shared" si="480"/>
        <v>0</v>
      </c>
      <c r="I15389" t="str">
        <f t="shared" si="481"/>
        <v>Yes</v>
      </c>
    </row>
    <row r="15390" spans="1:9" x14ac:dyDescent="0.3">
      <c r="A15390" t="s">
        <v>15391</v>
      </c>
      <c r="B15390">
        <v>46</v>
      </c>
      <c r="C15390">
        <v>1</v>
      </c>
      <c r="D15390" s="7">
        <v>6.7621891043738395E-3</v>
      </c>
      <c r="E15390">
        <v>2</v>
      </c>
      <c r="F15390">
        <v>1</v>
      </c>
      <c r="G15390" s="9">
        <f>(Logistic_Reg!$C$5+Logistic_Reg!$C$6*CN_Mobiles!B15390+Logistic_Reg!$C$7*CN_Mobiles!C15390+Logistic_Reg!$C$8*CN_Mobiles!D15390+Logistic_Reg!$C$9*CN_Mobiles!E15390)/(1+EXP(Logistic_Reg!$C$5+Logistic_Reg!$C$6*CN_Mobiles!B15390+Logistic_Reg!$C$7*CN_Mobiles!C15390+Logistic_Reg!$C$8*CN_Mobiles!D15390+Logistic_Reg!$C$9*CN_Mobiles!E15390))</f>
        <v>4.3527555497358282E-2</v>
      </c>
      <c r="H15390">
        <f t="shared" si="480"/>
        <v>0</v>
      </c>
      <c r="I15390" t="str">
        <f t="shared" si="481"/>
        <v>No</v>
      </c>
    </row>
    <row r="15391" spans="1:9" x14ac:dyDescent="0.3">
      <c r="A15391" t="s">
        <v>15392</v>
      </c>
      <c r="B15391">
        <v>29</v>
      </c>
      <c r="C15391">
        <v>0</v>
      </c>
      <c r="D15391" s="7">
        <v>0.46096241430415508</v>
      </c>
      <c r="E15391">
        <v>3</v>
      </c>
      <c r="F15391">
        <v>1</v>
      </c>
      <c r="G15391" s="9">
        <f>(Logistic_Reg!$C$5+Logistic_Reg!$C$6*CN_Mobiles!B15391+Logistic_Reg!$C$7*CN_Mobiles!C15391+Logistic_Reg!$C$8*CN_Mobiles!D15391+Logistic_Reg!$C$9*CN_Mobiles!E15391)/(1+EXP(Logistic_Reg!$C$5+Logistic_Reg!$C$6*CN_Mobiles!B15391+Logistic_Reg!$C$7*CN_Mobiles!C15391+Logistic_Reg!$C$8*CN_Mobiles!D15391+Logistic_Reg!$C$9*CN_Mobiles!E15391))</f>
        <v>0.27789029439897578</v>
      </c>
      <c r="H15391">
        <f t="shared" si="480"/>
        <v>1</v>
      </c>
      <c r="I15391" t="str">
        <f t="shared" si="481"/>
        <v>Yes</v>
      </c>
    </row>
    <row r="15392" spans="1:9" x14ac:dyDescent="0.3">
      <c r="A15392" t="s">
        <v>15393</v>
      </c>
      <c r="B15392">
        <v>63</v>
      </c>
      <c r="C15392">
        <v>0</v>
      </c>
      <c r="D15392" s="7">
        <v>0.42008698289598551</v>
      </c>
      <c r="E15392">
        <v>4</v>
      </c>
      <c r="F15392">
        <v>0</v>
      </c>
      <c r="G15392" s="9">
        <f>(Logistic_Reg!$C$5+Logistic_Reg!$C$6*CN_Mobiles!B15392+Logistic_Reg!$C$7*CN_Mobiles!C15392+Logistic_Reg!$C$8*CN_Mobiles!D15392+Logistic_Reg!$C$9*CN_Mobiles!E15392)/(1+EXP(Logistic_Reg!$C$5+Logistic_Reg!$C$6*CN_Mobiles!B15392+Logistic_Reg!$C$7*CN_Mobiles!C15392+Logistic_Reg!$C$8*CN_Mobiles!D15392+Logistic_Reg!$C$9*CN_Mobiles!E15392))</f>
        <v>0.25792721494782367</v>
      </c>
      <c r="H15392">
        <f t="shared" si="480"/>
        <v>1</v>
      </c>
      <c r="I15392" t="str">
        <f t="shared" si="481"/>
        <v>No</v>
      </c>
    </row>
    <row r="15393" spans="1:9" x14ac:dyDescent="0.3">
      <c r="A15393" t="s">
        <v>15394</v>
      </c>
      <c r="B15393">
        <v>46</v>
      </c>
      <c r="C15393">
        <v>0</v>
      </c>
      <c r="D15393" s="7">
        <v>-0.46498327203305517</v>
      </c>
      <c r="E15393">
        <v>2</v>
      </c>
      <c r="F15393">
        <v>1</v>
      </c>
      <c r="G15393" s="9">
        <f>(Logistic_Reg!$C$5+Logistic_Reg!$C$6*CN_Mobiles!B15393+Logistic_Reg!$C$7*CN_Mobiles!C15393+Logistic_Reg!$C$8*CN_Mobiles!D15393+Logistic_Reg!$C$9*CN_Mobiles!E15393)/(1+EXP(Logistic_Reg!$C$5+Logistic_Reg!$C$6*CN_Mobiles!B15393+Logistic_Reg!$C$7*CN_Mobiles!C15393+Logistic_Reg!$C$8*CN_Mobiles!D15393+Logistic_Reg!$C$9*CN_Mobiles!E15393))</f>
        <v>-0.20524432358342851</v>
      </c>
      <c r="H15393">
        <f t="shared" si="480"/>
        <v>0</v>
      </c>
      <c r="I15393" t="str">
        <f t="shared" si="481"/>
        <v>No</v>
      </c>
    </row>
    <row r="15394" spans="1:9" x14ac:dyDescent="0.3">
      <c r="A15394" t="s">
        <v>15395</v>
      </c>
      <c r="B15394">
        <v>26</v>
      </c>
      <c r="C15394">
        <v>1</v>
      </c>
      <c r="D15394" s="7">
        <v>-0.43864543060598699</v>
      </c>
      <c r="E15394">
        <v>2</v>
      </c>
      <c r="F15394">
        <v>1</v>
      </c>
      <c r="G15394" s="9">
        <f>(Logistic_Reg!$C$5+Logistic_Reg!$C$6*CN_Mobiles!B15394+Logistic_Reg!$C$7*CN_Mobiles!C15394+Logistic_Reg!$C$8*CN_Mobiles!D15394+Logistic_Reg!$C$9*CN_Mobiles!E15394)/(1+EXP(Logistic_Reg!$C$5+Logistic_Reg!$C$6*CN_Mobiles!B15394+Logistic_Reg!$C$7*CN_Mobiles!C15394+Logistic_Reg!$C$8*CN_Mobiles!D15394+Logistic_Reg!$C$9*CN_Mobiles!E15394))</f>
        <v>5.9244568733264481E-2</v>
      </c>
      <c r="H15394">
        <f t="shared" si="480"/>
        <v>0</v>
      </c>
      <c r="I15394" t="str">
        <f t="shared" si="481"/>
        <v>No</v>
      </c>
    </row>
    <row r="15395" spans="1:9" x14ac:dyDescent="0.3">
      <c r="A15395" t="s">
        <v>15396</v>
      </c>
      <c r="B15395">
        <v>58</v>
      </c>
      <c r="C15395">
        <v>1</v>
      </c>
      <c r="D15395" s="7">
        <v>-0.76432780193853245</v>
      </c>
      <c r="E15395">
        <v>2</v>
      </c>
      <c r="F15395">
        <v>1</v>
      </c>
      <c r="G15395" s="9">
        <f>(Logistic_Reg!$C$5+Logistic_Reg!$C$6*CN_Mobiles!B15395+Logistic_Reg!$C$7*CN_Mobiles!C15395+Logistic_Reg!$C$8*CN_Mobiles!D15395+Logistic_Reg!$C$9*CN_Mobiles!E15395)/(1+EXP(Logistic_Reg!$C$5+Logistic_Reg!$C$6*CN_Mobiles!B15395+Logistic_Reg!$C$7*CN_Mobiles!C15395+Logistic_Reg!$C$8*CN_Mobiles!D15395+Logistic_Reg!$C$9*CN_Mobiles!E15395))</f>
        <v>-0.22461374120853417</v>
      </c>
      <c r="H15395">
        <f t="shared" si="480"/>
        <v>0</v>
      </c>
      <c r="I15395" t="str">
        <f t="shared" si="481"/>
        <v>No</v>
      </c>
    </row>
    <row r="15396" spans="1:9" x14ac:dyDescent="0.3">
      <c r="A15396" t="s">
        <v>15397</v>
      </c>
      <c r="B15396">
        <v>43</v>
      </c>
      <c r="C15396">
        <v>1</v>
      </c>
      <c r="D15396" s="7">
        <v>1.9954234062926299</v>
      </c>
      <c r="E15396">
        <v>4</v>
      </c>
      <c r="F15396">
        <v>1</v>
      </c>
      <c r="G15396" s="9">
        <f>(Logistic_Reg!$C$5+Logistic_Reg!$C$6*CN_Mobiles!B15396+Logistic_Reg!$C$7*CN_Mobiles!C15396+Logistic_Reg!$C$8*CN_Mobiles!D15396+Logistic_Reg!$C$9*CN_Mobiles!E15396)/(1+EXP(Logistic_Reg!$C$5+Logistic_Reg!$C$6*CN_Mobiles!B15396+Logistic_Reg!$C$7*CN_Mobiles!C15396+Logistic_Reg!$C$8*CN_Mobiles!D15396+Logistic_Reg!$C$9*CN_Mobiles!E15396))</f>
        <v>0.15022623275892263</v>
      </c>
      <c r="H15396">
        <f t="shared" si="480"/>
        <v>1</v>
      </c>
      <c r="I15396" t="str">
        <f t="shared" si="481"/>
        <v>Yes</v>
      </c>
    </row>
    <row r="15397" spans="1:9" x14ac:dyDescent="0.3">
      <c r="A15397" t="s">
        <v>15398</v>
      </c>
      <c r="B15397">
        <v>56</v>
      </c>
      <c r="C15397">
        <v>1</v>
      </c>
      <c r="D15397" s="7">
        <v>1.12262548901033</v>
      </c>
      <c r="E15397">
        <v>3</v>
      </c>
      <c r="F15397">
        <v>1</v>
      </c>
      <c r="G15397" s="9">
        <f>(Logistic_Reg!$C$5+Logistic_Reg!$C$6*CN_Mobiles!B15397+Logistic_Reg!$C$7*CN_Mobiles!C15397+Logistic_Reg!$C$8*CN_Mobiles!D15397+Logistic_Reg!$C$9*CN_Mobiles!E15397)/(1+EXP(Logistic_Reg!$C$5+Logistic_Reg!$C$6*CN_Mobiles!B15397+Logistic_Reg!$C$7*CN_Mobiles!C15397+Logistic_Reg!$C$8*CN_Mobiles!D15397+Logistic_Reg!$C$9*CN_Mobiles!E15397))</f>
        <v>0.27634062161490047</v>
      </c>
      <c r="H15397">
        <f t="shared" si="480"/>
        <v>1</v>
      </c>
      <c r="I15397" t="str">
        <f t="shared" si="481"/>
        <v>Yes</v>
      </c>
    </row>
    <row r="15398" spans="1:9" x14ac:dyDescent="0.3">
      <c r="A15398" t="s">
        <v>15399</v>
      </c>
      <c r="B15398">
        <v>33</v>
      </c>
      <c r="C15398">
        <v>0</v>
      </c>
      <c r="D15398" s="7">
        <v>-0.26621975291996247</v>
      </c>
      <c r="E15398">
        <v>2</v>
      </c>
      <c r="F15398">
        <v>0</v>
      </c>
      <c r="G15398" s="9">
        <f>(Logistic_Reg!$C$5+Logistic_Reg!$C$6*CN_Mobiles!B15398+Logistic_Reg!$C$7*CN_Mobiles!C15398+Logistic_Reg!$C$8*CN_Mobiles!D15398+Logistic_Reg!$C$9*CN_Mobiles!E15398)/(1+EXP(Logistic_Reg!$C$5+Logistic_Reg!$C$6*CN_Mobiles!B15398+Logistic_Reg!$C$7*CN_Mobiles!C15398+Logistic_Reg!$C$8*CN_Mobiles!D15398+Logistic_Reg!$C$9*CN_Mobiles!E15398))</f>
        <v>-6.1393106361991114E-2</v>
      </c>
      <c r="H15398">
        <f t="shared" si="480"/>
        <v>0</v>
      </c>
      <c r="I15398" t="str">
        <f t="shared" si="481"/>
        <v>Yes</v>
      </c>
    </row>
    <row r="15399" spans="1:9" x14ac:dyDescent="0.3">
      <c r="A15399" t="s">
        <v>15400</v>
      </c>
      <c r="B15399">
        <v>25</v>
      </c>
      <c r="C15399">
        <v>0</v>
      </c>
      <c r="D15399" s="7">
        <v>-0.31795507051933058</v>
      </c>
      <c r="E15399">
        <v>3</v>
      </c>
      <c r="F15399">
        <v>0</v>
      </c>
      <c r="G15399" s="9">
        <f>(Logistic_Reg!$C$5+Logistic_Reg!$C$6*CN_Mobiles!B15399+Logistic_Reg!$C$7*CN_Mobiles!C15399+Logistic_Reg!$C$8*CN_Mobiles!D15399+Logistic_Reg!$C$9*CN_Mobiles!E15399)/(1+EXP(Logistic_Reg!$C$5+Logistic_Reg!$C$6*CN_Mobiles!B15399+Logistic_Reg!$C$7*CN_Mobiles!C15399+Logistic_Reg!$C$8*CN_Mobiles!D15399+Logistic_Reg!$C$9*CN_Mobiles!E15399))</f>
        <v>0.26177581086086549</v>
      </c>
      <c r="H15399">
        <f t="shared" si="480"/>
        <v>1</v>
      </c>
      <c r="I15399" t="str">
        <f t="shared" si="481"/>
        <v>No</v>
      </c>
    </row>
    <row r="15400" spans="1:9" x14ac:dyDescent="0.3">
      <c r="A15400" t="s">
        <v>15401</v>
      </c>
      <c r="B15400">
        <v>65</v>
      </c>
      <c r="C15400">
        <v>0</v>
      </c>
      <c r="D15400" s="7">
        <v>-0.64585320127809076</v>
      </c>
      <c r="E15400">
        <v>2</v>
      </c>
      <c r="F15400">
        <v>0</v>
      </c>
      <c r="G15400" s="9">
        <f>(Logistic_Reg!$C$5+Logistic_Reg!$C$6*CN_Mobiles!B15400+Logistic_Reg!$C$7*CN_Mobiles!C15400+Logistic_Reg!$C$8*CN_Mobiles!D15400+Logistic_Reg!$C$9*CN_Mobiles!E15400)/(1+EXP(Logistic_Reg!$C$5+Logistic_Reg!$C$6*CN_Mobiles!B15400+Logistic_Reg!$C$7*CN_Mobiles!C15400+Logistic_Reg!$C$8*CN_Mobiles!D15400+Logistic_Reg!$C$9*CN_Mobiles!E15400))</f>
        <v>-0.42247996461963011</v>
      </c>
      <c r="H15400">
        <f t="shared" si="480"/>
        <v>0</v>
      </c>
      <c r="I15400" t="str">
        <f t="shared" si="481"/>
        <v>Yes</v>
      </c>
    </row>
    <row r="15401" spans="1:9" x14ac:dyDescent="0.3">
      <c r="A15401" t="s">
        <v>15402</v>
      </c>
      <c r="B15401">
        <v>50</v>
      </c>
      <c r="C15401">
        <v>1</v>
      </c>
      <c r="D15401" s="7">
        <v>-1.4327333335928623</v>
      </c>
      <c r="E15401">
        <v>1</v>
      </c>
      <c r="F15401">
        <v>0</v>
      </c>
      <c r="G15401" s="9">
        <f>(Logistic_Reg!$C$5+Logistic_Reg!$C$6*CN_Mobiles!B15401+Logistic_Reg!$C$7*CN_Mobiles!C15401+Logistic_Reg!$C$8*CN_Mobiles!D15401+Logistic_Reg!$C$9*CN_Mobiles!E15401)/(1+EXP(Logistic_Reg!$C$5+Logistic_Reg!$C$6*CN_Mobiles!B15401+Logistic_Reg!$C$7*CN_Mobiles!C15401+Logistic_Reg!$C$8*CN_Mobiles!D15401+Logistic_Reg!$C$9*CN_Mobiles!E15401))</f>
        <v>-1.267638798531346</v>
      </c>
      <c r="H15401">
        <f t="shared" si="480"/>
        <v>0</v>
      </c>
      <c r="I15401" t="str">
        <f t="shared" si="481"/>
        <v>Yes</v>
      </c>
    </row>
    <row r="15402" spans="1:9" x14ac:dyDescent="0.3">
      <c r="A15402" t="s">
        <v>15403</v>
      </c>
      <c r="B15402">
        <v>59</v>
      </c>
      <c r="C15402">
        <v>0</v>
      </c>
      <c r="D15402" s="7">
        <v>-3.5171629108757575E-2</v>
      </c>
      <c r="E15402">
        <v>2</v>
      </c>
      <c r="F15402">
        <v>1</v>
      </c>
      <c r="G15402" s="9">
        <f>(Logistic_Reg!$C$5+Logistic_Reg!$C$6*CN_Mobiles!B15402+Logistic_Reg!$C$7*CN_Mobiles!C15402+Logistic_Reg!$C$8*CN_Mobiles!D15402+Logistic_Reg!$C$9*CN_Mobiles!E15402)/(1+EXP(Logistic_Reg!$C$5+Logistic_Reg!$C$6*CN_Mobiles!B15402+Logistic_Reg!$C$7*CN_Mobiles!C15402+Logistic_Reg!$C$8*CN_Mobiles!D15402+Logistic_Reg!$C$9*CN_Mobiles!E15402))</f>
        <v>-0.18028022727599122</v>
      </c>
      <c r="H15402">
        <f t="shared" si="480"/>
        <v>0</v>
      </c>
      <c r="I15402" t="str">
        <f t="shared" si="481"/>
        <v>No</v>
      </c>
    </row>
    <row r="15403" spans="1:9" x14ac:dyDescent="0.3">
      <c r="A15403" t="s">
        <v>15404</v>
      </c>
      <c r="B15403">
        <v>48</v>
      </c>
      <c r="C15403">
        <v>1</v>
      </c>
      <c r="D15403" s="7">
        <v>0.37784478579363917</v>
      </c>
      <c r="E15403">
        <v>2</v>
      </c>
      <c r="F15403">
        <v>0</v>
      </c>
      <c r="G15403" s="9">
        <f>(Logistic_Reg!$C$5+Logistic_Reg!$C$6*CN_Mobiles!B15403+Logistic_Reg!$C$7*CN_Mobiles!C15403+Logistic_Reg!$C$8*CN_Mobiles!D15403+Logistic_Reg!$C$9*CN_Mobiles!E15403)/(1+EXP(Logistic_Reg!$C$5+Logistic_Reg!$C$6*CN_Mobiles!B15403+Logistic_Reg!$C$7*CN_Mobiles!C15403+Logistic_Reg!$C$8*CN_Mobiles!D15403+Logistic_Reg!$C$9*CN_Mobiles!E15403))</f>
        <v>0.10134448991514119</v>
      </c>
      <c r="H15403">
        <f t="shared" si="480"/>
        <v>0</v>
      </c>
      <c r="I15403" t="str">
        <f t="shared" si="481"/>
        <v>Yes</v>
      </c>
    </row>
    <row r="15404" spans="1:9" x14ac:dyDescent="0.3">
      <c r="A15404" t="s">
        <v>15405</v>
      </c>
      <c r="B15404">
        <v>53</v>
      </c>
      <c r="C15404">
        <v>0</v>
      </c>
      <c r="D15404" s="7">
        <v>4.2265736405345665E-2</v>
      </c>
      <c r="E15404">
        <v>2</v>
      </c>
      <c r="F15404">
        <v>0</v>
      </c>
      <c r="G15404" s="9">
        <f>(Logistic_Reg!$C$5+Logistic_Reg!$C$6*CN_Mobiles!B15404+Logistic_Reg!$C$7*CN_Mobiles!C15404+Logistic_Reg!$C$8*CN_Mobiles!D15404+Logistic_Reg!$C$9*CN_Mobiles!E15404)/(1+EXP(Logistic_Reg!$C$5+Logistic_Reg!$C$6*CN_Mobiles!B15404+Logistic_Reg!$C$7*CN_Mobiles!C15404+Logistic_Reg!$C$8*CN_Mobiles!D15404+Logistic_Reg!$C$9*CN_Mobiles!E15404))</f>
        <v>-0.11626696223654555</v>
      </c>
      <c r="H15404">
        <f t="shared" si="480"/>
        <v>0</v>
      </c>
      <c r="I15404" t="str">
        <f t="shared" si="481"/>
        <v>Yes</v>
      </c>
    </row>
    <row r="15405" spans="1:9" x14ac:dyDescent="0.3">
      <c r="A15405" t="s">
        <v>15406</v>
      </c>
      <c r="B15405">
        <v>41</v>
      </c>
      <c r="C15405">
        <v>1</v>
      </c>
      <c r="D15405" s="7">
        <v>0.84668539393759368</v>
      </c>
      <c r="E15405">
        <v>4</v>
      </c>
      <c r="F15405">
        <v>1</v>
      </c>
      <c r="G15405" s="9">
        <f>(Logistic_Reg!$C$5+Logistic_Reg!$C$6*CN_Mobiles!B15405+Logistic_Reg!$C$7*CN_Mobiles!C15405+Logistic_Reg!$C$8*CN_Mobiles!D15405+Logistic_Reg!$C$9*CN_Mobiles!E15405)/(1+EXP(Logistic_Reg!$C$5+Logistic_Reg!$C$6*CN_Mobiles!B15405+Logistic_Reg!$C$7*CN_Mobiles!C15405+Logistic_Reg!$C$8*CN_Mobiles!D15405+Logistic_Reg!$C$9*CN_Mobiles!E15405))</f>
        <v>0.19584516671189403</v>
      </c>
      <c r="H15405">
        <f t="shared" si="480"/>
        <v>1</v>
      </c>
      <c r="I15405" t="str">
        <f t="shared" si="481"/>
        <v>Yes</v>
      </c>
    </row>
    <row r="15406" spans="1:9" x14ac:dyDescent="0.3">
      <c r="A15406" t="s">
        <v>15407</v>
      </c>
      <c r="B15406">
        <v>64</v>
      </c>
      <c r="C15406">
        <v>1</v>
      </c>
      <c r="D15406" s="7">
        <v>-1.2715082817348855</v>
      </c>
      <c r="E15406">
        <v>4</v>
      </c>
      <c r="F15406">
        <v>1</v>
      </c>
      <c r="G15406" s="9">
        <f>(Logistic_Reg!$C$5+Logistic_Reg!$C$6*CN_Mobiles!B15406+Logistic_Reg!$C$7*CN_Mobiles!C15406+Logistic_Reg!$C$8*CN_Mobiles!D15406+Logistic_Reg!$C$9*CN_Mobiles!E15406)/(1+EXP(Logistic_Reg!$C$5+Logistic_Reg!$C$6*CN_Mobiles!B15406+Logistic_Reg!$C$7*CN_Mobiles!C15406+Logistic_Reg!$C$8*CN_Mobiles!D15406+Logistic_Reg!$C$9*CN_Mobiles!E15406))</f>
        <v>0.27843106496976228</v>
      </c>
      <c r="H15406">
        <f t="shared" si="480"/>
        <v>1</v>
      </c>
      <c r="I15406" t="str">
        <f t="shared" si="481"/>
        <v>Yes</v>
      </c>
    </row>
    <row r="15407" spans="1:9" x14ac:dyDescent="0.3">
      <c r="A15407" t="s">
        <v>15408</v>
      </c>
      <c r="B15407">
        <v>49</v>
      </c>
      <c r="C15407">
        <v>1</v>
      </c>
      <c r="D15407" s="7">
        <v>0.55833780750741135</v>
      </c>
      <c r="E15407">
        <v>2</v>
      </c>
      <c r="F15407">
        <v>1</v>
      </c>
      <c r="G15407" s="9">
        <f>(Logistic_Reg!$C$5+Logistic_Reg!$C$6*CN_Mobiles!B15407+Logistic_Reg!$C$7*CN_Mobiles!C15407+Logistic_Reg!$C$8*CN_Mobiles!D15407+Logistic_Reg!$C$9*CN_Mobiles!E15407)/(1+EXP(Logistic_Reg!$C$5+Logistic_Reg!$C$6*CN_Mobiles!B15407+Logistic_Reg!$C$7*CN_Mobiles!C15407+Logistic_Reg!$C$8*CN_Mobiles!D15407+Logistic_Reg!$C$9*CN_Mobiles!E15407))</f>
        <v>0.12601240712203671</v>
      </c>
      <c r="H15407">
        <f t="shared" si="480"/>
        <v>0</v>
      </c>
      <c r="I15407" t="str">
        <f t="shared" si="481"/>
        <v>No</v>
      </c>
    </row>
    <row r="15408" spans="1:9" x14ac:dyDescent="0.3">
      <c r="A15408" t="s">
        <v>15409</v>
      </c>
      <c r="B15408">
        <v>60</v>
      </c>
      <c r="C15408">
        <v>1</v>
      </c>
      <c r="D15408" s="7">
        <v>1.5075794249941201</v>
      </c>
      <c r="E15408">
        <v>4</v>
      </c>
      <c r="F15408">
        <v>1</v>
      </c>
      <c r="G15408" s="9">
        <f>(Logistic_Reg!$C$5+Logistic_Reg!$C$6*CN_Mobiles!B15408+Logistic_Reg!$C$7*CN_Mobiles!C15408+Logistic_Reg!$C$8*CN_Mobiles!D15408+Logistic_Reg!$C$9*CN_Mobiles!E15408)/(1+EXP(Logistic_Reg!$C$5+Logistic_Reg!$C$6*CN_Mobiles!B15408+Logistic_Reg!$C$7*CN_Mobiles!C15408+Logistic_Reg!$C$8*CN_Mobiles!D15408+Logistic_Reg!$C$9*CN_Mobiles!E15408))</f>
        <v>0.18895382834666097</v>
      </c>
      <c r="H15408">
        <f t="shared" si="480"/>
        <v>1</v>
      </c>
      <c r="I15408" t="str">
        <f t="shared" si="481"/>
        <v>Yes</v>
      </c>
    </row>
    <row r="15409" spans="1:9" x14ac:dyDescent="0.3">
      <c r="A15409" t="s">
        <v>15410</v>
      </c>
      <c r="B15409">
        <v>58</v>
      </c>
      <c r="C15409">
        <v>0</v>
      </c>
      <c r="D15409" s="7">
        <v>-0.74281361548227864</v>
      </c>
      <c r="E15409">
        <v>2</v>
      </c>
      <c r="F15409">
        <v>0</v>
      </c>
      <c r="G15409" s="9">
        <f>(Logistic_Reg!$C$5+Logistic_Reg!$C$6*CN_Mobiles!B15409+Logistic_Reg!$C$7*CN_Mobiles!C15409+Logistic_Reg!$C$8*CN_Mobiles!D15409+Logistic_Reg!$C$9*CN_Mobiles!E15409)/(1+EXP(Logistic_Reg!$C$5+Logistic_Reg!$C$6*CN_Mobiles!B15409+Logistic_Reg!$C$7*CN_Mobiles!C15409+Logistic_Reg!$C$8*CN_Mobiles!D15409+Logistic_Reg!$C$9*CN_Mobiles!E15409))</f>
        <v>-0.39248937573188136</v>
      </c>
      <c r="H15409">
        <f t="shared" si="480"/>
        <v>0</v>
      </c>
      <c r="I15409" t="str">
        <f t="shared" si="481"/>
        <v>Yes</v>
      </c>
    </row>
    <row r="15410" spans="1:9" x14ac:dyDescent="0.3">
      <c r="A15410" t="s">
        <v>15411</v>
      </c>
      <c r="B15410">
        <v>38</v>
      </c>
      <c r="C15410">
        <v>0</v>
      </c>
      <c r="D15410" s="7">
        <v>0.59049487278837853</v>
      </c>
      <c r="E15410">
        <v>3</v>
      </c>
      <c r="F15410">
        <v>1</v>
      </c>
      <c r="G15410" s="9">
        <f>(Logistic_Reg!$C$5+Logistic_Reg!$C$6*CN_Mobiles!B15410+Logistic_Reg!$C$7*CN_Mobiles!C15410+Logistic_Reg!$C$8*CN_Mobiles!D15410+Logistic_Reg!$C$9*CN_Mobiles!E15410)/(1+EXP(Logistic_Reg!$C$5+Logistic_Reg!$C$6*CN_Mobiles!B15410+Logistic_Reg!$C$7*CN_Mobiles!C15410+Logistic_Reg!$C$8*CN_Mobiles!D15410+Logistic_Reg!$C$9*CN_Mobiles!E15410))</f>
        <v>0.27686795922462265</v>
      </c>
      <c r="H15410">
        <f t="shared" si="480"/>
        <v>1</v>
      </c>
      <c r="I15410" t="str">
        <f t="shared" si="481"/>
        <v>Yes</v>
      </c>
    </row>
    <row r="15411" spans="1:9" x14ac:dyDescent="0.3">
      <c r="A15411" t="s">
        <v>15412</v>
      </c>
      <c r="B15411">
        <v>55</v>
      </c>
      <c r="C15411">
        <v>0</v>
      </c>
      <c r="D15411" s="7">
        <v>3.2108268795137694E-2</v>
      </c>
      <c r="E15411">
        <v>2</v>
      </c>
      <c r="F15411">
        <v>0</v>
      </c>
      <c r="G15411" s="9">
        <f>(Logistic_Reg!$C$5+Logistic_Reg!$C$6*CN_Mobiles!B15411+Logistic_Reg!$C$7*CN_Mobiles!C15411+Logistic_Reg!$C$8*CN_Mobiles!D15411+Logistic_Reg!$C$9*CN_Mobiles!E15411)/(1+EXP(Logistic_Reg!$C$5+Logistic_Reg!$C$6*CN_Mobiles!B15411+Logistic_Reg!$C$7*CN_Mobiles!C15411+Logistic_Reg!$C$8*CN_Mobiles!D15411+Logistic_Reg!$C$9*CN_Mobiles!E15411))</f>
        <v>-0.13286008116662246</v>
      </c>
      <c r="H15411">
        <f t="shared" si="480"/>
        <v>0</v>
      </c>
      <c r="I15411" t="str">
        <f t="shared" si="481"/>
        <v>Yes</v>
      </c>
    </row>
    <row r="15412" spans="1:9" x14ac:dyDescent="0.3">
      <c r="A15412" t="s">
        <v>15413</v>
      </c>
      <c r="B15412">
        <v>55</v>
      </c>
      <c r="C15412">
        <v>1</v>
      </c>
      <c r="D15412" s="7">
        <v>-0.75272932927192893</v>
      </c>
      <c r="E15412">
        <v>3</v>
      </c>
      <c r="F15412">
        <v>1</v>
      </c>
      <c r="G15412" s="9">
        <f>(Logistic_Reg!$C$5+Logistic_Reg!$C$6*CN_Mobiles!B15412+Logistic_Reg!$C$7*CN_Mobiles!C15412+Logistic_Reg!$C$8*CN_Mobiles!D15412+Logistic_Reg!$C$9*CN_Mobiles!E15412)/(1+EXP(Logistic_Reg!$C$5+Logistic_Reg!$C$6*CN_Mobiles!B15412+Logistic_Reg!$C$7*CN_Mobiles!C15412+Logistic_Reg!$C$8*CN_Mobiles!D15412+Logistic_Reg!$C$9*CN_Mobiles!E15412))</f>
        <v>0.21772075619289349</v>
      </c>
      <c r="H15412">
        <f t="shared" si="480"/>
        <v>1</v>
      </c>
      <c r="I15412" t="str">
        <f t="shared" si="481"/>
        <v>Yes</v>
      </c>
    </row>
    <row r="15413" spans="1:9" x14ac:dyDescent="0.3">
      <c r="A15413" t="s">
        <v>15414</v>
      </c>
      <c r="B15413">
        <v>45</v>
      </c>
      <c r="C15413">
        <v>1</v>
      </c>
      <c r="D15413" s="7">
        <v>0.84497979217995822</v>
      </c>
      <c r="E15413">
        <v>3</v>
      </c>
      <c r="F15413">
        <v>1</v>
      </c>
      <c r="G15413" s="9">
        <f>(Logistic_Reg!$C$5+Logistic_Reg!$C$6*CN_Mobiles!B15413+Logistic_Reg!$C$7*CN_Mobiles!C15413+Logistic_Reg!$C$8*CN_Mobiles!D15413+Logistic_Reg!$C$9*CN_Mobiles!E15413)/(1+EXP(Logistic_Reg!$C$5+Logistic_Reg!$C$6*CN_Mobiles!B15413+Logistic_Reg!$C$7*CN_Mobiles!C15413+Logistic_Reg!$C$8*CN_Mobiles!D15413+Logistic_Reg!$C$9*CN_Mobiles!E15413))</f>
        <v>0.27618788365396019</v>
      </c>
      <c r="H15413">
        <f t="shared" si="480"/>
        <v>1</v>
      </c>
      <c r="I15413" t="str">
        <f t="shared" si="481"/>
        <v>Yes</v>
      </c>
    </row>
    <row r="15414" spans="1:9" x14ac:dyDescent="0.3">
      <c r="A15414" t="s">
        <v>15415</v>
      </c>
      <c r="B15414">
        <v>41</v>
      </c>
      <c r="C15414">
        <v>0</v>
      </c>
      <c r="D15414" s="7">
        <v>0.9726105808473523</v>
      </c>
      <c r="E15414">
        <v>2</v>
      </c>
      <c r="F15414">
        <v>0</v>
      </c>
      <c r="G15414" s="9">
        <f>(Logistic_Reg!$C$5+Logistic_Reg!$C$6*CN_Mobiles!B15414+Logistic_Reg!$C$7*CN_Mobiles!C15414+Logistic_Reg!$C$8*CN_Mobiles!D15414+Logistic_Reg!$C$9*CN_Mobiles!E15414)/(1+EXP(Logistic_Reg!$C$5+Logistic_Reg!$C$6*CN_Mobiles!B15414+Logistic_Reg!$C$7*CN_Mobiles!C15414+Logistic_Reg!$C$8*CN_Mobiles!D15414+Logistic_Reg!$C$9*CN_Mobiles!E15414))</f>
        <v>0.13733949028164807</v>
      </c>
      <c r="H15414">
        <f t="shared" si="480"/>
        <v>0</v>
      </c>
      <c r="I15414" t="str">
        <f t="shared" si="481"/>
        <v>Yes</v>
      </c>
    </row>
    <row r="15415" spans="1:9" x14ac:dyDescent="0.3">
      <c r="A15415" t="s">
        <v>15416</v>
      </c>
      <c r="B15415">
        <v>60</v>
      </c>
      <c r="C15415">
        <v>1</v>
      </c>
      <c r="D15415" s="7">
        <v>-1.5571242403501042</v>
      </c>
      <c r="E15415">
        <v>2</v>
      </c>
      <c r="F15415">
        <v>0</v>
      </c>
      <c r="G15415" s="9">
        <f>(Logistic_Reg!$C$5+Logistic_Reg!$C$6*CN_Mobiles!B15415+Logistic_Reg!$C$7*CN_Mobiles!C15415+Logistic_Reg!$C$8*CN_Mobiles!D15415+Logistic_Reg!$C$9*CN_Mobiles!E15415)/(1+EXP(Logistic_Reg!$C$5+Logistic_Reg!$C$6*CN_Mobiles!B15415+Logistic_Reg!$C$7*CN_Mobiles!C15415+Logistic_Reg!$C$8*CN_Mobiles!D15415+Logistic_Reg!$C$9*CN_Mobiles!E15415))</f>
        <v>-0.50405829236450528</v>
      </c>
      <c r="H15415">
        <f t="shared" si="480"/>
        <v>0</v>
      </c>
      <c r="I15415" t="str">
        <f t="shared" si="481"/>
        <v>Yes</v>
      </c>
    </row>
    <row r="15416" spans="1:9" x14ac:dyDescent="0.3">
      <c r="A15416" t="s">
        <v>15417</v>
      </c>
      <c r="B15416">
        <v>27</v>
      </c>
      <c r="C15416">
        <v>0</v>
      </c>
      <c r="D15416" s="7">
        <v>0.67409981608679093</v>
      </c>
      <c r="E15416">
        <v>2</v>
      </c>
      <c r="F15416">
        <v>1</v>
      </c>
      <c r="G15416" s="9">
        <f>(Logistic_Reg!$C$5+Logistic_Reg!$C$6*CN_Mobiles!B15416+Logistic_Reg!$C$7*CN_Mobiles!C15416+Logistic_Reg!$C$8*CN_Mobiles!D15416+Logistic_Reg!$C$9*CN_Mobiles!E15416)/(1+EXP(Logistic_Reg!$C$5+Logistic_Reg!$C$6*CN_Mobiles!B15416+Logistic_Reg!$C$7*CN_Mobiles!C15416+Logistic_Reg!$C$8*CN_Mobiles!D15416+Logistic_Reg!$C$9*CN_Mobiles!E15416))</f>
        <v>0.14743002468366134</v>
      </c>
      <c r="H15416">
        <f t="shared" si="480"/>
        <v>0</v>
      </c>
      <c r="I15416" t="str">
        <f t="shared" si="481"/>
        <v>No</v>
      </c>
    </row>
    <row r="15417" spans="1:9" x14ac:dyDescent="0.3">
      <c r="A15417" t="s">
        <v>15418</v>
      </c>
      <c r="B15417">
        <v>26</v>
      </c>
      <c r="C15417">
        <v>0</v>
      </c>
      <c r="D15417" s="7">
        <v>-0.87227183460428315</v>
      </c>
      <c r="E15417">
        <v>2</v>
      </c>
      <c r="F15417">
        <v>1</v>
      </c>
      <c r="G15417" s="9">
        <f>(Logistic_Reg!$C$5+Logistic_Reg!$C$6*CN_Mobiles!B15417+Logistic_Reg!$C$7*CN_Mobiles!C15417+Logistic_Reg!$C$8*CN_Mobiles!D15417+Logistic_Reg!$C$9*CN_Mobiles!E15417)/(1+EXP(Logistic_Reg!$C$5+Logistic_Reg!$C$6*CN_Mobiles!B15417+Logistic_Reg!$C$7*CN_Mobiles!C15417+Logistic_Reg!$C$8*CN_Mobiles!D15417+Logistic_Reg!$C$9*CN_Mobiles!E15417))</f>
        <v>-0.17114350263075045</v>
      </c>
      <c r="H15417">
        <f t="shared" si="480"/>
        <v>0</v>
      </c>
      <c r="I15417" t="str">
        <f t="shared" si="481"/>
        <v>No</v>
      </c>
    </row>
    <row r="15418" spans="1:9" x14ac:dyDescent="0.3">
      <c r="A15418" t="s">
        <v>15419</v>
      </c>
      <c r="B15418">
        <v>39</v>
      </c>
      <c r="C15418">
        <v>0</v>
      </c>
      <c r="D15418" s="7">
        <v>1.847310167946481</v>
      </c>
      <c r="E15418">
        <v>3</v>
      </c>
      <c r="F15418">
        <v>0</v>
      </c>
      <c r="G15418" s="9">
        <f>(Logistic_Reg!$C$5+Logistic_Reg!$C$6*CN_Mobiles!B15418+Logistic_Reg!$C$7*CN_Mobiles!C15418+Logistic_Reg!$C$8*CN_Mobiles!D15418+Logistic_Reg!$C$9*CN_Mobiles!E15418)/(1+EXP(Logistic_Reg!$C$5+Logistic_Reg!$C$6*CN_Mobiles!B15418+Logistic_Reg!$C$7*CN_Mobiles!C15418+Logistic_Reg!$C$8*CN_Mobiles!D15418+Logistic_Reg!$C$9*CN_Mobiles!E15418))</f>
        <v>0.2631280774365693</v>
      </c>
      <c r="H15418">
        <f t="shared" si="480"/>
        <v>1</v>
      </c>
      <c r="I15418" t="str">
        <f t="shared" si="481"/>
        <v>No</v>
      </c>
    </row>
    <row r="15419" spans="1:9" x14ac:dyDescent="0.3">
      <c r="A15419" t="s">
        <v>15420</v>
      </c>
      <c r="B15419">
        <v>36</v>
      </c>
      <c r="C15419">
        <v>0</v>
      </c>
      <c r="D15419" s="7">
        <v>0.81762924970929318</v>
      </c>
      <c r="E15419">
        <v>3</v>
      </c>
      <c r="F15419">
        <v>1</v>
      </c>
      <c r="G15419" s="9">
        <f>(Logistic_Reg!$C$5+Logistic_Reg!$C$6*CN_Mobiles!B15419+Logistic_Reg!$C$7*CN_Mobiles!C15419+Logistic_Reg!$C$8*CN_Mobiles!D15419+Logistic_Reg!$C$9*CN_Mobiles!E15419)/(1+EXP(Logistic_Reg!$C$5+Logistic_Reg!$C$6*CN_Mobiles!B15419+Logistic_Reg!$C$7*CN_Mobiles!C15419+Logistic_Reg!$C$8*CN_Mobiles!D15419+Logistic_Reg!$C$9*CN_Mobiles!E15419))</f>
        <v>0.27846362050497181</v>
      </c>
      <c r="H15419">
        <f t="shared" si="480"/>
        <v>1</v>
      </c>
      <c r="I15419" t="str">
        <f t="shared" si="481"/>
        <v>Yes</v>
      </c>
    </row>
    <row r="15420" spans="1:9" x14ac:dyDescent="0.3">
      <c r="A15420" t="s">
        <v>15421</v>
      </c>
      <c r="B15420">
        <v>64</v>
      </c>
      <c r="C15420">
        <v>1</v>
      </c>
      <c r="D15420" s="7">
        <v>1.2890644283841168</v>
      </c>
      <c r="E15420">
        <v>4</v>
      </c>
      <c r="F15420">
        <v>1</v>
      </c>
      <c r="G15420" s="9">
        <f>(Logistic_Reg!$C$5+Logistic_Reg!$C$6*CN_Mobiles!B15420+Logistic_Reg!$C$7*CN_Mobiles!C15420+Logistic_Reg!$C$8*CN_Mobiles!D15420+Logistic_Reg!$C$9*CN_Mobiles!E15420)/(1+EXP(Logistic_Reg!$C$5+Logistic_Reg!$C$6*CN_Mobiles!B15420+Logistic_Reg!$C$7*CN_Mobiles!C15420+Logistic_Reg!$C$8*CN_Mobiles!D15420+Logistic_Reg!$C$9*CN_Mobiles!E15420))</f>
        <v>0.20290459213387393</v>
      </c>
      <c r="H15420">
        <f t="shared" si="480"/>
        <v>1</v>
      </c>
      <c r="I15420" t="str">
        <f t="shared" si="481"/>
        <v>Yes</v>
      </c>
    </row>
    <row r="15421" spans="1:9" x14ac:dyDescent="0.3">
      <c r="A15421" t="s">
        <v>15422</v>
      </c>
      <c r="B15421">
        <v>57</v>
      </c>
      <c r="C15421">
        <v>0</v>
      </c>
      <c r="D15421" s="7">
        <v>-1.5881372580235498</v>
      </c>
      <c r="E15421">
        <v>4</v>
      </c>
      <c r="F15421">
        <v>0</v>
      </c>
      <c r="G15421" s="9">
        <f>(Logistic_Reg!$C$5+Logistic_Reg!$C$6*CN_Mobiles!B15421+Logistic_Reg!$C$7*CN_Mobiles!C15421+Logistic_Reg!$C$8*CN_Mobiles!D15421+Logistic_Reg!$C$9*CN_Mobiles!E15421)/(1+EXP(Logistic_Reg!$C$5+Logistic_Reg!$C$6*CN_Mobiles!B15421+Logistic_Reg!$C$7*CN_Mobiles!C15421+Logistic_Reg!$C$8*CN_Mobiles!D15421+Logistic_Reg!$C$9*CN_Mobiles!E15421))</f>
        <v>0.26635325055051362</v>
      </c>
      <c r="H15421">
        <f t="shared" si="480"/>
        <v>1</v>
      </c>
      <c r="I15421" t="str">
        <f t="shared" si="481"/>
        <v>No</v>
      </c>
    </row>
    <row r="15422" spans="1:9" x14ac:dyDescent="0.3">
      <c r="A15422" t="s">
        <v>15423</v>
      </c>
      <c r="B15422">
        <v>46</v>
      </c>
      <c r="C15422">
        <v>1</v>
      </c>
      <c r="D15422" s="7">
        <v>-0.22132397451165045</v>
      </c>
      <c r="E15422">
        <v>2</v>
      </c>
      <c r="F15422">
        <v>0</v>
      </c>
      <c r="G15422" s="9">
        <f>(Logistic_Reg!$C$5+Logistic_Reg!$C$6*CN_Mobiles!B15422+Logistic_Reg!$C$7*CN_Mobiles!C15422+Logistic_Reg!$C$8*CN_Mobiles!D15422+Logistic_Reg!$C$9*CN_Mobiles!E15422)/(1+EXP(Logistic_Reg!$C$5+Logistic_Reg!$C$6*CN_Mobiles!B15422+Logistic_Reg!$C$7*CN_Mobiles!C15422+Logistic_Reg!$C$8*CN_Mobiles!D15422+Logistic_Reg!$C$9*CN_Mobiles!E15422))</f>
        <v>-3.6682934898584164E-3</v>
      </c>
      <c r="H15422">
        <f t="shared" si="480"/>
        <v>0</v>
      </c>
      <c r="I15422" t="str">
        <f t="shared" si="481"/>
        <v>Yes</v>
      </c>
    </row>
    <row r="15423" spans="1:9" x14ac:dyDescent="0.3">
      <c r="A15423" t="s">
        <v>15424</v>
      </c>
      <c r="B15423">
        <v>46</v>
      </c>
      <c r="C15423">
        <v>1</v>
      </c>
      <c r="D15423" s="7">
        <v>0.15187158864075775</v>
      </c>
      <c r="E15423">
        <v>1</v>
      </c>
      <c r="F15423">
        <v>0</v>
      </c>
      <c r="G15423" s="9">
        <f>(Logistic_Reg!$C$5+Logistic_Reg!$C$6*CN_Mobiles!B15423+Logistic_Reg!$C$7*CN_Mobiles!C15423+Logistic_Reg!$C$8*CN_Mobiles!D15423+Logistic_Reg!$C$9*CN_Mobiles!E15423)/(1+EXP(Logistic_Reg!$C$5+Logistic_Reg!$C$6*CN_Mobiles!B15423+Logistic_Reg!$C$7*CN_Mobiles!C15423+Logistic_Reg!$C$8*CN_Mobiles!D15423+Logistic_Reg!$C$9*CN_Mobiles!E15423))</f>
        <v>-0.56019630989063796</v>
      </c>
      <c r="H15423">
        <f t="shared" si="480"/>
        <v>0</v>
      </c>
      <c r="I15423" t="str">
        <f t="shared" si="481"/>
        <v>Yes</v>
      </c>
    </row>
    <row r="15424" spans="1:9" x14ac:dyDescent="0.3">
      <c r="A15424" t="s">
        <v>15425</v>
      </c>
      <c r="B15424">
        <v>62</v>
      </c>
      <c r="C15424">
        <v>0</v>
      </c>
      <c r="D15424" s="7">
        <v>0.80383214977698658</v>
      </c>
      <c r="E15424">
        <v>1</v>
      </c>
      <c r="F15424">
        <v>1</v>
      </c>
      <c r="G15424" s="9">
        <f>(Logistic_Reg!$C$5+Logistic_Reg!$C$6*CN_Mobiles!B15424+Logistic_Reg!$C$7*CN_Mobiles!C15424+Logistic_Reg!$C$8*CN_Mobiles!D15424+Logistic_Reg!$C$9*CN_Mobiles!E15424)/(1+EXP(Logistic_Reg!$C$5+Logistic_Reg!$C$6*CN_Mobiles!B15424+Logistic_Reg!$C$7*CN_Mobiles!C15424+Logistic_Reg!$C$8*CN_Mobiles!D15424+Logistic_Reg!$C$9*CN_Mobiles!E15424))</f>
        <v>-0.68266126230240332</v>
      </c>
      <c r="H15424">
        <f t="shared" si="480"/>
        <v>0</v>
      </c>
      <c r="I15424" t="str">
        <f t="shared" si="481"/>
        <v>No</v>
      </c>
    </row>
    <row r="15425" spans="1:9" x14ac:dyDescent="0.3">
      <c r="A15425" t="s">
        <v>15426</v>
      </c>
      <c r="B15425">
        <v>51</v>
      </c>
      <c r="C15425">
        <v>1</v>
      </c>
      <c r="D15425" s="7">
        <v>-0.48601585442158335</v>
      </c>
      <c r="E15425">
        <v>3</v>
      </c>
      <c r="F15425">
        <v>1</v>
      </c>
      <c r="G15425" s="9">
        <f>(Logistic_Reg!$C$5+Logistic_Reg!$C$6*CN_Mobiles!B15425+Logistic_Reg!$C$7*CN_Mobiles!C15425+Logistic_Reg!$C$8*CN_Mobiles!D15425+Logistic_Reg!$C$9*CN_Mobiles!E15425)/(1+EXP(Logistic_Reg!$C$5+Logistic_Reg!$C$6*CN_Mobiles!B15425+Logistic_Reg!$C$7*CN_Mobiles!C15425+Logistic_Reg!$C$8*CN_Mobiles!D15425+Logistic_Reg!$C$9*CN_Mobiles!E15425))</f>
        <v>0.24587530046905817</v>
      </c>
      <c r="H15425">
        <f t="shared" si="480"/>
        <v>1</v>
      </c>
      <c r="I15425" t="str">
        <f t="shared" si="481"/>
        <v>Yes</v>
      </c>
    </row>
    <row r="15426" spans="1:9" x14ac:dyDescent="0.3">
      <c r="A15426" t="s">
        <v>15427</v>
      </c>
      <c r="B15426">
        <v>54</v>
      </c>
      <c r="C15426">
        <v>0</v>
      </c>
      <c r="D15426" s="7">
        <v>0.13643931916625335</v>
      </c>
      <c r="E15426">
        <v>1</v>
      </c>
      <c r="F15426">
        <v>0</v>
      </c>
      <c r="G15426" s="9">
        <f>(Logistic_Reg!$C$5+Logistic_Reg!$C$6*CN_Mobiles!B15426+Logistic_Reg!$C$7*CN_Mobiles!C15426+Logistic_Reg!$C$8*CN_Mobiles!D15426+Logistic_Reg!$C$9*CN_Mobiles!E15426)/(1+EXP(Logistic_Reg!$C$5+Logistic_Reg!$C$6*CN_Mobiles!B15426+Logistic_Reg!$C$7*CN_Mobiles!C15426+Logistic_Reg!$C$8*CN_Mobiles!D15426+Logistic_Reg!$C$9*CN_Mobiles!E15426))</f>
        <v>-0.86819296723708661</v>
      </c>
      <c r="H15426">
        <f t="shared" si="480"/>
        <v>0</v>
      </c>
      <c r="I15426" t="str">
        <f t="shared" si="481"/>
        <v>Yes</v>
      </c>
    </row>
    <row r="15427" spans="1:9" x14ac:dyDescent="0.3">
      <c r="A15427" t="s">
        <v>15428</v>
      </c>
      <c r="B15427">
        <v>27</v>
      </c>
      <c r="C15427">
        <v>1</v>
      </c>
      <c r="D15427" s="7">
        <v>-0.76651500776389381</v>
      </c>
      <c r="E15427">
        <v>2</v>
      </c>
      <c r="F15427">
        <v>0</v>
      </c>
      <c r="G15427" s="9">
        <f>(Logistic_Reg!$C$5+Logistic_Reg!$C$6*CN_Mobiles!B15427+Logistic_Reg!$C$7*CN_Mobiles!C15427+Logistic_Reg!$C$8*CN_Mobiles!D15427+Logistic_Reg!$C$9*CN_Mobiles!E15427)/(1+EXP(Logistic_Reg!$C$5+Logistic_Reg!$C$6*CN_Mobiles!B15427+Logistic_Reg!$C$7*CN_Mobiles!C15427+Logistic_Reg!$C$8*CN_Mobiles!D15427+Logistic_Reg!$C$9*CN_Mobiles!E15427))</f>
        <v>-1.3440782011245617E-2</v>
      </c>
      <c r="H15427">
        <f t="shared" ref="H15427:H15490" si="482">IF(G15427&gt;=0.15,1,0)</f>
        <v>0</v>
      </c>
      <c r="I15427" t="str">
        <f t="shared" ref="I15427:I15490" si="483">IF(H15427=F15427,"Yes","No")</f>
        <v>Yes</v>
      </c>
    </row>
    <row r="15428" spans="1:9" x14ac:dyDescent="0.3">
      <c r="A15428" t="s">
        <v>15429</v>
      </c>
      <c r="B15428">
        <v>55</v>
      </c>
      <c r="C15428">
        <v>1</v>
      </c>
      <c r="D15428" s="7">
        <v>0.51081319424720695</v>
      </c>
      <c r="E15428">
        <v>1</v>
      </c>
      <c r="F15428">
        <v>1</v>
      </c>
      <c r="G15428" s="9">
        <f>(Logistic_Reg!$C$5+Logistic_Reg!$C$6*CN_Mobiles!B15428+Logistic_Reg!$C$7*CN_Mobiles!C15428+Logistic_Reg!$C$8*CN_Mobiles!D15428+Logistic_Reg!$C$9*CN_Mobiles!E15428)/(1+EXP(Logistic_Reg!$C$5+Logistic_Reg!$C$6*CN_Mobiles!B15428+Logistic_Reg!$C$7*CN_Mobiles!C15428+Logistic_Reg!$C$8*CN_Mobiles!D15428+Logistic_Reg!$C$9*CN_Mobiles!E15428))</f>
        <v>-0.51522759157338816</v>
      </c>
      <c r="H15428">
        <f t="shared" si="482"/>
        <v>0</v>
      </c>
      <c r="I15428" t="str">
        <f t="shared" si="483"/>
        <v>No</v>
      </c>
    </row>
    <row r="15429" spans="1:9" x14ac:dyDescent="0.3">
      <c r="A15429" t="s">
        <v>15430</v>
      </c>
      <c r="B15429">
        <v>45</v>
      </c>
      <c r="C15429">
        <v>1</v>
      </c>
      <c r="D15429" s="7">
        <v>0.653158605220993</v>
      </c>
      <c r="E15429">
        <v>3</v>
      </c>
      <c r="F15429">
        <v>1</v>
      </c>
      <c r="G15429" s="9">
        <f>(Logistic_Reg!$C$5+Logistic_Reg!$C$6*CN_Mobiles!B15429+Logistic_Reg!$C$7*CN_Mobiles!C15429+Logistic_Reg!$C$8*CN_Mobiles!D15429+Logistic_Reg!$C$9*CN_Mobiles!E15429)/(1+EXP(Logistic_Reg!$C$5+Logistic_Reg!$C$6*CN_Mobiles!B15429+Logistic_Reg!$C$7*CN_Mobiles!C15429+Logistic_Reg!$C$8*CN_Mobiles!D15429+Logistic_Reg!$C$9*CN_Mobiles!E15429))</f>
        <v>0.27799365185154284</v>
      </c>
      <c r="H15429">
        <f t="shared" si="482"/>
        <v>1</v>
      </c>
      <c r="I15429" t="str">
        <f t="shared" si="483"/>
        <v>Yes</v>
      </c>
    </row>
    <row r="15430" spans="1:9" x14ac:dyDescent="0.3">
      <c r="A15430" t="s">
        <v>15431</v>
      </c>
      <c r="B15430">
        <v>25</v>
      </c>
      <c r="C15430">
        <v>0</v>
      </c>
      <c r="D15430" s="7">
        <v>5.6199893621747814E-2</v>
      </c>
      <c r="E15430">
        <v>2</v>
      </c>
      <c r="F15430">
        <v>0</v>
      </c>
      <c r="G15430" s="9">
        <f>(Logistic_Reg!$C$5+Logistic_Reg!$C$6*CN_Mobiles!B15430+Logistic_Reg!$C$7*CN_Mobiles!C15430+Logistic_Reg!$C$8*CN_Mobiles!D15430+Logistic_Reg!$C$9*CN_Mobiles!E15430)/(1+EXP(Logistic_Reg!$C$5+Logistic_Reg!$C$6*CN_Mobiles!B15430+Logistic_Reg!$C$7*CN_Mobiles!C15430+Logistic_Reg!$C$8*CN_Mobiles!D15430+Logistic_Reg!$C$9*CN_Mobiles!E15430))</f>
        <v>5.3875838602131056E-2</v>
      </c>
      <c r="H15430">
        <f t="shared" si="482"/>
        <v>0</v>
      </c>
      <c r="I15430" t="str">
        <f t="shared" si="483"/>
        <v>Yes</v>
      </c>
    </row>
    <row r="15431" spans="1:9" x14ac:dyDescent="0.3">
      <c r="A15431" t="s">
        <v>15432</v>
      </c>
      <c r="B15431">
        <v>45</v>
      </c>
      <c r="C15431">
        <v>1</v>
      </c>
      <c r="D15431" s="7">
        <v>1.660927490163371</v>
      </c>
      <c r="E15431">
        <v>2</v>
      </c>
      <c r="F15431">
        <v>1</v>
      </c>
      <c r="G15431" s="9">
        <f>(Logistic_Reg!$C$5+Logistic_Reg!$C$6*CN_Mobiles!B15431+Logistic_Reg!$C$7*CN_Mobiles!C15431+Logistic_Reg!$C$8*CN_Mobiles!D15431+Logistic_Reg!$C$9*CN_Mobiles!E15431)/(1+EXP(Logistic_Reg!$C$5+Logistic_Reg!$C$6*CN_Mobiles!B15431+Logistic_Reg!$C$7*CN_Mobiles!C15431+Logistic_Reg!$C$8*CN_Mobiles!D15431+Logistic_Reg!$C$9*CN_Mobiles!E15431))</f>
        <v>0.25034441453928125</v>
      </c>
      <c r="H15431">
        <f t="shared" si="482"/>
        <v>1</v>
      </c>
      <c r="I15431" t="str">
        <f t="shared" si="483"/>
        <v>Yes</v>
      </c>
    </row>
    <row r="15432" spans="1:9" x14ac:dyDescent="0.3">
      <c r="A15432" t="s">
        <v>15433</v>
      </c>
      <c r="B15432">
        <v>26</v>
      </c>
      <c r="C15432">
        <v>1</v>
      </c>
      <c r="D15432" s="7">
        <v>-0.81297742707235587</v>
      </c>
      <c r="E15432">
        <v>1</v>
      </c>
      <c r="F15432">
        <v>0</v>
      </c>
      <c r="G15432" s="9">
        <f>(Logistic_Reg!$C$5+Logistic_Reg!$C$6*CN_Mobiles!B15432+Logistic_Reg!$C$7*CN_Mobiles!C15432+Logistic_Reg!$C$8*CN_Mobiles!D15432+Logistic_Reg!$C$9*CN_Mobiles!E15432)/(1+EXP(Logistic_Reg!$C$5+Logistic_Reg!$C$6*CN_Mobiles!B15432+Logistic_Reg!$C$7*CN_Mobiles!C15432+Logistic_Reg!$C$8*CN_Mobiles!D15432+Logistic_Reg!$C$9*CN_Mobiles!E15432))</f>
        <v>-0.72978922100336263</v>
      </c>
      <c r="H15432">
        <f t="shared" si="482"/>
        <v>0</v>
      </c>
      <c r="I15432" t="str">
        <f t="shared" si="483"/>
        <v>Yes</v>
      </c>
    </row>
    <row r="15433" spans="1:9" x14ac:dyDescent="0.3">
      <c r="A15433" t="s">
        <v>15434</v>
      </c>
      <c r="B15433">
        <v>51</v>
      </c>
      <c r="C15433">
        <v>1</v>
      </c>
      <c r="D15433" s="7">
        <v>2.0836369007687621</v>
      </c>
      <c r="E15433">
        <v>3</v>
      </c>
      <c r="F15433">
        <v>1</v>
      </c>
      <c r="G15433" s="9">
        <f>(Logistic_Reg!$C$5+Logistic_Reg!$C$6*CN_Mobiles!B15433+Logistic_Reg!$C$7*CN_Mobiles!C15433+Logistic_Reg!$C$8*CN_Mobiles!D15433+Logistic_Reg!$C$9*CN_Mobiles!E15433)/(1+EXP(Logistic_Reg!$C$5+Logistic_Reg!$C$6*CN_Mobiles!B15433+Logistic_Reg!$C$7*CN_Mobiles!C15433+Logistic_Reg!$C$8*CN_Mobiles!D15433+Logistic_Reg!$C$9*CN_Mobiles!E15433))</f>
        <v>0.2476451955144513</v>
      </c>
      <c r="H15433">
        <f t="shared" si="482"/>
        <v>1</v>
      </c>
      <c r="I15433" t="str">
        <f t="shared" si="483"/>
        <v>Yes</v>
      </c>
    </row>
    <row r="15434" spans="1:9" x14ac:dyDescent="0.3">
      <c r="A15434" t="s">
        <v>15435</v>
      </c>
      <c r="B15434">
        <v>26</v>
      </c>
      <c r="C15434">
        <v>1</v>
      </c>
      <c r="D15434" s="7">
        <v>-0.65042177741461604</v>
      </c>
      <c r="E15434">
        <v>2</v>
      </c>
      <c r="F15434">
        <v>0</v>
      </c>
      <c r="G15434" s="9">
        <f>(Logistic_Reg!$C$5+Logistic_Reg!$C$6*CN_Mobiles!B15434+Logistic_Reg!$C$7*CN_Mobiles!C15434+Logistic_Reg!$C$8*CN_Mobiles!D15434+Logistic_Reg!$C$9*CN_Mobiles!E15434)/(1+EXP(Logistic_Reg!$C$5+Logistic_Reg!$C$6*CN_Mobiles!B15434+Logistic_Reg!$C$7*CN_Mobiles!C15434+Logistic_Reg!$C$8*CN_Mobiles!D15434+Logistic_Reg!$C$9*CN_Mobiles!E15434))</f>
        <v>1.7193675356076663E-2</v>
      </c>
      <c r="H15434">
        <f t="shared" si="482"/>
        <v>0</v>
      </c>
      <c r="I15434" t="str">
        <f t="shared" si="483"/>
        <v>Yes</v>
      </c>
    </row>
    <row r="15435" spans="1:9" x14ac:dyDescent="0.3">
      <c r="A15435" t="s">
        <v>15436</v>
      </c>
      <c r="B15435">
        <v>50</v>
      </c>
      <c r="C15435">
        <v>1</v>
      </c>
      <c r="D15435" s="7">
        <v>-0.91905405424230202</v>
      </c>
      <c r="E15435">
        <v>3</v>
      </c>
      <c r="F15435">
        <v>1</v>
      </c>
      <c r="G15435" s="9">
        <f>(Logistic_Reg!$C$5+Logistic_Reg!$C$6*CN_Mobiles!B15435+Logistic_Reg!$C$7*CN_Mobiles!C15435+Logistic_Reg!$C$8*CN_Mobiles!D15435+Logistic_Reg!$C$9*CN_Mobiles!E15435)/(1+EXP(Logistic_Reg!$C$5+Logistic_Reg!$C$6*CN_Mobiles!B15435+Logistic_Reg!$C$7*CN_Mobiles!C15435+Logistic_Reg!$C$8*CN_Mobiles!D15435+Logistic_Reg!$C$9*CN_Mobiles!E15435))</f>
        <v>0.21458325148934423</v>
      </c>
      <c r="H15435">
        <f t="shared" si="482"/>
        <v>1</v>
      </c>
      <c r="I15435" t="str">
        <f t="shared" si="483"/>
        <v>Yes</v>
      </c>
    </row>
    <row r="15436" spans="1:9" x14ac:dyDescent="0.3">
      <c r="A15436" t="s">
        <v>15437</v>
      </c>
      <c r="B15436">
        <v>28</v>
      </c>
      <c r="C15436">
        <v>0</v>
      </c>
      <c r="D15436" s="7">
        <v>0.43927500266939185</v>
      </c>
      <c r="E15436">
        <v>2</v>
      </c>
      <c r="F15436">
        <v>1</v>
      </c>
      <c r="G15436" s="9">
        <f>(Logistic_Reg!$C$5+Logistic_Reg!$C$6*CN_Mobiles!B15436+Logistic_Reg!$C$7*CN_Mobiles!C15436+Logistic_Reg!$C$8*CN_Mobiles!D15436+Logistic_Reg!$C$9*CN_Mobiles!E15436)/(1+EXP(Logistic_Reg!$C$5+Logistic_Reg!$C$6*CN_Mobiles!B15436+Logistic_Reg!$C$7*CN_Mobiles!C15436+Logistic_Reg!$C$8*CN_Mobiles!D15436+Logistic_Reg!$C$9*CN_Mobiles!E15436))</f>
        <v>0.10779342550316096</v>
      </c>
      <c r="H15436">
        <f t="shared" si="482"/>
        <v>0</v>
      </c>
      <c r="I15436" t="str">
        <f t="shared" si="483"/>
        <v>No</v>
      </c>
    </row>
    <row r="15437" spans="1:9" x14ac:dyDescent="0.3">
      <c r="A15437" t="s">
        <v>15438</v>
      </c>
      <c r="B15437">
        <v>30</v>
      </c>
      <c r="C15437">
        <v>0</v>
      </c>
      <c r="D15437" s="7">
        <v>-9.5750948679082765E-2</v>
      </c>
      <c r="E15437">
        <v>3</v>
      </c>
      <c r="F15437">
        <v>0</v>
      </c>
      <c r="G15437" s="9">
        <f>(Logistic_Reg!$C$5+Logistic_Reg!$C$6*CN_Mobiles!B15437+Logistic_Reg!$C$7*CN_Mobiles!C15437+Logistic_Reg!$C$8*CN_Mobiles!D15437+Logistic_Reg!$C$9*CN_Mobiles!E15437)/(1+EXP(Logistic_Reg!$C$5+Logistic_Reg!$C$6*CN_Mobiles!B15437+Logistic_Reg!$C$7*CN_Mobiles!C15437+Logistic_Reg!$C$8*CN_Mobiles!D15437+Logistic_Reg!$C$9*CN_Mobiles!E15437))</f>
        <v>0.26538777101350342</v>
      </c>
      <c r="H15437">
        <f t="shared" si="482"/>
        <v>1</v>
      </c>
      <c r="I15437" t="str">
        <f t="shared" si="483"/>
        <v>No</v>
      </c>
    </row>
    <row r="15438" spans="1:9" x14ac:dyDescent="0.3">
      <c r="A15438" t="s">
        <v>15439</v>
      </c>
      <c r="B15438">
        <v>56</v>
      </c>
      <c r="C15438">
        <v>1</v>
      </c>
      <c r="D15438" s="7">
        <v>1.2402606138056851</v>
      </c>
      <c r="E15438">
        <v>2</v>
      </c>
      <c r="F15438">
        <v>1</v>
      </c>
      <c r="G15438" s="9">
        <f>(Logistic_Reg!$C$5+Logistic_Reg!$C$6*CN_Mobiles!B15438+Logistic_Reg!$C$7*CN_Mobiles!C15438+Logistic_Reg!$C$8*CN_Mobiles!D15438+Logistic_Reg!$C$9*CN_Mobiles!E15438)/(1+EXP(Logistic_Reg!$C$5+Logistic_Reg!$C$6*CN_Mobiles!B15438+Logistic_Reg!$C$7*CN_Mobiles!C15438+Logistic_Reg!$C$8*CN_Mobiles!D15438+Logistic_Reg!$C$9*CN_Mobiles!E15438))</f>
        <v>0.19139800637283649</v>
      </c>
      <c r="H15438">
        <f t="shared" si="482"/>
        <v>1</v>
      </c>
      <c r="I15438" t="str">
        <f t="shared" si="483"/>
        <v>Yes</v>
      </c>
    </row>
    <row r="15439" spans="1:9" x14ac:dyDescent="0.3">
      <c r="A15439" t="s">
        <v>15440</v>
      </c>
      <c r="B15439">
        <v>50</v>
      </c>
      <c r="C15439">
        <v>1</v>
      </c>
      <c r="D15439" s="7">
        <v>0.87022878962782069</v>
      </c>
      <c r="E15439">
        <v>1</v>
      </c>
      <c r="F15439">
        <v>0</v>
      </c>
      <c r="G15439" s="9">
        <f>(Logistic_Reg!$C$5+Logistic_Reg!$C$6*CN_Mobiles!B15439+Logistic_Reg!$C$7*CN_Mobiles!C15439+Logistic_Reg!$C$8*CN_Mobiles!D15439+Logistic_Reg!$C$9*CN_Mobiles!E15439)/(1+EXP(Logistic_Reg!$C$5+Logistic_Reg!$C$6*CN_Mobiles!B15439+Logistic_Reg!$C$7*CN_Mobiles!C15439+Logistic_Reg!$C$8*CN_Mobiles!D15439+Logistic_Reg!$C$9*CN_Mobiles!E15439))</f>
        <v>-0.3447890142611939</v>
      </c>
      <c r="H15439">
        <f t="shared" si="482"/>
        <v>0</v>
      </c>
      <c r="I15439" t="str">
        <f t="shared" si="483"/>
        <v>Yes</v>
      </c>
    </row>
    <row r="15440" spans="1:9" x14ac:dyDescent="0.3">
      <c r="A15440" t="s">
        <v>15441</v>
      </c>
      <c r="B15440">
        <v>52</v>
      </c>
      <c r="C15440">
        <v>1</v>
      </c>
      <c r="D15440" s="7">
        <v>2.4348176376632895</v>
      </c>
      <c r="E15440">
        <v>1</v>
      </c>
      <c r="F15440">
        <v>0</v>
      </c>
      <c r="G15440" s="9">
        <f>(Logistic_Reg!$C$5+Logistic_Reg!$C$6*CN_Mobiles!B15440+Logistic_Reg!$C$7*CN_Mobiles!C15440+Logistic_Reg!$C$8*CN_Mobiles!D15440+Logistic_Reg!$C$9*CN_Mobiles!E15440)/(1+EXP(Logistic_Reg!$C$5+Logistic_Reg!$C$6*CN_Mobiles!B15440+Logistic_Reg!$C$7*CN_Mobiles!C15440+Logistic_Reg!$C$8*CN_Mobiles!D15440+Logistic_Reg!$C$9*CN_Mobiles!E15440))</f>
        <v>5.1220153664654759E-2</v>
      </c>
      <c r="H15440">
        <f t="shared" si="482"/>
        <v>0</v>
      </c>
      <c r="I15440" t="str">
        <f t="shared" si="483"/>
        <v>Yes</v>
      </c>
    </row>
    <row r="15441" spans="1:9" x14ac:dyDescent="0.3">
      <c r="A15441" t="s">
        <v>15442</v>
      </c>
      <c r="B15441">
        <v>32</v>
      </c>
      <c r="C15441">
        <v>0</v>
      </c>
      <c r="D15441" s="7">
        <v>-4.5892554442470077E-2</v>
      </c>
      <c r="E15441">
        <v>2</v>
      </c>
      <c r="F15441">
        <v>0</v>
      </c>
      <c r="G15441" s="9">
        <f>(Logistic_Reg!$C$5+Logistic_Reg!$C$6*CN_Mobiles!B15441+Logistic_Reg!$C$7*CN_Mobiles!C15441+Logistic_Reg!$C$8*CN_Mobiles!D15441+Logistic_Reg!$C$9*CN_Mobiles!E15441)/(1+EXP(Logistic_Reg!$C$5+Logistic_Reg!$C$6*CN_Mobiles!B15441+Logistic_Reg!$C$7*CN_Mobiles!C15441+Logistic_Reg!$C$8*CN_Mobiles!D15441+Logistic_Reg!$C$9*CN_Mobiles!E15441))</f>
        <v>-4.7753705612566298E-3</v>
      </c>
      <c r="H15441">
        <f t="shared" si="482"/>
        <v>0</v>
      </c>
      <c r="I15441" t="str">
        <f t="shared" si="483"/>
        <v>Yes</v>
      </c>
    </row>
    <row r="15442" spans="1:9" x14ac:dyDescent="0.3">
      <c r="A15442" t="s">
        <v>15443</v>
      </c>
      <c r="B15442">
        <v>38</v>
      </c>
      <c r="C15442">
        <v>1</v>
      </c>
      <c r="D15442" s="7">
        <v>1.4161888665297122</v>
      </c>
      <c r="E15442">
        <v>2</v>
      </c>
      <c r="F15442">
        <v>1</v>
      </c>
      <c r="G15442" s="9">
        <f>(Logistic_Reg!$C$5+Logistic_Reg!$C$6*CN_Mobiles!B15442+Logistic_Reg!$C$7*CN_Mobiles!C15442+Logistic_Reg!$C$8*CN_Mobiles!D15442+Logistic_Reg!$C$9*CN_Mobiles!E15442)/(1+EXP(Logistic_Reg!$C$5+Logistic_Reg!$C$6*CN_Mobiles!B15442+Logistic_Reg!$C$7*CN_Mobiles!C15442+Logistic_Reg!$C$8*CN_Mobiles!D15442+Logistic_Reg!$C$9*CN_Mobiles!E15442))</f>
        <v>0.24676669098878251</v>
      </c>
      <c r="H15442">
        <f t="shared" si="482"/>
        <v>1</v>
      </c>
      <c r="I15442" t="str">
        <f t="shared" si="483"/>
        <v>Yes</v>
      </c>
    </row>
    <row r="15443" spans="1:9" x14ac:dyDescent="0.3">
      <c r="A15443" t="s">
        <v>15444</v>
      </c>
      <c r="B15443">
        <v>56</v>
      </c>
      <c r="C15443">
        <v>0</v>
      </c>
      <c r="D15443" s="7">
        <v>-1.2000214866386063</v>
      </c>
      <c r="E15443">
        <v>2</v>
      </c>
      <c r="F15443">
        <v>0</v>
      </c>
      <c r="G15443" s="9">
        <f>(Logistic_Reg!$C$5+Logistic_Reg!$C$6*CN_Mobiles!B15443+Logistic_Reg!$C$7*CN_Mobiles!C15443+Logistic_Reg!$C$8*CN_Mobiles!D15443+Logistic_Reg!$C$9*CN_Mobiles!E15443)/(1+EXP(Logistic_Reg!$C$5+Logistic_Reg!$C$6*CN_Mobiles!B15443+Logistic_Reg!$C$7*CN_Mobiles!C15443+Logistic_Reg!$C$8*CN_Mobiles!D15443+Logistic_Reg!$C$9*CN_Mobiles!E15443))</f>
        <v>-0.53587445380114529</v>
      </c>
      <c r="H15443">
        <f t="shared" si="482"/>
        <v>0</v>
      </c>
      <c r="I15443" t="str">
        <f t="shared" si="483"/>
        <v>Yes</v>
      </c>
    </row>
    <row r="15444" spans="1:9" x14ac:dyDescent="0.3">
      <c r="A15444" t="s">
        <v>15445</v>
      </c>
      <c r="B15444">
        <v>51</v>
      </c>
      <c r="C15444">
        <v>1</v>
      </c>
      <c r="D15444" s="7">
        <v>-1.4280905180941186</v>
      </c>
      <c r="E15444">
        <v>2</v>
      </c>
      <c r="F15444">
        <v>0</v>
      </c>
      <c r="G15444" s="9">
        <f>(Logistic_Reg!$C$5+Logistic_Reg!$C$6*CN_Mobiles!B15444+Logistic_Reg!$C$7*CN_Mobiles!C15444+Logistic_Reg!$C$8*CN_Mobiles!D15444+Logistic_Reg!$C$9*CN_Mobiles!E15444)/(1+EXP(Logistic_Reg!$C$5+Logistic_Reg!$C$6*CN_Mobiles!B15444+Logistic_Reg!$C$7*CN_Mobiles!C15444+Logistic_Reg!$C$8*CN_Mobiles!D15444+Logistic_Reg!$C$9*CN_Mobiles!E15444))</f>
        <v>-0.37607594297445601</v>
      </c>
      <c r="H15444">
        <f t="shared" si="482"/>
        <v>0</v>
      </c>
      <c r="I15444" t="str">
        <f t="shared" si="483"/>
        <v>Yes</v>
      </c>
    </row>
    <row r="15445" spans="1:9" x14ac:dyDescent="0.3">
      <c r="A15445" t="s">
        <v>15446</v>
      </c>
      <c r="B15445">
        <v>43</v>
      </c>
      <c r="C15445">
        <v>1</v>
      </c>
      <c r="D15445" s="7">
        <v>-0.74431743846055165</v>
      </c>
      <c r="E15445">
        <v>3</v>
      </c>
      <c r="F15445">
        <v>1</v>
      </c>
      <c r="G15445" s="9">
        <f>(Logistic_Reg!$C$5+Logistic_Reg!$C$6*CN_Mobiles!B15445+Logistic_Reg!$C$7*CN_Mobiles!C15445+Logistic_Reg!$C$8*CN_Mobiles!D15445+Logistic_Reg!$C$9*CN_Mobiles!E15445)/(1+EXP(Logistic_Reg!$C$5+Logistic_Reg!$C$6*CN_Mobiles!B15445+Logistic_Reg!$C$7*CN_Mobiles!C15445+Logistic_Reg!$C$8*CN_Mobiles!D15445+Logistic_Reg!$C$9*CN_Mobiles!E15445))</f>
        <v>0.24283548554901713</v>
      </c>
      <c r="H15445">
        <f t="shared" si="482"/>
        <v>1</v>
      </c>
      <c r="I15445" t="str">
        <f t="shared" si="483"/>
        <v>Yes</v>
      </c>
    </row>
    <row r="15446" spans="1:9" x14ac:dyDescent="0.3">
      <c r="A15446" t="s">
        <v>15447</v>
      </c>
      <c r="B15446">
        <v>65</v>
      </c>
      <c r="C15446">
        <v>0</v>
      </c>
      <c r="D15446" s="7">
        <v>0.81919779418283367</v>
      </c>
      <c r="E15446">
        <v>2</v>
      </c>
      <c r="F15446">
        <v>0</v>
      </c>
      <c r="G15446" s="9">
        <f>(Logistic_Reg!$C$5+Logistic_Reg!$C$6*CN_Mobiles!B15446+Logistic_Reg!$C$7*CN_Mobiles!C15446+Logistic_Reg!$C$8*CN_Mobiles!D15446+Logistic_Reg!$C$9*CN_Mobiles!E15446)/(1+EXP(Logistic_Reg!$C$5+Logistic_Reg!$C$6*CN_Mobiles!B15446+Logistic_Reg!$C$7*CN_Mobiles!C15446+Logistic_Reg!$C$8*CN_Mobiles!D15446+Logistic_Reg!$C$9*CN_Mobiles!E15446))</f>
        <v>-5.7659455240140524E-3</v>
      </c>
      <c r="H15446">
        <f t="shared" si="482"/>
        <v>0</v>
      </c>
      <c r="I15446" t="str">
        <f t="shared" si="483"/>
        <v>Yes</v>
      </c>
    </row>
    <row r="15447" spans="1:9" x14ac:dyDescent="0.3">
      <c r="A15447" t="s">
        <v>15448</v>
      </c>
      <c r="B15447">
        <v>65</v>
      </c>
      <c r="C15447">
        <v>0</v>
      </c>
      <c r="D15447" s="7">
        <v>0.81395916021295112</v>
      </c>
      <c r="E15447">
        <v>2</v>
      </c>
      <c r="F15447">
        <v>0</v>
      </c>
      <c r="G15447" s="9">
        <f>(Logistic_Reg!$C$5+Logistic_Reg!$C$6*CN_Mobiles!B15447+Logistic_Reg!$C$7*CN_Mobiles!C15447+Logistic_Reg!$C$8*CN_Mobiles!D15447+Logistic_Reg!$C$9*CN_Mobiles!E15447)/(1+EXP(Logistic_Reg!$C$5+Logistic_Reg!$C$6*CN_Mobiles!B15447+Logistic_Reg!$C$7*CN_Mobiles!C15447+Logistic_Reg!$C$8*CN_Mobiles!D15447+Logistic_Reg!$C$9*CN_Mobiles!E15447))</f>
        <v>-6.9116133443371018E-3</v>
      </c>
      <c r="H15447">
        <f t="shared" si="482"/>
        <v>0</v>
      </c>
      <c r="I15447" t="str">
        <f t="shared" si="483"/>
        <v>Yes</v>
      </c>
    </row>
    <row r="15448" spans="1:9" x14ac:dyDescent="0.3">
      <c r="A15448" t="s">
        <v>15449</v>
      </c>
      <c r="B15448">
        <v>64</v>
      </c>
      <c r="C15448">
        <v>1</v>
      </c>
      <c r="D15448" s="7">
        <v>2.3779046004425255</v>
      </c>
      <c r="E15448">
        <v>2</v>
      </c>
      <c r="F15448">
        <v>0</v>
      </c>
      <c r="G15448" s="9">
        <f>(Logistic_Reg!$C$5+Logistic_Reg!$C$6*CN_Mobiles!B15448+Logistic_Reg!$C$7*CN_Mobiles!C15448+Logistic_Reg!$C$8*CN_Mobiles!D15448+Logistic_Reg!$C$9*CN_Mobiles!E15448)/(1+EXP(Logistic_Reg!$C$5+Logistic_Reg!$C$6*CN_Mobiles!B15448+Logistic_Reg!$C$7*CN_Mobiles!C15448+Logistic_Reg!$C$8*CN_Mobiles!D15448+Logistic_Reg!$C$9*CN_Mobiles!E15448))</f>
        <v>0.26122375321761687</v>
      </c>
      <c r="H15448">
        <f t="shared" si="482"/>
        <v>1</v>
      </c>
      <c r="I15448" t="str">
        <f t="shared" si="483"/>
        <v>No</v>
      </c>
    </row>
    <row r="15449" spans="1:9" x14ac:dyDescent="0.3">
      <c r="A15449" t="s">
        <v>15450</v>
      </c>
      <c r="B15449">
        <v>35</v>
      </c>
      <c r="C15449">
        <v>1</v>
      </c>
      <c r="D15449" s="7">
        <v>-0.41061150528823381</v>
      </c>
      <c r="E15449">
        <v>3</v>
      </c>
      <c r="F15449">
        <v>1</v>
      </c>
      <c r="G15449" s="9">
        <f>(Logistic_Reg!$C$5+Logistic_Reg!$C$6*CN_Mobiles!B15449+Logistic_Reg!$C$7*CN_Mobiles!C15449+Logistic_Reg!$C$8*CN_Mobiles!D15449+Logistic_Reg!$C$9*CN_Mobiles!E15449)/(1+EXP(Logistic_Reg!$C$5+Logistic_Reg!$C$6*CN_Mobiles!B15449+Logistic_Reg!$C$7*CN_Mobiles!C15449+Logistic_Reg!$C$8*CN_Mobiles!D15449+Logistic_Reg!$C$9*CN_Mobiles!E15449))</f>
        <v>0.26890918379460627</v>
      </c>
      <c r="H15449">
        <f t="shared" si="482"/>
        <v>1</v>
      </c>
      <c r="I15449" t="str">
        <f t="shared" si="483"/>
        <v>Yes</v>
      </c>
    </row>
    <row r="15450" spans="1:9" x14ac:dyDescent="0.3">
      <c r="A15450" t="s">
        <v>15451</v>
      </c>
      <c r="B15450">
        <v>27</v>
      </c>
      <c r="C15450">
        <v>1</v>
      </c>
      <c r="D15450" s="7">
        <v>-0.39907013982333689</v>
      </c>
      <c r="E15450">
        <v>2</v>
      </c>
      <c r="F15450">
        <v>0</v>
      </c>
      <c r="G15450" s="9">
        <f>(Logistic_Reg!$C$5+Logistic_Reg!$C$6*CN_Mobiles!B15450+Logistic_Reg!$C$7*CN_Mobiles!C15450+Logistic_Reg!$C$8*CN_Mobiles!D15450+Logistic_Reg!$C$9*CN_Mobiles!E15450)/(1+EXP(Logistic_Reg!$C$5+Logistic_Reg!$C$6*CN_Mobiles!B15450+Logistic_Reg!$C$7*CN_Mobiles!C15450+Logistic_Reg!$C$8*CN_Mobiles!D15450+Logistic_Reg!$C$9*CN_Mobiles!E15450))</f>
        <v>6.1732062761783481E-2</v>
      </c>
      <c r="H15450">
        <f t="shared" si="482"/>
        <v>0</v>
      </c>
      <c r="I15450" t="str">
        <f t="shared" si="483"/>
        <v>Yes</v>
      </c>
    </row>
    <row r="15451" spans="1:9" x14ac:dyDescent="0.3">
      <c r="A15451" t="s">
        <v>15452</v>
      </c>
      <c r="B15451">
        <v>56</v>
      </c>
      <c r="C15451">
        <v>0</v>
      </c>
      <c r="D15451" s="7">
        <v>0.84357876216475647</v>
      </c>
      <c r="E15451">
        <v>1</v>
      </c>
      <c r="F15451">
        <v>1</v>
      </c>
      <c r="G15451" s="9">
        <f>(Logistic_Reg!$C$5+Logistic_Reg!$C$6*CN_Mobiles!B15451+Logistic_Reg!$C$7*CN_Mobiles!C15451+Logistic_Reg!$C$8*CN_Mobiles!D15451+Logistic_Reg!$C$9*CN_Mobiles!E15451)/(1+EXP(Logistic_Reg!$C$5+Logistic_Reg!$C$6*CN_Mobiles!B15451+Logistic_Reg!$C$7*CN_Mobiles!C15451+Logistic_Reg!$C$8*CN_Mobiles!D15451+Logistic_Reg!$C$9*CN_Mobiles!E15451))</f>
        <v>-0.60596837604477671</v>
      </c>
      <c r="H15451">
        <f t="shared" si="482"/>
        <v>0</v>
      </c>
      <c r="I15451" t="str">
        <f t="shared" si="483"/>
        <v>No</v>
      </c>
    </row>
    <row r="15452" spans="1:9" x14ac:dyDescent="0.3">
      <c r="A15452" t="s">
        <v>15453</v>
      </c>
      <c r="B15452">
        <v>45</v>
      </c>
      <c r="C15452">
        <v>0</v>
      </c>
      <c r="D15452" s="7">
        <v>1.6384196383974237</v>
      </c>
      <c r="E15452">
        <v>2</v>
      </c>
      <c r="F15452">
        <v>0</v>
      </c>
      <c r="G15452" s="9">
        <f>(Logistic_Reg!$C$5+Logistic_Reg!$C$6*CN_Mobiles!B15452+Logistic_Reg!$C$7*CN_Mobiles!C15452+Logistic_Reg!$C$8*CN_Mobiles!D15452+Logistic_Reg!$C$9*CN_Mobiles!E15452)/(1+EXP(Logistic_Reg!$C$5+Logistic_Reg!$C$6*CN_Mobiles!B15452+Logistic_Reg!$C$7*CN_Mobiles!C15452+Logistic_Reg!$C$8*CN_Mobiles!D15452+Logistic_Reg!$C$9*CN_Mobiles!E15452))</f>
        <v>0.20591778753394382</v>
      </c>
      <c r="H15452">
        <f t="shared" si="482"/>
        <v>1</v>
      </c>
      <c r="I15452" t="str">
        <f t="shared" si="483"/>
        <v>No</v>
      </c>
    </row>
    <row r="15453" spans="1:9" x14ac:dyDescent="0.3">
      <c r="A15453" t="s">
        <v>15454</v>
      </c>
      <c r="B15453">
        <v>29</v>
      </c>
      <c r="C15453">
        <v>1</v>
      </c>
      <c r="D15453" s="7">
        <v>-0.90655899850890542</v>
      </c>
      <c r="E15453">
        <v>4</v>
      </c>
      <c r="F15453">
        <v>1</v>
      </c>
      <c r="G15453" s="9">
        <f>(Logistic_Reg!$C$5+Logistic_Reg!$C$6*CN_Mobiles!B15453+Logistic_Reg!$C$7*CN_Mobiles!C15453+Logistic_Reg!$C$8*CN_Mobiles!D15453+Logistic_Reg!$C$9*CN_Mobiles!E15453)/(1+EXP(Logistic_Reg!$C$5+Logistic_Reg!$C$6*CN_Mobiles!B15453+Logistic_Reg!$C$7*CN_Mobiles!C15453+Logistic_Reg!$C$8*CN_Mobiles!D15453+Logistic_Reg!$C$9*CN_Mobiles!E15453))</f>
        <v>0.25400276893342749</v>
      </c>
      <c r="H15453">
        <f t="shared" si="482"/>
        <v>1</v>
      </c>
      <c r="I15453" t="str">
        <f t="shared" si="483"/>
        <v>Yes</v>
      </c>
    </row>
    <row r="15454" spans="1:9" x14ac:dyDescent="0.3">
      <c r="A15454" t="s">
        <v>15455</v>
      </c>
      <c r="B15454">
        <v>44</v>
      </c>
      <c r="C15454">
        <v>1</v>
      </c>
      <c r="D15454" s="7">
        <v>1.2270498144775659</v>
      </c>
      <c r="E15454">
        <v>2</v>
      </c>
      <c r="F15454">
        <v>0</v>
      </c>
      <c r="G15454" s="9">
        <f>(Logistic_Reg!$C$5+Logistic_Reg!$C$6*CN_Mobiles!B15454+Logistic_Reg!$C$7*CN_Mobiles!C15454+Logistic_Reg!$C$8*CN_Mobiles!D15454+Logistic_Reg!$C$9*CN_Mobiles!E15454)/(1+EXP(Logistic_Reg!$C$5+Logistic_Reg!$C$6*CN_Mobiles!B15454+Logistic_Reg!$C$7*CN_Mobiles!C15454+Logistic_Reg!$C$8*CN_Mobiles!D15454+Logistic_Reg!$C$9*CN_Mobiles!E15454))</f>
        <v>0.22117450465928098</v>
      </c>
      <c r="H15454">
        <f t="shared" si="482"/>
        <v>1</v>
      </c>
      <c r="I15454" t="str">
        <f t="shared" si="483"/>
        <v>No</v>
      </c>
    </row>
    <row r="15455" spans="1:9" x14ac:dyDescent="0.3">
      <c r="A15455" t="s">
        <v>15456</v>
      </c>
      <c r="B15455">
        <v>63</v>
      </c>
      <c r="C15455">
        <v>1</v>
      </c>
      <c r="D15455" s="7">
        <v>1.1035288407596548</v>
      </c>
      <c r="E15455">
        <v>3</v>
      </c>
      <c r="F15455">
        <v>1</v>
      </c>
      <c r="G15455" s="9">
        <f>(Logistic_Reg!$C$5+Logistic_Reg!$C$6*CN_Mobiles!B15455+Logistic_Reg!$C$7*CN_Mobiles!C15455+Logistic_Reg!$C$8*CN_Mobiles!D15455+Logistic_Reg!$C$9*CN_Mobiles!E15455)/(1+EXP(Logistic_Reg!$C$5+Logistic_Reg!$C$6*CN_Mobiles!B15455+Logistic_Reg!$C$7*CN_Mobiles!C15455+Logistic_Reg!$C$8*CN_Mobiles!D15455+Logistic_Reg!$C$9*CN_Mobiles!E15455))</f>
        <v>0.27812681837019587</v>
      </c>
      <c r="H15455">
        <f t="shared" si="482"/>
        <v>1</v>
      </c>
      <c r="I15455" t="str">
        <f t="shared" si="483"/>
        <v>Yes</v>
      </c>
    </row>
    <row r="15456" spans="1:9" x14ac:dyDescent="0.3">
      <c r="A15456" t="s">
        <v>15457</v>
      </c>
      <c r="B15456">
        <v>63</v>
      </c>
      <c r="C15456">
        <v>1</v>
      </c>
      <c r="D15456" s="7">
        <v>1.4252079972525695</v>
      </c>
      <c r="E15456">
        <v>2</v>
      </c>
      <c r="F15456">
        <v>0</v>
      </c>
      <c r="G15456" s="9">
        <f>(Logistic_Reg!$C$5+Logistic_Reg!$C$6*CN_Mobiles!B15456+Logistic_Reg!$C$7*CN_Mobiles!C15456+Logistic_Reg!$C$8*CN_Mobiles!D15456+Logistic_Reg!$C$9*CN_Mobiles!E15456)/(1+EXP(Logistic_Reg!$C$5+Logistic_Reg!$C$6*CN_Mobiles!B15456+Logistic_Reg!$C$7*CN_Mobiles!C15456+Logistic_Reg!$C$8*CN_Mobiles!D15456+Logistic_Reg!$C$9*CN_Mobiles!E15456))</f>
        <v>0.19145104490939646</v>
      </c>
      <c r="H15456">
        <f t="shared" si="482"/>
        <v>1</v>
      </c>
      <c r="I15456" t="str">
        <f t="shared" si="483"/>
        <v>No</v>
      </c>
    </row>
    <row r="15457" spans="1:9" x14ac:dyDescent="0.3">
      <c r="A15457" t="s">
        <v>15458</v>
      </c>
      <c r="B15457">
        <v>37</v>
      </c>
      <c r="C15457">
        <v>0</v>
      </c>
      <c r="D15457" s="7">
        <v>1.8322186381088259</v>
      </c>
      <c r="E15457">
        <v>1</v>
      </c>
      <c r="F15457">
        <v>0</v>
      </c>
      <c r="G15457" s="9">
        <f>(Logistic_Reg!$C$5+Logistic_Reg!$C$6*CN_Mobiles!B15457+Logistic_Reg!$C$7*CN_Mobiles!C15457+Logistic_Reg!$C$8*CN_Mobiles!D15457+Logistic_Reg!$C$9*CN_Mobiles!E15457)/(1+EXP(Logistic_Reg!$C$5+Logistic_Reg!$C$6*CN_Mobiles!B15457+Logistic_Reg!$C$7*CN_Mobiles!C15457+Logistic_Reg!$C$8*CN_Mobiles!D15457+Logistic_Reg!$C$9*CN_Mobiles!E15457))</f>
        <v>-0.12118967198209059</v>
      </c>
      <c r="H15457">
        <f t="shared" si="482"/>
        <v>0</v>
      </c>
      <c r="I15457" t="str">
        <f t="shared" si="483"/>
        <v>Yes</v>
      </c>
    </row>
    <row r="15458" spans="1:9" x14ac:dyDescent="0.3">
      <c r="A15458" t="s">
        <v>15459</v>
      </c>
      <c r="B15458">
        <v>42</v>
      </c>
      <c r="C15458">
        <v>1</v>
      </c>
      <c r="D15458" s="7">
        <v>0.2073797886995398</v>
      </c>
      <c r="E15458">
        <v>2</v>
      </c>
      <c r="F15458">
        <v>1</v>
      </c>
      <c r="G15458" s="9">
        <f>(Logistic_Reg!$C$5+Logistic_Reg!$C$6*CN_Mobiles!B15458+Logistic_Reg!$C$7*CN_Mobiles!C15458+Logistic_Reg!$C$8*CN_Mobiles!D15458+Logistic_Reg!$C$9*CN_Mobiles!E15458)/(1+EXP(Logistic_Reg!$C$5+Logistic_Reg!$C$6*CN_Mobiles!B15458+Logistic_Reg!$C$7*CN_Mobiles!C15458+Logistic_Reg!$C$8*CN_Mobiles!D15458+Logistic_Reg!$C$9*CN_Mobiles!E15458))</f>
        <v>9.9274990455210654E-2</v>
      </c>
      <c r="H15458">
        <f t="shared" si="482"/>
        <v>0</v>
      </c>
      <c r="I15458" t="str">
        <f t="shared" si="483"/>
        <v>No</v>
      </c>
    </row>
    <row r="15459" spans="1:9" x14ac:dyDescent="0.3">
      <c r="A15459" t="s">
        <v>15460</v>
      </c>
      <c r="B15459">
        <v>53</v>
      </c>
      <c r="C15459">
        <v>0</v>
      </c>
      <c r="D15459" s="7">
        <v>0.63643952013470073</v>
      </c>
      <c r="E15459">
        <v>4</v>
      </c>
      <c r="F15459">
        <v>1</v>
      </c>
      <c r="G15459" s="9">
        <f>(Logistic_Reg!$C$5+Logistic_Reg!$C$6*CN_Mobiles!B15459+Logistic_Reg!$C$7*CN_Mobiles!C15459+Logistic_Reg!$C$8*CN_Mobiles!D15459+Logistic_Reg!$C$9*CN_Mobiles!E15459)/(1+EXP(Logistic_Reg!$C$5+Logistic_Reg!$C$6*CN_Mobiles!B15459+Logistic_Reg!$C$7*CN_Mobiles!C15459+Logistic_Reg!$C$8*CN_Mobiles!D15459+Logistic_Reg!$C$9*CN_Mobiles!E15459))</f>
        <v>0.24083673012082749</v>
      </c>
      <c r="H15459">
        <f t="shared" si="482"/>
        <v>1</v>
      </c>
      <c r="I15459" t="str">
        <f t="shared" si="483"/>
        <v>Yes</v>
      </c>
    </row>
    <row r="15460" spans="1:9" x14ac:dyDescent="0.3">
      <c r="A15460" t="s">
        <v>15461</v>
      </c>
      <c r="B15460">
        <v>37</v>
      </c>
      <c r="C15460">
        <v>1</v>
      </c>
      <c r="D15460" s="7">
        <v>-0.99432705681172662</v>
      </c>
      <c r="E15460">
        <v>2</v>
      </c>
      <c r="F15460">
        <v>1</v>
      </c>
      <c r="G15460" s="9">
        <f>(Logistic_Reg!$C$5+Logistic_Reg!$C$6*CN_Mobiles!B15460+Logistic_Reg!$C$7*CN_Mobiles!C15460+Logistic_Reg!$C$8*CN_Mobiles!D15460+Logistic_Reg!$C$9*CN_Mobiles!E15460)/(1+EXP(Logistic_Reg!$C$5+Logistic_Reg!$C$6*CN_Mobiles!B15460+Logistic_Reg!$C$7*CN_Mobiles!C15460+Logistic_Reg!$C$8*CN_Mobiles!D15460+Logistic_Reg!$C$9*CN_Mobiles!E15460))</f>
        <v>-0.13356581395102354</v>
      </c>
      <c r="H15460">
        <f t="shared" si="482"/>
        <v>0</v>
      </c>
      <c r="I15460" t="str">
        <f t="shared" si="483"/>
        <v>No</v>
      </c>
    </row>
    <row r="15461" spans="1:9" x14ac:dyDescent="0.3">
      <c r="A15461" t="s">
        <v>15462</v>
      </c>
      <c r="B15461">
        <v>54</v>
      </c>
      <c r="C15461">
        <v>0</v>
      </c>
      <c r="D15461" s="7">
        <v>-0.61612699921643299</v>
      </c>
      <c r="E15461">
        <v>2</v>
      </c>
      <c r="F15461">
        <v>0</v>
      </c>
      <c r="G15461" s="9">
        <f>(Logistic_Reg!$C$5+Logistic_Reg!$C$6*CN_Mobiles!B15461+Logistic_Reg!$C$7*CN_Mobiles!C15461+Logistic_Reg!$C$8*CN_Mobiles!D15461+Logistic_Reg!$C$9*CN_Mobiles!E15461)/(1+EXP(Logistic_Reg!$C$5+Logistic_Reg!$C$6*CN_Mobiles!B15461+Logistic_Reg!$C$7*CN_Mobiles!C15461+Logistic_Reg!$C$8*CN_Mobiles!D15461+Logistic_Reg!$C$9*CN_Mobiles!E15461))</f>
        <v>-0.3158578918341145</v>
      </c>
      <c r="H15461">
        <f t="shared" si="482"/>
        <v>0</v>
      </c>
      <c r="I15461" t="str">
        <f t="shared" si="483"/>
        <v>Yes</v>
      </c>
    </row>
    <row r="15462" spans="1:9" x14ac:dyDescent="0.3">
      <c r="A15462" t="s">
        <v>15463</v>
      </c>
      <c r="B15462">
        <v>57</v>
      </c>
      <c r="C15462">
        <v>1</v>
      </c>
      <c r="D15462" s="7">
        <v>2.2570543401910914</v>
      </c>
      <c r="E15462">
        <v>2</v>
      </c>
      <c r="F15462">
        <v>0</v>
      </c>
      <c r="G15462" s="9">
        <f>(Logistic_Reg!$C$5+Logistic_Reg!$C$6*CN_Mobiles!B15462+Logistic_Reg!$C$7*CN_Mobiles!C15462+Logistic_Reg!$C$8*CN_Mobiles!D15462+Logistic_Reg!$C$9*CN_Mobiles!E15462)/(1+EXP(Logistic_Reg!$C$5+Logistic_Reg!$C$6*CN_Mobiles!B15462+Logistic_Reg!$C$7*CN_Mobiles!C15462+Logistic_Reg!$C$8*CN_Mobiles!D15462+Logistic_Reg!$C$9*CN_Mobiles!E15462))</f>
        <v>0.26386495784574293</v>
      </c>
      <c r="H15462">
        <f t="shared" si="482"/>
        <v>1</v>
      </c>
      <c r="I15462" t="str">
        <f t="shared" si="483"/>
        <v>No</v>
      </c>
    </row>
    <row r="15463" spans="1:9" x14ac:dyDescent="0.3">
      <c r="A15463" t="s">
        <v>15464</v>
      </c>
      <c r="B15463">
        <v>47</v>
      </c>
      <c r="C15463">
        <v>1</v>
      </c>
      <c r="D15463" s="7">
        <v>-0.17618644228278074</v>
      </c>
      <c r="E15463">
        <v>3</v>
      </c>
      <c r="F15463">
        <v>1</v>
      </c>
      <c r="G15463" s="9">
        <f>(Logistic_Reg!$C$5+Logistic_Reg!$C$6*CN_Mobiles!B15463+Logistic_Reg!$C$7*CN_Mobiles!C15463+Logistic_Reg!$C$8*CN_Mobiles!D15463+Logistic_Reg!$C$9*CN_Mobiles!E15463)/(1+EXP(Logistic_Reg!$C$5+Logistic_Reg!$C$6*CN_Mobiles!B15463+Logistic_Reg!$C$7*CN_Mobiles!C15463+Logistic_Reg!$C$8*CN_Mobiles!D15463+Logistic_Reg!$C$9*CN_Mobiles!E15463))</f>
        <v>0.26615753885960874</v>
      </c>
      <c r="H15463">
        <f t="shared" si="482"/>
        <v>1</v>
      </c>
      <c r="I15463" t="str">
        <f t="shared" si="483"/>
        <v>Yes</v>
      </c>
    </row>
    <row r="15464" spans="1:9" x14ac:dyDescent="0.3">
      <c r="A15464" t="s">
        <v>15465</v>
      </c>
      <c r="B15464">
        <v>50</v>
      </c>
      <c r="C15464">
        <v>1</v>
      </c>
      <c r="D15464" s="7">
        <v>-0.50798499491809923</v>
      </c>
      <c r="E15464">
        <v>2</v>
      </c>
      <c r="F15464">
        <v>0</v>
      </c>
      <c r="G15464" s="9">
        <f>(Logistic_Reg!$C$5+Logistic_Reg!$C$6*CN_Mobiles!B15464+Logistic_Reg!$C$7*CN_Mobiles!C15464+Logistic_Reg!$C$8*CN_Mobiles!D15464+Logistic_Reg!$C$9*CN_Mobiles!E15464)/(1+EXP(Logistic_Reg!$C$5+Logistic_Reg!$C$6*CN_Mobiles!B15464+Logistic_Reg!$C$7*CN_Mobiles!C15464+Logistic_Reg!$C$8*CN_Mobiles!D15464+Logistic_Reg!$C$9*CN_Mobiles!E15464))</f>
        <v>-9.6114870714124653E-2</v>
      </c>
      <c r="H15464">
        <f t="shared" si="482"/>
        <v>0</v>
      </c>
      <c r="I15464" t="str">
        <f t="shared" si="483"/>
        <v>Yes</v>
      </c>
    </row>
    <row r="15465" spans="1:9" x14ac:dyDescent="0.3">
      <c r="A15465" t="s">
        <v>15466</v>
      </c>
      <c r="B15465">
        <v>58</v>
      </c>
      <c r="C15465">
        <v>0</v>
      </c>
      <c r="D15465" s="7">
        <v>-0.46234872646099251</v>
      </c>
      <c r="E15465">
        <v>3</v>
      </c>
      <c r="F15465">
        <v>1</v>
      </c>
      <c r="G15465" s="9">
        <f>(Logistic_Reg!$C$5+Logistic_Reg!$C$6*CN_Mobiles!B15465+Logistic_Reg!$C$7*CN_Mobiles!C15465+Logistic_Reg!$C$8*CN_Mobiles!D15465+Logistic_Reg!$C$9*CN_Mobiles!E15465)/(1+EXP(Logistic_Reg!$C$5+Logistic_Reg!$C$6*CN_Mobiles!B15465+Logistic_Reg!$C$7*CN_Mobiles!C15465+Logistic_Reg!$C$8*CN_Mobiles!D15465+Logistic_Reg!$C$9*CN_Mobiles!E15465))</f>
        <v>0.18295983660458789</v>
      </c>
      <c r="H15465">
        <f t="shared" si="482"/>
        <v>1</v>
      </c>
      <c r="I15465" t="str">
        <f t="shared" si="483"/>
        <v>Yes</v>
      </c>
    </row>
    <row r="15466" spans="1:9" x14ac:dyDescent="0.3">
      <c r="A15466" t="s">
        <v>15467</v>
      </c>
      <c r="B15466">
        <v>65</v>
      </c>
      <c r="C15466">
        <v>1</v>
      </c>
      <c r="D15466" s="7">
        <v>-0.73969746584249052</v>
      </c>
      <c r="E15466">
        <v>3</v>
      </c>
      <c r="F15466">
        <v>1</v>
      </c>
      <c r="G15466" s="9">
        <f>(Logistic_Reg!$C$5+Logistic_Reg!$C$6*CN_Mobiles!B15466+Logistic_Reg!$C$7*CN_Mobiles!C15466+Logistic_Reg!$C$8*CN_Mobiles!D15466+Logistic_Reg!$C$9*CN_Mobiles!E15466)/(1+EXP(Logistic_Reg!$C$5+Logistic_Reg!$C$6*CN_Mobiles!B15466+Logistic_Reg!$C$7*CN_Mobiles!C15466+Logistic_Reg!$C$8*CN_Mobiles!D15466+Logistic_Reg!$C$9*CN_Mobiles!E15466))</f>
        <v>0.19285386489184578</v>
      </c>
      <c r="H15466">
        <f t="shared" si="482"/>
        <v>1</v>
      </c>
      <c r="I15466" t="str">
        <f t="shared" si="483"/>
        <v>Yes</v>
      </c>
    </row>
    <row r="15467" spans="1:9" x14ac:dyDescent="0.3">
      <c r="A15467" t="s">
        <v>15468</v>
      </c>
      <c r="B15467">
        <v>64</v>
      </c>
      <c r="C15467">
        <v>1</v>
      </c>
      <c r="D15467" s="7">
        <v>0.29344605239150517</v>
      </c>
      <c r="E15467">
        <v>2</v>
      </c>
      <c r="F15467">
        <v>0</v>
      </c>
      <c r="G15467" s="9">
        <f>(Logistic_Reg!$C$5+Logistic_Reg!$C$6*CN_Mobiles!B15467+Logistic_Reg!$C$7*CN_Mobiles!C15467+Logistic_Reg!$C$8*CN_Mobiles!D15467+Logistic_Reg!$C$9*CN_Mobiles!E15467)/(1+EXP(Logistic_Reg!$C$5+Logistic_Reg!$C$6*CN_Mobiles!B15467+Logistic_Reg!$C$7*CN_Mobiles!C15467+Logistic_Reg!$C$8*CN_Mobiles!D15467+Logistic_Reg!$C$9*CN_Mobiles!E15467))</f>
        <v>5.0504807178747167E-3</v>
      </c>
      <c r="H15467">
        <f t="shared" si="482"/>
        <v>0</v>
      </c>
      <c r="I15467" t="str">
        <f t="shared" si="483"/>
        <v>Yes</v>
      </c>
    </row>
    <row r="15468" spans="1:9" x14ac:dyDescent="0.3">
      <c r="A15468" t="s">
        <v>15469</v>
      </c>
      <c r="B15468">
        <v>42</v>
      </c>
      <c r="C15468">
        <v>0</v>
      </c>
      <c r="D15468" s="7">
        <v>0.38880746494790963</v>
      </c>
      <c r="E15468">
        <v>2</v>
      </c>
      <c r="F15468">
        <v>0</v>
      </c>
      <c r="G15468" s="9">
        <f>(Logistic_Reg!$C$5+Logistic_Reg!$C$6*CN_Mobiles!B15468+Logistic_Reg!$C$7*CN_Mobiles!C15468+Logistic_Reg!$C$8*CN_Mobiles!D15468+Logistic_Reg!$C$9*CN_Mobiles!E15468)/(1+EXP(Logistic_Reg!$C$5+Logistic_Reg!$C$6*CN_Mobiles!B15468+Logistic_Reg!$C$7*CN_Mobiles!C15468+Logistic_Reg!$C$8*CN_Mobiles!D15468+Logistic_Reg!$C$9*CN_Mobiles!E15468))</f>
        <v>3.1179415886372602E-2</v>
      </c>
      <c r="H15468">
        <f t="shared" si="482"/>
        <v>0</v>
      </c>
      <c r="I15468" t="str">
        <f t="shared" si="483"/>
        <v>Yes</v>
      </c>
    </row>
    <row r="15469" spans="1:9" x14ac:dyDescent="0.3">
      <c r="A15469" t="s">
        <v>15470</v>
      </c>
      <c r="B15469">
        <v>56</v>
      </c>
      <c r="C15469">
        <v>1</v>
      </c>
      <c r="D15469" s="7">
        <v>0.76856654914979217</v>
      </c>
      <c r="E15469">
        <v>2</v>
      </c>
      <c r="F15469">
        <v>0</v>
      </c>
      <c r="G15469" s="9">
        <f>(Logistic_Reg!$C$5+Logistic_Reg!$C$6*CN_Mobiles!B15469+Logistic_Reg!$C$7*CN_Mobiles!C15469+Logistic_Reg!$C$8*CN_Mobiles!D15469+Logistic_Reg!$C$9*CN_Mobiles!E15469)/(1+EXP(Logistic_Reg!$C$5+Logistic_Reg!$C$6*CN_Mobiles!B15469+Logistic_Reg!$C$7*CN_Mobiles!C15469+Logistic_Reg!$C$8*CN_Mobiles!D15469+Logistic_Reg!$C$9*CN_Mobiles!E15469))</f>
        <v>0.12992719243163253</v>
      </c>
      <c r="H15469">
        <f t="shared" si="482"/>
        <v>0</v>
      </c>
      <c r="I15469" t="str">
        <f t="shared" si="483"/>
        <v>Yes</v>
      </c>
    </row>
    <row r="15470" spans="1:9" x14ac:dyDescent="0.3">
      <c r="A15470" t="s">
        <v>15471</v>
      </c>
      <c r="B15470">
        <v>55</v>
      </c>
      <c r="C15470">
        <v>0</v>
      </c>
      <c r="D15470" s="7">
        <v>0.81578659066756165</v>
      </c>
      <c r="E15470">
        <v>1</v>
      </c>
      <c r="F15470">
        <v>1</v>
      </c>
      <c r="G15470" s="9">
        <f>(Logistic_Reg!$C$5+Logistic_Reg!$C$6*CN_Mobiles!B15470+Logistic_Reg!$C$7*CN_Mobiles!C15470+Logistic_Reg!$C$8*CN_Mobiles!D15470+Logistic_Reg!$C$9*CN_Mobiles!E15470)/(1+EXP(Logistic_Reg!$C$5+Logistic_Reg!$C$6*CN_Mobiles!B15470+Logistic_Reg!$C$7*CN_Mobiles!C15470+Logistic_Reg!$C$8*CN_Mobiles!D15470+Logistic_Reg!$C$9*CN_Mobiles!E15470))</f>
        <v>-0.60651758545964107</v>
      </c>
      <c r="H15470">
        <f t="shared" si="482"/>
        <v>0</v>
      </c>
      <c r="I15470" t="str">
        <f t="shared" si="483"/>
        <v>No</v>
      </c>
    </row>
    <row r="15471" spans="1:9" x14ac:dyDescent="0.3">
      <c r="A15471" t="s">
        <v>15472</v>
      </c>
      <c r="B15471">
        <v>42</v>
      </c>
      <c r="C15471">
        <v>0</v>
      </c>
      <c r="D15471" s="7">
        <v>1.2932484826958175</v>
      </c>
      <c r="E15471">
        <v>2</v>
      </c>
      <c r="F15471">
        <v>1</v>
      </c>
      <c r="G15471" s="9">
        <f>(Logistic_Reg!$C$5+Logistic_Reg!$C$6*CN_Mobiles!B15471+Logistic_Reg!$C$7*CN_Mobiles!C15471+Logistic_Reg!$C$8*CN_Mobiles!D15471+Logistic_Reg!$C$9*CN_Mobiles!E15471)/(1+EXP(Logistic_Reg!$C$5+Logistic_Reg!$C$6*CN_Mobiles!B15471+Logistic_Reg!$C$7*CN_Mobiles!C15471+Logistic_Reg!$C$8*CN_Mobiles!D15471+Logistic_Reg!$C$9*CN_Mobiles!E15471))</f>
        <v>0.17664870605939395</v>
      </c>
      <c r="H15471">
        <f t="shared" si="482"/>
        <v>1</v>
      </c>
      <c r="I15471" t="str">
        <f t="shared" si="483"/>
        <v>Yes</v>
      </c>
    </row>
    <row r="15472" spans="1:9" x14ac:dyDescent="0.3">
      <c r="A15472" t="s">
        <v>15473</v>
      </c>
      <c r="B15472">
        <v>51</v>
      </c>
      <c r="C15472">
        <v>0</v>
      </c>
      <c r="D15472" s="7">
        <v>0.92952890787991915</v>
      </c>
      <c r="E15472">
        <v>1</v>
      </c>
      <c r="F15472">
        <v>1</v>
      </c>
      <c r="G15472" s="9">
        <f>(Logistic_Reg!$C$5+Logistic_Reg!$C$6*CN_Mobiles!B15472+Logistic_Reg!$C$7*CN_Mobiles!C15472+Logistic_Reg!$C$8*CN_Mobiles!D15472+Logistic_Reg!$C$9*CN_Mobiles!E15472)/(1+EXP(Logistic_Reg!$C$5+Logistic_Reg!$C$6*CN_Mobiles!B15472+Logistic_Reg!$C$7*CN_Mobiles!C15472+Logistic_Reg!$C$8*CN_Mobiles!D15472+Logistic_Reg!$C$9*CN_Mobiles!E15472))</f>
        <v>-0.52449504667613112</v>
      </c>
      <c r="H15472">
        <f t="shared" si="482"/>
        <v>0</v>
      </c>
      <c r="I15472" t="str">
        <f t="shared" si="483"/>
        <v>No</v>
      </c>
    </row>
    <row r="15473" spans="1:9" x14ac:dyDescent="0.3">
      <c r="A15473" t="s">
        <v>15474</v>
      </c>
      <c r="B15473">
        <v>43</v>
      </c>
      <c r="C15473">
        <v>0</v>
      </c>
      <c r="D15473" s="7">
        <v>-5.6674394124669764E-2</v>
      </c>
      <c r="E15473">
        <v>2</v>
      </c>
      <c r="F15473">
        <v>0</v>
      </c>
      <c r="G15473" s="9">
        <f>(Logistic_Reg!$C$5+Logistic_Reg!$C$6*CN_Mobiles!B15473+Logistic_Reg!$C$7*CN_Mobiles!C15473+Logistic_Reg!$C$8*CN_Mobiles!D15473+Logistic_Reg!$C$9*CN_Mobiles!E15473)/(1+EXP(Logistic_Reg!$C$5+Logistic_Reg!$C$6*CN_Mobiles!B15473+Logistic_Reg!$C$7*CN_Mobiles!C15473+Logistic_Reg!$C$8*CN_Mobiles!D15473+Logistic_Reg!$C$9*CN_Mobiles!E15473))</f>
        <v>-7.4536020243802181E-2</v>
      </c>
      <c r="H15473">
        <f t="shared" si="482"/>
        <v>0</v>
      </c>
      <c r="I15473" t="str">
        <f t="shared" si="483"/>
        <v>Yes</v>
      </c>
    </row>
    <row r="15474" spans="1:9" x14ac:dyDescent="0.3">
      <c r="A15474" t="s">
        <v>15475</v>
      </c>
      <c r="B15474">
        <v>51</v>
      </c>
      <c r="C15474">
        <v>0</v>
      </c>
      <c r="D15474" s="7">
        <v>2.8179293317726062E-2</v>
      </c>
      <c r="E15474">
        <v>4</v>
      </c>
      <c r="F15474">
        <v>1</v>
      </c>
      <c r="G15474" s="9">
        <f>(Logistic_Reg!$C$5+Logistic_Reg!$C$6*CN_Mobiles!B15474+Logistic_Reg!$C$7*CN_Mobiles!C15474+Logistic_Reg!$C$8*CN_Mobiles!D15474+Logistic_Reg!$C$9*CN_Mobiles!E15474)/(1+EXP(Logistic_Reg!$C$5+Logistic_Reg!$C$6*CN_Mobiles!B15474+Logistic_Reg!$C$7*CN_Mobiles!C15474+Logistic_Reg!$C$8*CN_Mobiles!D15474+Logistic_Reg!$C$9*CN_Mobiles!E15474))</f>
        <v>0.26030080903054958</v>
      </c>
      <c r="H15474">
        <f t="shared" si="482"/>
        <v>1</v>
      </c>
      <c r="I15474" t="str">
        <f t="shared" si="483"/>
        <v>Yes</v>
      </c>
    </row>
    <row r="15475" spans="1:9" x14ac:dyDescent="0.3">
      <c r="A15475" t="s">
        <v>15476</v>
      </c>
      <c r="B15475">
        <v>37</v>
      </c>
      <c r="C15475">
        <v>0</v>
      </c>
      <c r="D15475" s="7">
        <v>0.99563620457543955</v>
      </c>
      <c r="E15475">
        <v>2</v>
      </c>
      <c r="F15475">
        <v>1</v>
      </c>
      <c r="G15475" s="9">
        <f>(Logistic_Reg!$C$5+Logistic_Reg!$C$6*CN_Mobiles!B15475+Logistic_Reg!$C$7*CN_Mobiles!C15475+Logistic_Reg!$C$8*CN_Mobiles!D15475+Logistic_Reg!$C$9*CN_Mobiles!E15475)/(1+EXP(Logistic_Reg!$C$5+Logistic_Reg!$C$6*CN_Mobiles!B15475+Logistic_Reg!$C$7*CN_Mobiles!C15475+Logistic_Reg!$C$8*CN_Mobiles!D15475+Logistic_Reg!$C$9*CN_Mobiles!E15475))</f>
        <v>0.15541620779484971</v>
      </c>
      <c r="H15475">
        <f t="shared" si="482"/>
        <v>1</v>
      </c>
      <c r="I15475" t="str">
        <f t="shared" si="483"/>
        <v>Yes</v>
      </c>
    </row>
    <row r="15476" spans="1:9" x14ac:dyDescent="0.3">
      <c r="A15476" t="s">
        <v>15477</v>
      </c>
      <c r="B15476">
        <v>28</v>
      </c>
      <c r="C15476">
        <v>0</v>
      </c>
      <c r="D15476" s="7">
        <v>0.27469966164462978</v>
      </c>
      <c r="E15476">
        <v>2</v>
      </c>
      <c r="F15476">
        <v>0</v>
      </c>
      <c r="G15476" s="9">
        <f>(Logistic_Reg!$C$5+Logistic_Reg!$C$6*CN_Mobiles!B15476+Logistic_Reg!$C$7*CN_Mobiles!C15476+Logistic_Reg!$C$8*CN_Mobiles!D15476+Logistic_Reg!$C$9*CN_Mobiles!E15476)/(1+EXP(Logistic_Reg!$C$5+Logistic_Reg!$C$6*CN_Mobiles!B15476+Logistic_Reg!$C$7*CN_Mobiles!C15476+Logistic_Reg!$C$8*CN_Mobiles!D15476+Logistic_Reg!$C$9*CN_Mobiles!E15476))</f>
        <v>7.965922106110894E-2</v>
      </c>
      <c r="H15476">
        <f t="shared" si="482"/>
        <v>0</v>
      </c>
      <c r="I15476" t="str">
        <f t="shared" si="483"/>
        <v>Yes</v>
      </c>
    </row>
    <row r="15477" spans="1:9" x14ac:dyDescent="0.3">
      <c r="A15477" t="s">
        <v>15478</v>
      </c>
      <c r="B15477">
        <v>26</v>
      </c>
      <c r="C15477">
        <v>1</v>
      </c>
      <c r="D15477" s="7">
        <v>-0.68690756858494084</v>
      </c>
      <c r="E15477">
        <v>2</v>
      </c>
      <c r="F15477">
        <v>1</v>
      </c>
      <c r="G15477" s="9">
        <f>(Logistic_Reg!$C$5+Logistic_Reg!$C$6*CN_Mobiles!B15477+Logistic_Reg!$C$7*CN_Mobiles!C15477+Logistic_Reg!$C$8*CN_Mobiles!D15477+Logistic_Reg!$C$9*CN_Mobiles!E15477)/(1+EXP(Logistic_Reg!$C$5+Logistic_Reg!$C$6*CN_Mobiles!B15477+Logistic_Reg!$C$7*CN_Mobiles!C15477+Logistic_Reg!$C$8*CN_Mobiles!D15477+Logistic_Reg!$C$9*CN_Mobiles!E15477))</f>
        <v>9.5273246008414254E-3</v>
      </c>
      <c r="H15477">
        <f t="shared" si="482"/>
        <v>0</v>
      </c>
      <c r="I15477" t="str">
        <f t="shared" si="483"/>
        <v>No</v>
      </c>
    </row>
    <row r="15478" spans="1:9" x14ac:dyDescent="0.3">
      <c r="A15478" t="s">
        <v>15479</v>
      </c>
      <c r="B15478">
        <v>39</v>
      </c>
      <c r="C15478">
        <v>1</v>
      </c>
      <c r="D15478" s="7">
        <v>-0.62462645440376019</v>
      </c>
      <c r="E15478">
        <v>3</v>
      </c>
      <c r="F15478">
        <v>1</v>
      </c>
      <c r="G15478" s="9">
        <f>(Logistic_Reg!$C$5+Logistic_Reg!$C$6*CN_Mobiles!B15478+Logistic_Reg!$C$7*CN_Mobiles!C15478+Logistic_Reg!$C$8*CN_Mobiles!D15478+Logistic_Reg!$C$9*CN_Mobiles!E15478)/(1+EXP(Logistic_Reg!$C$5+Logistic_Reg!$C$6*CN_Mobiles!B15478+Logistic_Reg!$C$7*CN_Mobiles!C15478+Logistic_Reg!$C$8*CN_Mobiles!D15478+Logistic_Reg!$C$9*CN_Mobiles!E15478))</f>
        <v>0.25589720906479591</v>
      </c>
      <c r="H15478">
        <f t="shared" si="482"/>
        <v>1</v>
      </c>
      <c r="I15478" t="str">
        <f t="shared" si="483"/>
        <v>Yes</v>
      </c>
    </row>
    <row r="15479" spans="1:9" x14ac:dyDescent="0.3">
      <c r="A15479" t="s">
        <v>15480</v>
      </c>
      <c r="B15479">
        <v>35</v>
      </c>
      <c r="C15479">
        <v>0</v>
      </c>
      <c r="D15479" s="7">
        <v>0.64422132815391564</v>
      </c>
      <c r="E15479">
        <v>1</v>
      </c>
      <c r="F15479">
        <v>1</v>
      </c>
      <c r="G15479" s="9">
        <f>(Logistic_Reg!$C$5+Logistic_Reg!$C$6*CN_Mobiles!B15479+Logistic_Reg!$C$7*CN_Mobiles!C15479+Logistic_Reg!$C$8*CN_Mobiles!D15479+Logistic_Reg!$C$9*CN_Mobiles!E15479)/(1+EXP(Logistic_Reg!$C$5+Logistic_Reg!$C$6*CN_Mobiles!B15479+Logistic_Reg!$C$7*CN_Mobiles!C15479+Logistic_Reg!$C$8*CN_Mobiles!D15479+Logistic_Reg!$C$9*CN_Mobiles!E15479))</f>
        <v>-0.47513666989133307</v>
      </c>
      <c r="H15479">
        <f t="shared" si="482"/>
        <v>0</v>
      </c>
      <c r="I15479" t="str">
        <f t="shared" si="483"/>
        <v>No</v>
      </c>
    </row>
    <row r="15480" spans="1:9" x14ac:dyDescent="0.3">
      <c r="A15480" t="s">
        <v>15481</v>
      </c>
      <c r="B15480">
        <v>51</v>
      </c>
      <c r="C15480">
        <v>0</v>
      </c>
      <c r="D15480" s="7">
        <v>-0.61023353600031538</v>
      </c>
      <c r="E15480">
        <v>1</v>
      </c>
      <c r="F15480">
        <v>0</v>
      </c>
      <c r="G15480" s="9">
        <f>(Logistic_Reg!$C$5+Logistic_Reg!$C$6*CN_Mobiles!B15480+Logistic_Reg!$C$7*CN_Mobiles!C15480+Logistic_Reg!$C$8*CN_Mobiles!D15480+Logistic_Reg!$C$9*CN_Mobiles!E15480)/(1+EXP(Logistic_Reg!$C$5+Logistic_Reg!$C$6*CN_Mobiles!B15480+Logistic_Reg!$C$7*CN_Mobiles!C15480+Logistic_Reg!$C$8*CN_Mobiles!D15480+Logistic_Reg!$C$9*CN_Mobiles!E15480))</f>
        <v>-1.1569214706195994</v>
      </c>
      <c r="H15480">
        <f t="shared" si="482"/>
        <v>0</v>
      </c>
      <c r="I15480" t="str">
        <f t="shared" si="483"/>
        <v>Yes</v>
      </c>
    </row>
    <row r="15481" spans="1:9" x14ac:dyDescent="0.3">
      <c r="A15481" t="s">
        <v>15482</v>
      </c>
      <c r="B15481">
        <v>59</v>
      </c>
      <c r="C15481">
        <v>0</v>
      </c>
      <c r="D15481" s="7">
        <v>-6.9009549693288055E-2</v>
      </c>
      <c r="E15481">
        <v>2</v>
      </c>
      <c r="F15481">
        <v>1</v>
      </c>
      <c r="G15481" s="9">
        <f>(Logistic_Reg!$C$5+Logistic_Reg!$C$6*CN_Mobiles!B15481+Logistic_Reg!$C$7*CN_Mobiles!C15481+Logistic_Reg!$C$8*CN_Mobiles!D15481+Logistic_Reg!$C$9*CN_Mobiles!E15481)/(1+EXP(Logistic_Reg!$C$5+Logistic_Reg!$C$6*CN_Mobiles!B15481+Logistic_Reg!$C$7*CN_Mobiles!C15481+Logistic_Reg!$C$8*CN_Mobiles!D15481+Logistic_Reg!$C$9*CN_Mobiles!E15481))</f>
        <v>-0.18988434156504833</v>
      </c>
      <c r="H15481">
        <f t="shared" si="482"/>
        <v>0</v>
      </c>
      <c r="I15481" t="str">
        <f t="shared" si="483"/>
        <v>No</v>
      </c>
    </row>
    <row r="15482" spans="1:9" x14ac:dyDescent="0.3">
      <c r="A15482" t="s">
        <v>15483</v>
      </c>
      <c r="B15482">
        <v>35</v>
      </c>
      <c r="C15482">
        <v>0</v>
      </c>
      <c r="D15482" s="7">
        <v>0.39279735477380817</v>
      </c>
      <c r="E15482">
        <v>2</v>
      </c>
      <c r="F15482">
        <v>0</v>
      </c>
      <c r="G15482" s="9">
        <f>(Logistic_Reg!$C$5+Logistic_Reg!$C$6*CN_Mobiles!B15482+Logistic_Reg!$C$7*CN_Mobiles!C15482+Logistic_Reg!$C$8*CN_Mobiles!D15482+Logistic_Reg!$C$9*CN_Mobiles!E15482)/(1+EXP(Logistic_Reg!$C$5+Logistic_Reg!$C$6*CN_Mobiles!B15482+Logistic_Reg!$C$7*CN_Mobiles!C15482+Logistic_Reg!$C$8*CN_Mobiles!D15482+Logistic_Reg!$C$9*CN_Mobiles!E15482))</f>
        <v>6.7611197776610468E-2</v>
      </c>
      <c r="H15482">
        <f t="shared" si="482"/>
        <v>0</v>
      </c>
      <c r="I15482" t="str">
        <f t="shared" si="483"/>
        <v>Yes</v>
      </c>
    </row>
    <row r="15483" spans="1:9" x14ac:dyDescent="0.3">
      <c r="A15483" t="s">
        <v>15484</v>
      </c>
      <c r="B15483">
        <v>32</v>
      </c>
      <c r="C15483">
        <v>1</v>
      </c>
      <c r="D15483" s="7">
        <v>-1.1472772751424218</v>
      </c>
      <c r="E15483">
        <v>2</v>
      </c>
      <c r="F15483">
        <v>0</v>
      </c>
      <c r="G15483" s="9">
        <f>(Logistic_Reg!$C$5+Logistic_Reg!$C$6*CN_Mobiles!B15483+Logistic_Reg!$C$7*CN_Mobiles!C15483+Logistic_Reg!$C$8*CN_Mobiles!D15483+Logistic_Reg!$C$9*CN_Mobiles!E15483)/(1+EXP(Logistic_Reg!$C$5+Logistic_Reg!$C$6*CN_Mobiles!B15483+Logistic_Reg!$C$7*CN_Mobiles!C15483+Logistic_Reg!$C$8*CN_Mobiles!D15483+Logistic_Reg!$C$9*CN_Mobiles!E15483))</f>
        <v>-0.13924459368318748</v>
      </c>
      <c r="H15483">
        <f t="shared" si="482"/>
        <v>0</v>
      </c>
      <c r="I15483" t="str">
        <f t="shared" si="483"/>
        <v>Yes</v>
      </c>
    </row>
    <row r="15484" spans="1:9" x14ac:dyDescent="0.3">
      <c r="A15484" t="s">
        <v>15485</v>
      </c>
      <c r="B15484">
        <v>55</v>
      </c>
      <c r="C15484">
        <v>1</v>
      </c>
      <c r="D15484" s="7">
        <v>1.3939874900795903</v>
      </c>
      <c r="E15484">
        <v>1</v>
      </c>
      <c r="F15484">
        <v>1</v>
      </c>
      <c r="G15484" s="9">
        <f>(Logistic_Reg!$C$5+Logistic_Reg!$C$6*CN_Mobiles!B15484+Logistic_Reg!$C$7*CN_Mobiles!C15484+Logistic_Reg!$C$8*CN_Mobiles!D15484+Logistic_Reg!$C$9*CN_Mobiles!E15484)/(1+EXP(Logistic_Reg!$C$5+Logistic_Reg!$C$6*CN_Mobiles!B15484+Logistic_Reg!$C$7*CN_Mobiles!C15484+Logistic_Reg!$C$8*CN_Mobiles!D15484+Logistic_Reg!$C$9*CN_Mobiles!E15484))</f>
        <v>-0.22254852436918762</v>
      </c>
      <c r="H15484">
        <f t="shared" si="482"/>
        <v>0</v>
      </c>
      <c r="I15484" t="str">
        <f t="shared" si="483"/>
        <v>No</v>
      </c>
    </row>
    <row r="15485" spans="1:9" x14ac:dyDescent="0.3">
      <c r="A15485" t="s">
        <v>15486</v>
      </c>
      <c r="B15485">
        <v>33</v>
      </c>
      <c r="C15485">
        <v>0</v>
      </c>
      <c r="D15485" s="7">
        <v>0.10421562881662841</v>
      </c>
      <c r="E15485">
        <v>3</v>
      </c>
      <c r="F15485">
        <v>1</v>
      </c>
      <c r="G15485" s="9">
        <f>(Logistic_Reg!$C$5+Logistic_Reg!$C$6*CN_Mobiles!B15485+Logistic_Reg!$C$7*CN_Mobiles!C15485+Logistic_Reg!$C$8*CN_Mobiles!D15485+Logistic_Reg!$C$9*CN_Mobiles!E15485)/(1+EXP(Logistic_Reg!$C$5+Logistic_Reg!$C$6*CN_Mobiles!B15485+Logistic_Reg!$C$7*CN_Mobiles!C15485+Logistic_Reg!$C$8*CN_Mobiles!D15485+Logistic_Reg!$C$9*CN_Mobiles!E15485))</f>
        <v>0.26946601542230947</v>
      </c>
      <c r="H15485">
        <f t="shared" si="482"/>
        <v>1</v>
      </c>
      <c r="I15485" t="str">
        <f t="shared" si="483"/>
        <v>Yes</v>
      </c>
    </row>
    <row r="15486" spans="1:9" x14ac:dyDescent="0.3">
      <c r="A15486" t="s">
        <v>15487</v>
      </c>
      <c r="B15486">
        <v>44</v>
      </c>
      <c r="C15486">
        <v>1</v>
      </c>
      <c r="D15486" s="7">
        <v>2.3732598813703918</v>
      </c>
      <c r="E15486">
        <v>3</v>
      </c>
      <c r="F15486">
        <v>1</v>
      </c>
      <c r="G15486" s="9">
        <f>(Logistic_Reg!$C$5+Logistic_Reg!$C$6*CN_Mobiles!B15486+Logistic_Reg!$C$7*CN_Mobiles!C15486+Logistic_Reg!$C$8*CN_Mobiles!D15486+Logistic_Reg!$C$9*CN_Mobiles!E15486)/(1+EXP(Logistic_Reg!$C$5+Logistic_Reg!$C$6*CN_Mobiles!B15486+Logistic_Reg!$C$7*CN_Mobiles!C15486+Logistic_Reg!$C$8*CN_Mobiles!D15486+Logistic_Reg!$C$9*CN_Mobiles!E15486))</f>
        <v>0.22914106159201073</v>
      </c>
      <c r="H15486">
        <f t="shared" si="482"/>
        <v>1</v>
      </c>
      <c r="I15486" t="str">
        <f t="shared" si="483"/>
        <v>Yes</v>
      </c>
    </row>
    <row r="15487" spans="1:9" x14ac:dyDescent="0.3">
      <c r="A15487" t="s">
        <v>15488</v>
      </c>
      <c r="B15487">
        <v>63</v>
      </c>
      <c r="C15487">
        <v>1</v>
      </c>
      <c r="D15487" s="7">
        <v>-1.1873493985799193</v>
      </c>
      <c r="E15487">
        <v>2</v>
      </c>
      <c r="F15487">
        <v>0</v>
      </c>
      <c r="G15487" s="9">
        <f>(Logistic_Reg!$C$5+Logistic_Reg!$C$6*CN_Mobiles!B15487+Logistic_Reg!$C$7*CN_Mobiles!C15487+Logistic_Reg!$C$8*CN_Mobiles!D15487+Logistic_Reg!$C$9*CN_Mobiles!E15487)/(1+EXP(Logistic_Reg!$C$5+Logistic_Reg!$C$6*CN_Mobiles!B15487+Logistic_Reg!$C$7*CN_Mobiles!C15487+Logistic_Reg!$C$8*CN_Mobiles!D15487+Logistic_Reg!$C$9*CN_Mobiles!E15487))</f>
        <v>-0.40162881290655911</v>
      </c>
      <c r="H15487">
        <f t="shared" si="482"/>
        <v>0</v>
      </c>
      <c r="I15487" t="str">
        <f t="shared" si="483"/>
        <v>Yes</v>
      </c>
    </row>
    <row r="15488" spans="1:9" x14ac:dyDescent="0.3">
      <c r="A15488" t="s">
        <v>15489</v>
      </c>
      <c r="B15488">
        <v>64</v>
      </c>
      <c r="C15488">
        <v>1</v>
      </c>
      <c r="D15488" s="7">
        <v>1.1290557599224893</v>
      </c>
      <c r="E15488">
        <v>2</v>
      </c>
      <c r="F15488">
        <v>0</v>
      </c>
      <c r="G15488" s="9">
        <f>(Logistic_Reg!$C$5+Logistic_Reg!$C$6*CN_Mobiles!B15488+Logistic_Reg!$C$7*CN_Mobiles!C15488+Logistic_Reg!$C$8*CN_Mobiles!D15488+Logistic_Reg!$C$9*CN_Mobiles!E15488)/(1+EXP(Logistic_Reg!$C$5+Logistic_Reg!$C$6*CN_Mobiles!B15488+Logistic_Reg!$C$7*CN_Mobiles!C15488+Logistic_Reg!$C$8*CN_Mobiles!D15488+Logistic_Reg!$C$9*CN_Mobiles!E15488))</f>
        <v>0.15150918524180984</v>
      </c>
      <c r="H15488">
        <f t="shared" si="482"/>
        <v>1</v>
      </c>
      <c r="I15488" t="str">
        <f t="shared" si="483"/>
        <v>No</v>
      </c>
    </row>
    <row r="15489" spans="1:9" x14ac:dyDescent="0.3">
      <c r="A15489" t="s">
        <v>15490</v>
      </c>
      <c r="B15489">
        <v>43</v>
      </c>
      <c r="C15489">
        <v>0</v>
      </c>
      <c r="D15489" s="7">
        <v>0.77447143380625105</v>
      </c>
      <c r="E15489">
        <v>3</v>
      </c>
      <c r="F15489">
        <v>1</v>
      </c>
      <c r="G15489" s="9">
        <f>(Logistic_Reg!$C$5+Logistic_Reg!$C$6*CN_Mobiles!B15489+Logistic_Reg!$C$7*CN_Mobiles!C15489+Logistic_Reg!$C$8*CN_Mobiles!D15489+Logistic_Reg!$C$9*CN_Mobiles!E15489)/(1+EXP(Logistic_Reg!$C$5+Logistic_Reg!$C$6*CN_Mobiles!B15489+Logistic_Reg!$C$7*CN_Mobiles!C15489+Logistic_Reg!$C$8*CN_Mobiles!D15489+Logistic_Reg!$C$9*CN_Mobiles!E15489))</f>
        <v>0.27743032979551485</v>
      </c>
      <c r="H15489">
        <f t="shared" si="482"/>
        <v>1</v>
      </c>
      <c r="I15489" t="str">
        <f t="shared" si="483"/>
        <v>Yes</v>
      </c>
    </row>
    <row r="15490" spans="1:9" x14ac:dyDescent="0.3">
      <c r="A15490" t="s">
        <v>15491</v>
      </c>
      <c r="B15490">
        <v>45</v>
      </c>
      <c r="C15490">
        <v>1</v>
      </c>
      <c r="D15490" s="7">
        <v>2.148442570432654E-2</v>
      </c>
      <c r="E15490">
        <v>2</v>
      </c>
      <c r="F15490">
        <v>1</v>
      </c>
      <c r="G15490" s="9">
        <f>(Logistic_Reg!$C$5+Logistic_Reg!$C$6*CN_Mobiles!B15490+Logistic_Reg!$C$7*CN_Mobiles!C15490+Logistic_Reg!$C$8*CN_Mobiles!D15490+Logistic_Reg!$C$9*CN_Mobiles!E15490)/(1+EXP(Logistic_Reg!$C$5+Logistic_Reg!$C$6*CN_Mobiles!B15490+Logistic_Reg!$C$7*CN_Mobiles!C15490+Logistic_Reg!$C$8*CN_Mobiles!D15490+Logistic_Reg!$C$9*CN_Mobiles!E15490))</f>
        <v>5.1512303134394297E-2</v>
      </c>
      <c r="H15490">
        <f t="shared" si="482"/>
        <v>0</v>
      </c>
      <c r="I15490" t="str">
        <f t="shared" si="483"/>
        <v>No</v>
      </c>
    </row>
    <row r="15491" spans="1:9" x14ac:dyDescent="0.3">
      <c r="A15491" t="s">
        <v>15492</v>
      </c>
      <c r="B15491">
        <v>53</v>
      </c>
      <c r="C15491">
        <v>1</v>
      </c>
      <c r="D15491" s="7">
        <v>-0.38975595522499584</v>
      </c>
      <c r="E15491">
        <v>1</v>
      </c>
      <c r="F15491">
        <v>0</v>
      </c>
      <c r="G15491" s="9">
        <f>(Logistic_Reg!$C$5+Logistic_Reg!$C$6*CN_Mobiles!B15491+Logistic_Reg!$C$7*CN_Mobiles!C15491+Logistic_Reg!$C$8*CN_Mobiles!D15491+Logistic_Reg!$C$9*CN_Mobiles!E15491)/(1+EXP(Logistic_Reg!$C$5+Logistic_Reg!$C$6*CN_Mobiles!B15491+Logistic_Reg!$C$7*CN_Mobiles!C15491+Logistic_Reg!$C$8*CN_Mobiles!D15491+Logistic_Reg!$C$9*CN_Mobiles!E15491))</f>
        <v>-0.84750760518148749</v>
      </c>
      <c r="H15491">
        <f t="shared" ref="H15491:H15554" si="484">IF(G15491&gt;=0.15,1,0)</f>
        <v>0</v>
      </c>
      <c r="I15491" t="str">
        <f t="shared" ref="I15491:I15554" si="485">IF(H15491=F15491,"Yes","No")</f>
        <v>Yes</v>
      </c>
    </row>
    <row r="15492" spans="1:9" x14ac:dyDescent="0.3">
      <c r="A15492" t="s">
        <v>15493</v>
      </c>
      <c r="B15492">
        <v>39</v>
      </c>
      <c r="C15492">
        <v>0</v>
      </c>
      <c r="D15492" s="7">
        <v>1.7232580972526983</v>
      </c>
      <c r="E15492">
        <v>2</v>
      </c>
      <c r="F15492">
        <v>1</v>
      </c>
      <c r="G15492" s="9">
        <f>(Logistic_Reg!$C$5+Logistic_Reg!$C$6*CN_Mobiles!B15492+Logistic_Reg!$C$7*CN_Mobiles!C15492+Logistic_Reg!$C$8*CN_Mobiles!D15492+Logistic_Reg!$C$9*CN_Mobiles!E15492)/(1+EXP(Logistic_Reg!$C$5+Logistic_Reg!$C$6*CN_Mobiles!B15492+Logistic_Reg!$C$7*CN_Mobiles!C15492+Logistic_Reg!$C$8*CN_Mobiles!D15492+Logistic_Reg!$C$9*CN_Mobiles!E15492))</f>
        <v>0.22773013180908189</v>
      </c>
      <c r="H15492">
        <f t="shared" si="484"/>
        <v>1</v>
      </c>
      <c r="I15492" t="str">
        <f t="shared" si="485"/>
        <v>Yes</v>
      </c>
    </row>
    <row r="15493" spans="1:9" x14ac:dyDescent="0.3">
      <c r="A15493" t="s">
        <v>15494</v>
      </c>
      <c r="B15493">
        <v>55</v>
      </c>
      <c r="C15493">
        <v>1</v>
      </c>
      <c r="D15493" s="7">
        <v>-0.59078472667244919</v>
      </c>
      <c r="E15493">
        <v>1</v>
      </c>
      <c r="F15493">
        <v>0</v>
      </c>
      <c r="G15493" s="9">
        <f>(Logistic_Reg!$C$5+Logistic_Reg!$C$6*CN_Mobiles!B15493+Logistic_Reg!$C$7*CN_Mobiles!C15493+Logistic_Reg!$C$8*CN_Mobiles!D15493+Logistic_Reg!$C$9*CN_Mobiles!E15493)/(1+EXP(Logistic_Reg!$C$5+Logistic_Reg!$C$6*CN_Mobiles!B15493+Logistic_Reg!$C$7*CN_Mobiles!C15493+Logistic_Reg!$C$8*CN_Mobiles!D15493+Logistic_Reg!$C$9*CN_Mobiles!E15493))</f>
        <v>-0.95452778872588417</v>
      </c>
      <c r="H15493">
        <f t="shared" si="484"/>
        <v>0</v>
      </c>
      <c r="I15493" t="str">
        <f t="shared" si="485"/>
        <v>Yes</v>
      </c>
    </row>
    <row r="15494" spans="1:9" x14ac:dyDescent="0.3">
      <c r="A15494" t="s">
        <v>15495</v>
      </c>
      <c r="B15494">
        <v>29</v>
      </c>
      <c r="C15494">
        <v>0</v>
      </c>
      <c r="D15494" s="7">
        <v>-1.2044377769039141</v>
      </c>
      <c r="E15494">
        <v>3</v>
      </c>
      <c r="F15494">
        <v>0</v>
      </c>
      <c r="G15494" s="9">
        <f>(Logistic_Reg!$C$5+Logistic_Reg!$C$6*CN_Mobiles!B15494+Logistic_Reg!$C$7*CN_Mobiles!C15494+Logistic_Reg!$C$8*CN_Mobiles!D15494+Logistic_Reg!$C$9*CN_Mobiles!E15494)/(1+EXP(Logistic_Reg!$C$5+Logistic_Reg!$C$6*CN_Mobiles!B15494+Logistic_Reg!$C$7*CN_Mobiles!C15494+Logistic_Reg!$C$8*CN_Mobiles!D15494+Logistic_Reg!$C$9*CN_Mobiles!E15494))</f>
        <v>0.18551830801440433</v>
      </c>
      <c r="H15494">
        <f t="shared" si="484"/>
        <v>1</v>
      </c>
      <c r="I15494" t="str">
        <f t="shared" si="485"/>
        <v>No</v>
      </c>
    </row>
    <row r="15495" spans="1:9" x14ac:dyDescent="0.3">
      <c r="A15495" t="s">
        <v>15496</v>
      </c>
      <c r="B15495">
        <v>28</v>
      </c>
      <c r="C15495">
        <v>0</v>
      </c>
      <c r="D15495" s="7">
        <v>0.41858315991771272</v>
      </c>
      <c r="E15495">
        <v>3</v>
      </c>
      <c r="F15495">
        <v>1</v>
      </c>
      <c r="G15495" s="9">
        <f>(Logistic_Reg!$C$5+Logistic_Reg!$C$6*CN_Mobiles!B15495+Logistic_Reg!$C$7*CN_Mobiles!C15495+Logistic_Reg!$C$8*CN_Mobiles!D15495+Logistic_Reg!$C$9*CN_Mobiles!E15495)/(1+EXP(Logistic_Reg!$C$5+Logistic_Reg!$C$6*CN_Mobiles!B15495+Logistic_Reg!$C$7*CN_Mobiles!C15495+Logistic_Reg!$C$8*CN_Mobiles!D15495+Logistic_Reg!$C$9*CN_Mobiles!E15495))</f>
        <v>0.27777155197482972</v>
      </c>
      <c r="H15495">
        <f t="shared" si="484"/>
        <v>1</v>
      </c>
      <c r="I15495" t="str">
        <f t="shared" si="485"/>
        <v>Yes</v>
      </c>
    </row>
    <row r="15496" spans="1:9" x14ac:dyDescent="0.3">
      <c r="A15496" t="s">
        <v>15497</v>
      </c>
      <c r="B15496">
        <v>57</v>
      </c>
      <c r="C15496">
        <v>1</v>
      </c>
      <c r="D15496" s="7">
        <v>0.92238479694642728</v>
      </c>
      <c r="E15496">
        <v>4</v>
      </c>
      <c r="F15496">
        <v>1</v>
      </c>
      <c r="G15496" s="9">
        <f>(Logistic_Reg!$C$5+Logistic_Reg!$C$6*CN_Mobiles!B15496+Logistic_Reg!$C$7*CN_Mobiles!C15496+Logistic_Reg!$C$8*CN_Mobiles!D15496+Logistic_Reg!$C$9*CN_Mobiles!E15496)/(1+EXP(Logistic_Reg!$C$5+Logistic_Reg!$C$6*CN_Mobiles!B15496+Logistic_Reg!$C$7*CN_Mobiles!C15496+Logistic_Reg!$C$8*CN_Mobiles!D15496+Logistic_Reg!$C$9*CN_Mobiles!E15496))</f>
        <v>0.21074129643032491</v>
      </c>
      <c r="H15496">
        <f t="shared" si="484"/>
        <v>1</v>
      </c>
      <c r="I15496" t="str">
        <f t="shared" si="485"/>
        <v>Yes</v>
      </c>
    </row>
    <row r="15497" spans="1:9" x14ac:dyDescent="0.3">
      <c r="A15497" t="s">
        <v>15498</v>
      </c>
      <c r="B15497">
        <v>54</v>
      </c>
      <c r="C15497">
        <v>0</v>
      </c>
      <c r="D15497" s="7">
        <v>0.13593677579123575</v>
      </c>
      <c r="E15497">
        <v>1</v>
      </c>
      <c r="F15497">
        <v>1</v>
      </c>
      <c r="G15497" s="9">
        <f>(Logistic_Reg!$C$5+Logistic_Reg!$C$6*CN_Mobiles!B15497+Logistic_Reg!$C$7*CN_Mobiles!C15497+Logistic_Reg!$C$8*CN_Mobiles!D15497+Logistic_Reg!$C$9*CN_Mobiles!E15497)/(1+EXP(Logistic_Reg!$C$5+Logistic_Reg!$C$6*CN_Mobiles!B15497+Logistic_Reg!$C$7*CN_Mobiles!C15497+Logistic_Reg!$C$8*CN_Mobiles!D15497+Logistic_Reg!$C$9*CN_Mobiles!E15497))</f>
        <v>-0.86840313797615809</v>
      </c>
      <c r="H15497">
        <f t="shared" si="484"/>
        <v>0</v>
      </c>
      <c r="I15497" t="str">
        <f t="shared" si="485"/>
        <v>No</v>
      </c>
    </row>
    <row r="15498" spans="1:9" x14ac:dyDescent="0.3">
      <c r="A15498" t="s">
        <v>15499</v>
      </c>
      <c r="B15498">
        <v>59</v>
      </c>
      <c r="C15498">
        <v>0</v>
      </c>
      <c r="D15498" s="7">
        <v>0.91232060443234042</v>
      </c>
      <c r="E15498">
        <v>1</v>
      </c>
      <c r="F15498">
        <v>1</v>
      </c>
      <c r="G15498" s="9">
        <f>(Logistic_Reg!$C$5+Logistic_Reg!$C$6*CN_Mobiles!B15498+Logistic_Reg!$C$7*CN_Mobiles!C15498+Logistic_Reg!$C$8*CN_Mobiles!D15498+Logistic_Reg!$C$9*CN_Mobiles!E15498)/(1+EXP(Logistic_Reg!$C$5+Logistic_Reg!$C$6*CN_Mobiles!B15498+Logistic_Reg!$C$7*CN_Mobiles!C15498+Logistic_Reg!$C$8*CN_Mobiles!D15498+Logistic_Reg!$C$9*CN_Mobiles!E15498))</f>
        <v>-0.60990617744061604</v>
      </c>
      <c r="H15498">
        <f t="shared" si="484"/>
        <v>0</v>
      </c>
      <c r="I15498" t="str">
        <f t="shared" si="485"/>
        <v>No</v>
      </c>
    </row>
    <row r="15499" spans="1:9" x14ac:dyDescent="0.3">
      <c r="A15499" t="s">
        <v>15500</v>
      </c>
      <c r="B15499">
        <v>56</v>
      </c>
      <c r="C15499">
        <v>0</v>
      </c>
      <c r="D15499" s="7">
        <v>-1.2646059246219519</v>
      </c>
      <c r="E15499">
        <v>2</v>
      </c>
      <c r="F15499">
        <v>0</v>
      </c>
      <c r="G15499" s="9">
        <f>(Logistic_Reg!$C$5+Logistic_Reg!$C$6*CN_Mobiles!B15499+Logistic_Reg!$C$7*CN_Mobiles!C15499+Logistic_Reg!$C$8*CN_Mobiles!D15499+Logistic_Reg!$C$9*CN_Mobiles!E15499)/(1+EXP(Logistic_Reg!$C$5+Logistic_Reg!$C$6*CN_Mobiles!B15499+Logistic_Reg!$C$7*CN_Mobiles!C15499+Logistic_Reg!$C$8*CN_Mobiles!D15499+Logistic_Reg!$C$9*CN_Mobiles!E15499))</f>
        <v>-0.55984762772505958</v>
      </c>
      <c r="H15499">
        <f t="shared" si="484"/>
        <v>0</v>
      </c>
      <c r="I15499" t="str">
        <f t="shared" si="485"/>
        <v>Yes</v>
      </c>
    </row>
    <row r="15500" spans="1:9" x14ac:dyDescent="0.3">
      <c r="A15500" t="s">
        <v>15501</v>
      </c>
      <c r="B15500">
        <v>47</v>
      </c>
      <c r="C15500">
        <v>1</v>
      </c>
      <c r="D15500" s="7">
        <v>-1.3957164454466662</v>
      </c>
      <c r="E15500">
        <v>2</v>
      </c>
      <c r="F15500">
        <v>0</v>
      </c>
      <c r="G15500" s="9">
        <f>(Logistic_Reg!$C$5+Logistic_Reg!$C$6*CN_Mobiles!B15500+Logistic_Reg!$C$7*CN_Mobiles!C15500+Logistic_Reg!$C$8*CN_Mobiles!D15500+Logistic_Reg!$C$9*CN_Mobiles!E15500)/(1+EXP(Logistic_Reg!$C$5+Logistic_Reg!$C$6*CN_Mobiles!B15500+Logistic_Reg!$C$7*CN_Mobiles!C15500+Logistic_Reg!$C$8*CN_Mobiles!D15500+Logistic_Reg!$C$9*CN_Mobiles!E15500))</f>
        <v>-0.3305962088492499</v>
      </c>
      <c r="H15500">
        <f t="shared" si="484"/>
        <v>0</v>
      </c>
      <c r="I15500" t="str">
        <f t="shared" si="485"/>
        <v>Yes</v>
      </c>
    </row>
    <row r="15501" spans="1:9" x14ac:dyDescent="0.3">
      <c r="A15501" t="s">
        <v>15502</v>
      </c>
      <c r="B15501">
        <v>53</v>
      </c>
      <c r="C15501">
        <v>0</v>
      </c>
      <c r="D15501" s="7">
        <v>-1.2235344251545899</v>
      </c>
      <c r="E15501">
        <v>1</v>
      </c>
      <c r="F15501">
        <v>0</v>
      </c>
      <c r="G15501" s="9">
        <f>(Logistic_Reg!$C$5+Logistic_Reg!$C$6*CN_Mobiles!B15501+Logistic_Reg!$C$7*CN_Mobiles!C15501+Logistic_Reg!$C$8*CN_Mobiles!D15501+Logistic_Reg!$C$9*CN_Mobiles!E15501)/(1+EXP(Logistic_Reg!$C$5+Logistic_Reg!$C$6*CN_Mobiles!B15501+Logistic_Reg!$C$7*CN_Mobiles!C15501+Logistic_Reg!$C$8*CN_Mobiles!D15501+Logistic_Reg!$C$9*CN_Mobiles!E15501))</f>
        <v>-1.459471790130958</v>
      </c>
      <c r="H15501">
        <f t="shared" si="484"/>
        <v>0</v>
      </c>
      <c r="I15501" t="str">
        <f t="shared" si="485"/>
        <v>Yes</v>
      </c>
    </row>
    <row r="15502" spans="1:9" x14ac:dyDescent="0.3">
      <c r="A15502" t="s">
        <v>15503</v>
      </c>
      <c r="B15502">
        <v>36</v>
      </c>
      <c r="C15502">
        <v>1</v>
      </c>
      <c r="D15502" s="7">
        <v>-1.0318636204934521</v>
      </c>
      <c r="E15502">
        <v>2</v>
      </c>
      <c r="F15502">
        <v>0</v>
      </c>
      <c r="G15502" s="9">
        <f>(Logistic_Reg!$C$5+Logistic_Reg!$C$6*CN_Mobiles!B15502+Logistic_Reg!$C$7*CN_Mobiles!C15502+Logistic_Reg!$C$8*CN_Mobiles!D15502+Logistic_Reg!$C$9*CN_Mobiles!E15502)/(1+EXP(Logistic_Reg!$C$5+Logistic_Reg!$C$6*CN_Mobiles!B15502+Logistic_Reg!$C$7*CN_Mobiles!C15502+Logistic_Reg!$C$8*CN_Mobiles!D15502+Logistic_Reg!$C$9*CN_Mobiles!E15502))</f>
        <v>-0.1365582822083676</v>
      </c>
      <c r="H15502">
        <f t="shared" si="484"/>
        <v>0</v>
      </c>
      <c r="I15502" t="str">
        <f t="shared" si="485"/>
        <v>Yes</v>
      </c>
    </row>
    <row r="15503" spans="1:9" x14ac:dyDescent="0.3">
      <c r="A15503" t="s">
        <v>15504</v>
      </c>
      <c r="B15503">
        <v>62</v>
      </c>
      <c r="C15503">
        <v>0</v>
      </c>
      <c r="D15503" s="7">
        <v>-1.4132369349302409</v>
      </c>
      <c r="E15503">
        <v>3</v>
      </c>
      <c r="F15503">
        <v>0</v>
      </c>
      <c r="G15503" s="9">
        <f>(Logistic_Reg!$C$5+Logistic_Reg!$C$6*CN_Mobiles!B15503+Logistic_Reg!$C$7*CN_Mobiles!C15503+Logistic_Reg!$C$8*CN_Mobiles!D15503+Logistic_Reg!$C$9*CN_Mobiles!E15503)/(1+EXP(Logistic_Reg!$C$5+Logistic_Reg!$C$6*CN_Mobiles!B15503+Logistic_Reg!$C$7*CN_Mobiles!C15503+Logistic_Reg!$C$8*CN_Mobiles!D15503+Logistic_Reg!$C$9*CN_Mobiles!E15503))</f>
        <v>1.0779553241093092E-2</v>
      </c>
      <c r="H15503">
        <f t="shared" si="484"/>
        <v>0</v>
      </c>
      <c r="I15503" t="str">
        <f t="shared" si="485"/>
        <v>Yes</v>
      </c>
    </row>
    <row r="15504" spans="1:9" x14ac:dyDescent="0.3">
      <c r="A15504" t="s">
        <v>15505</v>
      </c>
      <c r="B15504">
        <v>34</v>
      </c>
      <c r="C15504">
        <v>1</v>
      </c>
      <c r="D15504" s="7">
        <v>-1.3610752168914633</v>
      </c>
      <c r="E15504">
        <v>3</v>
      </c>
      <c r="F15504">
        <v>1</v>
      </c>
      <c r="G15504" s="9">
        <f>(Logistic_Reg!$C$5+Logistic_Reg!$C$6*CN_Mobiles!B15504+Logistic_Reg!$C$7*CN_Mobiles!C15504+Logistic_Reg!$C$8*CN_Mobiles!D15504+Logistic_Reg!$C$9*CN_Mobiles!E15504)/(1+EXP(Logistic_Reg!$C$5+Logistic_Reg!$C$6*CN_Mobiles!B15504+Logistic_Reg!$C$7*CN_Mobiles!C15504+Logistic_Reg!$C$8*CN_Mobiles!D15504+Logistic_Reg!$C$9*CN_Mobiles!E15504))</f>
        <v>0.21268963383419193</v>
      </c>
      <c r="H15504">
        <f t="shared" si="484"/>
        <v>1</v>
      </c>
      <c r="I15504" t="str">
        <f t="shared" si="485"/>
        <v>Yes</v>
      </c>
    </row>
    <row r="15505" spans="1:9" x14ac:dyDescent="0.3">
      <c r="A15505" t="s">
        <v>15506</v>
      </c>
      <c r="B15505">
        <v>35</v>
      </c>
      <c r="C15505">
        <v>1</v>
      </c>
      <c r="D15505" s="7">
        <v>-0.45200851580532347</v>
      </c>
      <c r="E15505">
        <v>2</v>
      </c>
      <c r="F15505">
        <v>1</v>
      </c>
      <c r="G15505" s="9">
        <f>(Logistic_Reg!$C$5+Logistic_Reg!$C$6*CN_Mobiles!B15505+Logistic_Reg!$C$7*CN_Mobiles!C15505+Logistic_Reg!$C$8*CN_Mobiles!D15505+Logistic_Reg!$C$9*CN_Mobiles!E15505)/(1+EXP(Logistic_Reg!$C$5+Logistic_Reg!$C$6*CN_Mobiles!B15505+Logistic_Reg!$C$7*CN_Mobiles!C15505+Logistic_Reg!$C$8*CN_Mobiles!D15505+Logistic_Reg!$C$9*CN_Mobiles!E15505))</f>
        <v>9.045707990081725E-3</v>
      </c>
      <c r="H15505">
        <f t="shared" si="484"/>
        <v>0</v>
      </c>
      <c r="I15505" t="str">
        <f t="shared" si="485"/>
        <v>No</v>
      </c>
    </row>
    <row r="15506" spans="1:9" x14ac:dyDescent="0.3">
      <c r="A15506" t="s">
        <v>15507</v>
      </c>
      <c r="B15506">
        <v>54</v>
      </c>
      <c r="C15506">
        <v>1</v>
      </c>
      <c r="D15506" s="7">
        <v>-0.10803470776616497</v>
      </c>
      <c r="E15506">
        <v>3</v>
      </c>
      <c r="F15506">
        <v>1</v>
      </c>
      <c r="G15506" s="9">
        <f>(Logistic_Reg!$C$5+Logistic_Reg!$C$6*CN_Mobiles!B15506+Logistic_Reg!$C$7*CN_Mobiles!C15506+Logistic_Reg!$C$8*CN_Mobiles!D15506+Logistic_Reg!$C$9*CN_Mobiles!E15506)/(1+EXP(Logistic_Reg!$C$5+Logistic_Reg!$C$6*CN_Mobiles!B15506+Logistic_Reg!$C$7*CN_Mobiles!C15506+Logistic_Reg!$C$8*CN_Mobiles!D15506+Logistic_Reg!$C$9*CN_Mobiles!E15506))</f>
        <v>0.26156808922338137</v>
      </c>
      <c r="H15506">
        <f t="shared" si="484"/>
        <v>1</v>
      </c>
      <c r="I15506" t="str">
        <f t="shared" si="485"/>
        <v>Yes</v>
      </c>
    </row>
    <row r="15507" spans="1:9" x14ac:dyDescent="0.3">
      <c r="A15507" t="s">
        <v>15508</v>
      </c>
      <c r="B15507">
        <v>54</v>
      </c>
      <c r="C15507">
        <v>0</v>
      </c>
      <c r="D15507" s="7">
        <v>-0.73599120845173438</v>
      </c>
      <c r="E15507">
        <v>3</v>
      </c>
      <c r="F15507">
        <v>1</v>
      </c>
      <c r="G15507" s="9">
        <f>(Logistic_Reg!$C$5+Logistic_Reg!$C$6*CN_Mobiles!B15507+Logistic_Reg!$C$7*CN_Mobiles!C15507+Logistic_Reg!$C$8*CN_Mobiles!D15507+Logistic_Reg!$C$9*CN_Mobiles!E15507)/(1+EXP(Logistic_Reg!$C$5+Logistic_Reg!$C$6*CN_Mobiles!B15507+Logistic_Reg!$C$7*CN_Mobiles!C15507+Logistic_Reg!$C$8*CN_Mobiles!D15507+Logistic_Reg!$C$9*CN_Mobiles!E15507))</f>
        <v>0.16216533152023879</v>
      </c>
      <c r="H15507">
        <f t="shared" si="484"/>
        <v>1</v>
      </c>
      <c r="I15507" t="str">
        <f t="shared" si="485"/>
        <v>Yes</v>
      </c>
    </row>
    <row r="15508" spans="1:9" x14ac:dyDescent="0.3">
      <c r="A15508" t="s">
        <v>15509</v>
      </c>
      <c r="B15508">
        <v>53</v>
      </c>
      <c r="C15508">
        <v>1</v>
      </c>
      <c r="D15508" s="7">
        <v>1.3105538683862972</v>
      </c>
      <c r="E15508">
        <v>4</v>
      </c>
      <c r="F15508">
        <v>1</v>
      </c>
      <c r="G15508" s="9">
        <f>(Logistic_Reg!$C$5+Logistic_Reg!$C$6*CN_Mobiles!B15508+Logistic_Reg!$C$7*CN_Mobiles!C15508+Logistic_Reg!$C$8*CN_Mobiles!D15508+Logistic_Reg!$C$9*CN_Mobiles!E15508)/(1+EXP(Logistic_Reg!$C$5+Logistic_Reg!$C$6*CN_Mobiles!B15508+Logistic_Reg!$C$7*CN_Mobiles!C15508+Logistic_Reg!$C$8*CN_Mobiles!D15508+Logistic_Reg!$C$9*CN_Mobiles!E15508))</f>
        <v>0.18949285561902326</v>
      </c>
      <c r="H15508">
        <f t="shared" si="484"/>
        <v>1</v>
      </c>
      <c r="I15508" t="str">
        <f t="shared" si="485"/>
        <v>Yes</v>
      </c>
    </row>
    <row r="15509" spans="1:9" x14ac:dyDescent="0.3">
      <c r="A15509" t="s">
        <v>15510</v>
      </c>
      <c r="B15509">
        <v>62</v>
      </c>
      <c r="C15509">
        <v>0</v>
      </c>
      <c r="D15509" s="7">
        <v>0.63085062866101826</v>
      </c>
      <c r="E15509">
        <v>4</v>
      </c>
      <c r="F15509">
        <v>1</v>
      </c>
      <c r="G15509" s="9">
        <f>(Logistic_Reg!$C$5+Logistic_Reg!$C$6*CN_Mobiles!B15509+Logistic_Reg!$C$7*CN_Mobiles!C15509+Logistic_Reg!$C$8*CN_Mobiles!D15509+Logistic_Reg!$C$9*CN_Mobiles!E15509)/(1+EXP(Logistic_Reg!$C$5+Logistic_Reg!$C$6*CN_Mobiles!B15509+Logistic_Reg!$C$7*CN_Mobiles!C15509+Logistic_Reg!$C$8*CN_Mobiles!D15509+Logistic_Reg!$C$9*CN_Mobiles!E15509))</f>
        <v>0.24987561402034628</v>
      </c>
      <c r="H15509">
        <f t="shared" si="484"/>
        <v>1</v>
      </c>
      <c r="I15509" t="str">
        <f t="shared" si="485"/>
        <v>Yes</v>
      </c>
    </row>
    <row r="15510" spans="1:9" x14ac:dyDescent="0.3">
      <c r="A15510" t="s">
        <v>15511</v>
      </c>
      <c r="B15510">
        <v>31</v>
      </c>
      <c r="C15510">
        <v>1</v>
      </c>
      <c r="D15510" s="7">
        <v>-1.1815073318453375</v>
      </c>
      <c r="E15510">
        <v>2</v>
      </c>
      <c r="F15510">
        <v>0</v>
      </c>
      <c r="G15510" s="9">
        <f>(Logistic_Reg!$C$5+Logistic_Reg!$C$6*CN_Mobiles!B15510+Logistic_Reg!$C$7*CN_Mobiles!C15510+Logistic_Reg!$C$8*CN_Mobiles!D15510+Logistic_Reg!$C$9*CN_Mobiles!E15510)/(1+EXP(Logistic_Reg!$C$5+Logistic_Reg!$C$6*CN_Mobiles!B15510+Logistic_Reg!$C$7*CN_Mobiles!C15510+Logistic_Reg!$C$8*CN_Mobiles!D15510+Logistic_Reg!$C$9*CN_Mobiles!E15510))</f>
        <v>-0.14136629363559558</v>
      </c>
      <c r="H15510">
        <f t="shared" si="484"/>
        <v>0</v>
      </c>
      <c r="I15510" t="str">
        <f t="shared" si="485"/>
        <v>Yes</v>
      </c>
    </row>
    <row r="15511" spans="1:9" x14ac:dyDescent="0.3">
      <c r="A15511" t="s">
        <v>15512</v>
      </c>
      <c r="B15511">
        <v>53</v>
      </c>
      <c r="C15511">
        <v>0</v>
      </c>
      <c r="D15511" s="7">
        <v>-1.0154205535487417</v>
      </c>
      <c r="E15511">
        <v>3</v>
      </c>
      <c r="F15511">
        <v>1</v>
      </c>
      <c r="G15511" s="9">
        <f>(Logistic_Reg!$C$5+Logistic_Reg!$C$6*CN_Mobiles!B15511+Logistic_Reg!$C$7*CN_Mobiles!C15511+Logistic_Reg!$C$8*CN_Mobiles!D15511+Logistic_Reg!$C$9*CN_Mobiles!E15511)/(1+EXP(Logistic_Reg!$C$5+Logistic_Reg!$C$6*CN_Mobiles!B15511+Logistic_Reg!$C$7*CN_Mobiles!C15511+Logistic_Reg!$C$8*CN_Mobiles!D15511+Logistic_Reg!$C$9*CN_Mobiles!E15511))</f>
        <v>0.12628286489852603</v>
      </c>
      <c r="H15511">
        <f t="shared" si="484"/>
        <v>0</v>
      </c>
      <c r="I15511" t="str">
        <f t="shared" si="485"/>
        <v>No</v>
      </c>
    </row>
    <row r="15512" spans="1:9" x14ac:dyDescent="0.3">
      <c r="A15512" t="s">
        <v>15513</v>
      </c>
      <c r="B15512">
        <v>54</v>
      </c>
      <c r="C15512">
        <v>0</v>
      </c>
      <c r="D15512" s="7">
        <v>-1.3641656984706946E-3</v>
      </c>
      <c r="E15512">
        <v>4</v>
      </c>
      <c r="F15512">
        <v>1</v>
      </c>
      <c r="G15512" s="9">
        <f>(Logistic_Reg!$C$5+Logistic_Reg!$C$6*CN_Mobiles!B15512+Logistic_Reg!$C$7*CN_Mobiles!C15512+Logistic_Reg!$C$8*CN_Mobiles!D15512+Logistic_Reg!$C$9*CN_Mobiles!E15512)/(1+EXP(Logistic_Reg!$C$5+Logistic_Reg!$C$6*CN_Mobiles!B15512+Logistic_Reg!$C$7*CN_Mobiles!C15512+Logistic_Reg!$C$8*CN_Mobiles!D15512+Logistic_Reg!$C$9*CN_Mobiles!E15512))</f>
        <v>0.26351731896707081</v>
      </c>
      <c r="H15512">
        <f t="shared" si="484"/>
        <v>1</v>
      </c>
      <c r="I15512" t="str">
        <f t="shared" si="485"/>
        <v>Yes</v>
      </c>
    </row>
    <row r="15513" spans="1:9" x14ac:dyDescent="0.3">
      <c r="A15513" t="s">
        <v>15514</v>
      </c>
      <c r="B15513">
        <v>60</v>
      </c>
      <c r="C15513">
        <v>0</v>
      </c>
      <c r="D15513" s="7">
        <v>-0.31846903533468984</v>
      </c>
      <c r="E15513">
        <v>2</v>
      </c>
      <c r="F15513">
        <v>0</v>
      </c>
      <c r="G15513" s="9">
        <f>(Logistic_Reg!$C$5+Logistic_Reg!$C$6*CN_Mobiles!B15513+Logistic_Reg!$C$7*CN_Mobiles!C15513+Logistic_Reg!$C$8*CN_Mobiles!D15513+Logistic_Reg!$C$9*CN_Mobiles!E15513)/(1+EXP(Logistic_Reg!$C$5+Logistic_Reg!$C$6*CN_Mobiles!B15513+Logistic_Reg!$C$7*CN_Mobiles!C15513+Logistic_Reg!$C$8*CN_Mobiles!D15513+Logistic_Reg!$C$9*CN_Mobiles!E15513))</f>
        <v>-0.27189725752060934</v>
      </c>
      <c r="H15513">
        <f t="shared" si="484"/>
        <v>0</v>
      </c>
      <c r="I15513" t="str">
        <f t="shared" si="485"/>
        <v>Yes</v>
      </c>
    </row>
    <row r="15514" spans="1:9" x14ac:dyDescent="0.3">
      <c r="A15514" t="s">
        <v>15515</v>
      </c>
      <c r="B15514">
        <v>29</v>
      </c>
      <c r="C15514">
        <v>0</v>
      </c>
      <c r="D15514" s="7">
        <v>0.33734245476995223</v>
      </c>
      <c r="E15514">
        <v>2</v>
      </c>
      <c r="F15514">
        <v>1</v>
      </c>
      <c r="G15514" s="9">
        <f>(Logistic_Reg!$C$5+Logistic_Reg!$C$6*CN_Mobiles!B15514+Logistic_Reg!$C$7*CN_Mobiles!C15514+Logistic_Reg!$C$8*CN_Mobiles!D15514+Logistic_Reg!$C$9*CN_Mobiles!E15514)/(1+EXP(Logistic_Reg!$C$5+Logistic_Reg!$C$6*CN_Mobiles!B15514+Logistic_Reg!$C$7*CN_Mobiles!C15514+Logistic_Reg!$C$8*CN_Mobiles!D15514+Logistic_Reg!$C$9*CN_Mobiles!E15514))</f>
        <v>8.6075761222600702E-2</v>
      </c>
      <c r="H15514">
        <f t="shared" si="484"/>
        <v>0</v>
      </c>
      <c r="I15514" t="str">
        <f t="shared" si="485"/>
        <v>No</v>
      </c>
    </row>
    <row r="15515" spans="1:9" x14ac:dyDescent="0.3">
      <c r="A15515" t="s">
        <v>15516</v>
      </c>
      <c r="B15515">
        <v>54</v>
      </c>
      <c r="C15515">
        <v>1</v>
      </c>
      <c r="D15515" s="7">
        <v>2.3070631167255309</v>
      </c>
      <c r="E15515">
        <v>4</v>
      </c>
      <c r="F15515">
        <v>1</v>
      </c>
      <c r="G15515" s="9">
        <f>(Logistic_Reg!$C$5+Logistic_Reg!$C$6*CN_Mobiles!B15515+Logistic_Reg!$C$7*CN_Mobiles!C15515+Logistic_Reg!$C$8*CN_Mobiles!D15515+Logistic_Reg!$C$9*CN_Mobiles!E15515)/(1+EXP(Logistic_Reg!$C$5+Logistic_Reg!$C$6*CN_Mobiles!B15515+Logistic_Reg!$C$7*CN_Mobiles!C15515+Logistic_Reg!$C$8*CN_Mobiles!D15515+Logistic_Reg!$C$9*CN_Mobiles!E15515))</f>
        <v>0.14937330884299818</v>
      </c>
      <c r="H15515">
        <f t="shared" si="484"/>
        <v>0</v>
      </c>
      <c r="I15515" t="str">
        <f t="shared" si="485"/>
        <v>No</v>
      </c>
    </row>
    <row r="15516" spans="1:9" x14ac:dyDescent="0.3">
      <c r="A15516" t="s">
        <v>15517</v>
      </c>
      <c r="B15516">
        <v>62</v>
      </c>
      <c r="C15516">
        <v>0</v>
      </c>
      <c r="D15516" s="7">
        <v>0.53512373001369196</v>
      </c>
      <c r="E15516">
        <v>4</v>
      </c>
      <c r="F15516">
        <v>1</v>
      </c>
      <c r="G15516" s="9">
        <f>(Logistic_Reg!$C$5+Logistic_Reg!$C$6*CN_Mobiles!B15516+Logistic_Reg!$C$7*CN_Mobiles!C15516+Logistic_Reg!$C$8*CN_Mobiles!D15516+Logistic_Reg!$C$9*CN_Mobiles!E15516)/(1+EXP(Logistic_Reg!$C$5+Logistic_Reg!$C$6*CN_Mobiles!B15516+Logistic_Reg!$C$7*CN_Mobiles!C15516+Logistic_Reg!$C$8*CN_Mobiles!D15516+Logistic_Reg!$C$9*CN_Mobiles!E15516))</f>
        <v>0.25323031981579419</v>
      </c>
      <c r="H15516">
        <f t="shared" si="484"/>
        <v>1</v>
      </c>
      <c r="I15516" t="str">
        <f t="shared" si="485"/>
        <v>Yes</v>
      </c>
    </row>
    <row r="15517" spans="1:9" x14ac:dyDescent="0.3">
      <c r="A15517" t="s">
        <v>15518</v>
      </c>
      <c r="B15517">
        <v>28</v>
      </c>
      <c r="C15517">
        <v>1</v>
      </c>
      <c r="D15517" s="7">
        <v>-1.0541868256405489</v>
      </c>
      <c r="E15517">
        <v>2</v>
      </c>
      <c r="F15517">
        <v>1</v>
      </c>
      <c r="G15517" s="9">
        <f>(Logistic_Reg!$C$5+Logistic_Reg!$C$6*CN_Mobiles!B15517+Logistic_Reg!$C$7*CN_Mobiles!C15517+Logistic_Reg!$C$8*CN_Mobiles!D15517+Logistic_Reg!$C$9*CN_Mobiles!E15517)/(1+EXP(Logistic_Reg!$C$5+Logistic_Reg!$C$6*CN_Mobiles!B15517+Logistic_Reg!$C$7*CN_Mobiles!C15517+Logistic_Reg!$C$8*CN_Mobiles!D15517+Logistic_Reg!$C$9*CN_Mobiles!E15517))</f>
        <v>-8.7646899606904943E-2</v>
      </c>
      <c r="H15517">
        <f t="shared" si="484"/>
        <v>0</v>
      </c>
      <c r="I15517" t="str">
        <f t="shared" si="485"/>
        <v>No</v>
      </c>
    </row>
    <row r="15518" spans="1:9" x14ac:dyDescent="0.3">
      <c r="A15518" t="s">
        <v>15519</v>
      </c>
      <c r="B15518">
        <v>53</v>
      </c>
      <c r="C15518">
        <v>1</v>
      </c>
      <c r="D15518" s="7">
        <v>-0.80991077034071335</v>
      </c>
      <c r="E15518">
        <v>1</v>
      </c>
      <c r="F15518">
        <v>0</v>
      </c>
      <c r="G15518" s="9">
        <f>(Logistic_Reg!$C$5+Logistic_Reg!$C$6*CN_Mobiles!B15518+Logistic_Reg!$C$7*CN_Mobiles!C15518+Logistic_Reg!$C$8*CN_Mobiles!D15518+Logistic_Reg!$C$9*CN_Mobiles!E15518)/(1+EXP(Logistic_Reg!$C$5+Logistic_Reg!$C$6*CN_Mobiles!B15518+Logistic_Reg!$C$7*CN_Mobiles!C15518+Logistic_Reg!$C$8*CN_Mobiles!D15518+Logistic_Reg!$C$9*CN_Mobiles!E15518))</f>
        <v>-1.0262551122613683</v>
      </c>
      <c r="H15518">
        <f t="shared" si="484"/>
        <v>0</v>
      </c>
      <c r="I15518" t="str">
        <f t="shared" si="485"/>
        <v>Yes</v>
      </c>
    </row>
    <row r="15519" spans="1:9" x14ac:dyDescent="0.3">
      <c r="A15519" t="s">
        <v>15520</v>
      </c>
      <c r="B15519">
        <v>26</v>
      </c>
      <c r="C15519">
        <v>1</v>
      </c>
      <c r="D15519" s="7">
        <v>-0.65802845668193055</v>
      </c>
      <c r="E15519">
        <v>3</v>
      </c>
      <c r="F15519">
        <v>1</v>
      </c>
      <c r="G15519" s="9">
        <f>(Logistic_Reg!$C$5+Logistic_Reg!$C$6*CN_Mobiles!B15519+Logistic_Reg!$C$7*CN_Mobiles!C15519+Logistic_Reg!$C$8*CN_Mobiles!D15519+Logistic_Reg!$C$9*CN_Mobiles!E15519)/(1+EXP(Logistic_Reg!$C$5+Logistic_Reg!$C$6*CN_Mobiles!B15519+Logistic_Reg!$C$7*CN_Mobiles!C15519+Logistic_Reg!$C$8*CN_Mobiles!D15519+Logistic_Reg!$C$9*CN_Mobiles!E15519))</f>
        <v>0.26858552878323544</v>
      </c>
      <c r="H15519">
        <f t="shared" si="484"/>
        <v>1</v>
      </c>
      <c r="I15519" t="str">
        <f t="shared" si="485"/>
        <v>Yes</v>
      </c>
    </row>
    <row r="15520" spans="1:9" x14ac:dyDescent="0.3">
      <c r="A15520" t="s">
        <v>15521</v>
      </c>
      <c r="B15520">
        <v>51</v>
      </c>
      <c r="C15520">
        <v>1</v>
      </c>
      <c r="D15520" s="7">
        <v>-0.14223050014805669</v>
      </c>
      <c r="E15520">
        <v>4</v>
      </c>
      <c r="F15520">
        <v>1</v>
      </c>
      <c r="G15520" s="9">
        <f>(Logistic_Reg!$C$5+Logistic_Reg!$C$6*CN_Mobiles!B15520+Logistic_Reg!$C$7*CN_Mobiles!C15520+Logistic_Reg!$C$8*CN_Mobiles!D15520+Logistic_Reg!$C$9*CN_Mobiles!E15520)/(1+EXP(Logistic_Reg!$C$5+Logistic_Reg!$C$6*CN_Mobiles!B15520+Logistic_Reg!$C$7*CN_Mobiles!C15520+Logistic_Reg!$C$8*CN_Mobiles!D15520+Logistic_Reg!$C$9*CN_Mobiles!E15520))</f>
        <v>0.2474800643302083</v>
      </c>
      <c r="H15520">
        <f t="shared" si="484"/>
        <v>1</v>
      </c>
      <c r="I15520" t="str">
        <f t="shared" si="485"/>
        <v>Yes</v>
      </c>
    </row>
    <row r="15521" spans="1:9" x14ac:dyDescent="0.3">
      <c r="A15521" t="s">
        <v>15522</v>
      </c>
      <c r="B15521">
        <v>61</v>
      </c>
      <c r="C15521">
        <v>1</v>
      </c>
      <c r="D15521" s="7">
        <v>-1.0950927142229621</v>
      </c>
      <c r="E15521">
        <v>2</v>
      </c>
      <c r="F15521">
        <v>0</v>
      </c>
      <c r="G15521" s="9">
        <f>(Logistic_Reg!$C$5+Logistic_Reg!$C$6*CN_Mobiles!B15521+Logistic_Reg!$C$7*CN_Mobiles!C15521+Logistic_Reg!$C$8*CN_Mobiles!D15521+Logistic_Reg!$C$9*CN_Mobiles!E15521)/(1+EXP(Logistic_Reg!$C$5+Logistic_Reg!$C$6*CN_Mobiles!B15521+Logistic_Reg!$C$7*CN_Mobiles!C15521+Logistic_Reg!$C$8*CN_Mobiles!D15521+Logistic_Reg!$C$9*CN_Mobiles!E15521))</f>
        <v>-0.35295431329918753</v>
      </c>
      <c r="H15521">
        <f t="shared" si="484"/>
        <v>0</v>
      </c>
      <c r="I15521" t="str">
        <f t="shared" si="485"/>
        <v>Yes</v>
      </c>
    </row>
    <row r="15522" spans="1:9" x14ac:dyDescent="0.3">
      <c r="A15522" t="s">
        <v>15523</v>
      </c>
      <c r="B15522">
        <v>28</v>
      </c>
      <c r="C15522">
        <v>1</v>
      </c>
      <c r="D15522" s="7">
        <v>-0.46966606257299376</v>
      </c>
      <c r="E15522">
        <v>2</v>
      </c>
      <c r="F15522">
        <v>0</v>
      </c>
      <c r="G15522" s="9">
        <f>(Logistic_Reg!$C$5+Logistic_Reg!$C$6*CN_Mobiles!B15522+Logistic_Reg!$C$7*CN_Mobiles!C15522+Logistic_Reg!$C$8*CN_Mobiles!D15522+Logistic_Reg!$C$9*CN_Mobiles!E15522)/(1+EXP(Logistic_Reg!$C$5+Logistic_Reg!$C$6*CN_Mobiles!B15522+Logistic_Reg!$C$7*CN_Mobiles!C15522+Logistic_Reg!$C$8*CN_Mobiles!D15522+Logistic_Reg!$C$9*CN_Mobiles!E15522))</f>
        <v>4.3118059915970293E-2</v>
      </c>
      <c r="H15522">
        <f t="shared" si="484"/>
        <v>0</v>
      </c>
      <c r="I15522" t="str">
        <f t="shared" si="485"/>
        <v>Yes</v>
      </c>
    </row>
    <row r="15523" spans="1:9" x14ac:dyDescent="0.3">
      <c r="A15523" t="s">
        <v>15524</v>
      </c>
      <c r="B15523">
        <v>42</v>
      </c>
      <c r="C15523">
        <v>0</v>
      </c>
      <c r="D15523" s="7">
        <v>2.3913819000452752</v>
      </c>
      <c r="E15523">
        <v>4</v>
      </c>
      <c r="F15523">
        <v>1</v>
      </c>
      <c r="G15523" s="9">
        <f>(Logistic_Reg!$C$5+Logistic_Reg!$C$6*CN_Mobiles!B15523+Logistic_Reg!$C$7*CN_Mobiles!C15523+Logistic_Reg!$C$8*CN_Mobiles!D15523+Logistic_Reg!$C$9*CN_Mobiles!E15523)/(1+EXP(Logistic_Reg!$C$5+Logistic_Reg!$C$6*CN_Mobiles!B15523+Logistic_Reg!$C$7*CN_Mobiles!C15523+Logistic_Reg!$C$8*CN_Mobiles!D15523+Logistic_Reg!$C$9*CN_Mobiles!E15523))</f>
        <v>0.15526079028216183</v>
      </c>
      <c r="H15523">
        <f t="shared" si="484"/>
        <v>1</v>
      </c>
      <c r="I15523" t="str">
        <f t="shared" si="485"/>
        <v>Yes</v>
      </c>
    </row>
    <row r="15524" spans="1:9" x14ac:dyDescent="0.3">
      <c r="A15524" t="s">
        <v>15525</v>
      </c>
      <c r="B15524">
        <v>60</v>
      </c>
      <c r="C15524">
        <v>0</v>
      </c>
      <c r="D15524" s="7">
        <v>-1.1277975914730429E-2</v>
      </c>
      <c r="E15524">
        <v>2</v>
      </c>
      <c r="F15524">
        <v>1</v>
      </c>
      <c r="G15524" s="9">
        <f>(Logistic_Reg!$C$5+Logistic_Reg!$C$6*CN_Mobiles!B15524+Logistic_Reg!$C$7*CN_Mobiles!C15524+Logistic_Reg!$C$8*CN_Mobiles!D15524+Logistic_Reg!$C$9*CN_Mobiles!E15524)/(1+EXP(Logistic_Reg!$C$5+Logistic_Reg!$C$6*CN_Mobiles!B15524+Logistic_Reg!$C$7*CN_Mobiles!C15524+Logistic_Reg!$C$8*CN_Mobiles!D15524+Logistic_Reg!$C$9*CN_Mobiles!E15524))</f>
        <v>-0.18097466458630251</v>
      </c>
      <c r="H15524">
        <f t="shared" si="484"/>
        <v>0</v>
      </c>
      <c r="I15524" t="str">
        <f t="shared" si="485"/>
        <v>No</v>
      </c>
    </row>
    <row r="15525" spans="1:9" x14ac:dyDescent="0.3">
      <c r="A15525" t="s">
        <v>15526</v>
      </c>
      <c r="B15525">
        <v>33</v>
      </c>
      <c r="C15525">
        <v>1</v>
      </c>
      <c r="D15525" s="7">
        <v>-1.0937335628223459</v>
      </c>
      <c r="E15525">
        <v>3</v>
      </c>
      <c r="F15525">
        <v>1</v>
      </c>
      <c r="G15525" s="9">
        <f>(Logistic_Reg!$C$5+Logistic_Reg!$C$6*CN_Mobiles!B15525+Logistic_Reg!$C$7*CN_Mobiles!C15525+Logistic_Reg!$C$8*CN_Mobiles!D15525+Logistic_Reg!$C$9*CN_Mobiles!E15525)/(1+EXP(Logistic_Reg!$C$5+Logistic_Reg!$C$6*CN_Mobiles!B15525+Logistic_Reg!$C$7*CN_Mobiles!C15525+Logistic_Reg!$C$8*CN_Mobiles!D15525+Logistic_Reg!$C$9*CN_Mobiles!E15525))</f>
        <v>0.2369362350566023</v>
      </c>
      <c r="H15525">
        <f t="shared" si="484"/>
        <v>1</v>
      </c>
      <c r="I15525" t="str">
        <f t="shared" si="485"/>
        <v>Yes</v>
      </c>
    </row>
    <row r="15526" spans="1:9" x14ac:dyDescent="0.3">
      <c r="A15526" t="s">
        <v>15527</v>
      </c>
      <c r="B15526">
        <v>49</v>
      </c>
      <c r="C15526">
        <v>1</v>
      </c>
      <c r="D15526" s="7">
        <v>-0.56721658452814938</v>
      </c>
      <c r="E15526">
        <v>2</v>
      </c>
      <c r="F15526">
        <v>0</v>
      </c>
      <c r="G15526" s="9">
        <f>(Logistic_Reg!$C$5+Logistic_Reg!$C$6*CN_Mobiles!B15526+Logistic_Reg!$C$7*CN_Mobiles!C15526+Logistic_Reg!$C$8*CN_Mobiles!D15526+Logistic_Reg!$C$9*CN_Mobiles!E15526)/(1+EXP(Logistic_Reg!$C$5+Logistic_Reg!$C$6*CN_Mobiles!B15526+Logistic_Reg!$C$7*CN_Mobiles!C15526+Logistic_Reg!$C$8*CN_Mobiles!D15526+Logistic_Reg!$C$9*CN_Mobiles!E15526))</f>
        <v>-0.10451358114587964</v>
      </c>
      <c r="H15526">
        <f t="shared" si="484"/>
        <v>0</v>
      </c>
      <c r="I15526" t="str">
        <f t="shared" si="485"/>
        <v>Yes</v>
      </c>
    </row>
    <row r="15527" spans="1:9" x14ac:dyDescent="0.3">
      <c r="A15527" t="s">
        <v>15528</v>
      </c>
      <c r="B15527">
        <v>37</v>
      </c>
      <c r="C15527">
        <v>1</v>
      </c>
      <c r="D15527" s="7">
        <v>-8.0080732530800974E-2</v>
      </c>
      <c r="E15527">
        <v>3</v>
      </c>
      <c r="F15527">
        <v>1</v>
      </c>
      <c r="G15527" s="9">
        <f>(Logistic_Reg!$C$5+Logistic_Reg!$C$6*CN_Mobiles!B15527+Logistic_Reg!$C$7*CN_Mobiles!C15527+Logistic_Reg!$C$8*CN_Mobiles!D15527+Logistic_Reg!$C$9*CN_Mobiles!E15527)/(1+EXP(Logistic_Reg!$C$5+Logistic_Reg!$C$6*CN_Mobiles!B15527+Logistic_Reg!$C$7*CN_Mobiles!C15527+Logistic_Reg!$C$8*CN_Mobiles!D15527+Logistic_Reg!$C$9*CN_Mobiles!E15527))</f>
        <v>0.27551584374823956</v>
      </c>
      <c r="H15527">
        <f t="shared" si="484"/>
        <v>1</v>
      </c>
      <c r="I15527" t="str">
        <f t="shared" si="485"/>
        <v>Yes</v>
      </c>
    </row>
    <row r="15528" spans="1:9" x14ac:dyDescent="0.3">
      <c r="A15528" t="s">
        <v>15529</v>
      </c>
      <c r="B15528">
        <v>43</v>
      </c>
      <c r="C15528">
        <v>1</v>
      </c>
      <c r="D15528" s="7">
        <v>0.44695592129892514</v>
      </c>
      <c r="E15528">
        <v>1</v>
      </c>
      <c r="F15528">
        <v>0</v>
      </c>
      <c r="G15528" s="9">
        <f>(Logistic_Reg!$C$5+Logistic_Reg!$C$6*CN_Mobiles!B15528+Logistic_Reg!$C$7*CN_Mobiles!C15528+Logistic_Reg!$C$8*CN_Mobiles!D15528+Logistic_Reg!$C$9*CN_Mobiles!E15528)/(1+EXP(Logistic_Reg!$C$5+Logistic_Reg!$C$6*CN_Mobiles!B15528+Logistic_Reg!$C$7*CN_Mobiles!C15528+Logistic_Reg!$C$8*CN_Mobiles!D15528+Logistic_Reg!$C$9*CN_Mobiles!E15528))</f>
        <v>-0.42538036007903773</v>
      </c>
      <c r="H15528">
        <f t="shared" si="484"/>
        <v>0</v>
      </c>
      <c r="I15528" t="str">
        <f t="shared" si="485"/>
        <v>Yes</v>
      </c>
    </row>
    <row r="15529" spans="1:9" x14ac:dyDescent="0.3">
      <c r="A15529" t="s">
        <v>15530</v>
      </c>
      <c r="B15529">
        <v>35</v>
      </c>
      <c r="C15529">
        <v>1</v>
      </c>
      <c r="D15529" s="7">
        <v>-1.0136064481078633</v>
      </c>
      <c r="E15529">
        <v>2</v>
      </c>
      <c r="F15529">
        <v>1</v>
      </c>
      <c r="G15529" s="9">
        <f>(Logistic_Reg!$C$5+Logistic_Reg!$C$6*CN_Mobiles!B15529+Logistic_Reg!$C$7*CN_Mobiles!C15529+Logistic_Reg!$C$8*CN_Mobiles!D15529+Logistic_Reg!$C$9*CN_Mobiles!E15529)/(1+EXP(Logistic_Reg!$C$5+Logistic_Reg!$C$6*CN_Mobiles!B15529+Logistic_Reg!$C$7*CN_Mobiles!C15529+Logistic_Reg!$C$8*CN_Mobiles!D15529+Logistic_Reg!$C$9*CN_Mobiles!E15529))</f>
        <v>-0.12469005738809091</v>
      </c>
      <c r="H15529">
        <f t="shared" si="484"/>
        <v>0</v>
      </c>
      <c r="I15529" t="str">
        <f t="shared" si="485"/>
        <v>No</v>
      </c>
    </row>
    <row r="15530" spans="1:9" x14ac:dyDescent="0.3">
      <c r="A15530" t="s">
        <v>15531</v>
      </c>
      <c r="B15530">
        <v>44</v>
      </c>
      <c r="C15530">
        <v>0</v>
      </c>
      <c r="D15530" s="7">
        <v>0.63942432321056408</v>
      </c>
      <c r="E15530">
        <v>3</v>
      </c>
      <c r="F15530">
        <v>1</v>
      </c>
      <c r="G15530" s="9">
        <f>(Logistic_Reg!$C$5+Logistic_Reg!$C$6*CN_Mobiles!B15530+Logistic_Reg!$C$7*CN_Mobiles!C15530+Logistic_Reg!$C$8*CN_Mobiles!D15530+Logistic_Reg!$C$9*CN_Mobiles!E15530)/(1+EXP(Logistic_Reg!$C$5+Logistic_Reg!$C$6*CN_Mobiles!B15530+Logistic_Reg!$C$7*CN_Mobiles!C15530+Logistic_Reg!$C$8*CN_Mobiles!D15530+Logistic_Reg!$C$9*CN_Mobiles!E15530))</f>
        <v>0.27527179897478671</v>
      </c>
      <c r="H15530">
        <f t="shared" si="484"/>
        <v>1</v>
      </c>
      <c r="I15530" t="str">
        <f t="shared" si="485"/>
        <v>Yes</v>
      </c>
    </row>
    <row r="15531" spans="1:9" x14ac:dyDescent="0.3">
      <c r="A15531" t="s">
        <v>15532</v>
      </c>
      <c r="B15531">
        <v>32</v>
      </c>
      <c r="C15531">
        <v>0</v>
      </c>
      <c r="D15531" s="7">
        <v>0.51174023448824379</v>
      </c>
      <c r="E15531">
        <v>3</v>
      </c>
      <c r="F15531">
        <v>1</v>
      </c>
      <c r="G15531" s="9">
        <f>(Logistic_Reg!$C$5+Logistic_Reg!$C$6*CN_Mobiles!B15531+Logistic_Reg!$C$7*CN_Mobiles!C15531+Logistic_Reg!$C$8*CN_Mobiles!D15531+Logistic_Reg!$C$9*CN_Mobiles!E15531)/(1+EXP(Logistic_Reg!$C$5+Logistic_Reg!$C$6*CN_Mobiles!B15531+Logistic_Reg!$C$7*CN_Mobiles!C15531+Logistic_Reg!$C$8*CN_Mobiles!D15531+Logistic_Reg!$C$9*CN_Mobiles!E15531))</f>
        <v>0.2776729844564777</v>
      </c>
      <c r="H15531">
        <f t="shared" si="484"/>
        <v>1</v>
      </c>
      <c r="I15531" t="str">
        <f t="shared" si="485"/>
        <v>Yes</v>
      </c>
    </row>
    <row r="15532" spans="1:9" x14ac:dyDescent="0.3">
      <c r="A15532" t="s">
        <v>15533</v>
      </c>
      <c r="B15532">
        <v>56</v>
      </c>
      <c r="C15532">
        <v>1</v>
      </c>
      <c r="D15532" s="7">
        <v>3.6103869341207337E-2</v>
      </c>
      <c r="E15532">
        <v>2</v>
      </c>
      <c r="F15532">
        <v>0</v>
      </c>
      <c r="G15532" s="9">
        <f>(Logistic_Reg!$C$5+Logistic_Reg!$C$6*CN_Mobiles!B15532+Logistic_Reg!$C$7*CN_Mobiles!C15532+Logistic_Reg!$C$8*CN_Mobiles!D15532+Logistic_Reg!$C$9*CN_Mobiles!E15532)/(1+EXP(Logistic_Reg!$C$5+Logistic_Reg!$C$6*CN_Mobiles!B15532+Logistic_Reg!$C$7*CN_Mobiles!C15532+Logistic_Reg!$C$8*CN_Mobiles!D15532+Logistic_Reg!$C$9*CN_Mobiles!E15532))</f>
        <v>-4.996274846322004E-3</v>
      </c>
      <c r="H15532">
        <f t="shared" si="484"/>
        <v>0</v>
      </c>
      <c r="I15532" t="str">
        <f t="shared" si="485"/>
        <v>Yes</v>
      </c>
    </row>
    <row r="15533" spans="1:9" x14ac:dyDescent="0.3">
      <c r="A15533" t="s">
        <v>15534</v>
      </c>
      <c r="B15533">
        <v>64</v>
      </c>
      <c r="C15533">
        <v>1</v>
      </c>
      <c r="D15533" s="7">
        <v>0.43396974363085211</v>
      </c>
      <c r="E15533">
        <v>2</v>
      </c>
      <c r="F15533">
        <v>0</v>
      </c>
      <c r="G15533" s="9">
        <f>(Logistic_Reg!$C$5+Logistic_Reg!$C$6*CN_Mobiles!B15533+Logistic_Reg!$C$7*CN_Mobiles!C15533+Logistic_Reg!$C$8*CN_Mobiles!D15533+Logistic_Reg!$C$9*CN_Mobiles!E15533)/(1+EXP(Logistic_Reg!$C$5+Logistic_Reg!$C$6*CN_Mobiles!B15533+Logistic_Reg!$C$7*CN_Mobiles!C15533+Logistic_Reg!$C$8*CN_Mobiles!D15533+Logistic_Reg!$C$9*CN_Mobiles!E15533))</f>
        <v>3.4171415277798413E-2</v>
      </c>
      <c r="H15533">
        <f t="shared" si="484"/>
        <v>0</v>
      </c>
      <c r="I15533" t="str">
        <f t="shared" si="485"/>
        <v>Yes</v>
      </c>
    </row>
    <row r="15534" spans="1:9" x14ac:dyDescent="0.3">
      <c r="A15534" t="s">
        <v>15535</v>
      </c>
      <c r="B15534">
        <v>54</v>
      </c>
      <c r="C15534">
        <v>0</v>
      </c>
      <c r="D15534" s="7">
        <v>0.74494320337717623</v>
      </c>
      <c r="E15534">
        <v>3</v>
      </c>
      <c r="F15534">
        <v>1</v>
      </c>
      <c r="G15534" s="9">
        <f>(Logistic_Reg!$C$5+Logistic_Reg!$C$6*CN_Mobiles!B15534+Logistic_Reg!$C$7*CN_Mobiles!C15534+Logistic_Reg!$C$8*CN_Mobiles!D15534+Logistic_Reg!$C$9*CN_Mobiles!E15534)/(1+EXP(Logistic_Reg!$C$5+Logistic_Reg!$C$6*CN_Mobiles!B15534+Logistic_Reg!$C$7*CN_Mobiles!C15534+Logistic_Reg!$C$8*CN_Mobiles!D15534+Logistic_Reg!$C$9*CN_Mobiles!E15534))</f>
        <v>0.27189991323000173</v>
      </c>
      <c r="H15534">
        <f t="shared" si="484"/>
        <v>1</v>
      </c>
      <c r="I15534" t="str">
        <f t="shared" si="485"/>
        <v>Yes</v>
      </c>
    </row>
    <row r="15535" spans="1:9" x14ac:dyDescent="0.3">
      <c r="A15535" t="s">
        <v>15536</v>
      </c>
      <c r="B15535">
        <v>61</v>
      </c>
      <c r="C15535">
        <v>0</v>
      </c>
      <c r="D15535" s="7">
        <v>0.1880490009218671</v>
      </c>
      <c r="E15535">
        <v>2</v>
      </c>
      <c r="F15535">
        <v>0</v>
      </c>
      <c r="G15535" s="9">
        <f>(Logistic_Reg!$C$5+Logistic_Reg!$C$6*CN_Mobiles!B15535+Logistic_Reg!$C$7*CN_Mobiles!C15535+Logistic_Reg!$C$8*CN_Mobiles!D15535+Logistic_Reg!$C$9*CN_Mobiles!E15535)/(1+EXP(Logistic_Reg!$C$5+Logistic_Reg!$C$6*CN_Mobiles!B15535+Logistic_Reg!$C$7*CN_Mobiles!C15535+Logistic_Reg!$C$8*CN_Mobiles!D15535+Logistic_Reg!$C$9*CN_Mobiles!E15535))</f>
        <v>-0.13344026949351989</v>
      </c>
      <c r="H15535">
        <f t="shared" si="484"/>
        <v>0</v>
      </c>
      <c r="I15535" t="str">
        <f t="shared" si="485"/>
        <v>Yes</v>
      </c>
    </row>
    <row r="15536" spans="1:9" x14ac:dyDescent="0.3">
      <c r="A15536" t="s">
        <v>15537</v>
      </c>
      <c r="B15536">
        <v>35</v>
      </c>
      <c r="C15536">
        <v>0</v>
      </c>
      <c r="D15536" s="7">
        <v>-0.3915967106933374</v>
      </c>
      <c r="E15536">
        <v>2</v>
      </c>
      <c r="F15536">
        <v>0</v>
      </c>
      <c r="G15536" s="9">
        <f>(Logistic_Reg!$C$5+Logistic_Reg!$C$6*CN_Mobiles!B15536+Logistic_Reg!$C$7*CN_Mobiles!C15536+Logistic_Reg!$C$8*CN_Mobiles!D15536+Logistic_Reg!$C$9*CN_Mobiles!E15536)/(1+EXP(Logistic_Reg!$C$5+Logistic_Reg!$C$6*CN_Mobiles!B15536+Logistic_Reg!$C$7*CN_Mobiles!C15536+Logistic_Reg!$C$8*CN_Mobiles!D15536+Logistic_Reg!$C$9*CN_Mobiles!E15536))</f>
        <v>-0.10577237970080608</v>
      </c>
      <c r="H15536">
        <f t="shared" si="484"/>
        <v>0</v>
      </c>
      <c r="I15536" t="str">
        <f t="shared" si="485"/>
        <v>Yes</v>
      </c>
    </row>
    <row r="15537" spans="1:9" x14ac:dyDescent="0.3">
      <c r="A15537" t="s">
        <v>15538</v>
      </c>
      <c r="B15537">
        <v>29</v>
      </c>
      <c r="C15537">
        <v>0</v>
      </c>
      <c r="D15537" s="7">
        <v>0.29311102347482665</v>
      </c>
      <c r="E15537">
        <v>3</v>
      </c>
      <c r="F15537">
        <v>1</v>
      </c>
      <c r="G15537" s="9">
        <f>(Logistic_Reg!$C$5+Logistic_Reg!$C$6*CN_Mobiles!B15537+Logistic_Reg!$C$7*CN_Mobiles!C15537+Logistic_Reg!$C$8*CN_Mobiles!D15537+Logistic_Reg!$C$9*CN_Mobiles!E15537)/(1+EXP(Logistic_Reg!$C$5+Logistic_Reg!$C$6*CN_Mobiles!B15537+Logistic_Reg!$C$7*CN_Mobiles!C15537+Logistic_Reg!$C$8*CN_Mobiles!D15537+Logistic_Reg!$C$9*CN_Mobiles!E15537))</f>
        <v>0.27605939293806986</v>
      </c>
      <c r="H15537">
        <f t="shared" si="484"/>
        <v>1</v>
      </c>
      <c r="I15537" t="str">
        <f t="shared" si="485"/>
        <v>Yes</v>
      </c>
    </row>
    <row r="15538" spans="1:9" x14ac:dyDescent="0.3">
      <c r="A15538" t="s">
        <v>15539</v>
      </c>
      <c r="B15538">
        <v>25</v>
      </c>
      <c r="C15538">
        <v>0</v>
      </c>
      <c r="D15538" s="7">
        <v>0.31461378849073912</v>
      </c>
      <c r="E15538">
        <v>3</v>
      </c>
      <c r="F15538">
        <v>1</v>
      </c>
      <c r="G15538" s="9">
        <f>(Logistic_Reg!$C$5+Logistic_Reg!$C$6*CN_Mobiles!B15538+Logistic_Reg!$C$7*CN_Mobiles!C15538+Logistic_Reg!$C$8*CN_Mobiles!D15538+Logistic_Reg!$C$9*CN_Mobiles!E15538)/(1+EXP(Logistic_Reg!$C$5+Logistic_Reg!$C$6*CN_Mobiles!B15538+Logistic_Reg!$C$7*CN_Mobiles!C15538+Logistic_Reg!$C$8*CN_Mobiles!D15538+Logistic_Reg!$C$9*CN_Mobiles!E15538))</f>
        <v>0.27756400032103301</v>
      </c>
      <c r="H15538">
        <f t="shared" si="484"/>
        <v>1</v>
      </c>
      <c r="I15538" t="str">
        <f t="shared" si="485"/>
        <v>Yes</v>
      </c>
    </row>
    <row r="15539" spans="1:9" x14ac:dyDescent="0.3">
      <c r="A15539" t="s">
        <v>15540</v>
      </c>
      <c r="B15539">
        <v>40</v>
      </c>
      <c r="C15539">
        <v>0</v>
      </c>
      <c r="D15539" s="7">
        <v>0.66552612153724511</v>
      </c>
      <c r="E15539">
        <v>3</v>
      </c>
      <c r="F15539">
        <v>1</v>
      </c>
      <c r="G15539" s="9">
        <f>(Logistic_Reg!$C$5+Logistic_Reg!$C$6*CN_Mobiles!B15539+Logistic_Reg!$C$7*CN_Mobiles!C15539+Logistic_Reg!$C$8*CN_Mobiles!D15539+Logistic_Reg!$C$9*CN_Mobiles!E15539)/(1+EXP(Logistic_Reg!$C$5+Logistic_Reg!$C$6*CN_Mobiles!B15539+Logistic_Reg!$C$7*CN_Mobiles!C15539+Logistic_Reg!$C$8*CN_Mobiles!D15539+Logistic_Reg!$C$9*CN_Mobiles!E15539))</f>
        <v>0.27712397634424596</v>
      </c>
      <c r="H15539">
        <f t="shared" si="484"/>
        <v>1</v>
      </c>
      <c r="I15539" t="str">
        <f t="shared" si="485"/>
        <v>Yes</v>
      </c>
    </row>
    <row r="15540" spans="1:9" x14ac:dyDescent="0.3">
      <c r="A15540" t="s">
        <v>15541</v>
      </c>
      <c r="B15540">
        <v>56</v>
      </c>
      <c r="C15540">
        <v>0</v>
      </c>
      <c r="D15540" s="7">
        <v>-0.90755647096538006</v>
      </c>
      <c r="E15540">
        <v>2</v>
      </c>
      <c r="F15540">
        <v>0</v>
      </c>
      <c r="G15540" s="9">
        <f>(Logistic_Reg!$C$5+Logistic_Reg!$C$6*CN_Mobiles!B15540+Logistic_Reg!$C$7*CN_Mobiles!C15540+Logistic_Reg!$C$8*CN_Mobiles!D15540+Logistic_Reg!$C$9*CN_Mobiles!E15540)/(1+EXP(Logistic_Reg!$C$5+Logistic_Reg!$C$6*CN_Mobiles!B15540+Logistic_Reg!$C$7*CN_Mobiles!C15540+Logistic_Reg!$C$8*CN_Mobiles!D15540+Logistic_Reg!$C$9*CN_Mobiles!E15540))</f>
        <v>-0.43099231886571865</v>
      </c>
      <c r="H15540">
        <f t="shared" si="484"/>
        <v>0</v>
      </c>
      <c r="I15540" t="str">
        <f t="shared" si="485"/>
        <v>Yes</v>
      </c>
    </row>
    <row r="15541" spans="1:9" x14ac:dyDescent="0.3">
      <c r="A15541" t="s">
        <v>15542</v>
      </c>
      <c r="B15541">
        <v>33</v>
      </c>
      <c r="C15541">
        <v>0</v>
      </c>
      <c r="D15541" s="7">
        <v>0.23175504596129257</v>
      </c>
      <c r="E15541">
        <v>2</v>
      </c>
      <c r="F15541">
        <v>0</v>
      </c>
      <c r="G15541" s="9">
        <f>(Logistic_Reg!$C$5+Logistic_Reg!$C$6*CN_Mobiles!B15541+Logistic_Reg!$C$7*CN_Mobiles!C15541+Logistic_Reg!$C$8*CN_Mobiles!D15541+Logistic_Reg!$C$9*CN_Mobiles!E15541)/(1+EXP(Logistic_Reg!$C$5+Logistic_Reg!$C$6*CN_Mobiles!B15541+Logistic_Reg!$C$7*CN_Mobiles!C15541+Logistic_Reg!$C$8*CN_Mobiles!D15541+Logistic_Reg!$C$9*CN_Mobiles!E15541))</f>
        <v>4.7070451225243989E-2</v>
      </c>
      <c r="H15541">
        <f t="shared" si="484"/>
        <v>0</v>
      </c>
      <c r="I15541" t="str">
        <f t="shared" si="485"/>
        <v>Yes</v>
      </c>
    </row>
    <row r="15542" spans="1:9" x14ac:dyDescent="0.3">
      <c r="A15542" t="s">
        <v>15543</v>
      </c>
      <c r="B15542">
        <v>54</v>
      </c>
      <c r="C15542">
        <v>1</v>
      </c>
      <c r="D15542" s="7">
        <v>3.2831626683421031E-2</v>
      </c>
      <c r="E15542">
        <v>2</v>
      </c>
      <c r="F15542">
        <v>1</v>
      </c>
      <c r="G15542" s="9">
        <f>(Logistic_Reg!$C$5+Logistic_Reg!$C$6*CN_Mobiles!B15542+Logistic_Reg!$C$7*CN_Mobiles!C15542+Logistic_Reg!$C$8*CN_Mobiles!D15542+Logistic_Reg!$C$9*CN_Mobiles!E15542)/(1+EXP(Logistic_Reg!$C$5+Logistic_Reg!$C$6*CN_Mobiles!B15542+Logistic_Reg!$C$7*CN_Mobiles!C15542+Logistic_Reg!$C$8*CN_Mobiles!D15542+Logistic_Reg!$C$9*CN_Mobiles!E15542))</f>
        <v>5.6721070639185796E-3</v>
      </c>
      <c r="H15542">
        <f t="shared" si="484"/>
        <v>0</v>
      </c>
      <c r="I15542" t="str">
        <f t="shared" si="485"/>
        <v>No</v>
      </c>
    </row>
    <row r="15543" spans="1:9" x14ac:dyDescent="0.3">
      <c r="A15543" t="s">
        <v>15544</v>
      </c>
      <c r="B15543">
        <v>54</v>
      </c>
      <c r="C15543">
        <v>1</v>
      </c>
      <c r="D15543" s="7">
        <v>0.45477389721255401</v>
      </c>
      <c r="E15543">
        <v>2</v>
      </c>
      <c r="F15543">
        <v>1</v>
      </c>
      <c r="G15543" s="9">
        <f>(Logistic_Reg!$C$5+Logistic_Reg!$C$6*CN_Mobiles!B15543+Logistic_Reg!$C$7*CN_Mobiles!C15543+Logistic_Reg!$C$8*CN_Mobiles!D15543+Logistic_Reg!$C$9*CN_Mobiles!E15543)/(1+EXP(Logistic_Reg!$C$5+Logistic_Reg!$C$6*CN_Mobiles!B15543+Logistic_Reg!$C$7*CN_Mobiles!C15543+Logistic_Reg!$C$8*CN_Mobiles!D15543+Logistic_Reg!$C$9*CN_Mobiles!E15543))</f>
        <v>8.7486152323414237E-2</v>
      </c>
      <c r="H15543">
        <f t="shared" si="484"/>
        <v>0</v>
      </c>
      <c r="I15543" t="str">
        <f t="shared" si="485"/>
        <v>No</v>
      </c>
    </row>
    <row r="15544" spans="1:9" x14ac:dyDescent="0.3">
      <c r="A15544" t="s">
        <v>15545</v>
      </c>
      <c r="B15544">
        <v>53</v>
      </c>
      <c r="C15544">
        <v>1</v>
      </c>
      <c r="D15544" s="7">
        <v>1.957509935079641</v>
      </c>
      <c r="E15544">
        <v>1</v>
      </c>
      <c r="F15544">
        <v>0</v>
      </c>
      <c r="G15544" s="9">
        <f>(Logistic_Reg!$C$5+Logistic_Reg!$C$6*CN_Mobiles!B15544+Logistic_Reg!$C$7*CN_Mobiles!C15544+Logistic_Reg!$C$8*CN_Mobiles!D15544+Logistic_Reg!$C$9*CN_Mobiles!E15544)/(1+EXP(Logistic_Reg!$C$5+Logistic_Reg!$C$6*CN_Mobiles!B15544+Logistic_Reg!$C$7*CN_Mobiles!C15544+Logistic_Reg!$C$8*CN_Mobiles!D15544+Logistic_Reg!$C$9*CN_Mobiles!E15544))</f>
        <v>-5.7609970766588997E-2</v>
      </c>
      <c r="H15544">
        <f t="shared" si="484"/>
        <v>0</v>
      </c>
      <c r="I15544" t="str">
        <f t="shared" si="485"/>
        <v>Yes</v>
      </c>
    </row>
    <row r="15545" spans="1:9" x14ac:dyDescent="0.3">
      <c r="A15545" t="s">
        <v>15546</v>
      </c>
      <c r="B15545">
        <v>42</v>
      </c>
      <c r="C15545">
        <v>0</v>
      </c>
      <c r="D15545" s="7">
        <v>0.141419067155066</v>
      </c>
      <c r="E15545">
        <v>1</v>
      </c>
      <c r="F15545">
        <v>0</v>
      </c>
      <c r="G15545" s="9">
        <f>(Logistic_Reg!$C$5+Logistic_Reg!$C$6*CN_Mobiles!B15545+Logistic_Reg!$C$7*CN_Mobiles!C15545+Logistic_Reg!$C$8*CN_Mobiles!D15545+Logistic_Reg!$C$9*CN_Mobiles!E15545)/(1+EXP(Logistic_Reg!$C$5+Logistic_Reg!$C$6*CN_Mobiles!B15545+Logistic_Reg!$C$7*CN_Mobiles!C15545+Logistic_Reg!$C$8*CN_Mobiles!D15545+Logistic_Reg!$C$9*CN_Mobiles!E15545))</f>
        <v>-0.73648197727438547</v>
      </c>
      <c r="H15545">
        <f t="shared" si="484"/>
        <v>0</v>
      </c>
      <c r="I15545" t="str">
        <f t="shared" si="485"/>
        <v>Yes</v>
      </c>
    </row>
    <row r="15546" spans="1:9" x14ac:dyDescent="0.3">
      <c r="A15546" t="s">
        <v>15547</v>
      </c>
      <c r="B15546">
        <v>39</v>
      </c>
      <c r="C15546">
        <v>0</v>
      </c>
      <c r="D15546" s="7">
        <v>0.5350019013167181</v>
      </c>
      <c r="E15546">
        <v>2</v>
      </c>
      <c r="F15546">
        <v>0</v>
      </c>
      <c r="G15546" s="9">
        <f>(Logistic_Reg!$C$5+Logistic_Reg!$C$6*CN_Mobiles!B15546+Logistic_Reg!$C$7*CN_Mobiles!C15546+Logistic_Reg!$C$8*CN_Mobiles!D15546+Logistic_Reg!$C$9*CN_Mobiles!E15546)/(1+EXP(Logistic_Reg!$C$5+Logistic_Reg!$C$6*CN_Mobiles!B15546+Logistic_Reg!$C$7*CN_Mobiles!C15546+Logistic_Reg!$C$8*CN_Mobiles!D15546+Logistic_Reg!$C$9*CN_Mobiles!E15546))</f>
        <v>7.4340709431623159E-2</v>
      </c>
      <c r="H15546">
        <f t="shared" si="484"/>
        <v>0</v>
      </c>
      <c r="I15546" t="str">
        <f t="shared" si="485"/>
        <v>Yes</v>
      </c>
    </row>
    <row r="15547" spans="1:9" x14ac:dyDescent="0.3">
      <c r="A15547" t="s">
        <v>15548</v>
      </c>
      <c r="B15547">
        <v>46</v>
      </c>
      <c r="C15547">
        <v>1</v>
      </c>
      <c r="D15547" s="7">
        <v>0.19162391174869828</v>
      </c>
      <c r="E15547">
        <v>1</v>
      </c>
      <c r="F15547">
        <v>1</v>
      </c>
      <c r="G15547" s="9">
        <f>(Logistic_Reg!$C$5+Logistic_Reg!$C$6*CN_Mobiles!B15547+Logistic_Reg!$C$7*CN_Mobiles!C15547+Logistic_Reg!$C$8*CN_Mobiles!D15547+Logistic_Reg!$C$9*CN_Mobiles!E15547)/(1+EXP(Logistic_Reg!$C$5+Logistic_Reg!$C$6*CN_Mobiles!B15547+Logistic_Reg!$C$7*CN_Mobiles!C15547+Logistic_Reg!$C$8*CN_Mobiles!D15547+Logistic_Reg!$C$9*CN_Mobiles!E15547))</f>
        <v>-0.54540451804528556</v>
      </c>
      <c r="H15547">
        <f t="shared" si="484"/>
        <v>0</v>
      </c>
      <c r="I15547" t="str">
        <f t="shared" si="485"/>
        <v>No</v>
      </c>
    </row>
    <row r="15548" spans="1:9" x14ac:dyDescent="0.3">
      <c r="A15548" t="s">
        <v>15549</v>
      </c>
      <c r="B15548">
        <v>47</v>
      </c>
      <c r="C15548">
        <v>0</v>
      </c>
      <c r="D15548" s="7">
        <v>0.4272291902560868</v>
      </c>
      <c r="E15548">
        <v>3</v>
      </c>
      <c r="F15548">
        <v>1</v>
      </c>
      <c r="G15548" s="9">
        <f>(Logistic_Reg!$C$5+Logistic_Reg!$C$6*CN_Mobiles!B15548+Logistic_Reg!$C$7*CN_Mobiles!C15548+Logistic_Reg!$C$8*CN_Mobiles!D15548+Logistic_Reg!$C$9*CN_Mobiles!E15548)/(1+EXP(Logistic_Reg!$C$5+Logistic_Reg!$C$6*CN_Mobiles!B15548+Logistic_Reg!$C$7*CN_Mobiles!C15548+Logistic_Reg!$C$8*CN_Mobiles!D15548+Logistic_Reg!$C$9*CN_Mobiles!E15548))</f>
        <v>0.26801592255483864</v>
      </c>
      <c r="H15548">
        <f t="shared" si="484"/>
        <v>1</v>
      </c>
      <c r="I15548" t="str">
        <f t="shared" si="485"/>
        <v>Yes</v>
      </c>
    </row>
    <row r="15549" spans="1:9" x14ac:dyDescent="0.3">
      <c r="A15549" t="s">
        <v>15550</v>
      </c>
      <c r="B15549">
        <v>61</v>
      </c>
      <c r="C15549">
        <v>0</v>
      </c>
      <c r="D15549" s="7">
        <v>-0.71797578988670319</v>
      </c>
      <c r="E15549">
        <v>1</v>
      </c>
      <c r="F15549">
        <v>0</v>
      </c>
      <c r="G15549" s="9">
        <f>(Logistic_Reg!$C$5+Logistic_Reg!$C$6*CN_Mobiles!B15549+Logistic_Reg!$C$7*CN_Mobiles!C15549+Logistic_Reg!$C$8*CN_Mobiles!D15549+Logistic_Reg!$C$9*CN_Mobiles!E15549)/(1+EXP(Logistic_Reg!$C$5+Logistic_Reg!$C$6*CN_Mobiles!B15549+Logistic_Reg!$C$7*CN_Mobiles!C15549+Logistic_Reg!$C$8*CN_Mobiles!D15549+Logistic_Reg!$C$9*CN_Mobiles!E15549))</f>
        <v>-1.3241937465219584</v>
      </c>
      <c r="H15549">
        <f t="shared" si="484"/>
        <v>0</v>
      </c>
      <c r="I15549" t="str">
        <f t="shared" si="485"/>
        <v>Yes</v>
      </c>
    </row>
    <row r="15550" spans="1:9" x14ac:dyDescent="0.3">
      <c r="A15550" t="s">
        <v>15551</v>
      </c>
      <c r="B15550">
        <v>33</v>
      </c>
      <c r="C15550">
        <v>1</v>
      </c>
      <c r="D15550" s="7">
        <v>-0.47730700616133209</v>
      </c>
      <c r="E15550">
        <v>2</v>
      </c>
      <c r="F15550">
        <v>0</v>
      </c>
      <c r="G15550" s="9">
        <f>(Logistic_Reg!$C$5+Logistic_Reg!$C$6*CN_Mobiles!B15550+Logistic_Reg!$C$7*CN_Mobiles!C15550+Logistic_Reg!$C$8*CN_Mobiles!D15550+Logistic_Reg!$C$9*CN_Mobiles!E15550)/(1+EXP(Logistic_Reg!$C$5+Logistic_Reg!$C$6*CN_Mobiles!B15550+Logistic_Reg!$C$7*CN_Mobiles!C15550+Logistic_Reg!$C$8*CN_Mobiles!D15550+Logistic_Reg!$C$9*CN_Mobiles!E15550))</f>
        <v>1.4821700743813351E-2</v>
      </c>
      <c r="H15550">
        <f t="shared" si="484"/>
        <v>0</v>
      </c>
      <c r="I15550" t="str">
        <f t="shared" si="485"/>
        <v>Yes</v>
      </c>
    </row>
    <row r="15551" spans="1:9" x14ac:dyDescent="0.3">
      <c r="A15551" t="s">
        <v>15552</v>
      </c>
      <c r="B15551">
        <v>37</v>
      </c>
      <c r="C15551">
        <v>1</v>
      </c>
      <c r="D15551" s="7">
        <v>-0.48495937119001209</v>
      </c>
      <c r="E15551">
        <v>3</v>
      </c>
      <c r="F15551">
        <v>0</v>
      </c>
      <c r="G15551" s="9">
        <f>(Logistic_Reg!$C$5+Logistic_Reg!$C$6*CN_Mobiles!B15551+Logistic_Reg!$C$7*CN_Mobiles!C15551+Logistic_Reg!$C$8*CN_Mobiles!D15551+Logistic_Reg!$C$9*CN_Mobiles!E15551)/(1+EXP(Logistic_Reg!$C$5+Logistic_Reg!$C$6*CN_Mobiles!B15551+Logistic_Reg!$C$7*CN_Mobiles!C15551+Logistic_Reg!$C$8*CN_Mobiles!D15551+Logistic_Reg!$C$9*CN_Mobiles!E15551))</f>
        <v>0.2644682954695759</v>
      </c>
      <c r="H15551">
        <f t="shared" si="484"/>
        <v>1</v>
      </c>
      <c r="I15551" t="str">
        <f t="shared" si="485"/>
        <v>No</v>
      </c>
    </row>
    <row r="15552" spans="1:9" x14ac:dyDescent="0.3">
      <c r="A15552" t="s">
        <v>15553</v>
      </c>
      <c r="B15552">
        <v>26</v>
      </c>
      <c r="C15552">
        <v>1</v>
      </c>
      <c r="D15552" s="7">
        <v>-0.71438184332596977</v>
      </c>
      <c r="E15552">
        <v>1</v>
      </c>
      <c r="F15552">
        <v>1</v>
      </c>
      <c r="G15552" s="9">
        <f>(Logistic_Reg!$C$5+Logistic_Reg!$C$6*CN_Mobiles!B15552+Logistic_Reg!$C$7*CN_Mobiles!C15552+Logistic_Reg!$C$8*CN_Mobiles!D15552+Logistic_Reg!$C$9*CN_Mobiles!E15552)/(1+EXP(Logistic_Reg!$C$5+Logistic_Reg!$C$6*CN_Mobiles!B15552+Logistic_Reg!$C$7*CN_Mobiles!C15552+Logistic_Reg!$C$8*CN_Mobiles!D15552+Logistic_Reg!$C$9*CN_Mobiles!E15552))</f>
        <v>-0.69057740381182187</v>
      </c>
      <c r="H15552">
        <f t="shared" si="484"/>
        <v>0</v>
      </c>
      <c r="I15552" t="str">
        <f t="shared" si="485"/>
        <v>No</v>
      </c>
    </row>
    <row r="15553" spans="1:9" x14ac:dyDescent="0.3">
      <c r="A15553" t="s">
        <v>15554</v>
      </c>
      <c r="B15553">
        <v>62</v>
      </c>
      <c r="C15553">
        <v>0</v>
      </c>
      <c r="D15553" s="7">
        <v>-0.81045899947709621</v>
      </c>
      <c r="E15553">
        <v>1</v>
      </c>
      <c r="F15553">
        <v>0</v>
      </c>
      <c r="G15553" s="9">
        <f>(Logistic_Reg!$C$5+Logistic_Reg!$C$6*CN_Mobiles!B15553+Logistic_Reg!$C$7*CN_Mobiles!C15553+Logistic_Reg!$C$8*CN_Mobiles!D15553+Logistic_Reg!$C$9*CN_Mobiles!E15553)/(1+EXP(Logistic_Reg!$C$5+Logistic_Reg!$C$6*CN_Mobiles!B15553+Logistic_Reg!$C$7*CN_Mobiles!C15553+Logistic_Reg!$C$8*CN_Mobiles!D15553+Logistic_Reg!$C$9*CN_Mobiles!E15553))</f>
        <v>-1.3785051305572382</v>
      </c>
      <c r="H15553">
        <f t="shared" si="484"/>
        <v>0</v>
      </c>
      <c r="I15553" t="str">
        <f t="shared" si="485"/>
        <v>Yes</v>
      </c>
    </row>
    <row r="15554" spans="1:9" x14ac:dyDescent="0.3">
      <c r="A15554" t="s">
        <v>15555</v>
      </c>
      <c r="B15554">
        <v>57</v>
      </c>
      <c r="C15554">
        <v>0</v>
      </c>
      <c r="D15554" s="7">
        <v>-0.96600378833866007</v>
      </c>
      <c r="E15554">
        <v>3</v>
      </c>
      <c r="F15554">
        <v>1</v>
      </c>
      <c r="G15554" s="9">
        <f>(Logistic_Reg!$C$5+Logistic_Reg!$C$6*CN_Mobiles!B15554+Logistic_Reg!$C$7*CN_Mobiles!C15554+Logistic_Reg!$C$8*CN_Mobiles!D15554+Logistic_Reg!$C$9*CN_Mobiles!E15554)/(1+EXP(Logistic_Reg!$C$5+Logistic_Reg!$C$6*CN_Mobiles!B15554+Logistic_Reg!$C$7*CN_Mobiles!C15554+Logistic_Reg!$C$8*CN_Mobiles!D15554+Logistic_Reg!$C$9*CN_Mobiles!E15554))</f>
        <v>0.11757838143714817</v>
      </c>
      <c r="H15554">
        <f t="shared" si="484"/>
        <v>0</v>
      </c>
      <c r="I15554" t="str">
        <f t="shared" si="485"/>
        <v>No</v>
      </c>
    </row>
    <row r="15555" spans="1:9" x14ac:dyDescent="0.3">
      <c r="A15555" t="s">
        <v>15556</v>
      </c>
      <c r="B15555">
        <v>62</v>
      </c>
      <c r="C15555">
        <v>1</v>
      </c>
      <c r="D15555" s="7">
        <v>-0.65680636256541014</v>
      </c>
      <c r="E15555">
        <v>2</v>
      </c>
      <c r="F15555">
        <v>1</v>
      </c>
      <c r="G15555" s="9">
        <f>(Logistic_Reg!$C$5+Logistic_Reg!$C$6*CN_Mobiles!B15555+Logistic_Reg!$C$7*CN_Mobiles!C15555+Logistic_Reg!$C$8*CN_Mobiles!D15555+Logistic_Reg!$C$9*CN_Mobiles!E15555)/(1+EXP(Logistic_Reg!$C$5+Logistic_Reg!$C$6*CN_Mobiles!B15555+Logistic_Reg!$C$7*CN_Mobiles!C15555+Logistic_Reg!$C$8*CN_Mobiles!D15555+Logistic_Reg!$C$9*CN_Mobiles!E15555))</f>
        <v>-0.22398925081923041</v>
      </c>
      <c r="H15555">
        <f t="shared" ref="H15555:H15618" si="486">IF(G15555&gt;=0.15,1,0)</f>
        <v>0</v>
      </c>
      <c r="I15555" t="str">
        <f t="shared" ref="I15555:I15618" si="487">IF(H15555=F15555,"Yes","No")</f>
        <v>No</v>
      </c>
    </row>
    <row r="15556" spans="1:9" x14ac:dyDescent="0.3">
      <c r="A15556" t="s">
        <v>15557</v>
      </c>
      <c r="B15556">
        <v>50</v>
      </c>
      <c r="C15556">
        <v>1</v>
      </c>
      <c r="D15556" s="7">
        <v>2.4540475360512812</v>
      </c>
      <c r="E15556">
        <v>3</v>
      </c>
      <c r="F15556">
        <v>1</v>
      </c>
      <c r="G15556" s="9">
        <f>(Logistic_Reg!$C$5+Logistic_Reg!$C$6*CN_Mobiles!B15556+Logistic_Reg!$C$7*CN_Mobiles!C15556+Logistic_Reg!$C$8*CN_Mobiles!D15556+Logistic_Reg!$C$9*CN_Mobiles!E15556)/(1+EXP(Logistic_Reg!$C$5+Logistic_Reg!$C$6*CN_Mobiles!B15556+Logistic_Reg!$C$7*CN_Mobiles!C15556+Logistic_Reg!$C$8*CN_Mobiles!D15556+Logistic_Reg!$C$9*CN_Mobiles!E15556))</f>
        <v>0.23229377774912383</v>
      </c>
      <c r="H15556">
        <f t="shared" si="486"/>
        <v>1</v>
      </c>
      <c r="I15556" t="str">
        <f t="shared" si="487"/>
        <v>Yes</v>
      </c>
    </row>
    <row r="15557" spans="1:9" x14ac:dyDescent="0.3">
      <c r="A15557" t="s">
        <v>15558</v>
      </c>
      <c r="B15557">
        <v>51</v>
      </c>
      <c r="C15557">
        <v>1</v>
      </c>
      <c r="D15557" s="7">
        <v>0.82172193249826386</v>
      </c>
      <c r="E15557">
        <v>1</v>
      </c>
      <c r="F15557">
        <v>1</v>
      </c>
      <c r="G15557" s="9">
        <f>(Logistic_Reg!$C$5+Logistic_Reg!$C$6*CN_Mobiles!B15557+Logistic_Reg!$C$7*CN_Mobiles!C15557+Logistic_Reg!$C$8*CN_Mobiles!D15557+Logistic_Reg!$C$9*CN_Mobiles!E15557)/(1+EXP(Logistic_Reg!$C$5+Logistic_Reg!$C$6*CN_Mobiles!B15557+Logistic_Reg!$C$7*CN_Mobiles!C15557+Logistic_Reg!$C$8*CN_Mobiles!D15557+Logistic_Reg!$C$9*CN_Mobiles!E15557))</f>
        <v>-0.36957131273391003</v>
      </c>
      <c r="H15557">
        <f t="shared" si="486"/>
        <v>0</v>
      </c>
      <c r="I15557" t="str">
        <f t="shared" si="487"/>
        <v>No</v>
      </c>
    </row>
    <row r="15558" spans="1:9" x14ac:dyDescent="0.3">
      <c r="A15558" t="s">
        <v>15559</v>
      </c>
      <c r="B15558">
        <v>35</v>
      </c>
      <c r="C15558">
        <v>1</v>
      </c>
      <c r="D15558" s="7">
        <v>-0.74878893235417587</v>
      </c>
      <c r="E15558">
        <v>3</v>
      </c>
      <c r="F15558">
        <v>1</v>
      </c>
      <c r="G15558" s="9">
        <f>(Logistic_Reg!$C$5+Logistic_Reg!$C$6*CN_Mobiles!B15558+Logistic_Reg!$C$7*CN_Mobiles!C15558+Logistic_Reg!$C$8*CN_Mobiles!D15558+Logistic_Reg!$C$9*CN_Mobiles!E15558)/(1+EXP(Logistic_Reg!$C$5+Logistic_Reg!$C$6*CN_Mobiles!B15558+Logistic_Reg!$C$7*CN_Mobiles!C15558+Logistic_Reg!$C$8*CN_Mobiles!D15558+Logistic_Reg!$C$9*CN_Mobiles!E15558))</f>
        <v>0.25493720077911325</v>
      </c>
      <c r="H15558">
        <f t="shared" si="486"/>
        <v>1</v>
      </c>
      <c r="I15558" t="str">
        <f t="shared" si="487"/>
        <v>Yes</v>
      </c>
    </row>
    <row r="15559" spans="1:9" x14ac:dyDescent="0.3">
      <c r="A15559" t="s">
        <v>15560</v>
      </c>
      <c r="B15559">
        <v>61</v>
      </c>
      <c r="C15559">
        <v>1</v>
      </c>
      <c r="D15559" s="7">
        <v>1.9949951022798311</v>
      </c>
      <c r="E15559">
        <v>2</v>
      </c>
      <c r="F15559">
        <v>0</v>
      </c>
      <c r="G15559" s="9">
        <f>(Logistic_Reg!$C$5+Logistic_Reg!$C$6*CN_Mobiles!B15559+Logistic_Reg!$C$7*CN_Mobiles!C15559+Logistic_Reg!$C$8*CN_Mobiles!D15559+Logistic_Reg!$C$9*CN_Mobiles!E15559)/(1+EXP(Logistic_Reg!$C$5+Logistic_Reg!$C$6*CN_Mobiles!B15559+Logistic_Reg!$C$7*CN_Mobiles!C15559+Logistic_Reg!$C$8*CN_Mobiles!D15559+Logistic_Reg!$C$9*CN_Mobiles!E15559))</f>
        <v>0.24506504372365404</v>
      </c>
      <c r="H15559">
        <f t="shared" si="486"/>
        <v>1</v>
      </c>
      <c r="I15559" t="str">
        <f t="shared" si="487"/>
        <v>No</v>
      </c>
    </row>
    <row r="15560" spans="1:9" x14ac:dyDescent="0.3">
      <c r="A15560" t="s">
        <v>15561</v>
      </c>
      <c r="B15560">
        <v>62</v>
      </c>
      <c r="C15560">
        <v>0</v>
      </c>
      <c r="D15560" s="7">
        <v>-1.3957545169144707</v>
      </c>
      <c r="E15560">
        <v>2</v>
      </c>
      <c r="F15560">
        <v>0</v>
      </c>
      <c r="G15560" s="9">
        <f>(Logistic_Reg!$C$5+Logistic_Reg!$C$6*CN_Mobiles!B15560+Logistic_Reg!$C$7*CN_Mobiles!C15560+Logistic_Reg!$C$8*CN_Mobiles!D15560+Logistic_Reg!$C$9*CN_Mobiles!E15560)/(1+EXP(Logistic_Reg!$C$5+Logistic_Reg!$C$6*CN_Mobiles!B15560+Logistic_Reg!$C$7*CN_Mobiles!C15560+Logistic_Reg!$C$8*CN_Mobiles!D15560+Logistic_Reg!$C$9*CN_Mobiles!E15560))</f>
        <v>-0.67056636691836491</v>
      </c>
      <c r="H15560">
        <f t="shared" si="486"/>
        <v>0</v>
      </c>
      <c r="I15560" t="str">
        <f t="shared" si="487"/>
        <v>Yes</v>
      </c>
    </row>
    <row r="15561" spans="1:9" x14ac:dyDescent="0.3">
      <c r="A15561" t="s">
        <v>15562</v>
      </c>
      <c r="B15561">
        <v>49</v>
      </c>
      <c r="C15561">
        <v>1</v>
      </c>
      <c r="D15561" s="7">
        <v>-0.16976759281096279</v>
      </c>
      <c r="E15561">
        <v>3</v>
      </c>
      <c r="F15561">
        <v>1</v>
      </c>
      <c r="G15561" s="9">
        <f>(Logistic_Reg!$C$5+Logistic_Reg!$C$6*CN_Mobiles!B15561+Logistic_Reg!$C$7*CN_Mobiles!C15561+Logistic_Reg!$C$8*CN_Mobiles!D15561+Logistic_Reg!$C$9*CN_Mobiles!E15561)/(1+EXP(Logistic_Reg!$C$5+Logistic_Reg!$C$6*CN_Mobiles!B15561+Logistic_Reg!$C$7*CN_Mobiles!C15561+Logistic_Reg!$C$8*CN_Mobiles!D15561+Logistic_Reg!$C$9*CN_Mobiles!E15561))</f>
        <v>0.26442815872442843</v>
      </c>
      <c r="H15561">
        <f t="shared" si="486"/>
        <v>1</v>
      </c>
      <c r="I15561" t="str">
        <f t="shared" si="487"/>
        <v>Yes</v>
      </c>
    </row>
    <row r="15562" spans="1:9" x14ac:dyDescent="0.3">
      <c r="A15562" t="s">
        <v>15563</v>
      </c>
      <c r="B15562">
        <v>63</v>
      </c>
      <c r="C15562">
        <v>1</v>
      </c>
      <c r="D15562" s="7">
        <v>0.69801060144132998</v>
      </c>
      <c r="E15562">
        <v>1</v>
      </c>
      <c r="F15562">
        <v>0</v>
      </c>
      <c r="G15562" s="9">
        <f>(Logistic_Reg!$C$5+Logistic_Reg!$C$6*CN_Mobiles!B15562+Logistic_Reg!$C$7*CN_Mobiles!C15562+Logistic_Reg!$C$8*CN_Mobiles!D15562+Logistic_Reg!$C$9*CN_Mobiles!E15562)/(1+EXP(Logistic_Reg!$C$5+Logistic_Reg!$C$6*CN_Mobiles!B15562+Logistic_Reg!$C$7*CN_Mobiles!C15562+Logistic_Reg!$C$8*CN_Mobiles!D15562+Logistic_Reg!$C$9*CN_Mobiles!E15562))</f>
        <v>-0.52387108527166826</v>
      </c>
      <c r="H15562">
        <f t="shared" si="486"/>
        <v>0</v>
      </c>
      <c r="I15562" t="str">
        <f t="shared" si="487"/>
        <v>Yes</v>
      </c>
    </row>
    <row r="15563" spans="1:9" x14ac:dyDescent="0.3">
      <c r="A15563" t="s">
        <v>15564</v>
      </c>
      <c r="B15563">
        <v>46</v>
      </c>
      <c r="C15563">
        <v>0</v>
      </c>
      <c r="D15563" s="7">
        <v>0.99752454937853663</v>
      </c>
      <c r="E15563">
        <v>2</v>
      </c>
      <c r="F15563">
        <v>1</v>
      </c>
      <c r="G15563" s="9">
        <f>(Logistic_Reg!$C$5+Logistic_Reg!$C$6*CN_Mobiles!B15563+Logistic_Reg!$C$7*CN_Mobiles!C15563+Logistic_Reg!$C$8*CN_Mobiles!D15563+Logistic_Reg!$C$9*CN_Mobiles!E15563)/(1+EXP(Logistic_Reg!$C$5+Logistic_Reg!$C$6*CN_Mobiles!B15563+Logistic_Reg!$C$7*CN_Mobiles!C15563+Logistic_Reg!$C$8*CN_Mobiles!D15563+Logistic_Reg!$C$9*CN_Mobiles!E15563))</f>
        <v>0.12119120061305845</v>
      </c>
      <c r="H15563">
        <f t="shared" si="486"/>
        <v>0</v>
      </c>
      <c r="I15563" t="str">
        <f t="shared" si="487"/>
        <v>No</v>
      </c>
    </row>
    <row r="15564" spans="1:9" x14ac:dyDescent="0.3">
      <c r="A15564" t="s">
        <v>15565</v>
      </c>
      <c r="B15564">
        <v>59</v>
      </c>
      <c r="C15564">
        <v>0</v>
      </c>
      <c r="D15564" s="7">
        <v>-0.1737213147424472</v>
      </c>
      <c r="E15564">
        <v>2</v>
      </c>
      <c r="F15564">
        <v>0</v>
      </c>
      <c r="G15564" s="9">
        <f>(Logistic_Reg!$C$5+Logistic_Reg!$C$6*CN_Mobiles!B15564+Logistic_Reg!$C$7*CN_Mobiles!C15564+Logistic_Reg!$C$8*CN_Mobiles!D15564+Logistic_Reg!$C$9*CN_Mobiles!E15564)/(1+EXP(Logistic_Reg!$C$5+Logistic_Reg!$C$6*CN_Mobiles!B15564+Logistic_Reg!$C$7*CN_Mobiles!C15564+Logistic_Reg!$C$8*CN_Mobiles!D15564+Logistic_Reg!$C$9*CN_Mobiles!E15564))</f>
        <v>-0.220243671210649</v>
      </c>
      <c r="H15564">
        <f t="shared" si="486"/>
        <v>0</v>
      </c>
      <c r="I15564" t="str">
        <f t="shared" si="487"/>
        <v>Yes</v>
      </c>
    </row>
    <row r="15565" spans="1:9" x14ac:dyDescent="0.3">
      <c r="A15565" t="s">
        <v>15566</v>
      </c>
      <c r="B15565">
        <v>29</v>
      </c>
      <c r="C15565">
        <v>1</v>
      </c>
      <c r="D15565" s="7">
        <v>-1.3754890746022008</v>
      </c>
      <c r="E15565">
        <v>2</v>
      </c>
      <c r="F15565">
        <v>0</v>
      </c>
      <c r="G15565" s="9">
        <f>(Logistic_Reg!$C$5+Logistic_Reg!$C$6*CN_Mobiles!B15565+Logistic_Reg!$C$7*CN_Mobiles!C15565+Logistic_Reg!$C$8*CN_Mobiles!D15565+Logistic_Reg!$C$9*CN_Mobiles!E15565)/(1+EXP(Logistic_Reg!$C$5+Logistic_Reg!$C$6*CN_Mobiles!B15565+Logistic_Reg!$C$7*CN_Mobiles!C15565+Logistic_Reg!$C$8*CN_Mobiles!D15565+Logistic_Reg!$C$9*CN_Mobiles!E15565))</f>
        <v>-0.18036411487518725</v>
      </c>
      <c r="H15565">
        <f t="shared" si="486"/>
        <v>0</v>
      </c>
      <c r="I15565" t="str">
        <f t="shared" si="487"/>
        <v>Yes</v>
      </c>
    </row>
    <row r="15566" spans="1:9" x14ac:dyDescent="0.3">
      <c r="A15566" t="s">
        <v>15567</v>
      </c>
      <c r="B15566">
        <v>63</v>
      </c>
      <c r="C15566">
        <v>1</v>
      </c>
      <c r="D15566" s="7">
        <v>-0.86877687385984137</v>
      </c>
      <c r="E15566">
        <v>2</v>
      </c>
      <c r="F15566">
        <v>1</v>
      </c>
      <c r="G15566" s="9">
        <f>(Logistic_Reg!$C$5+Logistic_Reg!$C$6*CN_Mobiles!B15566+Logistic_Reg!$C$7*CN_Mobiles!C15566+Logistic_Reg!$C$8*CN_Mobiles!D15566+Logistic_Reg!$C$9*CN_Mobiles!E15566)/(1+EXP(Logistic_Reg!$C$5+Logistic_Reg!$C$6*CN_Mobiles!B15566+Logistic_Reg!$C$7*CN_Mobiles!C15566+Logistic_Reg!$C$8*CN_Mobiles!D15566+Logistic_Reg!$C$9*CN_Mobiles!E15566))</f>
        <v>-0.29687527430961541</v>
      </c>
      <c r="H15566">
        <f t="shared" si="486"/>
        <v>0</v>
      </c>
      <c r="I15566" t="str">
        <f t="shared" si="487"/>
        <v>No</v>
      </c>
    </row>
    <row r="15567" spans="1:9" x14ac:dyDescent="0.3">
      <c r="A15567" t="s">
        <v>15568</v>
      </c>
      <c r="B15567">
        <v>36</v>
      </c>
      <c r="C15567">
        <v>0</v>
      </c>
      <c r="D15567" s="7">
        <v>0.58077903420470145</v>
      </c>
      <c r="E15567">
        <v>4</v>
      </c>
      <c r="F15567">
        <v>1</v>
      </c>
      <c r="G15567" s="9">
        <f>(Logistic_Reg!$C$5+Logistic_Reg!$C$6*CN_Mobiles!B15567+Logistic_Reg!$C$7*CN_Mobiles!C15567+Logistic_Reg!$C$8*CN_Mobiles!D15567+Logistic_Reg!$C$9*CN_Mobiles!E15567)/(1+EXP(Logistic_Reg!$C$5+Logistic_Reg!$C$6*CN_Mobiles!B15567+Logistic_Reg!$C$7*CN_Mobiles!C15567+Logistic_Reg!$C$8*CN_Mobiles!D15567+Logistic_Reg!$C$9*CN_Mobiles!E15567))</f>
        <v>0.22503720351461895</v>
      </c>
      <c r="H15567">
        <f t="shared" si="486"/>
        <v>1</v>
      </c>
      <c r="I15567" t="str">
        <f t="shared" si="487"/>
        <v>Yes</v>
      </c>
    </row>
    <row r="15568" spans="1:9" x14ac:dyDescent="0.3">
      <c r="A15568" t="s">
        <v>15569</v>
      </c>
      <c r="B15568">
        <v>50</v>
      </c>
      <c r="C15568">
        <v>1</v>
      </c>
      <c r="D15568" s="7">
        <v>0.14636074367607418</v>
      </c>
      <c r="E15568">
        <v>3</v>
      </c>
      <c r="F15568">
        <v>1</v>
      </c>
      <c r="G15568" s="9">
        <f>(Logistic_Reg!$C$5+Logistic_Reg!$C$6*CN_Mobiles!B15568+Logistic_Reg!$C$7*CN_Mobiles!C15568+Logistic_Reg!$C$8*CN_Mobiles!D15568+Logistic_Reg!$C$9*CN_Mobiles!E15568)/(1+EXP(Logistic_Reg!$C$5+Logistic_Reg!$C$6*CN_Mobiles!B15568+Logistic_Reg!$C$7*CN_Mobiles!C15568+Logistic_Reg!$C$8*CN_Mobiles!D15568+Logistic_Reg!$C$9*CN_Mobiles!E15568))</f>
        <v>0.27324984521708567</v>
      </c>
      <c r="H15568">
        <f t="shared" si="486"/>
        <v>1</v>
      </c>
      <c r="I15568" t="str">
        <f t="shared" si="487"/>
        <v>Yes</v>
      </c>
    </row>
    <row r="15569" spans="1:9" x14ac:dyDescent="0.3">
      <c r="A15569" t="s">
        <v>15570</v>
      </c>
      <c r="B15569">
        <v>41</v>
      </c>
      <c r="C15569">
        <v>0</v>
      </c>
      <c r="D15569" s="7">
        <v>1.2009784733251287</v>
      </c>
      <c r="E15569">
        <v>2</v>
      </c>
      <c r="F15569">
        <v>1</v>
      </c>
      <c r="G15569" s="9">
        <f>(Logistic_Reg!$C$5+Logistic_Reg!$C$6*CN_Mobiles!B15569+Logistic_Reg!$C$7*CN_Mobiles!C15569+Logistic_Reg!$C$8*CN_Mobiles!D15569+Logistic_Reg!$C$9*CN_Mobiles!E15569)/(1+EXP(Logistic_Reg!$C$5+Logistic_Reg!$C$6*CN_Mobiles!B15569+Logistic_Reg!$C$7*CN_Mobiles!C15569+Logistic_Reg!$C$8*CN_Mobiles!D15569+Logistic_Reg!$C$9*CN_Mobiles!E15569))</f>
        <v>0.16849088819566485</v>
      </c>
      <c r="H15569">
        <f t="shared" si="486"/>
        <v>1</v>
      </c>
      <c r="I15569" t="str">
        <f t="shared" si="487"/>
        <v>Yes</v>
      </c>
    </row>
    <row r="15570" spans="1:9" x14ac:dyDescent="0.3">
      <c r="A15570" t="s">
        <v>15571</v>
      </c>
      <c r="B15570">
        <v>54</v>
      </c>
      <c r="C15570">
        <v>1</v>
      </c>
      <c r="D15570" s="7">
        <v>-0.82330811986107377</v>
      </c>
      <c r="E15570">
        <v>4</v>
      </c>
      <c r="F15570">
        <v>1</v>
      </c>
      <c r="G15570" s="9">
        <f>(Logistic_Reg!$C$5+Logistic_Reg!$C$6*CN_Mobiles!B15570+Logistic_Reg!$C$7*CN_Mobiles!C15570+Logistic_Reg!$C$8*CN_Mobiles!D15570+Logistic_Reg!$C$9*CN_Mobiles!E15570)/(1+EXP(Logistic_Reg!$C$5+Logistic_Reg!$C$6*CN_Mobiles!B15570+Logistic_Reg!$C$7*CN_Mobiles!C15570+Logistic_Reg!$C$8*CN_Mobiles!D15570+Logistic_Reg!$C$9*CN_Mobiles!E15570))</f>
        <v>0.27046059163548475</v>
      </c>
      <c r="H15570">
        <f t="shared" si="486"/>
        <v>1</v>
      </c>
      <c r="I15570" t="str">
        <f t="shared" si="487"/>
        <v>Yes</v>
      </c>
    </row>
    <row r="15571" spans="1:9" x14ac:dyDescent="0.3">
      <c r="A15571" t="s">
        <v>15572</v>
      </c>
      <c r="B15571">
        <v>55</v>
      </c>
      <c r="C15571">
        <v>0</v>
      </c>
      <c r="D15571" s="7">
        <v>-1.3825665604670343</v>
      </c>
      <c r="E15571">
        <v>1</v>
      </c>
      <c r="F15571">
        <v>0</v>
      </c>
      <c r="G15571" s="9">
        <f>(Logistic_Reg!$C$5+Logistic_Reg!$C$6*CN_Mobiles!B15571+Logistic_Reg!$C$7*CN_Mobiles!C15571+Logistic_Reg!$C$8*CN_Mobiles!D15571+Logistic_Reg!$C$9*CN_Mobiles!E15571)/(1+EXP(Logistic_Reg!$C$5+Logistic_Reg!$C$6*CN_Mobiles!B15571+Logistic_Reg!$C$7*CN_Mobiles!C15571+Logistic_Reg!$C$8*CN_Mobiles!D15571+Logistic_Reg!$C$9*CN_Mobiles!E15571))</f>
        <v>-1.5577146994583011</v>
      </c>
      <c r="H15571">
        <f t="shared" si="486"/>
        <v>0</v>
      </c>
      <c r="I15571" t="str">
        <f t="shared" si="487"/>
        <v>Yes</v>
      </c>
    </row>
    <row r="15572" spans="1:9" x14ac:dyDescent="0.3">
      <c r="A15572" t="s">
        <v>15573</v>
      </c>
      <c r="B15572">
        <v>53</v>
      </c>
      <c r="C15572">
        <v>0</v>
      </c>
      <c r="D15572" s="7">
        <v>0.77138003062053606</v>
      </c>
      <c r="E15572">
        <v>3</v>
      </c>
      <c r="F15572">
        <v>1</v>
      </c>
      <c r="G15572" s="9">
        <f>(Logistic_Reg!$C$5+Logistic_Reg!$C$6*CN_Mobiles!B15572+Logistic_Reg!$C$7*CN_Mobiles!C15572+Logistic_Reg!$C$8*CN_Mobiles!D15572+Logistic_Reg!$C$9*CN_Mobiles!E15572)/(1+EXP(Logistic_Reg!$C$5+Logistic_Reg!$C$6*CN_Mobiles!B15572+Logistic_Reg!$C$7*CN_Mobiles!C15572+Logistic_Reg!$C$8*CN_Mobiles!D15572+Logistic_Reg!$C$9*CN_Mobiles!E15572))</f>
        <v>0.27317108852403948</v>
      </c>
      <c r="H15572">
        <f t="shared" si="486"/>
        <v>1</v>
      </c>
      <c r="I15572" t="str">
        <f t="shared" si="487"/>
        <v>Yes</v>
      </c>
    </row>
    <row r="15573" spans="1:9" x14ac:dyDescent="0.3">
      <c r="A15573" t="s">
        <v>15574</v>
      </c>
      <c r="B15573">
        <v>55</v>
      </c>
      <c r="C15573">
        <v>0</v>
      </c>
      <c r="D15573" s="7">
        <v>-1.0219840745982165</v>
      </c>
      <c r="E15573">
        <v>2</v>
      </c>
      <c r="F15573">
        <v>0</v>
      </c>
      <c r="G15573" s="9">
        <f>(Logistic_Reg!$C$5+Logistic_Reg!$C$6*CN_Mobiles!B15573+Logistic_Reg!$C$7*CN_Mobiles!C15573+Logistic_Reg!$C$8*CN_Mobiles!D15573+Logistic_Reg!$C$9*CN_Mobiles!E15573)/(1+EXP(Logistic_Reg!$C$5+Logistic_Reg!$C$6*CN_Mobiles!B15573+Logistic_Reg!$C$7*CN_Mobiles!C15573+Logistic_Reg!$C$8*CN_Mobiles!D15573+Logistic_Reg!$C$9*CN_Mobiles!E15573))</f>
        <v>-0.46192493866267698</v>
      </c>
      <c r="H15573">
        <f t="shared" si="486"/>
        <v>0</v>
      </c>
      <c r="I15573" t="str">
        <f t="shared" si="487"/>
        <v>Yes</v>
      </c>
    </row>
    <row r="15574" spans="1:9" x14ac:dyDescent="0.3">
      <c r="A15574" t="s">
        <v>15575</v>
      </c>
      <c r="B15574">
        <v>46</v>
      </c>
      <c r="C15574">
        <v>0</v>
      </c>
      <c r="D15574" s="7">
        <v>2.4008236240607617</v>
      </c>
      <c r="E15574">
        <v>3</v>
      </c>
      <c r="F15574">
        <v>1</v>
      </c>
      <c r="G15574" s="9">
        <f>(Logistic_Reg!$C$5+Logistic_Reg!$C$6*CN_Mobiles!B15574+Logistic_Reg!$C$7*CN_Mobiles!C15574+Logistic_Reg!$C$8*CN_Mobiles!D15574+Logistic_Reg!$C$9*CN_Mobiles!E15574)/(1+EXP(Logistic_Reg!$C$5+Logistic_Reg!$C$6*CN_Mobiles!B15574+Logistic_Reg!$C$7*CN_Mobiles!C15574+Logistic_Reg!$C$8*CN_Mobiles!D15574+Logistic_Reg!$C$9*CN_Mobiles!E15574))</f>
        <v>0.25125020389539537</v>
      </c>
      <c r="H15574">
        <f t="shared" si="486"/>
        <v>1</v>
      </c>
      <c r="I15574" t="str">
        <f t="shared" si="487"/>
        <v>Yes</v>
      </c>
    </row>
    <row r="15575" spans="1:9" x14ac:dyDescent="0.3">
      <c r="A15575" t="s">
        <v>15576</v>
      </c>
      <c r="B15575">
        <v>64</v>
      </c>
      <c r="C15575">
        <v>0</v>
      </c>
      <c r="D15575" s="7">
        <v>-0.12048217416480628</v>
      </c>
      <c r="E15575">
        <v>3</v>
      </c>
      <c r="F15575">
        <v>1</v>
      </c>
      <c r="G15575" s="9">
        <f>(Logistic_Reg!$C$5+Logistic_Reg!$C$6*CN_Mobiles!B15575+Logistic_Reg!$C$7*CN_Mobiles!C15575+Logistic_Reg!$C$8*CN_Mobiles!D15575+Logistic_Reg!$C$9*CN_Mobiles!E15575)/(1+EXP(Logistic_Reg!$C$5+Logistic_Reg!$C$6*CN_Mobiles!B15575+Logistic_Reg!$C$7*CN_Mobiles!C15575+Logistic_Reg!$C$8*CN_Mobiles!D15575+Logistic_Reg!$C$9*CN_Mobiles!E15575))</f>
        <v>0.20298544180735648</v>
      </c>
      <c r="H15575">
        <f t="shared" si="486"/>
        <v>1</v>
      </c>
      <c r="I15575" t="str">
        <f t="shared" si="487"/>
        <v>Yes</v>
      </c>
    </row>
    <row r="15576" spans="1:9" x14ac:dyDescent="0.3">
      <c r="A15576" t="s">
        <v>15577</v>
      </c>
      <c r="B15576">
        <v>35</v>
      </c>
      <c r="C15576">
        <v>1</v>
      </c>
      <c r="D15576" s="7">
        <v>-1.1240860405293855</v>
      </c>
      <c r="E15576">
        <v>4</v>
      </c>
      <c r="F15576">
        <v>1</v>
      </c>
      <c r="G15576" s="9">
        <f>(Logistic_Reg!$C$5+Logistic_Reg!$C$6*CN_Mobiles!B15576+Logistic_Reg!$C$7*CN_Mobiles!C15576+Logistic_Reg!$C$8*CN_Mobiles!D15576+Logistic_Reg!$C$9*CN_Mobiles!E15576)/(1+EXP(Logistic_Reg!$C$5+Logistic_Reg!$C$6*CN_Mobiles!B15576+Logistic_Reg!$C$7*CN_Mobiles!C15576+Logistic_Reg!$C$8*CN_Mobiles!D15576+Logistic_Reg!$C$9*CN_Mobiles!E15576))</f>
        <v>0.26553229541611151</v>
      </c>
      <c r="H15576">
        <f t="shared" si="486"/>
        <v>1</v>
      </c>
      <c r="I15576" t="str">
        <f t="shared" si="487"/>
        <v>Yes</v>
      </c>
    </row>
    <row r="15577" spans="1:9" x14ac:dyDescent="0.3">
      <c r="A15577" t="s">
        <v>15578</v>
      </c>
      <c r="B15577">
        <v>50</v>
      </c>
      <c r="C15577">
        <v>1</v>
      </c>
      <c r="D15577" s="7">
        <v>0.26634297446156918</v>
      </c>
      <c r="E15577">
        <v>1</v>
      </c>
      <c r="F15577">
        <v>1</v>
      </c>
      <c r="G15577" s="9">
        <f>(Logistic_Reg!$C$5+Logistic_Reg!$C$6*CN_Mobiles!B15577+Logistic_Reg!$C$7*CN_Mobiles!C15577+Logistic_Reg!$C$8*CN_Mobiles!D15577+Logistic_Reg!$C$9*CN_Mobiles!E15577)/(1+EXP(Logistic_Reg!$C$5+Logistic_Reg!$C$6*CN_Mobiles!B15577+Logistic_Reg!$C$7*CN_Mobiles!C15577+Logistic_Reg!$C$8*CN_Mobiles!D15577+Logistic_Reg!$C$9*CN_Mobiles!E15577))</f>
        <v>-0.55681503975183366</v>
      </c>
      <c r="H15577">
        <f t="shared" si="486"/>
        <v>0</v>
      </c>
      <c r="I15577" t="str">
        <f t="shared" si="487"/>
        <v>No</v>
      </c>
    </row>
    <row r="15578" spans="1:9" x14ac:dyDescent="0.3">
      <c r="A15578" t="s">
        <v>15579</v>
      </c>
      <c r="B15578">
        <v>29</v>
      </c>
      <c r="C15578">
        <v>1</v>
      </c>
      <c r="D15578" s="7">
        <v>-1.4642393767743747</v>
      </c>
      <c r="E15578">
        <v>4</v>
      </c>
      <c r="F15578">
        <v>1</v>
      </c>
      <c r="G15578" s="9">
        <f>(Logistic_Reg!$C$5+Logistic_Reg!$C$6*CN_Mobiles!B15578+Logistic_Reg!$C$7*CN_Mobiles!C15578+Logistic_Reg!$C$8*CN_Mobiles!D15578+Logistic_Reg!$C$9*CN_Mobiles!E15578)/(1+EXP(Logistic_Reg!$C$5+Logistic_Reg!$C$6*CN_Mobiles!B15578+Logistic_Reg!$C$7*CN_Mobiles!C15578+Logistic_Reg!$C$8*CN_Mobiles!D15578+Logistic_Reg!$C$9*CN_Mobiles!E15578))</f>
        <v>0.27005966233540468</v>
      </c>
      <c r="H15578">
        <f t="shared" si="486"/>
        <v>1</v>
      </c>
      <c r="I15578" t="str">
        <f t="shared" si="487"/>
        <v>Yes</v>
      </c>
    </row>
    <row r="15579" spans="1:9" x14ac:dyDescent="0.3">
      <c r="A15579" t="s">
        <v>15580</v>
      </c>
      <c r="B15579">
        <v>65</v>
      </c>
      <c r="C15579">
        <v>0</v>
      </c>
      <c r="D15579" s="7">
        <v>-1.3856731922398715</v>
      </c>
      <c r="E15579">
        <v>2</v>
      </c>
      <c r="F15579">
        <v>0</v>
      </c>
      <c r="G15579" s="9">
        <f>(Logistic_Reg!$C$5+Logistic_Reg!$C$6*CN_Mobiles!B15579+Logistic_Reg!$C$7*CN_Mobiles!C15579+Logistic_Reg!$C$8*CN_Mobiles!D15579+Logistic_Reg!$C$9*CN_Mobiles!E15579)/(1+EXP(Logistic_Reg!$C$5+Logistic_Reg!$C$6*CN_Mobiles!B15579+Logistic_Reg!$C$7*CN_Mobiles!C15579+Logistic_Reg!$C$8*CN_Mobiles!D15579+Logistic_Reg!$C$9*CN_Mobiles!E15579))</f>
        <v>-0.69773349520270989</v>
      </c>
      <c r="H15579">
        <f t="shared" si="486"/>
        <v>0</v>
      </c>
      <c r="I15579" t="str">
        <f t="shared" si="487"/>
        <v>Yes</v>
      </c>
    </row>
    <row r="15580" spans="1:9" x14ac:dyDescent="0.3">
      <c r="A15580" t="s">
        <v>15581</v>
      </c>
      <c r="B15580">
        <v>43</v>
      </c>
      <c r="C15580">
        <v>0</v>
      </c>
      <c r="D15580" s="7">
        <v>-0.3370631402103475</v>
      </c>
      <c r="E15580">
        <v>3</v>
      </c>
      <c r="F15580">
        <v>1</v>
      </c>
      <c r="G15580" s="9">
        <f>(Logistic_Reg!$C$5+Logistic_Reg!$C$6*CN_Mobiles!B15580+Logistic_Reg!$C$7*CN_Mobiles!C15580+Logistic_Reg!$C$8*CN_Mobiles!D15580+Logistic_Reg!$C$9*CN_Mobiles!E15580)/(1+EXP(Logistic_Reg!$C$5+Logistic_Reg!$C$6*CN_Mobiles!B15580+Logistic_Reg!$C$7*CN_Mobiles!C15580+Logistic_Reg!$C$8*CN_Mobiles!D15580+Logistic_Reg!$C$9*CN_Mobiles!E15580))</f>
        <v>0.23278367170786468</v>
      </c>
      <c r="H15580">
        <f t="shared" si="486"/>
        <v>1</v>
      </c>
      <c r="I15580" t="str">
        <f t="shared" si="487"/>
        <v>Yes</v>
      </c>
    </row>
    <row r="15581" spans="1:9" x14ac:dyDescent="0.3">
      <c r="A15581" t="s">
        <v>15582</v>
      </c>
      <c r="B15581">
        <v>41</v>
      </c>
      <c r="C15581">
        <v>1</v>
      </c>
      <c r="D15581" s="7">
        <v>-0.83813886014426897</v>
      </c>
      <c r="E15581">
        <v>2</v>
      </c>
      <c r="F15581">
        <v>1</v>
      </c>
      <c r="G15581" s="9">
        <f>(Logistic_Reg!$C$5+Logistic_Reg!$C$6*CN_Mobiles!B15581+Logistic_Reg!$C$7*CN_Mobiles!C15581+Logistic_Reg!$C$8*CN_Mobiles!D15581+Logistic_Reg!$C$9*CN_Mobiles!E15581)/(1+EXP(Logistic_Reg!$C$5+Logistic_Reg!$C$6*CN_Mobiles!B15581+Logistic_Reg!$C$7*CN_Mobiles!C15581+Logistic_Reg!$C$8*CN_Mobiles!D15581+Logistic_Reg!$C$9*CN_Mobiles!E15581))</f>
        <v>-0.12012216975654103</v>
      </c>
      <c r="H15581">
        <f t="shared" si="486"/>
        <v>0</v>
      </c>
      <c r="I15581" t="str">
        <f t="shared" si="487"/>
        <v>No</v>
      </c>
    </row>
    <row r="15582" spans="1:9" x14ac:dyDescent="0.3">
      <c r="A15582" t="s">
        <v>15583</v>
      </c>
      <c r="B15582">
        <v>63</v>
      </c>
      <c r="C15582">
        <v>0</v>
      </c>
      <c r="D15582" s="7">
        <v>-1.5687208094433174</v>
      </c>
      <c r="E15582">
        <v>4</v>
      </c>
      <c r="F15582">
        <v>0</v>
      </c>
      <c r="G15582" s="9">
        <f>(Logistic_Reg!$C$5+Logistic_Reg!$C$6*CN_Mobiles!B15582+Logistic_Reg!$C$7*CN_Mobiles!C15582+Logistic_Reg!$C$8*CN_Mobiles!D15582+Logistic_Reg!$C$9*CN_Mobiles!E15582)/(1+EXP(Logistic_Reg!$C$5+Logistic_Reg!$C$6*CN_Mobiles!B15582+Logistic_Reg!$C$7*CN_Mobiles!C15582+Logistic_Reg!$C$8*CN_Mobiles!D15582+Logistic_Reg!$C$9*CN_Mobiles!E15582))</f>
        <v>0.26083215449186942</v>
      </c>
      <c r="H15582">
        <f t="shared" si="486"/>
        <v>1</v>
      </c>
      <c r="I15582" t="str">
        <f t="shared" si="487"/>
        <v>No</v>
      </c>
    </row>
    <row r="15583" spans="1:9" x14ac:dyDescent="0.3">
      <c r="A15583" t="s">
        <v>15584</v>
      </c>
      <c r="B15583">
        <v>55</v>
      </c>
      <c r="C15583">
        <v>0</v>
      </c>
      <c r="D15583" s="7">
        <v>-0.23087420221037835</v>
      </c>
      <c r="E15583">
        <v>2</v>
      </c>
      <c r="F15583">
        <v>1</v>
      </c>
      <c r="G15583" s="9">
        <f>(Logistic_Reg!$C$5+Logistic_Reg!$C$6*CN_Mobiles!B15583+Logistic_Reg!$C$7*CN_Mobiles!C15583+Logistic_Reg!$C$8*CN_Mobiles!D15583+Logistic_Reg!$C$9*CN_Mobiles!E15583)/(1+EXP(Logistic_Reg!$C$5+Logistic_Reg!$C$6*CN_Mobiles!B15583+Logistic_Reg!$C$7*CN_Mobiles!C15583+Logistic_Reg!$C$8*CN_Mobiles!D15583+Logistic_Reg!$C$9*CN_Mobiles!E15583))</f>
        <v>-0.20613296483003848</v>
      </c>
      <c r="H15583">
        <f t="shared" si="486"/>
        <v>0</v>
      </c>
      <c r="I15583" t="str">
        <f t="shared" si="487"/>
        <v>No</v>
      </c>
    </row>
    <row r="15584" spans="1:9" x14ac:dyDescent="0.3">
      <c r="A15584" t="s">
        <v>15585</v>
      </c>
      <c r="B15584">
        <v>36</v>
      </c>
      <c r="C15584">
        <v>0</v>
      </c>
      <c r="D15584" s="7">
        <v>0.18609974177028307</v>
      </c>
      <c r="E15584">
        <v>1</v>
      </c>
      <c r="F15584">
        <v>0</v>
      </c>
      <c r="G15584" s="9">
        <f>(Logistic_Reg!$C$5+Logistic_Reg!$C$6*CN_Mobiles!B15584+Logistic_Reg!$C$7*CN_Mobiles!C15584+Logistic_Reg!$C$8*CN_Mobiles!D15584+Logistic_Reg!$C$9*CN_Mobiles!E15584)/(1+EXP(Logistic_Reg!$C$5+Logistic_Reg!$C$6*CN_Mobiles!B15584+Logistic_Reg!$C$7*CN_Mobiles!C15584+Logistic_Reg!$C$8*CN_Mobiles!D15584+Logistic_Reg!$C$9*CN_Mobiles!E15584))</f>
        <v>-0.6562538043907149</v>
      </c>
      <c r="H15584">
        <f t="shared" si="486"/>
        <v>0</v>
      </c>
      <c r="I15584" t="str">
        <f t="shared" si="487"/>
        <v>Yes</v>
      </c>
    </row>
    <row r="15585" spans="1:9" x14ac:dyDescent="0.3">
      <c r="A15585" t="s">
        <v>15586</v>
      </c>
      <c r="B15585">
        <v>49</v>
      </c>
      <c r="C15585">
        <v>1</v>
      </c>
      <c r="D15585" s="7">
        <v>-0.21256372976986335</v>
      </c>
      <c r="E15585">
        <v>2</v>
      </c>
      <c r="F15585">
        <v>0</v>
      </c>
      <c r="G15585" s="9">
        <f>(Logistic_Reg!$C$5+Logistic_Reg!$C$6*CN_Mobiles!B15585+Logistic_Reg!$C$7*CN_Mobiles!C15585+Logistic_Reg!$C$8*CN_Mobiles!D15585+Logistic_Reg!$C$9*CN_Mobiles!E15585)/(1+EXP(Logistic_Reg!$C$5+Logistic_Reg!$C$6*CN_Mobiles!B15585+Logistic_Reg!$C$7*CN_Mobiles!C15585+Logistic_Reg!$C$8*CN_Mobiles!D15585+Logistic_Reg!$C$9*CN_Mobiles!E15585))</f>
        <v>-1.9192140093156684E-2</v>
      </c>
      <c r="H15585">
        <f t="shared" si="486"/>
        <v>0</v>
      </c>
      <c r="I15585" t="str">
        <f t="shared" si="487"/>
        <v>Yes</v>
      </c>
    </row>
    <row r="15586" spans="1:9" x14ac:dyDescent="0.3">
      <c r="A15586" t="s">
        <v>15587</v>
      </c>
      <c r="B15586">
        <v>56</v>
      </c>
      <c r="C15586">
        <v>0</v>
      </c>
      <c r="D15586" s="7">
        <v>-0.19371644963330631</v>
      </c>
      <c r="E15586">
        <v>1</v>
      </c>
      <c r="F15586">
        <v>0</v>
      </c>
      <c r="G15586" s="9">
        <f>(Logistic_Reg!$C$5+Logistic_Reg!$C$6*CN_Mobiles!B15586+Logistic_Reg!$C$7*CN_Mobiles!C15586+Logistic_Reg!$C$8*CN_Mobiles!D15586+Logistic_Reg!$C$9*CN_Mobiles!E15586)/(1+EXP(Logistic_Reg!$C$5+Logistic_Reg!$C$6*CN_Mobiles!B15586+Logistic_Reg!$C$7*CN_Mobiles!C15586+Logistic_Reg!$C$8*CN_Mobiles!D15586+Logistic_Reg!$C$9*CN_Mobiles!E15586))</f>
        <v>-1.0316056742131885</v>
      </c>
      <c r="H15586">
        <f t="shared" si="486"/>
        <v>0</v>
      </c>
      <c r="I15586" t="str">
        <f t="shared" si="487"/>
        <v>Yes</v>
      </c>
    </row>
    <row r="15587" spans="1:9" x14ac:dyDescent="0.3">
      <c r="A15587" t="s">
        <v>15588</v>
      </c>
      <c r="B15587">
        <v>49</v>
      </c>
      <c r="C15587">
        <v>1</v>
      </c>
      <c r="D15587" s="7">
        <v>-6.2640193129615912E-2</v>
      </c>
      <c r="E15587">
        <v>2</v>
      </c>
      <c r="F15587">
        <v>0</v>
      </c>
      <c r="G15587" s="9">
        <f>(Logistic_Reg!$C$5+Logistic_Reg!$C$6*CN_Mobiles!B15587+Logistic_Reg!$C$7*CN_Mobiles!C15587+Logistic_Reg!$C$8*CN_Mobiles!D15587+Logistic_Reg!$C$9*CN_Mobiles!E15587)/(1+EXP(Logistic_Reg!$C$5+Logistic_Reg!$C$6*CN_Mobiles!B15587+Logistic_Reg!$C$7*CN_Mobiles!C15587+Logistic_Reg!$C$8*CN_Mobiles!D15587+Logistic_Reg!$C$9*CN_Mobiles!E15587))</f>
        <v>1.3359045599375848E-2</v>
      </c>
      <c r="H15587">
        <f t="shared" si="486"/>
        <v>0</v>
      </c>
      <c r="I15587" t="str">
        <f t="shared" si="487"/>
        <v>Yes</v>
      </c>
    </row>
    <row r="15588" spans="1:9" x14ac:dyDescent="0.3">
      <c r="A15588" t="s">
        <v>15589</v>
      </c>
      <c r="B15588">
        <v>54</v>
      </c>
      <c r="C15588">
        <v>1</v>
      </c>
      <c r="D15588" s="7">
        <v>2.197657139696092</v>
      </c>
      <c r="E15588">
        <v>2</v>
      </c>
      <c r="F15588">
        <v>0</v>
      </c>
      <c r="G15588" s="9">
        <f>(Logistic_Reg!$C$5+Logistic_Reg!$C$6*CN_Mobiles!B15588+Logistic_Reg!$C$7*CN_Mobiles!C15588+Logistic_Reg!$C$8*CN_Mobiles!D15588+Logistic_Reg!$C$9*CN_Mobiles!E15588)/(1+EXP(Logistic_Reg!$C$5+Logistic_Reg!$C$6*CN_Mobiles!B15588+Logistic_Reg!$C$7*CN_Mobiles!C15588+Logistic_Reg!$C$8*CN_Mobiles!D15588+Logistic_Reg!$C$9*CN_Mobiles!E15588))</f>
        <v>0.26463180960166993</v>
      </c>
      <c r="H15588">
        <f t="shared" si="486"/>
        <v>1</v>
      </c>
      <c r="I15588" t="str">
        <f t="shared" si="487"/>
        <v>No</v>
      </c>
    </row>
    <row r="15589" spans="1:9" x14ac:dyDescent="0.3">
      <c r="A15589" t="s">
        <v>15590</v>
      </c>
      <c r="B15589">
        <v>31</v>
      </c>
      <c r="C15589">
        <v>1</v>
      </c>
      <c r="D15589" s="7">
        <v>-1.2494306375551272</v>
      </c>
      <c r="E15589">
        <v>2</v>
      </c>
      <c r="F15589">
        <v>0</v>
      </c>
      <c r="G15589" s="9">
        <f>(Logistic_Reg!$C$5+Logistic_Reg!$C$6*CN_Mobiles!B15589+Logistic_Reg!$C$7*CN_Mobiles!C15589+Logistic_Reg!$C$8*CN_Mobiles!D15589+Logistic_Reg!$C$9*CN_Mobiles!E15589)/(1+EXP(Logistic_Reg!$C$5+Logistic_Reg!$C$6*CN_Mobiles!B15589+Logistic_Reg!$C$7*CN_Mobiles!C15589+Logistic_Reg!$C$8*CN_Mobiles!D15589+Logistic_Reg!$C$9*CN_Mobiles!E15589))</f>
        <v>-0.15989234975552566</v>
      </c>
      <c r="H15589">
        <f t="shared" si="486"/>
        <v>0</v>
      </c>
      <c r="I15589" t="str">
        <f t="shared" si="487"/>
        <v>Yes</v>
      </c>
    </row>
    <row r="15590" spans="1:9" x14ac:dyDescent="0.3">
      <c r="A15590" t="s">
        <v>15591</v>
      </c>
      <c r="B15590">
        <v>58</v>
      </c>
      <c r="C15590">
        <v>0</v>
      </c>
      <c r="D15590" s="7">
        <v>-0.25916891708259165</v>
      </c>
      <c r="E15590">
        <v>1</v>
      </c>
      <c r="F15590">
        <v>0</v>
      </c>
      <c r="G15590" s="9">
        <f>(Logistic_Reg!$C$5+Logistic_Reg!$C$6*CN_Mobiles!B15590+Logistic_Reg!$C$7*CN_Mobiles!C15590+Logistic_Reg!$C$8*CN_Mobiles!D15590+Logistic_Reg!$C$9*CN_Mobiles!E15590)/(1+EXP(Logistic_Reg!$C$5+Logistic_Reg!$C$6*CN_Mobiles!B15590+Logistic_Reg!$C$7*CN_Mobiles!C15590+Logistic_Reg!$C$8*CN_Mobiles!D15590+Logistic_Reg!$C$9*CN_Mobiles!E15590))</f>
        <v>-1.0832518808538243</v>
      </c>
      <c r="H15590">
        <f t="shared" si="486"/>
        <v>0</v>
      </c>
      <c r="I15590" t="str">
        <f t="shared" si="487"/>
        <v>Yes</v>
      </c>
    </row>
    <row r="15591" spans="1:9" x14ac:dyDescent="0.3">
      <c r="A15591" t="s">
        <v>15592</v>
      </c>
      <c r="B15591">
        <v>38</v>
      </c>
      <c r="C15591">
        <v>0</v>
      </c>
      <c r="D15591" s="7">
        <v>-0.31128114221322328</v>
      </c>
      <c r="E15591">
        <v>2</v>
      </c>
      <c r="F15591">
        <v>0</v>
      </c>
      <c r="G15591" s="9">
        <f>(Logistic_Reg!$C$5+Logistic_Reg!$C$6*CN_Mobiles!B15591+Logistic_Reg!$C$7*CN_Mobiles!C15591+Logistic_Reg!$C$8*CN_Mobiles!D15591+Logistic_Reg!$C$9*CN_Mobiles!E15591)/(1+EXP(Logistic_Reg!$C$5+Logistic_Reg!$C$6*CN_Mobiles!B15591+Logistic_Reg!$C$7*CN_Mobiles!C15591+Logistic_Reg!$C$8*CN_Mobiles!D15591+Logistic_Reg!$C$9*CN_Mobiles!E15591))</f>
        <v>-0.10544855351595077</v>
      </c>
      <c r="H15591">
        <f t="shared" si="486"/>
        <v>0</v>
      </c>
      <c r="I15591" t="str">
        <f t="shared" si="487"/>
        <v>Yes</v>
      </c>
    </row>
    <row r="15592" spans="1:9" x14ac:dyDescent="0.3">
      <c r="A15592" t="s">
        <v>15593</v>
      </c>
      <c r="B15592">
        <v>48</v>
      </c>
      <c r="C15592">
        <v>1</v>
      </c>
      <c r="D15592" s="7">
        <v>0.596308385922107</v>
      </c>
      <c r="E15592">
        <v>3</v>
      </c>
      <c r="F15592">
        <v>1</v>
      </c>
      <c r="G15592" s="9">
        <f>(Logistic_Reg!$C$5+Logistic_Reg!$C$6*CN_Mobiles!B15592+Logistic_Reg!$C$7*CN_Mobiles!C15592+Logistic_Reg!$C$8*CN_Mobiles!D15592+Logistic_Reg!$C$9*CN_Mobiles!E15592)/(1+EXP(Logistic_Reg!$C$5+Logistic_Reg!$C$6*CN_Mobiles!B15592+Logistic_Reg!$C$7*CN_Mobiles!C15592+Logistic_Reg!$C$8*CN_Mobiles!D15592+Logistic_Reg!$C$9*CN_Mobiles!E15592))</f>
        <v>0.27845750817904452</v>
      </c>
      <c r="H15592">
        <f t="shared" si="486"/>
        <v>1</v>
      </c>
      <c r="I15592" t="str">
        <f t="shared" si="487"/>
        <v>Yes</v>
      </c>
    </row>
    <row r="15593" spans="1:9" x14ac:dyDescent="0.3">
      <c r="A15593" t="s">
        <v>15594</v>
      </c>
      <c r="B15593">
        <v>41</v>
      </c>
      <c r="C15593">
        <v>0</v>
      </c>
      <c r="D15593" s="7">
        <v>-0.12176137548303331</v>
      </c>
      <c r="E15593">
        <v>4</v>
      </c>
      <c r="F15593">
        <v>1</v>
      </c>
      <c r="G15593" s="9">
        <f>(Logistic_Reg!$C$5+Logistic_Reg!$C$6*CN_Mobiles!B15593+Logistic_Reg!$C$7*CN_Mobiles!C15593+Logistic_Reg!$C$8*CN_Mobiles!D15593+Logistic_Reg!$C$9*CN_Mobiles!E15593)/(1+EXP(Logistic_Reg!$C$5+Logistic_Reg!$C$6*CN_Mobiles!B15593+Logistic_Reg!$C$7*CN_Mobiles!C15593+Logistic_Reg!$C$8*CN_Mobiles!D15593+Logistic_Reg!$C$9*CN_Mobiles!E15593))</f>
        <v>0.25670033343002191</v>
      </c>
      <c r="H15593">
        <f t="shared" si="486"/>
        <v>1</v>
      </c>
      <c r="I15593" t="str">
        <f t="shared" si="487"/>
        <v>Yes</v>
      </c>
    </row>
    <row r="15594" spans="1:9" x14ac:dyDescent="0.3">
      <c r="A15594" t="s">
        <v>15595</v>
      </c>
      <c r="B15594">
        <v>55</v>
      </c>
      <c r="C15594">
        <v>0</v>
      </c>
      <c r="D15594" s="7">
        <v>-0.87859169825980976</v>
      </c>
      <c r="E15594">
        <v>2</v>
      </c>
      <c r="F15594">
        <v>1</v>
      </c>
      <c r="G15594" s="9">
        <f>(Logistic_Reg!$C$5+Logistic_Reg!$C$6*CN_Mobiles!B15594+Logistic_Reg!$C$7*CN_Mobiles!C15594+Logistic_Reg!$C$8*CN_Mobiles!D15594+Logistic_Reg!$C$9*CN_Mobiles!E15594)/(1+EXP(Logistic_Reg!$C$5+Logistic_Reg!$C$6*CN_Mobiles!B15594+Logistic_Reg!$C$7*CN_Mobiles!C15594+Logistic_Reg!$C$8*CN_Mobiles!D15594+Logistic_Reg!$C$9*CN_Mobiles!E15594))</f>
        <v>-0.41186211803371625</v>
      </c>
      <c r="H15594">
        <f t="shared" si="486"/>
        <v>0</v>
      </c>
      <c r="I15594" t="str">
        <f t="shared" si="487"/>
        <v>No</v>
      </c>
    </row>
    <row r="15595" spans="1:9" x14ac:dyDescent="0.3">
      <c r="A15595" t="s">
        <v>15596</v>
      </c>
      <c r="B15595">
        <v>34</v>
      </c>
      <c r="C15595">
        <v>0</v>
      </c>
      <c r="D15595" s="7">
        <v>-0.1261319799869759</v>
      </c>
      <c r="E15595">
        <v>2</v>
      </c>
      <c r="F15595">
        <v>0</v>
      </c>
      <c r="G15595" s="9">
        <f>(Logistic_Reg!$C$5+Logistic_Reg!$C$6*CN_Mobiles!B15595+Logistic_Reg!$C$7*CN_Mobiles!C15595+Logistic_Reg!$C$8*CN_Mobiles!D15595+Logistic_Reg!$C$9*CN_Mobiles!E15595)/(1+EXP(Logistic_Reg!$C$5+Logistic_Reg!$C$6*CN_Mobiles!B15595+Logistic_Reg!$C$7*CN_Mobiles!C15595+Logistic_Reg!$C$8*CN_Mobiles!D15595+Logistic_Reg!$C$9*CN_Mobiles!E15595))</f>
        <v>-3.4584958858819626E-2</v>
      </c>
      <c r="H15595">
        <f t="shared" si="486"/>
        <v>0</v>
      </c>
      <c r="I15595" t="str">
        <f t="shared" si="487"/>
        <v>Yes</v>
      </c>
    </row>
    <row r="15596" spans="1:9" x14ac:dyDescent="0.3">
      <c r="A15596" t="s">
        <v>15597</v>
      </c>
      <c r="B15596">
        <v>49</v>
      </c>
      <c r="C15596">
        <v>1</v>
      </c>
      <c r="D15596" s="7">
        <v>1.3007714047339625</v>
      </c>
      <c r="E15596">
        <v>3</v>
      </c>
      <c r="F15596">
        <v>1</v>
      </c>
      <c r="G15596" s="9">
        <f>(Logistic_Reg!$C$5+Logistic_Reg!$C$6*CN_Mobiles!B15596+Logistic_Reg!$C$7*CN_Mobiles!C15596+Logistic_Reg!$C$8*CN_Mobiles!D15596+Logistic_Reg!$C$9*CN_Mobiles!E15596)/(1+EXP(Logistic_Reg!$C$5+Logistic_Reg!$C$6*CN_Mobiles!B15596+Logistic_Reg!$C$7*CN_Mobiles!C15596+Logistic_Reg!$C$8*CN_Mobiles!D15596+Logistic_Reg!$C$9*CN_Mobiles!E15596))</f>
        <v>0.26988723064747377</v>
      </c>
      <c r="H15596">
        <f t="shared" si="486"/>
        <v>1</v>
      </c>
      <c r="I15596" t="str">
        <f t="shared" si="487"/>
        <v>Yes</v>
      </c>
    </row>
    <row r="15597" spans="1:9" x14ac:dyDescent="0.3">
      <c r="A15597" t="s">
        <v>15598</v>
      </c>
      <c r="B15597">
        <v>57</v>
      </c>
      <c r="C15597">
        <v>0</v>
      </c>
      <c r="D15597" s="7">
        <v>-0.93868370304223903</v>
      </c>
      <c r="E15597">
        <v>4</v>
      </c>
      <c r="F15597">
        <v>1</v>
      </c>
      <c r="G15597" s="9">
        <f>(Logistic_Reg!$C$5+Logistic_Reg!$C$6*CN_Mobiles!B15597+Logistic_Reg!$C$7*CN_Mobiles!C15597+Logistic_Reg!$C$8*CN_Mobiles!D15597+Logistic_Reg!$C$9*CN_Mobiles!E15597)/(1+EXP(Logistic_Reg!$C$5+Logistic_Reg!$C$6*CN_Mobiles!B15597+Logistic_Reg!$C$7*CN_Mobiles!C15597+Logistic_Reg!$C$8*CN_Mobiles!D15597+Logistic_Reg!$C$9*CN_Mobiles!E15597))</f>
        <v>0.27835596493252707</v>
      </c>
      <c r="H15597">
        <f t="shared" si="486"/>
        <v>1</v>
      </c>
      <c r="I15597" t="str">
        <f t="shared" si="487"/>
        <v>Yes</v>
      </c>
    </row>
    <row r="15598" spans="1:9" x14ac:dyDescent="0.3">
      <c r="A15598" t="s">
        <v>15599</v>
      </c>
      <c r="B15598">
        <v>44</v>
      </c>
      <c r="C15598">
        <v>0</v>
      </c>
      <c r="D15598" s="7">
        <v>2.4956063503065384</v>
      </c>
      <c r="E15598">
        <v>4</v>
      </c>
      <c r="F15598">
        <v>1</v>
      </c>
      <c r="G15598" s="9">
        <f>(Logistic_Reg!$C$5+Logistic_Reg!$C$6*CN_Mobiles!B15598+Logistic_Reg!$C$7*CN_Mobiles!C15598+Logistic_Reg!$C$8*CN_Mobiles!D15598+Logistic_Reg!$C$9*CN_Mobiles!E15598)/(1+EXP(Logistic_Reg!$C$5+Logistic_Reg!$C$6*CN_Mobiles!B15598+Logistic_Reg!$C$7*CN_Mobiles!C15598+Logistic_Reg!$C$8*CN_Mobiles!D15598+Logistic_Reg!$C$9*CN_Mobiles!E15598))</f>
        <v>0.15321012710753543</v>
      </c>
      <c r="H15598">
        <f t="shared" si="486"/>
        <v>1</v>
      </c>
      <c r="I15598" t="str">
        <f t="shared" si="487"/>
        <v>Yes</v>
      </c>
    </row>
    <row r="15599" spans="1:9" x14ac:dyDescent="0.3">
      <c r="A15599" t="s">
        <v>15600</v>
      </c>
      <c r="B15599">
        <v>27</v>
      </c>
      <c r="C15599">
        <v>0</v>
      </c>
      <c r="D15599" s="7">
        <v>0.43405540443341156</v>
      </c>
      <c r="E15599">
        <v>2</v>
      </c>
      <c r="F15599">
        <v>0</v>
      </c>
      <c r="G15599" s="9">
        <f>(Logistic_Reg!$C$5+Logistic_Reg!$C$6*CN_Mobiles!B15599+Logistic_Reg!$C$7*CN_Mobiles!C15599+Logistic_Reg!$C$8*CN_Mobiles!D15599+Logistic_Reg!$C$9*CN_Mobiles!E15599)/(1+EXP(Logistic_Reg!$C$5+Logistic_Reg!$C$6*CN_Mobiles!B15599+Logistic_Reg!$C$7*CN_Mobiles!C15599+Logistic_Reg!$C$8*CN_Mobiles!D15599+Logistic_Reg!$C$9*CN_Mobiles!E15599))</f>
        <v>0.11122762430350579</v>
      </c>
      <c r="H15599">
        <f t="shared" si="486"/>
        <v>0</v>
      </c>
      <c r="I15599" t="str">
        <f t="shared" si="487"/>
        <v>Yes</v>
      </c>
    </row>
    <row r="15600" spans="1:9" x14ac:dyDescent="0.3">
      <c r="A15600" t="s">
        <v>15601</v>
      </c>
      <c r="B15600">
        <v>36</v>
      </c>
      <c r="C15600">
        <v>1</v>
      </c>
      <c r="D15600" s="7">
        <v>0.22783558835083179</v>
      </c>
      <c r="E15600">
        <v>3</v>
      </c>
      <c r="F15600">
        <v>1</v>
      </c>
      <c r="G15600" s="9">
        <f>(Logistic_Reg!$C$5+Logistic_Reg!$C$6*CN_Mobiles!B15600+Logistic_Reg!$C$7*CN_Mobiles!C15600+Logistic_Reg!$C$8*CN_Mobiles!D15600+Logistic_Reg!$C$9*CN_Mobiles!E15600)/(1+EXP(Logistic_Reg!$C$5+Logistic_Reg!$C$6*CN_Mobiles!B15600+Logistic_Reg!$C$7*CN_Mobiles!C15600+Logistic_Reg!$C$8*CN_Mobiles!D15600+Logistic_Reg!$C$9*CN_Mobiles!E15600))</f>
        <v>0.27844144737189697</v>
      </c>
      <c r="H15600">
        <f t="shared" si="486"/>
        <v>1</v>
      </c>
      <c r="I15600" t="str">
        <f t="shared" si="487"/>
        <v>Yes</v>
      </c>
    </row>
    <row r="15601" spans="1:9" x14ac:dyDescent="0.3">
      <c r="A15601" t="s">
        <v>15602</v>
      </c>
      <c r="B15601">
        <v>33</v>
      </c>
      <c r="C15601">
        <v>1</v>
      </c>
      <c r="D15601" s="7">
        <v>-0.34308223927021975</v>
      </c>
      <c r="E15601">
        <v>1</v>
      </c>
      <c r="F15601">
        <v>0</v>
      </c>
      <c r="G15601" s="9">
        <f>(Logistic_Reg!$C$5+Logistic_Reg!$C$6*CN_Mobiles!B15601+Logistic_Reg!$C$7*CN_Mobiles!C15601+Logistic_Reg!$C$8*CN_Mobiles!D15601+Logistic_Reg!$C$9*CN_Mobiles!E15601)/(1+EXP(Logistic_Reg!$C$5+Logistic_Reg!$C$6*CN_Mobiles!B15601+Logistic_Reg!$C$7*CN_Mobiles!C15601+Logistic_Reg!$C$8*CN_Mobiles!D15601+Logistic_Reg!$C$9*CN_Mobiles!E15601))</f>
        <v>-0.61786406766395507</v>
      </c>
      <c r="H15601">
        <f t="shared" si="486"/>
        <v>0</v>
      </c>
      <c r="I15601" t="str">
        <f t="shared" si="487"/>
        <v>Yes</v>
      </c>
    </row>
    <row r="15602" spans="1:9" x14ac:dyDescent="0.3">
      <c r="A15602" t="s">
        <v>15603</v>
      </c>
      <c r="B15602">
        <v>49</v>
      </c>
      <c r="C15602">
        <v>1</v>
      </c>
      <c r="D15602" s="7">
        <v>1.2425372875803871</v>
      </c>
      <c r="E15602">
        <v>2</v>
      </c>
      <c r="F15602">
        <v>0</v>
      </c>
      <c r="G15602" s="9">
        <f>(Logistic_Reg!$C$5+Logistic_Reg!$C$6*CN_Mobiles!B15602+Logistic_Reg!$C$7*CN_Mobiles!C15602+Logistic_Reg!$C$8*CN_Mobiles!D15602+Logistic_Reg!$C$9*CN_Mobiles!E15602)/(1+EXP(Logistic_Reg!$C$5+Logistic_Reg!$C$6*CN_Mobiles!B15602+Logistic_Reg!$C$7*CN_Mobiles!C15602+Logistic_Reg!$C$8*CN_Mobiles!D15602+Logistic_Reg!$C$9*CN_Mobiles!E15602))</f>
        <v>0.21060399729654949</v>
      </c>
      <c r="H15602">
        <f t="shared" si="486"/>
        <v>1</v>
      </c>
      <c r="I15602" t="str">
        <f t="shared" si="487"/>
        <v>No</v>
      </c>
    </row>
    <row r="15603" spans="1:9" x14ac:dyDescent="0.3">
      <c r="A15603" t="s">
        <v>15604</v>
      </c>
      <c r="B15603">
        <v>53</v>
      </c>
      <c r="C15603">
        <v>0</v>
      </c>
      <c r="D15603" s="7">
        <v>-1.323220756453571</v>
      </c>
      <c r="E15603">
        <v>2</v>
      </c>
      <c r="F15603">
        <v>0</v>
      </c>
      <c r="G15603" s="9">
        <f>(Logistic_Reg!$C$5+Logistic_Reg!$C$6*CN_Mobiles!B15603+Logistic_Reg!$C$7*CN_Mobiles!C15603+Logistic_Reg!$C$8*CN_Mobiles!D15603+Logistic_Reg!$C$9*CN_Mobiles!E15603)/(1+EXP(Logistic_Reg!$C$5+Logistic_Reg!$C$6*CN_Mobiles!B15603+Logistic_Reg!$C$7*CN_Mobiles!C15603+Logistic_Reg!$C$8*CN_Mobiles!D15603+Logistic_Reg!$C$9*CN_Mobiles!E15603))</f>
        <v>-0.5522289803675603</v>
      </c>
      <c r="H15603">
        <f t="shared" si="486"/>
        <v>0</v>
      </c>
      <c r="I15603" t="str">
        <f t="shared" si="487"/>
        <v>Yes</v>
      </c>
    </row>
    <row r="15604" spans="1:9" x14ac:dyDescent="0.3">
      <c r="A15604" t="s">
        <v>15605</v>
      </c>
      <c r="B15604">
        <v>56</v>
      </c>
      <c r="C15604">
        <v>0</v>
      </c>
      <c r="D15604" s="7">
        <v>0.11196697966159949</v>
      </c>
      <c r="E15604">
        <v>4</v>
      </c>
      <c r="F15604">
        <v>1</v>
      </c>
      <c r="G15604" s="9">
        <f>(Logistic_Reg!$C$5+Logistic_Reg!$C$6*CN_Mobiles!B15604+Logistic_Reg!$C$7*CN_Mobiles!C15604+Logistic_Reg!$C$8*CN_Mobiles!D15604+Logistic_Reg!$C$9*CN_Mobiles!E15604)/(1+EXP(Logistic_Reg!$C$5+Logistic_Reg!$C$6*CN_Mobiles!B15604+Logistic_Reg!$C$7*CN_Mobiles!C15604+Logistic_Reg!$C$8*CN_Mobiles!D15604+Logistic_Reg!$C$9*CN_Mobiles!E15604))</f>
        <v>0.26175031552337308</v>
      </c>
      <c r="H15604">
        <f t="shared" si="486"/>
        <v>1</v>
      </c>
      <c r="I15604" t="str">
        <f t="shared" si="487"/>
        <v>Yes</v>
      </c>
    </row>
    <row r="15605" spans="1:9" x14ac:dyDescent="0.3">
      <c r="A15605" t="s">
        <v>15606</v>
      </c>
      <c r="B15605">
        <v>61</v>
      </c>
      <c r="C15605">
        <v>1</v>
      </c>
      <c r="D15605" s="7">
        <v>1.5708370723244831</v>
      </c>
      <c r="E15605">
        <v>1</v>
      </c>
      <c r="F15605">
        <v>0</v>
      </c>
      <c r="G15605" s="9">
        <f>(Logistic_Reg!$C$5+Logistic_Reg!$C$6*CN_Mobiles!B15605+Logistic_Reg!$C$7*CN_Mobiles!C15605+Logistic_Reg!$C$8*CN_Mobiles!D15605+Logistic_Reg!$C$9*CN_Mobiles!E15605)/(1+EXP(Logistic_Reg!$C$5+Logistic_Reg!$C$6*CN_Mobiles!B15605+Logistic_Reg!$C$7*CN_Mobiles!C15605+Logistic_Reg!$C$8*CN_Mobiles!D15605+Logistic_Reg!$C$9*CN_Mobiles!E15605))</f>
        <v>-0.21703327117212859</v>
      </c>
      <c r="H15605">
        <f t="shared" si="486"/>
        <v>0</v>
      </c>
      <c r="I15605" t="str">
        <f t="shared" si="487"/>
        <v>Yes</v>
      </c>
    </row>
    <row r="15606" spans="1:9" x14ac:dyDescent="0.3">
      <c r="A15606" t="s">
        <v>15607</v>
      </c>
      <c r="B15606">
        <v>43</v>
      </c>
      <c r="C15606">
        <v>1</v>
      </c>
      <c r="D15606" s="7">
        <v>-1.21875264879836</v>
      </c>
      <c r="E15606">
        <v>2</v>
      </c>
      <c r="F15606">
        <v>0</v>
      </c>
      <c r="G15606" s="9">
        <f>(Logistic_Reg!$C$5+Logistic_Reg!$C$6*CN_Mobiles!B15606+Logistic_Reg!$C$7*CN_Mobiles!C15606+Logistic_Reg!$C$8*CN_Mobiles!D15606+Logistic_Reg!$C$9*CN_Mobiles!E15606)/(1+EXP(Logistic_Reg!$C$5+Logistic_Reg!$C$6*CN_Mobiles!B15606+Logistic_Reg!$C$7*CN_Mobiles!C15606+Logistic_Reg!$C$8*CN_Mobiles!D15606+Logistic_Reg!$C$9*CN_Mobiles!E15606))</f>
        <v>-0.24225849876407857</v>
      </c>
      <c r="H15606">
        <f t="shared" si="486"/>
        <v>0</v>
      </c>
      <c r="I15606" t="str">
        <f t="shared" si="487"/>
        <v>Yes</v>
      </c>
    </row>
    <row r="15607" spans="1:9" x14ac:dyDescent="0.3">
      <c r="A15607" t="s">
        <v>15608</v>
      </c>
      <c r="B15607">
        <v>26</v>
      </c>
      <c r="C15607">
        <v>1</v>
      </c>
      <c r="D15607" s="7">
        <v>-0.86678383252028224</v>
      </c>
      <c r="E15607">
        <v>1</v>
      </c>
      <c r="F15607">
        <v>1</v>
      </c>
      <c r="G15607" s="9">
        <f>(Logistic_Reg!$C$5+Logistic_Reg!$C$6*CN_Mobiles!B15607+Logistic_Reg!$C$7*CN_Mobiles!C15607+Logistic_Reg!$C$8*CN_Mobiles!D15607+Logistic_Reg!$C$9*CN_Mobiles!E15607)/(1+EXP(Logistic_Reg!$C$5+Logistic_Reg!$C$6*CN_Mobiles!B15607+Logistic_Reg!$C$7*CN_Mobiles!C15607+Logistic_Reg!$C$8*CN_Mobiles!D15607+Logistic_Reg!$C$9*CN_Mobiles!E15607))</f>
        <v>-0.75142137129354936</v>
      </c>
      <c r="H15607">
        <f t="shared" si="486"/>
        <v>0</v>
      </c>
      <c r="I15607" t="str">
        <f t="shared" si="487"/>
        <v>No</v>
      </c>
    </row>
    <row r="15608" spans="1:9" x14ac:dyDescent="0.3">
      <c r="A15608" t="s">
        <v>15609</v>
      </c>
      <c r="B15608">
        <v>31</v>
      </c>
      <c r="C15608">
        <v>1</v>
      </c>
      <c r="D15608" s="7">
        <v>-1.112721707389779</v>
      </c>
      <c r="E15608">
        <v>3</v>
      </c>
      <c r="F15608">
        <v>1</v>
      </c>
      <c r="G15608" s="9">
        <f>(Logistic_Reg!$C$5+Logistic_Reg!$C$6*CN_Mobiles!B15608+Logistic_Reg!$C$7*CN_Mobiles!C15608+Logistic_Reg!$C$8*CN_Mobiles!D15608+Logistic_Reg!$C$9*CN_Mobiles!E15608)/(1+EXP(Logistic_Reg!$C$5+Logistic_Reg!$C$6*CN_Mobiles!B15608+Logistic_Reg!$C$7*CN_Mobiles!C15608+Logistic_Reg!$C$8*CN_Mobiles!D15608+Logistic_Reg!$C$9*CN_Mobiles!E15608))</f>
        <v>0.23931413194375822</v>
      </c>
      <c r="H15608">
        <f t="shared" si="486"/>
        <v>1</v>
      </c>
      <c r="I15608" t="str">
        <f t="shared" si="487"/>
        <v>Yes</v>
      </c>
    </row>
    <row r="15609" spans="1:9" x14ac:dyDescent="0.3">
      <c r="A15609" t="s">
        <v>15610</v>
      </c>
      <c r="B15609">
        <v>33</v>
      </c>
      <c r="C15609">
        <v>1</v>
      </c>
      <c r="D15609" s="7">
        <v>-0.7261859019187169</v>
      </c>
      <c r="E15609">
        <v>1</v>
      </c>
      <c r="F15609">
        <v>1</v>
      </c>
      <c r="G15609" s="9">
        <f>(Logistic_Reg!$C$5+Logistic_Reg!$C$6*CN_Mobiles!B15609+Logistic_Reg!$C$7*CN_Mobiles!C15609+Logistic_Reg!$C$8*CN_Mobiles!D15609+Logistic_Reg!$C$9*CN_Mobiles!E15609)/(1+EXP(Logistic_Reg!$C$5+Logistic_Reg!$C$6*CN_Mobiles!B15609+Logistic_Reg!$C$7*CN_Mobiles!C15609+Logistic_Reg!$C$8*CN_Mobiles!D15609+Logistic_Reg!$C$9*CN_Mobiles!E15609))</f>
        <v>-0.76917662475650816</v>
      </c>
      <c r="H15609">
        <f t="shared" si="486"/>
        <v>0</v>
      </c>
      <c r="I15609" t="str">
        <f t="shared" si="487"/>
        <v>No</v>
      </c>
    </row>
    <row r="15610" spans="1:9" x14ac:dyDescent="0.3">
      <c r="A15610" t="s">
        <v>15611</v>
      </c>
      <c r="B15610">
        <v>65</v>
      </c>
      <c r="C15610">
        <v>0</v>
      </c>
      <c r="D15610" s="7">
        <v>0.40418833794087794</v>
      </c>
      <c r="E15610">
        <v>2</v>
      </c>
      <c r="F15610">
        <v>0</v>
      </c>
      <c r="G15610" s="9">
        <f>(Logistic_Reg!$C$5+Logistic_Reg!$C$6*CN_Mobiles!B15610+Logistic_Reg!$C$7*CN_Mobiles!C15610+Logistic_Reg!$C$8*CN_Mobiles!D15610+Logistic_Reg!$C$9*CN_Mobiles!E15610)/(1+EXP(Logistic_Reg!$C$5+Logistic_Reg!$C$6*CN_Mobiles!B15610+Logistic_Reg!$C$7*CN_Mobiles!C15610+Logistic_Reg!$C$8*CN_Mobiles!D15610+Logistic_Reg!$C$9*CN_Mobiles!E15610))</f>
        <v>-0.10443181803984827</v>
      </c>
      <c r="H15610">
        <f t="shared" si="486"/>
        <v>0</v>
      </c>
      <c r="I15610" t="str">
        <f t="shared" si="487"/>
        <v>Yes</v>
      </c>
    </row>
    <row r="15611" spans="1:9" x14ac:dyDescent="0.3">
      <c r="A15611" t="s">
        <v>15612</v>
      </c>
      <c r="B15611">
        <v>57</v>
      </c>
      <c r="C15611">
        <v>0</v>
      </c>
      <c r="D15611" s="7">
        <v>0.383873402720462</v>
      </c>
      <c r="E15611">
        <v>4</v>
      </c>
      <c r="F15611">
        <v>1</v>
      </c>
      <c r="G15611" s="9">
        <f>(Logistic_Reg!$C$5+Logistic_Reg!$C$6*CN_Mobiles!B15611+Logistic_Reg!$C$7*CN_Mobiles!C15611+Logistic_Reg!$C$8*CN_Mobiles!D15611+Logistic_Reg!$C$9*CN_Mobiles!E15611)/(1+EXP(Logistic_Reg!$C$5+Logistic_Reg!$C$6*CN_Mobiles!B15611+Logistic_Reg!$C$7*CN_Mobiles!C15611+Logistic_Reg!$C$8*CN_Mobiles!D15611+Logistic_Reg!$C$9*CN_Mobiles!E15611))</f>
        <v>0.25389672782500805</v>
      </c>
      <c r="H15611">
        <f t="shared" si="486"/>
        <v>1</v>
      </c>
      <c r="I15611" t="str">
        <f t="shared" si="487"/>
        <v>Yes</v>
      </c>
    </row>
    <row r="15612" spans="1:9" x14ac:dyDescent="0.3">
      <c r="A15612" t="s">
        <v>15613</v>
      </c>
      <c r="B15612">
        <v>53</v>
      </c>
      <c r="C15612">
        <v>1</v>
      </c>
      <c r="D15612" s="7">
        <v>-1.1324179812583737</v>
      </c>
      <c r="E15612">
        <v>4</v>
      </c>
      <c r="F15612">
        <v>1</v>
      </c>
      <c r="G15612" s="9">
        <f>(Logistic_Reg!$C$5+Logistic_Reg!$C$6*CN_Mobiles!B15612+Logistic_Reg!$C$7*CN_Mobiles!C15612+Logistic_Reg!$C$8*CN_Mobiles!D15612+Logistic_Reg!$C$9*CN_Mobiles!E15612)/(1+EXP(Logistic_Reg!$C$5+Logistic_Reg!$C$6*CN_Mobiles!B15612+Logistic_Reg!$C$7*CN_Mobiles!C15612+Logistic_Reg!$C$8*CN_Mobiles!D15612+Logistic_Reg!$C$9*CN_Mobiles!E15612))</f>
        <v>0.2756240261406176</v>
      </c>
      <c r="H15612">
        <f t="shared" si="486"/>
        <v>1</v>
      </c>
      <c r="I15612" t="str">
        <f t="shared" si="487"/>
        <v>Yes</v>
      </c>
    </row>
    <row r="15613" spans="1:9" x14ac:dyDescent="0.3">
      <c r="A15613" t="s">
        <v>15614</v>
      </c>
      <c r="B15613">
        <v>53</v>
      </c>
      <c r="C15613">
        <v>1</v>
      </c>
      <c r="D15613" s="7">
        <v>-0.27320015654189489</v>
      </c>
      <c r="E15613">
        <v>1</v>
      </c>
      <c r="F15613">
        <v>0</v>
      </c>
      <c r="G15613" s="9">
        <f>(Logistic_Reg!$C$5+Logistic_Reg!$C$6*CN_Mobiles!B15613+Logistic_Reg!$C$7*CN_Mobiles!C15613+Logistic_Reg!$C$8*CN_Mobiles!D15613+Logistic_Reg!$C$9*CN_Mobiles!E15613)/(1+EXP(Logistic_Reg!$C$5+Logistic_Reg!$C$6*CN_Mobiles!B15613+Logistic_Reg!$C$7*CN_Mobiles!C15613+Logistic_Reg!$C$8*CN_Mobiles!D15613+Logistic_Reg!$C$9*CN_Mobiles!E15613))</f>
        <v>-0.79938723179990778</v>
      </c>
      <c r="H15613">
        <f t="shared" si="486"/>
        <v>0</v>
      </c>
      <c r="I15613" t="str">
        <f t="shared" si="487"/>
        <v>Yes</v>
      </c>
    </row>
    <row r="15614" spans="1:9" x14ac:dyDescent="0.3">
      <c r="A15614" t="s">
        <v>15615</v>
      </c>
      <c r="B15614">
        <v>47</v>
      </c>
      <c r="C15614">
        <v>1</v>
      </c>
      <c r="D15614" s="7">
        <v>1.0983530247116495</v>
      </c>
      <c r="E15614">
        <v>3</v>
      </c>
      <c r="F15614">
        <v>0</v>
      </c>
      <c r="G15614" s="9">
        <f>(Logistic_Reg!$C$5+Logistic_Reg!$C$6*CN_Mobiles!B15614+Logistic_Reg!$C$7*CN_Mobiles!C15614+Logistic_Reg!$C$8*CN_Mobiles!D15614+Logistic_Reg!$C$9*CN_Mobiles!E15614)/(1+EXP(Logistic_Reg!$C$5+Logistic_Reg!$C$6*CN_Mobiles!B15614+Logistic_Reg!$C$7*CN_Mobiles!C15614+Logistic_Reg!$C$8*CN_Mobiles!D15614+Logistic_Reg!$C$9*CN_Mobiles!E15614))</f>
        <v>0.27301202139277453</v>
      </c>
      <c r="H15614">
        <f t="shared" si="486"/>
        <v>1</v>
      </c>
      <c r="I15614" t="str">
        <f t="shared" si="487"/>
        <v>No</v>
      </c>
    </row>
    <row r="15615" spans="1:9" x14ac:dyDescent="0.3">
      <c r="A15615" t="s">
        <v>15616</v>
      </c>
      <c r="B15615">
        <v>39</v>
      </c>
      <c r="C15615">
        <v>1</v>
      </c>
      <c r="D15615" s="7">
        <v>-1.0520909913379179</v>
      </c>
      <c r="E15615">
        <v>1</v>
      </c>
      <c r="F15615">
        <v>1</v>
      </c>
      <c r="G15615" s="9">
        <f>(Logistic_Reg!$C$5+Logistic_Reg!$C$6*CN_Mobiles!B15615+Logistic_Reg!$C$7*CN_Mobiles!C15615+Logistic_Reg!$C$8*CN_Mobiles!D15615+Logistic_Reg!$C$9*CN_Mobiles!E15615)/(1+EXP(Logistic_Reg!$C$5+Logistic_Reg!$C$6*CN_Mobiles!B15615+Logistic_Reg!$C$7*CN_Mobiles!C15615+Logistic_Reg!$C$8*CN_Mobiles!D15615+Logistic_Reg!$C$9*CN_Mobiles!E15615))</f>
        <v>-0.97152018082725267</v>
      </c>
      <c r="H15615">
        <f t="shared" si="486"/>
        <v>0</v>
      </c>
      <c r="I15615" t="str">
        <f t="shared" si="487"/>
        <v>No</v>
      </c>
    </row>
    <row r="15616" spans="1:9" x14ac:dyDescent="0.3">
      <c r="A15616" t="s">
        <v>15617</v>
      </c>
      <c r="B15616">
        <v>38</v>
      </c>
      <c r="C15616">
        <v>1</v>
      </c>
      <c r="D15616" s="7">
        <v>-0.69233846346723527</v>
      </c>
      <c r="E15616">
        <v>2</v>
      </c>
      <c r="F15616">
        <v>0</v>
      </c>
      <c r="G15616" s="9">
        <f>(Logistic_Reg!$C$5+Logistic_Reg!$C$6*CN_Mobiles!B15616+Logistic_Reg!$C$7*CN_Mobiles!C15616+Logistic_Reg!$C$8*CN_Mobiles!D15616+Logistic_Reg!$C$9*CN_Mobiles!E15616)/(1+EXP(Logistic_Reg!$C$5+Logistic_Reg!$C$6*CN_Mobiles!B15616+Logistic_Reg!$C$7*CN_Mobiles!C15616+Logistic_Reg!$C$8*CN_Mobiles!D15616+Logistic_Reg!$C$9*CN_Mobiles!E15616))</f>
        <v>-6.3428496630443199E-2</v>
      </c>
      <c r="H15616">
        <f t="shared" si="486"/>
        <v>0</v>
      </c>
      <c r="I15616" t="str">
        <f t="shared" si="487"/>
        <v>Yes</v>
      </c>
    </row>
    <row r="15617" spans="1:9" x14ac:dyDescent="0.3">
      <c r="A15617" t="s">
        <v>15618</v>
      </c>
      <c r="B15617">
        <v>26</v>
      </c>
      <c r="C15617">
        <v>0</v>
      </c>
      <c r="D15617" s="7">
        <v>-0.18814278674674528</v>
      </c>
      <c r="E15617">
        <v>3</v>
      </c>
      <c r="F15617">
        <v>1</v>
      </c>
      <c r="G15617" s="9">
        <f>(Logistic_Reg!$C$5+Logistic_Reg!$C$6*CN_Mobiles!B15617+Logistic_Reg!$C$7*CN_Mobiles!C15617+Logistic_Reg!$C$8*CN_Mobiles!D15617+Logistic_Reg!$C$9*CN_Mobiles!E15617)/(1+EXP(Logistic_Reg!$C$5+Logistic_Reg!$C$6*CN_Mobiles!B15617+Logistic_Reg!$C$7*CN_Mobiles!C15617+Logistic_Reg!$C$8*CN_Mobiles!D15617+Logistic_Reg!$C$9*CN_Mobiles!E15617))</f>
        <v>0.26586750622473165</v>
      </c>
      <c r="H15617">
        <f t="shared" si="486"/>
        <v>1</v>
      </c>
      <c r="I15617" t="str">
        <f t="shared" si="487"/>
        <v>Yes</v>
      </c>
    </row>
    <row r="15618" spans="1:9" x14ac:dyDescent="0.3">
      <c r="A15618" t="s">
        <v>15619</v>
      </c>
      <c r="B15618">
        <v>58</v>
      </c>
      <c r="C15618">
        <v>0</v>
      </c>
      <c r="D15618" s="7">
        <v>-0.64729991705465717</v>
      </c>
      <c r="E15618">
        <v>3</v>
      </c>
      <c r="F15618">
        <v>0</v>
      </c>
      <c r="G15618" s="9">
        <f>(Logistic_Reg!$C$5+Logistic_Reg!$C$6*CN_Mobiles!B15618+Logistic_Reg!$C$7*CN_Mobiles!C15618+Logistic_Reg!$C$8*CN_Mobiles!D15618+Logistic_Reg!$C$9*CN_Mobiles!E15618)/(1+EXP(Logistic_Reg!$C$5+Logistic_Reg!$C$6*CN_Mobiles!B15618+Logistic_Reg!$C$7*CN_Mobiles!C15618+Logistic_Reg!$C$8*CN_Mobiles!D15618+Logistic_Reg!$C$9*CN_Mobiles!E15618))</f>
        <v>0.15996722399557112</v>
      </c>
      <c r="H15618">
        <f t="shared" si="486"/>
        <v>1</v>
      </c>
      <c r="I15618" t="str">
        <f t="shared" si="487"/>
        <v>No</v>
      </c>
    </row>
    <row r="15619" spans="1:9" x14ac:dyDescent="0.3">
      <c r="A15619" t="s">
        <v>15620</v>
      </c>
      <c r="B15619">
        <v>44</v>
      </c>
      <c r="C15619">
        <v>0</v>
      </c>
      <c r="D15619" s="7">
        <v>2.5072714480417995</v>
      </c>
      <c r="E15619">
        <v>2</v>
      </c>
      <c r="F15619">
        <v>1</v>
      </c>
      <c r="G15619" s="9">
        <f>(Logistic_Reg!$C$5+Logistic_Reg!$C$6*CN_Mobiles!B15619+Logistic_Reg!$C$7*CN_Mobiles!C15619+Logistic_Reg!$C$8*CN_Mobiles!D15619+Logistic_Reg!$C$9*CN_Mobiles!E15619)/(1+EXP(Logistic_Reg!$C$5+Logistic_Reg!$C$6*CN_Mobiles!B15619+Logistic_Reg!$C$7*CN_Mobiles!C15619+Logistic_Reg!$C$8*CN_Mobiles!D15619+Logistic_Reg!$C$9*CN_Mobiles!E15619))</f>
        <v>0.26552533109483323</v>
      </c>
      <c r="H15619">
        <f t="shared" ref="H15619:H15682" si="488">IF(G15619&gt;=0.15,1,0)</f>
        <v>1</v>
      </c>
      <c r="I15619" t="str">
        <f t="shared" ref="I15619:I15682" si="489">IF(H15619=F15619,"Yes","No")</f>
        <v>Yes</v>
      </c>
    </row>
    <row r="15620" spans="1:9" x14ac:dyDescent="0.3">
      <c r="A15620" t="s">
        <v>15621</v>
      </c>
      <c r="B15620">
        <v>31</v>
      </c>
      <c r="C15620">
        <v>0</v>
      </c>
      <c r="D15620" s="7">
        <v>5.0166123055433512E-3</v>
      </c>
      <c r="E15620">
        <v>3</v>
      </c>
      <c r="F15620">
        <v>0</v>
      </c>
      <c r="G15620" s="9">
        <f>(Logistic_Reg!$C$5+Logistic_Reg!$C$6*CN_Mobiles!B15620+Logistic_Reg!$C$7*CN_Mobiles!C15620+Logistic_Reg!$C$8*CN_Mobiles!D15620+Logistic_Reg!$C$9*CN_Mobiles!E15620)/(1+EXP(Logistic_Reg!$C$5+Logistic_Reg!$C$6*CN_Mobiles!B15620+Logistic_Reg!$C$7*CN_Mobiles!C15620+Logistic_Reg!$C$8*CN_Mobiles!D15620+Logistic_Reg!$C$9*CN_Mobiles!E15620))</f>
        <v>0.26799703442957773</v>
      </c>
      <c r="H15620">
        <f t="shared" si="488"/>
        <v>1</v>
      </c>
      <c r="I15620" t="str">
        <f t="shared" si="489"/>
        <v>No</v>
      </c>
    </row>
    <row r="15621" spans="1:9" x14ac:dyDescent="0.3">
      <c r="A15621" t="s">
        <v>15622</v>
      </c>
      <c r="B15621">
        <v>27</v>
      </c>
      <c r="C15621">
        <v>1</v>
      </c>
      <c r="D15621" s="7">
        <v>-1.4190961338253343</v>
      </c>
      <c r="E15621">
        <v>2</v>
      </c>
      <c r="F15621">
        <v>0</v>
      </c>
      <c r="G15621" s="9">
        <f>(Logistic_Reg!$C$5+Logistic_Reg!$C$6*CN_Mobiles!B15621+Logistic_Reg!$C$7*CN_Mobiles!C15621+Logistic_Reg!$C$8*CN_Mobiles!D15621+Logistic_Reg!$C$9*CN_Mobiles!E15621)/(1+EXP(Logistic_Reg!$C$5+Logistic_Reg!$C$6*CN_Mobiles!B15621+Logistic_Reg!$C$7*CN_Mobiles!C15621+Logistic_Reg!$C$8*CN_Mobiles!D15621+Logistic_Reg!$C$9*CN_Mobiles!E15621))</f>
        <v>-0.17779902325349345</v>
      </c>
      <c r="H15621">
        <f t="shared" si="488"/>
        <v>0</v>
      </c>
      <c r="I15621" t="str">
        <f t="shared" si="489"/>
        <v>Yes</v>
      </c>
    </row>
    <row r="15622" spans="1:9" x14ac:dyDescent="0.3">
      <c r="A15622" t="s">
        <v>15623</v>
      </c>
      <c r="B15622">
        <v>57</v>
      </c>
      <c r="C15622">
        <v>1</v>
      </c>
      <c r="D15622" s="7">
        <v>2.5028094720151266</v>
      </c>
      <c r="E15622">
        <v>3</v>
      </c>
      <c r="F15622">
        <v>0</v>
      </c>
      <c r="G15622" s="9">
        <f>(Logistic_Reg!$C$5+Logistic_Reg!$C$6*CN_Mobiles!B15622+Logistic_Reg!$C$7*CN_Mobiles!C15622+Logistic_Reg!$C$8*CN_Mobiles!D15622+Logistic_Reg!$C$9*CN_Mobiles!E15622)/(1+EXP(Logistic_Reg!$C$5+Logistic_Reg!$C$6*CN_Mobiles!B15622+Logistic_Reg!$C$7*CN_Mobiles!C15622+Logistic_Reg!$C$8*CN_Mobiles!D15622+Logistic_Reg!$C$9*CN_Mobiles!E15622))</f>
        <v>0.23771593760178025</v>
      </c>
      <c r="H15622">
        <f t="shared" si="488"/>
        <v>1</v>
      </c>
      <c r="I15622" t="str">
        <f t="shared" si="489"/>
        <v>No</v>
      </c>
    </row>
    <row r="15623" spans="1:9" x14ac:dyDescent="0.3">
      <c r="A15623" t="s">
        <v>15624</v>
      </c>
      <c r="B15623">
        <v>28</v>
      </c>
      <c r="C15623">
        <v>0</v>
      </c>
      <c r="D15623" s="7">
        <v>-0.59358869027624173</v>
      </c>
      <c r="E15623">
        <v>2</v>
      </c>
      <c r="F15623">
        <v>0</v>
      </c>
      <c r="G15623" s="9">
        <f>(Logistic_Reg!$C$5+Logistic_Reg!$C$6*CN_Mobiles!B15623+Logistic_Reg!$C$7*CN_Mobiles!C15623+Logistic_Reg!$C$8*CN_Mobiles!D15623+Logistic_Reg!$C$9*CN_Mobiles!E15623)/(1+EXP(Logistic_Reg!$C$5+Logistic_Reg!$C$6*CN_Mobiles!B15623+Logistic_Reg!$C$7*CN_Mobiles!C15623+Logistic_Reg!$C$8*CN_Mobiles!D15623+Logistic_Reg!$C$9*CN_Mobiles!E15623))</f>
        <v>-0.11029736200095805</v>
      </c>
      <c r="H15623">
        <f t="shared" si="488"/>
        <v>0</v>
      </c>
      <c r="I15623" t="str">
        <f t="shared" si="489"/>
        <v>Yes</v>
      </c>
    </row>
    <row r="15624" spans="1:9" x14ac:dyDescent="0.3">
      <c r="A15624" t="s">
        <v>15625</v>
      </c>
      <c r="B15624">
        <v>56</v>
      </c>
      <c r="C15624">
        <v>0</v>
      </c>
      <c r="D15624" s="7">
        <v>-1.2601287200081572</v>
      </c>
      <c r="E15624">
        <v>2</v>
      </c>
      <c r="F15624">
        <v>0</v>
      </c>
      <c r="G15624" s="9">
        <f>(Logistic_Reg!$C$5+Logistic_Reg!$C$6*CN_Mobiles!B15624+Logistic_Reg!$C$7*CN_Mobiles!C15624+Logistic_Reg!$C$8*CN_Mobiles!D15624+Logistic_Reg!$C$9*CN_Mobiles!E15624)/(1+EXP(Logistic_Reg!$C$5+Logistic_Reg!$C$6*CN_Mobiles!B15624+Logistic_Reg!$C$7*CN_Mobiles!C15624+Logistic_Reg!$C$8*CN_Mobiles!D15624+Logistic_Reg!$C$9*CN_Mobiles!E15624))</f>
        <v>-0.55817661455409406</v>
      </c>
      <c r="H15624">
        <f t="shared" si="488"/>
        <v>0</v>
      </c>
      <c r="I15624" t="str">
        <f t="shared" si="489"/>
        <v>Yes</v>
      </c>
    </row>
    <row r="15625" spans="1:9" x14ac:dyDescent="0.3">
      <c r="A15625" t="s">
        <v>15626</v>
      </c>
      <c r="B15625">
        <v>32</v>
      </c>
      <c r="C15625">
        <v>1</v>
      </c>
      <c r="D15625" s="7">
        <v>-0.87247742053042687</v>
      </c>
      <c r="E15625">
        <v>2</v>
      </c>
      <c r="F15625">
        <v>1</v>
      </c>
      <c r="G15625" s="9">
        <f>(Logistic_Reg!$C$5+Logistic_Reg!$C$6*CN_Mobiles!B15625+Logistic_Reg!$C$7*CN_Mobiles!C15625+Logistic_Reg!$C$8*CN_Mobiles!D15625+Logistic_Reg!$C$9*CN_Mobiles!E15625)/(1+EXP(Logistic_Reg!$C$5+Logistic_Reg!$C$6*CN_Mobiles!B15625+Logistic_Reg!$C$7*CN_Mobiles!C15625+Logistic_Reg!$C$8*CN_Mobiles!D15625+Logistic_Reg!$C$9*CN_Mobiles!E15625))</f>
        <v>-6.8775741815351885E-2</v>
      </c>
      <c r="H15625">
        <f t="shared" si="488"/>
        <v>0</v>
      </c>
      <c r="I15625" t="str">
        <f t="shared" si="489"/>
        <v>No</v>
      </c>
    </row>
    <row r="15626" spans="1:9" x14ac:dyDescent="0.3">
      <c r="A15626" t="s">
        <v>15627</v>
      </c>
      <c r="B15626">
        <v>30</v>
      </c>
      <c r="C15626">
        <v>0</v>
      </c>
      <c r="D15626" s="7">
        <v>-0.5036638833223025</v>
      </c>
      <c r="E15626">
        <v>2</v>
      </c>
      <c r="F15626">
        <v>0</v>
      </c>
      <c r="G15626" s="9">
        <f>(Logistic_Reg!$C$5+Logistic_Reg!$C$6*CN_Mobiles!B15626+Logistic_Reg!$C$7*CN_Mobiles!C15626+Logistic_Reg!$C$8*CN_Mobiles!D15626+Logistic_Reg!$C$9*CN_Mobiles!E15626)/(1+EXP(Logistic_Reg!$C$5+Logistic_Reg!$C$6*CN_Mobiles!B15626+Logistic_Reg!$C$7*CN_Mobiles!C15626+Logistic_Reg!$C$8*CN_Mobiles!D15626+Logistic_Reg!$C$9*CN_Mobiles!E15626))</f>
        <v>-0.10072075300506192</v>
      </c>
      <c r="H15626">
        <f t="shared" si="488"/>
        <v>0</v>
      </c>
      <c r="I15626" t="str">
        <f t="shared" si="489"/>
        <v>Yes</v>
      </c>
    </row>
    <row r="15627" spans="1:9" x14ac:dyDescent="0.3">
      <c r="A15627" t="s">
        <v>15628</v>
      </c>
      <c r="B15627">
        <v>36</v>
      </c>
      <c r="C15627">
        <v>1</v>
      </c>
      <c r="D15627" s="7">
        <v>2.1324654618012668</v>
      </c>
      <c r="E15627">
        <v>2</v>
      </c>
      <c r="F15627">
        <v>0</v>
      </c>
      <c r="G15627" s="9">
        <f>(Logistic_Reg!$C$5+Logistic_Reg!$C$6*CN_Mobiles!B15627+Logistic_Reg!$C$7*CN_Mobiles!C15627+Logistic_Reg!$C$8*CN_Mobiles!D15627+Logistic_Reg!$C$9*CN_Mobiles!E15627)/(1+EXP(Logistic_Reg!$C$5+Logistic_Reg!$C$6*CN_Mobiles!B15627+Logistic_Reg!$C$7*CN_Mobiles!C15627+Logistic_Reg!$C$8*CN_Mobiles!D15627+Logistic_Reg!$C$9*CN_Mobiles!E15627))</f>
        <v>0.27565521089865253</v>
      </c>
      <c r="H15627">
        <f t="shared" si="488"/>
        <v>1</v>
      </c>
      <c r="I15627" t="str">
        <f t="shared" si="489"/>
        <v>No</v>
      </c>
    </row>
    <row r="15628" spans="1:9" x14ac:dyDescent="0.3">
      <c r="A15628" t="s">
        <v>15629</v>
      </c>
      <c r="B15628">
        <v>64</v>
      </c>
      <c r="C15628">
        <v>0</v>
      </c>
      <c r="D15628" s="7">
        <v>0.73901928298681507</v>
      </c>
      <c r="E15628">
        <v>3</v>
      </c>
      <c r="F15628">
        <v>1</v>
      </c>
      <c r="G15628" s="9">
        <f>(Logistic_Reg!$C$5+Logistic_Reg!$C$6*CN_Mobiles!B15628+Logistic_Reg!$C$7*CN_Mobiles!C15628+Logistic_Reg!$C$8*CN_Mobiles!D15628+Logistic_Reg!$C$9*CN_Mobiles!E15628)/(1+EXP(Logistic_Reg!$C$5+Logistic_Reg!$C$6*CN_Mobiles!B15628+Logistic_Reg!$C$7*CN_Mobiles!C15628+Logistic_Reg!$C$8*CN_Mobiles!D15628+Logistic_Reg!$C$9*CN_Mobiles!E15628))</f>
        <v>0.26299707453474735</v>
      </c>
      <c r="H15628">
        <f t="shared" si="488"/>
        <v>1</v>
      </c>
      <c r="I15628" t="str">
        <f t="shared" si="489"/>
        <v>Yes</v>
      </c>
    </row>
    <row r="15629" spans="1:9" x14ac:dyDescent="0.3">
      <c r="A15629" t="s">
        <v>15630</v>
      </c>
      <c r="B15629">
        <v>51</v>
      </c>
      <c r="C15629">
        <v>0</v>
      </c>
      <c r="D15629" s="7">
        <v>0.59265733215966721</v>
      </c>
      <c r="E15629">
        <v>2</v>
      </c>
      <c r="F15629">
        <v>1</v>
      </c>
      <c r="G15629" s="9">
        <f>(Logistic_Reg!$C$5+Logistic_Reg!$C$6*CN_Mobiles!B15629+Logistic_Reg!$C$7*CN_Mobiles!C15629+Logistic_Reg!$C$8*CN_Mobiles!D15629+Logistic_Reg!$C$9*CN_Mobiles!E15629)/(1+EXP(Logistic_Reg!$C$5+Logistic_Reg!$C$6*CN_Mobiles!B15629+Logistic_Reg!$C$7*CN_Mobiles!C15629+Logistic_Reg!$C$8*CN_Mobiles!D15629+Logistic_Reg!$C$9*CN_Mobiles!E15629))</f>
        <v>2.4394432705571428E-2</v>
      </c>
      <c r="H15629">
        <f t="shared" si="488"/>
        <v>0</v>
      </c>
      <c r="I15629" t="str">
        <f t="shared" si="489"/>
        <v>No</v>
      </c>
    </row>
    <row r="15630" spans="1:9" x14ac:dyDescent="0.3">
      <c r="A15630" t="s">
        <v>15631</v>
      </c>
      <c r="B15630">
        <v>51</v>
      </c>
      <c r="C15630">
        <v>0</v>
      </c>
      <c r="D15630" s="7">
        <v>-0.72185907960274953</v>
      </c>
      <c r="E15630">
        <v>3</v>
      </c>
      <c r="F15630">
        <v>1</v>
      </c>
      <c r="G15630" s="9">
        <f>(Logistic_Reg!$C$5+Logistic_Reg!$C$6*CN_Mobiles!B15630+Logistic_Reg!$C$7*CN_Mobiles!C15630+Logistic_Reg!$C$8*CN_Mobiles!D15630+Logistic_Reg!$C$9*CN_Mobiles!E15630)/(1+EXP(Logistic_Reg!$C$5+Logistic_Reg!$C$6*CN_Mobiles!B15630+Logistic_Reg!$C$7*CN_Mobiles!C15630+Logistic_Reg!$C$8*CN_Mobiles!D15630+Logistic_Reg!$C$9*CN_Mobiles!E15630))</f>
        <v>0.17397972101144799</v>
      </c>
      <c r="H15630">
        <f t="shared" si="488"/>
        <v>1</v>
      </c>
      <c r="I15630" t="str">
        <f t="shared" si="489"/>
        <v>Yes</v>
      </c>
    </row>
    <row r="15631" spans="1:9" x14ac:dyDescent="0.3">
      <c r="A15631" t="s">
        <v>15632</v>
      </c>
      <c r="B15631">
        <v>39</v>
      </c>
      <c r="C15631">
        <v>1</v>
      </c>
      <c r="D15631" s="7">
        <v>0.13451671004213239</v>
      </c>
      <c r="E15631">
        <v>3</v>
      </c>
      <c r="F15631">
        <v>1</v>
      </c>
      <c r="G15631" s="9">
        <f>(Logistic_Reg!$C$5+Logistic_Reg!$C$6*CN_Mobiles!B15631+Logistic_Reg!$C$7*CN_Mobiles!C15631+Logistic_Reg!$C$8*CN_Mobiles!D15631+Logistic_Reg!$C$9*CN_Mobiles!E15631)/(1+EXP(Logistic_Reg!$C$5+Logistic_Reg!$C$6*CN_Mobiles!B15631+Logistic_Reg!$C$7*CN_Mobiles!C15631+Logistic_Reg!$C$8*CN_Mobiles!D15631+Logistic_Reg!$C$9*CN_Mobiles!E15631))</f>
        <v>0.27756771117240109</v>
      </c>
      <c r="H15631">
        <f t="shared" si="488"/>
        <v>1</v>
      </c>
      <c r="I15631" t="str">
        <f t="shared" si="489"/>
        <v>Yes</v>
      </c>
    </row>
    <row r="15632" spans="1:9" x14ac:dyDescent="0.3">
      <c r="A15632" t="s">
        <v>15633</v>
      </c>
      <c r="B15632">
        <v>40</v>
      </c>
      <c r="C15632">
        <v>0</v>
      </c>
      <c r="D15632" s="7">
        <v>2.6257241274281278E-3</v>
      </c>
      <c r="E15632">
        <v>1</v>
      </c>
      <c r="F15632">
        <v>0</v>
      </c>
      <c r="G15632" s="9">
        <f>(Logistic_Reg!$C$5+Logistic_Reg!$C$6*CN_Mobiles!B15632+Logistic_Reg!$C$7*CN_Mobiles!C15632+Logistic_Reg!$C$8*CN_Mobiles!D15632+Logistic_Reg!$C$9*CN_Mobiles!E15632)/(1+EXP(Logistic_Reg!$C$5+Logistic_Reg!$C$6*CN_Mobiles!B15632+Logistic_Reg!$C$7*CN_Mobiles!C15632+Logistic_Reg!$C$8*CN_Mobiles!D15632+Logistic_Reg!$C$9*CN_Mobiles!E15632))</f>
        <v>-0.77124896400069476</v>
      </c>
      <c r="H15632">
        <f t="shared" si="488"/>
        <v>0</v>
      </c>
      <c r="I15632" t="str">
        <f t="shared" si="489"/>
        <v>Yes</v>
      </c>
    </row>
    <row r="15633" spans="1:9" x14ac:dyDescent="0.3">
      <c r="A15633" t="s">
        <v>15634</v>
      </c>
      <c r="B15633">
        <v>38</v>
      </c>
      <c r="C15633">
        <v>0</v>
      </c>
      <c r="D15633" s="7">
        <v>2.0600230728630975</v>
      </c>
      <c r="E15633">
        <v>1</v>
      </c>
      <c r="F15633">
        <v>0</v>
      </c>
      <c r="G15633" s="9">
        <f>(Logistic_Reg!$C$5+Logistic_Reg!$C$6*CN_Mobiles!B15633+Logistic_Reg!$C$7*CN_Mobiles!C15633+Logistic_Reg!$C$8*CN_Mobiles!D15633+Logistic_Reg!$C$9*CN_Mobiles!E15633)/(1+EXP(Logistic_Reg!$C$5+Logistic_Reg!$C$6*CN_Mobiles!B15633+Logistic_Reg!$C$7*CN_Mobiles!C15633+Logistic_Reg!$C$8*CN_Mobiles!D15633+Logistic_Reg!$C$9*CN_Mobiles!E15633))</f>
        <v>-7.0104816232410938E-2</v>
      </c>
      <c r="H15633">
        <f t="shared" si="488"/>
        <v>0</v>
      </c>
      <c r="I15633" t="str">
        <f t="shared" si="489"/>
        <v>Yes</v>
      </c>
    </row>
    <row r="15634" spans="1:9" x14ac:dyDescent="0.3">
      <c r="A15634" t="s">
        <v>15635</v>
      </c>
      <c r="B15634">
        <v>58</v>
      </c>
      <c r="C15634">
        <v>1</v>
      </c>
      <c r="D15634" s="7">
        <v>1.8818714464192945</v>
      </c>
      <c r="E15634">
        <v>2</v>
      </c>
      <c r="F15634">
        <v>0</v>
      </c>
      <c r="G15634" s="9">
        <f>(Logistic_Reg!$C$5+Logistic_Reg!$C$6*CN_Mobiles!B15634+Logistic_Reg!$C$7*CN_Mobiles!C15634+Logistic_Reg!$C$8*CN_Mobiles!D15634+Logistic_Reg!$C$9*CN_Mobiles!E15634)/(1+EXP(Logistic_Reg!$C$5+Logistic_Reg!$C$6*CN_Mobiles!B15634+Logistic_Reg!$C$7*CN_Mobiles!C15634+Logistic_Reg!$C$8*CN_Mobiles!D15634+Logistic_Reg!$C$9*CN_Mobiles!E15634))</f>
        <v>0.24286957367563128</v>
      </c>
      <c r="H15634">
        <f t="shared" si="488"/>
        <v>1</v>
      </c>
      <c r="I15634" t="str">
        <f t="shared" si="489"/>
        <v>No</v>
      </c>
    </row>
    <row r="15635" spans="1:9" x14ac:dyDescent="0.3">
      <c r="A15635" t="s">
        <v>15636</v>
      </c>
      <c r="B15635">
        <v>35</v>
      </c>
      <c r="C15635">
        <v>1</v>
      </c>
      <c r="D15635" s="7">
        <v>-0.80082501454919863</v>
      </c>
      <c r="E15635">
        <v>4</v>
      </c>
      <c r="F15635">
        <v>1</v>
      </c>
      <c r="G15635" s="9">
        <f>(Logistic_Reg!$C$5+Logistic_Reg!$C$6*CN_Mobiles!B15635+Logistic_Reg!$C$7*CN_Mobiles!C15635+Logistic_Reg!$C$8*CN_Mobiles!D15635+Logistic_Reg!$C$9*CN_Mobiles!E15635)/(1+EXP(Logistic_Reg!$C$5+Logistic_Reg!$C$6*CN_Mobiles!B15635+Logistic_Reg!$C$7*CN_Mobiles!C15635+Logistic_Reg!$C$8*CN_Mobiles!D15635+Logistic_Reg!$C$9*CN_Mobiles!E15635))</f>
        <v>0.2557619168237325</v>
      </c>
      <c r="H15635">
        <f t="shared" si="488"/>
        <v>1</v>
      </c>
      <c r="I15635" t="str">
        <f t="shared" si="489"/>
        <v>Yes</v>
      </c>
    </row>
    <row r="15636" spans="1:9" x14ac:dyDescent="0.3">
      <c r="A15636" t="s">
        <v>15637</v>
      </c>
      <c r="B15636">
        <v>47</v>
      </c>
      <c r="C15636">
        <v>0</v>
      </c>
      <c r="D15636" s="7">
        <v>1.1496429061377063</v>
      </c>
      <c r="E15636">
        <v>1</v>
      </c>
      <c r="F15636">
        <v>1</v>
      </c>
      <c r="G15636" s="9">
        <f>(Logistic_Reg!$C$5+Logistic_Reg!$C$6*CN_Mobiles!B15636+Logistic_Reg!$C$7*CN_Mobiles!C15636+Logistic_Reg!$C$8*CN_Mobiles!D15636+Logistic_Reg!$C$9*CN_Mobiles!E15636)/(1+EXP(Logistic_Reg!$C$5+Logistic_Reg!$C$6*CN_Mobiles!B15636+Logistic_Reg!$C$7*CN_Mobiles!C15636+Logistic_Reg!$C$8*CN_Mobiles!D15636+Logistic_Reg!$C$9*CN_Mobiles!E15636))</f>
        <v>-0.40888482102117762</v>
      </c>
      <c r="H15636">
        <f t="shared" si="488"/>
        <v>0</v>
      </c>
      <c r="I15636" t="str">
        <f t="shared" si="489"/>
        <v>No</v>
      </c>
    </row>
    <row r="15637" spans="1:9" x14ac:dyDescent="0.3">
      <c r="A15637" t="s">
        <v>15638</v>
      </c>
      <c r="B15637">
        <v>41</v>
      </c>
      <c r="C15637">
        <v>1</v>
      </c>
      <c r="D15637" s="7">
        <v>-0.7252836081317533</v>
      </c>
      <c r="E15637">
        <v>2</v>
      </c>
      <c r="F15637">
        <v>1</v>
      </c>
      <c r="G15637" s="9">
        <f>(Logistic_Reg!$C$5+Logistic_Reg!$C$6*CN_Mobiles!B15637+Logistic_Reg!$C$7*CN_Mobiles!C15637+Logistic_Reg!$C$8*CN_Mobiles!D15637+Logistic_Reg!$C$9*CN_Mobiles!E15637)/(1+EXP(Logistic_Reg!$C$5+Logistic_Reg!$C$6*CN_Mobiles!B15637+Logistic_Reg!$C$7*CN_Mobiles!C15637+Logistic_Reg!$C$8*CN_Mobiles!D15637+Logistic_Reg!$C$9*CN_Mobiles!E15637))</f>
        <v>-9.1086605573381135E-2</v>
      </c>
      <c r="H15637">
        <f t="shared" si="488"/>
        <v>0</v>
      </c>
      <c r="I15637" t="str">
        <f t="shared" si="489"/>
        <v>No</v>
      </c>
    </row>
    <row r="15638" spans="1:9" x14ac:dyDescent="0.3">
      <c r="A15638" t="s">
        <v>15639</v>
      </c>
      <c r="B15638">
        <v>63</v>
      </c>
      <c r="C15638">
        <v>1</v>
      </c>
      <c r="D15638" s="7">
        <v>-1.0970058054801319</v>
      </c>
      <c r="E15638">
        <v>2</v>
      </c>
      <c r="F15638">
        <v>0</v>
      </c>
      <c r="G15638" s="9">
        <f>(Logistic_Reg!$C$5+Logistic_Reg!$C$6*CN_Mobiles!B15638+Logistic_Reg!$C$7*CN_Mobiles!C15638+Logistic_Reg!$C$8*CN_Mobiles!D15638+Logistic_Reg!$C$9*CN_Mobiles!E15638)/(1+EXP(Logistic_Reg!$C$5+Logistic_Reg!$C$6*CN_Mobiles!B15638+Logistic_Reg!$C$7*CN_Mobiles!C15638+Logistic_Reg!$C$8*CN_Mobiles!D15638+Logistic_Reg!$C$9*CN_Mobiles!E15638))</f>
        <v>-0.37109963521807354</v>
      </c>
      <c r="H15638">
        <f t="shared" si="488"/>
        <v>0</v>
      </c>
      <c r="I15638" t="str">
        <f t="shared" si="489"/>
        <v>Yes</v>
      </c>
    </row>
    <row r="15639" spans="1:9" x14ac:dyDescent="0.3">
      <c r="A15639" t="s">
        <v>15640</v>
      </c>
      <c r="B15639">
        <v>55</v>
      </c>
      <c r="C15639">
        <v>1</v>
      </c>
      <c r="D15639" s="7">
        <v>0.58805068455533716</v>
      </c>
      <c r="E15639">
        <v>2</v>
      </c>
      <c r="F15639">
        <v>0</v>
      </c>
      <c r="G15639" s="9">
        <f>(Logistic_Reg!$C$5+Logistic_Reg!$C$6*CN_Mobiles!B15639+Logistic_Reg!$C$7*CN_Mobiles!C15639+Logistic_Reg!$C$8*CN_Mobiles!D15639+Logistic_Reg!$C$9*CN_Mobiles!E15639)/(1+EXP(Logistic_Reg!$C$5+Logistic_Reg!$C$6*CN_Mobiles!B15639+Logistic_Reg!$C$7*CN_Mobiles!C15639+Logistic_Reg!$C$8*CN_Mobiles!D15639+Logistic_Reg!$C$9*CN_Mobiles!E15639))</f>
        <v>0.10561287513347968</v>
      </c>
      <c r="H15639">
        <f t="shared" si="488"/>
        <v>0</v>
      </c>
      <c r="I15639" t="str">
        <f t="shared" si="489"/>
        <v>Yes</v>
      </c>
    </row>
    <row r="15640" spans="1:9" x14ac:dyDescent="0.3">
      <c r="A15640" t="s">
        <v>15641</v>
      </c>
      <c r="B15640">
        <v>63</v>
      </c>
      <c r="C15640">
        <v>1</v>
      </c>
      <c r="D15640" s="7">
        <v>0.24798300911290808</v>
      </c>
      <c r="E15640">
        <v>3</v>
      </c>
      <c r="F15640">
        <v>1</v>
      </c>
      <c r="G15640" s="9">
        <f>(Logistic_Reg!$C$5+Logistic_Reg!$C$6*CN_Mobiles!B15640+Logistic_Reg!$C$7*CN_Mobiles!C15640+Logistic_Reg!$C$8*CN_Mobiles!D15640+Logistic_Reg!$C$9*CN_Mobiles!E15640)/(1+EXP(Logistic_Reg!$C$5+Logistic_Reg!$C$6*CN_Mobiles!B15640+Logistic_Reg!$C$7*CN_Mobiles!C15640+Logistic_Reg!$C$8*CN_Mobiles!D15640+Logistic_Reg!$C$9*CN_Mobiles!E15640))</f>
        <v>0.26624847069442947</v>
      </c>
      <c r="H15640">
        <f t="shared" si="488"/>
        <v>1</v>
      </c>
      <c r="I15640" t="str">
        <f t="shared" si="489"/>
        <v>Yes</v>
      </c>
    </row>
    <row r="15641" spans="1:9" x14ac:dyDescent="0.3">
      <c r="A15641" t="s">
        <v>15642</v>
      </c>
      <c r="B15641">
        <v>44</v>
      </c>
      <c r="C15641">
        <v>1</v>
      </c>
      <c r="D15641" s="7">
        <v>-0.8478984809159209</v>
      </c>
      <c r="E15641">
        <v>2</v>
      </c>
      <c r="F15641">
        <v>1</v>
      </c>
      <c r="G15641" s="9">
        <f>(Logistic_Reg!$C$5+Logistic_Reg!$C$6*CN_Mobiles!B15641+Logistic_Reg!$C$7*CN_Mobiles!C15641+Logistic_Reg!$C$8*CN_Mobiles!D15641+Logistic_Reg!$C$9*CN_Mobiles!E15641)/(1+EXP(Logistic_Reg!$C$5+Logistic_Reg!$C$6*CN_Mobiles!B15641+Logistic_Reg!$C$7*CN_Mobiles!C15641+Logistic_Reg!$C$8*CN_Mobiles!D15641+Logistic_Reg!$C$9*CN_Mobiles!E15641))</f>
        <v>-0.14378966993122957</v>
      </c>
      <c r="H15641">
        <f t="shared" si="488"/>
        <v>0</v>
      </c>
      <c r="I15641" t="str">
        <f t="shared" si="489"/>
        <v>No</v>
      </c>
    </row>
    <row r="15642" spans="1:9" x14ac:dyDescent="0.3">
      <c r="A15642" t="s">
        <v>15643</v>
      </c>
      <c r="B15642">
        <v>30</v>
      </c>
      <c r="C15642">
        <v>1</v>
      </c>
      <c r="D15642" s="7">
        <v>-1.0316865881681618</v>
      </c>
      <c r="E15642">
        <v>3</v>
      </c>
      <c r="F15642">
        <v>1</v>
      </c>
      <c r="G15642" s="9">
        <f>(Logistic_Reg!$C$5+Logistic_Reg!$C$6*CN_Mobiles!B15642+Logistic_Reg!$C$7*CN_Mobiles!C15642+Logistic_Reg!$C$8*CN_Mobiles!D15642+Logistic_Reg!$C$9*CN_Mobiles!E15642)/(1+EXP(Logistic_Reg!$C$5+Logistic_Reg!$C$6*CN_Mobiles!B15642+Logistic_Reg!$C$7*CN_Mobiles!C15642+Logistic_Reg!$C$8*CN_Mobiles!D15642+Logistic_Reg!$C$9*CN_Mobiles!E15642))</f>
        <v>0.24635546980371215</v>
      </c>
      <c r="H15642">
        <f t="shared" si="488"/>
        <v>1</v>
      </c>
      <c r="I15642" t="str">
        <f t="shared" si="489"/>
        <v>Yes</v>
      </c>
    </row>
    <row r="15643" spans="1:9" x14ac:dyDescent="0.3">
      <c r="A15643" t="s">
        <v>15644</v>
      </c>
      <c r="B15643">
        <v>30</v>
      </c>
      <c r="C15643">
        <v>0</v>
      </c>
      <c r="D15643" s="7">
        <v>0.10092625399833016</v>
      </c>
      <c r="E15643">
        <v>2</v>
      </c>
      <c r="F15643">
        <v>0</v>
      </c>
      <c r="G15643" s="9">
        <f>(Logistic_Reg!$C$5+Logistic_Reg!$C$6*CN_Mobiles!B15643+Logistic_Reg!$C$7*CN_Mobiles!C15643+Logistic_Reg!$C$8*CN_Mobiles!D15643+Logistic_Reg!$C$9*CN_Mobiles!E15643)/(1+EXP(Logistic_Reg!$C$5+Logistic_Reg!$C$6*CN_Mobiles!B15643+Logistic_Reg!$C$7*CN_Mobiles!C15643+Logistic_Reg!$C$8*CN_Mobiles!D15643+Logistic_Reg!$C$9*CN_Mobiles!E15643))</f>
        <v>3.6870186390251219E-2</v>
      </c>
      <c r="H15643">
        <f t="shared" si="488"/>
        <v>0</v>
      </c>
      <c r="I15643" t="str">
        <f t="shared" si="489"/>
        <v>Yes</v>
      </c>
    </row>
    <row r="15644" spans="1:9" x14ac:dyDescent="0.3">
      <c r="A15644" t="s">
        <v>15645</v>
      </c>
      <c r="B15644">
        <v>41</v>
      </c>
      <c r="C15644">
        <v>1</v>
      </c>
      <c r="D15644" s="7">
        <v>0.25015879349792841</v>
      </c>
      <c r="E15644">
        <v>3</v>
      </c>
      <c r="F15644">
        <v>0</v>
      </c>
      <c r="G15644" s="9">
        <f>(Logistic_Reg!$C$5+Logistic_Reg!$C$6*CN_Mobiles!B15644+Logistic_Reg!$C$7*CN_Mobiles!C15644+Logistic_Reg!$C$8*CN_Mobiles!D15644+Logistic_Reg!$C$9*CN_Mobiles!E15644)/(1+EXP(Logistic_Reg!$C$5+Logistic_Reg!$C$6*CN_Mobiles!B15644+Logistic_Reg!$C$7*CN_Mobiles!C15644+Logistic_Reg!$C$8*CN_Mobiles!D15644+Logistic_Reg!$C$9*CN_Mobiles!E15644))</f>
        <v>0.27803717800984901</v>
      </c>
      <c r="H15644">
        <f t="shared" si="488"/>
        <v>1</v>
      </c>
      <c r="I15644" t="str">
        <f t="shared" si="489"/>
        <v>No</v>
      </c>
    </row>
    <row r="15645" spans="1:9" x14ac:dyDescent="0.3">
      <c r="A15645" t="s">
        <v>15646</v>
      </c>
      <c r="B15645">
        <v>47</v>
      </c>
      <c r="C15645">
        <v>1</v>
      </c>
      <c r="D15645" s="7">
        <v>1.5254539791282753</v>
      </c>
      <c r="E15645">
        <v>2</v>
      </c>
      <c r="F15645">
        <v>1</v>
      </c>
      <c r="G15645" s="9">
        <f>(Logistic_Reg!$C$5+Logistic_Reg!$C$6*CN_Mobiles!B15645+Logistic_Reg!$C$7*CN_Mobiles!C15645+Logistic_Reg!$C$8*CN_Mobiles!D15645+Logistic_Reg!$C$9*CN_Mobiles!E15645)/(1+EXP(Logistic_Reg!$C$5+Logistic_Reg!$C$6*CN_Mobiles!B15645+Logistic_Reg!$C$7*CN_Mobiles!C15645+Logistic_Reg!$C$8*CN_Mobiles!D15645+Logistic_Reg!$C$9*CN_Mobiles!E15645))</f>
        <v>0.23834739918293624</v>
      </c>
      <c r="H15645">
        <f t="shared" si="488"/>
        <v>1</v>
      </c>
      <c r="I15645" t="str">
        <f t="shared" si="489"/>
        <v>Yes</v>
      </c>
    </row>
    <row r="15646" spans="1:9" x14ac:dyDescent="0.3">
      <c r="A15646" t="s">
        <v>15647</v>
      </c>
      <c r="B15646">
        <v>39</v>
      </c>
      <c r="C15646">
        <v>1</v>
      </c>
      <c r="D15646" s="7">
        <v>1.5345606742270825</v>
      </c>
      <c r="E15646">
        <v>2</v>
      </c>
      <c r="F15646">
        <v>1</v>
      </c>
      <c r="G15646" s="9">
        <f>(Logistic_Reg!$C$5+Logistic_Reg!$C$6*CN_Mobiles!B15646+Logistic_Reg!$C$7*CN_Mobiles!C15646+Logistic_Reg!$C$8*CN_Mobiles!D15646+Logistic_Reg!$C$9*CN_Mobiles!E15646)/(1+EXP(Logistic_Reg!$C$5+Logistic_Reg!$C$6*CN_Mobiles!B15646+Logistic_Reg!$C$7*CN_Mobiles!C15646+Logistic_Reg!$C$8*CN_Mobiles!D15646+Logistic_Reg!$C$9*CN_Mobiles!E15646))</f>
        <v>0.25213110984370307</v>
      </c>
      <c r="H15646">
        <f t="shared" si="488"/>
        <v>1</v>
      </c>
      <c r="I15646" t="str">
        <f t="shared" si="489"/>
        <v>Yes</v>
      </c>
    </row>
    <row r="15647" spans="1:9" x14ac:dyDescent="0.3">
      <c r="A15647" t="s">
        <v>15648</v>
      </c>
      <c r="B15647">
        <v>53</v>
      </c>
      <c r="C15647">
        <v>0</v>
      </c>
      <c r="D15647" s="7">
        <v>-0.11461916812293202</v>
      </c>
      <c r="E15647">
        <v>4</v>
      </c>
      <c r="F15647">
        <v>1</v>
      </c>
      <c r="G15647" s="9">
        <f>(Logistic_Reg!$C$5+Logistic_Reg!$C$6*CN_Mobiles!B15647+Logistic_Reg!$C$7*CN_Mobiles!C15647+Logistic_Reg!$C$8*CN_Mobiles!D15647+Logistic_Reg!$C$9*CN_Mobiles!E15647)/(1+EXP(Logistic_Reg!$C$5+Logistic_Reg!$C$6*CN_Mobiles!B15647+Logistic_Reg!$C$7*CN_Mobiles!C15647+Logistic_Reg!$C$8*CN_Mobiles!D15647+Logistic_Reg!$C$9*CN_Mobiles!E15647))</f>
        <v>0.26591650385247873</v>
      </c>
      <c r="H15647">
        <f t="shared" si="488"/>
        <v>1</v>
      </c>
      <c r="I15647" t="str">
        <f t="shared" si="489"/>
        <v>Yes</v>
      </c>
    </row>
    <row r="15648" spans="1:9" x14ac:dyDescent="0.3">
      <c r="A15648" t="s">
        <v>15649</v>
      </c>
      <c r="B15648">
        <v>42</v>
      </c>
      <c r="C15648">
        <v>1</v>
      </c>
      <c r="D15648" s="7">
        <v>1.3872697795855078</v>
      </c>
      <c r="E15648">
        <v>1</v>
      </c>
      <c r="F15648">
        <v>1</v>
      </c>
      <c r="G15648" s="9">
        <f>(Logistic_Reg!$C$5+Logistic_Reg!$C$6*CN_Mobiles!B15648+Logistic_Reg!$C$7*CN_Mobiles!C15648+Logistic_Reg!$C$8*CN_Mobiles!D15648+Logistic_Reg!$C$9*CN_Mobiles!E15648)/(1+EXP(Logistic_Reg!$C$5+Logistic_Reg!$C$6*CN_Mobiles!B15648+Logistic_Reg!$C$7*CN_Mobiles!C15648+Logistic_Reg!$C$8*CN_Mobiles!D15648+Logistic_Reg!$C$9*CN_Mobiles!E15648))</f>
        <v>-0.12838840125633691</v>
      </c>
      <c r="H15648">
        <f t="shared" si="488"/>
        <v>0</v>
      </c>
      <c r="I15648" t="str">
        <f t="shared" si="489"/>
        <v>No</v>
      </c>
    </row>
    <row r="15649" spans="1:9" x14ac:dyDescent="0.3">
      <c r="A15649" t="s">
        <v>15650</v>
      </c>
      <c r="B15649">
        <v>47</v>
      </c>
      <c r="C15649">
        <v>0</v>
      </c>
      <c r="D15649" s="7">
        <v>-0.29395101006867097</v>
      </c>
      <c r="E15649">
        <v>2</v>
      </c>
      <c r="F15649">
        <v>0</v>
      </c>
      <c r="G15649" s="9">
        <f>(Logistic_Reg!$C$5+Logistic_Reg!$C$6*CN_Mobiles!B15649+Logistic_Reg!$C$7*CN_Mobiles!C15649+Logistic_Reg!$C$8*CN_Mobiles!D15649+Logistic_Reg!$C$9*CN_Mobiles!E15649)/(1+EXP(Logistic_Reg!$C$5+Logistic_Reg!$C$6*CN_Mobiles!B15649+Logistic_Reg!$C$7*CN_Mobiles!C15649+Logistic_Reg!$C$8*CN_Mobiles!D15649+Logistic_Reg!$C$9*CN_Mobiles!E15649))</f>
        <v>-0.16420775376614996</v>
      </c>
      <c r="H15649">
        <f t="shared" si="488"/>
        <v>0</v>
      </c>
      <c r="I15649" t="str">
        <f t="shared" si="489"/>
        <v>Yes</v>
      </c>
    </row>
    <row r="15650" spans="1:9" x14ac:dyDescent="0.3">
      <c r="A15650" t="s">
        <v>15651</v>
      </c>
      <c r="B15650">
        <v>44</v>
      </c>
      <c r="C15650">
        <v>1</v>
      </c>
      <c r="D15650" s="7">
        <v>-1.1754539684644416</v>
      </c>
      <c r="E15650">
        <v>3</v>
      </c>
      <c r="F15650">
        <v>0</v>
      </c>
      <c r="G15650" s="9">
        <f>(Logistic_Reg!$C$5+Logistic_Reg!$C$6*CN_Mobiles!B15650+Logistic_Reg!$C$7*CN_Mobiles!C15650+Logistic_Reg!$C$8*CN_Mobiles!D15650+Logistic_Reg!$C$9*CN_Mobiles!E15650)/(1+EXP(Logistic_Reg!$C$5+Logistic_Reg!$C$6*CN_Mobiles!B15650+Logistic_Reg!$C$7*CN_Mobiles!C15650+Logistic_Reg!$C$8*CN_Mobiles!D15650+Logistic_Reg!$C$9*CN_Mobiles!E15650))</f>
        <v>0.2051525482553592</v>
      </c>
      <c r="H15650">
        <f t="shared" si="488"/>
        <v>1</v>
      </c>
      <c r="I15650" t="str">
        <f t="shared" si="489"/>
        <v>No</v>
      </c>
    </row>
    <row r="15651" spans="1:9" x14ac:dyDescent="0.3">
      <c r="A15651" t="s">
        <v>15652</v>
      </c>
      <c r="B15651">
        <v>32</v>
      </c>
      <c r="C15651">
        <v>0</v>
      </c>
      <c r="D15651" s="7">
        <v>0.16831275201207815</v>
      </c>
      <c r="E15651">
        <v>2</v>
      </c>
      <c r="F15651">
        <v>1</v>
      </c>
      <c r="G15651" s="9">
        <f>(Logistic_Reg!$C$5+Logistic_Reg!$C$6*CN_Mobiles!B15651+Logistic_Reg!$C$7*CN_Mobiles!C15651+Logistic_Reg!$C$8*CN_Mobiles!D15651+Logistic_Reg!$C$9*CN_Mobiles!E15651)/(1+EXP(Logistic_Reg!$C$5+Logistic_Reg!$C$6*CN_Mobiles!B15651+Logistic_Reg!$C$7*CN_Mobiles!C15651+Logistic_Reg!$C$8*CN_Mobiles!D15651+Logistic_Reg!$C$9*CN_Mobiles!E15651))</f>
        <v>3.9788143807564486E-2</v>
      </c>
      <c r="H15651">
        <f t="shared" si="488"/>
        <v>0</v>
      </c>
      <c r="I15651" t="str">
        <f t="shared" si="489"/>
        <v>No</v>
      </c>
    </row>
    <row r="15652" spans="1:9" x14ac:dyDescent="0.3">
      <c r="A15652" t="s">
        <v>15653</v>
      </c>
      <c r="B15652">
        <v>37</v>
      </c>
      <c r="C15652">
        <v>1</v>
      </c>
      <c r="D15652" s="7">
        <v>-1.2152405558934063</v>
      </c>
      <c r="E15652">
        <v>2</v>
      </c>
      <c r="F15652">
        <v>0</v>
      </c>
      <c r="G15652" s="9">
        <f>(Logistic_Reg!$C$5+Logistic_Reg!$C$6*CN_Mobiles!B15652+Logistic_Reg!$C$7*CN_Mobiles!C15652+Logistic_Reg!$C$8*CN_Mobiles!D15652+Logistic_Reg!$C$9*CN_Mobiles!E15652)/(1+EXP(Logistic_Reg!$C$5+Logistic_Reg!$C$6*CN_Mobiles!B15652+Logistic_Reg!$C$7*CN_Mobiles!C15652+Logistic_Reg!$C$8*CN_Mobiles!D15652+Logistic_Reg!$C$9*CN_Mobiles!E15652))</f>
        <v>-0.19475622093754147</v>
      </c>
      <c r="H15652">
        <f t="shared" si="488"/>
        <v>0</v>
      </c>
      <c r="I15652" t="str">
        <f t="shared" si="489"/>
        <v>Yes</v>
      </c>
    </row>
    <row r="15653" spans="1:9" x14ac:dyDescent="0.3">
      <c r="A15653" t="s">
        <v>15654</v>
      </c>
      <c r="B15653">
        <v>59</v>
      </c>
      <c r="C15653">
        <v>1</v>
      </c>
      <c r="D15653" s="7">
        <v>-0.96162176239437624</v>
      </c>
      <c r="E15653">
        <v>3</v>
      </c>
      <c r="F15653">
        <v>1</v>
      </c>
      <c r="G15653" s="9">
        <f>(Logistic_Reg!$C$5+Logistic_Reg!$C$6*CN_Mobiles!B15653+Logistic_Reg!$C$7*CN_Mobiles!C15653+Logistic_Reg!$C$8*CN_Mobiles!D15653+Logistic_Reg!$C$9*CN_Mobiles!E15653)/(1+EXP(Logistic_Reg!$C$5+Logistic_Reg!$C$6*CN_Mobiles!B15653+Logistic_Reg!$C$7*CN_Mobiles!C15653+Logistic_Reg!$C$8*CN_Mobiles!D15653+Logistic_Reg!$C$9*CN_Mobiles!E15653))</f>
        <v>0.18571226809174901</v>
      </c>
      <c r="H15653">
        <f t="shared" si="488"/>
        <v>1</v>
      </c>
      <c r="I15653" t="str">
        <f t="shared" si="489"/>
        <v>Yes</v>
      </c>
    </row>
    <row r="15654" spans="1:9" x14ac:dyDescent="0.3">
      <c r="A15654" t="s">
        <v>15655</v>
      </c>
      <c r="B15654">
        <v>41</v>
      </c>
      <c r="C15654">
        <v>1</v>
      </c>
      <c r="D15654" s="7">
        <v>0.45488811161596726</v>
      </c>
      <c r="E15654">
        <v>2</v>
      </c>
      <c r="F15654">
        <v>0</v>
      </c>
      <c r="G15654" s="9">
        <f>(Logistic_Reg!$C$5+Logistic_Reg!$C$6*CN_Mobiles!B15654+Logistic_Reg!$C$7*CN_Mobiles!C15654+Logistic_Reg!$C$8*CN_Mobiles!D15654+Logistic_Reg!$C$9*CN_Mobiles!E15654)/(1+EXP(Logistic_Reg!$C$5+Logistic_Reg!$C$6*CN_Mobiles!B15654+Logistic_Reg!$C$7*CN_Mobiles!C15654+Logistic_Reg!$C$8*CN_Mobiles!D15654+Logistic_Reg!$C$9*CN_Mobiles!E15654))</f>
        <v>0.14193931651525402</v>
      </c>
      <c r="H15654">
        <f t="shared" si="488"/>
        <v>0</v>
      </c>
      <c r="I15654" t="str">
        <f t="shared" si="489"/>
        <v>Yes</v>
      </c>
    </row>
    <row r="15655" spans="1:9" x14ac:dyDescent="0.3">
      <c r="A15655" t="s">
        <v>15656</v>
      </c>
      <c r="B15655">
        <v>56</v>
      </c>
      <c r="C15655">
        <v>1</v>
      </c>
      <c r="D15655" s="7">
        <v>1.3363606128374945</v>
      </c>
      <c r="E15655">
        <v>2</v>
      </c>
      <c r="F15655">
        <v>1</v>
      </c>
      <c r="G15655" s="9">
        <f>(Logistic_Reg!$C$5+Logistic_Reg!$C$6*CN_Mobiles!B15655+Logistic_Reg!$C$7*CN_Mobiles!C15655+Logistic_Reg!$C$8*CN_Mobiles!D15655+Logistic_Reg!$C$9*CN_Mobiles!E15655)/(1+EXP(Logistic_Reg!$C$5+Logistic_Reg!$C$6*CN_Mobiles!B15655+Logistic_Reg!$C$7*CN_Mobiles!C15655+Logistic_Reg!$C$8*CN_Mobiles!D15655+Logistic_Reg!$C$9*CN_Mobiles!E15655))</f>
        <v>0.2016306427441045</v>
      </c>
      <c r="H15655">
        <f t="shared" si="488"/>
        <v>1</v>
      </c>
      <c r="I15655" t="str">
        <f t="shared" si="489"/>
        <v>Yes</v>
      </c>
    </row>
    <row r="15656" spans="1:9" x14ac:dyDescent="0.3">
      <c r="A15656" t="s">
        <v>15657</v>
      </c>
      <c r="B15656">
        <v>57</v>
      </c>
      <c r="C15656">
        <v>1</v>
      </c>
      <c r="D15656" s="7">
        <v>-1.3928839282420205</v>
      </c>
      <c r="E15656">
        <v>2</v>
      </c>
      <c r="F15656">
        <v>0</v>
      </c>
      <c r="G15656" s="9">
        <f>(Logistic_Reg!$C$5+Logistic_Reg!$C$6*CN_Mobiles!B15656+Logistic_Reg!$C$7*CN_Mobiles!C15656+Logistic_Reg!$C$8*CN_Mobiles!D15656+Logistic_Reg!$C$9*CN_Mobiles!E15656)/(1+EXP(Logistic_Reg!$C$5+Logistic_Reg!$C$6*CN_Mobiles!B15656+Logistic_Reg!$C$7*CN_Mobiles!C15656+Logistic_Reg!$C$8*CN_Mobiles!D15656+Logistic_Reg!$C$9*CN_Mobiles!E15656))</f>
        <v>-0.41790580567702001</v>
      </c>
      <c r="H15656">
        <f t="shared" si="488"/>
        <v>0</v>
      </c>
      <c r="I15656" t="str">
        <f t="shared" si="489"/>
        <v>Yes</v>
      </c>
    </row>
    <row r="15657" spans="1:9" x14ac:dyDescent="0.3">
      <c r="A15657" t="s">
        <v>15658</v>
      </c>
      <c r="B15657">
        <v>63</v>
      </c>
      <c r="C15657">
        <v>0</v>
      </c>
      <c r="D15657" s="7">
        <v>0.83323855150908799</v>
      </c>
      <c r="E15657">
        <v>2</v>
      </c>
      <c r="F15657">
        <v>0</v>
      </c>
      <c r="G15657" s="9">
        <f>(Logistic_Reg!$C$5+Logistic_Reg!$C$6*CN_Mobiles!B15657+Logistic_Reg!$C$7*CN_Mobiles!C15657+Logistic_Reg!$C$8*CN_Mobiles!D15657+Logistic_Reg!$C$9*CN_Mobiles!E15657)/(1+EXP(Logistic_Reg!$C$5+Logistic_Reg!$C$6*CN_Mobiles!B15657+Logistic_Reg!$C$7*CN_Mobiles!C15657+Logistic_Reg!$C$8*CN_Mobiles!D15657+Logistic_Reg!$C$9*CN_Mobiles!E15657))</f>
        <v>8.6069290451955688E-3</v>
      </c>
      <c r="H15657">
        <f t="shared" si="488"/>
        <v>0</v>
      </c>
      <c r="I15657" t="str">
        <f t="shared" si="489"/>
        <v>Yes</v>
      </c>
    </row>
    <row r="15658" spans="1:9" x14ac:dyDescent="0.3">
      <c r="A15658" t="s">
        <v>15659</v>
      </c>
      <c r="B15658">
        <v>58</v>
      </c>
      <c r="C15658">
        <v>0</v>
      </c>
      <c r="D15658" s="7">
        <v>-1.0248470489771055</v>
      </c>
      <c r="E15658">
        <v>3</v>
      </c>
      <c r="F15658">
        <v>1</v>
      </c>
      <c r="G15658" s="9">
        <f>(Logistic_Reg!$C$5+Logistic_Reg!$C$6*CN_Mobiles!B15658+Logistic_Reg!$C$7*CN_Mobiles!C15658+Logistic_Reg!$C$8*CN_Mobiles!D15658+Logistic_Reg!$C$9*CN_Mobiles!E15658)/(1+EXP(Logistic_Reg!$C$5+Logistic_Reg!$C$6*CN_Mobiles!B15658+Logistic_Reg!$C$7*CN_Mobiles!C15658+Logistic_Reg!$C$8*CN_Mobiles!D15658+Logistic_Reg!$C$9*CN_Mobiles!E15658))</f>
        <v>0.10379282047095675</v>
      </c>
      <c r="H15658">
        <f t="shared" si="488"/>
        <v>0</v>
      </c>
      <c r="I15658" t="str">
        <f t="shared" si="489"/>
        <v>No</v>
      </c>
    </row>
    <row r="15659" spans="1:9" x14ac:dyDescent="0.3">
      <c r="A15659" t="s">
        <v>15660</v>
      </c>
      <c r="B15659">
        <v>36</v>
      </c>
      <c r="C15659">
        <v>0</v>
      </c>
      <c r="D15659" s="7">
        <v>1.6642625507430349</v>
      </c>
      <c r="E15659">
        <v>2</v>
      </c>
      <c r="F15659">
        <v>0</v>
      </c>
      <c r="G15659" s="9">
        <f>(Logistic_Reg!$C$5+Logistic_Reg!$C$6*CN_Mobiles!B15659+Logistic_Reg!$C$7*CN_Mobiles!C15659+Logistic_Reg!$C$8*CN_Mobiles!D15659+Logistic_Reg!$C$9*CN_Mobiles!E15659)/(1+EXP(Logistic_Reg!$C$5+Logistic_Reg!$C$6*CN_Mobiles!B15659+Logistic_Reg!$C$7*CN_Mobiles!C15659+Logistic_Reg!$C$8*CN_Mobiles!D15659+Logistic_Reg!$C$9*CN_Mobiles!E15659))</f>
        <v>0.22933118026479685</v>
      </c>
      <c r="H15659">
        <f t="shared" si="488"/>
        <v>1</v>
      </c>
      <c r="I15659" t="str">
        <f t="shared" si="489"/>
        <v>No</v>
      </c>
    </row>
    <row r="15660" spans="1:9" x14ac:dyDescent="0.3">
      <c r="A15660" t="s">
        <v>15661</v>
      </c>
      <c r="B15660">
        <v>34</v>
      </c>
      <c r="C15660">
        <v>1</v>
      </c>
      <c r="D15660" s="7">
        <v>-1.3682535921459789</v>
      </c>
      <c r="E15660">
        <v>1</v>
      </c>
      <c r="F15660">
        <v>0</v>
      </c>
      <c r="G15660" s="9">
        <f>(Logistic_Reg!$C$5+Logistic_Reg!$C$6*CN_Mobiles!B15660+Logistic_Reg!$C$7*CN_Mobiles!C15660+Logistic_Reg!$C$8*CN_Mobiles!D15660+Logistic_Reg!$C$9*CN_Mobiles!E15660)/(1+EXP(Logistic_Reg!$C$5+Logistic_Reg!$C$6*CN_Mobiles!B15660+Logistic_Reg!$C$7*CN_Mobiles!C15660+Logistic_Reg!$C$8*CN_Mobiles!D15660+Logistic_Reg!$C$9*CN_Mobiles!E15660))</f>
        <v>-1.0513597539868584</v>
      </c>
      <c r="H15660">
        <f t="shared" si="488"/>
        <v>0</v>
      </c>
      <c r="I15660" t="str">
        <f t="shared" si="489"/>
        <v>Yes</v>
      </c>
    </row>
    <row r="15661" spans="1:9" x14ac:dyDescent="0.3">
      <c r="A15661" t="s">
        <v>15662</v>
      </c>
      <c r="B15661">
        <v>36</v>
      </c>
      <c r="C15661">
        <v>1</v>
      </c>
      <c r="D15661" s="7">
        <v>-0.43759465809458625</v>
      </c>
      <c r="E15661">
        <v>3</v>
      </c>
      <c r="F15661">
        <v>1</v>
      </c>
      <c r="G15661" s="9">
        <f>(Logistic_Reg!$C$5+Logistic_Reg!$C$6*CN_Mobiles!B15661+Logistic_Reg!$C$7*CN_Mobiles!C15661+Logistic_Reg!$C$8*CN_Mobiles!D15661+Logistic_Reg!$C$9*CN_Mobiles!E15661)/(1+EXP(Logistic_Reg!$C$5+Logistic_Reg!$C$6*CN_Mobiles!B15661+Logistic_Reg!$C$7*CN_Mobiles!C15661+Logistic_Reg!$C$8*CN_Mobiles!D15661+Logistic_Reg!$C$9*CN_Mobiles!E15661))</f>
        <v>0.26715882541957769</v>
      </c>
      <c r="H15661">
        <f t="shared" si="488"/>
        <v>1</v>
      </c>
      <c r="I15661" t="str">
        <f t="shared" si="489"/>
        <v>Yes</v>
      </c>
    </row>
    <row r="15662" spans="1:9" x14ac:dyDescent="0.3">
      <c r="A15662" t="s">
        <v>15663</v>
      </c>
      <c r="B15662">
        <v>51</v>
      </c>
      <c r="C15662">
        <v>1</v>
      </c>
      <c r="D15662" s="7">
        <v>2.3303685657419804</v>
      </c>
      <c r="E15662">
        <v>2</v>
      </c>
      <c r="F15662">
        <v>0</v>
      </c>
      <c r="G15662" s="9">
        <f>(Logistic_Reg!$C$5+Logistic_Reg!$C$6*CN_Mobiles!B15662+Logistic_Reg!$C$7*CN_Mobiles!C15662+Logistic_Reg!$C$8*CN_Mobiles!D15662+Logistic_Reg!$C$9*CN_Mobiles!E15662)/(1+EXP(Logistic_Reg!$C$5+Logistic_Reg!$C$6*CN_Mobiles!B15662+Logistic_Reg!$C$7*CN_Mobiles!C15662+Logistic_Reg!$C$8*CN_Mobiles!D15662+Logistic_Reg!$C$9*CN_Mobiles!E15662))</f>
        <v>0.27147324037933196</v>
      </c>
      <c r="H15662">
        <f t="shared" si="488"/>
        <v>1</v>
      </c>
      <c r="I15662" t="str">
        <f t="shared" si="489"/>
        <v>No</v>
      </c>
    </row>
    <row r="15663" spans="1:9" x14ac:dyDescent="0.3">
      <c r="A15663" t="s">
        <v>15664</v>
      </c>
      <c r="B15663">
        <v>65</v>
      </c>
      <c r="C15663">
        <v>0</v>
      </c>
      <c r="D15663" s="7">
        <v>-1.5513906772987649</v>
      </c>
      <c r="E15663">
        <v>4</v>
      </c>
      <c r="F15663">
        <v>0</v>
      </c>
      <c r="G15663" s="9">
        <f>(Logistic_Reg!$C$5+Logistic_Reg!$C$6*CN_Mobiles!B15663+Logistic_Reg!$C$7*CN_Mobiles!C15663+Logistic_Reg!$C$8*CN_Mobiles!D15663+Logistic_Reg!$C$9*CN_Mobiles!E15663)/(1+EXP(Logistic_Reg!$C$5+Logistic_Reg!$C$6*CN_Mobiles!B15663+Logistic_Reg!$C$7*CN_Mobiles!C15663+Logistic_Reg!$C$8*CN_Mobiles!D15663+Logistic_Reg!$C$9*CN_Mobiles!E15663))</f>
        <v>0.25923649697864737</v>
      </c>
      <c r="H15663">
        <f t="shared" si="488"/>
        <v>1</v>
      </c>
      <c r="I15663" t="str">
        <f t="shared" si="489"/>
        <v>No</v>
      </c>
    </row>
    <row r="15664" spans="1:9" x14ac:dyDescent="0.3">
      <c r="A15664" t="s">
        <v>15665</v>
      </c>
      <c r="B15664">
        <v>40</v>
      </c>
      <c r="C15664">
        <v>1</v>
      </c>
      <c r="D15664" s="7">
        <v>0.74039556654794347</v>
      </c>
      <c r="E15664">
        <v>2</v>
      </c>
      <c r="F15664">
        <v>0</v>
      </c>
      <c r="G15664" s="9">
        <f>(Logistic_Reg!$C$5+Logistic_Reg!$C$6*CN_Mobiles!B15664+Logistic_Reg!$C$7*CN_Mobiles!C15664+Logistic_Reg!$C$8*CN_Mobiles!D15664+Logistic_Reg!$C$9*CN_Mobiles!E15664)/(1+EXP(Logistic_Reg!$C$5+Logistic_Reg!$C$6*CN_Mobiles!B15664+Logistic_Reg!$C$7*CN_Mobiles!C15664+Logistic_Reg!$C$8*CN_Mobiles!D15664+Logistic_Reg!$C$9*CN_Mobiles!E15664))</f>
        <v>0.1825108492100157</v>
      </c>
      <c r="H15664">
        <f t="shared" si="488"/>
        <v>1</v>
      </c>
      <c r="I15664" t="str">
        <f t="shared" si="489"/>
        <v>No</v>
      </c>
    </row>
    <row r="15665" spans="1:9" x14ac:dyDescent="0.3">
      <c r="A15665" t="s">
        <v>15666</v>
      </c>
      <c r="B15665">
        <v>41</v>
      </c>
      <c r="C15665">
        <v>1</v>
      </c>
      <c r="D15665" s="7">
        <v>-1.2486825332127711</v>
      </c>
      <c r="E15665">
        <v>3</v>
      </c>
      <c r="F15665">
        <v>0</v>
      </c>
      <c r="G15665" s="9">
        <f>(Logistic_Reg!$C$5+Logistic_Reg!$C$6*CN_Mobiles!B15665+Logistic_Reg!$C$7*CN_Mobiles!C15665+Logistic_Reg!$C$8*CN_Mobiles!D15665+Logistic_Reg!$C$9*CN_Mobiles!E15665)/(1+EXP(Logistic_Reg!$C$5+Logistic_Reg!$C$6*CN_Mobiles!B15665+Logistic_Reg!$C$7*CN_Mobiles!C15665+Logistic_Reg!$C$8*CN_Mobiles!D15665+Logistic_Reg!$C$9*CN_Mobiles!E15665))</f>
        <v>0.20573304007507812</v>
      </c>
      <c r="H15665">
        <f t="shared" si="488"/>
        <v>1</v>
      </c>
      <c r="I15665" t="str">
        <f t="shared" si="489"/>
        <v>No</v>
      </c>
    </row>
    <row r="15666" spans="1:9" x14ac:dyDescent="0.3">
      <c r="A15666" t="s">
        <v>15667</v>
      </c>
      <c r="B15666">
        <v>45</v>
      </c>
      <c r="C15666">
        <v>1</v>
      </c>
      <c r="D15666" s="7">
        <v>1.6660442954362797</v>
      </c>
      <c r="E15666">
        <v>2</v>
      </c>
      <c r="F15666">
        <v>0</v>
      </c>
      <c r="G15666" s="9">
        <f>(Logistic_Reg!$C$5+Logistic_Reg!$C$6*CN_Mobiles!B15666+Logistic_Reg!$C$7*CN_Mobiles!C15666+Logistic_Reg!$C$8*CN_Mobiles!D15666+Logistic_Reg!$C$9*CN_Mobiles!E15666)/(1+EXP(Logistic_Reg!$C$5+Logistic_Reg!$C$6*CN_Mobiles!B15666+Logistic_Reg!$C$7*CN_Mobiles!C15666+Logistic_Reg!$C$8*CN_Mobiles!D15666+Logistic_Reg!$C$9*CN_Mobiles!E15666))</f>
        <v>0.25063690697206525</v>
      </c>
      <c r="H15666">
        <f t="shared" si="488"/>
        <v>1</v>
      </c>
      <c r="I15666" t="str">
        <f t="shared" si="489"/>
        <v>No</v>
      </c>
    </row>
    <row r="15667" spans="1:9" x14ac:dyDescent="0.3">
      <c r="A15667" t="s">
        <v>15668</v>
      </c>
      <c r="B15667">
        <v>41</v>
      </c>
      <c r="C15667">
        <v>0</v>
      </c>
      <c r="D15667" s="7">
        <v>2.3114470462432051</v>
      </c>
      <c r="E15667">
        <v>4</v>
      </c>
      <c r="F15667">
        <v>1</v>
      </c>
      <c r="G15667" s="9">
        <f>(Logistic_Reg!$C$5+Logistic_Reg!$C$6*CN_Mobiles!B15667+Logistic_Reg!$C$7*CN_Mobiles!C15667+Logistic_Reg!$C$8*CN_Mobiles!D15667+Logistic_Reg!$C$9*CN_Mobiles!E15667)/(1+EXP(Logistic_Reg!$C$5+Logistic_Reg!$C$6*CN_Mobiles!B15667+Logistic_Reg!$C$7*CN_Mobiles!C15667+Logistic_Reg!$C$8*CN_Mobiles!D15667+Logistic_Reg!$C$9*CN_Mobiles!E15667))</f>
        <v>0.1574082913765722</v>
      </c>
      <c r="H15667">
        <f t="shared" si="488"/>
        <v>1</v>
      </c>
      <c r="I15667" t="str">
        <f t="shared" si="489"/>
        <v>Yes</v>
      </c>
    </row>
    <row r="15668" spans="1:9" x14ac:dyDescent="0.3">
      <c r="A15668" t="s">
        <v>15669</v>
      </c>
      <c r="B15668">
        <v>33</v>
      </c>
      <c r="C15668">
        <v>0</v>
      </c>
      <c r="D15668" s="7">
        <v>0.50415068738144109</v>
      </c>
      <c r="E15668">
        <v>3</v>
      </c>
      <c r="F15668">
        <v>1</v>
      </c>
      <c r="G15668" s="9">
        <f>(Logistic_Reg!$C$5+Logistic_Reg!$C$6*CN_Mobiles!B15668+Logistic_Reg!$C$7*CN_Mobiles!C15668+Logistic_Reg!$C$8*CN_Mobiles!D15668+Logistic_Reg!$C$9*CN_Mobiles!E15668)/(1+EXP(Logistic_Reg!$C$5+Logistic_Reg!$C$6*CN_Mobiles!B15668+Logistic_Reg!$C$7*CN_Mobiles!C15668+Logistic_Reg!$C$8*CN_Mobiles!D15668+Logistic_Reg!$C$9*CN_Mobiles!E15668))</f>
        <v>0.27736429225852272</v>
      </c>
      <c r="H15668">
        <f t="shared" si="488"/>
        <v>1</v>
      </c>
      <c r="I15668" t="str">
        <f t="shared" si="489"/>
        <v>Yes</v>
      </c>
    </row>
    <row r="15669" spans="1:9" x14ac:dyDescent="0.3">
      <c r="A15669" t="s">
        <v>15670</v>
      </c>
      <c r="B15669">
        <v>41</v>
      </c>
      <c r="C15669">
        <v>0</v>
      </c>
      <c r="D15669" s="7">
        <v>2.4943271489883112</v>
      </c>
      <c r="E15669">
        <v>2</v>
      </c>
      <c r="F15669">
        <v>1</v>
      </c>
      <c r="G15669" s="9">
        <f>(Logistic_Reg!$C$5+Logistic_Reg!$C$6*CN_Mobiles!B15669+Logistic_Reg!$C$7*CN_Mobiles!C15669+Logistic_Reg!$C$8*CN_Mobiles!D15669+Logistic_Reg!$C$9*CN_Mobiles!E15669)/(1+EXP(Logistic_Reg!$C$5+Logistic_Reg!$C$6*CN_Mobiles!B15669+Logistic_Reg!$C$7*CN_Mobiles!C15669+Logistic_Reg!$C$8*CN_Mobiles!D15669+Logistic_Reg!$C$9*CN_Mobiles!E15669))</f>
        <v>0.26784512028049423</v>
      </c>
      <c r="H15669">
        <f t="shared" si="488"/>
        <v>1</v>
      </c>
      <c r="I15669" t="str">
        <f t="shared" si="489"/>
        <v>Yes</v>
      </c>
    </row>
    <row r="15670" spans="1:9" x14ac:dyDescent="0.3">
      <c r="A15670" t="s">
        <v>15671</v>
      </c>
      <c r="B15670">
        <v>52</v>
      </c>
      <c r="C15670">
        <v>1</v>
      </c>
      <c r="D15670" s="7">
        <v>0.35694926068920679</v>
      </c>
      <c r="E15670">
        <v>4</v>
      </c>
      <c r="F15670">
        <v>1</v>
      </c>
      <c r="G15670" s="9">
        <f>(Logistic_Reg!$C$5+Logistic_Reg!$C$6*CN_Mobiles!B15670+Logistic_Reg!$C$7*CN_Mobiles!C15670+Logistic_Reg!$C$8*CN_Mobiles!D15670+Logistic_Reg!$C$9*CN_Mobiles!E15670)/(1+EXP(Logistic_Reg!$C$5+Logistic_Reg!$C$6*CN_Mobiles!B15670+Logistic_Reg!$C$7*CN_Mobiles!C15670+Logistic_Reg!$C$8*CN_Mobiles!D15670+Logistic_Reg!$C$9*CN_Mobiles!E15670))</f>
        <v>0.22900751161873836</v>
      </c>
      <c r="H15670">
        <f t="shared" si="488"/>
        <v>1</v>
      </c>
      <c r="I15670" t="str">
        <f t="shared" si="489"/>
        <v>Yes</v>
      </c>
    </row>
    <row r="15671" spans="1:9" x14ac:dyDescent="0.3">
      <c r="A15671" t="s">
        <v>15672</v>
      </c>
      <c r="B15671">
        <v>51</v>
      </c>
      <c r="C15671">
        <v>0</v>
      </c>
      <c r="D15671" s="7">
        <v>0.65383056662774053</v>
      </c>
      <c r="E15671">
        <v>2</v>
      </c>
      <c r="F15671">
        <v>1</v>
      </c>
      <c r="G15671" s="9">
        <f>(Logistic_Reg!$C$5+Logistic_Reg!$C$6*CN_Mobiles!B15671+Logistic_Reg!$C$7*CN_Mobiles!C15671+Logistic_Reg!$C$8*CN_Mobiles!D15671+Logistic_Reg!$C$9*CN_Mobiles!E15671)/(1+EXP(Logistic_Reg!$C$5+Logistic_Reg!$C$6*CN_Mobiles!B15671+Logistic_Reg!$C$7*CN_Mobiles!C15671+Logistic_Reg!$C$8*CN_Mobiles!D15671+Logistic_Reg!$C$9*CN_Mobiles!E15671))</f>
        <v>3.6771230190066638E-2</v>
      </c>
      <c r="H15671">
        <f t="shared" si="488"/>
        <v>0</v>
      </c>
      <c r="I15671" t="str">
        <f t="shared" si="489"/>
        <v>No</v>
      </c>
    </row>
    <row r="15672" spans="1:9" x14ac:dyDescent="0.3">
      <c r="A15672" t="s">
        <v>15673</v>
      </c>
      <c r="B15672">
        <v>39</v>
      </c>
      <c r="C15672">
        <v>0</v>
      </c>
      <c r="D15672" s="7">
        <v>-0.44713536792636333</v>
      </c>
      <c r="E15672">
        <v>2</v>
      </c>
      <c r="F15672">
        <v>0</v>
      </c>
      <c r="G15672" s="9">
        <f>(Logistic_Reg!$C$5+Logistic_Reg!$C$6*CN_Mobiles!B15672+Logistic_Reg!$C$7*CN_Mobiles!C15672+Logistic_Reg!$C$8*CN_Mobiles!D15672+Logistic_Reg!$C$9*CN_Mobiles!E15672)/(1+EXP(Logistic_Reg!$C$5+Logistic_Reg!$C$6*CN_Mobiles!B15672+Logistic_Reg!$C$7*CN_Mobiles!C15672+Logistic_Reg!$C$8*CN_Mobiles!D15672+Logistic_Reg!$C$9*CN_Mobiles!E15672))</f>
        <v>-0.14838027009031418</v>
      </c>
      <c r="H15672">
        <f t="shared" si="488"/>
        <v>0</v>
      </c>
      <c r="I15672" t="str">
        <f t="shared" si="489"/>
        <v>Yes</v>
      </c>
    </row>
    <row r="15673" spans="1:9" x14ac:dyDescent="0.3">
      <c r="A15673" t="s">
        <v>15674</v>
      </c>
      <c r="B15673">
        <v>27</v>
      </c>
      <c r="C15673">
        <v>1</v>
      </c>
      <c r="D15673" s="7">
        <v>-1.1268214754911301</v>
      </c>
      <c r="E15673">
        <v>4</v>
      </c>
      <c r="F15673">
        <v>0</v>
      </c>
      <c r="G15673" s="9">
        <f>(Logistic_Reg!$C$5+Logistic_Reg!$C$6*CN_Mobiles!B15673+Logistic_Reg!$C$7*CN_Mobiles!C15673+Logistic_Reg!$C$8*CN_Mobiles!D15673+Logistic_Reg!$C$9*CN_Mobiles!E15673)/(1+EXP(Logistic_Reg!$C$5+Logistic_Reg!$C$6*CN_Mobiles!B15673+Logistic_Reg!$C$7*CN_Mobiles!C15673+Logistic_Reg!$C$8*CN_Mobiles!D15673+Logistic_Reg!$C$9*CN_Mobiles!E15673))</f>
        <v>0.25946887395200541</v>
      </c>
      <c r="H15673">
        <f t="shared" si="488"/>
        <v>1</v>
      </c>
      <c r="I15673" t="str">
        <f t="shared" si="489"/>
        <v>No</v>
      </c>
    </row>
    <row r="15674" spans="1:9" x14ac:dyDescent="0.3">
      <c r="A15674" t="s">
        <v>15675</v>
      </c>
      <c r="B15674">
        <v>26</v>
      </c>
      <c r="C15674">
        <v>1</v>
      </c>
      <c r="D15674" s="7">
        <v>-1.2212653656734487</v>
      </c>
      <c r="E15674">
        <v>2</v>
      </c>
      <c r="F15674">
        <v>0</v>
      </c>
      <c r="G15674" s="9">
        <f>(Logistic_Reg!$C$5+Logistic_Reg!$C$6*CN_Mobiles!B15674+Logistic_Reg!$C$7*CN_Mobiles!C15674+Logistic_Reg!$C$8*CN_Mobiles!D15674+Logistic_Reg!$C$9*CN_Mobiles!E15674)/(1+EXP(Logistic_Reg!$C$5+Logistic_Reg!$C$6*CN_Mobiles!B15674+Logistic_Reg!$C$7*CN_Mobiles!C15674+Logistic_Reg!$C$8*CN_Mobiles!D15674+Logistic_Reg!$C$9*CN_Mobiles!E15674))</f>
        <v>-0.11693775629181594</v>
      </c>
      <c r="H15674">
        <f t="shared" si="488"/>
        <v>0</v>
      </c>
      <c r="I15674" t="str">
        <f t="shared" si="489"/>
        <v>Yes</v>
      </c>
    </row>
    <row r="15675" spans="1:9" x14ac:dyDescent="0.3">
      <c r="A15675" t="s">
        <v>15676</v>
      </c>
      <c r="B15675">
        <v>43</v>
      </c>
      <c r="C15675">
        <v>0</v>
      </c>
      <c r="D15675" s="7">
        <v>-0.28385445680694993</v>
      </c>
      <c r="E15675">
        <v>1</v>
      </c>
      <c r="F15675">
        <v>0</v>
      </c>
      <c r="G15675" s="9">
        <f>(Logistic_Reg!$C$5+Logistic_Reg!$C$6*CN_Mobiles!B15675+Logistic_Reg!$C$7*CN_Mobiles!C15675+Logistic_Reg!$C$8*CN_Mobiles!D15675+Logistic_Reg!$C$9*CN_Mobiles!E15675)/(1+EXP(Logistic_Reg!$C$5+Logistic_Reg!$C$6*CN_Mobiles!B15675+Logistic_Reg!$C$7*CN_Mobiles!C15675+Logistic_Reg!$C$8*CN_Mobiles!D15675+Logistic_Reg!$C$9*CN_Mobiles!E15675))</f>
        <v>-0.92313399098959048</v>
      </c>
      <c r="H15675">
        <f t="shared" si="488"/>
        <v>0</v>
      </c>
      <c r="I15675" t="str">
        <f t="shared" si="489"/>
        <v>Yes</v>
      </c>
    </row>
    <row r="15676" spans="1:9" x14ac:dyDescent="0.3">
      <c r="A15676" t="s">
        <v>15677</v>
      </c>
      <c r="B15676">
        <v>59</v>
      </c>
      <c r="C15676">
        <v>1</v>
      </c>
      <c r="D15676" s="7">
        <v>0.36437319691106018</v>
      </c>
      <c r="E15676">
        <v>2</v>
      </c>
      <c r="F15676">
        <v>1</v>
      </c>
      <c r="G15676" s="9">
        <f>(Logistic_Reg!$C$5+Logistic_Reg!$C$6*CN_Mobiles!B15676+Logistic_Reg!$C$7*CN_Mobiles!C15676+Logistic_Reg!$C$8*CN_Mobiles!D15676+Logistic_Reg!$C$9*CN_Mobiles!E15676)/(1+EXP(Logistic_Reg!$C$5+Logistic_Reg!$C$6*CN_Mobiles!B15676+Logistic_Reg!$C$7*CN_Mobiles!C15676+Logistic_Reg!$C$8*CN_Mobiles!D15676+Logistic_Reg!$C$9*CN_Mobiles!E15676))</f>
        <v>4.6467454274709906E-2</v>
      </c>
      <c r="H15676">
        <f t="shared" si="488"/>
        <v>0</v>
      </c>
      <c r="I15676" t="str">
        <f t="shared" si="489"/>
        <v>No</v>
      </c>
    </row>
    <row r="15677" spans="1:9" x14ac:dyDescent="0.3">
      <c r="A15677" t="s">
        <v>15678</v>
      </c>
      <c r="B15677">
        <v>65</v>
      </c>
      <c r="C15677">
        <v>1</v>
      </c>
      <c r="D15677" s="7">
        <v>0.29598732286744728</v>
      </c>
      <c r="E15677">
        <v>3</v>
      </c>
      <c r="F15677">
        <v>1</v>
      </c>
      <c r="G15677" s="9">
        <f>(Logistic_Reg!$C$5+Logistic_Reg!$C$6*CN_Mobiles!B15677+Logistic_Reg!$C$7*CN_Mobiles!C15677+Logistic_Reg!$C$8*CN_Mobiles!D15677+Logistic_Reg!$C$9*CN_Mobiles!E15677)/(1+EXP(Logistic_Reg!$C$5+Logistic_Reg!$C$6*CN_Mobiles!B15677+Logistic_Reg!$C$7*CN_Mobiles!C15677+Logistic_Reg!$C$8*CN_Mobiles!D15677+Logistic_Reg!$C$9*CN_Mobiles!E15677))</f>
        <v>0.26607929790448287</v>
      </c>
      <c r="H15677">
        <f t="shared" si="488"/>
        <v>1</v>
      </c>
      <c r="I15677" t="str">
        <f t="shared" si="489"/>
        <v>Yes</v>
      </c>
    </row>
    <row r="15678" spans="1:9" x14ac:dyDescent="0.3">
      <c r="A15678" t="s">
        <v>15679</v>
      </c>
      <c r="B15678">
        <v>38</v>
      </c>
      <c r="C15678">
        <v>1</v>
      </c>
      <c r="D15678" s="7">
        <v>2.1622221210371677</v>
      </c>
      <c r="E15678">
        <v>3</v>
      </c>
      <c r="F15678">
        <v>1</v>
      </c>
      <c r="G15678" s="9">
        <f>(Logistic_Reg!$C$5+Logistic_Reg!$C$6*CN_Mobiles!B15678+Logistic_Reg!$C$7*CN_Mobiles!C15678+Logistic_Reg!$C$8*CN_Mobiles!D15678+Logistic_Reg!$C$9*CN_Mobiles!E15678)/(1+EXP(Logistic_Reg!$C$5+Logistic_Reg!$C$6*CN_Mobiles!B15678+Logistic_Reg!$C$7*CN_Mobiles!C15678+Logistic_Reg!$C$8*CN_Mobiles!D15678+Logistic_Reg!$C$9*CN_Mobiles!E15678))</f>
        <v>0.23130334696972116</v>
      </c>
      <c r="H15678">
        <f t="shared" si="488"/>
        <v>1</v>
      </c>
      <c r="I15678" t="str">
        <f t="shared" si="489"/>
        <v>Yes</v>
      </c>
    </row>
    <row r="15679" spans="1:9" x14ac:dyDescent="0.3">
      <c r="A15679" t="s">
        <v>15680</v>
      </c>
      <c r="B15679">
        <v>48</v>
      </c>
      <c r="C15679">
        <v>1</v>
      </c>
      <c r="D15679" s="7">
        <v>1.8119950744111404</v>
      </c>
      <c r="E15679">
        <v>2</v>
      </c>
      <c r="F15679">
        <v>0</v>
      </c>
      <c r="G15679" s="9">
        <f>(Logistic_Reg!$C$5+Logistic_Reg!$C$6*CN_Mobiles!B15679+Logistic_Reg!$C$7*CN_Mobiles!C15679+Logistic_Reg!$C$8*CN_Mobiles!D15679+Logistic_Reg!$C$9*CN_Mobiles!E15679)/(1+EXP(Logistic_Reg!$C$5+Logistic_Reg!$C$6*CN_Mobiles!B15679+Logistic_Reg!$C$7*CN_Mobiles!C15679+Logistic_Reg!$C$8*CN_Mobiles!D15679+Logistic_Reg!$C$9*CN_Mobiles!E15679))</f>
        <v>0.25430144680617711</v>
      </c>
      <c r="H15679">
        <f t="shared" si="488"/>
        <v>1</v>
      </c>
      <c r="I15679" t="str">
        <f t="shared" si="489"/>
        <v>No</v>
      </c>
    </row>
    <row r="15680" spans="1:9" x14ac:dyDescent="0.3">
      <c r="A15680" t="s">
        <v>15681</v>
      </c>
      <c r="B15680">
        <v>64</v>
      </c>
      <c r="C15680">
        <v>1</v>
      </c>
      <c r="D15680" s="7">
        <v>-0.99906124383320083</v>
      </c>
      <c r="E15680">
        <v>3</v>
      </c>
      <c r="F15680">
        <v>1</v>
      </c>
      <c r="G15680" s="9">
        <f>(Logistic_Reg!$C$5+Logistic_Reg!$C$6*CN_Mobiles!B15680+Logistic_Reg!$C$7*CN_Mobiles!C15680+Logistic_Reg!$C$8*CN_Mobiles!D15680+Logistic_Reg!$C$9*CN_Mobiles!E15680)/(1+EXP(Logistic_Reg!$C$5+Logistic_Reg!$C$6*CN_Mobiles!B15680+Logistic_Reg!$C$7*CN_Mobiles!C15680+Logistic_Reg!$C$8*CN_Mobiles!D15680+Logistic_Reg!$C$9*CN_Mobiles!E15680))</f>
        <v>0.16513133541989558</v>
      </c>
      <c r="H15680">
        <f t="shared" si="488"/>
        <v>1</v>
      </c>
      <c r="I15680" t="str">
        <f t="shared" si="489"/>
        <v>Yes</v>
      </c>
    </row>
    <row r="15681" spans="1:9" x14ac:dyDescent="0.3">
      <c r="A15681" t="s">
        <v>15682</v>
      </c>
      <c r="B15681">
        <v>57</v>
      </c>
      <c r="C15681">
        <v>0</v>
      </c>
      <c r="D15681" s="7">
        <v>-0.91606925116643889</v>
      </c>
      <c r="E15681">
        <v>1</v>
      </c>
      <c r="F15681">
        <v>0</v>
      </c>
      <c r="G15681" s="9">
        <f>(Logistic_Reg!$C$5+Logistic_Reg!$C$6*CN_Mobiles!B15681+Logistic_Reg!$C$7*CN_Mobiles!C15681+Logistic_Reg!$C$8*CN_Mobiles!D15681+Logistic_Reg!$C$9*CN_Mobiles!E15681)/(1+EXP(Logistic_Reg!$C$5+Logistic_Reg!$C$6*CN_Mobiles!B15681+Logistic_Reg!$C$7*CN_Mobiles!C15681+Logistic_Reg!$C$8*CN_Mobiles!D15681+Logistic_Reg!$C$9*CN_Mobiles!E15681))</f>
        <v>-1.3665246627983363</v>
      </c>
      <c r="H15681">
        <f t="shared" si="488"/>
        <v>0</v>
      </c>
      <c r="I15681" t="str">
        <f t="shared" si="489"/>
        <v>Yes</v>
      </c>
    </row>
    <row r="15682" spans="1:9" x14ac:dyDescent="0.3">
      <c r="A15682" t="s">
        <v>15683</v>
      </c>
      <c r="B15682">
        <v>62</v>
      </c>
      <c r="C15682">
        <v>1</v>
      </c>
      <c r="D15682" s="7">
        <v>1.8982726347494203</v>
      </c>
      <c r="E15682">
        <v>2</v>
      </c>
      <c r="F15682">
        <v>0</v>
      </c>
      <c r="G15682" s="9">
        <f>(Logistic_Reg!$C$5+Logistic_Reg!$C$6*CN_Mobiles!B15682+Logistic_Reg!$C$7*CN_Mobiles!C15682+Logistic_Reg!$C$8*CN_Mobiles!D15682+Logistic_Reg!$C$9*CN_Mobiles!E15682)/(1+EXP(Logistic_Reg!$C$5+Logistic_Reg!$C$6*CN_Mobiles!B15682+Logistic_Reg!$C$7*CN_Mobiles!C15682+Logistic_Reg!$C$8*CN_Mobiles!D15682+Logistic_Reg!$C$9*CN_Mobiles!E15682))</f>
        <v>0.23674971170625492</v>
      </c>
      <c r="H15682">
        <f t="shared" si="488"/>
        <v>1</v>
      </c>
      <c r="I15682" t="str">
        <f t="shared" si="489"/>
        <v>No</v>
      </c>
    </row>
    <row r="15683" spans="1:9" x14ac:dyDescent="0.3">
      <c r="A15683" t="s">
        <v>15684</v>
      </c>
      <c r="B15683">
        <v>65</v>
      </c>
      <c r="C15683">
        <v>0</v>
      </c>
      <c r="D15683" s="7">
        <v>-1.1457620307238077</v>
      </c>
      <c r="E15683">
        <v>1</v>
      </c>
      <c r="F15683">
        <v>0</v>
      </c>
      <c r="G15683" s="9">
        <f>(Logistic_Reg!$C$5+Logistic_Reg!$C$6*CN_Mobiles!B15683+Logistic_Reg!$C$7*CN_Mobiles!C15683+Logistic_Reg!$C$8*CN_Mobiles!D15683+Logistic_Reg!$C$9*CN_Mobiles!E15683)/(1+EXP(Logistic_Reg!$C$5+Logistic_Reg!$C$6*CN_Mobiles!B15683+Logistic_Reg!$C$7*CN_Mobiles!C15683+Logistic_Reg!$C$8*CN_Mobiles!D15683+Logistic_Reg!$C$9*CN_Mobiles!E15683))</f>
        <v>-1.5701653765485355</v>
      </c>
      <c r="H15683">
        <f t="shared" ref="H15683:H15746" si="490">IF(G15683&gt;=0.15,1,0)</f>
        <v>0</v>
      </c>
      <c r="I15683" t="str">
        <f t="shared" ref="I15683:I15746" si="491">IF(H15683=F15683,"Yes","No")</f>
        <v>Yes</v>
      </c>
    </row>
    <row r="15684" spans="1:9" x14ac:dyDescent="0.3">
      <c r="A15684" t="s">
        <v>15685</v>
      </c>
      <c r="B15684">
        <v>54</v>
      </c>
      <c r="C15684">
        <v>0</v>
      </c>
      <c r="D15684" s="7">
        <v>0.2981516858121262</v>
      </c>
      <c r="E15684">
        <v>4</v>
      </c>
      <c r="F15684">
        <v>1</v>
      </c>
      <c r="G15684" s="9">
        <f>(Logistic_Reg!$C$5+Logistic_Reg!$C$6*CN_Mobiles!B15684+Logistic_Reg!$C$7*CN_Mobiles!C15684+Logistic_Reg!$C$8*CN_Mobiles!D15684+Logistic_Reg!$C$9*CN_Mobiles!E15684)/(1+EXP(Logistic_Reg!$C$5+Logistic_Reg!$C$6*CN_Mobiles!B15684+Logistic_Reg!$C$7*CN_Mobiles!C15684+Logistic_Reg!$C$8*CN_Mobiles!D15684+Logistic_Reg!$C$9*CN_Mobiles!E15684))</f>
        <v>0.25412328177073307</v>
      </c>
      <c r="H15684">
        <f t="shared" si="490"/>
        <v>1</v>
      </c>
      <c r="I15684" t="str">
        <f t="shared" si="491"/>
        <v>Yes</v>
      </c>
    </row>
    <row r="15685" spans="1:9" x14ac:dyDescent="0.3">
      <c r="A15685" t="s">
        <v>15686</v>
      </c>
      <c r="B15685">
        <v>41</v>
      </c>
      <c r="C15685">
        <v>1</v>
      </c>
      <c r="D15685" s="7">
        <v>-0.14141386716365284</v>
      </c>
      <c r="E15685">
        <v>3</v>
      </c>
      <c r="F15685">
        <v>1</v>
      </c>
      <c r="G15685" s="9">
        <f>(Logistic_Reg!$C$5+Logistic_Reg!$C$6*CN_Mobiles!B15685+Logistic_Reg!$C$7*CN_Mobiles!C15685+Logistic_Reg!$C$8*CN_Mobiles!D15685+Logistic_Reg!$C$9*CN_Mobiles!E15685)/(1+EXP(Logistic_Reg!$C$5+Logistic_Reg!$C$6*CN_Mobiles!B15685+Logistic_Reg!$C$7*CN_Mobiles!C15685+Logistic_Reg!$C$8*CN_Mobiles!D15685+Logistic_Reg!$C$9*CN_Mobiles!E15685))</f>
        <v>0.27204363422577627</v>
      </c>
      <c r="H15685">
        <f t="shared" si="490"/>
        <v>1</v>
      </c>
      <c r="I15685" t="str">
        <f t="shared" si="491"/>
        <v>Yes</v>
      </c>
    </row>
    <row r="15686" spans="1:9" x14ac:dyDescent="0.3">
      <c r="A15686" t="s">
        <v>15687</v>
      </c>
      <c r="B15686">
        <v>62</v>
      </c>
      <c r="C15686">
        <v>1</v>
      </c>
      <c r="D15686" s="7">
        <v>-0.97758322527136143</v>
      </c>
      <c r="E15686">
        <v>3</v>
      </c>
      <c r="F15686">
        <v>1</v>
      </c>
      <c r="G15686" s="9">
        <f>(Logistic_Reg!$C$5+Logistic_Reg!$C$6*CN_Mobiles!B15686+Logistic_Reg!$C$7*CN_Mobiles!C15686+Logistic_Reg!$C$8*CN_Mobiles!D15686+Logistic_Reg!$C$9*CN_Mobiles!E15686)/(1+EXP(Logistic_Reg!$C$5+Logistic_Reg!$C$6*CN_Mobiles!B15686+Logistic_Reg!$C$7*CN_Mobiles!C15686+Logistic_Reg!$C$8*CN_Mobiles!D15686+Logistic_Reg!$C$9*CN_Mobiles!E15686))</f>
        <v>0.17445166660453623</v>
      </c>
      <c r="H15686">
        <f t="shared" si="490"/>
        <v>1</v>
      </c>
      <c r="I15686" t="str">
        <f t="shared" si="491"/>
        <v>Yes</v>
      </c>
    </row>
    <row r="15687" spans="1:9" x14ac:dyDescent="0.3">
      <c r="A15687" t="s">
        <v>15688</v>
      </c>
      <c r="B15687">
        <v>62</v>
      </c>
      <c r="C15687">
        <v>0</v>
      </c>
      <c r="D15687" s="7">
        <v>0.36477675446978669</v>
      </c>
      <c r="E15687">
        <v>2</v>
      </c>
      <c r="F15687">
        <v>1</v>
      </c>
      <c r="G15687" s="9">
        <f>(Logistic_Reg!$C$5+Logistic_Reg!$C$6*CN_Mobiles!B15687+Logistic_Reg!$C$7*CN_Mobiles!C15687+Logistic_Reg!$C$8*CN_Mobiles!D15687+Logistic_Reg!$C$9*CN_Mobiles!E15687)/(1+EXP(Logistic_Reg!$C$5+Logistic_Reg!$C$6*CN_Mobiles!B15687+Logistic_Reg!$C$7*CN_Mobiles!C15687+Logistic_Reg!$C$8*CN_Mobiles!D15687+Logistic_Reg!$C$9*CN_Mobiles!E15687))</f>
        <v>-9.4318147216115436E-2</v>
      </c>
      <c r="H15687">
        <f t="shared" si="490"/>
        <v>0</v>
      </c>
      <c r="I15687" t="str">
        <f t="shared" si="491"/>
        <v>No</v>
      </c>
    </row>
    <row r="15688" spans="1:9" x14ac:dyDescent="0.3">
      <c r="A15688" t="s">
        <v>15689</v>
      </c>
      <c r="B15688">
        <v>36</v>
      </c>
      <c r="C15688">
        <v>0</v>
      </c>
      <c r="D15688" s="7">
        <v>2.9565094745805549E-2</v>
      </c>
      <c r="E15688">
        <v>3</v>
      </c>
      <c r="F15688">
        <v>1</v>
      </c>
      <c r="G15688" s="9">
        <f>(Logistic_Reg!$C$5+Logistic_Reg!$C$6*CN_Mobiles!B15688+Logistic_Reg!$C$7*CN_Mobiles!C15688+Logistic_Reg!$C$8*CN_Mobiles!D15688+Logistic_Reg!$C$9*CN_Mobiles!E15688)/(1+EXP(Logistic_Reg!$C$5+Logistic_Reg!$C$6*CN_Mobiles!B15688+Logistic_Reg!$C$7*CN_Mobiles!C15688+Logistic_Reg!$C$8*CN_Mobiles!D15688+Logistic_Reg!$C$9*CN_Mobiles!E15688))</f>
        <v>0.26413463179113794</v>
      </c>
      <c r="H15688">
        <f t="shared" si="490"/>
        <v>1</v>
      </c>
      <c r="I15688" t="str">
        <f t="shared" si="491"/>
        <v>Yes</v>
      </c>
    </row>
    <row r="15689" spans="1:9" x14ac:dyDescent="0.3">
      <c r="A15689" t="s">
        <v>15690</v>
      </c>
      <c r="B15689">
        <v>55</v>
      </c>
      <c r="C15689">
        <v>1</v>
      </c>
      <c r="D15689" s="7">
        <v>-1.079428208794851</v>
      </c>
      <c r="E15689">
        <v>3</v>
      </c>
      <c r="F15689">
        <v>1</v>
      </c>
      <c r="G15689" s="9">
        <f>(Logistic_Reg!$C$5+Logistic_Reg!$C$6*CN_Mobiles!B15689+Logistic_Reg!$C$7*CN_Mobiles!C15689+Logistic_Reg!$C$8*CN_Mobiles!D15689+Logistic_Reg!$C$9*CN_Mobiles!E15689)/(1+EXP(Logistic_Reg!$C$5+Logistic_Reg!$C$6*CN_Mobiles!B15689+Logistic_Reg!$C$7*CN_Mobiles!C15689+Logistic_Reg!$C$8*CN_Mobiles!D15689+Logistic_Reg!$C$9*CN_Mobiles!E15689))</f>
        <v>0.18428584641682913</v>
      </c>
      <c r="H15689">
        <f t="shared" si="490"/>
        <v>1</v>
      </c>
      <c r="I15689" t="str">
        <f t="shared" si="491"/>
        <v>Yes</v>
      </c>
    </row>
    <row r="15690" spans="1:9" x14ac:dyDescent="0.3">
      <c r="A15690" t="s">
        <v>15691</v>
      </c>
      <c r="B15690">
        <v>36</v>
      </c>
      <c r="C15690">
        <v>1</v>
      </c>
      <c r="D15690" s="7">
        <v>0.44667038529039194</v>
      </c>
      <c r="E15690">
        <v>2</v>
      </c>
      <c r="F15690">
        <v>0</v>
      </c>
      <c r="G15690" s="9">
        <f>(Logistic_Reg!$C$5+Logistic_Reg!$C$6*CN_Mobiles!B15690+Logistic_Reg!$C$7*CN_Mobiles!C15690+Logistic_Reg!$C$8*CN_Mobiles!D15690+Logistic_Reg!$C$9*CN_Mobiles!E15690)/(1+EXP(Logistic_Reg!$C$5+Logistic_Reg!$C$6*CN_Mobiles!B15690+Logistic_Reg!$C$7*CN_Mobiles!C15690+Logistic_Reg!$C$8*CN_Mobiles!D15690+Logistic_Reg!$C$9*CN_Mobiles!E15690))</f>
        <v>0.15901154305007342</v>
      </c>
      <c r="H15690">
        <f t="shared" si="490"/>
        <v>1</v>
      </c>
      <c r="I15690" t="str">
        <f t="shared" si="491"/>
        <v>No</v>
      </c>
    </row>
    <row r="15691" spans="1:9" x14ac:dyDescent="0.3">
      <c r="A15691" t="s">
        <v>15692</v>
      </c>
      <c r="B15691">
        <v>40</v>
      </c>
      <c r="C15691">
        <v>0</v>
      </c>
      <c r="D15691" s="7">
        <v>-5.3491619416223969E-2</v>
      </c>
      <c r="E15691">
        <v>3</v>
      </c>
      <c r="F15691">
        <v>1</v>
      </c>
      <c r="G15691" s="9">
        <f>(Logistic_Reg!$C$5+Logistic_Reg!$C$6*CN_Mobiles!B15691+Logistic_Reg!$C$7*CN_Mobiles!C15691+Logistic_Reg!$C$8*CN_Mobiles!D15691+Logistic_Reg!$C$9*CN_Mobiles!E15691)/(1+EXP(Logistic_Reg!$C$5+Logistic_Reg!$C$6*CN_Mobiles!B15691+Logistic_Reg!$C$7*CN_Mobiles!C15691+Logistic_Reg!$C$8*CN_Mobiles!D15691+Logistic_Reg!$C$9*CN_Mobiles!E15691))</f>
        <v>0.25566047214018128</v>
      </c>
      <c r="H15691">
        <f t="shared" si="490"/>
        <v>1</v>
      </c>
      <c r="I15691" t="str">
        <f t="shared" si="491"/>
        <v>Yes</v>
      </c>
    </row>
    <row r="15692" spans="1:9" x14ac:dyDescent="0.3">
      <c r="A15692" t="s">
        <v>15693</v>
      </c>
      <c r="B15692">
        <v>29</v>
      </c>
      <c r="C15692">
        <v>0</v>
      </c>
      <c r="D15692" s="7">
        <v>0.44836075846090634</v>
      </c>
      <c r="E15692">
        <v>2</v>
      </c>
      <c r="F15692">
        <v>1</v>
      </c>
      <c r="G15692" s="9">
        <f>(Logistic_Reg!$C$5+Logistic_Reg!$C$6*CN_Mobiles!B15692+Logistic_Reg!$C$7*CN_Mobiles!C15692+Logistic_Reg!$C$8*CN_Mobiles!D15692+Logistic_Reg!$C$9*CN_Mobiles!E15692)/(1+EXP(Logistic_Reg!$C$5+Logistic_Reg!$C$6*CN_Mobiles!B15692+Logistic_Reg!$C$7*CN_Mobiles!C15692+Logistic_Reg!$C$8*CN_Mobiles!D15692+Logistic_Reg!$C$9*CN_Mobiles!E15692))</f>
        <v>0.10495749477712803</v>
      </c>
      <c r="H15692">
        <f t="shared" si="490"/>
        <v>0</v>
      </c>
      <c r="I15692" t="str">
        <f t="shared" si="491"/>
        <v>No</v>
      </c>
    </row>
    <row r="15693" spans="1:9" x14ac:dyDescent="0.3">
      <c r="A15693" t="s">
        <v>15694</v>
      </c>
      <c r="B15693">
        <v>25</v>
      </c>
      <c r="C15693">
        <v>1</v>
      </c>
      <c r="D15693" s="7">
        <v>-0.34253401013383666</v>
      </c>
      <c r="E15693">
        <v>2</v>
      </c>
      <c r="F15693">
        <v>1</v>
      </c>
      <c r="G15693" s="9">
        <f>(Logistic_Reg!$C$5+Logistic_Reg!$C$6*CN_Mobiles!B15693+Logistic_Reg!$C$7*CN_Mobiles!C15693+Logistic_Reg!$C$8*CN_Mobiles!D15693+Logistic_Reg!$C$9*CN_Mobiles!E15693)/(1+EXP(Logistic_Reg!$C$5+Logistic_Reg!$C$6*CN_Mobiles!B15693+Logistic_Reg!$C$7*CN_Mobiles!C15693+Logistic_Reg!$C$8*CN_Mobiles!D15693+Logistic_Reg!$C$9*CN_Mobiles!E15693))</f>
        <v>8.166513790881752E-2</v>
      </c>
      <c r="H15693">
        <f t="shared" si="490"/>
        <v>0</v>
      </c>
      <c r="I15693" t="str">
        <f t="shared" si="491"/>
        <v>No</v>
      </c>
    </row>
    <row r="15694" spans="1:9" x14ac:dyDescent="0.3">
      <c r="A15694" t="s">
        <v>15695</v>
      </c>
      <c r="B15694">
        <v>62</v>
      </c>
      <c r="C15694">
        <v>1</v>
      </c>
      <c r="D15694" s="7">
        <v>1.9391328375704682</v>
      </c>
      <c r="E15694">
        <v>1</v>
      </c>
      <c r="F15694">
        <v>0</v>
      </c>
      <c r="G15694" s="9">
        <f>(Logistic_Reg!$C$5+Logistic_Reg!$C$6*CN_Mobiles!B15694+Logistic_Reg!$C$7*CN_Mobiles!C15694+Logistic_Reg!$C$8*CN_Mobiles!D15694+Logistic_Reg!$C$9*CN_Mobiles!E15694)/(1+EXP(Logistic_Reg!$C$5+Logistic_Reg!$C$6*CN_Mobiles!B15694+Logistic_Reg!$C$7*CN_Mobiles!C15694+Logistic_Reg!$C$8*CN_Mobiles!D15694+Logistic_Reg!$C$9*CN_Mobiles!E15694))</f>
        <v>-0.12183320013035807</v>
      </c>
      <c r="H15694">
        <f t="shared" si="490"/>
        <v>0</v>
      </c>
      <c r="I15694" t="str">
        <f t="shared" si="491"/>
        <v>Yes</v>
      </c>
    </row>
    <row r="15695" spans="1:9" x14ac:dyDescent="0.3">
      <c r="A15695" t="s">
        <v>15696</v>
      </c>
      <c r="B15695">
        <v>56</v>
      </c>
      <c r="C15695">
        <v>0</v>
      </c>
      <c r="D15695" s="7">
        <v>-1.4636131011289926</v>
      </c>
      <c r="E15695">
        <v>4</v>
      </c>
      <c r="F15695">
        <v>0</v>
      </c>
      <c r="G15695" s="9">
        <f>(Logistic_Reg!$C$5+Logistic_Reg!$C$6*CN_Mobiles!B15695+Logistic_Reg!$C$7*CN_Mobiles!C15695+Logistic_Reg!$C$8*CN_Mobiles!D15695+Logistic_Reg!$C$9*CN_Mobiles!E15695)/(1+EXP(Logistic_Reg!$C$5+Logistic_Reg!$C$6*CN_Mobiles!B15695+Logistic_Reg!$C$7*CN_Mobiles!C15695+Logistic_Reg!$C$8*CN_Mobiles!D15695+Logistic_Reg!$C$9*CN_Mobiles!E15695))</f>
        <v>0.27108708533044851</v>
      </c>
      <c r="H15695">
        <f t="shared" si="490"/>
        <v>1</v>
      </c>
      <c r="I15695" t="str">
        <f t="shared" si="491"/>
        <v>No</v>
      </c>
    </row>
    <row r="15696" spans="1:9" x14ac:dyDescent="0.3">
      <c r="A15696" t="s">
        <v>15697</v>
      </c>
      <c r="B15696">
        <v>62</v>
      </c>
      <c r="C15696">
        <v>1</v>
      </c>
      <c r="D15696" s="7">
        <v>-0.18048090385111445</v>
      </c>
      <c r="E15696">
        <v>2</v>
      </c>
      <c r="F15696">
        <v>1</v>
      </c>
      <c r="G15696" s="9">
        <f>(Logistic_Reg!$C$5+Logistic_Reg!$C$6*CN_Mobiles!B15696+Logistic_Reg!$C$7*CN_Mobiles!C15696+Logistic_Reg!$C$8*CN_Mobiles!D15696+Logistic_Reg!$C$9*CN_Mobiles!E15696)/(1+EXP(Logistic_Reg!$C$5+Logistic_Reg!$C$6*CN_Mobiles!B15696+Logistic_Reg!$C$7*CN_Mobiles!C15696+Logistic_Reg!$C$8*CN_Mobiles!D15696+Logistic_Reg!$C$9*CN_Mobiles!E15696))</f>
        <v>-9.3257550093199554E-2</v>
      </c>
      <c r="H15696">
        <f t="shared" si="490"/>
        <v>0</v>
      </c>
      <c r="I15696" t="str">
        <f t="shared" si="491"/>
        <v>No</v>
      </c>
    </row>
    <row r="15697" spans="1:9" x14ac:dyDescent="0.3">
      <c r="A15697" t="s">
        <v>15698</v>
      </c>
      <c r="B15697">
        <v>59</v>
      </c>
      <c r="C15697">
        <v>1</v>
      </c>
      <c r="D15697" s="7">
        <v>-1.5093940411637565</v>
      </c>
      <c r="E15697">
        <v>4</v>
      </c>
      <c r="F15697">
        <v>0</v>
      </c>
      <c r="G15697" s="9">
        <f>(Logistic_Reg!$C$5+Logistic_Reg!$C$6*CN_Mobiles!B15697+Logistic_Reg!$C$7*CN_Mobiles!C15697+Logistic_Reg!$C$8*CN_Mobiles!D15697+Logistic_Reg!$C$9*CN_Mobiles!E15697)/(1+EXP(Logistic_Reg!$C$5+Logistic_Reg!$C$6*CN_Mobiles!B15697+Logistic_Reg!$C$7*CN_Mobiles!C15697+Logistic_Reg!$C$8*CN_Mobiles!D15697+Logistic_Reg!$C$9*CN_Mobiles!E15697))</f>
        <v>0.27801563135681834</v>
      </c>
      <c r="H15697">
        <f t="shared" si="490"/>
        <v>1</v>
      </c>
      <c r="I15697" t="str">
        <f t="shared" si="491"/>
        <v>No</v>
      </c>
    </row>
    <row r="15698" spans="1:9" x14ac:dyDescent="0.3">
      <c r="A15698" t="s">
        <v>15699</v>
      </c>
      <c r="B15698">
        <v>32</v>
      </c>
      <c r="C15698">
        <v>0</v>
      </c>
      <c r="D15698" s="7">
        <v>-1.0076235169424053</v>
      </c>
      <c r="E15698">
        <v>1</v>
      </c>
      <c r="F15698">
        <v>0</v>
      </c>
      <c r="G15698" s="9">
        <f>(Logistic_Reg!$C$5+Logistic_Reg!$C$6*CN_Mobiles!B15698+Logistic_Reg!$C$7*CN_Mobiles!C15698+Logistic_Reg!$C$8*CN_Mobiles!D15698+Logistic_Reg!$C$9*CN_Mobiles!E15698)/(1+EXP(Logistic_Reg!$C$5+Logistic_Reg!$C$6*CN_Mobiles!B15698+Logistic_Reg!$C$7*CN_Mobiles!C15698+Logistic_Reg!$C$8*CN_Mobiles!D15698+Logistic_Reg!$C$9*CN_Mobiles!E15698))</f>
        <v>-1.1111269834059199</v>
      </c>
      <c r="H15698">
        <f t="shared" si="490"/>
        <v>0</v>
      </c>
      <c r="I15698" t="str">
        <f t="shared" si="491"/>
        <v>Yes</v>
      </c>
    </row>
    <row r="15699" spans="1:9" x14ac:dyDescent="0.3">
      <c r="A15699" t="s">
        <v>15700</v>
      </c>
      <c r="B15699">
        <v>59</v>
      </c>
      <c r="C15699">
        <v>1</v>
      </c>
      <c r="D15699" s="7">
        <v>0.7513887028764572</v>
      </c>
      <c r="E15699">
        <v>4</v>
      </c>
      <c r="F15699">
        <v>1</v>
      </c>
      <c r="G15699" s="9">
        <f>(Logistic_Reg!$C$5+Logistic_Reg!$C$6*CN_Mobiles!B15699+Logistic_Reg!$C$7*CN_Mobiles!C15699+Logistic_Reg!$C$8*CN_Mobiles!D15699+Logistic_Reg!$C$9*CN_Mobiles!E15699)/(1+EXP(Logistic_Reg!$C$5+Logistic_Reg!$C$6*CN_Mobiles!B15699+Logistic_Reg!$C$7*CN_Mobiles!C15699+Logistic_Reg!$C$8*CN_Mobiles!D15699+Logistic_Reg!$C$9*CN_Mobiles!E15699))</f>
        <v>0.2202615633500199</v>
      </c>
      <c r="H15699">
        <f t="shared" si="490"/>
        <v>1</v>
      </c>
      <c r="I15699" t="str">
        <f t="shared" si="491"/>
        <v>Yes</v>
      </c>
    </row>
    <row r="15700" spans="1:9" x14ac:dyDescent="0.3">
      <c r="A15700" t="s">
        <v>15701</v>
      </c>
      <c r="B15700">
        <v>36</v>
      </c>
      <c r="C15700">
        <v>1</v>
      </c>
      <c r="D15700" s="7">
        <v>0.44203899123198975</v>
      </c>
      <c r="E15700">
        <v>3</v>
      </c>
      <c r="F15700">
        <v>0</v>
      </c>
      <c r="G15700" s="9">
        <f>(Logistic_Reg!$C$5+Logistic_Reg!$C$6*CN_Mobiles!B15700+Logistic_Reg!$C$7*CN_Mobiles!C15700+Logistic_Reg!$C$8*CN_Mobiles!D15700+Logistic_Reg!$C$9*CN_Mobiles!E15700)/(1+EXP(Logistic_Reg!$C$5+Logistic_Reg!$C$6*CN_Mobiles!B15700+Logistic_Reg!$C$7*CN_Mobiles!C15700+Logistic_Reg!$C$8*CN_Mobiles!D15700+Logistic_Reg!$C$9*CN_Mobiles!E15700))</f>
        <v>0.27782481291124672</v>
      </c>
      <c r="H15700">
        <f t="shared" si="490"/>
        <v>1</v>
      </c>
      <c r="I15700" t="str">
        <f t="shared" si="491"/>
        <v>No</v>
      </c>
    </row>
    <row r="15701" spans="1:9" x14ac:dyDescent="0.3">
      <c r="A15701" t="s">
        <v>15702</v>
      </c>
      <c r="B15701">
        <v>33</v>
      </c>
      <c r="C15701">
        <v>1</v>
      </c>
      <c r="D15701" s="7">
        <v>-0.89059753563192023</v>
      </c>
      <c r="E15701">
        <v>4</v>
      </c>
      <c r="F15701">
        <v>1</v>
      </c>
      <c r="G15701" s="9">
        <f>(Logistic_Reg!$C$5+Logistic_Reg!$C$6*CN_Mobiles!B15701+Logistic_Reg!$C$7*CN_Mobiles!C15701+Logistic_Reg!$C$8*CN_Mobiles!D15701+Logistic_Reg!$C$9*CN_Mobiles!E15701)/(1+EXP(Logistic_Reg!$C$5+Logistic_Reg!$C$6*CN_Mobiles!B15701+Logistic_Reg!$C$7*CN_Mobiles!C15701+Logistic_Reg!$C$8*CN_Mobiles!D15701+Logistic_Reg!$C$9*CN_Mobiles!E15701))</f>
        <v>0.25697982889884641</v>
      </c>
      <c r="H15701">
        <f t="shared" si="490"/>
        <v>1</v>
      </c>
      <c r="I15701" t="str">
        <f t="shared" si="491"/>
        <v>Yes</v>
      </c>
    </row>
    <row r="15702" spans="1:9" x14ac:dyDescent="0.3">
      <c r="A15702" t="s">
        <v>15703</v>
      </c>
      <c r="B15702">
        <v>33</v>
      </c>
      <c r="C15702">
        <v>1</v>
      </c>
      <c r="D15702" s="7">
        <v>-1.2600982628339135</v>
      </c>
      <c r="E15702">
        <v>4</v>
      </c>
      <c r="F15702">
        <v>1</v>
      </c>
      <c r="G15702" s="9">
        <f>(Logistic_Reg!$C$5+Logistic_Reg!$C$6*CN_Mobiles!B15702+Logistic_Reg!$C$7*CN_Mobiles!C15702+Logistic_Reg!$C$8*CN_Mobiles!D15702+Logistic_Reg!$C$9*CN_Mobiles!E15702)/(1+EXP(Logistic_Reg!$C$5+Logistic_Reg!$C$6*CN_Mobiles!B15702+Logistic_Reg!$C$7*CN_Mobiles!C15702+Logistic_Reg!$C$8*CN_Mobiles!D15702+Logistic_Reg!$C$9*CN_Mobiles!E15702))</f>
        <v>0.26770167984388377</v>
      </c>
      <c r="H15702">
        <f t="shared" si="490"/>
        <v>1</v>
      </c>
      <c r="I15702" t="str">
        <f t="shared" si="491"/>
        <v>Yes</v>
      </c>
    </row>
    <row r="15703" spans="1:9" x14ac:dyDescent="0.3">
      <c r="A15703" t="s">
        <v>15704</v>
      </c>
      <c r="B15703">
        <v>30</v>
      </c>
      <c r="C15703">
        <v>1</v>
      </c>
      <c r="D15703" s="7">
        <v>-0.43932500630629506</v>
      </c>
      <c r="E15703">
        <v>1</v>
      </c>
      <c r="F15703">
        <v>0</v>
      </c>
      <c r="G15703" s="9">
        <f>(Logistic_Reg!$C$5+Logistic_Reg!$C$6*CN_Mobiles!B15703+Logistic_Reg!$C$7*CN_Mobiles!C15703+Logistic_Reg!$C$8*CN_Mobiles!D15703+Logistic_Reg!$C$9*CN_Mobiles!E15703)/(1+EXP(Logistic_Reg!$C$5+Logistic_Reg!$C$6*CN_Mobiles!B15703+Logistic_Reg!$C$7*CN_Mobiles!C15703+Logistic_Reg!$C$8*CN_Mobiles!D15703+Logistic_Reg!$C$9*CN_Mobiles!E15703))</f>
        <v>-0.62446233382712335</v>
      </c>
      <c r="H15703">
        <f t="shared" si="490"/>
        <v>0</v>
      </c>
      <c r="I15703" t="str">
        <f t="shared" si="491"/>
        <v>Yes</v>
      </c>
    </row>
    <row r="15704" spans="1:9" x14ac:dyDescent="0.3">
      <c r="A15704" t="s">
        <v>15705</v>
      </c>
      <c r="B15704">
        <v>55</v>
      </c>
      <c r="C15704">
        <v>1</v>
      </c>
      <c r="D15704" s="7">
        <v>0.60186491664815556</v>
      </c>
      <c r="E15704">
        <v>2</v>
      </c>
      <c r="F15704">
        <v>0</v>
      </c>
      <c r="G15704" s="9">
        <f>(Logistic_Reg!$C$5+Logistic_Reg!$C$6*CN_Mobiles!B15704+Logistic_Reg!$C$7*CN_Mobiles!C15704+Logistic_Reg!$C$8*CN_Mobiles!D15704+Logistic_Reg!$C$9*CN_Mobiles!E15704)/(1+EXP(Logistic_Reg!$C$5+Logistic_Reg!$C$6*CN_Mobiles!B15704+Logistic_Reg!$C$7*CN_Mobiles!C15704+Logistic_Reg!$C$8*CN_Mobiles!D15704+Logistic_Reg!$C$9*CN_Mobiles!E15704))</f>
        <v>0.10787895425609319</v>
      </c>
      <c r="H15704">
        <f t="shared" si="490"/>
        <v>0</v>
      </c>
      <c r="I15704" t="str">
        <f t="shared" si="491"/>
        <v>Yes</v>
      </c>
    </row>
    <row r="15705" spans="1:9" x14ac:dyDescent="0.3">
      <c r="A15705" t="s">
        <v>15706</v>
      </c>
      <c r="B15705">
        <v>47</v>
      </c>
      <c r="C15705">
        <v>1</v>
      </c>
      <c r="D15705" s="7">
        <v>-0.49702612291060938</v>
      </c>
      <c r="E15705">
        <v>3</v>
      </c>
      <c r="F15705">
        <v>1</v>
      </c>
      <c r="G15705" s="9">
        <f>(Logistic_Reg!$C$5+Logistic_Reg!$C$6*CN_Mobiles!B15705+Logistic_Reg!$C$7*CN_Mobiles!C15705+Logistic_Reg!$C$8*CN_Mobiles!D15705+Logistic_Reg!$C$9*CN_Mobiles!E15705)/(1+EXP(Logistic_Reg!$C$5+Logistic_Reg!$C$6*CN_Mobiles!B15705+Logistic_Reg!$C$7*CN_Mobiles!C15705+Logistic_Reg!$C$8*CN_Mobiles!D15705+Logistic_Reg!$C$9*CN_Mobiles!E15705))</f>
        <v>0.25146237638924851</v>
      </c>
      <c r="H15705">
        <f t="shared" si="490"/>
        <v>1</v>
      </c>
      <c r="I15705" t="str">
        <f t="shared" si="491"/>
        <v>Yes</v>
      </c>
    </row>
    <row r="15706" spans="1:9" x14ac:dyDescent="0.3">
      <c r="A15706" t="s">
        <v>15707</v>
      </c>
      <c r="B15706">
        <v>49</v>
      </c>
      <c r="C15706">
        <v>1</v>
      </c>
      <c r="D15706" s="7">
        <v>-0.91108759960423602</v>
      </c>
      <c r="E15706">
        <v>3</v>
      </c>
      <c r="F15706">
        <v>0</v>
      </c>
      <c r="G15706" s="9">
        <f>(Logistic_Reg!$C$5+Logistic_Reg!$C$6*CN_Mobiles!B15706+Logistic_Reg!$C$7*CN_Mobiles!C15706+Logistic_Reg!$C$8*CN_Mobiles!D15706+Logistic_Reg!$C$9*CN_Mobiles!E15706)/(1+EXP(Logistic_Reg!$C$5+Logistic_Reg!$C$6*CN_Mobiles!B15706+Logistic_Reg!$C$7*CN_Mobiles!C15706+Logistic_Reg!$C$8*CN_Mobiles!D15706+Logistic_Reg!$C$9*CN_Mobiles!E15706))</f>
        <v>0.21769894183363633</v>
      </c>
      <c r="H15706">
        <f t="shared" si="490"/>
        <v>1</v>
      </c>
      <c r="I15706" t="str">
        <f t="shared" si="491"/>
        <v>No</v>
      </c>
    </row>
    <row r="15707" spans="1:9" x14ac:dyDescent="0.3">
      <c r="A15707" t="s">
        <v>15708</v>
      </c>
      <c r="B15707">
        <v>42</v>
      </c>
      <c r="C15707">
        <v>0</v>
      </c>
      <c r="D15707" s="7">
        <v>1.4865753962064454</v>
      </c>
      <c r="E15707">
        <v>4</v>
      </c>
      <c r="F15707">
        <v>1</v>
      </c>
      <c r="G15707" s="9">
        <f>(Logistic_Reg!$C$5+Logistic_Reg!$C$6*CN_Mobiles!B15707+Logistic_Reg!$C$7*CN_Mobiles!C15707+Logistic_Reg!$C$8*CN_Mobiles!D15707+Logistic_Reg!$C$9*CN_Mobiles!E15707)/(1+EXP(Logistic_Reg!$C$5+Logistic_Reg!$C$6*CN_Mobiles!B15707+Logistic_Reg!$C$7*CN_Mobiles!C15707+Logistic_Reg!$C$8*CN_Mobiles!D15707+Logistic_Reg!$C$9*CN_Mobiles!E15707))</f>
        <v>0.19308470618415821</v>
      </c>
      <c r="H15707">
        <f t="shared" si="490"/>
        <v>1</v>
      </c>
      <c r="I15707" t="str">
        <f t="shared" si="491"/>
        <v>Yes</v>
      </c>
    </row>
    <row r="15708" spans="1:9" x14ac:dyDescent="0.3">
      <c r="A15708" t="s">
        <v>15709</v>
      </c>
      <c r="B15708">
        <v>64</v>
      </c>
      <c r="C15708">
        <v>0</v>
      </c>
      <c r="D15708" s="7">
        <v>0.37071590344726957</v>
      </c>
      <c r="E15708">
        <v>4</v>
      </c>
      <c r="F15708">
        <v>1</v>
      </c>
      <c r="G15708" s="9">
        <f>(Logistic_Reg!$C$5+Logistic_Reg!$C$6*CN_Mobiles!B15708+Logistic_Reg!$C$7*CN_Mobiles!C15708+Logistic_Reg!$C$8*CN_Mobiles!D15708+Logistic_Reg!$C$9*CN_Mobiles!E15708)/(1+EXP(Logistic_Reg!$C$5+Logistic_Reg!$C$6*CN_Mobiles!B15708+Logistic_Reg!$C$7*CN_Mobiles!C15708+Logistic_Reg!$C$8*CN_Mobiles!D15708+Logistic_Reg!$C$9*CN_Mobiles!E15708))</f>
        <v>0.26030217754226809</v>
      </c>
      <c r="H15708">
        <f t="shared" si="490"/>
        <v>1</v>
      </c>
      <c r="I15708" t="str">
        <f t="shared" si="491"/>
        <v>Yes</v>
      </c>
    </row>
    <row r="15709" spans="1:9" x14ac:dyDescent="0.3">
      <c r="A15709" t="s">
        <v>15710</v>
      </c>
      <c r="B15709">
        <v>31</v>
      </c>
      <c r="C15709">
        <v>1</v>
      </c>
      <c r="D15709" s="7">
        <v>-0.42631027503736868</v>
      </c>
      <c r="E15709">
        <v>1</v>
      </c>
      <c r="F15709">
        <v>1</v>
      </c>
      <c r="G15709" s="9">
        <f>(Logistic_Reg!$C$5+Logistic_Reg!$C$6*CN_Mobiles!B15709+Logistic_Reg!$C$7*CN_Mobiles!C15709+Logistic_Reg!$C$8*CN_Mobiles!D15709+Logistic_Reg!$C$9*CN_Mobiles!E15709)/(1+EXP(Logistic_Reg!$C$5+Logistic_Reg!$C$6*CN_Mobiles!B15709+Logistic_Reg!$C$7*CN_Mobiles!C15709+Logistic_Reg!$C$8*CN_Mobiles!D15709+Logistic_Reg!$C$9*CN_Mobiles!E15709))</f>
        <v>-0.62959608239338327</v>
      </c>
      <c r="H15709">
        <f t="shared" si="490"/>
        <v>0</v>
      </c>
      <c r="I15709" t="str">
        <f t="shared" si="491"/>
        <v>No</v>
      </c>
    </row>
    <row r="15710" spans="1:9" x14ac:dyDescent="0.3">
      <c r="A15710" t="s">
        <v>15711</v>
      </c>
      <c r="B15710">
        <v>47</v>
      </c>
      <c r="C15710">
        <v>1</v>
      </c>
      <c r="D15710" s="7">
        <v>0.49243609673803418</v>
      </c>
      <c r="E15710">
        <v>2</v>
      </c>
      <c r="F15710">
        <v>0</v>
      </c>
      <c r="G15710" s="9">
        <f>(Logistic_Reg!$C$5+Logistic_Reg!$C$6*CN_Mobiles!B15710+Logistic_Reg!$C$7*CN_Mobiles!C15710+Logistic_Reg!$C$8*CN_Mobiles!D15710+Logistic_Reg!$C$9*CN_Mobiles!E15710)/(1+EXP(Logistic_Reg!$C$5+Logistic_Reg!$C$6*CN_Mobiles!B15710+Logistic_Reg!$C$7*CN_Mobiles!C15710+Logistic_Reg!$C$8*CN_Mobiles!D15710+Logistic_Reg!$C$9*CN_Mobiles!E15710))</f>
        <v>0.12398405739803897</v>
      </c>
      <c r="H15710">
        <f t="shared" si="490"/>
        <v>0</v>
      </c>
      <c r="I15710" t="str">
        <f t="shared" si="491"/>
        <v>Yes</v>
      </c>
    </row>
    <row r="15711" spans="1:9" x14ac:dyDescent="0.3">
      <c r="A15711" t="s">
        <v>15712</v>
      </c>
      <c r="B15711">
        <v>34</v>
      </c>
      <c r="C15711">
        <v>0</v>
      </c>
      <c r="D15711" s="7">
        <v>-0.89809951836277269</v>
      </c>
      <c r="E15711">
        <v>3</v>
      </c>
      <c r="F15711">
        <v>1</v>
      </c>
      <c r="G15711" s="9">
        <f>(Logistic_Reg!$C$5+Logistic_Reg!$C$6*CN_Mobiles!B15711+Logistic_Reg!$C$7*CN_Mobiles!C15711+Logistic_Reg!$C$8*CN_Mobiles!D15711+Logistic_Reg!$C$9*CN_Mobiles!E15711)/(1+EXP(Logistic_Reg!$C$5+Logistic_Reg!$C$6*CN_Mobiles!B15711+Logistic_Reg!$C$7*CN_Mobiles!C15711+Logistic_Reg!$C$8*CN_Mobiles!D15711+Logistic_Reg!$C$9*CN_Mobiles!E15711))</f>
        <v>0.20429415537201448</v>
      </c>
      <c r="H15711">
        <f t="shared" si="490"/>
        <v>1</v>
      </c>
      <c r="I15711" t="str">
        <f t="shared" si="491"/>
        <v>Yes</v>
      </c>
    </row>
    <row r="15712" spans="1:9" x14ac:dyDescent="0.3">
      <c r="A15712" t="s">
        <v>15713</v>
      </c>
      <c r="B15712">
        <v>42</v>
      </c>
      <c r="C15712">
        <v>0</v>
      </c>
      <c r="D15712" s="7">
        <v>-0.18290415277686303</v>
      </c>
      <c r="E15712">
        <v>2</v>
      </c>
      <c r="F15712">
        <v>0</v>
      </c>
      <c r="G15712" s="9">
        <f>(Logistic_Reg!$C$5+Logistic_Reg!$C$6*CN_Mobiles!B15712+Logistic_Reg!$C$7*CN_Mobiles!C15712+Logistic_Reg!$C$8*CN_Mobiles!D15712+Logistic_Reg!$C$9*CN_Mobiles!E15712)/(1+EXP(Logistic_Reg!$C$5+Logistic_Reg!$C$6*CN_Mobiles!B15712+Logistic_Reg!$C$7*CN_Mobiles!C15712+Logistic_Reg!$C$8*CN_Mobiles!D15712+Logistic_Reg!$C$9*CN_Mobiles!E15712))</f>
        <v>-9.9563630892383626E-2</v>
      </c>
      <c r="H15712">
        <f t="shared" si="490"/>
        <v>0</v>
      </c>
      <c r="I15712" t="str">
        <f t="shared" si="491"/>
        <v>Yes</v>
      </c>
    </row>
    <row r="15713" spans="1:9" x14ac:dyDescent="0.3">
      <c r="A15713" t="s">
        <v>15714</v>
      </c>
      <c r="B15713">
        <v>31</v>
      </c>
      <c r="C15713">
        <v>0</v>
      </c>
      <c r="D15713" s="7">
        <v>0.26175536259114168</v>
      </c>
      <c r="E15713">
        <v>2</v>
      </c>
      <c r="F15713">
        <v>0</v>
      </c>
      <c r="G15713" s="9">
        <f>(Logistic_Reg!$C$5+Logistic_Reg!$C$6*CN_Mobiles!B15713+Logistic_Reg!$C$7*CN_Mobiles!C15713+Logistic_Reg!$C$8*CN_Mobiles!D15713+Logistic_Reg!$C$9*CN_Mobiles!E15713)/(1+EXP(Logistic_Reg!$C$5+Logistic_Reg!$C$6*CN_Mobiles!B15713+Logistic_Reg!$C$7*CN_Mobiles!C15713+Logistic_Reg!$C$8*CN_Mobiles!D15713+Logistic_Reg!$C$9*CN_Mobiles!E15713))</f>
        <v>6.2849399721744401E-2</v>
      </c>
      <c r="H15713">
        <f t="shared" si="490"/>
        <v>0</v>
      </c>
      <c r="I15713" t="str">
        <f t="shared" si="491"/>
        <v>Yes</v>
      </c>
    </row>
    <row r="15714" spans="1:9" x14ac:dyDescent="0.3">
      <c r="A15714" t="s">
        <v>15715</v>
      </c>
      <c r="B15714">
        <v>62</v>
      </c>
      <c r="C15714">
        <v>0</v>
      </c>
      <c r="D15714" s="7">
        <v>-1.0003747094724518</v>
      </c>
      <c r="E15714">
        <v>1</v>
      </c>
      <c r="F15714">
        <v>0</v>
      </c>
      <c r="G15714" s="9">
        <f>(Logistic_Reg!$C$5+Logistic_Reg!$C$6*CN_Mobiles!B15714+Logistic_Reg!$C$7*CN_Mobiles!C15714+Logistic_Reg!$C$8*CN_Mobiles!D15714+Logistic_Reg!$C$9*CN_Mobiles!E15714)/(1+EXP(Logistic_Reg!$C$5+Logistic_Reg!$C$6*CN_Mobiles!B15714+Logistic_Reg!$C$7*CN_Mobiles!C15714+Logistic_Reg!$C$8*CN_Mobiles!D15714+Logistic_Reg!$C$9*CN_Mobiles!E15714))</f>
        <v>-1.4659482330854672</v>
      </c>
      <c r="H15714">
        <f t="shared" si="490"/>
        <v>0</v>
      </c>
      <c r="I15714" t="str">
        <f t="shared" si="491"/>
        <v>Yes</v>
      </c>
    </row>
    <row r="15715" spans="1:9" x14ac:dyDescent="0.3">
      <c r="A15715" t="s">
        <v>15716</v>
      </c>
      <c r="B15715">
        <v>31</v>
      </c>
      <c r="C15715">
        <v>0</v>
      </c>
      <c r="D15715" s="7">
        <v>-0.82689064498146547</v>
      </c>
      <c r="E15715">
        <v>2</v>
      </c>
      <c r="F15715">
        <v>1</v>
      </c>
      <c r="G15715" s="9">
        <f>(Logistic_Reg!$C$5+Logistic_Reg!$C$6*CN_Mobiles!B15715+Logistic_Reg!$C$7*CN_Mobiles!C15715+Logistic_Reg!$C$8*CN_Mobiles!D15715+Logistic_Reg!$C$9*CN_Mobiles!E15715)/(1+EXP(Logistic_Reg!$C$5+Logistic_Reg!$C$6*CN_Mobiles!B15715+Logistic_Reg!$C$7*CN_Mobiles!C15715+Logistic_Reg!$C$8*CN_Mobiles!D15715+Logistic_Reg!$C$9*CN_Mobiles!E15715))</f>
        <v>-0.19561249535381672</v>
      </c>
      <c r="H15715">
        <f t="shared" si="490"/>
        <v>0</v>
      </c>
      <c r="I15715" t="str">
        <f t="shared" si="491"/>
        <v>No</v>
      </c>
    </row>
    <row r="15716" spans="1:9" x14ac:dyDescent="0.3">
      <c r="A15716" t="s">
        <v>15717</v>
      </c>
      <c r="B15716">
        <v>38</v>
      </c>
      <c r="C15716">
        <v>1</v>
      </c>
      <c r="D15716" s="7">
        <v>-0.80017970316991438</v>
      </c>
      <c r="E15716">
        <v>2</v>
      </c>
      <c r="F15716">
        <v>1</v>
      </c>
      <c r="G15716" s="9">
        <f>(Logistic_Reg!$C$5+Logistic_Reg!$C$6*CN_Mobiles!B15716+Logistic_Reg!$C$7*CN_Mobiles!C15716+Logistic_Reg!$C$8*CN_Mobiles!D15716+Logistic_Reg!$C$9*CN_Mobiles!E15716)/(1+EXP(Logistic_Reg!$C$5+Logistic_Reg!$C$6*CN_Mobiles!B15716+Logistic_Reg!$C$7*CN_Mobiles!C15716+Logistic_Reg!$C$8*CN_Mobiles!D15716+Logistic_Reg!$C$9*CN_Mobiles!E15716))</f>
        <v>-9.0038359448884248E-2</v>
      </c>
      <c r="H15716">
        <f t="shared" si="490"/>
        <v>0</v>
      </c>
      <c r="I15716" t="str">
        <f t="shared" si="491"/>
        <v>No</v>
      </c>
    </row>
    <row r="15717" spans="1:9" x14ac:dyDescent="0.3">
      <c r="A15717" t="s">
        <v>15718</v>
      </c>
      <c r="B15717">
        <v>50</v>
      </c>
      <c r="C15717">
        <v>1</v>
      </c>
      <c r="D15717" s="7">
        <v>1.6825063981148927</v>
      </c>
      <c r="E15717">
        <v>2</v>
      </c>
      <c r="F15717">
        <v>1</v>
      </c>
      <c r="G15717" s="9">
        <f>(Logistic_Reg!$C$5+Logistic_Reg!$C$6*CN_Mobiles!B15717+Logistic_Reg!$C$7*CN_Mobiles!C15717+Logistic_Reg!$C$8*CN_Mobiles!D15717+Logistic_Reg!$C$9*CN_Mobiles!E15717)/(1+EXP(Logistic_Reg!$C$5+Logistic_Reg!$C$6*CN_Mobiles!B15717+Logistic_Reg!$C$7*CN_Mobiles!C15717+Logistic_Reg!$C$8*CN_Mobiles!D15717+Logistic_Reg!$C$9*CN_Mobiles!E15717))</f>
        <v>0.24361672577422427</v>
      </c>
      <c r="H15717">
        <f t="shared" si="490"/>
        <v>1</v>
      </c>
      <c r="I15717" t="str">
        <f t="shared" si="491"/>
        <v>Yes</v>
      </c>
    </row>
    <row r="15718" spans="1:9" x14ac:dyDescent="0.3">
      <c r="A15718" t="s">
        <v>15719</v>
      </c>
      <c r="B15718">
        <v>35</v>
      </c>
      <c r="C15718">
        <v>1</v>
      </c>
      <c r="D15718" s="7">
        <v>-0.94266788214796704</v>
      </c>
      <c r="E15718">
        <v>1</v>
      </c>
      <c r="F15718">
        <v>0</v>
      </c>
      <c r="G15718" s="9">
        <f>(Logistic_Reg!$C$5+Logistic_Reg!$C$6*CN_Mobiles!B15718+Logistic_Reg!$C$7*CN_Mobiles!C15718+Logistic_Reg!$C$8*CN_Mobiles!D15718+Logistic_Reg!$C$9*CN_Mobiles!E15718)/(1+EXP(Logistic_Reg!$C$5+Logistic_Reg!$C$6*CN_Mobiles!B15718+Logistic_Reg!$C$7*CN_Mobiles!C15718+Logistic_Reg!$C$8*CN_Mobiles!D15718+Logistic_Reg!$C$9*CN_Mobiles!E15718))</f>
        <v>-0.88032556363129177</v>
      </c>
      <c r="H15718">
        <f t="shared" si="490"/>
        <v>0</v>
      </c>
      <c r="I15718" t="str">
        <f t="shared" si="491"/>
        <v>Yes</v>
      </c>
    </row>
    <row r="15719" spans="1:9" x14ac:dyDescent="0.3">
      <c r="A15719" t="s">
        <v>15720</v>
      </c>
      <c r="B15719">
        <v>50</v>
      </c>
      <c r="C15719">
        <v>0</v>
      </c>
      <c r="D15719" s="7">
        <v>-0.13441633138120843</v>
      </c>
      <c r="E15719">
        <v>3</v>
      </c>
      <c r="F15719">
        <v>1</v>
      </c>
      <c r="G15719" s="9">
        <f>(Logistic_Reg!$C$5+Logistic_Reg!$C$6*CN_Mobiles!B15719+Logistic_Reg!$C$7*CN_Mobiles!C15719+Logistic_Reg!$C$8*CN_Mobiles!D15719+Logistic_Reg!$C$9*CN_Mobiles!E15719)/(1+EXP(Logistic_Reg!$C$5+Logistic_Reg!$C$6*CN_Mobiles!B15719+Logistic_Reg!$C$7*CN_Mobiles!C15719+Logistic_Reg!$C$8*CN_Mobiles!D15719+Logistic_Reg!$C$9*CN_Mobiles!E15719))</f>
        <v>0.23414959389786036</v>
      </c>
      <c r="H15719">
        <f t="shared" si="490"/>
        <v>1</v>
      </c>
      <c r="I15719" t="str">
        <f t="shared" si="491"/>
        <v>Yes</v>
      </c>
    </row>
    <row r="15720" spans="1:9" x14ac:dyDescent="0.3">
      <c r="A15720" t="s">
        <v>15721</v>
      </c>
      <c r="B15720">
        <v>63</v>
      </c>
      <c r="C15720">
        <v>1</v>
      </c>
      <c r="D15720" s="7">
        <v>0.27520030144625734</v>
      </c>
      <c r="E15720">
        <v>3</v>
      </c>
      <c r="F15720">
        <v>1</v>
      </c>
      <c r="G15720" s="9">
        <f>(Logistic_Reg!$C$5+Logistic_Reg!$C$6*CN_Mobiles!B15720+Logistic_Reg!$C$7*CN_Mobiles!C15720+Logistic_Reg!$C$8*CN_Mobiles!D15720+Logistic_Reg!$C$9*CN_Mobiles!E15720)/(1+EXP(Logistic_Reg!$C$5+Logistic_Reg!$C$6*CN_Mobiles!B15720+Logistic_Reg!$C$7*CN_Mobiles!C15720+Logistic_Reg!$C$8*CN_Mobiles!D15720+Logistic_Reg!$C$9*CN_Mobiles!E15720))</f>
        <v>0.26720274499942176</v>
      </c>
      <c r="H15720">
        <f t="shared" si="490"/>
        <v>1</v>
      </c>
      <c r="I15720" t="str">
        <f t="shared" si="491"/>
        <v>Yes</v>
      </c>
    </row>
    <row r="15721" spans="1:9" x14ac:dyDescent="0.3">
      <c r="A15721" t="s">
        <v>15722</v>
      </c>
      <c r="B15721">
        <v>39</v>
      </c>
      <c r="C15721">
        <v>0</v>
      </c>
      <c r="D15721" s="7">
        <v>1.7297454753665642</v>
      </c>
      <c r="E15721">
        <v>1</v>
      </c>
      <c r="F15721">
        <v>0</v>
      </c>
      <c r="G15721" s="9">
        <f>(Logistic_Reg!$C$5+Logistic_Reg!$C$6*CN_Mobiles!B15721+Logistic_Reg!$C$7*CN_Mobiles!C15721+Logistic_Reg!$C$8*CN_Mobiles!D15721+Logistic_Reg!$C$9*CN_Mobiles!E15721)/(1+EXP(Logistic_Reg!$C$5+Logistic_Reg!$C$6*CN_Mobiles!B15721+Logistic_Reg!$C$7*CN_Mobiles!C15721+Logistic_Reg!$C$8*CN_Mobiles!D15721+Logistic_Reg!$C$9*CN_Mobiles!E15721))</f>
        <v>-0.16306308377278522</v>
      </c>
      <c r="H15721">
        <f t="shared" si="490"/>
        <v>0</v>
      </c>
      <c r="I15721" t="str">
        <f t="shared" si="491"/>
        <v>Yes</v>
      </c>
    </row>
    <row r="15722" spans="1:9" x14ac:dyDescent="0.3">
      <c r="A15722" t="s">
        <v>15723</v>
      </c>
      <c r="B15722">
        <v>25</v>
      </c>
      <c r="C15722">
        <v>1</v>
      </c>
      <c r="D15722" s="7">
        <v>-1.4551536209828602</v>
      </c>
      <c r="E15722">
        <v>3</v>
      </c>
      <c r="F15722">
        <v>1</v>
      </c>
      <c r="G15722" s="9">
        <f>(Logistic_Reg!$C$5+Logistic_Reg!$C$6*CN_Mobiles!B15722+Logistic_Reg!$C$7*CN_Mobiles!C15722+Logistic_Reg!$C$8*CN_Mobiles!D15722+Logistic_Reg!$C$9*CN_Mobiles!E15722)/(1+EXP(Logistic_Reg!$C$5+Logistic_Reg!$C$6*CN_Mobiles!B15722+Logistic_Reg!$C$7*CN_Mobiles!C15722+Logistic_Reg!$C$8*CN_Mobiles!D15722+Logistic_Reg!$C$9*CN_Mobiles!E15722))</f>
        <v>0.22530940097321736</v>
      </c>
      <c r="H15722">
        <f t="shared" si="490"/>
        <v>1</v>
      </c>
      <c r="I15722" t="str">
        <f t="shared" si="491"/>
        <v>Yes</v>
      </c>
    </row>
    <row r="15723" spans="1:9" x14ac:dyDescent="0.3">
      <c r="A15723" t="s">
        <v>15724</v>
      </c>
      <c r="B15723">
        <v>55</v>
      </c>
      <c r="C15723">
        <v>1</v>
      </c>
      <c r="D15723" s="7">
        <v>1.5083275293364764</v>
      </c>
      <c r="E15723">
        <v>1</v>
      </c>
      <c r="F15723">
        <v>1</v>
      </c>
      <c r="G15723" s="9">
        <f>(Logistic_Reg!$C$5+Logistic_Reg!$C$6*CN_Mobiles!B15723+Logistic_Reg!$C$7*CN_Mobiles!C15723+Logistic_Reg!$C$8*CN_Mobiles!D15723+Logistic_Reg!$C$9*CN_Mobiles!E15723)/(1+EXP(Logistic_Reg!$C$5+Logistic_Reg!$C$6*CN_Mobiles!B15723+Logistic_Reg!$C$7*CN_Mobiles!C15723+Logistic_Reg!$C$8*CN_Mobiles!D15723+Logistic_Reg!$C$9*CN_Mobiles!E15723))</f>
        <v>-0.18936765628201865</v>
      </c>
      <c r="H15723">
        <f t="shared" si="490"/>
        <v>0</v>
      </c>
      <c r="I15723" t="str">
        <f t="shared" si="491"/>
        <v>No</v>
      </c>
    </row>
    <row r="15724" spans="1:9" x14ac:dyDescent="0.3">
      <c r="A15724" t="s">
        <v>15725</v>
      </c>
      <c r="B15724">
        <v>38</v>
      </c>
      <c r="C15724">
        <v>1</v>
      </c>
      <c r="D15724" s="7">
        <v>-0.85882308860238699</v>
      </c>
      <c r="E15724">
        <v>3</v>
      </c>
      <c r="F15724">
        <v>0</v>
      </c>
      <c r="G15724" s="9">
        <f>(Logistic_Reg!$C$5+Logistic_Reg!$C$6*CN_Mobiles!B15724+Logistic_Reg!$C$7*CN_Mobiles!C15724+Logistic_Reg!$C$8*CN_Mobiles!D15724+Logistic_Reg!$C$9*CN_Mobiles!E15724)/(1+EXP(Logistic_Reg!$C$5+Logistic_Reg!$C$6*CN_Mobiles!B15724+Logistic_Reg!$C$7*CN_Mobiles!C15724+Logistic_Reg!$C$8*CN_Mobiles!D15724+Logistic_Reg!$C$9*CN_Mobiles!E15724))</f>
        <v>0.243958261261179</v>
      </c>
      <c r="H15724">
        <f t="shared" si="490"/>
        <v>1</v>
      </c>
      <c r="I15724" t="str">
        <f t="shared" si="491"/>
        <v>No</v>
      </c>
    </row>
    <row r="15725" spans="1:9" x14ac:dyDescent="0.3">
      <c r="A15725" t="s">
        <v>15726</v>
      </c>
      <c r="B15725">
        <v>27</v>
      </c>
      <c r="C15725">
        <v>1</v>
      </c>
      <c r="D15725" s="7">
        <v>-0.45368746753549649</v>
      </c>
      <c r="E15725">
        <v>1</v>
      </c>
      <c r="F15725">
        <v>1</v>
      </c>
      <c r="G15725" s="9">
        <f>(Logistic_Reg!$C$5+Logistic_Reg!$C$6*CN_Mobiles!B15725+Logistic_Reg!$C$7*CN_Mobiles!C15725+Logistic_Reg!$C$8*CN_Mobiles!D15725+Logistic_Reg!$C$9*CN_Mobiles!E15725)/(1+EXP(Logistic_Reg!$C$5+Logistic_Reg!$C$6*CN_Mobiles!B15725+Logistic_Reg!$C$7*CN_Mobiles!C15725+Logistic_Reg!$C$8*CN_Mobiles!D15725+Logistic_Reg!$C$9*CN_Mobiles!E15725))</f>
        <v>-0.59972126216549937</v>
      </c>
      <c r="H15725">
        <f t="shared" si="490"/>
        <v>0</v>
      </c>
      <c r="I15725" t="str">
        <f t="shared" si="491"/>
        <v>No</v>
      </c>
    </row>
    <row r="15726" spans="1:9" x14ac:dyDescent="0.3">
      <c r="A15726" t="s">
        <v>15727</v>
      </c>
      <c r="B15726">
        <v>45</v>
      </c>
      <c r="C15726">
        <v>1</v>
      </c>
      <c r="D15726" s="7">
        <v>0.67492215979136561</v>
      </c>
      <c r="E15726">
        <v>3</v>
      </c>
      <c r="F15726">
        <v>1</v>
      </c>
      <c r="G15726" s="9">
        <f>(Logistic_Reg!$C$5+Logistic_Reg!$C$6*CN_Mobiles!B15726+Logistic_Reg!$C$7*CN_Mobiles!C15726+Logistic_Reg!$C$8*CN_Mobiles!D15726+Logistic_Reg!$C$9*CN_Mobiles!E15726)/(1+EXP(Logistic_Reg!$C$5+Logistic_Reg!$C$6*CN_Mobiles!B15726+Logistic_Reg!$C$7*CN_Mobiles!C15726+Logistic_Reg!$C$8*CN_Mobiles!D15726+Logistic_Reg!$C$9*CN_Mobiles!E15726))</f>
        <v>0.27785431699750018</v>
      </c>
      <c r="H15726">
        <f t="shared" si="490"/>
        <v>1</v>
      </c>
      <c r="I15726" t="str">
        <f t="shared" si="491"/>
        <v>Yes</v>
      </c>
    </row>
    <row r="15727" spans="1:9" x14ac:dyDescent="0.3">
      <c r="A15727" t="s">
        <v>15728</v>
      </c>
      <c r="B15727">
        <v>44</v>
      </c>
      <c r="C15727">
        <v>1</v>
      </c>
      <c r="D15727" s="7">
        <v>0.96096071169921271</v>
      </c>
      <c r="E15727">
        <v>1</v>
      </c>
      <c r="F15727">
        <v>1</v>
      </c>
      <c r="G15727" s="9">
        <f>(Logistic_Reg!$C$5+Logistic_Reg!$C$6*CN_Mobiles!B15727+Logistic_Reg!$C$7*CN_Mobiles!C15727+Logistic_Reg!$C$8*CN_Mobiles!D15727+Logistic_Reg!$C$9*CN_Mobiles!E15727)/(1+EXP(Logistic_Reg!$C$5+Logistic_Reg!$C$6*CN_Mobiles!B15727+Logistic_Reg!$C$7*CN_Mobiles!C15727+Logistic_Reg!$C$8*CN_Mobiles!D15727+Logistic_Reg!$C$9*CN_Mobiles!E15727))</f>
        <v>-0.26568945281892614</v>
      </c>
      <c r="H15727">
        <f t="shared" si="490"/>
        <v>0</v>
      </c>
      <c r="I15727" t="str">
        <f t="shared" si="491"/>
        <v>No</v>
      </c>
    </row>
    <row r="15728" spans="1:9" x14ac:dyDescent="0.3">
      <c r="A15728" t="s">
        <v>15729</v>
      </c>
      <c r="B15728">
        <v>51</v>
      </c>
      <c r="C15728">
        <v>0</v>
      </c>
      <c r="D15728" s="7">
        <v>0.38047742779231158</v>
      </c>
      <c r="E15728">
        <v>2</v>
      </c>
      <c r="F15728">
        <v>1</v>
      </c>
      <c r="G15728" s="9">
        <f>(Logistic_Reg!$C$5+Logistic_Reg!$C$6*CN_Mobiles!B15728+Logistic_Reg!$C$7*CN_Mobiles!C15728+Logistic_Reg!$C$8*CN_Mobiles!D15728+Logistic_Reg!$C$9*CN_Mobiles!E15728)/(1+EXP(Logistic_Reg!$C$5+Logistic_Reg!$C$6*CN_Mobiles!B15728+Logistic_Reg!$C$7*CN_Mobiles!C15728+Logistic_Reg!$C$8*CN_Mobiles!D15728+Logistic_Reg!$C$9*CN_Mobiles!E15728))</f>
        <v>-2.1238080209292132E-2</v>
      </c>
      <c r="H15728">
        <f t="shared" si="490"/>
        <v>0</v>
      </c>
      <c r="I15728" t="str">
        <f t="shared" si="491"/>
        <v>No</v>
      </c>
    </row>
    <row r="15729" spans="1:9" x14ac:dyDescent="0.3">
      <c r="A15729" t="s">
        <v>15730</v>
      </c>
      <c r="B15729">
        <v>34</v>
      </c>
      <c r="C15729">
        <v>0</v>
      </c>
      <c r="D15729" s="7">
        <v>2.1747118832176723E-2</v>
      </c>
      <c r="E15729">
        <v>3</v>
      </c>
      <c r="F15729">
        <v>1</v>
      </c>
      <c r="G15729" s="9">
        <f>(Logistic_Reg!$C$5+Logistic_Reg!$C$6*CN_Mobiles!B15729+Logistic_Reg!$C$7*CN_Mobiles!C15729+Logistic_Reg!$C$8*CN_Mobiles!D15729+Logistic_Reg!$C$9*CN_Mobiles!E15729)/(1+EXP(Logistic_Reg!$C$5+Logistic_Reg!$C$6*CN_Mobiles!B15729+Logistic_Reg!$C$7*CN_Mobiles!C15729+Logistic_Reg!$C$8*CN_Mobiles!D15729+Logistic_Reg!$C$9*CN_Mobiles!E15729))</f>
        <v>0.26583358905033005</v>
      </c>
      <c r="H15729">
        <f t="shared" si="490"/>
        <v>1</v>
      </c>
      <c r="I15729" t="str">
        <f t="shared" si="491"/>
        <v>Yes</v>
      </c>
    </row>
    <row r="15730" spans="1:9" x14ac:dyDescent="0.3">
      <c r="A15730" t="s">
        <v>15731</v>
      </c>
      <c r="B15730">
        <v>55</v>
      </c>
      <c r="C15730">
        <v>1</v>
      </c>
      <c r="D15730" s="7">
        <v>0.73514170399093925</v>
      </c>
      <c r="E15730">
        <v>2</v>
      </c>
      <c r="F15730">
        <v>0</v>
      </c>
      <c r="G15730" s="9">
        <f>(Logistic_Reg!$C$5+Logistic_Reg!$C$6*CN_Mobiles!B15730+Logistic_Reg!$C$7*CN_Mobiles!C15730+Logistic_Reg!$C$8*CN_Mobiles!D15730+Logistic_Reg!$C$9*CN_Mobiles!E15730)/(1+EXP(Logistic_Reg!$C$5+Logistic_Reg!$C$6*CN_Mobiles!B15730+Logistic_Reg!$C$7*CN_Mobiles!C15730+Logistic_Reg!$C$8*CN_Mobiles!D15730+Logistic_Reg!$C$9*CN_Mobiles!E15730))</f>
        <v>0.1288583543773251</v>
      </c>
      <c r="H15730">
        <f t="shared" si="490"/>
        <v>0</v>
      </c>
      <c r="I15730" t="str">
        <f t="shared" si="491"/>
        <v>Yes</v>
      </c>
    </row>
    <row r="15731" spans="1:9" x14ac:dyDescent="0.3">
      <c r="A15731" t="s">
        <v>15732</v>
      </c>
      <c r="B15731">
        <v>62</v>
      </c>
      <c r="C15731">
        <v>1</v>
      </c>
      <c r="D15731" s="7">
        <v>1.2057050460530421</v>
      </c>
      <c r="E15731">
        <v>4</v>
      </c>
      <c r="F15731">
        <v>1</v>
      </c>
      <c r="G15731" s="9">
        <f>(Logistic_Reg!$C$5+Logistic_Reg!$C$6*CN_Mobiles!B15731+Logistic_Reg!$C$7*CN_Mobiles!C15731+Logistic_Reg!$C$8*CN_Mobiles!D15731+Logistic_Reg!$C$9*CN_Mobiles!E15731)/(1+EXP(Logistic_Reg!$C$5+Logistic_Reg!$C$6*CN_Mobiles!B15731+Logistic_Reg!$C$7*CN_Mobiles!C15731+Logistic_Reg!$C$8*CN_Mobiles!D15731+Logistic_Reg!$C$9*CN_Mobiles!E15731))</f>
        <v>0.20422564211897679</v>
      </c>
      <c r="H15731">
        <f t="shared" si="490"/>
        <v>1</v>
      </c>
      <c r="I15731" t="str">
        <f t="shared" si="491"/>
        <v>Yes</v>
      </c>
    </row>
    <row r="15732" spans="1:9" x14ac:dyDescent="0.3">
      <c r="A15732" t="s">
        <v>15733</v>
      </c>
      <c r="B15732">
        <v>60</v>
      </c>
      <c r="C15732">
        <v>1</v>
      </c>
      <c r="D15732" s="7">
        <v>1.1148022195438079E-2</v>
      </c>
      <c r="E15732">
        <v>1</v>
      </c>
      <c r="F15732">
        <v>1</v>
      </c>
      <c r="G15732" s="9">
        <f>(Logistic_Reg!$C$5+Logistic_Reg!$C$6*CN_Mobiles!B15732+Logistic_Reg!$C$7*CN_Mobiles!C15732+Logistic_Reg!$C$8*CN_Mobiles!D15732+Logistic_Reg!$C$9*CN_Mobiles!E15732)/(1+EXP(Logistic_Reg!$C$5+Logistic_Reg!$C$6*CN_Mobiles!B15732+Logistic_Reg!$C$7*CN_Mobiles!C15732+Logistic_Reg!$C$8*CN_Mobiles!D15732+Logistic_Reg!$C$9*CN_Mobiles!E15732))</f>
        <v>-0.75871402524730913</v>
      </c>
      <c r="H15732">
        <f t="shared" si="490"/>
        <v>0</v>
      </c>
      <c r="I15732" t="str">
        <f t="shared" si="491"/>
        <v>No</v>
      </c>
    </row>
    <row r="15733" spans="1:9" x14ac:dyDescent="0.3">
      <c r="A15733" t="s">
        <v>15734</v>
      </c>
      <c r="B15733">
        <v>48</v>
      </c>
      <c r="C15733">
        <v>1</v>
      </c>
      <c r="D15733" s="7">
        <v>5.4258248763724627E-2</v>
      </c>
      <c r="E15733">
        <v>2</v>
      </c>
      <c r="F15733">
        <v>0</v>
      </c>
      <c r="G15733" s="9">
        <f>(Logistic_Reg!$C$5+Logistic_Reg!$C$6*CN_Mobiles!B15733+Logistic_Reg!$C$7*CN_Mobiles!C15733+Logistic_Reg!$C$8*CN_Mobiles!D15733+Logistic_Reg!$C$9*CN_Mobiles!E15733)/(1+EXP(Logistic_Reg!$C$5+Logistic_Reg!$C$6*CN_Mobiles!B15733+Logistic_Reg!$C$7*CN_Mobiles!C15733+Logistic_Reg!$C$8*CN_Mobiles!D15733+Logistic_Reg!$C$9*CN_Mobiles!E15733))</f>
        <v>4.2503803084309844E-2</v>
      </c>
      <c r="H15733">
        <f t="shared" si="490"/>
        <v>0</v>
      </c>
      <c r="I15733" t="str">
        <f t="shared" si="491"/>
        <v>Yes</v>
      </c>
    </row>
    <row r="15734" spans="1:9" x14ac:dyDescent="0.3">
      <c r="A15734" t="s">
        <v>15735</v>
      </c>
      <c r="B15734">
        <v>51</v>
      </c>
      <c r="C15734">
        <v>1</v>
      </c>
      <c r="D15734" s="7">
        <v>0.9027342088391983</v>
      </c>
      <c r="E15734">
        <v>1</v>
      </c>
      <c r="F15734">
        <v>0</v>
      </c>
      <c r="G15734" s="9">
        <f>(Logistic_Reg!$C$5+Logistic_Reg!$C$6*CN_Mobiles!B15734+Logistic_Reg!$C$7*CN_Mobiles!C15734+Logistic_Reg!$C$8*CN_Mobiles!D15734+Logistic_Reg!$C$9*CN_Mobiles!E15734)/(1+EXP(Logistic_Reg!$C$5+Logistic_Reg!$C$6*CN_Mobiles!B15734+Logistic_Reg!$C$7*CN_Mobiles!C15734+Logistic_Reg!$C$8*CN_Mobiles!D15734+Logistic_Reg!$C$9*CN_Mobiles!E15734))</f>
        <v>-0.34277198063810455</v>
      </c>
      <c r="H15734">
        <f t="shared" si="490"/>
        <v>0</v>
      </c>
      <c r="I15734" t="str">
        <f t="shared" si="491"/>
        <v>Yes</v>
      </c>
    </row>
    <row r="15735" spans="1:9" x14ac:dyDescent="0.3">
      <c r="A15735" t="s">
        <v>15736</v>
      </c>
      <c r="B15735">
        <v>44</v>
      </c>
      <c r="C15735">
        <v>1</v>
      </c>
      <c r="D15735" s="7">
        <v>2.3715847367869998</v>
      </c>
      <c r="E15735">
        <v>4</v>
      </c>
      <c r="F15735">
        <v>1</v>
      </c>
      <c r="G15735" s="9">
        <f>(Logistic_Reg!$C$5+Logistic_Reg!$C$6*CN_Mobiles!B15735+Logistic_Reg!$C$7*CN_Mobiles!C15735+Logistic_Reg!$C$8*CN_Mobiles!D15735+Logistic_Reg!$C$9*CN_Mobiles!E15735)/(1+EXP(Logistic_Reg!$C$5+Logistic_Reg!$C$6*CN_Mobiles!B15735+Logistic_Reg!$C$7*CN_Mobiles!C15735+Logistic_Reg!$C$8*CN_Mobiles!D15735+Logistic_Reg!$C$9*CN_Mobiles!E15735))</f>
        <v>0.13685285818349491</v>
      </c>
      <c r="H15735">
        <f t="shared" si="490"/>
        <v>0</v>
      </c>
      <c r="I15735" t="str">
        <f t="shared" si="491"/>
        <v>No</v>
      </c>
    </row>
    <row r="15736" spans="1:9" x14ac:dyDescent="0.3">
      <c r="A15736" t="s">
        <v>15737</v>
      </c>
      <c r="B15736">
        <v>48</v>
      </c>
      <c r="C15736">
        <v>1</v>
      </c>
      <c r="D15736" s="7">
        <v>0.79022160003692199</v>
      </c>
      <c r="E15736">
        <v>3</v>
      </c>
      <c r="F15736">
        <v>1</v>
      </c>
      <c r="G15736" s="9">
        <f>(Logistic_Reg!$C$5+Logistic_Reg!$C$6*CN_Mobiles!B15736+Logistic_Reg!$C$7*CN_Mobiles!C15736+Logistic_Reg!$C$8*CN_Mobiles!D15736+Logistic_Reg!$C$9*CN_Mobiles!E15736)/(1+EXP(Logistic_Reg!$C$5+Logistic_Reg!$C$6*CN_Mobiles!B15736+Logistic_Reg!$C$7*CN_Mobiles!C15736+Logistic_Reg!$C$8*CN_Mobiles!D15736+Logistic_Reg!$C$9*CN_Mobiles!E15736))</f>
        <v>0.27758399595634875</v>
      </c>
      <c r="H15736">
        <f t="shared" si="490"/>
        <v>1</v>
      </c>
      <c r="I15736" t="str">
        <f t="shared" si="491"/>
        <v>Yes</v>
      </c>
    </row>
    <row r="15737" spans="1:9" x14ac:dyDescent="0.3">
      <c r="A15737" t="s">
        <v>15738</v>
      </c>
      <c r="B15737">
        <v>53</v>
      </c>
      <c r="C15737">
        <v>0</v>
      </c>
      <c r="D15737" s="7">
        <v>-1.1519448370952388</v>
      </c>
      <c r="E15737">
        <v>2</v>
      </c>
      <c r="F15737">
        <v>1</v>
      </c>
      <c r="G15737" s="9">
        <f>(Logistic_Reg!$C$5+Logistic_Reg!$C$6*CN_Mobiles!B15737+Logistic_Reg!$C$7*CN_Mobiles!C15737+Logistic_Reg!$C$8*CN_Mobiles!D15737+Logistic_Reg!$C$9*CN_Mobiles!E15737)/(1+EXP(Logistic_Reg!$C$5+Logistic_Reg!$C$6*CN_Mobiles!B15737+Logistic_Reg!$C$7*CN_Mobiles!C15737+Logistic_Reg!$C$8*CN_Mobiles!D15737+Logistic_Reg!$C$9*CN_Mobiles!E15737))</f>
        <v>-0.48952672643009454</v>
      </c>
      <c r="H15737">
        <f t="shared" si="490"/>
        <v>0</v>
      </c>
      <c r="I15737" t="str">
        <f t="shared" si="491"/>
        <v>No</v>
      </c>
    </row>
    <row r="15738" spans="1:9" x14ac:dyDescent="0.3">
      <c r="A15738" t="s">
        <v>15739</v>
      </c>
      <c r="B15738">
        <v>32</v>
      </c>
      <c r="C15738">
        <v>1</v>
      </c>
      <c r="D15738" s="7">
        <v>-0.34785069061271778</v>
      </c>
      <c r="E15738">
        <v>3</v>
      </c>
      <c r="F15738">
        <v>1</v>
      </c>
      <c r="G15738" s="9">
        <f>(Logistic_Reg!$C$5+Logistic_Reg!$C$6*CN_Mobiles!B15738+Logistic_Reg!$C$7*CN_Mobiles!C15738+Logistic_Reg!$C$8*CN_Mobiles!D15738+Logistic_Reg!$C$9*CN_Mobiles!E15738)/(1+EXP(Logistic_Reg!$C$5+Logistic_Reg!$C$6*CN_Mobiles!B15738+Logistic_Reg!$C$7*CN_Mobiles!C15738+Logistic_Reg!$C$8*CN_Mobiles!D15738+Logistic_Reg!$C$9*CN_Mobiles!E15738))</f>
        <v>0.27279243712772089</v>
      </c>
      <c r="H15738">
        <f t="shared" si="490"/>
        <v>1</v>
      </c>
      <c r="I15738" t="str">
        <f t="shared" si="491"/>
        <v>Yes</v>
      </c>
    </row>
    <row r="15739" spans="1:9" x14ac:dyDescent="0.3">
      <c r="A15739" t="s">
        <v>15740</v>
      </c>
      <c r="B15739">
        <v>46</v>
      </c>
      <c r="C15739">
        <v>1</v>
      </c>
      <c r="D15739" s="7">
        <v>-1.33590807309938</v>
      </c>
      <c r="E15739">
        <v>1</v>
      </c>
      <c r="F15739">
        <v>0</v>
      </c>
      <c r="G15739" s="9">
        <f>(Logistic_Reg!$C$5+Logistic_Reg!$C$6*CN_Mobiles!B15739+Logistic_Reg!$C$7*CN_Mobiles!C15739+Logistic_Reg!$C$8*CN_Mobiles!D15739+Logistic_Reg!$C$9*CN_Mobiles!E15739)/(1+EXP(Logistic_Reg!$C$5+Logistic_Reg!$C$6*CN_Mobiles!B15739+Logistic_Reg!$C$7*CN_Mobiles!C15739+Logistic_Reg!$C$8*CN_Mobiles!D15739+Logistic_Reg!$C$9*CN_Mobiles!E15739))</f>
        <v>-1.1767402002741338</v>
      </c>
      <c r="H15739">
        <f t="shared" si="490"/>
        <v>0</v>
      </c>
      <c r="I15739" t="str">
        <f t="shared" si="491"/>
        <v>Yes</v>
      </c>
    </row>
    <row r="15740" spans="1:9" x14ac:dyDescent="0.3">
      <c r="A15740" t="s">
        <v>15741</v>
      </c>
      <c r="B15740">
        <v>61</v>
      </c>
      <c r="C15740">
        <v>1</v>
      </c>
      <c r="D15740" s="7">
        <v>0.63517554740359561</v>
      </c>
      <c r="E15740">
        <v>4</v>
      </c>
      <c r="F15740">
        <v>1</v>
      </c>
      <c r="G15740" s="9">
        <f>(Logistic_Reg!$C$5+Logistic_Reg!$C$6*CN_Mobiles!B15740+Logistic_Reg!$C$7*CN_Mobiles!C15740+Logistic_Reg!$C$8*CN_Mobiles!D15740+Logistic_Reg!$C$9*CN_Mobiles!E15740)/(1+EXP(Logistic_Reg!$C$5+Logistic_Reg!$C$6*CN_Mobiles!B15740+Logistic_Reg!$C$7*CN_Mobiles!C15740+Logistic_Reg!$C$8*CN_Mobiles!D15740+Logistic_Reg!$C$9*CN_Mobiles!E15740))</f>
        <v>0.22731666643332574</v>
      </c>
      <c r="H15740">
        <f t="shared" si="490"/>
        <v>1</v>
      </c>
      <c r="I15740" t="str">
        <f t="shared" si="491"/>
        <v>Yes</v>
      </c>
    </row>
    <row r="15741" spans="1:9" x14ac:dyDescent="0.3">
      <c r="A15741" t="s">
        <v>15742</v>
      </c>
      <c r="B15741">
        <v>63</v>
      </c>
      <c r="C15741">
        <v>0</v>
      </c>
      <c r="D15741" s="7">
        <v>-0.18512752649663888</v>
      </c>
      <c r="E15741">
        <v>1</v>
      </c>
      <c r="F15741">
        <v>1</v>
      </c>
      <c r="G15741" s="9">
        <f>(Logistic_Reg!$C$5+Logistic_Reg!$C$6*CN_Mobiles!B15741+Logistic_Reg!$C$7*CN_Mobiles!C15741+Logistic_Reg!$C$8*CN_Mobiles!D15741+Logistic_Reg!$C$9*CN_Mobiles!E15741)/(1+EXP(Logistic_Reg!$C$5+Logistic_Reg!$C$6*CN_Mobiles!B15741+Logistic_Reg!$C$7*CN_Mobiles!C15741+Logistic_Reg!$C$8*CN_Mobiles!D15741+Logistic_Reg!$C$9*CN_Mobiles!E15741))</f>
        <v>-1.1086675031695505</v>
      </c>
      <c r="H15741">
        <f t="shared" si="490"/>
        <v>0</v>
      </c>
      <c r="I15741" t="str">
        <f t="shared" si="491"/>
        <v>No</v>
      </c>
    </row>
    <row r="15742" spans="1:9" x14ac:dyDescent="0.3">
      <c r="A15742" t="s">
        <v>15743</v>
      </c>
      <c r="B15742">
        <v>50</v>
      </c>
      <c r="C15742">
        <v>1</v>
      </c>
      <c r="D15742" s="7">
        <v>2.3056144973755748</v>
      </c>
      <c r="E15742">
        <v>4</v>
      </c>
      <c r="F15742">
        <v>1</v>
      </c>
      <c r="G15742" s="9">
        <f>(Logistic_Reg!$C$5+Logistic_Reg!$C$6*CN_Mobiles!B15742+Logistic_Reg!$C$7*CN_Mobiles!C15742+Logistic_Reg!$C$8*CN_Mobiles!D15742+Logistic_Reg!$C$9*CN_Mobiles!E15742)/(1+EXP(Logistic_Reg!$C$5+Logistic_Reg!$C$6*CN_Mobiles!B15742+Logistic_Reg!$C$7*CN_Mobiles!C15742+Logistic_Reg!$C$8*CN_Mobiles!D15742+Logistic_Reg!$C$9*CN_Mobiles!E15742))</f>
        <v>0.14533619747912552</v>
      </c>
      <c r="H15742">
        <f t="shared" si="490"/>
        <v>0</v>
      </c>
      <c r="I15742" t="str">
        <f t="shared" si="491"/>
        <v>No</v>
      </c>
    </row>
    <row r="15743" spans="1:9" x14ac:dyDescent="0.3">
      <c r="A15743" t="s">
        <v>15744</v>
      </c>
      <c r="B15743">
        <v>39</v>
      </c>
      <c r="C15743">
        <v>1</v>
      </c>
      <c r="D15743" s="7">
        <v>0.98101676093855872</v>
      </c>
      <c r="E15743">
        <v>3</v>
      </c>
      <c r="F15743">
        <v>1</v>
      </c>
      <c r="G15743" s="9">
        <f>(Logistic_Reg!$C$5+Logistic_Reg!$C$6*CN_Mobiles!B15743+Logistic_Reg!$C$7*CN_Mobiles!C15743+Logistic_Reg!$C$8*CN_Mobiles!D15743+Logistic_Reg!$C$9*CN_Mobiles!E15743)/(1+EXP(Logistic_Reg!$C$5+Logistic_Reg!$C$6*CN_Mobiles!B15743+Logistic_Reg!$C$7*CN_Mobiles!C15743+Logistic_Reg!$C$8*CN_Mobiles!D15743+Logistic_Reg!$C$9*CN_Mobiles!E15743))</f>
        <v>0.2711312159912635</v>
      </c>
      <c r="H15743">
        <f t="shared" si="490"/>
        <v>1</v>
      </c>
      <c r="I15743" t="str">
        <f t="shared" si="491"/>
        <v>Yes</v>
      </c>
    </row>
    <row r="15744" spans="1:9" x14ac:dyDescent="0.3">
      <c r="A15744" t="s">
        <v>15745</v>
      </c>
      <c r="B15744">
        <v>52</v>
      </c>
      <c r="C15744">
        <v>1</v>
      </c>
      <c r="D15744" s="7">
        <v>-0.35556016284310438</v>
      </c>
      <c r="E15744">
        <v>2</v>
      </c>
      <c r="F15744">
        <v>0</v>
      </c>
      <c r="G15744" s="9">
        <f>(Logistic_Reg!$C$5+Logistic_Reg!$C$6*CN_Mobiles!B15744+Logistic_Reg!$C$7*CN_Mobiles!C15744+Logistic_Reg!$C$8*CN_Mobiles!D15744+Logistic_Reg!$C$9*CN_Mobiles!E15744)/(1+EXP(Logistic_Reg!$C$5+Logistic_Reg!$C$6*CN_Mobiles!B15744+Logistic_Reg!$C$7*CN_Mobiles!C15744+Logistic_Reg!$C$8*CN_Mobiles!D15744+Logistic_Reg!$C$9*CN_Mobiles!E15744))</f>
        <v>-7.1250424940428825E-2</v>
      </c>
      <c r="H15744">
        <f t="shared" si="490"/>
        <v>0</v>
      </c>
      <c r="I15744" t="str">
        <f t="shared" si="491"/>
        <v>Yes</v>
      </c>
    </row>
    <row r="15745" spans="1:9" x14ac:dyDescent="0.3">
      <c r="A15745" t="s">
        <v>15746</v>
      </c>
      <c r="B15745">
        <v>42</v>
      </c>
      <c r="C15745">
        <v>1</v>
      </c>
      <c r="D15745" s="7">
        <v>-1.0514171263577805</v>
      </c>
      <c r="E15745">
        <v>3</v>
      </c>
      <c r="F15745">
        <v>1</v>
      </c>
      <c r="G15745" s="9">
        <f>(Logistic_Reg!$C$5+Logistic_Reg!$C$6*CN_Mobiles!B15745+Logistic_Reg!$C$7*CN_Mobiles!C15745+Logistic_Reg!$C$8*CN_Mobiles!D15745+Logistic_Reg!$C$9*CN_Mobiles!E15745)/(1+EXP(Logistic_Reg!$C$5+Logistic_Reg!$C$6*CN_Mobiles!B15745+Logistic_Reg!$C$7*CN_Mobiles!C15745+Logistic_Reg!$C$8*CN_Mobiles!D15745+Logistic_Reg!$C$9*CN_Mobiles!E15745))</f>
        <v>0.22157320664240149</v>
      </c>
      <c r="H15745">
        <f t="shared" si="490"/>
        <v>1</v>
      </c>
      <c r="I15745" t="str">
        <f t="shared" si="491"/>
        <v>Yes</v>
      </c>
    </row>
    <row r="15746" spans="1:9" x14ac:dyDescent="0.3">
      <c r="A15746" t="s">
        <v>15747</v>
      </c>
      <c r="B15746">
        <v>49</v>
      </c>
      <c r="C15746">
        <v>1</v>
      </c>
      <c r="D15746" s="7">
        <v>-0.98371082801447596</v>
      </c>
      <c r="E15746">
        <v>1</v>
      </c>
      <c r="F15746">
        <v>0</v>
      </c>
      <c r="G15746" s="9">
        <f>(Logistic_Reg!$C$5+Logistic_Reg!$C$6*CN_Mobiles!B15746+Logistic_Reg!$C$7*CN_Mobiles!C15746+Logistic_Reg!$C$8*CN_Mobiles!D15746+Logistic_Reg!$C$9*CN_Mobiles!E15746)/(1+EXP(Logistic_Reg!$C$5+Logistic_Reg!$C$6*CN_Mobiles!B15746+Logistic_Reg!$C$7*CN_Mobiles!C15746+Logistic_Reg!$C$8*CN_Mobiles!D15746+Logistic_Reg!$C$9*CN_Mobiles!E15746))</f>
        <v>-1.0560523637678307</v>
      </c>
      <c r="H15746">
        <f t="shared" si="490"/>
        <v>0</v>
      </c>
      <c r="I15746" t="str">
        <f t="shared" si="491"/>
        <v>Yes</v>
      </c>
    </row>
    <row r="15747" spans="1:9" x14ac:dyDescent="0.3">
      <c r="A15747" t="s">
        <v>15748</v>
      </c>
      <c r="B15747">
        <v>36</v>
      </c>
      <c r="C15747">
        <v>1</v>
      </c>
      <c r="D15747" s="7">
        <v>-1.0293680357788755</v>
      </c>
      <c r="E15747">
        <v>3</v>
      </c>
      <c r="F15747">
        <v>1</v>
      </c>
      <c r="G15747" s="9">
        <f>(Logistic_Reg!$C$5+Logistic_Reg!$C$6*CN_Mobiles!B15747+Logistic_Reg!$C$7*CN_Mobiles!C15747+Logistic_Reg!$C$8*CN_Mobiles!D15747+Logistic_Reg!$C$9*CN_Mobiles!E15747)/(1+EXP(Logistic_Reg!$C$5+Logistic_Reg!$C$6*CN_Mobiles!B15747+Logistic_Reg!$C$7*CN_Mobiles!C15747+Logistic_Reg!$C$8*CN_Mobiles!D15747+Logistic_Reg!$C$9*CN_Mobiles!E15747))</f>
        <v>0.23587468786474267</v>
      </c>
      <c r="H15747">
        <f t="shared" ref="H15747:H15810" si="492">IF(G15747&gt;=0.15,1,0)</f>
        <v>1</v>
      </c>
      <c r="I15747" t="str">
        <f t="shared" ref="I15747:I15810" si="493">IF(H15747=F15747,"Yes","No")</f>
        <v>Yes</v>
      </c>
    </row>
    <row r="15748" spans="1:9" x14ac:dyDescent="0.3">
      <c r="A15748" t="s">
        <v>15749</v>
      </c>
      <c r="B15748">
        <v>35</v>
      </c>
      <c r="C15748">
        <v>1</v>
      </c>
      <c r="D15748" s="7">
        <v>-0.70379987884974304</v>
      </c>
      <c r="E15748">
        <v>4</v>
      </c>
      <c r="F15748">
        <v>1</v>
      </c>
      <c r="G15748" s="9">
        <f>(Logistic_Reg!$C$5+Logistic_Reg!$C$6*CN_Mobiles!B15748+Logistic_Reg!$C$7*CN_Mobiles!C15748+Logistic_Reg!$C$8*CN_Mobiles!D15748+Logistic_Reg!$C$9*CN_Mobiles!E15748)/(1+EXP(Logistic_Reg!$C$5+Logistic_Reg!$C$6*CN_Mobiles!B15748+Logistic_Reg!$C$7*CN_Mobiles!C15748+Logistic_Reg!$C$8*CN_Mobiles!D15748+Logistic_Reg!$C$9*CN_Mobiles!E15748))</f>
        <v>0.25246974977676467</v>
      </c>
      <c r="H15748">
        <f t="shared" si="492"/>
        <v>1</v>
      </c>
      <c r="I15748" t="str">
        <f t="shared" si="493"/>
        <v>Yes</v>
      </c>
    </row>
    <row r="15749" spans="1:9" x14ac:dyDescent="0.3">
      <c r="A15749" t="s">
        <v>15750</v>
      </c>
      <c r="B15749">
        <v>58</v>
      </c>
      <c r="C15749">
        <v>0</v>
      </c>
      <c r="D15749" s="7">
        <v>-0.33308847897157062</v>
      </c>
      <c r="E15749">
        <v>4</v>
      </c>
      <c r="F15749">
        <v>1</v>
      </c>
      <c r="G15749" s="9">
        <f>(Logistic_Reg!$C$5+Logistic_Reg!$C$6*CN_Mobiles!B15749+Logistic_Reg!$C$7*CN_Mobiles!C15749+Logistic_Reg!$C$8*CN_Mobiles!D15749+Logistic_Reg!$C$9*CN_Mobiles!E15749)/(1+EXP(Logistic_Reg!$C$5+Logistic_Reg!$C$6*CN_Mobiles!B15749+Logistic_Reg!$C$7*CN_Mobiles!C15749+Logistic_Reg!$C$8*CN_Mobiles!D15749+Logistic_Reg!$C$9*CN_Mobiles!E15749))</f>
        <v>0.27374863210780453</v>
      </c>
      <c r="H15749">
        <f t="shared" si="492"/>
        <v>1</v>
      </c>
      <c r="I15749" t="str">
        <f t="shared" si="493"/>
        <v>Yes</v>
      </c>
    </row>
    <row r="15750" spans="1:9" x14ac:dyDescent="0.3">
      <c r="A15750" t="s">
        <v>15751</v>
      </c>
      <c r="B15750">
        <v>64</v>
      </c>
      <c r="C15750">
        <v>1</v>
      </c>
      <c r="D15750" s="7">
        <v>-0.63483722206889426</v>
      </c>
      <c r="E15750">
        <v>2</v>
      </c>
      <c r="F15750">
        <v>1</v>
      </c>
      <c r="G15750" s="9">
        <f>(Logistic_Reg!$C$5+Logistic_Reg!$C$6*CN_Mobiles!B15750+Logistic_Reg!$C$7*CN_Mobiles!C15750+Logistic_Reg!$C$8*CN_Mobiles!D15750+Logistic_Reg!$C$9*CN_Mobiles!E15750)/(1+EXP(Logistic_Reg!$C$5+Logistic_Reg!$C$6*CN_Mobiles!B15750+Logistic_Reg!$C$7*CN_Mobiles!C15750+Logistic_Reg!$C$8*CN_Mobiles!D15750+Logistic_Reg!$C$9*CN_Mobiles!E15750))</f>
        <v>-0.23311625538480196</v>
      </c>
      <c r="H15750">
        <f t="shared" si="492"/>
        <v>0</v>
      </c>
      <c r="I15750" t="str">
        <f t="shared" si="493"/>
        <v>No</v>
      </c>
    </row>
    <row r="15751" spans="1:9" x14ac:dyDescent="0.3">
      <c r="A15751" t="s">
        <v>15752</v>
      </c>
      <c r="B15751">
        <v>64</v>
      </c>
      <c r="C15751">
        <v>0</v>
      </c>
      <c r="D15751" s="7">
        <v>-1.5955383513647208</v>
      </c>
      <c r="E15751">
        <v>2</v>
      </c>
      <c r="F15751">
        <v>0</v>
      </c>
      <c r="G15751" s="9">
        <f>(Logistic_Reg!$C$5+Logistic_Reg!$C$6*CN_Mobiles!B15751+Logistic_Reg!$C$7*CN_Mobiles!C15751+Logistic_Reg!$C$8*CN_Mobiles!D15751+Logistic_Reg!$C$9*CN_Mobiles!E15751)/(1+EXP(Logistic_Reg!$C$5+Logistic_Reg!$C$6*CN_Mobiles!B15751+Logistic_Reg!$C$7*CN_Mobiles!C15751+Logistic_Reg!$C$8*CN_Mobiles!D15751+Logistic_Reg!$C$9*CN_Mobiles!E15751))</f>
        <v>-0.7713457044543478</v>
      </c>
      <c r="H15751">
        <f t="shared" si="492"/>
        <v>0</v>
      </c>
      <c r="I15751" t="str">
        <f t="shared" si="493"/>
        <v>Yes</v>
      </c>
    </row>
    <row r="15752" spans="1:9" x14ac:dyDescent="0.3">
      <c r="A15752" t="s">
        <v>15753</v>
      </c>
      <c r="B15752">
        <v>58</v>
      </c>
      <c r="C15752">
        <v>0</v>
      </c>
      <c r="D15752" s="7">
        <v>-1.462181613939548</v>
      </c>
      <c r="E15752">
        <v>3</v>
      </c>
      <c r="F15752">
        <v>0</v>
      </c>
      <c r="G15752" s="9">
        <f>(Logistic_Reg!$C$5+Logistic_Reg!$C$6*CN_Mobiles!B15752+Logistic_Reg!$C$7*CN_Mobiles!C15752+Logistic_Reg!$C$8*CN_Mobiles!D15752+Logistic_Reg!$C$9*CN_Mobiles!E15752)/(1+EXP(Logistic_Reg!$C$5+Logistic_Reg!$C$6*CN_Mobiles!B15752+Logistic_Reg!$C$7*CN_Mobiles!C15752+Logistic_Reg!$C$8*CN_Mobiles!D15752+Logistic_Reg!$C$9*CN_Mobiles!E15752))</f>
        <v>2.2560139711318702E-2</v>
      </c>
      <c r="H15752">
        <f t="shared" si="492"/>
        <v>0</v>
      </c>
      <c r="I15752" t="str">
        <f t="shared" si="493"/>
        <v>Yes</v>
      </c>
    </row>
    <row r="15753" spans="1:9" x14ac:dyDescent="0.3">
      <c r="A15753" t="s">
        <v>15754</v>
      </c>
      <c r="B15753">
        <v>57</v>
      </c>
      <c r="C15753">
        <v>1</v>
      </c>
      <c r="D15753" s="7">
        <v>-1.1548154257676886</v>
      </c>
      <c r="E15753">
        <v>2</v>
      </c>
      <c r="F15753">
        <v>1</v>
      </c>
      <c r="G15753" s="9">
        <f>(Logistic_Reg!$C$5+Logistic_Reg!$C$6*CN_Mobiles!B15753+Logistic_Reg!$C$7*CN_Mobiles!C15753+Logistic_Reg!$C$8*CN_Mobiles!D15753+Logistic_Reg!$C$9*CN_Mobiles!E15753)/(1+EXP(Logistic_Reg!$C$5+Logistic_Reg!$C$6*CN_Mobiles!B15753+Logistic_Reg!$C$7*CN_Mobiles!C15753+Logistic_Reg!$C$8*CN_Mobiles!D15753+Logistic_Reg!$C$9*CN_Mobiles!E15753))</f>
        <v>-0.33795912039164466</v>
      </c>
      <c r="H15753">
        <f t="shared" si="492"/>
        <v>0</v>
      </c>
      <c r="I15753" t="str">
        <f t="shared" si="493"/>
        <v>No</v>
      </c>
    </row>
    <row r="15754" spans="1:9" x14ac:dyDescent="0.3">
      <c r="A15754" t="s">
        <v>15755</v>
      </c>
      <c r="B15754">
        <v>30</v>
      </c>
      <c r="C15754">
        <v>0</v>
      </c>
      <c r="D15754" s="7">
        <v>1.5880305643521928E-2</v>
      </c>
      <c r="E15754">
        <v>2</v>
      </c>
      <c r="F15754">
        <v>0</v>
      </c>
      <c r="G15754" s="9">
        <f>(Logistic_Reg!$C$5+Logistic_Reg!$C$6*CN_Mobiles!B15754+Logistic_Reg!$C$7*CN_Mobiles!C15754+Logistic_Reg!$C$8*CN_Mobiles!D15754+Logistic_Reg!$C$9*CN_Mobiles!E15754)/(1+EXP(Logistic_Reg!$C$5+Logistic_Reg!$C$6*CN_Mobiles!B15754+Logistic_Reg!$C$7*CN_Mobiles!C15754+Logistic_Reg!$C$8*CN_Mobiles!D15754+Logistic_Reg!$C$9*CN_Mobiles!E15754))</f>
        <v>1.9572746840583216E-2</v>
      </c>
      <c r="H15754">
        <f t="shared" si="492"/>
        <v>0</v>
      </c>
      <c r="I15754" t="str">
        <f t="shared" si="493"/>
        <v>Yes</v>
      </c>
    </row>
    <row r="15755" spans="1:9" x14ac:dyDescent="0.3">
      <c r="A15755" t="s">
        <v>15756</v>
      </c>
      <c r="B15755">
        <v>30</v>
      </c>
      <c r="C15755">
        <v>1</v>
      </c>
      <c r="D15755" s="7">
        <v>-0.6605583057175316</v>
      </c>
      <c r="E15755">
        <v>1</v>
      </c>
      <c r="F15755">
        <v>1</v>
      </c>
      <c r="G15755" s="9">
        <f>(Logistic_Reg!$C$5+Logistic_Reg!$C$6*CN_Mobiles!B15755+Logistic_Reg!$C$7*CN_Mobiles!C15755+Logistic_Reg!$C$8*CN_Mobiles!D15755+Logistic_Reg!$C$9*CN_Mobiles!E15755)/(1+EXP(Logistic_Reg!$C$5+Logistic_Reg!$C$6*CN_Mobiles!B15755+Logistic_Reg!$C$7*CN_Mobiles!C15755+Logistic_Reg!$C$8*CN_Mobiles!D15755+Logistic_Reg!$C$9*CN_Mobiles!E15755))</f>
        <v>-0.71102341010335468</v>
      </c>
      <c r="H15755">
        <f t="shared" si="492"/>
        <v>0</v>
      </c>
      <c r="I15755" t="str">
        <f t="shared" si="493"/>
        <v>No</v>
      </c>
    </row>
    <row r="15756" spans="1:9" x14ac:dyDescent="0.3">
      <c r="A15756" t="s">
        <v>15757</v>
      </c>
      <c r="B15756">
        <v>56</v>
      </c>
      <c r="C15756">
        <v>1</v>
      </c>
      <c r="D15756" s="7">
        <v>-1.1863728654307371</v>
      </c>
      <c r="E15756">
        <v>1</v>
      </c>
      <c r="F15756">
        <v>0</v>
      </c>
      <c r="G15756" s="9">
        <f>(Logistic_Reg!$C$5+Logistic_Reg!$C$6*CN_Mobiles!B15756+Logistic_Reg!$C$7*CN_Mobiles!C15756+Logistic_Reg!$C$8*CN_Mobiles!D15756+Logistic_Reg!$C$9*CN_Mobiles!E15756)/(1+EXP(Logistic_Reg!$C$5+Logistic_Reg!$C$6*CN_Mobiles!B15756+Logistic_Reg!$C$7*CN_Mobiles!C15756+Logistic_Reg!$C$8*CN_Mobiles!D15756+Logistic_Reg!$C$9*CN_Mobiles!E15756))</f>
        <v>-1.2278276374166912</v>
      </c>
      <c r="H15756">
        <f t="shared" si="492"/>
        <v>0</v>
      </c>
      <c r="I15756" t="str">
        <f t="shared" si="493"/>
        <v>Yes</v>
      </c>
    </row>
    <row r="15757" spans="1:9" x14ac:dyDescent="0.3">
      <c r="A15757" t="s">
        <v>15758</v>
      </c>
      <c r="B15757">
        <v>57</v>
      </c>
      <c r="C15757">
        <v>1</v>
      </c>
      <c r="D15757" s="7">
        <v>2.2855165695216439</v>
      </c>
      <c r="E15757">
        <v>2</v>
      </c>
      <c r="F15757">
        <v>1</v>
      </c>
      <c r="G15757" s="9">
        <f>(Logistic_Reg!$C$5+Logistic_Reg!$C$6*CN_Mobiles!B15757+Logistic_Reg!$C$7*CN_Mobiles!C15757+Logistic_Reg!$C$8*CN_Mobiles!D15757+Logistic_Reg!$C$9*CN_Mobiles!E15757)/(1+EXP(Logistic_Reg!$C$5+Logistic_Reg!$C$6*CN_Mobiles!B15757+Logistic_Reg!$C$7*CN_Mobiles!C15757+Logistic_Reg!$C$8*CN_Mobiles!D15757+Logistic_Reg!$C$9*CN_Mobiles!E15757))</f>
        <v>0.26496768406858101</v>
      </c>
      <c r="H15757">
        <f t="shared" si="492"/>
        <v>1</v>
      </c>
      <c r="I15757" t="str">
        <f t="shared" si="493"/>
        <v>Yes</v>
      </c>
    </row>
    <row r="15758" spans="1:9" x14ac:dyDescent="0.3">
      <c r="A15758" t="s">
        <v>15759</v>
      </c>
      <c r="B15758">
        <v>47</v>
      </c>
      <c r="C15758">
        <v>1</v>
      </c>
      <c r="D15758" s="7">
        <v>0.66942844698719373</v>
      </c>
      <c r="E15758">
        <v>2</v>
      </c>
      <c r="F15758">
        <v>0</v>
      </c>
      <c r="G15758" s="9">
        <f>(Logistic_Reg!$C$5+Logistic_Reg!$C$6*CN_Mobiles!B15758+Logistic_Reg!$C$7*CN_Mobiles!C15758+Logistic_Reg!$C$8*CN_Mobiles!D15758+Logistic_Reg!$C$9*CN_Mobiles!E15758)/(1+EXP(Logistic_Reg!$C$5+Logistic_Reg!$C$6*CN_Mobiles!B15758+Logistic_Reg!$C$7*CN_Mobiles!C15758+Logistic_Reg!$C$8*CN_Mobiles!D15758+Logistic_Reg!$C$9*CN_Mobiles!E15758))</f>
        <v>0.14990175522675206</v>
      </c>
      <c r="H15758">
        <f t="shared" si="492"/>
        <v>0</v>
      </c>
      <c r="I15758" t="str">
        <f t="shared" si="493"/>
        <v>Yes</v>
      </c>
    </row>
    <row r="15759" spans="1:9" x14ac:dyDescent="0.3">
      <c r="A15759" t="s">
        <v>15760</v>
      </c>
      <c r="B15759">
        <v>34</v>
      </c>
      <c r="C15759">
        <v>0</v>
      </c>
      <c r="D15759" s="7">
        <v>0.14712978732572252</v>
      </c>
      <c r="E15759">
        <v>1</v>
      </c>
      <c r="F15759">
        <v>0</v>
      </c>
      <c r="G15759" s="9">
        <f>(Logistic_Reg!$C$5+Logistic_Reg!$C$6*CN_Mobiles!B15759+Logistic_Reg!$C$7*CN_Mobiles!C15759+Logistic_Reg!$C$8*CN_Mobiles!D15759+Logistic_Reg!$C$9*CN_Mobiles!E15759)/(1+EXP(Logistic_Reg!$C$5+Logistic_Reg!$C$6*CN_Mobiles!B15759+Logistic_Reg!$C$7*CN_Mobiles!C15759+Logistic_Reg!$C$8*CN_Mobiles!D15759+Logistic_Reg!$C$9*CN_Mobiles!E15759))</f>
        <v>-0.65090866724849683</v>
      </c>
      <c r="H15759">
        <f t="shared" si="492"/>
        <v>0</v>
      </c>
      <c r="I15759" t="str">
        <f t="shared" si="493"/>
        <v>Yes</v>
      </c>
    </row>
    <row r="15760" spans="1:9" x14ac:dyDescent="0.3">
      <c r="A15760" t="s">
        <v>15761</v>
      </c>
      <c r="B15760">
        <v>56</v>
      </c>
      <c r="C15760">
        <v>1</v>
      </c>
      <c r="D15760" s="7">
        <v>2.178029394469545</v>
      </c>
      <c r="E15760">
        <v>3</v>
      </c>
      <c r="F15760">
        <v>1</v>
      </c>
      <c r="G15760" s="9">
        <f>(Logistic_Reg!$C$5+Logistic_Reg!$C$6*CN_Mobiles!B15760+Logistic_Reg!$C$7*CN_Mobiles!C15760+Logistic_Reg!$C$8*CN_Mobiles!D15760+Logistic_Reg!$C$9*CN_Mobiles!E15760)/(1+EXP(Logistic_Reg!$C$5+Logistic_Reg!$C$6*CN_Mobiles!B15760+Logistic_Reg!$C$7*CN_Mobiles!C15760+Logistic_Reg!$C$8*CN_Mobiles!D15760+Logistic_Reg!$C$9*CN_Mobiles!E15760))</f>
        <v>0.24900149951547487</v>
      </c>
      <c r="H15760">
        <f t="shared" si="492"/>
        <v>1</v>
      </c>
      <c r="I15760" t="str">
        <f t="shared" si="493"/>
        <v>Yes</v>
      </c>
    </row>
    <row r="15761" spans="1:9" x14ac:dyDescent="0.3">
      <c r="A15761" t="s">
        <v>15762</v>
      </c>
      <c r="B15761">
        <v>46</v>
      </c>
      <c r="C15761">
        <v>1</v>
      </c>
      <c r="D15761" s="7">
        <v>-0.22808546719370798</v>
      </c>
      <c r="E15761">
        <v>3</v>
      </c>
      <c r="F15761">
        <v>1</v>
      </c>
      <c r="G15761" s="9">
        <f>(Logistic_Reg!$C$5+Logistic_Reg!$C$6*CN_Mobiles!B15761+Logistic_Reg!$C$7*CN_Mobiles!C15761+Logistic_Reg!$C$8*CN_Mobiles!D15761+Logistic_Reg!$C$9*CN_Mobiles!E15761)/(1+EXP(Logistic_Reg!$C$5+Logistic_Reg!$C$6*CN_Mobiles!B15761+Logistic_Reg!$C$7*CN_Mobiles!C15761+Logistic_Reg!$C$8*CN_Mobiles!D15761+Logistic_Reg!$C$9*CN_Mobiles!E15761))</f>
        <v>0.26521868713335911</v>
      </c>
      <c r="H15761">
        <f t="shared" si="492"/>
        <v>1</v>
      </c>
      <c r="I15761" t="str">
        <f t="shared" si="493"/>
        <v>Yes</v>
      </c>
    </row>
    <row r="15762" spans="1:9" x14ac:dyDescent="0.3">
      <c r="A15762" t="s">
        <v>15763</v>
      </c>
      <c r="B15762">
        <v>65</v>
      </c>
      <c r="C15762">
        <v>1</v>
      </c>
      <c r="D15762" s="7">
        <v>1.6454590527944528</v>
      </c>
      <c r="E15762">
        <v>2</v>
      </c>
      <c r="F15762">
        <v>1</v>
      </c>
      <c r="G15762" s="9">
        <f>(Logistic_Reg!$C$5+Logistic_Reg!$C$6*CN_Mobiles!B15762+Logistic_Reg!$C$7*CN_Mobiles!C15762+Logistic_Reg!$C$8*CN_Mobiles!D15762+Logistic_Reg!$C$9*CN_Mobiles!E15762)/(1+EXP(Logistic_Reg!$C$5+Logistic_Reg!$C$6*CN_Mobiles!B15762+Logistic_Reg!$C$7*CN_Mobiles!C15762+Logistic_Reg!$C$8*CN_Mobiles!D15762+Logistic_Reg!$C$9*CN_Mobiles!E15762))</f>
        <v>0.2088043362709307</v>
      </c>
      <c r="H15762">
        <f t="shared" si="492"/>
        <v>1</v>
      </c>
      <c r="I15762" t="str">
        <f t="shared" si="493"/>
        <v>Yes</v>
      </c>
    </row>
    <row r="15763" spans="1:9" x14ac:dyDescent="0.3">
      <c r="A15763" t="s">
        <v>15764</v>
      </c>
      <c r="B15763">
        <v>40</v>
      </c>
      <c r="C15763">
        <v>0</v>
      </c>
      <c r="D15763" s="7">
        <v>-6.3847058659014383E-2</v>
      </c>
      <c r="E15763">
        <v>2</v>
      </c>
      <c r="F15763">
        <v>0</v>
      </c>
      <c r="G15763" s="9">
        <f>(Logistic_Reg!$C$5+Logistic_Reg!$C$6*CN_Mobiles!B15763+Logistic_Reg!$C$7*CN_Mobiles!C15763+Logistic_Reg!$C$8*CN_Mobiles!D15763+Logistic_Reg!$C$9*CN_Mobiles!E15763)/(1+EXP(Logistic_Reg!$C$5+Logistic_Reg!$C$6*CN_Mobiles!B15763+Logistic_Reg!$C$7*CN_Mobiles!C15763+Logistic_Reg!$C$8*CN_Mobiles!D15763+Logistic_Reg!$C$9*CN_Mobiles!E15763))</f>
        <v>-5.7092919322877994E-2</v>
      </c>
      <c r="H15763">
        <f t="shared" si="492"/>
        <v>0</v>
      </c>
      <c r="I15763" t="str">
        <f t="shared" si="493"/>
        <v>Yes</v>
      </c>
    </row>
    <row r="15764" spans="1:9" x14ac:dyDescent="0.3">
      <c r="A15764" t="s">
        <v>15765</v>
      </c>
      <c r="B15764">
        <v>57</v>
      </c>
      <c r="C15764">
        <v>0</v>
      </c>
      <c r="D15764" s="7">
        <v>0.73856242537316252</v>
      </c>
      <c r="E15764">
        <v>1</v>
      </c>
      <c r="F15764">
        <v>0</v>
      </c>
      <c r="G15764" s="9">
        <f>(Logistic_Reg!$C$5+Logistic_Reg!$C$6*CN_Mobiles!B15764+Logistic_Reg!$C$7*CN_Mobiles!C15764+Logistic_Reg!$C$8*CN_Mobiles!D15764+Logistic_Reg!$C$9*CN_Mobiles!E15764)/(1+EXP(Logistic_Reg!$C$5+Logistic_Reg!$C$6*CN_Mobiles!B15764+Logistic_Reg!$C$7*CN_Mobiles!C15764+Logistic_Reg!$C$8*CN_Mobiles!D15764+Logistic_Reg!$C$9*CN_Mobiles!E15764))</f>
        <v>-0.65661917168071382</v>
      </c>
      <c r="H15764">
        <f t="shared" si="492"/>
        <v>0</v>
      </c>
      <c r="I15764" t="str">
        <f t="shared" si="493"/>
        <v>Yes</v>
      </c>
    </row>
    <row r="15765" spans="1:9" x14ac:dyDescent="0.3">
      <c r="A15765" t="s">
        <v>15766</v>
      </c>
      <c r="B15765">
        <v>31</v>
      </c>
      <c r="C15765">
        <v>0</v>
      </c>
      <c r="D15765" s="7">
        <v>7.3164539675378573E-2</v>
      </c>
      <c r="E15765">
        <v>3</v>
      </c>
      <c r="F15765">
        <v>0</v>
      </c>
      <c r="G15765" s="9">
        <f>(Logistic_Reg!$C$5+Logistic_Reg!$C$6*CN_Mobiles!B15765+Logistic_Reg!$C$7*CN_Mobiles!C15765+Logistic_Reg!$C$8*CN_Mobiles!D15765+Logistic_Reg!$C$9*CN_Mobiles!E15765)/(1+EXP(Logistic_Reg!$C$5+Logistic_Reg!$C$6*CN_Mobiles!B15765+Logistic_Reg!$C$7*CN_Mobiles!C15765+Logistic_Reg!$C$8*CN_Mobiles!D15765+Logistic_Reg!$C$9*CN_Mobiles!E15765))</f>
        <v>0.27010869837600454</v>
      </c>
      <c r="H15765">
        <f t="shared" si="492"/>
        <v>1</v>
      </c>
      <c r="I15765" t="str">
        <f t="shared" si="493"/>
        <v>No</v>
      </c>
    </row>
    <row r="15766" spans="1:9" x14ac:dyDescent="0.3">
      <c r="A15766" t="s">
        <v>15767</v>
      </c>
      <c r="B15766">
        <v>60</v>
      </c>
      <c r="C15766">
        <v>1</v>
      </c>
      <c r="D15766" s="7">
        <v>2.4990232645419819</v>
      </c>
      <c r="E15766">
        <v>2</v>
      </c>
      <c r="F15766">
        <v>1</v>
      </c>
      <c r="G15766" s="9">
        <f>(Logistic_Reg!$C$5+Logistic_Reg!$C$6*CN_Mobiles!B15766+Logistic_Reg!$C$7*CN_Mobiles!C15766+Logistic_Reg!$C$8*CN_Mobiles!D15766+Logistic_Reg!$C$9*CN_Mobiles!E15766)/(1+EXP(Logistic_Reg!$C$5+Logistic_Reg!$C$6*CN_Mobiles!B15766+Logistic_Reg!$C$7*CN_Mobiles!C15766+Logistic_Reg!$C$8*CN_Mobiles!D15766+Logistic_Reg!$C$9*CN_Mobiles!E15766))</f>
        <v>0.26953725380730542</v>
      </c>
      <c r="H15766">
        <f t="shared" si="492"/>
        <v>1</v>
      </c>
      <c r="I15766" t="str">
        <f t="shared" si="493"/>
        <v>Yes</v>
      </c>
    </row>
    <row r="15767" spans="1:9" x14ac:dyDescent="0.3">
      <c r="A15767" t="s">
        <v>15768</v>
      </c>
      <c r="B15767">
        <v>26</v>
      </c>
      <c r="C15767">
        <v>0</v>
      </c>
      <c r="D15767" s="7">
        <v>-0.23991998296069841</v>
      </c>
      <c r="E15767">
        <v>2</v>
      </c>
      <c r="F15767">
        <v>0</v>
      </c>
      <c r="G15767" s="9">
        <f>(Logistic_Reg!$C$5+Logistic_Reg!$C$6*CN_Mobiles!B15767+Logistic_Reg!$C$7*CN_Mobiles!C15767+Logistic_Reg!$C$8*CN_Mobiles!D15767+Logistic_Reg!$C$9*CN_Mobiles!E15767)/(1+EXP(Logistic_Reg!$C$5+Logistic_Reg!$C$6*CN_Mobiles!B15767+Logistic_Reg!$C$7*CN_Mobiles!C15767+Logistic_Reg!$C$8*CN_Mobiles!D15767+Logistic_Reg!$C$9*CN_Mobiles!E15767))</f>
        <v>-1.2665572492230374E-2</v>
      </c>
      <c r="H15767">
        <f t="shared" si="492"/>
        <v>0</v>
      </c>
      <c r="I15767" t="str">
        <f t="shared" si="493"/>
        <v>Yes</v>
      </c>
    </row>
    <row r="15768" spans="1:9" x14ac:dyDescent="0.3">
      <c r="A15768" t="s">
        <v>15769</v>
      </c>
      <c r="B15768">
        <v>35</v>
      </c>
      <c r="C15768">
        <v>1</v>
      </c>
      <c r="D15768" s="7">
        <v>-1.2828897470350038</v>
      </c>
      <c r="E15768">
        <v>2</v>
      </c>
      <c r="F15768">
        <v>1</v>
      </c>
      <c r="G15768" s="9">
        <f>(Logistic_Reg!$C$5+Logistic_Reg!$C$6*CN_Mobiles!B15768+Logistic_Reg!$C$7*CN_Mobiles!C15768+Logistic_Reg!$C$8*CN_Mobiles!D15768+Logistic_Reg!$C$9*CN_Mobiles!E15768)/(1+EXP(Logistic_Reg!$C$5+Logistic_Reg!$C$6*CN_Mobiles!B15768+Logistic_Reg!$C$7*CN_Mobiles!C15768+Logistic_Reg!$C$8*CN_Mobiles!D15768+Logistic_Reg!$C$9*CN_Mobiles!E15768))</f>
        <v>-0.19905256219180192</v>
      </c>
      <c r="H15768">
        <f t="shared" si="492"/>
        <v>0</v>
      </c>
      <c r="I15768" t="str">
        <f t="shared" si="493"/>
        <v>No</v>
      </c>
    </row>
    <row r="15769" spans="1:9" x14ac:dyDescent="0.3">
      <c r="A15769" t="s">
        <v>15770</v>
      </c>
      <c r="B15769">
        <v>27</v>
      </c>
      <c r="C15769">
        <v>1</v>
      </c>
      <c r="D15769" s="7">
        <v>-1.1952301924154252</v>
      </c>
      <c r="E15769">
        <v>2</v>
      </c>
      <c r="F15769">
        <v>0</v>
      </c>
      <c r="G15769" s="9">
        <f>(Logistic_Reg!$C$5+Logistic_Reg!$C$6*CN_Mobiles!B15769+Logistic_Reg!$C$7*CN_Mobiles!C15769+Logistic_Reg!$C$8*CN_Mobiles!D15769+Logistic_Reg!$C$9*CN_Mobiles!E15769)/(1+EXP(Logistic_Reg!$C$5+Logistic_Reg!$C$6*CN_Mobiles!B15769+Logistic_Reg!$C$7*CN_Mobiles!C15769+Logistic_Reg!$C$8*CN_Mobiles!D15769+Logistic_Reg!$C$9*CN_Mobiles!E15769))</f>
        <v>-0.11702066292941715</v>
      </c>
      <c r="H15769">
        <f t="shared" si="492"/>
        <v>0</v>
      </c>
      <c r="I15769" t="str">
        <f t="shared" si="493"/>
        <v>Yes</v>
      </c>
    </row>
    <row r="15770" spans="1:9" x14ac:dyDescent="0.3">
      <c r="A15770" t="s">
        <v>15771</v>
      </c>
      <c r="B15770">
        <v>26</v>
      </c>
      <c r="C15770">
        <v>0</v>
      </c>
      <c r="D15770" s="7">
        <v>-0.67577737497233126</v>
      </c>
      <c r="E15770">
        <v>2</v>
      </c>
      <c r="F15770">
        <v>1</v>
      </c>
      <c r="G15770" s="9">
        <f>(Logistic_Reg!$C$5+Logistic_Reg!$C$6*CN_Mobiles!B15770+Logistic_Reg!$C$7*CN_Mobiles!C15770+Logistic_Reg!$C$8*CN_Mobiles!D15770+Logistic_Reg!$C$9*CN_Mobiles!E15770)/(1+EXP(Logistic_Reg!$C$5+Logistic_Reg!$C$6*CN_Mobiles!B15770+Logistic_Reg!$C$7*CN_Mobiles!C15770+Logistic_Reg!$C$8*CN_Mobiles!D15770+Logistic_Reg!$C$9*CN_Mobiles!E15770))</f>
        <v>-0.11797341590280801</v>
      </c>
      <c r="H15770">
        <f t="shared" si="492"/>
        <v>0</v>
      </c>
      <c r="I15770" t="str">
        <f t="shared" si="493"/>
        <v>No</v>
      </c>
    </row>
    <row r="15771" spans="1:9" x14ac:dyDescent="0.3">
      <c r="A15771" t="s">
        <v>15772</v>
      </c>
      <c r="B15771">
        <v>27</v>
      </c>
      <c r="C15771">
        <v>0</v>
      </c>
      <c r="D15771" s="7">
        <v>0.5303267250703404</v>
      </c>
      <c r="E15771">
        <v>2</v>
      </c>
      <c r="F15771">
        <v>1</v>
      </c>
      <c r="G15771" s="9">
        <f>(Logistic_Reg!$C$5+Logistic_Reg!$C$6*CN_Mobiles!B15771+Logistic_Reg!$C$7*CN_Mobiles!C15771+Logistic_Reg!$C$8*CN_Mobiles!D15771+Logistic_Reg!$C$9*CN_Mobiles!E15771)/(1+EXP(Logistic_Reg!$C$5+Logistic_Reg!$C$6*CN_Mobiles!B15771+Logistic_Reg!$C$7*CN_Mobiles!C15771+Logistic_Reg!$C$8*CN_Mobiles!D15771+Logistic_Reg!$C$9*CN_Mobiles!E15771))</f>
        <v>0.12636332964964275</v>
      </c>
      <c r="H15771">
        <f t="shared" si="492"/>
        <v>0</v>
      </c>
      <c r="I15771" t="str">
        <f t="shared" si="493"/>
        <v>No</v>
      </c>
    </row>
    <row r="15772" spans="1:9" x14ac:dyDescent="0.3">
      <c r="A15772" t="s">
        <v>15773</v>
      </c>
      <c r="B15772">
        <v>36</v>
      </c>
      <c r="C15772">
        <v>1</v>
      </c>
      <c r="D15772" s="7">
        <v>1.4604279121183994</v>
      </c>
      <c r="E15772">
        <v>2</v>
      </c>
      <c r="F15772">
        <v>1</v>
      </c>
      <c r="G15772" s="9">
        <f>(Logistic_Reg!$C$5+Logistic_Reg!$C$6*CN_Mobiles!B15772+Logistic_Reg!$C$7*CN_Mobiles!C15772+Logistic_Reg!$C$8*CN_Mobiles!D15772+Logistic_Reg!$C$9*CN_Mobiles!E15772)/(1+EXP(Logistic_Reg!$C$5+Logistic_Reg!$C$6*CN_Mobiles!B15772+Logistic_Reg!$C$7*CN_Mobiles!C15772+Logistic_Reg!$C$8*CN_Mobiles!D15772+Logistic_Reg!$C$9*CN_Mobiles!E15772))</f>
        <v>0.25240226981120334</v>
      </c>
      <c r="H15772">
        <f t="shared" si="492"/>
        <v>1</v>
      </c>
      <c r="I15772" t="str">
        <f t="shared" si="493"/>
        <v>Yes</v>
      </c>
    </row>
    <row r="15773" spans="1:9" x14ac:dyDescent="0.3">
      <c r="A15773" t="s">
        <v>15774</v>
      </c>
      <c r="B15773">
        <v>51</v>
      </c>
      <c r="C15773">
        <v>1</v>
      </c>
      <c r="D15773" s="7">
        <v>-0.40174275686320399</v>
      </c>
      <c r="E15773">
        <v>1</v>
      </c>
      <c r="F15773">
        <v>0</v>
      </c>
      <c r="G15773" s="9">
        <f>(Logistic_Reg!$C$5+Logistic_Reg!$C$6*CN_Mobiles!B15773+Logistic_Reg!$C$7*CN_Mobiles!C15773+Logistic_Reg!$C$8*CN_Mobiles!D15773+Logistic_Reg!$C$9*CN_Mobiles!E15773)/(1+EXP(Logistic_Reg!$C$5+Logistic_Reg!$C$6*CN_Mobiles!B15773+Logistic_Reg!$C$7*CN_Mobiles!C15773+Logistic_Reg!$C$8*CN_Mobiles!D15773+Logistic_Reg!$C$9*CN_Mobiles!E15773))</f>
        <v>-0.83061887771942444</v>
      </c>
      <c r="H15773">
        <f t="shared" si="492"/>
        <v>0</v>
      </c>
      <c r="I15773" t="str">
        <f t="shared" si="493"/>
        <v>Yes</v>
      </c>
    </row>
    <row r="15774" spans="1:9" x14ac:dyDescent="0.3">
      <c r="A15774" t="s">
        <v>15775</v>
      </c>
      <c r="B15774">
        <v>36</v>
      </c>
      <c r="C15774">
        <v>1</v>
      </c>
      <c r="D15774" s="7">
        <v>1.1909428344118951</v>
      </c>
      <c r="E15774">
        <v>1</v>
      </c>
      <c r="F15774">
        <v>1</v>
      </c>
      <c r="G15774" s="9">
        <f>(Logistic_Reg!$C$5+Logistic_Reg!$C$6*CN_Mobiles!B15774+Logistic_Reg!$C$7*CN_Mobiles!C15774+Logistic_Reg!$C$8*CN_Mobiles!D15774+Logistic_Reg!$C$9*CN_Mobiles!E15774)/(1+EXP(Logistic_Reg!$C$5+Logistic_Reg!$C$6*CN_Mobiles!B15774+Logistic_Reg!$C$7*CN_Mobiles!C15774+Logistic_Reg!$C$8*CN_Mobiles!D15774+Logistic_Reg!$C$9*CN_Mobiles!E15774))</f>
        <v>-0.13859207809243237</v>
      </c>
      <c r="H15774">
        <f t="shared" si="492"/>
        <v>0</v>
      </c>
      <c r="I15774" t="str">
        <f t="shared" si="493"/>
        <v>No</v>
      </c>
    </row>
    <row r="15775" spans="1:9" x14ac:dyDescent="0.3">
      <c r="A15775" t="s">
        <v>15776</v>
      </c>
      <c r="B15775">
        <v>38</v>
      </c>
      <c r="C15775">
        <v>1</v>
      </c>
      <c r="D15775" s="7">
        <v>-0.12553235436905694</v>
      </c>
      <c r="E15775">
        <v>1</v>
      </c>
      <c r="F15775">
        <v>0</v>
      </c>
      <c r="G15775" s="9">
        <f>(Logistic_Reg!$C$5+Logistic_Reg!$C$6*CN_Mobiles!B15775+Logistic_Reg!$C$7*CN_Mobiles!C15775+Logistic_Reg!$C$8*CN_Mobiles!D15775+Logistic_Reg!$C$9*CN_Mobiles!E15775)/(1+EXP(Logistic_Reg!$C$5+Logistic_Reg!$C$6*CN_Mobiles!B15775+Logistic_Reg!$C$7*CN_Mobiles!C15775+Logistic_Reg!$C$8*CN_Mobiles!D15775+Logistic_Reg!$C$9*CN_Mobiles!E15775))</f>
        <v>-0.58520945174044459</v>
      </c>
      <c r="H15775">
        <f t="shared" si="492"/>
        <v>0</v>
      </c>
      <c r="I15775" t="str">
        <f t="shared" si="493"/>
        <v>Yes</v>
      </c>
    </row>
    <row r="15776" spans="1:9" x14ac:dyDescent="0.3">
      <c r="A15776" t="s">
        <v>15777</v>
      </c>
      <c r="B15776">
        <v>55</v>
      </c>
      <c r="C15776">
        <v>1</v>
      </c>
      <c r="D15776" s="7">
        <v>-0.34427006906571628</v>
      </c>
      <c r="E15776">
        <v>2</v>
      </c>
      <c r="F15776">
        <v>0</v>
      </c>
      <c r="G15776" s="9">
        <f>(Logistic_Reg!$C$5+Logistic_Reg!$C$6*CN_Mobiles!B15776+Logistic_Reg!$C$7*CN_Mobiles!C15776+Logistic_Reg!$C$8*CN_Mobiles!D15776+Logistic_Reg!$C$9*CN_Mobiles!E15776)/(1+EXP(Logistic_Reg!$C$5+Logistic_Reg!$C$6*CN_Mobiles!B15776+Logistic_Reg!$C$7*CN_Mobiles!C15776+Logistic_Reg!$C$8*CN_Mobiles!D15776+Logistic_Reg!$C$9*CN_Mobiles!E15776))</f>
        <v>-8.8047898125752908E-2</v>
      </c>
      <c r="H15776">
        <f t="shared" si="492"/>
        <v>0</v>
      </c>
      <c r="I15776" t="str">
        <f t="shared" si="493"/>
        <v>Yes</v>
      </c>
    </row>
    <row r="15777" spans="1:9" x14ac:dyDescent="0.3">
      <c r="A15777" t="s">
        <v>15778</v>
      </c>
      <c r="B15777">
        <v>48</v>
      </c>
      <c r="C15777">
        <v>1</v>
      </c>
      <c r="D15777" s="7">
        <v>-0.73340425221442695</v>
      </c>
      <c r="E15777">
        <v>2</v>
      </c>
      <c r="F15777">
        <v>1</v>
      </c>
      <c r="G15777" s="9">
        <f>(Logistic_Reg!$C$5+Logistic_Reg!$C$6*CN_Mobiles!B15777+Logistic_Reg!$C$7*CN_Mobiles!C15777+Logistic_Reg!$C$8*CN_Mobiles!D15777+Logistic_Reg!$C$9*CN_Mobiles!E15777)/(1+EXP(Logistic_Reg!$C$5+Logistic_Reg!$C$6*CN_Mobiles!B15777+Logistic_Reg!$C$7*CN_Mobiles!C15777+Logistic_Reg!$C$8*CN_Mobiles!D15777+Logistic_Reg!$C$9*CN_Mobiles!E15777))</f>
        <v>-0.14133602439079354</v>
      </c>
      <c r="H15777">
        <f t="shared" si="492"/>
        <v>0</v>
      </c>
      <c r="I15777" t="str">
        <f t="shared" si="493"/>
        <v>No</v>
      </c>
    </row>
    <row r="15778" spans="1:9" x14ac:dyDescent="0.3">
      <c r="A15778" t="s">
        <v>15779</v>
      </c>
      <c r="B15778">
        <v>39</v>
      </c>
      <c r="C15778">
        <v>0</v>
      </c>
      <c r="D15778" s="7">
        <v>0.88541169098820682</v>
      </c>
      <c r="E15778">
        <v>1</v>
      </c>
      <c r="F15778">
        <v>0</v>
      </c>
      <c r="G15778" s="9">
        <f>(Logistic_Reg!$C$5+Logistic_Reg!$C$6*CN_Mobiles!B15778+Logistic_Reg!$C$7*CN_Mobiles!C15778+Logistic_Reg!$C$8*CN_Mobiles!D15778+Logistic_Reg!$C$9*CN_Mobiles!E15778)/(1+EXP(Logistic_Reg!$C$5+Logistic_Reg!$C$6*CN_Mobiles!B15778+Logistic_Reg!$C$7*CN_Mobiles!C15778+Logistic_Reg!$C$8*CN_Mobiles!D15778+Logistic_Reg!$C$9*CN_Mobiles!E15778))</f>
        <v>-0.42731712906576674</v>
      </c>
      <c r="H15778">
        <f t="shared" si="492"/>
        <v>0</v>
      </c>
      <c r="I15778" t="str">
        <f t="shared" si="493"/>
        <v>Yes</v>
      </c>
    </row>
    <row r="15779" spans="1:9" x14ac:dyDescent="0.3">
      <c r="A15779" t="s">
        <v>15780</v>
      </c>
      <c r="B15779">
        <v>63</v>
      </c>
      <c r="C15779">
        <v>0</v>
      </c>
      <c r="D15779" s="7">
        <v>-0.31303242973222462</v>
      </c>
      <c r="E15779">
        <v>2</v>
      </c>
      <c r="F15779">
        <v>1</v>
      </c>
      <c r="G15779" s="9">
        <f>(Logistic_Reg!$C$5+Logistic_Reg!$C$6*CN_Mobiles!B15779+Logistic_Reg!$C$7*CN_Mobiles!C15779+Logistic_Reg!$C$8*CN_Mobiles!D15779+Logistic_Reg!$C$9*CN_Mobiles!E15779)/(1+EXP(Logistic_Reg!$C$5+Logistic_Reg!$C$6*CN_Mobiles!B15779+Logistic_Reg!$C$7*CN_Mobiles!C15779+Logistic_Reg!$C$8*CN_Mobiles!D15779+Logistic_Reg!$C$9*CN_Mobiles!E15779))</f>
        <v>-0.29488802289805383</v>
      </c>
      <c r="H15779">
        <f t="shared" si="492"/>
        <v>0</v>
      </c>
      <c r="I15779" t="str">
        <f t="shared" si="493"/>
        <v>No</v>
      </c>
    </row>
    <row r="15780" spans="1:9" x14ac:dyDescent="0.3">
      <c r="A15780" t="s">
        <v>15781</v>
      </c>
      <c r="B15780">
        <v>33</v>
      </c>
      <c r="C15780">
        <v>0</v>
      </c>
      <c r="D15780" s="7">
        <v>-1.2022905461197471</v>
      </c>
      <c r="E15780">
        <v>1</v>
      </c>
      <c r="F15780">
        <v>0</v>
      </c>
      <c r="G15780" s="9">
        <f>(Logistic_Reg!$C$5+Logistic_Reg!$C$6*CN_Mobiles!B15780+Logistic_Reg!$C$7*CN_Mobiles!C15780+Logistic_Reg!$C$8*CN_Mobiles!D15780+Logistic_Reg!$C$9*CN_Mobiles!E15780)/(1+EXP(Logistic_Reg!$C$5+Logistic_Reg!$C$6*CN_Mobiles!B15780+Logistic_Reg!$C$7*CN_Mobiles!C15780+Logistic_Reg!$C$8*CN_Mobiles!D15780+Logistic_Reg!$C$9*CN_Mobiles!E15780))</f>
        <v>-1.2095241056195756</v>
      </c>
      <c r="H15780">
        <f t="shared" si="492"/>
        <v>0</v>
      </c>
      <c r="I15780" t="str">
        <f t="shared" si="493"/>
        <v>Yes</v>
      </c>
    </row>
    <row r="15781" spans="1:9" x14ac:dyDescent="0.3">
      <c r="A15781" t="s">
        <v>15782</v>
      </c>
      <c r="B15781">
        <v>26</v>
      </c>
      <c r="C15781">
        <v>0</v>
      </c>
      <c r="D15781" s="7">
        <v>0.19861764038436241</v>
      </c>
      <c r="E15781">
        <v>2</v>
      </c>
      <c r="F15781">
        <v>1</v>
      </c>
      <c r="G15781" s="9">
        <f>(Logistic_Reg!$C$5+Logistic_Reg!$C$6*CN_Mobiles!B15781+Logistic_Reg!$C$7*CN_Mobiles!C15781+Logistic_Reg!$C$8*CN_Mobiles!D15781+Logistic_Reg!$C$9*CN_Mobiles!E15781)/(1+EXP(Logistic_Reg!$C$5+Logistic_Reg!$C$6*CN_Mobiles!B15781+Logistic_Reg!$C$7*CN_Mobiles!C15781+Logistic_Reg!$C$8*CN_Mobiles!D15781+Logistic_Reg!$C$9*CN_Mobiles!E15781))</f>
        <v>7.5461813262459695E-2</v>
      </c>
      <c r="H15781">
        <f t="shared" si="492"/>
        <v>0</v>
      </c>
      <c r="I15781" t="str">
        <f t="shared" si="493"/>
        <v>No</v>
      </c>
    </row>
    <row r="15782" spans="1:9" x14ac:dyDescent="0.3">
      <c r="A15782" t="s">
        <v>15783</v>
      </c>
      <c r="B15782">
        <v>58</v>
      </c>
      <c r="C15782">
        <v>1</v>
      </c>
      <c r="D15782" s="7">
        <v>0.60667334303184872</v>
      </c>
      <c r="E15782">
        <v>2</v>
      </c>
      <c r="F15782">
        <v>1</v>
      </c>
      <c r="G15782" s="9">
        <f>(Logistic_Reg!$C$5+Logistic_Reg!$C$6*CN_Mobiles!B15782+Logistic_Reg!$C$7*CN_Mobiles!C15782+Logistic_Reg!$C$8*CN_Mobiles!D15782+Logistic_Reg!$C$9*CN_Mobiles!E15782)/(1+EXP(Logistic_Reg!$C$5+Logistic_Reg!$C$6*CN_Mobiles!B15782+Logistic_Reg!$C$7*CN_Mobiles!C15782+Logistic_Reg!$C$8*CN_Mobiles!D15782+Logistic_Reg!$C$9*CN_Mobiles!E15782))</f>
        <v>9.5495534840196281E-2</v>
      </c>
      <c r="H15782">
        <f t="shared" si="492"/>
        <v>0</v>
      </c>
      <c r="I15782" t="str">
        <f t="shared" si="493"/>
        <v>No</v>
      </c>
    </row>
    <row r="15783" spans="1:9" x14ac:dyDescent="0.3">
      <c r="A15783" t="s">
        <v>15784</v>
      </c>
      <c r="B15783">
        <v>34</v>
      </c>
      <c r="C15783">
        <v>0</v>
      </c>
      <c r="D15783" s="7">
        <v>-0.60070044046209947</v>
      </c>
      <c r="E15783">
        <v>2</v>
      </c>
      <c r="F15783">
        <v>0</v>
      </c>
      <c r="G15783" s="9">
        <f>(Logistic_Reg!$C$5+Logistic_Reg!$C$6*CN_Mobiles!B15783+Logistic_Reg!$C$7*CN_Mobiles!C15783+Logistic_Reg!$C$8*CN_Mobiles!D15783+Logistic_Reg!$C$9*CN_Mobiles!E15783)/(1+EXP(Logistic_Reg!$C$5+Logistic_Reg!$C$6*CN_Mobiles!B15783+Logistic_Reg!$C$7*CN_Mobiles!C15783+Logistic_Reg!$C$8*CN_Mobiles!D15783+Logistic_Reg!$C$9*CN_Mobiles!E15783))</f>
        <v>-0.15433265154103812</v>
      </c>
      <c r="H15783">
        <f t="shared" si="492"/>
        <v>0</v>
      </c>
      <c r="I15783" t="str">
        <f t="shared" si="493"/>
        <v>Yes</v>
      </c>
    </row>
    <row r="15784" spans="1:9" x14ac:dyDescent="0.3">
      <c r="A15784" t="s">
        <v>15785</v>
      </c>
      <c r="B15784">
        <v>41</v>
      </c>
      <c r="C15784">
        <v>0</v>
      </c>
      <c r="D15784" s="7">
        <v>0.63575423371422213</v>
      </c>
      <c r="E15784">
        <v>4</v>
      </c>
      <c r="F15784">
        <v>1</v>
      </c>
      <c r="G15784" s="9">
        <f>(Logistic_Reg!$C$5+Logistic_Reg!$C$6*CN_Mobiles!B15784+Logistic_Reg!$C$7*CN_Mobiles!C15784+Logistic_Reg!$C$8*CN_Mobiles!D15784+Logistic_Reg!$C$9*CN_Mobiles!E15784)/(1+EXP(Logistic_Reg!$C$5+Logistic_Reg!$C$6*CN_Mobiles!B15784+Logistic_Reg!$C$7*CN_Mobiles!C15784+Logistic_Reg!$C$8*CN_Mobiles!D15784+Logistic_Reg!$C$9*CN_Mobiles!E15784))</f>
        <v>0.22821670004926276</v>
      </c>
      <c r="H15784">
        <f t="shared" si="492"/>
        <v>1</v>
      </c>
      <c r="I15784" t="str">
        <f t="shared" si="493"/>
        <v>Yes</v>
      </c>
    </row>
    <row r="15785" spans="1:9" x14ac:dyDescent="0.3">
      <c r="A15785" t="s">
        <v>15786</v>
      </c>
      <c r="B15785">
        <v>32</v>
      </c>
      <c r="C15785">
        <v>0</v>
      </c>
      <c r="D15785" s="7">
        <v>-6.8891528143094224E-2</v>
      </c>
      <c r="E15785">
        <v>2</v>
      </c>
      <c r="F15785">
        <v>0</v>
      </c>
      <c r="G15785" s="9">
        <f>(Logistic_Reg!$C$5+Logistic_Reg!$C$6*CN_Mobiles!B15785+Logistic_Reg!$C$7*CN_Mobiles!C15785+Logistic_Reg!$C$8*CN_Mobiles!D15785+Logistic_Reg!$C$9*CN_Mobiles!E15785)/(1+EXP(Logistic_Reg!$C$5+Logistic_Reg!$C$6*CN_Mobiles!B15785+Logistic_Reg!$C$7*CN_Mobiles!C15785+Logistic_Reg!$C$8*CN_Mobiles!D15785+Logistic_Reg!$C$9*CN_Mobiles!E15785))</f>
        <v>-9.8144654107085016E-3</v>
      </c>
      <c r="H15785">
        <f t="shared" si="492"/>
        <v>0</v>
      </c>
      <c r="I15785" t="str">
        <f t="shared" si="493"/>
        <v>Yes</v>
      </c>
    </row>
    <row r="15786" spans="1:9" x14ac:dyDescent="0.3">
      <c r="A15786" t="s">
        <v>15787</v>
      </c>
      <c r="B15786">
        <v>28</v>
      </c>
      <c r="C15786">
        <v>1</v>
      </c>
      <c r="D15786" s="7">
        <v>-0.8796215314639183</v>
      </c>
      <c r="E15786">
        <v>2</v>
      </c>
      <c r="F15786">
        <v>0</v>
      </c>
      <c r="G15786" s="9">
        <f>(Logistic_Reg!$C$5+Logistic_Reg!$C$6*CN_Mobiles!B15786+Logistic_Reg!$C$7*CN_Mobiles!C15786+Logistic_Reg!$C$8*CN_Mobiles!D15786+Logistic_Reg!$C$9*CN_Mobiles!E15786)/(1+EXP(Logistic_Reg!$C$5+Logistic_Reg!$C$6*CN_Mobiles!B15786+Logistic_Reg!$C$7*CN_Mobiles!C15786+Logistic_Reg!$C$8*CN_Mobiles!D15786+Logistic_Reg!$C$9*CN_Mobiles!E15786))</f>
        <v>-4.5265544080153375E-2</v>
      </c>
      <c r="H15786">
        <f t="shared" si="492"/>
        <v>0</v>
      </c>
      <c r="I15786" t="str">
        <f t="shared" si="493"/>
        <v>Yes</v>
      </c>
    </row>
    <row r="15787" spans="1:9" x14ac:dyDescent="0.3">
      <c r="A15787" t="s">
        <v>15788</v>
      </c>
      <c r="B15787">
        <v>46</v>
      </c>
      <c r="C15787">
        <v>1</v>
      </c>
      <c r="D15787" s="7">
        <v>0.97258012367310853</v>
      </c>
      <c r="E15787">
        <v>3</v>
      </c>
      <c r="F15787">
        <v>1</v>
      </c>
      <c r="G15787" s="9">
        <f>(Logistic_Reg!$C$5+Logistic_Reg!$C$6*CN_Mobiles!B15787+Logistic_Reg!$C$7*CN_Mobiles!C15787+Logistic_Reg!$C$8*CN_Mobiles!D15787+Logistic_Reg!$C$9*CN_Mobiles!E15787)/(1+EXP(Logistic_Reg!$C$5+Logistic_Reg!$C$6*CN_Mobiles!B15787+Logistic_Reg!$C$7*CN_Mobiles!C15787+Logistic_Reg!$C$8*CN_Mobiles!D15787+Logistic_Reg!$C$9*CN_Mobiles!E15787))</f>
        <v>0.2747392278473178</v>
      </c>
      <c r="H15787">
        <f t="shared" si="492"/>
        <v>1</v>
      </c>
      <c r="I15787" t="str">
        <f t="shared" si="493"/>
        <v>Yes</v>
      </c>
    </row>
    <row r="15788" spans="1:9" x14ac:dyDescent="0.3">
      <c r="A15788" t="s">
        <v>15789</v>
      </c>
      <c r="B15788">
        <v>40</v>
      </c>
      <c r="C15788">
        <v>1</v>
      </c>
      <c r="D15788" s="7">
        <v>-0.10633862387548003</v>
      </c>
      <c r="E15788">
        <v>2</v>
      </c>
      <c r="F15788">
        <v>0</v>
      </c>
      <c r="G15788" s="9">
        <f>(Logistic_Reg!$C$5+Logistic_Reg!$C$6*CN_Mobiles!B15788+Logistic_Reg!$C$7*CN_Mobiles!C15788+Logistic_Reg!$C$8*CN_Mobiles!D15788+Logistic_Reg!$C$9*CN_Mobiles!E15788)/(1+EXP(Logistic_Reg!$C$5+Logistic_Reg!$C$6*CN_Mobiles!B15788+Logistic_Reg!$C$7*CN_Mobiles!C15788+Logistic_Reg!$C$8*CN_Mobiles!D15788+Logistic_Reg!$C$9*CN_Mobiles!E15788))</f>
        <v>5.2269795611961885E-2</v>
      </c>
      <c r="H15788">
        <f t="shared" si="492"/>
        <v>0</v>
      </c>
      <c r="I15788" t="str">
        <f t="shared" si="493"/>
        <v>Yes</v>
      </c>
    </row>
    <row r="15789" spans="1:9" x14ac:dyDescent="0.3">
      <c r="A15789" t="s">
        <v>15790</v>
      </c>
      <c r="B15789">
        <v>59</v>
      </c>
      <c r="C15789">
        <v>1</v>
      </c>
      <c r="D15789" s="7">
        <v>-1.6394728252109723</v>
      </c>
      <c r="E15789">
        <v>3</v>
      </c>
      <c r="F15789">
        <v>0</v>
      </c>
      <c r="G15789" s="9">
        <f>(Logistic_Reg!$C$5+Logistic_Reg!$C$6*CN_Mobiles!B15789+Logistic_Reg!$C$7*CN_Mobiles!C15789+Logistic_Reg!$C$8*CN_Mobiles!D15789+Logistic_Reg!$C$9*CN_Mobiles!E15789)/(1+EXP(Logistic_Reg!$C$5+Logistic_Reg!$C$6*CN_Mobiles!B15789+Logistic_Reg!$C$7*CN_Mobiles!C15789+Logistic_Reg!$C$8*CN_Mobiles!D15789+Logistic_Reg!$C$9*CN_Mobiles!E15789))</f>
        <v>8.8248283343134865E-2</v>
      </c>
      <c r="H15789">
        <f t="shared" si="492"/>
        <v>0</v>
      </c>
      <c r="I15789" t="str">
        <f t="shared" si="493"/>
        <v>Yes</v>
      </c>
    </row>
    <row r="15790" spans="1:9" x14ac:dyDescent="0.3">
      <c r="A15790" t="s">
        <v>15791</v>
      </c>
      <c r="B15790">
        <v>50</v>
      </c>
      <c r="C15790">
        <v>1</v>
      </c>
      <c r="D15790" s="7">
        <v>-0.17229744184656354</v>
      </c>
      <c r="E15790">
        <v>1</v>
      </c>
      <c r="F15790">
        <v>1</v>
      </c>
      <c r="G15790" s="9">
        <f>(Logistic_Reg!$C$5+Logistic_Reg!$C$6*CN_Mobiles!B15790+Logistic_Reg!$C$7*CN_Mobiles!C15790+Logistic_Reg!$C$8*CN_Mobiles!D15790+Logistic_Reg!$C$9*CN_Mobiles!E15790)/(1+EXP(Logistic_Reg!$C$5+Logistic_Reg!$C$6*CN_Mobiles!B15790+Logistic_Reg!$C$7*CN_Mobiles!C15790+Logistic_Reg!$C$8*CN_Mobiles!D15790+Logistic_Reg!$C$9*CN_Mobiles!E15790))</f>
        <v>-0.72649785310608761</v>
      </c>
      <c r="H15790">
        <f t="shared" si="492"/>
        <v>0</v>
      </c>
      <c r="I15790" t="str">
        <f t="shared" si="493"/>
        <v>No</v>
      </c>
    </row>
    <row r="15791" spans="1:9" x14ac:dyDescent="0.3">
      <c r="A15791" t="s">
        <v>15792</v>
      </c>
      <c r="B15791">
        <v>46</v>
      </c>
      <c r="C15791">
        <v>0</v>
      </c>
      <c r="D15791" s="7">
        <v>0.78730913274988701</v>
      </c>
      <c r="E15791">
        <v>2</v>
      </c>
      <c r="F15791">
        <v>1</v>
      </c>
      <c r="G15791" s="9">
        <f>(Logistic_Reg!$C$5+Logistic_Reg!$C$6*CN_Mobiles!B15791+Logistic_Reg!$C$7*CN_Mobiles!C15791+Logistic_Reg!$C$8*CN_Mobiles!D15791+Logistic_Reg!$C$9*CN_Mobiles!E15791)/(1+EXP(Logistic_Reg!$C$5+Logistic_Reg!$C$6*CN_Mobiles!B15791+Logistic_Reg!$C$7*CN_Mobiles!C15791+Logistic_Reg!$C$8*CN_Mobiles!D15791+Logistic_Reg!$C$9*CN_Mobiles!E15791))</f>
        <v>8.6421644488215821E-2</v>
      </c>
      <c r="H15791">
        <f t="shared" si="492"/>
        <v>0</v>
      </c>
      <c r="I15791" t="str">
        <f t="shared" si="493"/>
        <v>No</v>
      </c>
    </row>
    <row r="15792" spans="1:9" x14ac:dyDescent="0.3">
      <c r="A15792" t="s">
        <v>15793</v>
      </c>
      <c r="B15792">
        <v>52</v>
      </c>
      <c r="C15792">
        <v>0</v>
      </c>
      <c r="D15792" s="7">
        <v>0.47315860901528733</v>
      </c>
      <c r="E15792">
        <v>3</v>
      </c>
      <c r="F15792">
        <v>1</v>
      </c>
      <c r="G15792" s="9">
        <f>(Logistic_Reg!$C$5+Logistic_Reg!$C$6*CN_Mobiles!B15792+Logistic_Reg!$C$7*CN_Mobiles!C15792+Logistic_Reg!$C$8*CN_Mobiles!D15792+Logistic_Reg!$C$9*CN_Mobiles!E15792)/(1+EXP(Logistic_Reg!$C$5+Logistic_Reg!$C$6*CN_Mobiles!B15792+Logistic_Reg!$C$7*CN_Mobiles!C15792+Logistic_Reg!$C$8*CN_Mobiles!D15792+Logistic_Reg!$C$9*CN_Mobiles!E15792))</f>
        <v>0.26498054163970797</v>
      </c>
      <c r="H15792">
        <f t="shared" si="492"/>
        <v>1</v>
      </c>
      <c r="I15792" t="str">
        <f t="shared" si="493"/>
        <v>Yes</v>
      </c>
    </row>
    <row r="15793" spans="1:9" x14ac:dyDescent="0.3">
      <c r="A15793" t="s">
        <v>15794</v>
      </c>
      <c r="B15793">
        <v>56</v>
      </c>
      <c r="C15793">
        <v>0</v>
      </c>
      <c r="D15793" s="7">
        <v>-0.10105049699745196</v>
      </c>
      <c r="E15793">
        <v>2</v>
      </c>
      <c r="F15793">
        <v>0</v>
      </c>
      <c r="G15793" s="9">
        <f>(Logistic_Reg!$C$5+Logistic_Reg!$C$6*CN_Mobiles!B15793+Logistic_Reg!$C$7*CN_Mobiles!C15793+Logistic_Reg!$C$8*CN_Mobiles!D15793+Logistic_Reg!$C$9*CN_Mobiles!E15793)/(1+EXP(Logistic_Reg!$C$5+Logistic_Reg!$C$6*CN_Mobiles!B15793+Logistic_Reg!$C$7*CN_Mobiles!C15793+Logistic_Reg!$C$8*CN_Mobiles!D15793+Logistic_Reg!$C$9*CN_Mobiles!E15793))</f>
        <v>-0.17656735974185653</v>
      </c>
      <c r="H15793">
        <f t="shared" si="492"/>
        <v>0</v>
      </c>
      <c r="I15793" t="str">
        <f t="shared" si="493"/>
        <v>Yes</v>
      </c>
    </row>
    <row r="15794" spans="1:9" x14ac:dyDescent="0.3">
      <c r="A15794" t="s">
        <v>15795</v>
      </c>
      <c r="B15794">
        <v>43</v>
      </c>
      <c r="C15794">
        <v>1</v>
      </c>
      <c r="D15794" s="7">
        <v>1.6430438353295329E-2</v>
      </c>
      <c r="E15794">
        <v>2</v>
      </c>
      <c r="F15794">
        <v>0</v>
      </c>
      <c r="G15794" s="9">
        <f>(Logistic_Reg!$C$5+Logistic_Reg!$C$6*CN_Mobiles!B15794+Logistic_Reg!$C$7*CN_Mobiles!C15794+Logistic_Reg!$C$8*CN_Mobiles!D15794+Logistic_Reg!$C$9*CN_Mobiles!E15794)/(1+EXP(Logistic_Reg!$C$5+Logistic_Reg!$C$6*CN_Mobiles!B15794+Logistic_Reg!$C$7*CN_Mobiles!C15794+Logistic_Reg!$C$8*CN_Mobiles!D15794+Logistic_Reg!$C$9*CN_Mobiles!E15794))</f>
        <v>6.0579418331046013E-2</v>
      </c>
      <c r="H15794">
        <f t="shared" si="492"/>
        <v>0</v>
      </c>
      <c r="I15794" t="str">
        <f t="shared" si="493"/>
        <v>Yes</v>
      </c>
    </row>
    <row r="15795" spans="1:9" x14ac:dyDescent="0.3">
      <c r="A15795" t="s">
        <v>15796</v>
      </c>
      <c r="B15795">
        <v>60</v>
      </c>
      <c r="C15795">
        <v>1</v>
      </c>
      <c r="D15795" s="7">
        <v>1.3827602142240794</v>
      </c>
      <c r="E15795">
        <v>4</v>
      </c>
      <c r="F15795">
        <v>1</v>
      </c>
      <c r="G15795" s="9">
        <f>(Logistic_Reg!$C$5+Logistic_Reg!$C$6*CN_Mobiles!B15795+Logistic_Reg!$C$7*CN_Mobiles!C15795+Logistic_Reg!$C$8*CN_Mobiles!D15795+Logistic_Reg!$C$9*CN_Mobiles!E15795)/(1+EXP(Logistic_Reg!$C$5+Logistic_Reg!$C$6*CN_Mobiles!B15795+Logistic_Reg!$C$7*CN_Mobiles!C15795+Logistic_Reg!$C$8*CN_Mobiles!D15795+Logistic_Reg!$C$9*CN_Mobiles!E15795))</f>
        <v>0.19432087505328885</v>
      </c>
      <c r="H15795">
        <f t="shared" si="492"/>
        <v>1</v>
      </c>
      <c r="I15795" t="str">
        <f t="shared" si="493"/>
        <v>Yes</v>
      </c>
    </row>
    <row r="15796" spans="1:9" x14ac:dyDescent="0.3">
      <c r="A15796" t="s">
        <v>15797</v>
      </c>
      <c r="B15796">
        <v>55</v>
      </c>
      <c r="C15796">
        <v>0</v>
      </c>
      <c r="D15796" s="7">
        <v>-0.75653457247897637</v>
      </c>
      <c r="E15796">
        <v>1</v>
      </c>
      <c r="F15796">
        <v>1</v>
      </c>
      <c r="G15796" s="9">
        <f>(Logistic_Reg!$C$5+Logistic_Reg!$C$6*CN_Mobiles!B15796+Logistic_Reg!$C$7*CN_Mobiles!C15796+Logistic_Reg!$C$8*CN_Mobiles!D15796+Logistic_Reg!$C$9*CN_Mobiles!E15796)/(1+EXP(Logistic_Reg!$C$5+Logistic_Reg!$C$6*CN_Mobiles!B15796+Logistic_Reg!$C$7*CN_Mobiles!C15796+Logistic_Reg!$C$8*CN_Mobiles!D15796+Logistic_Reg!$C$9*CN_Mobiles!E15796))</f>
        <v>-1.2699061824355113</v>
      </c>
      <c r="H15796">
        <f t="shared" si="492"/>
        <v>0</v>
      </c>
      <c r="I15796" t="str">
        <f t="shared" si="493"/>
        <v>No</v>
      </c>
    </row>
    <row r="15797" spans="1:9" x14ac:dyDescent="0.3">
      <c r="A15797" t="s">
        <v>15798</v>
      </c>
      <c r="B15797">
        <v>59</v>
      </c>
      <c r="C15797">
        <v>1</v>
      </c>
      <c r="D15797" s="7">
        <v>0.52502717675197119</v>
      </c>
      <c r="E15797">
        <v>2</v>
      </c>
      <c r="F15797">
        <v>1</v>
      </c>
      <c r="G15797" s="9">
        <f>(Logistic_Reg!$C$5+Logistic_Reg!$C$6*CN_Mobiles!B15797+Logistic_Reg!$C$7*CN_Mobiles!C15797+Logistic_Reg!$C$8*CN_Mobiles!D15797+Logistic_Reg!$C$9*CN_Mobiles!E15797)/(1+EXP(Logistic_Reg!$C$5+Logistic_Reg!$C$6*CN_Mobiles!B15797+Logistic_Reg!$C$7*CN_Mobiles!C15797+Logistic_Reg!$C$8*CN_Mobiles!D15797+Logistic_Reg!$C$9*CN_Mobiles!E15797))</f>
        <v>7.6585063435117701E-2</v>
      </c>
      <c r="H15797">
        <f t="shared" si="492"/>
        <v>0</v>
      </c>
      <c r="I15797" t="str">
        <f t="shared" si="493"/>
        <v>No</v>
      </c>
    </row>
    <row r="15798" spans="1:9" x14ac:dyDescent="0.3">
      <c r="A15798" t="s">
        <v>15799</v>
      </c>
      <c r="B15798">
        <v>63</v>
      </c>
      <c r="C15798">
        <v>0</v>
      </c>
      <c r="D15798" s="7">
        <v>-1.5473398731243795</v>
      </c>
      <c r="E15798">
        <v>2</v>
      </c>
      <c r="F15798">
        <v>0</v>
      </c>
      <c r="G15798" s="9">
        <f>(Logistic_Reg!$C$5+Logistic_Reg!$C$6*CN_Mobiles!B15798+Logistic_Reg!$C$7*CN_Mobiles!C15798+Logistic_Reg!$C$8*CN_Mobiles!D15798+Logistic_Reg!$C$9*CN_Mobiles!E15798)/(1+EXP(Logistic_Reg!$C$5+Logistic_Reg!$C$6*CN_Mobiles!B15798+Logistic_Reg!$C$7*CN_Mobiles!C15798+Logistic_Reg!$C$8*CN_Mobiles!D15798+Logistic_Reg!$C$9*CN_Mobiles!E15798))</f>
        <v>-0.74121347324181608</v>
      </c>
      <c r="H15798">
        <f t="shared" si="492"/>
        <v>0</v>
      </c>
      <c r="I15798" t="str">
        <f t="shared" si="493"/>
        <v>Yes</v>
      </c>
    </row>
    <row r="15799" spans="1:9" x14ac:dyDescent="0.3">
      <c r="A15799" t="s">
        <v>15800</v>
      </c>
      <c r="B15799">
        <v>56</v>
      </c>
      <c r="C15799">
        <v>1</v>
      </c>
      <c r="D15799" s="7">
        <v>2.4332814539373828</v>
      </c>
      <c r="E15799">
        <v>3</v>
      </c>
      <c r="F15799">
        <v>1</v>
      </c>
      <c r="G15799" s="9">
        <f>(Logistic_Reg!$C$5+Logistic_Reg!$C$6*CN_Mobiles!B15799+Logistic_Reg!$C$7*CN_Mobiles!C15799+Logistic_Reg!$C$8*CN_Mobiles!D15799+Logistic_Reg!$C$9*CN_Mobiles!E15799)/(1+EXP(Logistic_Reg!$C$5+Logistic_Reg!$C$6*CN_Mobiles!B15799+Logistic_Reg!$C$7*CN_Mobiles!C15799+Logistic_Reg!$C$8*CN_Mobiles!D15799+Logistic_Reg!$C$9*CN_Mobiles!E15799))</f>
        <v>0.23940736481464281</v>
      </c>
      <c r="H15799">
        <f t="shared" si="492"/>
        <v>1</v>
      </c>
      <c r="I15799" t="str">
        <f t="shared" si="493"/>
        <v>Yes</v>
      </c>
    </row>
    <row r="15800" spans="1:9" x14ac:dyDescent="0.3">
      <c r="A15800" t="s">
        <v>15801</v>
      </c>
      <c r="B15800">
        <v>49</v>
      </c>
      <c r="C15800">
        <v>1</v>
      </c>
      <c r="D15800" s="7">
        <v>0.37742219250101045</v>
      </c>
      <c r="E15800">
        <v>3</v>
      </c>
      <c r="F15800">
        <v>0</v>
      </c>
      <c r="G15800" s="9">
        <f>(Logistic_Reg!$C$5+Logistic_Reg!$C$6*CN_Mobiles!B15800+Logistic_Reg!$C$7*CN_Mobiles!C15800+Logistic_Reg!$C$8*CN_Mobiles!D15800+Logistic_Reg!$C$9*CN_Mobiles!E15800)/(1+EXP(Logistic_Reg!$C$5+Logistic_Reg!$C$6*CN_Mobiles!B15800+Logistic_Reg!$C$7*CN_Mobiles!C15800+Logistic_Reg!$C$8*CN_Mobiles!D15800+Logistic_Reg!$C$9*CN_Mobiles!E15800))</f>
        <v>0.27737494082475611</v>
      </c>
      <c r="H15800">
        <f t="shared" si="492"/>
        <v>1</v>
      </c>
      <c r="I15800" t="str">
        <f t="shared" si="493"/>
        <v>No</v>
      </c>
    </row>
    <row r="15801" spans="1:9" x14ac:dyDescent="0.3">
      <c r="A15801" t="s">
        <v>15802</v>
      </c>
      <c r="B15801">
        <v>41</v>
      </c>
      <c r="C15801">
        <v>1</v>
      </c>
      <c r="D15801" s="7">
        <v>-9.0222971553887005E-2</v>
      </c>
      <c r="E15801">
        <v>2</v>
      </c>
      <c r="F15801">
        <v>1</v>
      </c>
      <c r="G15801" s="9">
        <f>(Logistic_Reg!$C$5+Logistic_Reg!$C$6*CN_Mobiles!B15801+Logistic_Reg!$C$7*CN_Mobiles!C15801+Logistic_Reg!$C$8*CN_Mobiles!D15801+Logistic_Reg!$C$9*CN_Mobiles!E15801)/(1+EXP(Logistic_Reg!$C$5+Logistic_Reg!$C$6*CN_Mobiles!B15801+Logistic_Reg!$C$7*CN_Mobiles!C15801+Logistic_Reg!$C$8*CN_Mobiles!D15801+Logistic_Reg!$C$9*CN_Mobiles!E15801))</f>
        <v>5.029820091307359E-2</v>
      </c>
      <c r="H15801">
        <f t="shared" si="492"/>
        <v>0</v>
      </c>
      <c r="I15801" t="str">
        <f t="shared" si="493"/>
        <v>No</v>
      </c>
    </row>
    <row r="15802" spans="1:9" x14ac:dyDescent="0.3">
      <c r="A15802" t="s">
        <v>15803</v>
      </c>
      <c r="B15802">
        <v>60</v>
      </c>
      <c r="C15802">
        <v>0</v>
      </c>
      <c r="D15802" s="7">
        <v>-0.18080260775406129</v>
      </c>
      <c r="E15802">
        <v>3</v>
      </c>
      <c r="F15802">
        <v>1</v>
      </c>
      <c r="G15802" s="9">
        <f>(Logistic_Reg!$C$5+Logistic_Reg!$C$6*CN_Mobiles!B15802+Logistic_Reg!$C$7*CN_Mobiles!C15802+Logistic_Reg!$C$8*CN_Mobiles!D15802+Logistic_Reg!$C$9*CN_Mobiles!E15802)/(1+EXP(Logistic_Reg!$C$5+Logistic_Reg!$C$6*CN_Mobiles!B15802+Logistic_Reg!$C$7*CN_Mobiles!C15802+Logistic_Reg!$C$8*CN_Mobiles!D15802+Logistic_Reg!$C$9*CN_Mobiles!E15802))</f>
        <v>0.20748286207574429</v>
      </c>
      <c r="H15802">
        <f t="shared" si="492"/>
        <v>1</v>
      </c>
      <c r="I15802" t="str">
        <f t="shared" si="493"/>
        <v>Yes</v>
      </c>
    </row>
    <row r="15803" spans="1:9" x14ac:dyDescent="0.3">
      <c r="A15803" t="s">
        <v>15804</v>
      </c>
      <c r="B15803">
        <v>61</v>
      </c>
      <c r="C15803">
        <v>1</v>
      </c>
      <c r="D15803" s="7">
        <v>2.5050880493632186</v>
      </c>
      <c r="E15803">
        <v>4</v>
      </c>
      <c r="F15803">
        <v>1</v>
      </c>
      <c r="G15803" s="9">
        <f>(Logistic_Reg!$C$5+Logistic_Reg!$C$6*CN_Mobiles!B15803+Logistic_Reg!$C$7*CN_Mobiles!C15803+Logistic_Reg!$C$8*CN_Mobiles!D15803+Logistic_Reg!$C$9*CN_Mobiles!E15803)/(1+EXP(Logistic_Reg!$C$5+Logistic_Reg!$C$6*CN_Mobiles!B15803+Logistic_Reg!$C$7*CN_Mobiles!C15803+Logistic_Reg!$C$8*CN_Mobiles!D15803+Logistic_Reg!$C$9*CN_Mobiles!E15803))</f>
        <v>0.14884329992008155</v>
      </c>
      <c r="H15803">
        <f t="shared" si="492"/>
        <v>0</v>
      </c>
      <c r="I15803" t="str">
        <f t="shared" si="493"/>
        <v>No</v>
      </c>
    </row>
    <row r="15804" spans="1:9" x14ac:dyDescent="0.3">
      <c r="A15804" t="s">
        <v>15805</v>
      </c>
      <c r="B15804">
        <v>46</v>
      </c>
      <c r="C15804">
        <v>1</v>
      </c>
      <c r="D15804" s="7">
        <v>1.5828048382287889</v>
      </c>
      <c r="E15804">
        <v>2</v>
      </c>
      <c r="F15804">
        <v>0</v>
      </c>
      <c r="G15804" s="9">
        <f>(Logistic_Reg!$C$5+Logistic_Reg!$C$6*CN_Mobiles!B15804+Logistic_Reg!$C$7*CN_Mobiles!C15804+Logistic_Reg!$C$8*CN_Mobiles!D15804+Logistic_Reg!$C$9*CN_Mobiles!E15804)/(1+EXP(Logistic_Reg!$C$5+Logistic_Reg!$C$6*CN_Mobiles!B15804+Logistic_Reg!$C$7*CN_Mobiles!C15804+Logistic_Reg!$C$8*CN_Mobiles!D15804+Logistic_Reg!$C$9*CN_Mobiles!E15804))</f>
        <v>0.24398566151782314</v>
      </c>
      <c r="H15804">
        <f t="shared" si="492"/>
        <v>1</v>
      </c>
      <c r="I15804" t="str">
        <f t="shared" si="493"/>
        <v>No</v>
      </c>
    </row>
    <row r="15805" spans="1:9" x14ac:dyDescent="0.3">
      <c r="A15805" t="s">
        <v>15806</v>
      </c>
      <c r="B15805">
        <v>65</v>
      </c>
      <c r="C15805">
        <v>1</v>
      </c>
      <c r="D15805" s="7">
        <v>1.2461369448612907</v>
      </c>
      <c r="E15805">
        <v>1</v>
      </c>
      <c r="F15805">
        <v>0</v>
      </c>
      <c r="G15805" s="9">
        <f>(Logistic_Reg!$C$5+Logistic_Reg!$C$6*CN_Mobiles!B15805+Logistic_Reg!$C$7*CN_Mobiles!C15805+Logistic_Reg!$C$8*CN_Mobiles!D15805+Logistic_Reg!$C$9*CN_Mobiles!E15805)/(1+EXP(Logistic_Reg!$C$5+Logistic_Reg!$C$6*CN_Mobiles!B15805+Logistic_Reg!$C$7*CN_Mobiles!C15805+Logistic_Reg!$C$8*CN_Mobiles!D15805+Logistic_Reg!$C$9*CN_Mobiles!E15805))</f>
        <v>-0.35116119091854286</v>
      </c>
      <c r="H15805">
        <f t="shared" si="492"/>
        <v>0</v>
      </c>
      <c r="I15805" t="str">
        <f t="shared" si="493"/>
        <v>Yes</v>
      </c>
    </row>
    <row r="15806" spans="1:9" x14ac:dyDescent="0.3">
      <c r="A15806" t="s">
        <v>15807</v>
      </c>
      <c r="B15806">
        <v>50</v>
      </c>
      <c r="C15806">
        <v>0</v>
      </c>
      <c r="D15806" s="7">
        <v>5.9824297356724551E-2</v>
      </c>
      <c r="E15806">
        <v>4</v>
      </c>
      <c r="F15806">
        <v>1</v>
      </c>
      <c r="G15806" s="9">
        <f>(Logistic_Reg!$C$5+Logistic_Reg!$C$6*CN_Mobiles!B15806+Logistic_Reg!$C$7*CN_Mobiles!C15806+Logistic_Reg!$C$8*CN_Mobiles!D15806+Logistic_Reg!$C$9*CN_Mobiles!E15806)/(1+EXP(Logistic_Reg!$C$5+Logistic_Reg!$C$6*CN_Mobiles!B15806+Logistic_Reg!$C$7*CN_Mobiles!C15806+Logistic_Reg!$C$8*CN_Mobiles!D15806+Logistic_Reg!$C$9*CN_Mobiles!E15806))</f>
        <v>0.2584909995861997</v>
      </c>
      <c r="H15806">
        <f t="shared" si="492"/>
        <v>1</v>
      </c>
      <c r="I15806" t="str">
        <f t="shared" si="493"/>
        <v>Yes</v>
      </c>
    </row>
    <row r="15807" spans="1:9" x14ac:dyDescent="0.3">
      <c r="A15807" t="s">
        <v>15808</v>
      </c>
      <c r="B15807">
        <v>45</v>
      </c>
      <c r="C15807">
        <v>0</v>
      </c>
      <c r="D15807" s="7">
        <v>-0.46326244168829744</v>
      </c>
      <c r="E15807">
        <v>2</v>
      </c>
      <c r="F15807">
        <v>0</v>
      </c>
      <c r="G15807" s="9">
        <f>(Logistic_Reg!$C$5+Logistic_Reg!$C$6*CN_Mobiles!B15807+Logistic_Reg!$C$7*CN_Mobiles!C15807+Logistic_Reg!$C$8*CN_Mobiles!D15807+Logistic_Reg!$C$9*CN_Mobiles!E15807)/(1+EXP(Logistic_Reg!$C$5+Logistic_Reg!$C$6*CN_Mobiles!B15807+Logistic_Reg!$C$7*CN_Mobiles!C15807+Logistic_Reg!$C$8*CN_Mobiles!D15807+Logistic_Reg!$C$9*CN_Mobiles!E15807))</f>
        <v>-0.19713688813121916</v>
      </c>
      <c r="H15807">
        <f t="shared" si="492"/>
        <v>0</v>
      </c>
      <c r="I15807" t="str">
        <f t="shared" si="493"/>
        <v>Yes</v>
      </c>
    </row>
    <row r="15808" spans="1:9" x14ac:dyDescent="0.3">
      <c r="A15808" t="s">
        <v>15809</v>
      </c>
      <c r="B15808">
        <v>27</v>
      </c>
      <c r="C15808">
        <v>1</v>
      </c>
      <c r="D15808" s="7">
        <v>-0.91967652274090361</v>
      </c>
      <c r="E15808">
        <v>4</v>
      </c>
      <c r="F15808">
        <v>1</v>
      </c>
      <c r="G15808" s="9">
        <f>(Logistic_Reg!$C$5+Logistic_Reg!$C$6*CN_Mobiles!B15808+Logistic_Reg!$C$7*CN_Mobiles!C15808+Logistic_Reg!$C$8*CN_Mobiles!D15808+Logistic_Reg!$C$9*CN_Mobiles!E15808)/(1+EXP(Logistic_Reg!$C$5+Logistic_Reg!$C$6*CN_Mobiles!B15808+Logistic_Reg!$C$7*CN_Mobiles!C15808+Logistic_Reg!$C$8*CN_Mobiles!D15808+Logistic_Reg!$C$9*CN_Mobiles!E15808))</f>
        <v>0.25264491979870135</v>
      </c>
      <c r="H15808">
        <f t="shared" si="492"/>
        <v>1</v>
      </c>
      <c r="I15808" t="str">
        <f t="shared" si="493"/>
        <v>Yes</v>
      </c>
    </row>
    <row r="15809" spans="1:9" x14ac:dyDescent="0.3">
      <c r="A15809" t="s">
        <v>15810</v>
      </c>
      <c r="B15809">
        <v>62</v>
      </c>
      <c r="C15809">
        <v>0</v>
      </c>
      <c r="D15809" s="7">
        <v>-1.4579937524810667</v>
      </c>
      <c r="E15809">
        <v>2</v>
      </c>
      <c r="F15809">
        <v>0</v>
      </c>
      <c r="G15809" s="9">
        <f>(Logistic_Reg!$C$5+Logistic_Reg!$C$6*CN_Mobiles!B15809+Logistic_Reg!$C$7*CN_Mobiles!C15809+Logistic_Reg!$C$8*CN_Mobiles!D15809+Logistic_Reg!$C$9*CN_Mobiles!E15809)/(1+EXP(Logistic_Reg!$C$5+Logistic_Reg!$C$6*CN_Mobiles!B15809+Logistic_Reg!$C$7*CN_Mobiles!C15809+Logistic_Reg!$C$8*CN_Mobiles!D15809+Logistic_Reg!$C$9*CN_Mobiles!E15809))</f>
        <v>-0.69506777902415573</v>
      </c>
      <c r="H15809">
        <f t="shared" si="492"/>
        <v>0</v>
      </c>
      <c r="I15809" t="str">
        <f t="shared" si="493"/>
        <v>Yes</v>
      </c>
    </row>
    <row r="15810" spans="1:9" x14ac:dyDescent="0.3">
      <c r="A15810" t="s">
        <v>15811</v>
      </c>
      <c r="B15810">
        <v>37</v>
      </c>
      <c r="C15810">
        <v>1</v>
      </c>
      <c r="D15810" s="7">
        <v>2.1957097841178981</v>
      </c>
      <c r="E15810">
        <v>4</v>
      </c>
      <c r="F15810">
        <v>1</v>
      </c>
      <c r="G15810" s="9">
        <f>(Logistic_Reg!$C$5+Logistic_Reg!$C$6*CN_Mobiles!B15810+Logistic_Reg!$C$7*CN_Mobiles!C15810+Logistic_Reg!$C$8*CN_Mobiles!D15810+Logistic_Reg!$C$9*CN_Mobiles!E15810)/(1+EXP(Logistic_Reg!$C$5+Logistic_Reg!$C$6*CN_Mobiles!B15810+Logistic_Reg!$C$7*CN_Mobiles!C15810+Logistic_Reg!$C$8*CN_Mobiles!D15810+Logistic_Reg!$C$9*CN_Mobiles!E15810))</f>
        <v>0.13653374635278814</v>
      </c>
      <c r="H15810">
        <f t="shared" si="492"/>
        <v>0</v>
      </c>
      <c r="I15810" t="str">
        <f t="shared" si="493"/>
        <v>No</v>
      </c>
    </row>
    <row r="15811" spans="1:9" x14ac:dyDescent="0.3">
      <c r="A15811" t="s">
        <v>15812</v>
      </c>
      <c r="B15811">
        <v>35</v>
      </c>
      <c r="C15811">
        <v>0</v>
      </c>
      <c r="D15811" s="7">
        <v>0.27466159017682534</v>
      </c>
      <c r="E15811">
        <v>3</v>
      </c>
      <c r="F15811">
        <v>1</v>
      </c>
      <c r="G15811" s="9">
        <f>(Logistic_Reg!$C$5+Logistic_Reg!$C$6*CN_Mobiles!B15811+Logistic_Reg!$C$7*CN_Mobiles!C15811+Logistic_Reg!$C$8*CN_Mobiles!D15811+Logistic_Reg!$C$9*CN_Mobiles!E15811)/(1+EXP(Logistic_Reg!$C$5+Logistic_Reg!$C$6*CN_Mobiles!B15811+Logistic_Reg!$C$7*CN_Mobiles!C15811+Logistic_Reg!$C$8*CN_Mobiles!D15811+Logistic_Reg!$C$9*CN_Mobiles!E15811))</f>
        <v>0.27265036903729539</v>
      </c>
      <c r="H15811">
        <f t="shared" ref="H15811:H15874" si="494">IF(G15811&gt;=0.15,1,0)</f>
        <v>1</v>
      </c>
      <c r="I15811" t="str">
        <f t="shared" ref="I15811:I15874" si="495">IF(H15811=F15811,"Yes","No")</f>
        <v>Yes</v>
      </c>
    </row>
    <row r="15812" spans="1:9" x14ac:dyDescent="0.3">
      <c r="A15812" t="s">
        <v>15813</v>
      </c>
      <c r="B15812">
        <v>34</v>
      </c>
      <c r="C15812">
        <v>1</v>
      </c>
      <c r="D15812" s="7">
        <v>-1.2749575567179621</v>
      </c>
      <c r="E15812">
        <v>2</v>
      </c>
      <c r="F15812">
        <v>0</v>
      </c>
      <c r="G15812" s="9">
        <f>(Logistic_Reg!$C$5+Logistic_Reg!$C$6*CN_Mobiles!B15812+Logistic_Reg!$C$7*CN_Mobiles!C15812+Logistic_Reg!$C$8*CN_Mobiles!D15812+Logistic_Reg!$C$9*CN_Mobiles!E15812)/(1+EXP(Logistic_Reg!$C$5+Logistic_Reg!$C$6*CN_Mobiles!B15812+Logistic_Reg!$C$7*CN_Mobiles!C15812+Logistic_Reg!$C$8*CN_Mobiles!D15812+Logistic_Reg!$C$9*CN_Mobiles!E15812))</f>
        <v>-0.18922538685549872</v>
      </c>
      <c r="H15812">
        <f t="shared" si="494"/>
        <v>0</v>
      </c>
      <c r="I15812" t="str">
        <f t="shared" si="495"/>
        <v>Yes</v>
      </c>
    </row>
    <row r="15813" spans="1:9" x14ac:dyDescent="0.3">
      <c r="A15813" t="s">
        <v>15814</v>
      </c>
      <c r="B15813">
        <v>39</v>
      </c>
      <c r="C15813">
        <v>0</v>
      </c>
      <c r="D15813" s="7">
        <v>0.27463874729614307</v>
      </c>
      <c r="E15813">
        <v>3</v>
      </c>
      <c r="F15813">
        <v>1</v>
      </c>
      <c r="G15813" s="9">
        <f>(Logistic_Reg!$C$5+Logistic_Reg!$C$6*CN_Mobiles!B15813+Logistic_Reg!$C$7*CN_Mobiles!C15813+Logistic_Reg!$C$8*CN_Mobiles!D15813+Logistic_Reg!$C$9*CN_Mobiles!E15813)/(1+EXP(Logistic_Reg!$C$5+Logistic_Reg!$C$6*CN_Mobiles!B15813+Logistic_Reg!$C$7*CN_Mobiles!C15813+Logistic_Reg!$C$8*CN_Mobiles!D15813+Logistic_Reg!$C$9*CN_Mobiles!E15813))</f>
        <v>0.26983454226861792</v>
      </c>
      <c r="H15813">
        <f t="shared" si="494"/>
        <v>1</v>
      </c>
      <c r="I15813" t="str">
        <f t="shared" si="495"/>
        <v>Yes</v>
      </c>
    </row>
    <row r="15814" spans="1:9" x14ac:dyDescent="0.3">
      <c r="A15814" t="s">
        <v>15815</v>
      </c>
      <c r="B15814">
        <v>28</v>
      </c>
      <c r="C15814">
        <v>0</v>
      </c>
      <c r="D15814" s="7">
        <v>5.4707492083816402E-2</v>
      </c>
      <c r="E15814">
        <v>3</v>
      </c>
      <c r="F15814">
        <v>0</v>
      </c>
      <c r="G15814" s="9">
        <f>(Logistic_Reg!$C$5+Logistic_Reg!$C$6*CN_Mobiles!B15814+Logistic_Reg!$C$7*CN_Mobiles!C15814+Logistic_Reg!$C$8*CN_Mobiles!D15814+Logistic_Reg!$C$9*CN_Mobiles!E15814)/(1+EXP(Logistic_Reg!$C$5+Logistic_Reg!$C$6*CN_Mobiles!B15814+Logistic_Reg!$C$7*CN_Mobiles!C15814+Logistic_Reg!$C$8*CN_Mobiles!D15814+Logistic_Reg!$C$9*CN_Mobiles!E15814))</f>
        <v>0.27176990625846514</v>
      </c>
      <c r="H15814">
        <f t="shared" si="494"/>
        <v>1</v>
      </c>
      <c r="I15814" t="str">
        <f t="shared" si="495"/>
        <v>No</v>
      </c>
    </row>
    <row r="15815" spans="1:9" x14ac:dyDescent="0.3">
      <c r="A15815" t="s">
        <v>15816</v>
      </c>
      <c r="B15815">
        <v>38</v>
      </c>
      <c r="C15815">
        <v>0</v>
      </c>
      <c r="D15815" s="7">
        <v>-0.41044970155006527</v>
      </c>
      <c r="E15815">
        <v>2</v>
      </c>
      <c r="F15815">
        <v>0</v>
      </c>
      <c r="G15815" s="9">
        <f>(Logistic_Reg!$C$5+Logistic_Reg!$C$6*CN_Mobiles!B15815+Logistic_Reg!$C$7*CN_Mobiles!C15815+Logistic_Reg!$C$8*CN_Mobiles!D15815+Logistic_Reg!$C$9*CN_Mobiles!E15815)/(1+EXP(Logistic_Reg!$C$5+Logistic_Reg!$C$6*CN_Mobiles!B15815+Logistic_Reg!$C$7*CN_Mobiles!C15815+Logistic_Reg!$C$8*CN_Mobiles!D15815+Logistic_Reg!$C$9*CN_Mobiles!E15815))</f>
        <v>-0.13141184097121103</v>
      </c>
      <c r="H15815">
        <f t="shared" si="494"/>
        <v>0</v>
      </c>
      <c r="I15815" t="str">
        <f t="shared" si="495"/>
        <v>Yes</v>
      </c>
    </row>
    <row r="15816" spans="1:9" x14ac:dyDescent="0.3">
      <c r="A15816" t="s">
        <v>15817</v>
      </c>
      <c r="B15816">
        <v>35</v>
      </c>
      <c r="C15816">
        <v>0</v>
      </c>
      <c r="D15816" s="7">
        <v>-0.21263606555869166</v>
      </c>
      <c r="E15816">
        <v>2</v>
      </c>
      <c r="F15816">
        <v>0</v>
      </c>
      <c r="G15816" s="9">
        <f>(Logistic_Reg!$C$5+Logistic_Reg!$C$6*CN_Mobiles!B15816+Logistic_Reg!$C$7*CN_Mobiles!C15816+Logistic_Reg!$C$8*CN_Mobiles!D15816+Logistic_Reg!$C$9*CN_Mobiles!E15816)/(1+EXP(Logistic_Reg!$C$5+Logistic_Reg!$C$6*CN_Mobiles!B15816+Logistic_Reg!$C$7*CN_Mobiles!C15816+Logistic_Reg!$C$8*CN_Mobiles!D15816+Logistic_Reg!$C$9*CN_Mobiles!E15816))</f>
        <v>-6.1181344672075484E-2</v>
      </c>
      <c r="H15816">
        <f t="shared" si="494"/>
        <v>0</v>
      </c>
      <c r="I15816" t="str">
        <f t="shared" si="495"/>
        <v>Yes</v>
      </c>
    </row>
    <row r="15817" spans="1:9" x14ac:dyDescent="0.3">
      <c r="A15817" t="s">
        <v>15818</v>
      </c>
      <c r="B15817">
        <v>59</v>
      </c>
      <c r="C15817">
        <v>0</v>
      </c>
      <c r="D15817" s="7">
        <v>0.26303456390936869</v>
      </c>
      <c r="E15817">
        <v>3</v>
      </c>
      <c r="F15817">
        <v>1</v>
      </c>
      <c r="G15817" s="9">
        <f>(Logistic_Reg!$C$5+Logistic_Reg!$C$6*CN_Mobiles!B15817+Logistic_Reg!$C$7*CN_Mobiles!C15817+Logistic_Reg!$C$8*CN_Mobiles!D15817+Logistic_Reg!$C$9*CN_Mobiles!E15817)/(1+EXP(Logistic_Reg!$C$5+Logistic_Reg!$C$6*CN_Mobiles!B15817+Logistic_Reg!$C$7*CN_Mobiles!C15817+Logistic_Reg!$C$8*CN_Mobiles!D15817+Logistic_Reg!$C$9*CN_Mobiles!E15817))</f>
        <v>0.24517121403573505</v>
      </c>
      <c r="H15817">
        <f t="shared" si="494"/>
        <v>1</v>
      </c>
      <c r="I15817" t="str">
        <f t="shared" si="495"/>
        <v>Yes</v>
      </c>
    </row>
    <row r="15818" spans="1:9" x14ac:dyDescent="0.3">
      <c r="A15818" t="s">
        <v>15819</v>
      </c>
      <c r="B15818">
        <v>65</v>
      </c>
      <c r="C15818">
        <v>0</v>
      </c>
      <c r="D15818" s="7">
        <v>-0.13051781307804011</v>
      </c>
      <c r="E15818">
        <v>2</v>
      </c>
      <c r="F15818">
        <v>0</v>
      </c>
      <c r="G15818" s="9">
        <f>(Logistic_Reg!$C$5+Logistic_Reg!$C$6*CN_Mobiles!B15818+Logistic_Reg!$C$7*CN_Mobiles!C15818+Logistic_Reg!$C$8*CN_Mobiles!D15818+Logistic_Reg!$C$9*CN_Mobiles!E15818)/(1+EXP(Logistic_Reg!$C$5+Logistic_Reg!$C$6*CN_Mobiles!B15818+Logistic_Reg!$C$7*CN_Mobiles!C15818+Logistic_Reg!$C$8*CN_Mobiles!D15818+Logistic_Reg!$C$9*CN_Mobiles!E15818))</f>
        <v>-0.25465774324727974</v>
      </c>
      <c r="H15818">
        <f t="shared" si="494"/>
        <v>0</v>
      </c>
      <c r="I15818" t="str">
        <f t="shared" si="495"/>
        <v>Yes</v>
      </c>
    </row>
    <row r="15819" spans="1:9" x14ac:dyDescent="0.3">
      <c r="A15819" t="s">
        <v>15820</v>
      </c>
      <c r="B15819">
        <v>42</v>
      </c>
      <c r="C15819">
        <v>0</v>
      </c>
      <c r="D15819" s="7">
        <v>1.3908028117977542</v>
      </c>
      <c r="E15819">
        <v>4</v>
      </c>
      <c r="F15819">
        <v>1</v>
      </c>
      <c r="G15819" s="9">
        <f>(Logistic_Reg!$C$5+Logistic_Reg!$C$6*CN_Mobiles!B15819+Logistic_Reg!$C$7*CN_Mobiles!C15819+Logistic_Reg!$C$8*CN_Mobiles!D15819+Logistic_Reg!$C$9*CN_Mobiles!E15819)/(1+EXP(Logistic_Reg!$C$5+Logistic_Reg!$C$6*CN_Mobiles!B15819+Logistic_Reg!$C$7*CN_Mobiles!C15819+Logistic_Reg!$C$8*CN_Mobiles!D15819+Logistic_Reg!$C$9*CN_Mobiles!E15819))</f>
        <v>0.19721090450405723</v>
      </c>
      <c r="H15819">
        <f t="shared" si="494"/>
        <v>1</v>
      </c>
      <c r="I15819" t="str">
        <f t="shared" si="495"/>
        <v>Yes</v>
      </c>
    </row>
    <row r="15820" spans="1:9" x14ac:dyDescent="0.3">
      <c r="A15820" t="s">
        <v>15821</v>
      </c>
      <c r="B15820">
        <v>27</v>
      </c>
      <c r="C15820">
        <v>0</v>
      </c>
      <c r="D15820" s="7">
        <v>-0.23433109148701597</v>
      </c>
      <c r="E15820">
        <v>1</v>
      </c>
      <c r="F15820">
        <v>1</v>
      </c>
      <c r="G15820" s="9">
        <f>(Logistic_Reg!$C$5+Logistic_Reg!$C$6*CN_Mobiles!B15820+Logistic_Reg!$C$7*CN_Mobiles!C15820+Logistic_Reg!$C$8*CN_Mobiles!D15820+Logistic_Reg!$C$9*CN_Mobiles!E15820)/(1+EXP(Logistic_Reg!$C$5+Logistic_Reg!$C$6*CN_Mobiles!B15820+Logistic_Reg!$C$7*CN_Mobiles!C15820+Logistic_Reg!$C$8*CN_Mobiles!D15820+Logistic_Reg!$C$9*CN_Mobiles!E15820))</f>
        <v>-0.72864967560269289</v>
      </c>
      <c r="H15820">
        <f t="shared" si="494"/>
        <v>0</v>
      </c>
      <c r="I15820" t="str">
        <f t="shared" si="495"/>
        <v>No</v>
      </c>
    </row>
    <row r="15821" spans="1:9" x14ac:dyDescent="0.3">
      <c r="A15821" t="s">
        <v>15822</v>
      </c>
      <c r="B15821">
        <v>26</v>
      </c>
      <c r="C15821">
        <v>1</v>
      </c>
      <c r="D15821" s="7">
        <v>-0.95367815063699291</v>
      </c>
      <c r="E15821">
        <v>1</v>
      </c>
      <c r="F15821">
        <v>0</v>
      </c>
      <c r="G15821" s="9">
        <f>(Logistic_Reg!$C$5+Logistic_Reg!$C$6*CN_Mobiles!B15821+Logistic_Reg!$C$7*CN_Mobiles!C15821+Logistic_Reg!$C$8*CN_Mobiles!D15821+Logistic_Reg!$C$9*CN_Mobiles!E15821)/(1+EXP(Logistic_Reg!$C$5+Logistic_Reg!$C$6*CN_Mobiles!B15821+Logistic_Reg!$C$7*CN_Mobiles!C15821+Logistic_Reg!$C$8*CN_Mobiles!D15821+Logistic_Reg!$C$9*CN_Mobiles!E15821))</f>
        <v>-0.78669158984045839</v>
      </c>
      <c r="H15821">
        <f t="shared" si="494"/>
        <v>0</v>
      </c>
      <c r="I15821" t="str">
        <f t="shared" si="495"/>
        <v>Yes</v>
      </c>
    </row>
    <row r="15822" spans="1:9" x14ac:dyDescent="0.3">
      <c r="A15822" t="s">
        <v>15823</v>
      </c>
      <c r="B15822">
        <v>58</v>
      </c>
      <c r="C15822">
        <v>0</v>
      </c>
      <c r="D15822" s="7">
        <v>-0.64161965405824395</v>
      </c>
      <c r="E15822">
        <v>3</v>
      </c>
      <c r="F15822">
        <v>1</v>
      </c>
      <c r="G15822" s="9">
        <f>(Logistic_Reg!$C$5+Logistic_Reg!$C$6*CN_Mobiles!B15822+Logistic_Reg!$C$7*CN_Mobiles!C15822+Logistic_Reg!$C$8*CN_Mobiles!D15822+Logistic_Reg!$C$9*CN_Mobiles!E15822)/(1+EXP(Logistic_Reg!$C$5+Logistic_Reg!$C$6*CN_Mobiles!B15822+Logistic_Reg!$C$7*CN_Mobiles!C15822+Logistic_Reg!$C$8*CN_Mobiles!D15822+Logistic_Reg!$C$9*CN_Mobiles!E15822))</f>
        <v>0.16071675744216629</v>
      </c>
      <c r="H15822">
        <f t="shared" si="494"/>
        <v>1</v>
      </c>
      <c r="I15822" t="str">
        <f t="shared" si="495"/>
        <v>Yes</v>
      </c>
    </row>
    <row r="15823" spans="1:9" x14ac:dyDescent="0.3">
      <c r="A15823" t="s">
        <v>15824</v>
      </c>
      <c r="B15823">
        <v>60</v>
      </c>
      <c r="C15823">
        <v>0</v>
      </c>
      <c r="D15823" s="7">
        <v>5.2529804125405817E-2</v>
      </c>
      <c r="E15823">
        <v>2</v>
      </c>
      <c r="F15823">
        <v>1</v>
      </c>
      <c r="G15823" s="9">
        <f>(Logistic_Reg!$C$5+Logistic_Reg!$C$6*CN_Mobiles!B15823+Logistic_Reg!$C$7*CN_Mobiles!C15823+Logistic_Reg!$C$8*CN_Mobiles!D15823+Logistic_Reg!$C$9*CN_Mobiles!E15823)/(1+EXP(Logistic_Reg!$C$5+Logistic_Reg!$C$6*CN_Mobiles!B15823+Logistic_Reg!$C$7*CN_Mobiles!C15823+Logistic_Reg!$C$8*CN_Mobiles!D15823+Logistic_Reg!$C$9*CN_Mobiles!E15823))</f>
        <v>-0.16312746138249951</v>
      </c>
      <c r="H15823">
        <f t="shared" si="494"/>
        <v>0</v>
      </c>
      <c r="I15823" t="str">
        <f t="shared" si="495"/>
        <v>No</v>
      </c>
    </row>
    <row r="15824" spans="1:9" x14ac:dyDescent="0.3">
      <c r="A15824" t="s">
        <v>15825</v>
      </c>
      <c r="B15824">
        <v>33</v>
      </c>
      <c r="C15824">
        <v>1</v>
      </c>
      <c r="D15824" s="7">
        <v>-0.76592680358631626</v>
      </c>
      <c r="E15824">
        <v>1</v>
      </c>
      <c r="F15824">
        <v>0</v>
      </c>
      <c r="G15824" s="9">
        <f>(Logistic_Reg!$C$5+Logistic_Reg!$C$6*CN_Mobiles!B15824+Logistic_Reg!$C$7*CN_Mobiles!C15824+Logistic_Reg!$C$8*CN_Mobiles!D15824+Logistic_Reg!$C$9*CN_Mobiles!E15824)/(1+EXP(Logistic_Reg!$C$5+Logistic_Reg!$C$6*CN_Mobiles!B15824+Logistic_Reg!$C$7*CN_Mobiles!C15824+Logistic_Reg!$C$8*CN_Mobiles!D15824+Logistic_Reg!$C$9*CN_Mobiles!E15824))</f>
        <v>-0.78535102577512728</v>
      </c>
      <c r="H15824">
        <f t="shared" si="494"/>
        <v>0</v>
      </c>
      <c r="I15824" t="str">
        <f t="shared" si="495"/>
        <v>Yes</v>
      </c>
    </row>
    <row r="15825" spans="1:9" x14ac:dyDescent="0.3">
      <c r="A15825" t="s">
        <v>15826</v>
      </c>
      <c r="B15825">
        <v>41</v>
      </c>
      <c r="C15825">
        <v>0</v>
      </c>
      <c r="D15825" s="7">
        <v>-0.30139778917120713</v>
      </c>
      <c r="E15825">
        <v>3</v>
      </c>
      <c r="F15825">
        <v>0</v>
      </c>
      <c r="G15825" s="9">
        <f>(Logistic_Reg!$C$5+Logistic_Reg!$C$6*CN_Mobiles!B15825+Logistic_Reg!$C$7*CN_Mobiles!C15825+Logistic_Reg!$C$8*CN_Mobiles!D15825+Logistic_Reg!$C$9*CN_Mobiles!E15825)/(1+EXP(Logistic_Reg!$C$5+Logistic_Reg!$C$6*CN_Mobiles!B15825+Logistic_Reg!$C$7*CN_Mobiles!C15825+Logistic_Reg!$C$8*CN_Mobiles!D15825+Logistic_Reg!$C$9*CN_Mobiles!E15825))</f>
        <v>0.23919975838443988</v>
      </c>
      <c r="H15825">
        <f t="shared" si="494"/>
        <v>1</v>
      </c>
      <c r="I15825" t="str">
        <f t="shared" si="495"/>
        <v>No</v>
      </c>
    </row>
    <row r="15826" spans="1:9" x14ac:dyDescent="0.3">
      <c r="A15826" t="s">
        <v>15827</v>
      </c>
      <c r="B15826">
        <v>32</v>
      </c>
      <c r="C15826">
        <v>0</v>
      </c>
      <c r="D15826" s="7">
        <v>-0.7844638012602676</v>
      </c>
      <c r="E15826">
        <v>2</v>
      </c>
      <c r="F15826">
        <v>0</v>
      </c>
      <c r="G15826" s="9">
        <f>(Logistic_Reg!$C$5+Logistic_Reg!$C$6*CN_Mobiles!B15826+Logistic_Reg!$C$7*CN_Mobiles!C15826+Logistic_Reg!$C$8*CN_Mobiles!D15826+Logistic_Reg!$C$9*CN_Mobiles!E15826)/(1+EXP(Logistic_Reg!$C$5+Logistic_Reg!$C$6*CN_Mobiles!B15826+Logistic_Reg!$C$7*CN_Mobiles!C15826+Logistic_Reg!$C$8*CN_Mobiles!D15826+Logistic_Reg!$C$9*CN_Mobiles!E15826))</f>
        <v>-0.19100903626767715</v>
      </c>
      <c r="H15826">
        <f t="shared" si="494"/>
        <v>0</v>
      </c>
      <c r="I15826" t="str">
        <f t="shared" si="495"/>
        <v>Yes</v>
      </c>
    </row>
    <row r="15827" spans="1:9" x14ac:dyDescent="0.3">
      <c r="A15827" t="s">
        <v>15828</v>
      </c>
      <c r="B15827">
        <v>53</v>
      </c>
      <c r="C15827">
        <v>0</v>
      </c>
      <c r="D15827" s="7">
        <v>0.54243345183213265</v>
      </c>
      <c r="E15827">
        <v>1</v>
      </c>
      <c r="F15827">
        <v>0</v>
      </c>
      <c r="G15827" s="9">
        <f>(Logistic_Reg!$C$5+Logistic_Reg!$C$6*CN_Mobiles!B15827+Logistic_Reg!$C$7*CN_Mobiles!C15827+Logistic_Reg!$C$8*CN_Mobiles!D15827+Logistic_Reg!$C$9*CN_Mobiles!E15827)/(1+EXP(Logistic_Reg!$C$5+Logistic_Reg!$C$6*CN_Mobiles!B15827+Logistic_Reg!$C$7*CN_Mobiles!C15827+Logistic_Reg!$C$8*CN_Mobiles!D15827+Logistic_Reg!$C$9*CN_Mobiles!E15827))</f>
        <v>-0.69221563120130891</v>
      </c>
      <c r="H15827">
        <f t="shared" si="494"/>
        <v>0</v>
      </c>
      <c r="I15827" t="str">
        <f t="shared" si="495"/>
        <v>Yes</v>
      </c>
    </row>
    <row r="15828" spans="1:9" x14ac:dyDescent="0.3">
      <c r="A15828" t="s">
        <v>15829</v>
      </c>
      <c r="B15828">
        <v>35</v>
      </c>
      <c r="C15828">
        <v>1</v>
      </c>
      <c r="D15828" s="7">
        <v>-1.3753063315567398</v>
      </c>
      <c r="E15828">
        <v>4</v>
      </c>
      <c r="F15828">
        <v>1</v>
      </c>
      <c r="G15828" s="9">
        <f>(Logistic_Reg!$C$5+Logistic_Reg!$C$6*CN_Mobiles!B15828+Logistic_Reg!$C$7*CN_Mobiles!C15828+Logistic_Reg!$C$8*CN_Mobiles!D15828+Logistic_Reg!$C$9*CN_Mobiles!E15828)/(1+EXP(Logistic_Reg!$C$5+Logistic_Reg!$C$6*CN_Mobiles!B15828+Logistic_Reg!$C$7*CN_Mobiles!C15828+Logistic_Reg!$C$8*CN_Mobiles!D15828+Logistic_Reg!$C$9*CN_Mobiles!E15828))</f>
        <v>0.27156469558721313</v>
      </c>
      <c r="H15828">
        <f t="shared" si="494"/>
        <v>1</v>
      </c>
      <c r="I15828" t="str">
        <f t="shared" si="495"/>
        <v>Yes</v>
      </c>
    </row>
    <row r="15829" spans="1:9" x14ac:dyDescent="0.3">
      <c r="A15829" t="s">
        <v>15830</v>
      </c>
      <c r="B15829">
        <v>59</v>
      </c>
      <c r="C15829">
        <v>0</v>
      </c>
      <c r="D15829" s="7">
        <v>0.77043585821898697</v>
      </c>
      <c r="E15829">
        <v>4</v>
      </c>
      <c r="F15829">
        <v>1</v>
      </c>
      <c r="G15829" s="9">
        <f>(Logistic_Reg!$C$5+Logistic_Reg!$C$6*CN_Mobiles!B15829+Logistic_Reg!$C$7*CN_Mobiles!C15829+Logistic_Reg!$C$8*CN_Mobiles!D15829+Logistic_Reg!$C$9*CN_Mobiles!E15829)/(1+EXP(Logistic_Reg!$C$5+Logistic_Reg!$C$6*CN_Mobiles!B15829+Logistic_Reg!$C$7*CN_Mobiles!C15829+Logistic_Reg!$C$8*CN_Mobiles!D15829+Logistic_Reg!$C$9*CN_Mobiles!E15829))</f>
        <v>0.24176481920896228</v>
      </c>
      <c r="H15829">
        <f t="shared" si="494"/>
        <v>1</v>
      </c>
      <c r="I15829" t="str">
        <f t="shared" si="495"/>
        <v>Yes</v>
      </c>
    </row>
    <row r="15830" spans="1:9" x14ac:dyDescent="0.3">
      <c r="A15830" t="s">
        <v>15831</v>
      </c>
      <c r="B15830">
        <v>50</v>
      </c>
      <c r="C15830">
        <v>0</v>
      </c>
      <c r="D15830" s="7">
        <v>2.4639461176804187</v>
      </c>
      <c r="E15830">
        <v>2</v>
      </c>
      <c r="F15830">
        <v>1</v>
      </c>
      <c r="G15830" s="9">
        <f>(Logistic_Reg!$C$5+Logistic_Reg!$C$6*CN_Mobiles!B15830+Logistic_Reg!$C$7*CN_Mobiles!C15830+Logistic_Reg!$C$8*CN_Mobiles!D15830+Logistic_Reg!$C$9*CN_Mobiles!E15830)/(1+EXP(Logistic_Reg!$C$5+Logistic_Reg!$C$6*CN_Mobiles!B15830+Logistic_Reg!$C$7*CN_Mobiles!C15830+Logistic_Reg!$C$8*CN_Mobiles!D15830+Logistic_Reg!$C$9*CN_Mobiles!E15830))</f>
        <v>0.25684011264123058</v>
      </c>
      <c r="H15830">
        <f t="shared" si="494"/>
        <v>1</v>
      </c>
      <c r="I15830" t="str">
        <f t="shared" si="495"/>
        <v>Yes</v>
      </c>
    </row>
    <row r="15831" spans="1:9" x14ac:dyDescent="0.3">
      <c r="A15831" t="s">
        <v>15832</v>
      </c>
      <c r="B15831">
        <v>62</v>
      </c>
      <c r="C15831">
        <v>0</v>
      </c>
      <c r="D15831" s="7">
        <v>-0.20541200454281122</v>
      </c>
      <c r="E15831">
        <v>3</v>
      </c>
      <c r="F15831">
        <v>1</v>
      </c>
      <c r="G15831" s="9">
        <f>(Logistic_Reg!$C$5+Logistic_Reg!$C$6*CN_Mobiles!B15831+Logistic_Reg!$C$7*CN_Mobiles!C15831+Logistic_Reg!$C$8*CN_Mobiles!D15831+Logistic_Reg!$C$9*CN_Mobiles!E15831)/(1+EXP(Logistic_Reg!$C$5+Logistic_Reg!$C$6*CN_Mobiles!B15831+Logistic_Reg!$C$7*CN_Mobiles!C15831+Logistic_Reg!$C$8*CN_Mobiles!D15831+Logistic_Reg!$C$9*CN_Mobiles!E15831))</f>
        <v>0.19967177808846834</v>
      </c>
      <c r="H15831">
        <f t="shared" si="494"/>
        <v>1</v>
      </c>
      <c r="I15831" t="str">
        <f t="shared" si="495"/>
        <v>Yes</v>
      </c>
    </row>
    <row r="15832" spans="1:9" x14ac:dyDescent="0.3">
      <c r="A15832" t="s">
        <v>15833</v>
      </c>
      <c r="B15832">
        <v>41</v>
      </c>
      <c r="C15832">
        <v>0</v>
      </c>
      <c r="D15832" s="7">
        <v>-0.44661759596422351</v>
      </c>
      <c r="E15832">
        <v>1</v>
      </c>
      <c r="F15832">
        <v>0</v>
      </c>
      <c r="G15832" s="9">
        <f>(Logistic_Reg!$C$5+Logistic_Reg!$C$6*CN_Mobiles!B15832+Logistic_Reg!$C$7*CN_Mobiles!C15832+Logistic_Reg!$C$8*CN_Mobiles!D15832+Logistic_Reg!$C$9*CN_Mobiles!E15832)/(1+EXP(Logistic_Reg!$C$5+Logistic_Reg!$C$6*CN_Mobiles!B15832+Logistic_Reg!$C$7*CN_Mobiles!C15832+Logistic_Reg!$C$8*CN_Mobiles!D15832+Logistic_Reg!$C$9*CN_Mobiles!E15832))</f>
        <v>-0.97009529242217873</v>
      </c>
      <c r="H15832">
        <f t="shared" si="494"/>
        <v>0</v>
      </c>
      <c r="I15832" t="str">
        <f t="shared" si="495"/>
        <v>Yes</v>
      </c>
    </row>
    <row r="15833" spans="1:9" x14ac:dyDescent="0.3">
      <c r="A15833" t="s">
        <v>15834</v>
      </c>
      <c r="B15833">
        <v>44</v>
      </c>
      <c r="C15833">
        <v>1</v>
      </c>
      <c r="D15833" s="7">
        <v>-1.0211617308936418</v>
      </c>
      <c r="E15833">
        <v>3</v>
      </c>
      <c r="F15833">
        <v>0</v>
      </c>
      <c r="G15833" s="9">
        <f>(Logistic_Reg!$C$5+Logistic_Reg!$C$6*CN_Mobiles!B15833+Logistic_Reg!$C$7*CN_Mobiles!C15833+Logistic_Reg!$C$8*CN_Mobiles!D15833+Logistic_Reg!$C$9*CN_Mobiles!E15833)/(1+EXP(Logistic_Reg!$C$5+Logistic_Reg!$C$6*CN_Mobiles!B15833+Logistic_Reg!$C$7*CN_Mobiles!C15833+Logistic_Reg!$C$8*CN_Mobiles!D15833+Logistic_Reg!$C$9*CN_Mobiles!E15833))</f>
        <v>0.21962122989584787</v>
      </c>
      <c r="H15833">
        <f t="shared" si="494"/>
        <v>1</v>
      </c>
      <c r="I15833" t="str">
        <f t="shared" si="495"/>
        <v>No</v>
      </c>
    </row>
    <row r="15834" spans="1:9" x14ac:dyDescent="0.3">
      <c r="A15834" t="s">
        <v>15835</v>
      </c>
      <c r="B15834">
        <v>31</v>
      </c>
      <c r="C15834">
        <v>0</v>
      </c>
      <c r="D15834" s="7">
        <v>1.3590306855088859E-2</v>
      </c>
      <c r="E15834">
        <v>2</v>
      </c>
      <c r="F15834">
        <v>1</v>
      </c>
      <c r="G15834" s="9">
        <f>(Logistic_Reg!$C$5+Logistic_Reg!$C$6*CN_Mobiles!B15834+Logistic_Reg!$C$7*CN_Mobiles!C15834+Logistic_Reg!$C$8*CN_Mobiles!D15834+Logistic_Reg!$C$9*CN_Mobiles!E15834)/(1+EXP(Logistic_Reg!$C$5+Logistic_Reg!$C$6*CN_Mobiles!B15834+Logistic_Reg!$C$7*CN_Mobiles!C15834+Logistic_Reg!$C$8*CN_Mobiles!D15834+Logistic_Reg!$C$9*CN_Mobiles!E15834))</f>
        <v>1.3595479859845673E-2</v>
      </c>
      <c r="H15834">
        <f t="shared" si="494"/>
        <v>0</v>
      </c>
      <c r="I15834" t="str">
        <f t="shared" si="495"/>
        <v>No</v>
      </c>
    </row>
    <row r="15835" spans="1:9" x14ac:dyDescent="0.3">
      <c r="A15835" t="s">
        <v>15836</v>
      </c>
      <c r="B15835">
        <v>53</v>
      </c>
      <c r="C15835">
        <v>0</v>
      </c>
      <c r="D15835" s="7">
        <v>-1.1582547657165324E-2</v>
      </c>
      <c r="E15835">
        <v>1</v>
      </c>
      <c r="F15835">
        <v>0</v>
      </c>
      <c r="G15835" s="9">
        <f>(Logistic_Reg!$C$5+Logistic_Reg!$C$6*CN_Mobiles!B15835+Logistic_Reg!$C$7*CN_Mobiles!C15835+Logistic_Reg!$C$8*CN_Mobiles!D15835+Logistic_Reg!$C$9*CN_Mobiles!E15835)/(1+EXP(Logistic_Reg!$C$5+Logistic_Reg!$C$6*CN_Mobiles!B15835+Logistic_Reg!$C$7*CN_Mobiles!C15835+Logistic_Reg!$C$8*CN_Mobiles!D15835+Logistic_Reg!$C$9*CN_Mobiles!E15835))</f>
        <v>-0.91942424448323312</v>
      </c>
      <c r="H15835">
        <f t="shared" si="494"/>
        <v>0</v>
      </c>
      <c r="I15835" t="str">
        <f t="shared" si="495"/>
        <v>Yes</v>
      </c>
    </row>
    <row r="15836" spans="1:9" x14ac:dyDescent="0.3">
      <c r="A15836" t="s">
        <v>15837</v>
      </c>
      <c r="B15836">
        <v>36</v>
      </c>
      <c r="C15836">
        <v>0</v>
      </c>
      <c r="D15836" s="7">
        <v>2.0491803188324109</v>
      </c>
      <c r="E15836">
        <v>3</v>
      </c>
      <c r="F15836">
        <v>1</v>
      </c>
      <c r="G15836" s="9">
        <f>(Logistic_Reg!$C$5+Logistic_Reg!$C$6*CN_Mobiles!B15836+Logistic_Reg!$C$7*CN_Mobiles!C15836+Logistic_Reg!$C$8*CN_Mobiles!D15836+Logistic_Reg!$C$9*CN_Mobiles!E15836)/(1+EXP(Logistic_Reg!$C$5+Logistic_Reg!$C$6*CN_Mobiles!B15836+Logistic_Reg!$C$7*CN_Mobiles!C15836+Logistic_Reg!$C$8*CN_Mobiles!D15836+Logistic_Reg!$C$9*CN_Mobiles!E15836))</f>
        <v>0.25429319505211412</v>
      </c>
      <c r="H15836">
        <f t="shared" si="494"/>
        <v>1</v>
      </c>
      <c r="I15836" t="str">
        <f t="shared" si="495"/>
        <v>Yes</v>
      </c>
    </row>
    <row r="15837" spans="1:9" x14ac:dyDescent="0.3">
      <c r="A15837" t="s">
        <v>15838</v>
      </c>
      <c r="B15837">
        <v>60</v>
      </c>
      <c r="C15837">
        <v>0</v>
      </c>
      <c r="D15837" s="7">
        <v>0.70480064772424089</v>
      </c>
      <c r="E15837">
        <v>1</v>
      </c>
      <c r="F15837">
        <v>0</v>
      </c>
      <c r="G15837" s="9">
        <f>(Logistic_Reg!$C$5+Logistic_Reg!$C$6*CN_Mobiles!B15837+Logistic_Reg!$C$7*CN_Mobiles!C15837+Logistic_Reg!$C$8*CN_Mobiles!D15837+Logistic_Reg!$C$9*CN_Mobiles!E15837)/(1+EXP(Logistic_Reg!$C$5+Logistic_Reg!$C$6*CN_Mobiles!B15837+Logistic_Reg!$C$7*CN_Mobiles!C15837+Logistic_Reg!$C$8*CN_Mobiles!D15837+Logistic_Reg!$C$9*CN_Mobiles!E15837))</f>
        <v>-0.70096112659314391</v>
      </c>
      <c r="H15837">
        <f t="shared" si="494"/>
        <v>0</v>
      </c>
      <c r="I15837" t="str">
        <f t="shared" si="495"/>
        <v>Yes</v>
      </c>
    </row>
    <row r="15838" spans="1:9" x14ac:dyDescent="0.3">
      <c r="A15838" t="s">
        <v>15839</v>
      </c>
      <c r="B15838">
        <v>38</v>
      </c>
      <c r="C15838">
        <v>0</v>
      </c>
      <c r="D15838" s="7">
        <v>-0.15008654752948997</v>
      </c>
      <c r="E15838">
        <v>3</v>
      </c>
      <c r="F15838">
        <v>1</v>
      </c>
      <c r="G15838" s="9">
        <f>(Logistic_Reg!$C$5+Logistic_Reg!$C$6*CN_Mobiles!B15838+Logistic_Reg!$C$7*CN_Mobiles!C15838+Logistic_Reg!$C$8*CN_Mobiles!D15838+Logistic_Reg!$C$9*CN_Mobiles!E15838)/(1+EXP(Logistic_Reg!$C$5+Logistic_Reg!$C$6*CN_Mobiles!B15838+Logistic_Reg!$C$7*CN_Mobiles!C15838+Logistic_Reg!$C$8*CN_Mobiles!D15838+Logistic_Reg!$C$9*CN_Mobiles!E15838))</f>
        <v>0.25336459587820392</v>
      </c>
      <c r="H15838">
        <f t="shared" si="494"/>
        <v>1</v>
      </c>
      <c r="I15838" t="str">
        <f t="shared" si="495"/>
        <v>Yes</v>
      </c>
    </row>
    <row r="15839" spans="1:9" x14ac:dyDescent="0.3">
      <c r="A15839" t="s">
        <v>15840</v>
      </c>
      <c r="B15839">
        <v>55</v>
      </c>
      <c r="C15839">
        <v>0</v>
      </c>
      <c r="D15839" s="7">
        <v>0.56402758837077538</v>
      </c>
      <c r="E15839">
        <v>1</v>
      </c>
      <c r="F15839">
        <v>1</v>
      </c>
      <c r="G15839" s="9">
        <f>(Logistic_Reg!$C$5+Logistic_Reg!$C$6*CN_Mobiles!B15839+Logistic_Reg!$C$7*CN_Mobiles!C15839+Logistic_Reg!$C$8*CN_Mobiles!D15839+Logistic_Reg!$C$9*CN_Mobiles!E15839)/(1+EXP(Logistic_Reg!$C$5+Logistic_Reg!$C$6*CN_Mobiles!B15839+Logistic_Reg!$C$7*CN_Mobiles!C15839+Logistic_Reg!$C$8*CN_Mobiles!D15839+Logistic_Reg!$C$9*CN_Mobiles!E15839))</f>
        <v>-0.7045352589499192</v>
      </c>
      <c r="H15839">
        <f t="shared" si="494"/>
        <v>0</v>
      </c>
      <c r="I15839" t="str">
        <f t="shared" si="495"/>
        <v>No</v>
      </c>
    </row>
    <row r="15840" spans="1:9" x14ac:dyDescent="0.3">
      <c r="A15840" t="s">
        <v>15841</v>
      </c>
      <c r="B15840">
        <v>45</v>
      </c>
      <c r="C15840">
        <v>1</v>
      </c>
      <c r="D15840" s="7">
        <v>0.45755501793566355</v>
      </c>
      <c r="E15840">
        <v>2</v>
      </c>
      <c r="F15840">
        <v>0</v>
      </c>
      <c r="G15840" s="9">
        <f>(Logistic_Reg!$C$5+Logistic_Reg!$C$6*CN_Mobiles!B15840+Logistic_Reg!$C$7*CN_Mobiles!C15840+Logistic_Reg!$C$8*CN_Mobiles!D15840+Logistic_Reg!$C$9*CN_Mobiles!E15840)/(1+EXP(Logistic_Reg!$C$5+Logistic_Reg!$C$6*CN_Mobiles!B15840+Logistic_Reg!$C$7*CN_Mobiles!C15840+Logistic_Reg!$C$8*CN_Mobiles!D15840+Logistic_Reg!$C$9*CN_Mobiles!E15840))</f>
        <v>0.12671986023682652</v>
      </c>
      <c r="H15840">
        <f t="shared" si="494"/>
        <v>0</v>
      </c>
      <c r="I15840" t="str">
        <f t="shared" si="495"/>
        <v>Yes</v>
      </c>
    </row>
    <row r="15841" spans="1:9" x14ac:dyDescent="0.3">
      <c r="A15841" t="s">
        <v>15842</v>
      </c>
      <c r="B15841">
        <v>48</v>
      </c>
      <c r="C15841">
        <v>1</v>
      </c>
      <c r="D15841" s="7">
        <v>0.48194550378453799</v>
      </c>
      <c r="E15841">
        <v>2</v>
      </c>
      <c r="F15841">
        <v>0</v>
      </c>
      <c r="G15841" s="9">
        <f>(Logistic_Reg!$C$5+Logistic_Reg!$C$6*CN_Mobiles!B15841+Logistic_Reg!$C$7*CN_Mobiles!C15841+Logistic_Reg!$C$8*CN_Mobiles!D15841+Logistic_Reg!$C$9*CN_Mobiles!E15841)/(1+EXP(Logistic_Reg!$C$5+Logistic_Reg!$C$6*CN_Mobiles!B15841+Logistic_Reg!$C$7*CN_Mobiles!C15841+Logistic_Reg!$C$8*CN_Mobiles!D15841+Logistic_Reg!$C$9*CN_Mobiles!E15841))</f>
        <v>0.11823878605047876</v>
      </c>
      <c r="H15841">
        <f t="shared" si="494"/>
        <v>0</v>
      </c>
      <c r="I15841" t="str">
        <f t="shared" si="495"/>
        <v>Yes</v>
      </c>
    </row>
    <row r="15842" spans="1:9" x14ac:dyDescent="0.3">
      <c r="A15842" t="s">
        <v>15843</v>
      </c>
      <c r="B15842">
        <v>59</v>
      </c>
      <c r="C15842">
        <v>1</v>
      </c>
      <c r="D15842" s="7">
        <v>-0.37789478943054211</v>
      </c>
      <c r="E15842">
        <v>2</v>
      </c>
      <c r="F15842">
        <v>0</v>
      </c>
      <c r="G15842" s="9">
        <f>(Logistic_Reg!$C$5+Logistic_Reg!$C$6*CN_Mobiles!B15842+Logistic_Reg!$C$7*CN_Mobiles!C15842+Logistic_Reg!$C$8*CN_Mobiles!D15842+Logistic_Reg!$C$9*CN_Mobiles!E15842)/(1+EXP(Logistic_Reg!$C$5+Logistic_Reg!$C$6*CN_Mobiles!B15842+Logistic_Reg!$C$7*CN_Mobiles!C15842+Logistic_Reg!$C$8*CN_Mobiles!D15842+Logistic_Reg!$C$9*CN_Mobiles!E15842))</f>
        <v>-0.1238314157273423</v>
      </c>
      <c r="H15842">
        <f t="shared" si="494"/>
        <v>0</v>
      </c>
      <c r="I15842" t="str">
        <f t="shared" si="495"/>
        <v>Yes</v>
      </c>
    </row>
    <row r="15843" spans="1:9" x14ac:dyDescent="0.3">
      <c r="A15843" t="s">
        <v>15844</v>
      </c>
      <c r="B15843">
        <v>47</v>
      </c>
      <c r="C15843">
        <v>1</v>
      </c>
      <c r="D15843" s="7">
        <v>0.23583059658975083</v>
      </c>
      <c r="E15843">
        <v>3</v>
      </c>
      <c r="F15843">
        <v>1</v>
      </c>
      <c r="G15843" s="9">
        <f>(Logistic_Reg!$C$5+Logistic_Reg!$C$6*CN_Mobiles!B15843+Logistic_Reg!$C$7*CN_Mobiles!C15843+Logistic_Reg!$C$8*CN_Mobiles!D15843+Logistic_Reg!$C$9*CN_Mobiles!E15843)/(1+EXP(Logistic_Reg!$C$5+Logistic_Reg!$C$6*CN_Mobiles!B15843+Logistic_Reg!$C$7*CN_Mobiles!C15843+Logistic_Reg!$C$8*CN_Mobiles!D15843+Logistic_Reg!$C$9*CN_Mobiles!E15843))</f>
        <v>0.27631690852038837</v>
      </c>
      <c r="H15843">
        <f t="shared" si="494"/>
        <v>1</v>
      </c>
      <c r="I15843" t="str">
        <f t="shared" si="495"/>
        <v>Yes</v>
      </c>
    </row>
    <row r="15844" spans="1:9" x14ac:dyDescent="0.3">
      <c r="A15844" t="s">
        <v>15845</v>
      </c>
      <c r="B15844">
        <v>56</v>
      </c>
      <c r="C15844">
        <v>0</v>
      </c>
      <c r="D15844" s="7">
        <v>-1.5133344380815095</v>
      </c>
      <c r="E15844">
        <v>2</v>
      </c>
      <c r="F15844">
        <v>0</v>
      </c>
      <c r="G15844" s="9">
        <f>(Logistic_Reg!$C$5+Logistic_Reg!$C$6*CN_Mobiles!B15844+Logistic_Reg!$C$7*CN_Mobiles!C15844+Logistic_Reg!$C$8*CN_Mobiles!D15844+Logistic_Reg!$C$9*CN_Mobiles!E15844)/(1+EXP(Logistic_Reg!$C$5+Logistic_Reg!$C$6*CN_Mobiles!B15844+Logistic_Reg!$C$7*CN_Mobiles!C15844+Logistic_Reg!$C$8*CN_Mobiles!D15844+Logistic_Reg!$C$9*CN_Mobiles!E15844))</f>
        <v>-0.65473435632073063</v>
      </c>
      <c r="H15844">
        <f t="shared" si="494"/>
        <v>0</v>
      </c>
      <c r="I15844" t="str">
        <f t="shared" si="495"/>
        <v>Yes</v>
      </c>
    </row>
    <row r="15845" spans="1:9" x14ac:dyDescent="0.3">
      <c r="A15845" t="s">
        <v>15846</v>
      </c>
      <c r="B15845">
        <v>43</v>
      </c>
      <c r="C15845">
        <v>0</v>
      </c>
      <c r="D15845" s="7">
        <v>-0.39206879689411195</v>
      </c>
      <c r="E15845">
        <v>3</v>
      </c>
      <c r="F15845">
        <v>1</v>
      </c>
      <c r="G15845" s="9">
        <f>(Logistic_Reg!$C$5+Logistic_Reg!$C$6*CN_Mobiles!B15845+Logistic_Reg!$C$7*CN_Mobiles!C15845+Logistic_Reg!$C$8*CN_Mobiles!D15845+Logistic_Reg!$C$9*CN_Mobiles!E15845)/(1+EXP(Logistic_Reg!$C$5+Logistic_Reg!$C$6*CN_Mobiles!B15845+Logistic_Reg!$C$7*CN_Mobiles!C15845+Logistic_Reg!$C$8*CN_Mobiles!D15845+Logistic_Reg!$C$9*CN_Mobiles!E15845))</f>
        <v>0.22850374972418039</v>
      </c>
      <c r="H15845">
        <f t="shared" si="494"/>
        <v>1</v>
      </c>
      <c r="I15845" t="str">
        <f t="shared" si="495"/>
        <v>Yes</v>
      </c>
    </row>
    <row r="15846" spans="1:9" x14ac:dyDescent="0.3">
      <c r="A15846" t="s">
        <v>15847</v>
      </c>
      <c r="B15846">
        <v>35</v>
      </c>
      <c r="C15846">
        <v>1</v>
      </c>
      <c r="D15846" s="7">
        <v>-1.383980915495967</v>
      </c>
      <c r="E15846">
        <v>2</v>
      </c>
      <c r="F15846">
        <v>0</v>
      </c>
      <c r="G15846" s="9">
        <f>(Logistic_Reg!$C$5+Logistic_Reg!$C$6*CN_Mobiles!B15846+Logistic_Reg!$C$7*CN_Mobiles!C15846+Logistic_Reg!$C$8*CN_Mobiles!D15846+Logistic_Reg!$C$9*CN_Mobiles!E15846)/(1+EXP(Logistic_Reg!$C$5+Logistic_Reg!$C$6*CN_Mobiles!B15846+Logistic_Reg!$C$7*CN_Mobiles!C15846+Logistic_Reg!$C$8*CN_Mobiles!D15846+Logistic_Reg!$C$9*CN_Mobiles!E15846))</f>
        <v>-0.22862919236975868</v>
      </c>
      <c r="H15846">
        <f t="shared" si="494"/>
        <v>0</v>
      </c>
      <c r="I15846" t="str">
        <f t="shared" si="495"/>
        <v>Yes</v>
      </c>
    </row>
    <row r="15847" spans="1:9" x14ac:dyDescent="0.3">
      <c r="A15847" t="s">
        <v>15848</v>
      </c>
      <c r="B15847">
        <v>63</v>
      </c>
      <c r="C15847">
        <v>0</v>
      </c>
      <c r="D15847" s="7">
        <v>-0.82970793359898953</v>
      </c>
      <c r="E15847">
        <v>4</v>
      </c>
      <c r="F15847">
        <v>1</v>
      </c>
      <c r="G15847" s="9">
        <f>(Logistic_Reg!$C$5+Logistic_Reg!$C$6*CN_Mobiles!B15847+Logistic_Reg!$C$7*CN_Mobiles!C15847+Logistic_Reg!$C$8*CN_Mobiles!D15847+Logistic_Reg!$C$9*CN_Mobiles!E15847)/(1+EXP(Logistic_Reg!$C$5+Logistic_Reg!$C$6*CN_Mobiles!B15847+Logistic_Reg!$C$7*CN_Mobiles!C15847+Logistic_Reg!$C$8*CN_Mobiles!D15847+Logistic_Reg!$C$9*CN_Mobiles!E15847))</f>
        <v>0.27815631406855729</v>
      </c>
      <c r="H15847">
        <f t="shared" si="494"/>
        <v>1</v>
      </c>
      <c r="I15847" t="str">
        <f t="shared" si="495"/>
        <v>Yes</v>
      </c>
    </row>
    <row r="15848" spans="1:9" x14ac:dyDescent="0.3">
      <c r="A15848" t="s">
        <v>15849</v>
      </c>
      <c r="B15848">
        <v>64</v>
      </c>
      <c r="C15848">
        <v>1</v>
      </c>
      <c r="D15848" s="7">
        <v>-2.9152530048885593E-2</v>
      </c>
      <c r="E15848">
        <v>1</v>
      </c>
      <c r="F15848">
        <v>0</v>
      </c>
      <c r="G15848" s="9">
        <f>(Logistic_Reg!$C$5+Logistic_Reg!$C$6*CN_Mobiles!B15848+Logistic_Reg!$C$7*CN_Mobiles!C15848+Logistic_Reg!$C$8*CN_Mobiles!D15848+Logistic_Reg!$C$9*CN_Mobiles!E15848)/(1+EXP(Logistic_Reg!$C$5+Logistic_Reg!$C$6*CN_Mobiles!B15848+Logistic_Reg!$C$7*CN_Mobiles!C15848+Logistic_Reg!$C$8*CN_Mobiles!D15848+Logistic_Reg!$C$9*CN_Mobiles!E15848))</f>
        <v>-0.8182252985132038</v>
      </c>
      <c r="H15848">
        <f t="shared" si="494"/>
        <v>0</v>
      </c>
      <c r="I15848" t="str">
        <f t="shared" si="495"/>
        <v>Yes</v>
      </c>
    </row>
    <row r="15849" spans="1:9" x14ac:dyDescent="0.3">
      <c r="A15849" t="s">
        <v>15850</v>
      </c>
      <c r="B15849">
        <v>42</v>
      </c>
      <c r="C15849">
        <v>0</v>
      </c>
      <c r="D15849" s="7">
        <v>0.49210297139474596</v>
      </c>
      <c r="E15849">
        <v>4</v>
      </c>
      <c r="F15849">
        <v>0</v>
      </c>
      <c r="G15849" s="9">
        <f>(Logistic_Reg!$C$5+Logistic_Reg!$C$6*CN_Mobiles!B15849+Logistic_Reg!$C$7*CN_Mobiles!C15849+Logistic_Reg!$C$8*CN_Mobiles!D15849+Logistic_Reg!$C$9*CN_Mobiles!E15849)/(1+EXP(Logistic_Reg!$C$5+Logistic_Reg!$C$6*CN_Mobiles!B15849+Logistic_Reg!$C$7*CN_Mobiles!C15849+Logistic_Reg!$C$8*CN_Mobiles!D15849+Logistic_Reg!$C$9*CN_Mobiles!E15849))</f>
        <v>0.23511725244342391</v>
      </c>
      <c r="H15849">
        <f t="shared" si="494"/>
        <v>1</v>
      </c>
      <c r="I15849" t="str">
        <f t="shared" si="495"/>
        <v>No</v>
      </c>
    </row>
    <row r="15850" spans="1:9" x14ac:dyDescent="0.3">
      <c r="A15850" t="s">
        <v>15851</v>
      </c>
      <c r="B15850">
        <v>46</v>
      </c>
      <c r="C15850">
        <v>0</v>
      </c>
      <c r="D15850" s="7">
        <v>0.23204438911660555</v>
      </c>
      <c r="E15850">
        <v>3</v>
      </c>
      <c r="F15850">
        <v>0</v>
      </c>
      <c r="G15850" s="9">
        <f>(Logistic_Reg!$C$5+Logistic_Reg!$C$6*CN_Mobiles!B15850+Logistic_Reg!$C$7*CN_Mobiles!C15850+Logistic_Reg!$C$8*CN_Mobiles!D15850+Logistic_Reg!$C$9*CN_Mobiles!E15850)/(1+EXP(Logistic_Reg!$C$5+Logistic_Reg!$C$6*CN_Mobiles!B15850+Logistic_Reg!$C$7*CN_Mobiles!C15850+Logistic_Reg!$C$8*CN_Mobiles!D15850+Logistic_Reg!$C$9*CN_Mobiles!E15850))</f>
        <v>0.2616303316909504</v>
      </c>
      <c r="H15850">
        <f t="shared" si="494"/>
        <v>1</v>
      </c>
      <c r="I15850" t="str">
        <f t="shared" si="495"/>
        <v>No</v>
      </c>
    </row>
    <row r="15851" spans="1:9" x14ac:dyDescent="0.3">
      <c r="A15851" t="s">
        <v>15852</v>
      </c>
      <c r="B15851">
        <v>36</v>
      </c>
      <c r="C15851">
        <v>0</v>
      </c>
      <c r="D15851" s="7">
        <v>1.0862310693627355</v>
      </c>
      <c r="E15851">
        <v>3</v>
      </c>
      <c r="F15851">
        <v>1</v>
      </c>
      <c r="G15851" s="9">
        <f>(Logistic_Reg!$C$5+Logistic_Reg!$C$6*CN_Mobiles!B15851+Logistic_Reg!$C$7*CN_Mobiles!C15851+Logistic_Reg!$C$8*CN_Mobiles!D15851+Logistic_Reg!$C$9*CN_Mobiles!E15851)/(1+EXP(Logistic_Reg!$C$5+Logistic_Reg!$C$6*CN_Mobiles!B15851+Logistic_Reg!$C$7*CN_Mobiles!C15851+Logistic_Reg!$C$8*CN_Mobiles!D15851+Logistic_Reg!$C$9*CN_Mobiles!E15851))</f>
        <v>0.27700524731875398</v>
      </c>
      <c r="H15851">
        <f t="shared" si="494"/>
        <v>1</v>
      </c>
      <c r="I15851" t="str">
        <f t="shared" si="495"/>
        <v>Yes</v>
      </c>
    </row>
    <row r="15852" spans="1:9" x14ac:dyDescent="0.3">
      <c r="A15852" t="s">
        <v>15853</v>
      </c>
      <c r="B15852">
        <v>38</v>
      </c>
      <c r="C15852">
        <v>1</v>
      </c>
      <c r="D15852" s="7">
        <v>-1.3369302920099275</v>
      </c>
      <c r="E15852">
        <v>3</v>
      </c>
      <c r="F15852">
        <v>1</v>
      </c>
      <c r="G15852" s="9">
        <f>(Logistic_Reg!$C$5+Logistic_Reg!$C$6*CN_Mobiles!B15852+Logistic_Reg!$C$7*CN_Mobiles!C15852+Logistic_Reg!$C$8*CN_Mobiles!D15852+Logistic_Reg!$C$9*CN_Mobiles!E15852)/(1+EXP(Logistic_Reg!$C$5+Logistic_Reg!$C$6*CN_Mobiles!B15852+Logistic_Reg!$C$7*CN_Mobiles!C15852+Logistic_Reg!$C$8*CN_Mobiles!D15852+Logistic_Reg!$C$9*CN_Mobiles!E15852))</f>
        <v>0.20481649861873508</v>
      </c>
      <c r="H15852">
        <f t="shared" si="494"/>
        <v>1</v>
      </c>
      <c r="I15852" t="str">
        <f t="shared" si="495"/>
        <v>Yes</v>
      </c>
    </row>
    <row r="15853" spans="1:9" x14ac:dyDescent="0.3">
      <c r="A15853" t="s">
        <v>15854</v>
      </c>
      <c r="B15853">
        <v>44</v>
      </c>
      <c r="C15853">
        <v>0</v>
      </c>
      <c r="D15853" s="7">
        <v>4.7748027769176159E-2</v>
      </c>
      <c r="E15853">
        <v>3</v>
      </c>
      <c r="F15853">
        <v>0</v>
      </c>
      <c r="G15853" s="9">
        <f>(Logistic_Reg!$C$5+Logistic_Reg!$C$6*CN_Mobiles!B15853+Logistic_Reg!$C$7*CN_Mobiles!C15853+Logistic_Reg!$C$8*CN_Mobiles!D15853+Logistic_Reg!$C$9*CN_Mobiles!E15853)/(1+EXP(Logistic_Reg!$C$5+Logistic_Reg!$C$6*CN_Mobiles!B15853+Logistic_Reg!$C$7*CN_Mobiles!C15853+Logistic_Reg!$C$8*CN_Mobiles!D15853+Logistic_Reg!$C$9*CN_Mobiles!E15853))</f>
        <v>0.25544770830434615</v>
      </c>
      <c r="H15853">
        <f t="shared" si="494"/>
        <v>1</v>
      </c>
      <c r="I15853" t="str">
        <f t="shared" si="495"/>
        <v>No</v>
      </c>
    </row>
    <row r="15854" spans="1:9" x14ac:dyDescent="0.3">
      <c r="A15854" t="s">
        <v>15855</v>
      </c>
      <c r="B15854">
        <v>53</v>
      </c>
      <c r="C15854">
        <v>0</v>
      </c>
      <c r="D15854" s="7">
        <v>0.52319974629736132</v>
      </c>
      <c r="E15854">
        <v>4</v>
      </c>
      <c r="F15854">
        <v>1</v>
      </c>
      <c r="G15854" s="9">
        <f>(Logistic_Reg!$C$5+Logistic_Reg!$C$6*CN_Mobiles!B15854+Logistic_Reg!$C$7*CN_Mobiles!C15854+Logistic_Reg!$C$8*CN_Mobiles!D15854+Logistic_Reg!$C$9*CN_Mobiles!E15854)/(1+EXP(Logistic_Reg!$C$5+Logistic_Reg!$C$6*CN_Mobiles!B15854+Logistic_Reg!$C$7*CN_Mobiles!C15854+Logistic_Reg!$C$8*CN_Mobiles!D15854+Logistic_Reg!$C$9*CN_Mobiles!E15854))</f>
        <v>0.2451398285952944</v>
      </c>
      <c r="H15854">
        <f t="shared" si="494"/>
        <v>1</v>
      </c>
      <c r="I15854" t="str">
        <f t="shared" si="495"/>
        <v>Yes</v>
      </c>
    </row>
    <row r="15855" spans="1:9" x14ac:dyDescent="0.3">
      <c r="A15855" t="s">
        <v>15856</v>
      </c>
      <c r="B15855">
        <v>28</v>
      </c>
      <c r="C15855">
        <v>1</v>
      </c>
      <c r="D15855" s="7">
        <v>-0.64662985922130001</v>
      </c>
      <c r="E15855">
        <v>2</v>
      </c>
      <c r="F15855">
        <v>0</v>
      </c>
      <c r="G15855" s="9">
        <f>(Logistic_Reg!$C$5+Logistic_Reg!$C$6*CN_Mobiles!B15855+Logistic_Reg!$C$7*CN_Mobiles!C15855+Logistic_Reg!$C$8*CN_Mobiles!D15855+Logistic_Reg!$C$9*CN_Mobiles!E15855)/(1+EXP(Logistic_Reg!$C$5+Logistic_Reg!$C$6*CN_Mobiles!B15855+Logistic_Reg!$C$7*CN_Mobiles!C15855+Logistic_Reg!$C$8*CN_Mobiles!D15855+Logistic_Reg!$C$9*CN_Mobiles!E15855))</f>
        <v>6.8878127005945851E-3</v>
      </c>
      <c r="H15855">
        <f t="shared" si="494"/>
        <v>0</v>
      </c>
      <c r="I15855" t="str">
        <f t="shared" si="495"/>
        <v>Yes</v>
      </c>
    </row>
    <row r="15856" spans="1:9" x14ac:dyDescent="0.3">
      <c r="A15856" t="s">
        <v>15857</v>
      </c>
      <c r="B15856">
        <v>63</v>
      </c>
      <c r="C15856">
        <v>1</v>
      </c>
      <c r="D15856" s="7">
        <v>0.88775498983156598</v>
      </c>
      <c r="E15856">
        <v>2</v>
      </c>
      <c r="F15856">
        <v>0</v>
      </c>
      <c r="G15856" s="9">
        <f>(Logistic_Reg!$C$5+Logistic_Reg!$C$6*CN_Mobiles!B15856+Logistic_Reg!$C$7*CN_Mobiles!C15856+Logistic_Reg!$C$8*CN_Mobiles!D15856+Logistic_Reg!$C$9*CN_Mobiles!E15856)/(1+EXP(Logistic_Reg!$C$5+Logistic_Reg!$C$6*CN_Mobiles!B15856+Logistic_Reg!$C$7*CN_Mobiles!C15856+Logistic_Reg!$C$8*CN_Mobiles!D15856+Logistic_Reg!$C$9*CN_Mobiles!E15856))</f>
        <v>0.11989222673564597</v>
      </c>
      <c r="H15856">
        <f t="shared" si="494"/>
        <v>0</v>
      </c>
      <c r="I15856" t="str">
        <f t="shared" si="495"/>
        <v>Yes</v>
      </c>
    </row>
    <row r="15857" spans="1:9" x14ac:dyDescent="0.3">
      <c r="A15857" t="s">
        <v>15858</v>
      </c>
      <c r="B15857">
        <v>46</v>
      </c>
      <c r="C15857">
        <v>0</v>
      </c>
      <c r="D15857" s="7">
        <v>1.1942017520559496</v>
      </c>
      <c r="E15857">
        <v>1</v>
      </c>
      <c r="F15857">
        <v>0</v>
      </c>
      <c r="G15857" s="9">
        <f>(Logistic_Reg!$C$5+Logistic_Reg!$C$6*CN_Mobiles!B15857+Logistic_Reg!$C$7*CN_Mobiles!C15857+Logistic_Reg!$C$8*CN_Mobiles!D15857+Logistic_Reg!$C$9*CN_Mobiles!E15857)/(1+EXP(Logistic_Reg!$C$5+Logistic_Reg!$C$6*CN_Mobiles!B15857+Logistic_Reg!$C$7*CN_Mobiles!C15857+Logistic_Reg!$C$8*CN_Mobiles!D15857+Logistic_Reg!$C$9*CN_Mobiles!E15857))</f>
        <v>-0.38475182535181984</v>
      </c>
      <c r="H15857">
        <f t="shared" si="494"/>
        <v>0</v>
      </c>
      <c r="I15857" t="str">
        <f t="shared" si="495"/>
        <v>Yes</v>
      </c>
    </row>
    <row r="15858" spans="1:9" x14ac:dyDescent="0.3">
      <c r="A15858" t="s">
        <v>15859</v>
      </c>
      <c r="B15858">
        <v>59</v>
      </c>
      <c r="C15858">
        <v>0</v>
      </c>
      <c r="D15858" s="7">
        <v>0.59203296008767525</v>
      </c>
      <c r="E15858">
        <v>1</v>
      </c>
      <c r="F15858">
        <v>0</v>
      </c>
      <c r="G15858" s="9">
        <f>(Logistic_Reg!$C$5+Logistic_Reg!$C$6*CN_Mobiles!B15858+Logistic_Reg!$C$7*CN_Mobiles!C15858+Logistic_Reg!$C$8*CN_Mobiles!D15858+Logistic_Reg!$C$9*CN_Mobiles!E15858)/(1+EXP(Logistic_Reg!$C$5+Logistic_Reg!$C$6*CN_Mobiles!B15858+Logistic_Reg!$C$7*CN_Mobiles!C15858+Logistic_Reg!$C$8*CN_Mobiles!D15858+Logistic_Reg!$C$9*CN_Mobiles!E15858))</f>
        <v>-0.7354290975277995</v>
      </c>
      <c r="H15858">
        <f t="shared" si="494"/>
        <v>0</v>
      </c>
      <c r="I15858" t="str">
        <f t="shared" si="495"/>
        <v>Yes</v>
      </c>
    </row>
    <row r="15859" spans="1:9" x14ac:dyDescent="0.3">
      <c r="A15859" t="s">
        <v>15860</v>
      </c>
      <c r="B15859">
        <v>47</v>
      </c>
      <c r="C15859">
        <v>1</v>
      </c>
      <c r="D15859" s="7">
        <v>1.8736099379057447</v>
      </c>
      <c r="E15859">
        <v>2</v>
      </c>
      <c r="F15859">
        <v>0</v>
      </c>
      <c r="G15859" s="9">
        <f>(Logistic_Reg!$C$5+Logistic_Reg!$C$6*CN_Mobiles!B15859+Logistic_Reg!$C$7*CN_Mobiles!C15859+Logistic_Reg!$C$8*CN_Mobiles!D15859+Logistic_Reg!$C$9*CN_Mobiles!E15859)/(1+EXP(Logistic_Reg!$C$5+Logistic_Reg!$C$6*CN_Mobiles!B15859+Logistic_Reg!$C$7*CN_Mobiles!C15859+Logistic_Reg!$C$8*CN_Mobiles!D15859+Logistic_Reg!$C$9*CN_Mobiles!E15859))</f>
        <v>0.25867863763089094</v>
      </c>
      <c r="H15859">
        <f t="shared" si="494"/>
        <v>1</v>
      </c>
      <c r="I15859" t="str">
        <f t="shared" si="495"/>
        <v>No</v>
      </c>
    </row>
    <row r="15860" spans="1:9" x14ac:dyDescent="0.3">
      <c r="A15860" t="s">
        <v>15861</v>
      </c>
      <c r="B15860">
        <v>59</v>
      </c>
      <c r="C15860">
        <v>1</v>
      </c>
      <c r="D15860" s="7">
        <v>1.0350001987117752</v>
      </c>
      <c r="E15860">
        <v>4</v>
      </c>
      <c r="F15860">
        <v>0</v>
      </c>
      <c r="G15860" s="9">
        <f>(Logistic_Reg!$C$5+Logistic_Reg!$C$6*CN_Mobiles!B15860+Logistic_Reg!$C$7*CN_Mobiles!C15860+Logistic_Reg!$C$8*CN_Mobiles!D15860+Logistic_Reg!$C$9*CN_Mobiles!E15860)/(1+EXP(Logistic_Reg!$C$5+Logistic_Reg!$C$6*CN_Mobiles!B15860+Logistic_Reg!$C$7*CN_Mobiles!C15860+Logistic_Reg!$C$8*CN_Mobiles!D15860+Logistic_Reg!$C$9*CN_Mobiles!E15860))</f>
        <v>0.20816971938538958</v>
      </c>
      <c r="H15860">
        <f t="shared" si="494"/>
        <v>1</v>
      </c>
      <c r="I15860" t="str">
        <f t="shared" si="495"/>
        <v>No</v>
      </c>
    </row>
    <row r="15861" spans="1:9" x14ac:dyDescent="0.3">
      <c r="A15861" t="s">
        <v>15862</v>
      </c>
      <c r="B15861">
        <v>64</v>
      </c>
      <c r="C15861">
        <v>1</v>
      </c>
      <c r="D15861" s="7">
        <v>-0.62145700470904575</v>
      </c>
      <c r="E15861">
        <v>3</v>
      </c>
      <c r="F15861">
        <v>1</v>
      </c>
      <c r="G15861" s="9">
        <f>(Logistic_Reg!$C$5+Logistic_Reg!$C$6*CN_Mobiles!B15861+Logistic_Reg!$C$7*CN_Mobiles!C15861+Logistic_Reg!$C$8*CN_Mobiles!D15861+Logistic_Reg!$C$9*CN_Mobiles!E15861)/(1+EXP(Logistic_Reg!$C$5+Logistic_Reg!$C$6*CN_Mobiles!B15861+Logistic_Reg!$C$7*CN_Mobiles!C15861+Logistic_Reg!$C$8*CN_Mobiles!D15861+Logistic_Reg!$C$9*CN_Mobiles!E15861))</f>
        <v>0.20781392388919931</v>
      </c>
      <c r="H15861">
        <f t="shared" si="494"/>
        <v>1</v>
      </c>
      <c r="I15861" t="str">
        <f t="shared" si="495"/>
        <v>Yes</v>
      </c>
    </row>
    <row r="15862" spans="1:9" x14ac:dyDescent="0.3">
      <c r="A15862" t="s">
        <v>15863</v>
      </c>
      <c r="B15862">
        <v>44</v>
      </c>
      <c r="C15862">
        <v>1</v>
      </c>
      <c r="D15862" s="7">
        <v>1.7692179731861422</v>
      </c>
      <c r="E15862">
        <v>1</v>
      </c>
      <c r="F15862">
        <v>0</v>
      </c>
      <c r="G15862" s="9">
        <f>(Logistic_Reg!$C$5+Logistic_Reg!$C$6*CN_Mobiles!B15862+Logistic_Reg!$C$7*CN_Mobiles!C15862+Logistic_Reg!$C$8*CN_Mobiles!D15862+Logistic_Reg!$C$9*CN_Mobiles!E15862)/(1+EXP(Logistic_Reg!$C$5+Logistic_Reg!$C$6*CN_Mobiles!B15862+Logistic_Reg!$C$7*CN_Mobiles!C15862+Logistic_Reg!$C$8*CN_Mobiles!D15862+Logistic_Reg!$C$9*CN_Mobiles!E15862))</f>
        <v>-4.6012923344819982E-2</v>
      </c>
      <c r="H15862">
        <f t="shared" si="494"/>
        <v>0</v>
      </c>
      <c r="I15862" t="str">
        <f t="shared" si="495"/>
        <v>Yes</v>
      </c>
    </row>
    <row r="15863" spans="1:9" x14ac:dyDescent="0.3">
      <c r="A15863" t="s">
        <v>15864</v>
      </c>
      <c r="B15863">
        <v>65</v>
      </c>
      <c r="C15863">
        <v>1</v>
      </c>
      <c r="D15863" s="7">
        <v>0.45806898275102281</v>
      </c>
      <c r="E15863">
        <v>2</v>
      </c>
      <c r="F15863">
        <v>1</v>
      </c>
      <c r="G15863" s="9">
        <f>(Logistic_Reg!$C$5+Logistic_Reg!$C$6*CN_Mobiles!B15863+Logistic_Reg!$C$7*CN_Mobiles!C15863+Logistic_Reg!$C$8*CN_Mobiles!D15863+Logistic_Reg!$C$9*CN_Mobiles!E15863)/(1+EXP(Logistic_Reg!$C$5+Logistic_Reg!$C$6*CN_Mobiles!B15863+Logistic_Reg!$C$7*CN_Mobiles!C15863+Logistic_Reg!$C$8*CN_Mobiles!D15863+Logistic_Reg!$C$9*CN_Mobiles!E15863))</f>
        <v>3.3719001233157339E-2</v>
      </c>
      <c r="H15863">
        <f t="shared" si="494"/>
        <v>0</v>
      </c>
      <c r="I15863" t="str">
        <f t="shared" si="495"/>
        <v>No</v>
      </c>
    </row>
    <row r="15864" spans="1:9" x14ac:dyDescent="0.3">
      <c r="A15864" t="s">
        <v>15865</v>
      </c>
      <c r="B15864">
        <v>63</v>
      </c>
      <c r="C15864">
        <v>0</v>
      </c>
      <c r="D15864" s="7">
        <v>-0.5751468712718012</v>
      </c>
      <c r="E15864">
        <v>2</v>
      </c>
      <c r="F15864">
        <v>0</v>
      </c>
      <c r="G15864" s="9">
        <f>(Logistic_Reg!$C$5+Logistic_Reg!$C$6*CN_Mobiles!B15864+Logistic_Reg!$C$7*CN_Mobiles!C15864+Logistic_Reg!$C$8*CN_Mobiles!D15864+Logistic_Reg!$C$9*CN_Mobiles!E15864)/(1+EXP(Logistic_Reg!$C$5+Logistic_Reg!$C$6*CN_Mobiles!B15864+Logistic_Reg!$C$7*CN_Mobiles!C15864+Logistic_Reg!$C$8*CN_Mobiles!D15864+Logistic_Reg!$C$9*CN_Mobiles!E15864))</f>
        <v>-0.38035509756074087</v>
      </c>
      <c r="H15864">
        <f t="shared" si="494"/>
        <v>0</v>
      </c>
      <c r="I15864" t="str">
        <f t="shared" si="495"/>
        <v>Yes</v>
      </c>
    </row>
    <row r="15865" spans="1:9" x14ac:dyDescent="0.3">
      <c r="A15865" t="s">
        <v>15866</v>
      </c>
      <c r="B15865">
        <v>50</v>
      </c>
      <c r="C15865">
        <v>0</v>
      </c>
      <c r="D15865" s="7">
        <v>1.928463308718291</v>
      </c>
      <c r="E15865">
        <v>3</v>
      </c>
      <c r="F15865">
        <v>1</v>
      </c>
      <c r="G15865" s="9">
        <f>(Logistic_Reg!$C$5+Logistic_Reg!$C$6*CN_Mobiles!B15865+Logistic_Reg!$C$7*CN_Mobiles!C15865+Logistic_Reg!$C$8*CN_Mobiles!D15865+Logistic_Reg!$C$9*CN_Mobiles!E15865)/(1+EXP(Logistic_Reg!$C$5+Logistic_Reg!$C$6*CN_Mobiles!B15865+Logistic_Reg!$C$7*CN_Mobiles!C15865+Logistic_Reg!$C$8*CN_Mobiles!D15865+Logistic_Reg!$C$9*CN_Mobiles!E15865))</f>
        <v>0.26866794422337975</v>
      </c>
      <c r="H15865">
        <f t="shared" si="494"/>
        <v>1</v>
      </c>
      <c r="I15865" t="str">
        <f t="shared" si="495"/>
        <v>Yes</v>
      </c>
    </row>
    <row r="15866" spans="1:9" x14ac:dyDescent="0.3">
      <c r="A15866" t="s">
        <v>15867</v>
      </c>
      <c r="B15866">
        <v>52</v>
      </c>
      <c r="C15866">
        <v>1</v>
      </c>
      <c r="D15866" s="7">
        <v>1.0674884857626405</v>
      </c>
      <c r="E15866">
        <v>2</v>
      </c>
      <c r="F15866">
        <v>1</v>
      </c>
      <c r="G15866" s="9">
        <f>(Logistic_Reg!$C$5+Logistic_Reg!$C$6*CN_Mobiles!B15866+Logistic_Reg!$C$7*CN_Mobiles!C15866+Logistic_Reg!$C$8*CN_Mobiles!D15866+Logistic_Reg!$C$9*CN_Mobiles!E15866)/(1+EXP(Logistic_Reg!$C$5+Logistic_Reg!$C$6*CN_Mobiles!B15866+Logistic_Reg!$C$7*CN_Mobiles!C15866+Logistic_Reg!$C$8*CN_Mobiles!D15866+Logistic_Reg!$C$9*CN_Mobiles!E15866))</f>
        <v>0.18377537978498718</v>
      </c>
      <c r="H15866">
        <f t="shared" si="494"/>
        <v>1</v>
      </c>
      <c r="I15866" t="str">
        <f t="shared" si="495"/>
        <v>Yes</v>
      </c>
    </row>
    <row r="15867" spans="1:9" x14ac:dyDescent="0.3">
      <c r="A15867" t="s">
        <v>15868</v>
      </c>
      <c r="B15867">
        <v>49</v>
      </c>
      <c r="C15867">
        <v>1</v>
      </c>
      <c r="D15867" s="7">
        <v>-0.42804062324907777</v>
      </c>
      <c r="E15867">
        <v>2</v>
      </c>
      <c r="F15867">
        <v>1</v>
      </c>
      <c r="G15867" s="9">
        <f>(Logistic_Reg!$C$5+Logistic_Reg!$C$6*CN_Mobiles!B15867+Logistic_Reg!$C$7*CN_Mobiles!C15867+Logistic_Reg!$C$8*CN_Mobiles!D15867+Logistic_Reg!$C$9*CN_Mobiles!E15867)/(1+EXP(Logistic_Reg!$C$5+Logistic_Reg!$C$6*CN_Mobiles!B15867+Logistic_Reg!$C$7*CN_Mobiles!C15867+Logistic_Reg!$C$8*CN_Mobiles!D15867+Logistic_Reg!$C$9*CN_Mobiles!E15867))</f>
        <v>-6.9642819137655923E-2</v>
      </c>
      <c r="H15867">
        <f t="shared" si="494"/>
        <v>0</v>
      </c>
      <c r="I15867" t="str">
        <f t="shared" si="495"/>
        <v>No</v>
      </c>
    </row>
    <row r="15868" spans="1:9" x14ac:dyDescent="0.3">
      <c r="A15868" t="s">
        <v>15869</v>
      </c>
      <c r="B15868">
        <v>63</v>
      </c>
      <c r="C15868">
        <v>1</v>
      </c>
      <c r="D15868" s="7">
        <v>2.3355481889367664</v>
      </c>
      <c r="E15868">
        <v>4</v>
      </c>
      <c r="F15868">
        <v>1</v>
      </c>
      <c r="G15868" s="9">
        <f>(Logistic_Reg!$C$5+Logistic_Reg!$C$6*CN_Mobiles!B15868+Logistic_Reg!$C$7*CN_Mobiles!C15868+Logistic_Reg!$C$8*CN_Mobiles!D15868+Logistic_Reg!$C$9*CN_Mobiles!E15868)/(1+EXP(Logistic_Reg!$C$5+Logistic_Reg!$C$6*CN_Mobiles!B15868+Logistic_Reg!$C$7*CN_Mobiles!C15868+Logistic_Reg!$C$8*CN_Mobiles!D15868+Logistic_Reg!$C$9*CN_Mobiles!E15868))</f>
        <v>0.15765786579394953</v>
      </c>
      <c r="H15868">
        <f t="shared" si="494"/>
        <v>1</v>
      </c>
      <c r="I15868" t="str">
        <f t="shared" si="495"/>
        <v>Yes</v>
      </c>
    </row>
    <row r="15869" spans="1:9" x14ac:dyDescent="0.3">
      <c r="A15869" t="s">
        <v>15870</v>
      </c>
      <c r="B15869">
        <v>58</v>
      </c>
      <c r="C15869">
        <v>1</v>
      </c>
      <c r="D15869" s="7">
        <v>1.2498374915318766</v>
      </c>
      <c r="E15869">
        <v>4</v>
      </c>
      <c r="F15869">
        <v>1</v>
      </c>
      <c r="G15869" s="9">
        <f>(Logistic_Reg!$C$5+Logistic_Reg!$C$6*CN_Mobiles!B15869+Logistic_Reg!$C$7*CN_Mobiles!C15869+Logistic_Reg!$C$8*CN_Mobiles!D15869+Logistic_Reg!$C$9*CN_Mobiles!E15869)/(1+EXP(Logistic_Reg!$C$5+Logistic_Reg!$C$6*CN_Mobiles!B15869+Logistic_Reg!$C$7*CN_Mobiles!C15869+Logistic_Reg!$C$8*CN_Mobiles!D15869+Logistic_Reg!$C$9*CN_Mobiles!E15869))</f>
        <v>0.19777812008358925</v>
      </c>
      <c r="H15869">
        <f t="shared" si="494"/>
        <v>1</v>
      </c>
      <c r="I15869" t="str">
        <f t="shared" si="495"/>
        <v>Yes</v>
      </c>
    </row>
    <row r="15870" spans="1:9" x14ac:dyDescent="0.3">
      <c r="A15870" t="s">
        <v>15871</v>
      </c>
      <c r="B15870">
        <v>59</v>
      </c>
      <c r="C15870">
        <v>0</v>
      </c>
      <c r="D15870" s="7">
        <v>-0.58551753910171356</v>
      </c>
      <c r="E15870">
        <v>1</v>
      </c>
      <c r="F15870">
        <v>0</v>
      </c>
      <c r="G15870" s="9">
        <f>(Logistic_Reg!$C$5+Logistic_Reg!$C$6*CN_Mobiles!B15870+Logistic_Reg!$C$7*CN_Mobiles!C15870+Logistic_Reg!$C$8*CN_Mobiles!D15870+Logistic_Reg!$C$9*CN_Mobiles!E15870)/(1+EXP(Logistic_Reg!$C$5+Logistic_Reg!$C$6*CN_Mobiles!B15870+Logistic_Reg!$C$7*CN_Mobiles!C15870+Logistic_Reg!$C$8*CN_Mobiles!D15870+Logistic_Reg!$C$9*CN_Mobiles!E15870))</f>
        <v>-1.2402779874898657</v>
      </c>
      <c r="H15870">
        <f t="shared" si="494"/>
        <v>0</v>
      </c>
      <c r="I15870" t="str">
        <f t="shared" si="495"/>
        <v>Yes</v>
      </c>
    </row>
    <row r="15871" spans="1:9" x14ac:dyDescent="0.3">
      <c r="A15871" t="s">
        <v>15872</v>
      </c>
      <c r="B15871">
        <v>53</v>
      </c>
      <c r="C15871">
        <v>0</v>
      </c>
      <c r="D15871" s="7">
        <v>0.87928979896526294</v>
      </c>
      <c r="E15871">
        <v>2</v>
      </c>
      <c r="F15871">
        <v>1</v>
      </c>
      <c r="G15871" s="9">
        <f>(Logistic_Reg!$C$5+Logistic_Reg!$C$6*CN_Mobiles!B15871+Logistic_Reg!$C$7*CN_Mobiles!C15871+Logistic_Reg!$C$8*CN_Mobiles!D15871+Logistic_Reg!$C$9*CN_Mobiles!E15871)/(1+EXP(Logistic_Reg!$C$5+Logistic_Reg!$C$6*CN_Mobiles!B15871+Logistic_Reg!$C$7*CN_Mobiles!C15871+Logistic_Reg!$C$8*CN_Mobiles!D15871+Logistic_Reg!$C$9*CN_Mobiles!E15871))</f>
        <v>6.9846998148485398E-2</v>
      </c>
      <c r="H15871">
        <f t="shared" si="494"/>
        <v>0</v>
      </c>
      <c r="I15871" t="str">
        <f t="shared" si="495"/>
        <v>No</v>
      </c>
    </row>
    <row r="15872" spans="1:9" x14ac:dyDescent="0.3">
      <c r="A15872" t="s">
        <v>15873</v>
      </c>
      <c r="B15872">
        <v>33</v>
      </c>
      <c r="C15872">
        <v>0</v>
      </c>
      <c r="D15872" s="7">
        <v>-0.20695009184210789</v>
      </c>
      <c r="E15872">
        <v>3</v>
      </c>
      <c r="F15872">
        <v>1</v>
      </c>
      <c r="G15872" s="9">
        <f>(Logistic_Reg!$C$5+Logistic_Reg!$C$6*CN_Mobiles!B15872+Logistic_Reg!$C$7*CN_Mobiles!C15872+Logistic_Reg!$C$8*CN_Mobiles!D15872+Logistic_Reg!$C$9*CN_Mobiles!E15872)/(1+EXP(Logistic_Reg!$C$5+Logistic_Reg!$C$6*CN_Mobiles!B15872+Logistic_Reg!$C$7*CN_Mobiles!C15872+Logistic_Reg!$C$8*CN_Mobiles!D15872+Logistic_Reg!$C$9*CN_Mobiles!E15872))</f>
        <v>0.25720760309277446</v>
      </c>
      <c r="H15872">
        <f t="shared" si="494"/>
        <v>1</v>
      </c>
      <c r="I15872" t="str">
        <f t="shared" si="495"/>
        <v>Yes</v>
      </c>
    </row>
    <row r="15873" spans="1:9" x14ac:dyDescent="0.3">
      <c r="A15873" t="s">
        <v>15874</v>
      </c>
      <c r="B15873">
        <v>54</v>
      </c>
      <c r="C15873">
        <v>1</v>
      </c>
      <c r="D15873" s="7">
        <v>2.3040821207964481</v>
      </c>
      <c r="E15873">
        <v>2</v>
      </c>
      <c r="F15873">
        <v>0</v>
      </c>
      <c r="G15873" s="9">
        <f>(Logistic_Reg!$C$5+Logistic_Reg!$C$6*CN_Mobiles!B15873+Logistic_Reg!$C$7*CN_Mobiles!C15873+Logistic_Reg!$C$8*CN_Mobiles!D15873+Logistic_Reg!$C$9*CN_Mobiles!E15873)/(1+EXP(Logistic_Reg!$C$5+Logistic_Reg!$C$6*CN_Mobiles!B15873+Logistic_Reg!$C$7*CN_Mobiles!C15873+Logistic_Reg!$C$8*CN_Mobiles!D15873+Logistic_Reg!$C$9*CN_Mobiles!E15873))</f>
        <v>0.26838870439158574</v>
      </c>
      <c r="H15873">
        <f t="shared" si="494"/>
        <v>1</v>
      </c>
      <c r="I15873" t="str">
        <f t="shared" si="495"/>
        <v>No</v>
      </c>
    </row>
    <row r="15874" spans="1:9" x14ac:dyDescent="0.3">
      <c r="A15874" t="s">
        <v>15875</v>
      </c>
      <c r="B15874">
        <v>55</v>
      </c>
      <c r="C15874">
        <v>1</v>
      </c>
      <c r="D15874" s="7">
        <v>0.70098017593007167</v>
      </c>
      <c r="E15874">
        <v>2</v>
      </c>
      <c r="F15874">
        <v>0</v>
      </c>
      <c r="G15874" s="9">
        <f>(Logistic_Reg!$C$5+Logistic_Reg!$C$6*CN_Mobiles!B15874+Logistic_Reg!$C$7*CN_Mobiles!C15874+Logistic_Reg!$C$8*CN_Mobiles!D15874+Logistic_Reg!$C$9*CN_Mobiles!E15874)/(1+EXP(Logistic_Reg!$C$5+Logistic_Reg!$C$6*CN_Mobiles!B15874+Logistic_Reg!$C$7*CN_Mobiles!C15874+Logistic_Reg!$C$8*CN_Mobiles!D15874+Logistic_Reg!$C$9*CN_Mobiles!E15874))</f>
        <v>0.12363279722542632</v>
      </c>
      <c r="H15874">
        <f t="shared" si="494"/>
        <v>0</v>
      </c>
      <c r="I15874" t="str">
        <f t="shared" si="495"/>
        <v>Yes</v>
      </c>
    </row>
    <row r="15875" spans="1:9" x14ac:dyDescent="0.3">
      <c r="A15875" t="s">
        <v>15876</v>
      </c>
      <c r="B15875">
        <v>48</v>
      </c>
      <c r="C15875">
        <v>1</v>
      </c>
      <c r="D15875" s="7">
        <v>0.74202883251675122</v>
      </c>
      <c r="E15875">
        <v>3</v>
      </c>
      <c r="F15875">
        <v>1</v>
      </c>
      <c r="G15875" s="9">
        <f>(Logistic_Reg!$C$5+Logistic_Reg!$C$6*CN_Mobiles!B15875+Logistic_Reg!$C$7*CN_Mobiles!C15875+Logistic_Reg!$C$8*CN_Mobiles!D15875+Logistic_Reg!$C$9*CN_Mobiles!E15875)/(1+EXP(Logistic_Reg!$C$5+Logistic_Reg!$C$6*CN_Mobiles!B15875+Logistic_Reg!$C$7*CN_Mobiles!C15875+Logistic_Reg!$C$8*CN_Mobiles!D15875+Logistic_Reg!$C$9*CN_Mobiles!E15875))</f>
        <v>0.27793298433877917</v>
      </c>
      <c r="H15875">
        <f t="shared" ref="H15875:H15938" si="496">IF(G15875&gt;=0.15,1,0)</f>
        <v>1</v>
      </c>
      <c r="I15875" t="str">
        <f t="shared" ref="I15875:I15938" si="497">IF(H15875=F15875,"Yes","No")</f>
        <v>Yes</v>
      </c>
    </row>
    <row r="15876" spans="1:9" x14ac:dyDescent="0.3">
      <c r="A15876" t="s">
        <v>15877</v>
      </c>
      <c r="B15876">
        <v>45</v>
      </c>
      <c r="C15876">
        <v>1</v>
      </c>
      <c r="D15876" s="7">
        <v>0.7436678092057295</v>
      </c>
      <c r="E15876">
        <v>1</v>
      </c>
      <c r="F15876">
        <v>1</v>
      </c>
      <c r="G15876" s="9">
        <f>(Logistic_Reg!$C$5+Logistic_Reg!$C$6*CN_Mobiles!B15876+Logistic_Reg!$C$7*CN_Mobiles!C15876+Logistic_Reg!$C$8*CN_Mobiles!D15876+Logistic_Reg!$C$9*CN_Mobiles!E15876)/(1+EXP(Logistic_Reg!$C$5+Logistic_Reg!$C$6*CN_Mobiles!B15876+Logistic_Reg!$C$7*CN_Mobiles!C15876+Logistic_Reg!$C$8*CN_Mobiles!D15876+Logistic_Reg!$C$9*CN_Mobiles!E15876))</f>
        <v>-0.34308385385331058</v>
      </c>
      <c r="H15876">
        <f t="shared" si="496"/>
        <v>0</v>
      </c>
      <c r="I15876" t="str">
        <f t="shared" si="497"/>
        <v>No</v>
      </c>
    </row>
    <row r="15877" spans="1:9" x14ac:dyDescent="0.3">
      <c r="A15877" t="s">
        <v>15878</v>
      </c>
      <c r="B15877">
        <v>46</v>
      </c>
      <c r="C15877">
        <v>1</v>
      </c>
      <c r="D15877" s="7">
        <v>-0.5317358801078601</v>
      </c>
      <c r="E15877">
        <v>2</v>
      </c>
      <c r="F15877">
        <v>1</v>
      </c>
      <c r="G15877" s="9">
        <f>(Logistic_Reg!$C$5+Logistic_Reg!$C$6*CN_Mobiles!B15877+Logistic_Reg!$C$7*CN_Mobiles!C15877+Logistic_Reg!$C$8*CN_Mobiles!D15877+Logistic_Reg!$C$9*CN_Mobiles!E15877)/(1+EXP(Logistic_Reg!$C$5+Logistic_Reg!$C$6*CN_Mobiles!B15877+Logistic_Reg!$C$7*CN_Mobiles!C15877+Logistic_Reg!$C$8*CN_Mobiles!D15877+Logistic_Reg!$C$9*CN_Mobiles!E15877))</f>
        <v>-7.5685859080301232E-2</v>
      </c>
      <c r="H15877">
        <f t="shared" si="496"/>
        <v>0</v>
      </c>
      <c r="I15877" t="str">
        <f t="shared" si="497"/>
        <v>No</v>
      </c>
    </row>
    <row r="15878" spans="1:9" x14ac:dyDescent="0.3">
      <c r="A15878" t="s">
        <v>15879</v>
      </c>
      <c r="B15878">
        <v>58</v>
      </c>
      <c r="C15878">
        <v>0</v>
      </c>
      <c r="D15878" s="7">
        <v>-1.1706303134936271</v>
      </c>
      <c r="E15878">
        <v>1</v>
      </c>
      <c r="F15878">
        <v>0</v>
      </c>
      <c r="G15878" s="9">
        <f>(Logistic_Reg!$C$5+Logistic_Reg!$C$6*CN_Mobiles!B15878+Logistic_Reg!$C$7*CN_Mobiles!C15878+Logistic_Reg!$C$8*CN_Mobiles!D15878+Logistic_Reg!$C$9*CN_Mobiles!E15878)/(1+EXP(Logistic_Reg!$C$5+Logistic_Reg!$C$6*CN_Mobiles!B15878+Logistic_Reg!$C$7*CN_Mobiles!C15878+Logistic_Reg!$C$8*CN_Mobiles!D15878+Logistic_Reg!$C$9*CN_Mobiles!E15878))</f>
        <v>-1.4959685588129037</v>
      </c>
      <c r="H15878">
        <f t="shared" si="496"/>
        <v>0</v>
      </c>
      <c r="I15878" t="str">
        <f t="shared" si="497"/>
        <v>Yes</v>
      </c>
    </row>
    <row r="15879" spans="1:9" x14ac:dyDescent="0.3">
      <c r="A15879" t="s">
        <v>15880</v>
      </c>
      <c r="B15879">
        <v>62</v>
      </c>
      <c r="C15879">
        <v>1</v>
      </c>
      <c r="D15879" s="7">
        <v>0.61348052147527132</v>
      </c>
      <c r="E15879">
        <v>2</v>
      </c>
      <c r="F15879">
        <v>0</v>
      </c>
      <c r="G15879" s="9">
        <f>(Logistic_Reg!$C$5+Logistic_Reg!$C$6*CN_Mobiles!B15879+Logistic_Reg!$C$7*CN_Mobiles!C15879+Logistic_Reg!$C$8*CN_Mobiles!D15879+Logistic_Reg!$C$9*CN_Mobiles!E15879)/(1+EXP(Logistic_Reg!$C$5+Logistic_Reg!$C$6*CN_Mobiles!B15879+Logistic_Reg!$C$7*CN_Mobiles!C15879+Logistic_Reg!$C$8*CN_Mobiles!D15879+Logistic_Reg!$C$9*CN_Mobiles!E15879))</f>
        <v>7.8272808703034547E-2</v>
      </c>
      <c r="H15879">
        <f t="shared" si="496"/>
        <v>0</v>
      </c>
      <c r="I15879" t="str">
        <f t="shared" si="497"/>
        <v>Yes</v>
      </c>
    </row>
    <row r="15880" spans="1:9" x14ac:dyDescent="0.3">
      <c r="A15880" t="s">
        <v>15881</v>
      </c>
      <c r="B15880">
        <v>39</v>
      </c>
      <c r="C15880">
        <v>1</v>
      </c>
      <c r="D15880" s="7">
        <v>-0.21885694339792688</v>
      </c>
      <c r="E15880">
        <v>2</v>
      </c>
      <c r="F15880">
        <v>0</v>
      </c>
      <c r="G15880" s="9">
        <f>(Logistic_Reg!$C$5+Logistic_Reg!$C$6*CN_Mobiles!B15880+Logistic_Reg!$C$7*CN_Mobiles!C15880+Logistic_Reg!$C$8*CN_Mobiles!D15880+Logistic_Reg!$C$9*CN_Mobiles!E15880)/(1+EXP(Logistic_Reg!$C$5+Logistic_Reg!$C$6*CN_Mobiles!B15880+Logistic_Reg!$C$7*CN_Mobiles!C15880+Logistic_Reg!$C$8*CN_Mobiles!D15880+Logistic_Reg!$C$9*CN_Mobiles!E15880))</f>
        <v>3.5370527105066718E-2</v>
      </c>
      <c r="H15880">
        <f t="shared" si="496"/>
        <v>0</v>
      </c>
      <c r="I15880" t="str">
        <f t="shared" si="497"/>
        <v>Yes</v>
      </c>
    </row>
    <row r="15881" spans="1:9" x14ac:dyDescent="0.3">
      <c r="A15881" t="s">
        <v>15882</v>
      </c>
      <c r="B15881">
        <v>47</v>
      </c>
      <c r="C15881">
        <v>1</v>
      </c>
      <c r="D15881" s="7">
        <v>-0.59115021276337121</v>
      </c>
      <c r="E15881">
        <v>2</v>
      </c>
      <c r="F15881">
        <v>1</v>
      </c>
      <c r="G15881" s="9">
        <f>(Logistic_Reg!$C$5+Logistic_Reg!$C$6*CN_Mobiles!B15881+Logistic_Reg!$C$7*CN_Mobiles!C15881+Logistic_Reg!$C$8*CN_Mobiles!D15881+Logistic_Reg!$C$9*CN_Mobiles!E15881)/(1+EXP(Logistic_Reg!$C$5+Logistic_Reg!$C$6*CN_Mobiles!B15881+Logistic_Reg!$C$7*CN_Mobiles!C15881+Logistic_Reg!$C$8*CN_Mobiles!D15881+Logistic_Reg!$C$9*CN_Mobiles!E15881))</f>
        <v>-9.7158804828915188E-2</v>
      </c>
      <c r="H15881">
        <f t="shared" si="496"/>
        <v>0</v>
      </c>
      <c r="I15881" t="str">
        <f t="shared" si="497"/>
        <v>No</v>
      </c>
    </row>
    <row r="15882" spans="1:9" x14ac:dyDescent="0.3">
      <c r="A15882" t="s">
        <v>15883</v>
      </c>
      <c r="B15882">
        <v>33</v>
      </c>
      <c r="C15882">
        <v>1</v>
      </c>
      <c r="D15882" s="7">
        <v>-1.1481053295671673</v>
      </c>
      <c r="E15882">
        <v>2</v>
      </c>
      <c r="F15882">
        <v>1</v>
      </c>
      <c r="G15882" s="9">
        <f>(Logistic_Reg!$C$5+Logistic_Reg!$C$6*CN_Mobiles!B15882+Logistic_Reg!$C$7*CN_Mobiles!C15882+Logistic_Reg!$C$8*CN_Mobiles!D15882+Logistic_Reg!$C$9*CN_Mobiles!E15882)/(1+EXP(Logistic_Reg!$C$5+Logistic_Reg!$C$6*CN_Mobiles!B15882+Logistic_Reg!$C$7*CN_Mobiles!C15882+Logistic_Reg!$C$8*CN_Mobiles!D15882+Logistic_Reg!$C$9*CN_Mobiles!E15882))</f>
        <v>-0.14658884724215315</v>
      </c>
      <c r="H15882">
        <f t="shared" si="496"/>
        <v>0</v>
      </c>
      <c r="I15882" t="str">
        <f t="shared" si="497"/>
        <v>No</v>
      </c>
    </row>
    <row r="15883" spans="1:9" x14ac:dyDescent="0.3">
      <c r="A15883" t="s">
        <v>15884</v>
      </c>
      <c r="B15883">
        <v>58</v>
      </c>
      <c r="C15883">
        <v>1</v>
      </c>
      <c r="D15883" s="7">
        <v>0.77508819158468201</v>
      </c>
      <c r="E15883">
        <v>2</v>
      </c>
      <c r="F15883">
        <v>0</v>
      </c>
      <c r="G15883" s="9">
        <f>(Logistic_Reg!$C$5+Logistic_Reg!$C$6*CN_Mobiles!B15883+Logistic_Reg!$C$7*CN_Mobiles!C15883+Logistic_Reg!$C$8*CN_Mobiles!D15883+Logistic_Reg!$C$9*CN_Mobiles!E15883)/(1+EXP(Logistic_Reg!$C$5+Logistic_Reg!$C$6*CN_Mobiles!B15883+Logistic_Reg!$C$7*CN_Mobiles!C15883+Logistic_Reg!$C$8*CN_Mobiles!D15883+Logistic_Reg!$C$9*CN_Mobiles!E15883))</f>
        <v>0.12286708859304191</v>
      </c>
      <c r="H15883">
        <f t="shared" si="496"/>
        <v>0</v>
      </c>
      <c r="I15883" t="str">
        <f t="shared" si="497"/>
        <v>Yes</v>
      </c>
    </row>
    <row r="15884" spans="1:9" x14ac:dyDescent="0.3">
      <c r="A15884" t="s">
        <v>15885</v>
      </c>
      <c r="B15884">
        <v>29</v>
      </c>
      <c r="C15884">
        <v>1</v>
      </c>
      <c r="D15884" s="7">
        <v>-1.4702984508754413</v>
      </c>
      <c r="E15884">
        <v>4</v>
      </c>
      <c r="F15884">
        <v>0</v>
      </c>
      <c r="G15884" s="9">
        <f>(Logistic_Reg!$C$5+Logistic_Reg!$C$6*CN_Mobiles!B15884+Logistic_Reg!$C$7*CN_Mobiles!C15884+Logistic_Reg!$C$8*CN_Mobiles!D15884+Logistic_Reg!$C$9*CN_Mobiles!E15884)/(1+EXP(Logistic_Reg!$C$5+Logistic_Reg!$C$6*CN_Mobiles!B15884+Logistic_Reg!$C$7*CN_Mobiles!C15884+Logistic_Reg!$C$8*CN_Mobiles!D15884+Logistic_Reg!$C$9*CN_Mobiles!E15884))</f>
        <v>0.27019645624390426</v>
      </c>
      <c r="H15884">
        <f t="shared" si="496"/>
        <v>1</v>
      </c>
      <c r="I15884" t="str">
        <f t="shared" si="497"/>
        <v>No</v>
      </c>
    </row>
    <row r="15885" spans="1:9" x14ac:dyDescent="0.3">
      <c r="A15885" t="s">
        <v>15886</v>
      </c>
      <c r="B15885">
        <v>34</v>
      </c>
      <c r="C15885">
        <v>1</v>
      </c>
      <c r="D15885" s="7">
        <v>-1.3587452430618356</v>
      </c>
      <c r="E15885">
        <v>2</v>
      </c>
      <c r="F15885">
        <v>0</v>
      </c>
      <c r="G15885" s="9">
        <f>(Logistic_Reg!$C$5+Logistic_Reg!$C$6*CN_Mobiles!B15885+Logistic_Reg!$C$7*CN_Mobiles!C15885+Logistic_Reg!$C$8*CN_Mobiles!D15885+Logistic_Reg!$C$9*CN_Mobiles!E15885)/(1+EXP(Logistic_Reg!$C$5+Logistic_Reg!$C$6*CN_Mobiles!B15885+Logistic_Reg!$C$7*CN_Mobiles!C15885+Logistic_Reg!$C$8*CN_Mobiles!D15885+Logistic_Reg!$C$9*CN_Mobiles!E15885))</f>
        <v>-0.21342432304917935</v>
      </c>
      <c r="H15885">
        <f t="shared" si="496"/>
        <v>0</v>
      </c>
      <c r="I15885" t="str">
        <f t="shared" si="497"/>
        <v>Yes</v>
      </c>
    </row>
    <row r="15886" spans="1:9" x14ac:dyDescent="0.3">
      <c r="A15886" t="s">
        <v>15887</v>
      </c>
      <c r="B15886">
        <v>48</v>
      </c>
      <c r="C15886">
        <v>1</v>
      </c>
      <c r="D15886" s="7">
        <v>5.8364256566426742E-2</v>
      </c>
      <c r="E15886">
        <v>2</v>
      </c>
      <c r="F15886">
        <v>1</v>
      </c>
      <c r="G15886" s="9">
        <f>(Logistic_Reg!$C$5+Logistic_Reg!$C$6*CN_Mobiles!B15886+Logistic_Reg!$C$7*CN_Mobiles!C15886+Logistic_Reg!$C$8*CN_Mobiles!D15886+Logistic_Reg!$C$9*CN_Mobiles!E15886)/(1+EXP(Logistic_Reg!$C$5+Logistic_Reg!$C$6*CN_Mobiles!B15886+Logistic_Reg!$C$7*CN_Mobiles!C15886+Logistic_Reg!$C$8*CN_Mobiles!D15886+Logistic_Reg!$C$9*CN_Mobiles!E15886))</f>
        <v>4.3311028442273233E-2</v>
      </c>
      <c r="H15886">
        <f t="shared" si="496"/>
        <v>0</v>
      </c>
      <c r="I15886" t="str">
        <f t="shared" si="497"/>
        <v>No</v>
      </c>
    </row>
    <row r="15887" spans="1:9" x14ac:dyDescent="0.3">
      <c r="A15887" t="s">
        <v>15888</v>
      </c>
      <c r="B15887">
        <v>47</v>
      </c>
      <c r="C15887">
        <v>0</v>
      </c>
      <c r="D15887" s="7">
        <v>0.21843003222976021</v>
      </c>
      <c r="E15887">
        <v>3</v>
      </c>
      <c r="F15887">
        <v>1</v>
      </c>
      <c r="G15887" s="9">
        <f>(Logistic_Reg!$C$5+Logistic_Reg!$C$6*CN_Mobiles!B15887+Logistic_Reg!$C$7*CN_Mobiles!C15887+Logistic_Reg!$C$8*CN_Mobiles!D15887+Logistic_Reg!$C$9*CN_Mobiles!E15887)/(1+EXP(Logistic_Reg!$C$5+Logistic_Reg!$C$6*CN_Mobiles!B15887+Logistic_Reg!$C$7*CN_Mobiles!C15887+Logistic_Reg!$C$8*CN_Mobiles!D15887+Logistic_Reg!$C$9*CN_Mobiles!E15887))</f>
        <v>0.25986734958573393</v>
      </c>
      <c r="H15887">
        <f t="shared" si="496"/>
        <v>1</v>
      </c>
      <c r="I15887" t="str">
        <f t="shared" si="497"/>
        <v>Yes</v>
      </c>
    </row>
    <row r="15888" spans="1:9" x14ac:dyDescent="0.3">
      <c r="A15888" t="s">
        <v>15889</v>
      </c>
      <c r="B15888">
        <v>52</v>
      </c>
      <c r="C15888">
        <v>1</v>
      </c>
      <c r="D15888" s="7">
        <v>0.48245375787972616</v>
      </c>
      <c r="E15888">
        <v>1</v>
      </c>
      <c r="F15888">
        <v>1</v>
      </c>
      <c r="G15888" s="9">
        <f>(Logistic_Reg!$C$5+Logistic_Reg!$C$6*CN_Mobiles!B15888+Logistic_Reg!$C$7*CN_Mobiles!C15888+Logistic_Reg!$C$8*CN_Mobiles!D15888+Logistic_Reg!$C$9*CN_Mobiles!E15888)/(1+EXP(Logistic_Reg!$C$5+Logistic_Reg!$C$6*CN_Mobiles!B15888+Logistic_Reg!$C$7*CN_Mobiles!C15888+Logistic_Reg!$C$8*CN_Mobiles!D15888+Logistic_Reg!$C$9*CN_Mobiles!E15888))</f>
        <v>-0.49680898393904155</v>
      </c>
      <c r="H15888">
        <f t="shared" si="496"/>
        <v>0</v>
      </c>
      <c r="I15888" t="str">
        <f t="shared" si="497"/>
        <v>No</v>
      </c>
    </row>
    <row r="15889" spans="1:9" x14ac:dyDescent="0.3">
      <c r="A15889" t="s">
        <v>15890</v>
      </c>
      <c r="B15889">
        <v>26</v>
      </c>
      <c r="C15889">
        <v>1</v>
      </c>
      <c r="D15889" s="7">
        <v>-0.67809592736161795</v>
      </c>
      <c r="E15889">
        <v>4</v>
      </c>
      <c r="F15889">
        <v>1</v>
      </c>
      <c r="G15889" s="9">
        <f>(Logistic_Reg!$C$5+Logistic_Reg!$C$6*CN_Mobiles!B15889+Logistic_Reg!$C$7*CN_Mobiles!C15889+Logistic_Reg!$C$8*CN_Mobiles!D15889+Logistic_Reg!$C$9*CN_Mobiles!E15889)/(1+EXP(Logistic_Reg!$C$5+Logistic_Reg!$C$6*CN_Mobiles!B15889+Logistic_Reg!$C$7*CN_Mobiles!C15889+Logistic_Reg!$C$8*CN_Mobiles!D15889+Logistic_Reg!$C$9*CN_Mobiles!E15889))</f>
        <v>0.24288994763101804</v>
      </c>
      <c r="H15889">
        <f t="shared" si="496"/>
        <v>1</v>
      </c>
      <c r="I15889" t="str">
        <f t="shared" si="497"/>
        <v>Yes</v>
      </c>
    </row>
    <row r="15890" spans="1:9" x14ac:dyDescent="0.3">
      <c r="A15890" t="s">
        <v>15891</v>
      </c>
      <c r="B15890">
        <v>31</v>
      </c>
      <c r="C15890">
        <v>1</v>
      </c>
      <c r="D15890" s="7">
        <v>-0.77974103567913455</v>
      </c>
      <c r="E15890">
        <v>4</v>
      </c>
      <c r="F15890">
        <v>1</v>
      </c>
      <c r="G15890" s="9">
        <f>(Logistic_Reg!$C$5+Logistic_Reg!$C$6*CN_Mobiles!B15890+Logistic_Reg!$C$7*CN_Mobiles!C15890+Logistic_Reg!$C$8*CN_Mobiles!D15890+Logistic_Reg!$C$9*CN_Mobiles!E15890)/(1+EXP(Logistic_Reg!$C$5+Logistic_Reg!$C$6*CN_Mobiles!B15890+Logistic_Reg!$C$7*CN_Mobiles!C15890+Logistic_Reg!$C$8*CN_Mobiles!D15890+Logistic_Reg!$C$9*CN_Mobiles!E15890))</f>
        <v>0.25144161371024049</v>
      </c>
      <c r="H15890">
        <f t="shared" si="496"/>
        <v>1</v>
      </c>
      <c r="I15890" t="str">
        <f t="shared" si="497"/>
        <v>Yes</v>
      </c>
    </row>
    <row r="15891" spans="1:9" x14ac:dyDescent="0.3">
      <c r="A15891" t="s">
        <v>15892</v>
      </c>
      <c r="B15891">
        <v>38</v>
      </c>
      <c r="C15891">
        <v>1</v>
      </c>
      <c r="D15891" s="7">
        <v>2.4076003453299402</v>
      </c>
      <c r="E15891">
        <v>2</v>
      </c>
      <c r="F15891">
        <v>1</v>
      </c>
      <c r="G15891" s="9">
        <f>(Logistic_Reg!$C$5+Logistic_Reg!$C$6*CN_Mobiles!B15891+Logistic_Reg!$C$7*CN_Mobiles!C15891+Logistic_Reg!$C$8*CN_Mobiles!D15891+Logistic_Reg!$C$9*CN_Mobiles!E15891)/(1+EXP(Logistic_Reg!$C$5+Logistic_Reg!$C$6*CN_Mobiles!B15891+Logistic_Reg!$C$7*CN_Mobiles!C15891+Logistic_Reg!$C$8*CN_Mobiles!D15891+Logistic_Reg!$C$9*CN_Mobiles!E15891))</f>
        <v>0.27807339389526603</v>
      </c>
      <c r="H15891">
        <f t="shared" si="496"/>
        <v>1</v>
      </c>
      <c r="I15891" t="str">
        <f t="shared" si="497"/>
        <v>Yes</v>
      </c>
    </row>
    <row r="15892" spans="1:9" x14ac:dyDescent="0.3">
      <c r="A15892" t="s">
        <v>15893</v>
      </c>
      <c r="B15892">
        <v>48</v>
      </c>
      <c r="C15892">
        <v>1</v>
      </c>
      <c r="D15892" s="7">
        <v>1.1260081389247494</v>
      </c>
      <c r="E15892">
        <v>2</v>
      </c>
      <c r="F15892">
        <v>1</v>
      </c>
      <c r="G15892" s="9">
        <f>(Logistic_Reg!$C$5+Logistic_Reg!$C$6*CN_Mobiles!B15892+Logistic_Reg!$C$7*CN_Mobiles!C15892+Logistic_Reg!$C$8*CN_Mobiles!D15892+Logistic_Reg!$C$9*CN_Mobiles!E15892)/(1+EXP(Logistic_Reg!$C$5+Logistic_Reg!$C$6*CN_Mobiles!B15892+Logistic_Reg!$C$7*CN_Mobiles!C15892+Logistic_Reg!$C$8*CN_Mobiles!D15892+Logistic_Reg!$C$9*CN_Mobiles!E15892))</f>
        <v>0.20167852226069732</v>
      </c>
      <c r="H15892">
        <f t="shared" si="496"/>
        <v>1</v>
      </c>
      <c r="I15892" t="str">
        <f t="shared" si="497"/>
        <v>Yes</v>
      </c>
    </row>
    <row r="15893" spans="1:9" x14ac:dyDescent="0.3">
      <c r="A15893" t="s">
        <v>15894</v>
      </c>
      <c r="B15893">
        <v>58</v>
      </c>
      <c r="C15893">
        <v>1</v>
      </c>
      <c r="D15893" s="7">
        <v>-1.077018284882834</v>
      </c>
      <c r="E15893">
        <v>3</v>
      </c>
      <c r="F15893">
        <v>0</v>
      </c>
      <c r="G15893" s="9">
        <f>(Logistic_Reg!$C$5+Logistic_Reg!$C$6*CN_Mobiles!B15893+Logistic_Reg!$C$7*CN_Mobiles!C15893+Logistic_Reg!$C$8*CN_Mobiles!D15893+Logistic_Reg!$C$9*CN_Mobiles!E15893)/(1+EXP(Logistic_Reg!$C$5+Logistic_Reg!$C$6*CN_Mobiles!B15893+Logistic_Reg!$C$7*CN_Mobiles!C15893+Logistic_Reg!$C$8*CN_Mobiles!D15893+Logistic_Reg!$C$9*CN_Mobiles!E15893))</f>
        <v>0.17518201009089779</v>
      </c>
      <c r="H15893">
        <f t="shared" si="496"/>
        <v>1</v>
      </c>
      <c r="I15893" t="str">
        <f t="shared" si="497"/>
        <v>No</v>
      </c>
    </row>
    <row r="15894" spans="1:9" x14ac:dyDescent="0.3">
      <c r="A15894" t="s">
        <v>15895</v>
      </c>
      <c r="B15894">
        <v>39</v>
      </c>
      <c r="C15894">
        <v>0</v>
      </c>
      <c r="D15894" s="7">
        <v>0.9162952656711173</v>
      </c>
      <c r="E15894">
        <v>3</v>
      </c>
      <c r="F15894">
        <v>1</v>
      </c>
      <c r="G15894" s="9">
        <f>(Logistic_Reg!$C$5+Logistic_Reg!$C$6*CN_Mobiles!B15894+Logistic_Reg!$C$7*CN_Mobiles!C15894+Logistic_Reg!$C$8*CN_Mobiles!D15894+Logistic_Reg!$C$9*CN_Mobiles!E15894)/(1+EXP(Logistic_Reg!$C$5+Logistic_Reg!$C$6*CN_Mobiles!B15894+Logistic_Reg!$C$7*CN_Mobiles!C15894+Logistic_Reg!$C$8*CN_Mobiles!D15894+Logistic_Reg!$C$9*CN_Mobiles!E15894))</f>
        <v>0.278450506053455</v>
      </c>
      <c r="H15894">
        <f t="shared" si="496"/>
        <v>1</v>
      </c>
      <c r="I15894" t="str">
        <f t="shared" si="497"/>
        <v>Yes</v>
      </c>
    </row>
    <row r="15895" spans="1:9" x14ac:dyDescent="0.3">
      <c r="A15895" t="s">
        <v>15896</v>
      </c>
      <c r="B15895">
        <v>38</v>
      </c>
      <c r="C15895">
        <v>1</v>
      </c>
      <c r="D15895" s="7">
        <v>0.2094413586811468</v>
      </c>
      <c r="E15895">
        <v>2</v>
      </c>
      <c r="F15895">
        <v>1</v>
      </c>
      <c r="G15895" s="9">
        <f>(Logistic_Reg!$C$5+Logistic_Reg!$C$6*CN_Mobiles!B15895+Logistic_Reg!$C$7*CN_Mobiles!C15895+Logistic_Reg!$C$8*CN_Mobiles!D15895+Logistic_Reg!$C$9*CN_Mobiles!E15895)/(1+EXP(Logistic_Reg!$C$5+Logistic_Reg!$C$6*CN_Mobiles!B15895+Logistic_Reg!$C$7*CN_Mobiles!C15895+Logistic_Reg!$C$8*CN_Mobiles!D15895+Logistic_Reg!$C$9*CN_Mobiles!E15895))</f>
        <v>0.1168199638709928</v>
      </c>
      <c r="H15895">
        <f t="shared" si="496"/>
        <v>0</v>
      </c>
      <c r="I15895" t="str">
        <f t="shared" si="497"/>
        <v>No</v>
      </c>
    </row>
    <row r="15896" spans="1:9" x14ac:dyDescent="0.3">
      <c r="A15896" t="s">
        <v>15897</v>
      </c>
      <c r="B15896">
        <v>65</v>
      </c>
      <c r="C15896">
        <v>0</v>
      </c>
      <c r="D15896" s="7">
        <v>-1.3074743973696805</v>
      </c>
      <c r="E15896">
        <v>3</v>
      </c>
      <c r="F15896">
        <v>0</v>
      </c>
      <c r="G15896" s="9">
        <f>(Logistic_Reg!$C$5+Logistic_Reg!$C$6*CN_Mobiles!B15896+Logistic_Reg!$C$7*CN_Mobiles!C15896+Logistic_Reg!$C$8*CN_Mobiles!D15896+Logistic_Reg!$C$9*CN_Mobiles!E15896)/(1+EXP(Logistic_Reg!$C$5+Logistic_Reg!$C$6*CN_Mobiles!B15896+Logistic_Reg!$C$7*CN_Mobiles!C15896+Logistic_Reg!$C$8*CN_Mobiles!D15896+Logistic_Reg!$C$9*CN_Mobiles!E15896))</f>
        <v>1.638828135909625E-2</v>
      </c>
      <c r="H15896">
        <f t="shared" si="496"/>
        <v>0</v>
      </c>
      <c r="I15896" t="str">
        <f t="shared" si="497"/>
        <v>Yes</v>
      </c>
    </row>
    <row r="15897" spans="1:9" x14ac:dyDescent="0.3">
      <c r="A15897" t="s">
        <v>15898</v>
      </c>
      <c r="B15897">
        <v>40</v>
      </c>
      <c r="C15897">
        <v>1</v>
      </c>
      <c r="D15897" s="7">
        <v>-0.19488334012151035</v>
      </c>
      <c r="E15897">
        <v>3</v>
      </c>
      <c r="F15897">
        <v>0</v>
      </c>
      <c r="G15897" s="9">
        <f>(Logistic_Reg!$C$5+Logistic_Reg!$C$6*CN_Mobiles!B15897+Logistic_Reg!$C$7*CN_Mobiles!C15897+Logistic_Reg!$C$8*CN_Mobiles!D15897+Logistic_Reg!$C$9*CN_Mobiles!E15897)/(1+EXP(Logistic_Reg!$C$5+Logistic_Reg!$C$6*CN_Mobiles!B15897+Logistic_Reg!$C$7*CN_Mobiles!C15897+Logistic_Reg!$C$8*CN_Mobiles!D15897+Logistic_Reg!$C$9*CN_Mobiles!E15897))</f>
        <v>0.27134088652642746</v>
      </c>
      <c r="H15897">
        <f t="shared" si="496"/>
        <v>1</v>
      </c>
      <c r="I15897" t="str">
        <f t="shared" si="497"/>
        <v>No</v>
      </c>
    </row>
    <row r="15898" spans="1:9" x14ac:dyDescent="0.3">
      <c r="A15898" t="s">
        <v>15899</v>
      </c>
      <c r="B15898">
        <v>29</v>
      </c>
      <c r="C15898">
        <v>1</v>
      </c>
      <c r="D15898" s="7">
        <v>-0.66010715882404947</v>
      </c>
      <c r="E15898">
        <v>2</v>
      </c>
      <c r="F15898">
        <v>1</v>
      </c>
      <c r="G15898" s="9">
        <f>(Logistic_Reg!$C$5+Logistic_Reg!$C$6*CN_Mobiles!B15898+Logistic_Reg!$C$7*CN_Mobiles!C15898+Logistic_Reg!$C$8*CN_Mobiles!D15898+Logistic_Reg!$C$9*CN_Mobiles!E15898)/(1+EXP(Logistic_Reg!$C$5+Logistic_Reg!$C$6*CN_Mobiles!B15898+Logistic_Reg!$C$7*CN_Mobiles!C15898+Logistic_Reg!$C$8*CN_Mobiles!D15898+Logistic_Reg!$C$9*CN_Mobiles!E15898))</f>
        <v>-1.6690862769243593E-3</v>
      </c>
      <c r="H15898">
        <f t="shared" si="496"/>
        <v>0</v>
      </c>
      <c r="I15898" t="str">
        <f t="shared" si="497"/>
        <v>No</v>
      </c>
    </row>
    <row r="15899" spans="1:9" x14ac:dyDescent="0.3">
      <c r="A15899" t="s">
        <v>15900</v>
      </c>
      <c r="B15899">
        <v>48</v>
      </c>
      <c r="C15899">
        <v>1</v>
      </c>
      <c r="D15899" s="7">
        <v>-0.21843435010529816</v>
      </c>
      <c r="E15899">
        <v>2</v>
      </c>
      <c r="F15899">
        <v>0</v>
      </c>
      <c r="G15899" s="9">
        <f>(Logistic_Reg!$C$5+Logistic_Reg!$C$6*CN_Mobiles!B15899+Logistic_Reg!$C$7*CN_Mobiles!C15899+Logistic_Reg!$C$8*CN_Mobiles!D15899+Logistic_Reg!$C$9*CN_Mobiles!E15899)/(1+EXP(Logistic_Reg!$C$5+Logistic_Reg!$C$6*CN_Mobiles!B15899+Logistic_Reg!$C$7*CN_Mobiles!C15899+Logistic_Reg!$C$8*CN_Mobiles!D15899+Logistic_Reg!$C$9*CN_Mobiles!E15899))</f>
        <v>-1.4621522105858186E-2</v>
      </c>
      <c r="H15899">
        <f t="shared" si="496"/>
        <v>0</v>
      </c>
      <c r="I15899" t="str">
        <f t="shared" si="497"/>
        <v>Yes</v>
      </c>
    </row>
    <row r="15900" spans="1:9" x14ac:dyDescent="0.3">
      <c r="A15900" t="s">
        <v>15901</v>
      </c>
      <c r="B15900">
        <v>47</v>
      </c>
      <c r="C15900">
        <v>0</v>
      </c>
      <c r="D15900" s="7">
        <v>1.5379109633938679</v>
      </c>
      <c r="E15900">
        <v>3</v>
      </c>
      <c r="F15900">
        <v>1</v>
      </c>
      <c r="G15900" s="9">
        <f>(Logistic_Reg!$C$5+Logistic_Reg!$C$6*CN_Mobiles!B15900+Logistic_Reg!$C$7*CN_Mobiles!C15900+Logistic_Reg!$C$8*CN_Mobiles!D15900+Logistic_Reg!$C$9*CN_Mobiles!E15900)/(1+EXP(Logistic_Reg!$C$5+Logistic_Reg!$C$6*CN_Mobiles!B15900+Logistic_Reg!$C$7*CN_Mobiles!C15900+Logistic_Reg!$C$8*CN_Mobiles!D15900+Logistic_Reg!$C$9*CN_Mobiles!E15900))</f>
        <v>0.27490391848261503</v>
      </c>
      <c r="H15900">
        <f t="shared" si="496"/>
        <v>1</v>
      </c>
      <c r="I15900" t="str">
        <f t="shared" si="497"/>
        <v>Yes</v>
      </c>
    </row>
    <row r="15901" spans="1:9" x14ac:dyDescent="0.3">
      <c r="A15901" t="s">
        <v>15902</v>
      </c>
      <c r="B15901">
        <v>58</v>
      </c>
      <c r="C15901">
        <v>1</v>
      </c>
      <c r="D15901" s="7">
        <v>-0.9739226536419705</v>
      </c>
      <c r="E15901">
        <v>3</v>
      </c>
      <c r="F15901">
        <v>1</v>
      </c>
      <c r="G15901" s="9">
        <f>(Logistic_Reg!$C$5+Logistic_Reg!$C$6*CN_Mobiles!B15901+Logistic_Reg!$C$7*CN_Mobiles!C15901+Logistic_Reg!$C$8*CN_Mobiles!D15901+Logistic_Reg!$C$9*CN_Mobiles!E15901)/(1+EXP(Logistic_Reg!$C$5+Logistic_Reg!$C$6*CN_Mobiles!B15901+Logistic_Reg!$C$7*CN_Mobiles!C15901+Logistic_Reg!$C$8*CN_Mobiles!D15901+Logistic_Reg!$C$9*CN_Mobiles!E15901))</f>
        <v>0.18731369794175734</v>
      </c>
      <c r="H15901">
        <f t="shared" si="496"/>
        <v>1</v>
      </c>
      <c r="I15901" t="str">
        <f t="shared" si="497"/>
        <v>Yes</v>
      </c>
    </row>
    <row r="15902" spans="1:9" x14ac:dyDescent="0.3">
      <c r="A15902" t="s">
        <v>15903</v>
      </c>
      <c r="B15902">
        <v>27</v>
      </c>
      <c r="C15902">
        <v>0</v>
      </c>
      <c r="D15902" s="7">
        <v>0.29316432352975252</v>
      </c>
      <c r="E15902">
        <v>2</v>
      </c>
      <c r="F15902">
        <v>0</v>
      </c>
      <c r="G15902" s="9">
        <f>(Logistic_Reg!$C$5+Logistic_Reg!$C$6*CN_Mobiles!B15902+Logistic_Reg!$C$7*CN_Mobiles!C15902+Logistic_Reg!$C$8*CN_Mobiles!D15902+Logistic_Reg!$C$9*CN_Mobiles!E15902)/(1+EXP(Logistic_Reg!$C$5+Logistic_Reg!$C$6*CN_Mobiles!B15902+Logistic_Reg!$C$7*CN_Mobiles!C15902+Logistic_Reg!$C$8*CN_Mobiles!D15902+Logistic_Reg!$C$9*CN_Mobiles!E15902))</f>
        <v>8.7565852223644935E-2</v>
      </c>
      <c r="H15902">
        <f t="shared" si="496"/>
        <v>0</v>
      </c>
      <c r="I15902" t="str">
        <f t="shared" si="497"/>
        <v>Yes</v>
      </c>
    </row>
    <row r="15903" spans="1:9" x14ac:dyDescent="0.3">
      <c r="A15903" t="s">
        <v>15904</v>
      </c>
      <c r="B15903">
        <v>26</v>
      </c>
      <c r="C15903">
        <v>0</v>
      </c>
      <c r="D15903" s="7">
        <v>0.31449195979376476</v>
      </c>
      <c r="E15903">
        <v>1</v>
      </c>
      <c r="F15903">
        <v>0</v>
      </c>
      <c r="G15903" s="9">
        <f>(Logistic_Reg!$C$5+Logistic_Reg!$C$6*CN_Mobiles!B15903+Logistic_Reg!$C$7*CN_Mobiles!C15903+Logistic_Reg!$C$8*CN_Mobiles!D15903+Logistic_Reg!$C$9*CN_Mobiles!E15903)/(1+EXP(Logistic_Reg!$C$5+Logistic_Reg!$C$6*CN_Mobiles!B15903+Logistic_Reg!$C$7*CN_Mobiles!C15903+Logistic_Reg!$C$8*CN_Mobiles!D15903+Logistic_Reg!$C$9*CN_Mobiles!E15903))</f>
        <v>-0.5085036187218448</v>
      </c>
      <c r="H15903">
        <f t="shared" si="496"/>
        <v>0</v>
      </c>
      <c r="I15903" t="str">
        <f t="shared" si="497"/>
        <v>Yes</v>
      </c>
    </row>
    <row r="15904" spans="1:9" x14ac:dyDescent="0.3">
      <c r="A15904" t="s">
        <v>15905</v>
      </c>
      <c r="B15904">
        <v>45</v>
      </c>
      <c r="C15904">
        <v>1</v>
      </c>
      <c r="D15904" s="7">
        <v>1.9728089544168297</v>
      </c>
      <c r="E15904">
        <v>4</v>
      </c>
      <c r="F15904">
        <v>1</v>
      </c>
      <c r="G15904" s="9">
        <f>(Logistic_Reg!$C$5+Logistic_Reg!$C$6*CN_Mobiles!B15904+Logistic_Reg!$C$7*CN_Mobiles!C15904+Logistic_Reg!$C$8*CN_Mobiles!D15904+Logistic_Reg!$C$9*CN_Mobiles!E15904)/(1+EXP(Logistic_Reg!$C$5+Logistic_Reg!$C$6*CN_Mobiles!B15904+Logistic_Reg!$C$7*CN_Mobiles!C15904+Logistic_Reg!$C$8*CN_Mobiles!D15904+Logistic_Reg!$C$9*CN_Mobiles!E15904))</f>
        <v>0.15319828851987821</v>
      </c>
      <c r="H15904">
        <f t="shared" si="496"/>
        <v>1</v>
      </c>
      <c r="I15904" t="str">
        <f t="shared" si="497"/>
        <v>Yes</v>
      </c>
    </row>
    <row r="15905" spans="1:9" x14ac:dyDescent="0.3">
      <c r="A15905" t="s">
        <v>15906</v>
      </c>
      <c r="B15905">
        <v>29</v>
      </c>
      <c r="C15905">
        <v>1</v>
      </c>
      <c r="D15905" s="7">
        <v>-1.2665799302276086</v>
      </c>
      <c r="E15905">
        <v>3</v>
      </c>
      <c r="F15905">
        <v>1</v>
      </c>
      <c r="G15905" s="9">
        <f>(Logistic_Reg!$C$5+Logistic_Reg!$C$6*CN_Mobiles!B15905+Logistic_Reg!$C$7*CN_Mobiles!C15905+Logistic_Reg!$C$8*CN_Mobiles!D15905+Logistic_Reg!$C$9*CN_Mobiles!E15905)/(1+EXP(Logistic_Reg!$C$5+Logistic_Reg!$C$6*CN_Mobiles!B15905+Logistic_Reg!$C$7*CN_Mobiles!C15905+Logistic_Reg!$C$8*CN_Mobiles!D15905+Logistic_Reg!$C$9*CN_Mobiles!E15905))</f>
        <v>0.23193519019259537</v>
      </c>
      <c r="H15905">
        <f t="shared" si="496"/>
        <v>1</v>
      </c>
      <c r="I15905" t="str">
        <f t="shared" si="497"/>
        <v>Yes</v>
      </c>
    </row>
    <row r="15906" spans="1:9" x14ac:dyDescent="0.3">
      <c r="A15906" t="s">
        <v>15907</v>
      </c>
      <c r="B15906">
        <v>25</v>
      </c>
      <c r="C15906">
        <v>1</v>
      </c>
      <c r="D15906" s="7">
        <v>-0.82190328269909207</v>
      </c>
      <c r="E15906">
        <v>2</v>
      </c>
      <c r="F15906">
        <v>0</v>
      </c>
      <c r="G15906" s="9">
        <f>(Logistic_Reg!$C$5+Logistic_Reg!$C$6*CN_Mobiles!B15906+Logistic_Reg!$C$7*CN_Mobiles!C15906+Logistic_Reg!$C$8*CN_Mobiles!D15906+Logistic_Reg!$C$9*CN_Mobiles!E15906)/(1+EXP(Logistic_Reg!$C$5+Logistic_Reg!$C$6*CN_Mobiles!B15906+Logistic_Reg!$C$7*CN_Mobiles!C15906+Logistic_Reg!$C$8*CN_Mobiles!D15906+Logistic_Reg!$C$9*CN_Mobiles!E15906))</f>
        <v>-1.4036054686015041E-2</v>
      </c>
      <c r="H15906">
        <f t="shared" si="496"/>
        <v>0</v>
      </c>
      <c r="I15906" t="str">
        <f t="shared" si="497"/>
        <v>Yes</v>
      </c>
    </row>
    <row r="15907" spans="1:9" x14ac:dyDescent="0.3">
      <c r="A15907" t="s">
        <v>15908</v>
      </c>
      <c r="B15907">
        <v>33</v>
      </c>
      <c r="C15907">
        <v>0</v>
      </c>
      <c r="D15907" s="7">
        <v>0.35510089092730412</v>
      </c>
      <c r="E15907">
        <v>2</v>
      </c>
      <c r="F15907">
        <v>1</v>
      </c>
      <c r="G15907" s="9">
        <f>(Logistic_Reg!$C$5+Logistic_Reg!$C$6*CN_Mobiles!B15907+Logistic_Reg!$C$7*CN_Mobiles!C15907+Logistic_Reg!$C$8*CN_Mobiles!D15907+Logistic_Reg!$C$9*CN_Mobiles!E15907)/(1+EXP(Logistic_Reg!$C$5+Logistic_Reg!$C$6*CN_Mobiles!B15907+Logistic_Reg!$C$7*CN_Mobiles!C15907+Logistic_Reg!$C$8*CN_Mobiles!D15907+Logistic_Reg!$C$9*CN_Mobiles!E15907))</f>
        <v>7.0371181994927229E-2</v>
      </c>
      <c r="H15907">
        <f t="shared" si="496"/>
        <v>0</v>
      </c>
      <c r="I15907" t="str">
        <f t="shared" si="497"/>
        <v>No</v>
      </c>
    </row>
    <row r="15908" spans="1:9" x14ac:dyDescent="0.3">
      <c r="A15908" t="s">
        <v>15909</v>
      </c>
      <c r="B15908">
        <v>30</v>
      </c>
      <c r="C15908">
        <v>0</v>
      </c>
      <c r="D15908" s="7">
        <v>9.5169848066308363E-2</v>
      </c>
      <c r="E15908">
        <v>1</v>
      </c>
      <c r="F15908">
        <v>0</v>
      </c>
      <c r="G15908" s="9">
        <f>(Logistic_Reg!$C$5+Logistic_Reg!$C$6*CN_Mobiles!B15908+Logistic_Reg!$C$7*CN_Mobiles!C15908+Logistic_Reg!$C$8*CN_Mobiles!D15908+Logistic_Reg!$C$9*CN_Mobiles!E15908)/(1+EXP(Logistic_Reg!$C$5+Logistic_Reg!$C$6*CN_Mobiles!B15908+Logistic_Reg!$C$7*CN_Mobiles!C15908+Logistic_Reg!$C$8*CN_Mobiles!D15908+Logistic_Reg!$C$9*CN_Mobiles!E15908))</f>
        <v>-0.63021874757059415</v>
      </c>
      <c r="H15908">
        <f t="shared" si="496"/>
        <v>0</v>
      </c>
      <c r="I15908" t="str">
        <f t="shared" si="497"/>
        <v>Yes</v>
      </c>
    </row>
    <row r="15909" spans="1:9" x14ac:dyDescent="0.3">
      <c r="A15909" t="s">
        <v>15910</v>
      </c>
      <c r="B15909">
        <v>40</v>
      </c>
      <c r="C15909">
        <v>0</v>
      </c>
      <c r="D15909" s="7">
        <v>1.9744536418259793</v>
      </c>
      <c r="E15909">
        <v>3</v>
      </c>
      <c r="F15909">
        <v>1</v>
      </c>
      <c r="G15909" s="9">
        <f>(Logistic_Reg!$C$5+Logistic_Reg!$C$6*CN_Mobiles!B15909+Logistic_Reg!$C$7*CN_Mobiles!C15909+Logistic_Reg!$C$8*CN_Mobiles!D15909+Logistic_Reg!$C$9*CN_Mobiles!E15909)/(1+EXP(Logistic_Reg!$C$5+Logistic_Reg!$C$6*CN_Mobiles!B15909+Logistic_Reg!$C$7*CN_Mobiles!C15909+Logistic_Reg!$C$8*CN_Mobiles!D15909+Logistic_Reg!$C$9*CN_Mobiles!E15909))</f>
        <v>0.26012361301969988</v>
      </c>
      <c r="H15909">
        <f t="shared" si="496"/>
        <v>1</v>
      </c>
      <c r="I15909" t="str">
        <f t="shared" si="497"/>
        <v>Yes</v>
      </c>
    </row>
    <row r="15910" spans="1:9" x14ac:dyDescent="0.3">
      <c r="A15910" t="s">
        <v>15911</v>
      </c>
      <c r="B15910">
        <v>38</v>
      </c>
      <c r="C15910">
        <v>0</v>
      </c>
      <c r="D15910" s="7">
        <v>1.6969735558805557</v>
      </c>
      <c r="E15910">
        <v>2</v>
      </c>
      <c r="F15910">
        <v>0</v>
      </c>
      <c r="G15910" s="9">
        <f>(Logistic_Reg!$C$5+Logistic_Reg!$C$6*CN_Mobiles!B15910+Logistic_Reg!$C$7*CN_Mobiles!C15910+Logistic_Reg!$C$8*CN_Mobiles!D15910+Logistic_Reg!$C$9*CN_Mobiles!E15910)/(1+EXP(Logistic_Reg!$C$5+Logistic_Reg!$C$6*CN_Mobiles!B15910+Logistic_Reg!$C$7*CN_Mobiles!C15910+Logistic_Reg!$C$8*CN_Mobiles!D15910+Logistic_Reg!$C$9*CN_Mobiles!E15910))</f>
        <v>0.22773559782709801</v>
      </c>
      <c r="H15910">
        <f t="shared" si="496"/>
        <v>1</v>
      </c>
      <c r="I15910" t="str">
        <f t="shared" si="497"/>
        <v>No</v>
      </c>
    </row>
    <row r="15911" spans="1:9" x14ac:dyDescent="0.3">
      <c r="A15911" t="s">
        <v>15912</v>
      </c>
      <c r="B15911">
        <v>32</v>
      </c>
      <c r="C15911">
        <v>0</v>
      </c>
      <c r="D15911" s="7">
        <v>-0.83133739242101667</v>
      </c>
      <c r="E15911">
        <v>2</v>
      </c>
      <c r="F15911">
        <v>0</v>
      </c>
      <c r="G15911" s="9">
        <f>(Logistic_Reg!$C$5+Logistic_Reg!$C$6*CN_Mobiles!B15911+Logistic_Reg!$C$7*CN_Mobiles!C15911+Logistic_Reg!$C$8*CN_Mobiles!D15911+Logistic_Reg!$C$9*CN_Mobiles!E15911)/(1+EXP(Logistic_Reg!$C$5+Logistic_Reg!$C$6*CN_Mobiles!B15911+Logistic_Reg!$C$7*CN_Mobiles!C15911+Logistic_Reg!$C$8*CN_Mobiles!D15911+Logistic_Reg!$C$9*CN_Mobiles!E15911))</f>
        <v>-0.2044964812754996</v>
      </c>
      <c r="H15911">
        <f t="shared" si="496"/>
        <v>0</v>
      </c>
      <c r="I15911" t="str">
        <f t="shared" si="497"/>
        <v>Yes</v>
      </c>
    </row>
    <row r="15912" spans="1:9" x14ac:dyDescent="0.3">
      <c r="A15912" t="s">
        <v>15913</v>
      </c>
      <c r="B15912">
        <v>29</v>
      </c>
      <c r="C15912">
        <v>0</v>
      </c>
      <c r="D15912" s="7">
        <v>-0.78120488361621299</v>
      </c>
      <c r="E15912">
        <v>2</v>
      </c>
      <c r="F15912">
        <v>0</v>
      </c>
      <c r="G15912" s="9">
        <f>(Logistic_Reg!$C$5+Logistic_Reg!$C$6*CN_Mobiles!B15912+Logistic_Reg!$C$7*CN_Mobiles!C15912+Logistic_Reg!$C$8*CN_Mobiles!D15912+Logistic_Reg!$C$9*CN_Mobiles!E15912)/(1+EXP(Logistic_Reg!$C$5+Logistic_Reg!$C$6*CN_Mobiles!B15912+Logistic_Reg!$C$7*CN_Mobiles!C15912+Logistic_Reg!$C$8*CN_Mobiles!D15912+Logistic_Reg!$C$9*CN_Mobiles!E15912))</f>
        <v>-0.16779406520925635</v>
      </c>
      <c r="H15912">
        <f t="shared" si="496"/>
        <v>0</v>
      </c>
      <c r="I15912" t="str">
        <f t="shared" si="497"/>
        <v>Yes</v>
      </c>
    </row>
    <row r="15913" spans="1:9" x14ac:dyDescent="0.3">
      <c r="A15913" t="s">
        <v>15914</v>
      </c>
      <c r="B15913">
        <v>59</v>
      </c>
      <c r="C15913">
        <v>0</v>
      </c>
      <c r="D15913" s="7">
        <v>0.76254745008992042</v>
      </c>
      <c r="E15913">
        <v>4</v>
      </c>
      <c r="F15913">
        <v>1</v>
      </c>
      <c r="G15913" s="9">
        <f>(Logistic_Reg!$C$5+Logistic_Reg!$C$6*CN_Mobiles!B15913+Logistic_Reg!$C$7*CN_Mobiles!C15913+Logistic_Reg!$C$8*CN_Mobiles!D15913+Logistic_Reg!$C$9*CN_Mobiles!E15913)/(1+EXP(Logistic_Reg!$C$5+Logistic_Reg!$C$6*CN_Mobiles!B15913+Logistic_Reg!$C$7*CN_Mobiles!C15913+Logistic_Reg!$C$8*CN_Mobiles!D15913+Logistic_Reg!$C$9*CN_Mobiles!E15913))</f>
        <v>0.2420670575066706</v>
      </c>
      <c r="H15913">
        <f t="shared" si="496"/>
        <v>1</v>
      </c>
      <c r="I15913" t="str">
        <f t="shared" si="497"/>
        <v>Yes</v>
      </c>
    </row>
    <row r="15914" spans="1:9" x14ac:dyDescent="0.3">
      <c r="A15914" t="s">
        <v>15915</v>
      </c>
      <c r="B15914">
        <v>43</v>
      </c>
      <c r="C15914">
        <v>0</v>
      </c>
      <c r="D15914" s="7">
        <v>0.61119052268683771</v>
      </c>
      <c r="E15914">
        <v>1</v>
      </c>
      <c r="F15914">
        <v>0</v>
      </c>
      <c r="G15914" s="9">
        <f>(Logistic_Reg!$C$5+Logistic_Reg!$C$6*CN_Mobiles!B15914+Logistic_Reg!$C$7*CN_Mobiles!C15914+Logistic_Reg!$C$8*CN_Mobiles!D15914+Logistic_Reg!$C$9*CN_Mobiles!E15914)/(1+EXP(Logistic_Reg!$C$5+Logistic_Reg!$C$6*CN_Mobiles!B15914+Logistic_Reg!$C$7*CN_Mobiles!C15914+Logistic_Reg!$C$8*CN_Mobiles!D15914+Logistic_Reg!$C$9*CN_Mobiles!E15914))</f>
        <v>-0.56433519523345899</v>
      </c>
      <c r="H15914">
        <f t="shared" si="496"/>
        <v>0</v>
      </c>
      <c r="I15914" t="str">
        <f t="shared" si="497"/>
        <v>Yes</v>
      </c>
    </row>
    <row r="15915" spans="1:9" x14ac:dyDescent="0.3">
      <c r="A15915" t="s">
        <v>15916</v>
      </c>
      <c r="B15915">
        <v>54</v>
      </c>
      <c r="C15915">
        <v>1</v>
      </c>
      <c r="D15915" s="7">
        <v>1.7621176444406259</v>
      </c>
      <c r="E15915">
        <v>3</v>
      </c>
      <c r="F15915">
        <v>1</v>
      </c>
      <c r="G15915" s="9">
        <f>(Logistic_Reg!$C$5+Logistic_Reg!$C$6*CN_Mobiles!B15915+Logistic_Reg!$C$7*CN_Mobiles!C15915+Logistic_Reg!$C$8*CN_Mobiles!D15915+Logistic_Reg!$C$9*CN_Mobiles!E15915)/(1+EXP(Logistic_Reg!$C$5+Logistic_Reg!$C$6*CN_Mobiles!B15915+Logistic_Reg!$C$7*CN_Mobiles!C15915+Logistic_Reg!$C$8*CN_Mobiles!D15915+Logistic_Reg!$C$9*CN_Mobiles!E15915))</f>
        <v>0.26109349461003378</v>
      </c>
      <c r="H15915">
        <f t="shared" si="496"/>
        <v>1</v>
      </c>
      <c r="I15915" t="str">
        <f t="shared" si="497"/>
        <v>Yes</v>
      </c>
    </row>
    <row r="15916" spans="1:9" x14ac:dyDescent="0.3">
      <c r="A15916" t="s">
        <v>15917</v>
      </c>
      <c r="B15916">
        <v>53</v>
      </c>
      <c r="C15916">
        <v>0</v>
      </c>
      <c r="D15916" s="7">
        <v>-1.1859655007252301</v>
      </c>
      <c r="E15916">
        <v>1</v>
      </c>
      <c r="F15916">
        <v>0</v>
      </c>
      <c r="G15916" s="9">
        <f>(Logistic_Reg!$C$5+Logistic_Reg!$C$6*CN_Mobiles!B15916+Logistic_Reg!$C$7*CN_Mobiles!C15916+Logistic_Reg!$C$8*CN_Mobiles!D15916+Logistic_Reg!$C$9*CN_Mobiles!E15916)/(1+EXP(Logistic_Reg!$C$5+Logistic_Reg!$C$6*CN_Mobiles!B15916+Logistic_Reg!$C$7*CN_Mobiles!C15916+Logistic_Reg!$C$8*CN_Mobiles!D15916+Logistic_Reg!$C$9*CN_Mobiles!E15916))</f>
        <v>-1.4421258513827464</v>
      </c>
      <c r="H15916">
        <f t="shared" si="496"/>
        <v>0</v>
      </c>
      <c r="I15916" t="str">
        <f t="shared" si="497"/>
        <v>Yes</v>
      </c>
    </row>
    <row r="15917" spans="1:9" x14ac:dyDescent="0.3">
      <c r="A15917" t="s">
        <v>15918</v>
      </c>
      <c r="B15917">
        <v>36</v>
      </c>
      <c r="C15917">
        <v>0</v>
      </c>
      <c r="D15917" s="7">
        <v>-0.35355570006320375</v>
      </c>
      <c r="E15917">
        <v>4</v>
      </c>
      <c r="F15917">
        <v>0</v>
      </c>
      <c r="G15917" s="9">
        <f>(Logistic_Reg!$C$5+Logistic_Reg!$C$6*CN_Mobiles!B15917+Logistic_Reg!$C$7*CN_Mobiles!C15917+Logistic_Reg!$C$8*CN_Mobiles!D15917+Logistic_Reg!$C$9*CN_Mobiles!E15917)/(1+EXP(Logistic_Reg!$C$5+Logistic_Reg!$C$6*CN_Mobiles!B15917+Logistic_Reg!$C$7*CN_Mobiles!C15917+Logistic_Reg!$C$8*CN_Mobiles!D15917+Logistic_Reg!$C$9*CN_Mobiles!E15917))</f>
        <v>0.25988347260678918</v>
      </c>
      <c r="H15917">
        <f t="shared" si="496"/>
        <v>1</v>
      </c>
      <c r="I15917" t="str">
        <f t="shared" si="497"/>
        <v>No</v>
      </c>
    </row>
    <row r="15918" spans="1:9" x14ac:dyDescent="0.3">
      <c r="A15918" t="s">
        <v>15919</v>
      </c>
      <c r="B15918">
        <v>57</v>
      </c>
      <c r="C15918">
        <v>0</v>
      </c>
      <c r="D15918" s="7">
        <v>-0.90811992868888491</v>
      </c>
      <c r="E15918">
        <v>3</v>
      </c>
      <c r="F15918">
        <v>1</v>
      </c>
      <c r="G15918" s="9">
        <f>(Logistic_Reg!$C$5+Logistic_Reg!$C$6*CN_Mobiles!B15918+Logistic_Reg!$C$7*CN_Mobiles!C15918+Logistic_Reg!$C$8*CN_Mobiles!D15918+Logistic_Reg!$C$9*CN_Mobiles!E15918)/(1+EXP(Logistic_Reg!$C$5+Logistic_Reg!$C$6*CN_Mobiles!B15918+Logistic_Reg!$C$7*CN_Mobiles!C15918+Logistic_Reg!$C$8*CN_Mobiles!D15918+Logistic_Reg!$C$9*CN_Mobiles!E15918))</f>
        <v>0.12657193879147186</v>
      </c>
      <c r="H15918">
        <f t="shared" si="496"/>
        <v>0</v>
      </c>
      <c r="I15918" t="str">
        <f t="shared" si="497"/>
        <v>No</v>
      </c>
    </row>
    <row r="15919" spans="1:9" x14ac:dyDescent="0.3">
      <c r="A15919" t="s">
        <v>15920</v>
      </c>
      <c r="B15919">
        <v>65</v>
      </c>
      <c r="C15919">
        <v>1</v>
      </c>
      <c r="D15919" s="7">
        <v>-1.1139609336668115</v>
      </c>
      <c r="E15919">
        <v>2</v>
      </c>
      <c r="F15919">
        <v>1</v>
      </c>
      <c r="G15919" s="9">
        <f>(Logistic_Reg!$C$5+Logistic_Reg!$C$6*CN_Mobiles!B15919+Logistic_Reg!$C$7*CN_Mobiles!C15919+Logistic_Reg!$C$8*CN_Mobiles!D15919+Logistic_Reg!$C$9*CN_Mobiles!E15919)/(1+EXP(Logistic_Reg!$C$5+Logistic_Reg!$C$6*CN_Mobiles!B15919+Logistic_Reg!$C$7*CN_Mobiles!C15919+Logistic_Reg!$C$8*CN_Mobiles!D15919+Logistic_Reg!$C$9*CN_Mobiles!E15919))</f>
        <v>-0.39458327190265163</v>
      </c>
      <c r="H15919">
        <f t="shared" si="496"/>
        <v>0</v>
      </c>
      <c r="I15919" t="str">
        <f t="shared" si="497"/>
        <v>No</v>
      </c>
    </row>
    <row r="15920" spans="1:9" x14ac:dyDescent="0.3">
      <c r="A15920" t="s">
        <v>15921</v>
      </c>
      <c r="B15920">
        <v>30</v>
      </c>
      <c r="C15920">
        <v>0</v>
      </c>
      <c r="D15920" s="7">
        <v>0.11723226365894533</v>
      </c>
      <c r="E15920">
        <v>3</v>
      </c>
      <c r="F15920">
        <v>1</v>
      </c>
      <c r="G15920" s="9">
        <f>(Logistic_Reg!$C$5+Logistic_Reg!$C$6*CN_Mobiles!B15920+Logistic_Reg!$C$7*CN_Mobiles!C15920+Logistic_Reg!$C$8*CN_Mobiles!D15920+Logistic_Reg!$C$9*CN_Mobiles!E15920)/(1+EXP(Logistic_Reg!$C$5+Logistic_Reg!$C$6*CN_Mobiles!B15920+Logistic_Reg!$C$7*CN_Mobiles!C15920+Logistic_Reg!$C$8*CN_Mobiles!D15920+Logistic_Reg!$C$9*CN_Mobiles!E15920))</f>
        <v>0.27202029791889859</v>
      </c>
      <c r="H15920">
        <f t="shared" si="496"/>
        <v>1</v>
      </c>
      <c r="I15920" t="str">
        <f t="shared" si="497"/>
        <v>Yes</v>
      </c>
    </row>
    <row r="15921" spans="1:9" x14ac:dyDescent="0.3">
      <c r="A15921" t="s">
        <v>15922</v>
      </c>
      <c r="B15921">
        <v>44</v>
      </c>
      <c r="C15921">
        <v>1</v>
      </c>
      <c r="D15921" s="7">
        <v>0.48477802098918366</v>
      </c>
      <c r="E15921">
        <v>3</v>
      </c>
      <c r="F15921">
        <v>1</v>
      </c>
      <c r="G15921" s="9">
        <f>(Logistic_Reg!$C$5+Logistic_Reg!$C$6*CN_Mobiles!B15921+Logistic_Reg!$C$7*CN_Mobiles!C15921+Logistic_Reg!$C$8*CN_Mobiles!D15921+Logistic_Reg!$C$9*CN_Mobiles!E15921)/(1+EXP(Logistic_Reg!$C$5+Logistic_Reg!$C$6*CN_Mobiles!B15921+Logistic_Reg!$C$7*CN_Mobiles!C15921+Logistic_Reg!$C$8*CN_Mobiles!D15921+Logistic_Reg!$C$9*CN_Mobiles!E15921))</f>
        <v>0.27846136575329722</v>
      </c>
      <c r="H15921">
        <f t="shared" si="496"/>
        <v>1</v>
      </c>
      <c r="I15921" t="str">
        <f t="shared" si="497"/>
        <v>Yes</v>
      </c>
    </row>
    <row r="15922" spans="1:9" x14ac:dyDescent="0.3">
      <c r="A15922" t="s">
        <v>15923</v>
      </c>
      <c r="B15922">
        <v>47</v>
      </c>
      <c r="C15922">
        <v>1</v>
      </c>
      <c r="D15922" s="7">
        <v>1.9808039626557492</v>
      </c>
      <c r="E15922">
        <v>4</v>
      </c>
      <c r="F15922">
        <v>1</v>
      </c>
      <c r="G15922" s="9">
        <f>(Logistic_Reg!$C$5+Logistic_Reg!$C$6*CN_Mobiles!B15922+Logistic_Reg!$C$7*CN_Mobiles!C15922+Logistic_Reg!$C$8*CN_Mobiles!D15922+Logistic_Reg!$C$9*CN_Mobiles!E15922)/(1+EXP(Logistic_Reg!$C$5+Logistic_Reg!$C$6*CN_Mobiles!B15922+Logistic_Reg!$C$7*CN_Mobiles!C15922+Logistic_Reg!$C$8*CN_Mobiles!D15922+Logistic_Reg!$C$9*CN_Mobiles!E15922))</f>
        <v>0.1549770195066093</v>
      </c>
      <c r="H15922">
        <f t="shared" si="496"/>
        <v>1</v>
      </c>
      <c r="I15922" t="str">
        <f t="shared" si="497"/>
        <v>Yes</v>
      </c>
    </row>
    <row r="15923" spans="1:9" x14ac:dyDescent="0.3">
      <c r="A15923" t="s">
        <v>15924</v>
      </c>
      <c r="B15923">
        <v>43</v>
      </c>
      <c r="C15923">
        <v>1</v>
      </c>
      <c r="D15923" s="7">
        <v>7.5827638848294562E-2</v>
      </c>
      <c r="E15923">
        <v>2</v>
      </c>
      <c r="F15923">
        <v>1</v>
      </c>
      <c r="G15923" s="9">
        <f>(Logistic_Reg!$C$5+Logistic_Reg!$C$6*CN_Mobiles!B15923+Logistic_Reg!$C$7*CN_Mobiles!C15923+Logistic_Reg!$C$8*CN_Mobiles!D15923+Logistic_Reg!$C$9*CN_Mobiles!E15923)/(1+EXP(Logistic_Reg!$C$5+Logistic_Reg!$C$6*CN_Mobiles!B15923+Logistic_Reg!$C$7*CN_Mobiles!C15923+Logistic_Reg!$C$8*CN_Mobiles!D15923+Logistic_Reg!$C$9*CN_Mobiles!E15923))</f>
        <v>7.1587632813337659E-2</v>
      </c>
      <c r="H15923">
        <f t="shared" si="496"/>
        <v>0</v>
      </c>
      <c r="I15923" t="str">
        <f t="shared" si="497"/>
        <v>No</v>
      </c>
    </row>
    <row r="15924" spans="1:9" x14ac:dyDescent="0.3">
      <c r="A15924" t="s">
        <v>15925</v>
      </c>
      <c r="B15924">
        <v>40</v>
      </c>
      <c r="C15924">
        <v>0</v>
      </c>
      <c r="D15924" s="7">
        <v>0.65504885359748066</v>
      </c>
      <c r="E15924">
        <v>4</v>
      </c>
      <c r="F15924">
        <v>1</v>
      </c>
      <c r="G15924" s="9">
        <f>(Logistic_Reg!$C$5+Logistic_Reg!$C$6*CN_Mobiles!B15924+Logistic_Reg!$C$7*CN_Mobiles!C15924+Logistic_Reg!$C$8*CN_Mobiles!D15924+Logistic_Reg!$C$9*CN_Mobiles!E15924)/(1+EXP(Logistic_Reg!$C$5+Logistic_Reg!$C$6*CN_Mobiles!B15924+Logistic_Reg!$C$7*CN_Mobiles!C15924+Logistic_Reg!$C$8*CN_Mobiles!D15924+Logistic_Reg!$C$9*CN_Mobiles!E15924))</f>
        <v>0.2263307186092039</v>
      </c>
      <c r="H15924">
        <f t="shared" si="496"/>
        <v>1</v>
      </c>
      <c r="I15924" t="str">
        <f t="shared" si="497"/>
        <v>Yes</v>
      </c>
    </row>
    <row r="15925" spans="1:9" x14ac:dyDescent="0.3">
      <c r="A15925" t="s">
        <v>15926</v>
      </c>
      <c r="B15925">
        <v>38</v>
      </c>
      <c r="C15925">
        <v>0</v>
      </c>
      <c r="D15925" s="7">
        <v>1.0828503230217073</v>
      </c>
      <c r="E15925">
        <v>3</v>
      </c>
      <c r="F15925">
        <v>1</v>
      </c>
      <c r="G15925" s="9">
        <f>(Logistic_Reg!$C$5+Logistic_Reg!$C$6*CN_Mobiles!B15925+Logistic_Reg!$C$7*CN_Mobiles!C15925+Logistic_Reg!$C$8*CN_Mobiles!D15925+Logistic_Reg!$C$9*CN_Mobiles!E15925)/(1+EXP(Logistic_Reg!$C$5+Logistic_Reg!$C$6*CN_Mobiles!B15925+Logistic_Reg!$C$7*CN_Mobiles!C15925+Logistic_Reg!$C$8*CN_Mobiles!D15925+Logistic_Reg!$C$9*CN_Mobiles!E15925))</f>
        <v>0.2775288153061346</v>
      </c>
      <c r="H15925">
        <f t="shared" si="496"/>
        <v>1</v>
      </c>
      <c r="I15925" t="str">
        <f t="shared" si="497"/>
        <v>Yes</v>
      </c>
    </row>
    <row r="15926" spans="1:9" x14ac:dyDescent="0.3">
      <c r="A15926" t="s">
        <v>15927</v>
      </c>
      <c r="B15926">
        <v>61</v>
      </c>
      <c r="C15926">
        <v>0</v>
      </c>
      <c r="D15926" s="7">
        <v>-0.58120784894625821</v>
      </c>
      <c r="E15926">
        <v>2</v>
      </c>
      <c r="F15926">
        <v>1</v>
      </c>
      <c r="G15926" s="9">
        <f>(Logistic_Reg!$C$5+Logistic_Reg!$C$6*CN_Mobiles!B15926+Logistic_Reg!$C$7*CN_Mobiles!C15926+Logistic_Reg!$C$8*CN_Mobiles!D15926+Logistic_Reg!$C$9*CN_Mobiles!E15926)/(1+EXP(Logistic_Reg!$C$5+Logistic_Reg!$C$6*CN_Mobiles!B15926+Logistic_Reg!$C$7*CN_Mobiles!C15926+Logistic_Reg!$C$8*CN_Mobiles!D15926+Logistic_Reg!$C$9*CN_Mobiles!E15926))</f>
        <v>-0.36474240123912094</v>
      </c>
      <c r="H15926">
        <f t="shared" si="496"/>
        <v>0</v>
      </c>
      <c r="I15926" t="str">
        <f t="shared" si="497"/>
        <v>No</v>
      </c>
    </row>
    <row r="15927" spans="1:9" x14ac:dyDescent="0.3">
      <c r="A15927" t="s">
        <v>15928</v>
      </c>
      <c r="B15927">
        <v>36</v>
      </c>
      <c r="C15927">
        <v>0</v>
      </c>
      <c r="D15927" s="7">
        <v>-0.39202311113274668</v>
      </c>
      <c r="E15927">
        <v>1</v>
      </c>
      <c r="F15927">
        <v>0</v>
      </c>
      <c r="G15927" s="9">
        <f>(Logistic_Reg!$C$5+Logistic_Reg!$C$6*CN_Mobiles!B15927+Logistic_Reg!$C$7*CN_Mobiles!C15927+Logistic_Reg!$C$8*CN_Mobiles!D15927+Logistic_Reg!$C$9*CN_Mobiles!E15927)/(1+EXP(Logistic_Reg!$C$5+Logistic_Reg!$C$6*CN_Mobiles!B15927+Logistic_Reg!$C$7*CN_Mobiles!C15927+Logistic_Reg!$C$8*CN_Mobiles!D15927+Logistic_Reg!$C$9*CN_Mobiles!E15927))</f>
        <v>-0.89089555152036348</v>
      </c>
      <c r="H15927">
        <f t="shared" si="496"/>
        <v>0</v>
      </c>
      <c r="I15927" t="str">
        <f t="shared" si="497"/>
        <v>Yes</v>
      </c>
    </row>
    <row r="15928" spans="1:9" x14ac:dyDescent="0.3">
      <c r="A15928" t="s">
        <v>15929</v>
      </c>
      <c r="B15928">
        <v>29</v>
      </c>
      <c r="C15928">
        <v>0</v>
      </c>
      <c r="D15928" s="7">
        <v>-1.2409711574089943</v>
      </c>
      <c r="E15928">
        <v>3</v>
      </c>
      <c r="F15928">
        <v>0</v>
      </c>
      <c r="G15928" s="9">
        <f>(Logistic_Reg!$C$5+Logistic_Reg!$C$6*CN_Mobiles!B15928+Logistic_Reg!$C$7*CN_Mobiles!C15928+Logistic_Reg!$C$8*CN_Mobiles!D15928+Logistic_Reg!$C$9*CN_Mobiles!E15928)/(1+EXP(Logistic_Reg!$C$5+Logistic_Reg!$C$6*CN_Mobiles!B15928+Logistic_Reg!$C$7*CN_Mobiles!C15928+Logistic_Reg!$C$8*CN_Mobiles!D15928+Logistic_Reg!$C$9*CN_Mobiles!E15928))</f>
        <v>0.18127288406307487</v>
      </c>
      <c r="H15928">
        <f t="shared" si="496"/>
        <v>1</v>
      </c>
      <c r="I15928" t="str">
        <f t="shared" si="497"/>
        <v>No</v>
      </c>
    </row>
    <row r="15929" spans="1:9" x14ac:dyDescent="0.3">
      <c r="A15929" t="s">
        <v>15930</v>
      </c>
      <c r="B15929">
        <v>55</v>
      </c>
      <c r="C15929">
        <v>1</v>
      </c>
      <c r="D15929" s="7">
        <v>2.0228862595933177</v>
      </c>
      <c r="E15929">
        <v>2</v>
      </c>
      <c r="F15929">
        <v>0</v>
      </c>
      <c r="G15929" s="9">
        <f>(Logistic_Reg!$C$5+Logistic_Reg!$C$6*CN_Mobiles!B15929+Logistic_Reg!$C$7*CN_Mobiles!C15929+Logistic_Reg!$C$8*CN_Mobiles!D15929+Logistic_Reg!$C$9*CN_Mobiles!E15929)/(1+EXP(Logistic_Reg!$C$5+Logistic_Reg!$C$6*CN_Mobiles!B15929+Logistic_Reg!$C$7*CN_Mobiles!C15929+Logistic_Reg!$C$8*CN_Mobiles!D15929+Logistic_Reg!$C$9*CN_Mobiles!E15929))</f>
        <v>0.25566843676838757</v>
      </c>
      <c r="H15929">
        <f t="shared" si="496"/>
        <v>1</v>
      </c>
      <c r="I15929" t="str">
        <f t="shared" si="497"/>
        <v>No</v>
      </c>
    </row>
    <row r="15930" spans="1:9" x14ac:dyDescent="0.3">
      <c r="A15930" t="s">
        <v>15931</v>
      </c>
      <c r="B15930">
        <v>62</v>
      </c>
      <c r="C15930">
        <v>0</v>
      </c>
      <c r="D15930" s="7">
        <v>0.79702497133356398</v>
      </c>
      <c r="E15930">
        <v>2</v>
      </c>
      <c r="F15930">
        <v>0</v>
      </c>
      <c r="G15930" s="9">
        <f>(Logistic_Reg!$C$5+Logistic_Reg!$C$6*CN_Mobiles!B15930+Logistic_Reg!$C$7*CN_Mobiles!C15930+Logistic_Reg!$C$8*CN_Mobiles!D15930+Logistic_Reg!$C$9*CN_Mobiles!E15930)/(1+EXP(Logistic_Reg!$C$5+Logistic_Reg!$C$6*CN_Mobiles!B15930+Logistic_Reg!$C$7*CN_Mobiles!C15930+Logistic_Reg!$C$8*CN_Mobiles!D15930+Logistic_Reg!$C$9*CN_Mobiles!E15930))</f>
        <v>6.5096044434137176E-3</v>
      </c>
      <c r="H15930">
        <f t="shared" si="496"/>
        <v>0</v>
      </c>
      <c r="I15930" t="str">
        <f t="shared" si="497"/>
        <v>Yes</v>
      </c>
    </row>
    <row r="15931" spans="1:9" x14ac:dyDescent="0.3">
      <c r="A15931" t="s">
        <v>15932</v>
      </c>
      <c r="B15931">
        <v>35</v>
      </c>
      <c r="C15931">
        <v>1</v>
      </c>
      <c r="D15931" s="7">
        <v>-0.87973003514716075</v>
      </c>
      <c r="E15931">
        <v>3</v>
      </c>
      <c r="F15931">
        <v>1</v>
      </c>
      <c r="G15931" s="9">
        <f>(Logistic_Reg!$C$5+Logistic_Reg!$C$6*CN_Mobiles!B15931+Logistic_Reg!$C$7*CN_Mobiles!C15931+Logistic_Reg!$C$8*CN_Mobiles!D15931+Logistic_Reg!$C$9*CN_Mobiles!E15931)/(1+EXP(Logistic_Reg!$C$5+Logistic_Reg!$C$6*CN_Mobiles!B15931+Logistic_Reg!$C$7*CN_Mobiles!C15931+Logistic_Reg!$C$8*CN_Mobiles!D15931+Logistic_Reg!$C$9*CN_Mobiles!E15931))</f>
        <v>0.24759071351009568</v>
      </c>
      <c r="H15931">
        <f t="shared" si="496"/>
        <v>1</v>
      </c>
      <c r="I15931" t="str">
        <f t="shared" si="497"/>
        <v>Yes</v>
      </c>
    </row>
    <row r="15932" spans="1:9" x14ac:dyDescent="0.3">
      <c r="A15932" t="s">
        <v>15933</v>
      </c>
      <c r="B15932">
        <v>50</v>
      </c>
      <c r="C15932">
        <v>1</v>
      </c>
      <c r="D15932" s="7">
        <v>0.27737608583127765</v>
      </c>
      <c r="E15932">
        <v>3</v>
      </c>
      <c r="F15932">
        <v>1</v>
      </c>
      <c r="G15932" s="9">
        <f>(Logistic_Reg!$C$5+Logistic_Reg!$C$6*CN_Mobiles!B15932+Logistic_Reg!$C$7*CN_Mobiles!C15932+Logistic_Reg!$C$8*CN_Mobiles!D15932+Logistic_Reg!$C$9*CN_Mobiles!E15932)/(1+EXP(Logistic_Reg!$C$5+Logistic_Reg!$C$6*CN_Mobiles!B15932+Logistic_Reg!$C$7*CN_Mobiles!C15932+Logistic_Reg!$C$8*CN_Mobiles!D15932+Logistic_Reg!$C$9*CN_Mobiles!E15932))</f>
        <v>0.27575698053655334</v>
      </c>
      <c r="H15932">
        <f t="shared" si="496"/>
        <v>1</v>
      </c>
      <c r="I15932" t="str">
        <f t="shared" si="497"/>
        <v>Yes</v>
      </c>
    </row>
    <row r="15933" spans="1:9" x14ac:dyDescent="0.3">
      <c r="A15933" t="s">
        <v>15934</v>
      </c>
      <c r="B15933">
        <v>48</v>
      </c>
      <c r="C15933">
        <v>1</v>
      </c>
      <c r="D15933" s="7">
        <v>-0.62959478095223143</v>
      </c>
      <c r="E15933">
        <v>3</v>
      </c>
      <c r="F15933">
        <v>1</v>
      </c>
      <c r="G15933" s="9">
        <f>(Logistic_Reg!$C$5+Logistic_Reg!$C$6*CN_Mobiles!B15933+Logistic_Reg!$C$7*CN_Mobiles!C15933+Logistic_Reg!$C$8*CN_Mobiles!D15933+Logistic_Reg!$C$9*CN_Mobiles!E15933)/(1+EXP(Logistic_Reg!$C$5+Logistic_Reg!$C$6*CN_Mobiles!B15933+Logistic_Reg!$C$7*CN_Mobiles!C15933+Logistic_Reg!$C$8*CN_Mobiles!D15933+Logistic_Reg!$C$9*CN_Mobiles!E15933))</f>
        <v>0.24170648807469136</v>
      </c>
      <c r="H15933">
        <f t="shared" si="496"/>
        <v>1</v>
      </c>
      <c r="I15933" t="str">
        <f t="shared" si="497"/>
        <v>Yes</v>
      </c>
    </row>
    <row r="15934" spans="1:9" x14ac:dyDescent="0.3">
      <c r="A15934" t="s">
        <v>15935</v>
      </c>
      <c r="B15934">
        <v>25</v>
      </c>
      <c r="C15934">
        <v>0</v>
      </c>
      <c r="D15934" s="7">
        <v>0.10304302760825382</v>
      </c>
      <c r="E15934">
        <v>2</v>
      </c>
      <c r="F15934">
        <v>0</v>
      </c>
      <c r="G15934" s="9">
        <f>(Logistic_Reg!$C$5+Logistic_Reg!$C$6*CN_Mobiles!B15934+Logistic_Reg!$C$7*CN_Mobiles!C15934+Logistic_Reg!$C$8*CN_Mobiles!D15934+Logistic_Reg!$C$9*CN_Mobiles!E15934)/(1+EXP(Logistic_Reg!$C$5+Logistic_Reg!$C$6*CN_Mobiles!B15934+Logistic_Reg!$C$7*CN_Mobiles!C15934+Logistic_Reg!$C$8*CN_Mobiles!D15934+Logistic_Reg!$C$9*CN_Mobiles!E15934))</f>
        <v>6.2737597683145921E-2</v>
      </c>
      <c r="H15934">
        <f t="shared" si="496"/>
        <v>0</v>
      </c>
      <c r="I15934" t="str">
        <f t="shared" si="497"/>
        <v>Yes</v>
      </c>
    </row>
    <row r="15935" spans="1:9" x14ac:dyDescent="0.3">
      <c r="A15935" t="s">
        <v>15936</v>
      </c>
      <c r="B15935">
        <v>51</v>
      </c>
      <c r="C15935">
        <v>1</v>
      </c>
      <c r="D15935" s="7">
        <v>-0.17735142919759475</v>
      </c>
      <c r="E15935">
        <v>2</v>
      </c>
      <c r="F15935">
        <v>0</v>
      </c>
      <c r="G15935" s="9">
        <f>(Logistic_Reg!$C$5+Logistic_Reg!$C$6*CN_Mobiles!B15935+Logistic_Reg!$C$7*CN_Mobiles!C15935+Logistic_Reg!$C$8*CN_Mobiles!D15935+Logistic_Reg!$C$9*CN_Mobiles!E15935)/(1+EXP(Logistic_Reg!$C$5+Logistic_Reg!$C$6*CN_Mobiles!B15935+Logistic_Reg!$C$7*CN_Mobiles!C15935+Logistic_Reg!$C$8*CN_Mobiles!D15935+Logistic_Reg!$C$9*CN_Mobiles!E15935))</f>
        <v>-2.3126648097113591E-2</v>
      </c>
      <c r="H15935">
        <f t="shared" si="496"/>
        <v>0</v>
      </c>
      <c r="I15935" t="str">
        <f t="shared" si="497"/>
        <v>Yes</v>
      </c>
    </row>
    <row r="15936" spans="1:9" x14ac:dyDescent="0.3">
      <c r="A15936" t="s">
        <v>15937</v>
      </c>
      <c r="B15936">
        <v>42</v>
      </c>
      <c r="C15936">
        <v>1</v>
      </c>
      <c r="D15936" s="7">
        <v>-1.231835908709334</v>
      </c>
      <c r="E15936">
        <v>1</v>
      </c>
      <c r="F15936">
        <v>0</v>
      </c>
      <c r="G15936" s="9">
        <f>(Logistic_Reg!$C$5+Logistic_Reg!$C$6*CN_Mobiles!B15936+Logistic_Reg!$C$7*CN_Mobiles!C15936+Logistic_Reg!$C$8*CN_Mobiles!D15936+Logistic_Reg!$C$9*CN_Mobiles!E15936)/(1+EXP(Logistic_Reg!$C$5+Logistic_Reg!$C$6*CN_Mobiles!B15936+Logistic_Reg!$C$7*CN_Mobiles!C15936+Logistic_Reg!$C$8*CN_Mobiles!D15936+Logistic_Reg!$C$9*CN_Mobiles!E15936))</f>
        <v>-1.08394613253931</v>
      </c>
      <c r="H15936">
        <f t="shared" si="496"/>
        <v>0</v>
      </c>
      <c r="I15936" t="str">
        <f t="shared" si="497"/>
        <v>Yes</v>
      </c>
    </row>
    <row r="15937" spans="1:9" x14ac:dyDescent="0.3">
      <c r="A15937" t="s">
        <v>15938</v>
      </c>
      <c r="B15937">
        <v>40</v>
      </c>
      <c r="C15937">
        <v>0</v>
      </c>
      <c r="D15937" s="7">
        <v>1.4840169935699914</v>
      </c>
      <c r="E15937">
        <v>2</v>
      </c>
      <c r="F15937">
        <v>1</v>
      </c>
      <c r="G15937" s="9">
        <f>(Logistic_Reg!$C$5+Logistic_Reg!$C$6*CN_Mobiles!B15937+Logistic_Reg!$C$7*CN_Mobiles!C15937+Logistic_Reg!$C$8*CN_Mobiles!D15937+Logistic_Reg!$C$9*CN_Mobiles!E15937)/(1+EXP(Logistic_Reg!$C$5+Logistic_Reg!$C$6*CN_Mobiles!B15937+Logistic_Reg!$C$7*CN_Mobiles!C15937+Logistic_Reg!$C$8*CN_Mobiles!D15937+Logistic_Reg!$C$9*CN_Mobiles!E15937))</f>
        <v>0.20365115720061361</v>
      </c>
      <c r="H15937">
        <f t="shared" si="496"/>
        <v>1</v>
      </c>
      <c r="I15937" t="str">
        <f t="shared" si="497"/>
        <v>Yes</v>
      </c>
    </row>
    <row r="15938" spans="1:9" x14ac:dyDescent="0.3">
      <c r="A15938" t="s">
        <v>15939</v>
      </c>
      <c r="B15938">
        <v>35</v>
      </c>
      <c r="C15938">
        <v>0</v>
      </c>
      <c r="D15938" s="7">
        <v>-0.48120171731771982</v>
      </c>
      <c r="E15938">
        <v>2</v>
      </c>
      <c r="F15938">
        <v>1</v>
      </c>
      <c r="G15938" s="9">
        <f>(Logistic_Reg!$C$5+Logistic_Reg!$C$6*CN_Mobiles!B15938+Logistic_Reg!$C$7*CN_Mobiles!C15938+Logistic_Reg!$C$8*CN_Mobiles!D15938+Logistic_Reg!$C$9*CN_Mobiles!E15938)/(1+EXP(Logistic_Reg!$C$5+Logistic_Reg!$C$6*CN_Mobiles!B15938+Logistic_Reg!$C$7*CN_Mobiles!C15938+Logistic_Reg!$C$8*CN_Mobiles!D15938+Logistic_Reg!$C$9*CN_Mobiles!E15938))</f>
        <v>-0.12920310300174165</v>
      </c>
      <c r="H15938">
        <f t="shared" si="496"/>
        <v>0</v>
      </c>
      <c r="I15938" t="str">
        <f t="shared" si="497"/>
        <v>No</v>
      </c>
    </row>
    <row r="15939" spans="1:9" x14ac:dyDescent="0.3">
      <c r="A15939" t="s">
        <v>15940</v>
      </c>
      <c r="B15939">
        <v>63</v>
      </c>
      <c r="C15939">
        <v>0</v>
      </c>
      <c r="D15939" s="7">
        <v>-1.2945148697290707</v>
      </c>
      <c r="E15939">
        <v>1</v>
      </c>
      <c r="F15939">
        <v>0</v>
      </c>
      <c r="G15939" s="9">
        <f>(Logistic_Reg!$C$5+Logistic_Reg!$C$6*CN_Mobiles!B15939+Logistic_Reg!$C$7*CN_Mobiles!C15939+Logistic_Reg!$C$8*CN_Mobiles!D15939+Logistic_Reg!$C$9*CN_Mobiles!E15939)/(1+EXP(Logistic_Reg!$C$5+Logistic_Reg!$C$6*CN_Mobiles!B15939+Logistic_Reg!$C$7*CN_Mobiles!C15939+Logistic_Reg!$C$8*CN_Mobiles!D15939+Logistic_Reg!$C$9*CN_Mobiles!E15939))</f>
        <v>-1.6150093923728692</v>
      </c>
      <c r="H15939">
        <f t="shared" ref="H15939:H16002" si="498">IF(G15939&gt;=0.15,1,0)</f>
        <v>0</v>
      </c>
      <c r="I15939" t="str">
        <f t="shared" ref="I15939:I16002" si="499">IF(H15939=F15939,"Yes","No")</f>
        <v>Yes</v>
      </c>
    </row>
    <row r="15940" spans="1:9" x14ac:dyDescent="0.3">
      <c r="A15940" t="s">
        <v>15941</v>
      </c>
      <c r="B15940">
        <v>49</v>
      </c>
      <c r="C15940">
        <v>0</v>
      </c>
      <c r="D15940" s="7">
        <v>2.070835369719541</v>
      </c>
      <c r="E15940">
        <v>2</v>
      </c>
      <c r="F15940">
        <v>1</v>
      </c>
      <c r="G15940" s="9">
        <f>(Logistic_Reg!$C$5+Logistic_Reg!$C$6*CN_Mobiles!B15940+Logistic_Reg!$C$7*CN_Mobiles!C15940+Logistic_Reg!$C$8*CN_Mobiles!D15940+Logistic_Reg!$C$9*CN_Mobiles!E15940)/(1+EXP(Logistic_Reg!$C$5+Logistic_Reg!$C$6*CN_Mobiles!B15940+Logistic_Reg!$C$7*CN_Mobiles!C15940+Logistic_Reg!$C$8*CN_Mobiles!D15940+Logistic_Reg!$C$9*CN_Mobiles!E15940))</f>
        <v>0.23424043686170568</v>
      </c>
      <c r="H15940">
        <f t="shared" si="498"/>
        <v>1</v>
      </c>
      <c r="I15940" t="str">
        <f t="shared" si="499"/>
        <v>Yes</v>
      </c>
    </row>
    <row r="15941" spans="1:9" x14ac:dyDescent="0.3">
      <c r="A15941" t="s">
        <v>15942</v>
      </c>
      <c r="B15941">
        <v>45</v>
      </c>
      <c r="C15941">
        <v>1</v>
      </c>
      <c r="D15941" s="7">
        <v>2.0883177877353107</v>
      </c>
      <c r="E15941">
        <v>3</v>
      </c>
      <c r="F15941">
        <v>1</v>
      </c>
      <c r="G15941" s="9">
        <f>(Logistic_Reg!$C$5+Logistic_Reg!$C$6*CN_Mobiles!B15941+Logistic_Reg!$C$7*CN_Mobiles!C15941+Logistic_Reg!$C$8*CN_Mobiles!D15941+Logistic_Reg!$C$9*CN_Mobiles!E15941)/(1+EXP(Logistic_Reg!$C$5+Logistic_Reg!$C$6*CN_Mobiles!B15941+Logistic_Reg!$C$7*CN_Mobiles!C15941+Logistic_Reg!$C$8*CN_Mobiles!D15941+Logistic_Reg!$C$9*CN_Mobiles!E15941))</f>
        <v>0.24153909681778837</v>
      </c>
      <c r="H15941">
        <f t="shared" si="498"/>
        <v>1</v>
      </c>
      <c r="I15941" t="str">
        <f t="shared" si="499"/>
        <v>Yes</v>
      </c>
    </row>
    <row r="15942" spans="1:9" x14ac:dyDescent="0.3">
      <c r="A15942" t="s">
        <v>15943</v>
      </c>
      <c r="B15942">
        <v>57</v>
      </c>
      <c r="C15942">
        <v>0</v>
      </c>
      <c r="D15942" s="7">
        <v>-1.5761675885458537</v>
      </c>
      <c r="E15942">
        <v>1</v>
      </c>
      <c r="F15942">
        <v>0</v>
      </c>
      <c r="G15942" s="9">
        <f>(Logistic_Reg!$C$5+Logistic_Reg!$C$6*CN_Mobiles!B15942+Logistic_Reg!$C$7*CN_Mobiles!C15942+Logistic_Reg!$C$8*CN_Mobiles!D15942+Logistic_Reg!$C$9*CN_Mobiles!E15942)/(1+EXP(Logistic_Reg!$C$5+Logistic_Reg!$C$6*CN_Mobiles!B15942+Logistic_Reg!$C$7*CN_Mobiles!C15942+Logistic_Reg!$C$8*CN_Mobiles!D15942+Logistic_Reg!$C$9*CN_Mobiles!E15942))</f>
        <v>-1.6728732306626901</v>
      </c>
      <c r="H15942">
        <f t="shared" si="498"/>
        <v>0</v>
      </c>
      <c r="I15942" t="str">
        <f t="shared" si="499"/>
        <v>Yes</v>
      </c>
    </row>
    <row r="15943" spans="1:9" x14ac:dyDescent="0.3">
      <c r="A15943" t="s">
        <v>15944</v>
      </c>
      <c r="B15943">
        <v>46</v>
      </c>
      <c r="C15943">
        <v>1</v>
      </c>
      <c r="D15943" s="7">
        <v>-1.476671614585894</v>
      </c>
      <c r="E15943">
        <v>1</v>
      </c>
      <c r="F15943">
        <v>0</v>
      </c>
      <c r="G15943" s="9">
        <f>(Logistic_Reg!$C$5+Logistic_Reg!$C$6*CN_Mobiles!B15943+Logistic_Reg!$C$7*CN_Mobiles!C15943+Logistic_Reg!$C$8*CN_Mobiles!D15943+Logistic_Reg!$C$9*CN_Mobiles!E15943)/(1+EXP(Logistic_Reg!$C$5+Logistic_Reg!$C$6*CN_Mobiles!B15943+Logistic_Reg!$C$7*CN_Mobiles!C15943+Logistic_Reg!$C$8*CN_Mobiles!D15943+Logistic_Reg!$C$9*CN_Mobiles!E15943))</f>
        <v>-1.2398834682259681</v>
      </c>
      <c r="H15943">
        <f t="shared" si="498"/>
        <v>0</v>
      </c>
      <c r="I15943" t="str">
        <f t="shared" si="499"/>
        <v>Yes</v>
      </c>
    </row>
    <row r="15944" spans="1:9" x14ac:dyDescent="0.3">
      <c r="A15944" t="s">
        <v>15945</v>
      </c>
      <c r="B15944">
        <v>51</v>
      </c>
      <c r="C15944">
        <v>0</v>
      </c>
      <c r="D15944" s="7">
        <v>-5.3598219526076414E-2</v>
      </c>
      <c r="E15944">
        <v>3</v>
      </c>
      <c r="F15944">
        <v>1</v>
      </c>
      <c r="G15944" s="9">
        <f>(Logistic_Reg!$C$5+Logistic_Reg!$C$6*CN_Mobiles!B15944+Logistic_Reg!$C$7*CN_Mobiles!C15944+Logistic_Reg!$C$8*CN_Mobiles!D15944+Logistic_Reg!$C$9*CN_Mobiles!E15944)/(1+EXP(Logistic_Reg!$C$5+Logistic_Reg!$C$6*CN_Mobiles!B15944+Logistic_Reg!$C$7*CN_Mobiles!C15944+Logistic_Reg!$C$8*CN_Mobiles!D15944+Logistic_Reg!$C$9*CN_Mobiles!E15944))</f>
        <v>0.23809900762855893</v>
      </c>
      <c r="H15944">
        <f t="shared" si="498"/>
        <v>1</v>
      </c>
      <c r="I15944" t="str">
        <f t="shared" si="499"/>
        <v>Yes</v>
      </c>
    </row>
    <row r="15945" spans="1:9" x14ac:dyDescent="0.3">
      <c r="A15945" t="s">
        <v>15946</v>
      </c>
      <c r="B15945">
        <v>62</v>
      </c>
      <c r="C15945">
        <v>1</v>
      </c>
      <c r="D15945" s="7">
        <v>-9.0125889310985932E-2</v>
      </c>
      <c r="E15945">
        <v>3</v>
      </c>
      <c r="F15945">
        <v>1</v>
      </c>
      <c r="G15945" s="9">
        <f>(Logistic_Reg!$C$5+Logistic_Reg!$C$6*CN_Mobiles!B15945+Logistic_Reg!$C$7*CN_Mobiles!C15945+Logistic_Reg!$C$8*CN_Mobiles!D15945+Logistic_Reg!$C$9*CN_Mobiles!E15945)/(1+EXP(Logistic_Reg!$C$5+Logistic_Reg!$C$6*CN_Mobiles!B15945+Logistic_Reg!$C$7*CN_Mobiles!C15945+Logistic_Reg!$C$8*CN_Mobiles!D15945+Logistic_Reg!$C$9*CN_Mobiles!E15945))</f>
        <v>0.25210855873087362</v>
      </c>
      <c r="H15945">
        <f t="shared" si="498"/>
        <v>1</v>
      </c>
      <c r="I15945" t="str">
        <f t="shared" si="499"/>
        <v>Yes</v>
      </c>
    </row>
    <row r="15946" spans="1:9" x14ac:dyDescent="0.3">
      <c r="A15946" t="s">
        <v>15947</v>
      </c>
      <c r="B15946">
        <v>58</v>
      </c>
      <c r="C15946">
        <v>0</v>
      </c>
      <c r="D15946" s="7">
        <v>0.97131615094200341</v>
      </c>
      <c r="E15946">
        <v>2</v>
      </c>
      <c r="F15946">
        <v>1</v>
      </c>
      <c r="G15946" s="9">
        <f>(Logistic_Reg!$C$5+Logistic_Reg!$C$6*CN_Mobiles!B15946+Logistic_Reg!$C$7*CN_Mobiles!C15946+Logistic_Reg!$C$8*CN_Mobiles!D15946+Logistic_Reg!$C$9*CN_Mobiles!E15946)/(1+EXP(Logistic_Reg!$C$5+Logistic_Reg!$C$6*CN_Mobiles!B15946+Logistic_Reg!$C$7*CN_Mobiles!C15946+Logistic_Reg!$C$8*CN_Mobiles!D15946+Logistic_Reg!$C$9*CN_Mobiles!E15946))</f>
        <v>6.2483895454364495E-2</v>
      </c>
      <c r="H15946">
        <f t="shared" si="498"/>
        <v>0</v>
      </c>
      <c r="I15946" t="str">
        <f t="shared" si="499"/>
        <v>No</v>
      </c>
    </row>
    <row r="15947" spans="1:9" x14ac:dyDescent="0.3">
      <c r="A15947" t="s">
        <v>15948</v>
      </c>
      <c r="B15947">
        <v>61</v>
      </c>
      <c r="C15947">
        <v>0</v>
      </c>
      <c r="D15947" s="7">
        <v>-0.16621362129142436</v>
      </c>
      <c r="E15947">
        <v>1</v>
      </c>
      <c r="F15947">
        <v>1</v>
      </c>
      <c r="G15947" s="9">
        <f>(Logistic_Reg!$C$5+Logistic_Reg!$C$6*CN_Mobiles!B15947+Logistic_Reg!$C$7*CN_Mobiles!C15947+Logistic_Reg!$C$8*CN_Mobiles!D15947+Logistic_Reg!$C$9*CN_Mobiles!E15947)/(1+EXP(Logistic_Reg!$C$5+Logistic_Reg!$C$6*CN_Mobiles!B15947+Logistic_Reg!$C$7*CN_Mobiles!C15947+Logistic_Reg!$C$8*CN_Mobiles!D15947+Logistic_Reg!$C$9*CN_Mobiles!E15947))</f>
        <v>-1.0771501068647846</v>
      </c>
      <c r="H15947">
        <f t="shared" si="498"/>
        <v>0</v>
      </c>
      <c r="I15947" t="str">
        <f t="shared" si="499"/>
        <v>No</v>
      </c>
    </row>
    <row r="15948" spans="1:9" x14ac:dyDescent="0.3">
      <c r="A15948" t="s">
        <v>15949</v>
      </c>
      <c r="B15948">
        <v>42</v>
      </c>
      <c r="C15948">
        <v>1</v>
      </c>
      <c r="D15948" s="7">
        <v>0.61348052147527132</v>
      </c>
      <c r="E15948">
        <v>3</v>
      </c>
      <c r="F15948">
        <v>1</v>
      </c>
      <c r="G15948" s="9">
        <f>(Logistic_Reg!$C$5+Logistic_Reg!$C$6*CN_Mobiles!B15948+Logistic_Reg!$C$7*CN_Mobiles!C15948+Logistic_Reg!$C$8*CN_Mobiles!D15948+Logistic_Reg!$C$9*CN_Mobiles!E15948)/(1+EXP(Logistic_Reg!$C$5+Logistic_Reg!$C$6*CN_Mobiles!B15948+Logistic_Reg!$C$7*CN_Mobiles!C15948+Logistic_Reg!$C$8*CN_Mobiles!D15948+Logistic_Reg!$C$9*CN_Mobiles!E15948))</f>
        <v>0.27772885445234297</v>
      </c>
      <c r="H15948">
        <f t="shared" si="498"/>
        <v>1</v>
      </c>
      <c r="I15948" t="str">
        <f t="shared" si="499"/>
        <v>Yes</v>
      </c>
    </row>
    <row r="15949" spans="1:9" x14ac:dyDescent="0.3">
      <c r="A15949" t="s">
        <v>15950</v>
      </c>
      <c r="B15949">
        <v>39</v>
      </c>
      <c r="C15949">
        <v>1</v>
      </c>
      <c r="D15949" s="7">
        <v>-0.45183719420020385</v>
      </c>
      <c r="E15949">
        <v>1</v>
      </c>
      <c r="F15949">
        <v>0</v>
      </c>
      <c r="G15949" s="9">
        <f>(Logistic_Reg!$C$5+Logistic_Reg!$C$6*CN_Mobiles!B15949+Logistic_Reg!$C$7*CN_Mobiles!C15949+Logistic_Reg!$C$8*CN_Mobiles!D15949+Logistic_Reg!$C$9*CN_Mobiles!E15949)/(1+EXP(Logistic_Reg!$C$5+Logistic_Reg!$C$6*CN_Mobiles!B15949+Logistic_Reg!$C$7*CN_Mobiles!C15949+Logistic_Reg!$C$8*CN_Mobiles!D15949+Logistic_Reg!$C$9*CN_Mobiles!E15949))</f>
        <v>-0.72236556158407661</v>
      </c>
      <c r="H15949">
        <f t="shared" si="498"/>
        <v>0</v>
      </c>
      <c r="I15949" t="str">
        <f t="shared" si="499"/>
        <v>Yes</v>
      </c>
    </row>
    <row r="15950" spans="1:9" x14ac:dyDescent="0.3">
      <c r="A15950" t="s">
        <v>15951</v>
      </c>
      <c r="B15950">
        <v>65</v>
      </c>
      <c r="C15950">
        <v>1</v>
      </c>
      <c r="D15950" s="7">
        <v>-0.76950171441314719</v>
      </c>
      <c r="E15950">
        <v>2</v>
      </c>
      <c r="F15950">
        <v>1</v>
      </c>
      <c r="G15950" s="9">
        <f>(Logistic_Reg!$C$5+Logistic_Reg!$C$6*CN_Mobiles!B15950+Logistic_Reg!$C$7*CN_Mobiles!C15950+Logistic_Reg!$C$8*CN_Mobiles!D15950+Logistic_Reg!$C$9*CN_Mobiles!E15950)/(1+EXP(Logistic_Reg!$C$5+Logistic_Reg!$C$6*CN_Mobiles!B15950+Logistic_Reg!$C$7*CN_Mobiles!C15950+Logistic_Reg!$C$8*CN_Mobiles!D15950+Logistic_Reg!$C$9*CN_Mobiles!E15950))</f>
        <v>-0.28225460091928856</v>
      </c>
      <c r="H15950">
        <f t="shared" si="498"/>
        <v>0</v>
      </c>
      <c r="I15950" t="str">
        <f t="shared" si="499"/>
        <v>No</v>
      </c>
    </row>
    <row r="15951" spans="1:9" x14ac:dyDescent="0.3">
      <c r="A15951" t="s">
        <v>15952</v>
      </c>
      <c r="B15951">
        <v>56</v>
      </c>
      <c r="C15951">
        <v>0</v>
      </c>
      <c r="D15951" s="7">
        <v>-0.54130895068727081</v>
      </c>
      <c r="E15951">
        <v>2</v>
      </c>
      <c r="F15951">
        <v>0</v>
      </c>
      <c r="G15951" s="9">
        <f>(Logistic_Reg!$C$5+Logistic_Reg!$C$6*CN_Mobiles!B15951+Logistic_Reg!$C$7*CN_Mobiles!C15951+Logistic_Reg!$C$8*CN_Mobiles!D15951+Logistic_Reg!$C$9*CN_Mobiles!E15951)/(1+EXP(Logistic_Reg!$C$5+Logistic_Reg!$C$6*CN_Mobiles!B15951+Logistic_Reg!$C$7*CN_Mobiles!C15951+Logistic_Reg!$C$8*CN_Mobiles!D15951+Logistic_Reg!$C$9*CN_Mobiles!E15951))</f>
        <v>-0.30878373865229003</v>
      </c>
      <c r="H15951">
        <f t="shared" si="498"/>
        <v>0</v>
      </c>
      <c r="I15951" t="str">
        <f t="shared" si="499"/>
        <v>Yes</v>
      </c>
    </row>
    <row r="15952" spans="1:9" x14ac:dyDescent="0.3">
      <c r="A15952" t="s">
        <v>15953</v>
      </c>
      <c r="B15952">
        <v>29</v>
      </c>
      <c r="C15952">
        <v>0</v>
      </c>
      <c r="D15952" s="7">
        <v>-1.0999087549002158</v>
      </c>
      <c r="E15952">
        <v>2</v>
      </c>
      <c r="F15952">
        <v>1</v>
      </c>
      <c r="G15952" s="9">
        <f>(Logistic_Reg!$C$5+Logistic_Reg!$C$6*CN_Mobiles!B15952+Logistic_Reg!$C$7*CN_Mobiles!C15952+Logistic_Reg!$C$8*CN_Mobiles!D15952+Logistic_Reg!$C$9*CN_Mobiles!E15952)/(1+EXP(Logistic_Reg!$C$5+Logistic_Reg!$C$6*CN_Mobiles!B15952+Logistic_Reg!$C$7*CN_Mobiles!C15952+Logistic_Reg!$C$8*CN_Mobiles!D15952+Logistic_Reg!$C$9*CN_Mobiles!E15952))</f>
        <v>-0.26097891039372573</v>
      </c>
      <c r="H15952">
        <f t="shared" si="498"/>
        <v>0</v>
      </c>
      <c r="I15952" t="str">
        <f t="shared" si="499"/>
        <v>No</v>
      </c>
    </row>
    <row r="15953" spans="1:9" x14ac:dyDescent="0.3">
      <c r="A15953" t="s">
        <v>15954</v>
      </c>
      <c r="B15953">
        <v>25</v>
      </c>
      <c r="C15953">
        <v>1</v>
      </c>
      <c r="D15953" s="7">
        <v>-0.75376868034298827</v>
      </c>
      <c r="E15953">
        <v>4</v>
      </c>
      <c r="F15953">
        <v>1</v>
      </c>
      <c r="G15953" s="9">
        <f>(Logistic_Reg!$C$5+Logistic_Reg!$C$6*CN_Mobiles!B15953+Logistic_Reg!$C$7*CN_Mobiles!C15953+Logistic_Reg!$C$8*CN_Mobiles!D15953+Logistic_Reg!$C$9*CN_Mobiles!E15953)/(1+EXP(Logistic_Reg!$C$5+Logistic_Reg!$C$6*CN_Mobiles!B15953+Logistic_Reg!$C$7*CN_Mobiles!C15953+Logistic_Reg!$C$8*CN_Mobiles!D15953+Logistic_Reg!$C$9*CN_Mobiles!E15953))</f>
        <v>0.24475258266261155</v>
      </c>
      <c r="H15953">
        <f t="shared" si="498"/>
        <v>1</v>
      </c>
      <c r="I15953" t="str">
        <f t="shared" si="499"/>
        <v>Yes</v>
      </c>
    </row>
    <row r="15954" spans="1:9" x14ac:dyDescent="0.3">
      <c r="A15954" t="s">
        <v>15955</v>
      </c>
      <c r="B15954">
        <v>61</v>
      </c>
      <c r="C15954">
        <v>1</v>
      </c>
      <c r="D15954" s="7">
        <v>5.6868047881714782E-2</v>
      </c>
      <c r="E15954">
        <v>4</v>
      </c>
      <c r="F15954">
        <v>1</v>
      </c>
      <c r="G15954" s="9">
        <f>(Logistic_Reg!$C$5+Logistic_Reg!$C$6*CN_Mobiles!B15954+Logistic_Reg!$C$7*CN_Mobiles!C15954+Logistic_Reg!$C$8*CN_Mobiles!D15954+Logistic_Reg!$C$9*CN_Mobiles!E15954)/(1+EXP(Logistic_Reg!$C$5+Logistic_Reg!$C$6*CN_Mobiles!B15954+Logistic_Reg!$C$7*CN_Mobiles!C15954+Logistic_Reg!$C$8*CN_Mobiles!D15954+Logistic_Reg!$C$9*CN_Mobiles!E15954))</f>
        <v>0.24981064679277051</v>
      </c>
      <c r="H15954">
        <f t="shared" si="498"/>
        <v>1</v>
      </c>
      <c r="I15954" t="str">
        <f t="shared" si="499"/>
        <v>Yes</v>
      </c>
    </row>
    <row r="15955" spans="1:9" x14ac:dyDescent="0.3">
      <c r="A15955" t="s">
        <v>15956</v>
      </c>
      <c r="B15955">
        <v>57</v>
      </c>
      <c r="C15955">
        <v>0</v>
      </c>
      <c r="D15955" s="7">
        <v>-0.97792777205499115</v>
      </c>
      <c r="E15955">
        <v>3</v>
      </c>
      <c r="F15955">
        <v>1</v>
      </c>
      <c r="G15955" s="9">
        <f>(Logistic_Reg!$C$5+Logistic_Reg!$C$6*CN_Mobiles!B15955+Logistic_Reg!$C$7*CN_Mobiles!C15955+Logistic_Reg!$C$8*CN_Mobiles!D15955+Logistic_Reg!$C$9*CN_Mobiles!E15955)/(1+EXP(Logistic_Reg!$C$5+Logistic_Reg!$C$6*CN_Mobiles!B15955+Logistic_Reg!$C$7*CN_Mobiles!C15955+Logistic_Reg!$C$8*CN_Mobiles!D15955+Logistic_Reg!$C$9*CN_Mobiles!E15955))</f>
        <v>0.11568837369674767</v>
      </c>
      <c r="H15955">
        <f t="shared" si="498"/>
        <v>0</v>
      </c>
      <c r="I15955" t="str">
        <f t="shared" si="499"/>
        <v>No</v>
      </c>
    </row>
    <row r="15956" spans="1:9" x14ac:dyDescent="0.3">
      <c r="A15956" t="s">
        <v>15957</v>
      </c>
      <c r="B15956">
        <v>50</v>
      </c>
      <c r="C15956">
        <v>0</v>
      </c>
      <c r="D15956" s="7">
        <v>0.79289802422356992</v>
      </c>
      <c r="E15956">
        <v>4</v>
      </c>
      <c r="F15956">
        <v>1</v>
      </c>
      <c r="G15956" s="9">
        <f>(Logistic_Reg!$C$5+Logistic_Reg!$C$6*CN_Mobiles!B15956+Logistic_Reg!$C$7*CN_Mobiles!C15956+Logistic_Reg!$C$8*CN_Mobiles!D15956+Logistic_Reg!$C$9*CN_Mobiles!E15956)/(1+EXP(Logistic_Reg!$C$5+Logistic_Reg!$C$6*CN_Mobiles!B15956+Logistic_Reg!$C$7*CN_Mobiles!C15956+Logistic_Reg!$C$8*CN_Mobiles!D15956+Logistic_Reg!$C$9*CN_Mobiles!E15956))</f>
        <v>0.23149108676785199</v>
      </c>
      <c r="H15956">
        <f t="shared" si="498"/>
        <v>1</v>
      </c>
      <c r="I15956" t="str">
        <f t="shared" si="499"/>
        <v>Yes</v>
      </c>
    </row>
    <row r="15957" spans="1:9" x14ac:dyDescent="0.3">
      <c r="A15957" t="s">
        <v>15958</v>
      </c>
      <c r="B15957">
        <v>61</v>
      </c>
      <c r="C15957">
        <v>1</v>
      </c>
      <c r="D15957" s="7">
        <v>-5.670675487230363E-2</v>
      </c>
      <c r="E15957">
        <v>1</v>
      </c>
      <c r="F15957">
        <v>1</v>
      </c>
      <c r="G15957" s="9">
        <f>(Logistic_Reg!$C$5+Logistic_Reg!$C$6*CN_Mobiles!B15957+Logistic_Reg!$C$7*CN_Mobiles!C15957+Logistic_Reg!$C$8*CN_Mobiles!D15957+Logistic_Reg!$C$9*CN_Mobiles!E15957)/(1+EXP(Logistic_Reg!$C$5+Logistic_Reg!$C$6*CN_Mobiles!B15957+Logistic_Reg!$C$7*CN_Mobiles!C15957+Logistic_Reg!$C$8*CN_Mobiles!D15957+Logistic_Reg!$C$9*CN_Mobiles!E15957))</f>
        <v>-0.79706242500610147</v>
      </c>
      <c r="H15957">
        <f t="shared" si="498"/>
        <v>0</v>
      </c>
      <c r="I15957" t="str">
        <f t="shared" si="499"/>
        <v>No</v>
      </c>
    </row>
    <row r="15958" spans="1:9" x14ac:dyDescent="0.3">
      <c r="A15958" t="s">
        <v>15959</v>
      </c>
      <c r="B15958">
        <v>49</v>
      </c>
      <c r="C15958">
        <v>1</v>
      </c>
      <c r="D15958" s="7">
        <v>0.5734255301982859</v>
      </c>
      <c r="E15958">
        <v>3</v>
      </c>
      <c r="F15958">
        <v>1</v>
      </c>
      <c r="G15958" s="9">
        <f>(Logistic_Reg!$C$5+Logistic_Reg!$C$6*CN_Mobiles!B15958+Logistic_Reg!$C$7*CN_Mobiles!C15958+Logistic_Reg!$C$8*CN_Mobiles!D15958+Logistic_Reg!$C$9*CN_Mobiles!E15958)/(1+EXP(Logistic_Reg!$C$5+Logistic_Reg!$C$6*CN_Mobiles!B15958+Logistic_Reg!$C$7*CN_Mobiles!C15958+Logistic_Reg!$C$8*CN_Mobiles!D15958+Logistic_Reg!$C$9*CN_Mobiles!E15958))</f>
        <v>0.27844540901546461</v>
      </c>
      <c r="H15958">
        <f t="shared" si="498"/>
        <v>1</v>
      </c>
      <c r="I15958" t="str">
        <f t="shared" si="499"/>
        <v>Yes</v>
      </c>
    </row>
    <row r="15959" spans="1:9" x14ac:dyDescent="0.3">
      <c r="A15959" t="s">
        <v>15960</v>
      </c>
      <c r="B15959">
        <v>49</v>
      </c>
      <c r="C15959">
        <v>0</v>
      </c>
      <c r="D15959" s="7">
        <v>0.62261196302815125</v>
      </c>
      <c r="E15959">
        <v>4</v>
      </c>
      <c r="F15959">
        <v>1</v>
      </c>
      <c r="G15959" s="9">
        <f>(Logistic_Reg!$C$5+Logistic_Reg!$C$6*CN_Mobiles!B15959+Logistic_Reg!$C$7*CN_Mobiles!C15959+Logistic_Reg!$C$8*CN_Mobiles!D15959+Logistic_Reg!$C$9*CN_Mobiles!E15959)/(1+EXP(Logistic_Reg!$C$5+Logistic_Reg!$C$6*CN_Mobiles!B15959+Logistic_Reg!$C$7*CN_Mobiles!C15959+Logistic_Reg!$C$8*CN_Mobiles!D15959+Logistic_Reg!$C$9*CN_Mobiles!E15959))</f>
        <v>0.23726025964690825</v>
      </c>
      <c r="H15959">
        <f t="shared" si="498"/>
        <v>1</v>
      </c>
      <c r="I15959" t="str">
        <f t="shared" si="499"/>
        <v>Yes</v>
      </c>
    </row>
    <row r="15960" spans="1:9" x14ac:dyDescent="0.3">
      <c r="A15960" t="s">
        <v>15961</v>
      </c>
      <c r="B15960">
        <v>27</v>
      </c>
      <c r="C15960">
        <v>0</v>
      </c>
      <c r="D15960" s="7">
        <v>0.13355730905346191</v>
      </c>
      <c r="E15960">
        <v>2</v>
      </c>
      <c r="F15960">
        <v>1</v>
      </c>
      <c r="G15960" s="9">
        <f>(Logistic_Reg!$C$5+Logistic_Reg!$C$6*CN_Mobiles!B15960+Logistic_Reg!$C$7*CN_Mobiles!C15960+Logistic_Reg!$C$8*CN_Mobiles!D15960+Logistic_Reg!$C$9*CN_Mobiles!E15960)/(1+EXP(Logistic_Reg!$C$5+Logistic_Reg!$C$6*CN_Mobiles!B15960+Logistic_Reg!$C$7*CN_Mobiles!C15960+Logistic_Reg!$C$8*CN_Mobiles!D15960+Logistic_Reg!$C$9*CN_Mobiles!E15960))</f>
        <v>5.8564926437362733E-2</v>
      </c>
      <c r="H15960">
        <f t="shared" si="498"/>
        <v>0</v>
      </c>
      <c r="I15960" t="str">
        <f t="shared" si="499"/>
        <v>No</v>
      </c>
    </row>
    <row r="15961" spans="1:9" x14ac:dyDescent="0.3">
      <c r="A15961" t="s">
        <v>15962</v>
      </c>
      <c r="B15961">
        <v>57</v>
      </c>
      <c r="C15961">
        <v>0</v>
      </c>
      <c r="D15961" s="7">
        <v>5.5039270934392906E-3</v>
      </c>
      <c r="E15961">
        <v>2</v>
      </c>
      <c r="F15961">
        <v>0</v>
      </c>
      <c r="G15961" s="9">
        <f>(Logistic_Reg!$C$5+Logistic_Reg!$C$6*CN_Mobiles!B15961+Logistic_Reg!$C$7*CN_Mobiles!C15961+Logistic_Reg!$C$8*CN_Mobiles!D15961+Logistic_Reg!$C$9*CN_Mobiles!E15961)/(1+EXP(Logistic_Reg!$C$5+Logistic_Reg!$C$6*CN_Mobiles!B15961+Logistic_Reg!$C$7*CN_Mobiles!C15961+Logistic_Reg!$C$8*CN_Mobiles!D15961+Logistic_Reg!$C$9*CN_Mobiles!E15961))</f>
        <v>-0.15430549587930548</v>
      </c>
      <c r="H15961">
        <f t="shared" si="498"/>
        <v>0</v>
      </c>
      <c r="I15961" t="str">
        <f t="shared" si="499"/>
        <v>Yes</v>
      </c>
    </row>
    <row r="15962" spans="1:9" x14ac:dyDescent="0.3">
      <c r="A15962" t="s">
        <v>15963</v>
      </c>
      <c r="B15962">
        <v>41</v>
      </c>
      <c r="C15962">
        <v>1</v>
      </c>
      <c r="D15962" s="7">
        <v>-0.10519647984134878</v>
      </c>
      <c r="E15962">
        <v>1</v>
      </c>
      <c r="F15962">
        <v>0</v>
      </c>
      <c r="G15962" s="9">
        <f>(Logistic_Reg!$C$5+Logistic_Reg!$C$6*CN_Mobiles!B15962+Logistic_Reg!$C$7*CN_Mobiles!C15962+Logistic_Reg!$C$8*CN_Mobiles!D15962+Logistic_Reg!$C$9*CN_Mobiles!E15962)/(1+EXP(Logistic_Reg!$C$5+Logistic_Reg!$C$6*CN_Mobiles!B15962+Logistic_Reg!$C$7*CN_Mobiles!C15962+Logistic_Reg!$C$8*CN_Mobiles!D15962+Logistic_Reg!$C$9*CN_Mobiles!E15962))</f>
        <v>-0.60751015960321852</v>
      </c>
      <c r="H15962">
        <f t="shared" si="498"/>
        <v>0</v>
      </c>
      <c r="I15962" t="str">
        <f t="shared" si="499"/>
        <v>Yes</v>
      </c>
    </row>
    <row r="15963" spans="1:9" x14ac:dyDescent="0.3">
      <c r="A15963" t="s">
        <v>15964</v>
      </c>
      <c r="B15963">
        <v>42</v>
      </c>
      <c r="C15963">
        <v>1</v>
      </c>
      <c r="D15963" s="7">
        <v>1.6216681925634975</v>
      </c>
      <c r="E15963">
        <v>4</v>
      </c>
      <c r="F15963">
        <v>1</v>
      </c>
      <c r="G15963" s="9">
        <f>(Logistic_Reg!$C$5+Logistic_Reg!$C$6*CN_Mobiles!B15963+Logistic_Reg!$C$7*CN_Mobiles!C15963+Logistic_Reg!$C$8*CN_Mobiles!D15963+Logistic_Reg!$C$9*CN_Mobiles!E15963)/(1+EXP(Logistic_Reg!$C$5+Logistic_Reg!$C$6*CN_Mobiles!B15963+Logistic_Reg!$C$7*CN_Mobiles!C15963+Logistic_Reg!$C$8*CN_Mobiles!D15963+Logistic_Reg!$C$9*CN_Mobiles!E15963))</f>
        <v>0.16417960563941403</v>
      </c>
      <c r="H15963">
        <f t="shared" si="498"/>
        <v>1</v>
      </c>
      <c r="I15963" t="str">
        <f t="shared" si="499"/>
        <v>Yes</v>
      </c>
    </row>
    <row r="15964" spans="1:9" x14ac:dyDescent="0.3">
      <c r="A15964" t="s">
        <v>15965</v>
      </c>
      <c r="B15964">
        <v>25</v>
      </c>
      <c r="C15964">
        <v>1</v>
      </c>
      <c r="D15964" s="7">
        <v>-0.80398304280357158</v>
      </c>
      <c r="E15964">
        <v>2</v>
      </c>
      <c r="F15964">
        <v>1</v>
      </c>
      <c r="G15964" s="9">
        <f>(Logistic_Reg!$C$5+Logistic_Reg!$C$6*CN_Mobiles!B15964+Logistic_Reg!$C$7*CN_Mobiles!C15964+Logistic_Reg!$C$8*CN_Mobiles!D15964+Logistic_Reg!$C$9*CN_Mobiles!E15964)/(1+EXP(Logistic_Reg!$C$5+Logistic_Reg!$C$6*CN_Mobiles!B15964+Logistic_Reg!$C$7*CN_Mobiles!C15964+Logistic_Reg!$C$8*CN_Mobiles!D15964+Logistic_Reg!$C$9*CN_Mobiles!E15964))</f>
        <v>-1.0073550606685907E-2</v>
      </c>
      <c r="H15964">
        <f t="shared" si="498"/>
        <v>0</v>
      </c>
      <c r="I15964" t="str">
        <f t="shared" si="499"/>
        <v>No</v>
      </c>
    </row>
    <row r="15965" spans="1:9" x14ac:dyDescent="0.3">
      <c r="A15965" t="s">
        <v>15966</v>
      </c>
      <c r="B15965">
        <v>58</v>
      </c>
      <c r="C15965">
        <v>1</v>
      </c>
      <c r="D15965" s="7">
        <v>-1.246620963231164</v>
      </c>
      <c r="E15965">
        <v>2</v>
      </c>
      <c r="F15965">
        <v>0</v>
      </c>
      <c r="G15965" s="9">
        <f>(Logistic_Reg!$C$5+Logistic_Reg!$C$6*CN_Mobiles!B15965+Logistic_Reg!$C$7*CN_Mobiles!C15965+Logistic_Reg!$C$8*CN_Mobiles!D15965+Logistic_Reg!$C$9*CN_Mobiles!E15965)/(1+EXP(Logistic_Reg!$C$5+Logistic_Reg!$C$6*CN_Mobiles!B15965+Logistic_Reg!$C$7*CN_Mobiles!C15965+Logistic_Reg!$C$8*CN_Mobiles!D15965+Logistic_Reg!$C$9*CN_Mobiles!E15965))</f>
        <v>-0.37708204678058654</v>
      </c>
      <c r="H15965">
        <f t="shared" si="498"/>
        <v>0</v>
      </c>
      <c r="I15965" t="str">
        <f t="shared" si="499"/>
        <v>Yes</v>
      </c>
    </row>
    <row r="15966" spans="1:9" x14ac:dyDescent="0.3">
      <c r="A15966" t="s">
        <v>15967</v>
      </c>
      <c r="B15966">
        <v>32</v>
      </c>
      <c r="C15966">
        <v>1</v>
      </c>
      <c r="D15966" s="7">
        <v>-0.56455538892862345</v>
      </c>
      <c r="E15966">
        <v>4</v>
      </c>
      <c r="F15966">
        <v>1</v>
      </c>
      <c r="G15966" s="9">
        <f>(Logistic_Reg!$C$5+Logistic_Reg!$C$6*CN_Mobiles!B15966+Logistic_Reg!$C$7*CN_Mobiles!C15966+Logistic_Reg!$C$8*CN_Mobiles!D15966+Logistic_Reg!$C$9*CN_Mobiles!E15966)/(1+EXP(Logistic_Reg!$C$5+Logistic_Reg!$C$6*CN_Mobiles!B15966+Logistic_Reg!$C$7*CN_Mobiles!C15966+Logistic_Reg!$C$8*CN_Mobiles!D15966+Logistic_Reg!$C$9*CN_Mobiles!E15966))</f>
        <v>0.24457452681947328</v>
      </c>
      <c r="H15966">
        <f t="shared" si="498"/>
        <v>1</v>
      </c>
      <c r="I15966" t="str">
        <f t="shared" si="499"/>
        <v>Yes</v>
      </c>
    </row>
    <row r="15967" spans="1:9" x14ac:dyDescent="0.3">
      <c r="A15967" t="s">
        <v>15968</v>
      </c>
      <c r="B15967">
        <v>60</v>
      </c>
      <c r="C15967">
        <v>0</v>
      </c>
      <c r="D15967" s="7">
        <v>-6.320745799990099E-2</v>
      </c>
      <c r="E15967">
        <v>4</v>
      </c>
      <c r="F15967">
        <v>1</v>
      </c>
      <c r="G15967" s="9">
        <f>(Logistic_Reg!$C$5+Logistic_Reg!$C$6*CN_Mobiles!B15967+Logistic_Reg!$C$7*CN_Mobiles!C15967+Logistic_Reg!$C$8*CN_Mobiles!D15967+Logistic_Reg!$C$9*CN_Mobiles!E15967)/(1+EXP(Logistic_Reg!$C$5+Logistic_Reg!$C$6*CN_Mobiles!B15967+Logistic_Reg!$C$7*CN_Mobiles!C15967+Logistic_Reg!$C$8*CN_Mobiles!D15967+Logistic_Reg!$C$9*CN_Mobiles!E15967))</f>
        <v>0.26925928604453053</v>
      </c>
      <c r="H15967">
        <f t="shared" si="498"/>
        <v>1</v>
      </c>
      <c r="I15967" t="str">
        <f t="shared" si="499"/>
        <v>Yes</v>
      </c>
    </row>
    <row r="15968" spans="1:9" x14ac:dyDescent="0.3">
      <c r="A15968" t="s">
        <v>15969</v>
      </c>
      <c r="B15968">
        <v>30</v>
      </c>
      <c r="C15968">
        <v>0</v>
      </c>
      <c r="D15968" s="7">
        <v>-0.29245670495734899</v>
      </c>
      <c r="E15968">
        <v>2</v>
      </c>
      <c r="F15968">
        <v>1</v>
      </c>
      <c r="G15968" s="9">
        <f>(Logistic_Reg!$C$5+Logistic_Reg!$C$6*CN_Mobiles!B15968+Logistic_Reg!$C$7*CN_Mobiles!C15968+Logistic_Reg!$C$8*CN_Mobiles!D15968+Logistic_Reg!$C$9*CN_Mobiles!E15968)/(1+EXP(Logistic_Reg!$C$5+Logistic_Reg!$C$6*CN_Mobiles!B15968+Logistic_Reg!$C$7*CN_Mobiles!C15968+Logistic_Reg!$C$8*CN_Mobiles!D15968+Logistic_Reg!$C$9*CN_Mobiles!E15968))</f>
        <v>-4.8793596286684837E-2</v>
      </c>
      <c r="H15968">
        <f t="shared" si="498"/>
        <v>0</v>
      </c>
      <c r="I15968" t="str">
        <f t="shared" si="499"/>
        <v>No</v>
      </c>
    </row>
    <row r="15969" spans="1:9" x14ac:dyDescent="0.3">
      <c r="A15969" t="s">
        <v>15970</v>
      </c>
      <c r="B15969">
        <v>52</v>
      </c>
      <c r="C15969">
        <v>1</v>
      </c>
      <c r="D15969" s="7">
        <v>1.5472575087398424</v>
      </c>
      <c r="E15969">
        <v>2</v>
      </c>
      <c r="F15969">
        <v>1</v>
      </c>
      <c r="G15969" s="9">
        <f>(Logistic_Reg!$C$5+Logistic_Reg!$C$6*CN_Mobiles!B15969+Logistic_Reg!$C$7*CN_Mobiles!C15969+Logistic_Reg!$C$8*CN_Mobiles!D15969+Logistic_Reg!$C$9*CN_Mobiles!E15969)/(1+EXP(Logistic_Reg!$C$5+Logistic_Reg!$C$6*CN_Mobiles!B15969+Logistic_Reg!$C$7*CN_Mobiles!C15969+Logistic_Reg!$C$8*CN_Mobiles!D15969+Logistic_Reg!$C$9*CN_Mobiles!E15969))</f>
        <v>0.23018114855429558</v>
      </c>
      <c r="H15969">
        <f t="shared" si="498"/>
        <v>1</v>
      </c>
      <c r="I15969" t="str">
        <f t="shared" si="499"/>
        <v>Yes</v>
      </c>
    </row>
    <row r="15970" spans="1:9" x14ac:dyDescent="0.3">
      <c r="A15970" t="s">
        <v>15971</v>
      </c>
      <c r="B15970">
        <v>46</v>
      </c>
      <c r="C15970">
        <v>1</v>
      </c>
      <c r="D15970" s="7">
        <v>0.34937113502274508</v>
      </c>
      <c r="E15970">
        <v>1</v>
      </c>
      <c r="F15970">
        <v>1</v>
      </c>
      <c r="G15970" s="9">
        <f>(Logistic_Reg!$C$5+Logistic_Reg!$C$6*CN_Mobiles!B15970+Logistic_Reg!$C$7*CN_Mobiles!C15970+Logistic_Reg!$C$8*CN_Mobiles!D15970+Logistic_Reg!$C$9*CN_Mobiles!E15970)/(1+EXP(Logistic_Reg!$C$5+Logistic_Reg!$C$6*CN_Mobiles!B15970+Logistic_Reg!$C$7*CN_Mobiles!C15970+Logistic_Reg!$C$8*CN_Mobiles!D15970+Logistic_Reg!$C$9*CN_Mobiles!E15970))</f>
        <v>-0.48778215691030624</v>
      </c>
      <c r="H15970">
        <f t="shared" si="498"/>
        <v>0</v>
      </c>
      <c r="I15970" t="str">
        <f t="shared" si="499"/>
        <v>No</v>
      </c>
    </row>
    <row r="15971" spans="1:9" x14ac:dyDescent="0.3">
      <c r="A15971" t="s">
        <v>15972</v>
      </c>
      <c r="B15971">
        <v>25</v>
      </c>
      <c r="C15971">
        <v>1</v>
      </c>
      <c r="D15971" s="7">
        <v>-0.63738991398517775</v>
      </c>
      <c r="E15971">
        <v>2</v>
      </c>
      <c r="F15971">
        <v>1</v>
      </c>
      <c r="G15971" s="9">
        <f>(Logistic_Reg!$C$5+Logistic_Reg!$C$6*CN_Mobiles!B15971+Logistic_Reg!$C$7*CN_Mobiles!C15971+Logistic_Reg!$C$8*CN_Mobiles!D15971+Logistic_Reg!$C$9*CN_Mobiles!E15971)/(1+EXP(Logistic_Reg!$C$5+Logistic_Reg!$C$6*CN_Mobiles!B15971+Logistic_Reg!$C$7*CN_Mobiles!C15971+Logistic_Reg!$C$8*CN_Mobiles!D15971+Logistic_Reg!$C$9*CN_Mobiles!E15971))</f>
        <v>2.5329760446060601E-2</v>
      </c>
      <c r="H15971">
        <f t="shared" si="498"/>
        <v>0</v>
      </c>
      <c r="I15971" t="str">
        <f t="shared" si="499"/>
        <v>No</v>
      </c>
    </row>
    <row r="15972" spans="1:9" x14ac:dyDescent="0.3">
      <c r="A15972" t="s">
        <v>15973</v>
      </c>
      <c r="B15972">
        <v>27</v>
      </c>
      <c r="C15972">
        <v>0</v>
      </c>
      <c r="D15972" s="7">
        <v>-0.90180006503335819</v>
      </c>
      <c r="E15972">
        <v>3</v>
      </c>
      <c r="F15972">
        <v>1</v>
      </c>
      <c r="G15972" s="9">
        <f>(Logistic_Reg!$C$5+Logistic_Reg!$C$6*CN_Mobiles!B15972+Logistic_Reg!$C$7*CN_Mobiles!C15972+Logistic_Reg!$C$8*CN_Mobiles!D15972+Logistic_Reg!$C$9*CN_Mobiles!E15972)/(1+EXP(Logistic_Reg!$C$5+Logistic_Reg!$C$6*CN_Mobiles!B15972+Logistic_Reg!$C$7*CN_Mobiles!C15972+Logistic_Reg!$C$8*CN_Mobiles!D15972+Logistic_Reg!$C$9*CN_Mobiles!E15972))</f>
        <v>0.22118109846003511</v>
      </c>
      <c r="H15972">
        <f t="shared" si="498"/>
        <v>1</v>
      </c>
      <c r="I15972" t="str">
        <f t="shared" si="499"/>
        <v>Yes</v>
      </c>
    </row>
    <row r="15973" spans="1:9" x14ac:dyDescent="0.3">
      <c r="A15973" t="s">
        <v>15974</v>
      </c>
      <c r="B15973">
        <v>48</v>
      </c>
      <c r="C15973">
        <v>1</v>
      </c>
      <c r="D15973" s="7">
        <v>-1.1330118961561217</v>
      </c>
      <c r="E15973">
        <v>3</v>
      </c>
      <c r="F15973">
        <v>1</v>
      </c>
      <c r="G15973" s="9">
        <f>(Logistic_Reg!$C$5+Logistic_Reg!$C$6*CN_Mobiles!B15973+Logistic_Reg!$C$7*CN_Mobiles!C15973+Logistic_Reg!$C$8*CN_Mobiles!D15973+Logistic_Reg!$C$9*CN_Mobiles!E15973)/(1+EXP(Logistic_Reg!$C$5+Logistic_Reg!$C$6*CN_Mobiles!B15973+Logistic_Reg!$C$7*CN_Mobiles!C15973+Logistic_Reg!$C$8*CN_Mobiles!D15973+Logistic_Reg!$C$9*CN_Mobiles!E15973))</f>
        <v>0.19870855774465157</v>
      </c>
      <c r="H15973">
        <f t="shared" si="498"/>
        <v>1</v>
      </c>
      <c r="I15973" t="str">
        <f t="shared" si="499"/>
        <v>Yes</v>
      </c>
    </row>
    <row r="15974" spans="1:9" x14ac:dyDescent="0.3">
      <c r="A15974" t="s">
        <v>15975</v>
      </c>
      <c r="B15974">
        <v>57</v>
      </c>
      <c r="C15974">
        <v>0</v>
      </c>
      <c r="D15974" s="7">
        <v>0.40761477004327168</v>
      </c>
      <c r="E15974">
        <v>3</v>
      </c>
      <c r="F15974">
        <v>0</v>
      </c>
      <c r="G15974" s="9">
        <f>(Logistic_Reg!$C$5+Logistic_Reg!$C$6*CN_Mobiles!B15974+Logistic_Reg!$C$7*CN_Mobiles!C15974+Logistic_Reg!$C$8*CN_Mobiles!D15974+Logistic_Reg!$C$9*CN_Mobiles!E15974)/(1+EXP(Logistic_Reg!$C$5+Logistic_Reg!$C$6*CN_Mobiles!B15974+Logistic_Reg!$C$7*CN_Mobiles!C15974+Logistic_Reg!$C$8*CN_Mobiles!D15974+Logistic_Reg!$C$9*CN_Mobiles!E15974))</f>
        <v>0.25632237450319001</v>
      </c>
      <c r="H15974">
        <f t="shared" si="498"/>
        <v>1</v>
      </c>
      <c r="I15974" t="str">
        <f t="shared" si="499"/>
        <v>No</v>
      </c>
    </row>
    <row r="15975" spans="1:9" x14ac:dyDescent="0.3">
      <c r="A15975" t="s">
        <v>15976</v>
      </c>
      <c r="B15975">
        <v>34</v>
      </c>
      <c r="C15975">
        <v>0</v>
      </c>
      <c r="D15975" s="7">
        <v>0.31941079343409068</v>
      </c>
      <c r="E15975">
        <v>3</v>
      </c>
      <c r="F15975">
        <v>1</v>
      </c>
      <c r="G15975" s="9">
        <f>(Logistic_Reg!$C$5+Logistic_Reg!$C$6*CN_Mobiles!B15975+Logistic_Reg!$C$7*CN_Mobiles!C15975+Logistic_Reg!$C$8*CN_Mobiles!D15975+Logistic_Reg!$C$9*CN_Mobiles!E15975)/(1+EXP(Logistic_Reg!$C$5+Logistic_Reg!$C$6*CN_Mobiles!B15975+Logistic_Reg!$C$7*CN_Mobiles!C15975+Logistic_Reg!$C$8*CN_Mobiles!D15975+Logistic_Reg!$C$9*CN_Mobiles!E15975))</f>
        <v>0.27421446802960781</v>
      </c>
      <c r="H15975">
        <f t="shared" si="498"/>
        <v>1</v>
      </c>
      <c r="I15975" t="str">
        <f t="shared" si="499"/>
        <v>Yes</v>
      </c>
    </row>
    <row r="15976" spans="1:9" x14ac:dyDescent="0.3">
      <c r="A15976" t="s">
        <v>15977</v>
      </c>
      <c r="B15976">
        <v>40</v>
      </c>
      <c r="C15976">
        <v>1</v>
      </c>
      <c r="D15976" s="7">
        <v>-0.43426530823509329</v>
      </c>
      <c r="E15976">
        <v>1</v>
      </c>
      <c r="F15976">
        <v>0</v>
      </c>
      <c r="G15976" s="9">
        <f>(Logistic_Reg!$C$5+Logistic_Reg!$C$6*CN_Mobiles!B15976+Logistic_Reg!$C$7*CN_Mobiles!C15976+Logistic_Reg!$C$8*CN_Mobiles!D15976+Logistic_Reg!$C$9*CN_Mobiles!E15976)/(1+EXP(Logistic_Reg!$C$5+Logistic_Reg!$C$6*CN_Mobiles!B15976+Logistic_Reg!$C$7*CN_Mobiles!C15976+Logistic_Reg!$C$8*CN_Mobiles!D15976+Logistic_Reg!$C$9*CN_Mobiles!E15976))</f>
        <v>-0.72587536033449074</v>
      </c>
      <c r="H15976">
        <f t="shared" si="498"/>
        <v>0</v>
      </c>
      <c r="I15976" t="str">
        <f t="shared" si="499"/>
        <v>Yes</v>
      </c>
    </row>
    <row r="15977" spans="1:9" x14ac:dyDescent="0.3">
      <c r="A15977" t="s">
        <v>15978</v>
      </c>
      <c r="B15977">
        <v>33</v>
      </c>
      <c r="C15977">
        <v>0</v>
      </c>
      <c r="D15977" s="7">
        <v>0.14110497754567947</v>
      </c>
      <c r="E15977">
        <v>2</v>
      </c>
      <c r="F15977">
        <v>0</v>
      </c>
      <c r="G15977" s="9">
        <f>(Logistic_Reg!$C$5+Logistic_Reg!$C$6*CN_Mobiles!B15977+Logistic_Reg!$C$7*CN_Mobiles!C15977+Logistic_Reg!$C$8*CN_Mobiles!D15977+Logistic_Reg!$C$9*CN_Mobiles!E15977)/(1+EXP(Logistic_Reg!$C$5+Logistic_Reg!$C$6*CN_Mobiles!B15977+Logistic_Reg!$C$7*CN_Mobiles!C15977+Logistic_Reg!$C$8*CN_Mobiles!D15977+Logistic_Reg!$C$9*CN_Mobiles!E15977))</f>
        <v>2.9046294687762018E-2</v>
      </c>
      <c r="H15977">
        <f t="shared" si="498"/>
        <v>0</v>
      </c>
      <c r="I15977" t="str">
        <f t="shared" si="499"/>
        <v>Yes</v>
      </c>
    </row>
    <row r="15978" spans="1:9" x14ac:dyDescent="0.3">
      <c r="A15978" t="s">
        <v>15979</v>
      </c>
      <c r="B15978">
        <v>48</v>
      </c>
      <c r="C15978">
        <v>1</v>
      </c>
      <c r="D15978" s="7">
        <v>0.13959925099401665</v>
      </c>
      <c r="E15978">
        <v>1</v>
      </c>
      <c r="F15978">
        <v>1</v>
      </c>
      <c r="G15978" s="9">
        <f>(Logistic_Reg!$C$5+Logistic_Reg!$C$6*CN_Mobiles!B15978+Logistic_Reg!$C$7*CN_Mobiles!C15978+Logistic_Reg!$C$8*CN_Mobiles!D15978+Logistic_Reg!$C$9*CN_Mobiles!E15978)/(1+EXP(Logistic_Reg!$C$5+Logistic_Reg!$C$6*CN_Mobiles!B15978+Logistic_Reg!$C$7*CN_Mobiles!C15978+Logistic_Reg!$C$8*CN_Mobiles!D15978+Logistic_Reg!$C$9*CN_Mobiles!E15978))</f>
        <v>-0.5846020954791723</v>
      </c>
      <c r="H15978">
        <f t="shared" si="498"/>
        <v>0</v>
      </c>
      <c r="I15978" t="str">
        <f t="shared" si="499"/>
        <v>No</v>
      </c>
    </row>
    <row r="15979" spans="1:9" x14ac:dyDescent="0.3">
      <c r="A15979" t="s">
        <v>15980</v>
      </c>
      <c r="B15979">
        <v>52</v>
      </c>
      <c r="C15979">
        <v>0</v>
      </c>
      <c r="D15979" s="7">
        <v>-0.48158243199576384</v>
      </c>
      <c r="E15979">
        <v>2</v>
      </c>
      <c r="F15979">
        <v>1</v>
      </c>
      <c r="G15979" s="9">
        <f>(Logistic_Reg!$C$5+Logistic_Reg!$C$6*CN_Mobiles!B15979+Logistic_Reg!$C$7*CN_Mobiles!C15979+Logistic_Reg!$C$8*CN_Mobiles!D15979+Logistic_Reg!$C$9*CN_Mobiles!E15979)/(1+EXP(Logistic_Reg!$C$5+Logistic_Reg!$C$6*CN_Mobiles!B15979+Logistic_Reg!$C$7*CN_Mobiles!C15979+Logistic_Reg!$C$8*CN_Mobiles!D15979+Logistic_Reg!$C$9*CN_Mobiles!E15979))</f>
        <v>-0.25724334455481007</v>
      </c>
      <c r="H15979">
        <f t="shared" si="498"/>
        <v>0</v>
      </c>
      <c r="I15979" t="str">
        <f t="shared" si="499"/>
        <v>No</v>
      </c>
    </row>
    <row r="15980" spans="1:9" x14ac:dyDescent="0.3">
      <c r="A15980" t="s">
        <v>15981</v>
      </c>
      <c r="B15980">
        <v>32</v>
      </c>
      <c r="C15980">
        <v>0</v>
      </c>
      <c r="D15980" s="7">
        <v>0.16931593518872309</v>
      </c>
      <c r="E15980">
        <v>2</v>
      </c>
      <c r="F15980">
        <v>0</v>
      </c>
      <c r="G15980" s="9">
        <f>(Logistic_Reg!$C$5+Logistic_Reg!$C$6*CN_Mobiles!B15980+Logistic_Reg!$C$7*CN_Mobiles!C15980+Logistic_Reg!$C$8*CN_Mobiles!D15980+Logistic_Reg!$C$9*CN_Mobiles!E15980)/(1+EXP(Logistic_Reg!$C$5+Logistic_Reg!$C$6*CN_Mobiles!B15980+Logistic_Reg!$C$7*CN_Mobiles!C15980+Logistic_Reg!$C$8*CN_Mobiles!D15980+Logistic_Reg!$C$9*CN_Mobiles!E15980))</f>
        <v>3.9986792925690982E-2</v>
      </c>
      <c r="H15980">
        <f t="shared" si="498"/>
        <v>0</v>
      </c>
      <c r="I15980" t="str">
        <f t="shared" si="499"/>
        <v>Yes</v>
      </c>
    </row>
    <row r="15981" spans="1:9" x14ac:dyDescent="0.3">
      <c r="A15981" t="s">
        <v>15982</v>
      </c>
      <c r="B15981">
        <v>32</v>
      </c>
      <c r="C15981">
        <v>1</v>
      </c>
      <c r="D15981" s="7">
        <v>-0.77486979137356449</v>
      </c>
      <c r="E15981">
        <v>3</v>
      </c>
      <c r="F15981">
        <v>1</v>
      </c>
      <c r="G15981" s="9">
        <f>(Logistic_Reg!$C$5+Logistic_Reg!$C$6*CN_Mobiles!B15981+Logistic_Reg!$C$7*CN_Mobiles!C15981+Logistic_Reg!$C$8*CN_Mobiles!D15981+Logistic_Reg!$C$9*CN_Mobiles!E15981)/(1+EXP(Logistic_Reg!$C$5+Logistic_Reg!$C$6*CN_Mobiles!B15981+Logistic_Reg!$C$7*CN_Mobiles!C15981+Logistic_Reg!$C$8*CN_Mobiles!D15981+Logistic_Reg!$C$9*CN_Mobiles!E15981))</f>
        <v>0.25759103347476436</v>
      </c>
      <c r="H15981">
        <f t="shared" si="498"/>
        <v>1</v>
      </c>
      <c r="I15981" t="str">
        <f t="shared" si="499"/>
        <v>Yes</v>
      </c>
    </row>
    <row r="15982" spans="1:9" x14ac:dyDescent="0.3">
      <c r="A15982" t="s">
        <v>15983</v>
      </c>
      <c r="B15982">
        <v>39</v>
      </c>
      <c r="C15982">
        <v>1</v>
      </c>
      <c r="D15982" s="7">
        <v>-0.26027679679569904</v>
      </c>
      <c r="E15982">
        <v>2</v>
      </c>
      <c r="F15982">
        <v>0</v>
      </c>
      <c r="G15982" s="9">
        <f>(Logistic_Reg!$C$5+Logistic_Reg!$C$6*CN_Mobiles!B15982+Logistic_Reg!$C$7*CN_Mobiles!C15982+Logistic_Reg!$C$8*CN_Mobiles!D15982+Logistic_Reg!$C$9*CN_Mobiles!E15982)/(1+EXP(Logistic_Reg!$C$5+Logistic_Reg!$C$6*CN_Mobiles!B15982+Logistic_Reg!$C$7*CN_Mobiles!C15982+Logistic_Reg!$C$8*CN_Mobiles!D15982+Logistic_Reg!$C$9*CN_Mobiles!E15982))</f>
        <v>2.7001369200245932E-2</v>
      </c>
      <c r="H15982">
        <f t="shared" si="498"/>
        <v>0</v>
      </c>
      <c r="I15982" t="str">
        <f t="shared" si="499"/>
        <v>Yes</v>
      </c>
    </row>
    <row r="15983" spans="1:9" x14ac:dyDescent="0.3">
      <c r="A15983" t="s">
        <v>15984</v>
      </c>
      <c r="B15983">
        <v>65</v>
      </c>
      <c r="C15983">
        <v>1</v>
      </c>
      <c r="D15983" s="7">
        <v>1.2133060146001859</v>
      </c>
      <c r="E15983">
        <v>2</v>
      </c>
      <c r="F15983">
        <v>0</v>
      </c>
      <c r="G15983" s="9">
        <f>(Logistic_Reg!$C$5+Logistic_Reg!$C$6*CN_Mobiles!B15983+Logistic_Reg!$C$7*CN_Mobiles!C15983+Logistic_Reg!$C$8*CN_Mobiles!D15983+Logistic_Reg!$C$9*CN_Mobiles!E15983)/(1+EXP(Logistic_Reg!$C$5+Logistic_Reg!$C$6*CN_Mobiles!B15983+Logistic_Reg!$C$7*CN_Mobiles!C15983+Logistic_Reg!$C$8*CN_Mobiles!D15983+Logistic_Reg!$C$9*CN_Mobiles!E15983))</f>
        <v>0.15933218084958503</v>
      </c>
      <c r="H15983">
        <f t="shared" si="498"/>
        <v>1</v>
      </c>
      <c r="I15983" t="str">
        <f t="shared" si="499"/>
        <v>No</v>
      </c>
    </row>
    <row r="15984" spans="1:9" x14ac:dyDescent="0.3">
      <c r="A15984" t="s">
        <v>15985</v>
      </c>
      <c r="B15984">
        <v>33</v>
      </c>
      <c r="C15984">
        <v>0</v>
      </c>
      <c r="D15984" s="7">
        <v>-0.51560309562575513</v>
      </c>
      <c r="E15984">
        <v>2</v>
      </c>
      <c r="F15984">
        <v>0</v>
      </c>
      <c r="G15984" s="9">
        <f>(Logistic_Reg!$C$5+Logistic_Reg!$C$6*CN_Mobiles!B15984+Logistic_Reg!$C$7*CN_Mobiles!C15984+Logistic_Reg!$C$8*CN_Mobiles!D15984+Logistic_Reg!$C$9*CN_Mobiles!E15984)/(1+EXP(Logistic_Reg!$C$5+Logistic_Reg!$C$6*CN_Mobiles!B15984+Logistic_Reg!$C$7*CN_Mobiles!C15984+Logistic_Reg!$C$8*CN_Mobiles!D15984+Logistic_Reg!$C$9*CN_Mobiles!E15984))</f>
        <v>-0.12435749092493779</v>
      </c>
      <c r="H15984">
        <f t="shared" si="498"/>
        <v>0</v>
      </c>
      <c r="I15984" t="str">
        <f t="shared" si="499"/>
        <v>Yes</v>
      </c>
    </row>
    <row r="15985" spans="1:9" x14ac:dyDescent="0.3">
      <c r="A15985" t="s">
        <v>15986</v>
      </c>
      <c r="B15985">
        <v>39</v>
      </c>
      <c r="C15985">
        <v>1</v>
      </c>
      <c r="D15985" s="7">
        <v>-0.44183201246121334</v>
      </c>
      <c r="E15985">
        <v>2</v>
      </c>
      <c r="F15985">
        <v>1</v>
      </c>
      <c r="G15985" s="9">
        <f>(Logistic_Reg!$C$5+Logistic_Reg!$C$6*CN_Mobiles!B15985+Logistic_Reg!$C$7*CN_Mobiles!C15985+Logistic_Reg!$C$8*CN_Mobiles!D15985+Logistic_Reg!$C$9*CN_Mobiles!E15985)/(1+EXP(Logistic_Reg!$C$5+Logistic_Reg!$C$6*CN_Mobiles!B15985+Logistic_Reg!$C$7*CN_Mobiles!C15985+Logistic_Reg!$C$8*CN_Mobiles!D15985+Logistic_Reg!$C$9*CN_Mobiles!E15985))</f>
        <v>-1.156978953221004E-2</v>
      </c>
      <c r="H15985">
        <f t="shared" si="498"/>
        <v>0</v>
      </c>
      <c r="I15985" t="str">
        <f t="shared" si="499"/>
        <v>No</v>
      </c>
    </row>
    <row r="15986" spans="1:9" x14ac:dyDescent="0.3">
      <c r="A15986" t="s">
        <v>15987</v>
      </c>
      <c r="B15986">
        <v>43</v>
      </c>
      <c r="C15986">
        <v>1</v>
      </c>
      <c r="D15986" s="7">
        <v>-1.2579224784488936</v>
      </c>
      <c r="E15986">
        <v>3</v>
      </c>
      <c r="F15986">
        <v>0</v>
      </c>
      <c r="G15986" s="9">
        <f>(Logistic_Reg!$C$5+Logistic_Reg!$C$6*CN_Mobiles!B15986+Logistic_Reg!$C$7*CN_Mobiles!C15986+Logistic_Reg!$C$8*CN_Mobiles!D15986+Logistic_Reg!$C$9*CN_Mobiles!E15986)/(1+EXP(Logistic_Reg!$C$5+Logistic_Reg!$C$6*CN_Mobiles!B15986+Logistic_Reg!$C$7*CN_Mobiles!C15986+Logistic_Reg!$C$8*CN_Mobiles!D15986+Logistic_Reg!$C$9*CN_Mobiles!E15986))</f>
        <v>0.19942514007128834</v>
      </c>
      <c r="H15986">
        <f t="shared" si="498"/>
        <v>1</v>
      </c>
      <c r="I15986" t="str">
        <f t="shared" si="499"/>
        <v>No</v>
      </c>
    </row>
    <row r="15987" spans="1:9" x14ac:dyDescent="0.3">
      <c r="A15987" t="s">
        <v>15988</v>
      </c>
      <c r="B15987">
        <v>52</v>
      </c>
      <c r="C15987">
        <v>1</v>
      </c>
      <c r="D15987" s="7">
        <v>-0.6417814577964126</v>
      </c>
      <c r="E15987">
        <v>1</v>
      </c>
      <c r="F15987">
        <v>0</v>
      </c>
      <c r="G15987" s="9">
        <f>(Logistic_Reg!$C$5+Logistic_Reg!$C$6*CN_Mobiles!B15987+Logistic_Reg!$C$7*CN_Mobiles!C15987+Logistic_Reg!$C$8*CN_Mobiles!D15987+Logistic_Reg!$C$9*CN_Mobiles!E15987)/(1+EXP(Logistic_Reg!$C$5+Logistic_Reg!$C$6*CN_Mobiles!B15987+Logistic_Reg!$C$7*CN_Mobiles!C15987+Logistic_Reg!$C$8*CN_Mobiles!D15987+Logistic_Reg!$C$9*CN_Mobiles!E15987))</f>
        <v>-0.94254853031944075</v>
      </c>
      <c r="H15987">
        <f t="shared" si="498"/>
        <v>0</v>
      </c>
      <c r="I15987" t="str">
        <f t="shared" si="499"/>
        <v>Yes</v>
      </c>
    </row>
    <row r="15988" spans="1:9" x14ac:dyDescent="0.3">
      <c r="A15988" t="s">
        <v>15989</v>
      </c>
      <c r="B15988">
        <v>51</v>
      </c>
      <c r="C15988">
        <v>0</v>
      </c>
      <c r="D15988" s="7">
        <v>-0.35046429687748848</v>
      </c>
      <c r="E15988">
        <v>1</v>
      </c>
      <c r="F15988">
        <v>0</v>
      </c>
      <c r="G15988" s="9">
        <f>(Logistic_Reg!$C$5+Logistic_Reg!$C$6*CN_Mobiles!B15988+Logistic_Reg!$C$7*CN_Mobiles!C15988+Logistic_Reg!$C$8*CN_Mobiles!D15988+Logistic_Reg!$C$9*CN_Mobiles!E15988)/(1+EXP(Logistic_Reg!$C$5+Logistic_Reg!$C$6*CN_Mobiles!B15988+Logistic_Reg!$C$7*CN_Mobiles!C15988+Logistic_Reg!$C$8*CN_Mobiles!D15988+Logistic_Reg!$C$9*CN_Mobiles!E15988))</f>
        <v>-1.0424828902674115</v>
      </c>
      <c r="H15988">
        <f t="shared" si="498"/>
        <v>0</v>
      </c>
      <c r="I15988" t="str">
        <f t="shared" si="499"/>
        <v>Yes</v>
      </c>
    </row>
    <row r="15989" spans="1:9" x14ac:dyDescent="0.3">
      <c r="A15989" t="s">
        <v>15990</v>
      </c>
      <c r="B15989">
        <v>45</v>
      </c>
      <c r="C15989">
        <v>0</v>
      </c>
      <c r="D15989" s="7">
        <v>2.3053251542202613</v>
      </c>
      <c r="E15989">
        <v>4</v>
      </c>
      <c r="F15989">
        <v>1</v>
      </c>
      <c r="G15989" s="9">
        <f>(Logistic_Reg!$C$5+Logistic_Reg!$C$6*CN_Mobiles!B15989+Logistic_Reg!$C$7*CN_Mobiles!C15989+Logistic_Reg!$C$8*CN_Mobiles!D15989+Logistic_Reg!$C$9*CN_Mobiles!E15989)/(1+EXP(Logistic_Reg!$C$5+Logistic_Reg!$C$6*CN_Mobiles!B15989+Logistic_Reg!$C$7*CN_Mobiles!C15989+Logistic_Reg!$C$8*CN_Mobiles!D15989+Logistic_Reg!$C$9*CN_Mobiles!E15989))</f>
        <v>0.1619244553590973</v>
      </c>
      <c r="H15989">
        <f t="shared" si="498"/>
        <v>1</v>
      </c>
      <c r="I15989" t="str">
        <f t="shared" si="499"/>
        <v>Yes</v>
      </c>
    </row>
    <row r="15990" spans="1:9" x14ac:dyDescent="0.3">
      <c r="A15990" t="s">
        <v>15991</v>
      </c>
      <c r="B15990">
        <v>64</v>
      </c>
      <c r="C15990">
        <v>1</v>
      </c>
      <c r="D15990" s="7">
        <v>0.28085391441520752</v>
      </c>
      <c r="E15990">
        <v>2</v>
      </c>
      <c r="F15990">
        <v>0</v>
      </c>
      <c r="G15990" s="9">
        <f>(Logistic_Reg!$C$5+Logistic_Reg!$C$6*CN_Mobiles!B15990+Logistic_Reg!$C$7*CN_Mobiles!C15990+Logistic_Reg!$C$8*CN_Mobiles!D15990+Logistic_Reg!$C$9*CN_Mobiles!E15990)/(1+EXP(Logistic_Reg!$C$5+Logistic_Reg!$C$6*CN_Mobiles!B15990+Logistic_Reg!$C$7*CN_Mobiles!C15990+Logistic_Reg!$C$8*CN_Mobiles!D15990+Logistic_Reg!$C$9*CN_Mobiles!E15990))</f>
        <v>2.3511052104875328E-3</v>
      </c>
      <c r="H15990">
        <f t="shared" si="498"/>
        <v>0</v>
      </c>
      <c r="I15990" t="str">
        <f t="shared" si="499"/>
        <v>Yes</v>
      </c>
    </row>
    <row r="15991" spans="1:9" x14ac:dyDescent="0.3">
      <c r="A15991" t="s">
        <v>15992</v>
      </c>
      <c r="B15991">
        <v>65</v>
      </c>
      <c r="C15991">
        <v>1</v>
      </c>
      <c r="D15991" s="7">
        <v>2.2855222802418145</v>
      </c>
      <c r="E15991">
        <v>2</v>
      </c>
      <c r="F15991">
        <v>1</v>
      </c>
      <c r="G15991" s="9">
        <f>(Logistic_Reg!$C$5+Logistic_Reg!$C$6*CN_Mobiles!B15991+Logistic_Reg!$C$7*CN_Mobiles!C15991+Logistic_Reg!$C$8*CN_Mobiles!D15991+Logistic_Reg!$C$9*CN_Mobiles!E15991)/(1+EXP(Logistic_Reg!$C$5+Logistic_Reg!$C$6*CN_Mobiles!B15991+Logistic_Reg!$C$7*CN_Mobiles!C15991+Logistic_Reg!$C$8*CN_Mobiles!D15991+Logistic_Reg!$C$9*CN_Mobiles!E15991))</f>
        <v>0.25562323110298474</v>
      </c>
      <c r="H15991">
        <f t="shared" si="498"/>
        <v>1</v>
      </c>
      <c r="I15991" t="str">
        <f t="shared" si="499"/>
        <v>Yes</v>
      </c>
    </row>
    <row r="15992" spans="1:9" x14ac:dyDescent="0.3">
      <c r="A15992" t="s">
        <v>15993</v>
      </c>
      <c r="B15992">
        <v>64</v>
      </c>
      <c r="C15992">
        <v>0</v>
      </c>
      <c r="D15992" s="7">
        <v>6.7636562550182813E-2</v>
      </c>
      <c r="E15992">
        <v>2</v>
      </c>
      <c r="F15992">
        <v>1</v>
      </c>
      <c r="G15992" s="9">
        <f>(Logistic_Reg!$C$5+Logistic_Reg!$C$6*CN_Mobiles!B15992+Logistic_Reg!$C$7*CN_Mobiles!C15992+Logistic_Reg!$C$8*CN_Mobiles!D15992+Logistic_Reg!$C$9*CN_Mobiles!E15992)/(1+EXP(Logistic_Reg!$C$5+Logistic_Reg!$C$6*CN_Mobiles!B15992+Logistic_Reg!$C$7*CN_Mobiles!C15992+Logistic_Reg!$C$8*CN_Mobiles!D15992+Logistic_Reg!$C$9*CN_Mobiles!E15992))</f>
        <v>-0.18849183762477448</v>
      </c>
      <c r="H15992">
        <f t="shared" si="498"/>
        <v>0</v>
      </c>
      <c r="I15992" t="str">
        <f t="shared" si="499"/>
        <v>No</v>
      </c>
    </row>
    <row r="15993" spans="1:9" x14ac:dyDescent="0.3">
      <c r="A15993" t="s">
        <v>15994</v>
      </c>
      <c r="B15993">
        <v>61</v>
      </c>
      <c r="C15993">
        <v>1</v>
      </c>
      <c r="D15993" s="7">
        <v>1.280492637407961</v>
      </c>
      <c r="E15993">
        <v>4</v>
      </c>
      <c r="F15993">
        <v>1</v>
      </c>
      <c r="G15993" s="9">
        <f>(Logistic_Reg!$C$5+Logistic_Reg!$C$6*CN_Mobiles!B15993+Logistic_Reg!$C$7*CN_Mobiles!C15993+Logistic_Reg!$C$8*CN_Mobiles!D15993+Logistic_Reg!$C$9*CN_Mobiles!E15993)/(1+EXP(Logistic_Reg!$C$5+Logistic_Reg!$C$6*CN_Mobiles!B15993+Logistic_Reg!$C$7*CN_Mobiles!C15993+Logistic_Reg!$C$8*CN_Mobiles!D15993+Logistic_Reg!$C$9*CN_Mobiles!E15993))</f>
        <v>0.19986538533772613</v>
      </c>
      <c r="H15993">
        <f t="shared" si="498"/>
        <v>1</v>
      </c>
      <c r="I15993" t="str">
        <f t="shared" si="499"/>
        <v>Yes</v>
      </c>
    </row>
    <row r="15994" spans="1:9" x14ac:dyDescent="0.3">
      <c r="A15994" t="s">
        <v>15995</v>
      </c>
      <c r="B15994">
        <v>54</v>
      </c>
      <c r="C15994">
        <v>1</v>
      </c>
      <c r="D15994" s="7">
        <v>-0.12683439856796647</v>
      </c>
      <c r="E15994">
        <v>2</v>
      </c>
      <c r="F15994">
        <v>0</v>
      </c>
      <c r="G15994" s="9">
        <f>(Logistic_Reg!$C$5+Logistic_Reg!$C$6*CN_Mobiles!B15994+Logistic_Reg!$C$7*CN_Mobiles!C15994+Logistic_Reg!$C$8*CN_Mobiles!D15994+Logistic_Reg!$C$9*CN_Mobiles!E15994)/(1+EXP(Logistic_Reg!$C$5+Logistic_Reg!$C$6*CN_Mobiles!B15994+Logistic_Reg!$C$7*CN_Mobiles!C15994+Logistic_Reg!$C$8*CN_Mobiles!D15994+Logistic_Reg!$C$9*CN_Mobiles!E15994))</f>
        <v>-2.9607271953231359E-2</v>
      </c>
      <c r="H15994">
        <f t="shared" si="498"/>
        <v>0</v>
      </c>
      <c r="I15994" t="str">
        <f t="shared" si="499"/>
        <v>Yes</v>
      </c>
    </row>
    <row r="15995" spans="1:9" x14ac:dyDescent="0.3">
      <c r="A15995" t="s">
        <v>15996</v>
      </c>
      <c r="B15995">
        <v>32</v>
      </c>
      <c r="C15995">
        <v>1</v>
      </c>
      <c r="D15995" s="7">
        <v>-1.0510687724273704</v>
      </c>
      <c r="E15995">
        <v>4</v>
      </c>
      <c r="F15995">
        <v>1</v>
      </c>
      <c r="G15995" s="9">
        <f>(Logistic_Reg!$C$5+Logistic_Reg!$C$6*CN_Mobiles!B15995+Logistic_Reg!$C$7*CN_Mobiles!C15995+Logistic_Reg!$C$8*CN_Mobiles!D15995+Logistic_Reg!$C$9*CN_Mobiles!E15995)/(1+EXP(Logistic_Reg!$C$5+Logistic_Reg!$C$6*CN_Mobiles!B15995+Logistic_Reg!$C$7*CN_Mobiles!C15995+Logistic_Reg!$C$8*CN_Mobiles!D15995+Logistic_Reg!$C$9*CN_Mobiles!E15995))</f>
        <v>0.26118544230917867</v>
      </c>
      <c r="H15995">
        <f t="shared" si="498"/>
        <v>1</v>
      </c>
      <c r="I15995" t="str">
        <f t="shared" si="499"/>
        <v>Yes</v>
      </c>
    </row>
    <row r="15996" spans="1:9" x14ac:dyDescent="0.3">
      <c r="A15996" t="s">
        <v>15997</v>
      </c>
      <c r="B15996">
        <v>65</v>
      </c>
      <c r="C15996">
        <v>1</v>
      </c>
      <c r="D15996" s="7">
        <v>2.2125506979011642</v>
      </c>
      <c r="E15996">
        <v>3</v>
      </c>
      <c r="F15996">
        <v>1</v>
      </c>
      <c r="G15996" s="9">
        <f>(Logistic_Reg!$C$5+Logistic_Reg!$C$6*CN_Mobiles!B15996+Logistic_Reg!$C$7*CN_Mobiles!C15996+Logistic_Reg!$C$8*CN_Mobiles!D15996+Logistic_Reg!$C$9*CN_Mobiles!E15996)/(1+EXP(Logistic_Reg!$C$5+Logistic_Reg!$C$6*CN_Mobiles!B15996+Logistic_Reg!$C$7*CN_Mobiles!C15996+Logistic_Reg!$C$8*CN_Mobiles!D15996+Logistic_Reg!$C$9*CN_Mobiles!E15996))</f>
        <v>0.25601282117596907</v>
      </c>
      <c r="H15996">
        <f t="shared" si="498"/>
        <v>1</v>
      </c>
      <c r="I15996" t="str">
        <f t="shared" si="499"/>
        <v>Yes</v>
      </c>
    </row>
    <row r="15997" spans="1:9" x14ac:dyDescent="0.3">
      <c r="A15997" t="s">
        <v>15998</v>
      </c>
      <c r="B15997">
        <v>48</v>
      </c>
      <c r="C15997">
        <v>1</v>
      </c>
      <c r="D15997" s="7">
        <v>-0.3866721663328414</v>
      </c>
      <c r="E15997">
        <v>3</v>
      </c>
      <c r="F15997">
        <v>1</v>
      </c>
      <c r="G15997" s="9">
        <f>(Logistic_Reg!$C$5+Logistic_Reg!$C$6*CN_Mobiles!B15997+Logistic_Reg!$C$7*CN_Mobiles!C15997+Logistic_Reg!$C$8*CN_Mobiles!D15997+Logistic_Reg!$C$9*CN_Mobiles!E15997)/(1+EXP(Logistic_Reg!$C$5+Logistic_Reg!$C$6*CN_Mobiles!B15997+Logistic_Reg!$C$7*CN_Mobiles!C15997+Logistic_Reg!$C$8*CN_Mobiles!D15997+Logistic_Reg!$C$9*CN_Mobiles!E15997))</f>
        <v>0.25593678326392627</v>
      </c>
      <c r="H15997">
        <f t="shared" si="498"/>
        <v>1</v>
      </c>
      <c r="I15997" t="str">
        <f t="shared" si="499"/>
        <v>Yes</v>
      </c>
    </row>
    <row r="15998" spans="1:9" x14ac:dyDescent="0.3">
      <c r="A15998" t="s">
        <v>15999</v>
      </c>
      <c r="B15998">
        <v>34</v>
      </c>
      <c r="C15998">
        <v>0</v>
      </c>
      <c r="D15998" s="7">
        <v>-1.1404624824054383</v>
      </c>
      <c r="E15998">
        <v>3</v>
      </c>
      <c r="F15998">
        <v>1</v>
      </c>
      <c r="G15998" s="9">
        <f>(Logistic_Reg!$C$5+Logistic_Reg!$C$6*CN_Mobiles!B15998+Logistic_Reg!$C$7*CN_Mobiles!C15998+Logistic_Reg!$C$8*CN_Mobiles!D15998+Logistic_Reg!$C$9*CN_Mobiles!E15998)/(1+EXP(Logistic_Reg!$C$5+Logistic_Reg!$C$6*CN_Mobiles!B15998+Logistic_Reg!$C$7*CN_Mobiles!C15998+Logistic_Reg!$C$8*CN_Mobiles!D15998+Logistic_Reg!$C$9*CN_Mobiles!E15998))</f>
        <v>0.17755266186457844</v>
      </c>
      <c r="H15998">
        <f t="shared" si="498"/>
        <v>1</v>
      </c>
      <c r="I15998" t="str">
        <f t="shared" si="499"/>
        <v>Yes</v>
      </c>
    </row>
    <row r="15999" spans="1:9" x14ac:dyDescent="0.3">
      <c r="A15999" t="s">
        <v>16000</v>
      </c>
      <c r="B15999">
        <v>28</v>
      </c>
      <c r="C15999">
        <v>0</v>
      </c>
      <c r="D15999" s="7">
        <v>0.31417215946420818</v>
      </c>
      <c r="E15999">
        <v>3</v>
      </c>
      <c r="F15999">
        <v>0</v>
      </c>
      <c r="G15999" s="9">
        <f>(Logistic_Reg!$C$5+Logistic_Reg!$C$6*CN_Mobiles!B15999+Logistic_Reg!$C$7*CN_Mobiles!C15999+Logistic_Reg!$C$8*CN_Mobiles!D15999+Logistic_Reg!$C$9*CN_Mobiles!E15999)/(1+EXP(Logistic_Reg!$C$5+Logistic_Reg!$C$6*CN_Mobiles!B15999+Logistic_Reg!$C$7*CN_Mobiles!C15999+Logistic_Reg!$C$8*CN_Mobiles!D15999+Logistic_Reg!$C$9*CN_Mobiles!E15999))</f>
        <v>0.27671059972528439</v>
      </c>
      <c r="H15999">
        <f t="shared" si="498"/>
        <v>1</v>
      </c>
      <c r="I15999" t="str">
        <f t="shared" si="499"/>
        <v>No</v>
      </c>
    </row>
    <row r="16000" spans="1:9" x14ac:dyDescent="0.3">
      <c r="A16000" t="s">
        <v>16001</v>
      </c>
      <c r="B16000">
        <v>28</v>
      </c>
      <c r="C16000">
        <v>1</v>
      </c>
      <c r="D16000" s="7">
        <v>-0.83394719153900687</v>
      </c>
      <c r="E16000">
        <v>4</v>
      </c>
      <c r="F16000">
        <v>1</v>
      </c>
      <c r="G16000" s="9">
        <f>(Logistic_Reg!$C$5+Logistic_Reg!$C$6*CN_Mobiles!B16000+Logistic_Reg!$C$7*CN_Mobiles!C16000+Logistic_Reg!$C$8*CN_Mobiles!D16000+Logistic_Reg!$C$9*CN_Mobiles!E16000)/(1+EXP(Logistic_Reg!$C$5+Logistic_Reg!$C$6*CN_Mobiles!B16000+Logistic_Reg!$C$7*CN_Mobiles!C16000+Logistic_Reg!$C$8*CN_Mobiles!D16000+Logistic_Reg!$C$9*CN_Mobiles!E16000))</f>
        <v>0.25056488540331961</v>
      </c>
      <c r="H16000">
        <f t="shared" si="498"/>
        <v>1</v>
      </c>
      <c r="I16000" t="str">
        <f t="shared" si="499"/>
        <v>Yes</v>
      </c>
    </row>
    <row r="16001" spans="1:9" x14ac:dyDescent="0.3">
      <c r="A16001" t="s">
        <v>16002</v>
      </c>
      <c r="B16001">
        <v>41</v>
      </c>
      <c r="C16001">
        <v>0</v>
      </c>
      <c r="D16001" s="7">
        <v>0.79993363147381902</v>
      </c>
      <c r="E16001">
        <v>2</v>
      </c>
      <c r="F16001">
        <v>1</v>
      </c>
      <c r="G16001" s="9">
        <f>(Logistic_Reg!$C$5+Logistic_Reg!$C$6*CN_Mobiles!B16001+Logistic_Reg!$C$7*CN_Mobiles!C16001+Logistic_Reg!$C$8*CN_Mobiles!D16001+Logistic_Reg!$C$9*CN_Mobiles!E16001)/(1+EXP(Logistic_Reg!$C$5+Logistic_Reg!$C$6*CN_Mobiles!B16001+Logistic_Reg!$C$7*CN_Mobiles!C16001+Logistic_Reg!$C$8*CN_Mobiles!D16001+Logistic_Reg!$C$9*CN_Mobiles!E16001))</f>
        <v>0.11073360020017967</v>
      </c>
      <c r="H16001">
        <f t="shared" si="498"/>
        <v>0</v>
      </c>
      <c r="I16001" t="str">
        <f t="shared" si="499"/>
        <v>No</v>
      </c>
    </row>
    <row r="16002" spans="1:9" x14ac:dyDescent="0.3">
      <c r="A16002" t="s">
        <v>16003</v>
      </c>
      <c r="B16002">
        <v>32</v>
      </c>
      <c r="C16002">
        <v>0</v>
      </c>
      <c r="D16002" s="7">
        <v>0.70477019054999757</v>
      </c>
      <c r="E16002">
        <v>2</v>
      </c>
      <c r="F16002">
        <v>1</v>
      </c>
      <c r="G16002" s="9">
        <f>(Logistic_Reg!$C$5+Logistic_Reg!$C$6*CN_Mobiles!B16002+Logistic_Reg!$C$7*CN_Mobiles!C16002+Logistic_Reg!$C$8*CN_Mobiles!D16002+Logistic_Reg!$C$9*CN_Mobiles!E16002)/(1+EXP(Logistic_Reg!$C$5+Logistic_Reg!$C$6*CN_Mobiles!B16002+Logistic_Reg!$C$7*CN_Mobiles!C16002+Logistic_Reg!$C$8*CN_Mobiles!D16002+Logistic_Reg!$C$9*CN_Mobiles!E16002))</f>
        <v>0.13280833950770071</v>
      </c>
      <c r="H16002">
        <f t="shared" si="498"/>
        <v>0</v>
      </c>
      <c r="I16002" t="str">
        <f t="shared" si="499"/>
        <v>No</v>
      </c>
    </row>
    <row r="16003" spans="1:9" x14ac:dyDescent="0.3">
      <c r="A16003" t="s">
        <v>16004</v>
      </c>
      <c r="B16003">
        <v>25</v>
      </c>
      <c r="C16003">
        <v>0</v>
      </c>
      <c r="D16003" s="7">
        <v>-1.1296197283747518</v>
      </c>
      <c r="E16003">
        <v>3</v>
      </c>
      <c r="F16003">
        <v>0</v>
      </c>
      <c r="G16003" s="9">
        <f>(Logistic_Reg!$C$5+Logistic_Reg!$C$6*CN_Mobiles!B16003+Logistic_Reg!$C$7*CN_Mobiles!C16003+Logistic_Reg!$C$8*CN_Mobiles!D16003+Logistic_Reg!$C$9*CN_Mobiles!E16003)/(1+EXP(Logistic_Reg!$C$5+Logistic_Reg!$C$6*CN_Mobiles!B16003+Logistic_Reg!$C$7*CN_Mobiles!C16003+Logistic_Reg!$C$8*CN_Mobiles!D16003+Logistic_Reg!$C$9*CN_Mobiles!E16003))</f>
        <v>0.20486088481566442</v>
      </c>
      <c r="H16003">
        <f t="shared" ref="H16003:H16066" si="500">IF(G16003&gt;=0.15,1,0)</f>
        <v>1</v>
      </c>
      <c r="I16003" t="str">
        <f t="shared" ref="I16003:I16066" si="501">IF(H16003=F16003,"Yes","No")</f>
        <v>No</v>
      </c>
    </row>
    <row r="16004" spans="1:9" x14ac:dyDescent="0.3">
      <c r="A16004" t="s">
        <v>16005</v>
      </c>
      <c r="B16004">
        <v>44</v>
      </c>
      <c r="C16004">
        <v>1</v>
      </c>
      <c r="D16004" s="7">
        <v>0.8769902823098783</v>
      </c>
      <c r="E16004">
        <v>4</v>
      </c>
      <c r="F16004">
        <v>0</v>
      </c>
      <c r="G16004" s="9">
        <f>(Logistic_Reg!$C$5+Logistic_Reg!$C$6*CN_Mobiles!B16004+Logistic_Reg!$C$7*CN_Mobiles!C16004+Logistic_Reg!$C$8*CN_Mobiles!D16004+Logistic_Reg!$C$9*CN_Mobiles!E16004)/(1+EXP(Logistic_Reg!$C$5+Logistic_Reg!$C$6*CN_Mobiles!B16004+Logistic_Reg!$C$7*CN_Mobiles!C16004+Logistic_Reg!$C$8*CN_Mobiles!D16004+Logistic_Reg!$C$9*CN_Mobiles!E16004))</f>
        <v>0.19794687021883148</v>
      </c>
      <c r="H16004">
        <f t="shared" si="500"/>
        <v>1</v>
      </c>
      <c r="I16004" t="str">
        <f t="shared" si="501"/>
        <v>No</v>
      </c>
    </row>
    <row r="16005" spans="1:9" x14ac:dyDescent="0.3">
      <c r="A16005" t="s">
        <v>16006</v>
      </c>
      <c r="B16005">
        <v>46</v>
      </c>
      <c r="C16005">
        <v>1</v>
      </c>
      <c r="D16005" s="7">
        <v>0.54413524644298816</v>
      </c>
      <c r="E16005">
        <v>3</v>
      </c>
      <c r="F16005">
        <v>1</v>
      </c>
      <c r="G16005" s="9">
        <f>(Logistic_Reg!$C$5+Logistic_Reg!$C$6*CN_Mobiles!B16005+Logistic_Reg!$C$7*CN_Mobiles!C16005+Logistic_Reg!$C$8*CN_Mobiles!D16005+Logistic_Reg!$C$9*CN_Mobiles!E16005)/(1+EXP(Logistic_Reg!$C$5+Logistic_Reg!$C$6*CN_Mobiles!B16005+Logistic_Reg!$C$7*CN_Mobiles!C16005+Logistic_Reg!$C$8*CN_Mobiles!D16005+Logistic_Reg!$C$9*CN_Mobiles!E16005))</f>
        <v>0.27845710193194795</v>
      </c>
      <c r="H16005">
        <f t="shared" si="500"/>
        <v>1</v>
      </c>
      <c r="I16005" t="str">
        <f t="shared" si="501"/>
        <v>Yes</v>
      </c>
    </row>
    <row r="16006" spans="1:9" x14ac:dyDescent="0.3">
      <c r="A16006" t="s">
        <v>16007</v>
      </c>
      <c r="B16006">
        <v>51</v>
      </c>
      <c r="C16006">
        <v>1</v>
      </c>
      <c r="D16006" s="7">
        <v>0.8610859266345996</v>
      </c>
      <c r="E16006">
        <v>1</v>
      </c>
      <c r="F16006">
        <v>1</v>
      </c>
      <c r="G16006" s="9">
        <f>(Logistic_Reg!$C$5+Logistic_Reg!$C$6*CN_Mobiles!B16006+Logistic_Reg!$C$7*CN_Mobiles!C16006+Logistic_Reg!$C$8*CN_Mobiles!D16006+Logistic_Reg!$C$9*CN_Mobiles!E16006)/(1+EXP(Logistic_Reg!$C$5+Logistic_Reg!$C$6*CN_Mobiles!B16006+Logistic_Reg!$C$7*CN_Mobiles!C16006+Logistic_Reg!$C$8*CN_Mobiles!D16006+Logistic_Reg!$C$9*CN_Mobiles!E16006))</f>
        <v>-0.35648409850798757</v>
      </c>
      <c r="H16006">
        <f t="shared" si="500"/>
        <v>0</v>
      </c>
      <c r="I16006" t="str">
        <f t="shared" si="501"/>
        <v>No</v>
      </c>
    </row>
    <row r="16007" spans="1:9" x14ac:dyDescent="0.3">
      <c r="A16007" t="s">
        <v>16008</v>
      </c>
      <c r="B16007">
        <v>25</v>
      </c>
      <c r="C16007">
        <v>0</v>
      </c>
      <c r="D16007" s="7">
        <v>-0.32956115747949499</v>
      </c>
      <c r="E16007">
        <v>2</v>
      </c>
      <c r="F16007">
        <v>0</v>
      </c>
      <c r="G16007" s="9">
        <f>(Logistic_Reg!$C$5+Logistic_Reg!$C$6*CN_Mobiles!B16007+Logistic_Reg!$C$7*CN_Mobiles!C16007+Logistic_Reg!$C$8*CN_Mobiles!D16007+Logistic_Reg!$C$9*CN_Mobiles!E16007)/(1+EXP(Logistic_Reg!$C$5+Logistic_Reg!$C$6*CN_Mobiles!B16007+Logistic_Reg!$C$7*CN_Mobiles!C16007+Logistic_Reg!$C$8*CN_Mobiles!D16007+Logistic_Reg!$C$9*CN_Mobiles!E16007))</f>
        <v>-2.6863035876651935E-2</v>
      </c>
      <c r="H16007">
        <f t="shared" si="500"/>
        <v>0</v>
      </c>
      <c r="I16007" t="str">
        <f t="shared" si="501"/>
        <v>Yes</v>
      </c>
    </row>
    <row r="16008" spans="1:9" x14ac:dyDescent="0.3">
      <c r="A16008" t="s">
        <v>16009</v>
      </c>
      <c r="B16008">
        <v>63</v>
      </c>
      <c r="C16008">
        <v>1</v>
      </c>
      <c r="D16008" s="7">
        <v>2.2687784487014495</v>
      </c>
      <c r="E16008">
        <v>1</v>
      </c>
      <c r="F16008">
        <v>0</v>
      </c>
      <c r="G16008" s="9">
        <f>(Logistic_Reg!$C$5+Logistic_Reg!$C$6*CN_Mobiles!B16008+Logistic_Reg!$C$7*CN_Mobiles!C16008+Logistic_Reg!$C$8*CN_Mobiles!D16008+Logistic_Reg!$C$9*CN_Mobiles!E16008)/(1+EXP(Logistic_Reg!$C$5+Logistic_Reg!$C$6*CN_Mobiles!B16008+Logistic_Reg!$C$7*CN_Mobiles!C16008+Logistic_Reg!$C$8*CN_Mobiles!D16008+Logistic_Reg!$C$9*CN_Mobiles!E16008))</f>
        <v>-4.6279733558529386E-2</v>
      </c>
      <c r="H16008">
        <f t="shared" si="500"/>
        <v>0</v>
      </c>
      <c r="I16008" t="str">
        <f t="shared" si="501"/>
        <v>Yes</v>
      </c>
    </row>
    <row r="16009" spans="1:9" x14ac:dyDescent="0.3">
      <c r="A16009" t="s">
        <v>16010</v>
      </c>
      <c r="B16009">
        <v>41</v>
      </c>
      <c r="C16009">
        <v>1</v>
      </c>
      <c r="D16009" s="7">
        <v>-1.318576037381437</v>
      </c>
      <c r="E16009">
        <v>2</v>
      </c>
      <c r="F16009">
        <v>0</v>
      </c>
      <c r="G16009" s="9">
        <f>(Logistic_Reg!$C$5+Logistic_Reg!$C$6*CN_Mobiles!B16009+Logistic_Reg!$C$7*CN_Mobiles!C16009+Logistic_Reg!$C$8*CN_Mobiles!D16009+Logistic_Reg!$C$9*CN_Mobiles!E16009)/(1+EXP(Logistic_Reg!$C$5+Logistic_Reg!$C$6*CN_Mobiles!B16009+Logistic_Reg!$C$7*CN_Mobiles!C16009+Logistic_Reg!$C$8*CN_Mobiles!D16009+Logistic_Reg!$C$9*CN_Mobiles!E16009))</f>
        <v>-0.25653225721028383</v>
      </c>
      <c r="H16009">
        <f t="shared" si="500"/>
        <v>0</v>
      </c>
      <c r="I16009" t="str">
        <f t="shared" si="501"/>
        <v>Yes</v>
      </c>
    </row>
    <row r="16010" spans="1:9" x14ac:dyDescent="0.3">
      <c r="A16010" t="s">
        <v>16011</v>
      </c>
      <c r="B16010">
        <v>25</v>
      </c>
      <c r="C16010">
        <v>0</v>
      </c>
      <c r="D16010" s="7">
        <v>0.36795001131128163</v>
      </c>
      <c r="E16010">
        <v>2</v>
      </c>
      <c r="F16010">
        <v>0</v>
      </c>
      <c r="G16010" s="9">
        <f>(Logistic_Reg!$C$5+Logistic_Reg!$C$6*CN_Mobiles!B16010+Logistic_Reg!$C$7*CN_Mobiles!C16010+Logistic_Reg!$C$8*CN_Mobiles!D16010+Logistic_Reg!$C$9*CN_Mobiles!E16010)/(1+EXP(Logistic_Reg!$C$5+Logistic_Reg!$C$6*CN_Mobiles!B16010+Logistic_Reg!$C$7*CN_Mobiles!C16010+Logistic_Reg!$C$8*CN_Mobiles!D16010+Logistic_Reg!$C$9*CN_Mobiles!E16010))</f>
        <v>0.10905463854912027</v>
      </c>
      <c r="H16010">
        <f t="shared" si="500"/>
        <v>0</v>
      </c>
      <c r="I16010" t="str">
        <f t="shared" si="501"/>
        <v>Yes</v>
      </c>
    </row>
    <row r="16011" spans="1:9" x14ac:dyDescent="0.3">
      <c r="A16011" t="s">
        <v>16012</v>
      </c>
      <c r="B16011">
        <v>29</v>
      </c>
      <c r="C16011">
        <v>0</v>
      </c>
      <c r="D16011" s="7">
        <v>0.47011289159093733</v>
      </c>
      <c r="E16011">
        <v>3</v>
      </c>
      <c r="F16011">
        <v>1</v>
      </c>
      <c r="G16011" s="9">
        <f>(Logistic_Reg!$C$5+Logistic_Reg!$C$6*CN_Mobiles!B16011+Logistic_Reg!$C$7*CN_Mobiles!C16011+Logistic_Reg!$C$8*CN_Mobiles!D16011+Logistic_Reg!$C$9*CN_Mobiles!E16011)/(1+EXP(Logistic_Reg!$C$5+Logistic_Reg!$C$6*CN_Mobiles!B16011+Logistic_Reg!$C$7*CN_Mobiles!C16011+Logistic_Reg!$C$8*CN_Mobiles!D16011+Logistic_Reg!$C$9*CN_Mobiles!E16011))</f>
        <v>0.27795294597444881</v>
      </c>
      <c r="H16011">
        <f t="shared" si="500"/>
        <v>1</v>
      </c>
      <c r="I16011" t="str">
        <f t="shared" si="501"/>
        <v>Yes</v>
      </c>
    </row>
    <row r="16012" spans="1:9" x14ac:dyDescent="0.3">
      <c r="A16012" t="s">
        <v>16013</v>
      </c>
      <c r="B16012">
        <v>57</v>
      </c>
      <c r="C16012">
        <v>1</v>
      </c>
      <c r="D16012" s="7">
        <v>0.53680839246403578</v>
      </c>
      <c r="E16012">
        <v>4</v>
      </c>
      <c r="F16012">
        <v>0</v>
      </c>
      <c r="G16012" s="9">
        <f>(Logistic_Reg!$C$5+Logistic_Reg!$C$6*CN_Mobiles!B16012+Logistic_Reg!$C$7*CN_Mobiles!C16012+Logistic_Reg!$C$8*CN_Mobiles!D16012+Logistic_Reg!$C$9*CN_Mobiles!E16012)/(1+EXP(Logistic_Reg!$C$5+Logistic_Reg!$C$6*CN_Mobiles!B16012+Logistic_Reg!$C$7*CN_Mobiles!C16012+Logistic_Reg!$C$8*CN_Mobiles!D16012+Logistic_Reg!$C$9*CN_Mobiles!E16012))</f>
        <v>0.2270255831617313</v>
      </c>
      <c r="H16012">
        <f t="shared" si="500"/>
        <v>1</v>
      </c>
      <c r="I16012" t="str">
        <f t="shared" si="501"/>
        <v>No</v>
      </c>
    </row>
    <row r="16013" spans="1:9" x14ac:dyDescent="0.3">
      <c r="A16013" t="s">
        <v>16014</v>
      </c>
      <c r="B16013">
        <v>32</v>
      </c>
      <c r="C16013">
        <v>0</v>
      </c>
      <c r="D16013" s="7">
        <v>1.7138567654456739E-2</v>
      </c>
      <c r="E16013">
        <v>2</v>
      </c>
      <c r="F16013">
        <v>0</v>
      </c>
      <c r="G16013" s="9">
        <f>(Logistic_Reg!$C$5+Logistic_Reg!$C$6*CN_Mobiles!B16013+Logistic_Reg!$C$7*CN_Mobiles!C16013+Logistic_Reg!$C$8*CN_Mobiles!D16013+Logistic_Reg!$C$9*CN_Mobiles!E16013)/(1+EXP(Logistic_Reg!$C$5+Logistic_Reg!$C$6*CN_Mobiles!B16013+Logistic_Reg!$C$7*CN_Mobiles!C16013+Logistic_Reg!$C$8*CN_Mobiles!D16013+Logistic_Reg!$C$9*CN_Mobiles!E16013))</f>
        <v>8.7818743438499193E-3</v>
      </c>
      <c r="H16013">
        <f t="shared" si="500"/>
        <v>0</v>
      </c>
      <c r="I16013" t="str">
        <f t="shared" si="501"/>
        <v>Yes</v>
      </c>
    </row>
    <row r="16014" spans="1:9" x14ac:dyDescent="0.3">
      <c r="A16014" t="s">
        <v>16015</v>
      </c>
      <c r="B16014">
        <v>60</v>
      </c>
      <c r="C16014">
        <v>1</v>
      </c>
      <c r="D16014" s="7">
        <v>0.71806665068067599</v>
      </c>
      <c r="E16014">
        <v>4</v>
      </c>
      <c r="F16014">
        <v>1</v>
      </c>
      <c r="G16014" s="9">
        <f>(Logistic_Reg!$C$5+Logistic_Reg!$C$6*CN_Mobiles!B16014+Logistic_Reg!$C$7*CN_Mobiles!C16014+Logistic_Reg!$C$8*CN_Mobiles!D16014+Logistic_Reg!$C$9*CN_Mobiles!E16014)/(1+EXP(Logistic_Reg!$C$5+Logistic_Reg!$C$6*CN_Mobiles!B16014+Logistic_Reg!$C$7*CN_Mobiles!C16014+Logistic_Reg!$C$8*CN_Mobiles!D16014+Logistic_Reg!$C$9*CN_Mobiles!E16014))</f>
        <v>0.22277022706419733</v>
      </c>
      <c r="H16014">
        <f t="shared" si="500"/>
        <v>1</v>
      </c>
      <c r="I16014" t="str">
        <f t="shared" si="501"/>
        <v>Yes</v>
      </c>
    </row>
    <row r="16015" spans="1:9" x14ac:dyDescent="0.3">
      <c r="A16015" t="s">
        <v>16016</v>
      </c>
      <c r="B16015">
        <v>40</v>
      </c>
      <c r="C16015">
        <v>1</v>
      </c>
      <c r="D16015" s="7">
        <v>0.39798649583554463</v>
      </c>
      <c r="E16015">
        <v>3</v>
      </c>
      <c r="F16015">
        <v>1</v>
      </c>
      <c r="G16015" s="9">
        <f>(Logistic_Reg!$C$5+Logistic_Reg!$C$6*CN_Mobiles!B16015+Logistic_Reg!$C$7*CN_Mobiles!C16015+Logistic_Reg!$C$8*CN_Mobiles!D16015+Logistic_Reg!$C$9*CN_Mobiles!E16015)/(1+EXP(Logistic_Reg!$C$5+Logistic_Reg!$C$6*CN_Mobiles!B16015+Logistic_Reg!$C$7*CN_Mobiles!C16015+Logistic_Reg!$C$8*CN_Mobiles!D16015+Logistic_Reg!$C$9*CN_Mobiles!E16015))</f>
        <v>0.2784449608727938</v>
      </c>
      <c r="H16015">
        <f t="shared" si="500"/>
        <v>1</v>
      </c>
      <c r="I16015" t="str">
        <f t="shared" si="501"/>
        <v>Yes</v>
      </c>
    </row>
    <row r="16016" spans="1:9" x14ac:dyDescent="0.3">
      <c r="A16016" t="s">
        <v>16017</v>
      </c>
      <c r="B16016">
        <v>47</v>
      </c>
      <c r="C16016">
        <v>1</v>
      </c>
      <c r="D16016" s="7">
        <v>1.1861458294685436</v>
      </c>
      <c r="E16016">
        <v>1</v>
      </c>
      <c r="F16016">
        <v>1</v>
      </c>
      <c r="G16016" s="9">
        <f>(Logistic_Reg!$C$5+Logistic_Reg!$C$6*CN_Mobiles!B16016+Logistic_Reg!$C$7*CN_Mobiles!C16016+Logistic_Reg!$C$8*CN_Mobiles!D16016+Logistic_Reg!$C$9*CN_Mobiles!E16016)/(1+EXP(Logistic_Reg!$C$5+Logistic_Reg!$C$6*CN_Mobiles!B16016+Logistic_Reg!$C$7*CN_Mobiles!C16016+Logistic_Reg!$C$8*CN_Mobiles!D16016+Logistic_Reg!$C$9*CN_Mobiles!E16016))</f>
        <v>-0.22166994978111965</v>
      </c>
      <c r="H16016">
        <f t="shared" si="500"/>
        <v>0</v>
      </c>
      <c r="I16016" t="str">
        <f t="shared" si="501"/>
        <v>No</v>
      </c>
    </row>
    <row r="16017" spans="1:9" x14ac:dyDescent="0.3">
      <c r="A16017" t="s">
        <v>16018</v>
      </c>
      <c r="B16017">
        <v>51</v>
      </c>
      <c r="C16017">
        <v>0</v>
      </c>
      <c r="D16017" s="7">
        <v>0.26923259886792117</v>
      </c>
      <c r="E16017">
        <v>2</v>
      </c>
      <c r="F16017">
        <v>1</v>
      </c>
      <c r="G16017" s="9">
        <f>(Logistic_Reg!$C$5+Logistic_Reg!$C$6*CN_Mobiles!B16017+Logistic_Reg!$C$7*CN_Mobiles!C16017+Logistic_Reg!$C$8*CN_Mobiles!D16017+Logistic_Reg!$C$9*CN_Mobiles!E16017)/(1+EXP(Logistic_Reg!$C$5+Logistic_Reg!$C$6*CN_Mobiles!B16017+Logistic_Reg!$C$7*CN_Mobiles!C16017+Logistic_Reg!$C$8*CN_Mobiles!D16017+Logistic_Reg!$C$9*CN_Mobiles!E16017))</f>
        <v>-4.6839918963711459E-2</v>
      </c>
      <c r="H16017">
        <f t="shared" si="500"/>
        <v>0</v>
      </c>
      <c r="I16017" t="str">
        <f t="shared" si="501"/>
        <v>No</v>
      </c>
    </row>
    <row r="16018" spans="1:9" x14ac:dyDescent="0.3">
      <c r="A16018" t="s">
        <v>16019</v>
      </c>
      <c r="B16018">
        <v>59</v>
      </c>
      <c r="C16018">
        <v>0</v>
      </c>
      <c r="D16018" s="7">
        <v>-1.5351722320141001</v>
      </c>
      <c r="E16018">
        <v>3</v>
      </c>
      <c r="F16018">
        <v>0</v>
      </c>
      <c r="G16018" s="9">
        <f>(Logistic_Reg!$C$5+Logistic_Reg!$C$6*CN_Mobiles!B16018+Logistic_Reg!$C$7*CN_Mobiles!C16018+Logistic_Reg!$C$8*CN_Mobiles!D16018+Logistic_Reg!$C$9*CN_Mobiles!E16018)/(1+EXP(Logistic_Reg!$C$5+Logistic_Reg!$C$6*CN_Mobiles!B16018+Logistic_Reg!$C$7*CN_Mobiles!C16018+Logistic_Reg!$C$8*CN_Mobiles!D16018+Logistic_Reg!$C$9*CN_Mobiles!E16018))</f>
        <v>1.6350349392395007E-3</v>
      </c>
      <c r="H16018">
        <f t="shared" si="500"/>
        <v>0</v>
      </c>
      <c r="I16018" t="str">
        <f t="shared" si="501"/>
        <v>Yes</v>
      </c>
    </row>
    <row r="16019" spans="1:9" x14ac:dyDescent="0.3">
      <c r="A16019" t="s">
        <v>16020</v>
      </c>
      <c r="B16019">
        <v>59</v>
      </c>
      <c r="C16019">
        <v>0</v>
      </c>
      <c r="D16019" s="7">
        <v>-0.19772156804632679</v>
      </c>
      <c r="E16019">
        <v>1</v>
      </c>
      <c r="F16019">
        <v>1</v>
      </c>
      <c r="G16019" s="9">
        <f>(Logistic_Reg!$C$5+Logistic_Reg!$C$6*CN_Mobiles!B16019+Logistic_Reg!$C$7*CN_Mobiles!C16019+Logistic_Reg!$C$8*CN_Mobiles!D16019+Logistic_Reg!$C$9*CN_Mobiles!E16019)/(1+EXP(Logistic_Reg!$C$5+Logistic_Reg!$C$6*CN_Mobiles!B16019+Logistic_Reg!$C$7*CN_Mobiles!C16019+Logistic_Reg!$C$8*CN_Mobiles!D16019+Logistic_Reg!$C$9*CN_Mobiles!E16019))</f>
        <v>-1.0678575075675787</v>
      </c>
      <c r="H16019">
        <f t="shared" si="500"/>
        <v>0</v>
      </c>
      <c r="I16019" t="str">
        <f t="shared" si="501"/>
        <v>No</v>
      </c>
    </row>
    <row r="16020" spans="1:9" x14ac:dyDescent="0.3">
      <c r="A16020" t="s">
        <v>16021</v>
      </c>
      <c r="B16020">
        <v>54</v>
      </c>
      <c r="C16020">
        <v>1</v>
      </c>
      <c r="D16020" s="7">
        <v>-1.2754258357719561</v>
      </c>
      <c r="E16020">
        <v>4</v>
      </c>
      <c r="F16020">
        <v>0</v>
      </c>
      <c r="G16020" s="9">
        <f>(Logistic_Reg!$C$5+Logistic_Reg!$C$6*CN_Mobiles!B16020+Logistic_Reg!$C$7*CN_Mobiles!C16020+Logistic_Reg!$C$8*CN_Mobiles!D16020+Logistic_Reg!$C$9*CN_Mobiles!E16020)/(1+EXP(Logistic_Reg!$C$5+Logistic_Reg!$C$6*CN_Mobiles!B16020+Logistic_Reg!$C$7*CN_Mobiles!C16020+Logistic_Reg!$C$8*CN_Mobiles!D16020+Logistic_Reg!$C$9*CN_Mobiles!E16020))</f>
        <v>0.27752950620069322</v>
      </c>
      <c r="H16020">
        <f t="shared" si="500"/>
        <v>1</v>
      </c>
      <c r="I16020" t="str">
        <f t="shared" si="501"/>
        <v>No</v>
      </c>
    </row>
    <row r="16021" spans="1:9" x14ac:dyDescent="0.3">
      <c r="A16021" t="s">
        <v>16022</v>
      </c>
      <c r="B16021">
        <v>45</v>
      </c>
      <c r="C16021">
        <v>1</v>
      </c>
      <c r="D16021" s="7">
        <v>2.0060681886907337</v>
      </c>
      <c r="E16021">
        <v>3</v>
      </c>
      <c r="F16021">
        <v>1</v>
      </c>
      <c r="G16021" s="9">
        <f>(Logistic_Reg!$C$5+Logistic_Reg!$C$6*CN_Mobiles!B16021+Logistic_Reg!$C$7*CN_Mobiles!C16021+Logistic_Reg!$C$8*CN_Mobiles!D16021+Logistic_Reg!$C$9*CN_Mobiles!E16021)/(1+EXP(Logistic_Reg!$C$5+Logistic_Reg!$C$6*CN_Mobiles!B16021+Logistic_Reg!$C$7*CN_Mobiles!C16021+Logistic_Reg!$C$8*CN_Mobiles!D16021+Logistic_Reg!$C$9*CN_Mobiles!E16021))</f>
        <v>0.24466238658610598</v>
      </c>
      <c r="H16021">
        <f t="shared" si="500"/>
        <v>1</v>
      </c>
      <c r="I16021" t="str">
        <f t="shared" si="501"/>
        <v>Yes</v>
      </c>
    </row>
    <row r="16022" spans="1:9" x14ac:dyDescent="0.3">
      <c r="A16022" t="s">
        <v>16023</v>
      </c>
      <c r="B16022">
        <v>47</v>
      </c>
      <c r="C16022">
        <v>1</v>
      </c>
      <c r="D16022" s="7">
        <v>-4.5107725125023363E-3</v>
      </c>
      <c r="E16022">
        <v>2</v>
      </c>
      <c r="F16022">
        <v>0</v>
      </c>
      <c r="G16022" s="9">
        <f>(Logistic_Reg!$C$5+Logistic_Reg!$C$6*CN_Mobiles!B16022+Logistic_Reg!$C$7*CN_Mobiles!C16022+Logistic_Reg!$C$8*CN_Mobiles!D16022+Logistic_Reg!$C$9*CN_Mobiles!E16022)/(1+EXP(Logistic_Reg!$C$5+Logistic_Reg!$C$6*CN_Mobiles!B16022+Logistic_Reg!$C$7*CN_Mobiles!C16022+Logistic_Reg!$C$8*CN_Mobiles!D16022+Logistic_Reg!$C$9*CN_Mobiles!E16022))</f>
        <v>3.6075794060492057E-2</v>
      </c>
      <c r="H16022">
        <f t="shared" si="500"/>
        <v>0</v>
      </c>
      <c r="I16022" t="str">
        <f t="shared" si="501"/>
        <v>Yes</v>
      </c>
    </row>
    <row r="16023" spans="1:9" x14ac:dyDescent="0.3">
      <c r="A16023" t="s">
        <v>16024</v>
      </c>
      <c r="B16023">
        <v>43</v>
      </c>
      <c r="C16023">
        <v>0</v>
      </c>
      <c r="D16023" s="7">
        <v>0.85702560459326271</v>
      </c>
      <c r="E16023">
        <v>4</v>
      </c>
      <c r="F16023">
        <v>1</v>
      </c>
      <c r="G16023" s="9">
        <f>(Logistic_Reg!$C$5+Logistic_Reg!$C$6*CN_Mobiles!B16023+Logistic_Reg!$C$7*CN_Mobiles!C16023+Logistic_Reg!$C$8*CN_Mobiles!D16023+Logistic_Reg!$C$9*CN_Mobiles!E16023)/(1+EXP(Logistic_Reg!$C$5+Logistic_Reg!$C$6*CN_Mobiles!B16023+Logistic_Reg!$C$7*CN_Mobiles!C16023+Logistic_Reg!$C$8*CN_Mobiles!D16023+Logistic_Reg!$C$9*CN_Mobiles!E16023))</f>
        <v>0.22119555541812261</v>
      </c>
      <c r="H16023">
        <f t="shared" si="500"/>
        <v>1</v>
      </c>
      <c r="I16023" t="str">
        <f t="shared" si="501"/>
        <v>Yes</v>
      </c>
    </row>
    <row r="16024" spans="1:9" x14ac:dyDescent="0.3">
      <c r="A16024" t="s">
        <v>16025</v>
      </c>
      <c r="B16024">
        <v>41</v>
      </c>
      <c r="C16024">
        <v>1</v>
      </c>
      <c r="D16024" s="7">
        <v>0.32631695769380459</v>
      </c>
      <c r="E16024">
        <v>2</v>
      </c>
      <c r="F16024">
        <v>0</v>
      </c>
      <c r="G16024" s="9">
        <f>(Logistic_Reg!$C$5+Logistic_Reg!$C$6*CN_Mobiles!B16024+Logistic_Reg!$C$7*CN_Mobiles!C16024+Logistic_Reg!$C$8*CN_Mobiles!D16024+Logistic_Reg!$C$9*CN_Mobiles!E16024)/(1+EXP(Logistic_Reg!$C$5+Logistic_Reg!$C$6*CN_Mobiles!B16024+Logistic_Reg!$C$7*CN_Mobiles!C16024+Logistic_Reg!$C$8*CN_Mobiles!D16024+Logistic_Reg!$C$9*CN_Mobiles!E16024))</f>
        <v>0.12274615056935168</v>
      </c>
      <c r="H16024">
        <f t="shared" si="500"/>
        <v>0</v>
      </c>
      <c r="I16024" t="str">
        <f t="shared" si="501"/>
        <v>Yes</v>
      </c>
    </row>
    <row r="16025" spans="1:9" x14ac:dyDescent="0.3">
      <c r="A16025" t="s">
        <v>16026</v>
      </c>
      <c r="B16025">
        <v>35</v>
      </c>
      <c r="C16025">
        <v>1</v>
      </c>
      <c r="D16025" s="7">
        <v>-0.36726142847277959</v>
      </c>
      <c r="E16025">
        <v>2</v>
      </c>
      <c r="F16025">
        <v>1</v>
      </c>
      <c r="G16025" s="9">
        <f>(Logistic_Reg!$C$5+Logistic_Reg!$C$6*CN_Mobiles!B16025+Logistic_Reg!$C$7*CN_Mobiles!C16025+Logistic_Reg!$C$8*CN_Mobiles!D16025+Logistic_Reg!$C$9*CN_Mobiles!E16025)/(1+EXP(Logistic_Reg!$C$5+Logistic_Reg!$C$6*CN_Mobiles!B16025+Logistic_Reg!$C$7*CN_Mobiles!C16025+Logistic_Reg!$C$8*CN_Mobiles!D16025+Logistic_Reg!$C$9*CN_Mobiles!E16025))</f>
        <v>2.6679972638078055E-2</v>
      </c>
      <c r="H16025">
        <f t="shared" si="500"/>
        <v>0</v>
      </c>
      <c r="I16025" t="str">
        <f t="shared" si="501"/>
        <v>No</v>
      </c>
    </row>
    <row r="16026" spans="1:9" x14ac:dyDescent="0.3">
      <c r="A16026" t="s">
        <v>16027</v>
      </c>
      <c r="B16026">
        <v>43</v>
      </c>
      <c r="C16026">
        <v>0</v>
      </c>
      <c r="D16026" s="7">
        <v>-0.41430253409186807</v>
      </c>
      <c r="E16026">
        <v>1</v>
      </c>
      <c r="F16026">
        <v>0</v>
      </c>
      <c r="G16026" s="9">
        <f>(Logistic_Reg!$C$5+Logistic_Reg!$C$6*CN_Mobiles!B16026+Logistic_Reg!$C$7*CN_Mobiles!C16026+Logistic_Reg!$C$8*CN_Mobiles!D16026+Logistic_Reg!$C$9*CN_Mobiles!E16026)/(1+EXP(Logistic_Reg!$C$5+Logistic_Reg!$C$6*CN_Mobiles!B16026+Logistic_Reg!$C$7*CN_Mobiles!C16026+Logistic_Reg!$C$8*CN_Mobiles!D16026+Logistic_Reg!$C$9*CN_Mobiles!E16026))</f>
        <v>-0.97885268268527259</v>
      </c>
      <c r="H16026">
        <f t="shared" si="500"/>
        <v>0</v>
      </c>
      <c r="I16026" t="str">
        <f t="shared" si="501"/>
        <v>Yes</v>
      </c>
    </row>
    <row r="16027" spans="1:9" x14ac:dyDescent="0.3">
      <c r="A16027" t="s">
        <v>16028</v>
      </c>
      <c r="B16027">
        <v>39</v>
      </c>
      <c r="C16027">
        <v>1</v>
      </c>
      <c r="D16027" s="7">
        <v>0.4151015241870023</v>
      </c>
      <c r="E16027">
        <v>3</v>
      </c>
      <c r="F16027">
        <v>0</v>
      </c>
      <c r="G16027" s="9">
        <f>(Logistic_Reg!$C$5+Logistic_Reg!$C$6*CN_Mobiles!B16027+Logistic_Reg!$C$7*CN_Mobiles!C16027+Logistic_Reg!$C$8*CN_Mobiles!D16027+Logistic_Reg!$C$9*CN_Mobiles!E16027)/(1+EXP(Logistic_Reg!$C$5+Logistic_Reg!$C$6*CN_Mobiles!B16027+Logistic_Reg!$C$7*CN_Mobiles!C16027+Logistic_Reg!$C$8*CN_Mobiles!D16027+Logistic_Reg!$C$9*CN_Mobiles!E16027))</f>
        <v>0.27835307629574013</v>
      </c>
      <c r="H16027">
        <f t="shared" si="500"/>
        <v>1</v>
      </c>
      <c r="I16027" t="str">
        <f t="shared" si="501"/>
        <v>No</v>
      </c>
    </row>
    <row r="16028" spans="1:9" x14ac:dyDescent="0.3">
      <c r="A16028" t="s">
        <v>16029</v>
      </c>
      <c r="B16028">
        <v>27</v>
      </c>
      <c r="C16028">
        <v>1</v>
      </c>
      <c r="D16028" s="7">
        <v>-0.56183708612739103</v>
      </c>
      <c r="E16028">
        <v>1</v>
      </c>
      <c r="F16028">
        <v>1</v>
      </c>
      <c r="G16028" s="9">
        <f>(Logistic_Reg!$C$5+Logistic_Reg!$C$6*CN_Mobiles!B16028+Logistic_Reg!$C$7*CN_Mobiles!C16028+Logistic_Reg!$C$8*CN_Mobiles!D16028+Logistic_Reg!$C$9*CN_Mobiles!E16028)/(1+EXP(Logistic_Reg!$C$5+Logistic_Reg!$C$6*CN_Mobiles!B16028+Logistic_Reg!$C$7*CN_Mobiles!C16028+Logistic_Reg!$C$8*CN_Mobiles!D16028+Logistic_Reg!$C$9*CN_Mobiles!E16028))</f>
        <v>-0.64122935995529085</v>
      </c>
      <c r="H16028">
        <f t="shared" si="500"/>
        <v>0</v>
      </c>
      <c r="I16028" t="str">
        <f t="shared" si="501"/>
        <v>No</v>
      </c>
    </row>
    <row r="16029" spans="1:9" x14ac:dyDescent="0.3">
      <c r="A16029" t="s">
        <v>16030</v>
      </c>
      <c r="B16029">
        <v>32</v>
      </c>
      <c r="C16029">
        <v>1</v>
      </c>
      <c r="D16029" s="7">
        <v>-0.72537497965448383</v>
      </c>
      <c r="E16029">
        <v>2</v>
      </c>
      <c r="F16029">
        <v>1</v>
      </c>
      <c r="G16029" s="9">
        <f>(Logistic_Reg!$C$5+Logistic_Reg!$C$6*CN_Mobiles!B16029+Logistic_Reg!$C$7*CN_Mobiles!C16029+Logistic_Reg!$C$8*CN_Mobiles!D16029+Logistic_Reg!$C$9*CN_Mobiles!E16029)/(1+EXP(Logistic_Reg!$C$5+Logistic_Reg!$C$6*CN_Mobiles!B16029+Logistic_Reg!$C$7*CN_Mobiles!C16029+Logistic_Reg!$C$8*CN_Mobiles!D16029+Logistic_Reg!$C$9*CN_Mobiles!E16029))</f>
        <v>-3.39148163520398E-2</v>
      </c>
      <c r="H16029">
        <f t="shared" si="500"/>
        <v>0</v>
      </c>
      <c r="I16029" t="str">
        <f t="shared" si="501"/>
        <v>No</v>
      </c>
    </row>
    <row r="16030" spans="1:9" x14ac:dyDescent="0.3">
      <c r="A16030" t="s">
        <v>16031</v>
      </c>
      <c r="B16030">
        <v>52</v>
      </c>
      <c r="C16030">
        <v>1</v>
      </c>
      <c r="D16030" s="7">
        <v>1.5791176165719352</v>
      </c>
      <c r="E16030">
        <v>3</v>
      </c>
      <c r="F16030">
        <v>1</v>
      </c>
      <c r="G16030" s="9">
        <f>(Logistic_Reg!$C$5+Logistic_Reg!$C$6*CN_Mobiles!B16030+Logistic_Reg!$C$7*CN_Mobiles!C16030+Logistic_Reg!$C$8*CN_Mobiles!D16030+Logistic_Reg!$C$9*CN_Mobiles!E16030)/(1+EXP(Logistic_Reg!$C$5+Logistic_Reg!$C$6*CN_Mobiles!B16030+Logistic_Reg!$C$7*CN_Mobiles!C16030+Logistic_Reg!$C$8*CN_Mobiles!D16030+Logistic_Reg!$C$9*CN_Mobiles!E16030))</f>
        <v>0.26485566272510092</v>
      </c>
      <c r="H16030">
        <f t="shared" si="500"/>
        <v>1</v>
      </c>
      <c r="I16030" t="str">
        <f t="shared" si="501"/>
        <v>Yes</v>
      </c>
    </row>
    <row r="16031" spans="1:9" x14ac:dyDescent="0.3">
      <c r="A16031" t="s">
        <v>16032</v>
      </c>
      <c r="B16031">
        <v>55</v>
      </c>
      <c r="C16031">
        <v>1</v>
      </c>
      <c r="D16031" s="7">
        <v>-0.80117336847960874</v>
      </c>
      <c r="E16031">
        <v>4</v>
      </c>
      <c r="F16031">
        <v>1</v>
      </c>
      <c r="G16031" s="9">
        <f>(Logistic_Reg!$C$5+Logistic_Reg!$C$6*CN_Mobiles!B16031+Logistic_Reg!$C$7*CN_Mobiles!C16031+Logistic_Reg!$C$8*CN_Mobiles!D16031+Logistic_Reg!$C$9*CN_Mobiles!E16031)/(1+EXP(Logistic_Reg!$C$5+Logistic_Reg!$C$6*CN_Mobiles!B16031+Logistic_Reg!$C$7*CN_Mobiles!C16031+Logistic_Reg!$C$8*CN_Mobiles!D16031+Logistic_Reg!$C$9*CN_Mobiles!E16031))</f>
        <v>0.27055396945695998</v>
      </c>
      <c r="H16031">
        <f t="shared" si="500"/>
        <v>1</v>
      </c>
      <c r="I16031" t="str">
        <f t="shared" si="501"/>
        <v>Yes</v>
      </c>
    </row>
    <row r="16032" spans="1:9" x14ac:dyDescent="0.3">
      <c r="A16032" t="s">
        <v>16033</v>
      </c>
      <c r="B16032">
        <v>55</v>
      </c>
      <c r="C16032">
        <v>1</v>
      </c>
      <c r="D16032" s="7">
        <v>2.115719726687511</v>
      </c>
      <c r="E16032">
        <v>1</v>
      </c>
      <c r="F16032">
        <v>1</v>
      </c>
      <c r="G16032" s="9">
        <f>(Logistic_Reg!$C$5+Logistic_Reg!$C$6*CN_Mobiles!B16032+Logistic_Reg!$C$7*CN_Mobiles!C16032+Logistic_Reg!$C$8*CN_Mobiles!D16032+Logistic_Reg!$C$9*CN_Mobiles!E16032)/(1+EXP(Logistic_Reg!$C$5+Logistic_Reg!$C$6*CN_Mobiles!B16032+Logistic_Reg!$C$7*CN_Mobiles!C16032+Logistic_Reg!$C$8*CN_Mobiles!D16032+Logistic_Reg!$C$9*CN_Mobiles!E16032))</f>
        <v>-3.2855766320767921E-2</v>
      </c>
      <c r="H16032">
        <f t="shared" si="500"/>
        <v>0</v>
      </c>
      <c r="I16032" t="str">
        <f t="shared" si="501"/>
        <v>No</v>
      </c>
    </row>
    <row r="16033" spans="1:9" x14ac:dyDescent="0.3">
      <c r="A16033" t="s">
        <v>16034</v>
      </c>
      <c r="B16033">
        <v>45</v>
      </c>
      <c r="C16033">
        <v>0</v>
      </c>
      <c r="D16033" s="7">
        <v>-0.47878037196536155</v>
      </c>
      <c r="E16033">
        <v>2</v>
      </c>
      <c r="F16033">
        <v>0</v>
      </c>
      <c r="G16033" s="9">
        <f>(Logistic_Reg!$C$5+Logistic_Reg!$C$6*CN_Mobiles!B16033+Logistic_Reg!$C$7*CN_Mobiles!C16033+Logistic_Reg!$C$8*CN_Mobiles!D16033+Logistic_Reg!$C$9*CN_Mobiles!E16033)/(1+EXP(Logistic_Reg!$C$5+Logistic_Reg!$C$6*CN_Mobiles!B16033+Logistic_Reg!$C$7*CN_Mobiles!C16033+Logistic_Reg!$C$8*CN_Mobiles!D16033+Logistic_Reg!$C$9*CN_Mobiles!E16033))</f>
        <v>-0.20160983760324605</v>
      </c>
      <c r="H16033">
        <f t="shared" si="500"/>
        <v>0</v>
      </c>
      <c r="I16033" t="str">
        <f t="shared" si="501"/>
        <v>Yes</v>
      </c>
    </row>
    <row r="16034" spans="1:9" x14ac:dyDescent="0.3">
      <c r="A16034" t="s">
        <v>16035</v>
      </c>
      <c r="B16034">
        <v>53</v>
      </c>
      <c r="C16034">
        <v>0</v>
      </c>
      <c r="D16034" s="7">
        <v>-1.3395610304352099</v>
      </c>
      <c r="E16034">
        <v>2</v>
      </c>
      <c r="F16034">
        <v>1</v>
      </c>
      <c r="G16034" s="9">
        <f>(Logistic_Reg!$C$5+Logistic_Reg!$C$6*CN_Mobiles!B16034+Logistic_Reg!$C$7*CN_Mobiles!C16034+Logistic_Reg!$C$8*CN_Mobiles!D16034+Logistic_Reg!$C$9*CN_Mobiles!E16034)/(1+EXP(Logistic_Reg!$C$5+Logistic_Reg!$C$6*CN_Mobiles!B16034+Logistic_Reg!$C$7*CN_Mobiles!C16034+Logistic_Reg!$C$8*CN_Mobiles!D16034+Logistic_Reg!$C$9*CN_Mobiles!E16034))</f>
        <v>-0.55831656151586384</v>
      </c>
      <c r="H16034">
        <f t="shared" si="500"/>
        <v>0</v>
      </c>
      <c r="I16034" t="str">
        <f t="shared" si="501"/>
        <v>No</v>
      </c>
    </row>
    <row r="16035" spans="1:9" x14ac:dyDescent="0.3">
      <c r="A16035" t="s">
        <v>16036</v>
      </c>
      <c r="B16035">
        <v>54</v>
      </c>
      <c r="C16035">
        <v>0</v>
      </c>
      <c r="D16035" s="7">
        <v>0.78517713055284222</v>
      </c>
      <c r="E16035">
        <v>2</v>
      </c>
      <c r="F16035">
        <v>1</v>
      </c>
      <c r="G16035" s="9">
        <f>(Logistic_Reg!$C$5+Logistic_Reg!$C$6*CN_Mobiles!B16035+Logistic_Reg!$C$7*CN_Mobiles!C16035+Logistic_Reg!$C$8*CN_Mobiles!D16035+Logistic_Reg!$C$9*CN_Mobiles!E16035)/(1+EXP(Logistic_Reg!$C$5+Logistic_Reg!$C$6*CN_Mobiles!B16035+Logistic_Reg!$C$7*CN_Mobiles!C16035+Logistic_Reg!$C$8*CN_Mobiles!D16035+Logistic_Reg!$C$9*CN_Mobiles!E16035))</f>
        <v>4.7074661995623601E-2</v>
      </c>
      <c r="H16035">
        <f t="shared" si="500"/>
        <v>0</v>
      </c>
      <c r="I16035" t="str">
        <f t="shared" si="501"/>
        <v>No</v>
      </c>
    </row>
    <row r="16036" spans="1:9" x14ac:dyDescent="0.3">
      <c r="A16036" t="s">
        <v>16037</v>
      </c>
      <c r="B16036">
        <v>48</v>
      </c>
      <c r="C16036">
        <v>0</v>
      </c>
      <c r="D16036" s="7">
        <v>1.892021299735942</v>
      </c>
      <c r="E16036">
        <v>3</v>
      </c>
      <c r="F16036">
        <v>1</v>
      </c>
      <c r="G16036" s="9">
        <f>(Logistic_Reg!$C$5+Logistic_Reg!$C$6*CN_Mobiles!B16036+Logistic_Reg!$C$7*CN_Mobiles!C16036+Logistic_Reg!$C$8*CN_Mobiles!D16036+Logistic_Reg!$C$9*CN_Mobiles!E16036)/(1+EXP(Logistic_Reg!$C$5+Logistic_Reg!$C$6*CN_Mobiles!B16036+Logistic_Reg!$C$7*CN_Mobiles!C16036+Logistic_Reg!$C$8*CN_Mobiles!D16036+Logistic_Reg!$C$9*CN_Mobiles!E16036))</f>
        <v>0.26827218598164992</v>
      </c>
      <c r="H16036">
        <f t="shared" si="500"/>
        <v>1</v>
      </c>
      <c r="I16036" t="str">
        <f t="shared" si="501"/>
        <v>Yes</v>
      </c>
    </row>
    <row r="16037" spans="1:9" x14ac:dyDescent="0.3">
      <c r="A16037" t="s">
        <v>16038</v>
      </c>
      <c r="B16037">
        <v>44</v>
      </c>
      <c r="C16037">
        <v>1</v>
      </c>
      <c r="D16037" s="7">
        <v>-1.235096729926779</v>
      </c>
      <c r="E16037">
        <v>2</v>
      </c>
      <c r="F16037">
        <v>1</v>
      </c>
      <c r="G16037" s="9">
        <f>(Logistic_Reg!$C$5+Logistic_Reg!$C$6*CN_Mobiles!B16037+Logistic_Reg!$C$7*CN_Mobiles!C16037+Logistic_Reg!$C$8*CN_Mobiles!D16037+Logistic_Reg!$C$9*CN_Mobiles!E16037)/(1+EXP(Logistic_Reg!$C$5+Logistic_Reg!$C$6*CN_Mobiles!B16037+Logistic_Reg!$C$7*CN_Mobiles!C16037+Logistic_Reg!$C$8*CN_Mobiles!D16037+Logistic_Reg!$C$9*CN_Mobiles!E16037))</f>
        <v>-0.25518458482345024</v>
      </c>
      <c r="H16037">
        <f t="shared" si="500"/>
        <v>0</v>
      </c>
      <c r="I16037" t="str">
        <f t="shared" si="501"/>
        <v>No</v>
      </c>
    </row>
    <row r="16038" spans="1:9" x14ac:dyDescent="0.3">
      <c r="A16038" t="s">
        <v>16039</v>
      </c>
      <c r="B16038">
        <v>34</v>
      </c>
      <c r="C16038">
        <v>1</v>
      </c>
      <c r="D16038" s="7">
        <v>-0.67781039135308496</v>
      </c>
      <c r="E16038">
        <v>1</v>
      </c>
      <c r="F16038">
        <v>1</v>
      </c>
      <c r="G16038" s="9">
        <f>(Logistic_Reg!$C$5+Logistic_Reg!$C$6*CN_Mobiles!B16038+Logistic_Reg!$C$7*CN_Mobiles!C16038+Logistic_Reg!$C$8*CN_Mobiles!D16038+Logistic_Reg!$C$9*CN_Mobiles!E16038)/(1+EXP(Logistic_Reg!$C$5+Logistic_Reg!$C$6*CN_Mobiles!B16038+Logistic_Reg!$C$7*CN_Mobiles!C16038+Logistic_Reg!$C$8*CN_Mobiles!D16038+Logistic_Reg!$C$9*CN_Mobiles!E16038))</f>
        <v>-0.76024997418364237</v>
      </c>
      <c r="H16038">
        <f t="shared" si="500"/>
        <v>0</v>
      </c>
      <c r="I16038" t="str">
        <f t="shared" si="501"/>
        <v>No</v>
      </c>
    </row>
    <row r="16039" spans="1:9" x14ac:dyDescent="0.3">
      <c r="A16039" t="s">
        <v>16040</v>
      </c>
      <c r="B16039">
        <v>65</v>
      </c>
      <c r="C16039">
        <v>1</v>
      </c>
      <c r="D16039" s="7">
        <v>-1.3384150792542981</v>
      </c>
      <c r="E16039">
        <v>1</v>
      </c>
      <c r="F16039">
        <v>0</v>
      </c>
      <c r="G16039" s="9">
        <f>(Logistic_Reg!$C$5+Logistic_Reg!$C$6*CN_Mobiles!B16039+Logistic_Reg!$C$7*CN_Mobiles!C16039+Logistic_Reg!$C$8*CN_Mobiles!D16039+Logistic_Reg!$C$9*CN_Mobiles!E16039)/(1+EXP(Logistic_Reg!$C$5+Logistic_Reg!$C$6*CN_Mobiles!B16039+Logistic_Reg!$C$7*CN_Mobiles!C16039+Logistic_Reg!$C$8*CN_Mobiles!D16039+Logistic_Reg!$C$9*CN_Mobiles!E16039))</f>
        <v>-1.4049300915877707</v>
      </c>
      <c r="H16039">
        <f t="shared" si="500"/>
        <v>0</v>
      </c>
      <c r="I16039" t="str">
        <f t="shared" si="501"/>
        <v>Yes</v>
      </c>
    </row>
    <row r="16040" spans="1:9" x14ac:dyDescent="0.3">
      <c r="A16040" t="s">
        <v>16041</v>
      </c>
      <c r="B16040">
        <v>30</v>
      </c>
      <c r="C16040">
        <v>0</v>
      </c>
      <c r="D16040" s="7">
        <v>-0.42491685931572865</v>
      </c>
      <c r="E16040">
        <v>3</v>
      </c>
      <c r="F16040">
        <v>1</v>
      </c>
      <c r="G16040" s="9">
        <f>(Logistic_Reg!$C$5+Logistic_Reg!$C$6*CN_Mobiles!B16040+Logistic_Reg!$C$7*CN_Mobiles!C16040+Logistic_Reg!$C$8*CN_Mobiles!D16040+Logistic_Reg!$C$9*CN_Mobiles!E16040)/(1+EXP(Logistic_Reg!$C$5+Logistic_Reg!$C$6*CN_Mobiles!B16040+Logistic_Reg!$C$7*CN_Mobiles!C16040+Logistic_Reg!$C$8*CN_Mobiles!D16040+Logistic_Reg!$C$9*CN_Mobiles!E16040))</f>
        <v>0.24978959744761772</v>
      </c>
      <c r="H16040">
        <f t="shared" si="500"/>
        <v>1</v>
      </c>
      <c r="I16040" t="str">
        <f t="shared" si="501"/>
        <v>Yes</v>
      </c>
    </row>
    <row r="16041" spans="1:9" x14ac:dyDescent="0.3">
      <c r="A16041" t="s">
        <v>16042</v>
      </c>
      <c r="B16041">
        <v>40</v>
      </c>
      <c r="C16041">
        <v>1</v>
      </c>
      <c r="D16041" s="7">
        <v>1.9210926725513642</v>
      </c>
      <c r="E16041">
        <v>2</v>
      </c>
      <c r="F16041">
        <v>0</v>
      </c>
      <c r="G16041" s="9">
        <f>(Logistic_Reg!$C$5+Logistic_Reg!$C$6*CN_Mobiles!B16041+Logistic_Reg!$C$7*CN_Mobiles!C16041+Logistic_Reg!$C$8*CN_Mobiles!D16041+Logistic_Reg!$C$9*CN_Mobiles!E16041)/(1+EXP(Logistic_Reg!$C$5+Logistic_Reg!$C$6*CN_Mobiles!B16041+Logistic_Reg!$C$7*CN_Mobiles!C16041+Logistic_Reg!$C$8*CN_Mobiles!D16041+Logistic_Reg!$C$9*CN_Mobiles!E16041))</f>
        <v>0.26793007126496027</v>
      </c>
      <c r="H16041">
        <f t="shared" si="500"/>
        <v>1</v>
      </c>
      <c r="I16041" t="str">
        <f t="shared" si="501"/>
        <v>No</v>
      </c>
    </row>
    <row r="16042" spans="1:9" x14ac:dyDescent="0.3">
      <c r="A16042" t="s">
        <v>16043</v>
      </c>
      <c r="B16042">
        <v>47</v>
      </c>
      <c r="C16042">
        <v>1</v>
      </c>
      <c r="D16042" s="7">
        <v>-1.4635369581933839</v>
      </c>
      <c r="E16042">
        <v>3</v>
      </c>
      <c r="F16042">
        <v>0</v>
      </c>
      <c r="G16042" s="9">
        <f>(Logistic_Reg!$C$5+Logistic_Reg!$C$6*CN_Mobiles!B16042+Logistic_Reg!$C$7*CN_Mobiles!C16042+Logistic_Reg!$C$8*CN_Mobiles!D16042+Logistic_Reg!$C$9*CN_Mobiles!E16042)/(1+EXP(Logistic_Reg!$C$5+Logistic_Reg!$C$6*CN_Mobiles!B16042+Logistic_Reg!$C$7*CN_Mobiles!C16042+Logistic_Reg!$C$8*CN_Mobiles!D16042+Logistic_Reg!$C$9*CN_Mobiles!E16042))</f>
        <v>0.16299644215638123</v>
      </c>
      <c r="H16042">
        <f t="shared" si="500"/>
        <v>1</v>
      </c>
      <c r="I16042" t="str">
        <f t="shared" si="501"/>
        <v>No</v>
      </c>
    </row>
    <row r="16043" spans="1:9" x14ac:dyDescent="0.3">
      <c r="A16043" t="s">
        <v>16044</v>
      </c>
      <c r="B16043">
        <v>54</v>
      </c>
      <c r="C16043">
        <v>1</v>
      </c>
      <c r="D16043" s="7">
        <v>0.76275874673623423</v>
      </c>
      <c r="E16043">
        <v>2</v>
      </c>
      <c r="F16043">
        <v>0</v>
      </c>
      <c r="G16043" s="9">
        <f>(Logistic_Reg!$C$5+Logistic_Reg!$C$6*CN_Mobiles!B16043+Logistic_Reg!$C$7*CN_Mobiles!C16043+Logistic_Reg!$C$8*CN_Mobiles!D16043+Logistic_Reg!$C$9*CN_Mobiles!E16043)/(1+EXP(Logistic_Reg!$C$5+Logistic_Reg!$C$6*CN_Mobiles!B16043+Logistic_Reg!$C$7*CN_Mobiles!C16043+Logistic_Reg!$C$8*CN_Mobiles!D16043+Logistic_Reg!$C$9*CN_Mobiles!E16043))</f>
        <v>0.13690215923566326</v>
      </c>
      <c r="H16043">
        <f t="shared" si="500"/>
        <v>0</v>
      </c>
      <c r="I16043" t="str">
        <f t="shared" si="501"/>
        <v>Yes</v>
      </c>
    </row>
    <row r="16044" spans="1:9" x14ac:dyDescent="0.3">
      <c r="A16044" t="s">
        <v>16045</v>
      </c>
      <c r="B16044">
        <v>60</v>
      </c>
      <c r="C16044">
        <v>0</v>
      </c>
      <c r="D16044" s="7">
        <v>-0.95683617889136607</v>
      </c>
      <c r="E16044">
        <v>3</v>
      </c>
      <c r="F16044">
        <v>1</v>
      </c>
      <c r="G16044" s="9">
        <f>(Logistic_Reg!$C$5+Logistic_Reg!$C$6*CN_Mobiles!B16044+Logistic_Reg!$C$7*CN_Mobiles!C16044+Logistic_Reg!$C$8*CN_Mobiles!D16044+Logistic_Reg!$C$9*CN_Mobiles!E16044)/(1+EXP(Logistic_Reg!$C$5+Logistic_Reg!$C$6*CN_Mobiles!B16044+Logistic_Reg!$C$7*CN_Mobiles!C16044+Logistic_Reg!$C$8*CN_Mobiles!D16044+Logistic_Reg!$C$9*CN_Mobiles!E16044))</f>
        <v>0.10631787070913544</v>
      </c>
      <c r="H16044">
        <f t="shared" si="500"/>
        <v>0</v>
      </c>
      <c r="I16044" t="str">
        <f t="shared" si="501"/>
        <v>No</v>
      </c>
    </row>
    <row r="16045" spans="1:9" x14ac:dyDescent="0.3">
      <c r="A16045" t="s">
        <v>16046</v>
      </c>
      <c r="B16045">
        <v>45</v>
      </c>
      <c r="C16045">
        <v>1</v>
      </c>
      <c r="D16045" s="7">
        <v>-0.37356606354118455</v>
      </c>
      <c r="E16045">
        <v>3</v>
      </c>
      <c r="F16045">
        <v>1</v>
      </c>
      <c r="G16045" s="9">
        <f>(Logistic_Reg!$C$5+Logistic_Reg!$C$6*CN_Mobiles!B16045+Logistic_Reg!$C$7*CN_Mobiles!C16045+Logistic_Reg!$C$8*CN_Mobiles!D16045+Logistic_Reg!$C$9*CN_Mobiles!E16045)/(1+EXP(Logistic_Reg!$C$5+Logistic_Reg!$C$6*CN_Mobiles!B16045+Logistic_Reg!$C$7*CN_Mobiles!C16045+Logistic_Reg!$C$8*CN_Mobiles!D16045+Logistic_Reg!$C$9*CN_Mobiles!E16045))</f>
        <v>0.26032475185930543</v>
      </c>
      <c r="H16045">
        <f t="shared" si="500"/>
        <v>1</v>
      </c>
      <c r="I16045" t="str">
        <f t="shared" si="501"/>
        <v>Yes</v>
      </c>
    </row>
    <row r="16046" spans="1:9" x14ac:dyDescent="0.3">
      <c r="A16046" t="s">
        <v>16047</v>
      </c>
      <c r="B16046">
        <v>46</v>
      </c>
      <c r="C16046">
        <v>1</v>
      </c>
      <c r="D16046" s="7">
        <v>-0.51431818358735748</v>
      </c>
      <c r="E16046">
        <v>2</v>
      </c>
      <c r="F16046">
        <v>1</v>
      </c>
      <c r="G16046" s="9">
        <f>(Logistic_Reg!$C$5+Logistic_Reg!$C$6*CN_Mobiles!B16046+Logistic_Reg!$C$7*CN_Mobiles!C16046+Logistic_Reg!$C$8*CN_Mobiles!D16046+Logistic_Reg!$C$9*CN_Mobiles!E16046)/(1+EXP(Logistic_Reg!$C$5+Logistic_Reg!$C$6*CN_Mobiles!B16046+Logistic_Reg!$C$7*CN_Mobiles!C16046+Logistic_Reg!$C$8*CN_Mobiles!D16046+Logistic_Reg!$C$9*CN_Mobiles!E16046))</f>
        <v>-7.1407961683037674E-2</v>
      </c>
      <c r="H16046">
        <f t="shared" si="500"/>
        <v>0</v>
      </c>
      <c r="I16046" t="str">
        <f t="shared" si="501"/>
        <v>No</v>
      </c>
    </row>
    <row r="16047" spans="1:9" x14ac:dyDescent="0.3">
      <c r="A16047" t="s">
        <v>16048</v>
      </c>
      <c r="B16047">
        <v>61</v>
      </c>
      <c r="C16047">
        <v>1</v>
      </c>
      <c r="D16047" s="7">
        <v>2.0620560892438511</v>
      </c>
      <c r="E16047">
        <v>2</v>
      </c>
      <c r="F16047">
        <v>0</v>
      </c>
      <c r="G16047" s="9">
        <f>(Logistic_Reg!$C$5+Logistic_Reg!$C$6*CN_Mobiles!B16047+Logistic_Reg!$C$7*CN_Mobiles!C16047+Logistic_Reg!$C$8*CN_Mobiles!D16047+Logistic_Reg!$C$9*CN_Mobiles!E16047)/(1+EXP(Logistic_Reg!$C$5+Logistic_Reg!$C$6*CN_Mobiles!B16047+Logistic_Reg!$C$7*CN_Mobiles!C16047+Logistic_Reg!$C$8*CN_Mobiles!D16047+Logistic_Reg!$C$9*CN_Mobiles!E16047))</f>
        <v>0.24915443369593021</v>
      </c>
      <c r="H16047">
        <f t="shared" si="500"/>
        <v>1</v>
      </c>
      <c r="I16047" t="str">
        <f t="shared" si="501"/>
        <v>No</v>
      </c>
    </row>
    <row r="16048" spans="1:9" x14ac:dyDescent="0.3">
      <c r="A16048" t="s">
        <v>16049</v>
      </c>
      <c r="B16048">
        <v>43</v>
      </c>
      <c r="C16048">
        <v>1</v>
      </c>
      <c r="D16048" s="7">
        <v>0.69373898275367873</v>
      </c>
      <c r="E16048">
        <v>1</v>
      </c>
      <c r="F16048">
        <v>0</v>
      </c>
      <c r="G16048" s="9">
        <f>(Logistic_Reg!$C$5+Logistic_Reg!$C$6*CN_Mobiles!B16048+Logistic_Reg!$C$7*CN_Mobiles!C16048+Logistic_Reg!$C$8*CN_Mobiles!D16048+Logistic_Reg!$C$9*CN_Mobiles!E16048)/(1+EXP(Logistic_Reg!$C$5+Logistic_Reg!$C$6*CN_Mobiles!B16048+Logistic_Reg!$C$7*CN_Mobiles!C16048+Logistic_Reg!$C$8*CN_Mobiles!D16048+Logistic_Reg!$C$9*CN_Mobiles!E16048))</f>
        <v>-0.3421746394875293</v>
      </c>
      <c r="H16048">
        <f t="shared" si="500"/>
        <v>0</v>
      </c>
      <c r="I16048" t="str">
        <f t="shared" si="501"/>
        <v>Yes</v>
      </c>
    </row>
    <row r="16049" spans="1:9" x14ac:dyDescent="0.3">
      <c r="A16049" t="s">
        <v>16050</v>
      </c>
      <c r="B16049">
        <v>49</v>
      </c>
      <c r="C16049">
        <v>1</v>
      </c>
      <c r="D16049" s="7">
        <v>-1.4613269094873398</v>
      </c>
      <c r="E16049">
        <v>2</v>
      </c>
      <c r="F16049">
        <v>0</v>
      </c>
      <c r="G16049" s="9">
        <f>(Logistic_Reg!$C$5+Logistic_Reg!$C$6*CN_Mobiles!B16049+Logistic_Reg!$C$7*CN_Mobiles!C16049+Logistic_Reg!$C$8*CN_Mobiles!D16049+Logistic_Reg!$C$9*CN_Mobiles!E16049)/(1+EXP(Logistic_Reg!$C$5+Logistic_Reg!$C$6*CN_Mobiles!B16049+Logistic_Reg!$C$7*CN_Mobiles!C16049+Logistic_Reg!$C$8*CN_Mobiles!D16049+Logistic_Reg!$C$9*CN_Mobiles!E16049))</f>
        <v>-0.36955810535090211</v>
      </c>
      <c r="H16049">
        <f t="shared" si="500"/>
        <v>0</v>
      </c>
      <c r="I16049" t="str">
        <f t="shared" si="501"/>
        <v>Yes</v>
      </c>
    </row>
    <row r="16050" spans="1:9" x14ac:dyDescent="0.3">
      <c r="A16050" t="s">
        <v>16051</v>
      </c>
      <c r="B16050">
        <v>31</v>
      </c>
      <c r="C16050">
        <v>1</v>
      </c>
      <c r="D16050" s="7">
        <v>-0.52074845449951679</v>
      </c>
      <c r="E16050">
        <v>2</v>
      </c>
      <c r="F16050">
        <v>0</v>
      </c>
      <c r="G16050" s="9">
        <f>(Logistic_Reg!$C$5+Logistic_Reg!$C$6*CN_Mobiles!B16050+Logistic_Reg!$C$7*CN_Mobiles!C16050+Logistic_Reg!$C$8*CN_Mobiles!D16050+Logistic_Reg!$C$9*CN_Mobiles!E16050)/(1+EXP(Logistic_Reg!$C$5+Logistic_Reg!$C$6*CN_Mobiles!B16050+Logistic_Reg!$C$7*CN_Mobiles!C16050+Logistic_Reg!$C$8*CN_Mobiles!D16050+Logistic_Reg!$C$9*CN_Mobiles!E16050))</f>
        <v>1.6758152346649006E-2</v>
      </c>
      <c r="H16050">
        <f t="shared" si="500"/>
        <v>0</v>
      </c>
      <c r="I16050" t="str">
        <f t="shared" si="501"/>
        <v>Yes</v>
      </c>
    </row>
    <row r="16051" spans="1:9" x14ac:dyDescent="0.3">
      <c r="A16051" t="s">
        <v>16052</v>
      </c>
      <c r="B16051">
        <v>26</v>
      </c>
      <c r="C16051">
        <v>0</v>
      </c>
      <c r="D16051" s="7">
        <v>0.29352219532711377</v>
      </c>
      <c r="E16051">
        <v>2</v>
      </c>
      <c r="F16051">
        <v>0</v>
      </c>
      <c r="G16051" s="9">
        <f>(Logistic_Reg!$C$5+Logistic_Reg!$C$6*CN_Mobiles!B16051+Logistic_Reg!$C$7*CN_Mobiles!C16051+Logistic_Reg!$C$8*CN_Mobiles!D16051+Logistic_Reg!$C$9*CN_Mobiles!E16051)/(1+EXP(Logistic_Reg!$C$5+Logistic_Reg!$C$6*CN_Mobiles!B16051+Logistic_Reg!$C$7*CN_Mobiles!C16051+Logistic_Reg!$C$8*CN_Mobiles!D16051+Logistic_Reg!$C$9*CN_Mobiles!E16051))</f>
        <v>9.2190581884657896E-2</v>
      </c>
      <c r="H16051">
        <f t="shared" si="500"/>
        <v>0</v>
      </c>
      <c r="I16051" t="str">
        <f t="shared" si="501"/>
        <v>Yes</v>
      </c>
    </row>
    <row r="16052" spans="1:9" x14ac:dyDescent="0.3">
      <c r="A16052" t="s">
        <v>16053</v>
      </c>
      <c r="B16052">
        <v>36</v>
      </c>
      <c r="C16052">
        <v>0</v>
      </c>
      <c r="D16052" s="7">
        <v>0.8822898306282474</v>
      </c>
      <c r="E16052">
        <v>4</v>
      </c>
      <c r="F16052">
        <v>0</v>
      </c>
      <c r="G16052" s="9">
        <f>(Logistic_Reg!$C$5+Logistic_Reg!$C$6*CN_Mobiles!B16052+Logistic_Reg!$C$7*CN_Mobiles!C16052+Logistic_Reg!$C$8*CN_Mobiles!D16052+Logistic_Reg!$C$9*CN_Mobiles!E16052)/(1+EXP(Logistic_Reg!$C$5+Logistic_Reg!$C$6*CN_Mobiles!B16052+Logistic_Reg!$C$7*CN_Mobiles!C16052+Logistic_Reg!$C$8*CN_Mobiles!D16052+Logistic_Reg!$C$9*CN_Mobiles!E16052))</f>
        <v>0.21228918688148771</v>
      </c>
      <c r="H16052">
        <f t="shared" si="500"/>
        <v>1</v>
      </c>
      <c r="I16052" t="str">
        <f t="shared" si="501"/>
        <v>No</v>
      </c>
    </row>
    <row r="16053" spans="1:9" x14ac:dyDescent="0.3">
      <c r="A16053" t="s">
        <v>16054</v>
      </c>
      <c r="B16053">
        <v>36</v>
      </c>
      <c r="C16053">
        <v>0</v>
      </c>
      <c r="D16053" s="7">
        <v>0.7782938091738103</v>
      </c>
      <c r="E16053">
        <v>4</v>
      </c>
      <c r="F16053">
        <v>1</v>
      </c>
      <c r="G16053" s="9">
        <f>(Logistic_Reg!$C$5+Logistic_Reg!$C$6*CN_Mobiles!B16053+Logistic_Reg!$C$7*CN_Mobiles!C16053+Logistic_Reg!$C$8*CN_Mobiles!D16053+Logistic_Reg!$C$9*CN_Mobiles!E16053)/(1+EXP(Logistic_Reg!$C$5+Logistic_Reg!$C$6*CN_Mobiles!B16053+Logistic_Reg!$C$7*CN_Mobiles!C16053+Logistic_Reg!$C$8*CN_Mobiles!D16053+Logistic_Reg!$C$9*CN_Mobiles!E16053))</f>
        <v>0.21672403455647332</v>
      </c>
      <c r="H16053">
        <f t="shared" si="500"/>
        <v>1</v>
      </c>
      <c r="I16053" t="str">
        <f t="shared" si="501"/>
        <v>Yes</v>
      </c>
    </row>
    <row r="16054" spans="1:9" x14ac:dyDescent="0.3">
      <c r="A16054" t="s">
        <v>16055</v>
      </c>
      <c r="B16054">
        <v>30</v>
      </c>
      <c r="C16054">
        <v>0</v>
      </c>
      <c r="D16054" s="7">
        <v>0.46129744322083438</v>
      </c>
      <c r="E16054">
        <v>2</v>
      </c>
      <c r="F16054">
        <v>0</v>
      </c>
      <c r="G16054" s="9">
        <f>(Logistic_Reg!$C$5+Logistic_Reg!$C$6*CN_Mobiles!B16054+Logistic_Reg!$C$7*CN_Mobiles!C16054+Logistic_Reg!$C$8*CN_Mobiles!D16054+Logistic_Reg!$C$9*CN_Mobiles!E16054)/(1+EXP(Logistic_Reg!$C$5+Logistic_Reg!$C$6*CN_Mobiles!B16054+Logistic_Reg!$C$7*CN_Mobiles!C16054+Logistic_Reg!$C$8*CN_Mobiles!D16054+Logistic_Reg!$C$9*CN_Mobiles!E16054))</f>
        <v>0.10273539216980485</v>
      </c>
      <c r="H16054">
        <f t="shared" si="500"/>
        <v>0</v>
      </c>
      <c r="I16054" t="str">
        <f t="shared" si="501"/>
        <v>Yes</v>
      </c>
    </row>
    <row r="16055" spans="1:9" x14ac:dyDescent="0.3">
      <c r="A16055" t="s">
        <v>16056</v>
      </c>
      <c r="B16055">
        <v>65</v>
      </c>
      <c r="C16055">
        <v>0</v>
      </c>
      <c r="D16055" s="7">
        <v>-0.75182893905835535</v>
      </c>
      <c r="E16055">
        <v>2</v>
      </c>
      <c r="F16055">
        <v>1</v>
      </c>
      <c r="G16055" s="9">
        <f>(Logistic_Reg!$C$5+Logistic_Reg!$C$6*CN_Mobiles!B16055+Logistic_Reg!$C$7*CN_Mobiles!C16055+Logistic_Reg!$C$8*CN_Mobiles!D16055+Logistic_Reg!$C$9*CN_Mobiles!E16055)/(1+EXP(Logistic_Reg!$C$5+Logistic_Reg!$C$6*CN_Mobiles!B16055+Logistic_Reg!$C$7*CN_Mobiles!C16055+Logistic_Reg!$C$8*CN_Mobiles!D16055+Logistic_Reg!$C$9*CN_Mobiles!E16055))</f>
        <v>-0.45957605116189348</v>
      </c>
      <c r="H16055">
        <f t="shared" si="500"/>
        <v>0</v>
      </c>
      <c r="I16055" t="str">
        <f t="shared" si="501"/>
        <v>No</v>
      </c>
    </row>
    <row r="16056" spans="1:9" x14ac:dyDescent="0.3">
      <c r="A16056" t="s">
        <v>16057</v>
      </c>
      <c r="B16056">
        <v>28</v>
      </c>
      <c r="C16056">
        <v>1</v>
      </c>
      <c r="D16056" s="7">
        <v>-1.0493270027753201</v>
      </c>
      <c r="E16056">
        <v>2</v>
      </c>
      <c r="F16056">
        <v>0</v>
      </c>
      <c r="G16056" s="9">
        <f>(Logistic_Reg!$C$5+Logistic_Reg!$C$6*CN_Mobiles!B16056+Logistic_Reg!$C$7*CN_Mobiles!C16056+Logistic_Reg!$C$8*CN_Mobiles!D16056+Logistic_Reg!$C$9*CN_Mobiles!E16056)/(1+EXP(Logistic_Reg!$C$5+Logistic_Reg!$C$6*CN_Mobiles!B16056+Logistic_Reg!$C$7*CN_Mobiles!C16056+Logistic_Reg!$C$8*CN_Mobiles!D16056+Logistic_Reg!$C$9*CN_Mobiles!E16056))</f>
        <v>-8.6428912330746802E-2</v>
      </c>
      <c r="H16056">
        <f t="shared" si="500"/>
        <v>0</v>
      </c>
      <c r="I16056" t="str">
        <f t="shared" si="501"/>
        <v>Yes</v>
      </c>
    </row>
    <row r="16057" spans="1:9" x14ac:dyDescent="0.3">
      <c r="A16057" t="s">
        <v>16058</v>
      </c>
      <c r="B16057">
        <v>36</v>
      </c>
      <c r="C16057">
        <v>1</v>
      </c>
      <c r="D16057" s="7">
        <v>-1.076418659264915</v>
      </c>
      <c r="E16057">
        <v>2</v>
      </c>
      <c r="F16057">
        <v>0</v>
      </c>
      <c r="G16057" s="9">
        <f>(Logistic_Reg!$C$5+Logistic_Reg!$C$6*CN_Mobiles!B16057+Logistic_Reg!$C$7*CN_Mobiles!C16057+Logistic_Reg!$C$8*CN_Mobiles!D16057+Logistic_Reg!$C$9*CN_Mobiles!E16057)/(1+EXP(Logistic_Reg!$C$5+Logistic_Reg!$C$6*CN_Mobiles!B16057+Logistic_Reg!$C$7*CN_Mobiles!C16057+Logistic_Reg!$C$8*CN_Mobiles!D16057+Logistic_Reg!$C$9*CN_Mobiles!E16057))</f>
        <v>-0.14859188507005419</v>
      </c>
      <c r="H16057">
        <f t="shared" si="500"/>
        <v>0</v>
      </c>
      <c r="I16057" t="str">
        <f t="shared" si="501"/>
        <v>Yes</v>
      </c>
    </row>
    <row r="16058" spans="1:9" x14ac:dyDescent="0.3">
      <c r="A16058" t="s">
        <v>16059</v>
      </c>
      <c r="B16058">
        <v>59</v>
      </c>
      <c r="C16058">
        <v>1</v>
      </c>
      <c r="D16058" s="7">
        <v>0.21044644543118229</v>
      </c>
      <c r="E16058">
        <v>2</v>
      </c>
      <c r="F16058">
        <v>0</v>
      </c>
      <c r="G16058" s="9">
        <f>(Logistic_Reg!$C$5+Logistic_Reg!$C$6*CN_Mobiles!B16058+Logistic_Reg!$C$7*CN_Mobiles!C16058+Logistic_Reg!$C$8*CN_Mobiles!D16058+Logistic_Reg!$C$9*CN_Mobiles!E16058)/(1+EXP(Logistic_Reg!$C$5+Logistic_Reg!$C$6*CN_Mobiles!B16058+Logistic_Reg!$C$7*CN_Mobiles!C16058+Logistic_Reg!$C$8*CN_Mobiles!D16058+Logistic_Reg!$C$9*CN_Mobiles!E16058))</f>
        <v>1.5364138670317166E-2</v>
      </c>
      <c r="H16058">
        <f t="shared" si="500"/>
        <v>0</v>
      </c>
      <c r="I16058" t="str">
        <f t="shared" si="501"/>
        <v>Yes</v>
      </c>
    </row>
    <row r="16059" spans="1:9" x14ac:dyDescent="0.3">
      <c r="A16059" t="s">
        <v>16060</v>
      </c>
      <c r="B16059">
        <v>47</v>
      </c>
      <c r="C16059">
        <v>1</v>
      </c>
      <c r="D16059" s="7">
        <v>1.2043592196661574</v>
      </c>
      <c r="E16059">
        <v>4</v>
      </c>
      <c r="F16059">
        <v>1</v>
      </c>
      <c r="G16059" s="9">
        <f>(Logistic_Reg!$C$5+Logistic_Reg!$C$6*CN_Mobiles!B16059+Logistic_Reg!$C$7*CN_Mobiles!C16059+Logistic_Reg!$C$8*CN_Mobiles!D16059+Logistic_Reg!$C$9*CN_Mobiles!E16059)/(1+EXP(Logistic_Reg!$C$5+Logistic_Reg!$C$6*CN_Mobiles!B16059+Logistic_Reg!$C$7*CN_Mobiles!C16059+Logistic_Reg!$C$8*CN_Mobiles!D16059+Logistic_Reg!$C$9*CN_Mobiles!E16059))</f>
        <v>0.18726620394880195</v>
      </c>
      <c r="H16059">
        <f t="shared" si="500"/>
        <v>1</v>
      </c>
      <c r="I16059" t="str">
        <f t="shared" si="501"/>
        <v>Yes</v>
      </c>
    </row>
    <row r="16060" spans="1:9" x14ac:dyDescent="0.3">
      <c r="A16060" t="s">
        <v>16061</v>
      </c>
      <c r="B16060">
        <v>59</v>
      </c>
      <c r="C16060">
        <v>1</v>
      </c>
      <c r="D16060" s="7">
        <v>-0.75388289474640147</v>
      </c>
      <c r="E16060">
        <v>3</v>
      </c>
      <c r="F16060">
        <v>1</v>
      </c>
      <c r="G16060" s="9">
        <f>(Logistic_Reg!$C$5+Logistic_Reg!$C$6*CN_Mobiles!B16060+Logistic_Reg!$C$7*CN_Mobiles!C16060+Logistic_Reg!$C$8*CN_Mobiles!D16060+Logistic_Reg!$C$9*CN_Mobiles!E16060)/(1+EXP(Logistic_Reg!$C$5+Logistic_Reg!$C$6*CN_Mobiles!B16060+Logistic_Reg!$C$7*CN_Mobiles!C16060+Logistic_Reg!$C$8*CN_Mobiles!D16060+Logistic_Reg!$C$9*CN_Mobiles!E16060))</f>
        <v>0.20774905180707209</v>
      </c>
      <c r="H16060">
        <f t="shared" si="500"/>
        <v>1</v>
      </c>
      <c r="I16060" t="str">
        <f t="shared" si="501"/>
        <v>Yes</v>
      </c>
    </row>
    <row r="16061" spans="1:9" x14ac:dyDescent="0.3">
      <c r="A16061" t="s">
        <v>16062</v>
      </c>
      <c r="B16061">
        <v>65</v>
      </c>
      <c r="C16061">
        <v>1</v>
      </c>
      <c r="D16061" s="7">
        <v>1.4488960645204532</v>
      </c>
      <c r="E16061">
        <v>2</v>
      </c>
      <c r="F16061">
        <v>0</v>
      </c>
      <c r="G16061" s="9">
        <f>(Logistic_Reg!$C$5+Logistic_Reg!$C$6*CN_Mobiles!B16061+Logistic_Reg!$C$7*CN_Mobiles!C16061+Logistic_Reg!$C$8*CN_Mobiles!D16061+Logistic_Reg!$C$9*CN_Mobiles!E16061)/(1+EXP(Logistic_Reg!$C$5+Logistic_Reg!$C$6*CN_Mobiles!B16061+Logistic_Reg!$C$7*CN_Mobiles!C16061+Logistic_Reg!$C$8*CN_Mobiles!D16061+Logistic_Reg!$C$9*CN_Mobiles!E16061))</f>
        <v>0.18821459042494826</v>
      </c>
      <c r="H16061">
        <f t="shared" si="500"/>
        <v>1</v>
      </c>
      <c r="I16061" t="str">
        <f t="shared" si="501"/>
        <v>No</v>
      </c>
    </row>
    <row r="16062" spans="1:9" x14ac:dyDescent="0.3">
      <c r="A16062" t="s">
        <v>16063</v>
      </c>
      <c r="B16062">
        <v>34</v>
      </c>
      <c r="C16062">
        <v>0</v>
      </c>
      <c r="D16062" s="7">
        <v>-0.34871300935848715</v>
      </c>
      <c r="E16062">
        <v>2</v>
      </c>
      <c r="F16062">
        <v>0</v>
      </c>
      <c r="G16062" s="9">
        <f>(Logistic_Reg!$C$5+Logistic_Reg!$C$6*CN_Mobiles!B16062+Logistic_Reg!$C$7*CN_Mobiles!C16062+Logistic_Reg!$C$8*CN_Mobiles!D16062+Logistic_Reg!$C$9*CN_Mobiles!E16062)/(1+EXP(Logistic_Reg!$C$5+Logistic_Reg!$C$6*CN_Mobiles!B16062+Logistic_Reg!$C$7*CN_Mobiles!C16062+Logistic_Reg!$C$8*CN_Mobiles!D16062+Logistic_Reg!$C$9*CN_Mobiles!E16062))</f>
        <v>-8.8171085206901839E-2</v>
      </c>
      <c r="H16062">
        <f t="shared" si="500"/>
        <v>0</v>
      </c>
      <c r="I16062" t="str">
        <f t="shared" si="501"/>
        <v>Yes</v>
      </c>
    </row>
    <row r="16063" spans="1:9" x14ac:dyDescent="0.3">
      <c r="A16063" t="s">
        <v>16064</v>
      </c>
      <c r="B16063">
        <v>59</v>
      </c>
      <c r="C16063">
        <v>0</v>
      </c>
      <c r="D16063" s="7">
        <v>0.63602834828241361</v>
      </c>
      <c r="E16063">
        <v>4</v>
      </c>
      <c r="F16063">
        <v>1</v>
      </c>
      <c r="G16063" s="9">
        <f>(Logistic_Reg!$C$5+Logistic_Reg!$C$6*CN_Mobiles!B16063+Logistic_Reg!$C$7*CN_Mobiles!C16063+Logistic_Reg!$C$8*CN_Mobiles!D16063+Logistic_Reg!$C$9*CN_Mobiles!E16063)/(1+EXP(Logistic_Reg!$C$5+Logistic_Reg!$C$6*CN_Mobiles!B16063+Logistic_Reg!$C$7*CN_Mobiles!C16063+Logistic_Reg!$C$8*CN_Mobiles!D16063+Logistic_Reg!$C$9*CN_Mobiles!E16063))</f>
        <v>0.24681967069687444</v>
      </c>
      <c r="H16063">
        <f t="shared" si="500"/>
        <v>1</v>
      </c>
      <c r="I16063" t="str">
        <f t="shared" si="501"/>
        <v>Yes</v>
      </c>
    </row>
    <row r="16064" spans="1:9" x14ac:dyDescent="0.3">
      <c r="A16064" t="s">
        <v>16065</v>
      </c>
      <c r="B16064">
        <v>59</v>
      </c>
      <c r="C16064">
        <v>1</v>
      </c>
      <c r="D16064" s="7">
        <v>-0.54995878817242538</v>
      </c>
      <c r="E16064">
        <v>1</v>
      </c>
      <c r="F16064">
        <v>0</v>
      </c>
      <c r="G16064" s="9">
        <f>(Logistic_Reg!$C$5+Logistic_Reg!$C$6*CN_Mobiles!B16064+Logistic_Reg!$C$7*CN_Mobiles!C16064+Logistic_Reg!$C$8*CN_Mobiles!D16064+Logistic_Reg!$C$9*CN_Mobiles!E16064)/(1+EXP(Logistic_Reg!$C$5+Logistic_Reg!$C$6*CN_Mobiles!B16064+Logistic_Reg!$C$7*CN_Mobiles!C16064+Logistic_Reg!$C$8*CN_Mobiles!D16064+Logistic_Reg!$C$9*CN_Mobiles!E16064))</f>
        <v>-0.98222736530358046</v>
      </c>
      <c r="H16064">
        <f t="shared" si="500"/>
        <v>0</v>
      </c>
      <c r="I16064" t="str">
        <f t="shared" si="501"/>
        <v>Yes</v>
      </c>
    </row>
    <row r="16065" spans="1:9" x14ac:dyDescent="0.3">
      <c r="A16065" t="s">
        <v>16066</v>
      </c>
      <c r="B16065">
        <v>59</v>
      </c>
      <c r="C16065">
        <v>1</v>
      </c>
      <c r="D16065" s="7">
        <v>1.914736641001423</v>
      </c>
      <c r="E16065">
        <v>3</v>
      </c>
      <c r="F16065">
        <v>1</v>
      </c>
      <c r="G16065" s="9">
        <f>(Logistic_Reg!$C$5+Logistic_Reg!$C$6*CN_Mobiles!B16065+Logistic_Reg!$C$7*CN_Mobiles!C16065+Logistic_Reg!$C$8*CN_Mobiles!D16065+Logistic_Reg!$C$9*CN_Mobiles!E16065)/(1+EXP(Logistic_Reg!$C$5+Logistic_Reg!$C$6*CN_Mobiles!B16065+Logistic_Reg!$C$7*CN_Mobiles!C16065+Logistic_Reg!$C$8*CN_Mobiles!D16065+Logistic_Reg!$C$9*CN_Mobiles!E16065))</f>
        <v>0.26045995736769634</v>
      </c>
      <c r="H16065">
        <f t="shared" si="500"/>
        <v>1</v>
      </c>
      <c r="I16065" t="str">
        <f t="shared" si="501"/>
        <v>Yes</v>
      </c>
    </row>
    <row r="16066" spans="1:9" x14ac:dyDescent="0.3">
      <c r="A16066" t="s">
        <v>16067</v>
      </c>
      <c r="B16066">
        <v>62</v>
      </c>
      <c r="C16066">
        <v>0</v>
      </c>
      <c r="D16066" s="7">
        <v>0.28083678225469555</v>
      </c>
      <c r="E16066">
        <v>3</v>
      </c>
      <c r="F16066">
        <v>1</v>
      </c>
      <c r="G16066" s="9">
        <f>(Logistic_Reg!$C$5+Logistic_Reg!$C$6*CN_Mobiles!B16066+Logistic_Reg!$C$7*CN_Mobiles!C16066+Logistic_Reg!$C$8*CN_Mobiles!D16066+Logistic_Reg!$C$9*CN_Mobiles!E16066)/(1+EXP(Logistic_Reg!$C$5+Logistic_Reg!$C$6*CN_Mobiles!B16066+Logistic_Reg!$C$7*CN_Mobiles!C16066+Logistic_Reg!$C$8*CN_Mobiles!D16066+Logistic_Reg!$C$9*CN_Mobiles!E16066))</f>
        <v>0.24117276544133331</v>
      </c>
      <c r="H16066">
        <f t="shared" si="500"/>
        <v>1</v>
      </c>
      <c r="I16066" t="str">
        <f t="shared" si="501"/>
        <v>Yes</v>
      </c>
    </row>
    <row r="16067" spans="1:9" x14ac:dyDescent="0.3">
      <c r="A16067" t="s">
        <v>16068</v>
      </c>
      <c r="B16067">
        <v>57</v>
      </c>
      <c r="C16067">
        <v>1</v>
      </c>
      <c r="D16067" s="7">
        <v>-0.97196387662343531</v>
      </c>
      <c r="E16067">
        <v>2</v>
      </c>
      <c r="F16067">
        <v>0</v>
      </c>
      <c r="G16067" s="9">
        <f>(Logistic_Reg!$C$5+Logistic_Reg!$C$6*CN_Mobiles!B16067+Logistic_Reg!$C$7*CN_Mobiles!C16067+Logistic_Reg!$C$8*CN_Mobiles!D16067+Logistic_Reg!$C$9*CN_Mobiles!E16067)/(1+EXP(Logistic_Reg!$C$5+Logistic_Reg!$C$6*CN_Mobiles!B16067+Logistic_Reg!$C$7*CN_Mobiles!C16067+Logistic_Reg!$C$8*CN_Mobiles!D16067+Logistic_Reg!$C$9*CN_Mobiles!E16067))</f>
        <v>-0.27965012812265572</v>
      </c>
      <c r="H16067">
        <f t="shared" ref="H16067:H16130" si="502">IF(G16067&gt;=0.15,1,0)</f>
        <v>0</v>
      </c>
      <c r="I16067" t="str">
        <f t="shared" ref="I16067:I16130" si="503">IF(H16067=F16067,"Yes","No")</f>
        <v>Yes</v>
      </c>
    </row>
    <row r="16068" spans="1:9" x14ac:dyDescent="0.3">
      <c r="A16068" t="s">
        <v>16069</v>
      </c>
      <c r="B16068">
        <v>58</v>
      </c>
      <c r="C16068">
        <v>0</v>
      </c>
      <c r="D16068" s="7">
        <v>-0.4751255110561412</v>
      </c>
      <c r="E16068">
        <v>2</v>
      </c>
      <c r="F16068">
        <v>0</v>
      </c>
      <c r="G16068" s="9">
        <f>(Logistic_Reg!$C$5+Logistic_Reg!$C$6*CN_Mobiles!B16068+Logistic_Reg!$C$7*CN_Mobiles!C16068+Logistic_Reg!$C$8*CN_Mobiles!D16068+Logistic_Reg!$C$9*CN_Mobiles!E16068)/(1+EXP(Logistic_Reg!$C$5+Logistic_Reg!$C$6*CN_Mobiles!B16068+Logistic_Reg!$C$7*CN_Mobiles!C16068+Logistic_Reg!$C$8*CN_Mobiles!D16068+Logistic_Reg!$C$9*CN_Mobiles!E16068))</f>
        <v>-0.3044916134352148</v>
      </c>
      <c r="H16068">
        <f t="shared" si="502"/>
        <v>0</v>
      </c>
      <c r="I16068" t="str">
        <f t="shared" si="503"/>
        <v>Yes</v>
      </c>
    </row>
    <row r="16069" spans="1:9" x14ac:dyDescent="0.3">
      <c r="A16069" t="s">
        <v>16070</v>
      </c>
      <c r="B16069">
        <v>63</v>
      </c>
      <c r="C16069">
        <v>0</v>
      </c>
      <c r="D16069" s="7">
        <v>0.13592154720411381</v>
      </c>
      <c r="E16069">
        <v>2</v>
      </c>
      <c r="F16069">
        <v>0</v>
      </c>
      <c r="G16069" s="9">
        <f>(Logistic_Reg!$C$5+Logistic_Reg!$C$6*CN_Mobiles!B16069+Logistic_Reg!$C$7*CN_Mobiles!C16069+Logistic_Reg!$C$8*CN_Mobiles!D16069+Logistic_Reg!$C$9*CN_Mobiles!E16069)/(1+EXP(Logistic_Reg!$C$5+Logistic_Reg!$C$6*CN_Mobiles!B16069+Logistic_Reg!$C$7*CN_Mobiles!C16069+Logistic_Reg!$C$8*CN_Mobiles!D16069+Logistic_Reg!$C$9*CN_Mobiles!E16069))</f>
        <v>-0.16192827355365497</v>
      </c>
      <c r="H16069">
        <f t="shared" si="502"/>
        <v>0</v>
      </c>
      <c r="I16069" t="str">
        <f t="shared" si="503"/>
        <v>Yes</v>
      </c>
    </row>
    <row r="16070" spans="1:9" x14ac:dyDescent="0.3">
      <c r="A16070" t="s">
        <v>16071</v>
      </c>
      <c r="B16070">
        <v>61</v>
      </c>
      <c r="C16070">
        <v>0</v>
      </c>
      <c r="D16070" s="7">
        <v>0.78344107162096277</v>
      </c>
      <c r="E16070">
        <v>2</v>
      </c>
      <c r="F16070">
        <v>1</v>
      </c>
      <c r="G16070" s="9">
        <f>(Logistic_Reg!$C$5+Logistic_Reg!$C$6*CN_Mobiles!B16070+Logistic_Reg!$C$7*CN_Mobiles!C16070+Logistic_Reg!$C$8*CN_Mobiles!D16070+Logistic_Reg!$C$9*CN_Mobiles!E16070)/(1+EXP(Logistic_Reg!$C$5+Logistic_Reg!$C$6*CN_Mobiles!B16070+Logistic_Reg!$C$7*CN_Mobiles!C16070+Logistic_Reg!$C$8*CN_Mobiles!D16070+Logistic_Reg!$C$9*CN_Mobiles!E16070))</f>
        <v>9.2235420615749374E-3</v>
      </c>
      <c r="H16070">
        <f t="shared" si="502"/>
        <v>0</v>
      </c>
      <c r="I16070" t="str">
        <f t="shared" si="503"/>
        <v>No</v>
      </c>
    </row>
    <row r="16071" spans="1:9" x14ac:dyDescent="0.3">
      <c r="A16071" t="s">
        <v>16072</v>
      </c>
      <c r="B16071">
        <v>41</v>
      </c>
      <c r="C16071">
        <v>1</v>
      </c>
      <c r="D16071" s="7">
        <v>2.3312594380886029</v>
      </c>
      <c r="E16071">
        <v>1</v>
      </c>
      <c r="F16071">
        <v>1</v>
      </c>
      <c r="G16071" s="9">
        <f>(Logistic_Reg!$C$5+Logistic_Reg!$C$6*CN_Mobiles!B16071+Logistic_Reg!$C$7*CN_Mobiles!C16071+Logistic_Reg!$C$8*CN_Mobiles!D16071+Logistic_Reg!$C$9*CN_Mobiles!E16071)/(1+EXP(Logistic_Reg!$C$5+Logistic_Reg!$C$6*CN_Mobiles!B16071+Logistic_Reg!$C$7*CN_Mobiles!C16071+Logistic_Reg!$C$8*CN_Mobiles!D16071+Logistic_Reg!$C$9*CN_Mobiles!E16071))</f>
        <v>8.550654763016495E-2</v>
      </c>
      <c r="H16071">
        <f t="shared" si="502"/>
        <v>0</v>
      </c>
      <c r="I16071" t="str">
        <f t="shared" si="503"/>
        <v>No</v>
      </c>
    </row>
    <row r="16072" spans="1:9" x14ac:dyDescent="0.3">
      <c r="A16072" t="s">
        <v>16073</v>
      </c>
      <c r="B16072">
        <v>58</v>
      </c>
      <c r="C16072">
        <v>0</v>
      </c>
      <c r="D16072" s="7">
        <v>-0.81379406005675969</v>
      </c>
      <c r="E16072">
        <v>4</v>
      </c>
      <c r="F16072">
        <v>1</v>
      </c>
      <c r="G16072" s="9">
        <f>(Logistic_Reg!$C$5+Logistic_Reg!$C$6*CN_Mobiles!B16072+Logistic_Reg!$C$7*CN_Mobiles!C16072+Logistic_Reg!$C$8*CN_Mobiles!D16072+Logistic_Reg!$C$9*CN_Mobiles!E16072)/(1+EXP(Logistic_Reg!$C$5+Logistic_Reg!$C$6*CN_Mobiles!B16072+Logistic_Reg!$C$7*CN_Mobiles!C16072+Logistic_Reg!$C$8*CN_Mobiles!D16072+Logistic_Reg!$C$9*CN_Mobiles!E16072))</f>
        <v>0.27845092937558824</v>
      </c>
      <c r="H16072">
        <f t="shared" si="502"/>
        <v>1</v>
      </c>
      <c r="I16072" t="str">
        <f t="shared" si="503"/>
        <v>Yes</v>
      </c>
    </row>
    <row r="16073" spans="1:9" x14ac:dyDescent="0.3">
      <c r="A16073" t="s">
        <v>16074</v>
      </c>
      <c r="B16073">
        <v>65</v>
      </c>
      <c r="C16073">
        <v>0</v>
      </c>
      <c r="D16073" s="7">
        <v>-0.67917334990048173</v>
      </c>
      <c r="E16073">
        <v>2</v>
      </c>
      <c r="F16073">
        <v>1</v>
      </c>
      <c r="G16073" s="9">
        <f>(Logistic_Reg!$C$5+Logistic_Reg!$C$6*CN_Mobiles!B16073+Logistic_Reg!$C$7*CN_Mobiles!C16073+Logistic_Reg!$C$8*CN_Mobiles!D16073+Logistic_Reg!$C$9*CN_Mobiles!E16073)/(1+EXP(Logistic_Reg!$C$5+Logistic_Reg!$C$6*CN_Mobiles!B16073+Logistic_Reg!$C$7*CN_Mobiles!C16073+Logistic_Reg!$C$8*CN_Mobiles!D16073+Logistic_Reg!$C$9*CN_Mobiles!E16073))</f>
        <v>-0.43405291931494966</v>
      </c>
      <c r="H16073">
        <f t="shared" si="502"/>
        <v>0</v>
      </c>
      <c r="I16073" t="str">
        <f t="shared" si="503"/>
        <v>No</v>
      </c>
    </row>
    <row r="16074" spans="1:9" x14ac:dyDescent="0.3">
      <c r="A16074" t="s">
        <v>16075</v>
      </c>
      <c r="B16074">
        <v>59</v>
      </c>
      <c r="C16074">
        <v>1</v>
      </c>
      <c r="D16074" s="7">
        <v>1.5302566947917975</v>
      </c>
      <c r="E16074">
        <v>1</v>
      </c>
      <c r="F16074">
        <v>1</v>
      </c>
      <c r="G16074" s="9">
        <f>(Logistic_Reg!$C$5+Logistic_Reg!$C$6*CN_Mobiles!B16074+Logistic_Reg!$C$7*CN_Mobiles!C16074+Logistic_Reg!$C$8*CN_Mobiles!D16074+Logistic_Reg!$C$9*CN_Mobiles!E16074)/(1+EXP(Logistic_Reg!$C$5+Logistic_Reg!$C$6*CN_Mobiles!B16074+Logistic_Reg!$C$7*CN_Mobiles!C16074+Logistic_Reg!$C$8*CN_Mobiles!D16074+Logistic_Reg!$C$9*CN_Mobiles!E16074))</f>
        <v>-0.21348039398573923</v>
      </c>
      <c r="H16074">
        <f t="shared" si="502"/>
        <v>0</v>
      </c>
      <c r="I16074" t="str">
        <f t="shared" si="503"/>
        <v>No</v>
      </c>
    </row>
    <row r="16075" spans="1:9" x14ac:dyDescent="0.3">
      <c r="A16075" t="s">
        <v>16076</v>
      </c>
      <c r="B16075">
        <v>54</v>
      </c>
      <c r="C16075">
        <v>0</v>
      </c>
      <c r="D16075" s="7">
        <v>-1.550172390329025</v>
      </c>
      <c r="E16075">
        <v>2</v>
      </c>
      <c r="F16075">
        <v>0</v>
      </c>
      <c r="G16075" s="9">
        <f>(Logistic_Reg!$C$5+Logistic_Reg!$C$6*CN_Mobiles!B16075+Logistic_Reg!$C$7*CN_Mobiles!C16075+Logistic_Reg!$C$8*CN_Mobiles!D16075+Logistic_Reg!$C$9*CN_Mobiles!E16075)/(1+EXP(Logistic_Reg!$C$5+Logistic_Reg!$C$6*CN_Mobiles!B16075+Logistic_Reg!$C$7*CN_Mobiles!C16075+Logistic_Reg!$C$8*CN_Mobiles!D16075+Logistic_Reg!$C$9*CN_Mobiles!E16075))</f>
        <v>-0.64856435046081751</v>
      </c>
      <c r="H16075">
        <f t="shared" si="502"/>
        <v>0</v>
      </c>
      <c r="I16075" t="str">
        <f t="shared" si="503"/>
        <v>Yes</v>
      </c>
    </row>
    <row r="16076" spans="1:9" x14ac:dyDescent="0.3">
      <c r="A16076" t="s">
        <v>16077</v>
      </c>
      <c r="B16076">
        <v>54</v>
      </c>
      <c r="C16076">
        <v>1</v>
      </c>
      <c r="D16076" s="7">
        <v>0.32903526049503695</v>
      </c>
      <c r="E16076">
        <v>1</v>
      </c>
      <c r="F16076">
        <v>0</v>
      </c>
      <c r="G16076" s="9">
        <f>(Logistic_Reg!$C$5+Logistic_Reg!$C$6*CN_Mobiles!B16076+Logistic_Reg!$C$7*CN_Mobiles!C16076+Logistic_Reg!$C$8*CN_Mobiles!D16076+Logistic_Reg!$C$9*CN_Mobiles!E16076)/(1+EXP(Logistic_Reg!$C$5+Logistic_Reg!$C$6*CN_Mobiles!B16076+Logistic_Reg!$C$7*CN_Mobiles!C16076+Logistic_Reg!$C$8*CN_Mobiles!D16076+Logistic_Reg!$C$9*CN_Mobiles!E16076))</f>
        <v>-0.57280253296648542</v>
      </c>
      <c r="H16076">
        <f t="shared" si="502"/>
        <v>0</v>
      </c>
      <c r="I16076" t="str">
        <f t="shared" si="503"/>
        <v>Yes</v>
      </c>
    </row>
    <row r="16077" spans="1:9" x14ac:dyDescent="0.3">
      <c r="A16077" t="s">
        <v>16078</v>
      </c>
      <c r="B16077">
        <v>37</v>
      </c>
      <c r="C16077">
        <v>1</v>
      </c>
      <c r="D16077" s="7">
        <v>1.9946162911751768</v>
      </c>
      <c r="E16077">
        <v>2</v>
      </c>
      <c r="F16077">
        <v>0</v>
      </c>
      <c r="G16077" s="9">
        <f>(Logistic_Reg!$C$5+Logistic_Reg!$C$6*CN_Mobiles!B16077+Logistic_Reg!$C$7*CN_Mobiles!C16077+Logistic_Reg!$C$8*CN_Mobiles!D16077+Logistic_Reg!$C$9*CN_Mobiles!E16077)/(1+EXP(Logistic_Reg!$C$5+Logistic_Reg!$C$6*CN_Mobiles!B16077+Logistic_Reg!$C$7*CN_Mobiles!C16077+Logistic_Reg!$C$8*CN_Mobiles!D16077+Logistic_Reg!$C$9*CN_Mobiles!E16077))</f>
        <v>0.27231880244586987</v>
      </c>
      <c r="H16077">
        <f t="shared" si="502"/>
        <v>1</v>
      </c>
      <c r="I16077" t="str">
        <f t="shared" si="503"/>
        <v>No</v>
      </c>
    </row>
    <row r="16078" spans="1:9" x14ac:dyDescent="0.3">
      <c r="A16078" t="s">
        <v>16079</v>
      </c>
      <c r="B16078">
        <v>30</v>
      </c>
      <c r="C16078">
        <v>0</v>
      </c>
      <c r="D16078" s="7">
        <v>0.24051719427646942</v>
      </c>
      <c r="E16078">
        <v>3</v>
      </c>
      <c r="F16078">
        <v>0</v>
      </c>
      <c r="G16078" s="9">
        <f>(Logistic_Reg!$C$5+Logistic_Reg!$C$6*CN_Mobiles!B16078+Logistic_Reg!$C$7*CN_Mobiles!C16078+Logistic_Reg!$C$8*CN_Mobiles!D16078+Logistic_Reg!$C$9*CN_Mobiles!E16078)/(1+EXP(Logistic_Reg!$C$5+Logistic_Reg!$C$6*CN_Mobiles!B16078+Logistic_Reg!$C$7*CN_Mobiles!C16078+Logistic_Reg!$C$8*CN_Mobiles!D16078+Logistic_Reg!$C$9*CN_Mobiles!E16078))</f>
        <v>0.27473089222681035</v>
      </c>
      <c r="H16078">
        <f t="shared" si="502"/>
        <v>1</v>
      </c>
      <c r="I16078" t="str">
        <f t="shared" si="503"/>
        <v>No</v>
      </c>
    </row>
    <row r="16079" spans="1:9" x14ac:dyDescent="0.3">
      <c r="A16079" t="s">
        <v>16080</v>
      </c>
      <c r="B16079">
        <v>65</v>
      </c>
      <c r="C16079">
        <v>0</v>
      </c>
      <c r="D16079" s="7">
        <v>-0.4085613567469682</v>
      </c>
      <c r="E16079">
        <v>2</v>
      </c>
      <c r="F16079">
        <v>0</v>
      </c>
      <c r="G16079" s="9">
        <f>(Logistic_Reg!$C$5+Logistic_Reg!$C$6*CN_Mobiles!B16079+Logistic_Reg!$C$7*CN_Mobiles!C16079+Logistic_Reg!$C$8*CN_Mobiles!D16079+Logistic_Reg!$C$9*CN_Mobiles!E16079)/(1+EXP(Logistic_Reg!$C$5+Logistic_Reg!$C$6*CN_Mobiles!B16079+Logistic_Reg!$C$7*CN_Mobiles!C16079+Logistic_Reg!$C$8*CN_Mobiles!D16079+Logistic_Reg!$C$9*CN_Mobiles!E16079))</f>
        <v>-0.34254070093068556</v>
      </c>
      <c r="H16079">
        <f t="shared" si="502"/>
        <v>0</v>
      </c>
      <c r="I16079" t="str">
        <f t="shared" si="503"/>
        <v>Yes</v>
      </c>
    </row>
    <row r="16080" spans="1:9" x14ac:dyDescent="0.3">
      <c r="A16080" t="s">
        <v>16081</v>
      </c>
      <c r="B16080">
        <v>38</v>
      </c>
      <c r="C16080">
        <v>0</v>
      </c>
      <c r="D16080" s="7">
        <v>0.33086269094964738</v>
      </c>
      <c r="E16080">
        <v>3</v>
      </c>
      <c r="F16080">
        <v>1</v>
      </c>
      <c r="G16080" s="9">
        <f>(Logistic_Reg!$C$5+Logistic_Reg!$C$6*CN_Mobiles!B16080+Logistic_Reg!$C$7*CN_Mobiles!C16080+Logistic_Reg!$C$8*CN_Mobiles!D16080+Logistic_Reg!$C$9*CN_Mobiles!E16080)/(1+EXP(Logistic_Reg!$C$5+Logistic_Reg!$C$6*CN_Mobiles!B16080+Logistic_Reg!$C$7*CN_Mobiles!C16080+Logistic_Reg!$C$8*CN_Mobiles!D16080+Logistic_Reg!$C$9*CN_Mobiles!E16080))</f>
        <v>0.2720910241839995</v>
      </c>
      <c r="H16080">
        <f t="shared" si="502"/>
        <v>1</v>
      </c>
      <c r="I16080" t="str">
        <f t="shared" si="503"/>
        <v>Yes</v>
      </c>
    </row>
    <row r="16081" spans="1:9" x14ac:dyDescent="0.3">
      <c r="A16081" t="s">
        <v>16082</v>
      </c>
      <c r="B16081">
        <v>30</v>
      </c>
      <c r="C16081">
        <v>1</v>
      </c>
      <c r="D16081" s="7">
        <v>-0.54345998861821798</v>
      </c>
      <c r="E16081">
        <v>4</v>
      </c>
      <c r="F16081">
        <v>1</v>
      </c>
      <c r="G16081" s="9">
        <f>(Logistic_Reg!$C$5+Logistic_Reg!$C$6*CN_Mobiles!B16081+Logistic_Reg!$C$7*CN_Mobiles!C16081+Logistic_Reg!$C$8*CN_Mobiles!D16081+Logistic_Reg!$C$9*CN_Mobiles!E16081)/(1+EXP(Logistic_Reg!$C$5+Logistic_Reg!$C$6*CN_Mobiles!B16081+Logistic_Reg!$C$7*CN_Mobiles!C16081+Logistic_Reg!$C$8*CN_Mobiles!D16081+Logistic_Reg!$C$9*CN_Mobiles!E16081))</f>
        <v>0.24177356098770433</v>
      </c>
      <c r="H16081">
        <f t="shared" si="502"/>
        <v>1</v>
      </c>
      <c r="I16081" t="str">
        <f t="shared" si="503"/>
        <v>Yes</v>
      </c>
    </row>
    <row r="16082" spans="1:9" x14ac:dyDescent="0.3">
      <c r="A16082" t="s">
        <v>16083</v>
      </c>
      <c r="B16082">
        <v>47</v>
      </c>
      <c r="C16082">
        <v>0</v>
      </c>
      <c r="D16082" s="7">
        <v>2.0870690435913271</v>
      </c>
      <c r="E16082">
        <v>2</v>
      </c>
      <c r="F16082">
        <v>1</v>
      </c>
      <c r="G16082" s="9">
        <f>(Logistic_Reg!$C$5+Logistic_Reg!$C$6*CN_Mobiles!B16082+Logistic_Reg!$C$7*CN_Mobiles!C16082+Logistic_Reg!$C$8*CN_Mobiles!D16082+Logistic_Reg!$C$9*CN_Mobiles!E16082)/(1+EXP(Logistic_Reg!$C$5+Logistic_Reg!$C$6*CN_Mobiles!B16082+Logistic_Reg!$C$7*CN_Mobiles!C16082+Logistic_Reg!$C$8*CN_Mobiles!D16082+Logistic_Reg!$C$9*CN_Mobiles!E16082))</f>
        <v>0.23919759455461717</v>
      </c>
      <c r="H16082">
        <f t="shared" si="502"/>
        <v>1</v>
      </c>
      <c r="I16082" t="str">
        <f t="shared" si="503"/>
        <v>Yes</v>
      </c>
    </row>
    <row r="16083" spans="1:9" x14ac:dyDescent="0.3">
      <c r="A16083" t="s">
        <v>16084</v>
      </c>
      <c r="B16083">
        <v>29</v>
      </c>
      <c r="C16083">
        <v>0</v>
      </c>
      <c r="D16083" s="7">
        <v>0.60448994435326786</v>
      </c>
      <c r="E16083">
        <v>3</v>
      </c>
      <c r="F16083">
        <v>1</v>
      </c>
      <c r="G16083" s="9">
        <f>(Logistic_Reg!$C$5+Logistic_Reg!$C$6*CN_Mobiles!B16083+Logistic_Reg!$C$7*CN_Mobiles!C16083+Logistic_Reg!$C$8*CN_Mobiles!D16083+Logistic_Reg!$C$9*CN_Mobiles!E16083)/(1+EXP(Logistic_Reg!$C$5+Logistic_Reg!$C$6*CN_Mobiles!B16083+Logistic_Reg!$C$7*CN_Mobiles!C16083+Logistic_Reg!$C$8*CN_Mobiles!D16083+Logistic_Reg!$C$9*CN_Mobiles!E16083))</f>
        <v>0.27845472790757642</v>
      </c>
      <c r="H16083">
        <f t="shared" si="502"/>
        <v>1</v>
      </c>
      <c r="I16083" t="str">
        <f t="shared" si="503"/>
        <v>Yes</v>
      </c>
    </row>
    <row r="16084" spans="1:9" x14ac:dyDescent="0.3">
      <c r="A16084" t="s">
        <v>16085</v>
      </c>
      <c r="B16084">
        <v>58</v>
      </c>
      <c r="C16084">
        <v>1</v>
      </c>
      <c r="D16084" s="7">
        <v>0.99424278885379946</v>
      </c>
      <c r="E16084">
        <v>3</v>
      </c>
      <c r="F16084">
        <v>1</v>
      </c>
      <c r="G16084" s="9">
        <f>(Logistic_Reg!$C$5+Logistic_Reg!$C$6*CN_Mobiles!B16084+Logistic_Reg!$C$7*CN_Mobiles!C16084+Logistic_Reg!$C$8*CN_Mobiles!D16084+Logistic_Reg!$C$9*CN_Mobiles!E16084)/(1+EXP(Logistic_Reg!$C$5+Logistic_Reg!$C$6*CN_Mobiles!B16084+Logistic_Reg!$C$7*CN_Mobiles!C16084+Logistic_Reg!$C$8*CN_Mobiles!D16084+Logistic_Reg!$C$9*CN_Mobiles!E16084))</f>
        <v>0.27800259410599421</v>
      </c>
      <c r="H16084">
        <f t="shared" si="502"/>
        <v>1</v>
      </c>
      <c r="I16084" t="str">
        <f t="shared" si="503"/>
        <v>Yes</v>
      </c>
    </row>
    <row r="16085" spans="1:9" x14ac:dyDescent="0.3">
      <c r="A16085" t="s">
        <v>16086</v>
      </c>
      <c r="B16085">
        <v>53</v>
      </c>
      <c r="C16085">
        <v>1</v>
      </c>
      <c r="D16085" s="7">
        <v>2.1394706118772722</v>
      </c>
      <c r="E16085">
        <v>3</v>
      </c>
      <c r="F16085">
        <v>1</v>
      </c>
      <c r="G16085" s="9">
        <f>(Logistic_Reg!$C$5+Logistic_Reg!$C$6*CN_Mobiles!B16085+Logistic_Reg!$C$7*CN_Mobiles!C16085+Logistic_Reg!$C$8*CN_Mobiles!D16085+Logistic_Reg!$C$9*CN_Mobiles!E16085)/(1+EXP(Logistic_Reg!$C$5+Logistic_Reg!$C$6*CN_Mobiles!B16085+Logistic_Reg!$C$7*CN_Mobiles!C16085+Logistic_Reg!$C$8*CN_Mobiles!D16085+Logistic_Reg!$C$9*CN_Mobiles!E16085))</f>
        <v>0.24753081654251885</v>
      </c>
      <c r="H16085">
        <f t="shared" si="502"/>
        <v>1</v>
      </c>
      <c r="I16085" t="str">
        <f t="shared" si="503"/>
        <v>Yes</v>
      </c>
    </row>
    <row r="16086" spans="1:9" x14ac:dyDescent="0.3">
      <c r="A16086" t="s">
        <v>16087</v>
      </c>
      <c r="B16086">
        <v>64</v>
      </c>
      <c r="C16086">
        <v>0</v>
      </c>
      <c r="D16086" s="7">
        <v>-1.368343060095319</v>
      </c>
      <c r="E16086">
        <v>2</v>
      </c>
      <c r="F16086">
        <v>0</v>
      </c>
      <c r="G16086" s="9">
        <f>(Logistic_Reg!$C$5+Logistic_Reg!$C$6*CN_Mobiles!B16086+Logistic_Reg!$C$7*CN_Mobiles!C16086+Logistic_Reg!$C$8*CN_Mobiles!D16086+Logistic_Reg!$C$9*CN_Mobiles!E16086)/(1+EXP(Logistic_Reg!$C$5+Logistic_Reg!$C$6*CN_Mobiles!B16086+Logistic_Reg!$C$7*CN_Mobiles!C16086+Logistic_Reg!$C$8*CN_Mobiles!D16086+Logistic_Reg!$C$9*CN_Mobiles!E16086))</f>
        <v>-0.68049568624894374</v>
      </c>
      <c r="H16086">
        <f t="shared" si="502"/>
        <v>0</v>
      </c>
      <c r="I16086" t="str">
        <f t="shared" si="503"/>
        <v>Yes</v>
      </c>
    </row>
    <row r="16087" spans="1:9" x14ac:dyDescent="0.3">
      <c r="A16087" t="s">
        <v>16088</v>
      </c>
      <c r="B16087">
        <v>36</v>
      </c>
      <c r="C16087">
        <v>0</v>
      </c>
      <c r="D16087" s="7">
        <v>1.5944547073769284</v>
      </c>
      <c r="E16087">
        <v>3</v>
      </c>
      <c r="F16087">
        <v>1</v>
      </c>
      <c r="G16087" s="9">
        <f>(Logistic_Reg!$C$5+Logistic_Reg!$C$6*CN_Mobiles!B16087+Logistic_Reg!$C$7*CN_Mobiles!C16087+Logistic_Reg!$C$8*CN_Mobiles!D16087+Logistic_Reg!$C$9*CN_Mobiles!E16087)/(1+EXP(Logistic_Reg!$C$5+Logistic_Reg!$C$6*CN_Mobiles!B16087+Logistic_Reg!$C$7*CN_Mobiles!C16087+Logistic_Reg!$C$8*CN_Mobiles!D16087+Logistic_Reg!$C$9*CN_Mobiles!E16087))</f>
        <v>0.2678102045634731</v>
      </c>
      <c r="H16087">
        <f t="shared" si="502"/>
        <v>1</v>
      </c>
      <c r="I16087" t="str">
        <f t="shared" si="503"/>
        <v>Yes</v>
      </c>
    </row>
    <row r="16088" spans="1:9" x14ac:dyDescent="0.3">
      <c r="A16088" t="s">
        <v>16089</v>
      </c>
      <c r="B16088">
        <v>31</v>
      </c>
      <c r="C16088">
        <v>1</v>
      </c>
      <c r="D16088" s="7">
        <v>-0.47647324101641625</v>
      </c>
      <c r="E16088">
        <v>1</v>
      </c>
      <c r="F16088">
        <v>0</v>
      </c>
      <c r="G16088" s="9">
        <f>(Logistic_Reg!$C$5+Logistic_Reg!$C$6*CN_Mobiles!B16088+Logistic_Reg!$C$7*CN_Mobiles!C16088+Logistic_Reg!$C$8*CN_Mobiles!D16088+Logistic_Reg!$C$9*CN_Mobiles!E16088)/(1+EXP(Logistic_Reg!$C$5+Logistic_Reg!$C$6*CN_Mobiles!B16088+Logistic_Reg!$C$7*CN_Mobiles!C16088+Logistic_Reg!$C$8*CN_Mobiles!D16088+Logistic_Reg!$C$9*CN_Mobiles!E16088))</f>
        <v>-0.6490036077980208</v>
      </c>
      <c r="H16088">
        <f t="shared" si="502"/>
        <v>0</v>
      </c>
      <c r="I16088" t="str">
        <f t="shared" si="503"/>
        <v>Yes</v>
      </c>
    </row>
    <row r="16089" spans="1:9" x14ac:dyDescent="0.3">
      <c r="A16089" t="s">
        <v>16090</v>
      </c>
      <c r="B16089">
        <v>59</v>
      </c>
      <c r="C16089">
        <v>1</v>
      </c>
      <c r="D16089" s="7">
        <v>0.49971726495562152</v>
      </c>
      <c r="E16089">
        <v>1</v>
      </c>
      <c r="F16089">
        <v>1</v>
      </c>
      <c r="G16089" s="9">
        <f>(Logistic_Reg!$C$5+Logistic_Reg!$C$6*CN_Mobiles!B16089+Logistic_Reg!$C$7*CN_Mobiles!C16089+Logistic_Reg!$C$8*CN_Mobiles!D16089+Logistic_Reg!$C$9*CN_Mobiles!E16089)/(1+EXP(Logistic_Reg!$C$5+Logistic_Reg!$C$6*CN_Mobiles!B16089+Logistic_Reg!$C$7*CN_Mobiles!C16089+Logistic_Reg!$C$8*CN_Mobiles!D16089+Logistic_Reg!$C$9*CN_Mobiles!E16089))</f>
        <v>-0.55823128580675463</v>
      </c>
      <c r="H16089">
        <f t="shared" si="502"/>
        <v>0</v>
      </c>
      <c r="I16089" t="str">
        <f t="shared" si="503"/>
        <v>No</v>
      </c>
    </row>
    <row r="16090" spans="1:9" x14ac:dyDescent="0.3">
      <c r="A16090" t="s">
        <v>16091</v>
      </c>
      <c r="B16090">
        <v>54</v>
      </c>
      <c r="C16090">
        <v>0</v>
      </c>
      <c r="D16090" s="7">
        <v>-0.96096312600136047</v>
      </c>
      <c r="E16090">
        <v>4</v>
      </c>
      <c r="F16090">
        <v>1</v>
      </c>
      <c r="G16090" s="9">
        <f>(Logistic_Reg!$C$5+Logistic_Reg!$C$6*CN_Mobiles!B16090+Logistic_Reg!$C$7*CN_Mobiles!C16090+Logistic_Reg!$C$8*CN_Mobiles!D16090+Logistic_Reg!$C$9*CN_Mobiles!E16090)/(1+EXP(Logistic_Reg!$C$5+Logistic_Reg!$C$6*CN_Mobiles!B16090+Logistic_Reg!$C$7*CN_Mobiles!C16090+Logistic_Reg!$C$8*CN_Mobiles!D16090+Logistic_Reg!$C$9*CN_Mobiles!E16090))</f>
        <v>0.27845944771616049</v>
      </c>
      <c r="H16090">
        <f t="shared" si="502"/>
        <v>1</v>
      </c>
      <c r="I16090" t="str">
        <f t="shared" si="503"/>
        <v>Yes</v>
      </c>
    </row>
    <row r="16091" spans="1:9" x14ac:dyDescent="0.3">
      <c r="A16091" t="s">
        <v>16092</v>
      </c>
      <c r="B16091">
        <v>26</v>
      </c>
      <c r="C16091">
        <v>0</v>
      </c>
      <c r="D16091" s="7">
        <v>0.36532498360616983</v>
      </c>
      <c r="E16091">
        <v>3</v>
      </c>
      <c r="F16091">
        <v>0</v>
      </c>
      <c r="G16091" s="9">
        <f>(Logistic_Reg!$C$5+Logistic_Reg!$C$6*CN_Mobiles!B16091+Logistic_Reg!$C$7*CN_Mobiles!C16091+Logistic_Reg!$C$8*CN_Mobiles!D16091+Logistic_Reg!$C$9*CN_Mobiles!E16091)/(1+EXP(Logistic_Reg!$C$5+Logistic_Reg!$C$6*CN_Mobiles!B16091+Logistic_Reg!$C$7*CN_Mobiles!C16091+Logistic_Reg!$C$8*CN_Mobiles!D16091+Logistic_Reg!$C$9*CN_Mobiles!E16091))</f>
        <v>0.27776724624936133</v>
      </c>
      <c r="H16091">
        <f t="shared" si="502"/>
        <v>1</v>
      </c>
      <c r="I16091" t="str">
        <f t="shared" si="503"/>
        <v>No</v>
      </c>
    </row>
    <row r="16092" spans="1:9" x14ac:dyDescent="0.3">
      <c r="A16092" t="s">
        <v>16093</v>
      </c>
      <c r="B16092">
        <v>39</v>
      </c>
      <c r="C16092">
        <v>1</v>
      </c>
      <c r="D16092" s="7">
        <v>-0.56505793230364132</v>
      </c>
      <c r="E16092">
        <v>2</v>
      </c>
      <c r="F16092">
        <v>0</v>
      </c>
      <c r="G16092" s="9">
        <f>(Logistic_Reg!$C$5+Logistic_Reg!$C$6*CN_Mobiles!B16092+Logistic_Reg!$C$7*CN_Mobiles!C16092+Logistic_Reg!$C$8*CN_Mobiles!D16092+Logistic_Reg!$C$9*CN_Mobiles!E16092)/(1+EXP(Logistic_Reg!$C$5+Logistic_Reg!$C$6*CN_Mobiles!B16092+Logistic_Reg!$C$7*CN_Mobiles!C16092+Logistic_Reg!$C$8*CN_Mobiles!D16092+Logistic_Reg!$C$9*CN_Mobiles!E16092))</f>
        <v>-3.9499999547652521E-2</v>
      </c>
      <c r="H16092">
        <f t="shared" si="502"/>
        <v>0</v>
      </c>
      <c r="I16092" t="str">
        <f t="shared" si="503"/>
        <v>Yes</v>
      </c>
    </row>
    <row r="16093" spans="1:9" x14ac:dyDescent="0.3">
      <c r="A16093" t="s">
        <v>16094</v>
      </c>
      <c r="B16093">
        <v>43</v>
      </c>
      <c r="C16093">
        <v>1</v>
      </c>
      <c r="D16093" s="7">
        <v>-0.47643326597522156</v>
      </c>
      <c r="E16093">
        <v>3</v>
      </c>
      <c r="F16093">
        <v>1</v>
      </c>
      <c r="G16093" s="9">
        <f>(Logistic_Reg!$C$5+Logistic_Reg!$C$6*CN_Mobiles!B16093+Logistic_Reg!$C$7*CN_Mobiles!C16093+Logistic_Reg!$C$8*CN_Mobiles!D16093+Logistic_Reg!$C$9*CN_Mobiles!E16093)/(1+EXP(Logistic_Reg!$C$5+Logistic_Reg!$C$6*CN_Mobiles!B16093+Logistic_Reg!$C$7*CN_Mobiles!C16093+Logistic_Reg!$C$8*CN_Mobiles!D16093+Logistic_Reg!$C$9*CN_Mobiles!E16093))</f>
        <v>0.25800304062650625</v>
      </c>
      <c r="H16093">
        <f t="shared" si="502"/>
        <v>1</v>
      </c>
      <c r="I16093" t="str">
        <f t="shared" si="503"/>
        <v>Yes</v>
      </c>
    </row>
    <row r="16094" spans="1:9" x14ac:dyDescent="0.3">
      <c r="A16094" t="s">
        <v>16095</v>
      </c>
      <c r="B16094">
        <v>50</v>
      </c>
      <c r="C16094">
        <v>0</v>
      </c>
      <c r="D16094" s="7">
        <v>-7.7781215875416532E-2</v>
      </c>
      <c r="E16094">
        <v>2</v>
      </c>
      <c r="F16094">
        <v>0</v>
      </c>
      <c r="G16094" s="9">
        <f>(Logistic_Reg!$C$5+Logistic_Reg!$C$6*CN_Mobiles!B16094+Logistic_Reg!$C$7*CN_Mobiles!C16094+Logistic_Reg!$C$8*CN_Mobiles!D16094+Logistic_Reg!$C$9*CN_Mobiles!E16094)/(1+EXP(Logistic_Reg!$C$5+Logistic_Reg!$C$6*CN_Mobiles!B16094+Logistic_Reg!$C$7*CN_Mobiles!C16094+Logistic_Reg!$C$8*CN_Mobiles!D16094+Logistic_Reg!$C$9*CN_Mobiles!E16094))</f>
        <v>-0.12704584116821452</v>
      </c>
      <c r="H16094">
        <f t="shared" si="502"/>
        <v>0</v>
      </c>
      <c r="I16094" t="str">
        <f t="shared" si="503"/>
        <v>Yes</v>
      </c>
    </row>
    <row r="16095" spans="1:9" x14ac:dyDescent="0.3">
      <c r="A16095" t="s">
        <v>16096</v>
      </c>
      <c r="B16095">
        <v>41</v>
      </c>
      <c r="C16095">
        <v>0</v>
      </c>
      <c r="D16095" s="7">
        <v>-4.6562612275827316E-2</v>
      </c>
      <c r="E16095">
        <v>4</v>
      </c>
      <c r="F16095">
        <v>1</v>
      </c>
      <c r="G16095" s="9">
        <f>(Logistic_Reg!$C$5+Logistic_Reg!$C$6*CN_Mobiles!B16095+Logistic_Reg!$C$7*CN_Mobiles!C16095+Logistic_Reg!$C$8*CN_Mobiles!D16095+Logistic_Reg!$C$9*CN_Mobiles!E16095)/(1+EXP(Logistic_Reg!$C$5+Logistic_Reg!$C$6*CN_Mobiles!B16095+Logistic_Reg!$C$7*CN_Mobiles!C16095+Logistic_Reg!$C$8*CN_Mobiles!D16095+Logistic_Reg!$C$9*CN_Mobiles!E16095))</f>
        <v>0.25419564770965847</v>
      </c>
      <c r="H16095">
        <f t="shared" si="502"/>
        <v>1</v>
      </c>
      <c r="I16095" t="str">
        <f t="shared" si="503"/>
        <v>Yes</v>
      </c>
    </row>
    <row r="16096" spans="1:9" x14ac:dyDescent="0.3">
      <c r="A16096" t="s">
        <v>16097</v>
      </c>
      <c r="B16096">
        <v>44</v>
      </c>
      <c r="C16096">
        <v>1</v>
      </c>
      <c r="D16096" s="7">
        <v>0.1336601020165338</v>
      </c>
      <c r="E16096">
        <v>1</v>
      </c>
      <c r="F16096">
        <v>0</v>
      </c>
      <c r="G16096" s="9">
        <f>(Logistic_Reg!$C$5+Logistic_Reg!$C$6*CN_Mobiles!B16096+Logistic_Reg!$C$7*CN_Mobiles!C16096+Logistic_Reg!$C$8*CN_Mobiles!D16096+Logistic_Reg!$C$9*CN_Mobiles!E16096)/(1+EXP(Logistic_Reg!$C$5+Logistic_Reg!$C$6*CN_Mobiles!B16096+Logistic_Reg!$C$7*CN_Mobiles!C16096+Logistic_Reg!$C$8*CN_Mobiles!D16096+Logistic_Reg!$C$9*CN_Mobiles!E16096))</f>
        <v>-0.5473552421512583</v>
      </c>
      <c r="H16096">
        <f t="shared" si="502"/>
        <v>0</v>
      </c>
      <c r="I16096" t="str">
        <f t="shared" si="503"/>
        <v>Yes</v>
      </c>
    </row>
    <row r="16097" spans="1:9" x14ac:dyDescent="0.3">
      <c r="A16097" t="s">
        <v>16098</v>
      </c>
      <c r="B16097">
        <v>58</v>
      </c>
      <c r="C16097">
        <v>0</v>
      </c>
      <c r="D16097" s="7">
        <v>0.90210222247364524</v>
      </c>
      <c r="E16097">
        <v>3</v>
      </c>
      <c r="F16097">
        <v>1</v>
      </c>
      <c r="G16097" s="9">
        <f>(Logistic_Reg!$C$5+Logistic_Reg!$C$6*CN_Mobiles!B16097+Logistic_Reg!$C$7*CN_Mobiles!C16097+Logistic_Reg!$C$8*CN_Mobiles!D16097+Logistic_Reg!$C$9*CN_Mobiles!E16097)/(1+EXP(Logistic_Reg!$C$5+Logistic_Reg!$C$6*CN_Mobiles!B16097+Logistic_Reg!$C$7*CN_Mobiles!C16097+Logistic_Reg!$C$8*CN_Mobiles!D16097+Logistic_Reg!$C$9*CN_Mobiles!E16097))</f>
        <v>0.27314747431285014</v>
      </c>
      <c r="H16097">
        <f t="shared" si="502"/>
        <v>1</v>
      </c>
      <c r="I16097" t="str">
        <f t="shared" si="503"/>
        <v>Yes</v>
      </c>
    </row>
    <row r="16098" spans="1:9" x14ac:dyDescent="0.3">
      <c r="A16098" t="s">
        <v>16099</v>
      </c>
      <c r="B16098">
        <v>59</v>
      </c>
      <c r="C16098">
        <v>1</v>
      </c>
      <c r="D16098" s="7">
        <v>0.27033476786085803</v>
      </c>
      <c r="E16098">
        <v>2</v>
      </c>
      <c r="F16098">
        <v>0</v>
      </c>
      <c r="G16098" s="9">
        <f>(Logistic_Reg!$C$5+Logistic_Reg!$C$6*CN_Mobiles!B16098+Logistic_Reg!$C$7*CN_Mobiles!C16098+Logistic_Reg!$C$8*CN_Mobiles!D16098+Logistic_Reg!$C$9*CN_Mobiles!E16098)/(1+EXP(Logistic_Reg!$C$5+Logistic_Reg!$C$6*CN_Mobiles!B16098+Logistic_Reg!$C$7*CN_Mobiles!C16098+Logistic_Reg!$C$8*CN_Mobiles!D16098+Logistic_Reg!$C$9*CN_Mobiles!E16098))</f>
        <v>2.7727682270557708E-2</v>
      </c>
      <c r="H16098">
        <f t="shared" si="502"/>
        <v>0</v>
      </c>
      <c r="I16098" t="str">
        <f t="shared" si="503"/>
        <v>Yes</v>
      </c>
    </row>
    <row r="16099" spans="1:9" x14ac:dyDescent="0.3">
      <c r="A16099" t="s">
        <v>16100</v>
      </c>
      <c r="B16099">
        <v>38</v>
      </c>
      <c r="C16099">
        <v>1</v>
      </c>
      <c r="D16099" s="7">
        <v>0.20351934186417592</v>
      </c>
      <c r="E16099">
        <v>3</v>
      </c>
      <c r="F16099">
        <v>1</v>
      </c>
      <c r="G16099" s="9">
        <f>(Logistic_Reg!$C$5+Logistic_Reg!$C$6*CN_Mobiles!B16099+Logistic_Reg!$C$7*CN_Mobiles!C16099+Logistic_Reg!$C$8*CN_Mobiles!D16099+Logistic_Reg!$C$9*CN_Mobiles!E16099)/(1+EXP(Logistic_Reg!$C$5+Logistic_Reg!$C$6*CN_Mobiles!B16099+Logistic_Reg!$C$7*CN_Mobiles!C16099+Logistic_Reg!$C$8*CN_Mobiles!D16099+Logistic_Reg!$C$9*CN_Mobiles!E16099))</f>
        <v>0.27821051383293016</v>
      </c>
      <c r="H16099">
        <f t="shared" si="502"/>
        <v>1</v>
      </c>
      <c r="I16099" t="str">
        <f t="shared" si="503"/>
        <v>Yes</v>
      </c>
    </row>
    <row r="16100" spans="1:9" x14ac:dyDescent="0.3">
      <c r="A16100" t="s">
        <v>16101</v>
      </c>
      <c r="B16100">
        <v>65</v>
      </c>
      <c r="C16100">
        <v>0</v>
      </c>
      <c r="D16100" s="7">
        <v>-0.29973787317493611</v>
      </c>
      <c r="E16100">
        <v>2</v>
      </c>
      <c r="F16100">
        <v>1</v>
      </c>
      <c r="G16100" s="9">
        <f>(Logistic_Reg!$C$5+Logistic_Reg!$C$6*CN_Mobiles!B16100+Logistic_Reg!$C$7*CN_Mobiles!C16100+Logistic_Reg!$C$8*CN_Mobiles!D16100+Logistic_Reg!$C$9*CN_Mobiles!E16100)/(1+EXP(Logistic_Reg!$C$5+Logistic_Reg!$C$6*CN_Mobiles!B16100+Logistic_Reg!$C$7*CN_Mobiles!C16100+Logistic_Reg!$C$8*CN_Mobiles!D16100+Logistic_Reg!$C$9*CN_Mobiles!E16100))</f>
        <v>-0.30738113036436598</v>
      </c>
      <c r="H16100">
        <f t="shared" si="502"/>
        <v>0</v>
      </c>
      <c r="I16100" t="str">
        <f t="shared" si="503"/>
        <v>No</v>
      </c>
    </row>
    <row r="16101" spans="1:9" x14ac:dyDescent="0.3">
      <c r="A16101" t="s">
        <v>16102</v>
      </c>
      <c r="B16101">
        <v>51</v>
      </c>
      <c r="C16101">
        <v>0</v>
      </c>
      <c r="D16101" s="7">
        <v>0.93942748950905663</v>
      </c>
      <c r="E16101">
        <v>3</v>
      </c>
      <c r="F16101">
        <v>1</v>
      </c>
      <c r="G16101" s="9">
        <f>(Logistic_Reg!$C$5+Logistic_Reg!$C$6*CN_Mobiles!B16101+Logistic_Reg!$C$7*CN_Mobiles!C16101+Logistic_Reg!$C$8*CN_Mobiles!D16101+Logistic_Reg!$C$9*CN_Mobiles!E16101)/(1+EXP(Logistic_Reg!$C$5+Logistic_Reg!$C$6*CN_Mobiles!B16101+Logistic_Reg!$C$7*CN_Mobiles!C16101+Logistic_Reg!$C$8*CN_Mobiles!D16101+Logistic_Reg!$C$9*CN_Mobiles!E16101))</f>
        <v>0.27694317431528631</v>
      </c>
      <c r="H16101">
        <f t="shared" si="502"/>
        <v>1</v>
      </c>
      <c r="I16101" t="str">
        <f t="shared" si="503"/>
        <v>Yes</v>
      </c>
    </row>
    <row r="16102" spans="1:9" x14ac:dyDescent="0.3">
      <c r="A16102" t="s">
        <v>16103</v>
      </c>
      <c r="B16102">
        <v>50</v>
      </c>
      <c r="C16102">
        <v>1</v>
      </c>
      <c r="D16102" s="7">
        <v>0.73477621790001713</v>
      </c>
      <c r="E16102">
        <v>3</v>
      </c>
      <c r="F16102">
        <v>0</v>
      </c>
      <c r="G16102" s="9">
        <f>(Logistic_Reg!$C$5+Logistic_Reg!$C$6*CN_Mobiles!B16102+Logistic_Reg!$C$7*CN_Mobiles!C16102+Logistic_Reg!$C$8*CN_Mobiles!D16102+Logistic_Reg!$C$9*CN_Mobiles!E16102)/(1+EXP(Logistic_Reg!$C$5+Logistic_Reg!$C$6*CN_Mobiles!B16102+Logistic_Reg!$C$7*CN_Mobiles!C16102+Logistic_Reg!$C$8*CN_Mobiles!D16102+Logistic_Reg!$C$9*CN_Mobiles!E16102))</f>
        <v>0.27824752064668179</v>
      </c>
      <c r="H16102">
        <f t="shared" si="502"/>
        <v>1</v>
      </c>
      <c r="I16102" t="str">
        <f t="shared" si="503"/>
        <v>No</v>
      </c>
    </row>
    <row r="16103" spans="1:9" x14ac:dyDescent="0.3">
      <c r="A16103" t="s">
        <v>16104</v>
      </c>
      <c r="B16103">
        <v>62</v>
      </c>
      <c r="C16103">
        <v>0</v>
      </c>
      <c r="D16103" s="7">
        <v>-2.9384766002492447E-2</v>
      </c>
      <c r="E16103">
        <v>4</v>
      </c>
      <c r="F16103">
        <v>0</v>
      </c>
      <c r="G16103" s="9">
        <f>(Logistic_Reg!$C$5+Logistic_Reg!$C$6*CN_Mobiles!B16103+Logistic_Reg!$C$7*CN_Mobiles!C16103+Logistic_Reg!$C$8*CN_Mobiles!D16103+Logistic_Reg!$C$9*CN_Mobiles!E16103)/(1+EXP(Logistic_Reg!$C$5+Logistic_Reg!$C$6*CN_Mobiles!B16103+Logistic_Reg!$C$7*CN_Mobiles!C16103+Logistic_Reg!$C$8*CN_Mobiles!D16103+Logistic_Reg!$C$9*CN_Mobiles!E16103))</f>
        <v>0.2696990802520125</v>
      </c>
      <c r="H16103">
        <f t="shared" si="502"/>
        <v>1</v>
      </c>
      <c r="I16103" t="str">
        <f t="shared" si="503"/>
        <v>No</v>
      </c>
    </row>
    <row r="16104" spans="1:9" x14ac:dyDescent="0.3">
      <c r="A16104" t="s">
        <v>16105</v>
      </c>
      <c r="B16104">
        <v>42</v>
      </c>
      <c r="C16104">
        <v>0</v>
      </c>
      <c r="D16104" s="7">
        <v>0.79525845522744132</v>
      </c>
      <c r="E16104">
        <v>3</v>
      </c>
      <c r="F16104">
        <v>0</v>
      </c>
      <c r="G16104" s="9">
        <f>(Logistic_Reg!$C$5+Logistic_Reg!$C$6*CN_Mobiles!B16104+Logistic_Reg!$C$7*CN_Mobiles!C16104+Logistic_Reg!$C$8*CN_Mobiles!D16104+Logistic_Reg!$C$9*CN_Mobiles!E16104)/(1+EXP(Logistic_Reg!$C$5+Logistic_Reg!$C$6*CN_Mobiles!B16104+Logistic_Reg!$C$7*CN_Mobiles!C16104+Logistic_Reg!$C$8*CN_Mobiles!D16104+Logistic_Reg!$C$9*CN_Mobiles!E16104))</f>
        <v>0.27783034635698889</v>
      </c>
      <c r="H16104">
        <f t="shared" si="502"/>
        <v>1</v>
      </c>
      <c r="I16104" t="str">
        <f t="shared" si="503"/>
        <v>No</v>
      </c>
    </row>
    <row r="16105" spans="1:9" x14ac:dyDescent="0.3">
      <c r="A16105" t="s">
        <v>16106</v>
      </c>
      <c r="B16105">
        <v>34</v>
      </c>
      <c r="C16105">
        <v>0</v>
      </c>
      <c r="D16105" s="7">
        <v>-0.82832213217091</v>
      </c>
      <c r="E16105">
        <v>3</v>
      </c>
      <c r="F16105">
        <v>0</v>
      </c>
      <c r="G16105" s="9">
        <f>(Logistic_Reg!$C$5+Logistic_Reg!$C$6*CN_Mobiles!B16105+Logistic_Reg!$C$7*CN_Mobiles!C16105+Logistic_Reg!$C$8*CN_Mobiles!D16105+Logistic_Reg!$C$9*CN_Mobiles!E16105)/(1+EXP(Logistic_Reg!$C$5+Logistic_Reg!$C$6*CN_Mobiles!B16105+Logistic_Reg!$C$7*CN_Mobiles!C16105+Logistic_Reg!$C$8*CN_Mobiles!D16105+Logistic_Reg!$C$9*CN_Mobiles!E16105))</f>
        <v>0.21111449950659789</v>
      </c>
      <c r="H16105">
        <f t="shared" si="502"/>
        <v>1</v>
      </c>
      <c r="I16105" t="str">
        <f t="shared" si="503"/>
        <v>No</v>
      </c>
    </row>
    <row r="16106" spans="1:9" x14ac:dyDescent="0.3">
      <c r="A16106" t="s">
        <v>16107</v>
      </c>
      <c r="B16106">
        <v>35</v>
      </c>
      <c r="C16106">
        <v>0</v>
      </c>
      <c r="D16106" s="7">
        <v>-7.0490529790878081E-2</v>
      </c>
      <c r="E16106">
        <v>2</v>
      </c>
      <c r="F16106">
        <v>1</v>
      </c>
      <c r="G16106" s="9">
        <f>(Logistic_Reg!$C$5+Logistic_Reg!$C$6*CN_Mobiles!B16106+Logistic_Reg!$C$7*CN_Mobiles!C16106+Logistic_Reg!$C$8*CN_Mobiles!D16106+Logistic_Reg!$C$9*CN_Mobiles!E16106)/(1+EXP(Logistic_Reg!$C$5+Logistic_Reg!$C$6*CN_Mobiles!B16106+Logistic_Reg!$C$7*CN_Mobiles!C16106+Logistic_Reg!$C$8*CN_Mobiles!D16106+Logistic_Reg!$C$9*CN_Mobiles!E16106))</f>
        <v>-2.787611677559888E-2</v>
      </c>
      <c r="H16106">
        <f t="shared" si="502"/>
        <v>0</v>
      </c>
      <c r="I16106" t="str">
        <f t="shared" si="503"/>
        <v>No</v>
      </c>
    </row>
    <row r="16107" spans="1:9" x14ac:dyDescent="0.3">
      <c r="A16107" t="s">
        <v>16108</v>
      </c>
      <c r="B16107">
        <v>52</v>
      </c>
      <c r="C16107">
        <v>0</v>
      </c>
      <c r="D16107" s="7">
        <v>4.6103340360027036E-2</v>
      </c>
      <c r="E16107">
        <v>2</v>
      </c>
      <c r="F16107">
        <v>1</v>
      </c>
      <c r="G16107" s="9">
        <f>(Logistic_Reg!$C$5+Logistic_Reg!$C$6*CN_Mobiles!B16107+Logistic_Reg!$C$7*CN_Mobiles!C16107+Logistic_Reg!$C$8*CN_Mobiles!D16107+Logistic_Reg!$C$9*CN_Mobiles!E16107)/(1+EXP(Logistic_Reg!$C$5+Logistic_Reg!$C$6*CN_Mobiles!B16107+Logistic_Reg!$C$7*CN_Mobiles!C16107+Logistic_Reg!$C$8*CN_Mobiles!D16107+Logistic_Reg!$C$9*CN_Mobiles!E16107))</f>
        <v>-0.10842604660014959</v>
      </c>
      <c r="H16107">
        <f t="shared" si="502"/>
        <v>0</v>
      </c>
      <c r="I16107" t="str">
        <f t="shared" si="503"/>
        <v>No</v>
      </c>
    </row>
    <row r="16108" spans="1:9" x14ac:dyDescent="0.3">
      <c r="A16108" t="s">
        <v>16109</v>
      </c>
      <c r="B16108">
        <v>58</v>
      </c>
      <c r="C16108">
        <v>0</v>
      </c>
      <c r="D16108" s="7">
        <v>0.24346582945791889</v>
      </c>
      <c r="E16108">
        <v>4</v>
      </c>
      <c r="F16108">
        <v>0</v>
      </c>
      <c r="G16108" s="9">
        <f>(Logistic_Reg!$C$5+Logistic_Reg!$C$6*CN_Mobiles!B16108+Logistic_Reg!$C$7*CN_Mobiles!C16108+Logistic_Reg!$C$8*CN_Mobiles!D16108+Logistic_Reg!$C$9*CN_Mobiles!E16108)/(1+EXP(Logistic_Reg!$C$5+Logistic_Reg!$C$6*CN_Mobiles!B16108+Logistic_Reg!$C$7*CN_Mobiles!C16108+Logistic_Reg!$C$8*CN_Mobiles!D16108+Logistic_Reg!$C$9*CN_Mobiles!E16108))</f>
        <v>0.25934671999712389</v>
      </c>
      <c r="H16108">
        <f t="shared" si="502"/>
        <v>1</v>
      </c>
      <c r="I16108" t="str">
        <f t="shared" si="503"/>
        <v>No</v>
      </c>
    </row>
    <row r="16109" spans="1:9" x14ac:dyDescent="0.3">
      <c r="A16109" t="s">
        <v>16110</v>
      </c>
      <c r="B16109">
        <v>27</v>
      </c>
      <c r="C16109">
        <v>1</v>
      </c>
      <c r="D16109" s="7">
        <v>-0.37229257294312806</v>
      </c>
      <c r="E16109">
        <v>2</v>
      </c>
      <c r="F16109">
        <v>0</v>
      </c>
      <c r="G16109" s="9">
        <f>(Logistic_Reg!$C$5+Logistic_Reg!$C$6*CN_Mobiles!B16109+Logistic_Reg!$C$7*CN_Mobiles!C16109+Logistic_Reg!$C$8*CN_Mobiles!D16109+Logistic_Reg!$C$9*CN_Mobiles!E16109)/(1+EXP(Logistic_Reg!$C$5+Logistic_Reg!$C$6*CN_Mobiles!B16109+Logistic_Reg!$C$7*CN_Mobiles!C16109+Logistic_Reg!$C$8*CN_Mobiles!D16109+Logistic_Reg!$C$9*CN_Mobiles!E16109))</f>
        <v>6.671995257934471E-2</v>
      </c>
      <c r="H16109">
        <f t="shared" si="502"/>
        <v>0</v>
      </c>
      <c r="I16109" t="str">
        <f t="shared" si="503"/>
        <v>Yes</v>
      </c>
    </row>
    <row r="16110" spans="1:9" x14ac:dyDescent="0.3">
      <c r="A16110" t="s">
        <v>16111</v>
      </c>
      <c r="B16110">
        <v>60</v>
      </c>
      <c r="C16110">
        <v>1</v>
      </c>
      <c r="D16110" s="7">
        <v>-1.5869227782005904</v>
      </c>
      <c r="E16110">
        <v>4</v>
      </c>
      <c r="F16110">
        <v>0</v>
      </c>
      <c r="G16110" s="9">
        <f>(Logistic_Reg!$C$5+Logistic_Reg!$C$6*CN_Mobiles!B16110+Logistic_Reg!$C$7*CN_Mobiles!C16110+Logistic_Reg!$C$8*CN_Mobiles!D16110+Logistic_Reg!$C$9*CN_Mobiles!E16110)/(1+EXP(Logistic_Reg!$C$5+Logistic_Reg!$C$6*CN_Mobiles!B16110+Logistic_Reg!$C$7*CN_Mobiles!C16110+Logistic_Reg!$C$8*CN_Mobiles!D16110+Logistic_Reg!$C$9*CN_Mobiles!E16110))</f>
        <v>0.27712763874453178</v>
      </c>
      <c r="H16110">
        <f t="shared" si="502"/>
        <v>1</v>
      </c>
      <c r="I16110" t="str">
        <f t="shared" si="503"/>
        <v>No</v>
      </c>
    </row>
    <row r="16111" spans="1:9" x14ac:dyDescent="0.3">
      <c r="A16111" t="s">
        <v>16112</v>
      </c>
      <c r="B16111">
        <v>57</v>
      </c>
      <c r="C16111">
        <v>1</v>
      </c>
      <c r="D16111" s="7">
        <v>0.23256977537230591</v>
      </c>
      <c r="E16111">
        <v>2</v>
      </c>
      <c r="F16111">
        <v>1</v>
      </c>
      <c r="G16111" s="9">
        <f>(Logistic_Reg!$C$5+Logistic_Reg!$C$6*CN_Mobiles!B16111+Logistic_Reg!$C$7*CN_Mobiles!C16111+Logistic_Reg!$C$8*CN_Mobiles!D16111+Logistic_Reg!$C$9*CN_Mobiles!E16111)/(1+EXP(Logistic_Reg!$C$5+Logistic_Reg!$C$6*CN_Mobiles!B16111+Logistic_Reg!$C$7*CN_Mobiles!C16111+Logistic_Reg!$C$8*CN_Mobiles!D16111+Logistic_Reg!$C$9*CN_Mobiles!E16111))</f>
        <v>3.0759828945609975E-2</v>
      </c>
      <c r="H16111">
        <f t="shared" si="502"/>
        <v>0</v>
      </c>
      <c r="I16111" t="str">
        <f t="shared" si="503"/>
        <v>No</v>
      </c>
    </row>
    <row r="16112" spans="1:9" x14ac:dyDescent="0.3">
      <c r="A16112" t="s">
        <v>16113</v>
      </c>
      <c r="B16112">
        <v>59</v>
      </c>
      <c r="C16112">
        <v>1</v>
      </c>
      <c r="D16112" s="7">
        <v>-1.0615764975413786</v>
      </c>
      <c r="E16112">
        <v>1</v>
      </c>
      <c r="F16112">
        <v>0</v>
      </c>
      <c r="G16112" s="9">
        <f>(Logistic_Reg!$C$5+Logistic_Reg!$C$6*CN_Mobiles!B16112+Logistic_Reg!$C$7*CN_Mobiles!C16112+Logistic_Reg!$C$8*CN_Mobiles!D16112+Logistic_Reg!$C$9*CN_Mobiles!E16112)/(1+EXP(Logistic_Reg!$C$5+Logistic_Reg!$C$6*CN_Mobiles!B16112+Logistic_Reg!$C$7*CN_Mobiles!C16112+Logistic_Reg!$C$8*CN_Mobiles!D16112+Logistic_Reg!$C$9*CN_Mobiles!E16112))</f>
        <v>-1.2072811466610229</v>
      </c>
      <c r="H16112">
        <f t="shared" si="502"/>
        <v>0</v>
      </c>
      <c r="I16112" t="str">
        <f t="shared" si="503"/>
        <v>Yes</v>
      </c>
    </row>
    <row r="16113" spans="1:9" x14ac:dyDescent="0.3">
      <c r="A16113" t="s">
        <v>16114</v>
      </c>
      <c r="B16113">
        <v>62</v>
      </c>
      <c r="C16113">
        <v>1</v>
      </c>
      <c r="D16113" s="7">
        <v>9.3667928661425842E-2</v>
      </c>
      <c r="E16113">
        <v>4</v>
      </c>
      <c r="F16113">
        <v>1</v>
      </c>
      <c r="G16113" s="9">
        <f>(Logistic_Reg!$C$5+Logistic_Reg!$C$6*CN_Mobiles!B16113+Logistic_Reg!$C$7*CN_Mobiles!C16113+Logistic_Reg!$C$8*CN_Mobiles!D16113+Logistic_Reg!$C$9*CN_Mobiles!E16113)/(1+EXP(Logistic_Reg!$C$5+Logistic_Reg!$C$6*CN_Mobiles!B16113+Logistic_Reg!$C$7*CN_Mobiles!C16113+Logistic_Reg!$C$8*CN_Mobiles!D16113+Logistic_Reg!$C$9*CN_Mobiles!E16113))</f>
        <v>0.24943644682864441</v>
      </c>
      <c r="H16113">
        <f t="shared" si="502"/>
        <v>1</v>
      </c>
      <c r="I16113" t="str">
        <f t="shared" si="503"/>
        <v>Yes</v>
      </c>
    </row>
    <row r="16114" spans="1:9" x14ac:dyDescent="0.3">
      <c r="A16114" t="s">
        <v>16115</v>
      </c>
      <c r="B16114">
        <v>32</v>
      </c>
      <c r="C16114">
        <v>1</v>
      </c>
      <c r="D16114" s="7">
        <v>-0.85475705584087958</v>
      </c>
      <c r="E16114">
        <v>2</v>
      </c>
      <c r="F16114">
        <v>1</v>
      </c>
      <c r="G16114" s="9">
        <f>(Logistic_Reg!$C$5+Logistic_Reg!$C$6*CN_Mobiles!B16114+Logistic_Reg!$C$7*CN_Mobiles!C16114+Logistic_Reg!$C$8*CN_Mobiles!D16114+Logistic_Reg!$C$9*CN_Mobiles!E16114)/(1+EXP(Logistic_Reg!$C$5+Logistic_Reg!$C$6*CN_Mobiles!B16114+Logistic_Reg!$C$7*CN_Mobiles!C16114+Logistic_Reg!$C$8*CN_Mobiles!D16114+Logistic_Reg!$C$9*CN_Mobiles!E16114))</f>
        <v>-6.4469959144721381E-2</v>
      </c>
      <c r="H16114">
        <f t="shared" si="502"/>
        <v>0</v>
      </c>
      <c r="I16114" t="str">
        <f t="shared" si="503"/>
        <v>No</v>
      </c>
    </row>
    <row r="16115" spans="1:9" x14ac:dyDescent="0.3">
      <c r="A16115" t="s">
        <v>16116</v>
      </c>
      <c r="B16115">
        <v>40</v>
      </c>
      <c r="C16115">
        <v>0</v>
      </c>
      <c r="D16115" s="7">
        <v>0.4442395220710828</v>
      </c>
      <c r="E16115">
        <v>4</v>
      </c>
      <c r="F16115">
        <v>1</v>
      </c>
      <c r="G16115" s="9">
        <f>(Logistic_Reg!$C$5+Logistic_Reg!$C$6*CN_Mobiles!B16115+Logistic_Reg!$C$7*CN_Mobiles!C16115+Logistic_Reg!$C$8*CN_Mobiles!D16115+Logistic_Reg!$C$9*CN_Mobiles!E16115)/(1+EXP(Logistic_Reg!$C$5+Logistic_Reg!$C$6*CN_Mobiles!B16115+Logistic_Reg!$C$7*CN_Mobiles!C16115+Logistic_Reg!$C$8*CN_Mobiles!D16115+Logistic_Reg!$C$9*CN_Mobiles!E16115))</f>
        <v>0.23492376388940442</v>
      </c>
      <c r="H16115">
        <f t="shared" si="502"/>
        <v>1</v>
      </c>
      <c r="I16115" t="str">
        <f t="shared" si="503"/>
        <v>Yes</v>
      </c>
    </row>
    <row r="16116" spans="1:9" x14ac:dyDescent="0.3">
      <c r="A16116" t="s">
        <v>16117</v>
      </c>
      <c r="B16116">
        <v>36</v>
      </c>
      <c r="C16116">
        <v>1</v>
      </c>
      <c r="D16116" s="7">
        <v>0.77540228119406795</v>
      </c>
      <c r="E16116">
        <v>2</v>
      </c>
      <c r="F16116">
        <v>1</v>
      </c>
      <c r="G16116" s="9">
        <f>(Logistic_Reg!$C$5+Logistic_Reg!$C$6*CN_Mobiles!B16116+Logistic_Reg!$C$7*CN_Mobiles!C16116+Logistic_Reg!$C$8*CN_Mobiles!D16116+Logistic_Reg!$C$9*CN_Mobiles!E16116)/(1+EXP(Logistic_Reg!$C$5+Logistic_Reg!$C$6*CN_Mobiles!B16116+Logistic_Reg!$C$7*CN_Mobiles!C16116+Logistic_Reg!$C$8*CN_Mobiles!D16116+Logistic_Reg!$C$9*CN_Mobiles!E16116))</f>
        <v>0.19810524393511592</v>
      </c>
      <c r="H16116">
        <f t="shared" si="502"/>
        <v>1</v>
      </c>
      <c r="I16116" t="str">
        <f t="shared" si="503"/>
        <v>Yes</v>
      </c>
    </row>
    <row r="16117" spans="1:9" x14ac:dyDescent="0.3">
      <c r="A16117" t="s">
        <v>16118</v>
      </c>
      <c r="B16117">
        <v>48</v>
      </c>
      <c r="C16117">
        <v>1</v>
      </c>
      <c r="D16117" s="7">
        <v>0.32303900431584748</v>
      </c>
      <c r="E16117">
        <v>3</v>
      </c>
      <c r="F16117">
        <v>0</v>
      </c>
      <c r="G16117" s="9">
        <f>(Logistic_Reg!$C$5+Logistic_Reg!$C$6*CN_Mobiles!B16117+Logistic_Reg!$C$7*CN_Mobiles!C16117+Logistic_Reg!$C$8*CN_Mobiles!D16117+Logistic_Reg!$C$9*CN_Mobiles!E16117)/(1+EXP(Logistic_Reg!$C$5+Logistic_Reg!$C$6*CN_Mobiles!B16117+Logistic_Reg!$C$7*CN_Mobiles!C16117+Logistic_Reg!$C$8*CN_Mobiles!D16117+Logistic_Reg!$C$9*CN_Mobiles!E16117))</f>
        <v>0.27708140631435785</v>
      </c>
      <c r="H16117">
        <f t="shared" si="502"/>
        <v>1</v>
      </c>
      <c r="I16117" t="str">
        <f t="shared" si="503"/>
        <v>No</v>
      </c>
    </row>
    <row r="16118" spans="1:9" x14ac:dyDescent="0.3">
      <c r="A16118" t="s">
        <v>16119</v>
      </c>
      <c r="B16118">
        <v>58</v>
      </c>
      <c r="C16118">
        <v>0</v>
      </c>
      <c r="D16118" s="7">
        <v>-5.0811388082795776E-2</v>
      </c>
      <c r="E16118">
        <v>2</v>
      </c>
      <c r="F16118">
        <v>1</v>
      </c>
      <c r="G16118" s="9">
        <f>(Logistic_Reg!$C$5+Logistic_Reg!$C$6*CN_Mobiles!B16118+Logistic_Reg!$C$7*CN_Mobiles!C16118+Logistic_Reg!$C$8*CN_Mobiles!D16118+Logistic_Reg!$C$9*CN_Mobiles!E16118)/(1+EXP(Logistic_Reg!$C$5+Logistic_Reg!$C$6*CN_Mobiles!B16118+Logistic_Reg!$C$7*CN_Mobiles!C16118+Logistic_Reg!$C$8*CN_Mobiles!D16118+Logistic_Reg!$C$9*CN_Mobiles!E16118))</f>
        <v>-0.17726087054629017</v>
      </c>
      <c r="H16118">
        <f t="shared" si="502"/>
        <v>0</v>
      </c>
      <c r="I16118" t="str">
        <f t="shared" si="503"/>
        <v>No</v>
      </c>
    </row>
    <row r="16119" spans="1:9" x14ac:dyDescent="0.3">
      <c r="A16119" t="s">
        <v>16120</v>
      </c>
      <c r="B16119">
        <v>59</v>
      </c>
      <c r="C16119">
        <v>0</v>
      </c>
      <c r="D16119" s="7">
        <v>-1.3878356516111601</v>
      </c>
      <c r="E16119">
        <v>4</v>
      </c>
      <c r="F16119">
        <v>1</v>
      </c>
      <c r="G16119" s="9">
        <f>(Logistic_Reg!$C$5+Logistic_Reg!$C$6*CN_Mobiles!B16119+Logistic_Reg!$C$7*CN_Mobiles!C16119+Logistic_Reg!$C$8*CN_Mobiles!D16119+Logistic_Reg!$C$9*CN_Mobiles!E16119)/(1+EXP(Logistic_Reg!$C$5+Logistic_Reg!$C$6*CN_Mobiles!B16119+Logistic_Reg!$C$7*CN_Mobiles!C16119+Logistic_Reg!$C$8*CN_Mobiles!D16119+Logistic_Reg!$C$9*CN_Mobiles!E16119))</f>
        <v>0.27099770313321259</v>
      </c>
      <c r="H16119">
        <f t="shared" si="502"/>
        <v>1</v>
      </c>
      <c r="I16119" t="str">
        <f t="shared" si="503"/>
        <v>Yes</v>
      </c>
    </row>
    <row r="16120" spans="1:9" x14ac:dyDescent="0.3">
      <c r="A16120" t="s">
        <v>16121</v>
      </c>
      <c r="B16120">
        <v>63</v>
      </c>
      <c r="C16120">
        <v>0</v>
      </c>
      <c r="D16120" s="7">
        <v>-1.2502758241403842</v>
      </c>
      <c r="E16120">
        <v>2</v>
      </c>
      <c r="F16120">
        <v>0</v>
      </c>
      <c r="G16120" s="9">
        <f>(Logistic_Reg!$C$5+Logistic_Reg!$C$6*CN_Mobiles!B16120+Logistic_Reg!$C$7*CN_Mobiles!C16120+Logistic_Reg!$C$8*CN_Mobiles!D16120+Logistic_Reg!$C$9*CN_Mobiles!E16120)/(1+EXP(Logistic_Reg!$C$5+Logistic_Reg!$C$6*CN_Mobiles!B16120+Logistic_Reg!$C$7*CN_Mobiles!C16120+Logistic_Reg!$C$8*CN_Mobiles!D16120+Logistic_Reg!$C$9*CN_Mobiles!E16120))</f>
        <v>-0.62432575934244794</v>
      </c>
      <c r="H16120">
        <f t="shared" si="502"/>
        <v>0</v>
      </c>
      <c r="I16120" t="str">
        <f t="shared" si="503"/>
        <v>Yes</v>
      </c>
    </row>
    <row r="16121" spans="1:9" x14ac:dyDescent="0.3">
      <c r="A16121" t="s">
        <v>16122</v>
      </c>
      <c r="B16121">
        <v>27</v>
      </c>
      <c r="C16121">
        <v>0</v>
      </c>
      <c r="D16121" s="7">
        <v>-0.24436292325346928</v>
      </c>
      <c r="E16121">
        <v>2</v>
      </c>
      <c r="F16121">
        <v>1</v>
      </c>
      <c r="G16121" s="9">
        <f>(Logistic_Reg!$C$5+Logistic_Reg!$C$6*CN_Mobiles!B16121+Logistic_Reg!$C$7*CN_Mobiles!C16121+Logistic_Reg!$C$8*CN_Mobiles!D16121+Logistic_Reg!$C$9*CN_Mobiles!E16121)/(1+EXP(Logistic_Reg!$C$5+Logistic_Reg!$C$6*CN_Mobiles!B16121+Logistic_Reg!$C$7*CN_Mobiles!C16121+Logistic_Reg!$C$8*CN_Mobiles!D16121+Logistic_Reg!$C$9*CN_Mobiles!E16121))</f>
        <v>-1.9527199670035203E-2</v>
      </c>
      <c r="H16121">
        <f t="shared" si="502"/>
        <v>0</v>
      </c>
      <c r="I16121" t="str">
        <f t="shared" si="503"/>
        <v>No</v>
      </c>
    </row>
    <row r="16122" spans="1:9" x14ac:dyDescent="0.3">
      <c r="A16122" t="s">
        <v>16123</v>
      </c>
      <c r="B16122">
        <v>49</v>
      </c>
      <c r="C16122">
        <v>1</v>
      </c>
      <c r="D16122" s="7">
        <v>1.0416722234444928</v>
      </c>
      <c r="E16122">
        <v>2</v>
      </c>
      <c r="F16122">
        <v>0</v>
      </c>
      <c r="G16122" s="9">
        <f>(Logistic_Reg!$C$5+Logistic_Reg!$C$6*CN_Mobiles!B16122+Logistic_Reg!$C$7*CN_Mobiles!C16122+Logistic_Reg!$C$8*CN_Mobiles!D16122+Logistic_Reg!$C$9*CN_Mobiles!E16122)/(1+EXP(Logistic_Reg!$C$5+Logistic_Reg!$C$6*CN_Mobiles!B16122+Logistic_Reg!$C$7*CN_Mobiles!C16122+Logistic_Reg!$C$8*CN_Mobiles!D16122+Logistic_Reg!$C$9*CN_Mobiles!E16122))</f>
        <v>0.18983100459552801</v>
      </c>
      <c r="H16122">
        <f t="shared" si="502"/>
        <v>1</v>
      </c>
      <c r="I16122" t="str">
        <f t="shared" si="503"/>
        <v>No</v>
      </c>
    </row>
    <row r="16123" spans="1:9" x14ac:dyDescent="0.3">
      <c r="A16123" t="s">
        <v>16124</v>
      </c>
      <c r="B16123">
        <v>57</v>
      </c>
      <c r="C16123">
        <v>1</v>
      </c>
      <c r="D16123" s="7">
        <v>1.9360718915589965</v>
      </c>
      <c r="E16123">
        <v>1</v>
      </c>
      <c r="F16123">
        <v>1</v>
      </c>
      <c r="G16123" s="9">
        <f>(Logistic_Reg!$C$5+Logistic_Reg!$C$6*CN_Mobiles!B16123+Logistic_Reg!$C$7*CN_Mobiles!C16123+Logistic_Reg!$C$8*CN_Mobiles!D16123+Logistic_Reg!$C$9*CN_Mobiles!E16123)/(1+EXP(Logistic_Reg!$C$5+Logistic_Reg!$C$6*CN_Mobiles!B16123+Logistic_Reg!$C$7*CN_Mobiles!C16123+Logistic_Reg!$C$8*CN_Mobiles!D16123+Logistic_Reg!$C$9*CN_Mobiles!E16123))</f>
        <v>-8.8737582510678314E-2</v>
      </c>
      <c r="H16123">
        <f t="shared" si="502"/>
        <v>0</v>
      </c>
      <c r="I16123" t="str">
        <f t="shared" si="503"/>
        <v>No</v>
      </c>
    </row>
    <row r="16124" spans="1:9" x14ac:dyDescent="0.3">
      <c r="A16124" t="s">
        <v>16125</v>
      </c>
      <c r="B16124">
        <v>42</v>
      </c>
      <c r="C16124">
        <v>1</v>
      </c>
      <c r="D16124" s="7">
        <v>1.0950636498933513</v>
      </c>
      <c r="E16124">
        <v>1</v>
      </c>
      <c r="F16124">
        <v>1</v>
      </c>
      <c r="G16124" s="9">
        <f>(Logistic_Reg!$C$5+Logistic_Reg!$C$6*CN_Mobiles!B16124+Logistic_Reg!$C$7*CN_Mobiles!C16124+Logistic_Reg!$C$8*CN_Mobiles!D16124+Logistic_Reg!$C$9*CN_Mobiles!E16124)/(1+EXP(Logistic_Reg!$C$5+Logistic_Reg!$C$6*CN_Mobiles!B16124+Logistic_Reg!$C$7*CN_Mobiles!C16124+Logistic_Reg!$C$8*CN_Mobiles!D16124+Logistic_Reg!$C$9*CN_Mobiles!E16124))</f>
        <v>-0.20974413061144642</v>
      </c>
      <c r="H16124">
        <f t="shared" si="502"/>
        <v>0</v>
      </c>
      <c r="I16124" t="str">
        <f t="shared" si="503"/>
        <v>No</v>
      </c>
    </row>
    <row r="16125" spans="1:9" x14ac:dyDescent="0.3">
      <c r="A16125" t="s">
        <v>16126</v>
      </c>
      <c r="B16125">
        <v>29</v>
      </c>
      <c r="C16125">
        <v>1</v>
      </c>
      <c r="D16125" s="7">
        <v>-1.4793613637862735</v>
      </c>
      <c r="E16125">
        <v>3</v>
      </c>
      <c r="F16125">
        <v>0</v>
      </c>
      <c r="G16125" s="9">
        <f>(Logistic_Reg!$C$5+Logistic_Reg!$C$6*CN_Mobiles!B16125+Logistic_Reg!$C$7*CN_Mobiles!C16125+Logistic_Reg!$C$8*CN_Mobiles!D16125+Logistic_Reg!$C$9*CN_Mobiles!E16125)/(1+EXP(Logistic_Reg!$C$5+Logistic_Reg!$C$6*CN_Mobiles!B16125+Logistic_Reg!$C$7*CN_Mobiles!C16125+Logistic_Reg!$C$8*CN_Mobiles!D16125+Logistic_Reg!$C$9*CN_Mobiles!E16125))</f>
        <v>0.21394519733318965</v>
      </c>
      <c r="H16125">
        <f t="shared" si="502"/>
        <v>1</v>
      </c>
      <c r="I16125" t="str">
        <f t="shared" si="503"/>
        <v>No</v>
      </c>
    </row>
    <row r="16126" spans="1:9" x14ac:dyDescent="0.3">
      <c r="A16126" t="s">
        <v>16127</v>
      </c>
      <c r="B16126">
        <v>61</v>
      </c>
      <c r="C16126">
        <v>0</v>
      </c>
      <c r="D16126" s="7">
        <v>0.86145712344569225</v>
      </c>
      <c r="E16126">
        <v>2</v>
      </c>
      <c r="F16126">
        <v>1</v>
      </c>
      <c r="G16126" s="9">
        <f>(Logistic_Reg!$C$5+Logistic_Reg!$C$6*CN_Mobiles!B16126+Logistic_Reg!$C$7*CN_Mobiles!C16126+Logistic_Reg!$C$8*CN_Mobiles!D16126+Logistic_Reg!$C$9*CN_Mobiles!E16126)/(1+EXP(Logistic_Reg!$C$5+Logistic_Reg!$C$6*CN_Mobiles!B16126+Logistic_Reg!$C$7*CN_Mobiles!C16126+Logistic_Reg!$C$8*CN_Mobiles!D16126+Logistic_Reg!$C$9*CN_Mobiles!E16126))</f>
        <v>2.5475576974098836E-2</v>
      </c>
      <c r="H16126">
        <f t="shared" si="502"/>
        <v>0</v>
      </c>
      <c r="I16126" t="str">
        <f t="shared" si="503"/>
        <v>No</v>
      </c>
    </row>
    <row r="16127" spans="1:9" x14ac:dyDescent="0.3">
      <c r="A16127" t="s">
        <v>16128</v>
      </c>
      <c r="B16127">
        <v>54</v>
      </c>
      <c r="C16127">
        <v>0</v>
      </c>
      <c r="D16127" s="7">
        <v>-0.54700444227080558</v>
      </c>
      <c r="E16127">
        <v>2</v>
      </c>
      <c r="F16127">
        <v>0</v>
      </c>
      <c r="G16127" s="9">
        <f>(Logistic_Reg!$C$5+Logistic_Reg!$C$6*CN_Mobiles!B16127+Logistic_Reg!$C$7*CN_Mobiles!C16127+Logistic_Reg!$C$8*CN_Mobiles!D16127+Logistic_Reg!$C$9*CN_Mobiles!E16127)/(1+EXP(Logistic_Reg!$C$5+Logistic_Reg!$C$6*CN_Mobiles!B16127+Logistic_Reg!$C$7*CN_Mobiles!C16127+Logistic_Reg!$C$8*CN_Mobiles!D16127+Logistic_Reg!$C$9*CN_Mobiles!E16127))</f>
        <v>-0.29387940132821061</v>
      </c>
      <c r="H16127">
        <f t="shared" si="502"/>
        <v>0</v>
      </c>
      <c r="I16127" t="str">
        <f t="shared" si="503"/>
        <v>Yes</v>
      </c>
    </row>
    <row r="16128" spans="1:9" x14ac:dyDescent="0.3">
      <c r="A16128" t="s">
        <v>16129</v>
      </c>
      <c r="B16128">
        <v>48</v>
      </c>
      <c r="C16128">
        <v>1</v>
      </c>
      <c r="D16128" s="7">
        <v>0.86700032915800962</v>
      </c>
      <c r="E16128">
        <v>3</v>
      </c>
      <c r="F16128">
        <v>1</v>
      </c>
      <c r="G16128" s="9">
        <f>(Logistic_Reg!$C$5+Logistic_Reg!$C$6*CN_Mobiles!B16128+Logistic_Reg!$C$7*CN_Mobiles!C16128+Logistic_Reg!$C$8*CN_Mobiles!D16128+Logistic_Reg!$C$9*CN_Mobiles!E16128)/(1+EXP(Logistic_Reg!$C$5+Logistic_Reg!$C$6*CN_Mobiles!B16128+Logistic_Reg!$C$7*CN_Mobiles!C16128+Logistic_Reg!$C$8*CN_Mobiles!D16128+Logistic_Reg!$C$9*CN_Mobiles!E16128))</f>
        <v>0.27685769578311431</v>
      </c>
      <c r="H16128">
        <f t="shared" si="502"/>
        <v>1</v>
      </c>
      <c r="I16128" t="str">
        <f t="shared" si="503"/>
        <v>Yes</v>
      </c>
    </row>
    <row r="16129" spans="1:9" x14ac:dyDescent="0.3">
      <c r="A16129" t="s">
        <v>16130</v>
      </c>
      <c r="B16129">
        <v>36</v>
      </c>
      <c r="C16129">
        <v>1</v>
      </c>
      <c r="D16129" s="7">
        <v>1.1605770316911235</v>
      </c>
      <c r="E16129">
        <v>4</v>
      </c>
      <c r="F16129">
        <v>1</v>
      </c>
      <c r="G16129" s="9">
        <f>(Logistic_Reg!$C$5+Logistic_Reg!$C$6*CN_Mobiles!B16129+Logistic_Reg!$C$7*CN_Mobiles!C16129+Logistic_Reg!$C$8*CN_Mobiles!D16129+Logistic_Reg!$C$9*CN_Mobiles!E16129)/(1+EXP(Logistic_Reg!$C$5+Logistic_Reg!$C$6*CN_Mobiles!B16129+Logistic_Reg!$C$7*CN_Mobiles!C16129+Logistic_Reg!$C$8*CN_Mobiles!D16129+Logistic_Reg!$C$9*CN_Mobiles!E16129))</f>
        <v>0.17679569745111132</v>
      </c>
      <c r="H16129">
        <f t="shared" si="502"/>
        <v>1</v>
      </c>
      <c r="I16129" t="str">
        <f t="shared" si="503"/>
        <v>Yes</v>
      </c>
    </row>
    <row r="16130" spans="1:9" x14ac:dyDescent="0.3">
      <c r="A16130" t="s">
        <v>16131</v>
      </c>
      <c r="B16130">
        <v>29</v>
      </c>
      <c r="C16130">
        <v>0</v>
      </c>
      <c r="D16130" s="7">
        <v>0.19822169711919699</v>
      </c>
      <c r="E16130">
        <v>2</v>
      </c>
      <c r="F16130">
        <v>1</v>
      </c>
      <c r="G16130" s="9">
        <f>(Logistic_Reg!$C$5+Logistic_Reg!$C$6*CN_Mobiles!B16130+Logistic_Reg!$C$7*CN_Mobiles!C16130+Logistic_Reg!$C$8*CN_Mobiles!D16130+Logistic_Reg!$C$9*CN_Mobiles!E16130)/(1+EXP(Logistic_Reg!$C$5+Logistic_Reg!$C$6*CN_Mobiles!B16130+Logistic_Reg!$C$7*CN_Mobiles!C16130+Logistic_Reg!$C$8*CN_Mobiles!D16130+Logistic_Reg!$C$9*CN_Mobiles!E16130))</f>
        <v>6.0819447285081103E-2</v>
      </c>
      <c r="H16130">
        <f t="shared" si="502"/>
        <v>0</v>
      </c>
      <c r="I16130" t="str">
        <f t="shared" si="503"/>
        <v>No</v>
      </c>
    </row>
    <row r="16131" spans="1:9" x14ac:dyDescent="0.3">
      <c r="A16131" t="s">
        <v>16132</v>
      </c>
      <c r="B16131">
        <v>53</v>
      </c>
      <c r="C16131">
        <v>1</v>
      </c>
      <c r="D16131" s="7">
        <v>0.69001559320241068</v>
      </c>
      <c r="E16131">
        <v>3</v>
      </c>
      <c r="F16131">
        <v>1</v>
      </c>
      <c r="G16131" s="9">
        <f>(Logistic_Reg!$C$5+Logistic_Reg!$C$6*CN_Mobiles!B16131+Logistic_Reg!$C$7*CN_Mobiles!C16131+Logistic_Reg!$C$8*CN_Mobiles!D16131+Logistic_Reg!$C$9*CN_Mobiles!E16131)/(1+EXP(Logistic_Reg!$C$5+Logistic_Reg!$C$6*CN_Mobiles!B16131+Logistic_Reg!$C$7*CN_Mobiles!C16131+Logistic_Reg!$C$8*CN_Mobiles!D16131+Logistic_Reg!$C$9*CN_Mobiles!E16131))</f>
        <v>0.27845685465290582</v>
      </c>
      <c r="H16131">
        <f t="shared" ref="H16131:H16194" si="504">IF(G16131&gt;=0.15,1,0)</f>
        <v>1</v>
      </c>
      <c r="I16131" t="str">
        <f t="shared" ref="I16131:I16194" si="505">IF(H16131=F16131,"Yes","No")</f>
        <v>Yes</v>
      </c>
    </row>
    <row r="16132" spans="1:9" x14ac:dyDescent="0.3">
      <c r="A16132" t="s">
        <v>16133</v>
      </c>
      <c r="B16132">
        <v>56</v>
      </c>
      <c r="C16132">
        <v>1</v>
      </c>
      <c r="D16132" s="7">
        <v>-0.51950922822248424</v>
      </c>
      <c r="E16132">
        <v>2</v>
      </c>
      <c r="F16132">
        <v>1</v>
      </c>
      <c r="G16132" s="9">
        <f>(Logistic_Reg!$C$5+Logistic_Reg!$C$6*CN_Mobiles!B16132+Logistic_Reg!$C$7*CN_Mobiles!C16132+Logistic_Reg!$C$8*CN_Mobiles!D16132+Logistic_Reg!$C$9*CN_Mobiles!E16132)/(1+EXP(Logistic_Reg!$C$5+Logistic_Reg!$C$6*CN_Mobiles!B16132+Logistic_Reg!$C$7*CN_Mobiles!C16132+Logistic_Reg!$C$8*CN_Mobiles!D16132+Logistic_Reg!$C$9*CN_Mobiles!E16132))</f>
        <v>-0.14050697672337492</v>
      </c>
      <c r="H16132">
        <f t="shared" si="504"/>
        <v>0</v>
      </c>
      <c r="I16132" t="str">
        <f t="shared" si="505"/>
        <v>No</v>
      </c>
    </row>
    <row r="16133" spans="1:9" x14ac:dyDescent="0.3">
      <c r="A16133" t="s">
        <v>16134</v>
      </c>
      <c r="B16133">
        <v>49</v>
      </c>
      <c r="C16133">
        <v>1</v>
      </c>
      <c r="D16133" s="7">
        <v>0.47546954711101314</v>
      </c>
      <c r="E16133">
        <v>3</v>
      </c>
      <c r="F16133">
        <v>1</v>
      </c>
      <c r="G16133" s="9">
        <f>(Logistic_Reg!$C$5+Logistic_Reg!$C$6*CN_Mobiles!B16133+Logistic_Reg!$C$7*CN_Mobiles!C16133+Logistic_Reg!$C$8*CN_Mobiles!D16133+Logistic_Reg!$C$9*CN_Mobiles!E16133)/(1+EXP(Logistic_Reg!$C$5+Logistic_Reg!$C$6*CN_Mobiles!B16133+Logistic_Reg!$C$7*CN_Mobiles!C16133+Logistic_Reg!$C$8*CN_Mobiles!D16133+Logistic_Reg!$C$9*CN_Mobiles!E16133))</f>
        <v>0.27812033712397966</v>
      </c>
      <c r="H16133">
        <f t="shared" si="504"/>
        <v>1</v>
      </c>
      <c r="I16133" t="str">
        <f t="shared" si="505"/>
        <v>Yes</v>
      </c>
    </row>
    <row r="16134" spans="1:9" x14ac:dyDescent="0.3">
      <c r="A16134" t="s">
        <v>16135</v>
      </c>
      <c r="B16134">
        <v>45</v>
      </c>
      <c r="C16134">
        <v>0</v>
      </c>
      <c r="D16134" s="7">
        <v>0.36460924001144734</v>
      </c>
      <c r="E16134">
        <v>4</v>
      </c>
      <c r="F16134">
        <v>1</v>
      </c>
      <c r="G16134" s="9">
        <f>(Logistic_Reg!$C$5+Logistic_Reg!$C$6*CN_Mobiles!B16134+Logistic_Reg!$C$7*CN_Mobiles!C16134+Logistic_Reg!$C$8*CN_Mobiles!D16134+Logistic_Reg!$C$9*CN_Mobiles!E16134)/(1+EXP(Logistic_Reg!$C$5+Logistic_Reg!$C$6*CN_Mobiles!B16134+Logistic_Reg!$C$7*CN_Mobiles!C16134+Logistic_Reg!$C$8*CN_Mobiles!D16134+Logistic_Reg!$C$9*CN_Mobiles!E16134))</f>
        <v>0.24317261902090628</v>
      </c>
      <c r="H16134">
        <f t="shared" si="504"/>
        <v>1</v>
      </c>
      <c r="I16134" t="str">
        <f t="shared" si="505"/>
        <v>Yes</v>
      </c>
    </row>
    <row r="16135" spans="1:9" x14ac:dyDescent="0.3">
      <c r="A16135" t="s">
        <v>16136</v>
      </c>
      <c r="B16135">
        <v>49</v>
      </c>
      <c r="C16135">
        <v>1</v>
      </c>
      <c r="D16135" s="7">
        <v>0.17519988053788982</v>
      </c>
      <c r="E16135">
        <v>3</v>
      </c>
      <c r="F16135">
        <v>1</v>
      </c>
      <c r="G16135" s="9">
        <f>(Logistic_Reg!$C$5+Logistic_Reg!$C$6*CN_Mobiles!B16135+Logistic_Reg!$C$7*CN_Mobiles!C16135+Logistic_Reg!$C$8*CN_Mobiles!D16135+Logistic_Reg!$C$9*CN_Mobiles!E16135)/(1+EXP(Logistic_Reg!$C$5+Logistic_Reg!$C$6*CN_Mobiles!B16135+Logistic_Reg!$C$7*CN_Mobiles!C16135+Logistic_Reg!$C$8*CN_Mobiles!D16135+Logistic_Reg!$C$9*CN_Mobiles!E16135))</f>
        <v>0.27441248298691434</v>
      </c>
      <c r="H16135">
        <f t="shared" si="504"/>
        <v>1</v>
      </c>
      <c r="I16135" t="str">
        <f t="shared" si="505"/>
        <v>Yes</v>
      </c>
    </row>
    <row r="16136" spans="1:9" x14ac:dyDescent="0.3">
      <c r="A16136" t="s">
        <v>16137</v>
      </c>
      <c r="B16136">
        <v>34</v>
      </c>
      <c r="C16136">
        <v>0</v>
      </c>
      <c r="D16136" s="7">
        <v>0.27498710122655273</v>
      </c>
      <c r="E16136">
        <v>3</v>
      </c>
      <c r="F16136">
        <v>0</v>
      </c>
      <c r="G16136" s="9">
        <f>(Logistic_Reg!$C$5+Logistic_Reg!$C$6*CN_Mobiles!B16136+Logistic_Reg!$C$7*CN_Mobiles!C16136+Logistic_Reg!$C$8*CN_Mobiles!D16136+Logistic_Reg!$C$9*CN_Mobiles!E16136)/(1+EXP(Logistic_Reg!$C$5+Logistic_Reg!$C$6*CN_Mobiles!B16136+Logistic_Reg!$C$7*CN_Mobiles!C16136+Logistic_Reg!$C$8*CN_Mobiles!D16136+Logistic_Reg!$C$9*CN_Mobiles!E16136))</f>
        <v>0.27326819951661868</v>
      </c>
      <c r="H16136">
        <f t="shared" si="504"/>
        <v>1</v>
      </c>
      <c r="I16136" t="str">
        <f t="shared" si="505"/>
        <v>No</v>
      </c>
    </row>
    <row r="16137" spans="1:9" x14ac:dyDescent="0.3">
      <c r="A16137" t="s">
        <v>16138</v>
      </c>
      <c r="B16137">
        <v>29</v>
      </c>
      <c r="C16137">
        <v>0</v>
      </c>
      <c r="D16137" s="7">
        <v>-9.198948766001025E-2</v>
      </c>
      <c r="E16137">
        <v>2</v>
      </c>
      <c r="F16137">
        <v>0</v>
      </c>
      <c r="G16137" s="9">
        <f>(Logistic_Reg!$C$5+Logistic_Reg!$C$6*CN_Mobiles!B16137+Logistic_Reg!$C$7*CN_Mobiles!C16137+Logistic_Reg!$C$8*CN_Mobiles!D16137+Logistic_Reg!$C$9*CN_Mobiles!E16137)/(1+EXP(Logistic_Reg!$C$5+Logistic_Reg!$C$6*CN_Mobiles!B16137+Logistic_Reg!$C$7*CN_Mobiles!C16137+Logistic_Reg!$C$8*CN_Mobiles!D16137+Logistic_Reg!$C$9*CN_Mobiles!E16137))</f>
        <v>2.3602234406990179E-3</v>
      </c>
      <c r="H16137">
        <f t="shared" si="504"/>
        <v>0</v>
      </c>
      <c r="I16137" t="str">
        <f t="shared" si="505"/>
        <v>Yes</v>
      </c>
    </row>
    <row r="16138" spans="1:9" x14ac:dyDescent="0.3">
      <c r="A16138" t="s">
        <v>16139</v>
      </c>
      <c r="B16138">
        <v>44</v>
      </c>
      <c r="C16138">
        <v>0</v>
      </c>
      <c r="D16138" s="7">
        <v>0.55821026809026641</v>
      </c>
      <c r="E16138">
        <v>4</v>
      </c>
      <c r="F16138">
        <v>1</v>
      </c>
      <c r="G16138" s="9">
        <f>(Logistic_Reg!$C$5+Logistic_Reg!$C$6*CN_Mobiles!B16138+Logistic_Reg!$C$7*CN_Mobiles!C16138+Logistic_Reg!$C$8*CN_Mobiles!D16138+Logistic_Reg!$C$9*CN_Mobiles!E16138)/(1+EXP(Logistic_Reg!$C$5+Logistic_Reg!$C$6*CN_Mobiles!B16138+Logistic_Reg!$C$7*CN_Mobiles!C16138+Logistic_Reg!$C$8*CN_Mobiles!D16138+Logistic_Reg!$C$9*CN_Mobiles!E16138))</f>
        <v>0.23458114077889711</v>
      </c>
      <c r="H16138">
        <f t="shared" si="504"/>
        <v>1</v>
      </c>
      <c r="I16138" t="str">
        <f t="shared" si="505"/>
        <v>Yes</v>
      </c>
    </row>
    <row r="16139" spans="1:9" x14ac:dyDescent="0.3">
      <c r="A16139" t="s">
        <v>16140</v>
      </c>
      <c r="B16139">
        <v>37</v>
      </c>
      <c r="C16139">
        <v>0</v>
      </c>
      <c r="D16139" s="7">
        <v>0.8763811388250079</v>
      </c>
      <c r="E16139">
        <v>2</v>
      </c>
      <c r="F16139">
        <v>0</v>
      </c>
      <c r="G16139" s="9">
        <f>(Logistic_Reg!$C$5+Logistic_Reg!$C$6*CN_Mobiles!B16139+Logistic_Reg!$C$7*CN_Mobiles!C16139+Logistic_Reg!$C$8*CN_Mobiles!D16139+Logistic_Reg!$C$9*CN_Mobiles!E16139)/(1+EXP(Logistic_Reg!$C$5+Logistic_Reg!$C$6*CN_Mobiles!B16139+Logistic_Reg!$C$7*CN_Mobiles!C16139+Logistic_Reg!$C$8*CN_Mobiles!D16139+Logistic_Reg!$C$9*CN_Mobiles!E16139))</f>
        <v>0.13867962575116485</v>
      </c>
      <c r="H16139">
        <f t="shared" si="504"/>
        <v>0</v>
      </c>
      <c r="I16139" t="str">
        <f t="shared" si="505"/>
        <v>Yes</v>
      </c>
    </row>
    <row r="16140" spans="1:9" x14ac:dyDescent="0.3">
      <c r="A16140" t="s">
        <v>16141</v>
      </c>
      <c r="B16140">
        <v>53</v>
      </c>
      <c r="C16140">
        <v>0</v>
      </c>
      <c r="D16140" s="7">
        <v>0.28129363986834793</v>
      </c>
      <c r="E16140">
        <v>3</v>
      </c>
      <c r="F16140">
        <v>1</v>
      </c>
      <c r="G16140" s="9">
        <f>(Logistic_Reg!$C$5+Logistic_Reg!$C$6*CN_Mobiles!B16140+Logistic_Reg!$C$7*CN_Mobiles!C16140+Logistic_Reg!$C$8*CN_Mobiles!D16140+Logistic_Reg!$C$9*CN_Mobiles!E16140)/(1+EXP(Logistic_Reg!$C$5+Logistic_Reg!$C$6*CN_Mobiles!B16140+Logistic_Reg!$C$7*CN_Mobiles!C16140+Logistic_Reg!$C$8*CN_Mobiles!D16140+Logistic_Reg!$C$9*CN_Mobiles!E16140))</f>
        <v>0.25526178697722651</v>
      </c>
      <c r="H16140">
        <f t="shared" si="504"/>
        <v>1</v>
      </c>
      <c r="I16140" t="str">
        <f t="shared" si="505"/>
        <v>Yes</v>
      </c>
    </row>
    <row r="16141" spans="1:9" x14ac:dyDescent="0.3">
      <c r="A16141" t="s">
        <v>16142</v>
      </c>
      <c r="B16141">
        <v>28</v>
      </c>
      <c r="C16141">
        <v>0</v>
      </c>
      <c r="D16141" s="7">
        <v>6.9646736050254024E-2</v>
      </c>
      <c r="E16141">
        <v>3</v>
      </c>
      <c r="F16141">
        <v>1</v>
      </c>
      <c r="G16141" s="9">
        <f>(Logistic_Reg!$C$5+Logistic_Reg!$C$6*CN_Mobiles!B16141+Logistic_Reg!$C$7*CN_Mobiles!C16141+Logistic_Reg!$C$8*CN_Mobiles!D16141+Logistic_Reg!$C$9*CN_Mobiles!E16141)/(1+EXP(Logistic_Reg!$C$5+Logistic_Reg!$C$6*CN_Mobiles!B16141+Logistic_Reg!$C$7*CN_Mobiles!C16141+Logistic_Reg!$C$8*CN_Mobiles!D16141+Logistic_Reg!$C$9*CN_Mobiles!E16141))</f>
        <v>0.27214877520603148</v>
      </c>
      <c r="H16141">
        <f t="shared" si="504"/>
        <v>1</v>
      </c>
      <c r="I16141" t="str">
        <f t="shared" si="505"/>
        <v>Yes</v>
      </c>
    </row>
    <row r="16142" spans="1:9" x14ac:dyDescent="0.3">
      <c r="A16142" t="s">
        <v>16143</v>
      </c>
      <c r="B16142">
        <v>27</v>
      </c>
      <c r="C16142">
        <v>1</v>
      </c>
      <c r="D16142" s="7">
        <v>-0.40604292915170853</v>
      </c>
      <c r="E16142">
        <v>2</v>
      </c>
      <c r="F16142">
        <v>0</v>
      </c>
      <c r="G16142" s="9">
        <f>(Logistic_Reg!$C$5+Logistic_Reg!$C$6*CN_Mobiles!B16142+Logistic_Reg!$C$7*CN_Mobiles!C16142+Logistic_Reg!$C$8*CN_Mobiles!D16142+Logistic_Reg!$C$9*CN_Mobiles!E16142)/(1+EXP(Logistic_Reg!$C$5+Logistic_Reg!$C$6*CN_Mobiles!B16142+Logistic_Reg!$C$7*CN_Mobiles!C16142+Logistic_Reg!$C$8*CN_Mobiles!D16142+Logistic_Reg!$C$9*CN_Mobiles!E16142))</f>
        <v>6.0422355305065088E-2</v>
      </c>
      <c r="H16142">
        <f t="shared" si="504"/>
        <v>0</v>
      </c>
      <c r="I16142" t="str">
        <f t="shared" si="505"/>
        <v>Yes</v>
      </c>
    </row>
    <row r="16143" spans="1:9" x14ac:dyDescent="0.3">
      <c r="A16143" t="s">
        <v>16144</v>
      </c>
      <c r="B16143">
        <v>28</v>
      </c>
      <c r="C16143">
        <v>0</v>
      </c>
      <c r="D16143" s="7">
        <v>-1.0086590608666843</v>
      </c>
      <c r="E16143">
        <v>2</v>
      </c>
      <c r="F16143">
        <v>1</v>
      </c>
      <c r="G16143" s="9">
        <f>(Logistic_Reg!$C$5+Logistic_Reg!$C$6*CN_Mobiles!B16143+Logistic_Reg!$C$7*CN_Mobiles!C16143+Logistic_Reg!$C$8*CN_Mobiles!D16143+Logistic_Reg!$C$9*CN_Mobiles!E16143)/(1+EXP(Logistic_Reg!$C$5+Logistic_Reg!$C$6*CN_Mobiles!B16143+Logistic_Reg!$C$7*CN_Mobiles!C16143+Logistic_Reg!$C$8*CN_Mobiles!D16143+Logistic_Reg!$C$9*CN_Mobiles!E16143))</f>
        <v>-0.22556295847637697</v>
      </c>
      <c r="H16143">
        <f t="shared" si="504"/>
        <v>0</v>
      </c>
      <c r="I16143" t="str">
        <f t="shared" si="505"/>
        <v>No</v>
      </c>
    </row>
    <row r="16144" spans="1:9" x14ac:dyDescent="0.3">
      <c r="A16144" t="s">
        <v>16145</v>
      </c>
      <c r="B16144">
        <v>26</v>
      </c>
      <c r="C16144">
        <v>1</v>
      </c>
      <c r="D16144" s="7">
        <v>-1.4217858830257137</v>
      </c>
      <c r="E16144">
        <v>2</v>
      </c>
      <c r="F16144">
        <v>0</v>
      </c>
      <c r="G16144" s="9">
        <f>(Logistic_Reg!$C$5+Logistic_Reg!$C$6*CN_Mobiles!B16144+Logistic_Reg!$C$7*CN_Mobiles!C16144+Logistic_Reg!$C$8*CN_Mobiles!D16144+Logistic_Reg!$C$9*CN_Mobiles!E16144)/(1+EXP(Logistic_Reg!$C$5+Logistic_Reg!$C$6*CN_Mobiles!B16144+Logistic_Reg!$C$7*CN_Mobiles!C16144+Logistic_Reg!$C$8*CN_Mobiles!D16144+Logistic_Reg!$C$9*CN_Mobiles!E16144))</f>
        <v>-0.17116188612956953</v>
      </c>
      <c r="H16144">
        <f t="shared" si="504"/>
        <v>0</v>
      </c>
      <c r="I16144" t="str">
        <f t="shared" si="505"/>
        <v>Yes</v>
      </c>
    </row>
    <row r="16145" spans="1:9" x14ac:dyDescent="0.3">
      <c r="A16145" t="s">
        <v>16146</v>
      </c>
      <c r="B16145">
        <v>64</v>
      </c>
      <c r="C16145">
        <v>1</v>
      </c>
      <c r="D16145" s="7">
        <v>0.77855459872827071</v>
      </c>
      <c r="E16145">
        <v>2</v>
      </c>
      <c r="F16145">
        <v>0</v>
      </c>
      <c r="G16145" s="9">
        <f>(Logistic_Reg!$C$5+Logistic_Reg!$C$6*CN_Mobiles!B16145+Logistic_Reg!$C$7*CN_Mobiles!C16145+Logistic_Reg!$C$8*CN_Mobiles!D16145+Logistic_Reg!$C$9*CN_Mobiles!E16145)/(1+EXP(Logistic_Reg!$C$5+Logistic_Reg!$C$6*CN_Mobiles!B16145+Logistic_Reg!$C$7*CN_Mobiles!C16145+Logistic_Reg!$C$8*CN_Mobiles!D16145+Logistic_Reg!$C$9*CN_Mobiles!E16145))</f>
        <v>9.7829462424634889E-2</v>
      </c>
      <c r="H16145">
        <f t="shared" si="504"/>
        <v>0</v>
      </c>
      <c r="I16145" t="str">
        <f t="shared" si="505"/>
        <v>Yes</v>
      </c>
    </row>
    <row r="16146" spans="1:9" x14ac:dyDescent="0.3">
      <c r="A16146" t="s">
        <v>16147</v>
      </c>
      <c r="B16146">
        <v>25</v>
      </c>
      <c r="C16146">
        <v>1</v>
      </c>
      <c r="D16146" s="7">
        <v>-1.2761054114722641</v>
      </c>
      <c r="E16146">
        <v>1</v>
      </c>
      <c r="F16146">
        <v>0</v>
      </c>
      <c r="G16146" s="9">
        <f>(Logistic_Reg!$C$5+Logistic_Reg!$C$6*CN_Mobiles!B16146+Logistic_Reg!$C$7*CN_Mobiles!C16146+Logistic_Reg!$C$8*CN_Mobiles!D16146+Logistic_Reg!$C$9*CN_Mobiles!E16146)/(1+EXP(Logistic_Reg!$C$5+Logistic_Reg!$C$6*CN_Mobiles!B16146+Logistic_Reg!$C$7*CN_Mobiles!C16146+Logistic_Reg!$C$8*CN_Mobiles!D16146+Logistic_Reg!$C$9*CN_Mobiles!E16146))</f>
        <v>-0.90977475254450335</v>
      </c>
      <c r="H16146">
        <f t="shared" si="504"/>
        <v>0</v>
      </c>
      <c r="I16146" t="str">
        <f t="shared" si="505"/>
        <v>Yes</v>
      </c>
    </row>
    <row r="16147" spans="1:9" x14ac:dyDescent="0.3">
      <c r="A16147" t="s">
        <v>16148</v>
      </c>
      <c r="B16147">
        <v>39</v>
      </c>
      <c r="C16147">
        <v>1</v>
      </c>
      <c r="D16147" s="7">
        <v>0.52123525855865538</v>
      </c>
      <c r="E16147">
        <v>2</v>
      </c>
      <c r="F16147">
        <v>0</v>
      </c>
      <c r="G16147" s="9">
        <f>(Logistic_Reg!$C$5+Logistic_Reg!$C$6*CN_Mobiles!B16147+Logistic_Reg!$C$7*CN_Mobiles!C16147+Logistic_Reg!$C$8*CN_Mobiles!D16147+Logistic_Reg!$C$9*CN_Mobiles!E16147)/(1+EXP(Logistic_Reg!$C$5+Logistic_Reg!$C$6*CN_Mobiles!B16147+Logistic_Reg!$C$7*CN_Mobiles!C16147+Logistic_Reg!$C$8*CN_Mobiles!D16147+Logistic_Reg!$C$9*CN_Mobiles!E16147))</f>
        <v>0.15841399763352729</v>
      </c>
      <c r="H16147">
        <f t="shared" si="504"/>
        <v>1</v>
      </c>
      <c r="I16147" t="str">
        <f t="shared" si="505"/>
        <v>No</v>
      </c>
    </row>
    <row r="16148" spans="1:9" x14ac:dyDescent="0.3">
      <c r="A16148" t="s">
        <v>16149</v>
      </c>
      <c r="B16148">
        <v>61</v>
      </c>
      <c r="C16148">
        <v>1</v>
      </c>
      <c r="D16148" s="7">
        <v>1.6925439406015166</v>
      </c>
      <c r="E16148">
        <v>2</v>
      </c>
      <c r="F16148">
        <v>1</v>
      </c>
      <c r="G16148" s="9">
        <f>(Logistic_Reg!$C$5+Logistic_Reg!$C$6*CN_Mobiles!B16148+Logistic_Reg!$C$7*CN_Mobiles!C16148+Logistic_Reg!$C$8*CN_Mobiles!D16148+Logistic_Reg!$C$9*CN_Mobiles!E16148)/(1+EXP(Logistic_Reg!$C$5+Logistic_Reg!$C$6*CN_Mobiles!B16148+Logistic_Reg!$C$7*CN_Mobiles!C16148+Logistic_Reg!$C$8*CN_Mobiles!D16148+Logistic_Reg!$C$9*CN_Mobiles!E16148))</f>
        <v>0.22267600756358205</v>
      </c>
      <c r="H16148">
        <f t="shared" si="504"/>
        <v>1</v>
      </c>
      <c r="I16148" t="str">
        <f t="shared" si="505"/>
        <v>Yes</v>
      </c>
    </row>
    <row r="16149" spans="1:9" x14ac:dyDescent="0.3">
      <c r="A16149" t="s">
        <v>16150</v>
      </c>
      <c r="B16149">
        <v>43</v>
      </c>
      <c r="C16149">
        <v>1</v>
      </c>
      <c r="D16149" s="7">
        <v>-1.2760254613898747</v>
      </c>
      <c r="E16149">
        <v>2</v>
      </c>
      <c r="F16149">
        <v>0</v>
      </c>
      <c r="G16149" s="9">
        <f>(Logistic_Reg!$C$5+Logistic_Reg!$C$6*CN_Mobiles!B16149+Logistic_Reg!$C$7*CN_Mobiles!C16149+Logistic_Reg!$C$8*CN_Mobiles!D16149+Logistic_Reg!$C$9*CN_Mobiles!E16149)/(1+EXP(Logistic_Reg!$C$5+Logistic_Reg!$C$6*CN_Mobiles!B16149+Logistic_Reg!$C$7*CN_Mobiles!C16149+Logistic_Reg!$C$8*CN_Mobiles!D16149+Logistic_Reg!$C$9*CN_Mobiles!E16149))</f>
        <v>-0.25963315118543689</v>
      </c>
      <c r="H16149">
        <f t="shared" si="504"/>
        <v>0</v>
      </c>
      <c r="I16149" t="str">
        <f t="shared" si="505"/>
        <v>Yes</v>
      </c>
    </row>
    <row r="16150" spans="1:9" x14ac:dyDescent="0.3">
      <c r="A16150" t="s">
        <v>16151</v>
      </c>
      <c r="B16150">
        <v>40</v>
      </c>
      <c r="C16150">
        <v>1</v>
      </c>
      <c r="D16150" s="7">
        <v>2.2826954737573395</v>
      </c>
      <c r="E16150">
        <v>2</v>
      </c>
      <c r="F16150">
        <v>0</v>
      </c>
      <c r="G16150" s="9">
        <f>(Logistic_Reg!$C$5+Logistic_Reg!$C$6*CN_Mobiles!B16150+Logistic_Reg!$C$7*CN_Mobiles!C16150+Logistic_Reg!$C$8*CN_Mobiles!D16150+Logistic_Reg!$C$9*CN_Mobiles!E16150)/(1+EXP(Logistic_Reg!$C$5+Logistic_Reg!$C$6*CN_Mobiles!B16150+Logistic_Reg!$C$7*CN_Mobiles!C16150+Logistic_Reg!$C$8*CN_Mobiles!D16150+Logistic_Reg!$C$9*CN_Mobiles!E16150))</f>
        <v>0.27633017541287547</v>
      </c>
      <c r="H16150">
        <f t="shared" si="504"/>
        <v>1</v>
      </c>
      <c r="I16150" t="str">
        <f t="shared" si="505"/>
        <v>No</v>
      </c>
    </row>
    <row r="16151" spans="1:9" x14ac:dyDescent="0.3">
      <c r="A16151" t="s">
        <v>16152</v>
      </c>
      <c r="B16151">
        <v>64</v>
      </c>
      <c r="C16151">
        <v>1</v>
      </c>
      <c r="D16151" s="7">
        <v>-0.55332240235294194</v>
      </c>
      <c r="E16151">
        <v>2</v>
      </c>
      <c r="F16151">
        <v>0</v>
      </c>
      <c r="G16151" s="9">
        <f>(Logistic_Reg!$C$5+Logistic_Reg!$C$6*CN_Mobiles!B16151+Logistic_Reg!$C$7*CN_Mobiles!C16151+Logistic_Reg!$C$8*CN_Mobiles!D16151+Logistic_Reg!$C$9*CN_Mobiles!E16151)/(1+EXP(Logistic_Reg!$C$5+Logistic_Reg!$C$6*CN_Mobiles!B16151+Logistic_Reg!$C$7*CN_Mobiles!C16151+Logistic_Reg!$C$8*CN_Mobiles!D16151+Logistic_Reg!$C$9*CN_Mobiles!E16151))</f>
        <v>-0.20909028434370508</v>
      </c>
      <c r="H16151">
        <f t="shared" si="504"/>
        <v>0</v>
      </c>
      <c r="I16151" t="str">
        <f t="shared" si="505"/>
        <v>Yes</v>
      </c>
    </row>
    <row r="16152" spans="1:9" x14ac:dyDescent="0.3">
      <c r="A16152" t="s">
        <v>16153</v>
      </c>
      <c r="B16152">
        <v>46</v>
      </c>
      <c r="C16152">
        <v>0</v>
      </c>
      <c r="D16152" s="7">
        <v>2.1858416596630033</v>
      </c>
      <c r="E16152">
        <v>3</v>
      </c>
      <c r="F16152">
        <v>1</v>
      </c>
      <c r="G16152" s="9">
        <f>(Logistic_Reg!$C$5+Logistic_Reg!$C$6*CN_Mobiles!B16152+Logistic_Reg!$C$7*CN_Mobiles!C16152+Logistic_Reg!$C$8*CN_Mobiles!D16152+Logistic_Reg!$C$9*CN_Mobiles!E16152)/(1+EXP(Logistic_Reg!$C$5+Logistic_Reg!$C$6*CN_Mobiles!B16152+Logistic_Reg!$C$7*CN_Mobiles!C16152+Logistic_Reg!$C$8*CN_Mobiles!D16152+Logistic_Reg!$C$9*CN_Mobiles!E16152))</f>
        <v>0.25845788350852755</v>
      </c>
      <c r="H16152">
        <f t="shared" si="504"/>
        <v>1</v>
      </c>
      <c r="I16152" t="str">
        <f t="shared" si="505"/>
        <v>Yes</v>
      </c>
    </row>
    <row r="16153" spans="1:9" x14ac:dyDescent="0.3">
      <c r="A16153" t="s">
        <v>16154</v>
      </c>
      <c r="B16153">
        <v>26</v>
      </c>
      <c r="C16153">
        <v>1</v>
      </c>
      <c r="D16153" s="7">
        <v>-0.43199815232734273</v>
      </c>
      <c r="E16153">
        <v>2</v>
      </c>
      <c r="F16153">
        <v>0</v>
      </c>
      <c r="G16153" s="9">
        <f>(Logistic_Reg!$C$5+Logistic_Reg!$C$6*CN_Mobiles!B16153+Logistic_Reg!$C$7*CN_Mobiles!C16153+Logistic_Reg!$C$8*CN_Mobiles!D16153+Logistic_Reg!$C$9*CN_Mobiles!E16153)/(1+EXP(Logistic_Reg!$C$5+Logistic_Reg!$C$6*CN_Mobiles!B16153+Logistic_Reg!$C$7*CN_Mobiles!C16153+Logistic_Reg!$C$8*CN_Mobiles!D16153+Logistic_Reg!$C$9*CN_Mobiles!E16153))</f>
        <v>6.0497078737568565E-2</v>
      </c>
      <c r="H16153">
        <f t="shared" si="504"/>
        <v>0</v>
      </c>
      <c r="I16153" t="str">
        <f t="shared" si="505"/>
        <v>Yes</v>
      </c>
    </row>
    <row r="16154" spans="1:9" x14ac:dyDescent="0.3">
      <c r="A16154" t="s">
        <v>16155</v>
      </c>
      <c r="B16154">
        <v>39</v>
      </c>
      <c r="C16154">
        <v>0</v>
      </c>
      <c r="D16154" s="7">
        <v>1.9493873874235772</v>
      </c>
      <c r="E16154">
        <v>2</v>
      </c>
      <c r="F16154">
        <v>0</v>
      </c>
      <c r="G16154" s="9">
        <f>(Logistic_Reg!$C$5+Logistic_Reg!$C$6*CN_Mobiles!B16154+Logistic_Reg!$C$7*CN_Mobiles!C16154+Logistic_Reg!$C$8*CN_Mobiles!D16154+Logistic_Reg!$C$9*CN_Mobiles!E16154)/(1+EXP(Logistic_Reg!$C$5+Logistic_Reg!$C$6*CN_Mobiles!B16154+Logistic_Reg!$C$7*CN_Mobiles!C16154+Logistic_Reg!$C$8*CN_Mobiles!D16154+Logistic_Reg!$C$9*CN_Mobiles!E16154))</f>
        <v>0.24408874270191214</v>
      </c>
      <c r="H16154">
        <f t="shared" si="504"/>
        <v>1</v>
      </c>
      <c r="I16154" t="str">
        <f t="shared" si="505"/>
        <v>No</v>
      </c>
    </row>
    <row r="16155" spans="1:9" x14ac:dyDescent="0.3">
      <c r="A16155" t="s">
        <v>16156</v>
      </c>
      <c r="B16155">
        <v>52</v>
      </c>
      <c r="C16155">
        <v>0</v>
      </c>
      <c r="D16155" s="7">
        <v>-1.2040266050516271</v>
      </c>
      <c r="E16155">
        <v>2</v>
      </c>
      <c r="F16155">
        <v>0</v>
      </c>
      <c r="G16155" s="9">
        <f>(Logistic_Reg!$C$5+Logistic_Reg!$C$6*CN_Mobiles!B16155+Logistic_Reg!$C$7*CN_Mobiles!C16155+Logistic_Reg!$C$8*CN_Mobiles!D16155+Logistic_Reg!$C$9*CN_Mobiles!E16155)/(1+EXP(Logistic_Reg!$C$5+Logistic_Reg!$C$6*CN_Mobiles!B16155+Logistic_Reg!$C$7*CN_Mobiles!C16155+Logistic_Reg!$C$8*CN_Mobiles!D16155+Logistic_Reg!$C$9*CN_Mobiles!E16155))</f>
        <v>-0.49881465396089369</v>
      </c>
      <c r="H16155">
        <f t="shared" si="504"/>
        <v>0</v>
      </c>
      <c r="I16155" t="str">
        <f t="shared" si="505"/>
        <v>Yes</v>
      </c>
    </row>
    <row r="16156" spans="1:9" x14ac:dyDescent="0.3">
      <c r="A16156" t="s">
        <v>16157</v>
      </c>
      <c r="B16156">
        <v>39</v>
      </c>
      <c r="C16156">
        <v>0</v>
      </c>
      <c r="D16156" s="7">
        <v>0.67699324763992375</v>
      </c>
      <c r="E16156">
        <v>4</v>
      </c>
      <c r="F16156">
        <v>0</v>
      </c>
      <c r="G16156" s="9">
        <f>(Logistic_Reg!$C$5+Logistic_Reg!$C$6*CN_Mobiles!B16156+Logistic_Reg!$C$7*CN_Mobiles!C16156+Logistic_Reg!$C$8*CN_Mobiles!D16156+Logistic_Reg!$C$9*CN_Mobiles!E16156)/(1+EXP(Logistic_Reg!$C$5+Logistic_Reg!$C$6*CN_Mobiles!B16156+Logistic_Reg!$C$7*CN_Mobiles!C16156+Logistic_Reg!$C$8*CN_Mobiles!D16156+Logistic_Reg!$C$9*CN_Mobiles!E16156))</f>
        <v>0.22432226262478522</v>
      </c>
      <c r="H16156">
        <f t="shared" si="504"/>
        <v>1</v>
      </c>
      <c r="I16156" t="str">
        <f t="shared" si="505"/>
        <v>No</v>
      </c>
    </row>
    <row r="16157" spans="1:9" x14ac:dyDescent="0.3">
      <c r="A16157" t="s">
        <v>16158</v>
      </c>
      <c r="B16157">
        <v>61</v>
      </c>
      <c r="C16157">
        <v>0</v>
      </c>
      <c r="D16157" s="7">
        <v>-0.37577420867383843</v>
      </c>
      <c r="E16157">
        <v>4</v>
      </c>
      <c r="F16157">
        <v>1</v>
      </c>
      <c r="G16157" s="9">
        <f>(Logistic_Reg!$C$5+Logistic_Reg!$C$6*CN_Mobiles!B16157+Logistic_Reg!$C$7*CN_Mobiles!C16157+Logistic_Reg!$C$8*CN_Mobiles!D16157+Logistic_Reg!$C$9*CN_Mobiles!E16157)/(1+EXP(Logistic_Reg!$C$5+Logistic_Reg!$C$6*CN_Mobiles!B16157+Logistic_Reg!$C$7*CN_Mobiles!C16157+Logistic_Reg!$C$8*CN_Mobiles!D16157+Logistic_Reg!$C$9*CN_Mobiles!E16157))</f>
        <v>0.27567472692670114</v>
      </c>
      <c r="H16157">
        <f t="shared" si="504"/>
        <v>1</v>
      </c>
      <c r="I16157" t="str">
        <f t="shared" si="505"/>
        <v>Yes</v>
      </c>
    </row>
    <row r="16158" spans="1:9" x14ac:dyDescent="0.3">
      <c r="A16158" t="s">
        <v>16159</v>
      </c>
      <c r="B16158">
        <v>57</v>
      </c>
      <c r="C16158">
        <v>0</v>
      </c>
      <c r="D16158" s="7">
        <v>-1.3374594854124082</v>
      </c>
      <c r="E16158">
        <v>2</v>
      </c>
      <c r="F16158">
        <v>0</v>
      </c>
      <c r="G16158" s="9">
        <f>(Logistic_Reg!$C$5+Logistic_Reg!$C$6*CN_Mobiles!B16158+Logistic_Reg!$C$7*CN_Mobiles!C16158+Logistic_Reg!$C$8*CN_Mobiles!D16158+Logistic_Reg!$C$9*CN_Mobiles!E16158)/(1+EXP(Logistic_Reg!$C$5+Logistic_Reg!$C$6*CN_Mobiles!B16158+Logistic_Reg!$C$7*CN_Mobiles!C16158+Logistic_Reg!$C$8*CN_Mobiles!D16158+Logistic_Reg!$C$9*CN_Mobiles!E16158))</f>
        <v>-0.59721567411200749</v>
      </c>
      <c r="H16158">
        <f t="shared" si="504"/>
        <v>0</v>
      </c>
      <c r="I16158" t="str">
        <f t="shared" si="505"/>
        <v>Yes</v>
      </c>
    </row>
    <row r="16159" spans="1:9" x14ac:dyDescent="0.3">
      <c r="A16159" t="s">
        <v>16160</v>
      </c>
      <c r="B16159">
        <v>60</v>
      </c>
      <c r="C16159">
        <v>1</v>
      </c>
      <c r="D16159" s="7">
        <v>-1.4482322281360243</v>
      </c>
      <c r="E16159">
        <v>3</v>
      </c>
      <c r="F16159">
        <v>0</v>
      </c>
      <c r="G16159" s="9">
        <f>(Logistic_Reg!$C$5+Logistic_Reg!$C$6*CN_Mobiles!B16159+Logistic_Reg!$C$7*CN_Mobiles!C16159+Logistic_Reg!$C$8*CN_Mobiles!D16159+Logistic_Reg!$C$9*CN_Mobiles!E16159)/(1+EXP(Logistic_Reg!$C$5+Logistic_Reg!$C$6*CN_Mobiles!B16159+Logistic_Reg!$C$7*CN_Mobiles!C16159+Logistic_Reg!$C$8*CN_Mobiles!D16159+Logistic_Reg!$C$9*CN_Mobiles!E16159))</f>
        <v>0.11570214580173163</v>
      </c>
      <c r="H16159">
        <f t="shared" si="504"/>
        <v>0</v>
      </c>
      <c r="I16159" t="str">
        <f t="shared" si="505"/>
        <v>Yes</v>
      </c>
    </row>
    <row r="16160" spans="1:9" x14ac:dyDescent="0.3">
      <c r="A16160" t="s">
        <v>16161</v>
      </c>
      <c r="B16160">
        <v>56</v>
      </c>
      <c r="C16160">
        <v>1</v>
      </c>
      <c r="D16160" s="7">
        <v>0.62947053795310992</v>
      </c>
      <c r="E16160">
        <v>4</v>
      </c>
      <c r="F16160">
        <v>1</v>
      </c>
      <c r="G16160" s="9">
        <f>(Logistic_Reg!$C$5+Logistic_Reg!$C$6*CN_Mobiles!B16160+Logistic_Reg!$C$7*CN_Mobiles!C16160+Logistic_Reg!$C$8*CN_Mobiles!D16160+Logistic_Reg!$C$9*CN_Mobiles!E16160)/(1+EXP(Logistic_Reg!$C$5+Logistic_Reg!$C$6*CN_Mobiles!B16160+Logistic_Reg!$C$7*CN_Mobiles!C16160+Logistic_Reg!$C$8*CN_Mobiles!D16160+Logistic_Reg!$C$9*CN_Mobiles!E16160))</f>
        <v>0.22206504058629367</v>
      </c>
      <c r="H16160">
        <f t="shared" si="504"/>
        <v>1</v>
      </c>
      <c r="I16160" t="str">
        <f t="shared" si="505"/>
        <v>Yes</v>
      </c>
    </row>
    <row r="16161" spans="1:9" x14ac:dyDescent="0.3">
      <c r="A16161" t="s">
        <v>16162</v>
      </c>
      <c r="B16161">
        <v>27</v>
      </c>
      <c r="C16161">
        <v>1</v>
      </c>
      <c r="D16161" s="7">
        <v>-0.82712859165524288</v>
      </c>
      <c r="E16161">
        <v>3</v>
      </c>
      <c r="F16161">
        <v>0</v>
      </c>
      <c r="G16161" s="9">
        <f>(Logistic_Reg!$C$5+Logistic_Reg!$C$6*CN_Mobiles!B16161+Logistic_Reg!$C$7*CN_Mobiles!C16161+Logistic_Reg!$C$8*CN_Mobiles!D16161+Logistic_Reg!$C$9*CN_Mobiles!E16161)/(1+EXP(Logistic_Reg!$C$5+Logistic_Reg!$C$6*CN_Mobiles!B16161+Logistic_Reg!$C$7*CN_Mobiles!C16161+Logistic_Reg!$C$8*CN_Mobiles!D16161+Logistic_Reg!$C$9*CN_Mobiles!E16161))</f>
        <v>0.2612406655570591</v>
      </c>
      <c r="H16161">
        <f t="shared" si="504"/>
        <v>1</v>
      </c>
      <c r="I16161" t="str">
        <f t="shared" si="505"/>
        <v>No</v>
      </c>
    </row>
    <row r="16162" spans="1:9" x14ac:dyDescent="0.3">
      <c r="A16162" t="s">
        <v>16163</v>
      </c>
      <c r="B16162">
        <v>41</v>
      </c>
      <c r="C16162">
        <v>0</v>
      </c>
      <c r="D16162" s="7">
        <v>-0.34117485873322045</v>
      </c>
      <c r="E16162">
        <v>2</v>
      </c>
      <c r="F16162">
        <v>0</v>
      </c>
      <c r="G16162" s="9">
        <f>(Logistic_Reg!$C$5+Logistic_Reg!$C$6*CN_Mobiles!B16162+Logistic_Reg!$C$7*CN_Mobiles!C16162+Logistic_Reg!$C$8*CN_Mobiles!D16162+Logistic_Reg!$C$9*CN_Mobiles!E16162)/(1+EXP(Logistic_Reg!$C$5+Logistic_Reg!$C$6*CN_Mobiles!B16162+Logistic_Reg!$C$7*CN_Mobiles!C16162+Logistic_Reg!$C$8*CN_Mobiles!D16162+Logistic_Reg!$C$9*CN_Mobiles!E16162))</f>
        <v>-0.13402145583735384</v>
      </c>
      <c r="H16162">
        <f t="shared" si="504"/>
        <v>0</v>
      </c>
      <c r="I16162" t="str">
        <f t="shared" si="505"/>
        <v>Yes</v>
      </c>
    </row>
    <row r="16163" spans="1:9" x14ac:dyDescent="0.3">
      <c r="A16163" t="s">
        <v>16164</v>
      </c>
      <c r="B16163">
        <v>52</v>
      </c>
      <c r="C16163">
        <v>1</v>
      </c>
      <c r="D16163" s="7">
        <v>-0.94454099836394234</v>
      </c>
      <c r="E16163">
        <v>2</v>
      </c>
      <c r="F16163">
        <v>1</v>
      </c>
      <c r="G16163" s="9">
        <f>(Logistic_Reg!$C$5+Logistic_Reg!$C$6*CN_Mobiles!B16163+Logistic_Reg!$C$7*CN_Mobiles!C16163+Logistic_Reg!$C$8*CN_Mobiles!D16163+Logistic_Reg!$C$9*CN_Mobiles!E16163)/(1+EXP(Logistic_Reg!$C$5+Logistic_Reg!$C$6*CN_Mobiles!B16163+Logistic_Reg!$C$7*CN_Mobiles!C16163+Logistic_Reg!$C$8*CN_Mobiles!D16163+Logistic_Reg!$C$9*CN_Mobiles!E16163))</f>
        <v>-0.23117178977478042</v>
      </c>
      <c r="H16163">
        <f t="shared" si="504"/>
        <v>0</v>
      </c>
      <c r="I16163" t="str">
        <f t="shared" si="505"/>
        <v>No</v>
      </c>
    </row>
    <row r="16164" spans="1:9" x14ac:dyDescent="0.3">
      <c r="A16164" t="s">
        <v>16165</v>
      </c>
      <c r="B16164">
        <v>63</v>
      </c>
      <c r="C16164">
        <v>0</v>
      </c>
      <c r="D16164" s="7">
        <v>-0.72720431368248428</v>
      </c>
      <c r="E16164">
        <v>2</v>
      </c>
      <c r="F16164">
        <v>1</v>
      </c>
      <c r="G16164" s="9">
        <f>(Logistic_Reg!$C$5+Logistic_Reg!$C$6*CN_Mobiles!B16164+Logistic_Reg!$C$7*CN_Mobiles!C16164+Logistic_Reg!$C$8*CN_Mobiles!D16164+Logistic_Reg!$C$9*CN_Mobiles!E16164)/(1+EXP(Logistic_Reg!$C$5+Logistic_Reg!$C$6*CN_Mobiles!B16164+Logistic_Reg!$C$7*CN_Mobiles!C16164+Logistic_Reg!$C$8*CN_Mobiles!D16164+Logistic_Reg!$C$9*CN_Mobiles!E16164))</f>
        <v>-0.43242452850069807</v>
      </c>
      <c r="H16164">
        <f t="shared" si="504"/>
        <v>0</v>
      </c>
      <c r="I16164" t="str">
        <f t="shared" si="505"/>
        <v>No</v>
      </c>
    </row>
    <row r="16165" spans="1:9" x14ac:dyDescent="0.3">
      <c r="A16165" t="s">
        <v>16166</v>
      </c>
      <c r="B16165">
        <v>61</v>
      </c>
      <c r="C16165">
        <v>1</v>
      </c>
      <c r="D16165" s="7">
        <v>0.13800024934623278</v>
      </c>
      <c r="E16165">
        <v>4</v>
      </c>
      <c r="F16165">
        <v>1</v>
      </c>
      <c r="G16165" s="9">
        <f>(Logistic_Reg!$C$5+Logistic_Reg!$C$6*CN_Mobiles!B16165+Logistic_Reg!$C$7*CN_Mobiles!C16165+Logistic_Reg!$C$8*CN_Mobiles!D16165+Logistic_Reg!$C$9*CN_Mobiles!E16165)/(1+EXP(Logistic_Reg!$C$5+Logistic_Reg!$C$6*CN_Mobiles!B16165+Logistic_Reg!$C$7*CN_Mobiles!C16165+Logistic_Reg!$C$8*CN_Mobiles!D16165+Logistic_Reg!$C$9*CN_Mobiles!E16165))</f>
        <v>0.24686695906363809</v>
      </c>
      <c r="H16165">
        <f t="shared" si="504"/>
        <v>1</v>
      </c>
      <c r="I16165" t="str">
        <f t="shared" si="505"/>
        <v>Yes</v>
      </c>
    </row>
    <row r="16166" spans="1:9" x14ac:dyDescent="0.3">
      <c r="A16166" t="s">
        <v>16167</v>
      </c>
      <c r="B16166">
        <v>33</v>
      </c>
      <c r="C16166">
        <v>1</v>
      </c>
      <c r="D16166" s="7">
        <v>-1.0260272644790414</v>
      </c>
      <c r="E16166">
        <v>2</v>
      </c>
      <c r="F16166">
        <v>1</v>
      </c>
      <c r="G16166" s="9">
        <f>(Logistic_Reg!$C$5+Logistic_Reg!$C$6*CN_Mobiles!B16166+Logistic_Reg!$C$7*CN_Mobiles!C16166+Logistic_Reg!$C$8*CN_Mobiles!D16166+Logistic_Reg!$C$9*CN_Mobiles!E16166)/(1+EXP(Logistic_Reg!$C$5+Logistic_Reg!$C$6*CN_Mobiles!B16166+Logistic_Reg!$C$7*CN_Mobiles!C16166+Logistic_Reg!$C$8*CN_Mobiles!D16166+Logistic_Reg!$C$9*CN_Mobiles!E16166))</f>
        <v>-0.11412817050127583</v>
      </c>
      <c r="H16166">
        <f t="shared" si="504"/>
        <v>0</v>
      </c>
      <c r="I16166" t="str">
        <f t="shared" si="505"/>
        <v>No</v>
      </c>
    </row>
    <row r="16167" spans="1:9" x14ac:dyDescent="0.3">
      <c r="A16167" t="s">
        <v>16168</v>
      </c>
      <c r="B16167">
        <v>52</v>
      </c>
      <c r="C16167">
        <v>1</v>
      </c>
      <c r="D16167" s="7">
        <v>-1.2702976090587061</v>
      </c>
      <c r="E16167">
        <v>3</v>
      </c>
      <c r="F16167">
        <v>0</v>
      </c>
      <c r="G16167" s="9">
        <f>(Logistic_Reg!$C$5+Logistic_Reg!$C$6*CN_Mobiles!B16167+Logistic_Reg!$C$7*CN_Mobiles!C16167+Logistic_Reg!$C$8*CN_Mobiles!D16167+Logistic_Reg!$C$9*CN_Mobiles!E16167)/(1+EXP(Logistic_Reg!$C$5+Logistic_Reg!$C$6*CN_Mobiles!B16167+Logistic_Reg!$C$7*CN_Mobiles!C16167+Logistic_Reg!$C$8*CN_Mobiles!D16167+Logistic_Reg!$C$9*CN_Mobiles!E16167))</f>
        <v>0.17083998045336266</v>
      </c>
      <c r="H16167">
        <f t="shared" si="504"/>
        <v>1</v>
      </c>
      <c r="I16167" t="str">
        <f t="shared" si="505"/>
        <v>No</v>
      </c>
    </row>
    <row r="16168" spans="1:9" x14ac:dyDescent="0.3">
      <c r="A16168" t="s">
        <v>16169</v>
      </c>
      <c r="B16168">
        <v>48</v>
      </c>
      <c r="C16168">
        <v>1</v>
      </c>
      <c r="D16168" s="7">
        <v>0.54711053165190038</v>
      </c>
      <c r="E16168">
        <v>2</v>
      </c>
      <c r="F16168">
        <v>0</v>
      </c>
      <c r="G16168" s="9">
        <f>(Logistic_Reg!$C$5+Logistic_Reg!$C$6*CN_Mobiles!B16168+Logistic_Reg!$C$7*CN_Mobiles!C16168+Logistic_Reg!$C$8*CN_Mobiles!D16168+Logistic_Reg!$C$9*CN_Mobiles!E16168)/(1+EXP(Logistic_Reg!$C$5+Logistic_Reg!$C$6*CN_Mobiles!B16168+Logistic_Reg!$C$7*CN_Mobiles!C16168+Logistic_Reg!$C$8*CN_Mobiles!D16168+Logistic_Reg!$C$9*CN_Mobiles!E16168))</f>
        <v>0.12831799476008265</v>
      </c>
      <c r="H16168">
        <f t="shared" si="504"/>
        <v>0</v>
      </c>
      <c r="I16168" t="str">
        <f t="shared" si="505"/>
        <v>Yes</v>
      </c>
    </row>
    <row r="16169" spans="1:9" x14ac:dyDescent="0.3">
      <c r="A16169" t="s">
        <v>16170</v>
      </c>
      <c r="B16169">
        <v>64</v>
      </c>
      <c r="C16169">
        <v>1</v>
      </c>
      <c r="D16169" s="7">
        <v>2.0066164178271171</v>
      </c>
      <c r="E16169">
        <v>1</v>
      </c>
      <c r="F16169">
        <v>1</v>
      </c>
      <c r="G16169" s="9">
        <f>(Logistic_Reg!$C$5+Logistic_Reg!$C$6*CN_Mobiles!B16169+Logistic_Reg!$C$7*CN_Mobiles!C16169+Logistic_Reg!$C$8*CN_Mobiles!D16169+Logistic_Reg!$C$9*CN_Mobiles!E16169)/(1+EXP(Logistic_Reg!$C$5+Logistic_Reg!$C$6*CN_Mobiles!B16169+Logistic_Reg!$C$7*CN_Mobiles!C16169+Logistic_Reg!$C$8*CN_Mobiles!D16169+Logistic_Reg!$C$9*CN_Mobiles!E16169))</f>
        <v>-0.11795583372227</v>
      </c>
      <c r="H16169">
        <f t="shared" si="504"/>
        <v>0</v>
      </c>
      <c r="I16169" t="str">
        <f t="shared" si="505"/>
        <v>No</v>
      </c>
    </row>
    <row r="16170" spans="1:9" x14ac:dyDescent="0.3">
      <c r="A16170" t="s">
        <v>16171</v>
      </c>
      <c r="B16170">
        <v>57</v>
      </c>
      <c r="C16170">
        <v>1</v>
      </c>
      <c r="D16170" s="7">
        <v>1.0238528729386538</v>
      </c>
      <c r="E16170">
        <v>3</v>
      </c>
      <c r="F16170">
        <v>1</v>
      </c>
      <c r="G16170" s="9">
        <f>(Logistic_Reg!$C$5+Logistic_Reg!$C$6*CN_Mobiles!B16170+Logistic_Reg!$C$7*CN_Mobiles!C16170+Logistic_Reg!$C$8*CN_Mobiles!D16170+Logistic_Reg!$C$9*CN_Mobiles!E16170)/(1+EXP(Logistic_Reg!$C$5+Logistic_Reg!$C$6*CN_Mobiles!B16170+Logistic_Reg!$C$7*CN_Mobiles!C16170+Logistic_Reg!$C$8*CN_Mobiles!D16170+Logistic_Reg!$C$9*CN_Mobiles!E16170))</f>
        <v>0.27761248723945942</v>
      </c>
      <c r="H16170">
        <f t="shared" si="504"/>
        <v>1</v>
      </c>
      <c r="I16170" t="str">
        <f t="shared" si="505"/>
        <v>Yes</v>
      </c>
    </row>
    <row r="16171" spans="1:9" x14ac:dyDescent="0.3">
      <c r="A16171" t="s">
        <v>16172</v>
      </c>
      <c r="B16171">
        <v>48</v>
      </c>
      <c r="C16171">
        <v>0</v>
      </c>
      <c r="D16171" s="7">
        <v>0.60339348608050158</v>
      </c>
      <c r="E16171">
        <v>2</v>
      </c>
      <c r="F16171">
        <v>1</v>
      </c>
      <c r="G16171" s="9">
        <f>(Logistic_Reg!$C$5+Logistic_Reg!$C$6*CN_Mobiles!B16171+Logistic_Reg!$C$7*CN_Mobiles!C16171+Logistic_Reg!$C$8*CN_Mobiles!D16171+Logistic_Reg!$C$9*CN_Mobiles!E16171)/(1+EXP(Logistic_Reg!$C$5+Logistic_Reg!$C$6*CN_Mobiles!B16171+Logistic_Reg!$C$7*CN_Mobiles!C16171+Logistic_Reg!$C$8*CN_Mobiles!D16171+Logistic_Reg!$C$9*CN_Mobiles!E16171))</f>
        <v>4.2442199822189754E-2</v>
      </c>
      <c r="H16171">
        <f t="shared" si="504"/>
        <v>0</v>
      </c>
      <c r="I16171" t="str">
        <f t="shared" si="505"/>
        <v>No</v>
      </c>
    </row>
    <row r="16172" spans="1:9" x14ac:dyDescent="0.3">
      <c r="A16172" t="s">
        <v>16173</v>
      </c>
      <c r="B16172">
        <v>65</v>
      </c>
      <c r="C16172">
        <v>1</v>
      </c>
      <c r="D16172" s="7">
        <v>0.17949434210622353</v>
      </c>
      <c r="E16172">
        <v>3</v>
      </c>
      <c r="F16172">
        <v>1</v>
      </c>
      <c r="G16172" s="9">
        <f>(Logistic_Reg!$C$5+Logistic_Reg!$C$6*CN_Mobiles!B16172+Logistic_Reg!$C$7*CN_Mobiles!C16172+Logistic_Reg!$C$8*CN_Mobiles!D16172+Logistic_Reg!$C$9*CN_Mobiles!E16172)/(1+EXP(Logistic_Reg!$C$5+Logistic_Reg!$C$6*CN_Mobiles!B16172+Logistic_Reg!$C$7*CN_Mobiles!C16172+Logistic_Reg!$C$8*CN_Mobiles!D16172+Logistic_Reg!$C$9*CN_Mobiles!E16172))</f>
        <v>0.2614670566276569</v>
      </c>
      <c r="H16172">
        <f t="shared" si="504"/>
        <v>1</v>
      </c>
      <c r="I16172" t="str">
        <f t="shared" si="505"/>
        <v>Yes</v>
      </c>
    </row>
    <row r="16173" spans="1:9" x14ac:dyDescent="0.3">
      <c r="A16173" t="s">
        <v>16174</v>
      </c>
      <c r="B16173">
        <v>46</v>
      </c>
      <c r="C16173">
        <v>0</v>
      </c>
      <c r="D16173" s="7">
        <v>1.9024528819143409</v>
      </c>
      <c r="E16173">
        <v>3</v>
      </c>
      <c r="F16173">
        <v>1</v>
      </c>
      <c r="G16173" s="9">
        <f>(Logistic_Reg!$C$5+Logistic_Reg!$C$6*CN_Mobiles!B16173+Logistic_Reg!$C$7*CN_Mobiles!C16173+Logistic_Reg!$C$8*CN_Mobiles!D16173+Logistic_Reg!$C$9*CN_Mobiles!E16173)/(1+EXP(Logistic_Reg!$C$5+Logistic_Reg!$C$6*CN_Mobiles!B16173+Logistic_Reg!$C$7*CN_Mobiles!C16173+Logistic_Reg!$C$8*CN_Mobiles!D16173+Logistic_Reg!$C$9*CN_Mobiles!E16173))</f>
        <v>0.2666762261336611</v>
      </c>
      <c r="H16173">
        <f t="shared" si="504"/>
        <v>1</v>
      </c>
      <c r="I16173" t="str">
        <f t="shared" si="505"/>
        <v>Yes</v>
      </c>
    </row>
    <row r="16174" spans="1:9" x14ac:dyDescent="0.3">
      <c r="A16174" t="s">
        <v>16175</v>
      </c>
      <c r="B16174">
        <v>42</v>
      </c>
      <c r="C16174">
        <v>0</v>
      </c>
      <c r="D16174" s="7">
        <v>2.0803075509092697</v>
      </c>
      <c r="E16174">
        <v>4</v>
      </c>
      <c r="F16174">
        <v>1</v>
      </c>
      <c r="G16174" s="9">
        <f>(Logistic_Reg!$C$5+Logistic_Reg!$C$6*CN_Mobiles!B16174+Logistic_Reg!$C$7*CN_Mobiles!C16174+Logistic_Reg!$C$8*CN_Mobiles!D16174+Logistic_Reg!$C$9*CN_Mobiles!E16174)/(1+EXP(Logistic_Reg!$C$5+Logistic_Reg!$C$6*CN_Mobiles!B16174+Logistic_Reg!$C$7*CN_Mobiles!C16174+Logistic_Reg!$C$8*CN_Mobiles!D16174+Logistic_Reg!$C$9*CN_Mobiles!E16174))</f>
        <v>0.1679224187671898</v>
      </c>
      <c r="H16174">
        <f t="shared" si="504"/>
        <v>1</v>
      </c>
      <c r="I16174" t="str">
        <f t="shared" si="505"/>
        <v>Yes</v>
      </c>
    </row>
    <row r="16175" spans="1:9" x14ac:dyDescent="0.3">
      <c r="A16175" t="s">
        <v>16176</v>
      </c>
      <c r="B16175">
        <v>49</v>
      </c>
      <c r="C16175">
        <v>0</v>
      </c>
      <c r="D16175" s="7">
        <v>-0.16271104625342148</v>
      </c>
      <c r="E16175">
        <v>3</v>
      </c>
      <c r="F16175">
        <v>0</v>
      </c>
      <c r="G16175" s="9">
        <f>(Logistic_Reg!$C$5+Logistic_Reg!$C$6*CN_Mobiles!B16175+Logistic_Reg!$C$7*CN_Mobiles!C16175+Logistic_Reg!$C$8*CN_Mobiles!D16175+Logistic_Reg!$C$9*CN_Mobiles!E16175)/(1+EXP(Logistic_Reg!$C$5+Logistic_Reg!$C$6*CN_Mobiles!B16175+Logistic_Reg!$C$7*CN_Mobiles!C16175+Logistic_Reg!$C$8*CN_Mobiles!D16175+Logistic_Reg!$C$9*CN_Mobiles!E16175))</f>
        <v>0.23400480629091119</v>
      </c>
      <c r="H16175">
        <f t="shared" si="504"/>
        <v>1</v>
      </c>
      <c r="I16175" t="str">
        <f t="shared" si="505"/>
        <v>No</v>
      </c>
    </row>
    <row r="16176" spans="1:9" x14ac:dyDescent="0.3">
      <c r="A16176" t="s">
        <v>16177</v>
      </c>
      <c r="B16176">
        <v>63</v>
      </c>
      <c r="C16176">
        <v>0</v>
      </c>
      <c r="D16176" s="7">
        <v>-4.8877357518333421E-2</v>
      </c>
      <c r="E16176">
        <v>2</v>
      </c>
      <c r="F16176">
        <v>0</v>
      </c>
      <c r="G16176" s="9">
        <f>(Logistic_Reg!$C$5+Logistic_Reg!$C$6*CN_Mobiles!B16176+Logistic_Reg!$C$7*CN_Mobiles!C16176+Logistic_Reg!$C$8*CN_Mobiles!D16176+Logistic_Reg!$C$9*CN_Mobiles!E16176)/(1+EXP(Logistic_Reg!$C$5+Logistic_Reg!$C$6*CN_Mobiles!B16176+Logistic_Reg!$C$7*CN_Mobiles!C16176+Logistic_Reg!$C$8*CN_Mobiles!D16176+Logistic_Reg!$C$9*CN_Mobiles!E16176))</f>
        <v>-0.21453642242135559</v>
      </c>
      <c r="H16176">
        <f t="shared" si="504"/>
        <v>0</v>
      </c>
      <c r="I16176" t="str">
        <f t="shared" si="505"/>
        <v>Yes</v>
      </c>
    </row>
    <row r="16177" spans="1:9" x14ac:dyDescent="0.3">
      <c r="A16177" t="s">
        <v>16178</v>
      </c>
      <c r="B16177">
        <v>58</v>
      </c>
      <c r="C16177">
        <v>1</v>
      </c>
      <c r="D16177" s="7">
        <v>0.24773173742539928</v>
      </c>
      <c r="E16177">
        <v>2</v>
      </c>
      <c r="F16177">
        <v>0</v>
      </c>
      <c r="G16177" s="9">
        <f>(Logistic_Reg!$C$5+Logistic_Reg!$C$6*CN_Mobiles!B16177+Logistic_Reg!$C$7*CN_Mobiles!C16177+Logistic_Reg!$C$8*CN_Mobiles!D16177+Logistic_Reg!$C$9*CN_Mobiles!E16177)/(1+EXP(Logistic_Reg!$C$5+Logistic_Reg!$C$6*CN_Mobiles!B16177+Logistic_Reg!$C$7*CN_Mobiles!C16177+Logistic_Reg!$C$8*CN_Mobiles!D16177+Logistic_Reg!$C$9*CN_Mobiles!E16177))</f>
        <v>2.8490598958693457E-2</v>
      </c>
      <c r="H16177">
        <f t="shared" si="504"/>
        <v>0</v>
      </c>
      <c r="I16177" t="str">
        <f t="shared" si="505"/>
        <v>Yes</v>
      </c>
    </row>
    <row r="16178" spans="1:9" x14ac:dyDescent="0.3">
      <c r="A16178" t="s">
        <v>16179</v>
      </c>
      <c r="B16178">
        <v>25</v>
      </c>
      <c r="C16178">
        <v>1</v>
      </c>
      <c r="D16178" s="7">
        <v>-0.66490416376740114</v>
      </c>
      <c r="E16178">
        <v>2</v>
      </c>
      <c r="F16178">
        <v>0</v>
      </c>
      <c r="G16178" s="9">
        <f>(Logistic_Reg!$C$5+Logistic_Reg!$C$6*CN_Mobiles!B16178+Logistic_Reg!$C$7*CN_Mobiles!C16178+Logistic_Reg!$C$8*CN_Mobiles!D16178+Logistic_Reg!$C$9*CN_Mobiles!E16178)/(1+EXP(Logistic_Reg!$C$5+Logistic_Reg!$C$6*CN_Mobiles!B16178+Logistic_Reg!$C$7*CN_Mobiles!C16178+Logistic_Reg!$C$8*CN_Mobiles!D16178+Logistic_Reg!$C$9*CN_Mobiles!E16178))</f>
        <v>1.9661028741167721E-2</v>
      </c>
      <c r="H16178">
        <f t="shared" si="504"/>
        <v>0</v>
      </c>
      <c r="I16178" t="str">
        <f t="shared" si="505"/>
        <v>Yes</v>
      </c>
    </row>
    <row r="16179" spans="1:9" x14ac:dyDescent="0.3">
      <c r="A16179" t="s">
        <v>16180</v>
      </c>
      <c r="B16179">
        <v>40</v>
      </c>
      <c r="C16179">
        <v>1</v>
      </c>
      <c r="D16179" s="7">
        <v>-1.0360495783785437</v>
      </c>
      <c r="E16179">
        <v>2</v>
      </c>
      <c r="F16179">
        <v>0</v>
      </c>
      <c r="G16179" s="9">
        <f>(Logistic_Reg!$C$5+Logistic_Reg!$C$6*CN_Mobiles!B16179+Logistic_Reg!$C$7*CN_Mobiles!C16179+Logistic_Reg!$C$8*CN_Mobiles!D16179+Logistic_Reg!$C$9*CN_Mobiles!E16179)/(1+EXP(Logistic_Reg!$C$5+Logistic_Reg!$C$6*CN_Mobiles!B16179+Logistic_Reg!$C$7*CN_Mobiles!C16179+Logistic_Reg!$C$8*CN_Mobiles!D16179+Logistic_Reg!$C$9*CN_Mobiles!E16179))</f>
        <v>-0.16647923190163641</v>
      </c>
      <c r="H16179">
        <f t="shared" si="504"/>
        <v>0</v>
      </c>
      <c r="I16179" t="str">
        <f t="shared" si="505"/>
        <v>Yes</v>
      </c>
    </row>
    <row r="16180" spans="1:9" x14ac:dyDescent="0.3">
      <c r="A16180" t="s">
        <v>16181</v>
      </c>
      <c r="B16180">
        <v>63</v>
      </c>
      <c r="C16180">
        <v>1</v>
      </c>
      <c r="D16180" s="7">
        <v>1.2208555866657944</v>
      </c>
      <c r="E16180">
        <v>2</v>
      </c>
      <c r="F16180">
        <v>0</v>
      </c>
      <c r="G16180" s="9">
        <f>(Logistic_Reg!$C$5+Logistic_Reg!$C$6*CN_Mobiles!B16180+Logistic_Reg!$C$7*CN_Mobiles!C16180+Logistic_Reg!$C$8*CN_Mobiles!D16180+Logistic_Reg!$C$9*CN_Mobiles!E16180)/(1+EXP(Logistic_Reg!$C$5+Logistic_Reg!$C$6*CN_Mobiles!B16180+Logistic_Reg!$C$7*CN_Mobiles!C16180+Logistic_Reg!$C$8*CN_Mobiles!D16180+Logistic_Reg!$C$9*CN_Mobiles!E16180))</f>
        <v>0.16716662088538414</v>
      </c>
      <c r="H16180">
        <f t="shared" si="504"/>
        <v>1</v>
      </c>
      <c r="I16180" t="str">
        <f t="shared" si="505"/>
        <v>No</v>
      </c>
    </row>
    <row r="16181" spans="1:9" x14ac:dyDescent="0.3">
      <c r="A16181" t="s">
        <v>16182</v>
      </c>
      <c r="B16181">
        <v>51</v>
      </c>
      <c r="C16181">
        <v>1</v>
      </c>
      <c r="D16181" s="7">
        <v>-1.4390551008217793</v>
      </c>
      <c r="E16181">
        <v>1</v>
      </c>
      <c r="F16181">
        <v>0</v>
      </c>
      <c r="G16181" s="9">
        <f>(Logistic_Reg!$C$5+Logistic_Reg!$C$6*CN_Mobiles!B16181+Logistic_Reg!$C$7*CN_Mobiles!C16181+Logistic_Reg!$C$8*CN_Mobiles!D16181+Logistic_Reg!$C$9*CN_Mobiles!E16181)/(1+EXP(Logistic_Reg!$C$5+Logistic_Reg!$C$6*CN_Mobiles!B16181+Logistic_Reg!$C$7*CN_Mobiles!C16181+Logistic_Reg!$C$8*CN_Mobiles!D16181+Logistic_Reg!$C$9*CN_Mobiles!E16181))</f>
        <v>-1.2824339428783316</v>
      </c>
      <c r="H16181">
        <f t="shared" si="504"/>
        <v>0</v>
      </c>
      <c r="I16181" t="str">
        <f t="shared" si="505"/>
        <v>Yes</v>
      </c>
    </row>
    <row r="16182" spans="1:9" x14ac:dyDescent="0.3">
      <c r="A16182" t="s">
        <v>16183</v>
      </c>
      <c r="B16182">
        <v>46</v>
      </c>
      <c r="C16182">
        <v>0</v>
      </c>
      <c r="D16182" s="7">
        <v>7.5189941762571183E-2</v>
      </c>
      <c r="E16182">
        <v>3</v>
      </c>
      <c r="F16182">
        <v>1</v>
      </c>
      <c r="G16182" s="9">
        <f>(Logistic_Reg!$C$5+Logistic_Reg!$C$6*CN_Mobiles!B16182+Logistic_Reg!$C$7*CN_Mobiles!C16182+Logistic_Reg!$C$8*CN_Mobiles!D16182+Logistic_Reg!$C$9*CN_Mobiles!E16182)/(1+EXP(Logistic_Reg!$C$5+Logistic_Reg!$C$6*CN_Mobiles!B16182+Logistic_Reg!$C$7*CN_Mobiles!C16182+Logistic_Reg!$C$8*CN_Mobiles!D16182+Logistic_Reg!$C$9*CN_Mobiles!E16182))</f>
        <v>0.25413467748805907</v>
      </c>
      <c r="H16182">
        <f t="shared" si="504"/>
        <v>1</v>
      </c>
      <c r="I16182" t="str">
        <f t="shared" si="505"/>
        <v>Yes</v>
      </c>
    </row>
    <row r="16183" spans="1:9" x14ac:dyDescent="0.3">
      <c r="A16183" t="s">
        <v>16184</v>
      </c>
      <c r="B16183">
        <v>31</v>
      </c>
      <c r="C16183">
        <v>1</v>
      </c>
      <c r="D16183" s="7">
        <v>-1.3814339342998541</v>
      </c>
      <c r="E16183">
        <v>2</v>
      </c>
      <c r="F16183">
        <v>0</v>
      </c>
      <c r="G16183" s="9">
        <f>(Logistic_Reg!$C$5+Logistic_Reg!$C$6*CN_Mobiles!B16183+Logistic_Reg!$C$7*CN_Mobiles!C16183+Logistic_Reg!$C$8*CN_Mobiles!D16183+Logistic_Reg!$C$9*CN_Mobiles!E16183)/(1+EXP(Logistic_Reg!$C$5+Logistic_Reg!$C$6*CN_Mobiles!B16183+Logistic_Reg!$C$7*CN_Mobiles!C16183+Logistic_Reg!$C$8*CN_Mobiles!D16183+Logistic_Reg!$C$9*CN_Mobiles!E16183))</f>
        <v>-0.19707638744758177</v>
      </c>
      <c r="H16183">
        <f t="shared" si="504"/>
        <v>0</v>
      </c>
      <c r="I16183" t="str">
        <f t="shared" si="505"/>
        <v>Yes</v>
      </c>
    </row>
    <row r="16184" spans="1:9" x14ac:dyDescent="0.3">
      <c r="A16184" t="s">
        <v>16185</v>
      </c>
      <c r="B16184">
        <v>63</v>
      </c>
      <c r="C16184">
        <v>1</v>
      </c>
      <c r="D16184" s="7">
        <v>-1.4079145437311889</v>
      </c>
      <c r="E16184">
        <v>1</v>
      </c>
      <c r="F16184">
        <v>0</v>
      </c>
      <c r="G16184" s="9">
        <f>(Logistic_Reg!$C$5+Logistic_Reg!$C$6*CN_Mobiles!B16184+Logistic_Reg!$C$7*CN_Mobiles!C16184+Logistic_Reg!$C$8*CN_Mobiles!D16184+Logistic_Reg!$C$9*CN_Mobiles!E16184)/(1+EXP(Logistic_Reg!$C$5+Logistic_Reg!$C$6*CN_Mobiles!B16184+Logistic_Reg!$C$7*CN_Mobiles!C16184+Logistic_Reg!$C$8*CN_Mobiles!D16184+Logistic_Reg!$C$9*CN_Mobiles!E16184))</f>
        <v>-1.4126531181225119</v>
      </c>
      <c r="H16184">
        <f t="shared" si="504"/>
        <v>0</v>
      </c>
      <c r="I16184" t="str">
        <f t="shared" si="505"/>
        <v>Yes</v>
      </c>
    </row>
    <row r="16185" spans="1:9" x14ac:dyDescent="0.3">
      <c r="A16185" t="s">
        <v>16186</v>
      </c>
      <c r="B16185">
        <v>42</v>
      </c>
      <c r="C16185">
        <v>1</v>
      </c>
      <c r="D16185" s="7">
        <v>2.2636749684422726</v>
      </c>
      <c r="E16185">
        <v>2</v>
      </c>
      <c r="F16185">
        <v>1</v>
      </c>
      <c r="G16185" s="9">
        <f>(Logistic_Reg!$C$5+Logistic_Reg!$C$6*CN_Mobiles!B16185+Logistic_Reg!$C$7*CN_Mobiles!C16185+Logistic_Reg!$C$8*CN_Mobiles!D16185+Logistic_Reg!$C$9*CN_Mobiles!E16185)/(1+EXP(Logistic_Reg!$C$5+Logistic_Reg!$C$6*CN_Mobiles!B16185+Logistic_Reg!$C$7*CN_Mobiles!C16185+Logistic_Reg!$C$8*CN_Mobiles!D16185+Logistic_Reg!$C$9*CN_Mobiles!E16185))</f>
        <v>0.27520257361257511</v>
      </c>
      <c r="H16185">
        <f t="shared" si="504"/>
        <v>1</v>
      </c>
      <c r="I16185" t="str">
        <f t="shared" si="505"/>
        <v>Yes</v>
      </c>
    </row>
    <row r="16186" spans="1:9" x14ac:dyDescent="0.3">
      <c r="A16186" t="s">
        <v>16187</v>
      </c>
      <c r="B16186">
        <v>48</v>
      </c>
      <c r="C16186">
        <v>1</v>
      </c>
      <c r="D16186" s="7">
        <v>-1.4263887234832628</v>
      </c>
      <c r="E16186">
        <v>2</v>
      </c>
      <c r="F16186">
        <v>0</v>
      </c>
      <c r="G16186" s="9">
        <f>(Logistic_Reg!$C$5+Logistic_Reg!$C$6*CN_Mobiles!B16186+Logistic_Reg!$C$7*CN_Mobiles!C16186+Logistic_Reg!$C$8*CN_Mobiles!D16186+Logistic_Reg!$C$9*CN_Mobiles!E16186)/(1+EXP(Logistic_Reg!$C$5+Logistic_Reg!$C$6*CN_Mobiles!B16186+Logistic_Reg!$C$7*CN_Mobiles!C16186+Logistic_Reg!$C$8*CN_Mobiles!D16186+Logistic_Reg!$C$9*CN_Mobiles!E16186))</f>
        <v>-0.34923472860404919</v>
      </c>
      <c r="H16186">
        <f t="shared" si="504"/>
        <v>0</v>
      </c>
      <c r="I16186" t="str">
        <f t="shared" si="505"/>
        <v>Yes</v>
      </c>
    </row>
    <row r="16187" spans="1:9" x14ac:dyDescent="0.3">
      <c r="A16187" t="s">
        <v>16188</v>
      </c>
      <c r="B16187">
        <v>47</v>
      </c>
      <c r="C16187">
        <v>1</v>
      </c>
      <c r="D16187" s="7">
        <v>0.47589785112381244</v>
      </c>
      <c r="E16187">
        <v>2</v>
      </c>
      <c r="F16187">
        <v>0</v>
      </c>
      <c r="G16187" s="9">
        <f>(Logistic_Reg!$C$5+Logistic_Reg!$C$6*CN_Mobiles!B16187+Logistic_Reg!$C$7*CN_Mobiles!C16187+Logistic_Reg!$C$8*CN_Mobiles!D16187+Logistic_Reg!$C$9*CN_Mobiles!E16187)/(1+EXP(Logistic_Reg!$C$5+Logistic_Reg!$C$6*CN_Mobiles!B16187+Logistic_Reg!$C$7*CN_Mobiles!C16187+Logistic_Reg!$C$8*CN_Mobiles!D16187+Logistic_Reg!$C$9*CN_Mobiles!E16187))</f>
        <v>0.12142014807046463</v>
      </c>
      <c r="H16187">
        <f t="shared" si="504"/>
        <v>0</v>
      </c>
      <c r="I16187" t="str">
        <f t="shared" si="505"/>
        <v>Yes</v>
      </c>
    </row>
    <row r="16188" spans="1:9" x14ac:dyDescent="0.3">
      <c r="A16188" t="s">
        <v>16189</v>
      </c>
      <c r="B16188">
        <v>51</v>
      </c>
      <c r="C16188">
        <v>0</v>
      </c>
      <c r="D16188" s="7">
        <v>-0.72073216415573993</v>
      </c>
      <c r="E16188">
        <v>3</v>
      </c>
      <c r="F16188">
        <v>1</v>
      </c>
      <c r="G16188" s="9">
        <f>(Logistic_Reg!$C$5+Logistic_Reg!$C$6*CN_Mobiles!B16188+Logistic_Reg!$C$7*CN_Mobiles!C16188+Logistic_Reg!$C$8*CN_Mobiles!D16188+Logistic_Reg!$C$9*CN_Mobiles!E16188)/(1+EXP(Logistic_Reg!$C$5+Logistic_Reg!$C$6*CN_Mobiles!B16188+Logistic_Reg!$C$7*CN_Mobiles!C16188+Logistic_Reg!$C$8*CN_Mobiles!D16188+Logistic_Reg!$C$9*CN_Mobiles!E16188))</f>
        <v>0.17411807443266439</v>
      </c>
      <c r="H16188">
        <f t="shared" si="504"/>
        <v>1</v>
      </c>
      <c r="I16188" t="str">
        <f t="shared" si="505"/>
        <v>Yes</v>
      </c>
    </row>
    <row r="16189" spans="1:9" x14ac:dyDescent="0.3">
      <c r="A16189" t="s">
        <v>16190</v>
      </c>
      <c r="B16189">
        <v>30</v>
      </c>
      <c r="C16189">
        <v>0</v>
      </c>
      <c r="D16189" s="7">
        <v>0.54477865424888239</v>
      </c>
      <c r="E16189">
        <v>3</v>
      </c>
      <c r="F16189">
        <v>1</v>
      </c>
      <c r="G16189" s="9">
        <f>(Logistic_Reg!$C$5+Logistic_Reg!$C$6*CN_Mobiles!B16189+Logistic_Reg!$C$7*CN_Mobiles!C16189+Logistic_Reg!$C$8*CN_Mobiles!D16189+Logistic_Reg!$C$9*CN_Mobiles!E16189)/(1+EXP(Logistic_Reg!$C$5+Logistic_Reg!$C$6*CN_Mobiles!B16189+Logistic_Reg!$C$7*CN_Mobiles!C16189+Logistic_Reg!$C$8*CN_Mobiles!D16189+Logistic_Reg!$C$9*CN_Mobiles!E16189))</f>
        <v>0.27822257194374972</v>
      </c>
      <c r="H16189">
        <f t="shared" si="504"/>
        <v>1</v>
      </c>
      <c r="I16189" t="str">
        <f t="shared" si="505"/>
        <v>Yes</v>
      </c>
    </row>
    <row r="16190" spans="1:9" x14ac:dyDescent="0.3">
      <c r="A16190" t="s">
        <v>16191</v>
      </c>
      <c r="B16190">
        <v>41</v>
      </c>
      <c r="C16190">
        <v>0</v>
      </c>
      <c r="D16190" s="7">
        <v>0.26402442207228249</v>
      </c>
      <c r="E16190">
        <v>3</v>
      </c>
      <c r="F16190">
        <v>1</v>
      </c>
      <c r="G16190" s="9">
        <f>(Logistic_Reg!$C$5+Logistic_Reg!$C$6*CN_Mobiles!B16190+Logistic_Reg!$C$7*CN_Mobiles!C16190+Logistic_Reg!$C$8*CN_Mobiles!D16190+Logistic_Reg!$C$9*CN_Mobiles!E16190)/(1+EXP(Logistic_Reg!$C$5+Logistic_Reg!$C$6*CN_Mobiles!B16190+Logistic_Reg!$C$7*CN_Mobiles!C16190+Logistic_Reg!$C$8*CN_Mobiles!D16190+Logistic_Reg!$C$9*CN_Mobiles!E16190))</f>
        <v>0.26784780250911316</v>
      </c>
      <c r="H16190">
        <f t="shared" si="504"/>
        <v>1</v>
      </c>
      <c r="I16190" t="str">
        <f t="shared" si="505"/>
        <v>Yes</v>
      </c>
    </row>
    <row r="16191" spans="1:9" x14ac:dyDescent="0.3">
      <c r="A16191" t="s">
        <v>16192</v>
      </c>
      <c r="B16191">
        <v>29</v>
      </c>
      <c r="C16191">
        <v>1</v>
      </c>
      <c r="D16191" s="7">
        <v>-0.74137070685249296</v>
      </c>
      <c r="E16191">
        <v>2</v>
      </c>
      <c r="F16191">
        <v>0</v>
      </c>
      <c r="G16191" s="9">
        <f>(Logistic_Reg!$C$5+Logistic_Reg!$C$6*CN_Mobiles!B16191+Logistic_Reg!$C$7*CN_Mobiles!C16191+Logistic_Reg!$C$8*CN_Mobiles!D16191+Logistic_Reg!$C$9*CN_Mobiles!E16191)/(1+EXP(Logistic_Reg!$C$5+Logistic_Reg!$C$6*CN_Mobiles!B16191+Logistic_Reg!$C$7*CN_Mobiles!C16191+Logistic_Reg!$C$8*CN_Mobiles!D16191+Logistic_Reg!$C$9*CN_Mobiles!E16191))</f>
        <v>-1.9586478446037187E-2</v>
      </c>
      <c r="H16191">
        <f t="shared" si="504"/>
        <v>0</v>
      </c>
      <c r="I16191" t="str">
        <f t="shared" si="505"/>
        <v>Yes</v>
      </c>
    </row>
    <row r="16192" spans="1:9" x14ac:dyDescent="0.3">
      <c r="A16192" t="s">
        <v>16193</v>
      </c>
      <c r="B16192">
        <v>48</v>
      </c>
      <c r="C16192">
        <v>1</v>
      </c>
      <c r="D16192" s="7">
        <v>0.40752910924071173</v>
      </c>
      <c r="E16192">
        <v>2</v>
      </c>
      <c r="F16192">
        <v>0</v>
      </c>
      <c r="G16192" s="9">
        <f>(Logistic_Reg!$C$5+Logistic_Reg!$C$6*CN_Mobiles!B16192+Logistic_Reg!$C$7*CN_Mobiles!C16192+Logistic_Reg!$C$8*CN_Mobiles!D16192+Logistic_Reg!$C$9*CN_Mobiles!E16192)/(1+EXP(Logistic_Reg!$C$5+Logistic_Reg!$C$6*CN_Mobiles!B16192+Logistic_Reg!$C$7*CN_Mobiles!C16192+Logistic_Reg!$C$8*CN_Mobiles!D16192+Logistic_Reg!$C$9*CN_Mobiles!E16192))</f>
        <v>0.10626181387526938</v>
      </c>
      <c r="H16192">
        <f t="shared" si="504"/>
        <v>0</v>
      </c>
      <c r="I16192" t="str">
        <f t="shared" si="505"/>
        <v>Yes</v>
      </c>
    </row>
    <row r="16193" spans="1:9" x14ac:dyDescent="0.3">
      <c r="A16193" t="s">
        <v>16194</v>
      </c>
      <c r="B16193">
        <v>49</v>
      </c>
      <c r="C16193">
        <v>1</v>
      </c>
      <c r="D16193" s="7">
        <v>0.69918129907631454</v>
      </c>
      <c r="E16193">
        <v>2</v>
      </c>
      <c r="F16193">
        <v>0</v>
      </c>
      <c r="G16193" s="9">
        <f>(Logistic_Reg!$C$5+Logistic_Reg!$C$6*CN_Mobiles!B16193+Logistic_Reg!$C$7*CN_Mobiles!C16193+Logistic_Reg!$C$8*CN_Mobiles!D16193+Logistic_Reg!$C$9*CN_Mobiles!E16193)/(1+EXP(Logistic_Reg!$C$5+Logistic_Reg!$C$6*CN_Mobiles!B16193+Logistic_Reg!$C$7*CN_Mobiles!C16193+Logistic_Reg!$C$8*CN_Mobiles!D16193+Logistic_Reg!$C$9*CN_Mobiles!E16193))</f>
        <v>0.14669658572243269</v>
      </c>
      <c r="H16193">
        <f t="shared" si="504"/>
        <v>0</v>
      </c>
      <c r="I16193" t="str">
        <f t="shared" si="505"/>
        <v>Yes</v>
      </c>
    </row>
    <row r="16194" spans="1:9" x14ac:dyDescent="0.3">
      <c r="A16194" t="s">
        <v>16195</v>
      </c>
      <c r="B16194">
        <v>48</v>
      </c>
      <c r="C16194">
        <v>1</v>
      </c>
      <c r="D16194" s="7">
        <v>-0.91923108656759234</v>
      </c>
      <c r="E16194">
        <v>3</v>
      </c>
      <c r="F16194">
        <v>1</v>
      </c>
      <c r="G16194" s="9">
        <f>(Logistic_Reg!$C$5+Logistic_Reg!$C$6*CN_Mobiles!B16194+Logistic_Reg!$C$7*CN_Mobiles!C16194+Logistic_Reg!$C$8*CN_Mobiles!D16194+Logistic_Reg!$C$9*CN_Mobiles!E16194)/(1+EXP(Logistic_Reg!$C$5+Logistic_Reg!$C$6*CN_Mobiles!B16194+Logistic_Reg!$C$7*CN_Mobiles!C16194+Logistic_Reg!$C$8*CN_Mobiles!D16194+Logistic_Reg!$C$9*CN_Mobiles!E16194))</f>
        <v>0.219315297552856</v>
      </c>
      <c r="H16194">
        <f t="shared" si="504"/>
        <v>1</v>
      </c>
      <c r="I16194" t="str">
        <f t="shared" si="505"/>
        <v>Yes</v>
      </c>
    </row>
    <row r="16195" spans="1:9" x14ac:dyDescent="0.3">
      <c r="A16195" t="s">
        <v>16196</v>
      </c>
      <c r="B16195">
        <v>62</v>
      </c>
      <c r="C16195">
        <v>1</v>
      </c>
      <c r="D16195" s="7">
        <v>1.6032910950543247</v>
      </c>
      <c r="E16195">
        <v>4</v>
      </c>
      <c r="F16195">
        <v>1</v>
      </c>
      <c r="G16195" s="9">
        <f>(Logistic_Reg!$C$5+Logistic_Reg!$C$6*CN_Mobiles!B16195+Logistic_Reg!$C$7*CN_Mobiles!C16195+Logistic_Reg!$C$8*CN_Mobiles!D16195+Logistic_Reg!$C$9*CN_Mobiles!E16195)/(1+EXP(Logistic_Reg!$C$5+Logistic_Reg!$C$6*CN_Mobiles!B16195+Logistic_Reg!$C$7*CN_Mobiles!C16195+Logistic_Reg!$C$8*CN_Mobiles!D16195+Logistic_Reg!$C$9*CN_Mobiles!E16195))</f>
        <v>0.18711003119912425</v>
      </c>
      <c r="H16195">
        <f t="shared" ref="H16195:H16258" si="506">IF(G16195&gt;=0.15,1,0)</f>
        <v>1</v>
      </c>
      <c r="I16195" t="str">
        <f t="shared" ref="I16195:I16258" si="507">IF(H16195=F16195,"Yes","No")</f>
        <v>Yes</v>
      </c>
    </row>
    <row r="16196" spans="1:9" x14ac:dyDescent="0.3">
      <c r="A16196" t="s">
        <v>16197</v>
      </c>
      <c r="B16196">
        <v>32</v>
      </c>
      <c r="C16196">
        <v>1</v>
      </c>
      <c r="D16196" s="7">
        <v>-1.3197410242962511</v>
      </c>
      <c r="E16196">
        <v>2</v>
      </c>
      <c r="F16196">
        <v>0</v>
      </c>
      <c r="G16196" s="9">
        <f>(Logistic_Reg!$C$5+Logistic_Reg!$C$6*CN_Mobiles!B16196+Logistic_Reg!$C$7*CN_Mobiles!C16196+Logistic_Reg!$C$8*CN_Mobiles!D16196+Logistic_Reg!$C$9*CN_Mobiles!E16196)/(1+EXP(Logistic_Reg!$C$5+Logistic_Reg!$C$6*CN_Mobiles!B16196+Logistic_Reg!$C$7*CN_Mobiles!C16196+Logistic_Reg!$C$8*CN_Mobiles!D16196+Logistic_Reg!$C$9*CN_Mobiles!E16196))</f>
        <v>-0.18696962186234414</v>
      </c>
      <c r="H16196">
        <f t="shared" si="506"/>
        <v>0</v>
      </c>
      <c r="I16196" t="str">
        <f t="shared" si="507"/>
        <v>Yes</v>
      </c>
    </row>
    <row r="16197" spans="1:9" x14ac:dyDescent="0.3">
      <c r="A16197" t="s">
        <v>16198</v>
      </c>
      <c r="B16197">
        <v>52</v>
      </c>
      <c r="C16197">
        <v>0</v>
      </c>
      <c r="D16197" s="7">
        <v>-1.4182775972675401</v>
      </c>
      <c r="E16197">
        <v>2</v>
      </c>
      <c r="F16197">
        <v>1</v>
      </c>
      <c r="G16197" s="9">
        <f>(Logistic_Reg!$C$5+Logistic_Reg!$C$6*CN_Mobiles!B16197+Logistic_Reg!$C$7*CN_Mobiles!C16197+Logistic_Reg!$C$8*CN_Mobiles!D16197+Logistic_Reg!$C$9*CN_Mobiles!E16197)/(1+EXP(Logistic_Reg!$C$5+Logistic_Reg!$C$6*CN_Mobiles!B16197+Logistic_Reg!$C$7*CN_Mobiles!C16197+Logistic_Reg!$C$8*CN_Mobiles!D16197+Logistic_Reg!$C$9*CN_Mobiles!E16197))</f>
        <v>-0.57794540066728617</v>
      </c>
      <c r="H16197">
        <f t="shared" si="506"/>
        <v>0</v>
      </c>
      <c r="I16197" t="str">
        <f t="shared" si="507"/>
        <v>No</v>
      </c>
    </row>
    <row r="16198" spans="1:9" x14ac:dyDescent="0.3">
      <c r="A16198" t="s">
        <v>16199</v>
      </c>
      <c r="B16198">
        <v>47</v>
      </c>
      <c r="C16198">
        <v>1</v>
      </c>
      <c r="D16198" s="7">
        <v>-1.3417558505541323</v>
      </c>
      <c r="E16198">
        <v>2</v>
      </c>
      <c r="F16198">
        <v>0</v>
      </c>
      <c r="G16198" s="9">
        <f>(Logistic_Reg!$C$5+Logistic_Reg!$C$6*CN_Mobiles!B16198+Logistic_Reg!$C$7*CN_Mobiles!C16198+Logistic_Reg!$C$8*CN_Mobiles!D16198+Logistic_Reg!$C$9*CN_Mobiles!E16198)/(1+EXP(Logistic_Reg!$C$5+Logistic_Reg!$C$6*CN_Mobiles!B16198+Logistic_Reg!$C$7*CN_Mobiles!C16198+Logistic_Reg!$C$8*CN_Mobiles!D16198+Logistic_Reg!$C$9*CN_Mobiles!E16198))</f>
        <v>-0.31320236948555635</v>
      </c>
      <c r="H16198">
        <f t="shared" si="506"/>
        <v>0</v>
      </c>
      <c r="I16198" t="str">
        <f t="shared" si="507"/>
        <v>Yes</v>
      </c>
    </row>
    <row r="16199" spans="1:9" x14ac:dyDescent="0.3">
      <c r="A16199" t="s">
        <v>16200</v>
      </c>
      <c r="B16199">
        <v>41</v>
      </c>
      <c r="C16199">
        <v>0</v>
      </c>
      <c r="D16199" s="7">
        <v>-0.46388681376028917</v>
      </c>
      <c r="E16199">
        <v>4</v>
      </c>
      <c r="F16199">
        <v>1</v>
      </c>
      <c r="G16199" s="9">
        <f>(Logistic_Reg!$C$5+Logistic_Reg!$C$6*CN_Mobiles!B16199+Logistic_Reg!$C$7*CN_Mobiles!C16199+Logistic_Reg!$C$8*CN_Mobiles!D16199+Logistic_Reg!$C$9*CN_Mobiles!E16199)/(1+EXP(Logistic_Reg!$C$5+Logistic_Reg!$C$6*CN_Mobiles!B16199+Logistic_Reg!$C$7*CN_Mobiles!C16199+Logistic_Reg!$C$8*CN_Mobiles!D16199+Logistic_Reg!$C$9*CN_Mobiles!E16199))</f>
        <v>0.26678512046186686</v>
      </c>
      <c r="H16199">
        <f t="shared" si="506"/>
        <v>1</v>
      </c>
      <c r="I16199" t="str">
        <f t="shared" si="507"/>
        <v>Yes</v>
      </c>
    </row>
    <row r="16200" spans="1:9" x14ac:dyDescent="0.3">
      <c r="A16200" t="s">
        <v>16201</v>
      </c>
      <c r="B16200">
        <v>39</v>
      </c>
      <c r="C16200">
        <v>0</v>
      </c>
      <c r="D16200" s="7">
        <v>0.61420578293694439</v>
      </c>
      <c r="E16200">
        <v>3</v>
      </c>
      <c r="F16200">
        <v>1</v>
      </c>
      <c r="G16200" s="9">
        <f>(Logistic_Reg!$C$5+Logistic_Reg!$C$6*CN_Mobiles!B16200+Logistic_Reg!$C$7*CN_Mobiles!C16200+Logistic_Reg!$C$8*CN_Mobiles!D16200+Logistic_Reg!$C$9*CN_Mobiles!E16200)/(1+EXP(Logistic_Reg!$C$5+Logistic_Reg!$C$6*CN_Mobiles!B16200+Logistic_Reg!$C$7*CN_Mobiles!C16200+Logistic_Reg!$C$8*CN_Mobiles!D16200+Logistic_Reg!$C$9*CN_Mobiles!E16200))</f>
        <v>0.27683611734177727</v>
      </c>
      <c r="H16200">
        <f t="shared" si="506"/>
        <v>1</v>
      </c>
      <c r="I16200" t="str">
        <f t="shared" si="507"/>
        <v>Yes</v>
      </c>
    </row>
    <row r="16201" spans="1:9" x14ac:dyDescent="0.3">
      <c r="A16201" t="s">
        <v>16202</v>
      </c>
      <c r="B16201">
        <v>33</v>
      </c>
      <c r="C16201">
        <v>1</v>
      </c>
      <c r="D16201" s="7">
        <v>-0.8108187748478477</v>
      </c>
      <c r="E16201">
        <v>1</v>
      </c>
      <c r="F16201">
        <v>0</v>
      </c>
      <c r="G16201" s="9">
        <f>(Logistic_Reg!$C$5+Logistic_Reg!$C$6*CN_Mobiles!B16201+Logistic_Reg!$C$7*CN_Mobiles!C16201+Logistic_Reg!$C$8*CN_Mobiles!D16201+Logistic_Reg!$C$9*CN_Mobiles!E16201)/(1+EXP(Logistic_Reg!$C$5+Logistic_Reg!$C$6*CN_Mobiles!B16201+Logistic_Reg!$C$7*CN_Mobiles!C16201+Logistic_Reg!$C$8*CN_Mobiles!D16201+Logistic_Reg!$C$9*CN_Mobiles!E16201))</f>
        <v>-0.80372265114679176</v>
      </c>
      <c r="H16201">
        <f t="shared" si="506"/>
        <v>0</v>
      </c>
      <c r="I16201" t="str">
        <f t="shared" si="507"/>
        <v>Yes</v>
      </c>
    </row>
    <row r="16202" spans="1:9" x14ac:dyDescent="0.3">
      <c r="A16202" t="s">
        <v>16203</v>
      </c>
      <c r="B16202">
        <v>25</v>
      </c>
      <c r="C16202">
        <v>0</v>
      </c>
      <c r="D16202" s="7">
        <v>0.29767579246457138</v>
      </c>
      <c r="E16202">
        <v>3</v>
      </c>
      <c r="F16202">
        <v>1</v>
      </c>
      <c r="G16202" s="9">
        <f>(Logistic_Reg!$C$5+Logistic_Reg!$C$6*CN_Mobiles!B16202+Logistic_Reg!$C$7*CN_Mobiles!C16202+Logistic_Reg!$C$8*CN_Mobiles!D16202+Logistic_Reg!$C$9*CN_Mobiles!E16202)/(1+EXP(Logistic_Reg!$C$5+Logistic_Reg!$C$6*CN_Mobiles!B16202+Logistic_Reg!$C$7*CN_Mobiles!C16202+Logistic_Reg!$C$8*CN_Mobiles!D16202+Logistic_Reg!$C$9*CN_Mobiles!E16202))</f>
        <v>0.27740674723127456</v>
      </c>
      <c r="H16202">
        <f t="shared" si="506"/>
        <v>1</v>
      </c>
      <c r="I16202" t="str">
        <f t="shared" si="507"/>
        <v>Yes</v>
      </c>
    </row>
    <row r="16203" spans="1:9" x14ac:dyDescent="0.3">
      <c r="A16203" t="s">
        <v>16204</v>
      </c>
      <c r="B16203">
        <v>51</v>
      </c>
      <c r="C16203">
        <v>0</v>
      </c>
      <c r="D16203" s="7">
        <v>-0.95417117614505964</v>
      </c>
      <c r="E16203">
        <v>2</v>
      </c>
      <c r="F16203">
        <v>1</v>
      </c>
      <c r="G16203" s="9">
        <f>(Logistic_Reg!$C$5+Logistic_Reg!$C$6*CN_Mobiles!B16203+Logistic_Reg!$C$7*CN_Mobiles!C16203+Logistic_Reg!$C$8*CN_Mobiles!D16203+Logistic_Reg!$C$9*CN_Mobiles!E16203)/(1+EXP(Logistic_Reg!$C$5+Logistic_Reg!$C$6*CN_Mobiles!B16203+Logistic_Reg!$C$7*CN_Mobiles!C16203+Logistic_Reg!$C$8*CN_Mobiles!D16203+Logistic_Reg!$C$9*CN_Mobiles!E16203))</f>
        <v>-0.4016428831967872</v>
      </c>
      <c r="H16203">
        <f t="shared" si="506"/>
        <v>0</v>
      </c>
      <c r="I16203" t="str">
        <f t="shared" si="507"/>
        <v>No</v>
      </c>
    </row>
    <row r="16204" spans="1:9" x14ac:dyDescent="0.3">
      <c r="A16204" t="s">
        <v>16205</v>
      </c>
      <c r="B16204">
        <v>58</v>
      </c>
      <c r="C16204">
        <v>0</v>
      </c>
      <c r="D16204" s="7">
        <v>0.35719291808315445</v>
      </c>
      <c r="E16204">
        <v>4</v>
      </c>
      <c r="F16204">
        <v>0</v>
      </c>
      <c r="G16204" s="9">
        <f>(Logistic_Reg!$C$5+Logistic_Reg!$C$6*CN_Mobiles!B16204+Logistic_Reg!$C$7*CN_Mobiles!C16204+Logistic_Reg!$C$8*CN_Mobiles!D16204+Logistic_Reg!$C$9*CN_Mobiles!E16204)/(1+EXP(Logistic_Reg!$C$5+Logistic_Reg!$C$6*CN_Mobiles!B16204+Logistic_Reg!$C$7*CN_Mobiles!C16204+Logistic_Reg!$C$8*CN_Mobiles!D16204+Logistic_Reg!$C$9*CN_Mobiles!E16204))</f>
        <v>0.2556801390238877</v>
      </c>
      <c r="H16204">
        <f t="shared" si="506"/>
        <v>1</v>
      </c>
      <c r="I16204" t="str">
        <f t="shared" si="507"/>
        <v>No</v>
      </c>
    </row>
    <row r="16205" spans="1:9" x14ac:dyDescent="0.3">
      <c r="A16205" t="s">
        <v>16206</v>
      </c>
      <c r="B16205">
        <v>52</v>
      </c>
      <c r="C16205">
        <v>0</v>
      </c>
      <c r="D16205" s="7">
        <v>-0.34137283036580318</v>
      </c>
      <c r="E16205">
        <v>4</v>
      </c>
      <c r="F16205">
        <v>1</v>
      </c>
      <c r="G16205" s="9">
        <f>(Logistic_Reg!$C$5+Logistic_Reg!$C$6*CN_Mobiles!B16205+Logistic_Reg!$C$7*CN_Mobiles!C16205+Logistic_Reg!$C$8*CN_Mobiles!D16205+Logistic_Reg!$C$9*CN_Mobiles!E16205)/(1+EXP(Logistic_Reg!$C$5+Logistic_Reg!$C$6*CN_Mobiles!B16205+Logistic_Reg!$C$7*CN_Mobiles!C16205+Logistic_Reg!$C$8*CN_Mobiles!D16205+Logistic_Reg!$C$9*CN_Mobiles!E16205))</f>
        <v>0.27078640065795978</v>
      </c>
      <c r="H16205">
        <f t="shared" si="506"/>
        <v>1</v>
      </c>
      <c r="I16205" t="str">
        <f t="shared" si="507"/>
        <v>Yes</v>
      </c>
    </row>
    <row r="16206" spans="1:9" x14ac:dyDescent="0.3">
      <c r="A16206" t="s">
        <v>16207</v>
      </c>
      <c r="B16206">
        <v>27</v>
      </c>
      <c r="C16206">
        <v>1</v>
      </c>
      <c r="D16206" s="7">
        <v>-1.2295459099209007</v>
      </c>
      <c r="E16206">
        <v>4</v>
      </c>
      <c r="F16206">
        <v>1</v>
      </c>
      <c r="G16206" s="9">
        <f>(Logistic_Reg!$C$5+Logistic_Reg!$C$6*CN_Mobiles!B16206+Logistic_Reg!$C$7*CN_Mobiles!C16206+Logistic_Reg!$C$8*CN_Mobiles!D16206+Logistic_Reg!$C$9*CN_Mobiles!E16206)/(1+EXP(Logistic_Reg!$C$5+Logistic_Reg!$C$6*CN_Mobiles!B16206+Logistic_Reg!$C$7*CN_Mobiles!C16206+Logistic_Reg!$C$8*CN_Mobiles!D16206+Logistic_Reg!$C$9*CN_Mobiles!E16206))</f>
        <v>0.26257106498110921</v>
      </c>
      <c r="H16206">
        <f t="shared" si="506"/>
        <v>1</v>
      </c>
      <c r="I16206" t="str">
        <f t="shared" si="507"/>
        <v>Yes</v>
      </c>
    </row>
    <row r="16207" spans="1:9" x14ac:dyDescent="0.3">
      <c r="A16207" t="s">
        <v>16208</v>
      </c>
      <c r="B16207">
        <v>25</v>
      </c>
      <c r="C16207">
        <v>1</v>
      </c>
      <c r="D16207" s="7">
        <v>-0.57952318649591439</v>
      </c>
      <c r="E16207">
        <v>1</v>
      </c>
      <c r="F16207">
        <v>0</v>
      </c>
      <c r="G16207" s="9">
        <f>(Logistic_Reg!$C$5+Logistic_Reg!$C$6*CN_Mobiles!B16207+Logistic_Reg!$C$7*CN_Mobiles!C16207+Logistic_Reg!$C$8*CN_Mobiles!D16207+Logistic_Reg!$C$9*CN_Mobiles!E16207)/(1+EXP(Logistic_Reg!$C$5+Logistic_Reg!$C$6*CN_Mobiles!B16207+Logistic_Reg!$C$7*CN_Mobiles!C16207+Logistic_Reg!$C$8*CN_Mobiles!D16207+Logistic_Reg!$C$9*CN_Mobiles!E16207))</f>
        <v>-0.62770816417270958</v>
      </c>
      <c r="H16207">
        <f t="shared" si="506"/>
        <v>0</v>
      </c>
      <c r="I16207" t="str">
        <f t="shared" si="507"/>
        <v>Yes</v>
      </c>
    </row>
    <row r="16208" spans="1:9" x14ac:dyDescent="0.3">
      <c r="A16208" t="s">
        <v>16209</v>
      </c>
      <c r="B16208">
        <v>37</v>
      </c>
      <c r="C16208">
        <v>1</v>
      </c>
      <c r="D16208" s="7">
        <v>0.53478679752362324</v>
      </c>
      <c r="E16208">
        <v>2</v>
      </c>
      <c r="F16208">
        <v>1</v>
      </c>
      <c r="G16208" s="9">
        <f>(Logistic_Reg!$C$5+Logistic_Reg!$C$6*CN_Mobiles!B16208+Logistic_Reg!$C$7*CN_Mobiles!C16208+Logistic_Reg!$C$8*CN_Mobiles!D16208+Logistic_Reg!$C$9*CN_Mobiles!E16208)/(1+EXP(Logistic_Reg!$C$5+Logistic_Reg!$C$6*CN_Mobiles!B16208+Logistic_Reg!$C$7*CN_Mobiles!C16208+Logistic_Reg!$C$8*CN_Mobiles!D16208+Logistic_Reg!$C$9*CN_Mobiles!E16208))</f>
        <v>0.16705108100580562</v>
      </c>
      <c r="H16208">
        <f t="shared" si="506"/>
        <v>1</v>
      </c>
      <c r="I16208" t="str">
        <f t="shared" si="507"/>
        <v>Yes</v>
      </c>
    </row>
    <row r="16209" spans="1:9" x14ac:dyDescent="0.3">
      <c r="A16209" t="s">
        <v>16210</v>
      </c>
      <c r="B16209">
        <v>54</v>
      </c>
      <c r="C16209">
        <v>0</v>
      </c>
      <c r="D16209" s="7">
        <v>0.22869409994982037</v>
      </c>
      <c r="E16209">
        <v>1</v>
      </c>
      <c r="F16209">
        <v>0</v>
      </c>
      <c r="G16209" s="9">
        <f>(Logistic_Reg!$C$5+Logistic_Reg!$C$6*CN_Mobiles!B16209+Logistic_Reg!$C$7*CN_Mobiles!C16209+Logistic_Reg!$C$8*CN_Mobiles!D16209+Logistic_Reg!$C$9*CN_Mobiles!E16209)/(1+EXP(Logistic_Reg!$C$5+Logistic_Reg!$C$6*CN_Mobiles!B16209+Logistic_Reg!$C$7*CN_Mobiles!C16209+Logistic_Reg!$C$8*CN_Mobiles!D16209+Logistic_Reg!$C$9*CN_Mobiles!E16209))</f>
        <v>-0.82981984994029945</v>
      </c>
      <c r="H16209">
        <f t="shared" si="506"/>
        <v>0</v>
      </c>
      <c r="I16209" t="str">
        <f t="shared" si="507"/>
        <v>Yes</v>
      </c>
    </row>
    <row r="16210" spans="1:9" x14ac:dyDescent="0.3">
      <c r="A16210" t="s">
        <v>16211</v>
      </c>
      <c r="B16210">
        <v>46</v>
      </c>
      <c r="C16210">
        <v>1</v>
      </c>
      <c r="D16210" s="7">
        <v>-1.1192319283843275</v>
      </c>
      <c r="E16210">
        <v>3</v>
      </c>
      <c r="F16210">
        <v>1</v>
      </c>
      <c r="G16210" s="9">
        <f>(Logistic_Reg!$C$5+Logistic_Reg!$C$6*CN_Mobiles!B16210+Logistic_Reg!$C$7*CN_Mobiles!C16210+Logistic_Reg!$C$8*CN_Mobiles!D16210+Logistic_Reg!$C$9*CN_Mobiles!E16210)/(1+EXP(Logistic_Reg!$C$5+Logistic_Reg!$C$6*CN_Mobiles!B16210+Logistic_Reg!$C$7*CN_Mobiles!C16210+Logistic_Reg!$C$8*CN_Mobiles!D16210+Logistic_Reg!$C$9*CN_Mobiles!E16210))</f>
        <v>0.20550316287686174</v>
      </c>
      <c r="H16210">
        <f t="shared" si="506"/>
        <v>1</v>
      </c>
      <c r="I16210" t="str">
        <f t="shared" si="507"/>
        <v>Yes</v>
      </c>
    </row>
    <row r="16211" spans="1:9" x14ac:dyDescent="0.3">
      <c r="A16211" t="s">
        <v>16212</v>
      </c>
      <c r="B16211">
        <v>57</v>
      </c>
      <c r="C16211">
        <v>1</v>
      </c>
      <c r="D16211" s="7">
        <v>1.9917742561035807</v>
      </c>
      <c r="E16211">
        <v>1</v>
      </c>
      <c r="F16211">
        <v>0</v>
      </c>
      <c r="G16211" s="9">
        <f>(Logistic_Reg!$C$5+Logistic_Reg!$C$6*CN_Mobiles!B16211+Logistic_Reg!$C$7*CN_Mobiles!C16211+Logistic_Reg!$C$8*CN_Mobiles!D16211+Logistic_Reg!$C$9*CN_Mobiles!E16211)/(1+EXP(Logistic_Reg!$C$5+Logistic_Reg!$C$6*CN_Mobiles!B16211+Logistic_Reg!$C$7*CN_Mobiles!C16211+Logistic_Reg!$C$8*CN_Mobiles!D16211+Logistic_Reg!$C$9*CN_Mobiles!E16211))</f>
        <v>-7.4885478248960885E-2</v>
      </c>
      <c r="H16211">
        <f t="shared" si="506"/>
        <v>0</v>
      </c>
      <c r="I16211" t="str">
        <f t="shared" si="507"/>
        <v>Yes</v>
      </c>
    </row>
    <row r="16212" spans="1:9" x14ac:dyDescent="0.3">
      <c r="A16212" t="s">
        <v>16213</v>
      </c>
      <c r="B16212">
        <v>33</v>
      </c>
      <c r="C16212">
        <v>1</v>
      </c>
      <c r="D16212" s="7">
        <v>-1.2297629172873861</v>
      </c>
      <c r="E16212">
        <v>3</v>
      </c>
      <c r="F16212">
        <v>1</v>
      </c>
      <c r="G16212" s="9">
        <f>(Logistic_Reg!$C$5+Logistic_Reg!$C$6*CN_Mobiles!B16212+Logistic_Reg!$C$7*CN_Mobiles!C16212+Logistic_Reg!$C$8*CN_Mobiles!D16212+Logistic_Reg!$C$9*CN_Mobiles!E16212)/(1+EXP(Logistic_Reg!$C$5+Logistic_Reg!$C$6*CN_Mobiles!B16212+Logistic_Reg!$C$7*CN_Mobiles!C16212+Logistic_Reg!$C$8*CN_Mobiles!D16212+Logistic_Reg!$C$9*CN_Mobiles!E16212))</f>
        <v>0.22650741111886455</v>
      </c>
      <c r="H16212">
        <f t="shared" si="506"/>
        <v>1</v>
      </c>
      <c r="I16212" t="str">
        <f t="shared" si="507"/>
        <v>Yes</v>
      </c>
    </row>
    <row r="16213" spans="1:9" x14ac:dyDescent="0.3">
      <c r="A16213" t="s">
        <v>16214</v>
      </c>
      <c r="B16213">
        <v>35</v>
      </c>
      <c r="C16213">
        <v>0</v>
      </c>
      <c r="D16213" s="7">
        <v>-0.85291630037253774</v>
      </c>
      <c r="E16213">
        <v>2</v>
      </c>
      <c r="F16213">
        <v>0</v>
      </c>
      <c r="G16213" s="9">
        <f>(Logistic_Reg!$C$5+Logistic_Reg!$C$6*CN_Mobiles!B16213+Logistic_Reg!$C$7*CN_Mobiles!C16213+Logistic_Reg!$C$8*CN_Mobiles!D16213+Logistic_Reg!$C$9*CN_Mobiles!E16213)/(1+EXP(Logistic_Reg!$C$5+Logistic_Reg!$C$6*CN_Mobiles!B16213+Logistic_Reg!$C$7*CN_Mobiles!C16213+Logistic_Reg!$C$8*CN_Mobiles!D16213+Logistic_Reg!$C$9*CN_Mobiles!E16213))</f>
        <v>-0.23410334721472331</v>
      </c>
      <c r="H16213">
        <f t="shared" si="506"/>
        <v>0</v>
      </c>
      <c r="I16213" t="str">
        <f t="shared" si="507"/>
        <v>Yes</v>
      </c>
    </row>
    <row r="16214" spans="1:9" x14ac:dyDescent="0.3">
      <c r="A16214" t="s">
        <v>16215</v>
      </c>
      <c r="B16214">
        <v>46</v>
      </c>
      <c r="C16214">
        <v>1</v>
      </c>
      <c r="D16214" s="7">
        <v>-1.4475640738760573</v>
      </c>
      <c r="E16214">
        <v>3</v>
      </c>
      <c r="F16214">
        <v>1</v>
      </c>
      <c r="G16214" s="9">
        <f>(Logistic_Reg!$C$5+Logistic_Reg!$C$6*CN_Mobiles!B16214+Logistic_Reg!$C$7*CN_Mobiles!C16214+Logistic_Reg!$C$8*CN_Mobiles!D16214+Logistic_Reg!$C$9*CN_Mobiles!E16214)/(1+EXP(Logistic_Reg!$C$5+Logistic_Reg!$C$6*CN_Mobiles!B16214+Logistic_Reg!$C$7*CN_Mobiles!C16214+Logistic_Reg!$C$8*CN_Mobiles!D16214+Logistic_Reg!$C$9*CN_Mobiles!E16214))</f>
        <v>0.1684310541147423</v>
      </c>
      <c r="H16214">
        <f t="shared" si="506"/>
        <v>1</v>
      </c>
      <c r="I16214" t="str">
        <f t="shared" si="507"/>
        <v>Yes</v>
      </c>
    </row>
    <row r="16215" spans="1:9" x14ac:dyDescent="0.3">
      <c r="A16215" t="s">
        <v>16216</v>
      </c>
      <c r="B16215">
        <v>63</v>
      </c>
      <c r="C16215">
        <v>0</v>
      </c>
      <c r="D16215" s="7">
        <v>-0.2927479516860525</v>
      </c>
      <c r="E16215">
        <v>1</v>
      </c>
      <c r="F16215">
        <v>0</v>
      </c>
      <c r="G16215" s="9">
        <f>(Logistic_Reg!$C$5+Logistic_Reg!$C$6*CN_Mobiles!B16215+Logistic_Reg!$C$7*CN_Mobiles!C16215+Logistic_Reg!$C$8*CN_Mobiles!D16215+Logistic_Reg!$C$9*CN_Mobiles!E16215)/(1+EXP(Logistic_Reg!$C$5+Logistic_Reg!$C$6*CN_Mobiles!B16215+Logistic_Reg!$C$7*CN_Mobiles!C16215+Logistic_Reg!$C$8*CN_Mobiles!D16215+Logistic_Reg!$C$9*CN_Mobiles!E16215))</f>
        <v>-1.1563622297568952</v>
      </c>
      <c r="H16215">
        <f t="shared" si="506"/>
        <v>0</v>
      </c>
      <c r="I16215" t="str">
        <f t="shared" si="507"/>
        <v>Yes</v>
      </c>
    </row>
    <row r="16216" spans="1:9" x14ac:dyDescent="0.3">
      <c r="A16216" t="s">
        <v>16217</v>
      </c>
      <c r="B16216">
        <v>39</v>
      </c>
      <c r="C16216">
        <v>1</v>
      </c>
      <c r="D16216" s="7">
        <v>1.7844770174821365</v>
      </c>
      <c r="E16216">
        <v>2</v>
      </c>
      <c r="F16216">
        <v>1</v>
      </c>
      <c r="G16216" s="9">
        <f>(Logistic_Reg!$C$5+Logistic_Reg!$C$6*CN_Mobiles!B16216+Logistic_Reg!$C$7*CN_Mobiles!C16216+Logistic_Reg!$C$8*CN_Mobiles!D16216+Logistic_Reg!$C$9*CN_Mobiles!E16216)/(1+EXP(Logistic_Reg!$C$5+Logistic_Reg!$C$6*CN_Mobiles!B16216+Logistic_Reg!$C$7*CN_Mobiles!C16216+Logistic_Reg!$C$8*CN_Mobiles!D16216+Logistic_Reg!$C$9*CN_Mobiles!E16216))</f>
        <v>0.26393478336901083</v>
      </c>
      <c r="H16216">
        <f t="shared" si="506"/>
        <v>1</v>
      </c>
      <c r="I16216" t="str">
        <f t="shared" si="507"/>
        <v>Yes</v>
      </c>
    </row>
    <row r="16217" spans="1:9" x14ac:dyDescent="0.3">
      <c r="A16217" t="s">
        <v>16218</v>
      </c>
      <c r="B16217">
        <v>46</v>
      </c>
      <c r="C16217">
        <v>1</v>
      </c>
      <c r="D16217" s="7">
        <v>0.1786434448007958</v>
      </c>
      <c r="E16217">
        <v>1</v>
      </c>
      <c r="F16217">
        <v>0</v>
      </c>
      <c r="G16217" s="9">
        <f>(Logistic_Reg!$C$5+Logistic_Reg!$C$6*CN_Mobiles!B16217+Logistic_Reg!$C$7*CN_Mobiles!C16217+Logistic_Reg!$C$8*CN_Mobiles!D16217+Logistic_Reg!$C$9*CN_Mobiles!E16217)/(1+EXP(Logistic_Reg!$C$5+Logistic_Reg!$C$6*CN_Mobiles!B16217+Logistic_Reg!$C$7*CN_Mobiles!C16217+Logistic_Reg!$C$8*CN_Mobiles!D16217+Logistic_Reg!$C$9*CN_Mobiles!E16217))</f>
        <v>-0.55022277197394154</v>
      </c>
      <c r="H16217">
        <f t="shared" si="506"/>
        <v>0</v>
      </c>
      <c r="I16217" t="str">
        <f t="shared" si="507"/>
        <v>Yes</v>
      </c>
    </row>
    <row r="16218" spans="1:9" x14ac:dyDescent="0.3">
      <c r="A16218" t="s">
        <v>16219</v>
      </c>
      <c r="B16218">
        <v>47</v>
      </c>
      <c r="C16218">
        <v>0</v>
      </c>
      <c r="D16218" s="7">
        <v>0.55559095110532508</v>
      </c>
      <c r="E16218">
        <v>4</v>
      </c>
      <c r="F16218">
        <v>0</v>
      </c>
      <c r="G16218" s="9">
        <f>(Logistic_Reg!$C$5+Logistic_Reg!$C$6*CN_Mobiles!B16218+Logistic_Reg!$C$7*CN_Mobiles!C16218+Logistic_Reg!$C$8*CN_Mobiles!D16218+Logistic_Reg!$C$9*CN_Mobiles!E16218)/(1+EXP(Logistic_Reg!$C$5+Logistic_Reg!$C$6*CN_Mobiles!B16218+Logistic_Reg!$C$7*CN_Mobiles!C16218+Logistic_Reg!$C$8*CN_Mobiles!D16218+Logistic_Reg!$C$9*CN_Mobiles!E16218))</f>
        <v>0.23782454911262335</v>
      </c>
      <c r="H16218">
        <f t="shared" si="506"/>
        <v>1</v>
      </c>
      <c r="I16218" t="str">
        <f t="shared" si="507"/>
        <v>No</v>
      </c>
    </row>
    <row r="16219" spans="1:9" x14ac:dyDescent="0.3">
      <c r="A16219" t="s">
        <v>16220</v>
      </c>
      <c r="B16219">
        <v>46</v>
      </c>
      <c r="C16219">
        <v>0</v>
      </c>
      <c r="D16219" s="7">
        <v>3.891544723856049E-2</v>
      </c>
      <c r="E16219">
        <v>4</v>
      </c>
      <c r="F16219">
        <v>1</v>
      </c>
      <c r="G16219" s="9">
        <f>(Logistic_Reg!$C$5+Logistic_Reg!$C$6*CN_Mobiles!B16219+Logistic_Reg!$C$7*CN_Mobiles!C16219+Logistic_Reg!$C$8*CN_Mobiles!D16219+Logistic_Reg!$C$9*CN_Mobiles!E16219)/(1+EXP(Logistic_Reg!$C$5+Logistic_Reg!$C$6*CN_Mobiles!B16219+Logistic_Reg!$C$7*CN_Mobiles!C16219+Logistic_Reg!$C$8*CN_Mobiles!D16219+Logistic_Reg!$C$9*CN_Mobiles!E16219))</f>
        <v>0.25574812690308546</v>
      </c>
      <c r="H16219">
        <f t="shared" si="506"/>
        <v>1</v>
      </c>
      <c r="I16219" t="str">
        <f t="shared" si="507"/>
        <v>Yes</v>
      </c>
    </row>
    <row r="16220" spans="1:9" x14ac:dyDescent="0.3">
      <c r="A16220" t="s">
        <v>16221</v>
      </c>
      <c r="B16220">
        <v>49</v>
      </c>
      <c r="C16220">
        <v>1</v>
      </c>
      <c r="D16220" s="7">
        <v>0.34725816855960251</v>
      </c>
      <c r="E16220">
        <v>3</v>
      </c>
      <c r="F16220">
        <v>1</v>
      </c>
      <c r="G16220" s="9">
        <f>(Logistic_Reg!$C$5+Logistic_Reg!$C$6*CN_Mobiles!B16220+Logistic_Reg!$C$7*CN_Mobiles!C16220+Logistic_Reg!$C$8*CN_Mobiles!D16220+Logistic_Reg!$C$9*CN_Mobiles!E16220)/(1+EXP(Logistic_Reg!$C$5+Logistic_Reg!$C$6*CN_Mobiles!B16220+Logistic_Reg!$C$7*CN_Mobiles!C16220+Logistic_Reg!$C$8*CN_Mobiles!D16220+Logistic_Reg!$C$9*CN_Mobiles!E16220))</f>
        <v>0.27705756936168646</v>
      </c>
      <c r="H16220">
        <f t="shared" si="506"/>
        <v>1</v>
      </c>
      <c r="I16220" t="str">
        <f t="shared" si="507"/>
        <v>Yes</v>
      </c>
    </row>
    <row r="16221" spans="1:9" x14ac:dyDescent="0.3">
      <c r="A16221" t="s">
        <v>16222</v>
      </c>
      <c r="B16221">
        <v>49</v>
      </c>
      <c r="C16221">
        <v>1</v>
      </c>
      <c r="D16221" s="7">
        <v>0.97218418040794363</v>
      </c>
      <c r="E16221">
        <v>3</v>
      </c>
      <c r="F16221">
        <v>1</v>
      </c>
      <c r="G16221" s="9">
        <f>(Logistic_Reg!$C$5+Logistic_Reg!$C$6*CN_Mobiles!B16221+Logistic_Reg!$C$7*CN_Mobiles!C16221+Logistic_Reg!$C$8*CN_Mobiles!D16221+Logistic_Reg!$C$9*CN_Mobiles!E16221)/(1+EXP(Logistic_Reg!$C$5+Logistic_Reg!$C$6*CN_Mobiles!B16221+Logistic_Reg!$C$7*CN_Mobiles!C16221+Logistic_Reg!$C$8*CN_Mobiles!D16221+Logistic_Reg!$C$9*CN_Mobiles!E16221))</f>
        <v>0.27590360171951317</v>
      </c>
      <c r="H16221">
        <f t="shared" si="506"/>
        <v>1</v>
      </c>
      <c r="I16221" t="str">
        <f t="shared" si="507"/>
        <v>Yes</v>
      </c>
    </row>
    <row r="16222" spans="1:9" x14ac:dyDescent="0.3">
      <c r="A16222" t="s">
        <v>16223</v>
      </c>
      <c r="B16222">
        <v>60</v>
      </c>
      <c r="C16222">
        <v>0</v>
      </c>
      <c r="D16222" s="7">
        <v>0.97606747012398998</v>
      </c>
      <c r="E16222">
        <v>2</v>
      </c>
      <c r="F16222">
        <v>0</v>
      </c>
      <c r="G16222" s="9">
        <f>(Logistic_Reg!$C$5+Logistic_Reg!$C$6*CN_Mobiles!B16222+Logistic_Reg!$C$7*CN_Mobiles!C16222+Logistic_Reg!$C$8*CN_Mobiles!D16222+Logistic_Reg!$C$9*CN_Mobiles!E16222)/(1+EXP(Logistic_Reg!$C$5+Logistic_Reg!$C$6*CN_Mobiles!B16222+Logistic_Reg!$C$7*CN_Mobiles!C16222+Logistic_Reg!$C$8*CN_Mobiles!D16222+Logistic_Reg!$C$9*CN_Mobiles!E16222))</f>
        <v>5.3403594704783584E-2</v>
      </c>
      <c r="H16222">
        <f t="shared" si="506"/>
        <v>0</v>
      </c>
      <c r="I16222" t="str">
        <f t="shared" si="507"/>
        <v>Yes</v>
      </c>
    </row>
    <row r="16223" spans="1:9" x14ac:dyDescent="0.3">
      <c r="A16223" t="s">
        <v>16224</v>
      </c>
      <c r="B16223">
        <v>25</v>
      </c>
      <c r="C16223">
        <v>0</v>
      </c>
      <c r="D16223" s="7">
        <v>0.52242308835415163</v>
      </c>
      <c r="E16223">
        <v>1</v>
      </c>
      <c r="F16223">
        <v>0</v>
      </c>
      <c r="G16223" s="9">
        <f>(Logistic_Reg!$C$5+Logistic_Reg!$C$6*CN_Mobiles!B16223+Logistic_Reg!$C$7*CN_Mobiles!C16223+Logistic_Reg!$C$8*CN_Mobiles!D16223+Logistic_Reg!$C$9*CN_Mobiles!E16223)/(1+EXP(Logistic_Reg!$C$5+Logistic_Reg!$C$6*CN_Mobiles!B16223+Logistic_Reg!$C$7*CN_Mobiles!C16223+Logistic_Reg!$C$8*CN_Mobiles!D16223+Logistic_Reg!$C$9*CN_Mobiles!E16223))</f>
        <v>-0.42525480755920353</v>
      </c>
      <c r="H16223">
        <f t="shared" si="506"/>
        <v>0</v>
      </c>
      <c r="I16223" t="str">
        <f t="shared" si="507"/>
        <v>Yes</v>
      </c>
    </row>
    <row r="16224" spans="1:9" x14ac:dyDescent="0.3">
      <c r="A16224" t="s">
        <v>16225</v>
      </c>
      <c r="B16224">
        <v>65</v>
      </c>
      <c r="C16224">
        <v>1</v>
      </c>
      <c r="D16224" s="7">
        <v>-1.0483847339471617</v>
      </c>
      <c r="E16224">
        <v>3</v>
      </c>
      <c r="F16224">
        <v>1</v>
      </c>
      <c r="G16224" s="9">
        <f>(Logistic_Reg!$C$5+Logistic_Reg!$C$6*CN_Mobiles!B16224+Logistic_Reg!$C$7*CN_Mobiles!C16224+Logistic_Reg!$C$8*CN_Mobiles!D16224+Logistic_Reg!$C$9*CN_Mobiles!E16224)/(1+EXP(Logistic_Reg!$C$5+Logistic_Reg!$C$6*CN_Mobiles!B16224+Logistic_Reg!$C$7*CN_Mobiles!C16224+Logistic_Reg!$C$8*CN_Mobiles!D16224+Logistic_Reg!$C$9*CN_Mobiles!E16224))</f>
        <v>0.15513812440963759</v>
      </c>
      <c r="H16224">
        <f t="shared" si="506"/>
        <v>1</v>
      </c>
      <c r="I16224" t="str">
        <f t="shared" si="507"/>
        <v>Yes</v>
      </c>
    </row>
    <row r="16225" spans="1:9" x14ac:dyDescent="0.3">
      <c r="A16225" t="s">
        <v>16226</v>
      </c>
      <c r="B16225">
        <v>30</v>
      </c>
      <c r="C16225">
        <v>0</v>
      </c>
      <c r="D16225" s="7">
        <v>-0.8710230904602998</v>
      </c>
      <c r="E16225">
        <v>2</v>
      </c>
      <c r="F16225">
        <v>1</v>
      </c>
      <c r="G16225" s="9">
        <f>(Logistic_Reg!$C$5+Logistic_Reg!$C$6*CN_Mobiles!B16225+Logistic_Reg!$C$7*CN_Mobiles!C16225+Logistic_Reg!$C$8*CN_Mobiles!D16225+Logistic_Reg!$C$9*CN_Mobiles!E16225)/(1+EXP(Logistic_Reg!$C$5+Logistic_Reg!$C$6*CN_Mobiles!B16225+Logistic_Reg!$C$7*CN_Mobiles!C16225+Logistic_Reg!$C$8*CN_Mobiles!D16225+Logistic_Reg!$C$9*CN_Mobiles!E16225))</f>
        <v>-0.20073094976290715</v>
      </c>
      <c r="H16225">
        <f t="shared" si="506"/>
        <v>0</v>
      </c>
      <c r="I16225" t="str">
        <f t="shared" si="507"/>
        <v>No</v>
      </c>
    </row>
    <row r="16226" spans="1:9" x14ac:dyDescent="0.3">
      <c r="A16226" t="s">
        <v>16227</v>
      </c>
      <c r="B16226">
        <v>28</v>
      </c>
      <c r="C16226">
        <v>1</v>
      </c>
      <c r="D16226" s="7">
        <v>-1.1060173219094283</v>
      </c>
      <c r="E16226">
        <v>3</v>
      </c>
      <c r="F16226">
        <v>1</v>
      </c>
      <c r="G16226" s="9">
        <f>(Logistic_Reg!$C$5+Logistic_Reg!$C$6*CN_Mobiles!B16226+Logistic_Reg!$C$7*CN_Mobiles!C16226+Logistic_Reg!$C$8*CN_Mobiles!D16226+Logistic_Reg!$C$9*CN_Mobiles!E16226)/(1+EXP(Logistic_Reg!$C$5+Logistic_Reg!$C$6*CN_Mobiles!B16226+Logistic_Reg!$C$7*CN_Mobiles!C16226+Logistic_Reg!$C$8*CN_Mobiles!D16226+Logistic_Reg!$C$9*CN_Mobiles!E16226))</f>
        <v>0.24500176648383853</v>
      </c>
      <c r="H16226">
        <f t="shared" si="506"/>
        <v>1</v>
      </c>
      <c r="I16226" t="str">
        <f t="shared" si="507"/>
        <v>Yes</v>
      </c>
    </row>
    <row r="16227" spans="1:9" x14ac:dyDescent="0.3">
      <c r="A16227" t="s">
        <v>16228</v>
      </c>
      <c r="B16227">
        <v>53</v>
      </c>
      <c r="C16227">
        <v>0</v>
      </c>
      <c r="D16227" s="7">
        <v>0.88585332001473727</v>
      </c>
      <c r="E16227">
        <v>1</v>
      </c>
      <c r="F16227">
        <v>0</v>
      </c>
      <c r="G16227" s="9">
        <f>(Logistic_Reg!$C$5+Logistic_Reg!$C$6*CN_Mobiles!B16227+Logistic_Reg!$C$7*CN_Mobiles!C16227+Logistic_Reg!$C$8*CN_Mobiles!D16227+Logistic_Reg!$C$9*CN_Mobiles!E16227)/(1+EXP(Logistic_Reg!$C$5+Logistic_Reg!$C$6*CN_Mobiles!B16227+Logistic_Reg!$C$7*CN_Mobiles!C16227+Logistic_Reg!$C$8*CN_Mobiles!D16227+Logistic_Reg!$C$9*CN_Mobiles!E16227))</f>
        <v>-0.56017141820885519</v>
      </c>
      <c r="H16227">
        <f t="shared" si="506"/>
        <v>0</v>
      </c>
      <c r="I16227" t="str">
        <f t="shared" si="507"/>
        <v>Yes</v>
      </c>
    </row>
    <row r="16228" spans="1:9" x14ac:dyDescent="0.3">
      <c r="A16228" t="s">
        <v>16229</v>
      </c>
      <c r="B16228">
        <v>31</v>
      </c>
      <c r="C16228">
        <v>1</v>
      </c>
      <c r="D16228" s="7">
        <v>-1.4468273909740426</v>
      </c>
      <c r="E16228">
        <v>4</v>
      </c>
      <c r="F16228">
        <v>0</v>
      </c>
      <c r="G16228" s="9">
        <f>(Logistic_Reg!$C$5+Logistic_Reg!$C$6*CN_Mobiles!B16228+Logistic_Reg!$C$7*CN_Mobiles!C16228+Logistic_Reg!$C$8*CN_Mobiles!D16228+Logistic_Reg!$C$9*CN_Mobiles!E16228)/(1+EXP(Logistic_Reg!$C$5+Logistic_Reg!$C$6*CN_Mobiles!B16228+Logistic_Reg!$C$7*CN_Mobiles!C16228+Logistic_Reg!$C$8*CN_Mobiles!D16228+Logistic_Reg!$C$9*CN_Mobiles!E16228))</f>
        <v>0.270843142189373</v>
      </c>
      <c r="H16228">
        <f t="shared" si="506"/>
        <v>1</v>
      </c>
      <c r="I16228" t="str">
        <f t="shared" si="507"/>
        <v>No</v>
      </c>
    </row>
    <row r="16229" spans="1:9" x14ac:dyDescent="0.3">
      <c r="A16229" t="s">
        <v>16230</v>
      </c>
      <c r="B16229">
        <v>48</v>
      </c>
      <c r="C16229">
        <v>1</v>
      </c>
      <c r="D16229" s="7">
        <v>1.403594824980025</v>
      </c>
      <c r="E16229">
        <v>4</v>
      </c>
      <c r="F16229">
        <v>1</v>
      </c>
      <c r="G16229" s="9">
        <f>(Logistic_Reg!$C$5+Logistic_Reg!$C$6*CN_Mobiles!B16229+Logistic_Reg!$C$7*CN_Mobiles!C16229+Logistic_Reg!$C$8*CN_Mobiles!D16229+Logistic_Reg!$C$9*CN_Mobiles!E16229)/(1+EXP(Logistic_Reg!$C$5+Logistic_Reg!$C$6*CN_Mobiles!B16229+Logistic_Reg!$C$7*CN_Mobiles!C16229+Logistic_Reg!$C$8*CN_Mobiles!D16229+Logistic_Reg!$C$9*CN_Mobiles!E16229))</f>
        <v>0.17989355010722688</v>
      </c>
      <c r="H16229">
        <f t="shared" si="506"/>
        <v>1</v>
      </c>
      <c r="I16229" t="str">
        <f t="shared" si="507"/>
        <v>Yes</v>
      </c>
    </row>
    <row r="16230" spans="1:9" x14ac:dyDescent="0.3">
      <c r="A16230" t="s">
        <v>16231</v>
      </c>
      <c r="B16230">
        <v>30</v>
      </c>
      <c r="C16230">
        <v>0</v>
      </c>
      <c r="D16230" s="7">
        <v>0.52104109407285326</v>
      </c>
      <c r="E16230">
        <v>1</v>
      </c>
      <c r="F16230">
        <v>0</v>
      </c>
      <c r="G16230" s="9">
        <f>(Logistic_Reg!$C$5+Logistic_Reg!$C$6*CN_Mobiles!B16230+Logistic_Reg!$C$7*CN_Mobiles!C16230+Logistic_Reg!$C$8*CN_Mobiles!D16230+Logistic_Reg!$C$9*CN_Mobiles!E16230)/(1+EXP(Logistic_Reg!$C$5+Logistic_Reg!$C$6*CN_Mobiles!B16230+Logistic_Reg!$C$7*CN_Mobiles!C16230+Logistic_Reg!$C$8*CN_Mobiles!D16230+Logistic_Reg!$C$9*CN_Mobiles!E16230))</f>
        <v>-0.47207415470488889</v>
      </c>
      <c r="H16230">
        <f t="shared" si="506"/>
        <v>0</v>
      </c>
      <c r="I16230" t="str">
        <f t="shared" si="507"/>
        <v>Yes</v>
      </c>
    </row>
    <row r="16231" spans="1:9" x14ac:dyDescent="0.3">
      <c r="A16231" t="s">
        <v>16232</v>
      </c>
      <c r="B16231">
        <v>43</v>
      </c>
      <c r="C16231">
        <v>0</v>
      </c>
      <c r="D16231" s="7">
        <v>0.58932227158000394</v>
      </c>
      <c r="E16231">
        <v>2</v>
      </c>
      <c r="F16231">
        <v>1</v>
      </c>
      <c r="G16231" s="9">
        <f>(Logistic_Reg!$C$5+Logistic_Reg!$C$6*CN_Mobiles!B16231+Logistic_Reg!$C$7*CN_Mobiles!C16231+Logistic_Reg!$C$8*CN_Mobiles!D16231+Logistic_Reg!$C$9*CN_Mobiles!E16231)/(1+EXP(Logistic_Reg!$C$5+Logistic_Reg!$C$6*CN_Mobiles!B16231+Logistic_Reg!$C$7*CN_Mobiles!C16231+Logistic_Reg!$C$8*CN_Mobiles!D16231+Logistic_Reg!$C$9*CN_Mobiles!E16231))</f>
        <v>6.4963192122026669E-2</v>
      </c>
      <c r="H16231">
        <f t="shared" si="506"/>
        <v>0</v>
      </c>
      <c r="I16231" t="str">
        <f t="shared" si="507"/>
        <v>No</v>
      </c>
    </row>
    <row r="16232" spans="1:9" x14ac:dyDescent="0.3">
      <c r="A16232" t="s">
        <v>16233</v>
      </c>
      <c r="B16232">
        <v>33</v>
      </c>
      <c r="C16232">
        <v>0</v>
      </c>
      <c r="D16232" s="7">
        <v>-1.1281425554239422</v>
      </c>
      <c r="E16232">
        <v>3</v>
      </c>
      <c r="F16232">
        <v>0</v>
      </c>
      <c r="G16232" s="9">
        <f>(Logistic_Reg!$C$5+Logistic_Reg!$C$6*CN_Mobiles!B16232+Logistic_Reg!$C$7*CN_Mobiles!C16232+Logistic_Reg!$C$8*CN_Mobiles!D16232+Logistic_Reg!$C$9*CN_Mobiles!E16232)/(1+EXP(Logistic_Reg!$C$5+Logistic_Reg!$C$6*CN_Mobiles!B16232+Logistic_Reg!$C$7*CN_Mobiles!C16232+Logistic_Reg!$C$8*CN_Mobiles!D16232+Logistic_Reg!$C$9*CN_Mobiles!E16232))</f>
        <v>0.18214400735976188</v>
      </c>
      <c r="H16232">
        <f t="shared" si="506"/>
        <v>1</v>
      </c>
      <c r="I16232" t="str">
        <f t="shared" si="507"/>
        <v>No</v>
      </c>
    </row>
    <row r="16233" spans="1:9" x14ac:dyDescent="0.3">
      <c r="A16233" t="s">
        <v>16234</v>
      </c>
      <c r="B16233">
        <v>30</v>
      </c>
      <c r="C16233">
        <v>0</v>
      </c>
      <c r="D16233" s="7">
        <v>-1.0960711509455345</v>
      </c>
      <c r="E16233">
        <v>3</v>
      </c>
      <c r="F16233">
        <v>1</v>
      </c>
      <c r="G16233" s="9">
        <f>(Logistic_Reg!$C$5+Logistic_Reg!$C$6*CN_Mobiles!B16233+Logistic_Reg!$C$7*CN_Mobiles!C16233+Logistic_Reg!$C$8*CN_Mobiles!D16233+Logistic_Reg!$C$9*CN_Mobiles!E16233)/(1+EXP(Logistic_Reg!$C$5+Logistic_Reg!$C$6*CN_Mobiles!B16233+Logistic_Reg!$C$7*CN_Mobiles!C16233+Logistic_Reg!$C$8*CN_Mobiles!D16233+Logistic_Reg!$C$9*CN_Mobiles!E16233))</f>
        <v>0.19464756016640114</v>
      </c>
      <c r="H16233">
        <f t="shared" si="506"/>
        <v>1</v>
      </c>
      <c r="I16233" t="str">
        <f t="shared" si="507"/>
        <v>Yes</v>
      </c>
    </row>
    <row r="16234" spans="1:9" x14ac:dyDescent="0.3">
      <c r="A16234" t="s">
        <v>16235</v>
      </c>
      <c r="B16234">
        <v>53</v>
      </c>
      <c r="C16234">
        <v>1</v>
      </c>
      <c r="D16234" s="7">
        <v>-1.3435604381280597</v>
      </c>
      <c r="E16234">
        <v>3</v>
      </c>
      <c r="F16234">
        <v>0</v>
      </c>
      <c r="G16234" s="9">
        <f>(Logistic_Reg!$C$5+Logistic_Reg!$C$6*CN_Mobiles!B16234+Logistic_Reg!$C$7*CN_Mobiles!C16234+Logistic_Reg!$C$8*CN_Mobiles!D16234+Logistic_Reg!$C$9*CN_Mobiles!E16234)/(1+EXP(Logistic_Reg!$C$5+Logistic_Reg!$C$6*CN_Mobiles!B16234+Logistic_Reg!$C$7*CN_Mobiles!C16234+Logistic_Reg!$C$8*CN_Mobiles!D16234+Logistic_Reg!$C$9*CN_Mobiles!E16234))</f>
        <v>0.15796783204689913</v>
      </c>
      <c r="H16234">
        <f t="shared" si="506"/>
        <v>1</v>
      </c>
      <c r="I16234" t="str">
        <f t="shared" si="507"/>
        <v>No</v>
      </c>
    </row>
    <row r="16235" spans="1:9" x14ac:dyDescent="0.3">
      <c r="A16235" t="s">
        <v>16236</v>
      </c>
      <c r="B16235">
        <v>41</v>
      </c>
      <c r="C16235">
        <v>1</v>
      </c>
      <c r="D16235" s="7">
        <v>0.23734393743497501</v>
      </c>
      <c r="E16235">
        <v>1</v>
      </c>
      <c r="F16235">
        <v>1</v>
      </c>
      <c r="G16235" s="9">
        <f>(Logistic_Reg!$C$5+Logistic_Reg!$C$6*CN_Mobiles!B16235+Logistic_Reg!$C$7*CN_Mobiles!C16235+Logistic_Reg!$C$8*CN_Mobiles!D16235+Logistic_Reg!$C$9*CN_Mobiles!E16235)/(1+EXP(Logistic_Reg!$C$5+Logistic_Reg!$C$6*CN_Mobiles!B16235+Logistic_Reg!$C$7*CN_Mobiles!C16235+Logistic_Reg!$C$8*CN_Mobiles!D16235+Logistic_Reg!$C$9*CN_Mobiles!E16235))</f>
        <v>-0.48069716914723704</v>
      </c>
      <c r="H16235">
        <f t="shared" si="506"/>
        <v>0</v>
      </c>
      <c r="I16235" t="str">
        <f t="shared" si="507"/>
        <v>No</v>
      </c>
    </row>
    <row r="16236" spans="1:9" x14ac:dyDescent="0.3">
      <c r="A16236" t="s">
        <v>16237</v>
      </c>
      <c r="B16236">
        <v>32</v>
      </c>
      <c r="C16236">
        <v>0</v>
      </c>
      <c r="D16236" s="7">
        <v>-0.43848553044120869</v>
      </c>
      <c r="E16236">
        <v>2</v>
      </c>
      <c r="F16236">
        <v>0</v>
      </c>
      <c r="G16236" s="9">
        <f>(Logistic_Reg!$C$5+Logistic_Reg!$C$6*CN_Mobiles!B16236+Logistic_Reg!$C$7*CN_Mobiles!C16236+Logistic_Reg!$C$8*CN_Mobiles!D16236+Logistic_Reg!$C$9*CN_Mobiles!E16236)/(1+EXP(Logistic_Reg!$C$5+Logistic_Reg!$C$6*CN_Mobiles!B16236+Logistic_Reg!$C$7*CN_Mobiles!C16236+Logistic_Reg!$C$8*CN_Mobiles!D16236+Logistic_Reg!$C$9*CN_Mobiles!E16236))</f>
        <v>-9.7539748108539021E-2</v>
      </c>
      <c r="H16236">
        <f t="shared" si="506"/>
        <v>0</v>
      </c>
      <c r="I16236" t="str">
        <f t="shared" si="507"/>
        <v>Yes</v>
      </c>
    </row>
    <row r="16237" spans="1:9" x14ac:dyDescent="0.3">
      <c r="A16237" t="s">
        <v>16238</v>
      </c>
      <c r="B16237">
        <v>32</v>
      </c>
      <c r="C16237">
        <v>1</v>
      </c>
      <c r="D16237" s="7">
        <v>-1.146112288227608</v>
      </c>
      <c r="E16237">
        <v>1</v>
      </c>
      <c r="F16237">
        <v>1</v>
      </c>
      <c r="G16237" s="9">
        <f>(Logistic_Reg!$C$5+Logistic_Reg!$C$6*CN_Mobiles!B16237+Logistic_Reg!$C$7*CN_Mobiles!C16237+Logistic_Reg!$C$8*CN_Mobiles!D16237+Logistic_Reg!$C$9*CN_Mobiles!E16237)/(1+EXP(Logistic_Reg!$C$5+Logistic_Reg!$C$6*CN_Mobiles!B16237+Logistic_Reg!$C$7*CN_Mobiles!C16237+Logistic_Reg!$C$8*CN_Mobiles!D16237+Logistic_Reg!$C$9*CN_Mobiles!E16237))</f>
        <v>-0.93287561449262701</v>
      </c>
      <c r="H16237">
        <f t="shared" si="506"/>
        <v>0</v>
      </c>
      <c r="I16237" t="str">
        <f t="shared" si="507"/>
        <v>No</v>
      </c>
    </row>
    <row r="16238" spans="1:9" x14ac:dyDescent="0.3">
      <c r="A16238" t="s">
        <v>16239</v>
      </c>
      <c r="B16238">
        <v>34</v>
      </c>
      <c r="C16238">
        <v>1</v>
      </c>
      <c r="D16238" s="7">
        <v>-1.0914664069145952</v>
      </c>
      <c r="E16238">
        <v>2</v>
      </c>
      <c r="F16238">
        <v>1</v>
      </c>
      <c r="G16238" s="9">
        <f>(Logistic_Reg!$C$5+Logistic_Reg!$C$6*CN_Mobiles!B16238+Logistic_Reg!$C$7*CN_Mobiles!C16238+Logistic_Reg!$C$8*CN_Mobiles!D16238+Logistic_Reg!$C$9*CN_Mobiles!E16238)/(1+EXP(Logistic_Reg!$C$5+Logistic_Reg!$C$6*CN_Mobiles!B16238+Logistic_Reg!$C$7*CN_Mobiles!C16238+Logistic_Reg!$C$8*CN_Mobiles!D16238+Logistic_Reg!$C$9*CN_Mobiles!E16238))</f>
        <v>-0.13840957605168075</v>
      </c>
      <c r="H16238">
        <f t="shared" si="506"/>
        <v>0</v>
      </c>
      <c r="I16238" t="str">
        <f t="shared" si="507"/>
        <v>No</v>
      </c>
    </row>
    <row r="16239" spans="1:9" x14ac:dyDescent="0.3">
      <c r="A16239" t="s">
        <v>16240</v>
      </c>
      <c r="B16239">
        <v>34</v>
      </c>
      <c r="C16239">
        <v>1</v>
      </c>
      <c r="D16239" s="7">
        <v>-1.0885939146687549</v>
      </c>
      <c r="E16239">
        <v>4</v>
      </c>
      <c r="F16239">
        <v>1</v>
      </c>
      <c r="G16239" s="9">
        <f>(Logistic_Reg!$C$5+Logistic_Reg!$C$6*CN_Mobiles!B16239+Logistic_Reg!$C$7*CN_Mobiles!C16239+Logistic_Reg!$C$8*CN_Mobiles!D16239+Logistic_Reg!$C$9*CN_Mobiles!E16239)/(1+EXP(Logistic_Reg!$C$5+Logistic_Reg!$C$6*CN_Mobiles!B16239+Logistic_Reg!$C$7*CN_Mobiles!C16239+Logistic_Reg!$C$8*CN_Mobiles!D16239+Logistic_Reg!$C$9*CN_Mobiles!E16239))</f>
        <v>0.26382234588419684</v>
      </c>
      <c r="H16239">
        <f t="shared" si="506"/>
        <v>1</v>
      </c>
      <c r="I16239" t="str">
        <f t="shared" si="507"/>
        <v>Yes</v>
      </c>
    </row>
    <row r="16240" spans="1:9" x14ac:dyDescent="0.3">
      <c r="A16240" t="s">
        <v>16241</v>
      </c>
      <c r="B16240">
        <v>30</v>
      </c>
      <c r="C16240">
        <v>0</v>
      </c>
      <c r="D16240" s="7">
        <v>0.2806388106221126</v>
      </c>
      <c r="E16240">
        <v>3</v>
      </c>
      <c r="F16240">
        <v>1</v>
      </c>
      <c r="G16240" s="9">
        <f>(Logistic_Reg!$C$5+Logistic_Reg!$C$6*CN_Mobiles!B16240+Logistic_Reg!$C$7*CN_Mobiles!C16240+Logistic_Reg!$C$8*CN_Mobiles!D16240+Logistic_Reg!$C$9*CN_Mobiles!E16240)/(1+EXP(Logistic_Reg!$C$5+Logistic_Reg!$C$6*CN_Mobiles!B16240+Logistic_Reg!$C$7*CN_Mobiles!C16240+Logistic_Reg!$C$8*CN_Mobiles!D16240+Logistic_Reg!$C$9*CN_Mobiles!E16240))</f>
        <v>0.27544474009212988</v>
      </c>
      <c r="H16240">
        <f t="shared" si="506"/>
        <v>1</v>
      </c>
      <c r="I16240" t="str">
        <f t="shared" si="507"/>
        <v>Yes</v>
      </c>
    </row>
    <row r="16241" spans="1:9" x14ac:dyDescent="0.3">
      <c r="A16241" t="s">
        <v>16242</v>
      </c>
      <c r="B16241">
        <v>30</v>
      </c>
      <c r="C16241">
        <v>0</v>
      </c>
      <c r="D16241" s="7">
        <v>0.14042920899215192</v>
      </c>
      <c r="E16241">
        <v>3</v>
      </c>
      <c r="F16241">
        <v>1</v>
      </c>
      <c r="G16241" s="9">
        <f>(Logistic_Reg!$C$5+Logistic_Reg!$C$6*CN_Mobiles!B16241+Logistic_Reg!$C$7*CN_Mobiles!C16241+Logistic_Reg!$C$8*CN_Mobiles!D16241+Logistic_Reg!$C$9*CN_Mobiles!E16241)/(1+EXP(Logistic_Reg!$C$5+Logistic_Reg!$C$6*CN_Mobiles!B16241+Logistic_Reg!$C$7*CN_Mobiles!C16241+Logistic_Reg!$C$8*CN_Mobiles!D16241+Logistic_Reg!$C$9*CN_Mobiles!E16241))</f>
        <v>0.27259125460332706</v>
      </c>
      <c r="H16241">
        <f t="shared" si="506"/>
        <v>1</v>
      </c>
      <c r="I16241" t="str">
        <f t="shared" si="507"/>
        <v>Yes</v>
      </c>
    </row>
    <row r="16242" spans="1:9" x14ac:dyDescent="0.3">
      <c r="A16242" t="s">
        <v>16243</v>
      </c>
      <c r="B16242">
        <v>59</v>
      </c>
      <c r="C16242">
        <v>0</v>
      </c>
      <c r="D16242" s="7">
        <v>-1.590817489356978</v>
      </c>
      <c r="E16242">
        <v>4</v>
      </c>
      <c r="F16242">
        <v>1</v>
      </c>
      <c r="G16242" s="9">
        <f>(Logistic_Reg!$C$5+Logistic_Reg!$C$6*CN_Mobiles!B16242+Logistic_Reg!$C$7*CN_Mobiles!C16242+Logistic_Reg!$C$8*CN_Mobiles!D16242+Logistic_Reg!$C$9*CN_Mobiles!E16242)/(1+EXP(Logistic_Reg!$C$5+Logistic_Reg!$C$6*CN_Mobiles!B16242+Logistic_Reg!$C$7*CN_Mobiles!C16242+Logistic_Reg!$C$8*CN_Mobiles!D16242+Logistic_Reg!$C$9*CN_Mobiles!E16242))</f>
        <v>0.26428682727470471</v>
      </c>
      <c r="H16242">
        <f t="shared" si="506"/>
        <v>1</v>
      </c>
      <c r="I16242" t="str">
        <f t="shared" si="507"/>
        <v>Yes</v>
      </c>
    </row>
    <row r="16243" spans="1:9" x14ac:dyDescent="0.3">
      <c r="A16243" t="s">
        <v>16244</v>
      </c>
      <c r="B16243">
        <v>25</v>
      </c>
      <c r="C16243">
        <v>1</v>
      </c>
      <c r="D16243" s="7">
        <v>-0.57228199331952201</v>
      </c>
      <c r="E16243">
        <v>4</v>
      </c>
      <c r="F16243">
        <v>1</v>
      </c>
      <c r="G16243" s="9">
        <f>(Logistic_Reg!$C$5+Logistic_Reg!$C$6*CN_Mobiles!B16243+Logistic_Reg!$C$7*CN_Mobiles!C16243+Logistic_Reg!$C$8*CN_Mobiles!D16243+Logistic_Reg!$C$9*CN_Mobiles!E16243)/(1+EXP(Logistic_Reg!$C$5+Logistic_Reg!$C$6*CN_Mobiles!B16243+Logistic_Reg!$C$7*CN_Mobiles!C16243+Logistic_Reg!$C$8*CN_Mobiles!D16243+Logistic_Reg!$C$9*CN_Mobiles!E16243))</f>
        <v>0.23777227626468297</v>
      </c>
      <c r="H16243">
        <f t="shared" si="506"/>
        <v>1</v>
      </c>
      <c r="I16243" t="str">
        <f t="shared" si="507"/>
        <v>Yes</v>
      </c>
    </row>
    <row r="16244" spans="1:9" x14ac:dyDescent="0.3">
      <c r="A16244" t="s">
        <v>16245</v>
      </c>
      <c r="B16244">
        <v>42</v>
      </c>
      <c r="C16244">
        <v>1</v>
      </c>
      <c r="D16244" s="7">
        <v>2.1838619433371762</v>
      </c>
      <c r="E16244">
        <v>3</v>
      </c>
      <c r="F16244">
        <v>1</v>
      </c>
      <c r="G16244" s="9">
        <f>(Logistic_Reg!$C$5+Logistic_Reg!$C$6*CN_Mobiles!B16244+Logistic_Reg!$C$7*CN_Mobiles!C16244+Logistic_Reg!$C$8*CN_Mobiles!D16244+Logistic_Reg!$C$9*CN_Mobiles!E16244)/(1+EXP(Logistic_Reg!$C$5+Logistic_Reg!$C$6*CN_Mobiles!B16244+Logistic_Reg!$C$7*CN_Mobiles!C16244+Logistic_Reg!$C$8*CN_Mobiles!D16244+Logistic_Reg!$C$9*CN_Mobiles!E16244))</f>
        <v>0.23468441073155269</v>
      </c>
      <c r="H16244">
        <f t="shared" si="506"/>
        <v>1</v>
      </c>
      <c r="I16244" t="str">
        <f t="shared" si="507"/>
        <v>Yes</v>
      </c>
    </row>
    <row r="16245" spans="1:9" x14ac:dyDescent="0.3">
      <c r="A16245" t="s">
        <v>16246</v>
      </c>
      <c r="B16245">
        <v>56</v>
      </c>
      <c r="C16245">
        <v>1</v>
      </c>
      <c r="D16245" s="7">
        <v>5.4869295821984958E-2</v>
      </c>
      <c r="E16245">
        <v>1</v>
      </c>
      <c r="F16245">
        <v>1</v>
      </c>
      <c r="G16245" s="9">
        <f>(Logistic_Reg!$C$5+Logistic_Reg!$C$6*CN_Mobiles!B16245+Logistic_Reg!$C$7*CN_Mobiles!C16245+Logistic_Reg!$C$8*CN_Mobiles!D16245+Logistic_Reg!$C$9*CN_Mobiles!E16245)/(1+EXP(Logistic_Reg!$C$5+Logistic_Reg!$C$6*CN_Mobiles!B16245+Logistic_Reg!$C$7*CN_Mobiles!C16245+Logistic_Reg!$C$8*CN_Mobiles!D16245+Logistic_Reg!$C$9*CN_Mobiles!E16245))</f>
        <v>-0.69900907809397284</v>
      </c>
      <c r="H16245">
        <f t="shared" si="506"/>
        <v>0</v>
      </c>
      <c r="I16245" t="str">
        <f t="shared" si="507"/>
        <v>No</v>
      </c>
    </row>
    <row r="16246" spans="1:9" x14ac:dyDescent="0.3">
      <c r="A16246" t="s">
        <v>16247</v>
      </c>
      <c r="B16246">
        <v>46</v>
      </c>
      <c r="C16246">
        <v>1</v>
      </c>
      <c r="D16246" s="7">
        <v>-0.92394243070838411</v>
      </c>
      <c r="E16246">
        <v>3</v>
      </c>
      <c r="F16246">
        <v>1</v>
      </c>
      <c r="G16246" s="9">
        <f>(Logistic_Reg!$C$5+Logistic_Reg!$C$6*CN_Mobiles!B16246+Logistic_Reg!$C$7*CN_Mobiles!C16246+Logistic_Reg!$C$8*CN_Mobiles!D16246+Logistic_Reg!$C$9*CN_Mobiles!E16246)/(1+EXP(Logistic_Reg!$C$5+Logistic_Reg!$C$6*CN_Mobiles!B16246+Logistic_Reg!$C$7*CN_Mobiles!C16246+Logistic_Reg!$C$8*CN_Mobiles!D16246+Logistic_Reg!$C$9*CN_Mobiles!E16246))</f>
        <v>0.2234545153420264</v>
      </c>
      <c r="H16246">
        <f t="shared" si="506"/>
        <v>1</v>
      </c>
      <c r="I16246" t="str">
        <f t="shared" si="507"/>
        <v>Yes</v>
      </c>
    </row>
    <row r="16247" spans="1:9" x14ac:dyDescent="0.3">
      <c r="A16247" t="s">
        <v>16248</v>
      </c>
      <c r="B16247">
        <v>62</v>
      </c>
      <c r="C16247">
        <v>1</v>
      </c>
      <c r="D16247" s="7">
        <v>-0.46064883542352675</v>
      </c>
      <c r="E16247">
        <v>3</v>
      </c>
      <c r="F16247">
        <v>1</v>
      </c>
      <c r="G16247" s="9">
        <f>(Logistic_Reg!$C$5+Logistic_Reg!$C$6*CN_Mobiles!B16247+Logistic_Reg!$C$7*CN_Mobiles!C16247+Logistic_Reg!$C$8*CN_Mobiles!D16247+Logistic_Reg!$C$9*CN_Mobiles!E16247)/(1+EXP(Logistic_Reg!$C$5+Logistic_Reg!$C$6*CN_Mobiles!B16247+Logistic_Reg!$C$7*CN_Mobiles!C16247+Logistic_Reg!$C$8*CN_Mobiles!D16247+Logistic_Reg!$C$9*CN_Mobiles!E16247))</f>
        <v>0.2269062539938313</v>
      </c>
      <c r="H16247">
        <f t="shared" si="506"/>
        <v>1</v>
      </c>
      <c r="I16247" t="str">
        <f t="shared" si="507"/>
        <v>Yes</v>
      </c>
    </row>
    <row r="16248" spans="1:9" x14ac:dyDescent="0.3">
      <c r="A16248" t="s">
        <v>16249</v>
      </c>
      <c r="B16248">
        <v>26</v>
      </c>
      <c r="C16248">
        <v>0</v>
      </c>
      <c r="D16248" s="7">
        <v>0.29471002512261052</v>
      </c>
      <c r="E16248">
        <v>2</v>
      </c>
      <c r="F16248">
        <v>0</v>
      </c>
      <c r="G16248" s="9">
        <f>(Logistic_Reg!$C$5+Logistic_Reg!$C$6*CN_Mobiles!B16248+Logistic_Reg!$C$7*CN_Mobiles!C16248+Logistic_Reg!$C$8*CN_Mobiles!D16248+Logistic_Reg!$C$9*CN_Mobiles!E16248)/(1+EXP(Logistic_Reg!$C$5+Logistic_Reg!$C$6*CN_Mobiles!B16248+Logistic_Reg!$C$7*CN_Mobiles!C16248+Logistic_Reg!$C$8*CN_Mobiles!D16248+Logistic_Reg!$C$9*CN_Mobiles!E16248))</f>
        <v>9.2394733150056529E-2</v>
      </c>
      <c r="H16248">
        <f t="shared" si="506"/>
        <v>0</v>
      </c>
      <c r="I16248" t="str">
        <f t="shared" si="507"/>
        <v>Yes</v>
      </c>
    </row>
    <row r="16249" spans="1:9" x14ac:dyDescent="0.3">
      <c r="A16249" t="s">
        <v>16250</v>
      </c>
      <c r="B16249">
        <v>33</v>
      </c>
      <c r="C16249">
        <v>1</v>
      </c>
      <c r="D16249" s="7">
        <v>-0.36285846322120341</v>
      </c>
      <c r="E16249">
        <v>3</v>
      </c>
      <c r="F16249">
        <v>0</v>
      </c>
      <c r="G16249" s="9">
        <f>(Logistic_Reg!$C$5+Logistic_Reg!$C$6*CN_Mobiles!B16249+Logistic_Reg!$C$7*CN_Mobiles!C16249+Logistic_Reg!$C$8*CN_Mobiles!D16249+Logistic_Reg!$C$9*CN_Mobiles!E16249)/(1+EXP(Logistic_Reg!$C$5+Logistic_Reg!$C$6*CN_Mobiles!B16249+Logistic_Reg!$C$7*CN_Mobiles!C16249+Logistic_Reg!$C$8*CN_Mobiles!D16249+Logistic_Reg!$C$9*CN_Mobiles!E16249))</f>
        <v>0.27177300493761186</v>
      </c>
      <c r="H16249">
        <f t="shared" si="506"/>
        <v>1</v>
      </c>
      <c r="I16249" t="str">
        <f t="shared" si="507"/>
        <v>No</v>
      </c>
    </row>
    <row r="16250" spans="1:9" x14ac:dyDescent="0.3">
      <c r="A16250" t="s">
        <v>16251</v>
      </c>
      <c r="B16250">
        <v>54</v>
      </c>
      <c r="C16250">
        <v>1</v>
      </c>
      <c r="D16250" s="7">
        <v>2.4267141257411282</v>
      </c>
      <c r="E16250">
        <v>2</v>
      </c>
      <c r="F16250">
        <v>1</v>
      </c>
      <c r="G16250" s="9">
        <f>(Logistic_Reg!$C$5+Logistic_Reg!$C$6*CN_Mobiles!B16250+Logistic_Reg!$C$7*CN_Mobiles!C16250+Logistic_Reg!$C$8*CN_Mobiles!D16250+Logistic_Reg!$C$9*CN_Mobiles!E16250)/(1+EXP(Logistic_Reg!$C$5+Logistic_Reg!$C$6*CN_Mobiles!B16250+Logistic_Reg!$C$7*CN_Mobiles!C16250+Logistic_Reg!$C$8*CN_Mobiles!D16250+Logistic_Reg!$C$9*CN_Mobiles!E16250))</f>
        <v>0.27192119344172078</v>
      </c>
      <c r="H16250">
        <f t="shared" si="506"/>
        <v>1</v>
      </c>
      <c r="I16250" t="str">
        <f t="shared" si="507"/>
        <v>Yes</v>
      </c>
    </row>
    <row r="16251" spans="1:9" x14ac:dyDescent="0.3">
      <c r="A16251" t="s">
        <v>16252</v>
      </c>
      <c r="B16251">
        <v>43</v>
      </c>
      <c r="C16251">
        <v>1</v>
      </c>
      <c r="D16251" s="7">
        <v>1.9269252214189947</v>
      </c>
      <c r="E16251">
        <v>3</v>
      </c>
      <c r="F16251">
        <v>1</v>
      </c>
      <c r="G16251" s="9">
        <f>(Logistic_Reg!$C$5+Logistic_Reg!$C$6*CN_Mobiles!B16251+Logistic_Reg!$C$7*CN_Mobiles!C16251+Logistic_Reg!$C$8*CN_Mobiles!D16251+Logistic_Reg!$C$9*CN_Mobiles!E16251)/(1+EXP(Logistic_Reg!$C$5+Logistic_Reg!$C$6*CN_Mobiles!B16251+Logistic_Reg!$C$7*CN_Mobiles!C16251+Logistic_Reg!$C$8*CN_Mobiles!D16251+Logistic_Reg!$C$9*CN_Mobiles!E16251))</f>
        <v>0.2456500940583527</v>
      </c>
      <c r="H16251">
        <f t="shared" si="506"/>
        <v>1</v>
      </c>
      <c r="I16251" t="str">
        <f t="shared" si="507"/>
        <v>Yes</v>
      </c>
    </row>
    <row r="16252" spans="1:9" x14ac:dyDescent="0.3">
      <c r="A16252" t="s">
        <v>16253</v>
      </c>
      <c r="B16252">
        <v>38</v>
      </c>
      <c r="C16252">
        <v>1</v>
      </c>
      <c r="D16252" s="7">
        <v>0.61101349036154773</v>
      </c>
      <c r="E16252">
        <v>3</v>
      </c>
      <c r="F16252">
        <v>0</v>
      </c>
      <c r="G16252" s="9">
        <f>(Logistic_Reg!$C$5+Logistic_Reg!$C$6*CN_Mobiles!B16252+Logistic_Reg!$C$7*CN_Mobiles!C16252+Logistic_Reg!$C$8*CN_Mobiles!D16252+Logistic_Reg!$C$9*CN_Mobiles!E16252)/(1+EXP(Logistic_Reg!$C$5+Logistic_Reg!$C$6*CN_Mobiles!B16252+Logistic_Reg!$C$7*CN_Mobiles!C16252+Logistic_Reg!$C$8*CN_Mobiles!D16252+Logistic_Reg!$C$9*CN_Mobiles!E16252))</f>
        <v>0.27677543328387438</v>
      </c>
      <c r="H16252">
        <f t="shared" si="506"/>
        <v>1</v>
      </c>
      <c r="I16252" t="str">
        <f t="shared" si="507"/>
        <v>No</v>
      </c>
    </row>
    <row r="16253" spans="1:9" x14ac:dyDescent="0.3">
      <c r="A16253" t="s">
        <v>16254</v>
      </c>
      <c r="B16253">
        <v>45</v>
      </c>
      <c r="C16253">
        <v>1</v>
      </c>
      <c r="D16253" s="7">
        <v>-1.4470558197808692</v>
      </c>
      <c r="E16253">
        <v>2</v>
      </c>
      <c r="F16253">
        <v>0</v>
      </c>
      <c r="G16253" s="9">
        <f>(Logistic_Reg!$C$5+Logistic_Reg!$C$6*CN_Mobiles!B16253+Logistic_Reg!$C$7*CN_Mobiles!C16253+Logistic_Reg!$C$8*CN_Mobiles!D16253+Logistic_Reg!$C$9*CN_Mobiles!E16253)/(1+EXP(Logistic_Reg!$C$5+Logistic_Reg!$C$6*CN_Mobiles!B16253+Logistic_Reg!$C$7*CN_Mobiles!C16253+Logistic_Reg!$C$8*CN_Mobiles!D16253+Logistic_Reg!$C$9*CN_Mobiles!E16253))</f>
        <v>-0.33015314240781024</v>
      </c>
      <c r="H16253">
        <f t="shared" si="506"/>
        <v>0</v>
      </c>
      <c r="I16253" t="str">
        <f t="shared" si="507"/>
        <v>Yes</v>
      </c>
    </row>
    <row r="16254" spans="1:9" x14ac:dyDescent="0.3">
      <c r="A16254" t="s">
        <v>16255</v>
      </c>
      <c r="B16254">
        <v>65</v>
      </c>
      <c r="C16254">
        <v>0</v>
      </c>
      <c r="D16254" s="7">
        <v>-1.0369690043260194</v>
      </c>
      <c r="E16254">
        <v>2</v>
      </c>
      <c r="F16254">
        <v>0</v>
      </c>
      <c r="G16254" s="9">
        <f>(Logistic_Reg!$C$5+Logistic_Reg!$C$6*CN_Mobiles!B16254+Logistic_Reg!$C$7*CN_Mobiles!C16254+Logistic_Reg!$C$8*CN_Mobiles!D16254+Logistic_Reg!$C$9*CN_Mobiles!E16254)/(1+EXP(Logistic_Reg!$C$5+Logistic_Reg!$C$6*CN_Mobiles!B16254+Logistic_Reg!$C$7*CN_Mobiles!C16254+Logistic_Reg!$C$8*CN_Mobiles!D16254+Logistic_Reg!$C$9*CN_Mobiles!E16254))</f>
        <v>-0.56341072019368599</v>
      </c>
      <c r="H16254">
        <f t="shared" si="506"/>
        <v>0</v>
      </c>
      <c r="I16254" t="str">
        <f t="shared" si="507"/>
        <v>Yes</v>
      </c>
    </row>
    <row r="16255" spans="1:9" x14ac:dyDescent="0.3">
      <c r="A16255" t="s">
        <v>16256</v>
      </c>
      <c r="B16255">
        <v>36</v>
      </c>
      <c r="C16255">
        <v>1</v>
      </c>
      <c r="D16255" s="7">
        <v>0.12794367112570645</v>
      </c>
      <c r="E16255">
        <v>2</v>
      </c>
      <c r="F16255">
        <v>1</v>
      </c>
      <c r="G16255" s="9">
        <f>(Logistic_Reg!$C$5+Logistic_Reg!$C$6*CN_Mobiles!B16255+Logistic_Reg!$C$7*CN_Mobiles!C16255+Logistic_Reg!$C$8*CN_Mobiles!D16255+Logistic_Reg!$C$9*CN_Mobiles!E16255)/(1+EXP(Logistic_Reg!$C$5+Logistic_Reg!$C$6*CN_Mobiles!B16255+Logistic_Reg!$C$7*CN_Mobiles!C16255+Logistic_Reg!$C$8*CN_Mobiles!D16255+Logistic_Reg!$C$9*CN_Mobiles!E16255))</f>
        <v>0.11222185253760594</v>
      </c>
      <c r="H16255">
        <f t="shared" si="506"/>
        <v>0</v>
      </c>
      <c r="I16255" t="str">
        <f t="shared" si="507"/>
        <v>No</v>
      </c>
    </row>
    <row r="16256" spans="1:9" x14ac:dyDescent="0.3">
      <c r="A16256" t="s">
        <v>16257</v>
      </c>
      <c r="B16256">
        <v>53</v>
      </c>
      <c r="C16256">
        <v>0</v>
      </c>
      <c r="D16256" s="7">
        <v>0.7302019310433211</v>
      </c>
      <c r="E16256">
        <v>1</v>
      </c>
      <c r="F16256">
        <v>1</v>
      </c>
      <c r="G16256" s="9">
        <f>(Logistic_Reg!$C$5+Logistic_Reg!$C$6*CN_Mobiles!B16256+Logistic_Reg!$C$7*CN_Mobiles!C16256+Logistic_Reg!$C$8*CN_Mobiles!D16256+Logistic_Reg!$C$9*CN_Mobiles!E16256)/(1+EXP(Logistic_Reg!$C$5+Logistic_Reg!$C$6*CN_Mobiles!B16256+Logistic_Reg!$C$7*CN_Mobiles!C16256+Logistic_Reg!$C$8*CN_Mobiles!D16256+Logistic_Reg!$C$9*CN_Mobiles!E16256))</f>
        <v>-0.61909592117313594</v>
      </c>
      <c r="H16256">
        <f t="shared" si="506"/>
        <v>0</v>
      </c>
      <c r="I16256" t="str">
        <f t="shared" si="507"/>
        <v>No</v>
      </c>
    </row>
    <row r="16257" spans="1:9" x14ac:dyDescent="0.3">
      <c r="A16257" t="s">
        <v>16258</v>
      </c>
      <c r="B16257">
        <v>40</v>
      </c>
      <c r="C16257">
        <v>1</v>
      </c>
      <c r="D16257" s="7">
        <v>0.91166577518610503</v>
      </c>
      <c r="E16257">
        <v>2</v>
      </c>
      <c r="F16257">
        <v>1</v>
      </c>
      <c r="G16257" s="9">
        <f>(Logistic_Reg!$C$5+Logistic_Reg!$C$6*CN_Mobiles!B16257+Logistic_Reg!$C$7*CN_Mobiles!C16257+Logistic_Reg!$C$8*CN_Mobiles!D16257+Logistic_Reg!$C$9*CN_Mobiles!E16257)/(1+EXP(Logistic_Reg!$C$5+Logistic_Reg!$C$6*CN_Mobiles!B16257+Logistic_Reg!$C$7*CN_Mobiles!C16257+Logistic_Reg!$C$8*CN_Mobiles!D16257+Logistic_Reg!$C$9*CN_Mobiles!E16257))</f>
        <v>0.20131668013235535</v>
      </c>
      <c r="H16257">
        <f t="shared" si="506"/>
        <v>1</v>
      </c>
      <c r="I16257" t="str">
        <f t="shared" si="507"/>
        <v>Yes</v>
      </c>
    </row>
    <row r="16258" spans="1:9" x14ac:dyDescent="0.3">
      <c r="A16258" t="s">
        <v>16259</v>
      </c>
      <c r="B16258">
        <v>40</v>
      </c>
      <c r="C16258">
        <v>1</v>
      </c>
      <c r="D16258" s="7">
        <v>-0.787164971900988</v>
      </c>
      <c r="E16258">
        <v>3</v>
      </c>
      <c r="F16258">
        <v>1</v>
      </c>
      <c r="G16258" s="9">
        <f>(Logistic_Reg!$C$5+Logistic_Reg!$C$6*CN_Mobiles!B16258+Logistic_Reg!$C$7*CN_Mobiles!C16258+Logistic_Reg!$C$8*CN_Mobiles!D16258+Logistic_Reg!$C$9*CN_Mobiles!E16258)/(1+EXP(Logistic_Reg!$C$5+Logistic_Reg!$C$6*CN_Mobiles!B16258+Logistic_Reg!$C$7*CN_Mobiles!C16258+Logistic_Reg!$C$8*CN_Mobiles!D16258+Logistic_Reg!$C$9*CN_Mobiles!E16258))</f>
        <v>0.24516770050859987</v>
      </c>
      <c r="H16258">
        <f t="shared" si="506"/>
        <v>1</v>
      </c>
      <c r="I16258" t="str">
        <f t="shared" si="507"/>
        <v>Yes</v>
      </c>
    </row>
    <row r="16259" spans="1:9" x14ac:dyDescent="0.3">
      <c r="A16259" t="s">
        <v>16260</v>
      </c>
      <c r="B16259">
        <v>53</v>
      </c>
      <c r="C16259">
        <v>0</v>
      </c>
      <c r="D16259" s="7">
        <v>0.46441740000740273</v>
      </c>
      <c r="E16259">
        <v>2</v>
      </c>
      <c r="F16259">
        <v>1</v>
      </c>
      <c r="G16259" s="9">
        <f>(Logistic_Reg!$C$5+Logistic_Reg!$C$6*CN_Mobiles!B16259+Logistic_Reg!$C$7*CN_Mobiles!C16259+Logistic_Reg!$C$8*CN_Mobiles!D16259+Logistic_Reg!$C$9*CN_Mobiles!E16259)/(1+EXP(Logistic_Reg!$C$5+Logistic_Reg!$C$6*CN_Mobiles!B16259+Logistic_Reg!$C$7*CN_Mobiles!C16259+Logistic_Reg!$C$8*CN_Mobiles!D16259+Logistic_Reg!$C$9*CN_Mobiles!E16259))</f>
        <v>-1.425691048993344E-2</v>
      </c>
      <c r="H16259">
        <f t="shared" ref="H16259:H16322" si="508">IF(G16259&gt;=0.15,1,0)</f>
        <v>0</v>
      </c>
      <c r="I16259" t="str">
        <f t="shared" ref="I16259:I16322" si="509">IF(H16259=F16259,"Yes","No")</f>
        <v>No</v>
      </c>
    </row>
    <row r="16260" spans="1:9" x14ac:dyDescent="0.3">
      <c r="A16260" t="s">
        <v>16261</v>
      </c>
      <c r="B16260">
        <v>26</v>
      </c>
      <c r="C16260">
        <v>1</v>
      </c>
      <c r="D16260" s="7">
        <v>-0.47071683508439449</v>
      </c>
      <c r="E16260">
        <v>4</v>
      </c>
      <c r="F16260">
        <v>1</v>
      </c>
      <c r="G16260" s="9">
        <f>(Logistic_Reg!$C$5+Logistic_Reg!$C$6*CN_Mobiles!B16260+Logistic_Reg!$C$7*CN_Mobiles!C16260+Logistic_Reg!$C$8*CN_Mobiles!D16260+Logistic_Reg!$C$9*CN_Mobiles!E16260)/(1+EXP(Logistic_Reg!$C$5+Logistic_Reg!$C$6*CN_Mobiles!B16260+Logistic_Reg!$C$7*CN_Mobiles!C16260+Logistic_Reg!$C$8*CN_Mobiles!D16260+Logistic_Reg!$C$9*CN_Mobiles!E16260))</f>
        <v>0.23478674326154292</v>
      </c>
      <c r="H16260">
        <f t="shared" si="508"/>
        <v>1</v>
      </c>
      <c r="I16260" t="str">
        <f t="shared" si="509"/>
        <v>Yes</v>
      </c>
    </row>
    <row r="16261" spans="1:9" x14ac:dyDescent="0.3">
      <c r="A16261" t="s">
        <v>16262</v>
      </c>
      <c r="B16261">
        <v>58</v>
      </c>
      <c r="C16261">
        <v>1</v>
      </c>
      <c r="D16261" s="7">
        <v>0.93208159979620209</v>
      </c>
      <c r="E16261">
        <v>2</v>
      </c>
      <c r="F16261">
        <v>0</v>
      </c>
      <c r="G16261" s="9">
        <f>(Logistic_Reg!$C$5+Logistic_Reg!$C$6*CN_Mobiles!B16261+Logistic_Reg!$C$7*CN_Mobiles!C16261+Logistic_Reg!$C$8*CN_Mobiles!D16261+Logistic_Reg!$C$9*CN_Mobiles!E16261)/(1+EXP(Logistic_Reg!$C$5+Logistic_Reg!$C$6*CN_Mobiles!B16261+Logistic_Reg!$C$7*CN_Mobiles!C16261+Logistic_Reg!$C$8*CN_Mobiles!D16261+Logistic_Reg!$C$9*CN_Mobiles!E16261))</f>
        <v>0.14609502339271102</v>
      </c>
      <c r="H16261">
        <f t="shared" si="508"/>
        <v>0</v>
      </c>
      <c r="I16261" t="str">
        <f t="shared" si="509"/>
        <v>Yes</v>
      </c>
    </row>
    <row r="16262" spans="1:9" x14ac:dyDescent="0.3">
      <c r="A16262" t="s">
        <v>16263</v>
      </c>
      <c r="B16262">
        <v>57</v>
      </c>
      <c r="C16262">
        <v>0</v>
      </c>
      <c r="D16262" s="7">
        <v>-1.2567784308413716</v>
      </c>
      <c r="E16262">
        <v>3</v>
      </c>
      <c r="F16262">
        <v>0</v>
      </c>
      <c r="G16262" s="9">
        <f>(Logistic_Reg!$C$5+Logistic_Reg!$C$6*CN_Mobiles!B16262+Logistic_Reg!$C$7*CN_Mobiles!C16262+Logistic_Reg!$C$8*CN_Mobiles!D16262+Logistic_Reg!$C$9*CN_Mobiles!E16262)/(1+EXP(Logistic_Reg!$C$5+Logistic_Reg!$C$6*CN_Mobiles!B16262+Logistic_Reg!$C$7*CN_Mobiles!C16262+Logistic_Reg!$C$8*CN_Mobiles!D16262+Logistic_Reg!$C$9*CN_Mobiles!E16262))</f>
        <v>6.7805877063993006E-2</v>
      </c>
      <c r="H16262">
        <f t="shared" si="508"/>
        <v>0</v>
      </c>
      <c r="I16262" t="str">
        <f t="shared" si="509"/>
        <v>Yes</v>
      </c>
    </row>
    <row r="16263" spans="1:9" x14ac:dyDescent="0.3">
      <c r="A16263" t="s">
        <v>16264</v>
      </c>
      <c r="B16263">
        <v>45</v>
      </c>
      <c r="C16263">
        <v>1</v>
      </c>
      <c r="D16263" s="7">
        <v>-0.3299647150382215</v>
      </c>
      <c r="E16263">
        <v>3</v>
      </c>
      <c r="F16263">
        <v>1</v>
      </c>
      <c r="G16263" s="9">
        <f>(Logistic_Reg!$C$5+Logistic_Reg!$C$6*CN_Mobiles!B16263+Logistic_Reg!$C$7*CN_Mobiles!C16263+Logistic_Reg!$C$8*CN_Mobiles!D16263+Logistic_Reg!$C$9*CN_Mobiles!E16263)/(1+EXP(Logistic_Reg!$C$5+Logistic_Reg!$C$6*CN_Mobiles!B16263+Logistic_Reg!$C$7*CN_Mobiles!C16263+Logistic_Reg!$C$8*CN_Mobiles!D16263+Logistic_Reg!$C$9*CN_Mobiles!E16263))</f>
        <v>0.26221589113019333</v>
      </c>
      <c r="H16263">
        <f t="shared" si="508"/>
        <v>1</v>
      </c>
      <c r="I16263" t="str">
        <f t="shared" si="509"/>
        <v>Yes</v>
      </c>
    </row>
    <row r="16264" spans="1:9" x14ac:dyDescent="0.3">
      <c r="A16264" t="s">
        <v>16265</v>
      </c>
      <c r="B16264">
        <v>58</v>
      </c>
      <c r="C16264">
        <v>1</v>
      </c>
      <c r="D16264" s="7">
        <v>-0.3086523073613312</v>
      </c>
      <c r="E16264">
        <v>2</v>
      </c>
      <c r="F16264">
        <v>0</v>
      </c>
      <c r="G16264" s="9">
        <f>(Logistic_Reg!$C$5+Logistic_Reg!$C$6*CN_Mobiles!B16264+Logistic_Reg!$C$7*CN_Mobiles!C16264+Logistic_Reg!$C$8*CN_Mobiles!D16264+Logistic_Reg!$C$9*CN_Mobiles!E16264)/(1+EXP(Logistic_Reg!$C$5+Logistic_Reg!$C$6*CN_Mobiles!B16264+Logistic_Reg!$C$7*CN_Mobiles!C16264+Logistic_Reg!$C$8*CN_Mobiles!D16264+Logistic_Reg!$C$9*CN_Mobiles!E16264))</f>
        <v>-9.9037736395350198E-2</v>
      </c>
      <c r="H16264">
        <f t="shared" si="508"/>
        <v>0</v>
      </c>
      <c r="I16264" t="str">
        <f t="shared" si="509"/>
        <v>Yes</v>
      </c>
    </row>
    <row r="16265" spans="1:9" x14ac:dyDescent="0.3">
      <c r="A16265" t="s">
        <v>16266</v>
      </c>
      <c r="B16265">
        <v>38</v>
      </c>
      <c r="C16265">
        <v>1</v>
      </c>
      <c r="D16265" s="7">
        <v>-0.72488385771980735</v>
      </c>
      <c r="E16265">
        <v>2</v>
      </c>
      <c r="F16265">
        <v>0</v>
      </c>
      <c r="G16265" s="9">
        <f>(Logistic_Reg!$C$5+Logistic_Reg!$C$6*CN_Mobiles!B16265+Logistic_Reg!$C$7*CN_Mobiles!C16265+Logistic_Reg!$C$8*CN_Mobiles!D16265+Logistic_Reg!$C$9*CN_Mobiles!E16265)/(1+EXP(Logistic_Reg!$C$5+Logistic_Reg!$C$6*CN_Mobiles!B16265+Logistic_Reg!$C$7*CN_Mobiles!C16265+Logistic_Reg!$C$8*CN_Mobiles!D16265+Logistic_Reg!$C$9*CN_Mobiles!E16265))</f>
        <v>-7.1345896624683727E-2</v>
      </c>
      <c r="H16265">
        <f t="shared" si="508"/>
        <v>0</v>
      </c>
      <c r="I16265" t="str">
        <f t="shared" si="509"/>
        <v>Yes</v>
      </c>
    </row>
    <row r="16266" spans="1:9" x14ac:dyDescent="0.3">
      <c r="A16266" t="s">
        <v>16267</v>
      </c>
      <c r="B16266">
        <v>57</v>
      </c>
      <c r="C16266">
        <v>1</v>
      </c>
      <c r="D16266" s="7">
        <v>2.2887888121794298</v>
      </c>
      <c r="E16266">
        <v>2</v>
      </c>
      <c r="F16266">
        <v>0</v>
      </c>
      <c r="G16266" s="9">
        <f>(Logistic_Reg!$C$5+Logistic_Reg!$C$6*CN_Mobiles!B16266+Logistic_Reg!$C$7*CN_Mobiles!C16266+Logistic_Reg!$C$8*CN_Mobiles!D16266+Logistic_Reg!$C$9*CN_Mobiles!E16266)/(1+EXP(Logistic_Reg!$C$5+Logistic_Reg!$C$6*CN_Mobiles!B16266+Logistic_Reg!$C$7*CN_Mobiles!C16266+Logistic_Reg!$C$8*CN_Mobiles!D16266+Logistic_Reg!$C$9*CN_Mobiles!E16266))</f>
        <v>0.26509137434317576</v>
      </c>
      <c r="H16266">
        <f t="shared" si="508"/>
        <v>1</v>
      </c>
      <c r="I16266" t="str">
        <f t="shared" si="509"/>
        <v>No</v>
      </c>
    </row>
    <row r="16267" spans="1:9" x14ac:dyDescent="0.3">
      <c r="A16267" t="s">
        <v>16268</v>
      </c>
      <c r="B16267">
        <v>40</v>
      </c>
      <c r="C16267">
        <v>1</v>
      </c>
      <c r="D16267" s="7">
        <v>-1.3059153707630915</v>
      </c>
      <c r="E16267">
        <v>3</v>
      </c>
      <c r="F16267">
        <v>1</v>
      </c>
      <c r="G16267" s="9">
        <f>(Logistic_Reg!$C$5+Logistic_Reg!$C$6*CN_Mobiles!B16267+Logistic_Reg!$C$7*CN_Mobiles!C16267+Logistic_Reg!$C$8*CN_Mobiles!D16267+Logistic_Reg!$C$9*CN_Mobiles!E16267)/(1+EXP(Logistic_Reg!$C$5+Logistic_Reg!$C$6*CN_Mobiles!B16267+Logistic_Reg!$C$7*CN_Mobiles!C16267+Logistic_Reg!$C$8*CN_Mobiles!D16267+Logistic_Reg!$C$9*CN_Mobiles!E16267))</f>
        <v>0.20262678881531657</v>
      </c>
      <c r="H16267">
        <f t="shared" si="508"/>
        <v>1</v>
      </c>
      <c r="I16267" t="str">
        <f t="shared" si="509"/>
        <v>Yes</v>
      </c>
    </row>
    <row r="16268" spans="1:9" x14ac:dyDescent="0.3">
      <c r="A16268" t="s">
        <v>16269</v>
      </c>
      <c r="B16268">
        <v>28</v>
      </c>
      <c r="C16268">
        <v>0</v>
      </c>
      <c r="D16268" s="7">
        <v>1.3597921148649692E-2</v>
      </c>
      <c r="E16268">
        <v>2</v>
      </c>
      <c r="F16268">
        <v>0</v>
      </c>
      <c r="G16268" s="9">
        <f>(Logistic_Reg!$C$5+Logistic_Reg!$C$6*CN_Mobiles!B16268+Logistic_Reg!$C$7*CN_Mobiles!C16268+Logistic_Reg!$C$8*CN_Mobiles!D16268+Logistic_Reg!$C$9*CN_Mobiles!E16268)/(1+EXP(Logistic_Reg!$C$5+Logistic_Reg!$C$6*CN_Mobiles!B16268+Logistic_Reg!$C$7*CN_Mobiles!C16268+Logistic_Reg!$C$8*CN_Mobiles!D16268+Logistic_Reg!$C$9*CN_Mobiles!E16268))</f>
        <v>2.9909417117124047E-2</v>
      </c>
      <c r="H16268">
        <f t="shared" si="508"/>
        <v>0</v>
      </c>
      <c r="I16268" t="str">
        <f t="shared" si="509"/>
        <v>Yes</v>
      </c>
    </row>
    <row r="16269" spans="1:9" x14ac:dyDescent="0.3">
      <c r="A16269" t="s">
        <v>16270</v>
      </c>
      <c r="B16269">
        <v>27</v>
      </c>
      <c r="C16269">
        <v>0</v>
      </c>
      <c r="D16269" s="7">
        <v>-0.44990697078252179</v>
      </c>
      <c r="E16269">
        <v>2</v>
      </c>
      <c r="F16269">
        <v>0</v>
      </c>
      <c r="G16269" s="9">
        <f>(Logistic_Reg!$C$5+Logistic_Reg!$C$6*CN_Mobiles!B16269+Logistic_Reg!$C$7*CN_Mobiles!C16269+Logistic_Reg!$C$8*CN_Mobiles!D16269+Logistic_Reg!$C$9*CN_Mobiles!E16269)/(1+EXP(Logistic_Reg!$C$5+Logistic_Reg!$C$6*CN_Mobiles!B16269+Logistic_Reg!$C$7*CN_Mobiles!C16269+Logistic_Reg!$C$8*CN_Mobiles!D16269+Logistic_Reg!$C$9*CN_Mobiles!E16269))</f>
        <v>-6.7586052837290259E-2</v>
      </c>
      <c r="H16269">
        <f t="shared" si="508"/>
        <v>0</v>
      </c>
      <c r="I16269" t="str">
        <f t="shared" si="509"/>
        <v>Yes</v>
      </c>
    </row>
    <row r="16270" spans="1:9" x14ac:dyDescent="0.3">
      <c r="A16270" t="s">
        <v>16271</v>
      </c>
      <c r="B16270">
        <v>65</v>
      </c>
      <c r="C16270">
        <v>0</v>
      </c>
      <c r="D16270" s="7">
        <v>-0.52014121458803708</v>
      </c>
      <c r="E16270">
        <v>3</v>
      </c>
      <c r="F16270">
        <v>1</v>
      </c>
      <c r="G16270" s="9">
        <f>(Logistic_Reg!$C$5+Logistic_Reg!$C$6*CN_Mobiles!B16270+Logistic_Reg!$C$7*CN_Mobiles!C16270+Logistic_Reg!$C$8*CN_Mobiles!D16270+Logistic_Reg!$C$9*CN_Mobiles!E16270)/(1+EXP(Logistic_Reg!$C$5+Logistic_Reg!$C$6*CN_Mobiles!B16270+Logistic_Reg!$C$7*CN_Mobiles!C16270+Logistic_Reg!$C$8*CN_Mobiles!D16270+Logistic_Reg!$C$9*CN_Mobiles!E16270))</f>
        <v>0.15224919084624669</v>
      </c>
      <c r="H16270">
        <f t="shared" si="508"/>
        <v>1</v>
      </c>
      <c r="I16270" t="str">
        <f t="shared" si="509"/>
        <v>Yes</v>
      </c>
    </row>
    <row r="16271" spans="1:9" x14ac:dyDescent="0.3">
      <c r="A16271" t="s">
        <v>16272</v>
      </c>
      <c r="B16271">
        <v>31</v>
      </c>
      <c r="C16271">
        <v>1</v>
      </c>
      <c r="D16271" s="7">
        <v>-1.466163889471886</v>
      </c>
      <c r="E16271">
        <v>2</v>
      </c>
      <c r="F16271">
        <v>0</v>
      </c>
      <c r="G16271" s="9">
        <f>(Logistic_Reg!$C$5+Logistic_Reg!$C$6*CN_Mobiles!B16271+Logistic_Reg!$C$7*CN_Mobiles!C16271+Logistic_Reg!$C$8*CN_Mobiles!D16271+Logistic_Reg!$C$9*CN_Mobiles!E16271)/(1+EXP(Logistic_Reg!$C$5+Logistic_Reg!$C$6*CN_Mobiles!B16271+Logistic_Reg!$C$7*CN_Mobiles!C16271+Logistic_Reg!$C$8*CN_Mobiles!D16271+Logistic_Reg!$C$9*CN_Mobiles!E16271))</f>
        <v>-0.22175480777001835</v>
      </c>
      <c r="H16271">
        <f t="shared" si="508"/>
        <v>0</v>
      </c>
      <c r="I16271" t="str">
        <f t="shared" si="509"/>
        <v>Yes</v>
      </c>
    </row>
    <row r="16272" spans="1:9" x14ac:dyDescent="0.3">
      <c r="A16272" t="s">
        <v>16273</v>
      </c>
      <c r="B16272">
        <v>40</v>
      </c>
      <c r="C16272">
        <v>1</v>
      </c>
      <c r="D16272" s="7">
        <v>0.35186671973732198</v>
      </c>
      <c r="E16272">
        <v>3</v>
      </c>
      <c r="F16272">
        <v>1</v>
      </c>
      <c r="G16272" s="9">
        <f>(Logistic_Reg!$C$5+Logistic_Reg!$C$6*CN_Mobiles!B16272+Logistic_Reg!$C$7*CN_Mobiles!C16272+Logistic_Reg!$C$8*CN_Mobiles!D16272+Logistic_Reg!$C$9*CN_Mobiles!E16272)/(1+EXP(Logistic_Reg!$C$5+Logistic_Reg!$C$6*CN_Mobiles!B16272+Logistic_Reg!$C$7*CN_Mobiles!C16272+Logistic_Reg!$C$8*CN_Mobiles!D16272+Logistic_Reg!$C$9*CN_Mobiles!E16272))</f>
        <v>0.27845996822670904</v>
      </c>
      <c r="H16272">
        <f t="shared" si="508"/>
        <v>1</v>
      </c>
      <c r="I16272" t="str">
        <f t="shared" si="509"/>
        <v>Yes</v>
      </c>
    </row>
    <row r="16273" spans="1:9" x14ac:dyDescent="0.3">
      <c r="A16273" t="s">
        <v>16274</v>
      </c>
      <c r="B16273">
        <v>63</v>
      </c>
      <c r="C16273">
        <v>1</v>
      </c>
      <c r="D16273" s="7">
        <v>-1.2650266143411903</v>
      </c>
      <c r="E16273">
        <v>2</v>
      </c>
      <c r="F16273">
        <v>0</v>
      </c>
      <c r="G16273" s="9">
        <f>(Logistic_Reg!$C$5+Logistic_Reg!$C$6*CN_Mobiles!B16273+Logistic_Reg!$C$7*CN_Mobiles!C16273+Logistic_Reg!$C$8*CN_Mobiles!D16273+Logistic_Reg!$C$9*CN_Mobiles!E16273)/(1+EXP(Logistic_Reg!$C$5+Logistic_Reg!$C$6*CN_Mobiles!B16273+Logistic_Reg!$C$7*CN_Mobiles!C16273+Logistic_Reg!$C$8*CN_Mobiles!D16273+Logistic_Reg!$C$9*CN_Mobiles!E16273))</f>
        <v>-0.42838111103391679</v>
      </c>
      <c r="H16273">
        <f t="shared" si="508"/>
        <v>0</v>
      </c>
      <c r="I16273" t="str">
        <f t="shared" si="509"/>
        <v>Yes</v>
      </c>
    </row>
    <row r="16274" spans="1:9" x14ac:dyDescent="0.3">
      <c r="A16274" t="s">
        <v>16275</v>
      </c>
      <c r="B16274">
        <v>31</v>
      </c>
      <c r="C16274">
        <v>0</v>
      </c>
      <c r="D16274" s="7">
        <v>-0.48595303649970617</v>
      </c>
      <c r="E16274">
        <v>2</v>
      </c>
      <c r="F16274">
        <v>1</v>
      </c>
      <c r="G16274" s="9">
        <f>(Logistic_Reg!$C$5+Logistic_Reg!$C$6*CN_Mobiles!B16274+Logistic_Reg!$C$7*CN_Mobiles!C16274+Logistic_Reg!$C$8*CN_Mobiles!D16274+Logistic_Reg!$C$9*CN_Mobiles!E16274)/(1+EXP(Logistic_Reg!$C$5+Logistic_Reg!$C$6*CN_Mobiles!B16274+Logistic_Reg!$C$7*CN_Mobiles!C16274+Logistic_Reg!$C$8*CN_Mobiles!D16274+Logistic_Reg!$C$9*CN_Mobiles!E16274))</f>
        <v>-0.10293289139791076</v>
      </c>
      <c r="H16274">
        <f t="shared" si="508"/>
        <v>0</v>
      </c>
      <c r="I16274" t="str">
        <f t="shared" si="509"/>
        <v>No</v>
      </c>
    </row>
    <row r="16275" spans="1:9" x14ac:dyDescent="0.3">
      <c r="A16275" t="s">
        <v>16276</v>
      </c>
      <c r="B16275">
        <v>39</v>
      </c>
      <c r="C16275">
        <v>1</v>
      </c>
      <c r="D16275" s="7">
        <v>0.18487955122715269</v>
      </c>
      <c r="E16275">
        <v>2</v>
      </c>
      <c r="F16275">
        <v>1</v>
      </c>
      <c r="G16275" s="9">
        <f>(Logistic_Reg!$C$5+Logistic_Reg!$C$6*CN_Mobiles!B16275+Logistic_Reg!$C$7*CN_Mobiles!C16275+Logistic_Reg!$C$8*CN_Mobiles!D16275+Logistic_Reg!$C$9*CN_Mobiles!E16275)/(1+EXP(Logistic_Reg!$C$5+Logistic_Reg!$C$6*CN_Mobiles!B16275+Logistic_Reg!$C$7*CN_Mobiles!C16275+Logistic_Reg!$C$8*CN_Mobiles!D16275+Logistic_Reg!$C$9*CN_Mobiles!E16275))</f>
        <v>0.10863835141744649</v>
      </c>
      <c r="H16275">
        <f t="shared" si="508"/>
        <v>0</v>
      </c>
      <c r="I16275" t="str">
        <f t="shared" si="509"/>
        <v>No</v>
      </c>
    </row>
    <row r="16276" spans="1:9" x14ac:dyDescent="0.3">
      <c r="A16276" t="s">
        <v>16277</v>
      </c>
      <c r="B16276">
        <v>39</v>
      </c>
      <c r="C16276">
        <v>1</v>
      </c>
      <c r="D16276" s="7">
        <v>1.7665681990269575</v>
      </c>
      <c r="E16276">
        <v>3</v>
      </c>
      <c r="F16276">
        <v>1</v>
      </c>
      <c r="G16276" s="9">
        <f>(Logistic_Reg!$C$5+Logistic_Reg!$C$6*CN_Mobiles!B16276+Logistic_Reg!$C$7*CN_Mobiles!C16276+Logistic_Reg!$C$8*CN_Mobiles!D16276+Logistic_Reg!$C$9*CN_Mobiles!E16276)/(1+EXP(Logistic_Reg!$C$5+Logistic_Reg!$C$6*CN_Mobiles!B16276+Logistic_Reg!$C$7*CN_Mobiles!C16276+Logistic_Reg!$C$8*CN_Mobiles!D16276+Logistic_Reg!$C$9*CN_Mobiles!E16276))</f>
        <v>0.24767587639394226</v>
      </c>
      <c r="H16276">
        <f t="shared" si="508"/>
        <v>1</v>
      </c>
      <c r="I16276" t="str">
        <f t="shared" si="509"/>
        <v>Yes</v>
      </c>
    </row>
    <row r="16277" spans="1:9" x14ac:dyDescent="0.3">
      <c r="A16277" t="s">
        <v>16278</v>
      </c>
      <c r="B16277">
        <v>28</v>
      </c>
      <c r="C16277">
        <v>0</v>
      </c>
      <c r="D16277" s="7">
        <v>0.10181902991834316</v>
      </c>
      <c r="E16277">
        <v>3</v>
      </c>
      <c r="F16277">
        <v>0</v>
      </c>
      <c r="G16277" s="9">
        <f>(Logistic_Reg!$C$5+Logistic_Reg!$C$6*CN_Mobiles!B16277+Logistic_Reg!$C$7*CN_Mobiles!C16277+Logistic_Reg!$C$8*CN_Mobiles!D16277+Logistic_Reg!$C$9*CN_Mobiles!E16277)/(1+EXP(Logistic_Reg!$C$5+Logistic_Reg!$C$6*CN_Mobiles!B16277+Logistic_Reg!$C$7*CN_Mobiles!C16277+Logistic_Reg!$C$8*CN_Mobiles!D16277+Logistic_Reg!$C$9*CN_Mobiles!E16277))</f>
        <v>0.27292418919697353</v>
      </c>
      <c r="H16277">
        <f t="shared" si="508"/>
        <v>1</v>
      </c>
      <c r="I16277" t="str">
        <f t="shared" si="509"/>
        <v>No</v>
      </c>
    </row>
    <row r="16278" spans="1:9" x14ac:dyDescent="0.3">
      <c r="A16278" t="s">
        <v>16279</v>
      </c>
      <c r="B16278">
        <v>56</v>
      </c>
      <c r="C16278">
        <v>0</v>
      </c>
      <c r="D16278" s="7">
        <v>-0.76644838269523607</v>
      </c>
      <c r="E16278">
        <v>2</v>
      </c>
      <c r="F16278">
        <v>1</v>
      </c>
      <c r="G16278" s="9">
        <f>(Logistic_Reg!$C$5+Logistic_Reg!$C$6*CN_Mobiles!B16278+Logistic_Reg!$C$7*CN_Mobiles!C16278+Logistic_Reg!$C$8*CN_Mobiles!D16278+Logistic_Reg!$C$9*CN_Mobiles!E16278)/(1+EXP(Logistic_Reg!$C$5+Logistic_Reg!$C$6*CN_Mobiles!B16278+Logistic_Reg!$C$7*CN_Mobiles!C16278+Logistic_Reg!$C$8*CN_Mobiles!D16278+Logistic_Reg!$C$9*CN_Mobiles!E16278))</f>
        <v>-0.38265718165413715</v>
      </c>
      <c r="H16278">
        <f t="shared" si="508"/>
        <v>0</v>
      </c>
      <c r="I16278" t="str">
        <f t="shared" si="509"/>
        <v>No</v>
      </c>
    </row>
    <row r="16279" spans="1:9" x14ac:dyDescent="0.3">
      <c r="A16279" t="s">
        <v>16280</v>
      </c>
      <c r="B16279">
        <v>61</v>
      </c>
      <c r="C16279">
        <v>1</v>
      </c>
      <c r="D16279" s="7">
        <v>-0.13783324561665108</v>
      </c>
      <c r="E16279">
        <v>2</v>
      </c>
      <c r="F16279">
        <v>1</v>
      </c>
      <c r="G16279" s="9">
        <f>(Logistic_Reg!$C$5+Logistic_Reg!$C$6*CN_Mobiles!B16279+Logistic_Reg!$C$7*CN_Mobiles!C16279+Logistic_Reg!$C$8*CN_Mobiles!D16279+Logistic_Reg!$C$9*CN_Mobiles!E16279)/(1+EXP(Logistic_Reg!$C$5+Logistic_Reg!$C$6*CN_Mobiles!B16279+Logistic_Reg!$C$7*CN_Mobiles!C16279+Logistic_Reg!$C$8*CN_Mobiles!D16279+Logistic_Reg!$C$9*CN_Mobiles!E16279))</f>
        <v>-7.6026832536744804E-2</v>
      </c>
      <c r="H16279">
        <f t="shared" si="508"/>
        <v>0</v>
      </c>
      <c r="I16279" t="str">
        <f t="shared" si="509"/>
        <v>No</v>
      </c>
    </row>
    <row r="16280" spans="1:9" x14ac:dyDescent="0.3">
      <c r="A16280" t="s">
        <v>16281</v>
      </c>
      <c r="B16280">
        <v>39</v>
      </c>
      <c r="C16280">
        <v>0</v>
      </c>
      <c r="D16280" s="7">
        <v>-0.44174444808526336</v>
      </c>
      <c r="E16280">
        <v>4</v>
      </c>
      <c r="F16280">
        <v>1</v>
      </c>
      <c r="G16280" s="9">
        <f>(Logistic_Reg!$C$5+Logistic_Reg!$C$6*CN_Mobiles!B16280+Logistic_Reg!$C$7*CN_Mobiles!C16280+Logistic_Reg!$C$8*CN_Mobiles!D16280+Logistic_Reg!$C$9*CN_Mobiles!E16280)/(1+EXP(Logistic_Reg!$C$5+Logistic_Reg!$C$6*CN_Mobiles!B16280+Logistic_Reg!$C$7*CN_Mobiles!C16280+Logistic_Reg!$C$8*CN_Mobiles!D16280+Logistic_Reg!$C$9*CN_Mobiles!E16280))</f>
        <v>0.26478253261727458</v>
      </c>
      <c r="H16280">
        <f t="shared" si="508"/>
        <v>1</v>
      </c>
      <c r="I16280" t="str">
        <f t="shared" si="509"/>
        <v>Yes</v>
      </c>
    </row>
    <row r="16281" spans="1:9" x14ac:dyDescent="0.3">
      <c r="A16281" t="s">
        <v>16282</v>
      </c>
      <c r="B16281">
        <v>36</v>
      </c>
      <c r="C16281">
        <v>1</v>
      </c>
      <c r="D16281" s="7">
        <v>-0.11052458176057128</v>
      </c>
      <c r="E16281">
        <v>2</v>
      </c>
      <c r="F16281">
        <v>0</v>
      </c>
      <c r="G16281" s="9">
        <f>(Logistic_Reg!$C$5+Logistic_Reg!$C$6*CN_Mobiles!B16281+Logistic_Reg!$C$7*CN_Mobiles!C16281+Logistic_Reg!$C$8*CN_Mobiles!D16281+Logistic_Reg!$C$9*CN_Mobiles!E16281)/(1+EXP(Logistic_Reg!$C$5+Logistic_Reg!$C$6*CN_Mobiles!B16281+Logistic_Reg!$C$7*CN_Mobiles!C16281+Logistic_Reg!$C$8*CN_Mobiles!D16281+Logistic_Reg!$C$9*CN_Mobiles!E16281))</f>
        <v>7.1243210555557449E-2</v>
      </c>
      <c r="H16281">
        <f t="shared" si="508"/>
        <v>0</v>
      </c>
      <c r="I16281" t="str">
        <f t="shared" si="509"/>
        <v>Yes</v>
      </c>
    </row>
    <row r="16282" spans="1:9" x14ac:dyDescent="0.3">
      <c r="A16282" t="s">
        <v>16283</v>
      </c>
      <c r="B16282">
        <v>45</v>
      </c>
      <c r="C16282">
        <v>1</v>
      </c>
      <c r="D16282" s="7">
        <v>0.74030990574538347</v>
      </c>
      <c r="E16282">
        <v>3</v>
      </c>
      <c r="F16282">
        <v>1</v>
      </c>
      <c r="G16282" s="9">
        <f>(Logistic_Reg!$C$5+Logistic_Reg!$C$6*CN_Mobiles!B16282+Logistic_Reg!$C$7*CN_Mobiles!C16282+Logistic_Reg!$C$8*CN_Mobiles!D16282+Logistic_Reg!$C$9*CN_Mobiles!E16282)/(1+EXP(Logistic_Reg!$C$5+Logistic_Reg!$C$6*CN_Mobiles!B16282+Logistic_Reg!$C$7*CN_Mobiles!C16282+Logistic_Reg!$C$8*CN_Mobiles!D16282+Logistic_Reg!$C$9*CN_Mobiles!E16282))</f>
        <v>0.27733252600974284</v>
      </c>
      <c r="H16282">
        <f t="shared" si="508"/>
        <v>1</v>
      </c>
      <c r="I16282" t="str">
        <f t="shared" si="509"/>
        <v>Yes</v>
      </c>
    </row>
    <row r="16283" spans="1:9" x14ac:dyDescent="0.3">
      <c r="A16283" t="s">
        <v>16284</v>
      </c>
      <c r="B16283">
        <v>48</v>
      </c>
      <c r="C16283">
        <v>1</v>
      </c>
      <c r="D16283" s="7">
        <v>0.62025343559766988</v>
      </c>
      <c r="E16283">
        <v>2</v>
      </c>
      <c r="F16283">
        <v>0</v>
      </c>
      <c r="G16283" s="9">
        <f>(Logistic_Reg!$C$5+Logistic_Reg!$C$6*CN_Mobiles!B16283+Logistic_Reg!$C$7*CN_Mobiles!C16283+Logistic_Reg!$C$8*CN_Mobiles!D16283+Logistic_Reg!$C$9*CN_Mobiles!E16283)/(1+EXP(Logistic_Reg!$C$5+Logistic_Reg!$C$6*CN_Mobiles!B16283+Logistic_Reg!$C$7*CN_Mobiles!C16283+Logistic_Reg!$C$8*CN_Mobiles!D16283+Logistic_Reg!$C$9*CN_Mobiles!E16283))</f>
        <v>0.13918048557634075</v>
      </c>
      <c r="H16283">
        <f t="shared" si="508"/>
        <v>0</v>
      </c>
      <c r="I16283" t="str">
        <f t="shared" si="509"/>
        <v>Yes</v>
      </c>
    </row>
    <row r="16284" spans="1:9" x14ac:dyDescent="0.3">
      <c r="A16284" t="s">
        <v>16285</v>
      </c>
      <c r="B16284">
        <v>59</v>
      </c>
      <c r="C16284">
        <v>1</v>
      </c>
      <c r="D16284" s="7">
        <v>0.62330867088897102</v>
      </c>
      <c r="E16284">
        <v>1</v>
      </c>
      <c r="F16284">
        <v>1</v>
      </c>
      <c r="G16284" s="9">
        <f>(Logistic_Reg!$C$5+Logistic_Reg!$C$6*CN_Mobiles!B16284+Logistic_Reg!$C$7*CN_Mobiles!C16284+Logistic_Reg!$C$8*CN_Mobiles!D16284+Logistic_Reg!$C$9*CN_Mobiles!E16284)/(1+EXP(Logistic_Reg!$C$5+Logistic_Reg!$C$6*CN_Mobiles!B16284+Logistic_Reg!$C$7*CN_Mobiles!C16284+Logistic_Reg!$C$8*CN_Mobiles!D16284+Logistic_Reg!$C$9*CN_Mobiles!E16284))</f>
        <v>-0.51264239430464897</v>
      </c>
      <c r="H16284">
        <f t="shared" si="508"/>
        <v>0</v>
      </c>
      <c r="I16284" t="str">
        <f t="shared" si="509"/>
        <v>No</v>
      </c>
    </row>
    <row r="16285" spans="1:9" x14ac:dyDescent="0.3">
      <c r="A16285" t="s">
        <v>16286</v>
      </c>
      <c r="B16285">
        <v>49</v>
      </c>
      <c r="C16285">
        <v>1</v>
      </c>
      <c r="D16285" s="7">
        <v>-0.27897369463442867</v>
      </c>
      <c r="E16285">
        <v>1</v>
      </c>
      <c r="F16285">
        <v>1</v>
      </c>
      <c r="G16285" s="9">
        <f>(Logistic_Reg!$C$5+Logistic_Reg!$C$6*CN_Mobiles!B16285+Logistic_Reg!$C$7*CN_Mobiles!C16285+Logistic_Reg!$C$8*CN_Mobiles!D16285+Logistic_Reg!$C$9*CN_Mobiles!E16285)/(1+EXP(Logistic_Reg!$C$5+Logistic_Reg!$C$6*CN_Mobiles!B16285+Logistic_Reg!$C$7*CN_Mobiles!C16285+Logistic_Reg!$C$8*CN_Mobiles!D16285+Logistic_Reg!$C$9*CN_Mobiles!E16285))</f>
        <v>-0.75881325319216442</v>
      </c>
      <c r="H16285">
        <f t="shared" si="508"/>
        <v>0</v>
      </c>
      <c r="I16285" t="str">
        <f t="shared" si="509"/>
        <v>No</v>
      </c>
    </row>
    <row r="16286" spans="1:9" x14ac:dyDescent="0.3">
      <c r="A16286" t="s">
        <v>16287</v>
      </c>
      <c r="B16286">
        <v>55</v>
      </c>
      <c r="C16286">
        <v>0</v>
      </c>
      <c r="D16286" s="7">
        <v>0.94824484145255117</v>
      </c>
      <c r="E16286">
        <v>1</v>
      </c>
      <c r="F16286">
        <v>1</v>
      </c>
      <c r="G16286" s="9">
        <f>(Logistic_Reg!$C$5+Logistic_Reg!$C$6*CN_Mobiles!B16286+Logistic_Reg!$C$7*CN_Mobiles!C16286+Logistic_Reg!$C$8*CN_Mobiles!D16286+Logistic_Reg!$C$9*CN_Mobiles!E16286)/(1+EXP(Logistic_Reg!$C$5+Logistic_Reg!$C$6*CN_Mobiles!B16286+Logistic_Reg!$C$7*CN_Mobiles!C16286+Logistic_Reg!$C$8*CN_Mobiles!D16286+Logistic_Reg!$C$9*CN_Mobiles!E16286))</f>
        <v>-0.55655720791273933</v>
      </c>
      <c r="H16286">
        <f t="shared" si="508"/>
        <v>0</v>
      </c>
      <c r="I16286" t="str">
        <f t="shared" si="509"/>
        <v>No</v>
      </c>
    </row>
    <row r="16287" spans="1:9" x14ac:dyDescent="0.3">
      <c r="A16287" t="s">
        <v>16288</v>
      </c>
      <c r="B16287">
        <v>36</v>
      </c>
      <c r="C16287">
        <v>1</v>
      </c>
      <c r="D16287" s="7">
        <v>-0.46010060628714389</v>
      </c>
      <c r="E16287">
        <v>3</v>
      </c>
      <c r="F16287">
        <v>0</v>
      </c>
      <c r="G16287" s="9">
        <f>(Logistic_Reg!$C$5+Logistic_Reg!$C$6*CN_Mobiles!B16287+Logistic_Reg!$C$7*CN_Mobiles!C16287+Logistic_Reg!$C$8*CN_Mobiles!D16287+Logistic_Reg!$C$9*CN_Mobiles!E16287)/(1+EXP(Logistic_Reg!$C$5+Logistic_Reg!$C$6*CN_Mobiles!B16287+Logistic_Reg!$C$7*CN_Mobiles!C16287+Logistic_Reg!$C$8*CN_Mobiles!D16287+Logistic_Reg!$C$9*CN_Mobiles!E16287))</f>
        <v>0.26637114786089477</v>
      </c>
      <c r="H16287">
        <f t="shared" si="508"/>
        <v>1</v>
      </c>
      <c r="I16287" t="str">
        <f t="shared" si="509"/>
        <v>No</v>
      </c>
    </row>
    <row r="16288" spans="1:9" x14ac:dyDescent="0.3">
      <c r="A16288" t="s">
        <v>16289</v>
      </c>
      <c r="B16288">
        <v>50</v>
      </c>
      <c r="C16288">
        <v>0</v>
      </c>
      <c r="D16288" s="7">
        <v>0.7469381482901255</v>
      </c>
      <c r="E16288">
        <v>2</v>
      </c>
      <c r="F16288">
        <v>0</v>
      </c>
      <c r="G16288" s="9">
        <f>(Logistic_Reg!$C$5+Logistic_Reg!$C$6*CN_Mobiles!B16288+Logistic_Reg!$C$7*CN_Mobiles!C16288+Logistic_Reg!$C$8*CN_Mobiles!D16288+Logistic_Reg!$C$9*CN_Mobiles!E16288)/(1+EXP(Logistic_Reg!$C$5+Logistic_Reg!$C$6*CN_Mobiles!B16288+Logistic_Reg!$C$7*CN_Mobiles!C16288+Logistic_Reg!$C$8*CN_Mobiles!D16288+Logistic_Reg!$C$9*CN_Mobiles!E16288))</f>
        <v>5.9938035897850003E-2</v>
      </c>
      <c r="H16288">
        <f t="shared" si="508"/>
        <v>0</v>
      </c>
      <c r="I16288" t="str">
        <f t="shared" si="509"/>
        <v>Yes</v>
      </c>
    </row>
    <row r="16289" spans="1:9" x14ac:dyDescent="0.3">
      <c r="A16289" t="s">
        <v>16290</v>
      </c>
      <c r="B16289">
        <v>48</v>
      </c>
      <c r="C16289">
        <v>0</v>
      </c>
      <c r="D16289" s="7">
        <v>1.6502979363523897</v>
      </c>
      <c r="E16289">
        <v>3</v>
      </c>
      <c r="F16289">
        <v>1</v>
      </c>
      <c r="G16289" s="9">
        <f>(Logistic_Reg!$C$5+Logistic_Reg!$C$6*CN_Mobiles!B16289+Logistic_Reg!$C$7*CN_Mobiles!C16289+Logistic_Reg!$C$8*CN_Mobiles!D16289+Logistic_Reg!$C$9*CN_Mobiles!E16289)/(1+EXP(Logistic_Reg!$C$5+Logistic_Reg!$C$6*CN_Mobiles!B16289+Logistic_Reg!$C$7*CN_Mobiles!C16289+Logistic_Reg!$C$8*CN_Mobiles!D16289+Logistic_Reg!$C$9*CN_Mobiles!E16289))</f>
        <v>0.27345286151750092</v>
      </c>
      <c r="H16289">
        <f t="shared" si="508"/>
        <v>1</v>
      </c>
      <c r="I16289" t="str">
        <f t="shared" si="509"/>
        <v>Yes</v>
      </c>
    </row>
    <row r="16290" spans="1:9" x14ac:dyDescent="0.3">
      <c r="A16290" t="s">
        <v>16291</v>
      </c>
      <c r="B16290">
        <v>42</v>
      </c>
      <c r="C16290">
        <v>0</v>
      </c>
      <c r="D16290" s="7">
        <v>-0.23754432336970538</v>
      </c>
      <c r="E16290">
        <v>4</v>
      </c>
      <c r="F16290">
        <v>1</v>
      </c>
      <c r="G16290" s="9">
        <f>(Logistic_Reg!$C$5+Logistic_Reg!$C$6*CN_Mobiles!B16290+Logistic_Reg!$C$7*CN_Mobiles!C16290+Logistic_Reg!$C$8*CN_Mobiles!D16290+Logistic_Reg!$C$9*CN_Mobiles!E16290)/(1+EXP(Logistic_Reg!$C$5+Logistic_Reg!$C$6*CN_Mobiles!B16290+Logistic_Reg!$C$7*CN_Mobiles!C16290+Logistic_Reg!$C$8*CN_Mobiles!D16290+Logistic_Reg!$C$9*CN_Mobiles!E16290))</f>
        <v>0.26116880947985199</v>
      </c>
      <c r="H16290">
        <f t="shared" si="508"/>
        <v>1</v>
      </c>
      <c r="I16290" t="str">
        <f t="shared" si="509"/>
        <v>Yes</v>
      </c>
    </row>
    <row r="16291" spans="1:9" x14ac:dyDescent="0.3">
      <c r="A16291" t="s">
        <v>16292</v>
      </c>
      <c r="B16291">
        <v>59</v>
      </c>
      <c r="C16291">
        <v>0</v>
      </c>
      <c r="D16291" s="7">
        <v>0.86290383922225833</v>
      </c>
      <c r="E16291">
        <v>2</v>
      </c>
      <c r="F16291">
        <v>0</v>
      </c>
      <c r="G16291" s="9">
        <f>(Logistic_Reg!$C$5+Logistic_Reg!$C$6*CN_Mobiles!B16291+Logistic_Reg!$C$7*CN_Mobiles!C16291+Logistic_Reg!$C$8*CN_Mobiles!D16291+Logistic_Reg!$C$9*CN_Mobiles!E16291)/(1+EXP(Logistic_Reg!$C$5+Logistic_Reg!$C$6*CN_Mobiles!B16291+Logistic_Reg!$C$7*CN_Mobiles!C16291+Logistic_Reg!$C$8*CN_Mobiles!D16291+Logistic_Reg!$C$9*CN_Mobiles!E16291))</f>
        <v>3.6422812581239999E-2</v>
      </c>
      <c r="H16291">
        <f t="shared" si="508"/>
        <v>0</v>
      </c>
      <c r="I16291" t="str">
        <f t="shared" si="509"/>
        <v>Yes</v>
      </c>
    </row>
    <row r="16292" spans="1:9" x14ac:dyDescent="0.3">
      <c r="A16292" t="s">
        <v>16293</v>
      </c>
      <c r="B16292">
        <v>47</v>
      </c>
      <c r="C16292">
        <v>0</v>
      </c>
      <c r="D16292" s="7">
        <v>0.10106331128242595</v>
      </c>
      <c r="E16292">
        <v>4</v>
      </c>
      <c r="F16292">
        <v>1</v>
      </c>
      <c r="G16292" s="9">
        <f>(Logistic_Reg!$C$5+Logistic_Reg!$C$6*CN_Mobiles!B16292+Logistic_Reg!$C$7*CN_Mobiles!C16292+Logistic_Reg!$C$8*CN_Mobiles!D16292+Logistic_Reg!$C$9*CN_Mobiles!E16292)/(1+EXP(Logistic_Reg!$C$5+Logistic_Reg!$C$6*CN_Mobiles!B16292+Logistic_Reg!$C$7*CN_Mobiles!C16292+Logistic_Reg!$C$8*CN_Mobiles!D16292+Logistic_Reg!$C$9*CN_Mobiles!E16292))</f>
        <v>0.25455044251957731</v>
      </c>
      <c r="H16292">
        <f t="shared" si="508"/>
        <v>1</v>
      </c>
      <c r="I16292" t="str">
        <f t="shared" si="509"/>
        <v>Yes</v>
      </c>
    </row>
    <row r="16293" spans="1:9" x14ac:dyDescent="0.3">
      <c r="A16293" t="s">
        <v>16294</v>
      </c>
      <c r="B16293">
        <v>61</v>
      </c>
      <c r="C16293">
        <v>1</v>
      </c>
      <c r="D16293" s="7">
        <v>-0.48185845013734541</v>
      </c>
      <c r="E16293">
        <v>4</v>
      </c>
      <c r="F16293">
        <v>0</v>
      </c>
      <c r="G16293" s="9">
        <f>(Logistic_Reg!$C$5+Logistic_Reg!$C$6*CN_Mobiles!B16293+Logistic_Reg!$C$7*CN_Mobiles!C16293+Logistic_Reg!$C$8*CN_Mobiles!D16293+Logistic_Reg!$C$9*CN_Mobiles!E16293)/(1+EXP(Logistic_Reg!$C$5+Logistic_Reg!$C$6*CN_Mobiles!B16293+Logistic_Reg!$C$7*CN_Mobiles!C16293+Logistic_Reg!$C$8*CN_Mobiles!D16293+Logistic_Reg!$C$9*CN_Mobiles!E16293))</f>
        <v>0.26667012655348399</v>
      </c>
      <c r="H16293">
        <f t="shared" si="508"/>
        <v>1</v>
      </c>
      <c r="I16293" t="str">
        <f t="shared" si="509"/>
        <v>No</v>
      </c>
    </row>
    <row r="16294" spans="1:9" x14ac:dyDescent="0.3">
      <c r="A16294" t="s">
        <v>16295</v>
      </c>
      <c r="B16294">
        <v>60</v>
      </c>
      <c r="C16294">
        <v>0</v>
      </c>
      <c r="D16294" s="7">
        <v>-0.49953693621230816</v>
      </c>
      <c r="E16294">
        <v>1</v>
      </c>
      <c r="F16294">
        <v>0</v>
      </c>
      <c r="G16294" s="9">
        <f>(Logistic_Reg!$C$5+Logistic_Reg!$C$6*CN_Mobiles!B16294+Logistic_Reg!$C$7*CN_Mobiles!C16294+Logistic_Reg!$C$8*CN_Mobiles!D16294+Logistic_Reg!$C$9*CN_Mobiles!E16294)/(1+EXP(Logistic_Reg!$C$5+Logistic_Reg!$C$6*CN_Mobiles!B16294+Logistic_Reg!$C$7*CN_Mobiles!C16294+Logistic_Reg!$C$8*CN_Mobiles!D16294+Logistic_Reg!$C$9*CN_Mobiles!E16294))</f>
        <v>-1.2134562539397453</v>
      </c>
      <c r="H16294">
        <f t="shared" si="508"/>
        <v>0</v>
      </c>
      <c r="I16294" t="str">
        <f t="shared" si="509"/>
        <v>Yes</v>
      </c>
    </row>
    <row r="16295" spans="1:9" x14ac:dyDescent="0.3">
      <c r="A16295" t="s">
        <v>16296</v>
      </c>
      <c r="B16295">
        <v>60</v>
      </c>
      <c r="C16295">
        <v>1</v>
      </c>
      <c r="D16295" s="7">
        <v>0.6745338308197607</v>
      </c>
      <c r="E16295">
        <v>2</v>
      </c>
      <c r="F16295">
        <v>1</v>
      </c>
      <c r="G16295" s="9">
        <f>(Logistic_Reg!$C$5+Logistic_Reg!$C$6*CN_Mobiles!B16295+Logistic_Reg!$C$7*CN_Mobiles!C16295+Logistic_Reg!$C$8*CN_Mobiles!D16295+Logistic_Reg!$C$9*CN_Mobiles!E16295)/(1+EXP(Logistic_Reg!$C$5+Logistic_Reg!$C$6*CN_Mobiles!B16295+Logistic_Reg!$C$7*CN_Mobiles!C16295+Logistic_Reg!$C$8*CN_Mobiles!D16295+Logistic_Reg!$C$9*CN_Mobiles!E16295))</f>
        <v>9.8063957426863815E-2</v>
      </c>
      <c r="H16295">
        <f t="shared" si="508"/>
        <v>0</v>
      </c>
      <c r="I16295" t="str">
        <f t="shared" si="509"/>
        <v>No</v>
      </c>
    </row>
    <row r="16296" spans="1:9" x14ac:dyDescent="0.3">
      <c r="A16296" t="s">
        <v>16297</v>
      </c>
      <c r="B16296">
        <v>43</v>
      </c>
      <c r="C16296">
        <v>1</v>
      </c>
      <c r="D16296" s="7">
        <v>1.0856980688134741</v>
      </c>
      <c r="E16296">
        <v>4</v>
      </c>
      <c r="F16296">
        <v>1</v>
      </c>
      <c r="G16296" s="9">
        <f>(Logistic_Reg!$C$5+Logistic_Reg!$C$6*CN_Mobiles!B16296+Logistic_Reg!$C$7*CN_Mobiles!C16296+Logistic_Reg!$C$8*CN_Mobiles!D16296+Logistic_Reg!$C$9*CN_Mobiles!E16296)/(1+EXP(Logistic_Reg!$C$5+Logistic_Reg!$C$6*CN_Mobiles!B16296+Logistic_Reg!$C$7*CN_Mobiles!C16296+Logistic_Reg!$C$8*CN_Mobiles!D16296+Logistic_Reg!$C$9*CN_Mobiles!E16296))</f>
        <v>0.18783405751658394</v>
      </c>
      <c r="H16296">
        <f t="shared" si="508"/>
        <v>1</v>
      </c>
      <c r="I16296" t="str">
        <f t="shared" si="509"/>
        <v>Yes</v>
      </c>
    </row>
    <row r="16297" spans="1:9" x14ac:dyDescent="0.3">
      <c r="A16297" t="s">
        <v>16298</v>
      </c>
      <c r="B16297">
        <v>45</v>
      </c>
      <c r="C16297">
        <v>0</v>
      </c>
      <c r="D16297" s="7">
        <v>0.52428097598300538</v>
      </c>
      <c r="E16297">
        <v>3</v>
      </c>
      <c r="F16297">
        <v>0</v>
      </c>
      <c r="G16297" s="9">
        <f>(Logistic_Reg!$C$5+Logistic_Reg!$C$6*CN_Mobiles!B16297+Logistic_Reg!$C$7*CN_Mobiles!C16297+Logistic_Reg!$C$8*CN_Mobiles!D16297+Logistic_Reg!$C$9*CN_Mobiles!E16297)/(1+EXP(Logistic_Reg!$C$5+Logistic_Reg!$C$6*CN_Mobiles!B16297+Logistic_Reg!$C$7*CN_Mobiles!C16297+Logistic_Reg!$C$8*CN_Mobiles!D16297+Logistic_Reg!$C$9*CN_Mobiles!E16297))</f>
        <v>0.2723134101167326</v>
      </c>
      <c r="H16297">
        <f t="shared" si="508"/>
        <v>1</v>
      </c>
      <c r="I16297" t="str">
        <f t="shared" si="509"/>
        <v>No</v>
      </c>
    </row>
    <row r="16298" spans="1:9" x14ac:dyDescent="0.3">
      <c r="A16298" t="s">
        <v>16299</v>
      </c>
      <c r="B16298">
        <v>34</v>
      </c>
      <c r="C16298">
        <v>0</v>
      </c>
      <c r="D16298" s="7">
        <v>0.56786519232545618</v>
      </c>
      <c r="E16298">
        <v>3</v>
      </c>
      <c r="F16298">
        <v>1</v>
      </c>
      <c r="G16298" s="9">
        <f>(Logistic_Reg!$C$5+Logistic_Reg!$C$6*CN_Mobiles!B16298+Logistic_Reg!$C$7*CN_Mobiles!C16298+Logistic_Reg!$C$8*CN_Mobiles!D16298+Logistic_Reg!$C$9*CN_Mobiles!E16298)/(1+EXP(Logistic_Reg!$C$5+Logistic_Reg!$C$6*CN_Mobiles!B16298+Logistic_Reg!$C$7*CN_Mobiles!C16298+Logistic_Reg!$C$8*CN_Mobiles!D16298+Logistic_Reg!$C$9*CN_Mobiles!E16298))</f>
        <v>0.27770118052650145</v>
      </c>
      <c r="H16298">
        <f t="shared" si="508"/>
        <v>1</v>
      </c>
      <c r="I16298" t="str">
        <f t="shared" si="509"/>
        <v>Yes</v>
      </c>
    </row>
    <row r="16299" spans="1:9" x14ac:dyDescent="0.3">
      <c r="A16299" t="s">
        <v>16300</v>
      </c>
      <c r="B16299">
        <v>60</v>
      </c>
      <c r="C16299">
        <v>1</v>
      </c>
      <c r="D16299" s="7">
        <v>-0.47782097097669135</v>
      </c>
      <c r="E16299">
        <v>1</v>
      </c>
      <c r="F16299">
        <v>0</v>
      </c>
      <c r="G16299" s="9">
        <f>(Logistic_Reg!$C$5+Logistic_Reg!$C$6*CN_Mobiles!B16299+Logistic_Reg!$C$7*CN_Mobiles!C16299+Logistic_Reg!$C$8*CN_Mobiles!D16299+Logistic_Reg!$C$9*CN_Mobiles!E16299)/(1+EXP(Logistic_Reg!$C$5+Logistic_Reg!$C$6*CN_Mobiles!B16299+Logistic_Reg!$C$7*CN_Mobiles!C16299+Logistic_Reg!$C$8*CN_Mobiles!D16299+Logistic_Reg!$C$9*CN_Mobiles!E16299))</f>
        <v>-0.96257196827123115</v>
      </c>
      <c r="H16299">
        <f t="shared" si="508"/>
        <v>0</v>
      </c>
      <c r="I16299" t="str">
        <f t="shared" si="509"/>
        <v>Yes</v>
      </c>
    </row>
    <row r="16300" spans="1:9" x14ac:dyDescent="0.3">
      <c r="A16300" t="s">
        <v>16301</v>
      </c>
      <c r="B16300">
        <v>26</v>
      </c>
      <c r="C16300">
        <v>0</v>
      </c>
      <c r="D16300" s="7">
        <v>-0.84096185948196345</v>
      </c>
      <c r="E16300">
        <v>2</v>
      </c>
      <c r="F16300">
        <v>1</v>
      </c>
      <c r="G16300" s="9">
        <f>(Logistic_Reg!$C$5+Logistic_Reg!$C$6*CN_Mobiles!B16300+Logistic_Reg!$C$7*CN_Mobiles!C16300+Logistic_Reg!$C$8*CN_Mobiles!D16300+Logistic_Reg!$C$9*CN_Mobiles!E16300)/(1+EXP(Logistic_Reg!$C$5+Logistic_Reg!$C$6*CN_Mobiles!B16300+Logistic_Reg!$C$7*CN_Mobiles!C16300+Logistic_Reg!$C$8*CN_Mobiles!D16300+Logistic_Reg!$C$9*CN_Mobiles!E16300))</f>
        <v>-0.16243837093082278</v>
      </c>
      <c r="H16300">
        <f t="shared" si="508"/>
        <v>0</v>
      </c>
      <c r="I16300" t="str">
        <f t="shared" si="509"/>
        <v>No</v>
      </c>
    </row>
    <row r="16301" spans="1:9" x14ac:dyDescent="0.3">
      <c r="A16301" t="s">
        <v>16302</v>
      </c>
      <c r="B16301">
        <v>46</v>
      </c>
      <c r="C16301">
        <v>0</v>
      </c>
      <c r="D16301" s="7">
        <v>0.36517269773495215</v>
      </c>
      <c r="E16301">
        <v>3</v>
      </c>
      <c r="F16301">
        <v>1</v>
      </c>
      <c r="G16301" s="9">
        <f>(Logistic_Reg!$C$5+Logistic_Reg!$C$6*CN_Mobiles!B16301+Logistic_Reg!$C$7*CN_Mobiles!C16301+Logistic_Reg!$C$8*CN_Mobiles!D16301+Logistic_Reg!$C$9*CN_Mobiles!E16301)/(1+EXP(Logistic_Reg!$C$5+Logistic_Reg!$C$6*CN_Mobiles!B16301+Logistic_Reg!$C$7*CN_Mobiles!C16301+Logistic_Reg!$C$8*CN_Mobiles!D16301+Logistic_Reg!$C$9*CN_Mobiles!E16301))</f>
        <v>0.26680530938067354</v>
      </c>
      <c r="H16301">
        <f t="shared" si="508"/>
        <v>1</v>
      </c>
      <c r="I16301" t="str">
        <f t="shared" si="509"/>
        <v>Yes</v>
      </c>
    </row>
    <row r="16302" spans="1:9" x14ac:dyDescent="0.3">
      <c r="A16302" t="s">
        <v>16303</v>
      </c>
      <c r="B16302">
        <v>33</v>
      </c>
      <c r="C16302">
        <v>1</v>
      </c>
      <c r="D16302" s="7">
        <v>-0.60052721528358954</v>
      </c>
      <c r="E16302">
        <v>3</v>
      </c>
      <c r="F16302">
        <v>1</v>
      </c>
      <c r="G16302" s="9">
        <f>(Logistic_Reg!$C$5+Logistic_Reg!$C$6*CN_Mobiles!B16302+Logistic_Reg!$C$7*CN_Mobiles!C16302+Logistic_Reg!$C$8*CN_Mobiles!D16302+Logistic_Reg!$C$9*CN_Mobiles!E16302)/(1+EXP(Logistic_Reg!$C$5+Logistic_Reg!$C$6*CN_Mobiles!B16302+Logistic_Reg!$C$7*CN_Mobiles!C16302+Logistic_Reg!$C$8*CN_Mobiles!D16302+Logistic_Reg!$C$9*CN_Mobiles!E16302))</f>
        <v>0.26407237829947672</v>
      </c>
      <c r="H16302">
        <f t="shared" si="508"/>
        <v>1</v>
      </c>
      <c r="I16302" t="str">
        <f t="shared" si="509"/>
        <v>Yes</v>
      </c>
    </row>
    <row r="16303" spans="1:9" x14ac:dyDescent="0.3">
      <c r="A16303" t="s">
        <v>16304</v>
      </c>
      <c r="B16303">
        <v>35</v>
      </c>
      <c r="C16303">
        <v>0</v>
      </c>
      <c r="D16303" s="7">
        <v>0.48641319053138193</v>
      </c>
      <c r="E16303">
        <v>1</v>
      </c>
      <c r="F16303">
        <v>1</v>
      </c>
      <c r="G16303" s="9">
        <f>(Logistic_Reg!$C$5+Logistic_Reg!$C$6*CN_Mobiles!B16303+Logistic_Reg!$C$7*CN_Mobiles!C16303+Logistic_Reg!$C$8*CN_Mobiles!D16303+Logistic_Reg!$C$9*CN_Mobiles!E16303)/(1+EXP(Logistic_Reg!$C$5+Logistic_Reg!$C$6*CN_Mobiles!B16303+Logistic_Reg!$C$7*CN_Mobiles!C16303+Logistic_Reg!$C$8*CN_Mobiles!D16303+Logistic_Reg!$C$9*CN_Mobiles!E16303))</f>
        <v>-0.5323900122475087</v>
      </c>
      <c r="H16303">
        <f t="shared" si="508"/>
        <v>0</v>
      </c>
      <c r="I16303" t="str">
        <f t="shared" si="509"/>
        <v>No</v>
      </c>
    </row>
    <row r="16304" spans="1:9" x14ac:dyDescent="0.3">
      <c r="A16304" t="s">
        <v>16305</v>
      </c>
      <c r="B16304">
        <v>48</v>
      </c>
      <c r="C16304">
        <v>0</v>
      </c>
      <c r="D16304" s="7">
        <v>0.47535152556081983</v>
      </c>
      <c r="E16304">
        <v>2</v>
      </c>
      <c r="F16304">
        <v>0</v>
      </c>
      <c r="G16304" s="9">
        <f>(Logistic_Reg!$C$5+Logistic_Reg!$C$6*CN_Mobiles!B16304+Logistic_Reg!$C$7*CN_Mobiles!C16304+Logistic_Reg!$C$8*CN_Mobiles!D16304+Logistic_Reg!$C$9*CN_Mobiles!E16304)/(1+EXP(Logistic_Reg!$C$5+Logistic_Reg!$C$6*CN_Mobiles!B16304+Logistic_Reg!$C$7*CN_Mobiles!C16304+Logistic_Reg!$C$8*CN_Mobiles!D16304+Logistic_Reg!$C$9*CN_Mobiles!E16304))</f>
        <v>1.6478711906210624E-2</v>
      </c>
      <c r="H16304">
        <f t="shared" si="508"/>
        <v>0</v>
      </c>
      <c r="I16304" t="str">
        <f t="shared" si="509"/>
        <v>Yes</v>
      </c>
    </row>
    <row r="16305" spans="1:9" x14ac:dyDescent="0.3">
      <c r="A16305" t="s">
        <v>16306</v>
      </c>
      <c r="B16305">
        <v>51</v>
      </c>
      <c r="C16305">
        <v>0</v>
      </c>
      <c r="D16305" s="7">
        <v>-0.8810435007864118</v>
      </c>
      <c r="E16305">
        <v>4</v>
      </c>
      <c r="F16305">
        <v>1</v>
      </c>
      <c r="G16305" s="9">
        <f>(Logistic_Reg!$C$5+Logistic_Reg!$C$6*CN_Mobiles!B16305+Logistic_Reg!$C$7*CN_Mobiles!C16305+Logistic_Reg!$C$8*CN_Mobiles!D16305+Logistic_Reg!$C$9*CN_Mobiles!E16305)/(1+EXP(Logistic_Reg!$C$5+Logistic_Reg!$C$6*CN_Mobiles!B16305+Logistic_Reg!$C$7*CN_Mobiles!C16305+Logistic_Reg!$C$8*CN_Mobiles!D16305+Logistic_Reg!$C$9*CN_Mobiles!E16305))</f>
        <v>0.27805954603750299</v>
      </c>
      <c r="H16305">
        <f t="shared" si="508"/>
        <v>1</v>
      </c>
      <c r="I16305" t="str">
        <f t="shared" si="509"/>
        <v>Yes</v>
      </c>
    </row>
    <row r="16306" spans="1:9" x14ac:dyDescent="0.3">
      <c r="A16306" t="s">
        <v>16307</v>
      </c>
      <c r="B16306">
        <v>64</v>
      </c>
      <c r="C16306">
        <v>0</v>
      </c>
      <c r="D16306" s="7">
        <v>-0.54948670197165084</v>
      </c>
      <c r="E16306">
        <v>1</v>
      </c>
      <c r="F16306">
        <v>1</v>
      </c>
      <c r="G16306" s="9">
        <f>(Logistic_Reg!$C$5+Logistic_Reg!$C$6*CN_Mobiles!B16306+Logistic_Reg!$C$7*CN_Mobiles!C16306+Logistic_Reg!$C$8*CN_Mobiles!D16306+Logistic_Reg!$C$9*CN_Mobiles!E16306)/(1+EXP(Logistic_Reg!$C$5+Logistic_Reg!$C$6*CN_Mobiles!B16306+Logistic_Reg!$C$7*CN_Mobiles!C16306+Logistic_Reg!$C$8*CN_Mobiles!D16306+Logistic_Reg!$C$9*CN_Mobiles!E16306))</f>
        <v>-1.2835495041097695</v>
      </c>
      <c r="H16306">
        <f t="shared" si="508"/>
        <v>0</v>
      </c>
      <c r="I16306" t="str">
        <f t="shared" si="509"/>
        <v>No</v>
      </c>
    </row>
    <row r="16307" spans="1:9" x14ac:dyDescent="0.3">
      <c r="A16307" t="s">
        <v>16308</v>
      </c>
      <c r="B16307">
        <v>51</v>
      </c>
      <c r="C16307">
        <v>0</v>
      </c>
      <c r="D16307" s="7">
        <v>-1.2759359934405348</v>
      </c>
      <c r="E16307">
        <v>1</v>
      </c>
      <c r="F16307">
        <v>1</v>
      </c>
      <c r="G16307" s="9">
        <f>(Logistic_Reg!$C$5+Logistic_Reg!$C$6*CN_Mobiles!B16307+Logistic_Reg!$C$7*CN_Mobiles!C16307+Logistic_Reg!$C$8*CN_Mobiles!D16307+Logistic_Reg!$C$9*CN_Mobiles!E16307)/(1+EXP(Logistic_Reg!$C$5+Logistic_Reg!$C$6*CN_Mobiles!B16307+Logistic_Reg!$C$7*CN_Mobiles!C16307+Logistic_Reg!$C$8*CN_Mobiles!D16307+Logistic_Reg!$C$9*CN_Mobiles!E16307))</f>
        <v>-1.4593316728806269</v>
      </c>
      <c r="H16307">
        <f t="shared" si="508"/>
        <v>0</v>
      </c>
      <c r="I16307" t="str">
        <f t="shared" si="509"/>
        <v>No</v>
      </c>
    </row>
    <row r="16308" spans="1:9" x14ac:dyDescent="0.3">
      <c r="A16308" t="s">
        <v>16309</v>
      </c>
      <c r="B16308">
        <v>33</v>
      </c>
      <c r="C16308">
        <v>1</v>
      </c>
      <c r="D16308" s="7">
        <v>-0.73667078415204246</v>
      </c>
      <c r="E16308">
        <v>2</v>
      </c>
      <c r="F16308">
        <v>0</v>
      </c>
      <c r="G16308" s="9">
        <f>(Logistic_Reg!$C$5+Logistic_Reg!$C$6*CN_Mobiles!B16308+Logistic_Reg!$C$7*CN_Mobiles!C16308+Logistic_Reg!$C$8*CN_Mobiles!D16308+Logistic_Reg!$C$9*CN_Mobiles!E16308)/(1+EXP(Logistic_Reg!$C$5+Logistic_Reg!$C$6*CN_Mobiles!B16308+Logistic_Reg!$C$7*CN_Mobiles!C16308+Logistic_Reg!$C$8*CN_Mobiles!D16308+Logistic_Reg!$C$9*CN_Mobiles!E16308))</f>
        <v>-4.2645459086936469E-2</v>
      </c>
      <c r="H16308">
        <f t="shared" si="508"/>
        <v>0</v>
      </c>
      <c r="I16308" t="str">
        <f t="shared" si="509"/>
        <v>Yes</v>
      </c>
    </row>
    <row r="16309" spans="1:9" x14ac:dyDescent="0.3">
      <c r="A16309" t="s">
        <v>16310</v>
      </c>
      <c r="B16309">
        <v>41</v>
      </c>
      <c r="C16309">
        <v>1</v>
      </c>
      <c r="D16309" s="7">
        <v>2.0536575234462058</v>
      </c>
      <c r="E16309">
        <v>2</v>
      </c>
      <c r="F16309">
        <v>1</v>
      </c>
      <c r="G16309" s="9">
        <f>(Logistic_Reg!$C$5+Logistic_Reg!$C$6*CN_Mobiles!B16309+Logistic_Reg!$C$7*CN_Mobiles!C16309+Logistic_Reg!$C$8*CN_Mobiles!D16309+Logistic_Reg!$C$9*CN_Mobiles!E16309)/(1+EXP(Logistic_Reg!$C$5+Logistic_Reg!$C$6*CN_Mobiles!B16309+Logistic_Reg!$C$7*CN_Mobiles!C16309+Logistic_Reg!$C$8*CN_Mobiles!D16309+Logistic_Reg!$C$9*CN_Mobiles!E16309))</f>
        <v>0.27112066504845089</v>
      </c>
      <c r="H16309">
        <f t="shared" si="508"/>
        <v>1</v>
      </c>
      <c r="I16309" t="str">
        <f t="shared" si="509"/>
        <v>Yes</v>
      </c>
    </row>
    <row r="16310" spans="1:9" x14ac:dyDescent="0.3">
      <c r="A16310" t="s">
        <v>16311</v>
      </c>
      <c r="B16310">
        <v>25</v>
      </c>
      <c r="C16310">
        <v>1</v>
      </c>
      <c r="D16310" s="7">
        <v>-1.0033442839611932</v>
      </c>
      <c r="E16310">
        <v>2</v>
      </c>
      <c r="F16310">
        <v>0</v>
      </c>
      <c r="G16310" s="9">
        <f>(Logistic_Reg!$C$5+Logistic_Reg!$C$6*CN_Mobiles!B16310+Logistic_Reg!$C$7*CN_Mobiles!C16310+Logistic_Reg!$C$8*CN_Mobiles!D16310+Logistic_Reg!$C$9*CN_Mobiles!E16310)/(1+EXP(Logistic_Reg!$C$5+Logistic_Reg!$C$6*CN_Mobiles!B16310+Logistic_Reg!$C$7*CN_Mobiles!C16310+Logistic_Reg!$C$8*CN_Mobiles!D16310+Logistic_Reg!$C$9*CN_Mobiles!E16310))</f>
        <v>-5.5840829994158479E-2</v>
      </c>
      <c r="H16310">
        <f t="shared" si="508"/>
        <v>0</v>
      </c>
      <c r="I16310" t="str">
        <f t="shared" si="509"/>
        <v>Yes</v>
      </c>
    </row>
    <row r="16311" spans="1:9" x14ac:dyDescent="0.3">
      <c r="A16311" t="s">
        <v>16312</v>
      </c>
      <c r="B16311">
        <v>62</v>
      </c>
      <c r="C16311">
        <v>0</v>
      </c>
      <c r="D16311" s="7">
        <v>-0.72368651005735973</v>
      </c>
      <c r="E16311">
        <v>2</v>
      </c>
      <c r="F16311">
        <v>0</v>
      </c>
      <c r="G16311" s="9">
        <f>(Logistic_Reg!$C$5+Logistic_Reg!$C$6*CN_Mobiles!B16311+Logistic_Reg!$C$7*CN_Mobiles!C16311+Logistic_Reg!$C$8*CN_Mobiles!D16311+Logistic_Reg!$C$9*CN_Mobiles!E16311)/(1+EXP(Logistic_Reg!$C$5+Logistic_Reg!$C$6*CN_Mobiles!B16311+Logistic_Reg!$C$7*CN_Mobiles!C16311+Logistic_Reg!$C$8*CN_Mobiles!D16311+Logistic_Reg!$C$9*CN_Mobiles!E16311))</f>
        <v>-0.42205647026410109</v>
      </c>
      <c r="H16311">
        <f t="shared" si="508"/>
        <v>0</v>
      </c>
      <c r="I16311" t="str">
        <f t="shared" si="509"/>
        <v>Yes</v>
      </c>
    </row>
    <row r="16312" spans="1:9" x14ac:dyDescent="0.3">
      <c r="A16312" t="s">
        <v>16313</v>
      </c>
      <c r="B16312">
        <v>33</v>
      </c>
      <c r="C16312">
        <v>0</v>
      </c>
      <c r="D16312" s="7">
        <v>0.56366781300002433</v>
      </c>
      <c r="E16312">
        <v>2</v>
      </c>
      <c r="F16312">
        <v>0</v>
      </c>
      <c r="G16312" s="9">
        <f>(Logistic_Reg!$C$5+Logistic_Reg!$C$6*CN_Mobiles!B16312+Logistic_Reg!$C$7*CN_Mobiles!C16312+Logistic_Reg!$C$8*CN_Mobiles!D16312+Logistic_Reg!$C$9*CN_Mobiles!E16312)/(1+EXP(Logistic_Reg!$C$5+Logistic_Reg!$C$6*CN_Mobiles!B16312+Logistic_Reg!$C$7*CN_Mobiles!C16312+Logistic_Reg!$C$8*CN_Mobiles!D16312+Logistic_Reg!$C$9*CN_Mobiles!E16312))</f>
        <v>0.10658638760610202</v>
      </c>
      <c r="H16312">
        <f t="shared" si="508"/>
        <v>0</v>
      </c>
      <c r="I16312" t="str">
        <f t="shared" si="509"/>
        <v>Yes</v>
      </c>
    </row>
    <row r="16313" spans="1:9" x14ac:dyDescent="0.3">
      <c r="A16313" t="s">
        <v>16314</v>
      </c>
      <c r="B16313">
        <v>43</v>
      </c>
      <c r="C16313">
        <v>1</v>
      </c>
      <c r="D16313" s="7">
        <v>0.50208721382644395</v>
      </c>
      <c r="E16313">
        <v>3</v>
      </c>
      <c r="F16313">
        <v>0</v>
      </c>
      <c r="G16313" s="9">
        <f>(Logistic_Reg!$C$5+Logistic_Reg!$C$6*CN_Mobiles!B16313+Logistic_Reg!$C$7*CN_Mobiles!C16313+Logistic_Reg!$C$8*CN_Mobiles!D16313+Logistic_Reg!$C$9*CN_Mobiles!E16313)/(1+EXP(Logistic_Reg!$C$5+Logistic_Reg!$C$6*CN_Mobiles!B16313+Logistic_Reg!$C$7*CN_Mobiles!C16313+Logistic_Reg!$C$8*CN_Mobiles!D16313+Logistic_Reg!$C$9*CN_Mobiles!E16313))</f>
        <v>0.27840110470029256</v>
      </c>
      <c r="H16313">
        <f t="shared" si="508"/>
        <v>1</v>
      </c>
      <c r="I16313" t="str">
        <f t="shared" si="509"/>
        <v>No</v>
      </c>
    </row>
    <row r="16314" spans="1:9" x14ac:dyDescent="0.3">
      <c r="A16314" t="s">
        <v>16315</v>
      </c>
      <c r="B16314">
        <v>54</v>
      </c>
      <c r="C16314">
        <v>1</v>
      </c>
      <c r="D16314" s="7">
        <v>1.2441210606410491</v>
      </c>
      <c r="E16314">
        <v>4</v>
      </c>
      <c r="F16314">
        <v>1</v>
      </c>
      <c r="G16314" s="9">
        <f>(Logistic_Reg!$C$5+Logistic_Reg!$C$6*CN_Mobiles!B16314+Logistic_Reg!$C$7*CN_Mobiles!C16314+Logistic_Reg!$C$8*CN_Mobiles!D16314+Logistic_Reg!$C$9*CN_Mobiles!E16314)/(1+EXP(Logistic_Reg!$C$5+Logistic_Reg!$C$6*CN_Mobiles!B16314+Logistic_Reg!$C$7*CN_Mobiles!C16314+Logistic_Reg!$C$8*CN_Mobiles!D16314+Logistic_Reg!$C$9*CN_Mobiles!E16314))</f>
        <v>0.19348224345519521</v>
      </c>
      <c r="H16314">
        <f t="shared" si="508"/>
        <v>1</v>
      </c>
      <c r="I16314" t="str">
        <f t="shared" si="509"/>
        <v>Yes</v>
      </c>
    </row>
    <row r="16315" spans="1:9" x14ac:dyDescent="0.3">
      <c r="A16315" t="s">
        <v>16316</v>
      </c>
      <c r="B16315">
        <v>27</v>
      </c>
      <c r="C16315">
        <v>0</v>
      </c>
      <c r="D16315" s="7">
        <v>-0.39410942756842648</v>
      </c>
      <c r="E16315">
        <v>1</v>
      </c>
      <c r="F16315">
        <v>0</v>
      </c>
      <c r="G16315" s="9">
        <f>(Logistic_Reg!$C$5+Logistic_Reg!$C$6*CN_Mobiles!B16315+Logistic_Reg!$C$7*CN_Mobiles!C16315+Logistic_Reg!$C$8*CN_Mobiles!D16315+Logistic_Reg!$C$9*CN_Mobiles!E16315)/(1+EXP(Logistic_Reg!$C$5+Logistic_Reg!$C$6*CN_Mobiles!B16315+Logistic_Reg!$C$7*CN_Mobiles!C16315+Logistic_Reg!$C$8*CN_Mobiles!D16315+Logistic_Reg!$C$9*CN_Mobiles!E16315))</f>
        <v>-0.79332494879602777</v>
      </c>
      <c r="H16315">
        <f t="shared" si="508"/>
        <v>0</v>
      </c>
      <c r="I16315" t="str">
        <f t="shared" si="509"/>
        <v>Yes</v>
      </c>
    </row>
    <row r="16316" spans="1:9" x14ac:dyDescent="0.3">
      <c r="A16316" t="s">
        <v>16317</v>
      </c>
      <c r="B16316">
        <v>59</v>
      </c>
      <c r="C16316">
        <v>1</v>
      </c>
      <c r="D16316" s="7">
        <v>-0.43352291461290798</v>
      </c>
      <c r="E16316">
        <v>2</v>
      </c>
      <c r="F16316">
        <v>1</v>
      </c>
      <c r="G16316" s="9">
        <f>(Logistic_Reg!$C$5+Logistic_Reg!$C$6*CN_Mobiles!B16316+Logistic_Reg!$C$7*CN_Mobiles!C16316+Logistic_Reg!$C$8*CN_Mobiles!D16316+Logistic_Reg!$C$9*CN_Mobiles!E16316)/(1+EXP(Logistic_Reg!$C$5+Logistic_Reg!$C$6*CN_Mobiles!B16316+Logistic_Reg!$C$7*CN_Mobiles!C16316+Logistic_Reg!$C$8*CN_Mobiles!D16316+Logistic_Reg!$C$9*CN_Mobiles!E16316))</f>
        <v>-0.138642451124212</v>
      </c>
      <c r="H16316">
        <f t="shared" si="508"/>
        <v>0</v>
      </c>
      <c r="I16316" t="str">
        <f t="shared" si="509"/>
        <v>No</v>
      </c>
    </row>
    <row r="16317" spans="1:9" x14ac:dyDescent="0.3">
      <c r="A16317" t="s">
        <v>16318</v>
      </c>
      <c r="B16317">
        <v>52</v>
      </c>
      <c r="C16317">
        <v>1</v>
      </c>
      <c r="D16317" s="7">
        <v>-1.4268170274960621</v>
      </c>
      <c r="E16317">
        <v>2</v>
      </c>
      <c r="F16317">
        <v>0</v>
      </c>
      <c r="G16317" s="9">
        <f>(Logistic_Reg!$C$5+Logistic_Reg!$C$6*CN_Mobiles!B16317+Logistic_Reg!$C$7*CN_Mobiles!C16317+Logistic_Reg!$C$8*CN_Mobiles!D16317+Logistic_Reg!$C$9*CN_Mobiles!E16317)/(1+EXP(Logistic_Reg!$C$5+Logistic_Reg!$C$6*CN_Mobiles!B16317+Logistic_Reg!$C$7*CN_Mobiles!C16317+Logistic_Reg!$C$8*CN_Mobiles!D16317+Logistic_Reg!$C$9*CN_Mobiles!E16317))</f>
        <v>-0.38451599919405499</v>
      </c>
      <c r="H16317">
        <f t="shared" si="508"/>
        <v>0</v>
      </c>
      <c r="I16317" t="str">
        <f t="shared" si="509"/>
        <v>Yes</v>
      </c>
    </row>
    <row r="16318" spans="1:9" x14ac:dyDescent="0.3">
      <c r="A16318" t="s">
        <v>16319</v>
      </c>
      <c r="B16318">
        <v>48</v>
      </c>
      <c r="C16318">
        <v>1</v>
      </c>
      <c r="D16318" s="7">
        <v>0.65655077300236342</v>
      </c>
      <c r="E16318">
        <v>3</v>
      </c>
      <c r="F16318">
        <v>0</v>
      </c>
      <c r="G16318" s="9">
        <f>(Logistic_Reg!$C$5+Logistic_Reg!$C$6*CN_Mobiles!B16318+Logistic_Reg!$C$7*CN_Mobiles!C16318+Logistic_Reg!$C$8*CN_Mobiles!D16318+Logistic_Reg!$C$9*CN_Mobiles!E16318)/(1+EXP(Logistic_Reg!$C$5+Logistic_Reg!$C$6*CN_Mobiles!B16318+Logistic_Reg!$C$7*CN_Mobiles!C16318+Logistic_Reg!$C$8*CN_Mobiles!D16318+Logistic_Reg!$C$9*CN_Mobiles!E16318))</f>
        <v>0.27834003165862486</v>
      </c>
      <c r="H16318">
        <f t="shared" si="508"/>
        <v>1</v>
      </c>
      <c r="I16318" t="str">
        <f t="shared" si="509"/>
        <v>No</v>
      </c>
    </row>
    <row r="16319" spans="1:9" x14ac:dyDescent="0.3">
      <c r="A16319" t="s">
        <v>16320</v>
      </c>
      <c r="B16319">
        <v>26</v>
      </c>
      <c r="C16319">
        <v>1</v>
      </c>
      <c r="D16319" s="7">
        <v>-0.51374711157029185</v>
      </c>
      <c r="E16319">
        <v>2</v>
      </c>
      <c r="F16319">
        <v>0</v>
      </c>
      <c r="G16319" s="9">
        <f>(Logistic_Reg!$C$5+Logistic_Reg!$C$6*CN_Mobiles!B16319+Logistic_Reg!$C$7*CN_Mobiles!C16319+Logistic_Reg!$C$8*CN_Mobiles!D16319+Logistic_Reg!$C$9*CN_Mobiles!E16319)/(1+EXP(Logistic_Reg!$C$5+Logistic_Reg!$C$6*CN_Mobiles!B16319+Logistic_Reg!$C$7*CN_Mobiles!C16319+Logistic_Reg!$C$8*CN_Mobiles!D16319+Logistic_Reg!$C$9*CN_Mobiles!E16319))</f>
        <v>4.4809144723104613E-2</v>
      </c>
      <c r="H16319">
        <f t="shared" si="508"/>
        <v>0</v>
      </c>
      <c r="I16319" t="str">
        <f t="shared" si="509"/>
        <v>Yes</v>
      </c>
    </row>
    <row r="16320" spans="1:9" x14ac:dyDescent="0.3">
      <c r="A16320" t="s">
        <v>16321</v>
      </c>
      <c r="B16320">
        <v>37</v>
      </c>
      <c r="C16320">
        <v>1</v>
      </c>
      <c r="D16320" s="7">
        <v>-1.1193232999070579</v>
      </c>
      <c r="E16320">
        <v>2</v>
      </c>
      <c r="F16320">
        <v>1</v>
      </c>
      <c r="G16320" s="9">
        <f>(Logistic_Reg!$C$5+Logistic_Reg!$C$6*CN_Mobiles!B16320+Logistic_Reg!$C$7*CN_Mobiles!C16320+Logistic_Reg!$C$8*CN_Mobiles!D16320+Logistic_Reg!$C$9*CN_Mobiles!E16320)/(1+EXP(Logistic_Reg!$C$5+Logistic_Reg!$C$6*CN_Mobiles!B16320+Logistic_Reg!$C$7*CN_Mobiles!C16320+Logistic_Reg!$C$8*CN_Mobiles!D16320+Logistic_Reg!$C$9*CN_Mobiles!E16320))</f>
        <v>-0.16765194087984114</v>
      </c>
      <c r="H16320">
        <f t="shared" si="508"/>
        <v>0</v>
      </c>
      <c r="I16320" t="str">
        <f t="shared" si="509"/>
        <v>No</v>
      </c>
    </row>
    <row r="16321" spans="1:9" x14ac:dyDescent="0.3">
      <c r="A16321" t="s">
        <v>16322</v>
      </c>
      <c r="B16321">
        <v>56</v>
      </c>
      <c r="C16321">
        <v>1</v>
      </c>
      <c r="D16321" s="7">
        <v>-1.2678876851466894</v>
      </c>
      <c r="E16321">
        <v>3</v>
      </c>
      <c r="F16321">
        <v>0</v>
      </c>
      <c r="G16321" s="9">
        <f>(Logistic_Reg!$C$5+Logistic_Reg!$C$6*CN_Mobiles!B16321+Logistic_Reg!$C$7*CN_Mobiles!C16321+Logistic_Reg!$C$8*CN_Mobiles!D16321+Logistic_Reg!$C$9*CN_Mobiles!E16321)/(1+EXP(Logistic_Reg!$C$5+Logistic_Reg!$C$6*CN_Mobiles!B16321+Logistic_Reg!$C$7*CN_Mobiles!C16321+Logistic_Reg!$C$8*CN_Mobiles!D16321+Logistic_Reg!$C$9*CN_Mobiles!E16321))</f>
        <v>0.15751552135113178</v>
      </c>
      <c r="H16321">
        <f t="shared" si="508"/>
        <v>1</v>
      </c>
      <c r="I16321" t="str">
        <f t="shared" si="509"/>
        <v>No</v>
      </c>
    </row>
    <row r="16322" spans="1:9" x14ac:dyDescent="0.3">
      <c r="A16322" t="s">
        <v>16323</v>
      </c>
      <c r="B16322">
        <v>64</v>
      </c>
      <c r="C16322">
        <v>1</v>
      </c>
      <c r="D16322" s="7">
        <v>-1.1378888511818626</v>
      </c>
      <c r="E16322">
        <v>3</v>
      </c>
      <c r="F16322">
        <v>1</v>
      </c>
      <c r="G16322" s="9">
        <f>(Logistic_Reg!$C$5+Logistic_Reg!$C$6*CN_Mobiles!B16322+Logistic_Reg!$C$7*CN_Mobiles!C16322+Logistic_Reg!$C$8*CN_Mobiles!D16322+Logistic_Reg!$C$9*CN_Mobiles!E16322)/(1+EXP(Logistic_Reg!$C$5+Logistic_Reg!$C$6*CN_Mobiles!B16322+Logistic_Reg!$C$7*CN_Mobiles!C16322+Logistic_Reg!$C$8*CN_Mobiles!D16322+Logistic_Reg!$C$9*CN_Mobiles!E16322))</f>
        <v>0.14641896706677235</v>
      </c>
      <c r="H16322">
        <f t="shared" si="508"/>
        <v>0</v>
      </c>
      <c r="I16322" t="str">
        <f t="shared" si="509"/>
        <v>No</v>
      </c>
    </row>
    <row r="16323" spans="1:9" x14ac:dyDescent="0.3">
      <c r="A16323" t="s">
        <v>16324</v>
      </c>
      <c r="B16323">
        <v>39</v>
      </c>
      <c r="C16323">
        <v>1</v>
      </c>
      <c r="D16323" s="7">
        <v>0.31522673912238947</v>
      </c>
      <c r="E16323">
        <v>3</v>
      </c>
      <c r="F16323">
        <v>1</v>
      </c>
      <c r="G16323" s="9">
        <f>(Logistic_Reg!$C$5+Logistic_Reg!$C$6*CN_Mobiles!B16323+Logistic_Reg!$C$7*CN_Mobiles!C16323+Logistic_Reg!$C$8*CN_Mobiles!D16323+Logistic_Reg!$C$9*CN_Mobiles!E16323)/(1+EXP(Logistic_Reg!$C$5+Logistic_Reg!$C$6*CN_Mobiles!B16323+Logistic_Reg!$C$7*CN_Mobiles!C16323+Logistic_Reg!$C$8*CN_Mobiles!D16323+Logistic_Reg!$C$9*CN_Mobiles!E16323))</f>
        <v>0.27845150340004565</v>
      </c>
      <c r="H16323">
        <f t="shared" ref="H16323:H16386" si="510">IF(G16323&gt;=0.15,1,0)</f>
        <v>1</v>
      </c>
      <c r="I16323" t="str">
        <f t="shared" ref="I16323:I16386" si="511">IF(H16323=F16323,"Yes","No")</f>
        <v>Yes</v>
      </c>
    </row>
    <row r="16324" spans="1:9" x14ac:dyDescent="0.3">
      <c r="A16324" t="s">
        <v>16325</v>
      </c>
      <c r="B16324">
        <v>61</v>
      </c>
      <c r="C16324">
        <v>0</v>
      </c>
      <c r="D16324" s="7">
        <v>-0.66042695915360639</v>
      </c>
      <c r="E16324">
        <v>2</v>
      </c>
      <c r="F16324">
        <v>0</v>
      </c>
      <c r="G16324" s="9">
        <f>(Logistic_Reg!$C$5+Logistic_Reg!$C$6*CN_Mobiles!B16324+Logistic_Reg!$C$7*CN_Mobiles!C16324+Logistic_Reg!$C$8*CN_Mobiles!D16324+Logistic_Reg!$C$9*CN_Mobiles!E16324)/(1+EXP(Logistic_Reg!$C$5+Logistic_Reg!$C$6*CN_Mobiles!B16324+Logistic_Reg!$C$7*CN_Mobiles!C16324+Logistic_Reg!$C$8*CN_Mobiles!D16324+Logistic_Reg!$C$9*CN_Mobiles!E16324))</f>
        <v>-0.3913599399867847</v>
      </c>
      <c r="H16324">
        <f t="shared" si="510"/>
        <v>0</v>
      </c>
      <c r="I16324" t="str">
        <f t="shared" si="511"/>
        <v>Yes</v>
      </c>
    </row>
    <row r="16325" spans="1:9" x14ac:dyDescent="0.3">
      <c r="A16325" t="s">
        <v>16326</v>
      </c>
      <c r="B16325">
        <v>38</v>
      </c>
      <c r="C16325">
        <v>1</v>
      </c>
      <c r="D16325" s="7">
        <v>5.0283587524947736E-2</v>
      </c>
      <c r="E16325">
        <v>3</v>
      </c>
      <c r="F16325">
        <v>0</v>
      </c>
      <c r="G16325" s="9">
        <f>(Logistic_Reg!$C$5+Logistic_Reg!$C$6*CN_Mobiles!B16325+Logistic_Reg!$C$7*CN_Mobiles!C16325+Logistic_Reg!$C$8*CN_Mobiles!D16325+Logistic_Reg!$C$9*CN_Mobiles!E16325)/(1+EXP(Logistic_Reg!$C$5+Logistic_Reg!$C$6*CN_Mobiles!B16325+Logistic_Reg!$C$7*CN_Mobiles!C16325+Logistic_Reg!$C$8*CN_Mobiles!D16325+Logistic_Reg!$C$9*CN_Mobiles!E16325))</f>
        <v>0.27697671870353785</v>
      </c>
      <c r="H16325">
        <f t="shared" si="510"/>
        <v>1</v>
      </c>
      <c r="I16325" t="str">
        <f t="shared" si="511"/>
        <v>No</v>
      </c>
    </row>
    <row r="16326" spans="1:9" x14ac:dyDescent="0.3">
      <c r="A16326" t="s">
        <v>16327</v>
      </c>
      <c r="B16326">
        <v>42</v>
      </c>
      <c r="C16326">
        <v>1</v>
      </c>
      <c r="D16326" s="7">
        <v>2.4923626612496053</v>
      </c>
      <c r="E16326">
        <v>2</v>
      </c>
      <c r="F16326">
        <v>1</v>
      </c>
      <c r="G16326" s="9">
        <f>(Logistic_Reg!$C$5+Logistic_Reg!$C$6*CN_Mobiles!B16326+Logistic_Reg!$C$7*CN_Mobiles!C16326+Logistic_Reg!$C$8*CN_Mobiles!D16326+Logistic_Reg!$C$9*CN_Mobiles!E16326)/(1+EXP(Logistic_Reg!$C$5+Logistic_Reg!$C$6*CN_Mobiles!B16326+Logistic_Reg!$C$7*CN_Mobiles!C16326+Logistic_Reg!$C$8*CN_Mobiles!D16326+Logistic_Reg!$C$9*CN_Mobiles!E16326))</f>
        <v>0.27794449460834036</v>
      </c>
      <c r="H16326">
        <f t="shared" si="510"/>
        <v>1</v>
      </c>
      <c r="I16326" t="str">
        <f t="shared" si="511"/>
        <v>Yes</v>
      </c>
    </row>
    <row r="16327" spans="1:9" x14ac:dyDescent="0.3">
      <c r="A16327" t="s">
        <v>16328</v>
      </c>
      <c r="B16327">
        <v>43</v>
      </c>
      <c r="C16327">
        <v>0</v>
      </c>
      <c r="D16327" s="7">
        <v>1.8541934893255123</v>
      </c>
      <c r="E16327">
        <v>3</v>
      </c>
      <c r="F16327">
        <v>1</v>
      </c>
      <c r="G16327" s="9">
        <f>(Logistic_Reg!$C$5+Logistic_Reg!$C$6*CN_Mobiles!B16327+Logistic_Reg!$C$7*CN_Mobiles!C16327+Logistic_Reg!$C$8*CN_Mobiles!D16327+Logistic_Reg!$C$9*CN_Mobiles!E16327)/(1+EXP(Logistic_Reg!$C$5+Logistic_Reg!$C$6*CN_Mobiles!B16327+Logistic_Reg!$C$7*CN_Mobiles!C16327+Logistic_Reg!$C$8*CN_Mobiles!D16327+Logistic_Reg!$C$9*CN_Mobiles!E16327))</f>
        <v>0.2658643867554959</v>
      </c>
      <c r="H16327">
        <f t="shared" si="510"/>
        <v>1</v>
      </c>
      <c r="I16327" t="str">
        <f t="shared" si="511"/>
        <v>Yes</v>
      </c>
    </row>
    <row r="16328" spans="1:9" x14ac:dyDescent="0.3">
      <c r="A16328" t="s">
        <v>16329</v>
      </c>
      <c r="B16328">
        <v>43</v>
      </c>
      <c r="C16328">
        <v>1</v>
      </c>
      <c r="D16328" s="7">
        <v>-0.1478212951951294</v>
      </c>
      <c r="E16328">
        <v>2</v>
      </c>
      <c r="F16328">
        <v>1</v>
      </c>
      <c r="G16328" s="9">
        <f>(Logistic_Reg!$C$5+Logistic_Reg!$C$6*CN_Mobiles!B16328+Logistic_Reg!$C$7*CN_Mobiles!C16328+Logistic_Reg!$C$8*CN_Mobiles!D16328+Logistic_Reg!$C$9*CN_Mobiles!E16328)/(1+EXP(Logistic_Reg!$C$5+Logistic_Reg!$C$6*CN_Mobiles!B16328+Logistic_Reg!$C$7*CN_Mobiles!C16328+Logistic_Reg!$C$8*CN_Mobiles!D16328+Logistic_Reg!$C$9*CN_Mobiles!E16328))</f>
        <v>2.8436313910856416E-2</v>
      </c>
      <c r="H16328">
        <f t="shared" si="510"/>
        <v>0</v>
      </c>
      <c r="I16328" t="str">
        <f t="shared" si="511"/>
        <v>No</v>
      </c>
    </row>
    <row r="16329" spans="1:9" x14ac:dyDescent="0.3">
      <c r="A16329" t="s">
        <v>16330</v>
      </c>
      <c r="B16329">
        <v>49</v>
      </c>
      <c r="C16329">
        <v>1</v>
      </c>
      <c r="D16329" s="7">
        <v>2.3938337025718774</v>
      </c>
      <c r="E16329">
        <v>4</v>
      </c>
      <c r="F16329">
        <v>1</v>
      </c>
      <c r="G16329" s="9">
        <f>(Logistic_Reg!$C$5+Logistic_Reg!$C$6*CN_Mobiles!B16329+Logistic_Reg!$C$7*CN_Mobiles!C16329+Logistic_Reg!$C$8*CN_Mobiles!D16329+Logistic_Reg!$C$9*CN_Mobiles!E16329)/(1+EXP(Logistic_Reg!$C$5+Logistic_Reg!$C$6*CN_Mobiles!B16329+Logistic_Reg!$C$7*CN_Mobiles!C16329+Logistic_Reg!$C$8*CN_Mobiles!D16329+Logistic_Reg!$C$9*CN_Mobiles!E16329))</f>
        <v>0.14096056913032187</v>
      </c>
      <c r="H16329">
        <f t="shared" si="510"/>
        <v>0</v>
      </c>
      <c r="I16329" t="str">
        <f t="shared" si="511"/>
        <v>No</v>
      </c>
    </row>
    <row r="16330" spans="1:9" x14ac:dyDescent="0.3">
      <c r="A16330" t="s">
        <v>16331</v>
      </c>
      <c r="B16330">
        <v>44</v>
      </c>
      <c r="C16330">
        <v>0</v>
      </c>
      <c r="D16330" s="7">
        <v>0.70845550863346118</v>
      </c>
      <c r="E16330">
        <v>2</v>
      </c>
      <c r="F16330">
        <v>0</v>
      </c>
      <c r="G16330" s="9">
        <f>(Logistic_Reg!$C$5+Logistic_Reg!$C$6*CN_Mobiles!B16330+Logistic_Reg!$C$7*CN_Mobiles!C16330+Logistic_Reg!$C$8*CN_Mobiles!D16330+Logistic_Reg!$C$9*CN_Mobiles!E16330)/(1+EXP(Logistic_Reg!$C$5+Logistic_Reg!$C$6*CN_Mobiles!B16330+Logistic_Reg!$C$7*CN_Mobiles!C16330+Logistic_Reg!$C$8*CN_Mobiles!D16330+Logistic_Reg!$C$9*CN_Mobiles!E16330))</f>
        <v>8.1815152234864005E-2</v>
      </c>
      <c r="H16330">
        <f t="shared" si="510"/>
        <v>0</v>
      </c>
      <c r="I16330" t="str">
        <f t="shared" si="511"/>
        <v>Yes</v>
      </c>
    </row>
    <row r="16331" spans="1:9" x14ac:dyDescent="0.3">
      <c r="A16331" t="s">
        <v>16332</v>
      </c>
      <c r="B16331">
        <v>57</v>
      </c>
      <c r="C16331">
        <v>1</v>
      </c>
      <c r="D16331" s="7">
        <v>-1.0053830110621178</v>
      </c>
      <c r="E16331">
        <v>1</v>
      </c>
      <c r="F16331">
        <v>0</v>
      </c>
      <c r="G16331" s="9">
        <f>(Logistic_Reg!$C$5+Logistic_Reg!$C$6*CN_Mobiles!B16331+Logistic_Reg!$C$7*CN_Mobiles!C16331+Logistic_Reg!$C$8*CN_Mobiles!D16331+Logistic_Reg!$C$9*CN_Mobiles!E16331)/(1+EXP(Logistic_Reg!$C$5+Logistic_Reg!$C$6*CN_Mobiles!B16331+Logistic_Reg!$C$7*CN_Mobiles!C16331+Logistic_Reg!$C$8*CN_Mobiles!D16331+Logistic_Reg!$C$9*CN_Mobiles!E16331))</f>
        <v>-1.158619691740806</v>
      </c>
      <c r="H16331">
        <f t="shared" si="510"/>
        <v>0</v>
      </c>
      <c r="I16331" t="str">
        <f t="shared" si="511"/>
        <v>Yes</v>
      </c>
    </row>
    <row r="16332" spans="1:9" x14ac:dyDescent="0.3">
      <c r="A16332" t="s">
        <v>16333</v>
      </c>
      <c r="B16332">
        <v>65</v>
      </c>
      <c r="C16332">
        <v>0</v>
      </c>
      <c r="D16332" s="7">
        <v>0.96580340240392926</v>
      </c>
      <c r="E16332">
        <v>4</v>
      </c>
      <c r="F16332">
        <v>0</v>
      </c>
      <c r="G16332" s="9">
        <f>(Logistic_Reg!$C$5+Logistic_Reg!$C$6*CN_Mobiles!B16332+Logistic_Reg!$C$7*CN_Mobiles!C16332+Logistic_Reg!$C$8*CN_Mobiles!D16332+Logistic_Reg!$C$9*CN_Mobiles!E16332)/(1+EXP(Logistic_Reg!$C$5+Logistic_Reg!$C$6*CN_Mobiles!B16332+Logistic_Reg!$C$7*CN_Mobiles!C16332+Logistic_Reg!$C$8*CN_Mobiles!D16332+Logistic_Reg!$C$9*CN_Mobiles!E16332))</f>
        <v>0.24032877881402367</v>
      </c>
      <c r="H16332">
        <f t="shared" si="510"/>
        <v>1</v>
      </c>
      <c r="I16332" t="str">
        <f t="shared" si="511"/>
        <v>No</v>
      </c>
    </row>
    <row r="16333" spans="1:9" x14ac:dyDescent="0.3">
      <c r="A16333" t="s">
        <v>16334</v>
      </c>
      <c r="B16333">
        <v>60</v>
      </c>
      <c r="C16333">
        <v>0</v>
      </c>
      <c r="D16333" s="7">
        <v>-1.4832427499289296</v>
      </c>
      <c r="E16333">
        <v>3</v>
      </c>
      <c r="F16333">
        <v>0</v>
      </c>
      <c r="G16333" s="9">
        <f>(Logistic_Reg!$C$5+Logistic_Reg!$C$6*CN_Mobiles!B16333+Logistic_Reg!$C$7*CN_Mobiles!C16333+Logistic_Reg!$C$8*CN_Mobiles!D16333+Logistic_Reg!$C$9*CN_Mobiles!E16333)/(1+EXP(Logistic_Reg!$C$5+Logistic_Reg!$C$6*CN_Mobiles!B16333+Logistic_Reg!$C$7*CN_Mobiles!C16333+Logistic_Reg!$C$8*CN_Mobiles!D16333+Logistic_Reg!$C$9*CN_Mobiles!E16333))</f>
        <v>7.1104429226396424E-3</v>
      </c>
      <c r="H16333">
        <f t="shared" si="510"/>
        <v>0</v>
      </c>
      <c r="I16333" t="str">
        <f t="shared" si="511"/>
        <v>Yes</v>
      </c>
    </row>
    <row r="16334" spans="1:9" x14ac:dyDescent="0.3">
      <c r="A16334" t="s">
        <v>16335</v>
      </c>
      <c r="B16334">
        <v>62</v>
      </c>
      <c r="C16334">
        <v>0</v>
      </c>
      <c r="D16334" s="7">
        <v>1.0879618347417073E-2</v>
      </c>
      <c r="E16334">
        <v>3</v>
      </c>
      <c r="F16334">
        <v>1</v>
      </c>
      <c r="G16334" s="9">
        <f>(Logistic_Reg!$C$5+Logistic_Reg!$C$6*CN_Mobiles!B16334+Logistic_Reg!$C$7*CN_Mobiles!C16334+Logistic_Reg!$C$8*CN_Mobiles!D16334+Logistic_Reg!$C$9*CN_Mobiles!E16334)/(1+EXP(Logistic_Reg!$C$5+Logistic_Reg!$C$6*CN_Mobiles!B16334+Logistic_Reg!$C$7*CN_Mobiles!C16334+Logistic_Reg!$C$8*CN_Mobiles!D16334+Logistic_Reg!$C$9*CN_Mobiles!E16334))</f>
        <v>0.22034301210683785</v>
      </c>
      <c r="H16334">
        <f t="shared" si="510"/>
        <v>1</v>
      </c>
      <c r="I16334" t="str">
        <f t="shared" si="511"/>
        <v>Yes</v>
      </c>
    </row>
    <row r="16335" spans="1:9" x14ac:dyDescent="0.3">
      <c r="A16335" t="s">
        <v>16336</v>
      </c>
      <c r="B16335">
        <v>59</v>
      </c>
      <c r="C16335">
        <v>1</v>
      </c>
      <c r="D16335" s="7">
        <v>1.72293068262958</v>
      </c>
      <c r="E16335">
        <v>2</v>
      </c>
      <c r="F16335">
        <v>0</v>
      </c>
      <c r="G16335" s="9">
        <f>(Logistic_Reg!$C$5+Logistic_Reg!$C$6*CN_Mobiles!B16335+Logistic_Reg!$C$7*CN_Mobiles!C16335+Logistic_Reg!$C$8*CN_Mobiles!D16335+Logistic_Reg!$C$9*CN_Mobiles!E16335)/(1+EXP(Logistic_Reg!$C$5+Logistic_Reg!$C$6*CN_Mobiles!B16335+Logistic_Reg!$C$7*CN_Mobiles!C16335+Logistic_Reg!$C$8*CN_Mobiles!D16335+Logistic_Reg!$C$9*CN_Mobiles!E16335))</f>
        <v>0.22949004036606022</v>
      </c>
      <c r="H16335">
        <f t="shared" si="510"/>
        <v>1</v>
      </c>
      <c r="I16335" t="str">
        <f t="shared" si="511"/>
        <v>No</v>
      </c>
    </row>
    <row r="16336" spans="1:9" x14ac:dyDescent="0.3">
      <c r="A16336" t="s">
        <v>16337</v>
      </c>
      <c r="B16336">
        <v>50</v>
      </c>
      <c r="C16336">
        <v>0</v>
      </c>
      <c r="D16336" s="7">
        <v>0.37997488441729399</v>
      </c>
      <c r="E16336">
        <v>3</v>
      </c>
      <c r="F16336">
        <v>0</v>
      </c>
      <c r="G16336" s="9">
        <f>(Logistic_Reg!$C$5+Logistic_Reg!$C$6*CN_Mobiles!B16336+Logistic_Reg!$C$7*CN_Mobiles!C16336+Logistic_Reg!$C$8*CN_Mobiles!D16336+Logistic_Reg!$C$9*CN_Mobiles!E16336)/(1+EXP(Logistic_Reg!$C$5+Logistic_Reg!$C$6*CN_Mobiles!B16336+Logistic_Reg!$C$7*CN_Mobiles!C16336+Logistic_Reg!$C$8*CN_Mobiles!D16336+Logistic_Reg!$C$9*CN_Mobiles!E16336))</f>
        <v>0.26339851618386179</v>
      </c>
      <c r="H16336">
        <f t="shared" si="510"/>
        <v>1</v>
      </c>
      <c r="I16336" t="str">
        <f t="shared" si="511"/>
        <v>No</v>
      </c>
    </row>
    <row r="16337" spans="1:9" x14ac:dyDescent="0.3">
      <c r="A16337" t="s">
        <v>16338</v>
      </c>
      <c r="B16337">
        <v>65</v>
      </c>
      <c r="C16337">
        <v>1</v>
      </c>
      <c r="D16337" s="7">
        <v>4.4424388629854032E-2</v>
      </c>
      <c r="E16337">
        <v>3</v>
      </c>
      <c r="F16337">
        <v>1</v>
      </c>
      <c r="G16337" s="9">
        <f>(Logistic_Reg!$C$5+Logistic_Reg!$C$6*CN_Mobiles!B16337+Logistic_Reg!$C$7*CN_Mobiles!C16337+Logistic_Reg!$C$8*CN_Mobiles!D16337+Logistic_Reg!$C$9*CN_Mobiles!E16337)/(1+EXP(Logistic_Reg!$C$5+Logistic_Reg!$C$6*CN_Mobiles!B16337+Logistic_Reg!$C$7*CN_Mobiles!C16337+Logistic_Reg!$C$8*CN_Mobiles!D16337+Logistic_Reg!$C$9*CN_Mobiles!E16337))</f>
        <v>0.25507378718582518</v>
      </c>
      <c r="H16337">
        <f t="shared" si="510"/>
        <v>1</v>
      </c>
      <c r="I16337" t="str">
        <f t="shared" si="511"/>
        <v>Yes</v>
      </c>
    </row>
    <row r="16338" spans="1:9" x14ac:dyDescent="0.3">
      <c r="A16338" t="s">
        <v>16339</v>
      </c>
      <c r="B16338">
        <v>41</v>
      </c>
      <c r="C16338">
        <v>1</v>
      </c>
      <c r="D16338" s="7">
        <v>-0.91182428250625081</v>
      </c>
      <c r="E16338">
        <v>2</v>
      </c>
      <c r="F16338">
        <v>1</v>
      </c>
      <c r="G16338" s="9">
        <f>(Logistic_Reg!$C$5+Logistic_Reg!$C$6*CN_Mobiles!B16338+Logistic_Reg!$C$7*CN_Mobiles!C16338+Logistic_Reg!$C$8*CN_Mobiles!D16338+Logistic_Reg!$C$9*CN_Mobiles!E16338)/(1+EXP(Logistic_Reg!$C$5+Logistic_Reg!$C$6*CN_Mobiles!B16338+Logistic_Reg!$C$7*CN_Mobiles!C16338+Logistic_Reg!$C$8*CN_Mobiles!D16338+Logistic_Reg!$C$9*CN_Mobiles!E16338))</f>
        <v>-0.13970699563978442</v>
      </c>
      <c r="H16338">
        <f t="shared" si="510"/>
        <v>0</v>
      </c>
      <c r="I16338" t="str">
        <f t="shared" si="511"/>
        <v>No</v>
      </c>
    </row>
    <row r="16339" spans="1:9" x14ac:dyDescent="0.3">
      <c r="A16339" t="s">
        <v>16340</v>
      </c>
      <c r="B16339">
        <v>27</v>
      </c>
      <c r="C16339">
        <v>1</v>
      </c>
      <c r="D16339" s="7">
        <v>-1.4323050295800628</v>
      </c>
      <c r="E16339">
        <v>2</v>
      </c>
      <c r="F16339">
        <v>0</v>
      </c>
      <c r="G16339" s="9">
        <f>(Logistic_Reg!$C$5+Logistic_Reg!$C$6*CN_Mobiles!B16339+Logistic_Reg!$C$7*CN_Mobiles!C16339+Logistic_Reg!$C$8*CN_Mobiles!D16339+Logistic_Reg!$C$9*CN_Mobiles!E16339)/(1+EXP(Logistic_Reg!$C$5+Logistic_Reg!$C$6*CN_Mobiles!B16339+Logistic_Reg!$C$7*CN_Mobiles!C16339+Logistic_Reg!$C$8*CN_Mobiles!D16339+Logistic_Reg!$C$9*CN_Mobiles!E16339))</f>
        <v>-0.18152565867568179</v>
      </c>
      <c r="H16339">
        <f t="shared" si="510"/>
        <v>0</v>
      </c>
      <c r="I16339" t="str">
        <f t="shared" si="511"/>
        <v>Yes</v>
      </c>
    </row>
    <row r="16340" spans="1:9" x14ac:dyDescent="0.3">
      <c r="A16340" t="s">
        <v>16341</v>
      </c>
      <c r="B16340">
        <v>33</v>
      </c>
      <c r="C16340">
        <v>0</v>
      </c>
      <c r="D16340" s="7">
        <v>0.72843541493719832</v>
      </c>
      <c r="E16340">
        <v>3</v>
      </c>
      <c r="F16340">
        <v>1</v>
      </c>
      <c r="G16340" s="9">
        <f>(Logistic_Reg!$C$5+Logistic_Reg!$C$6*CN_Mobiles!B16340+Logistic_Reg!$C$7*CN_Mobiles!C16340+Logistic_Reg!$C$8*CN_Mobiles!D16340+Logistic_Reg!$C$9*CN_Mobiles!E16340)/(1+EXP(Logistic_Reg!$C$5+Logistic_Reg!$C$6*CN_Mobiles!B16340+Logistic_Reg!$C$7*CN_Mobiles!C16340+Logistic_Reg!$C$8*CN_Mobiles!D16340+Logistic_Reg!$C$9*CN_Mobiles!E16340))</f>
        <v>0.27846430836925029</v>
      </c>
      <c r="H16340">
        <f t="shared" si="510"/>
        <v>1</v>
      </c>
      <c r="I16340" t="str">
        <f t="shared" si="511"/>
        <v>Yes</v>
      </c>
    </row>
    <row r="16341" spans="1:9" x14ac:dyDescent="0.3">
      <c r="A16341" t="s">
        <v>16342</v>
      </c>
      <c r="B16341">
        <v>40</v>
      </c>
      <c r="C16341">
        <v>1</v>
      </c>
      <c r="D16341" s="7">
        <v>-0.49576976447306481</v>
      </c>
      <c r="E16341">
        <v>2</v>
      </c>
      <c r="F16341">
        <v>1</v>
      </c>
      <c r="G16341" s="9">
        <f>(Logistic_Reg!$C$5+Logistic_Reg!$C$6*CN_Mobiles!B16341+Logistic_Reg!$C$7*CN_Mobiles!C16341+Logistic_Reg!$C$8*CN_Mobiles!D16341+Logistic_Reg!$C$9*CN_Mobiles!E16341)/(1+EXP(Logistic_Reg!$C$5+Logistic_Reg!$C$6*CN_Mobiles!B16341+Logistic_Reg!$C$7*CN_Mobiles!C16341+Logistic_Reg!$C$8*CN_Mobiles!D16341+Logistic_Reg!$C$9*CN_Mobiles!E16341))</f>
        <v>-2.9607667887930469E-2</v>
      </c>
      <c r="H16341">
        <f t="shared" si="510"/>
        <v>0</v>
      </c>
      <c r="I16341" t="str">
        <f t="shared" si="511"/>
        <v>No</v>
      </c>
    </row>
    <row r="16342" spans="1:9" x14ac:dyDescent="0.3">
      <c r="A16342" t="s">
        <v>16343</v>
      </c>
      <c r="B16342">
        <v>25</v>
      </c>
      <c r="C16342">
        <v>1</v>
      </c>
      <c r="D16342" s="7">
        <v>-0.46997444146220918</v>
      </c>
      <c r="E16342">
        <v>1</v>
      </c>
      <c r="F16342">
        <v>0</v>
      </c>
      <c r="G16342" s="9">
        <f>(Logistic_Reg!$C$5+Logistic_Reg!$C$6*CN_Mobiles!B16342+Logistic_Reg!$C$7*CN_Mobiles!C16342+Logistic_Reg!$C$8*CN_Mobiles!D16342+Logistic_Reg!$C$9*CN_Mobiles!E16342)/(1+EXP(Logistic_Reg!$C$5+Logistic_Reg!$C$6*CN_Mobiles!B16342+Logistic_Reg!$C$7*CN_Mobiles!C16342+Logistic_Reg!$C$8*CN_Mobiles!D16342+Logistic_Reg!$C$9*CN_Mobiles!E16342))</f>
        <v>-0.58591270870596857</v>
      </c>
      <c r="H16342">
        <f t="shared" si="510"/>
        <v>0</v>
      </c>
      <c r="I16342" t="str">
        <f t="shared" si="511"/>
        <v>Yes</v>
      </c>
    </row>
    <row r="16343" spans="1:9" x14ac:dyDescent="0.3">
      <c r="A16343" t="s">
        <v>16344</v>
      </c>
      <c r="B16343">
        <v>54</v>
      </c>
      <c r="C16343">
        <v>1</v>
      </c>
      <c r="D16343" s="7">
        <v>0.14807967044744164</v>
      </c>
      <c r="E16343">
        <v>4</v>
      </c>
      <c r="F16343">
        <v>1</v>
      </c>
      <c r="G16343" s="9">
        <f>(Logistic_Reg!$C$5+Logistic_Reg!$C$6*CN_Mobiles!B16343+Logistic_Reg!$C$7*CN_Mobiles!C16343+Logistic_Reg!$C$8*CN_Mobiles!D16343+Logistic_Reg!$C$9*CN_Mobiles!E16343)/(1+EXP(Logistic_Reg!$C$5+Logistic_Reg!$C$6*CN_Mobiles!B16343+Logistic_Reg!$C$7*CN_Mobiles!C16343+Logistic_Reg!$C$8*CN_Mobiles!D16343+Logistic_Reg!$C$9*CN_Mobiles!E16343))</f>
        <v>0.23948970389156729</v>
      </c>
      <c r="H16343">
        <f t="shared" si="510"/>
        <v>1</v>
      </c>
      <c r="I16343" t="str">
        <f t="shared" si="511"/>
        <v>Yes</v>
      </c>
    </row>
    <row r="16344" spans="1:9" x14ac:dyDescent="0.3">
      <c r="A16344" t="s">
        <v>16345</v>
      </c>
      <c r="B16344">
        <v>38</v>
      </c>
      <c r="C16344">
        <v>0</v>
      </c>
      <c r="D16344" s="7">
        <v>1.2936444259609829</v>
      </c>
      <c r="E16344">
        <v>2</v>
      </c>
      <c r="F16344">
        <v>0</v>
      </c>
      <c r="G16344" s="9">
        <f>(Logistic_Reg!$C$5+Logistic_Reg!$C$6*CN_Mobiles!B16344+Logistic_Reg!$C$7*CN_Mobiles!C16344+Logistic_Reg!$C$8*CN_Mobiles!D16344+Logistic_Reg!$C$9*CN_Mobiles!E16344)/(1+EXP(Logistic_Reg!$C$5+Logistic_Reg!$C$6*CN_Mobiles!B16344+Logistic_Reg!$C$7*CN_Mobiles!C16344+Logistic_Reg!$C$8*CN_Mobiles!D16344+Logistic_Reg!$C$9*CN_Mobiles!E16344))</f>
        <v>0.18898093312240394</v>
      </c>
      <c r="H16344">
        <f t="shared" si="510"/>
        <v>1</v>
      </c>
      <c r="I16344" t="str">
        <f t="shared" si="511"/>
        <v>No</v>
      </c>
    </row>
    <row r="16345" spans="1:9" x14ac:dyDescent="0.3">
      <c r="A16345" t="s">
        <v>16346</v>
      </c>
      <c r="B16345">
        <v>48</v>
      </c>
      <c r="C16345">
        <v>1</v>
      </c>
      <c r="D16345" s="7">
        <v>-1.3036939006167061</v>
      </c>
      <c r="E16345">
        <v>1</v>
      </c>
      <c r="F16345">
        <v>0</v>
      </c>
      <c r="G16345" s="9">
        <f>(Logistic_Reg!$C$5+Logistic_Reg!$C$6*CN_Mobiles!B16345+Logistic_Reg!$C$7*CN_Mobiles!C16345+Logistic_Reg!$C$8*CN_Mobiles!D16345+Logistic_Reg!$C$9*CN_Mobiles!E16345)/(1+EXP(Logistic_Reg!$C$5+Logistic_Reg!$C$6*CN_Mobiles!B16345+Logistic_Reg!$C$7*CN_Mobiles!C16345+Logistic_Reg!$C$8*CN_Mobiles!D16345+Logistic_Reg!$C$9*CN_Mobiles!E16345))</f>
        <v>-1.185894421499744</v>
      </c>
      <c r="H16345">
        <f t="shared" si="510"/>
        <v>0</v>
      </c>
      <c r="I16345" t="str">
        <f t="shared" si="511"/>
        <v>Yes</v>
      </c>
    </row>
    <row r="16346" spans="1:9" x14ac:dyDescent="0.3">
      <c r="A16346" t="s">
        <v>16347</v>
      </c>
      <c r="B16346">
        <v>56</v>
      </c>
      <c r="C16346">
        <v>0</v>
      </c>
      <c r="D16346" s="7">
        <v>-0.42596763182712938</v>
      </c>
      <c r="E16346">
        <v>3</v>
      </c>
      <c r="F16346">
        <v>1</v>
      </c>
      <c r="G16346" s="9">
        <f>(Logistic_Reg!$C$5+Logistic_Reg!$C$6*CN_Mobiles!B16346+Logistic_Reg!$C$7*CN_Mobiles!C16346+Logistic_Reg!$C$8*CN_Mobiles!D16346+Logistic_Reg!$C$9*CN_Mobiles!E16346)/(1+EXP(Logistic_Reg!$C$5+Logistic_Reg!$C$6*CN_Mobiles!B16346+Logistic_Reg!$C$7*CN_Mobiles!C16346+Logistic_Reg!$C$8*CN_Mobiles!D16346+Logistic_Reg!$C$9*CN_Mobiles!E16346))</f>
        <v>0.19301261621266599</v>
      </c>
      <c r="H16346">
        <f t="shared" si="510"/>
        <v>1</v>
      </c>
      <c r="I16346" t="str">
        <f t="shared" si="511"/>
        <v>Yes</v>
      </c>
    </row>
    <row r="16347" spans="1:9" x14ac:dyDescent="0.3">
      <c r="A16347" t="s">
        <v>16348</v>
      </c>
      <c r="B16347">
        <v>39</v>
      </c>
      <c r="C16347">
        <v>1</v>
      </c>
      <c r="D16347" s="7">
        <v>-0.93210876055242298</v>
      </c>
      <c r="E16347">
        <v>2</v>
      </c>
      <c r="F16347">
        <v>1</v>
      </c>
      <c r="G16347" s="9">
        <f>(Logistic_Reg!$C$5+Logistic_Reg!$C$6*CN_Mobiles!B16347+Logistic_Reg!$C$7*CN_Mobiles!C16347+Logistic_Reg!$C$8*CN_Mobiles!D16347+Logistic_Reg!$C$9*CN_Mobiles!E16347)/(1+EXP(Logistic_Reg!$C$5+Logistic_Reg!$C$6*CN_Mobiles!B16347+Logistic_Reg!$C$7*CN_Mobiles!C16347+Logistic_Reg!$C$8*CN_Mobiles!D16347+Logistic_Reg!$C$9*CN_Mobiles!E16347))</f>
        <v>-0.13102928131945593</v>
      </c>
      <c r="H16347">
        <f t="shared" si="510"/>
        <v>0</v>
      </c>
      <c r="I16347" t="str">
        <f t="shared" si="511"/>
        <v>No</v>
      </c>
    </row>
    <row r="16348" spans="1:9" x14ac:dyDescent="0.3">
      <c r="A16348" t="s">
        <v>16349</v>
      </c>
      <c r="B16348">
        <v>40</v>
      </c>
      <c r="C16348">
        <v>0</v>
      </c>
      <c r="D16348" s="7">
        <v>1.4186102118820707</v>
      </c>
      <c r="E16348">
        <v>2</v>
      </c>
      <c r="F16348">
        <v>1</v>
      </c>
      <c r="G16348" s="9">
        <f>(Logistic_Reg!$C$5+Logistic_Reg!$C$6*CN_Mobiles!B16348+Logistic_Reg!$C$7*CN_Mobiles!C16348+Logistic_Reg!$C$8*CN_Mobiles!D16348+Logistic_Reg!$C$9*CN_Mobiles!E16348)/(1+EXP(Logistic_Reg!$C$5+Logistic_Reg!$C$6*CN_Mobiles!B16348+Logistic_Reg!$C$7*CN_Mobiles!C16348+Logistic_Reg!$C$8*CN_Mobiles!D16348+Logistic_Reg!$C$9*CN_Mobiles!E16348))</f>
        <v>0.19687269243401434</v>
      </c>
      <c r="H16348">
        <f t="shared" si="510"/>
        <v>1</v>
      </c>
      <c r="I16348" t="str">
        <f t="shared" si="511"/>
        <v>Yes</v>
      </c>
    </row>
    <row r="16349" spans="1:9" x14ac:dyDescent="0.3">
      <c r="A16349" t="s">
        <v>16350</v>
      </c>
      <c r="B16349">
        <v>63</v>
      </c>
      <c r="C16349">
        <v>1</v>
      </c>
      <c r="D16349" s="7">
        <v>0.50947688572727357</v>
      </c>
      <c r="E16349">
        <v>4</v>
      </c>
      <c r="F16349">
        <v>1</v>
      </c>
      <c r="G16349" s="9">
        <f>(Logistic_Reg!$C$5+Logistic_Reg!$C$6*CN_Mobiles!B16349+Logistic_Reg!$C$7*CN_Mobiles!C16349+Logistic_Reg!$C$8*CN_Mobiles!D16349+Logistic_Reg!$C$9*CN_Mobiles!E16349)/(1+EXP(Logistic_Reg!$C$5+Logistic_Reg!$C$6*CN_Mobiles!B16349+Logistic_Reg!$C$7*CN_Mobiles!C16349+Logistic_Reg!$C$8*CN_Mobiles!D16349+Logistic_Reg!$C$9*CN_Mobiles!E16349))</f>
        <v>0.2345803703723352</v>
      </c>
      <c r="H16349">
        <f t="shared" si="510"/>
        <v>1</v>
      </c>
      <c r="I16349" t="str">
        <f t="shared" si="511"/>
        <v>Yes</v>
      </c>
    </row>
    <row r="16350" spans="1:9" x14ac:dyDescent="0.3">
      <c r="A16350" t="s">
        <v>16351</v>
      </c>
      <c r="B16350">
        <v>56</v>
      </c>
      <c r="C16350">
        <v>0</v>
      </c>
      <c r="D16350" s="7">
        <v>-0.55813653945680552</v>
      </c>
      <c r="E16350">
        <v>2</v>
      </c>
      <c r="F16350">
        <v>0</v>
      </c>
      <c r="G16350" s="9">
        <f>(Logistic_Reg!$C$5+Logistic_Reg!$C$6*CN_Mobiles!B16350+Logistic_Reg!$C$7*CN_Mobiles!C16350+Logistic_Reg!$C$8*CN_Mobiles!D16350+Logistic_Reg!$C$9*CN_Mobiles!E16350)/(1+EXP(Logistic_Reg!$C$5+Logistic_Reg!$C$6*CN_Mobiles!B16350+Logistic_Reg!$C$7*CN_Mobiles!C16350+Logistic_Reg!$C$8*CN_Mobiles!D16350+Logistic_Reg!$C$9*CN_Mobiles!E16350))</f>
        <v>-0.31416332356170718</v>
      </c>
      <c r="H16350">
        <f t="shared" si="510"/>
        <v>0</v>
      </c>
      <c r="I16350" t="str">
        <f t="shared" si="511"/>
        <v>Yes</v>
      </c>
    </row>
    <row r="16351" spans="1:9" x14ac:dyDescent="0.3">
      <c r="A16351" t="s">
        <v>16352</v>
      </c>
      <c r="B16351">
        <v>43</v>
      </c>
      <c r="C16351">
        <v>1</v>
      </c>
      <c r="D16351" s="7">
        <v>1.5735458572587651</v>
      </c>
      <c r="E16351">
        <v>4</v>
      </c>
      <c r="F16351">
        <v>1</v>
      </c>
      <c r="G16351" s="9">
        <f>(Logistic_Reg!$C$5+Logistic_Reg!$C$6*CN_Mobiles!B16351+Logistic_Reg!$C$7*CN_Mobiles!C16351+Logistic_Reg!$C$8*CN_Mobiles!D16351+Logistic_Reg!$C$9*CN_Mobiles!E16351)/(1+EXP(Logistic_Reg!$C$5+Logistic_Reg!$C$6*CN_Mobiles!B16351+Logistic_Reg!$C$7*CN_Mobiles!C16351+Logistic_Reg!$C$8*CN_Mobiles!D16351+Logistic_Reg!$C$9*CN_Mobiles!E16351))</f>
        <v>0.16724656308711705</v>
      </c>
      <c r="H16351">
        <f t="shared" si="510"/>
        <v>1</v>
      </c>
      <c r="I16351" t="str">
        <f t="shared" si="511"/>
        <v>Yes</v>
      </c>
    </row>
    <row r="16352" spans="1:9" x14ac:dyDescent="0.3">
      <c r="A16352" t="s">
        <v>16353</v>
      </c>
      <c r="B16352">
        <v>27</v>
      </c>
      <c r="C16352">
        <v>0</v>
      </c>
      <c r="D16352" s="7">
        <v>0.52562109164971937</v>
      </c>
      <c r="E16352">
        <v>3</v>
      </c>
      <c r="F16352">
        <v>1</v>
      </c>
      <c r="G16352" s="9">
        <f>(Logistic_Reg!$C$5+Logistic_Reg!$C$6*CN_Mobiles!B16352+Logistic_Reg!$C$7*CN_Mobiles!C16352+Logistic_Reg!$C$8*CN_Mobiles!D16352+Logistic_Reg!$C$9*CN_Mobiles!E16352)/(1+EXP(Logistic_Reg!$C$5+Logistic_Reg!$C$6*CN_Mobiles!B16352+Logistic_Reg!$C$7*CN_Mobiles!C16352+Logistic_Reg!$C$8*CN_Mobiles!D16352+Logistic_Reg!$C$9*CN_Mobiles!E16352))</f>
        <v>0.27841710105797962</v>
      </c>
      <c r="H16352">
        <f t="shared" si="510"/>
        <v>1</v>
      </c>
      <c r="I16352" t="str">
        <f t="shared" si="511"/>
        <v>Yes</v>
      </c>
    </row>
    <row r="16353" spans="1:9" x14ac:dyDescent="0.3">
      <c r="A16353" t="s">
        <v>16354</v>
      </c>
      <c r="B16353">
        <v>39</v>
      </c>
      <c r="C16353">
        <v>1</v>
      </c>
      <c r="D16353" s="7">
        <v>-0.47107661045514576</v>
      </c>
      <c r="E16353">
        <v>3</v>
      </c>
      <c r="F16353">
        <v>0</v>
      </c>
      <c r="G16353" s="9">
        <f>(Logistic_Reg!$C$5+Logistic_Reg!$C$6*CN_Mobiles!B16353+Logistic_Reg!$C$7*CN_Mobiles!C16353+Logistic_Reg!$C$8*CN_Mobiles!D16353+Logistic_Reg!$C$9*CN_Mobiles!E16353)/(1+EXP(Logistic_Reg!$C$5+Logistic_Reg!$C$6*CN_Mobiles!B16353+Logistic_Reg!$C$7*CN_Mobiles!C16353+Logistic_Reg!$C$8*CN_Mobiles!D16353+Logistic_Reg!$C$9*CN_Mobiles!E16353))</f>
        <v>0.26292182922227209</v>
      </c>
      <c r="H16353">
        <f t="shared" si="510"/>
        <v>1</v>
      </c>
      <c r="I16353" t="str">
        <f t="shared" si="511"/>
        <v>No</v>
      </c>
    </row>
    <row r="16354" spans="1:9" x14ac:dyDescent="0.3">
      <c r="A16354" t="s">
        <v>16355</v>
      </c>
      <c r="B16354">
        <v>40</v>
      </c>
      <c r="C16354">
        <v>0</v>
      </c>
      <c r="D16354" s="7">
        <v>0.60299754281533569</v>
      </c>
      <c r="E16354">
        <v>3</v>
      </c>
      <c r="F16354">
        <v>0</v>
      </c>
      <c r="G16354" s="9">
        <f>(Logistic_Reg!$C$5+Logistic_Reg!$C$6*CN_Mobiles!B16354+Logistic_Reg!$C$7*CN_Mobiles!C16354+Logistic_Reg!$C$8*CN_Mobiles!D16354+Logistic_Reg!$C$9*CN_Mobiles!E16354)/(1+EXP(Logistic_Reg!$C$5+Logistic_Reg!$C$6*CN_Mobiles!B16354+Logistic_Reg!$C$7*CN_Mobiles!C16354+Logistic_Reg!$C$8*CN_Mobiles!D16354+Logistic_Reg!$C$9*CN_Mobiles!E16354))</f>
        <v>0.27634742482345831</v>
      </c>
      <c r="H16354">
        <f t="shared" si="510"/>
        <v>1</v>
      </c>
      <c r="I16354" t="str">
        <f t="shared" si="511"/>
        <v>No</v>
      </c>
    </row>
    <row r="16355" spans="1:9" x14ac:dyDescent="0.3">
      <c r="A16355" t="s">
        <v>16356</v>
      </c>
      <c r="B16355">
        <v>50</v>
      </c>
      <c r="C16355">
        <v>0</v>
      </c>
      <c r="D16355" s="7">
        <v>2.2801066139466415</v>
      </c>
      <c r="E16355">
        <v>3</v>
      </c>
      <c r="F16355">
        <v>1</v>
      </c>
      <c r="G16355" s="9">
        <f>(Logistic_Reg!$C$5+Logistic_Reg!$C$6*CN_Mobiles!B16355+Logistic_Reg!$C$7*CN_Mobiles!C16355+Logistic_Reg!$C$8*CN_Mobiles!D16355+Logistic_Reg!$C$9*CN_Mobiles!E16355)/(1+EXP(Logistic_Reg!$C$5+Logistic_Reg!$C$6*CN_Mobiles!B16355+Logistic_Reg!$C$7*CN_Mobiles!C16355+Logistic_Reg!$C$8*CN_Mobiles!D16355+Logistic_Reg!$C$9*CN_Mobiles!E16355))</f>
        <v>0.25881059909907789</v>
      </c>
      <c r="H16355">
        <f t="shared" si="510"/>
        <v>1</v>
      </c>
      <c r="I16355" t="str">
        <f t="shared" si="511"/>
        <v>Yes</v>
      </c>
    </row>
    <row r="16356" spans="1:9" x14ac:dyDescent="0.3">
      <c r="A16356" t="s">
        <v>16357</v>
      </c>
      <c r="B16356">
        <v>47</v>
      </c>
      <c r="C16356">
        <v>1</v>
      </c>
      <c r="D16356" s="7">
        <v>-1.1923634108897556</v>
      </c>
      <c r="E16356">
        <v>3</v>
      </c>
      <c r="F16356">
        <v>1</v>
      </c>
      <c r="G16356" s="9">
        <f>(Logistic_Reg!$C$5+Logistic_Reg!$C$6*CN_Mobiles!B16356+Logistic_Reg!$C$7*CN_Mobiles!C16356+Logistic_Reg!$C$8*CN_Mobiles!D16356+Logistic_Reg!$C$9*CN_Mobiles!E16356)/(1+EXP(Logistic_Reg!$C$5+Logistic_Reg!$C$6*CN_Mobiles!B16356+Logistic_Reg!$C$7*CN_Mobiles!C16356+Logistic_Reg!$C$8*CN_Mobiles!D16356+Logistic_Reg!$C$9*CN_Mobiles!E16356))</f>
        <v>0.19520408725650459</v>
      </c>
      <c r="H16356">
        <f t="shared" si="510"/>
        <v>1</v>
      </c>
      <c r="I16356" t="str">
        <f t="shared" si="511"/>
        <v>Yes</v>
      </c>
    </row>
    <row r="16357" spans="1:9" x14ac:dyDescent="0.3">
      <c r="A16357" t="s">
        <v>16358</v>
      </c>
      <c r="B16357">
        <v>60</v>
      </c>
      <c r="C16357">
        <v>1</v>
      </c>
      <c r="D16357" s="7">
        <v>2.0297562559586173</v>
      </c>
      <c r="E16357">
        <v>1</v>
      </c>
      <c r="F16357">
        <v>1</v>
      </c>
      <c r="G16357" s="9">
        <f>(Logistic_Reg!$C$5+Logistic_Reg!$C$6*CN_Mobiles!B16357+Logistic_Reg!$C$7*CN_Mobiles!C16357+Logistic_Reg!$C$8*CN_Mobiles!D16357+Logistic_Reg!$C$9*CN_Mobiles!E16357)/(1+EXP(Logistic_Reg!$C$5+Logistic_Reg!$C$6*CN_Mobiles!B16357+Logistic_Reg!$C$7*CN_Mobiles!C16357+Logistic_Reg!$C$8*CN_Mobiles!D16357+Logistic_Reg!$C$9*CN_Mobiles!E16357))</f>
        <v>-8.5072395683395419E-2</v>
      </c>
      <c r="H16357">
        <f t="shared" si="510"/>
        <v>0</v>
      </c>
      <c r="I16357" t="str">
        <f t="shared" si="511"/>
        <v>No</v>
      </c>
    </row>
    <row r="16358" spans="1:9" x14ac:dyDescent="0.3">
      <c r="A16358" t="s">
        <v>16359</v>
      </c>
      <c r="B16358">
        <v>29</v>
      </c>
      <c r="C16358">
        <v>1</v>
      </c>
      <c r="D16358" s="7">
        <v>-1.240053635034909</v>
      </c>
      <c r="E16358">
        <v>3</v>
      </c>
      <c r="F16358">
        <v>1</v>
      </c>
      <c r="G16358" s="9">
        <f>(Logistic_Reg!$C$5+Logistic_Reg!$C$6*CN_Mobiles!B16358+Logistic_Reg!$C$7*CN_Mobiles!C16358+Logistic_Reg!$C$8*CN_Mobiles!D16358+Logistic_Reg!$C$9*CN_Mobiles!E16358)/(1+EXP(Logistic_Reg!$C$5+Logistic_Reg!$C$6*CN_Mobiles!B16358+Logistic_Reg!$C$7*CN_Mobiles!C16358+Logistic_Reg!$C$8*CN_Mobiles!D16358+Logistic_Reg!$C$9*CN_Mobiles!E16358))</f>
        <v>0.23394163552846983</v>
      </c>
      <c r="H16358">
        <f t="shared" si="510"/>
        <v>1</v>
      </c>
      <c r="I16358" t="str">
        <f t="shared" si="511"/>
        <v>Yes</v>
      </c>
    </row>
    <row r="16359" spans="1:9" x14ac:dyDescent="0.3">
      <c r="A16359" t="s">
        <v>16360</v>
      </c>
      <c r="B16359">
        <v>50</v>
      </c>
      <c r="C16359">
        <v>0</v>
      </c>
      <c r="D16359" s="7">
        <v>-0.24555456019574634</v>
      </c>
      <c r="E16359">
        <v>4</v>
      </c>
      <c r="F16359">
        <v>1</v>
      </c>
      <c r="G16359" s="9">
        <f>(Logistic_Reg!$C$5+Logistic_Reg!$C$6*CN_Mobiles!B16359+Logistic_Reg!$C$7*CN_Mobiles!C16359+Logistic_Reg!$C$8*CN_Mobiles!D16359+Logistic_Reg!$C$9*CN_Mobiles!E16359)/(1+EXP(Logistic_Reg!$C$5+Logistic_Reg!$C$6*CN_Mobiles!B16359+Logistic_Reg!$C$7*CN_Mobiles!C16359+Logistic_Reg!$C$8*CN_Mobiles!D16359+Logistic_Reg!$C$9*CN_Mobiles!E16359))</f>
        <v>0.2672692666997733</v>
      </c>
      <c r="H16359">
        <f t="shared" si="510"/>
        <v>1</v>
      </c>
      <c r="I16359" t="str">
        <f t="shared" si="511"/>
        <v>Yes</v>
      </c>
    </row>
    <row r="16360" spans="1:9" x14ac:dyDescent="0.3">
      <c r="A16360" t="s">
        <v>16361</v>
      </c>
      <c r="B16360">
        <v>48</v>
      </c>
      <c r="C16360">
        <v>0</v>
      </c>
      <c r="D16360" s="7">
        <v>7.4215312186779306E-2</v>
      </c>
      <c r="E16360">
        <v>2</v>
      </c>
      <c r="F16360">
        <v>0</v>
      </c>
      <c r="G16360" s="9">
        <f>(Logistic_Reg!$C$5+Logistic_Reg!$C$6*CN_Mobiles!B16360+Logistic_Reg!$C$7*CN_Mobiles!C16360+Logistic_Reg!$C$8*CN_Mobiles!D16360+Logistic_Reg!$C$9*CN_Mobiles!E16360)/(1+EXP(Logistic_Reg!$C$5+Logistic_Reg!$C$6*CN_Mobiles!B16360+Logistic_Reg!$C$7*CN_Mobiles!C16360+Logistic_Reg!$C$8*CN_Mobiles!D16360+Logistic_Reg!$C$9*CN_Mobiles!E16360))</f>
        <v>-7.4750624690834738E-2</v>
      </c>
      <c r="H16360">
        <f t="shared" si="510"/>
        <v>0</v>
      </c>
      <c r="I16360" t="str">
        <f t="shared" si="511"/>
        <v>Yes</v>
      </c>
    </row>
    <row r="16361" spans="1:9" x14ac:dyDescent="0.3">
      <c r="A16361" t="s">
        <v>16362</v>
      </c>
      <c r="B16361">
        <v>30</v>
      </c>
      <c r="C16361">
        <v>1</v>
      </c>
      <c r="D16361" s="7">
        <v>-0.73629387662077928</v>
      </c>
      <c r="E16361">
        <v>2</v>
      </c>
      <c r="F16361">
        <v>1</v>
      </c>
      <c r="G16361" s="9">
        <f>(Logistic_Reg!$C$5+Logistic_Reg!$C$6*CN_Mobiles!B16361+Logistic_Reg!$C$7*CN_Mobiles!C16361+Logistic_Reg!$C$8*CN_Mobiles!D16361+Logistic_Reg!$C$9*CN_Mobiles!E16361)/(1+EXP(Logistic_Reg!$C$5+Logistic_Reg!$C$6*CN_Mobiles!B16361+Logistic_Reg!$C$7*CN_Mobiles!C16361+Logistic_Reg!$C$8*CN_Mobiles!D16361+Logistic_Reg!$C$9*CN_Mobiles!E16361))</f>
        <v>-2.4379133215334126E-2</v>
      </c>
      <c r="H16361">
        <f t="shared" si="510"/>
        <v>0</v>
      </c>
      <c r="I16361" t="str">
        <f t="shared" si="511"/>
        <v>No</v>
      </c>
    </row>
    <row r="16362" spans="1:9" x14ac:dyDescent="0.3">
      <c r="A16362" t="s">
        <v>16363</v>
      </c>
      <c r="B16362">
        <v>32</v>
      </c>
      <c r="C16362">
        <v>1</v>
      </c>
      <c r="D16362" s="7">
        <v>-0.98208898348600948</v>
      </c>
      <c r="E16362">
        <v>2</v>
      </c>
      <c r="F16362">
        <v>0</v>
      </c>
      <c r="G16362" s="9">
        <f>(Logistic_Reg!$C$5+Logistic_Reg!$C$6*CN_Mobiles!B16362+Logistic_Reg!$C$7*CN_Mobiles!C16362+Logistic_Reg!$C$8*CN_Mobiles!D16362+Logistic_Reg!$C$9*CN_Mobiles!E16362)/(1+EXP(Logistic_Reg!$C$5+Logistic_Reg!$C$6*CN_Mobiles!B16362+Logistic_Reg!$C$7*CN_Mobiles!C16362+Logistic_Reg!$C$8*CN_Mobiles!D16362+Logistic_Reg!$C$9*CN_Mobiles!E16362))</f>
        <v>-9.6054119110882588E-2</v>
      </c>
      <c r="H16362">
        <f t="shared" si="510"/>
        <v>0</v>
      </c>
      <c r="I16362" t="str">
        <f t="shared" si="511"/>
        <v>Yes</v>
      </c>
    </row>
    <row r="16363" spans="1:9" x14ac:dyDescent="0.3">
      <c r="A16363" t="s">
        <v>16364</v>
      </c>
      <c r="B16363">
        <v>37</v>
      </c>
      <c r="C16363">
        <v>1</v>
      </c>
      <c r="D16363" s="7">
        <v>-0.22349975889667076</v>
      </c>
      <c r="E16363">
        <v>2</v>
      </c>
      <c r="F16363">
        <v>0</v>
      </c>
      <c r="G16363" s="9">
        <f>(Logistic_Reg!$C$5+Logistic_Reg!$C$6*CN_Mobiles!B16363+Logistic_Reg!$C$7*CN_Mobiles!C16363+Logistic_Reg!$C$8*CN_Mobiles!D16363+Logistic_Reg!$C$9*CN_Mobiles!E16363)/(1+EXP(Logistic_Reg!$C$5+Logistic_Reg!$C$6*CN_Mobiles!B16363+Logistic_Reg!$C$7*CN_Mobiles!C16363+Logistic_Reg!$C$8*CN_Mobiles!D16363+Logistic_Reg!$C$9*CN_Mobiles!E16363))</f>
        <v>4.4881727147139179E-2</v>
      </c>
      <c r="H16363">
        <f t="shared" si="510"/>
        <v>0</v>
      </c>
      <c r="I16363" t="str">
        <f t="shared" si="511"/>
        <v>Yes</v>
      </c>
    </row>
    <row r="16364" spans="1:9" x14ac:dyDescent="0.3">
      <c r="A16364" t="s">
        <v>16365</v>
      </c>
      <c r="B16364">
        <v>59</v>
      </c>
      <c r="C16364">
        <v>0</v>
      </c>
      <c r="D16364" s="7">
        <v>-1.4236837456957618</v>
      </c>
      <c r="E16364">
        <v>4</v>
      </c>
      <c r="F16364">
        <v>0</v>
      </c>
      <c r="G16364" s="9">
        <f>(Logistic_Reg!$C$5+Logistic_Reg!$C$6*CN_Mobiles!B16364+Logistic_Reg!$C$7*CN_Mobiles!C16364+Logistic_Reg!$C$8*CN_Mobiles!D16364+Logistic_Reg!$C$9*CN_Mobiles!E16364)/(1+EXP(Logistic_Reg!$C$5+Logistic_Reg!$C$6*CN_Mobiles!B16364+Logistic_Reg!$C$7*CN_Mobiles!C16364+Logistic_Reg!$C$8*CN_Mobiles!D16364+Logistic_Reg!$C$9*CN_Mobiles!E16364))</f>
        <v>0.26998221395786864</v>
      </c>
      <c r="H16364">
        <f t="shared" si="510"/>
        <v>1</v>
      </c>
      <c r="I16364" t="str">
        <f t="shared" si="511"/>
        <v>No</v>
      </c>
    </row>
    <row r="16365" spans="1:9" x14ac:dyDescent="0.3">
      <c r="A16365" t="s">
        <v>16366</v>
      </c>
      <c r="B16365">
        <v>54</v>
      </c>
      <c r="C16365">
        <v>1</v>
      </c>
      <c r="D16365" s="7">
        <v>-0.2751532228402595</v>
      </c>
      <c r="E16365">
        <v>2</v>
      </c>
      <c r="F16365">
        <v>0</v>
      </c>
      <c r="G16365" s="9">
        <f>(Logistic_Reg!$C$5+Logistic_Reg!$C$6*CN_Mobiles!B16365+Logistic_Reg!$C$7*CN_Mobiles!C16365+Logistic_Reg!$C$8*CN_Mobiles!D16365+Logistic_Reg!$C$9*CN_Mobiles!E16365)/(1+EXP(Logistic_Reg!$C$5+Logistic_Reg!$C$6*CN_Mobiles!B16365+Logistic_Reg!$C$7*CN_Mobiles!C16365+Logistic_Reg!$C$8*CN_Mobiles!D16365+Logistic_Reg!$C$9*CN_Mobiles!E16365))</f>
        <v>-6.4506047056139298E-2</v>
      </c>
      <c r="H16365">
        <f t="shared" si="510"/>
        <v>0</v>
      </c>
      <c r="I16365" t="str">
        <f t="shared" si="511"/>
        <v>Yes</v>
      </c>
    </row>
    <row r="16366" spans="1:9" x14ac:dyDescent="0.3">
      <c r="A16366" t="s">
        <v>16367</v>
      </c>
      <c r="B16366">
        <v>54</v>
      </c>
      <c r="C16366">
        <v>1</v>
      </c>
      <c r="D16366" s="7">
        <v>-0.16581006373269785</v>
      </c>
      <c r="E16366">
        <v>4</v>
      </c>
      <c r="F16366">
        <v>1</v>
      </c>
      <c r="G16366" s="9">
        <f>(Logistic_Reg!$C$5+Logistic_Reg!$C$6*CN_Mobiles!B16366+Logistic_Reg!$C$7*CN_Mobiles!C16366+Logistic_Reg!$C$8*CN_Mobiles!D16366+Logistic_Reg!$C$9*CN_Mobiles!E16366)/(1+EXP(Logistic_Reg!$C$5+Logistic_Reg!$C$6*CN_Mobiles!B16366+Logistic_Reg!$C$7*CN_Mobiles!C16366+Logistic_Reg!$C$8*CN_Mobiles!D16366+Logistic_Reg!$C$9*CN_Mobiles!E16366))</f>
        <v>0.2511664712498024</v>
      </c>
      <c r="H16366">
        <f t="shared" si="510"/>
        <v>1</v>
      </c>
      <c r="I16366" t="str">
        <f t="shared" si="511"/>
        <v>Yes</v>
      </c>
    </row>
    <row r="16367" spans="1:9" x14ac:dyDescent="0.3">
      <c r="A16367" t="s">
        <v>16368</v>
      </c>
      <c r="B16367">
        <v>48</v>
      </c>
      <c r="C16367">
        <v>1</v>
      </c>
      <c r="D16367" s="7">
        <v>0.76824674882023558</v>
      </c>
      <c r="E16367">
        <v>3</v>
      </c>
      <c r="F16367">
        <v>1</v>
      </c>
      <c r="G16367" s="9">
        <f>(Logistic_Reg!$C$5+Logistic_Reg!$C$6*CN_Mobiles!B16367+Logistic_Reg!$C$7*CN_Mobiles!C16367+Logistic_Reg!$C$8*CN_Mobiles!D16367+Logistic_Reg!$C$9*CN_Mobiles!E16367)/(1+EXP(Logistic_Reg!$C$5+Logistic_Reg!$C$6*CN_Mobiles!B16367+Logistic_Reg!$C$7*CN_Mobiles!C16367+Logistic_Reg!$C$8*CN_Mobiles!D16367+Logistic_Reg!$C$9*CN_Mobiles!E16367))</f>
        <v>0.27775356799759904</v>
      </c>
      <c r="H16367">
        <f t="shared" si="510"/>
        <v>1</v>
      </c>
      <c r="I16367" t="str">
        <f t="shared" si="511"/>
        <v>Yes</v>
      </c>
    </row>
    <row r="16368" spans="1:9" x14ac:dyDescent="0.3">
      <c r="A16368" t="s">
        <v>16369</v>
      </c>
      <c r="B16368">
        <v>52</v>
      </c>
      <c r="C16368">
        <v>1</v>
      </c>
      <c r="D16368" s="7">
        <v>0.41013890835870187</v>
      </c>
      <c r="E16368">
        <v>1</v>
      </c>
      <c r="F16368">
        <v>0</v>
      </c>
      <c r="G16368" s="9">
        <f>(Logistic_Reg!$C$5+Logistic_Reg!$C$6*CN_Mobiles!B16368+Logistic_Reg!$C$7*CN_Mobiles!C16368+Logistic_Reg!$C$8*CN_Mobiles!D16368+Logistic_Reg!$C$9*CN_Mobiles!E16368)/(1+EXP(Logistic_Reg!$C$5+Logistic_Reg!$C$6*CN_Mobiles!B16368+Logistic_Reg!$C$7*CN_Mobiles!C16368+Logistic_Reg!$C$8*CN_Mobiles!D16368+Logistic_Reg!$C$9*CN_Mobiles!E16368))</f>
        <v>-0.52313602097116063</v>
      </c>
      <c r="H16368">
        <f t="shared" si="510"/>
        <v>0</v>
      </c>
      <c r="I16368" t="str">
        <f t="shared" si="511"/>
        <v>Yes</v>
      </c>
    </row>
    <row r="16369" spans="1:9" x14ac:dyDescent="0.3">
      <c r="A16369" t="s">
        <v>16370</v>
      </c>
      <c r="B16369">
        <v>44</v>
      </c>
      <c r="C16369">
        <v>1</v>
      </c>
      <c r="D16369" s="7">
        <v>-0.86461946957560343</v>
      </c>
      <c r="E16369">
        <v>2</v>
      </c>
      <c r="F16369">
        <v>0</v>
      </c>
      <c r="G16369" s="9">
        <f>(Logistic_Reg!$C$5+Logistic_Reg!$C$6*CN_Mobiles!B16369+Logistic_Reg!$C$7*CN_Mobiles!C16369+Logistic_Reg!$C$8*CN_Mobiles!D16369+Logistic_Reg!$C$9*CN_Mobiles!E16369)/(1+EXP(Logistic_Reg!$C$5+Logistic_Reg!$C$6*CN_Mobiles!B16369+Logistic_Reg!$C$7*CN_Mobiles!C16369+Logistic_Reg!$C$8*CN_Mobiles!D16369+Logistic_Reg!$C$9*CN_Mobiles!E16369))</f>
        <v>-0.14832528304738057</v>
      </c>
      <c r="H16369">
        <f t="shared" si="510"/>
        <v>0</v>
      </c>
      <c r="I16369" t="str">
        <f t="shared" si="511"/>
        <v>Yes</v>
      </c>
    </row>
    <row r="16370" spans="1:9" x14ac:dyDescent="0.3">
      <c r="A16370" t="s">
        <v>16371</v>
      </c>
      <c r="B16370">
        <v>61</v>
      </c>
      <c r="C16370">
        <v>1</v>
      </c>
      <c r="D16370" s="7">
        <v>-1.0157593896122008</v>
      </c>
      <c r="E16370">
        <v>4</v>
      </c>
      <c r="F16370">
        <v>1</v>
      </c>
      <c r="G16370" s="9">
        <f>(Logistic_Reg!$C$5+Logistic_Reg!$C$6*CN_Mobiles!B16370+Logistic_Reg!$C$7*CN_Mobiles!C16370+Logistic_Reg!$C$8*CN_Mobiles!D16370+Logistic_Reg!$C$9*CN_Mobiles!E16370)/(1+EXP(Logistic_Reg!$C$5+Logistic_Reg!$C$6*CN_Mobiles!B16370+Logistic_Reg!$C$7*CN_Mobiles!C16370+Logistic_Reg!$C$8*CN_Mobiles!D16370+Logistic_Reg!$C$9*CN_Mobiles!E16370))</f>
        <v>0.27680287258651115</v>
      </c>
      <c r="H16370">
        <f t="shared" si="510"/>
        <v>1</v>
      </c>
      <c r="I16370" t="str">
        <f t="shared" si="511"/>
        <v>Yes</v>
      </c>
    </row>
    <row r="16371" spans="1:9" x14ac:dyDescent="0.3">
      <c r="A16371" t="s">
        <v>16372</v>
      </c>
      <c r="B16371">
        <v>25</v>
      </c>
      <c r="C16371">
        <v>1</v>
      </c>
      <c r="D16371" s="7">
        <v>-0.3516197659253511</v>
      </c>
      <c r="E16371">
        <v>1</v>
      </c>
      <c r="F16371">
        <v>1</v>
      </c>
      <c r="G16371" s="9">
        <f>(Logistic_Reg!$C$5+Logistic_Reg!$C$6*CN_Mobiles!B16371+Logistic_Reg!$C$7*CN_Mobiles!C16371+Logistic_Reg!$C$8*CN_Mobiles!D16371+Logistic_Reg!$C$9*CN_Mobiles!E16371)/(1+EXP(Logistic_Reg!$C$5+Logistic_Reg!$C$6*CN_Mobiles!B16371+Logistic_Reg!$C$7*CN_Mobiles!C16371+Logistic_Reg!$C$8*CN_Mobiles!D16371+Logistic_Reg!$C$9*CN_Mobiles!E16371))</f>
        <v>-0.54164239940146985</v>
      </c>
      <c r="H16371">
        <f t="shared" si="510"/>
        <v>0</v>
      </c>
      <c r="I16371" t="str">
        <f t="shared" si="511"/>
        <v>No</v>
      </c>
    </row>
    <row r="16372" spans="1:9" x14ac:dyDescent="0.3">
      <c r="A16372" t="s">
        <v>16373</v>
      </c>
      <c r="B16372">
        <v>65</v>
      </c>
      <c r="C16372">
        <v>0</v>
      </c>
      <c r="D16372" s="7">
        <v>-1.126741525408741</v>
      </c>
      <c r="E16372">
        <v>3</v>
      </c>
      <c r="F16372">
        <v>1</v>
      </c>
      <c r="G16372" s="9">
        <f>(Logistic_Reg!$C$5+Logistic_Reg!$C$6*CN_Mobiles!B16372+Logistic_Reg!$C$7*CN_Mobiles!C16372+Logistic_Reg!$C$8*CN_Mobiles!D16372+Logistic_Reg!$C$9*CN_Mobiles!E16372)/(1+EXP(Logistic_Reg!$C$5+Logistic_Reg!$C$6*CN_Mobiles!B16372+Logistic_Reg!$C$7*CN_Mobiles!C16372+Logistic_Reg!$C$8*CN_Mobiles!D16372+Logistic_Reg!$C$9*CN_Mobiles!E16372))</f>
        <v>5.2600566229664004E-2</v>
      </c>
      <c r="H16372">
        <f t="shared" si="510"/>
        <v>0</v>
      </c>
      <c r="I16372" t="str">
        <f t="shared" si="511"/>
        <v>No</v>
      </c>
    </row>
    <row r="16373" spans="1:9" x14ac:dyDescent="0.3">
      <c r="A16373" t="s">
        <v>16374</v>
      </c>
      <c r="B16373">
        <v>57</v>
      </c>
      <c r="C16373">
        <v>1</v>
      </c>
      <c r="D16373" s="7">
        <v>0.84869366386427469</v>
      </c>
      <c r="E16373">
        <v>4</v>
      </c>
      <c r="F16373">
        <v>0</v>
      </c>
      <c r="G16373" s="9">
        <f>(Logistic_Reg!$C$5+Logistic_Reg!$C$6*CN_Mobiles!B16373+Logistic_Reg!$C$7*CN_Mobiles!C16373+Logistic_Reg!$C$8*CN_Mobiles!D16373+Logistic_Reg!$C$9*CN_Mobiles!E16373)/(1+EXP(Logistic_Reg!$C$5+Logistic_Reg!$C$6*CN_Mobiles!B16373+Logistic_Reg!$C$7*CN_Mobiles!C16373+Logistic_Reg!$C$8*CN_Mobiles!D16373+Logistic_Reg!$C$9*CN_Mobiles!E16373))</f>
        <v>0.21389394791678801</v>
      </c>
      <c r="H16373">
        <f t="shared" si="510"/>
        <v>1</v>
      </c>
      <c r="I16373" t="str">
        <f t="shared" si="511"/>
        <v>No</v>
      </c>
    </row>
    <row r="16374" spans="1:9" x14ac:dyDescent="0.3">
      <c r="A16374" t="s">
        <v>16375</v>
      </c>
      <c r="B16374">
        <v>56</v>
      </c>
      <c r="C16374">
        <v>1</v>
      </c>
      <c r="D16374" s="7">
        <v>0.51268059974301183</v>
      </c>
      <c r="E16374">
        <v>1</v>
      </c>
      <c r="F16374">
        <v>1</v>
      </c>
      <c r="G16374" s="9">
        <f>(Logistic_Reg!$C$5+Logistic_Reg!$C$6*CN_Mobiles!B16374+Logistic_Reg!$C$7*CN_Mobiles!C16374+Logistic_Reg!$C$8*CN_Mobiles!D16374+Logistic_Reg!$C$9*CN_Mobiles!E16374)/(1+EXP(Logistic_Reg!$C$5+Logistic_Reg!$C$6*CN_Mobiles!B16374+Logistic_Reg!$C$7*CN_Mobiles!C16374+Logistic_Reg!$C$8*CN_Mobiles!D16374+Logistic_Reg!$C$9*CN_Mobiles!E16374))</f>
        <v>-0.52418767079899653</v>
      </c>
      <c r="H16374">
        <f t="shared" si="510"/>
        <v>0</v>
      </c>
      <c r="I16374" t="str">
        <f t="shared" si="511"/>
        <v>No</v>
      </c>
    </row>
    <row r="16375" spans="1:9" x14ac:dyDescent="0.3">
      <c r="A16375" t="s">
        <v>16376</v>
      </c>
      <c r="B16375">
        <v>47</v>
      </c>
      <c r="C16375">
        <v>0</v>
      </c>
      <c r="D16375" s="7">
        <v>1.8474776824048202</v>
      </c>
      <c r="E16375">
        <v>4</v>
      </c>
      <c r="F16375">
        <v>1</v>
      </c>
      <c r="G16375" s="9">
        <f>(Logistic_Reg!$C$5+Logistic_Reg!$C$6*CN_Mobiles!B16375+Logistic_Reg!$C$7*CN_Mobiles!C16375+Logistic_Reg!$C$8*CN_Mobiles!D16375+Logistic_Reg!$C$9*CN_Mobiles!E16375)/(1+EXP(Logistic_Reg!$C$5+Logistic_Reg!$C$6*CN_Mobiles!B16375+Logistic_Reg!$C$7*CN_Mobiles!C16375+Logistic_Reg!$C$8*CN_Mobiles!D16375+Logistic_Reg!$C$9*CN_Mobiles!E16375))</f>
        <v>0.18326263030384699</v>
      </c>
      <c r="H16375">
        <f t="shared" si="510"/>
        <v>1</v>
      </c>
      <c r="I16375" t="str">
        <f t="shared" si="511"/>
        <v>Yes</v>
      </c>
    </row>
    <row r="16376" spans="1:9" x14ac:dyDescent="0.3">
      <c r="A16376" t="s">
        <v>16377</v>
      </c>
      <c r="B16376">
        <v>35</v>
      </c>
      <c r="C16376">
        <v>1</v>
      </c>
      <c r="D16376" s="7">
        <v>-0.87111255840963997</v>
      </c>
      <c r="E16376">
        <v>2</v>
      </c>
      <c r="F16376">
        <v>0</v>
      </c>
      <c r="G16376" s="9">
        <f>(Logistic_Reg!$C$5+Logistic_Reg!$C$6*CN_Mobiles!B16376+Logistic_Reg!$C$7*CN_Mobiles!C16376+Logistic_Reg!$C$8*CN_Mobiles!D16376+Logistic_Reg!$C$9*CN_Mobiles!E16376)/(1+EXP(Logistic_Reg!$C$5+Logistic_Reg!$C$6*CN_Mobiles!B16376+Logistic_Reg!$C$7*CN_Mobiles!C16376+Logistic_Reg!$C$8*CN_Mobiles!D16376+Logistic_Reg!$C$9*CN_Mobiles!E16376))</f>
        <v>-8.7996306375271338E-2</v>
      </c>
      <c r="H16376">
        <f t="shared" si="510"/>
        <v>0</v>
      </c>
      <c r="I16376" t="str">
        <f t="shared" si="511"/>
        <v>Yes</v>
      </c>
    </row>
    <row r="16377" spans="1:9" x14ac:dyDescent="0.3">
      <c r="A16377" t="s">
        <v>16378</v>
      </c>
      <c r="B16377">
        <v>25</v>
      </c>
      <c r="C16377">
        <v>0</v>
      </c>
      <c r="D16377" s="7">
        <v>0.1950541509978726</v>
      </c>
      <c r="E16377">
        <v>2</v>
      </c>
      <c r="F16377">
        <v>1</v>
      </c>
      <c r="G16377" s="9">
        <f>(Logistic_Reg!$C$5+Logistic_Reg!$C$6*CN_Mobiles!B16377+Logistic_Reg!$C$7*CN_Mobiles!C16377+Logistic_Reg!$C$8*CN_Mobiles!D16377+Logistic_Reg!$C$9*CN_Mobiles!E16377)/(1+EXP(Logistic_Reg!$C$5+Logistic_Reg!$C$6*CN_Mobiles!B16377+Logistic_Reg!$C$7*CN_Mobiles!C16377+Logistic_Reg!$C$8*CN_Mobiles!D16377+Logistic_Reg!$C$9*CN_Mobiles!E16377))</f>
        <v>7.9554206692145607E-2</v>
      </c>
      <c r="H16377">
        <f t="shared" si="510"/>
        <v>0</v>
      </c>
      <c r="I16377" t="str">
        <f t="shared" si="511"/>
        <v>No</v>
      </c>
    </row>
    <row r="16378" spans="1:9" x14ac:dyDescent="0.3">
      <c r="A16378" t="s">
        <v>16379</v>
      </c>
      <c r="B16378">
        <v>57</v>
      </c>
      <c r="C16378">
        <v>0</v>
      </c>
      <c r="D16378" s="7">
        <v>-1.3161242348548352</v>
      </c>
      <c r="E16378">
        <v>2</v>
      </c>
      <c r="F16378">
        <v>0</v>
      </c>
      <c r="G16378" s="9">
        <f>(Logistic_Reg!$C$5+Logistic_Reg!$C$6*CN_Mobiles!B16378+Logistic_Reg!$C$7*CN_Mobiles!C16378+Logistic_Reg!$C$8*CN_Mobiles!D16378+Logistic_Reg!$C$9*CN_Mobiles!E16378)/(1+EXP(Logistic_Reg!$C$5+Logistic_Reg!$C$6*CN_Mobiles!B16378+Logistic_Reg!$C$7*CN_Mobiles!C16378+Logistic_Reg!$C$8*CN_Mobiles!D16378+Logistic_Reg!$C$9*CN_Mobiles!E16378))</f>
        <v>-0.58912464645236573</v>
      </c>
      <c r="H16378">
        <f t="shared" si="510"/>
        <v>0</v>
      </c>
      <c r="I16378" t="str">
        <f t="shared" si="511"/>
        <v>Yes</v>
      </c>
    </row>
    <row r="16379" spans="1:9" x14ac:dyDescent="0.3">
      <c r="A16379" t="s">
        <v>16380</v>
      </c>
      <c r="B16379">
        <v>56</v>
      </c>
      <c r="C16379">
        <v>0</v>
      </c>
      <c r="D16379" s="7">
        <v>-1.1998996579416323</v>
      </c>
      <c r="E16379">
        <v>3</v>
      </c>
      <c r="F16379">
        <v>0</v>
      </c>
      <c r="G16379" s="9">
        <f>(Logistic_Reg!$C$5+Logistic_Reg!$C$6*CN_Mobiles!B16379+Logistic_Reg!$C$7*CN_Mobiles!C16379+Logistic_Reg!$C$8*CN_Mobiles!D16379+Logistic_Reg!$C$9*CN_Mobiles!E16379)/(1+EXP(Logistic_Reg!$C$5+Logistic_Reg!$C$6*CN_Mobiles!B16379+Logistic_Reg!$C$7*CN_Mobiles!C16379+Logistic_Reg!$C$8*CN_Mobiles!D16379+Logistic_Reg!$C$9*CN_Mobiles!E16379))</f>
        <v>8.284224476790171E-2</v>
      </c>
      <c r="H16379">
        <f t="shared" si="510"/>
        <v>0</v>
      </c>
      <c r="I16379" t="str">
        <f t="shared" si="511"/>
        <v>Yes</v>
      </c>
    </row>
    <row r="16380" spans="1:9" x14ac:dyDescent="0.3">
      <c r="A16380" t="s">
        <v>16381</v>
      </c>
      <c r="B16380">
        <v>29</v>
      </c>
      <c r="C16380">
        <v>1</v>
      </c>
      <c r="D16380" s="7">
        <v>-1.381102712529956</v>
      </c>
      <c r="E16380">
        <v>1</v>
      </c>
      <c r="F16380">
        <v>1</v>
      </c>
      <c r="G16380" s="9">
        <f>(Logistic_Reg!$C$5+Logistic_Reg!$C$6*CN_Mobiles!B16380+Logistic_Reg!$C$7*CN_Mobiles!C16380+Logistic_Reg!$C$8*CN_Mobiles!D16380+Logistic_Reg!$C$9*CN_Mobiles!E16380)/(1+EXP(Logistic_Reg!$C$5+Logistic_Reg!$C$6*CN_Mobiles!B16380+Logistic_Reg!$C$7*CN_Mobiles!C16380+Logistic_Reg!$C$8*CN_Mobiles!D16380+Logistic_Reg!$C$9*CN_Mobiles!E16380))</f>
        <v>-0.99971759339721733</v>
      </c>
      <c r="H16380">
        <f t="shared" si="510"/>
        <v>0</v>
      </c>
      <c r="I16380" t="str">
        <f t="shared" si="511"/>
        <v>No</v>
      </c>
    </row>
    <row r="16381" spans="1:9" x14ac:dyDescent="0.3">
      <c r="A16381" t="s">
        <v>16382</v>
      </c>
      <c r="B16381">
        <v>52</v>
      </c>
      <c r="C16381">
        <v>1</v>
      </c>
      <c r="D16381" s="7">
        <v>0.31041831273869647</v>
      </c>
      <c r="E16381">
        <v>2</v>
      </c>
      <c r="F16381">
        <v>0</v>
      </c>
      <c r="G16381" s="9">
        <f>(Logistic_Reg!$C$5+Logistic_Reg!$C$6*CN_Mobiles!B16381+Logistic_Reg!$C$7*CN_Mobiles!C16381+Logistic_Reg!$C$8*CN_Mobiles!D16381+Logistic_Reg!$C$9*CN_Mobiles!E16381)/(1+EXP(Logistic_Reg!$C$5+Logistic_Reg!$C$6*CN_Mobiles!B16381+Logistic_Reg!$C$7*CN_Mobiles!C16381+Logistic_Reg!$C$8*CN_Mobiles!D16381+Logistic_Reg!$C$9*CN_Mobiles!E16381))</f>
        <v>7.1116067369163954E-2</v>
      </c>
      <c r="H16381">
        <f t="shared" si="510"/>
        <v>0</v>
      </c>
      <c r="I16381" t="str">
        <f t="shared" si="511"/>
        <v>Yes</v>
      </c>
    </row>
    <row r="16382" spans="1:9" x14ac:dyDescent="0.3">
      <c r="A16382" t="s">
        <v>16383</v>
      </c>
      <c r="B16382">
        <v>28</v>
      </c>
      <c r="C16382">
        <v>0</v>
      </c>
      <c r="D16382" s="7">
        <v>-0.31387571274409176</v>
      </c>
      <c r="E16382">
        <v>3</v>
      </c>
      <c r="F16382">
        <v>1</v>
      </c>
      <c r="G16382" s="9">
        <f>(Logistic_Reg!$C$5+Logistic_Reg!$C$6*CN_Mobiles!B16382+Logistic_Reg!$C$7*CN_Mobiles!C16382+Logistic_Reg!$C$8*CN_Mobiles!D16382+Logistic_Reg!$C$9*CN_Mobiles!E16382)/(1+EXP(Logistic_Reg!$C$5+Logistic_Reg!$C$6*CN_Mobiles!B16382+Logistic_Reg!$C$7*CN_Mobiles!C16382+Logistic_Reg!$C$8*CN_Mobiles!D16382+Logistic_Reg!$C$9*CN_Mobiles!E16382))</f>
        <v>0.25840261526145697</v>
      </c>
      <c r="H16382">
        <f t="shared" si="510"/>
        <v>1</v>
      </c>
      <c r="I16382" t="str">
        <f t="shared" si="511"/>
        <v>Yes</v>
      </c>
    </row>
    <row r="16383" spans="1:9" x14ac:dyDescent="0.3">
      <c r="A16383" t="s">
        <v>16384</v>
      </c>
      <c r="B16383">
        <v>49</v>
      </c>
      <c r="C16383">
        <v>0</v>
      </c>
      <c r="D16383" s="7">
        <v>-0.30826588196311661</v>
      </c>
      <c r="E16383">
        <v>2</v>
      </c>
      <c r="F16383">
        <v>0</v>
      </c>
      <c r="G16383" s="9">
        <f>(Logistic_Reg!$C$5+Logistic_Reg!$C$6*CN_Mobiles!B16383+Logistic_Reg!$C$7*CN_Mobiles!C16383+Logistic_Reg!$C$8*CN_Mobiles!D16383+Logistic_Reg!$C$9*CN_Mobiles!E16383)/(1+EXP(Logistic_Reg!$C$5+Logistic_Reg!$C$6*CN_Mobiles!B16383+Logistic_Reg!$C$7*CN_Mobiles!C16383+Logistic_Reg!$C$8*CN_Mobiles!D16383+Logistic_Reg!$C$9*CN_Mobiles!E16383))</f>
        <v>-0.18298621900832884</v>
      </c>
      <c r="H16383">
        <f t="shared" si="510"/>
        <v>0</v>
      </c>
      <c r="I16383" t="str">
        <f t="shared" si="511"/>
        <v>Yes</v>
      </c>
    </row>
    <row r="16384" spans="1:9" x14ac:dyDescent="0.3">
      <c r="A16384" t="s">
        <v>16385</v>
      </c>
      <c r="B16384">
        <v>61</v>
      </c>
      <c r="C16384">
        <v>0</v>
      </c>
      <c r="D16384" s="7">
        <v>-1.504684600596355</v>
      </c>
      <c r="E16384">
        <v>4</v>
      </c>
      <c r="F16384">
        <v>1</v>
      </c>
      <c r="G16384" s="9">
        <f>(Logistic_Reg!$C$5+Logistic_Reg!$C$6*CN_Mobiles!B16384+Logistic_Reg!$C$7*CN_Mobiles!C16384+Logistic_Reg!$C$8*CN_Mobiles!D16384+Logistic_Reg!$C$9*CN_Mobiles!E16384)/(1+EXP(Logistic_Reg!$C$5+Logistic_Reg!$C$6*CN_Mobiles!B16384+Logistic_Reg!$C$7*CN_Mobiles!C16384+Logistic_Reg!$C$8*CN_Mobiles!D16384+Logistic_Reg!$C$9*CN_Mobiles!E16384))</f>
        <v>0.26555567526357554</v>
      </c>
      <c r="H16384">
        <f t="shared" si="510"/>
        <v>1</v>
      </c>
      <c r="I16384" t="str">
        <f t="shared" si="511"/>
        <v>Yes</v>
      </c>
    </row>
    <row r="16385" spans="1:9" x14ac:dyDescent="0.3">
      <c r="A16385" t="s">
        <v>16386</v>
      </c>
      <c r="B16385">
        <v>33</v>
      </c>
      <c r="C16385">
        <v>0</v>
      </c>
      <c r="D16385" s="7">
        <v>-0.43460224072516207</v>
      </c>
      <c r="E16385">
        <v>2</v>
      </c>
      <c r="F16385">
        <v>0</v>
      </c>
      <c r="G16385" s="9">
        <f>(Logistic_Reg!$C$5+Logistic_Reg!$C$6*CN_Mobiles!B16385+Logistic_Reg!$C$7*CN_Mobiles!C16385+Logistic_Reg!$C$8*CN_Mobiles!D16385+Logistic_Reg!$C$9*CN_Mobiles!E16385)/(1+EXP(Logistic_Reg!$C$5+Logistic_Reg!$C$6*CN_Mobiles!B16385+Logistic_Reg!$C$7*CN_Mobiles!C16385+Logistic_Reg!$C$8*CN_Mobiles!D16385+Logistic_Reg!$C$9*CN_Mobiles!E16385))</f>
        <v>-0.10328012236543865</v>
      </c>
      <c r="H16385">
        <f t="shared" si="510"/>
        <v>0</v>
      </c>
      <c r="I16385" t="str">
        <f t="shared" si="511"/>
        <v>Yes</v>
      </c>
    </row>
    <row r="16386" spans="1:9" x14ac:dyDescent="0.3">
      <c r="A16386" t="s">
        <v>16387</v>
      </c>
      <c r="B16386">
        <v>48</v>
      </c>
      <c r="C16386">
        <v>0</v>
      </c>
      <c r="D16386" s="7">
        <v>6.7880219944130793E-2</v>
      </c>
      <c r="E16386">
        <v>4</v>
      </c>
      <c r="F16386">
        <v>1</v>
      </c>
      <c r="G16386" s="9">
        <f>(Logistic_Reg!$C$5+Logistic_Reg!$C$6*CN_Mobiles!B16386+Logistic_Reg!$C$7*CN_Mobiles!C16386+Logistic_Reg!$C$8*CN_Mobiles!D16386+Logistic_Reg!$C$9*CN_Mobiles!E16386)/(1+EXP(Logistic_Reg!$C$5+Logistic_Reg!$C$6*CN_Mobiles!B16386+Logistic_Reg!$C$7*CN_Mobiles!C16386+Logistic_Reg!$C$8*CN_Mobiles!D16386+Logistic_Reg!$C$9*CN_Mobiles!E16386))</f>
        <v>0.25653094226023676</v>
      </c>
      <c r="H16386">
        <f t="shared" si="510"/>
        <v>1</v>
      </c>
      <c r="I16386" t="str">
        <f t="shared" si="511"/>
        <v>Yes</v>
      </c>
    </row>
    <row r="16387" spans="1:9" x14ac:dyDescent="0.3">
      <c r="A16387" t="s">
        <v>16388</v>
      </c>
      <c r="B16387">
        <v>64</v>
      </c>
      <c r="C16387">
        <v>0</v>
      </c>
      <c r="D16387" s="7">
        <v>5.2712547170866861E-2</v>
      </c>
      <c r="E16387">
        <v>1</v>
      </c>
      <c r="F16387">
        <v>1</v>
      </c>
      <c r="G16387" s="9">
        <f>(Logistic_Reg!$C$5+Logistic_Reg!$C$6*CN_Mobiles!B16387+Logistic_Reg!$C$7*CN_Mobiles!C16387+Logistic_Reg!$C$8*CN_Mobiles!D16387+Logistic_Reg!$C$9*CN_Mobiles!E16387)/(1+EXP(Logistic_Reg!$C$5+Logistic_Reg!$C$6*CN_Mobiles!B16387+Logistic_Reg!$C$7*CN_Mobiles!C16387+Logistic_Reg!$C$8*CN_Mobiles!D16387+Logistic_Reg!$C$9*CN_Mobiles!E16387))</f>
        <v>-1.0161455684382088</v>
      </c>
      <c r="H16387">
        <f t="shared" ref="H16387:H16450" si="512">IF(G16387&gt;=0.15,1,0)</f>
        <v>0</v>
      </c>
      <c r="I16387" t="str">
        <f t="shared" ref="I16387:I16450" si="513">IF(H16387=F16387,"Yes","No")</f>
        <v>No</v>
      </c>
    </row>
    <row r="16388" spans="1:9" x14ac:dyDescent="0.3">
      <c r="A16388" t="s">
        <v>16389</v>
      </c>
      <c r="B16388">
        <v>45</v>
      </c>
      <c r="C16388">
        <v>0</v>
      </c>
      <c r="D16388" s="7">
        <v>0.23805968102969696</v>
      </c>
      <c r="E16388">
        <v>2</v>
      </c>
      <c r="F16388">
        <v>0</v>
      </c>
      <c r="G16388" s="9">
        <f>(Logistic_Reg!$C$5+Logistic_Reg!$C$6*CN_Mobiles!B16388+Logistic_Reg!$C$7*CN_Mobiles!C16388+Logistic_Reg!$C$8*CN_Mobiles!D16388+Logistic_Reg!$C$9*CN_Mobiles!E16388)/(1+EXP(Logistic_Reg!$C$5+Logistic_Reg!$C$6*CN_Mobiles!B16388+Logistic_Reg!$C$7*CN_Mobiles!C16388+Logistic_Reg!$C$8*CN_Mobiles!D16388+Logistic_Reg!$C$9*CN_Mobiles!E16388))</f>
        <v>-1.7718449987793553E-2</v>
      </c>
      <c r="H16388">
        <f t="shared" si="512"/>
        <v>0</v>
      </c>
      <c r="I16388" t="str">
        <f t="shared" si="513"/>
        <v>Yes</v>
      </c>
    </row>
    <row r="16389" spans="1:9" x14ac:dyDescent="0.3">
      <c r="A16389" t="s">
        <v>16390</v>
      </c>
      <c r="B16389">
        <v>39</v>
      </c>
      <c r="C16389">
        <v>1</v>
      </c>
      <c r="D16389" s="7">
        <v>-0.35339579989842546</v>
      </c>
      <c r="E16389">
        <v>3</v>
      </c>
      <c r="F16389">
        <v>1</v>
      </c>
      <c r="G16389" s="9">
        <f>(Logistic_Reg!$C$5+Logistic_Reg!$C$6*CN_Mobiles!B16389+Logistic_Reg!$C$7*CN_Mobiles!C16389+Logistic_Reg!$C$8*CN_Mobiles!D16389+Logistic_Reg!$C$9*CN_Mobiles!E16389)/(1+EXP(Logistic_Reg!$C$5+Logistic_Reg!$C$6*CN_Mobiles!B16389+Logistic_Reg!$C$7*CN_Mobiles!C16389+Logistic_Reg!$C$8*CN_Mobiles!D16389+Logistic_Reg!$C$9*CN_Mobiles!E16389))</f>
        <v>0.26733466034468739</v>
      </c>
      <c r="H16389">
        <f t="shared" si="512"/>
        <v>1</v>
      </c>
      <c r="I16389" t="str">
        <f t="shared" si="513"/>
        <v>Yes</v>
      </c>
    </row>
    <row r="16390" spans="1:9" x14ac:dyDescent="0.3">
      <c r="A16390" t="s">
        <v>16391</v>
      </c>
      <c r="B16390">
        <v>42</v>
      </c>
      <c r="C16390">
        <v>1</v>
      </c>
      <c r="D16390" s="7">
        <v>0.1059459770283375</v>
      </c>
      <c r="E16390">
        <v>2</v>
      </c>
      <c r="F16390">
        <v>0</v>
      </c>
      <c r="G16390" s="9">
        <f>(Logistic_Reg!$C$5+Logistic_Reg!$C$6*CN_Mobiles!B16390+Logistic_Reg!$C$7*CN_Mobiles!C16390+Logistic_Reg!$C$8*CN_Mobiles!D16390+Logistic_Reg!$C$9*CN_Mobiles!E16390)/(1+EXP(Logistic_Reg!$C$5+Logistic_Reg!$C$6*CN_Mobiles!B16390+Logistic_Reg!$C$7*CN_Mobiles!C16390+Logistic_Reg!$C$8*CN_Mobiles!D16390+Logistic_Reg!$C$9*CN_Mobiles!E16390))</f>
        <v>8.1751922013295536E-2</v>
      </c>
      <c r="H16390">
        <f t="shared" si="512"/>
        <v>0</v>
      </c>
      <c r="I16390" t="str">
        <f t="shared" si="513"/>
        <v>Yes</v>
      </c>
    </row>
    <row r="16391" spans="1:9" x14ac:dyDescent="0.3">
      <c r="A16391" t="s">
        <v>16392</v>
      </c>
      <c r="B16391">
        <v>30</v>
      </c>
      <c r="C16391">
        <v>0</v>
      </c>
      <c r="D16391" s="7">
        <v>-1.1974478554150305</v>
      </c>
      <c r="E16391">
        <v>2</v>
      </c>
      <c r="F16391">
        <v>0</v>
      </c>
      <c r="G16391" s="9">
        <f>(Logistic_Reg!$C$5+Logistic_Reg!$C$6*CN_Mobiles!B16391+Logistic_Reg!$C$7*CN_Mobiles!C16391+Logistic_Reg!$C$8*CN_Mobiles!D16391+Logistic_Reg!$C$9*CN_Mobiles!E16391)/(1+EXP(Logistic_Reg!$C$5+Logistic_Reg!$C$6*CN_Mobiles!B16391+Logistic_Reg!$C$7*CN_Mobiles!C16391+Logistic_Reg!$C$8*CN_Mobiles!D16391+Logistic_Reg!$C$9*CN_Mobiles!E16391))</f>
        <v>-0.29956016023912063</v>
      </c>
      <c r="H16391">
        <f t="shared" si="512"/>
        <v>0</v>
      </c>
      <c r="I16391" t="str">
        <f t="shared" si="513"/>
        <v>Yes</v>
      </c>
    </row>
    <row r="16392" spans="1:9" x14ac:dyDescent="0.3">
      <c r="A16392" t="s">
        <v>16393</v>
      </c>
      <c r="B16392">
        <v>32</v>
      </c>
      <c r="C16392">
        <v>1</v>
      </c>
      <c r="D16392" s="7">
        <v>-0.58148196351444981</v>
      </c>
      <c r="E16392">
        <v>2</v>
      </c>
      <c r="F16392">
        <v>1</v>
      </c>
      <c r="G16392" s="9">
        <f>(Logistic_Reg!$C$5+Logistic_Reg!$C$6*CN_Mobiles!B16392+Logistic_Reg!$C$7*CN_Mobiles!C16392+Logistic_Reg!$C$8*CN_Mobiles!D16392+Logistic_Reg!$C$9*CN_Mobiles!E16392)/(1+EXP(Logistic_Reg!$C$5+Logistic_Reg!$C$6*CN_Mobiles!B16392+Logistic_Reg!$C$7*CN_Mobiles!C16392+Logistic_Reg!$C$8*CN_Mobiles!D16392+Logistic_Reg!$C$9*CN_Mobiles!E16392))</f>
        <v>-1.7627097344954377E-3</v>
      </c>
      <c r="H16392">
        <f t="shared" si="512"/>
        <v>0</v>
      </c>
      <c r="I16392" t="str">
        <f t="shared" si="513"/>
        <v>No</v>
      </c>
    </row>
    <row r="16393" spans="1:9" x14ac:dyDescent="0.3">
      <c r="A16393" t="s">
        <v>16394</v>
      </c>
      <c r="B16393">
        <v>38</v>
      </c>
      <c r="C16393">
        <v>1</v>
      </c>
      <c r="D16393" s="7">
        <v>-0.67584019289420849</v>
      </c>
      <c r="E16393">
        <v>3</v>
      </c>
      <c r="F16393">
        <v>1</v>
      </c>
      <c r="G16393" s="9">
        <f>(Logistic_Reg!$C$5+Logistic_Reg!$C$6*CN_Mobiles!B16393+Logistic_Reg!$C$7*CN_Mobiles!C16393+Logistic_Reg!$C$8*CN_Mobiles!D16393+Logistic_Reg!$C$9*CN_Mobiles!E16393)/(1+EXP(Logistic_Reg!$C$5+Logistic_Reg!$C$6*CN_Mobiles!B16393+Logistic_Reg!$C$7*CN_Mobiles!C16393+Logistic_Reg!$C$8*CN_Mobiles!D16393+Logistic_Reg!$C$9*CN_Mobiles!E16393))</f>
        <v>0.25461958423144515</v>
      </c>
      <c r="H16393">
        <f t="shared" si="512"/>
        <v>1</v>
      </c>
      <c r="I16393" t="str">
        <f t="shared" si="513"/>
        <v>Yes</v>
      </c>
    </row>
    <row r="16394" spans="1:9" x14ac:dyDescent="0.3">
      <c r="A16394" t="s">
        <v>16395</v>
      </c>
      <c r="B16394">
        <v>56</v>
      </c>
      <c r="C16394">
        <v>1</v>
      </c>
      <c r="D16394" s="7">
        <v>1.0440345580217543</v>
      </c>
      <c r="E16394">
        <v>2</v>
      </c>
      <c r="F16394">
        <v>1</v>
      </c>
      <c r="G16394" s="9">
        <f>(Logistic_Reg!$C$5+Logistic_Reg!$C$6*CN_Mobiles!B16394+Logistic_Reg!$C$7*CN_Mobiles!C16394+Logistic_Reg!$C$8*CN_Mobiles!D16394+Logistic_Reg!$C$9*CN_Mobiles!E16394)/(1+EXP(Logistic_Reg!$C$5+Logistic_Reg!$C$6*CN_Mobiles!B16394+Logistic_Reg!$C$7*CN_Mobiles!C16394+Logistic_Reg!$C$8*CN_Mobiles!D16394+Logistic_Reg!$C$9*CN_Mobiles!E16394))</f>
        <v>0.16813852597725193</v>
      </c>
      <c r="H16394">
        <f t="shared" si="512"/>
        <v>1</v>
      </c>
      <c r="I16394" t="str">
        <f t="shared" si="513"/>
        <v>Yes</v>
      </c>
    </row>
    <row r="16395" spans="1:9" x14ac:dyDescent="0.3">
      <c r="A16395" t="s">
        <v>16396</v>
      </c>
      <c r="B16395">
        <v>32</v>
      </c>
      <c r="C16395">
        <v>0</v>
      </c>
      <c r="D16395" s="7">
        <v>0.21677011623348943</v>
      </c>
      <c r="E16395">
        <v>2</v>
      </c>
      <c r="F16395">
        <v>1</v>
      </c>
      <c r="G16395" s="9">
        <f>(Logistic_Reg!$C$5+Logistic_Reg!$C$6*CN_Mobiles!B16395+Logistic_Reg!$C$7*CN_Mobiles!C16395+Logistic_Reg!$C$8*CN_Mobiles!D16395+Logistic_Reg!$C$9*CN_Mobiles!E16395)/(1+EXP(Logistic_Reg!$C$5+Logistic_Reg!$C$6*CN_Mobiles!B16395+Logistic_Reg!$C$7*CN_Mobiles!C16395+Logistic_Reg!$C$8*CN_Mobiles!D16395+Logistic_Reg!$C$9*CN_Mobiles!E16395))</f>
        <v>4.9276787495996656E-2</v>
      </c>
      <c r="H16395">
        <f t="shared" si="512"/>
        <v>0</v>
      </c>
      <c r="I16395" t="str">
        <f t="shared" si="513"/>
        <v>No</v>
      </c>
    </row>
    <row r="16396" spans="1:9" x14ac:dyDescent="0.3">
      <c r="A16396" t="s">
        <v>16397</v>
      </c>
      <c r="B16396">
        <v>53</v>
      </c>
      <c r="C16396">
        <v>0</v>
      </c>
      <c r="D16396" s="7">
        <v>-1.2029910611273475</v>
      </c>
      <c r="E16396">
        <v>2</v>
      </c>
      <c r="F16396">
        <v>0</v>
      </c>
      <c r="G16396" s="9">
        <f>(Logistic_Reg!$C$5+Logistic_Reg!$C$6*CN_Mobiles!B16396+Logistic_Reg!$C$7*CN_Mobiles!C16396+Logistic_Reg!$C$8*CN_Mobiles!D16396+Logistic_Reg!$C$9*CN_Mobiles!E16396)/(1+EXP(Logistic_Reg!$C$5+Logistic_Reg!$C$6*CN_Mobiles!B16396+Logistic_Reg!$C$7*CN_Mobiles!C16396+Logistic_Reg!$C$8*CN_Mobiles!D16396+Logistic_Reg!$C$9*CN_Mobiles!E16396))</f>
        <v>-0.50799958322621264</v>
      </c>
      <c r="H16396">
        <f t="shared" si="512"/>
        <v>0</v>
      </c>
      <c r="I16396" t="str">
        <f t="shared" si="513"/>
        <v>Yes</v>
      </c>
    </row>
    <row r="16397" spans="1:9" x14ac:dyDescent="0.3">
      <c r="A16397" t="s">
        <v>16398</v>
      </c>
      <c r="B16397">
        <v>28</v>
      </c>
      <c r="C16397">
        <v>1</v>
      </c>
      <c r="D16397" s="7">
        <v>-1.2247831692985733</v>
      </c>
      <c r="E16397">
        <v>3</v>
      </c>
      <c r="F16397">
        <v>1</v>
      </c>
      <c r="G16397" s="9">
        <f>(Logistic_Reg!$C$5+Logistic_Reg!$C$6*CN_Mobiles!B16397+Logistic_Reg!$C$7*CN_Mobiles!C16397+Logistic_Reg!$C$8*CN_Mobiles!D16397+Logistic_Reg!$C$9*CN_Mobiles!E16397)/(1+EXP(Logistic_Reg!$C$5+Logistic_Reg!$C$6*CN_Mobiles!B16397+Logistic_Reg!$C$7*CN_Mobiles!C16397+Logistic_Reg!$C$8*CN_Mobiles!D16397+Logistic_Reg!$C$9*CN_Mobiles!E16397))</f>
        <v>0.23698731653077781</v>
      </c>
      <c r="H16397">
        <f t="shared" si="512"/>
        <v>1</v>
      </c>
      <c r="I16397" t="str">
        <f t="shared" si="513"/>
        <v>Yes</v>
      </c>
    </row>
    <row r="16398" spans="1:9" x14ac:dyDescent="0.3">
      <c r="A16398" t="s">
        <v>16399</v>
      </c>
      <c r="B16398">
        <v>28</v>
      </c>
      <c r="C16398">
        <v>0</v>
      </c>
      <c r="D16398" s="7">
        <v>0.44332199969699704</v>
      </c>
      <c r="E16398">
        <v>3</v>
      </c>
      <c r="F16398">
        <v>1</v>
      </c>
      <c r="G16398" s="9">
        <f>(Logistic_Reg!$C$5+Logistic_Reg!$C$6*CN_Mobiles!B16398+Logistic_Reg!$C$7*CN_Mobiles!C16398+Logistic_Reg!$C$8*CN_Mobiles!D16398+Logistic_Reg!$C$9*CN_Mobiles!E16398)/(1+EXP(Logistic_Reg!$C$5+Logistic_Reg!$C$6*CN_Mobiles!B16398+Logistic_Reg!$C$7*CN_Mobiles!C16398+Logistic_Reg!$C$8*CN_Mobiles!D16398+Logistic_Reg!$C$9*CN_Mobiles!E16398))</f>
        <v>0.27795002863376927</v>
      </c>
      <c r="H16398">
        <f t="shared" si="512"/>
        <v>1</v>
      </c>
      <c r="I16398" t="str">
        <f t="shared" si="513"/>
        <v>Yes</v>
      </c>
    </row>
    <row r="16399" spans="1:9" x14ac:dyDescent="0.3">
      <c r="A16399" t="s">
        <v>16400</v>
      </c>
      <c r="B16399">
        <v>26</v>
      </c>
      <c r="C16399">
        <v>0</v>
      </c>
      <c r="D16399" s="7">
        <v>-1.0888375720627028</v>
      </c>
      <c r="E16399">
        <v>1</v>
      </c>
      <c r="F16399">
        <v>0</v>
      </c>
      <c r="G16399" s="9">
        <f>(Logistic_Reg!$C$5+Logistic_Reg!$C$6*CN_Mobiles!B16399+Logistic_Reg!$C$7*CN_Mobiles!C16399+Logistic_Reg!$C$8*CN_Mobiles!D16399+Logistic_Reg!$C$9*CN_Mobiles!E16399)/(1+EXP(Logistic_Reg!$C$5+Logistic_Reg!$C$6*CN_Mobiles!B16399+Logistic_Reg!$C$7*CN_Mobiles!C16399+Logistic_Reg!$C$8*CN_Mobiles!D16399+Logistic_Reg!$C$9*CN_Mobiles!E16399))</f>
        <v>-1.077277298594929</v>
      </c>
      <c r="H16399">
        <f t="shared" si="512"/>
        <v>0</v>
      </c>
      <c r="I16399" t="str">
        <f t="shared" si="513"/>
        <v>Yes</v>
      </c>
    </row>
    <row r="16400" spans="1:9" x14ac:dyDescent="0.3">
      <c r="A16400" t="s">
        <v>16401</v>
      </c>
      <c r="B16400">
        <v>53</v>
      </c>
      <c r="C16400">
        <v>1</v>
      </c>
      <c r="D16400" s="7">
        <v>1.0077943278187673</v>
      </c>
      <c r="E16400">
        <v>3</v>
      </c>
      <c r="F16400">
        <v>1</v>
      </c>
      <c r="G16400" s="9">
        <f>(Logistic_Reg!$C$5+Logistic_Reg!$C$6*CN_Mobiles!B16400+Logistic_Reg!$C$7*CN_Mobiles!C16400+Logistic_Reg!$C$8*CN_Mobiles!D16400+Logistic_Reg!$C$9*CN_Mobiles!E16400)/(1+EXP(Logistic_Reg!$C$5+Logistic_Reg!$C$6*CN_Mobiles!B16400+Logistic_Reg!$C$7*CN_Mobiles!C16400+Logistic_Reg!$C$8*CN_Mobiles!D16400+Logistic_Reg!$C$9*CN_Mobiles!E16400))</f>
        <v>0.27675889008247573</v>
      </c>
      <c r="H16400">
        <f t="shared" si="512"/>
        <v>1</v>
      </c>
      <c r="I16400" t="str">
        <f t="shared" si="513"/>
        <v>Yes</v>
      </c>
    </row>
    <row r="16401" spans="1:9" x14ac:dyDescent="0.3">
      <c r="A16401" t="s">
        <v>16402</v>
      </c>
      <c r="B16401">
        <v>45</v>
      </c>
      <c r="C16401">
        <v>1</v>
      </c>
      <c r="D16401" s="7">
        <v>-0.94479798077162191</v>
      </c>
      <c r="E16401">
        <v>2</v>
      </c>
      <c r="F16401">
        <v>0</v>
      </c>
      <c r="G16401" s="9">
        <f>(Logistic_Reg!$C$5+Logistic_Reg!$C$6*CN_Mobiles!B16401+Logistic_Reg!$C$7*CN_Mobiles!C16401+Logistic_Reg!$C$8*CN_Mobiles!D16401+Logistic_Reg!$C$9*CN_Mobiles!E16401)/(1+EXP(Logistic_Reg!$C$5+Logistic_Reg!$C$6*CN_Mobiles!B16401+Logistic_Reg!$C$7*CN_Mobiles!C16401+Logistic_Reg!$C$8*CN_Mobiles!D16401+Logistic_Reg!$C$9*CN_Mobiles!E16401))</f>
        <v>-0.17781171774563809</v>
      </c>
      <c r="H16401">
        <f t="shared" si="512"/>
        <v>0</v>
      </c>
      <c r="I16401" t="str">
        <f t="shared" si="513"/>
        <v>Yes</v>
      </c>
    </row>
    <row r="16402" spans="1:9" x14ac:dyDescent="0.3">
      <c r="A16402" t="s">
        <v>16403</v>
      </c>
      <c r="B16402">
        <v>59</v>
      </c>
      <c r="C16402">
        <v>1</v>
      </c>
      <c r="D16402" s="7">
        <v>0.89713770307195484</v>
      </c>
      <c r="E16402">
        <v>4</v>
      </c>
      <c r="F16402">
        <v>1</v>
      </c>
      <c r="G16402" s="9">
        <f>(Logistic_Reg!$C$5+Logistic_Reg!$C$6*CN_Mobiles!B16402+Logistic_Reg!$C$7*CN_Mobiles!C16402+Logistic_Reg!$C$8*CN_Mobiles!D16402+Logistic_Reg!$C$9*CN_Mobiles!E16402)/(1+EXP(Logistic_Reg!$C$5+Logistic_Reg!$C$6*CN_Mobiles!B16402+Logistic_Reg!$C$7*CN_Mobiles!C16402+Logistic_Reg!$C$8*CN_Mobiles!D16402+Logistic_Reg!$C$9*CN_Mobiles!E16402))</f>
        <v>0.21407581154375047</v>
      </c>
      <c r="H16402">
        <f t="shared" si="512"/>
        <v>1</v>
      </c>
      <c r="I16402" t="str">
        <f t="shared" si="513"/>
        <v>Yes</v>
      </c>
    </row>
    <row r="16403" spans="1:9" x14ac:dyDescent="0.3">
      <c r="A16403" t="s">
        <v>16404</v>
      </c>
      <c r="B16403">
        <v>59</v>
      </c>
      <c r="C16403">
        <v>1</v>
      </c>
      <c r="D16403" s="7">
        <v>-0.41430063051847804</v>
      </c>
      <c r="E16403">
        <v>2</v>
      </c>
      <c r="F16403">
        <v>1</v>
      </c>
      <c r="G16403" s="9">
        <f>(Logistic_Reg!$C$5+Logistic_Reg!$C$6*CN_Mobiles!B16403+Logistic_Reg!$C$7*CN_Mobiles!C16403+Logistic_Reg!$C$8*CN_Mobiles!D16403+Logistic_Reg!$C$9*CN_Mobiles!E16403)/(1+EXP(Logistic_Reg!$C$5+Logistic_Reg!$C$6*CN_Mobiles!B16403+Logistic_Reg!$C$7*CN_Mobiles!C16403+Logistic_Reg!$C$8*CN_Mobiles!D16403+Logistic_Reg!$C$9*CN_Mobiles!E16403))</f>
        <v>-0.13349275733473659</v>
      </c>
      <c r="H16403">
        <f t="shared" si="512"/>
        <v>0</v>
      </c>
      <c r="I16403" t="str">
        <f t="shared" si="513"/>
        <v>No</v>
      </c>
    </row>
    <row r="16404" spans="1:9" x14ac:dyDescent="0.3">
      <c r="A16404" t="s">
        <v>16405</v>
      </c>
      <c r="B16404">
        <v>34</v>
      </c>
      <c r="C16404">
        <v>1</v>
      </c>
      <c r="D16404" s="7">
        <v>-1.3679337918164218</v>
      </c>
      <c r="E16404">
        <v>2</v>
      </c>
      <c r="F16404">
        <v>1</v>
      </c>
      <c r="G16404" s="9">
        <f>(Logistic_Reg!$C$5+Logistic_Reg!$C$6*CN_Mobiles!B16404+Logistic_Reg!$C$7*CN_Mobiles!C16404+Logistic_Reg!$C$8*CN_Mobiles!D16404+Logistic_Reg!$C$9*CN_Mobiles!E16404)/(1+EXP(Logistic_Reg!$C$5+Logistic_Reg!$C$6*CN_Mobiles!B16404+Logistic_Reg!$C$7*CN_Mobiles!C16404+Logistic_Reg!$C$8*CN_Mobiles!D16404+Logistic_Reg!$C$9*CN_Mobiles!E16404))</f>
        <v>-0.21611555523090256</v>
      </c>
      <c r="H16404">
        <f t="shared" si="512"/>
        <v>0</v>
      </c>
      <c r="I16404" t="str">
        <f t="shared" si="513"/>
        <v>No</v>
      </c>
    </row>
    <row r="16405" spans="1:9" x14ac:dyDescent="0.3">
      <c r="A16405" t="s">
        <v>16406</v>
      </c>
      <c r="B16405">
        <v>27</v>
      </c>
      <c r="C16405">
        <v>1</v>
      </c>
      <c r="D16405" s="7">
        <v>-0.67669109019963625</v>
      </c>
      <c r="E16405">
        <v>2</v>
      </c>
      <c r="F16405">
        <v>0</v>
      </c>
      <c r="G16405" s="9">
        <f>(Logistic_Reg!$C$5+Logistic_Reg!$C$6*CN_Mobiles!B16405+Logistic_Reg!$C$7*CN_Mobiles!C16405+Logistic_Reg!$C$8*CN_Mobiles!D16405+Logistic_Reg!$C$9*CN_Mobiles!E16405)/(1+EXP(Logistic_Reg!$C$5+Logistic_Reg!$C$6*CN_Mobiles!B16405+Logistic_Reg!$C$7*CN_Mobiles!C16405+Logistic_Reg!$C$8*CN_Mobiles!D16405+Logistic_Reg!$C$9*CN_Mobiles!E16405))</f>
        <v>6.0972672445847387E-3</v>
      </c>
      <c r="H16405">
        <f t="shared" si="512"/>
        <v>0</v>
      </c>
      <c r="I16405" t="str">
        <f t="shared" si="513"/>
        <v>Yes</v>
      </c>
    </row>
    <row r="16406" spans="1:9" x14ac:dyDescent="0.3">
      <c r="A16406" t="s">
        <v>16407</v>
      </c>
      <c r="B16406">
        <v>44</v>
      </c>
      <c r="C16406">
        <v>0</v>
      </c>
      <c r="D16406" s="7">
        <v>-0.27288987407928944</v>
      </c>
      <c r="E16406">
        <v>2</v>
      </c>
      <c r="F16406">
        <v>0</v>
      </c>
      <c r="G16406" s="9">
        <f>(Logistic_Reg!$C$5+Logistic_Reg!$C$6*CN_Mobiles!B16406+Logistic_Reg!$C$7*CN_Mobiles!C16406+Logistic_Reg!$C$8*CN_Mobiles!D16406+Logistic_Reg!$C$9*CN_Mobiles!E16406)/(1+EXP(Logistic_Reg!$C$5+Logistic_Reg!$C$6*CN_Mobiles!B16406+Logistic_Reg!$C$7*CN_Mobiles!C16406+Logistic_Reg!$C$8*CN_Mobiles!D16406+Logistic_Reg!$C$9*CN_Mobiles!E16406))</f>
        <v>-0.13690516826129404</v>
      </c>
      <c r="H16406">
        <f t="shared" si="512"/>
        <v>0</v>
      </c>
      <c r="I16406" t="str">
        <f t="shared" si="513"/>
        <v>Yes</v>
      </c>
    </row>
    <row r="16407" spans="1:9" x14ac:dyDescent="0.3">
      <c r="A16407" t="s">
        <v>16408</v>
      </c>
      <c r="B16407">
        <v>64</v>
      </c>
      <c r="C16407">
        <v>0</v>
      </c>
      <c r="D16407" s="7">
        <v>0.21990720518057022</v>
      </c>
      <c r="E16407">
        <v>3</v>
      </c>
      <c r="F16407">
        <v>1</v>
      </c>
      <c r="G16407" s="9">
        <f>(Logistic_Reg!$C$5+Logistic_Reg!$C$6*CN_Mobiles!B16407+Logistic_Reg!$C$7*CN_Mobiles!C16407+Logistic_Reg!$C$8*CN_Mobiles!D16407+Logistic_Reg!$C$9*CN_Mobiles!E16407)/(1+EXP(Logistic_Reg!$C$5+Logistic_Reg!$C$6*CN_Mobiles!B16407+Logistic_Reg!$C$7*CN_Mobiles!C16407+Logistic_Reg!$C$8*CN_Mobiles!D16407+Logistic_Reg!$C$9*CN_Mobiles!E16407))</f>
        <v>0.23305378515027794</v>
      </c>
      <c r="H16407">
        <f t="shared" si="512"/>
        <v>1</v>
      </c>
      <c r="I16407" t="str">
        <f t="shared" si="513"/>
        <v>Yes</v>
      </c>
    </row>
    <row r="16408" spans="1:9" x14ac:dyDescent="0.3">
      <c r="A16408" t="s">
        <v>16409</v>
      </c>
      <c r="B16408">
        <v>29</v>
      </c>
      <c r="C16408">
        <v>1</v>
      </c>
      <c r="D16408" s="7">
        <v>-1.2788122928331553</v>
      </c>
      <c r="E16408">
        <v>1</v>
      </c>
      <c r="F16408">
        <v>0</v>
      </c>
      <c r="G16408" s="9">
        <f>(Logistic_Reg!$C$5+Logistic_Reg!$C$6*CN_Mobiles!B16408+Logistic_Reg!$C$7*CN_Mobiles!C16408+Logistic_Reg!$C$8*CN_Mobiles!D16408+Logistic_Reg!$C$9*CN_Mobiles!E16408)/(1+EXP(Logistic_Reg!$C$5+Logistic_Reg!$C$6*CN_Mobiles!B16408+Logistic_Reg!$C$7*CN_Mobiles!C16408+Logistic_Reg!$C$8*CN_Mobiles!D16408+Logistic_Reg!$C$9*CN_Mobiles!E16408))</f>
        <v>-0.95575284823537188</v>
      </c>
      <c r="H16408">
        <f t="shared" si="512"/>
        <v>0</v>
      </c>
      <c r="I16408" t="str">
        <f t="shared" si="513"/>
        <v>Yes</v>
      </c>
    </row>
    <row r="16409" spans="1:9" x14ac:dyDescent="0.3">
      <c r="A16409" t="s">
        <v>16410</v>
      </c>
      <c r="B16409">
        <v>29</v>
      </c>
      <c r="C16409">
        <v>1</v>
      </c>
      <c r="D16409" s="7">
        <v>-1.4479809564485155</v>
      </c>
      <c r="E16409">
        <v>2</v>
      </c>
      <c r="F16409">
        <v>0</v>
      </c>
      <c r="G16409" s="9">
        <f>(Logistic_Reg!$C$5+Logistic_Reg!$C$6*CN_Mobiles!B16409+Logistic_Reg!$C$7*CN_Mobiles!C16409+Logistic_Reg!$C$8*CN_Mobiles!D16409+Logistic_Reg!$C$9*CN_Mobiles!E16409)/(1+EXP(Logistic_Reg!$C$5+Logistic_Reg!$C$6*CN_Mobiles!B16409+Logistic_Reg!$C$7*CN_Mobiles!C16409+Logistic_Reg!$C$8*CN_Mobiles!D16409+Logistic_Reg!$C$9*CN_Mobiles!E16409))</f>
        <v>-0.2010650459840396</v>
      </c>
      <c r="H16409">
        <f t="shared" si="512"/>
        <v>0</v>
      </c>
      <c r="I16409" t="str">
        <f t="shared" si="513"/>
        <v>Yes</v>
      </c>
    </row>
    <row r="16410" spans="1:9" x14ac:dyDescent="0.3">
      <c r="A16410" t="s">
        <v>16411</v>
      </c>
      <c r="B16410">
        <v>34</v>
      </c>
      <c r="C16410">
        <v>0</v>
      </c>
      <c r="D16410" s="7">
        <v>-1.0216642742686597</v>
      </c>
      <c r="E16410">
        <v>2</v>
      </c>
      <c r="F16410">
        <v>0</v>
      </c>
      <c r="G16410" s="9">
        <f>(Logistic_Reg!$C$5+Logistic_Reg!$C$6*CN_Mobiles!B16410+Logistic_Reg!$C$7*CN_Mobiles!C16410+Logistic_Reg!$C$8*CN_Mobiles!D16410+Logistic_Reg!$C$9*CN_Mobiles!E16410)/(1+EXP(Logistic_Reg!$C$5+Logistic_Reg!$C$6*CN_Mobiles!B16410+Logistic_Reg!$C$7*CN_Mobiles!C16410+Logistic_Reg!$C$8*CN_Mobiles!D16410+Logistic_Reg!$C$9*CN_Mobiles!E16410))</f>
        <v>-0.27748658457764186</v>
      </c>
      <c r="H16410">
        <f t="shared" si="512"/>
        <v>0</v>
      </c>
      <c r="I16410" t="str">
        <f t="shared" si="513"/>
        <v>Yes</v>
      </c>
    </row>
    <row r="16411" spans="1:9" x14ac:dyDescent="0.3">
      <c r="A16411" t="s">
        <v>16412</v>
      </c>
      <c r="B16411">
        <v>44</v>
      </c>
      <c r="C16411">
        <v>1</v>
      </c>
      <c r="D16411" s="7">
        <v>0.54352991010489837</v>
      </c>
      <c r="E16411">
        <v>2</v>
      </c>
      <c r="F16411">
        <v>1</v>
      </c>
      <c r="G16411" s="9">
        <f>(Logistic_Reg!$C$5+Logistic_Reg!$C$6*CN_Mobiles!B16411+Logistic_Reg!$C$7*CN_Mobiles!C16411+Logistic_Reg!$C$8*CN_Mobiles!D16411+Logistic_Reg!$C$9*CN_Mobiles!E16411)/(1+EXP(Logistic_Reg!$C$5+Logistic_Reg!$C$6*CN_Mobiles!B16411+Logistic_Reg!$C$7*CN_Mobiles!C16411+Logistic_Reg!$C$8*CN_Mobiles!D16411+Logistic_Reg!$C$9*CN_Mobiles!E16411))</f>
        <v>0.14331151710940307</v>
      </c>
      <c r="H16411">
        <f t="shared" si="512"/>
        <v>0</v>
      </c>
      <c r="I16411" t="str">
        <f t="shared" si="513"/>
        <v>No</v>
      </c>
    </row>
    <row r="16412" spans="1:9" x14ac:dyDescent="0.3">
      <c r="A16412" t="s">
        <v>16413</v>
      </c>
      <c r="B16412">
        <v>64</v>
      </c>
      <c r="C16412">
        <v>0</v>
      </c>
      <c r="D16412" s="7">
        <v>-1.4731005109058437</v>
      </c>
      <c r="E16412">
        <v>1</v>
      </c>
      <c r="F16412">
        <v>0</v>
      </c>
      <c r="G16412" s="9">
        <f>(Logistic_Reg!$C$5+Logistic_Reg!$C$6*CN_Mobiles!B16412+Logistic_Reg!$C$7*CN_Mobiles!C16412+Logistic_Reg!$C$8*CN_Mobiles!D16412+Logistic_Reg!$C$9*CN_Mobiles!E16412)/(1+EXP(Logistic_Reg!$C$5+Logistic_Reg!$C$6*CN_Mobiles!B16412+Logistic_Reg!$C$7*CN_Mobiles!C16412+Logistic_Reg!$C$8*CN_Mobiles!D16412+Logistic_Reg!$C$9*CN_Mobiles!E16412))</f>
        <v>-1.7111011285201343</v>
      </c>
      <c r="H16412">
        <f t="shared" si="512"/>
        <v>0</v>
      </c>
      <c r="I16412" t="str">
        <f t="shared" si="513"/>
        <v>Yes</v>
      </c>
    </row>
    <row r="16413" spans="1:9" x14ac:dyDescent="0.3">
      <c r="A16413" t="s">
        <v>16414</v>
      </c>
      <c r="B16413">
        <v>49</v>
      </c>
      <c r="C16413">
        <v>0</v>
      </c>
      <c r="D16413" s="7">
        <v>2.3625389560366798</v>
      </c>
      <c r="E16413">
        <v>4</v>
      </c>
      <c r="F16413">
        <v>1</v>
      </c>
      <c r="G16413" s="9">
        <f>(Logistic_Reg!$C$5+Logistic_Reg!$C$6*CN_Mobiles!B16413+Logistic_Reg!$C$7*CN_Mobiles!C16413+Logistic_Reg!$C$8*CN_Mobiles!D16413+Logistic_Reg!$C$9*CN_Mobiles!E16413)/(1+EXP(Logistic_Reg!$C$5+Logistic_Reg!$C$6*CN_Mobiles!B16413+Logistic_Reg!$C$7*CN_Mobiles!C16413+Logistic_Reg!$C$8*CN_Mobiles!D16413+Logistic_Reg!$C$9*CN_Mobiles!E16413))</f>
        <v>0.16389441745668107</v>
      </c>
      <c r="H16413">
        <f t="shared" si="512"/>
        <v>1</v>
      </c>
      <c r="I16413" t="str">
        <f t="shared" si="513"/>
        <v>Yes</v>
      </c>
    </row>
    <row r="16414" spans="1:9" x14ac:dyDescent="0.3">
      <c r="A16414" t="s">
        <v>16415</v>
      </c>
      <c r="B16414">
        <v>56</v>
      </c>
      <c r="C16414">
        <v>0</v>
      </c>
      <c r="D16414" s="7">
        <v>-0.39295205494717356</v>
      </c>
      <c r="E16414">
        <v>4</v>
      </c>
      <c r="F16414">
        <v>1</v>
      </c>
      <c r="G16414" s="9">
        <f>(Logistic_Reg!$C$5+Logistic_Reg!$C$6*CN_Mobiles!B16414+Logistic_Reg!$C$7*CN_Mobiles!C16414+Logistic_Reg!$C$8*CN_Mobiles!D16414+Logistic_Reg!$C$9*CN_Mobiles!E16414)/(1+EXP(Logistic_Reg!$C$5+Logistic_Reg!$C$6*CN_Mobiles!B16414+Logistic_Reg!$C$7*CN_Mobiles!C16414+Logistic_Reg!$C$8*CN_Mobiles!D16414+Logistic_Reg!$C$9*CN_Mobiles!E16414))</f>
        <v>0.27387427171916989</v>
      </c>
      <c r="H16414">
        <f t="shared" si="512"/>
        <v>1</v>
      </c>
      <c r="I16414" t="str">
        <f t="shared" si="513"/>
        <v>Yes</v>
      </c>
    </row>
    <row r="16415" spans="1:9" x14ac:dyDescent="0.3">
      <c r="A16415" t="s">
        <v>16416</v>
      </c>
      <c r="B16415">
        <v>35</v>
      </c>
      <c r="C16415">
        <v>1</v>
      </c>
      <c r="D16415" s="7">
        <v>-1.0451753092112528</v>
      </c>
      <c r="E16415">
        <v>4</v>
      </c>
      <c r="F16415">
        <v>1</v>
      </c>
      <c r="G16415" s="9">
        <f>(Logistic_Reg!$C$5+Logistic_Reg!$C$6*CN_Mobiles!B16415+Logistic_Reg!$C$7*CN_Mobiles!C16415+Logistic_Reg!$C$8*CN_Mobiles!D16415+Logistic_Reg!$C$9*CN_Mobiles!E16415)/(1+EXP(Logistic_Reg!$C$5+Logistic_Reg!$C$6*CN_Mobiles!B16415+Logistic_Reg!$C$7*CN_Mobiles!C16415+Logistic_Reg!$C$8*CN_Mobiles!D16415+Logistic_Reg!$C$9*CN_Mobiles!E16415))</f>
        <v>0.26333623286794078</v>
      </c>
      <c r="H16415">
        <f t="shared" si="512"/>
        <v>1</v>
      </c>
      <c r="I16415" t="str">
        <f t="shared" si="513"/>
        <v>Yes</v>
      </c>
    </row>
    <row r="16416" spans="1:9" x14ac:dyDescent="0.3">
      <c r="A16416" t="s">
        <v>16417</v>
      </c>
      <c r="B16416">
        <v>64</v>
      </c>
      <c r="C16416">
        <v>0</v>
      </c>
      <c r="D16416" s="7">
        <v>-1.6242495316421128E-2</v>
      </c>
      <c r="E16416">
        <v>2</v>
      </c>
      <c r="F16416">
        <v>1</v>
      </c>
      <c r="G16416" s="9">
        <f>(Logistic_Reg!$C$5+Logistic_Reg!$C$6*CN_Mobiles!B16416+Logistic_Reg!$C$7*CN_Mobiles!C16416+Logistic_Reg!$C$8*CN_Mobiles!D16416+Logistic_Reg!$C$9*CN_Mobiles!E16416)/(1+EXP(Logistic_Reg!$C$5+Logistic_Reg!$C$6*CN_Mobiles!B16416+Logistic_Reg!$C$7*CN_Mobiles!C16416+Logistic_Reg!$C$8*CN_Mobiles!D16416+Logistic_Reg!$C$9*CN_Mobiles!E16416))</f>
        <v>-0.21269851320230029</v>
      </c>
      <c r="H16416">
        <f t="shared" si="512"/>
        <v>0</v>
      </c>
      <c r="I16416" t="str">
        <f t="shared" si="513"/>
        <v>No</v>
      </c>
    </row>
    <row r="16417" spans="1:9" x14ac:dyDescent="0.3">
      <c r="A16417" t="s">
        <v>16418</v>
      </c>
      <c r="B16417">
        <v>56</v>
      </c>
      <c r="C16417">
        <v>0</v>
      </c>
      <c r="D16417" s="7">
        <v>0.30288777640699061</v>
      </c>
      <c r="E16417">
        <v>3</v>
      </c>
      <c r="F16417">
        <v>1</v>
      </c>
      <c r="G16417" s="9">
        <f>(Logistic_Reg!$C$5+Logistic_Reg!$C$6*CN_Mobiles!B16417+Logistic_Reg!$C$7*CN_Mobiles!C16417+Logistic_Reg!$C$8*CN_Mobiles!D16417+Logistic_Reg!$C$9*CN_Mobiles!E16417)/(1+EXP(Logistic_Reg!$C$5+Logistic_Reg!$C$6*CN_Mobiles!B16417+Logistic_Reg!$C$7*CN_Mobiles!C16417+Logistic_Reg!$C$8*CN_Mobiles!D16417+Logistic_Reg!$C$9*CN_Mobiles!E16417))</f>
        <v>0.25220128141290682</v>
      </c>
      <c r="H16417">
        <f t="shared" si="512"/>
        <v>1</v>
      </c>
      <c r="I16417" t="str">
        <f t="shared" si="513"/>
        <v>Yes</v>
      </c>
    </row>
    <row r="16418" spans="1:9" x14ac:dyDescent="0.3">
      <c r="A16418" t="s">
        <v>16419</v>
      </c>
      <c r="B16418">
        <v>46</v>
      </c>
      <c r="C16418">
        <v>1</v>
      </c>
      <c r="D16418" s="7">
        <v>0.78701217530101319</v>
      </c>
      <c r="E16418">
        <v>1</v>
      </c>
      <c r="F16418">
        <v>1</v>
      </c>
      <c r="G16418" s="9">
        <f>(Logistic_Reg!$C$5+Logistic_Reg!$C$6*CN_Mobiles!B16418+Logistic_Reg!$C$7*CN_Mobiles!C16418+Logistic_Reg!$C$8*CN_Mobiles!D16418+Logistic_Reg!$C$9*CN_Mobiles!E16418)/(1+EXP(Logistic_Reg!$C$5+Logistic_Reg!$C$6*CN_Mobiles!B16418+Logistic_Reg!$C$7*CN_Mobiles!C16418+Logistic_Reg!$C$8*CN_Mobiles!D16418+Logistic_Reg!$C$9*CN_Mobiles!E16418))</f>
        <v>-0.33752822668865329</v>
      </c>
      <c r="H16418">
        <f t="shared" si="512"/>
        <v>0</v>
      </c>
      <c r="I16418" t="str">
        <f t="shared" si="513"/>
        <v>No</v>
      </c>
    </row>
    <row r="16419" spans="1:9" x14ac:dyDescent="0.3">
      <c r="A16419" t="s">
        <v>16420</v>
      </c>
      <c r="B16419">
        <v>64</v>
      </c>
      <c r="C16419">
        <v>0</v>
      </c>
      <c r="D16419" s="7">
        <v>-1.3780741272661179</v>
      </c>
      <c r="E16419">
        <v>4</v>
      </c>
      <c r="F16419">
        <v>1</v>
      </c>
      <c r="G16419" s="9">
        <f>(Logistic_Reg!$C$5+Logistic_Reg!$C$6*CN_Mobiles!B16419+Logistic_Reg!$C$7*CN_Mobiles!C16419+Logistic_Reg!$C$8*CN_Mobiles!D16419+Logistic_Reg!$C$9*CN_Mobiles!E16419)/(1+EXP(Logistic_Reg!$C$5+Logistic_Reg!$C$6*CN_Mobiles!B16419+Logistic_Reg!$C$7*CN_Mobiles!C16419+Logistic_Reg!$C$8*CN_Mobiles!D16419+Logistic_Reg!$C$9*CN_Mobiles!E16419))</f>
        <v>0.2672475408458852</v>
      </c>
      <c r="H16419">
        <f t="shared" si="512"/>
        <v>1</v>
      </c>
      <c r="I16419" t="str">
        <f t="shared" si="513"/>
        <v>Yes</v>
      </c>
    </row>
    <row r="16420" spans="1:9" x14ac:dyDescent="0.3">
      <c r="A16420" t="s">
        <v>16421</v>
      </c>
      <c r="B16420">
        <v>30</v>
      </c>
      <c r="C16420">
        <v>1</v>
      </c>
      <c r="D16420" s="7">
        <v>-0.8570984511108487</v>
      </c>
      <c r="E16420">
        <v>2</v>
      </c>
      <c r="F16420">
        <v>1</v>
      </c>
      <c r="G16420" s="9">
        <f>(Logistic_Reg!$C$5+Logistic_Reg!$C$6*CN_Mobiles!B16420+Logistic_Reg!$C$7*CN_Mobiles!C16420+Logistic_Reg!$C$8*CN_Mobiles!D16420+Logistic_Reg!$C$9*CN_Mobiles!E16420)/(1+EXP(Logistic_Reg!$C$5+Logistic_Reg!$C$6*CN_Mobiles!B16420+Logistic_Reg!$C$7*CN_Mobiles!C16420+Logistic_Reg!$C$8*CN_Mobiles!D16420+Logistic_Reg!$C$9*CN_Mobiles!E16420))</f>
        <v>-5.239125858272109E-2</v>
      </c>
      <c r="H16420">
        <f t="shared" si="512"/>
        <v>0</v>
      </c>
      <c r="I16420" t="str">
        <f t="shared" si="513"/>
        <v>No</v>
      </c>
    </row>
    <row r="16421" spans="1:9" x14ac:dyDescent="0.3">
      <c r="A16421" t="s">
        <v>16422</v>
      </c>
      <c r="B16421">
        <v>35</v>
      </c>
      <c r="C16421">
        <v>1</v>
      </c>
      <c r="D16421" s="7">
        <v>-0.56712521300541885</v>
      </c>
      <c r="E16421">
        <v>1</v>
      </c>
      <c r="F16421">
        <v>1</v>
      </c>
      <c r="G16421" s="9">
        <f>(Logistic_Reg!$C$5+Logistic_Reg!$C$6*CN_Mobiles!B16421+Logistic_Reg!$C$7*CN_Mobiles!C16421+Logistic_Reg!$C$8*CN_Mobiles!D16421+Logistic_Reg!$C$9*CN_Mobiles!E16421)/(1+EXP(Logistic_Reg!$C$5+Logistic_Reg!$C$6*CN_Mobiles!B16421+Logistic_Reg!$C$7*CN_Mobiles!C16421+Logistic_Reg!$C$8*CN_Mobiles!D16421+Logistic_Reg!$C$9*CN_Mobiles!E16421))</f>
        <v>-0.72631452456557066</v>
      </c>
      <c r="H16421">
        <f t="shared" si="512"/>
        <v>0</v>
      </c>
      <c r="I16421" t="str">
        <f t="shared" si="513"/>
        <v>No</v>
      </c>
    </row>
    <row r="16422" spans="1:9" x14ac:dyDescent="0.3">
      <c r="A16422" t="s">
        <v>16423</v>
      </c>
      <c r="B16422">
        <v>30</v>
      </c>
      <c r="C16422">
        <v>0</v>
      </c>
      <c r="D16422" s="7">
        <v>0.17418337234751297</v>
      </c>
      <c r="E16422">
        <v>2</v>
      </c>
      <c r="F16422">
        <v>0</v>
      </c>
      <c r="G16422" s="9">
        <f>(Logistic_Reg!$C$5+Logistic_Reg!$C$6*CN_Mobiles!B16422+Logistic_Reg!$C$7*CN_Mobiles!C16422+Logistic_Reg!$C$8*CN_Mobiles!D16422+Logistic_Reg!$C$9*CN_Mobiles!E16422)/(1+EXP(Logistic_Reg!$C$5+Logistic_Reg!$C$6*CN_Mobiles!B16422+Logistic_Reg!$C$7*CN_Mobiles!C16422+Logistic_Reg!$C$8*CN_Mobiles!D16422+Logistic_Reg!$C$9*CN_Mobiles!E16422))</f>
        <v>5.1230536995898572E-2</v>
      </c>
      <c r="H16422">
        <f t="shared" si="512"/>
        <v>0</v>
      </c>
      <c r="I16422" t="str">
        <f t="shared" si="513"/>
        <v>Yes</v>
      </c>
    </row>
    <row r="16423" spans="1:9" x14ac:dyDescent="0.3">
      <c r="A16423" t="s">
        <v>16424</v>
      </c>
      <c r="B16423">
        <v>36</v>
      </c>
      <c r="C16423">
        <v>0</v>
      </c>
      <c r="D16423" s="7">
        <v>0.3965435872057585</v>
      </c>
      <c r="E16423">
        <v>3</v>
      </c>
      <c r="F16423">
        <v>1</v>
      </c>
      <c r="G16423" s="9">
        <f>(Logistic_Reg!$C$5+Logistic_Reg!$C$6*CN_Mobiles!B16423+Logistic_Reg!$C$7*CN_Mobiles!C16423+Logistic_Reg!$C$8*CN_Mobiles!D16423+Logistic_Reg!$C$9*CN_Mobiles!E16423)/(1+EXP(Logistic_Reg!$C$5+Logistic_Reg!$C$6*CN_Mobiles!B16423+Logistic_Reg!$C$7*CN_Mobiles!C16423+Logistic_Reg!$C$8*CN_Mobiles!D16423+Logistic_Reg!$C$9*CN_Mobiles!E16423))</f>
        <v>0.27469152378550277</v>
      </c>
      <c r="H16423">
        <f t="shared" si="512"/>
        <v>1</v>
      </c>
      <c r="I16423" t="str">
        <f t="shared" si="513"/>
        <v>Yes</v>
      </c>
    </row>
    <row r="16424" spans="1:9" x14ac:dyDescent="0.3">
      <c r="A16424" t="s">
        <v>16425</v>
      </c>
      <c r="B16424">
        <v>53</v>
      </c>
      <c r="C16424">
        <v>1</v>
      </c>
      <c r="D16424" s="7">
        <v>-1.5913542970530197</v>
      </c>
      <c r="E16424">
        <v>2</v>
      </c>
      <c r="F16424">
        <v>1</v>
      </c>
      <c r="G16424" s="9">
        <f>(Logistic_Reg!$C$5+Logistic_Reg!$C$6*CN_Mobiles!B16424+Logistic_Reg!$C$7*CN_Mobiles!C16424+Logistic_Reg!$C$8*CN_Mobiles!D16424+Logistic_Reg!$C$9*CN_Mobiles!E16424)/(1+EXP(Logistic_Reg!$C$5+Logistic_Reg!$C$6*CN_Mobiles!B16424+Logistic_Reg!$C$7*CN_Mobiles!C16424+Logistic_Reg!$C$8*CN_Mobiles!D16424+Logistic_Reg!$C$9*CN_Mobiles!E16424))</f>
        <v>-0.45034409574441214</v>
      </c>
      <c r="H16424">
        <f t="shared" si="512"/>
        <v>0</v>
      </c>
      <c r="I16424" t="str">
        <f t="shared" si="513"/>
        <v>No</v>
      </c>
    </row>
    <row r="16425" spans="1:9" x14ac:dyDescent="0.3">
      <c r="A16425" t="s">
        <v>16426</v>
      </c>
      <c r="B16425">
        <v>43</v>
      </c>
      <c r="C16425">
        <v>1</v>
      </c>
      <c r="D16425" s="7">
        <v>-1.1418463802601275</v>
      </c>
      <c r="E16425">
        <v>2</v>
      </c>
      <c r="F16425">
        <v>1</v>
      </c>
      <c r="G16425" s="9">
        <f>(Logistic_Reg!$C$5+Logistic_Reg!$C$6*CN_Mobiles!B16425+Logistic_Reg!$C$7*CN_Mobiles!C16425+Logistic_Reg!$C$8*CN_Mobiles!D16425+Logistic_Reg!$C$9*CN_Mobiles!E16425)/(1+EXP(Logistic_Reg!$C$5+Logistic_Reg!$C$6*CN_Mobiles!B16425+Logistic_Reg!$C$7*CN_Mobiles!C16425+Logistic_Reg!$C$8*CN_Mobiles!D16425+Logistic_Reg!$C$9*CN_Mobiles!E16425))</f>
        <v>-0.21937180850808607</v>
      </c>
      <c r="H16425">
        <f t="shared" si="512"/>
        <v>0</v>
      </c>
      <c r="I16425" t="str">
        <f t="shared" si="513"/>
        <v>No</v>
      </c>
    </row>
    <row r="16426" spans="1:9" x14ac:dyDescent="0.3">
      <c r="A16426" t="s">
        <v>16427</v>
      </c>
      <c r="B16426">
        <v>44</v>
      </c>
      <c r="C16426">
        <v>0</v>
      </c>
      <c r="D16426" s="7">
        <v>0.99892557939373783</v>
      </c>
      <c r="E16426">
        <v>4</v>
      </c>
      <c r="F16426">
        <v>1</v>
      </c>
      <c r="G16426" s="9">
        <f>(Logistic_Reg!$C$5+Logistic_Reg!$C$6*CN_Mobiles!B16426+Logistic_Reg!$C$7*CN_Mobiles!C16426+Logistic_Reg!$C$8*CN_Mobiles!D16426+Logistic_Reg!$C$9*CN_Mobiles!E16426)/(1+EXP(Logistic_Reg!$C$5+Logistic_Reg!$C$6*CN_Mobiles!B16426+Logistic_Reg!$C$7*CN_Mobiles!C16426+Logistic_Reg!$C$8*CN_Mobiles!D16426+Logistic_Reg!$C$9*CN_Mobiles!E16426))</f>
        <v>0.21630697499402929</v>
      </c>
      <c r="H16426">
        <f t="shared" si="512"/>
        <v>1</v>
      </c>
      <c r="I16426" t="str">
        <f t="shared" si="513"/>
        <v>Yes</v>
      </c>
    </row>
    <row r="16427" spans="1:9" x14ac:dyDescent="0.3">
      <c r="A16427" t="s">
        <v>16428</v>
      </c>
      <c r="B16427">
        <v>43</v>
      </c>
      <c r="C16427">
        <v>1</v>
      </c>
      <c r="D16427" s="7">
        <v>-0.22028462344059108</v>
      </c>
      <c r="E16427">
        <v>1</v>
      </c>
      <c r="F16427">
        <v>0</v>
      </c>
      <c r="G16427" s="9">
        <f>(Logistic_Reg!$C$5+Logistic_Reg!$C$6*CN_Mobiles!B16427+Logistic_Reg!$C$7*CN_Mobiles!C16427+Logistic_Reg!$C$8*CN_Mobiles!D16427+Logistic_Reg!$C$9*CN_Mobiles!E16427)/(1+EXP(Logistic_Reg!$C$5+Logistic_Reg!$C$6*CN_Mobiles!B16427+Logistic_Reg!$C$7*CN_Mobiles!C16427+Logistic_Reg!$C$8*CN_Mobiles!D16427+Logistic_Reg!$C$9*CN_Mobiles!E16427))</f>
        <v>-0.67243588853118774</v>
      </c>
      <c r="H16427">
        <f t="shared" si="512"/>
        <v>0</v>
      </c>
      <c r="I16427" t="str">
        <f t="shared" si="513"/>
        <v>Yes</v>
      </c>
    </row>
    <row r="16428" spans="1:9" x14ac:dyDescent="0.3">
      <c r="A16428" t="s">
        <v>16429</v>
      </c>
      <c r="B16428">
        <v>27</v>
      </c>
      <c r="C16428">
        <v>0</v>
      </c>
      <c r="D16428" s="7">
        <v>-1.0560961097509385</v>
      </c>
      <c r="E16428">
        <v>2</v>
      </c>
      <c r="F16428">
        <v>0</v>
      </c>
      <c r="G16428" s="9">
        <f>(Logistic_Reg!$C$5+Logistic_Reg!$C$6*CN_Mobiles!B16428+Logistic_Reg!$C$7*CN_Mobiles!C16428+Logistic_Reg!$C$8*CN_Mobiles!D16428+Logistic_Reg!$C$9*CN_Mobiles!E16428)/(1+EXP(Logistic_Reg!$C$5+Logistic_Reg!$C$6*CN_Mobiles!B16428+Logistic_Reg!$C$7*CN_Mobiles!C16428+Logistic_Reg!$C$8*CN_Mobiles!D16428+Logistic_Reg!$C$9*CN_Mobiles!E16428))</f>
        <v>-0.23182498638342625</v>
      </c>
      <c r="H16428">
        <f t="shared" si="512"/>
        <v>0</v>
      </c>
      <c r="I16428" t="str">
        <f t="shared" si="513"/>
        <v>Yes</v>
      </c>
    </row>
    <row r="16429" spans="1:9" x14ac:dyDescent="0.3">
      <c r="A16429" t="s">
        <v>16430</v>
      </c>
      <c r="B16429">
        <v>36</v>
      </c>
      <c r="C16429">
        <v>0</v>
      </c>
      <c r="D16429" s="7">
        <v>0.71744037503529401</v>
      </c>
      <c r="E16429">
        <v>2</v>
      </c>
      <c r="F16429">
        <v>1</v>
      </c>
      <c r="G16429" s="9">
        <f>(Logistic_Reg!$C$5+Logistic_Reg!$C$6*CN_Mobiles!B16429+Logistic_Reg!$C$7*CN_Mobiles!C16429+Logistic_Reg!$C$8*CN_Mobiles!D16429+Logistic_Reg!$C$9*CN_Mobiles!E16429)/(1+EXP(Logistic_Reg!$C$5+Logistic_Reg!$C$6*CN_Mobiles!B16429+Logistic_Reg!$C$7*CN_Mobiles!C16429+Logistic_Reg!$C$8*CN_Mobiles!D16429+Logistic_Reg!$C$9*CN_Mobiles!E16429))</f>
        <v>0.11859714503239797</v>
      </c>
      <c r="H16429">
        <f t="shared" si="512"/>
        <v>0</v>
      </c>
      <c r="I16429" t="str">
        <f t="shared" si="513"/>
        <v>No</v>
      </c>
    </row>
    <row r="16430" spans="1:9" x14ac:dyDescent="0.3">
      <c r="A16430" t="s">
        <v>16431</v>
      </c>
      <c r="B16430">
        <v>30</v>
      </c>
      <c r="C16430">
        <v>0</v>
      </c>
      <c r="D16430" s="7">
        <v>-0.47800371402215214</v>
      </c>
      <c r="E16430">
        <v>2</v>
      </c>
      <c r="F16430">
        <v>0</v>
      </c>
      <c r="G16430" s="9">
        <f>(Logistic_Reg!$C$5+Logistic_Reg!$C$6*CN_Mobiles!B16430+Logistic_Reg!$C$7*CN_Mobiles!C16430+Logistic_Reg!$C$8*CN_Mobiles!D16430+Logistic_Reg!$C$9*CN_Mobiles!E16430)/(1+EXP(Logistic_Reg!$C$5+Logistic_Reg!$C$6*CN_Mobiles!B16430+Logistic_Reg!$C$7*CN_Mobiles!C16430+Logistic_Reg!$C$8*CN_Mobiles!D16430+Logistic_Reg!$C$9*CN_Mobiles!E16430))</f>
        <v>-9.4192427927256586E-2</v>
      </c>
      <c r="H16430">
        <f t="shared" si="512"/>
        <v>0</v>
      </c>
      <c r="I16430" t="str">
        <f t="shared" si="513"/>
        <v>Yes</v>
      </c>
    </row>
    <row r="16431" spans="1:9" x14ac:dyDescent="0.3">
      <c r="A16431" t="s">
        <v>16432</v>
      </c>
      <c r="B16431">
        <v>64</v>
      </c>
      <c r="C16431">
        <v>1</v>
      </c>
      <c r="D16431" s="7">
        <v>-1.5686598950948305</v>
      </c>
      <c r="E16431">
        <v>2</v>
      </c>
      <c r="F16431">
        <v>0</v>
      </c>
      <c r="G16431" s="9">
        <f>(Logistic_Reg!$C$5+Logistic_Reg!$C$6*CN_Mobiles!B16431+Logistic_Reg!$C$7*CN_Mobiles!C16431+Logistic_Reg!$C$8*CN_Mobiles!D16431+Logistic_Reg!$C$9*CN_Mobiles!E16431)/(1+EXP(Logistic_Reg!$C$5+Logistic_Reg!$C$6*CN_Mobiles!B16431+Logistic_Reg!$C$7*CN_Mobiles!C16431+Logistic_Reg!$C$8*CN_Mobiles!D16431+Logistic_Reg!$C$9*CN_Mobiles!E16431))</f>
        <v>-0.54697840321968072</v>
      </c>
      <c r="H16431">
        <f t="shared" si="512"/>
        <v>0</v>
      </c>
      <c r="I16431" t="str">
        <f t="shared" si="513"/>
        <v>Yes</v>
      </c>
    </row>
    <row r="16432" spans="1:9" x14ac:dyDescent="0.3">
      <c r="A16432" t="s">
        <v>16433</v>
      </c>
      <c r="B16432">
        <v>37</v>
      </c>
      <c r="C16432">
        <v>1</v>
      </c>
      <c r="D16432" s="7">
        <v>-0.20735555297422442</v>
      </c>
      <c r="E16432">
        <v>2</v>
      </c>
      <c r="F16432">
        <v>1</v>
      </c>
      <c r="G16432" s="9">
        <f>(Logistic_Reg!$C$5+Logistic_Reg!$C$6*CN_Mobiles!B16432+Logistic_Reg!$C$7*CN_Mobiles!C16432+Logistic_Reg!$C$8*CN_Mobiles!D16432+Logistic_Reg!$C$9*CN_Mobiles!E16432)/(1+EXP(Logistic_Reg!$C$5+Logistic_Reg!$C$6*CN_Mobiles!B16432+Logistic_Reg!$C$7*CN_Mobiles!C16432+Logistic_Reg!$C$8*CN_Mobiles!D16432+Logistic_Reg!$C$9*CN_Mobiles!E16432))</f>
        <v>4.8028419580987927E-2</v>
      </c>
      <c r="H16432">
        <f t="shared" si="512"/>
        <v>0</v>
      </c>
      <c r="I16432" t="str">
        <f t="shared" si="513"/>
        <v>No</v>
      </c>
    </row>
    <row r="16433" spans="1:9" x14ac:dyDescent="0.3">
      <c r="A16433" t="s">
        <v>16434</v>
      </c>
      <c r="B16433">
        <v>31</v>
      </c>
      <c r="C16433">
        <v>0</v>
      </c>
      <c r="D16433" s="7">
        <v>-6.3743708615266554E-3</v>
      </c>
      <c r="E16433">
        <v>2</v>
      </c>
      <c r="F16433">
        <v>0</v>
      </c>
      <c r="G16433" s="9">
        <f>(Logistic_Reg!$C$5+Logistic_Reg!$C$6*CN_Mobiles!B16433+Logistic_Reg!$C$7*CN_Mobiles!C16433+Logistic_Reg!$C$8*CN_Mobiles!D16433+Logistic_Reg!$C$9*CN_Mobiles!E16433)/(1+EXP(Logistic_Reg!$C$5+Logistic_Reg!$C$6*CN_Mobiles!B16433+Logistic_Reg!$C$7*CN_Mobiles!C16433+Logistic_Reg!$C$8*CN_Mobiles!D16433+Logistic_Reg!$C$9*CN_Mobiles!E16433))</f>
        <v>9.3838853875312638E-3</v>
      </c>
      <c r="H16433">
        <f t="shared" si="512"/>
        <v>0</v>
      </c>
      <c r="I16433" t="str">
        <f t="shared" si="513"/>
        <v>Yes</v>
      </c>
    </row>
    <row r="16434" spans="1:9" x14ac:dyDescent="0.3">
      <c r="A16434" t="s">
        <v>16435</v>
      </c>
      <c r="B16434">
        <v>35</v>
      </c>
      <c r="C16434">
        <v>0</v>
      </c>
      <c r="D16434" s="7">
        <v>0.58498212425030494</v>
      </c>
      <c r="E16434">
        <v>3</v>
      </c>
      <c r="F16434">
        <v>1</v>
      </c>
      <c r="G16434" s="9">
        <f>(Logistic_Reg!$C$5+Logistic_Reg!$C$6*CN_Mobiles!B16434+Logistic_Reg!$C$7*CN_Mobiles!C16434+Logistic_Reg!$C$8*CN_Mobiles!D16434+Logistic_Reg!$C$9*CN_Mobiles!E16434)/(1+EXP(Logistic_Reg!$C$5+Logistic_Reg!$C$6*CN_Mobiles!B16434+Logistic_Reg!$C$7*CN_Mobiles!C16434+Logistic_Reg!$C$8*CN_Mobiles!D16434+Logistic_Reg!$C$9*CN_Mobiles!E16434))</f>
        <v>0.2776238258083214</v>
      </c>
      <c r="H16434">
        <f t="shared" si="512"/>
        <v>1</v>
      </c>
      <c r="I16434" t="str">
        <f t="shared" si="513"/>
        <v>Yes</v>
      </c>
    </row>
    <row r="16435" spans="1:9" x14ac:dyDescent="0.3">
      <c r="A16435" t="s">
        <v>16436</v>
      </c>
      <c r="B16435">
        <v>58</v>
      </c>
      <c r="C16435">
        <v>0</v>
      </c>
      <c r="D16435" s="7">
        <v>-1.1369903645416792</v>
      </c>
      <c r="E16435">
        <v>2</v>
      </c>
      <c r="F16435">
        <v>0</v>
      </c>
      <c r="G16435" s="9">
        <f>(Logistic_Reg!$C$5+Logistic_Reg!$C$6*CN_Mobiles!B16435+Logistic_Reg!$C$7*CN_Mobiles!C16435+Logistic_Reg!$C$8*CN_Mobiles!D16435+Logistic_Reg!$C$9*CN_Mobiles!E16435)/(1+EXP(Logistic_Reg!$C$5+Logistic_Reg!$C$6*CN_Mobiles!B16435+Logistic_Reg!$C$7*CN_Mobiles!C16435+Logistic_Reg!$C$8*CN_Mobiles!D16435+Logistic_Reg!$C$9*CN_Mobiles!E16435))</f>
        <v>-0.53206782772369676</v>
      </c>
      <c r="H16435">
        <f t="shared" si="512"/>
        <v>0</v>
      </c>
      <c r="I16435" t="str">
        <f t="shared" si="513"/>
        <v>Yes</v>
      </c>
    </row>
    <row r="16436" spans="1:9" x14ac:dyDescent="0.3">
      <c r="A16436" t="s">
        <v>16437</v>
      </c>
      <c r="B16436">
        <v>46</v>
      </c>
      <c r="C16436">
        <v>1</v>
      </c>
      <c r="D16436" s="7">
        <v>1.488463741009542</v>
      </c>
      <c r="E16436">
        <v>2</v>
      </c>
      <c r="F16436">
        <v>0</v>
      </c>
      <c r="G16436" s="9">
        <f>(Logistic_Reg!$C$5+Logistic_Reg!$C$6*CN_Mobiles!B16436+Logistic_Reg!$C$7*CN_Mobiles!C16436+Logistic_Reg!$C$8*CN_Mobiles!D16436+Logistic_Reg!$C$9*CN_Mobiles!E16436)/(1+EXP(Logistic_Reg!$C$5+Logistic_Reg!$C$6*CN_Mobiles!B16436+Logistic_Reg!$C$7*CN_Mobiles!C16436+Logistic_Reg!$C$8*CN_Mobiles!D16436+Logistic_Reg!$C$9*CN_Mobiles!E16436))</f>
        <v>0.23759541887724775</v>
      </c>
      <c r="H16436">
        <f t="shared" si="512"/>
        <v>1</v>
      </c>
      <c r="I16436" t="str">
        <f t="shared" si="513"/>
        <v>No</v>
      </c>
    </row>
    <row r="16437" spans="1:9" x14ac:dyDescent="0.3">
      <c r="A16437" t="s">
        <v>16438</v>
      </c>
      <c r="B16437">
        <v>43</v>
      </c>
      <c r="C16437">
        <v>1</v>
      </c>
      <c r="D16437" s="7">
        <v>-0.52866922337621758</v>
      </c>
      <c r="E16437">
        <v>2</v>
      </c>
      <c r="F16437">
        <v>0</v>
      </c>
      <c r="G16437" s="9">
        <f>(Logistic_Reg!$C$5+Logistic_Reg!$C$6*CN_Mobiles!B16437+Logistic_Reg!$C$7*CN_Mobiles!C16437+Logistic_Reg!$C$8*CN_Mobiles!D16437+Logistic_Reg!$C$9*CN_Mobiles!E16437)/(1+EXP(Logistic_Reg!$C$5+Logistic_Reg!$C$6*CN_Mobiles!B16437+Logistic_Reg!$C$7*CN_Mobiles!C16437+Logistic_Reg!$C$8*CN_Mobiles!D16437+Logistic_Reg!$C$9*CN_Mobiles!E16437))</f>
        <v>-5.5761583738031452E-2</v>
      </c>
      <c r="H16437">
        <f t="shared" si="512"/>
        <v>0</v>
      </c>
      <c r="I16437" t="str">
        <f t="shared" si="513"/>
        <v>Yes</v>
      </c>
    </row>
    <row r="16438" spans="1:9" x14ac:dyDescent="0.3">
      <c r="A16438" t="s">
        <v>16439</v>
      </c>
      <c r="B16438">
        <v>32</v>
      </c>
      <c r="C16438">
        <v>1</v>
      </c>
      <c r="D16438" s="7">
        <v>-0.6975237973821915</v>
      </c>
      <c r="E16438">
        <v>2</v>
      </c>
      <c r="F16438">
        <v>1</v>
      </c>
      <c r="G16438" s="9">
        <f>(Logistic_Reg!$C$5+Logistic_Reg!$C$6*CN_Mobiles!B16438+Logistic_Reg!$C$7*CN_Mobiles!C16438+Logistic_Reg!$C$8*CN_Mobiles!D16438+Logistic_Reg!$C$9*CN_Mobiles!E16438)/(1+EXP(Logistic_Reg!$C$5+Logistic_Reg!$C$6*CN_Mobiles!B16438+Logistic_Reg!$C$7*CN_Mobiles!C16438+Logistic_Reg!$C$8*CN_Mobiles!D16438+Logistic_Reg!$C$9*CN_Mobiles!E16438))</f>
        <v>-2.7541009066851228E-2</v>
      </c>
      <c r="H16438">
        <f t="shared" si="512"/>
        <v>0</v>
      </c>
      <c r="I16438" t="str">
        <f t="shared" si="513"/>
        <v>No</v>
      </c>
    </row>
    <row r="16439" spans="1:9" x14ac:dyDescent="0.3">
      <c r="A16439" t="s">
        <v>16440</v>
      </c>
      <c r="B16439">
        <v>64</v>
      </c>
      <c r="C16439">
        <v>1</v>
      </c>
      <c r="D16439" s="7">
        <v>1.5362586616911573</v>
      </c>
      <c r="E16439">
        <v>2</v>
      </c>
      <c r="F16439">
        <v>0</v>
      </c>
      <c r="G16439" s="9">
        <f>(Logistic_Reg!$C$5+Logistic_Reg!$C$6*CN_Mobiles!B16439+Logistic_Reg!$C$7*CN_Mobiles!C16439+Logistic_Reg!$C$8*CN_Mobiles!D16439+Logistic_Reg!$C$9*CN_Mobiles!E16439)/(1+EXP(Logistic_Reg!$C$5+Logistic_Reg!$C$6*CN_Mobiles!B16439+Logistic_Reg!$C$7*CN_Mobiles!C16439+Logistic_Reg!$C$8*CN_Mobiles!D16439+Logistic_Reg!$C$9*CN_Mobiles!E16439))</f>
        <v>0.20050534312674156</v>
      </c>
      <c r="H16439">
        <f t="shared" si="512"/>
        <v>1</v>
      </c>
      <c r="I16439" t="str">
        <f t="shared" si="513"/>
        <v>No</v>
      </c>
    </row>
    <row r="16440" spans="1:9" x14ac:dyDescent="0.3">
      <c r="A16440" t="s">
        <v>16441</v>
      </c>
      <c r="B16440">
        <v>58</v>
      </c>
      <c r="C16440">
        <v>0</v>
      </c>
      <c r="D16440" s="7">
        <v>-1.1628180483001689</v>
      </c>
      <c r="E16440">
        <v>3</v>
      </c>
      <c r="F16440">
        <v>1</v>
      </c>
      <c r="G16440" s="9">
        <f>(Logistic_Reg!$C$5+Logistic_Reg!$C$6*CN_Mobiles!B16440+Logistic_Reg!$C$7*CN_Mobiles!C16440+Logistic_Reg!$C$8*CN_Mobiles!D16440+Logistic_Reg!$C$9*CN_Mobiles!E16440)/(1+EXP(Logistic_Reg!$C$5+Logistic_Reg!$C$6*CN_Mobiles!B16440+Logistic_Reg!$C$7*CN_Mobiles!C16440+Logistic_Reg!$C$8*CN_Mobiles!D16440+Logistic_Reg!$C$9*CN_Mobiles!E16440))</f>
        <v>8.0068368750103411E-2</v>
      </c>
      <c r="H16440">
        <f t="shared" si="512"/>
        <v>0</v>
      </c>
      <c r="I16440" t="str">
        <f t="shared" si="513"/>
        <v>No</v>
      </c>
    </row>
    <row r="16441" spans="1:9" x14ac:dyDescent="0.3">
      <c r="A16441" t="s">
        <v>16442</v>
      </c>
      <c r="B16441">
        <v>54</v>
      </c>
      <c r="C16441">
        <v>0</v>
      </c>
      <c r="D16441" s="7">
        <v>0.97352429607465707</v>
      </c>
      <c r="E16441">
        <v>2</v>
      </c>
      <c r="F16441">
        <v>0</v>
      </c>
      <c r="G16441" s="9">
        <f>(Logistic_Reg!$C$5+Logistic_Reg!$C$6*CN_Mobiles!B16441+Logistic_Reg!$C$7*CN_Mobiles!C16441+Logistic_Reg!$C$8*CN_Mobiles!D16441+Logistic_Reg!$C$9*CN_Mobiles!E16441)/(1+EXP(Logistic_Reg!$C$5+Logistic_Reg!$C$6*CN_Mobiles!B16441+Logistic_Reg!$C$7*CN_Mobiles!C16441+Logistic_Reg!$C$8*CN_Mobiles!D16441+Logistic_Reg!$C$9*CN_Mobiles!E16441))</f>
        <v>8.2089027972899548E-2</v>
      </c>
      <c r="H16441">
        <f t="shared" si="512"/>
        <v>0</v>
      </c>
      <c r="I16441" t="str">
        <f t="shared" si="513"/>
        <v>Yes</v>
      </c>
    </row>
    <row r="16442" spans="1:9" x14ac:dyDescent="0.3">
      <c r="A16442" t="s">
        <v>16443</v>
      </c>
      <c r="B16442">
        <v>45</v>
      </c>
      <c r="C16442">
        <v>1</v>
      </c>
      <c r="D16442" s="7">
        <v>-1.1802966591691584</v>
      </c>
      <c r="E16442">
        <v>3</v>
      </c>
      <c r="F16442">
        <v>0</v>
      </c>
      <c r="G16442" s="9">
        <f>(Logistic_Reg!$C$5+Logistic_Reg!$C$6*CN_Mobiles!B16442+Logistic_Reg!$C$7*CN_Mobiles!C16442+Logistic_Reg!$C$8*CN_Mobiles!D16442+Logistic_Reg!$C$9*CN_Mobiles!E16442)/(1+EXP(Logistic_Reg!$C$5+Logistic_Reg!$C$6*CN_Mobiles!B16442+Logistic_Reg!$C$7*CN_Mobiles!C16442+Logistic_Reg!$C$8*CN_Mobiles!D16442+Logistic_Reg!$C$9*CN_Mobiles!E16442))</f>
        <v>0.2019997650723008</v>
      </c>
      <c r="H16442">
        <f t="shared" si="512"/>
        <v>1</v>
      </c>
      <c r="I16442" t="str">
        <f t="shared" si="513"/>
        <v>No</v>
      </c>
    </row>
    <row r="16443" spans="1:9" x14ac:dyDescent="0.3">
      <c r="A16443" t="s">
        <v>16444</v>
      </c>
      <c r="B16443">
        <v>52</v>
      </c>
      <c r="C16443">
        <v>1</v>
      </c>
      <c r="D16443" s="7">
        <v>0.81308161288006042</v>
      </c>
      <c r="E16443">
        <v>3</v>
      </c>
      <c r="F16443">
        <v>0</v>
      </c>
      <c r="G16443" s="9">
        <f>(Logistic_Reg!$C$5+Logistic_Reg!$C$6*CN_Mobiles!B16443+Logistic_Reg!$C$7*CN_Mobiles!C16443+Logistic_Reg!$C$8*CN_Mobiles!D16443+Logistic_Reg!$C$9*CN_Mobiles!E16443)/(1+EXP(Logistic_Reg!$C$5+Logistic_Reg!$C$6*CN_Mobiles!B16443+Logistic_Reg!$C$7*CN_Mobiles!C16443+Logistic_Reg!$C$8*CN_Mobiles!D16443+Logistic_Reg!$C$9*CN_Mobiles!E16443))</f>
        <v>0.27812972705107919</v>
      </c>
      <c r="H16443">
        <f t="shared" si="512"/>
        <v>1</v>
      </c>
      <c r="I16443" t="str">
        <f t="shared" si="513"/>
        <v>No</v>
      </c>
    </row>
    <row r="16444" spans="1:9" x14ac:dyDescent="0.3">
      <c r="A16444" t="s">
        <v>16445</v>
      </c>
      <c r="B16444">
        <v>62</v>
      </c>
      <c r="C16444">
        <v>1</v>
      </c>
      <c r="D16444" s="7">
        <v>0.6602227660720954</v>
      </c>
      <c r="E16444">
        <v>3</v>
      </c>
      <c r="F16444">
        <v>1</v>
      </c>
      <c r="G16444" s="9">
        <f>(Logistic_Reg!$C$5+Logistic_Reg!$C$6*CN_Mobiles!B16444+Logistic_Reg!$C$7*CN_Mobiles!C16444+Logistic_Reg!$C$8*CN_Mobiles!D16444+Logistic_Reg!$C$9*CN_Mobiles!E16444)/(1+EXP(Logistic_Reg!$C$5+Logistic_Reg!$C$6*CN_Mobiles!B16444+Logistic_Reg!$C$7*CN_Mobiles!C16444+Logistic_Reg!$C$8*CN_Mobiles!D16444+Logistic_Reg!$C$9*CN_Mobiles!E16444))</f>
        <v>0.27670451147378905</v>
      </c>
      <c r="H16444">
        <f t="shared" si="512"/>
        <v>1</v>
      </c>
      <c r="I16444" t="str">
        <f t="shared" si="513"/>
        <v>Yes</v>
      </c>
    </row>
    <row r="16445" spans="1:9" x14ac:dyDescent="0.3">
      <c r="A16445" t="s">
        <v>16446</v>
      </c>
      <c r="B16445">
        <v>37</v>
      </c>
      <c r="C16445">
        <v>1</v>
      </c>
      <c r="D16445" s="7">
        <v>-0.5977232516797969</v>
      </c>
      <c r="E16445">
        <v>2</v>
      </c>
      <c r="F16445">
        <v>1</v>
      </c>
      <c r="G16445" s="9">
        <f>(Logistic_Reg!$C$5+Logistic_Reg!$C$6*CN_Mobiles!B16445+Logistic_Reg!$C$7*CN_Mobiles!C16445+Logistic_Reg!$C$8*CN_Mobiles!D16445+Logistic_Reg!$C$9*CN_Mobiles!E16445)/(1+EXP(Logistic_Reg!$C$5+Logistic_Reg!$C$6*CN_Mobiles!B16445+Logistic_Reg!$C$7*CN_Mobiles!C16445+Logistic_Reg!$C$8*CN_Mobiles!D16445+Logistic_Reg!$C$9*CN_Mobiles!E16445))</f>
        <v>-3.4861580162526343E-2</v>
      </c>
      <c r="H16445">
        <f t="shared" si="512"/>
        <v>0</v>
      </c>
      <c r="I16445" t="str">
        <f t="shared" si="513"/>
        <v>No</v>
      </c>
    </row>
    <row r="16446" spans="1:9" x14ac:dyDescent="0.3">
      <c r="A16446" t="s">
        <v>16447</v>
      </c>
      <c r="B16446">
        <v>39</v>
      </c>
      <c r="C16446">
        <v>1</v>
      </c>
      <c r="D16446" s="7">
        <v>1.047870258403045</v>
      </c>
      <c r="E16446">
        <v>4</v>
      </c>
      <c r="F16446">
        <v>1</v>
      </c>
      <c r="G16446" s="9">
        <f>(Logistic_Reg!$C$5+Logistic_Reg!$C$6*CN_Mobiles!B16446+Logistic_Reg!$C$7*CN_Mobiles!C16446+Logistic_Reg!$C$8*CN_Mobiles!D16446+Logistic_Reg!$C$9*CN_Mobiles!E16446)/(1+EXP(Logistic_Reg!$C$5+Logistic_Reg!$C$6*CN_Mobiles!B16446+Logistic_Reg!$C$7*CN_Mobiles!C16446+Logistic_Reg!$C$8*CN_Mobiles!D16446+Logistic_Reg!$C$9*CN_Mobiles!E16446))</f>
        <v>0.18494171316037059</v>
      </c>
      <c r="H16446">
        <f t="shared" si="512"/>
        <v>1</v>
      </c>
      <c r="I16446" t="str">
        <f t="shared" si="513"/>
        <v>Yes</v>
      </c>
    </row>
    <row r="16447" spans="1:9" x14ac:dyDescent="0.3">
      <c r="A16447" t="s">
        <v>16448</v>
      </c>
      <c r="B16447">
        <v>45</v>
      </c>
      <c r="C16447">
        <v>0</v>
      </c>
      <c r="D16447" s="7">
        <v>2.4741035852906261</v>
      </c>
      <c r="E16447">
        <v>2</v>
      </c>
      <c r="F16447">
        <v>0</v>
      </c>
      <c r="G16447" s="9">
        <f>(Logistic_Reg!$C$5+Logistic_Reg!$C$6*CN_Mobiles!B16447+Logistic_Reg!$C$7*CN_Mobiles!C16447+Logistic_Reg!$C$8*CN_Mobiles!D16447+Logistic_Reg!$C$9*CN_Mobiles!E16447)/(1+EXP(Logistic_Reg!$C$5+Logistic_Reg!$C$6*CN_Mobiles!B16447+Logistic_Reg!$C$7*CN_Mobiles!C16447+Logistic_Reg!$C$8*CN_Mobiles!D16447+Logistic_Reg!$C$9*CN_Mobiles!E16447))</f>
        <v>0.26321686554592261</v>
      </c>
      <c r="H16447">
        <f t="shared" si="512"/>
        <v>1</v>
      </c>
      <c r="I16447" t="str">
        <f t="shared" si="513"/>
        <v>No</v>
      </c>
    </row>
    <row r="16448" spans="1:9" x14ac:dyDescent="0.3">
      <c r="A16448" t="s">
        <v>16449</v>
      </c>
      <c r="B16448">
        <v>28</v>
      </c>
      <c r="C16448">
        <v>1</v>
      </c>
      <c r="D16448" s="7">
        <v>-0.61646583527989207</v>
      </c>
      <c r="E16448">
        <v>2</v>
      </c>
      <c r="F16448">
        <v>1</v>
      </c>
      <c r="G16448" s="9">
        <f>(Logistic_Reg!$C$5+Logistic_Reg!$C$6*CN_Mobiles!B16448+Logistic_Reg!$C$7*CN_Mobiles!C16448+Logistic_Reg!$C$8*CN_Mobiles!D16448+Logistic_Reg!$C$9*CN_Mobiles!E16448)/(1+EXP(Logistic_Reg!$C$5+Logistic_Reg!$C$6*CN_Mobiles!B16448+Logistic_Reg!$C$7*CN_Mobiles!C16448+Logistic_Reg!$C$8*CN_Mobiles!D16448+Logistic_Reg!$C$9*CN_Mobiles!E16448))</f>
        <v>1.326969282894328E-2</v>
      </c>
      <c r="H16448">
        <f t="shared" si="512"/>
        <v>0</v>
      </c>
      <c r="I16448" t="str">
        <f t="shared" si="513"/>
        <v>No</v>
      </c>
    </row>
    <row r="16449" spans="1:9" x14ac:dyDescent="0.3">
      <c r="A16449" t="s">
        <v>16450</v>
      </c>
      <c r="B16449">
        <v>41</v>
      </c>
      <c r="C16449">
        <v>0</v>
      </c>
      <c r="D16449" s="7">
        <v>2.4632303740856969</v>
      </c>
      <c r="E16449">
        <v>4</v>
      </c>
      <c r="F16449">
        <v>1</v>
      </c>
      <c r="G16449" s="9">
        <f>(Logistic_Reg!$C$5+Logistic_Reg!$C$6*CN_Mobiles!B16449+Logistic_Reg!$C$7*CN_Mobiles!C16449+Logistic_Reg!$C$8*CN_Mobiles!D16449+Logistic_Reg!$C$9*CN_Mobiles!E16449)/(1+EXP(Logistic_Reg!$C$5+Logistic_Reg!$C$6*CN_Mobiles!B16449+Logistic_Reg!$C$7*CN_Mobiles!C16449+Logistic_Reg!$C$8*CN_Mobiles!D16449+Logistic_Reg!$C$9*CN_Mobiles!E16449))</f>
        <v>0.15136436764663144</v>
      </c>
      <c r="H16449">
        <f t="shared" si="512"/>
        <v>1</v>
      </c>
      <c r="I16449" t="str">
        <f t="shared" si="513"/>
        <v>Yes</v>
      </c>
    </row>
    <row r="16450" spans="1:9" x14ac:dyDescent="0.3">
      <c r="A16450" t="s">
        <v>16451</v>
      </c>
      <c r="B16450">
        <v>58</v>
      </c>
      <c r="C16450">
        <v>0</v>
      </c>
      <c r="D16450" s="7">
        <v>-1.4239121745025882</v>
      </c>
      <c r="E16450">
        <v>4</v>
      </c>
      <c r="F16450">
        <v>1</v>
      </c>
      <c r="G16450" s="9">
        <f>(Logistic_Reg!$C$5+Logistic_Reg!$C$6*CN_Mobiles!B16450+Logistic_Reg!$C$7*CN_Mobiles!C16450+Logistic_Reg!$C$8*CN_Mobiles!D16450+Logistic_Reg!$C$9*CN_Mobiles!E16450)/(1+EXP(Logistic_Reg!$C$5+Logistic_Reg!$C$6*CN_Mobiles!B16450+Logistic_Reg!$C$7*CN_Mobiles!C16450+Logistic_Reg!$C$8*CN_Mobiles!D16450+Logistic_Reg!$C$9*CN_Mobiles!E16450))</f>
        <v>0.27072923467421617</v>
      </c>
      <c r="H16450">
        <f t="shared" si="512"/>
        <v>1</v>
      </c>
      <c r="I16450" t="str">
        <f t="shared" si="513"/>
        <v>Yes</v>
      </c>
    </row>
    <row r="16451" spans="1:9" x14ac:dyDescent="0.3">
      <c r="A16451" t="s">
        <v>16452</v>
      </c>
      <c r="B16451">
        <v>34</v>
      </c>
      <c r="C16451">
        <v>0</v>
      </c>
      <c r="D16451" s="7">
        <v>0.29509073980065426</v>
      </c>
      <c r="E16451">
        <v>2</v>
      </c>
      <c r="F16451">
        <v>1</v>
      </c>
      <c r="G16451" s="9">
        <f>(Logistic_Reg!$C$5+Logistic_Reg!$C$6*CN_Mobiles!B16451+Logistic_Reg!$C$7*CN_Mobiles!C16451+Logistic_Reg!$C$8*CN_Mobiles!D16451+Logistic_Reg!$C$9*CN_Mobiles!E16451)/(1+EXP(Logistic_Reg!$C$5+Logistic_Reg!$C$6*CN_Mobiles!B16451+Logistic_Reg!$C$7*CN_Mobiles!C16451+Logistic_Reg!$C$8*CN_Mobiles!D16451+Logistic_Reg!$C$9*CN_Mobiles!E16451))</f>
        <v>5.4204672845878522E-2</v>
      </c>
      <c r="H16451">
        <f t="shared" ref="H16451:H16514" si="514">IF(G16451&gt;=0.15,1,0)</f>
        <v>0</v>
      </c>
      <c r="I16451" t="str">
        <f t="shared" ref="I16451:I16514" si="515">IF(H16451=F16451,"Yes","No")</f>
        <v>No</v>
      </c>
    </row>
    <row r="16452" spans="1:9" x14ac:dyDescent="0.3">
      <c r="A16452" t="s">
        <v>16453</v>
      </c>
      <c r="B16452">
        <v>30</v>
      </c>
      <c r="C16452">
        <v>0</v>
      </c>
      <c r="D16452" s="7">
        <v>4.0758106280292319E-2</v>
      </c>
      <c r="E16452">
        <v>1</v>
      </c>
      <c r="F16452">
        <v>0</v>
      </c>
      <c r="G16452" s="9">
        <f>(Logistic_Reg!$C$5+Logistic_Reg!$C$6*CN_Mobiles!B16452+Logistic_Reg!$C$7*CN_Mobiles!C16452+Logistic_Reg!$C$8*CN_Mobiles!D16452+Logistic_Reg!$C$9*CN_Mobiles!E16452)/(1+EXP(Logistic_Reg!$C$5+Logistic_Reg!$C$6*CN_Mobiles!B16452+Logistic_Reg!$C$7*CN_Mobiles!C16452+Logistic_Reg!$C$8*CN_Mobiles!D16452+Logistic_Reg!$C$9*CN_Mobiles!E16452))</f>
        <v>-0.65128269622093116</v>
      </c>
      <c r="H16452">
        <f t="shared" si="514"/>
        <v>0</v>
      </c>
      <c r="I16452" t="str">
        <f t="shared" si="515"/>
        <v>Yes</v>
      </c>
    </row>
    <row r="16453" spans="1:9" x14ac:dyDescent="0.3">
      <c r="A16453" t="s">
        <v>16454</v>
      </c>
      <c r="B16453">
        <v>33</v>
      </c>
      <c r="C16453">
        <v>0</v>
      </c>
      <c r="D16453" s="7">
        <v>0.51918701359078001</v>
      </c>
      <c r="E16453">
        <v>3</v>
      </c>
      <c r="F16453">
        <v>0</v>
      </c>
      <c r="G16453" s="9">
        <f>(Logistic_Reg!$C$5+Logistic_Reg!$C$6*CN_Mobiles!B16453+Logistic_Reg!$C$7*CN_Mobiles!C16453+Logistic_Reg!$C$8*CN_Mobiles!D16453+Logistic_Reg!$C$9*CN_Mobiles!E16453)/(1+EXP(Logistic_Reg!$C$5+Logistic_Reg!$C$6*CN_Mobiles!B16453+Logistic_Reg!$C$7*CN_Mobiles!C16453+Logistic_Reg!$C$8*CN_Mobiles!D16453+Logistic_Reg!$C$9*CN_Mobiles!E16453))</f>
        <v>0.2775075409588269</v>
      </c>
      <c r="H16453">
        <f t="shared" si="514"/>
        <v>1</v>
      </c>
      <c r="I16453" t="str">
        <f t="shared" si="515"/>
        <v>No</v>
      </c>
    </row>
    <row r="16454" spans="1:9" x14ac:dyDescent="0.3">
      <c r="A16454" t="s">
        <v>16455</v>
      </c>
      <c r="B16454">
        <v>44</v>
      </c>
      <c r="C16454">
        <v>1</v>
      </c>
      <c r="D16454" s="7">
        <v>-1.3894003889379201</v>
      </c>
      <c r="E16454">
        <v>2</v>
      </c>
      <c r="F16454">
        <v>0</v>
      </c>
      <c r="G16454" s="9">
        <f>(Logistic_Reg!$C$5+Logistic_Reg!$C$6*CN_Mobiles!B16454+Logistic_Reg!$C$7*CN_Mobiles!C16454+Logistic_Reg!$C$8*CN_Mobiles!D16454+Logistic_Reg!$C$9*CN_Mobiles!E16454)/(1+EXP(Logistic_Reg!$C$5+Logistic_Reg!$C$6*CN_Mobiles!B16454+Logistic_Reg!$C$7*CN_Mobiles!C16454+Logistic_Reg!$C$8*CN_Mobiles!D16454+Logistic_Reg!$C$9*CN_Mobiles!E16454))</f>
        <v>-0.30318676372955899</v>
      </c>
      <c r="H16454">
        <f t="shared" si="514"/>
        <v>0</v>
      </c>
      <c r="I16454" t="str">
        <f t="shared" si="515"/>
        <v>Yes</v>
      </c>
    </row>
    <row r="16455" spans="1:9" x14ac:dyDescent="0.3">
      <c r="A16455" t="s">
        <v>16456</v>
      </c>
      <c r="B16455">
        <v>40</v>
      </c>
      <c r="C16455">
        <v>1</v>
      </c>
      <c r="D16455" s="7">
        <v>-0.2568446539731345</v>
      </c>
      <c r="E16455">
        <v>3</v>
      </c>
      <c r="F16455">
        <v>1</v>
      </c>
      <c r="G16455" s="9">
        <f>(Logistic_Reg!$C$5+Logistic_Reg!$C$6*CN_Mobiles!B16455+Logistic_Reg!$C$7*CN_Mobiles!C16455+Logistic_Reg!$C$8*CN_Mobiles!D16455+Logistic_Reg!$C$9*CN_Mobiles!E16455)/(1+EXP(Logistic_Reg!$C$5+Logistic_Reg!$C$6*CN_Mobiles!B16455+Logistic_Reg!$C$7*CN_Mobiles!C16455+Logistic_Reg!$C$8*CN_Mobiles!D16455+Logistic_Reg!$C$9*CN_Mobiles!E16455))</f>
        <v>0.26958433488075118</v>
      </c>
      <c r="H16455">
        <f t="shared" si="514"/>
        <v>1</v>
      </c>
      <c r="I16455" t="str">
        <f t="shared" si="515"/>
        <v>Yes</v>
      </c>
    </row>
    <row r="16456" spans="1:9" x14ac:dyDescent="0.3">
      <c r="A16456" t="s">
        <v>16457</v>
      </c>
      <c r="B16456">
        <v>56</v>
      </c>
      <c r="C16456">
        <v>0</v>
      </c>
      <c r="D16456" s="7">
        <v>-0.99793813553297184</v>
      </c>
      <c r="E16456">
        <v>2</v>
      </c>
      <c r="F16456">
        <v>1</v>
      </c>
      <c r="G16456" s="9">
        <f>(Logistic_Reg!$C$5+Logistic_Reg!$C$6*CN_Mobiles!B16456+Logistic_Reg!$C$7*CN_Mobiles!C16456+Logistic_Reg!$C$8*CN_Mobiles!D16456+Logistic_Reg!$C$9*CN_Mobiles!E16456)/(1+EXP(Logistic_Reg!$C$5+Logistic_Reg!$C$6*CN_Mobiles!B16456+Logistic_Reg!$C$7*CN_Mobiles!C16456+Logistic_Reg!$C$8*CN_Mobiles!D16456+Logistic_Reg!$C$9*CN_Mobiles!E16456))</f>
        <v>-0.46274269565793069</v>
      </c>
      <c r="H16456">
        <f t="shared" si="514"/>
        <v>0</v>
      </c>
      <c r="I16456" t="str">
        <f t="shared" si="515"/>
        <v>No</v>
      </c>
    </row>
    <row r="16457" spans="1:9" x14ac:dyDescent="0.3">
      <c r="A16457" t="s">
        <v>16458</v>
      </c>
      <c r="B16457">
        <v>65</v>
      </c>
      <c r="C16457">
        <v>0</v>
      </c>
      <c r="D16457" s="7">
        <v>-1.4012215796911791</v>
      </c>
      <c r="E16457">
        <v>1</v>
      </c>
      <c r="F16457">
        <v>0</v>
      </c>
      <c r="G16457" s="9">
        <f>(Logistic_Reg!$C$5+Logistic_Reg!$C$6*CN_Mobiles!B16457+Logistic_Reg!$C$7*CN_Mobiles!C16457+Logistic_Reg!$C$8*CN_Mobiles!D16457+Logistic_Reg!$C$9*CN_Mobiles!E16457)/(1+EXP(Logistic_Reg!$C$5+Logistic_Reg!$C$6*CN_Mobiles!B16457+Logistic_Reg!$C$7*CN_Mobiles!C16457+Logistic_Reg!$C$8*CN_Mobiles!D16457+Logistic_Reg!$C$9*CN_Mobiles!E16457))</f>
        <v>-1.6897111390886577</v>
      </c>
      <c r="H16457">
        <f t="shared" si="514"/>
        <v>0</v>
      </c>
      <c r="I16457" t="str">
        <f t="shared" si="515"/>
        <v>Yes</v>
      </c>
    </row>
    <row r="16458" spans="1:9" x14ac:dyDescent="0.3">
      <c r="A16458" t="s">
        <v>16459</v>
      </c>
      <c r="B16458">
        <v>34</v>
      </c>
      <c r="C16458">
        <v>1</v>
      </c>
      <c r="D16458" s="7">
        <v>-1.2412243326698935</v>
      </c>
      <c r="E16458">
        <v>4</v>
      </c>
      <c r="F16458">
        <v>1</v>
      </c>
      <c r="G16458" s="9">
        <f>(Logistic_Reg!$C$5+Logistic_Reg!$C$6*CN_Mobiles!B16458+Logistic_Reg!$C$7*CN_Mobiles!C16458+Logistic_Reg!$C$8*CN_Mobiles!D16458+Logistic_Reg!$C$9*CN_Mobiles!E16458)/(1+EXP(Logistic_Reg!$C$5+Logistic_Reg!$C$6*CN_Mobiles!B16458+Logistic_Reg!$C$7*CN_Mobiles!C16458+Logistic_Reg!$C$8*CN_Mobiles!D16458+Logistic_Reg!$C$9*CN_Mobiles!E16458))</f>
        <v>0.26788857531207272</v>
      </c>
      <c r="H16458">
        <f t="shared" si="514"/>
        <v>1</v>
      </c>
      <c r="I16458" t="str">
        <f t="shared" si="515"/>
        <v>Yes</v>
      </c>
    </row>
    <row r="16459" spans="1:9" x14ac:dyDescent="0.3">
      <c r="A16459" t="s">
        <v>16460</v>
      </c>
      <c r="B16459">
        <v>64</v>
      </c>
      <c r="C16459">
        <v>0</v>
      </c>
      <c r="D16459" s="7">
        <v>-0.42653108955063418</v>
      </c>
      <c r="E16459">
        <v>1</v>
      </c>
      <c r="F16459">
        <v>0</v>
      </c>
      <c r="G16459" s="9">
        <f>(Logistic_Reg!$C$5+Logistic_Reg!$C$6*CN_Mobiles!B16459+Logistic_Reg!$C$7*CN_Mobiles!C16459+Logistic_Reg!$C$8*CN_Mobiles!D16459+Logistic_Reg!$C$9*CN_Mobiles!E16459)/(1+EXP(Logistic_Reg!$C$5+Logistic_Reg!$C$6*CN_Mobiles!B16459+Logistic_Reg!$C$7*CN_Mobiles!C16459+Logistic_Reg!$C$8*CN_Mobiles!D16459+Logistic_Reg!$C$9*CN_Mobiles!E16459))</f>
        <v>-1.2280191560044549</v>
      </c>
      <c r="H16459">
        <f t="shared" si="514"/>
        <v>0</v>
      </c>
      <c r="I16459" t="str">
        <f t="shared" si="515"/>
        <v>Yes</v>
      </c>
    </row>
    <row r="16460" spans="1:9" x14ac:dyDescent="0.3">
      <c r="A16460" t="s">
        <v>16461</v>
      </c>
      <c r="B16460">
        <v>50</v>
      </c>
      <c r="C16460">
        <v>1</v>
      </c>
      <c r="D16460" s="7">
        <v>1.3934069001955733</v>
      </c>
      <c r="E16460">
        <v>3</v>
      </c>
      <c r="F16460">
        <v>1</v>
      </c>
      <c r="G16460" s="9">
        <f>(Logistic_Reg!$C$5+Logistic_Reg!$C$6*CN_Mobiles!B16460+Logistic_Reg!$C$7*CN_Mobiles!C16460+Logistic_Reg!$C$8*CN_Mobiles!D16460+Logistic_Reg!$C$9*CN_Mobiles!E16460)/(1+EXP(Logistic_Reg!$C$5+Logistic_Reg!$C$6*CN_Mobiles!B16460+Logistic_Reg!$C$7*CN_Mobiles!C16460+Logistic_Reg!$C$8*CN_Mobiles!D16460+Logistic_Reg!$C$9*CN_Mobiles!E16460))</f>
        <v>0.26831804113074265</v>
      </c>
      <c r="H16460">
        <f t="shared" si="514"/>
        <v>1</v>
      </c>
      <c r="I16460" t="str">
        <f t="shared" si="515"/>
        <v>Yes</v>
      </c>
    </row>
    <row r="16461" spans="1:9" x14ac:dyDescent="0.3">
      <c r="A16461" t="s">
        <v>16462</v>
      </c>
      <c r="B16461">
        <v>42</v>
      </c>
      <c r="C16461">
        <v>0</v>
      </c>
      <c r="D16461" s="7">
        <v>1.7147300884645176</v>
      </c>
      <c r="E16461">
        <v>2</v>
      </c>
      <c r="F16461">
        <v>0</v>
      </c>
      <c r="G16461" s="9">
        <f>(Logistic_Reg!$C$5+Logistic_Reg!$C$6*CN_Mobiles!B16461+Logistic_Reg!$C$7*CN_Mobiles!C16461+Logistic_Reg!$C$8*CN_Mobiles!D16461+Logistic_Reg!$C$9*CN_Mobiles!E16461)/(1+EXP(Logistic_Reg!$C$5+Logistic_Reg!$C$6*CN_Mobiles!B16461+Logistic_Reg!$C$7*CN_Mobiles!C16461+Logistic_Reg!$C$8*CN_Mobiles!D16461+Logistic_Reg!$C$9*CN_Mobiles!E16461))</f>
        <v>0.22038789233318423</v>
      </c>
      <c r="H16461">
        <f t="shared" si="514"/>
        <v>1</v>
      </c>
      <c r="I16461" t="str">
        <f t="shared" si="515"/>
        <v>No</v>
      </c>
    </row>
    <row r="16462" spans="1:9" x14ac:dyDescent="0.3">
      <c r="A16462" t="s">
        <v>16463</v>
      </c>
      <c r="B16462">
        <v>50</v>
      </c>
      <c r="C16462">
        <v>1</v>
      </c>
      <c r="D16462" s="7">
        <v>-0.72537497965448383</v>
      </c>
      <c r="E16462">
        <v>3</v>
      </c>
      <c r="F16462">
        <v>1</v>
      </c>
      <c r="G16462" s="9">
        <f>(Logistic_Reg!$C$5+Logistic_Reg!$C$6*CN_Mobiles!B16462+Logistic_Reg!$C$7*CN_Mobiles!C16462+Logistic_Reg!$C$8*CN_Mobiles!D16462+Logistic_Reg!$C$9*CN_Mobiles!E16462)/(1+EXP(Logistic_Reg!$C$5+Logistic_Reg!$C$6*CN_Mobiles!B16462+Logistic_Reg!$C$7*CN_Mobiles!C16462+Logistic_Reg!$C$8*CN_Mobiles!D16462+Logistic_Reg!$C$9*CN_Mobiles!E16462))</f>
        <v>0.23099549149694257</v>
      </c>
      <c r="H16462">
        <f t="shared" si="514"/>
        <v>1</v>
      </c>
      <c r="I16462" t="str">
        <f t="shared" si="515"/>
        <v>Yes</v>
      </c>
    </row>
    <row r="16463" spans="1:9" x14ac:dyDescent="0.3">
      <c r="A16463" t="s">
        <v>16464</v>
      </c>
      <c r="B16463">
        <v>64</v>
      </c>
      <c r="C16463">
        <v>1</v>
      </c>
      <c r="D16463" s="7">
        <v>2.390176938089267</v>
      </c>
      <c r="E16463">
        <v>2</v>
      </c>
      <c r="F16463">
        <v>1</v>
      </c>
      <c r="G16463" s="9">
        <f>(Logistic_Reg!$C$5+Logistic_Reg!$C$6*CN_Mobiles!B16463+Logistic_Reg!$C$7*CN_Mobiles!C16463+Logistic_Reg!$C$8*CN_Mobiles!D16463+Logistic_Reg!$C$9*CN_Mobiles!E16463)/(1+EXP(Logistic_Reg!$C$5+Logistic_Reg!$C$6*CN_Mobiles!B16463+Logistic_Reg!$C$7*CN_Mobiles!C16463+Logistic_Reg!$C$8*CN_Mobiles!D16463+Logistic_Reg!$C$9*CN_Mobiles!E16463))</f>
        <v>0.26175246046682438</v>
      </c>
      <c r="H16463">
        <f t="shared" si="514"/>
        <v>1</v>
      </c>
      <c r="I16463" t="str">
        <f t="shared" si="515"/>
        <v>Yes</v>
      </c>
    </row>
    <row r="16464" spans="1:9" x14ac:dyDescent="0.3">
      <c r="A16464" t="s">
        <v>16465</v>
      </c>
      <c r="B16464">
        <v>47</v>
      </c>
      <c r="C16464">
        <v>1</v>
      </c>
      <c r="D16464" s="7">
        <v>-1.0854758614555764</v>
      </c>
      <c r="E16464">
        <v>2</v>
      </c>
      <c r="F16464">
        <v>1</v>
      </c>
      <c r="G16464" s="9">
        <f>(Logistic_Reg!$C$5+Logistic_Reg!$C$6*CN_Mobiles!B16464+Logistic_Reg!$C$7*CN_Mobiles!C16464+Logistic_Reg!$C$8*CN_Mobiles!D16464+Logistic_Reg!$C$9*CN_Mobiles!E16464)/(1+EXP(Logistic_Reg!$C$5+Logistic_Reg!$C$6*CN_Mobiles!B16464+Logistic_Reg!$C$7*CN_Mobiles!C16464+Logistic_Reg!$C$8*CN_Mobiles!D16464+Logistic_Reg!$C$9*CN_Mobiles!E16464))</f>
        <v>-0.23390634974683344</v>
      </c>
      <c r="H16464">
        <f t="shared" si="514"/>
        <v>0</v>
      </c>
      <c r="I16464" t="str">
        <f t="shared" si="515"/>
        <v>No</v>
      </c>
    </row>
    <row r="16465" spans="1:9" x14ac:dyDescent="0.3">
      <c r="A16465" t="s">
        <v>16466</v>
      </c>
      <c r="B16465">
        <v>41</v>
      </c>
      <c r="C16465">
        <v>0</v>
      </c>
      <c r="D16465" s="7">
        <v>0.29481662523246271</v>
      </c>
      <c r="E16465">
        <v>3</v>
      </c>
      <c r="F16465">
        <v>0</v>
      </c>
      <c r="G16465" s="9">
        <f>(Logistic_Reg!$C$5+Logistic_Reg!$C$6*CN_Mobiles!B16465+Logistic_Reg!$C$7*CN_Mobiles!C16465+Logistic_Reg!$C$8*CN_Mobiles!D16465+Logistic_Reg!$C$9*CN_Mobiles!E16465)/(1+EXP(Logistic_Reg!$C$5+Logistic_Reg!$C$6*CN_Mobiles!B16465+Logistic_Reg!$C$7*CN_Mobiles!C16465+Logistic_Reg!$C$8*CN_Mobiles!D16465+Logistic_Reg!$C$9*CN_Mobiles!E16465))</f>
        <v>0.26884224200023976</v>
      </c>
      <c r="H16465">
        <f t="shared" si="514"/>
        <v>1</v>
      </c>
      <c r="I16465" t="str">
        <f t="shared" si="515"/>
        <v>No</v>
      </c>
    </row>
    <row r="16466" spans="1:9" x14ac:dyDescent="0.3">
      <c r="A16466" t="s">
        <v>16467</v>
      </c>
      <c r="B16466">
        <v>57</v>
      </c>
      <c r="C16466">
        <v>1</v>
      </c>
      <c r="D16466" s="7">
        <v>2.1567284082329961</v>
      </c>
      <c r="E16466">
        <v>2</v>
      </c>
      <c r="F16466">
        <v>0</v>
      </c>
      <c r="G16466" s="9">
        <f>(Logistic_Reg!$C$5+Logistic_Reg!$C$6*CN_Mobiles!B16466+Logistic_Reg!$C$7*CN_Mobiles!C16466+Logistic_Reg!$C$8*CN_Mobiles!D16466+Logistic_Reg!$C$9*CN_Mobiles!E16466)/(1+EXP(Logistic_Reg!$C$5+Logistic_Reg!$C$6*CN_Mobiles!B16466+Logistic_Reg!$C$7*CN_Mobiles!C16466+Logistic_Reg!$C$8*CN_Mobiles!D16466+Logistic_Reg!$C$9*CN_Mobiles!E16466))</f>
        <v>0.25958677190287344</v>
      </c>
      <c r="H16466">
        <f t="shared" si="514"/>
        <v>1</v>
      </c>
      <c r="I16466" t="str">
        <f t="shared" si="515"/>
        <v>No</v>
      </c>
    </row>
    <row r="16467" spans="1:9" x14ac:dyDescent="0.3">
      <c r="A16467" t="s">
        <v>16468</v>
      </c>
      <c r="B16467">
        <v>45</v>
      </c>
      <c r="C16467">
        <v>1</v>
      </c>
      <c r="D16467" s="7">
        <v>-1.3059953208454804</v>
      </c>
      <c r="E16467">
        <v>2</v>
      </c>
      <c r="F16467">
        <v>0</v>
      </c>
      <c r="G16467" s="9">
        <f>(Logistic_Reg!$C$5+Logistic_Reg!$C$6*CN_Mobiles!B16467+Logistic_Reg!$C$7*CN_Mobiles!C16467+Logistic_Reg!$C$8*CN_Mobiles!D16467+Logistic_Reg!$C$9*CN_Mobiles!E16467)/(1+EXP(Logistic_Reg!$C$5+Logistic_Reg!$C$6*CN_Mobiles!B16467+Logistic_Reg!$C$7*CN_Mobiles!C16467+Logistic_Reg!$C$8*CN_Mobiles!D16467+Logistic_Reg!$C$9*CN_Mobiles!E16467))</f>
        <v>-0.28520535974347616</v>
      </c>
      <c r="H16467">
        <f t="shared" si="514"/>
        <v>0</v>
      </c>
      <c r="I16467" t="str">
        <f t="shared" si="515"/>
        <v>Yes</v>
      </c>
    </row>
    <row r="16468" spans="1:9" x14ac:dyDescent="0.3">
      <c r="A16468" t="s">
        <v>16469</v>
      </c>
      <c r="B16468">
        <v>41</v>
      </c>
      <c r="C16468">
        <v>1</v>
      </c>
      <c r="D16468" s="7">
        <v>-1.280462690962475</v>
      </c>
      <c r="E16468">
        <v>3</v>
      </c>
      <c r="F16468">
        <v>0</v>
      </c>
      <c r="G16468" s="9">
        <f>(Logistic_Reg!$C$5+Logistic_Reg!$C$6*CN_Mobiles!B16468+Logistic_Reg!$C$7*CN_Mobiles!C16468+Logistic_Reg!$C$8*CN_Mobiles!D16468+Logistic_Reg!$C$9*CN_Mobiles!E16468)/(1+EXP(Logistic_Reg!$C$5+Logistic_Reg!$C$6*CN_Mobiles!B16468+Logistic_Reg!$C$7*CN_Mobiles!C16468+Logistic_Reg!$C$8*CN_Mobiles!D16468+Logistic_Reg!$C$9*CN_Mobiles!E16468))</f>
        <v>0.20253514613531748</v>
      </c>
      <c r="H16468">
        <f t="shared" si="514"/>
        <v>1</v>
      </c>
      <c r="I16468" t="str">
        <f t="shared" si="515"/>
        <v>No</v>
      </c>
    </row>
    <row r="16469" spans="1:9" x14ac:dyDescent="0.3">
      <c r="A16469" t="s">
        <v>16470</v>
      </c>
      <c r="B16469">
        <v>29</v>
      </c>
      <c r="C16469">
        <v>0</v>
      </c>
      <c r="D16469" s="7">
        <v>0.57412414163249614</v>
      </c>
      <c r="E16469">
        <v>3</v>
      </c>
      <c r="F16469">
        <v>1</v>
      </c>
      <c r="G16469" s="9">
        <f>(Logistic_Reg!$C$5+Logistic_Reg!$C$6*CN_Mobiles!B16469+Logistic_Reg!$C$7*CN_Mobiles!C16469+Logistic_Reg!$C$8*CN_Mobiles!D16469+Logistic_Reg!$C$9*CN_Mobiles!E16469)/(1+EXP(Logistic_Reg!$C$5+Logistic_Reg!$C$6*CN_Mobiles!B16469+Logistic_Reg!$C$7*CN_Mobiles!C16469+Logistic_Reg!$C$8*CN_Mobiles!D16469+Logistic_Reg!$C$9*CN_Mobiles!E16469))</f>
        <v>0.27840840416990714</v>
      </c>
      <c r="H16469">
        <f t="shared" si="514"/>
        <v>1</v>
      </c>
      <c r="I16469" t="str">
        <f t="shared" si="515"/>
        <v>Yes</v>
      </c>
    </row>
    <row r="16470" spans="1:9" x14ac:dyDescent="0.3">
      <c r="A16470" t="s">
        <v>16471</v>
      </c>
      <c r="B16470">
        <v>42</v>
      </c>
      <c r="C16470">
        <v>0</v>
      </c>
      <c r="D16470" s="7">
        <v>0.96814860482067899</v>
      </c>
      <c r="E16470">
        <v>2</v>
      </c>
      <c r="F16470">
        <v>1</v>
      </c>
      <c r="G16470" s="9">
        <f>(Logistic_Reg!$C$5+Logistic_Reg!$C$6*CN_Mobiles!B16470+Logistic_Reg!$C$7*CN_Mobiles!C16470+Logistic_Reg!$C$8*CN_Mobiles!D16470+Logistic_Reg!$C$9*CN_Mobiles!E16470)/(1+EXP(Logistic_Reg!$C$5+Logistic_Reg!$C$6*CN_Mobiles!B16470+Logistic_Reg!$C$7*CN_Mobiles!C16470+Logistic_Reg!$C$8*CN_Mobiles!D16470+Logistic_Reg!$C$9*CN_Mobiles!E16470))</f>
        <v>0.13278662765973337</v>
      </c>
      <c r="H16470">
        <f t="shared" si="514"/>
        <v>0</v>
      </c>
      <c r="I16470" t="str">
        <f t="shared" si="515"/>
        <v>No</v>
      </c>
    </row>
    <row r="16471" spans="1:9" x14ac:dyDescent="0.3">
      <c r="A16471" t="s">
        <v>16472</v>
      </c>
      <c r="B16471">
        <v>61</v>
      </c>
      <c r="C16471">
        <v>0</v>
      </c>
      <c r="D16471" s="7">
        <v>-1.4720345098073209</v>
      </c>
      <c r="E16471">
        <v>3</v>
      </c>
      <c r="F16471">
        <v>0</v>
      </c>
      <c r="G16471" s="9">
        <f>(Logistic_Reg!$C$5+Logistic_Reg!$C$6*CN_Mobiles!B16471+Logistic_Reg!$C$7*CN_Mobiles!C16471+Logistic_Reg!$C$8*CN_Mobiles!D16471+Logistic_Reg!$C$9*CN_Mobiles!E16471)/(1+EXP(Logistic_Reg!$C$5+Logistic_Reg!$C$6*CN_Mobiles!B16471+Logistic_Reg!$C$7*CN_Mobiles!C16471+Logistic_Reg!$C$8*CN_Mobiles!D16471+Logistic_Reg!$C$9*CN_Mobiles!E16471))</f>
        <v>3.8758291513822426E-3</v>
      </c>
      <c r="H16471">
        <f t="shared" si="514"/>
        <v>0</v>
      </c>
      <c r="I16471" t="str">
        <f t="shared" si="515"/>
        <v>Yes</v>
      </c>
    </row>
    <row r="16472" spans="1:9" x14ac:dyDescent="0.3">
      <c r="A16472" t="s">
        <v>16473</v>
      </c>
      <c r="B16472">
        <v>64</v>
      </c>
      <c r="C16472">
        <v>1</v>
      </c>
      <c r="D16472" s="7">
        <v>-1.0737517529452183</v>
      </c>
      <c r="E16472">
        <v>1</v>
      </c>
      <c r="F16472">
        <v>1</v>
      </c>
      <c r="G16472" s="9">
        <f>(Logistic_Reg!$C$5+Logistic_Reg!$C$6*CN_Mobiles!B16472+Logistic_Reg!$C$7*CN_Mobiles!C16472+Logistic_Reg!$C$8*CN_Mobiles!D16472+Logistic_Reg!$C$9*CN_Mobiles!E16472)/(1+EXP(Logistic_Reg!$C$5+Logistic_Reg!$C$6*CN_Mobiles!B16472+Logistic_Reg!$C$7*CN_Mobiles!C16472+Logistic_Reg!$C$8*CN_Mobiles!D16472+Logistic_Reg!$C$9*CN_Mobiles!E16472))</f>
        <v>-1.2721421250016289</v>
      </c>
      <c r="H16472">
        <f t="shared" si="514"/>
        <v>0</v>
      </c>
      <c r="I16472" t="str">
        <f t="shared" si="515"/>
        <v>No</v>
      </c>
    </row>
    <row r="16473" spans="1:9" x14ac:dyDescent="0.3">
      <c r="A16473" t="s">
        <v>16474</v>
      </c>
      <c r="B16473">
        <v>31</v>
      </c>
      <c r="C16473">
        <v>1</v>
      </c>
      <c r="D16473" s="7">
        <v>-0.96691559999257493</v>
      </c>
      <c r="E16473">
        <v>2</v>
      </c>
      <c r="F16473">
        <v>1</v>
      </c>
      <c r="G16473" s="9">
        <f>(Logistic_Reg!$C$5+Logistic_Reg!$C$6*CN_Mobiles!B16473+Logistic_Reg!$C$7*CN_Mobiles!C16473+Logistic_Reg!$C$8*CN_Mobiles!D16473+Logistic_Reg!$C$9*CN_Mobiles!E16473)/(1+EXP(Logistic_Reg!$C$5+Logistic_Reg!$C$6*CN_Mobiles!B16473+Logistic_Reg!$C$7*CN_Mobiles!C16473+Logistic_Reg!$C$8*CN_Mobiles!D16473+Logistic_Reg!$C$9*CN_Mobiles!E16473))</f>
        <v>-8.558953976124814E-2</v>
      </c>
      <c r="H16473">
        <f t="shared" si="514"/>
        <v>0</v>
      </c>
      <c r="I16473" t="str">
        <f t="shared" si="515"/>
        <v>No</v>
      </c>
    </row>
    <row r="16474" spans="1:9" x14ac:dyDescent="0.3">
      <c r="A16474" t="s">
        <v>16475</v>
      </c>
      <c r="B16474">
        <v>64</v>
      </c>
      <c r="C16474">
        <v>0</v>
      </c>
      <c r="D16474" s="7">
        <v>-0.99061318512740948</v>
      </c>
      <c r="E16474">
        <v>2</v>
      </c>
      <c r="F16474">
        <v>1</v>
      </c>
      <c r="G16474" s="9">
        <f>(Logistic_Reg!$C$5+Logistic_Reg!$C$6*CN_Mobiles!B16474+Logistic_Reg!$C$7*CN_Mobiles!C16474+Logistic_Reg!$C$8*CN_Mobiles!D16474+Logistic_Reg!$C$9*CN_Mobiles!E16474)/(1+EXP(Logistic_Reg!$C$5+Logistic_Reg!$C$6*CN_Mobiles!B16474+Logistic_Reg!$C$7*CN_Mobiles!C16474+Logistic_Reg!$C$8*CN_Mobiles!D16474+Logistic_Reg!$C$9*CN_Mobiles!E16474))</f>
        <v>-0.53639513451711129</v>
      </c>
      <c r="H16474">
        <f t="shared" si="514"/>
        <v>0</v>
      </c>
      <c r="I16474" t="str">
        <f t="shared" si="515"/>
        <v>No</v>
      </c>
    </row>
    <row r="16475" spans="1:9" x14ac:dyDescent="0.3">
      <c r="A16475" t="s">
        <v>16476</v>
      </c>
      <c r="B16475">
        <v>54</v>
      </c>
      <c r="C16475">
        <v>1</v>
      </c>
      <c r="D16475" s="7">
        <v>0.93097372008309476</v>
      </c>
      <c r="E16475">
        <v>3</v>
      </c>
      <c r="F16475">
        <v>1</v>
      </c>
      <c r="G16475" s="9">
        <f>(Logistic_Reg!$C$5+Logistic_Reg!$C$6*CN_Mobiles!B16475+Logistic_Reg!$C$7*CN_Mobiles!C16475+Logistic_Reg!$C$8*CN_Mobiles!D16475+Logistic_Reg!$C$9*CN_Mobiles!E16475)/(1+EXP(Logistic_Reg!$C$5+Logistic_Reg!$C$6*CN_Mobiles!B16475+Logistic_Reg!$C$7*CN_Mobiles!C16475+Logistic_Reg!$C$8*CN_Mobiles!D16475+Logistic_Reg!$C$9*CN_Mobiles!E16475))</f>
        <v>0.27771941649339649</v>
      </c>
      <c r="H16475">
        <f t="shared" si="514"/>
        <v>1</v>
      </c>
      <c r="I16475" t="str">
        <f t="shared" si="515"/>
        <v>Yes</v>
      </c>
    </row>
    <row r="16476" spans="1:9" x14ac:dyDescent="0.3">
      <c r="A16476" t="s">
        <v>16477</v>
      </c>
      <c r="B16476">
        <v>46</v>
      </c>
      <c r="C16476">
        <v>1</v>
      </c>
      <c r="D16476" s="7">
        <v>9.4547379567706924E-2</v>
      </c>
      <c r="E16476">
        <v>3</v>
      </c>
      <c r="F16476">
        <v>1</v>
      </c>
      <c r="G16476" s="9">
        <f>(Logistic_Reg!$C$5+Logistic_Reg!$C$6*CN_Mobiles!B16476+Logistic_Reg!$C$7*CN_Mobiles!C16476+Logistic_Reg!$C$8*CN_Mobiles!D16476+Logistic_Reg!$C$9*CN_Mobiles!E16476)/(1+EXP(Logistic_Reg!$C$5+Logistic_Reg!$C$6*CN_Mobiles!B16476+Logistic_Reg!$C$7*CN_Mobiles!C16476+Logistic_Reg!$C$8*CN_Mobiles!D16476+Logistic_Reg!$C$9*CN_Mobiles!E16476))</f>
        <v>0.27438108017734592</v>
      </c>
      <c r="H16476">
        <f t="shared" si="514"/>
        <v>1</v>
      </c>
      <c r="I16476" t="str">
        <f t="shared" si="515"/>
        <v>Yes</v>
      </c>
    </row>
    <row r="16477" spans="1:9" x14ac:dyDescent="0.3">
      <c r="A16477" t="s">
        <v>16478</v>
      </c>
      <c r="B16477">
        <v>52</v>
      </c>
      <c r="C16477">
        <v>1</v>
      </c>
      <c r="D16477" s="7">
        <v>0.53477537608328207</v>
      </c>
      <c r="E16477">
        <v>4</v>
      </c>
      <c r="F16477">
        <v>1</v>
      </c>
      <c r="G16477" s="9">
        <f>(Logistic_Reg!$C$5+Logistic_Reg!$C$6*CN_Mobiles!B16477+Logistic_Reg!$C$7*CN_Mobiles!C16477+Logistic_Reg!$C$8*CN_Mobiles!D16477+Logistic_Reg!$C$9*CN_Mobiles!E16477)/(1+EXP(Logistic_Reg!$C$5+Logistic_Reg!$C$6*CN_Mobiles!B16477+Logistic_Reg!$C$7*CN_Mobiles!C16477+Logistic_Reg!$C$8*CN_Mobiles!D16477+Logistic_Reg!$C$9*CN_Mobiles!E16477))</f>
        <v>0.22161497145711309</v>
      </c>
      <c r="H16477">
        <f t="shared" si="514"/>
        <v>1</v>
      </c>
      <c r="I16477" t="str">
        <f t="shared" si="515"/>
        <v>Yes</v>
      </c>
    </row>
    <row r="16478" spans="1:9" x14ac:dyDescent="0.3">
      <c r="A16478" t="s">
        <v>16479</v>
      </c>
      <c r="B16478">
        <v>47</v>
      </c>
      <c r="C16478">
        <v>0</v>
      </c>
      <c r="D16478" s="7">
        <v>-0.31009331241772653</v>
      </c>
      <c r="E16478">
        <v>3</v>
      </c>
      <c r="F16478">
        <v>1</v>
      </c>
      <c r="G16478" s="9">
        <f>(Logistic_Reg!$C$5+Logistic_Reg!$C$6*CN_Mobiles!B16478+Logistic_Reg!$C$7*CN_Mobiles!C16478+Logistic_Reg!$C$8*CN_Mobiles!D16478+Logistic_Reg!$C$9*CN_Mobiles!E16478)/(1+EXP(Logistic_Reg!$C$5+Logistic_Reg!$C$6*CN_Mobiles!B16478+Logistic_Reg!$C$7*CN_Mobiles!C16478+Logistic_Reg!$C$8*CN_Mobiles!D16478+Logistic_Reg!$C$9*CN_Mobiles!E16478))</f>
        <v>0.22661251916094943</v>
      </c>
      <c r="H16478">
        <f t="shared" si="514"/>
        <v>1</v>
      </c>
      <c r="I16478" t="str">
        <f t="shared" si="515"/>
        <v>Yes</v>
      </c>
    </row>
    <row r="16479" spans="1:9" x14ac:dyDescent="0.3">
      <c r="A16479" t="s">
        <v>16480</v>
      </c>
      <c r="B16479">
        <v>38</v>
      </c>
      <c r="C16479">
        <v>1</v>
      </c>
      <c r="D16479" s="7">
        <v>2.3230969153913441</v>
      </c>
      <c r="E16479">
        <v>3</v>
      </c>
      <c r="F16479">
        <v>1</v>
      </c>
      <c r="G16479" s="9">
        <f>(Logistic_Reg!$C$5+Logistic_Reg!$C$6*CN_Mobiles!B16479+Logistic_Reg!$C$7*CN_Mobiles!C16479+Logistic_Reg!$C$8*CN_Mobiles!D16479+Logistic_Reg!$C$9*CN_Mobiles!E16479)/(1+EXP(Logistic_Reg!$C$5+Logistic_Reg!$C$6*CN_Mobiles!B16479+Logistic_Reg!$C$7*CN_Mobiles!C16479+Logistic_Reg!$C$8*CN_Mobiles!D16479+Logistic_Reg!$C$9*CN_Mobiles!E16479))</f>
        <v>0.22467579208944125</v>
      </c>
      <c r="H16479">
        <f t="shared" si="514"/>
        <v>1</v>
      </c>
      <c r="I16479" t="str">
        <f t="shared" si="515"/>
        <v>Yes</v>
      </c>
    </row>
    <row r="16480" spans="1:9" x14ac:dyDescent="0.3">
      <c r="A16480" t="s">
        <v>16481</v>
      </c>
      <c r="B16480">
        <v>50</v>
      </c>
      <c r="C16480">
        <v>1</v>
      </c>
      <c r="D16480" s="7">
        <v>-1.2984457487798726</v>
      </c>
      <c r="E16480">
        <v>2</v>
      </c>
      <c r="F16480">
        <v>0</v>
      </c>
      <c r="G16480" s="9">
        <f>(Logistic_Reg!$C$5+Logistic_Reg!$C$6*CN_Mobiles!B16480+Logistic_Reg!$C$7*CN_Mobiles!C16480+Logistic_Reg!$C$8*CN_Mobiles!D16480+Logistic_Reg!$C$9*CN_Mobiles!E16480)/(1+EXP(Logistic_Reg!$C$5+Logistic_Reg!$C$6*CN_Mobiles!B16480+Logistic_Reg!$C$7*CN_Mobiles!C16480+Logistic_Reg!$C$8*CN_Mobiles!D16480+Logistic_Reg!$C$9*CN_Mobiles!E16480))</f>
        <v>-0.3246986229967796</v>
      </c>
      <c r="H16480">
        <f t="shared" si="514"/>
        <v>0</v>
      </c>
      <c r="I16480" t="str">
        <f t="shared" si="515"/>
        <v>Yes</v>
      </c>
    </row>
    <row r="16481" spans="1:9" x14ac:dyDescent="0.3">
      <c r="A16481" t="s">
        <v>16482</v>
      </c>
      <c r="B16481">
        <v>51</v>
      </c>
      <c r="C16481">
        <v>0</v>
      </c>
      <c r="D16481" s="7">
        <v>-1.0478574441180712</v>
      </c>
      <c r="E16481">
        <v>2</v>
      </c>
      <c r="F16481">
        <v>0</v>
      </c>
      <c r="G16481" s="9">
        <f>(Logistic_Reg!$C$5+Logistic_Reg!$C$6*CN_Mobiles!B16481+Logistic_Reg!$C$7*CN_Mobiles!C16481+Logistic_Reg!$C$8*CN_Mobiles!D16481+Logistic_Reg!$C$9*CN_Mobiles!E16481)/(1+EXP(Logistic_Reg!$C$5+Logistic_Reg!$C$6*CN_Mobiles!B16481+Logistic_Reg!$C$7*CN_Mobiles!C16481+Logistic_Reg!$C$8*CN_Mobiles!D16481+Logistic_Reg!$C$9*CN_Mobiles!E16481))</f>
        <v>-0.43396593743489598</v>
      </c>
      <c r="H16481">
        <f t="shared" si="514"/>
        <v>0</v>
      </c>
      <c r="I16481" t="str">
        <f t="shared" si="515"/>
        <v>Yes</v>
      </c>
    </row>
    <row r="16482" spans="1:9" x14ac:dyDescent="0.3">
      <c r="A16482" t="s">
        <v>16483</v>
      </c>
      <c r="B16482">
        <v>56</v>
      </c>
      <c r="C16482">
        <v>1</v>
      </c>
      <c r="D16482" s="7">
        <v>1.99203123851126</v>
      </c>
      <c r="E16482">
        <v>4</v>
      </c>
      <c r="F16482">
        <v>1</v>
      </c>
      <c r="G16482" s="9">
        <f>(Logistic_Reg!$C$5+Logistic_Reg!$C$6*CN_Mobiles!B16482+Logistic_Reg!$C$7*CN_Mobiles!C16482+Logistic_Reg!$C$8*CN_Mobiles!D16482+Logistic_Reg!$C$9*CN_Mobiles!E16482)/(1+EXP(Logistic_Reg!$C$5+Logistic_Reg!$C$6*CN_Mobiles!B16482+Logistic_Reg!$C$7*CN_Mobiles!C16482+Logistic_Reg!$C$8*CN_Mobiles!D16482+Logistic_Reg!$C$9*CN_Mobiles!E16482))</f>
        <v>0.16412098078140927</v>
      </c>
      <c r="H16482">
        <f t="shared" si="514"/>
        <v>1</v>
      </c>
      <c r="I16482" t="str">
        <f t="shared" si="515"/>
        <v>Yes</v>
      </c>
    </row>
    <row r="16483" spans="1:9" x14ac:dyDescent="0.3">
      <c r="A16483" t="s">
        <v>16484</v>
      </c>
      <c r="B16483">
        <v>53</v>
      </c>
      <c r="C16483">
        <v>0</v>
      </c>
      <c r="D16483" s="7">
        <v>-0.27493050475360398</v>
      </c>
      <c r="E16483">
        <v>4</v>
      </c>
      <c r="F16483">
        <v>1</v>
      </c>
      <c r="G16483" s="9">
        <f>(Logistic_Reg!$C$5+Logistic_Reg!$C$6*CN_Mobiles!B16483+Logistic_Reg!$C$7*CN_Mobiles!C16483+Logistic_Reg!$C$8*CN_Mobiles!D16483+Logistic_Reg!$C$9*CN_Mobiles!E16483)/(1+EXP(Logistic_Reg!$C$5+Logistic_Reg!$C$6*CN_Mobiles!B16483+Logistic_Reg!$C$7*CN_Mobiles!C16483+Logistic_Reg!$C$8*CN_Mobiles!D16483+Logistic_Reg!$C$9*CN_Mobiles!E16483))</f>
        <v>0.26989125594477437</v>
      </c>
      <c r="H16483">
        <f t="shared" si="514"/>
        <v>1</v>
      </c>
      <c r="I16483" t="str">
        <f t="shared" si="515"/>
        <v>Yes</v>
      </c>
    </row>
    <row r="16484" spans="1:9" x14ac:dyDescent="0.3">
      <c r="A16484" t="s">
        <v>16485</v>
      </c>
      <c r="B16484">
        <v>53</v>
      </c>
      <c r="C16484">
        <v>1</v>
      </c>
      <c r="D16484" s="7">
        <v>-1.181101870713221</v>
      </c>
      <c r="E16484">
        <v>2</v>
      </c>
      <c r="F16484">
        <v>0</v>
      </c>
      <c r="G16484" s="9">
        <f>(Logistic_Reg!$C$5+Logistic_Reg!$C$6*CN_Mobiles!B16484+Logistic_Reg!$C$7*CN_Mobiles!C16484+Logistic_Reg!$C$8*CN_Mobiles!D16484+Logistic_Reg!$C$9*CN_Mobiles!E16484)/(1+EXP(Logistic_Reg!$C$5+Logistic_Reg!$C$6*CN_Mobiles!B16484+Logistic_Reg!$C$7*CN_Mobiles!C16484+Logistic_Reg!$C$8*CN_Mobiles!D16484+Logistic_Reg!$C$9*CN_Mobiles!E16484))</f>
        <v>-0.31238963344961695</v>
      </c>
      <c r="H16484">
        <f t="shared" si="514"/>
        <v>0</v>
      </c>
      <c r="I16484" t="str">
        <f t="shared" si="515"/>
        <v>Yes</v>
      </c>
    </row>
    <row r="16485" spans="1:9" x14ac:dyDescent="0.3">
      <c r="A16485" t="s">
        <v>16486</v>
      </c>
      <c r="B16485">
        <v>27</v>
      </c>
      <c r="C16485">
        <v>1</v>
      </c>
      <c r="D16485" s="7">
        <v>-1.3670257873092877</v>
      </c>
      <c r="E16485">
        <v>4</v>
      </c>
      <c r="F16485">
        <v>0</v>
      </c>
      <c r="G16485" s="9">
        <f>(Logistic_Reg!$C$5+Logistic_Reg!$C$6*CN_Mobiles!B16485+Logistic_Reg!$C$7*CN_Mobiles!C16485+Logistic_Reg!$C$8*CN_Mobiles!D16485+Logistic_Reg!$C$9*CN_Mobiles!E16485)/(1+EXP(Logistic_Reg!$C$5+Logistic_Reg!$C$6*CN_Mobiles!B16485+Logistic_Reg!$C$7*CN_Mobiles!C16485+Logistic_Reg!$C$8*CN_Mobiles!D16485+Logistic_Reg!$C$9*CN_Mobiles!E16485))</f>
        <v>0.26638743911041113</v>
      </c>
      <c r="H16485">
        <f t="shared" si="514"/>
        <v>1</v>
      </c>
      <c r="I16485" t="str">
        <f t="shared" si="515"/>
        <v>No</v>
      </c>
    </row>
    <row r="16486" spans="1:9" x14ac:dyDescent="0.3">
      <c r="A16486" t="s">
        <v>16487</v>
      </c>
      <c r="B16486">
        <v>55</v>
      </c>
      <c r="C16486">
        <v>1</v>
      </c>
      <c r="D16486" s="7">
        <v>-1.4252294472886196</v>
      </c>
      <c r="E16486">
        <v>4</v>
      </c>
      <c r="F16486">
        <v>1</v>
      </c>
      <c r="G16486" s="9">
        <f>(Logistic_Reg!$C$5+Logistic_Reg!$C$6*CN_Mobiles!B16486+Logistic_Reg!$C$7*CN_Mobiles!C16486+Logistic_Reg!$C$8*CN_Mobiles!D16486+Logistic_Reg!$C$9*CN_Mobiles!E16486)/(1+EXP(Logistic_Reg!$C$5+Logistic_Reg!$C$6*CN_Mobiles!B16486+Logistic_Reg!$C$7*CN_Mobiles!C16486+Logistic_Reg!$C$8*CN_Mobiles!D16486+Logistic_Reg!$C$9*CN_Mobiles!E16486))</f>
        <v>0.27842725152719316</v>
      </c>
      <c r="H16486">
        <f t="shared" si="514"/>
        <v>1</v>
      </c>
      <c r="I16486" t="str">
        <f t="shared" si="515"/>
        <v>Yes</v>
      </c>
    </row>
    <row r="16487" spans="1:9" x14ac:dyDescent="0.3">
      <c r="A16487" t="s">
        <v>16488</v>
      </c>
      <c r="B16487">
        <v>42</v>
      </c>
      <c r="C16487">
        <v>1</v>
      </c>
      <c r="D16487" s="7">
        <v>0.15659435422189075</v>
      </c>
      <c r="E16487">
        <v>2</v>
      </c>
      <c r="F16487">
        <v>1</v>
      </c>
      <c r="G16487" s="9">
        <f>(Logistic_Reg!$C$5+Logistic_Reg!$C$6*CN_Mobiles!B16487+Logistic_Reg!$C$7*CN_Mobiles!C16487+Logistic_Reg!$C$8*CN_Mobiles!D16487+Logistic_Reg!$C$9*CN_Mobiles!E16487)/(1+EXP(Logistic_Reg!$C$5+Logistic_Reg!$C$6*CN_Mobiles!B16487+Logistic_Reg!$C$7*CN_Mobiles!C16487+Logistic_Reg!$C$8*CN_Mobiles!D16487+Logistic_Reg!$C$9*CN_Mobiles!E16487))</f>
        <v>9.0619183340789361E-2</v>
      </c>
      <c r="H16487">
        <f t="shared" si="514"/>
        <v>0</v>
      </c>
      <c r="I16487" t="str">
        <f t="shared" si="515"/>
        <v>No</v>
      </c>
    </row>
    <row r="16488" spans="1:9" x14ac:dyDescent="0.3">
      <c r="A16488" t="s">
        <v>16489</v>
      </c>
      <c r="B16488">
        <v>39</v>
      </c>
      <c r="C16488">
        <v>0</v>
      </c>
      <c r="D16488" s="7">
        <v>0.47050883485610273</v>
      </c>
      <c r="E16488">
        <v>4</v>
      </c>
      <c r="F16488">
        <v>0</v>
      </c>
      <c r="G16488" s="9">
        <f>(Logistic_Reg!$C$5+Logistic_Reg!$C$6*CN_Mobiles!B16488+Logistic_Reg!$C$7*CN_Mobiles!C16488+Logistic_Reg!$C$8*CN_Mobiles!D16488+Logistic_Reg!$C$9*CN_Mobiles!E16488)/(1+EXP(Logistic_Reg!$C$5+Logistic_Reg!$C$6*CN_Mobiles!B16488+Logistic_Reg!$C$7*CN_Mobiles!C16488+Logistic_Reg!$C$8*CN_Mobiles!D16488+Logistic_Reg!$C$9*CN_Mobiles!E16488))</f>
        <v>0.23280856934326921</v>
      </c>
      <c r="H16488">
        <f t="shared" si="514"/>
        <v>1</v>
      </c>
      <c r="I16488" t="str">
        <f t="shared" si="515"/>
        <v>No</v>
      </c>
    </row>
    <row r="16489" spans="1:9" x14ac:dyDescent="0.3">
      <c r="A16489" t="s">
        <v>16490</v>
      </c>
      <c r="B16489">
        <v>54</v>
      </c>
      <c r="C16489">
        <v>0</v>
      </c>
      <c r="D16489" s="7">
        <v>-1.5332838872110031</v>
      </c>
      <c r="E16489">
        <v>2</v>
      </c>
      <c r="F16489">
        <v>0</v>
      </c>
      <c r="G16489" s="9">
        <f>(Logistic_Reg!$C$5+Logistic_Reg!$C$6*CN_Mobiles!B16489+Logistic_Reg!$C$7*CN_Mobiles!C16489+Logistic_Reg!$C$8*CN_Mobiles!D16489+Logistic_Reg!$C$9*CN_Mobiles!E16489)/(1+EXP(Logistic_Reg!$C$5+Logistic_Reg!$C$6*CN_Mobiles!B16489+Logistic_Reg!$C$7*CN_Mobiles!C16489+Logistic_Reg!$C$8*CN_Mobiles!D16489+Logistic_Reg!$C$9*CN_Mobiles!E16489))</f>
        <v>-0.64201409806887433</v>
      </c>
      <c r="H16489">
        <f t="shared" si="514"/>
        <v>0</v>
      </c>
      <c r="I16489" t="str">
        <f t="shared" si="515"/>
        <v>Yes</v>
      </c>
    </row>
    <row r="16490" spans="1:9" x14ac:dyDescent="0.3">
      <c r="A16490" t="s">
        <v>16491</v>
      </c>
      <c r="B16490">
        <v>38</v>
      </c>
      <c r="C16490">
        <v>1</v>
      </c>
      <c r="D16490" s="7">
        <v>0.46731463870731554</v>
      </c>
      <c r="E16490">
        <v>3</v>
      </c>
      <c r="F16490">
        <v>1</v>
      </c>
      <c r="G16490" s="9">
        <f>(Logistic_Reg!$C$5+Logistic_Reg!$C$6*CN_Mobiles!B16490+Logistic_Reg!$C$7*CN_Mobiles!C16490+Logistic_Reg!$C$8*CN_Mobiles!D16490+Logistic_Reg!$C$9*CN_Mobiles!E16490)/(1+EXP(Logistic_Reg!$C$5+Logistic_Reg!$C$6*CN_Mobiles!B16490+Logistic_Reg!$C$7*CN_Mobiles!C16490+Logistic_Reg!$C$8*CN_Mobiles!D16490+Logistic_Reg!$C$9*CN_Mobiles!E16490))</f>
        <v>0.27800188099421286</v>
      </c>
      <c r="H16490">
        <f t="shared" si="514"/>
        <v>1</v>
      </c>
      <c r="I16490" t="str">
        <f t="shared" si="515"/>
        <v>Yes</v>
      </c>
    </row>
    <row r="16491" spans="1:9" x14ac:dyDescent="0.3">
      <c r="A16491" t="s">
        <v>16492</v>
      </c>
      <c r="B16491">
        <v>26</v>
      </c>
      <c r="C16491">
        <v>0</v>
      </c>
      <c r="D16491" s="7">
        <v>0.43296846402759637</v>
      </c>
      <c r="E16491">
        <v>1</v>
      </c>
      <c r="F16491">
        <v>0</v>
      </c>
      <c r="G16491" s="9">
        <f>(Logistic_Reg!$C$5+Logistic_Reg!$C$6*CN_Mobiles!B16491+Logistic_Reg!$C$7*CN_Mobiles!C16491+Logistic_Reg!$C$8*CN_Mobiles!D16491+Logistic_Reg!$C$9*CN_Mobiles!E16491)/(1+EXP(Logistic_Reg!$C$5+Logistic_Reg!$C$6*CN_Mobiles!B16491+Logistic_Reg!$C$7*CN_Mobiles!C16491+Logistic_Reg!$C$8*CN_Mobiles!D16491+Logistic_Reg!$C$9*CN_Mobiles!E16491))</f>
        <v>-0.4659035895526239</v>
      </c>
      <c r="H16491">
        <f t="shared" si="514"/>
        <v>0</v>
      </c>
      <c r="I16491" t="str">
        <f t="shared" si="515"/>
        <v>Yes</v>
      </c>
    </row>
    <row r="16492" spans="1:9" x14ac:dyDescent="0.3">
      <c r="A16492" t="s">
        <v>16493</v>
      </c>
      <c r="B16492">
        <v>42</v>
      </c>
      <c r="C16492">
        <v>1</v>
      </c>
      <c r="D16492" s="7">
        <v>0.85244179986961555</v>
      </c>
      <c r="E16492">
        <v>2</v>
      </c>
      <c r="F16492">
        <v>1</v>
      </c>
      <c r="G16492" s="9">
        <f>(Logistic_Reg!$C$5+Logistic_Reg!$C$6*CN_Mobiles!B16492+Logistic_Reg!$C$7*CN_Mobiles!C16492+Logistic_Reg!$C$8*CN_Mobiles!D16492+Logistic_Reg!$C$9*CN_Mobiles!E16492)/(1+EXP(Logistic_Reg!$C$5+Logistic_Reg!$C$6*CN_Mobiles!B16492+Logistic_Reg!$C$7*CN_Mobiles!C16492+Logistic_Reg!$C$8*CN_Mobiles!D16492+Logistic_Reg!$C$9*CN_Mobiles!E16492))</f>
        <v>0.18929871754786556</v>
      </c>
      <c r="H16492">
        <f t="shared" si="514"/>
        <v>1</v>
      </c>
      <c r="I16492" t="str">
        <f t="shared" si="515"/>
        <v>Yes</v>
      </c>
    </row>
    <row r="16493" spans="1:9" x14ac:dyDescent="0.3">
      <c r="A16493" t="s">
        <v>16494</v>
      </c>
      <c r="B16493">
        <v>64</v>
      </c>
      <c r="C16493">
        <v>1</v>
      </c>
      <c r="D16493" s="7">
        <v>1.2023128782716721</v>
      </c>
      <c r="E16493">
        <v>2</v>
      </c>
      <c r="F16493">
        <v>0</v>
      </c>
      <c r="G16493" s="9">
        <f>(Logistic_Reg!$C$5+Logistic_Reg!$C$6*CN_Mobiles!B16493+Logistic_Reg!$C$7*CN_Mobiles!C16493+Logistic_Reg!$C$8*CN_Mobiles!D16493+Logistic_Reg!$C$9*CN_Mobiles!E16493)/(1+EXP(Logistic_Reg!$C$5+Logistic_Reg!$C$6*CN_Mobiles!B16493+Logistic_Reg!$C$7*CN_Mobiles!C16493+Logistic_Reg!$C$8*CN_Mobiles!D16493+Logistic_Reg!$C$9*CN_Mobiles!E16493))</f>
        <v>0.16135884214859025</v>
      </c>
      <c r="H16493">
        <f t="shared" si="514"/>
        <v>1</v>
      </c>
      <c r="I16493" t="str">
        <f t="shared" si="515"/>
        <v>No</v>
      </c>
    </row>
    <row r="16494" spans="1:9" x14ac:dyDescent="0.3">
      <c r="A16494" t="s">
        <v>16495</v>
      </c>
      <c r="B16494">
        <v>49</v>
      </c>
      <c r="C16494">
        <v>1</v>
      </c>
      <c r="D16494" s="7">
        <v>-0.47502271809306956</v>
      </c>
      <c r="E16494">
        <v>2</v>
      </c>
      <c r="F16494">
        <v>0</v>
      </c>
      <c r="G16494" s="9">
        <f>(Logistic_Reg!$C$5+Logistic_Reg!$C$6*CN_Mobiles!B16494+Logistic_Reg!$C$7*CN_Mobiles!C16494+Logistic_Reg!$C$8*CN_Mobiles!D16494+Logistic_Reg!$C$9*CN_Mobiles!E16494)/(1+EXP(Logistic_Reg!$C$5+Logistic_Reg!$C$6*CN_Mobiles!B16494+Logistic_Reg!$C$7*CN_Mobiles!C16494+Logistic_Reg!$C$8*CN_Mobiles!D16494+Logistic_Reg!$C$9*CN_Mobiles!E16494))</f>
        <v>-8.121472398126503E-2</v>
      </c>
      <c r="H16494">
        <f t="shared" si="514"/>
        <v>0</v>
      </c>
      <c r="I16494" t="str">
        <f t="shared" si="515"/>
        <v>Yes</v>
      </c>
    </row>
    <row r="16495" spans="1:9" x14ac:dyDescent="0.3">
      <c r="A16495" t="s">
        <v>16496</v>
      </c>
      <c r="B16495">
        <v>50</v>
      </c>
      <c r="C16495">
        <v>0</v>
      </c>
      <c r="D16495" s="7">
        <v>1.7594564488410995</v>
      </c>
      <c r="E16495">
        <v>2</v>
      </c>
      <c r="F16495">
        <v>1</v>
      </c>
      <c r="G16495" s="9">
        <f>(Logistic_Reg!$C$5+Logistic_Reg!$C$6*CN_Mobiles!B16495+Logistic_Reg!$C$7*CN_Mobiles!C16495+Logistic_Reg!$C$8*CN_Mobiles!D16495+Logistic_Reg!$C$9*CN_Mobiles!E16495)/(1+EXP(Logistic_Reg!$C$5+Logistic_Reg!$C$6*CN_Mobiles!B16495+Logistic_Reg!$C$7*CN_Mobiles!C16495+Logistic_Reg!$C$8*CN_Mobiles!D16495+Logistic_Reg!$C$9*CN_Mobiles!E16495))</f>
        <v>0.2048491318384503</v>
      </c>
      <c r="H16495">
        <f t="shared" si="514"/>
        <v>1</v>
      </c>
      <c r="I16495" t="str">
        <f t="shared" si="515"/>
        <v>Yes</v>
      </c>
    </row>
    <row r="16496" spans="1:9" x14ac:dyDescent="0.3">
      <c r="A16496" t="s">
        <v>16497</v>
      </c>
      <c r="B16496">
        <v>33</v>
      </c>
      <c r="C16496">
        <v>0</v>
      </c>
      <c r="D16496" s="7">
        <v>-0.84434260582299225</v>
      </c>
      <c r="E16496">
        <v>2</v>
      </c>
      <c r="F16496">
        <v>0</v>
      </c>
      <c r="G16496" s="9">
        <f>(Logistic_Reg!$C$5+Logistic_Reg!$C$6*CN_Mobiles!B16496+Logistic_Reg!$C$7*CN_Mobiles!C16496+Logistic_Reg!$C$8*CN_Mobiles!D16496+Logistic_Reg!$C$9*CN_Mobiles!E16496)/(1+EXP(Logistic_Reg!$C$5+Logistic_Reg!$C$6*CN_Mobiles!B16496+Logistic_Reg!$C$7*CN_Mobiles!C16496+Logistic_Reg!$C$8*CN_Mobiles!D16496+Logistic_Reg!$C$9*CN_Mobiles!E16496))</f>
        <v>-0.21597029059816308</v>
      </c>
      <c r="H16496">
        <f t="shared" si="514"/>
        <v>0</v>
      </c>
      <c r="I16496" t="str">
        <f t="shared" si="515"/>
        <v>Yes</v>
      </c>
    </row>
    <row r="16497" spans="1:9" x14ac:dyDescent="0.3">
      <c r="A16497" t="s">
        <v>16498</v>
      </c>
      <c r="B16497">
        <v>28</v>
      </c>
      <c r="C16497">
        <v>0</v>
      </c>
      <c r="D16497" s="7">
        <v>-3.5622776002239363E-2</v>
      </c>
      <c r="E16497">
        <v>3</v>
      </c>
      <c r="F16497">
        <v>1</v>
      </c>
      <c r="G16497" s="9">
        <f>(Logistic_Reg!$C$5+Logistic_Reg!$C$6*CN_Mobiles!B16497+Logistic_Reg!$C$7*CN_Mobiles!C16497+Logistic_Reg!$C$8*CN_Mobiles!D16497+Logistic_Reg!$C$9*CN_Mobiles!E16497)/(1+EXP(Logistic_Reg!$C$5+Logistic_Reg!$C$6*CN_Mobiles!B16497+Logistic_Reg!$C$7*CN_Mobiles!C16497+Logistic_Reg!$C$8*CN_Mobiles!D16497+Logistic_Reg!$C$9*CN_Mobiles!E16497))</f>
        <v>0.2692195990603321</v>
      </c>
      <c r="H16497">
        <f t="shared" si="514"/>
        <v>1</v>
      </c>
      <c r="I16497" t="str">
        <f t="shared" si="515"/>
        <v>Yes</v>
      </c>
    </row>
    <row r="16498" spans="1:9" x14ac:dyDescent="0.3">
      <c r="A16498" t="s">
        <v>16499</v>
      </c>
      <c r="B16498">
        <v>46</v>
      </c>
      <c r="C16498">
        <v>1</v>
      </c>
      <c r="D16498" s="7">
        <v>2.1623744069083854</v>
      </c>
      <c r="E16498">
        <v>2</v>
      </c>
      <c r="F16498">
        <v>0</v>
      </c>
      <c r="G16498" s="9">
        <f>(Logistic_Reg!$C$5+Logistic_Reg!$C$6*CN_Mobiles!B16498+Logistic_Reg!$C$7*CN_Mobiles!C16498+Logistic_Reg!$C$8*CN_Mobiles!D16498+Logistic_Reg!$C$9*CN_Mobiles!E16498)/(1+EXP(Logistic_Reg!$C$5+Logistic_Reg!$C$6*CN_Mobiles!B16498+Logistic_Reg!$C$7*CN_Mobiles!C16498+Logistic_Reg!$C$8*CN_Mobiles!D16498+Logistic_Reg!$C$9*CN_Mobiles!E16498))</f>
        <v>0.2704817057556968</v>
      </c>
      <c r="H16498">
        <f t="shared" si="514"/>
        <v>1</v>
      </c>
      <c r="I16498" t="str">
        <f t="shared" si="515"/>
        <v>No</v>
      </c>
    </row>
    <row r="16499" spans="1:9" x14ac:dyDescent="0.3">
      <c r="A16499" t="s">
        <v>16500</v>
      </c>
      <c r="B16499">
        <v>62</v>
      </c>
      <c r="C16499">
        <v>1</v>
      </c>
      <c r="D16499" s="7">
        <v>0.26096347606081055</v>
      </c>
      <c r="E16499">
        <v>1</v>
      </c>
      <c r="F16499">
        <v>0</v>
      </c>
      <c r="G16499" s="9">
        <f>(Logistic_Reg!$C$5+Logistic_Reg!$C$6*CN_Mobiles!B16499+Logistic_Reg!$C$7*CN_Mobiles!C16499+Logistic_Reg!$C$8*CN_Mobiles!D16499+Logistic_Reg!$C$9*CN_Mobiles!E16499)/(1+EXP(Logistic_Reg!$C$5+Logistic_Reg!$C$6*CN_Mobiles!B16499+Logistic_Reg!$C$7*CN_Mobiles!C16499+Logistic_Reg!$C$8*CN_Mobiles!D16499+Logistic_Reg!$C$9*CN_Mobiles!E16499))</f>
        <v>-0.68007249680936122</v>
      </c>
      <c r="H16499">
        <f t="shared" si="514"/>
        <v>0</v>
      </c>
      <c r="I16499" t="str">
        <f t="shared" si="515"/>
        <v>Yes</v>
      </c>
    </row>
    <row r="16500" spans="1:9" x14ac:dyDescent="0.3">
      <c r="A16500" t="s">
        <v>16501</v>
      </c>
      <c r="B16500">
        <v>26</v>
      </c>
      <c r="C16500">
        <v>0</v>
      </c>
      <c r="D16500" s="7">
        <v>-1.2468189348637466</v>
      </c>
      <c r="E16500">
        <v>2</v>
      </c>
      <c r="F16500">
        <v>0</v>
      </c>
      <c r="G16500" s="9">
        <f>(Logistic_Reg!$C$5+Logistic_Reg!$C$6*CN_Mobiles!B16500+Logistic_Reg!$C$7*CN_Mobiles!C16500+Logistic_Reg!$C$8*CN_Mobiles!D16500+Logistic_Reg!$C$9*CN_Mobiles!E16500)/(1+EXP(Logistic_Reg!$C$5+Logistic_Reg!$C$6*CN_Mobiles!B16500+Logistic_Reg!$C$7*CN_Mobiles!C16500+Logistic_Reg!$C$8*CN_Mobiles!D16500+Logistic_Reg!$C$9*CN_Mobiles!E16500))</f>
        <v>-0.28194943918038984</v>
      </c>
      <c r="H16500">
        <f t="shared" si="514"/>
        <v>0</v>
      </c>
      <c r="I16500" t="str">
        <f t="shared" si="515"/>
        <v>Yes</v>
      </c>
    </row>
    <row r="16501" spans="1:9" x14ac:dyDescent="0.3">
      <c r="A16501" t="s">
        <v>16502</v>
      </c>
      <c r="B16501">
        <v>31</v>
      </c>
      <c r="C16501">
        <v>0</v>
      </c>
      <c r="D16501" s="7">
        <v>-0.35847453370352916</v>
      </c>
      <c r="E16501">
        <v>3</v>
      </c>
      <c r="F16501">
        <v>0</v>
      </c>
      <c r="G16501" s="9">
        <f>(Logistic_Reg!$C$5+Logistic_Reg!$C$6*CN_Mobiles!B16501+Logistic_Reg!$C$7*CN_Mobiles!C16501+Logistic_Reg!$C$8*CN_Mobiles!D16501+Logistic_Reg!$C$9*CN_Mobiles!E16501)/(1+EXP(Logistic_Reg!$C$5+Logistic_Reg!$C$6*CN_Mobiles!B16501+Logistic_Reg!$C$7*CN_Mobiles!C16501+Logistic_Reg!$C$8*CN_Mobiles!D16501+Logistic_Reg!$C$9*CN_Mobiles!E16501))</f>
        <v>0.2520603287354285</v>
      </c>
      <c r="H16501">
        <f t="shared" si="514"/>
        <v>1</v>
      </c>
      <c r="I16501" t="str">
        <f t="shared" si="515"/>
        <v>No</v>
      </c>
    </row>
    <row r="16502" spans="1:9" x14ac:dyDescent="0.3">
      <c r="A16502" t="s">
        <v>16503</v>
      </c>
      <c r="B16502">
        <v>37</v>
      </c>
      <c r="C16502">
        <v>1</v>
      </c>
      <c r="D16502" s="7">
        <v>-0.606169406812198</v>
      </c>
      <c r="E16502">
        <v>2</v>
      </c>
      <c r="F16502">
        <v>0</v>
      </c>
      <c r="G16502" s="9">
        <f>(Logistic_Reg!$C$5+Logistic_Reg!$C$6*CN_Mobiles!B16502+Logistic_Reg!$C$7*CN_Mobiles!C16502+Logistic_Reg!$C$8*CN_Mobiles!D16502+Logistic_Reg!$C$9*CN_Mobiles!E16502)/(1+EXP(Logistic_Reg!$C$5+Logistic_Reg!$C$6*CN_Mobiles!B16502+Logistic_Reg!$C$7*CN_Mobiles!C16502+Logistic_Reg!$C$8*CN_Mobiles!D16502+Logistic_Reg!$C$9*CN_Mobiles!E16502))</f>
        <v>-3.6812005221997374E-2</v>
      </c>
      <c r="H16502">
        <f t="shared" si="514"/>
        <v>0</v>
      </c>
      <c r="I16502" t="str">
        <f t="shared" si="515"/>
        <v>Yes</v>
      </c>
    </row>
    <row r="16503" spans="1:9" x14ac:dyDescent="0.3">
      <c r="A16503" t="s">
        <v>16504</v>
      </c>
      <c r="B16503">
        <v>38</v>
      </c>
      <c r="C16503">
        <v>1</v>
      </c>
      <c r="D16503" s="7">
        <v>0.79167212296026868</v>
      </c>
      <c r="E16503">
        <v>2</v>
      </c>
      <c r="F16503">
        <v>1</v>
      </c>
      <c r="G16503" s="9">
        <f>(Logistic_Reg!$C$5+Logistic_Reg!$C$6*CN_Mobiles!B16503+Logistic_Reg!$C$7*CN_Mobiles!C16503+Logistic_Reg!$C$8*CN_Mobiles!D16503+Logistic_Reg!$C$9*CN_Mobiles!E16503)/(1+EXP(Logistic_Reg!$C$5+Logistic_Reg!$C$6*CN_Mobiles!B16503+Logistic_Reg!$C$7*CN_Mobiles!C16503+Logistic_Reg!$C$8*CN_Mobiles!D16503+Logistic_Reg!$C$9*CN_Mobiles!E16503))</f>
        <v>0.19421386411167055</v>
      </c>
      <c r="H16503">
        <f t="shared" si="514"/>
        <v>1</v>
      </c>
      <c r="I16503" t="str">
        <f t="shared" si="515"/>
        <v>Yes</v>
      </c>
    </row>
    <row r="16504" spans="1:9" x14ac:dyDescent="0.3">
      <c r="A16504" t="s">
        <v>16505</v>
      </c>
      <c r="B16504">
        <v>40</v>
      </c>
      <c r="C16504">
        <v>1</v>
      </c>
      <c r="D16504" s="7">
        <v>1.1470083605656434</v>
      </c>
      <c r="E16504">
        <v>3</v>
      </c>
      <c r="F16504">
        <v>1</v>
      </c>
      <c r="G16504" s="9">
        <f>(Logistic_Reg!$C$5+Logistic_Reg!$C$6*CN_Mobiles!B16504+Logistic_Reg!$C$7*CN_Mobiles!C16504+Logistic_Reg!$C$8*CN_Mobiles!D16504+Logistic_Reg!$C$9*CN_Mobiles!E16504)/(1+EXP(Logistic_Reg!$C$5+Logistic_Reg!$C$6*CN_Mobiles!B16504+Logistic_Reg!$C$7*CN_Mobiles!C16504+Logistic_Reg!$C$8*CN_Mobiles!D16504+Logistic_Reg!$C$9*CN_Mobiles!E16504))</f>
        <v>0.26789518106572546</v>
      </c>
      <c r="H16504">
        <f t="shared" si="514"/>
        <v>1</v>
      </c>
      <c r="I16504" t="str">
        <f t="shared" si="515"/>
        <v>Yes</v>
      </c>
    </row>
    <row r="16505" spans="1:9" x14ac:dyDescent="0.3">
      <c r="A16505" t="s">
        <v>16506</v>
      </c>
      <c r="B16505">
        <v>51</v>
      </c>
      <c r="C16505">
        <v>0</v>
      </c>
      <c r="D16505" s="7">
        <v>-0.95625749258073944</v>
      </c>
      <c r="E16505">
        <v>2</v>
      </c>
      <c r="F16505">
        <v>0</v>
      </c>
      <c r="G16505" s="9">
        <f>(Logistic_Reg!$C$5+Logistic_Reg!$C$6*CN_Mobiles!B16505+Logistic_Reg!$C$7*CN_Mobiles!C16505+Logistic_Reg!$C$8*CN_Mobiles!D16505+Logistic_Reg!$C$9*CN_Mobiles!E16505)/(1+EXP(Logistic_Reg!$C$5+Logistic_Reg!$C$6*CN_Mobiles!B16505+Logistic_Reg!$C$7*CN_Mobiles!C16505+Logistic_Reg!$C$8*CN_Mobiles!D16505+Logistic_Reg!$C$9*CN_Mobiles!E16505))</f>
        <v>-0.40235539175596557</v>
      </c>
      <c r="H16505">
        <f t="shared" si="514"/>
        <v>0</v>
      </c>
      <c r="I16505" t="str">
        <f t="shared" si="515"/>
        <v>Yes</v>
      </c>
    </row>
    <row r="16506" spans="1:9" x14ac:dyDescent="0.3">
      <c r="A16506" t="s">
        <v>16507</v>
      </c>
      <c r="B16506">
        <v>43</v>
      </c>
      <c r="C16506">
        <v>1</v>
      </c>
      <c r="D16506" s="7">
        <v>-0.6324044552761946</v>
      </c>
      <c r="E16506">
        <v>2</v>
      </c>
      <c r="F16506">
        <v>0</v>
      </c>
      <c r="G16506" s="9">
        <f>(Logistic_Reg!$C$5+Logistic_Reg!$C$6*CN_Mobiles!B16506+Logistic_Reg!$C$7*CN_Mobiles!C16506+Logistic_Reg!$C$8*CN_Mobiles!D16506+Logistic_Reg!$C$9*CN_Mobiles!E16506)/(1+EXP(Logistic_Reg!$C$5+Logistic_Reg!$C$6*CN_Mobiles!B16506+Logistic_Reg!$C$7*CN_Mobiles!C16506+Logistic_Reg!$C$8*CN_Mobiles!D16506+Logistic_Reg!$C$9*CN_Mobiles!E16506))</f>
        <v>-8.1032698102809206E-2</v>
      </c>
      <c r="H16506">
        <f t="shared" si="514"/>
        <v>0</v>
      </c>
      <c r="I16506" t="str">
        <f t="shared" si="515"/>
        <v>Yes</v>
      </c>
    </row>
    <row r="16507" spans="1:9" x14ac:dyDescent="0.3">
      <c r="A16507" t="s">
        <v>16508</v>
      </c>
      <c r="B16507">
        <v>43</v>
      </c>
      <c r="C16507">
        <v>1</v>
      </c>
      <c r="D16507" s="7">
        <v>-4.4445838665903924E-2</v>
      </c>
      <c r="E16507">
        <v>3</v>
      </c>
      <c r="F16507">
        <v>1</v>
      </c>
      <c r="G16507" s="9">
        <f>(Logistic_Reg!$C$5+Logistic_Reg!$C$6*CN_Mobiles!B16507+Logistic_Reg!$C$7*CN_Mobiles!C16507+Logistic_Reg!$C$8*CN_Mobiles!D16507+Logistic_Reg!$C$9*CN_Mobiles!E16507)/(1+EXP(Logistic_Reg!$C$5+Logistic_Reg!$C$6*CN_Mobiles!B16507+Logistic_Reg!$C$7*CN_Mobiles!C16507+Logistic_Reg!$C$8*CN_Mobiles!D16507+Logistic_Reg!$C$9*CN_Mobiles!E16507))</f>
        <v>0.2731061478537003</v>
      </c>
      <c r="H16507">
        <f t="shared" si="514"/>
        <v>1</v>
      </c>
      <c r="I16507" t="str">
        <f t="shared" si="515"/>
        <v>Yes</v>
      </c>
    </row>
    <row r="16508" spans="1:9" x14ac:dyDescent="0.3">
      <c r="A16508" t="s">
        <v>16509</v>
      </c>
      <c r="B16508">
        <v>35</v>
      </c>
      <c r="C16508">
        <v>1</v>
      </c>
      <c r="D16508" s="7">
        <v>-1.1884858318938798</v>
      </c>
      <c r="E16508">
        <v>4</v>
      </c>
      <c r="F16508">
        <v>1</v>
      </c>
      <c r="G16508" s="9">
        <f>(Logistic_Reg!$C$5+Logistic_Reg!$C$6*CN_Mobiles!B16508+Logistic_Reg!$C$7*CN_Mobiles!C16508+Logistic_Reg!$C$8*CN_Mobiles!D16508+Logistic_Reg!$C$9*CN_Mobiles!E16508)/(1+EXP(Logistic_Reg!$C$5+Logistic_Reg!$C$6*CN_Mobiles!B16508+Logistic_Reg!$C$7*CN_Mobiles!C16508+Logistic_Reg!$C$8*CN_Mobiles!D16508+Logistic_Reg!$C$9*CN_Mobiles!E16508))</f>
        <v>0.26722328693424657</v>
      </c>
      <c r="H16508">
        <f t="shared" si="514"/>
        <v>1</v>
      </c>
      <c r="I16508" t="str">
        <f t="shared" si="515"/>
        <v>Yes</v>
      </c>
    </row>
    <row r="16509" spans="1:9" x14ac:dyDescent="0.3">
      <c r="A16509" t="s">
        <v>16510</v>
      </c>
      <c r="B16509">
        <v>37</v>
      </c>
      <c r="C16509">
        <v>0</v>
      </c>
      <c r="D16509" s="7">
        <v>1.039601135595934</v>
      </c>
      <c r="E16509">
        <v>3</v>
      </c>
      <c r="F16509">
        <v>0</v>
      </c>
      <c r="G16509" s="9">
        <f>(Logistic_Reg!$C$5+Logistic_Reg!$C$6*CN_Mobiles!B16509+Logistic_Reg!$C$7*CN_Mobiles!C16509+Logistic_Reg!$C$8*CN_Mobiles!D16509+Logistic_Reg!$C$9*CN_Mobiles!E16509)/(1+EXP(Logistic_Reg!$C$5+Logistic_Reg!$C$6*CN_Mobiles!B16509+Logistic_Reg!$C$7*CN_Mobiles!C16509+Logistic_Reg!$C$8*CN_Mobiles!D16509+Logistic_Reg!$C$9*CN_Mobiles!E16509))</f>
        <v>0.27766480528212112</v>
      </c>
      <c r="H16509">
        <f t="shared" si="514"/>
        <v>1</v>
      </c>
      <c r="I16509" t="str">
        <f t="shared" si="515"/>
        <v>No</v>
      </c>
    </row>
    <row r="16510" spans="1:9" x14ac:dyDescent="0.3">
      <c r="A16510" t="s">
        <v>16511</v>
      </c>
      <c r="B16510">
        <v>32</v>
      </c>
      <c r="C16510">
        <v>0</v>
      </c>
      <c r="D16510" s="7">
        <v>5.9416932651218016E-2</v>
      </c>
      <c r="E16510">
        <v>2</v>
      </c>
      <c r="F16510">
        <v>0</v>
      </c>
      <c r="G16510" s="9">
        <f>(Logistic_Reg!$C$5+Logistic_Reg!$C$6*CN_Mobiles!B16510+Logistic_Reg!$C$7*CN_Mobiles!C16510+Logistic_Reg!$C$8*CN_Mobiles!D16510+Logistic_Reg!$C$9*CN_Mobiles!E16510)/(1+EXP(Logistic_Reg!$C$5+Logistic_Reg!$C$6*CN_Mobiles!B16510+Logistic_Reg!$C$7*CN_Mobiles!C16510+Logistic_Reg!$C$8*CN_Mobiles!D16510+Logistic_Reg!$C$9*CN_Mobiles!E16510))</f>
        <v>1.7667800104696638E-2</v>
      </c>
      <c r="H16510">
        <f t="shared" si="514"/>
        <v>0</v>
      </c>
      <c r="I16510" t="str">
        <f t="shared" si="515"/>
        <v>Yes</v>
      </c>
    </row>
    <row r="16511" spans="1:9" x14ac:dyDescent="0.3">
      <c r="A16511" t="s">
        <v>16512</v>
      </c>
      <c r="B16511">
        <v>64</v>
      </c>
      <c r="C16511">
        <v>1</v>
      </c>
      <c r="D16511" s="7">
        <v>0.4998086364783515</v>
      </c>
      <c r="E16511">
        <v>3</v>
      </c>
      <c r="F16511">
        <v>0</v>
      </c>
      <c r="G16511" s="9">
        <f>(Logistic_Reg!$C$5+Logistic_Reg!$C$6*CN_Mobiles!B16511+Logistic_Reg!$C$7*CN_Mobiles!C16511+Logistic_Reg!$C$8*CN_Mobiles!D16511+Logistic_Reg!$C$9*CN_Mobiles!E16511)/(1+EXP(Logistic_Reg!$C$5+Logistic_Reg!$C$6*CN_Mobiles!B16511+Logistic_Reg!$C$7*CN_Mobiles!C16511+Logistic_Reg!$C$8*CN_Mobiles!D16511+Logistic_Reg!$C$9*CN_Mobiles!E16511))</f>
        <v>0.27289511944076417</v>
      </c>
      <c r="H16511">
        <f t="shared" si="514"/>
        <v>1</v>
      </c>
      <c r="I16511" t="str">
        <f t="shared" si="515"/>
        <v>No</v>
      </c>
    </row>
    <row r="16512" spans="1:9" x14ac:dyDescent="0.3">
      <c r="A16512" t="s">
        <v>16513</v>
      </c>
      <c r="B16512">
        <v>37</v>
      </c>
      <c r="C16512">
        <v>0</v>
      </c>
      <c r="D16512" s="7">
        <v>7.0240650948002414E-2</v>
      </c>
      <c r="E16512">
        <v>1</v>
      </c>
      <c r="F16512">
        <v>0</v>
      </c>
      <c r="G16512" s="9">
        <f>(Logistic_Reg!$C$5+Logistic_Reg!$C$6*CN_Mobiles!B16512+Logistic_Reg!$C$7*CN_Mobiles!C16512+Logistic_Reg!$C$8*CN_Mobiles!D16512+Logistic_Reg!$C$9*CN_Mobiles!E16512)/(1+EXP(Logistic_Reg!$C$5+Logistic_Reg!$C$6*CN_Mobiles!B16512+Logistic_Reg!$C$7*CN_Mobiles!C16512+Logistic_Reg!$C$8*CN_Mobiles!D16512+Logistic_Reg!$C$9*CN_Mobiles!E16512))</f>
        <v>-0.71226342432703704</v>
      </c>
      <c r="H16512">
        <f t="shared" si="514"/>
        <v>0</v>
      </c>
      <c r="I16512" t="str">
        <f t="shared" si="515"/>
        <v>Yes</v>
      </c>
    </row>
    <row r="16513" spans="1:9" x14ac:dyDescent="0.3">
      <c r="A16513" t="s">
        <v>16514</v>
      </c>
      <c r="B16513">
        <v>62</v>
      </c>
      <c r="C16513">
        <v>1</v>
      </c>
      <c r="D16513" s="7">
        <v>2.3447538698518646</v>
      </c>
      <c r="E16513">
        <v>1</v>
      </c>
      <c r="F16513">
        <v>0</v>
      </c>
      <c r="G16513" s="9">
        <f>(Logistic_Reg!$C$5+Logistic_Reg!$C$6*CN_Mobiles!B16513+Logistic_Reg!$C$7*CN_Mobiles!C16513+Logistic_Reg!$C$8*CN_Mobiles!D16513+Logistic_Reg!$C$9*CN_Mobiles!E16513)/(1+EXP(Logistic_Reg!$C$5+Logistic_Reg!$C$6*CN_Mobiles!B16513+Logistic_Reg!$C$7*CN_Mobiles!C16513+Logistic_Reg!$C$8*CN_Mobiles!D16513+Logistic_Reg!$C$9*CN_Mobiles!E16513))</f>
        <v>-2.2710248579408638E-2</v>
      </c>
      <c r="H16513">
        <f t="shared" si="514"/>
        <v>0</v>
      </c>
      <c r="I16513" t="str">
        <f t="shared" si="515"/>
        <v>Yes</v>
      </c>
    </row>
    <row r="16514" spans="1:9" x14ac:dyDescent="0.3">
      <c r="A16514" t="s">
        <v>16515</v>
      </c>
      <c r="B16514">
        <v>65</v>
      </c>
      <c r="C16514">
        <v>0</v>
      </c>
      <c r="D16514" s="7">
        <v>-0.30208307559168579</v>
      </c>
      <c r="E16514">
        <v>1</v>
      </c>
      <c r="F16514">
        <v>1</v>
      </c>
      <c r="G16514" s="9">
        <f>(Logistic_Reg!$C$5+Logistic_Reg!$C$6*CN_Mobiles!B16514+Logistic_Reg!$C$7*CN_Mobiles!C16514+Logistic_Reg!$C$8*CN_Mobiles!D16514+Logistic_Reg!$C$9*CN_Mobiles!E16514)/(1+EXP(Logistic_Reg!$C$5+Logistic_Reg!$C$6*CN_Mobiles!B16514+Logistic_Reg!$C$7*CN_Mobiles!C16514+Logistic_Reg!$C$8*CN_Mobiles!D16514+Logistic_Reg!$C$9*CN_Mobiles!E16514))</f>
        <v>-1.1840296331177944</v>
      </c>
      <c r="H16514">
        <f t="shared" si="514"/>
        <v>0</v>
      </c>
      <c r="I16514" t="str">
        <f t="shared" si="515"/>
        <v>No</v>
      </c>
    </row>
    <row r="16515" spans="1:9" x14ac:dyDescent="0.3">
      <c r="A16515" t="s">
        <v>16516</v>
      </c>
      <c r="B16515">
        <v>48</v>
      </c>
      <c r="C16515">
        <v>1</v>
      </c>
      <c r="D16515" s="7">
        <v>-1.0645003862687548</v>
      </c>
      <c r="E16515">
        <v>2</v>
      </c>
      <c r="F16515">
        <v>1</v>
      </c>
      <c r="G16515" s="9">
        <f>(Logistic_Reg!$C$5+Logistic_Reg!$C$6*CN_Mobiles!B16515+Logistic_Reg!$C$7*CN_Mobiles!C16515+Logistic_Reg!$C$8*CN_Mobiles!D16515+Logistic_Reg!$C$9*CN_Mobiles!E16515)/(1+EXP(Logistic_Reg!$C$5+Logistic_Reg!$C$6*CN_Mobiles!B16515+Logistic_Reg!$C$7*CN_Mobiles!C16515+Logistic_Reg!$C$8*CN_Mobiles!D16515+Logistic_Reg!$C$9*CN_Mobiles!E16515))</f>
        <v>-0.23551266971129514</v>
      </c>
      <c r="H16515">
        <f t="shared" ref="H16515:H16578" si="516">IF(G16515&gt;=0.15,1,0)</f>
        <v>0</v>
      </c>
      <c r="I16515" t="str">
        <f t="shared" ref="I16515:I16578" si="517">IF(H16515=F16515,"Yes","No")</f>
        <v>No</v>
      </c>
    </row>
    <row r="16516" spans="1:9" x14ac:dyDescent="0.3">
      <c r="A16516" t="s">
        <v>16517</v>
      </c>
      <c r="B16516">
        <v>61</v>
      </c>
      <c r="C16516">
        <v>0</v>
      </c>
      <c r="D16516" s="7">
        <v>5.909332517488064E-2</v>
      </c>
      <c r="E16516">
        <v>1</v>
      </c>
      <c r="F16516">
        <v>0</v>
      </c>
      <c r="G16516" s="9">
        <f>(Logistic_Reg!$C$5+Logistic_Reg!$C$6*CN_Mobiles!B16516+Logistic_Reg!$C$7*CN_Mobiles!C16516+Logistic_Reg!$C$8*CN_Mobiles!D16516+Logistic_Reg!$C$9*CN_Mobiles!E16516)/(1+EXP(Logistic_Reg!$C$5+Logistic_Reg!$C$6*CN_Mobiles!B16516+Logistic_Reg!$C$7*CN_Mobiles!C16516+Logistic_Reg!$C$8*CN_Mobiles!D16516+Logistic_Reg!$C$9*CN_Mobiles!E16516))</f>
        <v>-0.97926000730308005</v>
      </c>
      <c r="H16516">
        <f t="shared" si="516"/>
        <v>0</v>
      </c>
      <c r="I16516" t="str">
        <f t="shared" si="517"/>
        <v>Yes</v>
      </c>
    </row>
    <row r="16517" spans="1:9" x14ac:dyDescent="0.3">
      <c r="A16517" t="s">
        <v>16518</v>
      </c>
      <c r="B16517">
        <v>49</v>
      </c>
      <c r="C16517">
        <v>1</v>
      </c>
      <c r="D16517" s="7">
        <v>-1.2837691979412853</v>
      </c>
      <c r="E16517">
        <v>2</v>
      </c>
      <c r="F16517">
        <v>0</v>
      </c>
      <c r="G16517" s="9">
        <f>(Logistic_Reg!$C$5+Logistic_Reg!$C$6*CN_Mobiles!B16517+Logistic_Reg!$C$7*CN_Mobiles!C16517+Logistic_Reg!$C$8*CN_Mobiles!D16517+Logistic_Reg!$C$9*CN_Mobiles!E16517)/(1+EXP(Logistic_Reg!$C$5+Logistic_Reg!$C$6*CN_Mobiles!B16517+Logistic_Reg!$C$7*CN_Mobiles!C16517+Logistic_Reg!$C$8*CN_Mobiles!D16517+Logistic_Reg!$C$9*CN_Mobiles!E16517))</f>
        <v>-0.31151261804320862</v>
      </c>
      <c r="H16517">
        <f t="shared" si="516"/>
        <v>0</v>
      </c>
      <c r="I16517" t="str">
        <f t="shared" si="517"/>
        <v>Yes</v>
      </c>
    </row>
    <row r="16518" spans="1:9" x14ac:dyDescent="0.3">
      <c r="A16518" t="s">
        <v>16519</v>
      </c>
      <c r="B16518">
        <v>62</v>
      </c>
      <c r="C16518">
        <v>1</v>
      </c>
      <c r="D16518" s="7">
        <v>1.3146370333083168</v>
      </c>
      <c r="E16518">
        <v>4</v>
      </c>
      <c r="F16518">
        <v>1</v>
      </c>
      <c r="G16518" s="9">
        <f>(Logistic_Reg!$C$5+Logistic_Reg!$C$6*CN_Mobiles!B16518+Logistic_Reg!$C$7*CN_Mobiles!C16518+Logistic_Reg!$C$8*CN_Mobiles!D16518+Logistic_Reg!$C$9*CN_Mobiles!E16518)/(1+EXP(Logistic_Reg!$C$5+Logistic_Reg!$C$6*CN_Mobiles!B16518+Logistic_Reg!$C$7*CN_Mobiles!C16518+Logistic_Reg!$C$8*CN_Mobiles!D16518+Logistic_Reg!$C$9*CN_Mobiles!E16518))</f>
        <v>0.19952935079350737</v>
      </c>
      <c r="H16518">
        <f t="shared" si="516"/>
        <v>1</v>
      </c>
      <c r="I16518" t="str">
        <f t="shared" si="517"/>
        <v>Yes</v>
      </c>
    </row>
    <row r="16519" spans="1:9" x14ac:dyDescent="0.3">
      <c r="A16519" t="s">
        <v>16520</v>
      </c>
      <c r="B16519">
        <v>52</v>
      </c>
      <c r="C16519">
        <v>1</v>
      </c>
      <c r="D16519" s="7">
        <v>-0.84550568916441571</v>
      </c>
      <c r="E16519">
        <v>4</v>
      </c>
      <c r="F16519">
        <v>1</v>
      </c>
      <c r="G16519" s="9">
        <f>(Logistic_Reg!$C$5+Logistic_Reg!$C$6*CN_Mobiles!B16519+Logistic_Reg!$C$7*CN_Mobiles!C16519+Logistic_Reg!$C$8*CN_Mobiles!D16519+Logistic_Reg!$C$9*CN_Mobiles!E16519)/(1+EXP(Logistic_Reg!$C$5+Logistic_Reg!$C$6*CN_Mobiles!B16519+Logistic_Reg!$C$7*CN_Mobiles!C16519+Logistic_Reg!$C$8*CN_Mobiles!D16519+Logistic_Reg!$C$9*CN_Mobiles!E16519))</f>
        <v>0.26977154580084806</v>
      </c>
      <c r="H16519">
        <f t="shared" si="516"/>
        <v>1</v>
      </c>
      <c r="I16519" t="str">
        <f t="shared" si="517"/>
        <v>Yes</v>
      </c>
    </row>
    <row r="16520" spans="1:9" x14ac:dyDescent="0.3">
      <c r="A16520" t="s">
        <v>16521</v>
      </c>
      <c r="B16520">
        <v>61</v>
      </c>
      <c r="C16520">
        <v>1</v>
      </c>
      <c r="D16520" s="7">
        <v>0.87332971068048737</v>
      </c>
      <c r="E16520">
        <v>2</v>
      </c>
      <c r="F16520">
        <v>0</v>
      </c>
      <c r="G16520" s="9">
        <f>(Logistic_Reg!$C$5+Logistic_Reg!$C$6*CN_Mobiles!B16520+Logistic_Reg!$C$7*CN_Mobiles!C16520+Logistic_Reg!$C$8*CN_Mobiles!D16520+Logistic_Reg!$C$9*CN_Mobiles!E16520)/(1+EXP(Logistic_Reg!$C$5+Logistic_Reg!$C$6*CN_Mobiles!B16520+Logistic_Reg!$C$7*CN_Mobiles!C16520+Logistic_Reg!$C$8*CN_Mobiles!D16520+Logistic_Reg!$C$9*CN_Mobiles!E16520))</f>
        <v>0.12582295420571094</v>
      </c>
      <c r="H16520">
        <f t="shared" si="516"/>
        <v>0</v>
      </c>
      <c r="I16520" t="str">
        <f t="shared" si="517"/>
        <v>Yes</v>
      </c>
    </row>
    <row r="16521" spans="1:9" x14ac:dyDescent="0.3">
      <c r="A16521" t="s">
        <v>16522</v>
      </c>
      <c r="B16521">
        <v>40</v>
      </c>
      <c r="C16521">
        <v>0</v>
      </c>
      <c r="D16521" s="7">
        <v>-0.34015454339606283</v>
      </c>
      <c r="E16521">
        <v>4</v>
      </c>
      <c r="F16521">
        <v>1</v>
      </c>
      <c r="G16521" s="9">
        <f>(Logistic_Reg!$C$5+Logistic_Reg!$C$6*CN_Mobiles!B16521+Logistic_Reg!$C$7*CN_Mobiles!C16521+Logistic_Reg!$C$8*CN_Mobiles!D16521+Logistic_Reg!$C$9*CN_Mobiles!E16521)/(1+EXP(Logistic_Reg!$C$5+Logistic_Reg!$C$6*CN_Mobiles!B16521+Logistic_Reg!$C$7*CN_Mobiles!C16521+Logistic_Reg!$C$8*CN_Mobiles!D16521+Logistic_Reg!$C$9*CN_Mobiles!E16521))</f>
        <v>0.26264802347481875</v>
      </c>
      <c r="H16521">
        <f t="shared" si="516"/>
        <v>1</v>
      </c>
      <c r="I16521" t="str">
        <f t="shared" si="517"/>
        <v>Yes</v>
      </c>
    </row>
    <row r="16522" spans="1:9" x14ac:dyDescent="0.3">
      <c r="A16522" t="s">
        <v>16523</v>
      </c>
      <c r="B16522">
        <v>37</v>
      </c>
      <c r="C16522">
        <v>1</v>
      </c>
      <c r="D16522" s="7">
        <v>-1.3041050724689933</v>
      </c>
      <c r="E16522">
        <v>2</v>
      </c>
      <c r="F16522">
        <v>0</v>
      </c>
      <c r="G16522" s="9">
        <f>(Logistic_Reg!$C$5+Logistic_Reg!$C$6*CN_Mobiles!B16522+Logistic_Reg!$C$7*CN_Mobiles!C16522+Logistic_Reg!$C$8*CN_Mobiles!D16522+Logistic_Reg!$C$9*CN_Mobiles!E16522)/(1+EXP(Logistic_Reg!$C$5+Logistic_Reg!$C$6*CN_Mobiles!B16522+Logistic_Reg!$C$7*CN_Mobiles!C16522+Logistic_Reg!$C$8*CN_Mobiles!D16522+Logistic_Reg!$C$9*CN_Mobiles!E16522))</f>
        <v>-0.2205920392946806</v>
      </c>
      <c r="H16522">
        <f t="shared" si="516"/>
        <v>0</v>
      </c>
      <c r="I16522" t="str">
        <f t="shared" si="517"/>
        <v>Yes</v>
      </c>
    </row>
    <row r="16523" spans="1:9" x14ac:dyDescent="0.3">
      <c r="A16523" t="s">
        <v>16524</v>
      </c>
      <c r="B16523">
        <v>26</v>
      </c>
      <c r="C16523">
        <v>0</v>
      </c>
      <c r="D16523" s="7">
        <v>-0.8887643944571394</v>
      </c>
      <c r="E16523">
        <v>2</v>
      </c>
      <c r="F16523">
        <v>0</v>
      </c>
      <c r="G16523" s="9">
        <f>(Logistic_Reg!$C$5+Logistic_Reg!$C$6*CN_Mobiles!B16523+Logistic_Reg!$C$7*CN_Mobiles!C16523+Logistic_Reg!$C$8*CN_Mobiles!D16523+Logistic_Reg!$C$9*CN_Mobiles!E16523)/(1+EXP(Logistic_Reg!$C$5+Logistic_Reg!$C$6*CN_Mobiles!B16523+Logistic_Reg!$C$7*CN_Mobiles!C16523+Logistic_Reg!$C$8*CN_Mobiles!D16523+Logistic_Reg!$C$9*CN_Mobiles!E16523))</f>
        <v>-0.1757641368206411</v>
      </c>
      <c r="H16523">
        <f t="shared" si="516"/>
        <v>0</v>
      </c>
      <c r="I16523" t="str">
        <f t="shared" si="517"/>
        <v>Yes</v>
      </c>
    </row>
    <row r="16524" spans="1:9" x14ac:dyDescent="0.3">
      <c r="A16524" t="s">
        <v>16525</v>
      </c>
      <c r="B16524">
        <v>63</v>
      </c>
      <c r="C16524">
        <v>0</v>
      </c>
      <c r="D16524" s="7">
        <v>-0.34556069182428473</v>
      </c>
      <c r="E16524">
        <v>2</v>
      </c>
      <c r="F16524">
        <v>0</v>
      </c>
      <c r="G16524" s="9">
        <f>(Logistic_Reg!$C$5+Logistic_Reg!$C$6*CN_Mobiles!B16524+Logistic_Reg!$C$7*CN_Mobiles!C16524+Logistic_Reg!$C$8*CN_Mobiles!D16524+Logistic_Reg!$C$9*CN_Mobiles!E16524)/(1+EXP(Logistic_Reg!$C$5+Logistic_Reg!$C$6*CN_Mobiles!B16524+Logistic_Reg!$C$7*CN_Mobiles!C16524+Logistic_Reg!$C$8*CN_Mobiles!D16524+Logistic_Reg!$C$9*CN_Mobiles!E16524))</f>
        <v>-0.30519026171079822</v>
      </c>
      <c r="H16524">
        <f t="shared" si="516"/>
        <v>0</v>
      </c>
      <c r="I16524" t="str">
        <f t="shared" si="517"/>
        <v>Yes</v>
      </c>
    </row>
    <row r="16525" spans="1:9" x14ac:dyDescent="0.3">
      <c r="A16525" t="s">
        <v>16526</v>
      </c>
      <c r="B16525">
        <v>28</v>
      </c>
      <c r="C16525">
        <v>0</v>
      </c>
      <c r="D16525" s="7">
        <v>0.31504018893014785</v>
      </c>
      <c r="E16525">
        <v>3</v>
      </c>
      <c r="F16525">
        <v>1</v>
      </c>
      <c r="G16525" s="9">
        <f>(Logistic_Reg!$C$5+Logistic_Reg!$C$6*CN_Mobiles!B16525+Logistic_Reg!$C$7*CN_Mobiles!C16525+Logistic_Reg!$C$8*CN_Mobiles!D16525+Logistic_Reg!$C$9*CN_Mobiles!E16525)/(1+EXP(Logistic_Reg!$C$5+Logistic_Reg!$C$6*CN_Mobiles!B16525+Logistic_Reg!$C$7*CN_Mobiles!C16525+Logistic_Reg!$C$8*CN_Mobiles!D16525+Logistic_Reg!$C$9*CN_Mobiles!E16525))</f>
        <v>0.27672151768712322</v>
      </c>
      <c r="H16525">
        <f t="shared" si="516"/>
        <v>1</v>
      </c>
      <c r="I16525" t="str">
        <f t="shared" si="517"/>
        <v>Yes</v>
      </c>
    </row>
    <row r="16526" spans="1:9" x14ac:dyDescent="0.3">
      <c r="A16526" t="s">
        <v>16527</v>
      </c>
      <c r="B16526">
        <v>40</v>
      </c>
      <c r="C16526">
        <v>1</v>
      </c>
      <c r="D16526" s="7">
        <v>-0.3292108999756948</v>
      </c>
      <c r="E16526">
        <v>3</v>
      </c>
      <c r="F16526">
        <v>1</v>
      </c>
      <c r="G16526" s="9">
        <f>(Logistic_Reg!$C$5+Logistic_Reg!$C$6*CN_Mobiles!B16526+Logistic_Reg!$C$7*CN_Mobiles!C16526+Logistic_Reg!$C$8*CN_Mobiles!D16526+Logistic_Reg!$C$9*CN_Mobiles!E16526)/(1+EXP(Logistic_Reg!$C$5+Logistic_Reg!$C$6*CN_Mobiles!B16526+Logistic_Reg!$C$7*CN_Mobiles!C16526+Logistic_Reg!$C$8*CN_Mobiles!D16526+Logistic_Reg!$C$9*CN_Mobiles!E16526))</f>
        <v>0.26726072175825133</v>
      </c>
      <c r="H16526">
        <f t="shared" si="516"/>
        <v>1</v>
      </c>
      <c r="I16526" t="str">
        <f t="shared" si="517"/>
        <v>Yes</v>
      </c>
    </row>
    <row r="16527" spans="1:9" x14ac:dyDescent="0.3">
      <c r="A16527" t="s">
        <v>16528</v>
      </c>
      <c r="B16527">
        <v>38</v>
      </c>
      <c r="C16527">
        <v>1</v>
      </c>
      <c r="D16527" s="7">
        <v>0.90251339432593281</v>
      </c>
      <c r="E16527">
        <v>4</v>
      </c>
      <c r="F16527">
        <v>1</v>
      </c>
      <c r="G16527" s="9">
        <f>(Logistic_Reg!$C$5+Logistic_Reg!$C$6*CN_Mobiles!B16527+Logistic_Reg!$C$7*CN_Mobiles!C16527+Logistic_Reg!$C$8*CN_Mobiles!D16527+Logistic_Reg!$C$9*CN_Mobiles!E16527)/(1+EXP(Logistic_Reg!$C$5+Logistic_Reg!$C$6*CN_Mobiles!B16527+Logistic_Reg!$C$7*CN_Mobiles!C16527+Logistic_Reg!$C$8*CN_Mobiles!D16527+Logistic_Reg!$C$9*CN_Mobiles!E16527))</f>
        <v>0.19004054073429369</v>
      </c>
      <c r="H16527">
        <f t="shared" si="516"/>
        <v>1</v>
      </c>
      <c r="I16527" t="str">
        <f t="shared" si="517"/>
        <v>Yes</v>
      </c>
    </row>
    <row r="16528" spans="1:9" x14ac:dyDescent="0.3">
      <c r="A16528" t="s">
        <v>16529</v>
      </c>
      <c r="B16528">
        <v>27</v>
      </c>
      <c r="C16528">
        <v>0</v>
      </c>
      <c r="D16528" s="7">
        <v>1.5012276177581973E-2</v>
      </c>
      <c r="E16528">
        <v>2</v>
      </c>
      <c r="F16528">
        <v>0</v>
      </c>
      <c r="G16528" s="9">
        <f>(Logistic_Reg!$C$5+Logistic_Reg!$C$6*CN_Mobiles!B16528+Logistic_Reg!$C$7*CN_Mobiles!C16528+Logistic_Reg!$C$8*CN_Mobiles!D16528+Logistic_Reg!$C$9*CN_Mobiles!E16528)/(1+EXP(Logistic_Reg!$C$5+Logistic_Reg!$C$6*CN_Mobiles!B16528+Logistic_Reg!$C$7*CN_Mobiles!C16528+Logistic_Reg!$C$8*CN_Mobiles!D16528+Logistic_Reg!$C$9*CN_Mobiles!E16528))</f>
        <v>3.550054884264417E-2</v>
      </c>
      <c r="H16528">
        <f t="shared" si="516"/>
        <v>0</v>
      </c>
      <c r="I16528" t="str">
        <f t="shared" si="517"/>
        <v>Yes</v>
      </c>
    </row>
    <row r="16529" spans="1:9" x14ac:dyDescent="0.3">
      <c r="A16529" t="s">
        <v>16530</v>
      </c>
      <c r="B16529">
        <v>28</v>
      </c>
      <c r="C16529">
        <v>0</v>
      </c>
      <c r="D16529" s="7">
        <v>-0.67198545677901522</v>
      </c>
      <c r="E16529">
        <v>2</v>
      </c>
      <c r="F16529">
        <v>0</v>
      </c>
      <c r="G16529" s="9">
        <f>(Logistic_Reg!$C$5+Logistic_Reg!$C$6*CN_Mobiles!B16529+Logistic_Reg!$C$7*CN_Mobiles!C16529+Logistic_Reg!$C$8*CN_Mobiles!D16529+Logistic_Reg!$C$9*CN_Mobiles!E16529)/(1+EXP(Logistic_Reg!$C$5+Logistic_Reg!$C$6*CN_Mobiles!B16529+Logistic_Reg!$C$7*CN_Mobiles!C16529+Logistic_Reg!$C$8*CN_Mobiles!D16529+Logistic_Reg!$C$9*CN_Mobiles!E16529))</f>
        <v>-0.13088249767667987</v>
      </c>
      <c r="H16529">
        <f t="shared" si="516"/>
        <v>0</v>
      </c>
      <c r="I16529" t="str">
        <f t="shared" si="517"/>
        <v>Yes</v>
      </c>
    </row>
    <row r="16530" spans="1:9" x14ac:dyDescent="0.3">
      <c r="A16530" t="s">
        <v>16531</v>
      </c>
      <c r="B16530">
        <v>62</v>
      </c>
      <c r="C16530">
        <v>0</v>
      </c>
      <c r="D16530" s="7">
        <v>0.69743001155731299</v>
      </c>
      <c r="E16530">
        <v>3</v>
      </c>
      <c r="F16530">
        <v>1</v>
      </c>
      <c r="G16530" s="9">
        <f>(Logistic_Reg!$C$5+Logistic_Reg!$C$6*CN_Mobiles!B16530+Logistic_Reg!$C$7*CN_Mobiles!C16530+Logistic_Reg!$C$8*CN_Mobiles!D16530+Logistic_Reg!$C$9*CN_Mobiles!E16530)/(1+EXP(Logistic_Reg!$C$5+Logistic_Reg!$C$6*CN_Mobiles!B16530+Logistic_Reg!$C$7*CN_Mobiles!C16530+Logistic_Reg!$C$8*CN_Mobiles!D16530+Logistic_Reg!$C$9*CN_Mobiles!E16530))</f>
        <v>0.26344788520166684</v>
      </c>
      <c r="H16530">
        <f t="shared" si="516"/>
        <v>1</v>
      </c>
      <c r="I16530" t="str">
        <f t="shared" si="517"/>
        <v>Yes</v>
      </c>
    </row>
    <row r="16531" spans="1:9" x14ac:dyDescent="0.3">
      <c r="A16531" t="s">
        <v>16532</v>
      </c>
      <c r="B16531">
        <v>51</v>
      </c>
      <c r="C16531">
        <v>1</v>
      </c>
      <c r="D16531" s="7">
        <v>-0.8598281753524224</v>
      </c>
      <c r="E16531">
        <v>4</v>
      </c>
      <c r="F16531">
        <v>1</v>
      </c>
      <c r="G16531" s="9">
        <f>(Logistic_Reg!$C$5+Logistic_Reg!$C$6*CN_Mobiles!B16531+Logistic_Reg!$C$7*CN_Mobiles!C16531+Logistic_Reg!$C$8*CN_Mobiles!D16531+Logistic_Reg!$C$9*CN_Mobiles!E16531)/(1+EXP(Logistic_Reg!$C$5+Logistic_Reg!$C$6*CN_Mobiles!B16531+Logistic_Reg!$C$7*CN_Mobiles!C16531+Logistic_Reg!$C$8*CN_Mobiles!D16531+Logistic_Reg!$C$9*CN_Mobiles!E16531))</f>
        <v>0.26949333339205672</v>
      </c>
      <c r="H16531">
        <f t="shared" si="516"/>
        <v>1</v>
      </c>
      <c r="I16531" t="str">
        <f t="shared" si="517"/>
        <v>Yes</v>
      </c>
    </row>
    <row r="16532" spans="1:9" x14ac:dyDescent="0.3">
      <c r="A16532" t="s">
        <v>16533</v>
      </c>
      <c r="B16532">
        <v>40</v>
      </c>
      <c r="C16532">
        <v>1</v>
      </c>
      <c r="D16532" s="7">
        <v>-0.16011076500238242</v>
      </c>
      <c r="E16532">
        <v>3</v>
      </c>
      <c r="F16532">
        <v>0</v>
      </c>
      <c r="G16532" s="9">
        <f>(Logistic_Reg!$C$5+Logistic_Reg!$C$6*CN_Mobiles!B16532+Logistic_Reg!$C$7*CN_Mobiles!C16532+Logistic_Reg!$C$8*CN_Mobiles!D16532+Logistic_Reg!$C$9*CN_Mobiles!E16532)/(1+EXP(Logistic_Reg!$C$5+Logistic_Reg!$C$6*CN_Mobiles!B16532+Logistic_Reg!$C$7*CN_Mobiles!C16532+Logistic_Reg!$C$8*CN_Mobiles!D16532+Logistic_Reg!$C$9*CN_Mobiles!E16532))</f>
        <v>0.27223486241590017</v>
      </c>
      <c r="H16532">
        <f t="shared" si="516"/>
        <v>1</v>
      </c>
      <c r="I16532" t="str">
        <f t="shared" si="517"/>
        <v>No</v>
      </c>
    </row>
    <row r="16533" spans="1:9" x14ac:dyDescent="0.3">
      <c r="A16533" t="s">
        <v>16534</v>
      </c>
      <c r="B16533">
        <v>34</v>
      </c>
      <c r="C16533">
        <v>1</v>
      </c>
      <c r="D16533" s="7">
        <v>-0.6994368886393616</v>
      </c>
      <c r="E16533">
        <v>2</v>
      </c>
      <c r="F16533">
        <v>0</v>
      </c>
      <c r="G16533" s="9">
        <f>(Logistic_Reg!$C$5+Logistic_Reg!$C$6*CN_Mobiles!B16533+Logistic_Reg!$C$7*CN_Mobiles!C16533+Logistic_Reg!$C$8*CN_Mobiles!D16533+Logistic_Reg!$C$9*CN_Mobiles!E16533)/(1+EXP(Logistic_Reg!$C$5+Logistic_Reg!$C$6*CN_Mobiles!B16533+Logistic_Reg!$C$7*CN_Mobiles!C16533+Logistic_Reg!$C$8*CN_Mobiles!D16533+Logistic_Reg!$C$9*CN_Mobiles!E16533))</f>
        <v>-4.0108486190114756E-2</v>
      </c>
      <c r="H16533">
        <f t="shared" si="516"/>
        <v>0</v>
      </c>
      <c r="I16533" t="str">
        <f t="shared" si="517"/>
        <v>Yes</v>
      </c>
    </row>
    <row r="16534" spans="1:9" x14ac:dyDescent="0.3">
      <c r="A16534" t="s">
        <v>16535</v>
      </c>
      <c r="B16534">
        <v>35</v>
      </c>
      <c r="C16534">
        <v>0</v>
      </c>
      <c r="D16534" s="7">
        <v>-3.5285286431493619E-3</v>
      </c>
      <c r="E16534">
        <v>3</v>
      </c>
      <c r="F16534">
        <v>1</v>
      </c>
      <c r="G16534" s="9">
        <f>(Logistic_Reg!$C$5+Logistic_Reg!$C$6*CN_Mobiles!B16534+Logistic_Reg!$C$7*CN_Mobiles!C16534+Logistic_Reg!$C$8*CN_Mobiles!D16534+Logistic_Reg!$C$9*CN_Mobiles!E16534)/(1+EXP(Logistic_Reg!$C$5+Logistic_Reg!$C$6*CN_Mobiles!B16534+Logistic_Reg!$C$7*CN_Mobiles!C16534+Logistic_Reg!$C$8*CN_Mobiles!D16534+Logistic_Reg!$C$9*CN_Mobiles!E16534))</f>
        <v>0.26386912670981061</v>
      </c>
      <c r="H16534">
        <f t="shared" si="516"/>
        <v>1</v>
      </c>
      <c r="I16534" t="str">
        <f t="shared" si="517"/>
        <v>Yes</v>
      </c>
    </row>
    <row r="16535" spans="1:9" x14ac:dyDescent="0.3">
      <c r="A16535" t="s">
        <v>16536</v>
      </c>
      <c r="B16535">
        <v>65</v>
      </c>
      <c r="C16535">
        <v>1</v>
      </c>
      <c r="D16535" s="7">
        <v>0.17485723732765049</v>
      </c>
      <c r="E16535">
        <v>4</v>
      </c>
      <c r="F16535">
        <v>1</v>
      </c>
      <c r="G16535" s="9">
        <f>(Logistic_Reg!$C$5+Logistic_Reg!$C$6*CN_Mobiles!B16535+Logistic_Reg!$C$7*CN_Mobiles!C16535+Logistic_Reg!$C$8*CN_Mobiles!D16535+Logistic_Reg!$C$9*CN_Mobiles!E16535)/(1+EXP(Logistic_Reg!$C$5+Logistic_Reg!$C$6*CN_Mobiles!B16535+Logistic_Reg!$C$7*CN_Mobiles!C16535+Logistic_Reg!$C$8*CN_Mobiles!D16535+Logistic_Reg!$C$9*CN_Mobiles!E16535))</f>
        <v>0.24935989963003791</v>
      </c>
      <c r="H16535">
        <f t="shared" si="516"/>
        <v>1</v>
      </c>
      <c r="I16535" t="str">
        <f t="shared" si="517"/>
        <v>Yes</v>
      </c>
    </row>
    <row r="16536" spans="1:9" x14ac:dyDescent="0.3">
      <c r="A16536" t="s">
        <v>16537</v>
      </c>
      <c r="B16536">
        <v>50</v>
      </c>
      <c r="C16536">
        <v>0</v>
      </c>
      <c r="D16536" s="7">
        <v>-0.4415312478655587</v>
      </c>
      <c r="E16536">
        <v>3</v>
      </c>
      <c r="F16536">
        <v>1</v>
      </c>
      <c r="G16536" s="9">
        <f>(Logistic_Reg!$C$5+Logistic_Reg!$C$6*CN_Mobiles!B16536+Logistic_Reg!$C$7*CN_Mobiles!C16536+Logistic_Reg!$C$8*CN_Mobiles!D16536+Logistic_Reg!$C$9*CN_Mobiles!E16536)/(1+EXP(Logistic_Reg!$C$5+Logistic_Reg!$C$6*CN_Mobiles!B16536+Logistic_Reg!$C$7*CN_Mobiles!C16536+Logistic_Reg!$C$8*CN_Mobiles!D16536+Logistic_Reg!$C$9*CN_Mobiles!E16536))</f>
        <v>0.20775638309230174</v>
      </c>
      <c r="H16536">
        <f t="shared" si="516"/>
        <v>1</v>
      </c>
      <c r="I16536" t="str">
        <f t="shared" si="517"/>
        <v>Yes</v>
      </c>
    </row>
    <row r="16537" spans="1:9" x14ac:dyDescent="0.3">
      <c r="A16537" t="s">
        <v>16538</v>
      </c>
      <c r="B16537">
        <v>52</v>
      </c>
      <c r="C16537">
        <v>0</v>
      </c>
      <c r="D16537" s="7">
        <v>7.4684148321449749E-3</v>
      </c>
      <c r="E16537">
        <v>3</v>
      </c>
      <c r="F16537">
        <v>1</v>
      </c>
      <c r="G16537" s="9">
        <f>(Logistic_Reg!$C$5+Logistic_Reg!$C$6*CN_Mobiles!B16537+Logistic_Reg!$C$7*CN_Mobiles!C16537+Logistic_Reg!$C$8*CN_Mobiles!D16537+Logistic_Reg!$C$9*CN_Mobiles!E16537)/(1+EXP(Logistic_Reg!$C$5+Logistic_Reg!$C$6*CN_Mobiles!B16537+Logistic_Reg!$C$7*CN_Mobiles!C16537+Logistic_Reg!$C$8*CN_Mobiles!D16537+Logistic_Reg!$C$9*CN_Mobiles!E16537))</f>
        <v>0.24050574398338936</v>
      </c>
      <c r="H16537">
        <f t="shared" si="516"/>
        <v>1</v>
      </c>
      <c r="I16537" t="str">
        <f t="shared" si="517"/>
        <v>Yes</v>
      </c>
    </row>
    <row r="16538" spans="1:9" x14ac:dyDescent="0.3">
      <c r="A16538" t="s">
        <v>16539</v>
      </c>
      <c r="B16538">
        <v>59</v>
      </c>
      <c r="C16538">
        <v>1</v>
      </c>
      <c r="D16538" s="7">
        <v>-1.2941398657711976</v>
      </c>
      <c r="E16538">
        <v>4</v>
      </c>
      <c r="F16538">
        <v>0</v>
      </c>
      <c r="G16538" s="9">
        <f>(Logistic_Reg!$C$5+Logistic_Reg!$C$6*CN_Mobiles!B16538+Logistic_Reg!$C$7*CN_Mobiles!C16538+Logistic_Reg!$C$8*CN_Mobiles!D16538+Logistic_Reg!$C$9*CN_Mobiles!E16538)/(1+EXP(Logistic_Reg!$C$5+Logistic_Reg!$C$6*CN_Mobiles!B16538+Logistic_Reg!$C$7*CN_Mobiles!C16538+Logistic_Reg!$C$8*CN_Mobiles!D16538+Logistic_Reg!$C$9*CN_Mobiles!E16538))</f>
        <v>0.27836991645763592</v>
      </c>
      <c r="H16538">
        <f t="shared" si="516"/>
        <v>1</v>
      </c>
      <c r="I16538" t="str">
        <f t="shared" si="517"/>
        <v>No</v>
      </c>
    </row>
    <row r="16539" spans="1:9" x14ac:dyDescent="0.3">
      <c r="A16539" t="s">
        <v>16540</v>
      </c>
      <c r="B16539">
        <v>38</v>
      </c>
      <c r="C16539">
        <v>0</v>
      </c>
      <c r="D16539" s="7">
        <v>-0.49043024111350092</v>
      </c>
      <c r="E16539">
        <v>3</v>
      </c>
      <c r="F16539">
        <v>0</v>
      </c>
      <c r="G16539" s="9">
        <f>(Logistic_Reg!$C$5+Logistic_Reg!$C$6*CN_Mobiles!B16539+Logistic_Reg!$C$7*CN_Mobiles!C16539+Logistic_Reg!$C$8*CN_Mobiles!D16539+Logistic_Reg!$C$9*CN_Mobiles!E16539)/(1+EXP(Logistic_Reg!$C$5+Logistic_Reg!$C$6*CN_Mobiles!B16539+Logistic_Reg!$C$7*CN_Mobiles!C16539+Logistic_Reg!$C$8*CN_Mobiles!D16539+Logistic_Reg!$C$9*CN_Mobiles!E16539))</f>
        <v>0.23112909307986076</v>
      </c>
      <c r="H16539">
        <f t="shared" si="516"/>
        <v>1</v>
      </c>
      <c r="I16539" t="str">
        <f t="shared" si="517"/>
        <v>No</v>
      </c>
    </row>
    <row r="16540" spans="1:9" x14ac:dyDescent="0.3">
      <c r="A16540" t="s">
        <v>16541</v>
      </c>
      <c r="B16540">
        <v>44</v>
      </c>
      <c r="C16540">
        <v>1</v>
      </c>
      <c r="D16540" s="7">
        <v>-0.6979292585143082</v>
      </c>
      <c r="E16540">
        <v>3</v>
      </c>
      <c r="F16540">
        <v>0</v>
      </c>
      <c r="G16540" s="9">
        <f>(Logistic_Reg!$C$5+Logistic_Reg!$C$6*CN_Mobiles!B16540+Logistic_Reg!$C$7*CN_Mobiles!C16540+Logistic_Reg!$C$8*CN_Mobiles!D16540+Logistic_Reg!$C$9*CN_Mobiles!E16540)/(1+EXP(Logistic_Reg!$C$5+Logistic_Reg!$C$6*CN_Mobiles!B16540+Logistic_Reg!$C$7*CN_Mobiles!C16540+Logistic_Reg!$C$8*CN_Mobiles!D16540+Logistic_Reg!$C$9*CN_Mobiles!E16540))</f>
        <v>0.24413717201957255</v>
      </c>
      <c r="H16540">
        <f t="shared" si="516"/>
        <v>1</v>
      </c>
      <c r="I16540" t="str">
        <f t="shared" si="517"/>
        <v>No</v>
      </c>
    </row>
    <row r="16541" spans="1:9" x14ac:dyDescent="0.3">
      <c r="A16541" t="s">
        <v>16542</v>
      </c>
      <c r="B16541">
        <v>64</v>
      </c>
      <c r="C16541">
        <v>1</v>
      </c>
      <c r="D16541" s="7">
        <v>0.68696606863128007</v>
      </c>
      <c r="E16541">
        <v>4</v>
      </c>
      <c r="F16541">
        <v>1</v>
      </c>
      <c r="G16541" s="9">
        <f>(Logistic_Reg!$C$5+Logistic_Reg!$C$6*CN_Mobiles!B16541+Logistic_Reg!$C$7*CN_Mobiles!C16541+Logistic_Reg!$C$8*CN_Mobiles!D16541+Logistic_Reg!$C$9*CN_Mobiles!E16541)/(1+EXP(Logistic_Reg!$C$5+Logistic_Reg!$C$6*CN_Mobiles!B16541+Logistic_Reg!$C$7*CN_Mobiles!C16541+Logistic_Reg!$C$8*CN_Mobiles!D16541+Logistic_Reg!$C$9*CN_Mobiles!E16541))</f>
        <v>0.22844082748013281</v>
      </c>
      <c r="H16541">
        <f t="shared" si="516"/>
        <v>1</v>
      </c>
      <c r="I16541" t="str">
        <f t="shared" si="517"/>
        <v>Yes</v>
      </c>
    </row>
    <row r="16542" spans="1:9" x14ac:dyDescent="0.3">
      <c r="A16542" t="s">
        <v>16543</v>
      </c>
      <c r="B16542">
        <v>43</v>
      </c>
      <c r="C16542">
        <v>1</v>
      </c>
      <c r="D16542" s="7">
        <v>-0.34247119221195943</v>
      </c>
      <c r="E16542">
        <v>2</v>
      </c>
      <c r="F16542">
        <v>0</v>
      </c>
      <c r="G16542" s="9">
        <f>(Logistic_Reg!$C$5+Logistic_Reg!$C$6*CN_Mobiles!B16542+Logistic_Reg!$C$7*CN_Mobiles!C16542+Logistic_Reg!$C$8*CN_Mobiles!D16542+Logistic_Reg!$C$9*CN_Mobiles!E16542)/(1+EXP(Logistic_Reg!$C$5+Logistic_Reg!$C$6*CN_Mobiles!B16542+Logistic_Reg!$C$7*CN_Mobiles!C16542+Logistic_Reg!$C$8*CN_Mobiles!D16542+Logistic_Reg!$C$9*CN_Mobiles!E16542))</f>
        <v>-1.2907769039322824E-2</v>
      </c>
      <c r="H16542">
        <f t="shared" si="516"/>
        <v>0</v>
      </c>
      <c r="I16542" t="str">
        <f t="shared" si="517"/>
        <v>Yes</v>
      </c>
    </row>
    <row r="16543" spans="1:9" x14ac:dyDescent="0.3">
      <c r="A16543" t="s">
        <v>16544</v>
      </c>
      <c r="B16543">
        <v>43</v>
      </c>
      <c r="C16543">
        <v>0</v>
      </c>
      <c r="D16543" s="7">
        <v>0.12608387992346268</v>
      </c>
      <c r="E16543">
        <v>2</v>
      </c>
      <c r="F16543">
        <v>0</v>
      </c>
      <c r="G16543" s="9">
        <f>(Logistic_Reg!$C$5+Logistic_Reg!$C$6*CN_Mobiles!B16543+Logistic_Reg!$C$7*CN_Mobiles!C16543+Logistic_Reg!$C$8*CN_Mobiles!D16543+Logistic_Reg!$C$9*CN_Mobiles!E16543)/(1+EXP(Logistic_Reg!$C$5+Logistic_Reg!$C$6*CN_Mobiles!B16543+Logistic_Reg!$C$7*CN_Mobiles!C16543+Logistic_Reg!$C$8*CN_Mobiles!D16543+Logistic_Reg!$C$9*CN_Mobiles!E16543))</f>
        <v>-3.1129002673672294E-2</v>
      </c>
      <c r="H16543">
        <f t="shared" si="516"/>
        <v>0</v>
      </c>
      <c r="I16543" t="str">
        <f t="shared" si="517"/>
        <v>Yes</v>
      </c>
    </row>
    <row r="16544" spans="1:9" x14ac:dyDescent="0.3">
      <c r="A16544" t="s">
        <v>16545</v>
      </c>
      <c r="B16544">
        <v>37</v>
      </c>
      <c r="C16544">
        <v>1</v>
      </c>
      <c r="D16544" s="7">
        <v>-1.0136921089104229</v>
      </c>
      <c r="E16544">
        <v>2</v>
      </c>
      <c r="F16544">
        <v>0</v>
      </c>
      <c r="G16544" s="9">
        <f>(Logistic_Reg!$C$5+Logistic_Reg!$C$6*CN_Mobiles!B16544+Logistic_Reg!$C$7*CN_Mobiles!C16544+Logistic_Reg!$C$8*CN_Mobiles!D16544+Logistic_Reg!$C$9*CN_Mobiles!E16544)/(1+EXP(Logistic_Reg!$C$5+Logistic_Reg!$C$6*CN_Mobiles!B16544+Logistic_Reg!$C$7*CN_Mobiles!C16544+Logistic_Reg!$C$8*CN_Mobiles!D16544+Logistic_Reg!$C$9*CN_Mobiles!E16544))</f>
        <v>-0.13875436065475899</v>
      </c>
      <c r="H16544">
        <f t="shared" si="516"/>
        <v>0</v>
      </c>
      <c r="I16544" t="str">
        <f t="shared" si="517"/>
        <v>Yes</v>
      </c>
    </row>
    <row r="16545" spans="1:9" x14ac:dyDescent="0.3">
      <c r="A16545" t="s">
        <v>16546</v>
      </c>
      <c r="B16545">
        <v>45</v>
      </c>
      <c r="C16545">
        <v>1</v>
      </c>
      <c r="D16545" s="7">
        <v>0.12137634292945161</v>
      </c>
      <c r="E16545">
        <v>2</v>
      </c>
      <c r="F16545">
        <v>1</v>
      </c>
      <c r="G16545" s="9">
        <f>(Logistic_Reg!$C$5+Logistic_Reg!$C$6*CN_Mobiles!B16545+Logistic_Reg!$C$7*CN_Mobiles!C16545+Logistic_Reg!$C$8*CN_Mobiles!D16545+Logistic_Reg!$C$9*CN_Mobiles!E16545)/(1+EXP(Logistic_Reg!$C$5+Logistic_Reg!$C$6*CN_Mobiles!B16545+Logistic_Reg!$C$7*CN_Mobiles!C16545+Logistic_Reg!$C$8*CN_Mobiles!D16545+Logistic_Reg!$C$9*CN_Mobiles!E16545))</f>
        <v>7.027863070970522E-2</v>
      </c>
      <c r="H16545">
        <f t="shared" si="516"/>
        <v>0</v>
      </c>
      <c r="I16545" t="str">
        <f t="shared" si="517"/>
        <v>No</v>
      </c>
    </row>
    <row r="16546" spans="1:9" x14ac:dyDescent="0.3">
      <c r="A16546" t="s">
        <v>16547</v>
      </c>
      <c r="B16546">
        <v>29</v>
      </c>
      <c r="C16546">
        <v>0</v>
      </c>
      <c r="D16546" s="7">
        <v>0.4624472015485257</v>
      </c>
      <c r="E16546">
        <v>2</v>
      </c>
      <c r="F16546">
        <v>0</v>
      </c>
      <c r="G16546" s="9">
        <f>(Logistic_Reg!$C$5+Logistic_Reg!$C$6*CN_Mobiles!B16546+Logistic_Reg!$C$7*CN_Mobiles!C16546+Logistic_Reg!$C$8*CN_Mobiles!D16546+Logistic_Reg!$C$9*CN_Mobiles!E16546)/(1+EXP(Logistic_Reg!$C$5+Logistic_Reg!$C$6*CN_Mobiles!B16546+Logistic_Reg!$C$7*CN_Mobiles!C16546+Logistic_Reg!$C$8*CN_Mobiles!D16546+Logistic_Reg!$C$9*CN_Mobiles!E16546))</f>
        <v>0.10727312742810931</v>
      </c>
      <c r="H16546">
        <f t="shared" si="516"/>
        <v>0</v>
      </c>
      <c r="I16546" t="str">
        <f t="shared" si="517"/>
        <v>Yes</v>
      </c>
    </row>
    <row r="16547" spans="1:9" x14ac:dyDescent="0.3">
      <c r="A16547" t="s">
        <v>16548</v>
      </c>
      <c r="B16547">
        <v>52</v>
      </c>
      <c r="C16547">
        <v>0</v>
      </c>
      <c r="D16547" s="7">
        <v>-0.869774346316316</v>
      </c>
      <c r="E16547">
        <v>2</v>
      </c>
      <c r="F16547">
        <v>0</v>
      </c>
      <c r="G16547" s="9">
        <f>(Logistic_Reg!$C$5+Logistic_Reg!$C$6*CN_Mobiles!B16547+Logistic_Reg!$C$7*CN_Mobiles!C16547+Logistic_Reg!$C$8*CN_Mobiles!D16547+Logistic_Reg!$C$9*CN_Mobiles!E16547)/(1+EXP(Logistic_Reg!$C$5+Logistic_Reg!$C$6*CN_Mobiles!B16547+Logistic_Reg!$C$7*CN_Mobiles!C16547+Logistic_Reg!$C$8*CN_Mobiles!D16547+Logistic_Reg!$C$9*CN_Mobiles!E16547))</f>
        <v>-0.38195497406714157</v>
      </c>
      <c r="H16547">
        <f t="shared" si="516"/>
        <v>0</v>
      </c>
      <c r="I16547" t="str">
        <f t="shared" si="517"/>
        <v>Yes</v>
      </c>
    </row>
    <row r="16548" spans="1:9" x14ac:dyDescent="0.3">
      <c r="A16548" t="s">
        <v>16549</v>
      </c>
      <c r="B16548">
        <v>33</v>
      </c>
      <c r="C16548">
        <v>0</v>
      </c>
      <c r="D16548" s="7">
        <v>7.059146553247902E-3</v>
      </c>
      <c r="E16548">
        <v>2</v>
      </c>
      <c r="F16548">
        <v>0</v>
      </c>
      <c r="G16548" s="9">
        <f>(Logistic_Reg!$C$5+Logistic_Reg!$C$6*CN_Mobiles!B16548+Logistic_Reg!$C$7*CN_Mobiles!C16548+Logistic_Reg!$C$8*CN_Mobiles!D16548+Logistic_Reg!$C$9*CN_Mobiles!E16548)/(1+EXP(Logistic_Reg!$C$5+Logistic_Reg!$C$6*CN_Mobiles!B16548+Logistic_Reg!$C$7*CN_Mobiles!C16548+Logistic_Reg!$C$8*CN_Mobiles!D16548+Logistic_Reg!$C$9*CN_Mobiles!E16548))</f>
        <v>9.9102348135645638E-4</v>
      </c>
      <c r="H16548">
        <f t="shared" si="516"/>
        <v>0</v>
      </c>
      <c r="I16548" t="str">
        <f t="shared" si="517"/>
        <v>Yes</v>
      </c>
    </row>
    <row r="16549" spans="1:9" x14ac:dyDescent="0.3">
      <c r="A16549" t="s">
        <v>16550</v>
      </c>
      <c r="B16549">
        <v>30</v>
      </c>
      <c r="C16549">
        <v>0</v>
      </c>
      <c r="D16549" s="7">
        <v>-0.82020529523501684</v>
      </c>
      <c r="E16549">
        <v>3</v>
      </c>
      <c r="F16549">
        <v>1</v>
      </c>
      <c r="G16549" s="9">
        <f>(Logistic_Reg!$C$5+Logistic_Reg!$C$6*CN_Mobiles!B16549+Logistic_Reg!$C$7*CN_Mobiles!C16549+Logistic_Reg!$C$8*CN_Mobiles!D16549+Logistic_Reg!$C$9*CN_Mobiles!E16549)/(1+EXP(Logistic_Reg!$C$5+Logistic_Reg!$C$6*CN_Mobiles!B16549+Logistic_Reg!$C$7*CN_Mobiles!C16549+Logistic_Reg!$C$8*CN_Mobiles!D16549+Logistic_Reg!$C$9*CN_Mobiles!E16549))</f>
        <v>0.22140020560426932</v>
      </c>
      <c r="H16549">
        <f t="shared" si="516"/>
        <v>1</v>
      </c>
      <c r="I16549" t="str">
        <f t="shared" si="517"/>
        <v>Yes</v>
      </c>
    </row>
    <row r="16550" spans="1:9" x14ac:dyDescent="0.3">
      <c r="A16550" t="s">
        <v>16551</v>
      </c>
      <c r="B16550">
        <v>58</v>
      </c>
      <c r="C16550">
        <v>0</v>
      </c>
      <c r="D16550" s="7">
        <v>-0.58428402354485176</v>
      </c>
      <c r="E16550">
        <v>4</v>
      </c>
      <c r="F16550">
        <v>1</v>
      </c>
      <c r="G16550" s="9">
        <f>(Logistic_Reg!$C$5+Logistic_Reg!$C$6*CN_Mobiles!B16550+Logistic_Reg!$C$7*CN_Mobiles!C16550+Logistic_Reg!$C$8*CN_Mobiles!D16550+Logistic_Reg!$C$9*CN_Mobiles!E16550)/(1+EXP(Logistic_Reg!$C$5+Logistic_Reg!$C$6*CN_Mobiles!B16550+Logistic_Reg!$C$7*CN_Mobiles!C16550+Logistic_Reg!$C$8*CN_Mobiles!D16550+Logistic_Reg!$C$9*CN_Mobiles!E16550))</f>
        <v>0.27720342035964846</v>
      </c>
      <c r="H16550">
        <f t="shared" si="516"/>
        <v>1</v>
      </c>
      <c r="I16550" t="str">
        <f t="shared" si="517"/>
        <v>Yes</v>
      </c>
    </row>
    <row r="16551" spans="1:9" x14ac:dyDescent="0.3">
      <c r="A16551" t="s">
        <v>16552</v>
      </c>
      <c r="B16551">
        <v>54</v>
      </c>
      <c r="C16551">
        <v>0</v>
      </c>
      <c r="D16551" s="7">
        <v>8.7464182982702546E-2</v>
      </c>
      <c r="E16551">
        <v>1</v>
      </c>
      <c r="F16551">
        <v>0</v>
      </c>
      <c r="G16551" s="9">
        <f>(Logistic_Reg!$C$5+Logistic_Reg!$C$6*CN_Mobiles!B16551+Logistic_Reg!$C$7*CN_Mobiles!C16551+Logistic_Reg!$C$8*CN_Mobiles!D16551+Logistic_Reg!$C$9*CN_Mobiles!E16551)/(1+EXP(Logistic_Reg!$C$5+Logistic_Reg!$C$6*CN_Mobiles!B16551+Logistic_Reg!$C$7*CN_Mobiles!C16551+Logistic_Reg!$C$8*CN_Mobiles!D16551+Logistic_Reg!$C$9*CN_Mobiles!E16551))</f>
        <v>-0.88873170496664289</v>
      </c>
      <c r="H16551">
        <f t="shared" si="516"/>
        <v>0</v>
      </c>
      <c r="I16551" t="str">
        <f t="shared" si="517"/>
        <v>Yes</v>
      </c>
    </row>
    <row r="16552" spans="1:9" x14ac:dyDescent="0.3">
      <c r="A16552" t="s">
        <v>16553</v>
      </c>
      <c r="B16552">
        <v>31</v>
      </c>
      <c r="C16552">
        <v>0</v>
      </c>
      <c r="D16552" s="7">
        <v>-1.904645892021371E-2</v>
      </c>
      <c r="E16552">
        <v>2</v>
      </c>
      <c r="F16552">
        <v>0</v>
      </c>
      <c r="G16552" s="9">
        <f>(Logistic_Reg!$C$5+Logistic_Reg!$C$6*CN_Mobiles!B16552+Logistic_Reg!$C$7*CN_Mobiles!C16552+Logistic_Reg!$C$8*CN_Mobiles!D16552+Logistic_Reg!$C$9*CN_Mobiles!E16552)/(1+EXP(Logistic_Reg!$C$5+Logistic_Reg!$C$6*CN_Mobiles!B16552+Logistic_Reg!$C$7*CN_Mobiles!C16552+Logistic_Reg!$C$8*CN_Mobiles!D16552+Logistic_Reg!$C$9*CN_Mobiles!E16552))</f>
        <v>6.6913919643177538E-3</v>
      </c>
      <c r="H16552">
        <f t="shared" si="516"/>
        <v>0</v>
      </c>
      <c r="I16552" t="str">
        <f t="shared" si="517"/>
        <v>Yes</v>
      </c>
    </row>
    <row r="16553" spans="1:9" x14ac:dyDescent="0.3">
      <c r="A16553" t="s">
        <v>16554</v>
      </c>
      <c r="B16553">
        <v>44</v>
      </c>
      <c r="C16553">
        <v>1</v>
      </c>
      <c r="D16553" s="7">
        <v>0.83907110037671873</v>
      </c>
      <c r="E16553">
        <v>4</v>
      </c>
      <c r="F16553">
        <v>1</v>
      </c>
      <c r="G16553" s="9">
        <f>(Logistic_Reg!$C$5+Logistic_Reg!$C$6*CN_Mobiles!B16553+Logistic_Reg!$C$7*CN_Mobiles!C16553+Logistic_Reg!$C$8*CN_Mobiles!D16553+Logistic_Reg!$C$9*CN_Mobiles!E16553)/(1+EXP(Logistic_Reg!$C$5+Logistic_Reg!$C$6*CN_Mobiles!B16553+Logistic_Reg!$C$7*CN_Mobiles!C16553+Logistic_Reg!$C$8*CN_Mobiles!D16553+Logistic_Reg!$C$9*CN_Mobiles!E16553))</f>
        <v>0.19958208009834216</v>
      </c>
      <c r="H16553">
        <f t="shared" si="516"/>
        <v>1</v>
      </c>
      <c r="I16553" t="str">
        <f t="shared" si="517"/>
        <v>Yes</v>
      </c>
    </row>
    <row r="16554" spans="1:9" x14ac:dyDescent="0.3">
      <c r="A16554" t="s">
        <v>16555</v>
      </c>
      <c r="B16554">
        <v>50</v>
      </c>
      <c r="C16554">
        <v>1</v>
      </c>
      <c r="D16554" s="7">
        <v>-0.60351963265301345</v>
      </c>
      <c r="E16554">
        <v>3</v>
      </c>
      <c r="F16554">
        <v>0</v>
      </c>
      <c r="G16554" s="9">
        <f>(Logistic_Reg!$C$5+Logistic_Reg!$C$6*CN_Mobiles!B16554+Logistic_Reg!$C$7*CN_Mobiles!C16554+Logistic_Reg!$C$8*CN_Mobiles!D16554+Logistic_Reg!$C$9*CN_Mobiles!E16554)/(1+EXP(Logistic_Reg!$C$5+Logistic_Reg!$C$6*CN_Mobiles!B16554+Logistic_Reg!$C$7*CN_Mobiles!C16554+Logistic_Reg!$C$8*CN_Mobiles!D16554+Logistic_Reg!$C$9*CN_Mobiles!E16554))</f>
        <v>0.23990130345899471</v>
      </c>
      <c r="H16554">
        <f t="shared" si="516"/>
        <v>1</v>
      </c>
      <c r="I16554" t="str">
        <f t="shared" si="517"/>
        <v>No</v>
      </c>
    </row>
    <row r="16555" spans="1:9" x14ac:dyDescent="0.3">
      <c r="A16555" t="s">
        <v>16556</v>
      </c>
      <c r="B16555">
        <v>38</v>
      </c>
      <c r="C16555">
        <v>1</v>
      </c>
      <c r="D16555" s="7">
        <v>-0.89707349230544486</v>
      </c>
      <c r="E16555">
        <v>2</v>
      </c>
      <c r="F16555">
        <v>1</v>
      </c>
      <c r="G16555" s="9">
        <f>(Logistic_Reg!$C$5+Logistic_Reg!$C$6*CN_Mobiles!B16555+Logistic_Reg!$C$7*CN_Mobiles!C16555+Logistic_Reg!$C$8*CN_Mobiles!D16555+Logistic_Reg!$C$9*CN_Mobiles!E16555)/(1+EXP(Logistic_Reg!$C$5+Logistic_Reg!$C$6*CN_Mobiles!B16555+Logistic_Reg!$C$7*CN_Mobiles!C16555+Logistic_Reg!$C$8*CN_Mobiles!D16555+Logistic_Reg!$C$9*CN_Mobiles!E16555))</f>
        <v>-0.11485965207922684</v>
      </c>
      <c r="H16555">
        <f t="shared" si="516"/>
        <v>0</v>
      </c>
      <c r="I16555" t="str">
        <f t="shared" si="517"/>
        <v>No</v>
      </c>
    </row>
    <row r="16556" spans="1:9" x14ac:dyDescent="0.3">
      <c r="A16556" t="s">
        <v>16557</v>
      </c>
      <c r="B16556">
        <v>49</v>
      </c>
      <c r="C16556">
        <v>1</v>
      </c>
      <c r="D16556" s="7">
        <v>-1.4423273434795654</v>
      </c>
      <c r="E16556">
        <v>3</v>
      </c>
      <c r="F16556">
        <v>1</v>
      </c>
      <c r="G16556" s="9">
        <f>(Logistic_Reg!$C$5+Logistic_Reg!$C$6*CN_Mobiles!B16556+Logistic_Reg!$C$7*CN_Mobiles!C16556+Logistic_Reg!$C$8*CN_Mobiles!D16556+Logistic_Reg!$C$9*CN_Mobiles!E16556)/(1+EXP(Logistic_Reg!$C$5+Logistic_Reg!$C$6*CN_Mobiles!B16556+Logistic_Reg!$C$7*CN_Mobiles!C16556+Logistic_Reg!$C$8*CN_Mobiles!D16556+Logistic_Reg!$C$9*CN_Mobiles!E16556))</f>
        <v>0.15885271011583865</v>
      </c>
      <c r="H16556">
        <f t="shared" si="516"/>
        <v>1</v>
      </c>
      <c r="I16556" t="str">
        <f t="shared" si="517"/>
        <v>Yes</v>
      </c>
    </row>
    <row r="16557" spans="1:9" x14ac:dyDescent="0.3">
      <c r="A16557" t="s">
        <v>16558</v>
      </c>
      <c r="B16557">
        <v>38</v>
      </c>
      <c r="C16557">
        <v>1</v>
      </c>
      <c r="D16557" s="7">
        <v>7.5393624115324714E-2</v>
      </c>
      <c r="E16557">
        <v>1</v>
      </c>
      <c r="F16557">
        <v>1</v>
      </c>
      <c r="G16557" s="9">
        <f>(Logistic_Reg!$C$5+Logistic_Reg!$C$6*CN_Mobiles!B16557+Logistic_Reg!$C$7*CN_Mobiles!C16557+Logistic_Reg!$C$8*CN_Mobiles!D16557+Logistic_Reg!$C$9*CN_Mobiles!E16557)/(1+EXP(Logistic_Reg!$C$5+Logistic_Reg!$C$6*CN_Mobiles!B16557+Logistic_Reg!$C$7*CN_Mobiles!C16557+Logistic_Reg!$C$8*CN_Mobiles!D16557+Logistic_Reg!$C$9*CN_Mobiles!E16557))</f>
        <v>-0.51064352776958899</v>
      </c>
      <c r="H16557">
        <f t="shared" si="516"/>
        <v>0</v>
      </c>
      <c r="I16557" t="str">
        <f t="shared" si="517"/>
        <v>No</v>
      </c>
    </row>
    <row r="16558" spans="1:9" x14ac:dyDescent="0.3">
      <c r="A16558" t="s">
        <v>16559</v>
      </c>
      <c r="B16558">
        <v>31</v>
      </c>
      <c r="C16558">
        <v>1</v>
      </c>
      <c r="D16558" s="7">
        <v>-0.40536906417157104</v>
      </c>
      <c r="E16558">
        <v>3</v>
      </c>
      <c r="F16558">
        <v>1</v>
      </c>
      <c r="G16558" s="9">
        <f>(Logistic_Reg!$C$5+Logistic_Reg!$C$6*CN_Mobiles!B16558+Logistic_Reg!$C$7*CN_Mobiles!C16558+Logistic_Reg!$C$8*CN_Mobiles!D16558+Logistic_Reg!$C$9*CN_Mobiles!E16558)/(1+EXP(Logistic_Reg!$C$5+Logistic_Reg!$C$6*CN_Mobiles!B16558+Logistic_Reg!$C$7*CN_Mobiles!C16558+Logistic_Reg!$C$8*CN_Mobiles!D16558+Logistic_Reg!$C$9*CN_Mobiles!E16558))</f>
        <v>0.27203277037211909</v>
      </c>
      <c r="H16558">
        <f t="shared" si="516"/>
        <v>1</v>
      </c>
      <c r="I16558" t="str">
        <f t="shared" si="517"/>
        <v>Yes</v>
      </c>
    </row>
    <row r="16559" spans="1:9" x14ac:dyDescent="0.3">
      <c r="A16559" t="s">
        <v>16560</v>
      </c>
      <c r="B16559">
        <v>51</v>
      </c>
      <c r="C16559">
        <v>0</v>
      </c>
      <c r="D16559" s="7">
        <v>0.11600255524886358</v>
      </c>
      <c r="E16559">
        <v>2</v>
      </c>
      <c r="F16559">
        <v>0</v>
      </c>
      <c r="G16559" s="9">
        <f>(Logistic_Reg!$C$5+Logistic_Reg!$C$6*CN_Mobiles!B16559+Logistic_Reg!$C$7*CN_Mobiles!C16559+Logistic_Reg!$C$8*CN_Mobiles!D16559+Logistic_Reg!$C$9*CN_Mobiles!E16559)/(1+EXP(Logistic_Reg!$C$5+Logistic_Reg!$C$6*CN_Mobiles!B16559+Logistic_Reg!$C$7*CN_Mobiles!C16559+Logistic_Reg!$C$8*CN_Mobiles!D16559+Logistic_Reg!$C$9*CN_Mobiles!E16559))</f>
        <v>-8.3985392579503881E-2</v>
      </c>
      <c r="H16559">
        <f t="shared" si="516"/>
        <v>0</v>
      </c>
      <c r="I16559" t="str">
        <f t="shared" si="517"/>
        <v>Yes</v>
      </c>
    </row>
    <row r="16560" spans="1:9" x14ac:dyDescent="0.3">
      <c r="A16560" t="s">
        <v>16561</v>
      </c>
      <c r="B16560">
        <v>56</v>
      </c>
      <c r="C16560">
        <v>1</v>
      </c>
      <c r="D16560" s="7">
        <v>1.9797303472636656</v>
      </c>
      <c r="E16560">
        <v>3</v>
      </c>
      <c r="F16560">
        <v>1</v>
      </c>
      <c r="G16560" s="9">
        <f>(Logistic_Reg!$C$5+Logistic_Reg!$C$6*CN_Mobiles!B16560+Logistic_Reg!$C$7*CN_Mobiles!C16560+Logistic_Reg!$C$8*CN_Mobiles!D16560+Logistic_Reg!$C$9*CN_Mobiles!E16560)/(1+EXP(Logistic_Reg!$C$5+Logistic_Reg!$C$6*CN_Mobiles!B16560+Logistic_Reg!$C$7*CN_Mobiles!C16560+Logistic_Reg!$C$8*CN_Mobiles!D16560+Logistic_Reg!$C$9*CN_Mobiles!E16560))</f>
        <v>0.25586890452304134</v>
      </c>
      <c r="H16560">
        <f t="shared" si="516"/>
        <v>1</v>
      </c>
      <c r="I16560" t="str">
        <f t="shared" si="517"/>
        <v>Yes</v>
      </c>
    </row>
    <row r="16561" spans="1:9" x14ac:dyDescent="0.3">
      <c r="A16561" t="s">
        <v>16562</v>
      </c>
      <c r="B16561">
        <v>43</v>
      </c>
      <c r="C16561">
        <v>1</v>
      </c>
      <c r="D16561" s="7">
        <v>0.26494384801975829</v>
      </c>
      <c r="E16561">
        <v>3</v>
      </c>
      <c r="F16561">
        <v>0</v>
      </c>
      <c r="G16561" s="9">
        <f>(Logistic_Reg!$C$5+Logistic_Reg!$C$6*CN_Mobiles!B16561+Logistic_Reg!$C$7*CN_Mobiles!C16561+Logistic_Reg!$C$8*CN_Mobiles!D16561+Logistic_Reg!$C$9*CN_Mobiles!E16561)/(1+EXP(Logistic_Reg!$C$5+Logistic_Reg!$C$6*CN_Mobiles!B16561+Logistic_Reg!$C$7*CN_Mobiles!C16561+Logistic_Reg!$C$8*CN_Mobiles!D16561+Logistic_Reg!$C$9*CN_Mobiles!E16561))</f>
        <v>0.277775608045355</v>
      </c>
      <c r="H16561">
        <f t="shared" si="516"/>
        <v>1</v>
      </c>
      <c r="I16561" t="str">
        <f t="shared" si="517"/>
        <v>No</v>
      </c>
    </row>
    <row r="16562" spans="1:9" x14ac:dyDescent="0.3">
      <c r="A16562" t="s">
        <v>16563</v>
      </c>
      <c r="B16562">
        <v>56</v>
      </c>
      <c r="C16562">
        <v>0</v>
      </c>
      <c r="D16562" s="7">
        <v>0.4782906428753177</v>
      </c>
      <c r="E16562">
        <v>2</v>
      </c>
      <c r="F16562">
        <v>1</v>
      </c>
      <c r="G16562" s="9">
        <f>(Logistic_Reg!$C$5+Logistic_Reg!$C$6*CN_Mobiles!B16562+Logistic_Reg!$C$7*CN_Mobiles!C16562+Logistic_Reg!$C$8*CN_Mobiles!D16562+Logistic_Reg!$C$9*CN_Mobiles!E16562)/(1+EXP(Logistic_Reg!$C$5+Logistic_Reg!$C$6*CN_Mobiles!B16562+Logistic_Reg!$C$7*CN_Mobiles!C16562+Logistic_Reg!$C$8*CN_Mobiles!D16562+Logistic_Reg!$C$9*CN_Mobiles!E16562))</f>
        <v>-2.8928884986993801E-2</v>
      </c>
      <c r="H16562">
        <f t="shared" si="516"/>
        <v>0</v>
      </c>
      <c r="I16562" t="str">
        <f t="shared" si="517"/>
        <v>No</v>
      </c>
    </row>
    <row r="16563" spans="1:9" x14ac:dyDescent="0.3">
      <c r="A16563" t="s">
        <v>16564</v>
      </c>
      <c r="B16563">
        <v>27</v>
      </c>
      <c r="C16563">
        <v>1</v>
      </c>
      <c r="D16563" s="7">
        <v>-0.63608215906609744</v>
      </c>
      <c r="E16563">
        <v>2</v>
      </c>
      <c r="F16563">
        <v>0</v>
      </c>
      <c r="G16563" s="9">
        <f>(Logistic_Reg!$C$5+Logistic_Reg!$C$6*CN_Mobiles!B16563+Logistic_Reg!$C$7*CN_Mobiles!C16563+Logistic_Reg!$C$8*CN_Mobiles!D16563+Logistic_Reg!$C$9*CN_Mobiles!E16563)/(1+EXP(Logistic_Reg!$C$5+Logistic_Reg!$C$6*CN_Mobiles!B16563+Logistic_Reg!$C$7*CN_Mobiles!C16563+Logistic_Reg!$C$8*CN_Mobiles!D16563+Logistic_Reg!$C$9*CN_Mobiles!E16563))</f>
        <v>1.4683271319305862E-2</v>
      </c>
      <c r="H16563">
        <f t="shared" si="516"/>
        <v>0</v>
      </c>
      <c r="I16563" t="str">
        <f t="shared" si="517"/>
        <v>Yes</v>
      </c>
    </row>
    <row r="16564" spans="1:9" x14ac:dyDescent="0.3">
      <c r="A16564" t="s">
        <v>16565</v>
      </c>
      <c r="B16564">
        <v>34</v>
      </c>
      <c r="C16564">
        <v>0</v>
      </c>
      <c r="D16564" s="7">
        <v>-1.2275852293289753</v>
      </c>
      <c r="E16564">
        <v>2</v>
      </c>
      <c r="F16564">
        <v>0</v>
      </c>
      <c r="G16564" s="9">
        <f>(Logistic_Reg!$C$5+Logistic_Reg!$C$6*CN_Mobiles!B16564+Logistic_Reg!$C$7*CN_Mobiles!C16564+Logistic_Reg!$C$8*CN_Mobiles!D16564+Logistic_Reg!$C$9*CN_Mobiles!E16564)/(1+EXP(Logistic_Reg!$C$5+Logistic_Reg!$C$6*CN_Mobiles!B16564+Logistic_Reg!$C$7*CN_Mobiles!C16564+Logistic_Reg!$C$8*CN_Mobiles!D16564+Logistic_Reg!$C$9*CN_Mobiles!E16564))</f>
        <v>-0.34322844817841641</v>
      </c>
      <c r="H16564">
        <f t="shared" si="516"/>
        <v>0</v>
      </c>
      <c r="I16564" t="str">
        <f t="shared" si="517"/>
        <v>Yes</v>
      </c>
    </row>
    <row r="16565" spans="1:9" x14ac:dyDescent="0.3">
      <c r="A16565" t="s">
        <v>16566</v>
      </c>
      <c r="B16565">
        <v>45</v>
      </c>
      <c r="C16565">
        <v>1</v>
      </c>
      <c r="D16565" s="7">
        <v>-0.65931336872032842</v>
      </c>
      <c r="E16565">
        <v>3</v>
      </c>
      <c r="F16565">
        <v>1</v>
      </c>
      <c r="G16565" s="9">
        <f>(Logistic_Reg!$C$5+Logistic_Reg!$C$6*CN_Mobiles!B16565+Logistic_Reg!$C$7*CN_Mobiles!C16565+Logistic_Reg!$C$8*CN_Mobiles!D16565+Logistic_Reg!$C$9*CN_Mobiles!E16565)/(1+EXP(Logistic_Reg!$C$5+Logistic_Reg!$C$6*CN_Mobiles!B16565+Logistic_Reg!$C$7*CN_Mobiles!C16565+Logistic_Reg!$C$8*CN_Mobiles!D16565+Logistic_Reg!$C$9*CN_Mobiles!E16565))</f>
        <v>0.24492019959751157</v>
      </c>
      <c r="H16565">
        <f t="shared" si="516"/>
        <v>1</v>
      </c>
      <c r="I16565" t="str">
        <f t="shared" si="517"/>
        <v>Yes</v>
      </c>
    </row>
    <row r="16566" spans="1:9" x14ac:dyDescent="0.3">
      <c r="A16566" t="s">
        <v>16567</v>
      </c>
      <c r="B16566">
        <v>62</v>
      </c>
      <c r="C16566">
        <v>0</v>
      </c>
      <c r="D16566" s="7">
        <v>-0.88197244460083857</v>
      </c>
      <c r="E16566">
        <v>3</v>
      </c>
      <c r="F16566">
        <v>1</v>
      </c>
      <c r="G16566" s="9">
        <f>(Logistic_Reg!$C$5+Logistic_Reg!$C$6*CN_Mobiles!B16566+Logistic_Reg!$C$7*CN_Mobiles!C16566+Logistic_Reg!$C$8*CN_Mobiles!D16566+Logistic_Reg!$C$9*CN_Mobiles!E16566)/(1+EXP(Logistic_Reg!$C$5+Logistic_Reg!$C$6*CN_Mobiles!B16566+Logistic_Reg!$C$7*CN_Mobiles!C16566+Logistic_Reg!$C$8*CN_Mobiles!D16566+Logistic_Reg!$C$9*CN_Mobiles!E16566))</f>
        <v>0.10993584162863111</v>
      </c>
      <c r="H16566">
        <f t="shared" si="516"/>
        <v>0</v>
      </c>
      <c r="I16566" t="str">
        <f t="shared" si="517"/>
        <v>No</v>
      </c>
    </row>
    <row r="16567" spans="1:9" x14ac:dyDescent="0.3">
      <c r="A16567" t="s">
        <v>16568</v>
      </c>
      <c r="B16567">
        <v>54</v>
      </c>
      <c r="C16567">
        <v>1</v>
      </c>
      <c r="D16567" s="7">
        <v>2.135941386811806</v>
      </c>
      <c r="E16567">
        <v>4</v>
      </c>
      <c r="F16567">
        <v>1</v>
      </c>
      <c r="G16567" s="9">
        <f>(Logistic_Reg!$C$5+Logistic_Reg!$C$6*CN_Mobiles!B16567+Logistic_Reg!$C$7*CN_Mobiles!C16567+Logistic_Reg!$C$8*CN_Mobiles!D16567+Logistic_Reg!$C$9*CN_Mobiles!E16567)/(1+EXP(Logistic_Reg!$C$5+Logistic_Reg!$C$6*CN_Mobiles!B16567+Logistic_Reg!$C$7*CN_Mobiles!C16567+Logistic_Reg!$C$8*CN_Mobiles!D16567+Logistic_Reg!$C$9*CN_Mobiles!E16567))</f>
        <v>0.1561495786400644</v>
      </c>
      <c r="H16567">
        <f t="shared" si="516"/>
        <v>1</v>
      </c>
      <c r="I16567" t="str">
        <f t="shared" si="517"/>
        <v>Yes</v>
      </c>
    </row>
    <row r="16568" spans="1:9" x14ac:dyDescent="0.3">
      <c r="A16568" t="s">
        <v>16569</v>
      </c>
      <c r="B16568">
        <v>45</v>
      </c>
      <c r="C16568">
        <v>1</v>
      </c>
      <c r="D16568" s="7">
        <v>0.21587734031347669</v>
      </c>
      <c r="E16568">
        <v>2</v>
      </c>
      <c r="F16568">
        <v>0</v>
      </c>
      <c r="G16568" s="9">
        <f>(Logistic_Reg!$C$5+Logistic_Reg!$C$6*CN_Mobiles!B16568+Logistic_Reg!$C$7*CN_Mobiles!C16568+Logistic_Reg!$C$8*CN_Mobiles!D16568+Logistic_Reg!$C$9*CN_Mobiles!E16568)/(1+EXP(Logistic_Reg!$C$5+Logistic_Reg!$C$6*CN_Mobiles!B16568+Logistic_Reg!$C$7*CN_Mobiles!C16568+Logistic_Reg!$C$8*CN_Mobiles!D16568+Logistic_Reg!$C$9*CN_Mobiles!E16568))</f>
        <v>8.7185173703245245E-2</v>
      </c>
      <c r="H16568">
        <f t="shared" si="516"/>
        <v>0</v>
      </c>
      <c r="I16568" t="str">
        <f t="shared" si="517"/>
        <v>Yes</v>
      </c>
    </row>
    <row r="16569" spans="1:9" x14ac:dyDescent="0.3">
      <c r="A16569" t="s">
        <v>16570</v>
      </c>
      <c r="B16569">
        <v>37</v>
      </c>
      <c r="C16569">
        <v>0</v>
      </c>
      <c r="D16569" s="7">
        <v>0.63057651409282678</v>
      </c>
      <c r="E16569">
        <v>3</v>
      </c>
      <c r="F16569">
        <v>1</v>
      </c>
      <c r="G16569" s="9">
        <f>(Logistic_Reg!$C$5+Logistic_Reg!$C$6*CN_Mobiles!B16569+Logistic_Reg!$C$7*CN_Mobiles!C16569+Logistic_Reg!$C$8*CN_Mobiles!D16569+Logistic_Reg!$C$9*CN_Mobiles!E16569)/(1+EXP(Logistic_Reg!$C$5+Logistic_Reg!$C$6*CN_Mobiles!B16569+Logistic_Reg!$C$7*CN_Mobiles!C16569+Logistic_Reg!$C$8*CN_Mobiles!D16569+Logistic_Reg!$C$9*CN_Mobiles!E16569))</f>
        <v>0.27756163126370675</v>
      </c>
      <c r="H16569">
        <f t="shared" si="516"/>
        <v>1</v>
      </c>
      <c r="I16569" t="str">
        <f t="shared" si="517"/>
        <v>Yes</v>
      </c>
    </row>
    <row r="16570" spans="1:9" x14ac:dyDescent="0.3">
      <c r="A16570" t="s">
        <v>16571</v>
      </c>
      <c r="B16570">
        <v>27</v>
      </c>
      <c r="C16570">
        <v>0</v>
      </c>
      <c r="D16570" s="7">
        <v>0.77396889043123351</v>
      </c>
      <c r="E16570">
        <v>3</v>
      </c>
      <c r="F16570">
        <v>0</v>
      </c>
      <c r="G16570" s="9">
        <f>(Logistic_Reg!$C$5+Logistic_Reg!$C$6*CN_Mobiles!B16570+Logistic_Reg!$C$7*CN_Mobiles!C16570+Logistic_Reg!$C$8*CN_Mobiles!D16570+Logistic_Reg!$C$9*CN_Mobiles!E16570)/(1+EXP(Logistic_Reg!$C$5+Logistic_Reg!$C$6*CN_Mobiles!B16570+Logistic_Reg!$C$7*CN_Mobiles!C16570+Logistic_Reg!$C$8*CN_Mobiles!D16570+Logistic_Reg!$C$9*CN_Mobiles!E16570))</f>
        <v>0.27768105499384982</v>
      </c>
      <c r="H16570">
        <f t="shared" si="516"/>
        <v>1</v>
      </c>
      <c r="I16570" t="str">
        <f t="shared" si="517"/>
        <v>No</v>
      </c>
    </row>
    <row r="16571" spans="1:9" x14ac:dyDescent="0.3">
      <c r="A16571" t="s">
        <v>16572</v>
      </c>
      <c r="B16571">
        <v>54</v>
      </c>
      <c r="C16571">
        <v>1</v>
      </c>
      <c r="D16571" s="7">
        <v>0.6160788991529198</v>
      </c>
      <c r="E16571">
        <v>1</v>
      </c>
      <c r="F16571">
        <v>0</v>
      </c>
      <c r="G16571" s="9">
        <f>(Logistic_Reg!$C$5+Logistic_Reg!$C$6*CN_Mobiles!B16571+Logistic_Reg!$C$7*CN_Mobiles!C16571+Logistic_Reg!$C$8*CN_Mobiles!D16571+Logistic_Reg!$C$9*CN_Mobiles!E16571)/(1+EXP(Logistic_Reg!$C$5+Logistic_Reg!$C$6*CN_Mobiles!B16571+Logistic_Reg!$C$7*CN_Mobiles!C16571+Logistic_Reg!$C$8*CN_Mobiles!D16571+Logistic_Reg!$C$9*CN_Mobiles!E16571))</f>
        <v>-0.46779068317147821</v>
      </c>
      <c r="H16571">
        <f t="shared" si="516"/>
        <v>0</v>
      </c>
      <c r="I16571" t="str">
        <f t="shared" si="517"/>
        <v>Yes</v>
      </c>
    </row>
    <row r="16572" spans="1:9" x14ac:dyDescent="0.3">
      <c r="A16572" t="s">
        <v>16573</v>
      </c>
      <c r="B16572">
        <v>34</v>
      </c>
      <c r="C16572">
        <v>1</v>
      </c>
      <c r="D16572" s="7">
        <v>-1.2331893493897796</v>
      </c>
      <c r="E16572">
        <v>2</v>
      </c>
      <c r="F16572">
        <v>0</v>
      </c>
      <c r="G16572" s="9">
        <f>(Logistic_Reg!$C$5+Logistic_Reg!$C$6*CN_Mobiles!B16572+Logistic_Reg!$C$7*CN_Mobiles!C16572+Logistic_Reg!$C$8*CN_Mobiles!D16572+Logistic_Reg!$C$9*CN_Mobiles!E16572)/(1+EXP(Logistic_Reg!$C$5+Logistic_Reg!$C$6*CN_Mobiles!B16572+Logistic_Reg!$C$7*CN_Mobiles!C16572+Logistic_Reg!$C$8*CN_Mobiles!D16572+Logistic_Reg!$C$9*CN_Mobiles!E16572))</f>
        <v>-0.17739370169695634</v>
      </c>
      <c r="H16572">
        <f t="shared" si="516"/>
        <v>0</v>
      </c>
      <c r="I16572" t="str">
        <f t="shared" si="517"/>
        <v>Yes</v>
      </c>
    </row>
    <row r="16573" spans="1:9" x14ac:dyDescent="0.3">
      <c r="A16573" t="s">
        <v>16574</v>
      </c>
      <c r="B16573">
        <v>65</v>
      </c>
      <c r="C16573">
        <v>1</v>
      </c>
      <c r="D16573" s="7">
        <v>2.3070802488860429</v>
      </c>
      <c r="E16573">
        <v>2</v>
      </c>
      <c r="F16573">
        <v>1</v>
      </c>
      <c r="G16573" s="9">
        <f>(Logistic_Reg!$C$5+Logistic_Reg!$C$6*CN_Mobiles!B16573+Logistic_Reg!$C$7*CN_Mobiles!C16573+Logistic_Reg!$C$8*CN_Mobiles!D16573+Logistic_Reg!$C$9*CN_Mobiles!E16573)/(1+EXP(Logistic_Reg!$C$5+Logistic_Reg!$C$6*CN_Mobiles!B16573+Logistic_Reg!$C$7*CN_Mobiles!C16573+Logistic_Reg!$C$8*CN_Mobiles!D16573+Logistic_Reg!$C$9*CN_Mobiles!E16573))</f>
        <v>0.25670637343659808</v>
      </c>
      <c r="H16573">
        <f t="shared" si="516"/>
        <v>1</v>
      </c>
      <c r="I16573" t="str">
        <f t="shared" si="517"/>
        <v>Yes</v>
      </c>
    </row>
    <row r="16574" spans="1:9" x14ac:dyDescent="0.3">
      <c r="A16574" t="s">
        <v>16575</v>
      </c>
      <c r="B16574">
        <v>31</v>
      </c>
      <c r="C16574">
        <v>1</v>
      </c>
      <c r="D16574" s="7">
        <v>-0.97821140449013366</v>
      </c>
      <c r="E16574">
        <v>3</v>
      </c>
      <c r="F16574">
        <v>1</v>
      </c>
      <c r="G16574" s="9">
        <f>(Logistic_Reg!$C$5+Logistic_Reg!$C$6*CN_Mobiles!B16574+Logistic_Reg!$C$7*CN_Mobiles!C16574+Logistic_Reg!$C$8*CN_Mobiles!D16574+Logistic_Reg!$C$9*CN_Mobiles!E16574)/(1+EXP(Logistic_Reg!$C$5+Logistic_Reg!$C$6*CN_Mobiles!B16574+Logistic_Reg!$C$7*CN_Mobiles!C16574+Logistic_Reg!$C$8*CN_Mobiles!D16574+Logistic_Reg!$C$9*CN_Mobiles!E16574))</f>
        <v>0.24800810898928208</v>
      </c>
      <c r="H16574">
        <f t="shared" si="516"/>
        <v>1</v>
      </c>
      <c r="I16574" t="str">
        <f t="shared" si="517"/>
        <v>Yes</v>
      </c>
    </row>
    <row r="16575" spans="1:9" x14ac:dyDescent="0.3">
      <c r="A16575" t="s">
        <v>16576</v>
      </c>
      <c r="B16575">
        <v>65</v>
      </c>
      <c r="C16575">
        <v>0</v>
      </c>
      <c r="D16575" s="7">
        <v>0.30948175463070904</v>
      </c>
      <c r="E16575">
        <v>3</v>
      </c>
      <c r="F16575">
        <v>0</v>
      </c>
      <c r="G16575" s="9">
        <f>(Logistic_Reg!$C$5+Logistic_Reg!$C$6*CN_Mobiles!B16575+Logistic_Reg!$C$7*CN_Mobiles!C16575+Logistic_Reg!$C$8*CN_Mobiles!D16575+Logistic_Reg!$C$9*CN_Mobiles!E16575)/(1+EXP(Logistic_Reg!$C$5+Logistic_Reg!$C$6*CN_Mobiles!B16575+Logistic_Reg!$C$7*CN_Mobiles!C16575+Logistic_Reg!$C$8*CN_Mobiles!D16575+Logistic_Reg!$C$9*CN_Mobiles!E16575))</f>
        <v>0.237684744301874</v>
      </c>
      <c r="H16575">
        <f t="shared" si="516"/>
        <v>1</v>
      </c>
      <c r="I16575" t="str">
        <f t="shared" si="517"/>
        <v>No</v>
      </c>
    </row>
    <row r="16576" spans="1:9" x14ac:dyDescent="0.3">
      <c r="A16576" t="s">
        <v>16577</v>
      </c>
      <c r="B16576">
        <v>39</v>
      </c>
      <c r="C16576">
        <v>1</v>
      </c>
      <c r="D16576" s="7">
        <v>-1.4764032107378733</v>
      </c>
      <c r="E16576">
        <v>2</v>
      </c>
      <c r="F16576">
        <v>0</v>
      </c>
      <c r="G16576" s="9">
        <f>(Logistic_Reg!$C$5+Logistic_Reg!$C$6*CN_Mobiles!B16576+Logistic_Reg!$C$7*CN_Mobiles!C16576+Logistic_Reg!$C$8*CN_Mobiles!D16576+Logistic_Reg!$C$9*CN_Mobiles!E16576)/(1+EXP(Logistic_Reg!$C$5+Logistic_Reg!$C$6*CN_Mobiles!B16576+Logistic_Reg!$C$7*CN_Mobiles!C16576+Logistic_Reg!$C$8*CN_Mobiles!D16576+Logistic_Reg!$C$9*CN_Mobiles!E16576))</f>
        <v>-0.2890569860199968</v>
      </c>
      <c r="H16576">
        <f t="shared" si="516"/>
        <v>0</v>
      </c>
      <c r="I16576" t="str">
        <f t="shared" si="517"/>
        <v>Yes</v>
      </c>
    </row>
    <row r="16577" spans="1:9" x14ac:dyDescent="0.3">
      <c r="A16577" t="s">
        <v>16578</v>
      </c>
      <c r="B16577">
        <v>53</v>
      </c>
      <c r="C16577">
        <v>1</v>
      </c>
      <c r="D16577" s="7">
        <v>1.988941738898935</v>
      </c>
      <c r="E16577">
        <v>2</v>
      </c>
      <c r="F16577">
        <v>1</v>
      </c>
      <c r="G16577" s="9">
        <f>(Logistic_Reg!$C$5+Logistic_Reg!$C$6*CN_Mobiles!B16577+Logistic_Reg!$C$7*CN_Mobiles!C16577+Logistic_Reg!$C$8*CN_Mobiles!D16577+Logistic_Reg!$C$9*CN_Mobiles!E16577)/(1+EXP(Logistic_Reg!$C$5+Logistic_Reg!$C$6*CN_Mobiles!B16577+Logistic_Reg!$C$7*CN_Mobiles!C16577+Logistic_Reg!$C$8*CN_Mobiles!D16577+Logistic_Reg!$C$9*CN_Mobiles!E16577))</f>
        <v>0.25661162712134589</v>
      </c>
      <c r="H16577">
        <f t="shared" si="516"/>
        <v>1</v>
      </c>
      <c r="I16577" t="str">
        <f t="shared" si="517"/>
        <v>Yes</v>
      </c>
    </row>
    <row r="16578" spans="1:9" x14ac:dyDescent="0.3">
      <c r="A16578" t="s">
        <v>16579</v>
      </c>
      <c r="B16578">
        <v>64</v>
      </c>
      <c r="C16578">
        <v>1</v>
      </c>
      <c r="D16578" s="7">
        <v>1.1631658915018215</v>
      </c>
      <c r="E16578">
        <v>2</v>
      </c>
      <c r="F16578">
        <v>1</v>
      </c>
      <c r="G16578" s="9">
        <f>(Logistic_Reg!$C$5+Logistic_Reg!$C$6*CN_Mobiles!B16578+Logistic_Reg!$C$7*CN_Mobiles!C16578+Logistic_Reg!$C$8*CN_Mobiles!D16578+Logistic_Reg!$C$9*CN_Mobiles!E16578)/(1+EXP(Logistic_Reg!$C$5+Logistic_Reg!$C$6*CN_Mobiles!B16578+Logistic_Reg!$C$7*CN_Mobiles!C16578+Logistic_Reg!$C$8*CN_Mobiles!D16578+Logistic_Reg!$C$9*CN_Mobiles!E16578))</f>
        <v>0.1561532033463908</v>
      </c>
      <c r="H16578">
        <f t="shared" si="516"/>
        <v>1</v>
      </c>
      <c r="I16578" t="str">
        <f t="shared" si="517"/>
        <v>Yes</v>
      </c>
    </row>
    <row r="16579" spans="1:9" x14ac:dyDescent="0.3">
      <c r="A16579" t="s">
        <v>16580</v>
      </c>
      <c r="B16579">
        <v>43</v>
      </c>
      <c r="C16579">
        <v>1</v>
      </c>
      <c r="D16579" s="7">
        <v>-0.89032913178389939</v>
      </c>
      <c r="E16579">
        <v>3</v>
      </c>
      <c r="F16579">
        <v>1</v>
      </c>
      <c r="G16579" s="9">
        <f>(Logistic_Reg!$C$5+Logistic_Reg!$C$6*CN_Mobiles!B16579+Logistic_Reg!$C$7*CN_Mobiles!C16579+Logistic_Reg!$C$8*CN_Mobiles!D16579+Logistic_Reg!$C$9*CN_Mobiles!E16579)/(1+EXP(Logistic_Reg!$C$5+Logistic_Reg!$C$6*CN_Mobiles!B16579+Logistic_Reg!$C$7*CN_Mobiles!C16579+Logistic_Reg!$C$8*CN_Mobiles!D16579+Logistic_Reg!$C$9*CN_Mobiles!E16579))</f>
        <v>0.23249377874683813</v>
      </c>
      <c r="H16579">
        <f t="shared" ref="H16579:H16642" si="518">IF(G16579&gt;=0.15,1,0)</f>
        <v>1</v>
      </c>
      <c r="I16579" t="str">
        <f t="shared" ref="I16579:I16642" si="519">IF(H16579=F16579,"Yes","No")</f>
        <v>Yes</v>
      </c>
    </row>
    <row r="16580" spans="1:9" x14ac:dyDescent="0.3">
      <c r="A16580" t="s">
        <v>16581</v>
      </c>
      <c r="B16580">
        <v>47</v>
      </c>
      <c r="C16580">
        <v>0</v>
      </c>
      <c r="D16580" s="7">
        <v>0.50361578325878953</v>
      </c>
      <c r="E16580">
        <v>4</v>
      </c>
      <c r="F16580">
        <v>1</v>
      </c>
      <c r="G16580" s="9">
        <f>(Logistic_Reg!$C$5+Logistic_Reg!$C$6*CN_Mobiles!B16580+Logistic_Reg!$C$7*CN_Mobiles!C16580+Logistic_Reg!$C$8*CN_Mobiles!D16580+Logistic_Reg!$C$9*CN_Mobiles!E16580)/(1+EXP(Logistic_Reg!$C$5+Logistic_Reg!$C$6*CN_Mobiles!B16580+Logistic_Reg!$C$7*CN_Mobiles!C16580+Logistic_Reg!$C$8*CN_Mobiles!D16580+Logistic_Reg!$C$9*CN_Mobiles!E16580))</f>
        <v>0.23985716667827955</v>
      </c>
      <c r="H16580">
        <f t="shared" si="518"/>
        <v>1</v>
      </c>
      <c r="I16580" t="str">
        <f t="shared" si="519"/>
        <v>Yes</v>
      </c>
    </row>
    <row r="16581" spans="1:9" x14ac:dyDescent="0.3">
      <c r="A16581" t="s">
        <v>16582</v>
      </c>
      <c r="B16581">
        <v>57</v>
      </c>
      <c r="C16581">
        <v>0</v>
      </c>
      <c r="D16581" s="7">
        <v>-0.84984012577394408</v>
      </c>
      <c r="E16581">
        <v>4</v>
      </c>
      <c r="F16581">
        <v>1</v>
      </c>
      <c r="G16581" s="9">
        <f>(Logistic_Reg!$C$5+Logistic_Reg!$C$6*CN_Mobiles!B16581+Logistic_Reg!$C$7*CN_Mobiles!C16581+Logistic_Reg!$C$8*CN_Mobiles!D16581+Logistic_Reg!$C$9*CN_Mobiles!E16581)/(1+EXP(Logistic_Reg!$C$5+Logistic_Reg!$C$6*CN_Mobiles!B16581+Logistic_Reg!$C$7*CN_Mobiles!C16581+Logistic_Reg!$C$8*CN_Mobiles!D16581+Logistic_Reg!$C$9*CN_Mobiles!E16581))</f>
        <v>0.27845919057363594</v>
      </c>
      <c r="H16581">
        <f t="shared" si="518"/>
        <v>1</v>
      </c>
      <c r="I16581" t="str">
        <f t="shared" si="519"/>
        <v>Yes</v>
      </c>
    </row>
    <row r="16582" spans="1:9" x14ac:dyDescent="0.3">
      <c r="A16582" t="s">
        <v>16583</v>
      </c>
      <c r="B16582">
        <v>41</v>
      </c>
      <c r="C16582">
        <v>1</v>
      </c>
      <c r="D16582" s="7">
        <v>1.060098813861811</v>
      </c>
      <c r="E16582">
        <v>3</v>
      </c>
      <c r="F16582">
        <v>1</v>
      </c>
      <c r="G16582" s="9">
        <f>(Logistic_Reg!$C$5+Logistic_Reg!$C$6*CN_Mobiles!B16582+Logistic_Reg!$C$7*CN_Mobiles!C16582+Logistic_Reg!$C$8*CN_Mobiles!D16582+Logistic_Reg!$C$9*CN_Mobiles!E16582)/(1+EXP(Logistic_Reg!$C$5+Logistic_Reg!$C$6*CN_Mobiles!B16582+Logistic_Reg!$C$7*CN_Mobiles!C16582+Logistic_Reg!$C$8*CN_Mobiles!D16582+Logistic_Reg!$C$9*CN_Mobiles!E16582))</f>
        <v>0.27055789494607746</v>
      </c>
      <c r="H16582">
        <f t="shared" si="518"/>
        <v>1</v>
      </c>
      <c r="I16582" t="str">
        <f t="shared" si="519"/>
        <v>Yes</v>
      </c>
    </row>
    <row r="16583" spans="1:9" x14ac:dyDescent="0.3">
      <c r="A16583" t="s">
        <v>16584</v>
      </c>
      <c r="B16583">
        <v>30</v>
      </c>
      <c r="C16583">
        <v>1</v>
      </c>
      <c r="D16583" s="7">
        <v>-0.68253886765438854</v>
      </c>
      <c r="E16583">
        <v>4</v>
      </c>
      <c r="F16583">
        <v>1</v>
      </c>
      <c r="G16583" s="9">
        <f>(Logistic_Reg!$C$5+Logistic_Reg!$C$6*CN_Mobiles!B16583+Logistic_Reg!$C$7*CN_Mobiles!C16583+Logistic_Reg!$C$8*CN_Mobiles!D16583+Logistic_Reg!$C$9*CN_Mobiles!E16583)/(1+EXP(Logistic_Reg!$C$5+Logistic_Reg!$C$6*CN_Mobiles!B16583+Logistic_Reg!$C$7*CN_Mobiles!C16583+Logistic_Reg!$C$8*CN_Mobiles!D16583+Logistic_Reg!$C$9*CN_Mobiles!E16583))</f>
        <v>0.24699990586871659</v>
      </c>
      <c r="H16583">
        <f t="shared" si="518"/>
        <v>1</v>
      </c>
      <c r="I16583" t="str">
        <f t="shared" si="519"/>
        <v>Yes</v>
      </c>
    </row>
    <row r="16584" spans="1:9" x14ac:dyDescent="0.3">
      <c r="A16584" t="s">
        <v>16585</v>
      </c>
      <c r="B16584">
        <v>27</v>
      </c>
      <c r="C16584">
        <v>0</v>
      </c>
      <c r="D16584" s="7">
        <v>-0.61882245913698286</v>
      </c>
      <c r="E16584">
        <v>3</v>
      </c>
      <c r="F16584">
        <v>0</v>
      </c>
      <c r="G16584" s="9">
        <f>(Logistic_Reg!$C$5+Logistic_Reg!$C$6*CN_Mobiles!B16584+Logistic_Reg!$C$7*CN_Mobiles!C16584+Logistic_Reg!$C$8*CN_Mobiles!D16584+Logistic_Reg!$C$9*CN_Mobiles!E16584)/(1+EXP(Logistic_Reg!$C$5+Logistic_Reg!$C$6*CN_Mobiles!B16584+Logistic_Reg!$C$7*CN_Mobiles!C16584+Logistic_Reg!$C$8*CN_Mobiles!D16584+Logistic_Reg!$C$9*CN_Mobiles!E16584))</f>
        <v>0.2426832971333735</v>
      </c>
      <c r="H16584">
        <f t="shared" si="518"/>
        <v>1</v>
      </c>
      <c r="I16584" t="str">
        <f t="shared" si="519"/>
        <v>No</v>
      </c>
    </row>
    <row r="16585" spans="1:9" x14ac:dyDescent="0.3">
      <c r="A16585" t="s">
        <v>16586</v>
      </c>
      <c r="B16585">
        <v>62</v>
      </c>
      <c r="C16585">
        <v>0</v>
      </c>
      <c r="D16585" s="7">
        <v>-1.0099382621849113</v>
      </c>
      <c r="E16585">
        <v>3</v>
      </c>
      <c r="F16585">
        <v>1</v>
      </c>
      <c r="G16585" s="9">
        <f>(Logistic_Reg!$C$5+Logistic_Reg!$C$6*CN_Mobiles!B16585+Logistic_Reg!$C$7*CN_Mobiles!C16585+Logistic_Reg!$C$8*CN_Mobiles!D16585+Logistic_Reg!$C$9*CN_Mobiles!E16585)/(1+EXP(Logistic_Reg!$C$5+Logistic_Reg!$C$6*CN_Mobiles!B16585+Logistic_Reg!$C$7*CN_Mobiles!C16585+Logistic_Reg!$C$8*CN_Mobiles!D16585+Logistic_Reg!$C$9*CN_Mobiles!E16585))</f>
        <v>8.8427305247615717E-2</v>
      </c>
      <c r="H16585">
        <f t="shared" si="518"/>
        <v>0</v>
      </c>
      <c r="I16585" t="str">
        <f t="shared" si="519"/>
        <v>No</v>
      </c>
    </row>
    <row r="16586" spans="1:9" x14ac:dyDescent="0.3">
      <c r="A16586" t="s">
        <v>16587</v>
      </c>
      <c r="B16586">
        <v>38</v>
      </c>
      <c r="C16586">
        <v>0</v>
      </c>
      <c r="D16586" s="7">
        <v>2.4695502377412235</v>
      </c>
      <c r="E16586">
        <v>2</v>
      </c>
      <c r="F16586">
        <v>0</v>
      </c>
      <c r="G16586" s="9">
        <f>(Logistic_Reg!$C$5+Logistic_Reg!$C$6*CN_Mobiles!B16586+Logistic_Reg!$C$7*CN_Mobiles!C16586+Logistic_Reg!$C$8*CN_Mobiles!D16586+Logistic_Reg!$C$9*CN_Mobiles!E16586)/(1+EXP(Logistic_Reg!$C$5+Logistic_Reg!$C$6*CN_Mobiles!B16586+Logistic_Reg!$C$7*CN_Mobiles!C16586+Logistic_Reg!$C$8*CN_Mobiles!D16586+Logistic_Reg!$C$9*CN_Mobiles!E16586))</f>
        <v>0.26956230811938386</v>
      </c>
      <c r="H16586">
        <f t="shared" si="518"/>
        <v>1</v>
      </c>
      <c r="I16586" t="str">
        <f t="shared" si="519"/>
        <v>No</v>
      </c>
    </row>
    <row r="16587" spans="1:9" x14ac:dyDescent="0.3">
      <c r="A16587" t="s">
        <v>16588</v>
      </c>
      <c r="B16587">
        <v>54</v>
      </c>
      <c r="C16587">
        <v>1</v>
      </c>
      <c r="D16587" s="7">
        <v>-0.76998141490748229</v>
      </c>
      <c r="E16587">
        <v>4</v>
      </c>
      <c r="F16587">
        <v>1</v>
      </c>
      <c r="G16587" s="9">
        <f>(Logistic_Reg!$C$5+Logistic_Reg!$C$6*CN_Mobiles!B16587+Logistic_Reg!$C$7*CN_Mobiles!C16587+Logistic_Reg!$C$8*CN_Mobiles!D16587+Logistic_Reg!$C$9*CN_Mobiles!E16587)/(1+EXP(Logistic_Reg!$C$5+Logistic_Reg!$C$6*CN_Mobiles!B16587+Logistic_Reg!$C$7*CN_Mobiles!C16587+Logistic_Reg!$C$8*CN_Mobiles!D16587+Logistic_Reg!$C$9*CN_Mobiles!E16587))</f>
        <v>0.26924072188653531</v>
      </c>
      <c r="H16587">
        <f t="shared" si="518"/>
        <v>1</v>
      </c>
      <c r="I16587" t="str">
        <f t="shared" si="519"/>
        <v>Yes</v>
      </c>
    </row>
    <row r="16588" spans="1:9" x14ac:dyDescent="0.3">
      <c r="A16588" t="s">
        <v>16589</v>
      </c>
      <c r="B16588">
        <v>56</v>
      </c>
      <c r="C16588">
        <v>0</v>
      </c>
      <c r="D16588" s="7">
        <v>-1.212326185032981</v>
      </c>
      <c r="E16588">
        <v>2</v>
      </c>
      <c r="F16588">
        <v>0</v>
      </c>
      <c r="G16588" s="9">
        <f>(Logistic_Reg!$C$5+Logistic_Reg!$C$6*CN_Mobiles!B16588+Logistic_Reg!$C$7*CN_Mobiles!C16588+Logistic_Reg!$C$8*CN_Mobiles!D16588+Logistic_Reg!$C$9*CN_Mobiles!E16588)/(1+EXP(Logistic_Reg!$C$5+Logistic_Reg!$C$6*CN_Mobiles!B16588+Logistic_Reg!$C$7*CN_Mobiles!C16588+Logistic_Reg!$C$8*CN_Mobiles!D16588+Logistic_Reg!$C$9*CN_Mobiles!E16588))</f>
        <v>-0.54041994202414001</v>
      </c>
      <c r="H16588">
        <f t="shared" si="518"/>
        <v>0</v>
      </c>
      <c r="I16588" t="str">
        <f t="shared" si="519"/>
        <v>Yes</v>
      </c>
    </row>
    <row r="16589" spans="1:9" x14ac:dyDescent="0.3">
      <c r="A16589" t="s">
        <v>16590</v>
      </c>
      <c r="B16589">
        <v>51</v>
      </c>
      <c r="C16589">
        <v>1</v>
      </c>
      <c r="D16589" s="7">
        <v>2.4478380796523869</v>
      </c>
      <c r="E16589">
        <v>2</v>
      </c>
      <c r="F16589">
        <v>1</v>
      </c>
      <c r="G16589" s="9">
        <f>(Logistic_Reg!$C$5+Logistic_Reg!$C$6*CN_Mobiles!B16589+Logistic_Reg!$C$7*CN_Mobiles!C16589+Logistic_Reg!$C$8*CN_Mobiles!D16589+Logistic_Reg!$C$9*CN_Mobiles!E16589)/(1+EXP(Logistic_Reg!$C$5+Logistic_Reg!$C$6*CN_Mobiles!B16589+Logistic_Reg!$C$7*CN_Mobiles!C16589+Logistic_Reg!$C$8*CN_Mobiles!D16589+Logistic_Reg!$C$9*CN_Mobiles!E16589))</f>
        <v>0.27420440777575089</v>
      </c>
      <c r="H16589">
        <f t="shared" si="518"/>
        <v>1</v>
      </c>
      <c r="I16589" t="str">
        <f t="shared" si="519"/>
        <v>Yes</v>
      </c>
    </row>
    <row r="16590" spans="1:9" x14ac:dyDescent="0.3">
      <c r="A16590" t="s">
        <v>16591</v>
      </c>
      <c r="B16590">
        <v>45</v>
      </c>
      <c r="C16590">
        <v>0</v>
      </c>
      <c r="D16590" s="7">
        <v>3.1849382814068058E-2</v>
      </c>
      <c r="E16590">
        <v>2</v>
      </c>
      <c r="F16590">
        <v>0</v>
      </c>
      <c r="G16590" s="9">
        <f>(Logistic_Reg!$C$5+Logistic_Reg!$C$6*CN_Mobiles!B16590+Logistic_Reg!$C$7*CN_Mobiles!C16590+Logistic_Reg!$C$8*CN_Mobiles!D16590+Logistic_Reg!$C$9*CN_Mobiles!E16590)/(1+EXP(Logistic_Reg!$C$5+Logistic_Reg!$C$6*CN_Mobiles!B16590+Logistic_Reg!$C$7*CN_Mobiles!C16590+Logistic_Reg!$C$8*CN_Mobiles!D16590+Logistic_Reg!$C$9*CN_Mobiles!E16590))</f>
        <v>-6.5784592621175891E-2</v>
      </c>
      <c r="H16590">
        <f t="shared" si="518"/>
        <v>0</v>
      </c>
      <c r="I16590" t="str">
        <f t="shared" si="519"/>
        <v>Yes</v>
      </c>
    </row>
    <row r="16591" spans="1:9" x14ac:dyDescent="0.3">
      <c r="A16591" t="s">
        <v>16592</v>
      </c>
      <c r="B16591">
        <v>50</v>
      </c>
      <c r="C16591">
        <v>0</v>
      </c>
      <c r="D16591" s="7">
        <v>0.97111817930942013</v>
      </c>
      <c r="E16591">
        <v>2</v>
      </c>
      <c r="F16591">
        <v>0</v>
      </c>
      <c r="G16591" s="9">
        <f>(Logistic_Reg!$C$5+Logistic_Reg!$C$6*CN_Mobiles!B16591+Logistic_Reg!$C$7*CN_Mobiles!C16591+Logistic_Reg!$C$8*CN_Mobiles!D16591+Logistic_Reg!$C$9*CN_Mobiles!E16591)/(1+EXP(Logistic_Reg!$C$5+Logistic_Reg!$C$6*CN_Mobiles!B16591+Logistic_Reg!$C$7*CN_Mobiles!C16591+Logistic_Reg!$C$8*CN_Mobiles!D16591+Logistic_Reg!$C$9*CN_Mobiles!E16591))</f>
        <v>9.9857988065617118E-2</v>
      </c>
      <c r="H16591">
        <f t="shared" si="518"/>
        <v>0</v>
      </c>
      <c r="I16591" t="str">
        <f t="shared" si="519"/>
        <v>Yes</v>
      </c>
    </row>
    <row r="16592" spans="1:9" x14ac:dyDescent="0.3">
      <c r="A16592" t="s">
        <v>16593</v>
      </c>
      <c r="B16592">
        <v>41</v>
      </c>
      <c r="C16592">
        <v>1</v>
      </c>
      <c r="D16592" s="7">
        <v>2.3948540179090347</v>
      </c>
      <c r="E16592">
        <v>2</v>
      </c>
      <c r="F16592">
        <v>1</v>
      </c>
      <c r="G16592" s="9">
        <f>(Logistic_Reg!$C$5+Logistic_Reg!$C$6*CN_Mobiles!B16592+Logistic_Reg!$C$7*CN_Mobiles!C16592+Logistic_Reg!$C$8*CN_Mobiles!D16592+Logistic_Reg!$C$9*CN_Mobiles!E16592)/(1+EXP(Logistic_Reg!$C$5+Logistic_Reg!$C$6*CN_Mobiles!B16592+Logistic_Reg!$C$7*CN_Mobiles!C16592+Logistic_Reg!$C$8*CN_Mobiles!D16592+Logistic_Reg!$C$9*CN_Mobiles!E16592))</f>
        <v>0.2773538886385854</v>
      </c>
      <c r="H16592">
        <f t="shared" si="518"/>
        <v>1</v>
      </c>
      <c r="I16592" t="str">
        <f t="shared" si="519"/>
        <v>Yes</v>
      </c>
    </row>
    <row r="16593" spans="1:9" x14ac:dyDescent="0.3">
      <c r="A16593" t="s">
        <v>16594</v>
      </c>
      <c r="B16593">
        <v>45</v>
      </c>
      <c r="C16593">
        <v>1</v>
      </c>
      <c r="D16593" s="7">
        <v>0.90368599553430795</v>
      </c>
      <c r="E16593">
        <v>4</v>
      </c>
      <c r="F16593">
        <v>1</v>
      </c>
      <c r="G16593" s="9">
        <f>(Logistic_Reg!$C$5+Logistic_Reg!$C$6*CN_Mobiles!B16593+Logistic_Reg!$C$7*CN_Mobiles!C16593+Logistic_Reg!$C$8*CN_Mobiles!D16593+Logistic_Reg!$C$9*CN_Mobiles!E16593)/(1+EXP(Logistic_Reg!$C$5+Logistic_Reg!$C$6*CN_Mobiles!B16593+Logistic_Reg!$C$7*CN_Mobiles!C16593+Logistic_Reg!$C$8*CN_Mobiles!D16593+Logistic_Reg!$C$9*CN_Mobiles!E16593))</f>
        <v>0.19793206675647912</v>
      </c>
      <c r="H16593">
        <f t="shared" si="518"/>
        <v>1</v>
      </c>
      <c r="I16593" t="str">
        <f t="shared" si="519"/>
        <v>Yes</v>
      </c>
    </row>
    <row r="16594" spans="1:9" x14ac:dyDescent="0.3">
      <c r="A16594" t="s">
        <v>16595</v>
      </c>
      <c r="B16594">
        <v>28</v>
      </c>
      <c r="C16594">
        <v>0</v>
      </c>
      <c r="D16594" s="7">
        <v>-4.8362835622297196E-3</v>
      </c>
      <c r="E16594">
        <v>2</v>
      </c>
      <c r="F16594">
        <v>0</v>
      </c>
      <c r="G16594" s="9">
        <f>(Logistic_Reg!$C$5+Logistic_Reg!$C$6*CN_Mobiles!B16594+Logistic_Reg!$C$7*CN_Mobiles!C16594+Logistic_Reg!$C$8*CN_Mobiles!D16594+Logistic_Reg!$C$9*CN_Mobiles!E16594)/(1+EXP(Logistic_Reg!$C$5+Logistic_Reg!$C$6*CN_Mobiles!B16594+Logistic_Reg!$C$7*CN_Mobiles!C16594+Logistic_Reg!$C$8*CN_Mobiles!D16594+Logistic_Reg!$C$9*CN_Mobiles!E16594))</f>
        <v>2.6157846547614841E-2</v>
      </c>
      <c r="H16594">
        <f t="shared" si="518"/>
        <v>0</v>
      </c>
      <c r="I16594" t="str">
        <f t="shared" si="519"/>
        <v>Yes</v>
      </c>
    </row>
    <row r="16595" spans="1:9" x14ac:dyDescent="0.3">
      <c r="A16595" t="s">
        <v>16596</v>
      </c>
      <c r="B16595">
        <v>48</v>
      </c>
      <c r="C16595">
        <v>1</v>
      </c>
      <c r="D16595" s="7">
        <v>-1.1540558999849915</v>
      </c>
      <c r="E16595">
        <v>2</v>
      </c>
      <c r="F16595">
        <v>0</v>
      </c>
      <c r="G16595" s="9">
        <f>(Logistic_Reg!$C$5+Logistic_Reg!$C$6*CN_Mobiles!B16595+Logistic_Reg!$C$7*CN_Mobiles!C16595+Logistic_Reg!$C$8*CN_Mobiles!D16595+Logistic_Reg!$C$9*CN_Mobiles!E16595)/(1+EXP(Logistic_Reg!$C$5+Logistic_Reg!$C$6*CN_Mobiles!B16595+Logistic_Reg!$C$7*CN_Mobiles!C16595+Logistic_Reg!$C$8*CN_Mobiles!D16595+Logistic_Reg!$C$9*CN_Mobiles!E16595))</f>
        <v>-0.26263187645524627</v>
      </c>
      <c r="H16595">
        <f t="shared" si="518"/>
        <v>0</v>
      </c>
      <c r="I16595" t="str">
        <f t="shared" si="519"/>
        <v>Yes</v>
      </c>
    </row>
    <row r="16596" spans="1:9" x14ac:dyDescent="0.3">
      <c r="A16596" t="s">
        <v>16597</v>
      </c>
      <c r="B16596">
        <v>34</v>
      </c>
      <c r="C16596">
        <v>1</v>
      </c>
      <c r="D16596" s="7">
        <v>-1.3417501398339613</v>
      </c>
      <c r="E16596">
        <v>3</v>
      </c>
      <c r="F16596">
        <v>0</v>
      </c>
      <c r="G16596" s="9">
        <f>(Logistic_Reg!$C$5+Logistic_Reg!$C$6*CN_Mobiles!B16596+Logistic_Reg!$C$7*CN_Mobiles!C16596+Logistic_Reg!$C$8*CN_Mobiles!D16596+Logistic_Reg!$C$9*CN_Mobiles!E16596)/(1+EXP(Logistic_Reg!$C$5+Logistic_Reg!$C$6*CN_Mobiles!B16596+Logistic_Reg!$C$7*CN_Mobiles!C16596+Logistic_Reg!$C$8*CN_Mobiles!D16596+Logistic_Reg!$C$9*CN_Mobiles!E16596))</f>
        <v>0.214485785996925</v>
      </c>
      <c r="H16596">
        <f t="shared" si="518"/>
        <v>1</v>
      </c>
      <c r="I16596" t="str">
        <f t="shared" si="519"/>
        <v>No</v>
      </c>
    </row>
    <row r="16597" spans="1:9" x14ac:dyDescent="0.3">
      <c r="A16597" t="s">
        <v>16598</v>
      </c>
      <c r="B16597">
        <v>35</v>
      </c>
      <c r="C16597">
        <v>1</v>
      </c>
      <c r="D16597" s="7">
        <v>-0.38723752762973651</v>
      </c>
      <c r="E16597">
        <v>3</v>
      </c>
      <c r="F16597">
        <v>1</v>
      </c>
      <c r="G16597" s="9">
        <f>(Logistic_Reg!$C$5+Logistic_Reg!$C$6*CN_Mobiles!B16597+Logistic_Reg!$C$7*CN_Mobiles!C16597+Logistic_Reg!$C$8*CN_Mobiles!D16597+Logistic_Reg!$C$9*CN_Mobiles!E16597)/(1+EXP(Logistic_Reg!$C$5+Logistic_Reg!$C$6*CN_Mobiles!B16597+Logistic_Reg!$C$7*CN_Mobiles!C16597+Logistic_Reg!$C$8*CN_Mobiles!D16597+Logistic_Reg!$C$9*CN_Mobiles!E16597))</f>
        <v>0.26962544556511037</v>
      </c>
      <c r="H16597">
        <f t="shared" si="518"/>
        <v>1</v>
      </c>
      <c r="I16597" t="str">
        <f t="shared" si="519"/>
        <v>Yes</v>
      </c>
    </row>
    <row r="16598" spans="1:9" x14ac:dyDescent="0.3">
      <c r="A16598" t="s">
        <v>16599</v>
      </c>
      <c r="B16598">
        <v>47</v>
      </c>
      <c r="C16598">
        <v>1</v>
      </c>
      <c r="D16598" s="7">
        <v>1.4764331571833591</v>
      </c>
      <c r="E16598">
        <v>4</v>
      </c>
      <c r="F16598">
        <v>1</v>
      </c>
      <c r="G16598" s="9">
        <f>(Logistic_Reg!$C$5+Logistic_Reg!$C$6*CN_Mobiles!B16598+Logistic_Reg!$C$7*CN_Mobiles!C16598+Logistic_Reg!$C$8*CN_Mobiles!D16598+Logistic_Reg!$C$9*CN_Mobiles!E16598)/(1+EXP(Logistic_Reg!$C$5+Logistic_Reg!$C$6*CN_Mobiles!B16598+Logistic_Reg!$C$7*CN_Mobiles!C16598+Logistic_Reg!$C$8*CN_Mobiles!D16598+Logistic_Reg!$C$9*CN_Mobiles!E16598))</f>
        <v>0.17570046245632479</v>
      </c>
      <c r="H16598">
        <f t="shared" si="518"/>
        <v>1</v>
      </c>
      <c r="I16598" t="str">
        <f t="shared" si="519"/>
        <v>Yes</v>
      </c>
    </row>
    <row r="16599" spans="1:9" x14ac:dyDescent="0.3">
      <c r="A16599" t="s">
        <v>16600</v>
      </c>
      <c r="B16599">
        <v>64</v>
      </c>
      <c r="C16599">
        <v>0</v>
      </c>
      <c r="D16599" s="7">
        <v>-0.33686516857776483</v>
      </c>
      <c r="E16599">
        <v>1</v>
      </c>
      <c r="F16599">
        <v>0</v>
      </c>
      <c r="G16599" s="9">
        <f>(Logistic_Reg!$C$5+Logistic_Reg!$C$6*CN_Mobiles!B16599+Logistic_Reg!$C$7*CN_Mobiles!C16599+Logistic_Reg!$C$8*CN_Mobiles!D16599+Logistic_Reg!$C$9*CN_Mobiles!E16599)/(1+EXP(Logistic_Reg!$C$5+Logistic_Reg!$C$6*CN_Mobiles!B16599+Logistic_Reg!$C$7*CN_Mobiles!C16599+Logistic_Reg!$C$8*CN_Mobiles!D16599+Logistic_Reg!$C$9*CN_Mobiles!E16599))</f>
        <v>-1.187798316605853</v>
      </c>
      <c r="H16599">
        <f t="shared" si="518"/>
        <v>0</v>
      </c>
      <c r="I16599" t="str">
        <f t="shared" si="519"/>
        <v>Yes</v>
      </c>
    </row>
    <row r="16600" spans="1:9" x14ac:dyDescent="0.3">
      <c r="A16600" t="s">
        <v>16601</v>
      </c>
      <c r="B16600">
        <v>53</v>
      </c>
      <c r="C16600">
        <v>0</v>
      </c>
      <c r="D16600" s="7">
        <v>-1.1217313202456849</v>
      </c>
      <c r="E16600">
        <v>3</v>
      </c>
      <c r="F16600">
        <v>1</v>
      </c>
      <c r="G16600" s="9">
        <f>(Logistic_Reg!$C$5+Logistic_Reg!$C$6*CN_Mobiles!B16600+Logistic_Reg!$C$7*CN_Mobiles!C16600+Logistic_Reg!$C$8*CN_Mobiles!D16600+Logistic_Reg!$C$9*CN_Mobiles!E16600)/(1+EXP(Logistic_Reg!$C$5+Logistic_Reg!$C$6*CN_Mobiles!B16600+Logistic_Reg!$C$7*CN_Mobiles!C16600+Logistic_Reg!$C$8*CN_Mobiles!D16600+Logistic_Reg!$C$9*CN_Mobiles!E16600))</f>
        <v>0.10951570150395551</v>
      </c>
      <c r="H16600">
        <f t="shared" si="518"/>
        <v>0</v>
      </c>
      <c r="I16600" t="str">
        <f t="shared" si="519"/>
        <v>No</v>
      </c>
    </row>
    <row r="16601" spans="1:9" x14ac:dyDescent="0.3">
      <c r="A16601" t="s">
        <v>16602</v>
      </c>
      <c r="B16601">
        <v>28</v>
      </c>
      <c r="C16601">
        <v>0</v>
      </c>
      <c r="D16601" s="7">
        <v>0.18242965227394109</v>
      </c>
      <c r="E16601">
        <v>1</v>
      </c>
      <c r="F16601">
        <v>0</v>
      </c>
      <c r="G16601" s="9">
        <f>(Logistic_Reg!$C$5+Logistic_Reg!$C$6*CN_Mobiles!B16601+Logistic_Reg!$C$7*CN_Mobiles!C16601+Logistic_Reg!$C$8*CN_Mobiles!D16601+Logistic_Reg!$C$9*CN_Mobiles!E16601)/(1+EXP(Logistic_Reg!$C$5+Logistic_Reg!$C$6*CN_Mobiles!B16601+Logistic_Reg!$C$7*CN_Mobiles!C16601+Logistic_Reg!$C$8*CN_Mobiles!D16601+Logistic_Reg!$C$9*CN_Mobiles!E16601))</f>
        <v>-0.57689822877007557</v>
      </c>
      <c r="H16601">
        <f t="shared" si="518"/>
        <v>0</v>
      </c>
      <c r="I16601" t="str">
        <f t="shared" si="519"/>
        <v>Yes</v>
      </c>
    </row>
    <row r="16602" spans="1:9" x14ac:dyDescent="0.3">
      <c r="A16602" t="s">
        <v>16603</v>
      </c>
      <c r="B16602">
        <v>40</v>
      </c>
      <c r="C16602">
        <v>1</v>
      </c>
      <c r="D16602" s="7">
        <v>1.9253566769454542</v>
      </c>
      <c r="E16602">
        <v>3</v>
      </c>
      <c r="F16602">
        <v>1</v>
      </c>
      <c r="G16602" s="9">
        <f>(Logistic_Reg!$C$5+Logistic_Reg!$C$6*CN_Mobiles!B16602+Logistic_Reg!$C$7*CN_Mobiles!C16602+Logistic_Reg!$C$8*CN_Mobiles!D16602+Logistic_Reg!$C$9*CN_Mobiles!E16602)/(1+EXP(Logistic_Reg!$C$5+Logistic_Reg!$C$6*CN_Mobiles!B16602+Logistic_Reg!$C$7*CN_Mobiles!C16602+Logistic_Reg!$C$8*CN_Mobiles!D16602+Logistic_Reg!$C$9*CN_Mobiles!E16602))</f>
        <v>0.24273254165642363</v>
      </c>
      <c r="H16602">
        <f t="shared" si="518"/>
        <v>1</v>
      </c>
      <c r="I16602" t="str">
        <f t="shared" si="519"/>
        <v>Yes</v>
      </c>
    </row>
    <row r="16603" spans="1:9" x14ac:dyDescent="0.3">
      <c r="A16603" t="s">
        <v>16604</v>
      </c>
      <c r="B16603">
        <v>53</v>
      </c>
      <c r="C16603">
        <v>1</v>
      </c>
      <c r="D16603" s="7">
        <v>-0.54225502666220959</v>
      </c>
      <c r="E16603">
        <v>3</v>
      </c>
      <c r="F16603">
        <v>1</v>
      </c>
      <c r="G16603" s="9">
        <f>(Logistic_Reg!$C$5+Logistic_Reg!$C$6*CN_Mobiles!B16603+Logistic_Reg!$C$7*CN_Mobiles!C16603+Logistic_Reg!$C$8*CN_Mobiles!D16603+Logistic_Reg!$C$9*CN_Mobiles!E16603)/(1+EXP(Logistic_Reg!$C$5+Logistic_Reg!$C$6*CN_Mobiles!B16603+Logistic_Reg!$C$7*CN_Mobiles!C16603+Logistic_Reg!$C$8*CN_Mobiles!D16603+Logistic_Reg!$C$9*CN_Mobiles!E16603))</f>
        <v>0.23866728666540038</v>
      </c>
      <c r="H16603">
        <f t="shared" si="518"/>
        <v>1</v>
      </c>
      <c r="I16603" t="str">
        <f t="shared" si="519"/>
        <v>Yes</v>
      </c>
    </row>
    <row r="16604" spans="1:9" x14ac:dyDescent="0.3">
      <c r="A16604" t="s">
        <v>16605</v>
      </c>
      <c r="B16604">
        <v>41</v>
      </c>
      <c r="C16604">
        <v>1</v>
      </c>
      <c r="D16604" s="7">
        <v>-1.1776468850099737</v>
      </c>
      <c r="E16604">
        <v>1</v>
      </c>
      <c r="F16604">
        <v>0</v>
      </c>
      <c r="G16604" s="9">
        <f>(Logistic_Reg!$C$5+Logistic_Reg!$C$6*CN_Mobiles!B16604+Logistic_Reg!$C$7*CN_Mobiles!C16604+Logistic_Reg!$C$8*CN_Mobiles!D16604+Logistic_Reg!$C$9*CN_Mobiles!E16604)/(1+EXP(Logistic_Reg!$C$5+Logistic_Reg!$C$6*CN_Mobiles!B16604+Logistic_Reg!$C$7*CN_Mobiles!C16604+Logistic_Reg!$C$8*CN_Mobiles!D16604+Logistic_Reg!$C$9*CN_Mobiles!E16604))</f>
        <v>-1.0486798398027504</v>
      </c>
      <c r="H16604">
        <f t="shared" si="518"/>
        <v>0</v>
      </c>
      <c r="I16604" t="str">
        <f t="shared" si="519"/>
        <v>Yes</v>
      </c>
    </row>
    <row r="16605" spans="1:9" x14ac:dyDescent="0.3">
      <c r="A16605" t="s">
        <v>16606</v>
      </c>
      <c r="B16605">
        <v>39</v>
      </c>
      <c r="C16605">
        <v>1</v>
      </c>
      <c r="D16605" s="7">
        <v>1.5340124450906993</v>
      </c>
      <c r="E16605">
        <v>4</v>
      </c>
      <c r="F16605">
        <v>1</v>
      </c>
      <c r="G16605" s="9">
        <f>(Logistic_Reg!$C$5+Logistic_Reg!$C$6*CN_Mobiles!B16605+Logistic_Reg!$C$7*CN_Mobiles!C16605+Logistic_Reg!$C$8*CN_Mobiles!D16605+Logistic_Reg!$C$9*CN_Mobiles!E16605)/(1+EXP(Logistic_Reg!$C$5+Logistic_Reg!$C$6*CN_Mobiles!B16605+Logistic_Reg!$C$7*CN_Mobiles!C16605+Logistic_Reg!$C$8*CN_Mobiles!D16605+Logistic_Reg!$C$9*CN_Mobiles!E16605))</f>
        <v>0.16453245381955406</v>
      </c>
      <c r="H16605">
        <f t="shared" si="518"/>
        <v>1</v>
      </c>
      <c r="I16605" t="str">
        <f t="shared" si="519"/>
        <v>Yes</v>
      </c>
    </row>
    <row r="16606" spans="1:9" x14ac:dyDescent="0.3">
      <c r="A16606" t="s">
        <v>16607</v>
      </c>
      <c r="B16606">
        <v>38</v>
      </c>
      <c r="C16606">
        <v>1</v>
      </c>
      <c r="D16606" s="7">
        <v>-0.67840430625083337</v>
      </c>
      <c r="E16606">
        <v>2</v>
      </c>
      <c r="F16606">
        <v>1</v>
      </c>
      <c r="G16606" s="9">
        <f>(Logistic_Reg!$C$5+Logistic_Reg!$C$6*CN_Mobiles!B16606+Logistic_Reg!$C$7*CN_Mobiles!C16606+Logistic_Reg!$C$8*CN_Mobiles!D16606+Logistic_Reg!$C$9*CN_Mobiles!E16606)/(1+EXP(Logistic_Reg!$C$5+Logistic_Reg!$C$6*CN_Mobiles!B16606+Logistic_Reg!$C$7*CN_Mobiles!C16606+Logistic_Reg!$C$8*CN_Mobiles!D16606+Logistic_Reg!$C$9*CN_Mobiles!E16606))</f>
        <v>-6.0068683461733857E-2</v>
      </c>
      <c r="H16606">
        <f t="shared" si="518"/>
        <v>0</v>
      </c>
      <c r="I16606" t="str">
        <f t="shared" si="519"/>
        <v>No</v>
      </c>
    </row>
    <row r="16607" spans="1:9" x14ac:dyDescent="0.3">
      <c r="A16607" t="s">
        <v>16608</v>
      </c>
      <c r="B16607">
        <v>42</v>
      </c>
      <c r="C16607">
        <v>1</v>
      </c>
      <c r="D16607" s="7">
        <v>1.3663609294673436</v>
      </c>
      <c r="E16607">
        <v>2</v>
      </c>
      <c r="F16607">
        <v>1</v>
      </c>
      <c r="G16607" s="9">
        <f>(Logistic_Reg!$C$5+Logistic_Reg!$C$6*CN_Mobiles!B16607+Logistic_Reg!$C$7*CN_Mobiles!C16607+Logistic_Reg!$C$8*CN_Mobiles!D16607+Logistic_Reg!$C$9*CN_Mobiles!E16607)/(1+EXP(Logistic_Reg!$C$5+Logistic_Reg!$C$6*CN_Mobiles!B16607+Logistic_Reg!$C$7*CN_Mobiles!C16607+Logistic_Reg!$C$8*CN_Mobiles!D16607+Logistic_Reg!$C$9*CN_Mobiles!E16607))</f>
        <v>0.23639909718088581</v>
      </c>
      <c r="H16607">
        <f t="shared" si="518"/>
        <v>1</v>
      </c>
      <c r="I16607" t="str">
        <f t="shared" si="519"/>
        <v>Yes</v>
      </c>
    </row>
    <row r="16608" spans="1:9" x14ac:dyDescent="0.3">
      <c r="A16608" t="s">
        <v>16609</v>
      </c>
      <c r="B16608">
        <v>34</v>
      </c>
      <c r="C16608">
        <v>1</v>
      </c>
      <c r="D16608" s="7">
        <v>-1.1889997967092392</v>
      </c>
      <c r="E16608">
        <v>2</v>
      </c>
      <c r="F16608">
        <v>1</v>
      </c>
      <c r="G16608" s="9">
        <f>(Logistic_Reg!$C$5+Logistic_Reg!$C$6*CN_Mobiles!B16608+Logistic_Reg!$C$7*CN_Mobiles!C16608+Logistic_Reg!$C$8*CN_Mobiles!D16608+Logistic_Reg!$C$9*CN_Mobiles!E16608)/(1+EXP(Logistic_Reg!$C$5+Logistic_Reg!$C$6*CN_Mobiles!B16608+Logistic_Reg!$C$7*CN_Mobiles!C16608+Logistic_Reg!$C$8*CN_Mobiles!D16608+Logistic_Reg!$C$9*CN_Mobiles!E16608))</f>
        <v>-0.16504511733195459</v>
      </c>
      <c r="H16608">
        <f t="shared" si="518"/>
        <v>0</v>
      </c>
      <c r="I16608" t="str">
        <f t="shared" si="519"/>
        <v>No</v>
      </c>
    </row>
    <row r="16609" spans="1:9" x14ac:dyDescent="0.3">
      <c r="A16609" t="s">
        <v>16610</v>
      </c>
      <c r="B16609">
        <v>51</v>
      </c>
      <c r="C16609">
        <v>1</v>
      </c>
      <c r="D16609" s="7">
        <v>-0.30169093947330067</v>
      </c>
      <c r="E16609">
        <v>2</v>
      </c>
      <c r="F16609">
        <v>0</v>
      </c>
      <c r="G16609" s="9">
        <f>(Logistic_Reg!$C$5+Logistic_Reg!$C$6*CN_Mobiles!B16609+Logistic_Reg!$C$7*CN_Mobiles!C16609+Logistic_Reg!$C$8*CN_Mobiles!D16609+Logistic_Reg!$C$9*CN_Mobiles!E16609)/(1+EXP(Logistic_Reg!$C$5+Logistic_Reg!$C$6*CN_Mobiles!B16609+Logistic_Reg!$C$7*CN_Mobiles!C16609+Logistic_Reg!$C$8*CN_Mobiles!D16609+Logistic_Reg!$C$9*CN_Mobiles!E16609))</f>
        <v>-5.1914777886996916E-2</v>
      </c>
      <c r="H16609">
        <f t="shared" si="518"/>
        <v>0</v>
      </c>
      <c r="I16609" t="str">
        <f t="shared" si="519"/>
        <v>Yes</v>
      </c>
    </row>
    <row r="16610" spans="1:9" x14ac:dyDescent="0.3">
      <c r="A16610" t="s">
        <v>16611</v>
      </c>
      <c r="B16610">
        <v>51</v>
      </c>
      <c r="C16610">
        <v>0</v>
      </c>
      <c r="D16610" s="7">
        <v>-1.3732923509098882</v>
      </c>
      <c r="E16610">
        <v>3</v>
      </c>
      <c r="F16610">
        <v>0</v>
      </c>
      <c r="G16610" s="9">
        <f>(Logistic_Reg!$C$5+Logistic_Reg!$C$6*CN_Mobiles!B16610+Logistic_Reg!$C$7*CN_Mobiles!C16610+Logistic_Reg!$C$8*CN_Mobiles!D16610+Logistic_Reg!$C$9*CN_Mobiles!E16610)/(1+EXP(Logistic_Reg!$C$5+Logistic_Reg!$C$6*CN_Mobiles!B16610+Logistic_Reg!$C$7*CN_Mobiles!C16610+Logistic_Reg!$C$8*CN_Mobiles!D16610+Logistic_Reg!$C$9*CN_Mobiles!E16610))</f>
        <v>7.5401032392511058E-2</v>
      </c>
      <c r="H16610">
        <f t="shared" si="518"/>
        <v>0</v>
      </c>
      <c r="I16610" t="str">
        <f t="shared" si="519"/>
        <v>Yes</v>
      </c>
    </row>
    <row r="16611" spans="1:9" x14ac:dyDescent="0.3">
      <c r="A16611" t="s">
        <v>16612</v>
      </c>
      <c r="B16611">
        <v>45</v>
      </c>
      <c r="C16611">
        <v>0</v>
      </c>
      <c r="D16611" s="7">
        <v>-0.51715641151217373</v>
      </c>
      <c r="E16611">
        <v>2</v>
      </c>
      <c r="F16611">
        <v>0</v>
      </c>
      <c r="G16611" s="9">
        <f>(Logistic_Reg!$C$5+Logistic_Reg!$C$6*CN_Mobiles!B16611+Logistic_Reg!$C$7*CN_Mobiles!C16611+Logistic_Reg!$C$8*CN_Mobiles!D16611+Logistic_Reg!$C$9*CN_Mobiles!E16611)/(1+EXP(Logistic_Reg!$C$5+Logistic_Reg!$C$6*CN_Mobiles!B16611+Logistic_Reg!$C$7*CN_Mobiles!C16611+Logistic_Reg!$C$8*CN_Mobiles!D16611+Logistic_Reg!$C$9*CN_Mobiles!E16611))</f>
        <v>-0.21276231006984717</v>
      </c>
      <c r="H16611">
        <f t="shared" si="518"/>
        <v>0</v>
      </c>
      <c r="I16611" t="str">
        <f t="shared" si="519"/>
        <v>Yes</v>
      </c>
    </row>
    <row r="16612" spans="1:9" x14ac:dyDescent="0.3">
      <c r="A16612" t="s">
        <v>16613</v>
      </c>
      <c r="B16612">
        <v>49</v>
      </c>
      <c r="C16612">
        <v>1</v>
      </c>
      <c r="D16612" s="7">
        <v>-0.43417393671236304</v>
      </c>
      <c r="E16612">
        <v>2</v>
      </c>
      <c r="F16612">
        <v>0</v>
      </c>
      <c r="G16612" s="9">
        <f>(Logistic_Reg!$C$5+Logistic_Reg!$C$6*CN_Mobiles!B16612+Logistic_Reg!$C$7*CN_Mobiles!C16612+Logistic_Reg!$C$8*CN_Mobiles!D16612+Logistic_Reg!$C$9*CN_Mobiles!E16612)/(1+EXP(Logistic_Reg!$C$5+Logistic_Reg!$C$6*CN_Mobiles!B16612+Logistic_Reg!$C$7*CN_Mobiles!C16612+Logistic_Reg!$C$8*CN_Mobiles!D16612+Logistic_Reg!$C$9*CN_Mobiles!E16612))</f>
        <v>-7.1141907360818657E-2</v>
      </c>
      <c r="H16612">
        <f t="shared" si="518"/>
        <v>0</v>
      </c>
      <c r="I16612" t="str">
        <f t="shared" si="519"/>
        <v>Yes</v>
      </c>
    </row>
    <row r="16613" spans="1:9" x14ac:dyDescent="0.3">
      <c r="A16613" t="s">
        <v>16614</v>
      </c>
      <c r="B16613">
        <v>56</v>
      </c>
      <c r="C16613">
        <v>1</v>
      </c>
      <c r="D16613" s="7">
        <v>1.0021235826893056</v>
      </c>
      <c r="E16613">
        <v>4</v>
      </c>
      <c r="F16613">
        <v>1</v>
      </c>
      <c r="G16613" s="9">
        <f>(Logistic_Reg!$C$5+Logistic_Reg!$C$6*CN_Mobiles!B16613+Logistic_Reg!$C$7*CN_Mobiles!C16613+Logistic_Reg!$C$8*CN_Mobiles!D16613+Logistic_Reg!$C$9*CN_Mobiles!E16613)/(1+EXP(Logistic_Reg!$C$5+Logistic_Reg!$C$6*CN_Mobiles!B16613+Logistic_Reg!$C$7*CN_Mobiles!C16613+Logistic_Reg!$C$8*CN_Mobiles!D16613+Logistic_Reg!$C$9*CN_Mobiles!E16613))</f>
        <v>0.20618356379744454</v>
      </c>
      <c r="H16613">
        <f t="shared" si="518"/>
        <v>1</v>
      </c>
      <c r="I16613" t="str">
        <f t="shared" si="519"/>
        <v>Yes</v>
      </c>
    </row>
    <row r="16614" spans="1:9" x14ac:dyDescent="0.3">
      <c r="A16614" t="s">
        <v>16615</v>
      </c>
      <c r="B16614">
        <v>31</v>
      </c>
      <c r="C16614">
        <v>1</v>
      </c>
      <c r="D16614" s="7">
        <v>-1.2905763763847078</v>
      </c>
      <c r="E16614">
        <v>2</v>
      </c>
      <c r="F16614">
        <v>0</v>
      </c>
      <c r="G16614" s="9">
        <f>(Logistic_Reg!$C$5+Logistic_Reg!$C$6*CN_Mobiles!B16614+Logistic_Reg!$C$7*CN_Mobiles!C16614+Logistic_Reg!$C$8*CN_Mobiles!D16614+Logistic_Reg!$C$9*CN_Mobiles!E16614)/(1+EXP(Logistic_Reg!$C$5+Logistic_Reg!$C$6*CN_Mobiles!B16614+Logistic_Reg!$C$7*CN_Mobiles!C16614+Logistic_Reg!$C$8*CN_Mobiles!D16614+Logistic_Reg!$C$9*CN_Mobiles!E16614))</f>
        <v>-0.17131628913417862</v>
      </c>
      <c r="H16614">
        <f t="shared" si="518"/>
        <v>0</v>
      </c>
      <c r="I16614" t="str">
        <f t="shared" si="519"/>
        <v>Yes</v>
      </c>
    </row>
    <row r="16615" spans="1:9" x14ac:dyDescent="0.3">
      <c r="A16615" t="s">
        <v>16616</v>
      </c>
      <c r="B16615">
        <v>37</v>
      </c>
      <c r="C16615">
        <v>1</v>
      </c>
      <c r="D16615" s="7">
        <v>-0.99642860183452819</v>
      </c>
      <c r="E16615">
        <v>3</v>
      </c>
      <c r="F16615">
        <v>1</v>
      </c>
      <c r="G16615" s="9">
        <f>(Logistic_Reg!$C$5+Logistic_Reg!$C$6*CN_Mobiles!B16615+Logistic_Reg!$C$7*CN_Mobiles!C16615+Logistic_Reg!$C$8*CN_Mobiles!D16615+Logistic_Reg!$C$9*CN_Mobiles!E16615)/(1+EXP(Logistic_Reg!$C$5+Logistic_Reg!$C$6*CN_Mobiles!B16615+Logistic_Reg!$C$7*CN_Mobiles!C16615+Logistic_Reg!$C$8*CN_Mobiles!D16615+Logistic_Reg!$C$9*CN_Mobiles!E16615))</f>
        <v>0.23635254908896072</v>
      </c>
      <c r="H16615">
        <f t="shared" si="518"/>
        <v>1</v>
      </c>
      <c r="I16615" t="str">
        <f t="shared" si="519"/>
        <v>Yes</v>
      </c>
    </row>
    <row r="16616" spans="1:9" x14ac:dyDescent="0.3">
      <c r="A16616" t="s">
        <v>16617</v>
      </c>
      <c r="B16616">
        <v>64</v>
      </c>
      <c r="C16616">
        <v>0</v>
      </c>
      <c r="D16616" s="7">
        <v>-1.1178175733553948</v>
      </c>
      <c r="E16616">
        <v>4</v>
      </c>
      <c r="F16616">
        <v>0</v>
      </c>
      <c r="G16616" s="9">
        <f>(Logistic_Reg!$C$5+Logistic_Reg!$C$6*CN_Mobiles!B16616+Logistic_Reg!$C$7*CN_Mobiles!C16616+Logistic_Reg!$C$8*CN_Mobiles!D16616+Logistic_Reg!$C$9*CN_Mobiles!E16616)/(1+EXP(Logistic_Reg!$C$5+Logistic_Reg!$C$6*CN_Mobiles!B16616+Logistic_Reg!$C$7*CN_Mobiles!C16616+Logistic_Reg!$C$8*CN_Mobiles!D16616+Logistic_Reg!$C$9*CN_Mobiles!E16616))</f>
        <v>0.27426635561426055</v>
      </c>
      <c r="H16616">
        <f t="shared" si="518"/>
        <v>1</v>
      </c>
      <c r="I16616" t="str">
        <f t="shared" si="519"/>
        <v>No</v>
      </c>
    </row>
    <row r="16617" spans="1:9" x14ac:dyDescent="0.3">
      <c r="A16617" t="s">
        <v>16618</v>
      </c>
      <c r="B16617">
        <v>49</v>
      </c>
      <c r="C16617">
        <v>0</v>
      </c>
      <c r="D16617" s="7">
        <v>-0.4138609050653374</v>
      </c>
      <c r="E16617">
        <v>1</v>
      </c>
      <c r="F16617">
        <v>0</v>
      </c>
      <c r="G16617" s="9">
        <f>(Logistic_Reg!$C$5+Logistic_Reg!$C$6*CN_Mobiles!B16617+Logistic_Reg!$C$7*CN_Mobiles!C16617+Logistic_Reg!$C$8*CN_Mobiles!D16617+Logistic_Reg!$C$9*CN_Mobiles!E16617)/(1+EXP(Logistic_Reg!$C$5+Logistic_Reg!$C$6*CN_Mobiles!B16617+Logistic_Reg!$C$7*CN_Mobiles!C16617+Logistic_Reg!$C$8*CN_Mobiles!D16617+Logistic_Reg!$C$9*CN_Mobiles!E16617))</f>
        <v>-1.0471447443231459</v>
      </c>
      <c r="H16617">
        <f t="shared" si="518"/>
        <v>0</v>
      </c>
      <c r="I16617" t="str">
        <f t="shared" si="519"/>
        <v>Yes</v>
      </c>
    </row>
    <row r="16618" spans="1:9" x14ac:dyDescent="0.3">
      <c r="A16618" t="s">
        <v>16619</v>
      </c>
      <c r="B16618">
        <v>46</v>
      </c>
      <c r="C16618">
        <v>0</v>
      </c>
      <c r="D16618" s="7">
        <v>1.6124853545290818</v>
      </c>
      <c r="E16618">
        <v>2</v>
      </c>
      <c r="F16618">
        <v>1</v>
      </c>
      <c r="G16618" s="9">
        <f>(Logistic_Reg!$C$5+Logistic_Reg!$C$6*CN_Mobiles!B16618+Logistic_Reg!$C$7*CN_Mobiles!C16618+Logistic_Reg!$C$8*CN_Mobiles!D16618+Logistic_Reg!$C$9*CN_Mobiles!E16618)/(1+EXP(Logistic_Reg!$C$5+Logistic_Reg!$C$6*CN_Mobiles!B16618+Logistic_Reg!$C$7*CN_Mobiles!C16618+Logistic_Reg!$C$8*CN_Mobiles!D16618+Logistic_Reg!$C$9*CN_Mobiles!E16618))</f>
        <v>0.20062135970278644</v>
      </c>
      <c r="H16618">
        <f t="shared" si="518"/>
        <v>1</v>
      </c>
      <c r="I16618" t="str">
        <f t="shared" si="519"/>
        <v>Yes</v>
      </c>
    </row>
    <row r="16619" spans="1:9" x14ac:dyDescent="0.3">
      <c r="A16619" t="s">
        <v>16620</v>
      </c>
      <c r="B16619">
        <v>50</v>
      </c>
      <c r="C16619">
        <v>0</v>
      </c>
      <c r="D16619" s="7">
        <v>0.80092348963673254</v>
      </c>
      <c r="E16619">
        <v>2</v>
      </c>
      <c r="F16619">
        <v>0</v>
      </c>
      <c r="G16619" s="9">
        <f>(Logistic_Reg!$C$5+Logistic_Reg!$C$6*CN_Mobiles!B16619+Logistic_Reg!$C$7*CN_Mobiles!C16619+Logistic_Reg!$C$8*CN_Mobiles!D16619+Logistic_Reg!$C$9*CN_Mobiles!E16619)/(1+EXP(Logistic_Reg!$C$5+Logistic_Reg!$C$6*CN_Mobiles!B16619+Logistic_Reg!$C$7*CN_Mobiles!C16619+Logistic_Reg!$C$8*CN_Mobiles!D16619+Logistic_Reg!$C$9*CN_Mobiles!E16619))</f>
        <v>6.9973733843446337E-2</v>
      </c>
      <c r="H16619">
        <f t="shared" si="518"/>
        <v>0</v>
      </c>
      <c r="I16619" t="str">
        <f t="shared" si="519"/>
        <v>Yes</v>
      </c>
    </row>
    <row r="16620" spans="1:9" x14ac:dyDescent="0.3">
      <c r="A16620" t="s">
        <v>16621</v>
      </c>
      <c r="B16620">
        <v>42</v>
      </c>
      <c r="C16620">
        <v>1</v>
      </c>
      <c r="D16620" s="7">
        <v>2.5818862313854697E-2</v>
      </c>
      <c r="E16620">
        <v>2</v>
      </c>
      <c r="F16620">
        <v>0</v>
      </c>
      <c r="G16620" s="9">
        <f>(Logistic_Reg!$C$5+Logistic_Reg!$C$6*CN_Mobiles!B16620+Logistic_Reg!$C$7*CN_Mobiles!C16620+Logistic_Reg!$C$8*CN_Mobiles!D16620+Logistic_Reg!$C$9*CN_Mobiles!E16620)/(1+EXP(Logistic_Reg!$C$5+Logistic_Reg!$C$6*CN_Mobiles!B16620+Logistic_Reg!$C$7*CN_Mobiles!C16620+Logistic_Reg!$C$8*CN_Mobiles!D16620+Logistic_Reg!$C$9*CN_Mobiles!E16620))</f>
        <v>6.7242380168218374E-2</v>
      </c>
      <c r="H16620">
        <f t="shared" si="518"/>
        <v>0</v>
      </c>
      <c r="I16620" t="str">
        <f t="shared" si="519"/>
        <v>Yes</v>
      </c>
    </row>
    <row r="16621" spans="1:9" x14ac:dyDescent="0.3">
      <c r="A16621" t="s">
        <v>16622</v>
      </c>
      <c r="B16621">
        <v>42</v>
      </c>
      <c r="C16621">
        <v>0</v>
      </c>
      <c r="D16621" s="7">
        <v>0.76908051396515131</v>
      </c>
      <c r="E16621">
        <v>2</v>
      </c>
      <c r="F16621">
        <v>1</v>
      </c>
      <c r="G16621" s="9">
        <f>(Logistic_Reg!$C$5+Logistic_Reg!$C$6*CN_Mobiles!B16621+Logistic_Reg!$C$7*CN_Mobiles!C16621+Logistic_Reg!$C$8*CN_Mobiles!D16621+Logistic_Reg!$C$9*CN_Mobiles!E16621)/(1+EXP(Logistic_Reg!$C$5+Logistic_Reg!$C$6*CN_Mobiles!B16621+Logistic_Reg!$C$7*CN_Mobiles!C16621+Logistic_Reg!$C$8*CN_Mobiles!D16621+Logistic_Reg!$C$9*CN_Mobiles!E16621))</f>
        <v>0.10132810368876911</v>
      </c>
      <c r="H16621">
        <f t="shared" si="518"/>
        <v>0</v>
      </c>
      <c r="I16621" t="str">
        <f t="shared" si="519"/>
        <v>No</v>
      </c>
    </row>
    <row r="16622" spans="1:9" x14ac:dyDescent="0.3">
      <c r="A16622" t="s">
        <v>16623</v>
      </c>
      <c r="B16622">
        <v>30</v>
      </c>
      <c r="C16622">
        <v>0</v>
      </c>
      <c r="D16622" s="7">
        <v>8.1997120205993715E-2</v>
      </c>
      <c r="E16622">
        <v>3</v>
      </c>
      <c r="F16622">
        <v>0</v>
      </c>
      <c r="G16622" s="9">
        <f>(Logistic_Reg!$C$5+Logistic_Reg!$C$6*CN_Mobiles!B16622+Logistic_Reg!$C$7*CN_Mobiles!C16622+Logistic_Reg!$C$8*CN_Mobiles!D16622+Logistic_Reg!$C$9*CN_Mobiles!E16622)/(1+EXP(Logistic_Reg!$C$5+Logistic_Reg!$C$6*CN_Mobiles!B16622+Logistic_Reg!$C$7*CN_Mobiles!C16622+Logistic_Reg!$C$8*CN_Mobiles!D16622+Logistic_Reg!$C$9*CN_Mobiles!E16622))</f>
        <v>0.27109765047509504</v>
      </c>
      <c r="H16622">
        <f t="shared" si="518"/>
        <v>1</v>
      </c>
      <c r="I16622" t="str">
        <f t="shared" si="519"/>
        <v>No</v>
      </c>
    </row>
    <row r="16623" spans="1:9" x14ac:dyDescent="0.3">
      <c r="A16623" t="s">
        <v>16624</v>
      </c>
      <c r="B16623">
        <v>50</v>
      </c>
      <c r="C16623">
        <v>1</v>
      </c>
      <c r="D16623" s="7">
        <v>0.7279062215347174</v>
      </c>
      <c r="E16623">
        <v>3</v>
      </c>
      <c r="F16623">
        <v>1</v>
      </c>
      <c r="G16623" s="9">
        <f>(Logistic_Reg!$C$5+Logistic_Reg!$C$6*CN_Mobiles!B16623+Logistic_Reg!$C$7*CN_Mobiles!C16623+Logistic_Reg!$C$8*CN_Mobiles!D16623+Logistic_Reg!$C$9*CN_Mobiles!E16623)/(1+EXP(Logistic_Reg!$C$5+Logistic_Reg!$C$6*CN_Mobiles!B16623+Logistic_Reg!$C$7*CN_Mobiles!C16623+Logistic_Reg!$C$8*CN_Mobiles!D16623+Logistic_Reg!$C$9*CN_Mobiles!E16623))</f>
        <v>0.27827488700582365</v>
      </c>
      <c r="H16623">
        <f t="shared" si="518"/>
        <v>1</v>
      </c>
      <c r="I16623" t="str">
        <f t="shared" si="519"/>
        <v>Yes</v>
      </c>
    </row>
    <row r="16624" spans="1:9" x14ac:dyDescent="0.3">
      <c r="A16624" t="s">
        <v>16625</v>
      </c>
      <c r="B16624">
        <v>42</v>
      </c>
      <c r="C16624">
        <v>1</v>
      </c>
      <c r="D16624" s="7">
        <v>2.3718131655938257</v>
      </c>
      <c r="E16624">
        <v>2</v>
      </c>
      <c r="F16624">
        <v>0</v>
      </c>
      <c r="G16624" s="9">
        <f>(Logistic_Reg!$C$5+Logistic_Reg!$C$6*CN_Mobiles!B16624+Logistic_Reg!$C$7*CN_Mobiles!C16624+Logistic_Reg!$C$8*CN_Mobiles!D16624+Logistic_Reg!$C$9*CN_Mobiles!E16624)/(1+EXP(Logistic_Reg!$C$5+Logistic_Reg!$C$6*CN_Mobiles!B16624+Logistic_Reg!$C$7*CN_Mobiles!C16624+Logistic_Reg!$C$8*CN_Mobiles!D16624+Logistic_Reg!$C$9*CN_Mobiles!E16624))</f>
        <v>0.27680708217760691</v>
      </c>
      <c r="H16624">
        <f t="shared" si="518"/>
        <v>1</v>
      </c>
      <c r="I16624" t="str">
        <f t="shared" si="519"/>
        <v>No</v>
      </c>
    </row>
    <row r="16625" spans="1:9" x14ac:dyDescent="0.3">
      <c r="A16625" t="s">
        <v>16626</v>
      </c>
      <c r="B16625">
        <v>60</v>
      </c>
      <c r="C16625">
        <v>0</v>
      </c>
      <c r="D16625" s="7">
        <v>-0.69074707611301256</v>
      </c>
      <c r="E16625">
        <v>2</v>
      </c>
      <c r="F16625">
        <v>0</v>
      </c>
      <c r="G16625" s="9">
        <f>(Logistic_Reg!$C$5+Logistic_Reg!$C$6*CN_Mobiles!B16625+Logistic_Reg!$C$7*CN_Mobiles!C16625+Logistic_Reg!$C$8*CN_Mobiles!D16625+Logistic_Reg!$C$9*CN_Mobiles!E16625)/(1+EXP(Logistic_Reg!$C$5+Logistic_Reg!$C$6*CN_Mobiles!B16625+Logistic_Reg!$C$7*CN_Mobiles!C16625+Logistic_Reg!$C$8*CN_Mobiles!D16625+Logistic_Reg!$C$9*CN_Mobiles!E16625))</f>
        <v>-0.39270599018329871</v>
      </c>
      <c r="H16625">
        <f t="shared" si="518"/>
        <v>0</v>
      </c>
      <c r="I16625" t="str">
        <f t="shared" si="519"/>
        <v>Yes</v>
      </c>
    </row>
    <row r="16626" spans="1:9" x14ac:dyDescent="0.3">
      <c r="A16626" t="s">
        <v>16627</v>
      </c>
      <c r="B16626">
        <v>30</v>
      </c>
      <c r="C16626">
        <v>0</v>
      </c>
      <c r="D16626" s="7">
        <v>-0.34224085983174313</v>
      </c>
      <c r="E16626">
        <v>2</v>
      </c>
      <c r="F16626">
        <v>0</v>
      </c>
      <c r="G16626" s="9">
        <f>(Logistic_Reg!$C$5+Logistic_Reg!$C$6*CN_Mobiles!B16626+Logistic_Reg!$C$7*CN_Mobiles!C16626+Logistic_Reg!$C$8*CN_Mobiles!D16626+Logistic_Reg!$C$9*CN_Mobiles!E16626)/(1+EXP(Logistic_Reg!$C$5+Logistic_Reg!$C$6*CN_Mobiles!B16626+Logistic_Reg!$C$7*CN_Mobiles!C16626+Logistic_Reg!$C$8*CN_Mobiles!D16626+Logistic_Reg!$C$9*CN_Mobiles!E16626))</f>
        <v>-6.0661879168963297E-2</v>
      </c>
      <c r="H16626">
        <f t="shared" si="518"/>
        <v>0</v>
      </c>
      <c r="I16626" t="str">
        <f t="shared" si="519"/>
        <v>Yes</v>
      </c>
    </row>
    <row r="16627" spans="1:9" x14ac:dyDescent="0.3">
      <c r="A16627" t="s">
        <v>16628</v>
      </c>
      <c r="B16627">
        <v>41</v>
      </c>
      <c r="C16627">
        <v>0</v>
      </c>
      <c r="D16627" s="7">
        <v>-0.37042897459410401</v>
      </c>
      <c r="E16627">
        <v>2</v>
      </c>
      <c r="F16627">
        <v>0</v>
      </c>
      <c r="G16627" s="9">
        <f>(Logistic_Reg!$C$5+Logistic_Reg!$C$6*CN_Mobiles!B16627+Logistic_Reg!$C$7*CN_Mobiles!C16627+Logistic_Reg!$C$8*CN_Mobiles!D16627+Logistic_Reg!$C$9*CN_Mobiles!E16627)/(1+EXP(Logistic_Reg!$C$5+Logistic_Reg!$C$6*CN_Mobiles!B16627+Logistic_Reg!$C$7*CN_Mobiles!C16627+Logistic_Reg!$C$8*CN_Mobiles!D16627+Logistic_Reg!$C$9*CN_Mobiles!E16627))</f>
        <v>-0.14187722392061125</v>
      </c>
      <c r="H16627">
        <f t="shared" si="518"/>
        <v>0</v>
      </c>
      <c r="I16627" t="str">
        <f t="shared" si="519"/>
        <v>Yes</v>
      </c>
    </row>
    <row r="16628" spans="1:9" x14ac:dyDescent="0.3">
      <c r="A16628" t="s">
        <v>16629</v>
      </c>
      <c r="B16628">
        <v>55</v>
      </c>
      <c r="C16628">
        <v>0</v>
      </c>
      <c r="D16628" s="7">
        <v>-0.36916500186299833</v>
      </c>
      <c r="E16628">
        <v>2</v>
      </c>
      <c r="F16628">
        <v>1</v>
      </c>
      <c r="G16628" s="9">
        <f>(Logistic_Reg!$C$5+Logistic_Reg!$C$6*CN_Mobiles!B16628+Logistic_Reg!$C$7*CN_Mobiles!C16628+Logistic_Reg!$C$8*CN_Mobiles!D16628+Logistic_Reg!$C$9*CN_Mobiles!E16628)/(1+EXP(Logistic_Reg!$C$5+Logistic_Reg!$C$6*CN_Mobiles!B16628+Logistic_Reg!$C$7*CN_Mobiles!C16628+Logistic_Reg!$C$8*CN_Mobiles!D16628+Logistic_Reg!$C$9*CN_Mobiles!E16628))</f>
        <v>-0.24711113373793489</v>
      </c>
      <c r="H16628">
        <f t="shared" si="518"/>
        <v>0</v>
      </c>
      <c r="I16628" t="str">
        <f t="shared" si="519"/>
        <v>No</v>
      </c>
    </row>
    <row r="16629" spans="1:9" x14ac:dyDescent="0.3">
      <c r="A16629" t="s">
        <v>16630</v>
      </c>
      <c r="B16629">
        <v>33</v>
      </c>
      <c r="C16629">
        <v>1</v>
      </c>
      <c r="D16629" s="7">
        <v>-0.82015580232687135</v>
      </c>
      <c r="E16629">
        <v>1</v>
      </c>
      <c r="F16629">
        <v>1</v>
      </c>
      <c r="G16629" s="9">
        <f>(Logistic_Reg!$C$5+Logistic_Reg!$C$6*CN_Mobiles!B16629+Logistic_Reg!$C$7*CN_Mobiles!C16629+Logistic_Reg!$C$8*CN_Mobiles!D16629+Logistic_Reg!$C$9*CN_Mobiles!E16629)/(1+EXP(Logistic_Reg!$C$5+Logistic_Reg!$C$6*CN_Mobiles!B16629+Logistic_Reg!$C$7*CN_Mobiles!C16629+Logistic_Reg!$C$8*CN_Mobiles!D16629+Logistic_Reg!$C$9*CN_Mobiles!E16629))</f>
        <v>-0.80755697480333133</v>
      </c>
      <c r="H16629">
        <f t="shared" si="518"/>
        <v>0</v>
      </c>
      <c r="I16629" t="str">
        <f t="shared" si="519"/>
        <v>No</v>
      </c>
    </row>
    <row r="16630" spans="1:9" x14ac:dyDescent="0.3">
      <c r="A16630" t="s">
        <v>16631</v>
      </c>
      <c r="B16630">
        <v>41</v>
      </c>
      <c r="C16630">
        <v>1</v>
      </c>
      <c r="D16630" s="7">
        <v>-1.0258673643142628</v>
      </c>
      <c r="E16630">
        <v>3</v>
      </c>
      <c r="F16630">
        <v>1</v>
      </c>
      <c r="G16630" s="9">
        <f>(Logistic_Reg!$C$5+Logistic_Reg!$C$6*CN_Mobiles!B16630+Logistic_Reg!$C$7*CN_Mobiles!C16630+Logistic_Reg!$C$8*CN_Mobiles!D16630+Logistic_Reg!$C$9*CN_Mobiles!E16630)/(1+EXP(Logistic_Reg!$C$5+Logistic_Reg!$C$6*CN_Mobiles!B16630+Logistic_Reg!$C$7*CN_Mobiles!C16630+Logistic_Reg!$C$8*CN_Mobiles!D16630+Logistic_Reg!$C$9*CN_Mobiles!E16630))</f>
        <v>0.22594015353566688</v>
      </c>
      <c r="H16630">
        <f t="shared" si="518"/>
        <v>1</v>
      </c>
      <c r="I16630" t="str">
        <f t="shared" si="519"/>
        <v>Yes</v>
      </c>
    </row>
    <row r="16631" spans="1:9" x14ac:dyDescent="0.3">
      <c r="A16631" t="s">
        <v>16632</v>
      </c>
      <c r="B16631">
        <v>61</v>
      </c>
      <c r="C16631">
        <v>0</v>
      </c>
      <c r="D16631" s="7">
        <v>0.58393135173890365</v>
      </c>
      <c r="E16631">
        <v>1</v>
      </c>
      <c r="F16631">
        <v>1</v>
      </c>
      <c r="G16631" s="9">
        <f>(Logistic_Reg!$C$5+Logistic_Reg!$C$6*CN_Mobiles!B16631+Logistic_Reg!$C$7*CN_Mobiles!C16631+Logistic_Reg!$C$8*CN_Mobiles!D16631+Logistic_Reg!$C$9*CN_Mobiles!E16631)/(1+EXP(Logistic_Reg!$C$5+Logistic_Reg!$C$6*CN_Mobiles!B16631+Logistic_Reg!$C$7*CN_Mobiles!C16631+Logistic_Reg!$C$8*CN_Mobiles!D16631+Logistic_Reg!$C$9*CN_Mobiles!E16631))</f>
        <v>-0.75993485817274364</v>
      </c>
      <c r="H16631">
        <f t="shared" si="518"/>
        <v>0</v>
      </c>
      <c r="I16631" t="str">
        <f t="shared" si="519"/>
        <v>No</v>
      </c>
    </row>
    <row r="16632" spans="1:9" x14ac:dyDescent="0.3">
      <c r="A16632" t="s">
        <v>16633</v>
      </c>
      <c r="B16632">
        <v>41</v>
      </c>
      <c r="C16632">
        <v>0</v>
      </c>
      <c r="D16632" s="7">
        <v>0.22838952820738548</v>
      </c>
      <c r="E16632">
        <v>4</v>
      </c>
      <c r="F16632">
        <v>0</v>
      </c>
      <c r="G16632" s="9">
        <f>(Logistic_Reg!$C$5+Logistic_Reg!$C$6*CN_Mobiles!B16632+Logistic_Reg!$C$7*CN_Mobiles!C16632+Logistic_Reg!$C$8*CN_Mobiles!D16632+Logistic_Reg!$C$9*CN_Mobiles!E16632)/(1+EXP(Logistic_Reg!$C$5+Logistic_Reg!$C$6*CN_Mobiles!B16632+Logistic_Reg!$C$7*CN_Mobiles!C16632+Logistic_Reg!$C$8*CN_Mobiles!D16632+Logistic_Reg!$C$9*CN_Mobiles!E16632))</f>
        <v>0.24433685054424223</v>
      </c>
      <c r="H16632">
        <f t="shared" si="518"/>
        <v>1</v>
      </c>
      <c r="I16632" t="str">
        <f t="shared" si="519"/>
        <v>No</v>
      </c>
    </row>
    <row r="16633" spans="1:9" x14ac:dyDescent="0.3">
      <c r="A16633" t="s">
        <v>16634</v>
      </c>
      <c r="B16633">
        <v>34</v>
      </c>
      <c r="C16633">
        <v>1</v>
      </c>
      <c r="D16633" s="7">
        <v>-1.2079137019144537</v>
      </c>
      <c r="E16633">
        <v>4</v>
      </c>
      <c r="F16633">
        <v>1</v>
      </c>
      <c r="G16633" s="9">
        <f>(Logistic_Reg!$C$5+Logistic_Reg!$C$6*CN_Mobiles!B16633+Logistic_Reg!$C$7*CN_Mobiles!C16633+Logistic_Reg!$C$8*CN_Mobiles!D16633+Logistic_Reg!$C$9*CN_Mobiles!E16633)/(1+EXP(Logistic_Reg!$C$5+Logistic_Reg!$C$6*CN_Mobiles!B16633+Logistic_Reg!$C$7*CN_Mobiles!C16633+Logistic_Reg!$C$8*CN_Mobiles!D16633+Logistic_Reg!$C$9*CN_Mobiles!E16633))</f>
        <v>0.26704599971329107</v>
      </c>
      <c r="H16633">
        <f t="shared" si="518"/>
        <v>1</v>
      </c>
      <c r="I16633" t="str">
        <f t="shared" si="519"/>
        <v>Yes</v>
      </c>
    </row>
    <row r="16634" spans="1:9" x14ac:dyDescent="0.3">
      <c r="A16634" t="s">
        <v>16635</v>
      </c>
      <c r="B16634">
        <v>62</v>
      </c>
      <c r="C16634">
        <v>0</v>
      </c>
      <c r="D16634" s="7">
        <v>-0.14987334730978533</v>
      </c>
      <c r="E16634">
        <v>2</v>
      </c>
      <c r="F16634">
        <v>1</v>
      </c>
      <c r="G16634" s="9">
        <f>(Logistic_Reg!$C$5+Logistic_Reg!$C$6*CN_Mobiles!B16634+Logistic_Reg!$C$7*CN_Mobiles!C16634+Logistic_Reg!$C$8*CN_Mobiles!D16634+Logistic_Reg!$C$9*CN_Mobiles!E16634)/(1+EXP(Logistic_Reg!$C$5+Logistic_Reg!$C$6*CN_Mobiles!B16634+Logistic_Reg!$C$7*CN_Mobiles!C16634+Logistic_Reg!$C$8*CN_Mobiles!D16634+Logistic_Reg!$C$9*CN_Mobiles!E16634))</f>
        <v>-0.23663588613896663</v>
      </c>
      <c r="H16634">
        <f t="shared" si="518"/>
        <v>0</v>
      </c>
      <c r="I16634" t="str">
        <f t="shared" si="519"/>
        <v>No</v>
      </c>
    </row>
    <row r="16635" spans="1:9" x14ac:dyDescent="0.3">
      <c r="A16635" t="s">
        <v>16636</v>
      </c>
      <c r="B16635">
        <v>65</v>
      </c>
      <c r="C16635">
        <v>0</v>
      </c>
      <c r="D16635" s="7">
        <v>0.70180061606125588</v>
      </c>
      <c r="E16635">
        <v>4</v>
      </c>
      <c r="F16635">
        <v>1</v>
      </c>
      <c r="G16635" s="9">
        <f>(Logistic_Reg!$C$5+Logistic_Reg!$C$6*CN_Mobiles!B16635+Logistic_Reg!$C$7*CN_Mobiles!C16635+Logistic_Reg!$C$8*CN_Mobiles!D16635+Logistic_Reg!$C$9*CN_Mobiles!E16635)/(1+EXP(Logistic_Reg!$C$5+Logistic_Reg!$C$6*CN_Mobiles!B16635+Logistic_Reg!$C$7*CN_Mobiles!C16635+Logistic_Reg!$C$8*CN_Mobiles!D16635+Logistic_Reg!$C$9*CN_Mobiles!E16635))</f>
        <v>0.25016476638820118</v>
      </c>
      <c r="H16635">
        <f t="shared" si="518"/>
        <v>1</v>
      </c>
      <c r="I16635" t="str">
        <f t="shared" si="519"/>
        <v>Yes</v>
      </c>
    </row>
    <row r="16636" spans="1:9" x14ac:dyDescent="0.3">
      <c r="A16636" t="s">
        <v>16637</v>
      </c>
      <c r="B16636">
        <v>65</v>
      </c>
      <c r="C16636">
        <v>0</v>
      </c>
      <c r="D16636" s="7">
        <v>0.73819693928224039</v>
      </c>
      <c r="E16636">
        <v>2</v>
      </c>
      <c r="F16636">
        <v>1</v>
      </c>
      <c r="G16636" s="9">
        <f>(Logistic_Reg!$C$5+Logistic_Reg!$C$6*CN_Mobiles!B16636+Logistic_Reg!$C$7*CN_Mobiles!C16636+Logistic_Reg!$C$8*CN_Mobiles!D16636+Logistic_Reg!$C$9*CN_Mobiles!E16636)/(1+EXP(Logistic_Reg!$C$5+Logistic_Reg!$C$6*CN_Mobiles!B16636+Logistic_Reg!$C$7*CN_Mobiles!C16636+Logistic_Reg!$C$8*CN_Mobiles!D16636+Logistic_Reg!$C$9*CN_Mobiles!E16636))</f>
        <v>-2.3766663452935849E-2</v>
      </c>
      <c r="H16636">
        <f t="shared" si="518"/>
        <v>0</v>
      </c>
      <c r="I16636" t="str">
        <f t="shared" si="519"/>
        <v>No</v>
      </c>
    </row>
    <row r="16637" spans="1:9" x14ac:dyDescent="0.3">
      <c r="A16637" t="s">
        <v>16638</v>
      </c>
      <c r="B16637">
        <v>36</v>
      </c>
      <c r="C16637">
        <v>1</v>
      </c>
      <c r="D16637" s="7">
        <v>0.55150778618330598</v>
      </c>
      <c r="E16637">
        <v>2</v>
      </c>
      <c r="F16637">
        <v>1</v>
      </c>
      <c r="G16637" s="9">
        <f>(Logistic_Reg!$C$5+Logistic_Reg!$C$6*CN_Mobiles!B16637+Logistic_Reg!$C$7*CN_Mobiles!C16637+Logistic_Reg!$C$8*CN_Mobiles!D16637+Logistic_Reg!$C$9*CN_Mobiles!E16637)/(1+EXP(Logistic_Reg!$C$5+Logistic_Reg!$C$6*CN_Mobiles!B16637+Logistic_Reg!$C$7*CN_Mobiles!C16637+Logistic_Reg!$C$8*CN_Mobiles!D16637+Logistic_Reg!$C$9*CN_Mobiles!E16637))</f>
        <v>0.17246482568193716</v>
      </c>
      <c r="H16637">
        <f t="shared" si="518"/>
        <v>1</v>
      </c>
      <c r="I16637" t="str">
        <f t="shared" si="519"/>
        <v>Yes</v>
      </c>
    </row>
    <row r="16638" spans="1:9" x14ac:dyDescent="0.3">
      <c r="A16638" t="s">
        <v>16639</v>
      </c>
      <c r="B16638">
        <v>27</v>
      </c>
      <c r="C16638">
        <v>0</v>
      </c>
      <c r="D16638" s="7">
        <v>0.63785577873702359</v>
      </c>
      <c r="E16638">
        <v>2</v>
      </c>
      <c r="F16638">
        <v>1</v>
      </c>
      <c r="G16638" s="9">
        <f>(Logistic_Reg!$C$5+Logistic_Reg!$C$6*CN_Mobiles!B16638+Logistic_Reg!$C$7*CN_Mobiles!C16638+Logistic_Reg!$C$8*CN_Mobiles!D16638+Logistic_Reg!$C$9*CN_Mobiles!E16638)/(1+EXP(Logistic_Reg!$C$5+Logistic_Reg!$C$6*CN_Mobiles!B16638+Logistic_Reg!$C$7*CN_Mobiles!C16638+Logistic_Reg!$C$8*CN_Mobiles!D16638+Logistic_Reg!$C$9*CN_Mobiles!E16638))</f>
        <v>0.14229128100780922</v>
      </c>
      <c r="H16638">
        <f t="shared" si="518"/>
        <v>0</v>
      </c>
      <c r="I16638" t="str">
        <f t="shared" si="519"/>
        <v>No</v>
      </c>
    </row>
    <row r="16639" spans="1:9" x14ac:dyDescent="0.3">
      <c r="A16639" t="s">
        <v>16640</v>
      </c>
      <c r="B16639">
        <v>53</v>
      </c>
      <c r="C16639">
        <v>0</v>
      </c>
      <c r="D16639" s="7">
        <v>-0.74986445131964941</v>
      </c>
      <c r="E16639">
        <v>1</v>
      </c>
      <c r="F16639">
        <v>0</v>
      </c>
      <c r="G16639" s="9">
        <f>(Logistic_Reg!$C$5+Logistic_Reg!$C$6*CN_Mobiles!B16639+Logistic_Reg!$C$7*CN_Mobiles!C16639+Logistic_Reg!$C$8*CN_Mobiles!D16639+Logistic_Reg!$C$9*CN_Mobiles!E16639)/(1+EXP(Logistic_Reg!$C$5+Logistic_Reg!$C$6*CN_Mobiles!B16639+Logistic_Reg!$C$7*CN_Mobiles!C16639+Logistic_Reg!$C$8*CN_Mobiles!D16639+Logistic_Reg!$C$9*CN_Mobiles!E16639))</f>
        <v>-1.243087391604198</v>
      </c>
      <c r="H16639">
        <f t="shared" si="518"/>
        <v>0</v>
      </c>
      <c r="I16639" t="str">
        <f t="shared" si="519"/>
        <v>Yes</v>
      </c>
    </row>
    <row r="16640" spans="1:9" x14ac:dyDescent="0.3">
      <c r="A16640" t="s">
        <v>16641</v>
      </c>
      <c r="B16640">
        <v>44</v>
      </c>
      <c r="C16640">
        <v>0</v>
      </c>
      <c r="D16640" s="7">
        <v>3.1316382264806861E-2</v>
      </c>
      <c r="E16640">
        <v>3</v>
      </c>
      <c r="F16640">
        <v>1</v>
      </c>
      <c r="G16640" s="9">
        <f>(Logistic_Reg!$C$5+Logistic_Reg!$C$6*CN_Mobiles!B16640+Logistic_Reg!$C$7*CN_Mobiles!C16640+Logistic_Reg!$C$8*CN_Mobiles!D16640+Logistic_Reg!$C$9*CN_Mobiles!E16640)/(1+EXP(Logistic_Reg!$C$5+Logistic_Reg!$C$6*CN_Mobiles!B16640+Logistic_Reg!$C$7*CN_Mobiles!C16640+Logistic_Reg!$C$8*CN_Mobiles!D16640+Logistic_Reg!$C$9*CN_Mobiles!E16640))</f>
        <v>0.25459838292233183</v>
      </c>
      <c r="H16640">
        <f t="shared" si="518"/>
        <v>1</v>
      </c>
      <c r="I16640" t="str">
        <f t="shared" si="519"/>
        <v>Yes</v>
      </c>
    </row>
    <row r="16641" spans="1:9" x14ac:dyDescent="0.3">
      <c r="A16641" t="s">
        <v>16642</v>
      </c>
      <c r="B16641">
        <v>50</v>
      </c>
      <c r="C16641">
        <v>0</v>
      </c>
      <c r="D16641" s="7">
        <v>1.8263099463055859</v>
      </c>
      <c r="E16641">
        <v>4</v>
      </c>
      <c r="F16641">
        <v>1</v>
      </c>
      <c r="G16641" s="9">
        <f>(Logistic_Reg!$C$5+Logistic_Reg!$C$6*CN_Mobiles!B16641+Logistic_Reg!$C$7*CN_Mobiles!C16641+Logistic_Reg!$C$8*CN_Mobiles!D16641+Logistic_Reg!$C$9*CN_Mobiles!E16641)/(1+EXP(Logistic_Reg!$C$5+Logistic_Reg!$C$6*CN_Mobiles!B16641+Logistic_Reg!$C$7*CN_Mobiles!C16641+Logistic_Reg!$C$8*CN_Mobiles!D16641+Logistic_Reg!$C$9*CN_Mobiles!E16641))</f>
        <v>0.18754704575745335</v>
      </c>
      <c r="H16641">
        <f t="shared" si="518"/>
        <v>1</v>
      </c>
      <c r="I16641" t="str">
        <f t="shared" si="519"/>
        <v>Yes</v>
      </c>
    </row>
    <row r="16642" spans="1:9" x14ac:dyDescent="0.3">
      <c r="A16642" t="s">
        <v>16643</v>
      </c>
      <c r="B16642">
        <v>38</v>
      </c>
      <c r="C16642">
        <v>1</v>
      </c>
      <c r="D16642" s="7">
        <v>-0.71940727707614771</v>
      </c>
      <c r="E16642">
        <v>2</v>
      </c>
      <c r="F16642">
        <v>1</v>
      </c>
      <c r="G16642" s="9">
        <f>(Logistic_Reg!$C$5+Logistic_Reg!$C$6*CN_Mobiles!B16642+Logistic_Reg!$C$7*CN_Mobiles!C16642+Logistic_Reg!$C$8*CN_Mobiles!D16642+Logistic_Reg!$C$9*CN_Mobiles!E16642)/(1+EXP(Logistic_Reg!$C$5+Logistic_Reg!$C$6*CN_Mobiles!B16642+Logistic_Reg!$C$7*CN_Mobiles!C16642+Logistic_Reg!$C$8*CN_Mobiles!D16642+Logistic_Reg!$C$9*CN_Mobiles!E16642))</f>
        <v>-7.0006736851395288E-2</v>
      </c>
      <c r="H16642">
        <f t="shared" si="518"/>
        <v>0</v>
      </c>
      <c r="I16642" t="str">
        <f t="shared" si="519"/>
        <v>No</v>
      </c>
    </row>
    <row r="16643" spans="1:9" x14ac:dyDescent="0.3">
      <c r="A16643" t="s">
        <v>16644</v>
      </c>
      <c r="B16643">
        <v>49</v>
      </c>
      <c r="C16643">
        <v>1</v>
      </c>
      <c r="D16643" s="7">
        <v>-0.31768666667130985</v>
      </c>
      <c r="E16643">
        <v>2</v>
      </c>
      <c r="F16643">
        <v>1</v>
      </c>
      <c r="G16643" s="9">
        <f>(Logistic_Reg!$C$5+Logistic_Reg!$C$6*CN_Mobiles!B16643+Logistic_Reg!$C$7*CN_Mobiles!C16643+Logistic_Reg!$C$8*CN_Mobiles!D16643+Logistic_Reg!$C$9*CN_Mobiles!E16643)/(1+EXP(Logistic_Reg!$C$5+Logistic_Reg!$C$6*CN_Mobiles!B16643+Logistic_Reg!$C$7*CN_Mobiles!C16643+Logistic_Reg!$C$8*CN_Mobiles!D16643+Logistic_Reg!$C$9*CN_Mobiles!E16643))</f>
        <v>-4.3265972595473594E-2</v>
      </c>
      <c r="H16643">
        <f t="shared" ref="H16643:H16706" si="520">IF(G16643&gt;=0.15,1,0)</f>
        <v>0</v>
      </c>
      <c r="I16643" t="str">
        <f t="shared" ref="I16643:I16706" si="521">IF(H16643=F16643,"Yes","No")</f>
        <v>No</v>
      </c>
    </row>
    <row r="16644" spans="1:9" x14ac:dyDescent="0.3">
      <c r="A16644" t="s">
        <v>16645</v>
      </c>
      <c r="B16644">
        <v>50</v>
      </c>
      <c r="C16644">
        <v>1</v>
      </c>
      <c r="D16644" s="7">
        <v>0.35701778933125455</v>
      </c>
      <c r="E16644">
        <v>1</v>
      </c>
      <c r="F16644">
        <v>1</v>
      </c>
      <c r="G16644" s="9">
        <f>(Logistic_Reg!$C$5+Logistic_Reg!$C$6*CN_Mobiles!B16644+Logistic_Reg!$C$7*CN_Mobiles!C16644+Logistic_Reg!$C$8*CN_Mobiles!D16644+Logistic_Reg!$C$9*CN_Mobiles!E16644)/(1+EXP(Logistic_Reg!$C$5+Logistic_Reg!$C$6*CN_Mobiles!B16644+Logistic_Reg!$C$7*CN_Mobiles!C16644+Logistic_Reg!$C$8*CN_Mobiles!D16644+Logistic_Reg!$C$9*CN_Mobiles!E16644))</f>
        <v>-0.52328864572693101</v>
      </c>
      <c r="H16644">
        <f t="shared" si="520"/>
        <v>0</v>
      </c>
      <c r="I16644" t="str">
        <f t="shared" si="521"/>
        <v>No</v>
      </c>
    </row>
    <row r="16645" spans="1:9" x14ac:dyDescent="0.3">
      <c r="A16645" t="s">
        <v>16646</v>
      </c>
      <c r="B16645">
        <v>50</v>
      </c>
      <c r="C16645">
        <v>1</v>
      </c>
      <c r="D16645" s="7">
        <v>1.3505993417963316</v>
      </c>
      <c r="E16645">
        <v>4</v>
      </c>
      <c r="F16645">
        <v>1</v>
      </c>
      <c r="G16645" s="9">
        <f>(Logistic_Reg!$C$5+Logistic_Reg!$C$6*CN_Mobiles!B16645+Logistic_Reg!$C$7*CN_Mobiles!C16645+Logistic_Reg!$C$8*CN_Mobiles!D16645+Logistic_Reg!$C$9*CN_Mobiles!E16645)/(1+EXP(Logistic_Reg!$C$5+Logistic_Reg!$C$6*CN_Mobiles!B16645+Logistic_Reg!$C$7*CN_Mobiles!C16645+Logistic_Reg!$C$8*CN_Mobiles!D16645+Logistic_Reg!$C$9*CN_Mobiles!E16645))</f>
        <v>0.18439274777456036</v>
      </c>
      <c r="H16645">
        <f t="shared" si="520"/>
        <v>1</v>
      </c>
      <c r="I16645" t="str">
        <f t="shared" si="521"/>
        <v>Yes</v>
      </c>
    </row>
    <row r="16646" spans="1:9" x14ac:dyDescent="0.3">
      <c r="A16646" t="s">
        <v>16647</v>
      </c>
      <c r="B16646">
        <v>38</v>
      </c>
      <c r="C16646">
        <v>1</v>
      </c>
      <c r="D16646" s="7">
        <v>6.9728589706033184E-2</v>
      </c>
      <c r="E16646">
        <v>3</v>
      </c>
      <c r="F16646">
        <v>1</v>
      </c>
      <c r="G16646" s="9">
        <f>(Logistic_Reg!$C$5+Logistic_Reg!$C$6*CN_Mobiles!B16646+Logistic_Reg!$C$7*CN_Mobiles!C16646+Logistic_Reg!$C$8*CN_Mobiles!D16646+Logistic_Reg!$C$9*CN_Mobiles!E16646)/(1+EXP(Logistic_Reg!$C$5+Logistic_Reg!$C$6*CN_Mobiles!B16646+Logistic_Reg!$C$7*CN_Mobiles!C16646+Logistic_Reg!$C$8*CN_Mobiles!D16646+Logistic_Reg!$C$9*CN_Mobiles!E16646))</f>
        <v>0.27719258904441085</v>
      </c>
      <c r="H16646">
        <f t="shared" si="520"/>
        <v>1</v>
      </c>
      <c r="I16646" t="str">
        <f t="shared" si="521"/>
        <v>Yes</v>
      </c>
    </row>
    <row r="16647" spans="1:9" x14ac:dyDescent="0.3">
      <c r="A16647" t="s">
        <v>16648</v>
      </c>
      <c r="B16647">
        <v>27</v>
      </c>
      <c r="C16647">
        <v>0</v>
      </c>
      <c r="D16647" s="7">
        <v>-3.9001618769877851E-2</v>
      </c>
      <c r="E16647">
        <v>3</v>
      </c>
      <c r="F16647">
        <v>0</v>
      </c>
      <c r="G16647" s="9">
        <f>(Logistic_Reg!$C$5+Logistic_Reg!$C$6*CN_Mobiles!B16647+Logistic_Reg!$C$7*CN_Mobiles!C16647+Logistic_Reg!$C$8*CN_Mobiles!D16647+Logistic_Reg!$C$9*CN_Mobiles!E16647)/(1+EXP(Logistic_Reg!$C$5+Logistic_Reg!$C$6*CN_Mobiles!B16647+Logistic_Reg!$C$7*CN_Mobiles!C16647+Logistic_Reg!$C$8*CN_Mobiles!D16647+Logistic_Reg!$C$9*CN_Mobiles!E16647))</f>
        <v>0.26991096648439522</v>
      </c>
      <c r="H16647">
        <f t="shared" si="520"/>
        <v>1</v>
      </c>
      <c r="I16647" t="str">
        <f t="shared" si="521"/>
        <v>No</v>
      </c>
    </row>
    <row r="16648" spans="1:9" x14ac:dyDescent="0.3">
      <c r="A16648" t="s">
        <v>16649</v>
      </c>
      <c r="B16648">
        <v>35</v>
      </c>
      <c r="C16648">
        <v>1</v>
      </c>
      <c r="D16648" s="7">
        <v>-0.75758344141698686</v>
      </c>
      <c r="E16648">
        <v>1</v>
      </c>
      <c r="F16648">
        <v>1</v>
      </c>
      <c r="G16648" s="9">
        <f>(Logistic_Reg!$C$5+Logistic_Reg!$C$6*CN_Mobiles!B16648+Logistic_Reg!$C$7*CN_Mobiles!C16648+Logistic_Reg!$C$8*CN_Mobiles!D16648+Logistic_Reg!$C$9*CN_Mobiles!E16648)/(1+EXP(Logistic_Reg!$C$5+Logistic_Reg!$C$6*CN_Mobiles!B16648+Logistic_Reg!$C$7*CN_Mobiles!C16648+Logistic_Reg!$C$8*CN_Mobiles!D16648+Logistic_Reg!$C$9*CN_Mobiles!E16648))</f>
        <v>-0.80350492116511463</v>
      </c>
      <c r="H16648">
        <f t="shared" si="520"/>
        <v>0</v>
      </c>
      <c r="I16648" t="str">
        <f t="shared" si="521"/>
        <v>No</v>
      </c>
    </row>
    <row r="16649" spans="1:9" x14ac:dyDescent="0.3">
      <c r="A16649" t="s">
        <v>16650</v>
      </c>
      <c r="B16649">
        <v>41</v>
      </c>
      <c r="C16649">
        <v>0</v>
      </c>
      <c r="D16649" s="7">
        <v>0.25849644494708701</v>
      </c>
      <c r="E16649">
        <v>3</v>
      </c>
      <c r="F16649">
        <v>1</v>
      </c>
      <c r="G16649" s="9">
        <f>(Logistic_Reg!$C$5+Logistic_Reg!$C$6*CN_Mobiles!B16649+Logistic_Reg!$C$7*CN_Mobiles!C16649+Logistic_Reg!$C$8*CN_Mobiles!D16649+Logistic_Reg!$C$9*CN_Mobiles!E16649)/(1+EXP(Logistic_Reg!$C$5+Logistic_Reg!$C$6*CN_Mobiles!B16649+Logistic_Reg!$C$7*CN_Mobiles!C16649+Logistic_Reg!$C$8*CN_Mobiles!D16649+Logistic_Reg!$C$9*CN_Mobiles!E16649))</f>
        <v>0.26766354844591894</v>
      </c>
      <c r="H16649">
        <f t="shared" si="520"/>
        <v>1</v>
      </c>
      <c r="I16649" t="str">
        <f t="shared" si="521"/>
        <v>Yes</v>
      </c>
    </row>
    <row r="16650" spans="1:9" x14ac:dyDescent="0.3">
      <c r="A16650" t="s">
        <v>16651</v>
      </c>
      <c r="B16650">
        <v>29</v>
      </c>
      <c r="C16650">
        <v>0</v>
      </c>
      <c r="D16650" s="7">
        <v>-0.3194132077362381</v>
      </c>
      <c r="E16650">
        <v>3</v>
      </c>
      <c r="F16650">
        <v>1</v>
      </c>
      <c r="G16650" s="9">
        <f>(Logistic_Reg!$C$5+Logistic_Reg!$C$6*CN_Mobiles!B16650+Logistic_Reg!$C$7*CN_Mobiles!C16650+Logistic_Reg!$C$8*CN_Mobiles!D16650+Logistic_Reg!$C$9*CN_Mobiles!E16650)/(1+EXP(Logistic_Reg!$C$5+Logistic_Reg!$C$6*CN_Mobiles!B16650+Logistic_Reg!$C$7*CN_Mobiles!C16650+Logistic_Reg!$C$8*CN_Mobiles!D16650+Logistic_Reg!$C$9*CN_Mobiles!E16650))</f>
        <v>0.25686107858937512</v>
      </c>
      <c r="H16650">
        <f t="shared" si="520"/>
        <v>1</v>
      </c>
      <c r="I16650" t="str">
        <f t="shared" si="521"/>
        <v>Yes</v>
      </c>
    </row>
    <row r="16651" spans="1:9" x14ac:dyDescent="0.3">
      <c r="A16651" t="s">
        <v>16652</v>
      </c>
      <c r="B16651">
        <v>61</v>
      </c>
      <c r="C16651">
        <v>1</v>
      </c>
      <c r="D16651" s="7">
        <v>-3.2750283756399282E-2</v>
      </c>
      <c r="E16651">
        <v>4</v>
      </c>
      <c r="F16651">
        <v>1</v>
      </c>
      <c r="G16651" s="9">
        <f>(Logistic_Reg!$C$5+Logistic_Reg!$C$6*CN_Mobiles!B16651+Logistic_Reg!$C$7*CN_Mobiles!C16651+Logistic_Reg!$C$8*CN_Mobiles!D16651+Logistic_Reg!$C$9*CN_Mobiles!E16651)/(1+EXP(Logistic_Reg!$C$5+Logistic_Reg!$C$6*CN_Mobiles!B16651+Logistic_Reg!$C$7*CN_Mobiles!C16651+Logistic_Reg!$C$8*CN_Mobiles!D16651+Logistic_Reg!$C$9*CN_Mobiles!E16651))</f>
        <v>0.25295761414682144</v>
      </c>
      <c r="H16651">
        <f t="shared" si="520"/>
        <v>1</v>
      </c>
      <c r="I16651" t="str">
        <f t="shared" si="521"/>
        <v>Yes</v>
      </c>
    </row>
    <row r="16652" spans="1:9" x14ac:dyDescent="0.3">
      <c r="A16652" t="s">
        <v>16653</v>
      </c>
      <c r="B16652">
        <v>40</v>
      </c>
      <c r="C16652">
        <v>1</v>
      </c>
      <c r="D16652" s="7">
        <v>1.384528633903592</v>
      </c>
      <c r="E16652">
        <v>4</v>
      </c>
      <c r="F16652">
        <v>1</v>
      </c>
      <c r="G16652" s="9">
        <f>(Logistic_Reg!$C$5+Logistic_Reg!$C$6*CN_Mobiles!B16652+Logistic_Reg!$C$7*CN_Mobiles!C16652+Logistic_Reg!$C$8*CN_Mobiles!D16652+Logistic_Reg!$C$9*CN_Mobiles!E16652)/(1+EXP(Logistic_Reg!$C$5+Logistic_Reg!$C$6*CN_Mobiles!B16652+Logistic_Reg!$C$7*CN_Mobiles!C16652+Logistic_Reg!$C$8*CN_Mobiles!D16652+Logistic_Reg!$C$9*CN_Mobiles!E16652))</f>
        <v>0.17181728196378501</v>
      </c>
      <c r="H16652">
        <f t="shared" si="520"/>
        <v>1</v>
      </c>
      <c r="I16652" t="str">
        <f t="shared" si="521"/>
        <v>Yes</v>
      </c>
    </row>
    <row r="16653" spans="1:9" x14ac:dyDescent="0.3">
      <c r="A16653" t="s">
        <v>16654</v>
      </c>
      <c r="B16653">
        <v>30</v>
      </c>
      <c r="C16653">
        <v>0</v>
      </c>
      <c r="D16653" s="7">
        <v>0.17661423556682238</v>
      </c>
      <c r="E16653">
        <v>1</v>
      </c>
      <c r="F16653">
        <v>0</v>
      </c>
      <c r="G16653" s="9">
        <f>(Logistic_Reg!$C$5+Logistic_Reg!$C$6*CN_Mobiles!B16653+Logistic_Reg!$C$7*CN_Mobiles!C16653+Logistic_Reg!$C$8*CN_Mobiles!D16653+Logistic_Reg!$C$9*CN_Mobiles!E16653)/(1+EXP(Logistic_Reg!$C$5+Logistic_Reg!$C$6*CN_Mobiles!B16653+Logistic_Reg!$C$7*CN_Mobiles!C16653+Logistic_Reg!$C$8*CN_Mobiles!D16653+Logistic_Reg!$C$9*CN_Mobiles!E16653))</f>
        <v>-0.59903816270063526</v>
      </c>
      <c r="H16653">
        <f t="shared" si="520"/>
        <v>0</v>
      </c>
      <c r="I16653" t="str">
        <f t="shared" si="521"/>
        <v>Yes</v>
      </c>
    </row>
    <row r="16654" spans="1:9" x14ac:dyDescent="0.3">
      <c r="A16654" t="s">
        <v>16655</v>
      </c>
      <c r="B16654">
        <v>45</v>
      </c>
      <c r="C16654">
        <v>0</v>
      </c>
      <c r="D16654" s="7">
        <v>-0.34821046598346928</v>
      </c>
      <c r="E16654">
        <v>3</v>
      </c>
      <c r="F16654">
        <v>0</v>
      </c>
      <c r="G16654" s="9">
        <f>(Logistic_Reg!$C$5+Logistic_Reg!$C$6*CN_Mobiles!B16654+Logistic_Reg!$C$7*CN_Mobiles!C16654+Logistic_Reg!$C$8*CN_Mobiles!D16654+Logistic_Reg!$C$9*CN_Mobiles!E16654)/(1+EXP(Logistic_Reg!$C$5+Logistic_Reg!$C$6*CN_Mobiles!B16654+Logistic_Reg!$C$7*CN_Mobiles!C16654+Logistic_Reg!$C$8*CN_Mobiles!D16654+Logistic_Reg!$C$9*CN_Mobiles!E16654))</f>
        <v>0.22779459625778278</v>
      </c>
      <c r="H16654">
        <f t="shared" si="520"/>
        <v>1</v>
      </c>
      <c r="I16654" t="str">
        <f t="shared" si="521"/>
        <v>No</v>
      </c>
    </row>
    <row r="16655" spans="1:9" x14ac:dyDescent="0.3">
      <c r="A16655" t="s">
        <v>16656</v>
      </c>
      <c r="B16655">
        <v>41</v>
      </c>
      <c r="C16655">
        <v>0</v>
      </c>
      <c r="D16655" s="7">
        <v>1.6678717258908895</v>
      </c>
      <c r="E16655">
        <v>3</v>
      </c>
      <c r="F16655">
        <v>1</v>
      </c>
      <c r="G16655" s="9">
        <f>(Logistic_Reg!$C$5+Logistic_Reg!$C$6*CN_Mobiles!B16655+Logistic_Reg!$C$7*CN_Mobiles!C16655+Logistic_Reg!$C$8*CN_Mobiles!D16655+Logistic_Reg!$C$9*CN_Mobiles!E16655)/(1+EXP(Logistic_Reg!$C$5+Logistic_Reg!$C$6*CN_Mobiles!B16655+Logistic_Reg!$C$7*CN_Mobiles!C16655+Logistic_Reg!$C$8*CN_Mobiles!D16655+Logistic_Reg!$C$9*CN_Mobiles!E16655))</f>
        <v>0.26922652953983417</v>
      </c>
      <c r="H16655">
        <f t="shared" si="520"/>
        <v>1</v>
      </c>
      <c r="I16655" t="str">
        <f t="shared" si="521"/>
        <v>Yes</v>
      </c>
    </row>
    <row r="16656" spans="1:9" x14ac:dyDescent="0.3">
      <c r="A16656" t="s">
        <v>16657</v>
      </c>
      <c r="B16656">
        <v>55</v>
      </c>
      <c r="C16656">
        <v>0</v>
      </c>
      <c r="D16656" s="7">
        <v>-0.2671030109730238</v>
      </c>
      <c r="E16656">
        <v>2</v>
      </c>
      <c r="F16656">
        <v>1</v>
      </c>
      <c r="G16656" s="9">
        <f>(Logistic_Reg!$C$5+Logistic_Reg!$C$6*CN_Mobiles!B16656+Logistic_Reg!$C$7*CN_Mobiles!C16656+Logistic_Reg!$C$8*CN_Mobiles!D16656+Logistic_Reg!$C$9*CN_Mobiles!E16656)/(1+EXP(Logistic_Reg!$C$5+Logistic_Reg!$C$6*CN_Mobiles!B16656+Logistic_Reg!$C$7*CN_Mobiles!C16656+Logistic_Reg!$C$8*CN_Mobiles!D16656+Logistic_Reg!$C$9*CN_Mobiles!E16656))</f>
        <v>-0.2167075724504291</v>
      </c>
      <c r="H16656">
        <f t="shared" si="520"/>
        <v>0</v>
      </c>
      <c r="I16656" t="str">
        <f t="shared" si="521"/>
        <v>No</v>
      </c>
    </row>
    <row r="16657" spans="1:9" x14ac:dyDescent="0.3">
      <c r="A16657" t="s">
        <v>16658</v>
      </c>
      <c r="B16657">
        <v>63</v>
      </c>
      <c r="C16657">
        <v>0</v>
      </c>
      <c r="D16657" s="7">
        <v>-0.44462265105127424</v>
      </c>
      <c r="E16657">
        <v>4</v>
      </c>
      <c r="F16657">
        <v>1</v>
      </c>
      <c r="G16657" s="9">
        <f>(Logistic_Reg!$C$5+Logistic_Reg!$C$6*CN_Mobiles!B16657+Logistic_Reg!$C$7*CN_Mobiles!C16657+Logistic_Reg!$C$8*CN_Mobiles!D16657+Logistic_Reg!$C$9*CN_Mobiles!E16657)/(1+EXP(Logistic_Reg!$C$5+Logistic_Reg!$C$6*CN_Mobiles!B16657+Logistic_Reg!$C$7*CN_Mobiles!C16657+Logistic_Reg!$C$8*CN_Mobiles!D16657+Logistic_Reg!$C$9*CN_Mobiles!E16657))</f>
        <v>0.27712632800449077</v>
      </c>
      <c r="H16657">
        <f t="shared" si="520"/>
        <v>1</v>
      </c>
      <c r="I16657" t="str">
        <f t="shared" si="521"/>
        <v>Yes</v>
      </c>
    </row>
    <row r="16658" spans="1:9" x14ac:dyDescent="0.3">
      <c r="A16658" t="s">
        <v>16659</v>
      </c>
      <c r="B16658">
        <v>58</v>
      </c>
      <c r="C16658">
        <v>1</v>
      </c>
      <c r="D16658" s="7">
        <v>-1.26110906030412</v>
      </c>
      <c r="E16658">
        <v>2</v>
      </c>
      <c r="F16658">
        <v>0</v>
      </c>
      <c r="G16658" s="9">
        <f>(Logistic_Reg!$C$5+Logistic_Reg!$C$6*CN_Mobiles!B16658+Logistic_Reg!$C$7*CN_Mobiles!C16658+Logistic_Reg!$C$8*CN_Mobiles!D16658+Logistic_Reg!$C$9*CN_Mobiles!E16658)/(1+EXP(Logistic_Reg!$C$5+Logistic_Reg!$C$6*CN_Mobiles!B16658+Logistic_Reg!$C$7*CN_Mobiles!C16658+Logistic_Reg!$C$8*CN_Mobiles!D16658+Logistic_Reg!$C$9*CN_Mobiles!E16658))</f>
        <v>-0.3819552665773035</v>
      </c>
      <c r="H16658">
        <f t="shared" si="520"/>
        <v>0</v>
      </c>
      <c r="I16658" t="str">
        <f t="shared" si="521"/>
        <v>Yes</v>
      </c>
    </row>
    <row r="16659" spans="1:9" x14ac:dyDescent="0.3">
      <c r="A16659" t="s">
        <v>16660</v>
      </c>
      <c r="B16659">
        <v>44</v>
      </c>
      <c r="C16659">
        <v>1</v>
      </c>
      <c r="D16659" s="7">
        <v>-0.2227573652744852</v>
      </c>
      <c r="E16659">
        <v>3</v>
      </c>
      <c r="F16659">
        <v>0</v>
      </c>
      <c r="G16659" s="9">
        <f>(Logistic_Reg!$C$5+Logistic_Reg!$C$6*CN_Mobiles!B16659+Logistic_Reg!$C$7*CN_Mobiles!C16659+Logistic_Reg!$C$8*CN_Mobiles!D16659+Logistic_Reg!$C$9*CN_Mobiles!E16659)/(1+EXP(Logistic_Reg!$C$5+Logistic_Reg!$C$6*CN_Mobiles!B16659+Logistic_Reg!$C$7*CN_Mobiles!C16659+Logistic_Reg!$C$8*CN_Mobiles!D16659+Logistic_Reg!$C$9*CN_Mobiles!E16659))</f>
        <v>0.267296366319562</v>
      </c>
      <c r="H16659">
        <f t="shared" si="520"/>
        <v>1</v>
      </c>
      <c r="I16659" t="str">
        <f t="shared" si="521"/>
        <v>No</v>
      </c>
    </row>
    <row r="16660" spans="1:9" x14ac:dyDescent="0.3">
      <c r="A16660" t="s">
        <v>16661</v>
      </c>
      <c r="B16660">
        <v>58</v>
      </c>
      <c r="C16660">
        <v>1</v>
      </c>
      <c r="D16660" s="7">
        <v>-1.0780119501925283</v>
      </c>
      <c r="E16660">
        <v>3</v>
      </c>
      <c r="F16660">
        <v>1</v>
      </c>
      <c r="G16660" s="9">
        <f>(Logistic_Reg!$C$5+Logistic_Reg!$C$6*CN_Mobiles!B16660+Logistic_Reg!$C$7*CN_Mobiles!C16660+Logistic_Reg!$C$8*CN_Mobiles!D16660+Logistic_Reg!$C$9*CN_Mobiles!E16660)/(1+EXP(Logistic_Reg!$C$5+Logistic_Reg!$C$6*CN_Mobiles!B16660+Logistic_Reg!$C$7*CN_Mobiles!C16660+Logistic_Reg!$C$8*CN_Mobiles!D16660+Logistic_Reg!$C$9*CN_Mobiles!E16660))</f>
        <v>0.1750607507574444</v>
      </c>
      <c r="H16660">
        <f t="shared" si="520"/>
        <v>1</v>
      </c>
      <c r="I16660" t="str">
        <f t="shared" si="521"/>
        <v>Yes</v>
      </c>
    </row>
    <row r="16661" spans="1:9" x14ac:dyDescent="0.3">
      <c r="A16661" t="s">
        <v>16662</v>
      </c>
      <c r="B16661">
        <v>62</v>
      </c>
      <c r="C16661">
        <v>1</v>
      </c>
      <c r="D16661" s="7">
        <v>-1.0464716426899918</v>
      </c>
      <c r="E16661">
        <v>3</v>
      </c>
      <c r="F16661">
        <v>1</v>
      </c>
      <c r="G16661" s="9">
        <f>(Logistic_Reg!$C$5+Logistic_Reg!$C$6*CN_Mobiles!B16661+Logistic_Reg!$C$7*CN_Mobiles!C16661+Logistic_Reg!$C$8*CN_Mobiles!D16661+Logistic_Reg!$C$9*CN_Mobiles!E16661)/(1+EXP(Logistic_Reg!$C$5+Logistic_Reg!$C$6*CN_Mobiles!B16661+Logistic_Reg!$C$7*CN_Mobiles!C16661+Logistic_Reg!$C$8*CN_Mobiles!D16661+Logistic_Reg!$C$9*CN_Mobiles!E16661))</f>
        <v>0.16581205623089723</v>
      </c>
      <c r="H16661">
        <f t="shared" si="520"/>
        <v>1</v>
      </c>
      <c r="I16661" t="str">
        <f t="shared" si="521"/>
        <v>Yes</v>
      </c>
    </row>
    <row r="16662" spans="1:9" x14ac:dyDescent="0.3">
      <c r="A16662" t="s">
        <v>16663</v>
      </c>
      <c r="B16662">
        <v>28</v>
      </c>
      <c r="C16662">
        <v>1</v>
      </c>
      <c r="D16662" s="7">
        <v>-1.1824496006734959</v>
      </c>
      <c r="E16662">
        <v>4</v>
      </c>
      <c r="F16662">
        <v>1</v>
      </c>
      <c r="G16662" s="9">
        <f>(Logistic_Reg!$C$5+Logistic_Reg!$C$6*CN_Mobiles!B16662+Logistic_Reg!$C$7*CN_Mobiles!C16662+Logistic_Reg!$C$8*CN_Mobiles!D16662+Logistic_Reg!$C$9*CN_Mobiles!E16662)/(1+EXP(Logistic_Reg!$C$5+Logistic_Reg!$C$6*CN_Mobiles!B16662+Logistic_Reg!$C$7*CN_Mobiles!C16662+Logistic_Reg!$C$8*CN_Mobiles!D16662+Logistic_Reg!$C$9*CN_Mobiles!E16662))</f>
        <v>0.26196108283213598</v>
      </c>
      <c r="H16662">
        <f t="shared" si="520"/>
        <v>1</v>
      </c>
      <c r="I16662" t="str">
        <f t="shared" si="521"/>
        <v>Yes</v>
      </c>
    </row>
    <row r="16663" spans="1:9" x14ac:dyDescent="0.3">
      <c r="A16663" t="s">
        <v>16664</v>
      </c>
      <c r="B16663">
        <v>54</v>
      </c>
      <c r="C16663">
        <v>0</v>
      </c>
      <c r="D16663" s="7">
        <v>-0.33564688160802469</v>
      </c>
      <c r="E16663">
        <v>2</v>
      </c>
      <c r="F16663">
        <v>1</v>
      </c>
      <c r="G16663" s="9">
        <f>(Logistic_Reg!$C$5+Logistic_Reg!$C$6*CN_Mobiles!B16663+Logistic_Reg!$C$7*CN_Mobiles!C16663+Logistic_Reg!$C$8*CN_Mobiles!D16663+Logistic_Reg!$C$9*CN_Mobiles!E16663)/(1+EXP(Logistic_Reg!$C$5+Logistic_Reg!$C$6*CN_Mobiles!B16663+Logistic_Reg!$C$7*CN_Mobiles!C16663+Logistic_Reg!$C$8*CN_Mobiles!D16663+Logistic_Reg!$C$9*CN_Mobiles!E16663))</f>
        <v>-0.22916682478490016</v>
      </c>
      <c r="H16663">
        <f t="shared" si="520"/>
        <v>0</v>
      </c>
      <c r="I16663" t="str">
        <f t="shared" si="521"/>
        <v>No</v>
      </c>
    </row>
    <row r="16664" spans="1:9" x14ac:dyDescent="0.3">
      <c r="A16664" t="s">
        <v>16665</v>
      </c>
      <c r="B16664">
        <v>52</v>
      </c>
      <c r="C16664">
        <v>1</v>
      </c>
      <c r="D16664" s="7">
        <v>-1.0897646123037394</v>
      </c>
      <c r="E16664">
        <v>3</v>
      </c>
      <c r="F16664">
        <v>1</v>
      </c>
      <c r="G16664" s="9">
        <f>(Logistic_Reg!$C$5+Logistic_Reg!$C$6*CN_Mobiles!B16664+Logistic_Reg!$C$7*CN_Mobiles!C16664+Logistic_Reg!$C$8*CN_Mobiles!D16664+Logistic_Reg!$C$9*CN_Mobiles!E16664)/(1+EXP(Logistic_Reg!$C$5+Logistic_Reg!$C$6*CN_Mobiles!B16664+Logistic_Reg!$C$7*CN_Mobiles!C16664+Logistic_Reg!$C$8*CN_Mobiles!D16664+Logistic_Reg!$C$9*CN_Mobiles!E16664))</f>
        <v>0.19203334780942621</v>
      </c>
      <c r="H16664">
        <f t="shared" si="520"/>
        <v>1</v>
      </c>
      <c r="I16664" t="str">
        <f t="shared" si="521"/>
        <v>Yes</v>
      </c>
    </row>
    <row r="16665" spans="1:9" x14ac:dyDescent="0.3">
      <c r="A16665" t="s">
        <v>16666</v>
      </c>
      <c r="B16665">
        <v>56</v>
      </c>
      <c r="C16665">
        <v>0</v>
      </c>
      <c r="D16665" s="7">
        <v>-0.89065273926023647</v>
      </c>
      <c r="E16665">
        <v>2</v>
      </c>
      <c r="F16665">
        <v>0</v>
      </c>
      <c r="G16665" s="9">
        <f>(Logistic_Reg!$C$5+Logistic_Reg!$C$6*CN_Mobiles!B16665+Logistic_Reg!$C$7*CN_Mobiles!C16665+Logistic_Reg!$C$8*CN_Mobiles!D16665+Logistic_Reg!$C$9*CN_Mobiles!E16665)/(1+EXP(Logistic_Reg!$C$5+Logistic_Reg!$C$6*CN_Mobiles!B16665+Logistic_Reg!$C$7*CN_Mobiles!C16665+Logistic_Reg!$C$8*CN_Mobiles!D16665+Logistic_Reg!$C$9*CN_Mobiles!E16665))</f>
        <v>-0.42512194061376557</v>
      </c>
      <c r="H16665">
        <f t="shared" si="520"/>
        <v>0</v>
      </c>
      <c r="I16665" t="str">
        <f t="shared" si="521"/>
        <v>Yes</v>
      </c>
    </row>
    <row r="16666" spans="1:9" x14ac:dyDescent="0.3">
      <c r="A16666" t="s">
        <v>16667</v>
      </c>
      <c r="B16666">
        <v>43</v>
      </c>
      <c r="C16666">
        <v>1</v>
      </c>
      <c r="D16666" s="7">
        <v>-1.0313439449579225</v>
      </c>
      <c r="E16666">
        <v>3</v>
      </c>
      <c r="F16666">
        <v>1</v>
      </c>
      <c r="G16666" s="9">
        <f>(Logistic_Reg!$C$5+Logistic_Reg!$C$6*CN_Mobiles!B16666+Logistic_Reg!$C$7*CN_Mobiles!C16666+Logistic_Reg!$C$8*CN_Mobiles!D16666+Logistic_Reg!$C$9*CN_Mobiles!E16666)/(1+EXP(Logistic_Reg!$C$5+Logistic_Reg!$C$6*CN_Mobiles!B16666+Logistic_Reg!$C$7*CN_Mobiles!C16666+Logistic_Reg!$C$8*CN_Mobiles!D16666+Logistic_Reg!$C$9*CN_Mobiles!E16666))</f>
        <v>0.22103108916369496</v>
      </c>
      <c r="H16666">
        <f t="shared" si="520"/>
        <v>1</v>
      </c>
      <c r="I16666" t="str">
        <f t="shared" si="521"/>
        <v>Yes</v>
      </c>
    </row>
    <row r="16667" spans="1:9" x14ac:dyDescent="0.3">
      <c r="A16667" t="s">
        <v>16668</v>
      </c>
      <c r="B16667">
        <v>32</v>
      </c>
      <c r="C16667">
        <v>1</v>
      </c>
      <c r="D16667" s="7">
        <v>-1.169160754836378</v>
      </c>
      <c r="E16667">
        <v>4</v>
      </c>
      <c r="F16667">
        <v>1</v>
      </c>
      <c r="G16667" s="9">
        <f>(Logistic_Reg!$C$5+Logistic_Reg!$C$6*CN_Mobiles!B16667+Logistic_Reg!$C$7*CN_Mobiles!C16667+Logistic_Reg!$C$8*CN_Mobiles!D16667+Logistic_Reg!$C$9*CN_Mobiles!E16667)/(1+EXP(Logistic_Reg!$C$5+Logistic_Reg!$C$6*CN_Mobiles!B16667+Logistic_Reg!$C$7*CN_Mobiles!C16667+Logistic_Reg!$C$8*CN_Mobiles!D16667+Logistic_Reg!$C$9*CN_Mobiles!E16667))</f>
        <v>0.26460285454302557</v>
      </c>
      <c r="H16667">
        <f t="shared" si="520"/>
        <v>1</v>
      </c>
      <c r="I16667" t="str">
        <f t="shared" si="521"/>
        <v>Yes</v>
      </c>
    </row>
    <row r="16668" spans="1:9" x14ac:dyDescent="0.3">
      <c r="A16668" t="s">
        <v>16669</v>
      </c>
      <c r="B16668">
        <v>47</v>
      </c>
      <c r="C16668">
        <v>1</v>
      </c>
      <c r="D16668" s="7">
        <v>2.5045455309470062</v>
      </c>
      <c r="E16668">
        <v>2</v>
      </c>
      <c r="F16668">
        <v>1</v>
      </c>
      <c r="G16668" s="9">
        <f>(Logistic_Reg!$C$5+Logistic_Reg!$C$6*CN_Mobiles!B16668+Logistic_Reg!$C$7*CN_Mobiles!C16668+Logistic_Reg!$C$8*CN_Mobiles!D16668+Logistic_Reg!$C$9*CN_Mobiles!E16668)/(1+EXP(Logistic_Reg!$C$5+Logistic_Reg!$C$6*CN_Mobiles!B16668+Logistic_Reg!$C$7*CN_Mobiles!C16668+Logistic_Reg!$C$8*CN_Mobiles!D16668+Logistic_Reg!$C$9*CN_Mobiles!E16668))</f>
        <v>0.27681892711173589</v>
      </c>
      <c r="H16668">
        <f t="shared" si="520"/>
        <v>1</v>
      </c>
      <c r="I16668" t="str">
        <f t="shared" si="521"/>
        <v>Yes</v>
      </c>
    </row>
    <row r="16669" spans="1:9" x14ac:dyDescent="0.3">
      <c r="A16669" t="s">
        <v>16670</v>
      </c>
      <c r="B16669">
        <v>47</v>
      </c>
      <c r="C16669">
        <v>1</v>
      </c>
      <c r="D16669" s="7">
        <v>0.78769175100132127</v>
      </c>
      <c r="E16669">
        <v>2</v>
      </c>
      <c r="F16669">
        <v>1</v>
      </c>
      <c r="G16669" s="9">
        <f>(Logistic_Reg!$C$5+Logistic_Reg!$C$6*CN_Mobiles!B16669+Logistic_Reg!$C$7*CN_Mobiles!C16669+Logistic_Reg!$C$8*CN_Mobiles!D16669+Logistic_Reg!$C$9*CN_Mobiles!E16669)/(1+EXP(Logistic_Reg!$C$5+Logistic_Reg!$C$6*CN_Mobiles!B16669+Logistic_Reg!$C$7*CN_Mobiles!C16669+Logistic_Reg!$C$8*CN_Mobiles!D16669+Logistic_Reg!$C$9*CN_Mobiles!E16669))</f>
        <v>0.16569212350717921</v>
      </c>
      <c r="H16669">
        <f t="shared" si="520"/>
        <v>1</v>
      </c>
      <c r="I16669" t="str">
        <f t="shared" si="521"/>
        <v>Yes</v>
      </c>
    </row>
    <row r="16670" spans="1:9" x14ac:dyDescent="0.3">
      <c r="A16670" t="s">
        <v>16671</v>
      </c>
      <c r="B16670">
        <v>44</v>
      </c>
      <c r="C16670">
        <v>1</v>
      </c>
      <c r="D16670" s="7">
        <v>-0.65326571605960304</v>
      </c>
      <c r="E16670">
        <v>2</v>
      </c>
      <c r="F16670">
        <v>0</v>
      </c>
      <c r="G16670" s="9">
        <f>(Logistic_Reg!$C$5+Logistic_Reg!$C$6*CN_Mobiles!B16670+Logistic_Reg!$C$7*CN_Mobiles!C16670+Logistic_Reg!$C$8*CN_Mobiles!D16670+Logistic_Reg!$C$9*CN_Mobiles!E16670)/(1+EXP(Logistic_Reg!$C$5+Logistic_Reg!$C$6*CN_Mobiles!B16670+Logistic_Reg!$C$7*CN_Mobiles!C16670+Logistic_Reg!$C$8*CN_Mobiles!D16670+Logistic_Reg!$C$9*CN_Mobiles!E16670))</f>
        <v>-9.2863539766530098E-2</v>
      </c>
      <c r="H16670">
        <f t="shared" si="520"/>
        <v>0</v>
      </c>
      <c r="I16670" t="str">
        <f t="shared" si="521"/>
        <v>Yes</v>
      </c>
    </row>
    <row r="16671" spans="1:9" x14ac:dyDescent="0.3">
      <c r="A16671" t="s">
        <v>16672</v>
      </c>
      <c r="B16671">
        <v>62</v>
      </c>
      <c r="C16671">
        <v>1</v>
      </c>
      <c r="D16671" s="7">
        <v>2.2245660531402258</v>
      </c>
      <c r="E16671">
        <v>2</v>
      </c>
      <c r="F16671">
        <v>1</v>
      </c>
      <c r="G16671" s="9">
        <f>(Logistic_Reg!$C$5+Logistic_Reg!$C$6*CN_Mobiles!B16671+Logistic_Reg!$C$7*CN_Mobiles!C16671+Logistic_Reg!$C$8*CN_Mobiles!D16671+Logistic_Reg!$C$9*CN_Mobiles!E16671)/(1+EXP(Logistic_Reg!$C$5+Logistic_Reg!$C$6*CN_Mobiles!B16671+Logistic_Reg!$C$7*CN_Mobiles!C16671+Logistic_Reg!$C$8*CN_Mobiles!D16671+Logistic_Reg!$C$9*CN_Mobiles!E16671))</f>
        <v>0.25653468857772843</v>
      </c>
      <c r="H16671">
        <f t="shared" si="520"/>
        <v>1</v>
      </c>
      <c r="I16671" t="str">
        <f t="shared" si="521"/>
        <v>Yes</v>
      </c>
    </row>
    <row r="16672" spans="1:9" x14ac:dyDescent="0.3">
      <c r="A16672" t="s">
        <v>16673</v>
      </c>
      <c r="B16672">
        <v>51</v>
      </c>
      <c r="C16672">
        <v>0</v>
      </c>
      <c r="D16672" s="7">
        <v>-0.60855839141692292</v>
      </c>
      <c r="E16672">
        <v>3</v>
      </c>
      <c r="F16672">
        <v>1</v>
      </c>
      <c r="G16672" s="9">
        <f>(Logistic_Reg!$C$5+Logistic_Reg!$C$6*CN_Mobiles!B16672+Logistic_Reg!$C$7*CN_Mobiles!C16672+Logistic_Reg!$C$8*CN_Mobiles!D16672+Logistic_Reg!$C$9*CN_Mobiles!E16672)/(1+EXP(Logistic_Reg!$C$5+Logistic_Reg!$C$6*CN_Mobiles!B16672+Logistic_Reg!$C$7*CN_Mobiles!C16672+Logistic_Reg!$C$8*CN_Mobiles!D16672+Logistic_Reg!$C$9*CN_Mobiles!E16672))</f>
        <v>0.18735709891605273</v>
      </c>
      <c r="H16672">
        <f t="shared" si="520"/>
        <v>1</v>
      </c>
      <c r="I16672" t="str">
        <f t="shared" si="521"/>
        <v>Yes</v>
      </c>
    </row>
    <row r="16673" spans="1:9" x14ac:dyDescent="0.3">
      <c r="A16673" t="s">
        <v>16674</v>
      </c>
      <c r="B16673">
        <v>26</v>
      </c>
      <c r="C16673">
        <v>0</v>
      </c>
      <c r="D16673" s="7">
        <v>0.25371466859085712</v>
      </c>
      <c r="E16673">
        <v>1</v>
      </c>
      <c r="F16673">
        <v>1</v>
      </c>
      <c r="G16673" s="9">
        <f>(Logistic_Reg!$C$5+Logistic_Reg!$C$6*CN_Mobiles!B16673+Logistic_Reg!$C$7*CN_Mobiles!C16673+Logistic_Reg!$C$8*CN_Mobiles!D16673+Logistic_Reg!$C$9*CN_Mobiles!E16673)/(1+EXP(Logistic_Reg!$C$5+Logistic_Reg!$C$6*CN_Mobiles!B16673+Logistic_Reg!$C$7*CN_Mobiles!C16673+Logistic_Reg!$C$8*CN_Mobiles!D16673+Logistic_Reg!$C$9*CN_Mobiles!E16673))</f>
        <v>-0.53074308916092472</v>
      </c>
      <c r="H16673">
        <f t="shared" si="520"/>
        <v>0</v>
      </c>
      <c r="I16673" t="str">
        <f t="shared" si="521"/>
        <v>No</v>
      </c>
    </row>
    <row r="16674" spans="1:9" x14ac:dyDescent="0.3">
      <c r="A16674" t="s">
        <v>16675</v>
      </c>
      <c r="B16674">
        <v>53</v>
      </c>
      <c r="C16674">
        <v>1</v>
      </c>
      <c r="D16674" s="7">
        <v>-1.3793266785568818</v>
      </c>
      <c r="E16674">
        <v>1</v>
      </c>
      <c r="F16674">
        <v>0</v>
      </c>
      <c r="G16674" s="9">
        <f>(Logistic_Reg!$C$5+Logistic_Reg!$C$6*CN_Mobiles!B16674+Logistic_Reg!$C$7*CN_Mobiles!C16674+Logistic_Reg!$C$8*CN_Mobiles!D16674+Logistic_Reg!$C$9*CN_Mobiles!E16674)/(1+EXP(Logistic_Reg!$C$5+Logistic_Reg!$C$6*CN_Mobiles!B16674+Logistic_Reg!$C$7*CN_Mobiles!C16674+Logistic_Reg!$C$8*CN_Mobiles!D16674+Logistic_Reg!$C$9*CN_Mobiles!E16674))</f>
        <v>-1.2792511698110012</v>
      </c>
      <c r="H16674">
        <f t="shared" si="520"/>
        <v>0</v>
      </c>
      <c r="I16674" t="str">
        <f t="shared" si="521"/>
        <v>Yes</v>
      </c>
    </row>
    <row r="16675" spans="1:9" x14ac:dyDescent="0.3">
      <c r="A16675" t="s">
        <v>16676</v>
      </c>
      <c r="B16675">
        <v>41</v>
      </c>
      <c r="C16675">
        <v>1</v>
      </c>
      <c r="D16675" s="7">
        <v>1.9487630153515858</v>
      </c>
      <c r="E16675">
        <v>3</v>
      </c>
      <c r="F16675">
        <v>1</v>
      </c>
      <c r="G16675" s="9">
        <f>(Logistic_Reg!$C$5+Logistic_Reg!$C$6*CN_Mobiles!B16675+Logistic_Reg!$C$7*CN_Mobiles!C16675+Logistic_Reg!$C$8*CN_Mobiles!D16675+Logistic_Reg!$C$9*CN_Mobiles!E16675)/(1+EXP(Logistic_Reg!$C$5+Logistic_Reg!$C$6*CN_Mobiles!B16675+Logistic_Reg!$C$7*CN_Mobiles!C16675+Logistic_Reg!$C$8*CN_Mobiles!D16675+Logistic_Reg!$C$9*CN_Mobiles!E16675))</f>
        <v>0.24284469707265743</v>
      </c>
      <c r="H16675">
        <f t="shared" si="520"/>
        <v>1</v>
      </c>
      <c r="I16675" t="str">
        <f t="shared" si="521"/>
        <v>Yes</v>
      </c>
    </row>
    <row r="16676" spans="1:9" x14ac:dyDescent="0.3">
      <c r="A16676" t="s">
        <v>16677</v>
      </c>
      <c r="B16676">
        <v>61</v>
      </c>
      <c r="C16676">
        <v>0</v>
      </c>
      <c r="D16676" s="7">
        <v>-0.83383488070898415</v>
      </c>
      <c r="E16676">
        <v>1</v>
      </c>
      <c r="F16676">
        <v>0</v>
      </c>
      <c r="G16676" s="9">
        <f>(Logistic_Reg!$C$5+Logistic_Reg!$C$6*CN_Mobiles!B16676+Logistic_Reg!$C$7*CN_Mobiles!C16676+Logistic_Reg!$C$8*CN_Mobiles!D16676+Logistic_Reg!$C$9*CN_Mobiles!E16676)/(1+EXP(Logistic_Reg!$C$5+Logistic_Reg!$C$6*CN_Mobiles!B16676+Logistic_Reg!$C$7*CN_Mobiles!C16676+Logistic_Reg!$C$8*CN_Mobiles!D16676+Logistic_Reg!$C$9*CN_Mobiles!E16676))</f>
        <v>-1.3771407656488943</v>
      </c>
      <c r="H16676">
        <f t="shared" si="520"/>
        <v>0</v>
      </c>
      <c r="I16676" t="str">
        <f t="shared" si="521"/>
        <v>Yes</v>
      </c>
    </row>
    <row r="16677" spans="1:9" x14ac:dyDescent="0.3">
      <c r="A16677" t="s">
        <v>16678</v>
      </c>
      <c r="B16677">
        <v>52</v>
      </c>
      <c r="C16677">
        <v>0</v>
      </c>
      <c r="D16677" s="7">
        <v>-1.053248363959171</v>
      </c>
      <c r="E16677">
        <v>3</v>
      </c>
      <c r="F16677">
        <v>1</v>
      </c>
      <c r="G16677" s="9">
        <f>(Logistic_Reg!$C$5+Logistic_Reg!$C$6*CN_Mobiles!B16677+Logistic_Reg!$C$7*CN_Mobiles!C16677+Logistic_Reg!$C$8*CN_Mobiles!D16677+Logistic_Reg!$C$9*CN_Mobiles!E16677)/(1+EXP(Logistic_Reg!$C$5+Logistic_Reg!$C$6*CN_Mobiles!B16677+Logistic_Reg!$C$7*CN_Mobiles!C16677+Logistic_Reg!$C$8*CN_Mobiles!D16677+Logistic_Reg!$C$9*CN_Mobiles!E16677))</f>
        <v>0.12452180298462294</v>
      </c>
      <c r="H16677">
        <f t="shared" si="520"/>
        <v>0</v>
      </c>
      <c r="I16677" t="str">
        <f t="shared" si="521"/>
        <v>No</v>
      </c>
    </row>
    <row r="16678" spans="1:9" x14ac:dyDescent="0.3">
      <c r="A16678" t="s">
        <v>16679</v>
      </c>
      <c r="B16678">
        <v>41</v>
      </c>
      <c r="C16678">
        <v>1</v>
      </c>
      <c r="D16678" s="7">
        <v>-1.2333149852335341</v>
      </c>
      <c r="E16678">
        <v>3</v>
      </c>
      <c r="F16678">
        <v>1</v>
      </c>
      <c r="G16678" s="9">
        <f>(Logistic_Reg!$C$5+Logistic_Reg!$C$6*CN_Mobiles!B16678+Logistic_Reg!$C$7*CN_Mobiles!C16678+Logistic_Reg!$C$8*CN_Mobiles!D16678+Logistic_Reg!$C$9*CN_Mobiles!E16678)/(1+EXP(Logistic_Reg!$C$5+Logistic_Reg!$C$6*CN_Mobiles!B16678+Logistic_Reg!$C$7*CN_Mobiles!C16678+Logistic_Reg!$C$8*CN_Mobiles!D16678+Logistic_Reg!$C$9*CN_Mobiles!E16678))</f>
        <v>0.20725063005625577</v>
      </c>
      <c r="H16678">
        <f t="shared" si="520"/>
        <v>1</v>
      </c>
      <c r="I16678" t="str">
        <f t="shared" si="521"/>
        <v>Yes</v>
      </c>
    </row>
    <row r="16679" spans="1:9" x14ac:dyDescent="0.3">
      <c r="A16679" t="s">
        <v>16680</v>
      </c>
      <c r="B16679">
        <v>65</v>
      </c>
      <c r="C16679">
        <v>0</v>
      </c>
      <c r="D16679" s="7">
        <v>-1.156498184644642</v>
      </c>
      <c r="E16679">
        <v>3</v>
      </c>
      <c r="F16679">
        <v>1</v>
      </c>
      <c r="G16679" s="9">
        <f>(Logistic_Reg!$C$5+Logistic_Reg!$C$6*CN_Mobiles!B16679+Logistic_Reg!$C$7*CN_Mobiles!C16679+Logistic_Reg!$C$8*CN_Mobiles!D16679+Logistic_Reg!$C$9*CN_Mobiles!E16679)/(1+EXP(Logistic_Reg!$C$5+Logistic_Reg!$C$6*CN_Mobiles!B16679+Logistic_Reg!$C$7*CN_Mobiles!C16679+Logistic_Reg!$C$8*CN_Mobiles!D16679+Logistic_Reg!$C$9*CN_Mobiles!E16679))</f>
        <v>4.6847253529388379E-2</v>
      </c>
      <c r="H16679">
        <f t="shared" si="520"/>
        <v>0</v>
      </c>
      <c r="I16679" t="str">
        <f t="shared" si="521"/>
        <v>No</v>
      </c>
    </row>
    <row r="16680" spans="1:9" x14ac:dyDescent="0.3">
      <c r="A16680" t="s">
        <v>16681</v>
      </c>
      <c r="B16680">
        <v>51</v>
      </c>
      <c r="C16680">
        <v>1</v>
      </c>
      <c r="D16680" s="7">
        <v>1.6888319724905898</v>
      </c>
      <c r="E16680">
        <v>4</v>
      </c>
      <c r="F16680">
        <v>1</v>
      </c>
      <c r="G16680" s="9">
        <f>(Logistic_Reg!$C$5+Logistic_Reg!$C$6*CN_Mobiles!B16680+Logistic_Reg!$C$7*CN_Mobiles!C16680+Logistic_Reg!$C$8*CN_Mobiles!D16680+Logistic_Reg!$C$9*CN_Mobiles!E16680)/(1+EXP(Logistic_Reg!$C$5+Logistic_Reg!$C$6*CN_Mobiles!B16680+Logistic_Reg!$C$7*CN_Mobiles!C16680+Logistic_Reg!$C$8*CN_Mobiles!D16680+Logistic_Reg!$C$9*CN_Mobiles!E16680))</f>
        <v>0.17121487107432726</v>
      </c>
      <c r="H16680">
        <f t="shared" si="520"/>
        <v>1</v>
      </c>
      <c r="I16680" t="str">
        <f t="shared" si="521"/>
        <v>Yes</v>
      </c>
    </row>
    <row r="16681" spans="1:9" x14ac:dyDescent="0.3">
      <c r="A16681" t="s">
        <v>16682</v>
      </c>
      <c r="B16681">
        <v>49</v>
      </c>
      <c r="C16681">
        <v>1</v>
      </c>
      <c r="D16681" s="7">
        <v>0.18164157289039054</v>
      </c>
      <c r="E16681">
        <v>3</v>
      </c>
      <c r="F16681">
        <v>1</v>
      </c>
      <c r="G16681" s="9">
        <f>(Logistic_Reg!$C$5+Logistic_Reg!$C$6*CN_Mobiles!B16681+Logistic_Reg!$C$7*CN_Mobiles!C16681+Logistic_Reg!$C$8*CN_Mobiles!D16681+Logistic_Reg!$C$9*CN_Mobiles!E16681)/(1+EXP(Logistic_Reg!$C$5+Logistic_Reg!$C$6*CN_Mobiles!B16681+Logistic_Reg!$C$7*CN_Mobiles!C16681+Logistic_Reg!$C$8*CN_Mobiles!D16681+Logistic_Reg!$C$9*CN_Mobiles!E16681))</f>
        <v>0.27453796479011583</v>
      </c>
      <c r="H16681">
        <f t="shared" si="520"/>
        <v>1</v>
      </c>
      <c r="I16681" t="str">
        <f t="shared" si="521"/>
        <v>Yes</v>
      </c>
    </row>
    <row r="16682" spans="1:9" x14ac:dyDescent="0.3">
      <c r="A16682" t="s">
        <v>16683</v>
      </c>
      <c r="B16682">
        <v>45</v>
      </c>
      <c r="C16682">
        <v>1</v>
      </c>
      <c r="D16682" s="7">
        <v>1.0573424395927744</v>
      </c>
      <c r="E16682">
        <v>3</v>
      </c>
      <c r="F16682">
        <v>1</v>
      </c>
      <c r="G16682" s="9">
        <f>(Logistic_Reg!$C$5+Logistic_Reg!$C$6*CN_Mobiles!B16682+Logistic_Reg!$C$7*CN_Mobiles!C16682+Logistic_Reg!$C$8*CN_Mobiles!D16682+Logistic_Reg!$C$9*CN_Mobiles!E16682)/(1+EXP(Logistic_Reg!$C$5+Logistic_Reg!$C$6*CN_Mobiles!B16682+Logistic_Reg!$C$7*CN_Mobiles!C16682+Logistic_Reg!$C$8*CN_Mobiles!D16682+Logistic_Reg!$C$9*CN_Mobiles!E16682))</f>
        <v>0.27278999212188154</v>
      </c>
      <c r="H16682">
        <f t="shared" si="520"/>
        <v>1</v>
      </c>
      <c r="I16682" t="str">
        <f t="shared" si="521"/>
        <v>Yes</v>
      </c>
    </row>
    <row r="16683" spans="1:9" x14ac:dyDescent="0.3">
      <c r="A16683" t="s">
        <v>16684</v>
      </c>
      <c r="B16683">
        <v>64</v>
      </c>
      <c r="C16683">
        <v>0</v>
      </c>
      <c r="D16683" s="7">
        <v>0.61233266672096942</v>
      </c>
      <c r="E16683">
        <v>3</v>
      </c>
      <c r="F16683">
        <v>1</v>
      </c>
      <c r="G16683" s="9">
        <f>(Logistic_Reg!$C$5+Logistic_Reg!$C$6*CN_Mobiles!B16683+Logistic_Reg!$C$7*CN_Mobiles!C16683+Logistic_Reg!$C$8*CN_Mobiles!D16683+Logistic_Reg!$C$9*CN_Mobiles!E16683)/(1+EXP(Logistic_Reg!$C$5+Logistic_Reg!$C$6*CN_Mobiles!B16683+Logistic_Reg!$C$7*CN_Mobiles!C16683+Logistic_Reg!$C$8*CN_Mobiles!D16683+Logistic_Reg!$C$9*CN_Mobiles!E16683))</f>
        <v>0.2573227541508849</v>
      </c>
      <c r="H16683">
        <f t="shared" si="520"/>
        <v>1</v>
      </c>
      <c r="I16683" t="str">
        <f t="shared" si="521"/>
        <v>Yes</v>
      </c>
    </row>
    <row r="16684" spans="1:9" x14ac:dyDescent="0.3">
      <c r="A16684" t="s">
        <v>16685</v>
      </c>
      <c r="B16684">
        <v>41</v>
      </c>
      <c r="C16684">
        <v>1</v>
      </c>
      <c r="D16684" s="7">
        <v>1.2407403143000204</v>
      </c>
      <c r="E16684">
        <v>2</v>
      </c>
      <c r="F16684">
        <v>1</v>
      </c>
      <c r="G16684" s="9">
        <f>(Logistic_Reg!$C$5+Logistic_Reg!$C$6*CN_Mobiles!B16684+Logistic_Reg!$C$7*CN_Mobiles!C16684+Logistic_Reg!$C$8*CN_Mobiles!D16684+Logistic_Reg!$C$9*CN_Mobiles!E16684)/(1+EXP(Logistic_Reg!$C$5+Logistic_Reg!$C$6*CN_Mobiles!B16684+Logistic_Reg!$C$7*CN_Mobiles!C16684+Logistic_Reg!$C$8*CN_Mobiles!D16684+Logistic_Reg!$C$9*CN_Mobiles!E16684))</f>
        <v>0.2288685036064467</v>
      </c>
      <c r="H16684">
        <f t="shared" si="520"/>
        <v>1</v>
      </c>
      <c r="I16684" t="str">
        <f t="shared" si="521"/>
        <v>Yes</v>
      </c>
    </row>
    <row r="16685" spans="1:9" x14ac:dyDescent="0.3">
      <c r="A16685" t="s">
        <v>16686</v>
      </c>
      <c r="B16685">
        <v>47</v>
      </c>
      <c r="C16685">
        <v>1</v>
      </c>
      <c r="D16685" s="7">
        <v>0.41870498861468708</v>
      </c>
      <c r="E16685">
        <v>2</v>
      </c>
      <c r="F16685">
        <v>0</v>
      </c>
      <c r="G16685" s="9">
        <f>(Logistic_Reg!$C$5+Logistic_Reg!$C$6*CN_Mobiles!B16685+Logistic_Reg!$C$7*CN_Mobiles!C16685+Logistic_Reg!$C$8*CN_Mobiles!D16685+Logistic_Reg!$C$9*CN_Mobiles!E16685)/(1+EXP(Logistic_Reg!$C$5+Logistic_Reg!$C$6*CN_Mobiles!B16685+Logistic_Reg!$C$7*CN_Mobiles!C16685+Logistic_Reg!$C$8*CN_Mobiles!D16685+Logistic_Reg!$C$9*CN_Mobiles!E16685))</f>
        <v>0.11236427951227458</v>
      </c>
      <c r="H16685">
        <f t="shared" si="520"/>
        <v>0</v>
      </c>
      <c r="I16685" t="str">
        <f t="shared" si="521"/>
        <v>Yes</v>
      </c>
    </row>
    <row r="16686" spans="1:9" x14ac:dyDescent="0.3">
      <c r="A16686" t="s">
        <v>16687</v>
      </c>
      <c r="B16686">
        <v>26</v>
      </c>
      <c r="C16686">
        <v>1</v>
      </c>
      <c r="D16686" s="7">
        <v>-0.88340773893706359</v>
      </c>
      <c r="E16686">
        <v>2</v>
      </c>
      <c r="F16686">
        <v>0</v>
      </c>
      <c r="G16686" s="9">
        <f>(Logistic_Reg!$C$5+Logistic_Reg!$C$6*CN_Mobiles!B16686+Logistic_Reg!$C$7*CN_Mobiles!C16686+Logistic_Reg!$C$8*CN_Mobiles!D16686+Logistic_Reg!$C$9*CN_Mobiles!E16686)/(1+EXP(Logistic_Reg!$C$5+Logistic_Reg!$C$6*CN_Mobiles!B16686+Logistic_Reg!$C$7*CN_Mobiles!C16686+Logistic_Reg!$C$8*CN_Mobiles!D16686+Logistic_Reg!$C$9*CN_Mobiles!E16686))</f>
        <v>-3.3896023941588353E-2</v>
      </c>
      <c r="H16686">
        <f t="shared" si="520"/>
        <v>0</v>
      </c>
      <c r="I16686" t="str">
        <f t="shared" si="521"/>
        <v>Yes</v>
      </c>
    </row>
    <row r="16687" spans="1:9" x14ac:dyDescent="0.3">
      <c r="A16687" t="s">
        <v>16688</v>
      </c>
      <c r="B16687">
        <v>34</v>
      </c>
      <c r="C16687">
        <v>1</v>
      </c>
      <c r="D16687" s="7">
        <v>-0.89400683557380223</v>
      </c>
      <c r="E16687">
        <v>4</v>
      </c>
      <c r="F16687">
        <v>1</v>
      </c>
      <c r="G16687" s="9">
        <f>(Logistic_Reg!$C$5+Logistic_Reg!$C$6*CN_Mobiles!B16687+Logistic_Reg!$C$7*CN_Mobiles!C16687+Logistic_Reg!$C$8*CN_Mobiles!D16687+Logistic_Reg!$C$9*CN_Mobiles!E16687)/(1+EXP(Logistic_Reg!$C$5+Logistic_Reg!$C$6*CN_Mobiles!B16687+Logistic_Reg!$C$7*CN_Mobiles!C16687+Logistic_Reg!$C$8*CN_Mobiles!D16687+Logistic_Reg!$C$9*CN_Mobiles!E16687))</f>
        <v>0.25794085930346389</v>
      </c>
      <c r="H16687">
        <f t="shared" si="520"/>
        <v>1</v>
      </c>
      <c r="I16687" t="str">
        <f t="shared" si="521"/>
        <v>Yes</v>
      </c>
    </row>
    <row r="16688" spans="1:9" x14ac:dyDescent="0.3">
      <c r="A16688" t="s">
        <v>16689</v>
      </c>
      <c r="B16688">
        <v>59</v>
      </c>
      <c r="C16688">
        <v>1</v>
      </c>
      <c r="D16688" s="7">
        <v>-0.78967768877607714</v>
      </c>
      <c r="E16688">
        <v>4</v>
      </c>
      <c r="F16688">
        <v>1</v>
      </c>
      <c r="G16688" s="9">
        <f>(Logistic_Reg!$C$5+Logistic_Reg!$C$6*CN_Mobiles!B16688+Logistic_Reg!$C$7*CN_Mobiles!C16688+Logistic_Reg!$C$8*CN_Mobiles!D16688+Logistic_Reg!$C$9*CN_Mobiles!E16688)/(1+EXP(Logistic_Reg!$C$5+Logistic_Reg!$C$6*CN_Mobiles!B16688+Logistic_Reg!$C$7*CN_Mobiles!C16688+Logistic_Reg!$C$8*CN_Mobiles!D16688+Logistic_Reg!$C$9*CN_Mobiles!E16688))</f>
        <v>0.27251071501500729</v>
      </c>
      <c r="H16688">
        <f t="shared" si="520"/>
        <v>1</v>
      </c>
      <c r="I16688" t="str">
        <f t="shared" si="521"/>
        <v>Yes</v>
      </c>
    </row>
    <row r="16689" spans="1:9" x14ac:dyDescent="0.3">
      <c r="A16689" t="s">
        <v>16690</v>
      </c>
      <c r="B16689">
        <v>46</v>
      </c>
      <c r="C16689">
        <v>1</v>
      </c>
      <c r="D16689" s="7">
        <v>-2.5406297616934741E-2</v>
      </c>
      <c r="E16689">
        <v>3</v>
      </c>
      <c r="F16689">
        <v>1</v>
      </c>
      <c r="G16689" s="9">
        <f>(Logistic_Reg!$C$5+Logistic_Reg!$C$6*CN_Mobiles!B16689+Logistic_Reg!$C$7*CN_Mobiles!C16689+Logistic_Reg!$C$8*CN_Mobiles!D16689+Logistic_Reg!$C$9*CN_Mobiles!E16689)/(1+EXP(Logistic_Reg!$C$5+Logistic_Reg!$C$6*CN_Mobiles!B16689+Logistic_Reg!$C$7*CN_Mobiles!C16689+Logistic_Reg!$C$8*CN_Mobiles!D16689+Logistic_Reg!$C$9*CN_Mobiles!E16689))</f>
        <v>0.27164018945473106</v>
      </c>
      <c r="H16689">
        <f t="shared" si="520"/>
        <v>1</v>
      </c>
      <c r="I16689" t="str">
        <f t="shared" si="521"/>
        <v>Yes</v>
      </c>
    </row>
    <row r="16690" spans="1:9" x14ac:dyDescent="0.3">
      <c r="A16690" t="s">
        <v>16691</v>
      </c>
      <c r="B16690">
        <v>51</v>
      </c>
      <c r="C16690">
        <v>0</v>
      </c>
      <c r="D16690" s="7">
        <v>-1.1198429754425878</v>
      </c>
      <c r="E16690">
        <v>4</v>
      </c>
      <c r="F16690">
        <v>1</v>
      </c>
      <c r="G16690" s="9">
        <f>(Logistic_Reg!$C$5+Logistic_Reg!$C$6*CN_Mobiles!B16690+Logistic_Reg!$C$7*CN_Mobiles!C16690+Logistic_Reg!$C$8*CN_Mobiles!D16690+Logistic_Reg!$C$9*CN_Mobiles!E16690)/(1+EXP(Logistic_Reg!$C$5+Logistic_Reg!$C$6*CN_Mobiles!B16690+Logistic_Reg!$C$7*CN_Mobiles!C16690+Logistic_Reg!$C$8*CN_Mobiles!D16690+Logistic_Reg!$C$9*CN_Mobiles!E16690))</f>
        <v>0.27827524448999036</v>
      </c>
      <c r="H16690">
        <f t="shared" si="520"/>
        <v>1</v>
      </c>
      <c r="I16690" t="str">
        <f t="shared" si="521"/>
        <v>Yes</v>
      </c>
    </row>
    <row r="16691" spans="1:9" x14ac:dyDescent="0.3">
      <c r="A16691" t="s">
        <v>16692</v>
      </c>
      <c r="B16691">
        <v>53</v>
      </c>
      <c r="C16691">
        <v>1</v>
      </c>
      <c r="D16691" s="7">
        <v>0.79056424324716135</v>
      </c>
      <c r="E16691">
        <v>2</v>
      </c>
      <c r="F16691">
        <v>1</v>
      </c>
      <c r="G16691" s="9">
        <f>(Logistic_Reg!$C$5+Logistic_Reg!$C$6*CN_Mobiles!B16691+Logistic_Reg!$C$7*CN_Mobiles!C16691+Logistic_Reg!$C$8*CN_Mobiles!D16691+Logistic_Reg!$C$9*CN_Mobiles!E16691)/(1+EXP(Logistic_Reg!$C$5+Logistic_Reg!$C$6*CN_Mobiles!B16691+Logistic_Reg!$C$7*CN_Mobiles!C16691+Logistic_Reg!$C$8*CN_Mobiles!D16691+Logistic_Reg!$C$9*CN_Mobiles!E16691))</f>
        <v>0.14471510830948564</v>
      </c>
      <c r="H16691">
        <f t="shared" si="520"/>
        <v>0</v>
      </c>
      <c r="I16691" t="str">
        <f t="shared" si="521"/>
        <v>No</v>
      </c>
    </row>
    <row r="16692" spans="1:9" x14ac:dyDescent="0.3">
      <c r="A16692" t="s">
        <v>16693</v>
      </c>
      <c r="B16692">
        <v>27</v>
      </c>
      <c r="C16692">
        <v>1</v>
      </c>
      <c r="D16692" s="7">
        <v>-1.2439312140307848</v>
      </c>
      <c r="E16692">
        <v>2</v>
      </c>
      <c r="F16692">
        <v>0</v>
      </c>
      <c r="G16692" s="9">
        <f>(Logistic_Reg!$C$5+Logistic_Reg!$C$6*CN_Mobiles!B16692+Logistic_Reg!$C$7*CN_Mobiles!C16692+Logistic_Reg!$C$8*CN_Mobiles!D16692+Logistic_Reg!$C$9*CN_Mobiles!E16692)/(1+EXP(Logistic_Reg!$C$5+Logistic_Reg!$C$6*CN_Mobiles!B16692+Logistic_Reg!$C$7*CN_Mobiles!C16692+Logistic_Reg!$C$8*CN_Mobiles!D16692+Logistic_Reg!$C$9*CN_Mobiles!E16692))</f>
        <v>-0.12985721560220548</v>
      </c>
      <c r="H16692">
        <f t="shared" si="520"/>
        <v>0</v>
      </c>
      <c r="I16692" t="str">
        <f t="shared" si="521"/>
        <v>Yes</v>
      </c>
    </row>
    <row r="16693" spans="1:9" x14ac:dyDescent="0.3">
      <c r="A16693" t="s">
        <v>16694</v>
      </c>
      <c r="B16693">
        <v>42</v>
      </c>
      <c r="C16693">
        <v>1</v>
      </c>
      <c r="D16693" s="7">
        <v>-1.2826670289483484</v>
      </c>
      <c r="E16693">
        <v>2</v>
      </c>
      <c r="F16693">
        <v>0</v>
      </c>
      <c r="G16693" s="9">
        <f>(Logistic_Reg!$C$5+Logistic_Reg!$C$6*CN_Mobiles!B16693+Logistic_Reg!$C$7*CN_Mobiles!C16693+Logistic_Reg!$C$8*CN_Mobiles!D16693+Logistic_Reg!$C$9*CN_Mobiles!E16693)/(1+EXP(Logistic_Reg!$C$5+Logistic_Reg!$C$6*CN_Mobiles!B16693+Logistic_Reg!$C$7*CN_Mobiles!C16693+Logistic_Reg!$C$8*CN_Mobiles!D16693+Logistic_Reg!$C$9*CN_Mobiles!E16693))</f>
        <v>-0.25362189446975258</v>
      </c>
      <c r="H16693">
        <f t="shared" si="520"/>
        <v>0</v>
      </c>
      <c r="I16693" t="str">
        <f t="shared" si="521"/>
        <v>Yes</v>
      </c>
    </row>
    <row r="16694" spans="1:9" x14ac:dyDescent="0.3">
      <c r="A16694" t="s">
        <v>16695</v>
      </c>
      <c r="B16694">
        <v>57</v>
      </c>
      <c r="C16694">
        <v>1</v>
      </c>
      <c r="D16694" s="7">
        <v>1.0654383372213754</v>
      </c>
      <c r="E16694">
        <v>2</v>
      </c>
      <c r="F16694">
        <v>0</v>
      </c>
      <c r="G16694" s="9">
        <f>(Logistic_Reg!$C$5+Logistic_Reg!$C$6*CN_Mobiles!B16694+Logistic_Reg!$C$7*CN_Mobiles!C16694+Logistic_Reg!$C$8*CN_Mobiles!D16694+Logistic_Reg!$C$9*CN_Mobiles!E16694)/(1+EXP(Logistic_Reg!$C$5+Logistic_Reg!$C$6*CN_Mobiles!B16694+Logistic_Reg!$C$7*CN_Mobiles!C16694+Logistic_Reg!$C$8*CN_Mobiles!D16694+Logistic_Reg!$C$9*CN_Mobiles!E16694))</f>
        <v>0.16751004390247257</v>
      </c>
      <c r="H16694">
        <f t="shared" si="520"/>
        <v>1</v>
      </c>
      <c r="I16694" t="str">
        <f t="shared" si="521"/>
        <v>No</v>
      </c>
    </row>
    <row r="16695" spans="1:9" x14ac:dyDescent="0.3">
      <c r="A16695" t="s">
        <v>16696</v>
      </c>
      <c r="B16695">
        <v>61</v>
      </c>
      <c r="C16695">
        <v>0</v>
      </c>
      <c r="D16695" s="7">
        <v>0.28354747076236736</v>
      </c>
      <c r="E16695">
        <v>2</v>
      </c>
      <c r="F16695">
        <v>0</v>
      </c>
      <c r="G16695" s="9">
        <f>(Logistic_Reg!$C$5+Logistic_Reg!$C$6*CN_Mobiles!B16695+Logistic_Reg!$C$7*CN_Mobiles!C16695+Logistic_Reg!$C$8*CN_Mobiles!D16695+Logistic_Reg!$C$9*CN_Mobiles!E16695)/(1+EXP(Logistic_Reg!$C$5+Logistic_Reg!$C$6*CN_Mobiles!B16695+Logistic_Reg!$C$7*CN_Mobiles!C16695+Logistic_Reg!$C$8*CN_Mobiles!D16695+Logistic_Reg!$C$9*CN_Mobiles!E16695))</f>
        <v>-0.108355650124088</v>
      </c>
      <c r="H16695">
        <f t="shared" si="520"/>
        <v>0</v>
      </c>
      <c r="I16695" t="str">
        <f t="shared" si="521"/>
        <v>Yes</v>
      </c>
    </row>
    <row r="16696" spans="1:9" x14ac:dyDescent="0.3">
      <c r="A16696" t="s">
        <v>16697</v>
      </c>
      <c r="B16696">
        <v>56</v>
      </c>
      <c r="C16696">
        <v>1</v>
      </c>
      <c r="D16696" s="7">
        <v>0.69365903267128992</v>
      </c>
      <c r="E16696">
        <v>2</v>
      </c>
      <c r="F16696">
        <v>0</v>
      </c>
      <c r="G16696" s="9">
        <f>(Logistic_Reg!$C$5+Logistic_Reg!$C$6*CN_Mobiles!B16696+Logistic_Reg!$C$7*CN_Mobiles!C16696+Logistic_Reg!$C$8*CN_Mobiles!D16696+Logistic_Reg!$C$9*CN_Mobiles!E16696)/(1+EXP(Logistic_Reg!$C$5+Logistic_Reg!$C$6*CN_Mobiles!B16696+Logistic_Reg!$C$7*CN_Mobiles!C16696+Logistic_Reg!$C$8*CN_Mobiles!D16696+Logistic_Reg!$C$9*CN_Mobiles!E16696))</f>
        <v>0.11837968649883777</v>
      </c>
      <c r="H16696">
        <f t="shared" si="520"/>
        <v>0</v>
      </c>
      <c r="I16696" t="str">
        <f t="shared" si="521"/>
        <v>Yes</v>
      </c>
    </row>
    <row r="16697" spans="1:9" x14ac:dyDescent="0.3">
      <c r="A16697" t="s">
        <v>16698</v>
      </c>
      <c r="B16697">
        <v>37</v>
      </c>
      <c r="C16697">
        <v>1</v>
      </c>
      <c r="D16697" s="7">
        <v>1.9654078610756591</v>
      </c>
      <c r="E16697">
        <v>3</v>
      </c>
      <c r="F16697">
        <v>1</v>
      </c>
      <c r="G16697" s="9">
        <f>(Logistic_Reg!$C$5+Logistic_Reg!$C$6*CN_Mobiles!B16697+Logistic_Reg!$C$7*CN_Mobiles!C16697+Logistic_Reg!$C$8*CN_Mobiles!D16697+Logistic_Reg!$C$9*CN_Mobiles!E16697)/(1+EXP(Logistic_Reg!$C$5+Logistic_Reg!$C$6*CN_Mobiles!B16697+Logistic_Reg!$C$7*CN_Mobiles!C16697+Logistic_Reg!$C$8*CN_Mobiles!D16697+Logistic_Reg!$C$9*CN_Mobiles!E16697))</f>
        <v>0.23812313166577898</v>
      </c>
      <c r="H16697">
        <f t="shared" si="520"/>
        <v>1</v>
      </c>
      <c r="I16697" t="str">
        <f t="shared" si="521"/>
        <v>Yes</v>
      </c>
    </row>
    <row r="16698" spans="1:9" x14ac:dyDescent="0.3">
      <c r="A16698" t="s">
        <v>16699</v>
      </c>
      <c r="B16698">
        <v>46</v>
      </c>
      <c r="C16698">
        <v>1</v>
      </c>
      <c r="D16698" s="7">
        <v>0.21595157967569528</v>
      </c>
      <c r="E16698">
        <v>1</v>
      </c>
      <c r="F16698">
        <v>0</v>
      </c>
      <c r="G16698" s="9">
        <f>(Logistic_Reg!$C$5+Logistic_Reg!$C$6*CN_Mobiles!B16698+Logistic_Reg!$C$7*CN_Mobiles!C16698+Logistic_Reg!$C$8*CN_Mobiles!D16698+Logistic_Reg!$C$9*CN_Mobiles!E16698)/(1+EXP(Logistic_Reg!$C$5+Logistic_Reg!$C$6*CN_Mobiles!B16698+Logistic_Reg!$C$7*CN_Mobiles!C16698+Logistic_Reg!$C$8*CN_Mobiles!D16698+Logistic_Reg!$C$9*CN_Mobiles!E16698))</f>
        <v>-0.53640521477929715</v>
      </c>
      <c r="H16698">
        <f t="shared" si="520"/>
        <v>0</v>
      </c>
      <c r="I16698" t="str">
        <f t="shared" si="521"/>
        <v>Yes</v>
      </c>
    </row>
    <row r="16699" spans="1:9" x14ac:dyDescent="0.3">
      <c r="A16699" t="s">
        <v>16700</v>
      </c>
      <c r="B16699">
        <v>38</v>
      </c>
      <c r="C16699">
        <v>0</v>
      </c>
      <c r="D16699" s="7">
        <v>0.73239484758885354</v>
      </c>
      <c r="E16699">
        <v>1</v>
      </c>
      <c r="F16699">
        <v>0</v>
      </c>
      <c r="G16699" s="9">
        <f>(Logistic_Reg!$C$5+Logistic_Reg!$C$6*CN_Mobiles!B16699+Logistic_Reg!$C$7*CN_Mobiles!C16699+Logistic_Reg!$C$8*CN_Mobiles!D16699+Logistic_Reg!$C$9*CN_Mobiles!E16699)/(1+EXP(Logistic_Reg!$C$5+Logistic_Reg!$C$6*CN_Mobiles!B16699+Logistic_Reg!$C$7*CN_Mobiles!C16699+Logistic_Reg!$C$8*CN_Mobiles!D16699+Logistic_Reg!$C$9*CN_Mobiles!E16699))</f>
        <v>-0.47188357621196969</v>
      </c>
      <c r="H16699">
        <f t="shared" si="520"/>
        <v>0</v>
      </c>
      <c r="I16699" t="str">
        <f t="shared" si="521"/>
        <v>Yes</v>
      </c>
    </row>
    <row r="16700" spans="1:9" x14ac:dyDescent="0.3">
      <c r="A16700" t="s">
        <v>16701</v>
      </c>
      <c r="B16700">
        <v>65</v>
      </c>
      <c r="C16700">
        <v>0</v>
      </c>
      <c r="D16700" s="7">
        <v>-1.4458717971321529</v>
      </c>
      <c r="E16700">
        <v>2</v>
      </c>
      <c r="F16700">
        <v>1</v>
      </c>
      <c r="G16700" s="9">
        <f>(Logistic_Reg!$C$5+Logistic_Reg!$C$6*CN_Mobiles!B16700+Logistic_Reg!$C$7*CN_Mobiles!C16700+Logistic_Reg!$C$8*CN_Mobiles!D16700+Logistic_Reg!$C$9*CN_Mobiles!E16700)/(1+EXP(Logistic_Reg!$C$5+Logistic_Reg!$C$6*CN_Mobiles!B16700+Logistic_Reg!$C$7*CN_Mobiles!C16700+Logistic_Reg!$C$8*CN_Mobiles!D16700+Logistic_Reg!$C$9*CN_Mobiles!E16700))</f>
        <v>-0.72167125650667518</v>
      </c>
      <c r="H16700">
        <f t="shared" si="520"/>
        <v>0</v>
      </c>
      <c r="I16700" t="str">
        <f t="shared" si="521"/>
        <v>No</v>
      </c>
    </row>
    <row r="16701" spans="1:9" x14ac:dyDescent="0.3">
      <c r="A16701" t="s">
        <v>16702</v>
      </c>
      <c r="B16701">
        <v>31</v>
      </c>
      <c r="C16701">
        <v>0</v>
      </c>
      <c r="D16701" s="7">
        <v>-0.96780076161902662</v>
      </c>
      <c r="E16701">
        <v>1</v>
      </c>
      <c r="F16701">
        <v>0</v>
      </c>
      <c r="G16701" s="9">
        <f>(Logistic_Reg!$C$5+Logistic_Reg!$C$6*CN_Mobiles!B16701+Logistic_Reg!$C$7*CN_Mobiles!C16701+Logistic_Reg!$C$8*CN_Mobiles!D16701+Logistic_Reg!$C$9*CN_Mobiles!E16701)/(1+EXP(Logistic_Reg!$C$5+Logistic_Reg!$C$6*CN_Mobiles!B16701+Logistic_Reg!$C$7*CN_Mobiles!C16701+Logistic_Reg!$C$8*CN_Mobiles!D16701+Logistic_Reg!$C$9*CN_Mobiles!E16701))</f>
        <v>-1.0819855527358206</v>
      </c>
      <c r="H16701">
        <f t="shared" si="520"/>
        <v>0</v>
      </c>
      <c r="I16701" t="str">
        <f t="shared" si="521"/>
        <v>Yes</v>
      </c>
    </row>
    <row r="16702" spans="1:9" x14ac:dyDescent="0.3">
      <c r="A16702" t="s">
        <v>16703</v>
      </c>
      <c r="B16702">
        <v>38</v>
      </c>
      <c r="C16702">
        <v>0</v>
      </c>
      <c r="D16702" s="7">
        <v>1.4888596842747079</v>
      </c>
      <c r="E16702">
        <v>3</v>
      </c>
      <c r="F16702">
        <v>1</v>
      </c>
      <c r="G16702" s="9">
        <f>(Logistic_Reg!$C$5+Logistic_Reg!$C$6*CN_Mobiles!B16702+Logistic_Reg!$C$7*CN_Mobiles!C16702+Logistic_Reg!$C$8*CN_Mobiles!D16702+Logistic_Reg!$C$9*CN_Mobiles!E16702)/(1+EXP(Logistic_Reg!$C$5+Logistic_Reg!$C$6*CN_Mobiles!B16702+Logistic_Reg!$C$7*CN_Mobiles!C16702+Logistic_Reg!$C$8*CN_Mobiles!D16702+Logistic_Reg!$C$9*CN_Mobiles!E16702))</f>
        <v>0.27145435144123009</v>
      </c>
      <c r="H16702">
        <f t="shared" si="520"/>
        <v>1</v>
      </c>
      <c r="I16702" t="str">
        <f t="shared" si="521"/>
        <v>Yes</v>
      </c>
    </row>
    <row r="16703" spans="1:9" x14ac:dyDescent="0.3">
      <c r="A16703" t="s">
        <v>16704</v>
      </c>
      <c r="B16703">
        <v>62</v>
      </c>
      <c r="C16703">
        <v>1</v>
      </c>
      <c r="D16703" s="7">
        <v>2.8285893427578514E-2</v>
      </c>
      <c r="E16703">
        <v>2</v>
      </c>
      <c r="F16703">
        <v>1</v>
      </c>
      <c r="G16703" s="9">
        <f>(Logistic_Reg!$C$5+Logistic_Reg!$C$6*CN_Mobiles!B16703+Logistic_Reg!$C$7*CN_Mobiles!C16703+Logistic_Reg!$C$8*CN_Mobiles!D16703+Logistic_Reg!$C$9*CN_Mobiles!E16703)/(1+EXP(Logistic_Reg!$C$5+Logistic_Reg!$C$6*CN_Mobiles!B16703+Logistic_Reg!$C$7*CN_Mobiles!C16703+Logistic_Reg!$C$8*CN_Mobiles!D16703+Logistic_Reg!$C$9*CN_Mobiles!E16703))</f>
        <v>-4.2473280664903107E-2</v>
      </c>
      <c r="H16703">
        <f t="shared" si="520"/>
        <v>0</v>
      </c>
      <c r="I16703" t="str">
        <f t="shared" si="521"/>
        <v>No</v>
      </c>
    </row>
    <row r="16704" spans="1:9" x14ac:dyDescent="0.3">
      <c r="A16704" t="s">
        <v>16705</v>
      </c>
      <c r="B16704">
        <v>52</v>
      </c>
      <c r="C16704">
        <v>1</v>
      </c>
      <c r="D16704" s="7">
        <v>1.8770801521961136</v>
      </c>
      <c r="E16704">
        <v>1</v>
      </c>
      <c r="F16704">
        <v>0</v>
      </c>
      <c r="G16704" s="9">
        <f>(Logistic_Reg!$C$5+Logistic_Reg!$C$6*CN_Mobiles!B16704+Logistic_Reg!$C$7*CN_Mobiles!C16704+Logistic_Reg!$C$8*CN_Mobiles!D16704+Logistic_Reg!$C$9*CN_Mobiles!E16704)/(1+EXP(Logistic_Reg!$C$5+Logistic_Reg!$C$6*CN_Mobiles!B16704+Logistic_Reg!$C$7*CN_Mobiles!C16704+Logistic_Reg!$C$8*CN_Mobiles!D16704+Logistic_Reg!$C$9*CN_Mobiles!E16704))</f>
        <v>-7.0698342080634746E-2</v>
      </c>
      <c r="H16704">
        <f t="shared" si="520"/>
        <v>0</v>
      </c>
      <c r="I16704" t="str">
        <f t="shared" si="521"/>
        <v>Yes</v>
      </c>
    </row>
    <row r="16705" spans="1:9" x14ac:dyDescent="0.3">
      <c r="A16705" t="s">
        <v>16706</v>
      </c>
      <c r="B16705">
        <v>27</v>
      </c>
      <c r="C16705">
        <v>1</v>
      </c>
      <c r="D16705" s="7">
        <v>-1.3964359961881689</v>
      </c>
      <c r="E16705">
        <v>2</v>
      </c>
      <c r="F16705">
        <v>0</v>
      </c>
      <c r="G16705" s="9">
        <f>(Logistic_Reg!$C$5+Logistic_Reg!$C$6*CN_Mobiles!B16705+Logistic_Reg!$C$7*CN_Mobiles!C16705+Logistic_Reg!$C$8*CN_Mobiles!D16705+Logistic_Reg!$C$9*CN_Mobiles!E16705)/(1+EXP(Logistic_Reg!$C$5+Logistic_Reg!$C$6*CN_Mobiles!B16705+Logistic_Reg!$C$7*CN_Mobiles!C16705+Logistic_Reg!$C$8*CN_Mobiles!D16705+Logistic_Reg!$C$9*CN_Mobiles!E16705))</f>
        <v>-0.17144206919165594</v>
      </c>
      <c r="H16705">
        <f t="shared" si="520"/>
        <v>0</v>
      </c>
      <c r="I16705" t="str">
        <f t="shared" si="521"/>
        <v>Yes</v>
      </c>
    </row>
    <row r="16706" spans="1:9" x14ac:dyDescent="0.3">
      <c r="A16706" t="s">
        <v>16707</v>
      </c>
      <c r="B16706">
        <v>57</v>
      </c>
      <c r="C16706">
        <v>1</v>
      </c>
      <c r="D16706" s="7">
        <v>0.30274310482933425</v>
      </c>
      <c r="E16706">
        <v>1</v>
      </c>
      <c r="F16706">
        <v>0</v>
      </c>
      <c r="G16706" s="9">
        <f>(Logistic_Reg!$C$5+Logistic_Reg!$C$6*CN_Mobiles!B16706+Logistic_Reg!$C$7*CN_Mobiles!C16706+Logistic_Reg!$C$8*CN_Mobiles!D16706+Logistic_Reg!$C$9*CN_Mobiles!E16706)/(1+EXP(Logistic_Reg!$C$5+Logistic_Reg!$C$6*CN_Mobiles!B16706+Logistic_Reg!$C$7*CN_Mobiles!C16706+Logistic_Reg!$C$8*CN_Mobiles!D16706+Logistic_Reg!$C$9*CN_Mobiles!E16706))</f>
        <v>-0.61274460902005934</v>
      </c>
      <c r="H16706">
        <f t="shared" si="520"/>
        <v>0</v>
      </c>
      <c r="I16706" t="str">
        <f t="shared" si="521"/>
        <v>Yes</v>
      </c>
    </row>
    <row r="16707" spans="1:9" x14ac:dyDescent="0.3">
      <c r="A16707" t="s">
        <v>16708</v>
      </c>
      <c r="B16707">
        <v>40</v>
      </c>
      <c r="C16707">
        <v>1</v>
      </c>
      <c r="D16707" s="7">
        <v>-1.2358905200305004</v>
      </c>
      <c r="E16707">
        <v>3</v>
      </c>
      <c r="F16707">
        <v>0</v>
      </c>
      <c r="G16707" s="9">
        <f>(Logistic_Reg!$C$5+Logistic_Reg!$C$6*CN_Mobiles!B16707+Logistic_Reg!$C$7*CN_Mobiles!C16707+Logistic_Reg!$C$8*CN_Mobiles!D16707+Logistic_Reg!$C$9*CN_Mobiles!E16707)/(1+EXP(Logistic_Reg!$C$5+Logistic_Reg!$C$6*CN_Mobiles!B16707+Logistic_Reg!$C$7*CN_Mobiles!C16707+Logistic_Reg!$C$8*CN_Mobiles!D16707+Logistic_Reg!$C$9*CN_Mobiles!E16707))</f>
        <v>0.20956191409090763</v>
      </c>
      <c r="H16707">
        <f t="shared" ref="H16707:H16770" si="522">IF(G16707&gt;=0.15,1,0)</f>
        <v>1</v>
      </c>
      <c r="I16707" t="str">
        <f t="shared" ref="I16707:I16770" si="523">IF(H16707=F16707,"Yes","No")</f>
        <v>No</v>
      </c>
    </row>
    <row r="16708" spans="1:9" x14ac:dyDescent="0.3">
      <c r="A16708" t="s">
        <v>16709</v>
      </c>
      <c r="B16708">
        <v>48</v>
      </c>
      <c r="C16708">
        <v>0</v>
      </c>
      <c r="D16708" s="7">
        <v>-0.45829792228660649</v>
      </c>
      <c r="E16708">
        <v>3</v>
      </c>
      <c r="F16708">
        <v>1</v>
      </c>
      <c r="G16708" s="9">
        <f>(Logistic_Reg!$C$5+Logistic_Reg!$C$6*CN_Mobiles!B16708+Logistic_Reg!$C$7*CN_Mobiles!C16708+Logistic_Reg!$C$8*CN_Mobiles!D16708+Logistic_Reg!$C$9*CN_Mobiles!E16708)/(1+EXP(Logistic_Reg!$C$5+Logistic_Reg!$C$6*CN_Mobiles!B16708+Logistic_Reg!$C$7*CN_Mobiles!C16708+Logistic_Reg!$C$8*CN_Mobiles!D16708+Logistic_Reg!$C$9*CN_Mobiles!E16708))</f>
        <v>0.21121805652734746</v>
      </c>
      <c r="H16708">
        <f t="shared" si="522"/>
        <v>1</v>
      </c>
      <c r="I16708" t="str">
        <f t="shared" si="523"/>
        <v>Yes</v>
      </c>
    </row>
    <row r="16709" spans="1:9" x14ac:dyDescent="0.3">
      <c r="A16709" t="s">
        <v>16710</v>
      </c>
      <c r="B16709">
        <v>33</v>
      </c>
      <c r="C16709">
        <v>1</v>
      </c>
      <c r="D16709" s="7">
        <v>-1.4486947964698476</v>
      </c>
      <c r="E16709">
        <v>2</v>
      </c>
      <c r="F16709">
        <v>0</v>
      </c>
      <c r="G16709" s="9">
        <f>(Logistic_Reg!$C$5+Logistic_Reg!$C$6*CN_Mobiles!B16709+Logistic_Reg!$C$7*CN_Mobiles!C16709+Logistic_Reg!$C$8*CN_Mobiles!D16709+Logistic_Reg!$C$9*CN_Mobiles!E16709)/(1+EXP(Logistic_Reg!$C$5+Logistic_Reg!$C$6*CN_Mobiles!B16709+Logistic_Reg!$C$7*CN_Mobiles!C16709+Logistic_Reg!$C$8*CN_Mobiles!D16709+Logistic_Reg!$C$9*CN_Mobiles!E16709))</f>
        <v>-0.23220186127761189</v>
      </c>
      <c r="H16709">
        <f t="shared" si="522"/>
        <v>0</v>
      </c>
      <c r="I16709" t="str">
        <f t="shared" si="523"/>
        <v>Yes</v>
      </c>
    </row>
    <row r="16710" spans="1:9" x14ac:dyDescent="0.3">
      <c r="A16710" t="s">
        <v>16711</v>
      </c>
      <c r="B16710">
        <v>62</v>
      </c>
      <c r="C16710">
        <v>1</v>
      </c>
      <c r="D16710" s="7">
        <v>-1.3508301849053055</v>
      </c>
      <c r="E16710">
        <v>2</v>
      </c>
      <c r="F16710">
        <v>0</v>
      </c>
      <c r="G16710" s="9">
        <f>(Logistic_Reg!$C$5+Logistic_Reg!$C$6*CN_Mobiles!B16710+Logistic_Reg!$C$7*CN_Mobiles!C16710+Logistic_Reg!$C$8*CN_Mobiles!D16710+Logistic_Reg!$C$9*CN_Mobiles!E16710)/(1+EXP(Logistic_Reg!$C$5+Logistic_Reg!$C$6*CN_Mobiles!B16710+Logistic_Reg!$C$7*CN_Mobiles!C16710+Logistic_Reg!$C$8*CN_Mobiles!D16710+Logistic_Reg!$C$9*CN_Mobiles!E16710))</f>
        <v>-0.44916427092248767</v>
      </c>
      <c r="H16710">
        <f t="shared" si="522"/>
        <v>0</v>
      </c>
      <c r="I16710" t="str">
        <f t="shared" si="523"/>
        <v>Yes</v>
      </c>
    </row>
    <row r="16711" spans="1:9" x14ac:dyDescent="0.3">
      <c r="A16711" t="s">
        <v>16712</v>
      </c>
      <c r="B16711">
        <v>47</v>
      </c>
      <c r="C16711">
        <v>0</v>
      </c>
      <c r="D16711" s="7">
        <v>0.15217044966302182</v>
      </c>
      <c r="E16711">
        <v>2</v>
      </c>
      <c r="F16711">
        <v>0</v>
      </c>
      <c r="G16711" s="9">
        <f>(Logistic_Reg!$C$5+Logistic_Reg!$C$6*CN_Mobiles!B16711+Logistic_Reg!$C$7*CN_Mobiles!C16711+Logistic_Reg!$C$8*CN_Mobiles!D16711+Logistic_Reg!$C$9*CN_Mobiles!E16711)/(1+EXP(Logistic_Reg!$C$5+Logistic_Reg!$C$6*CN_Mobiles!B16711+Logistic_Reg!$C$7*CN_Mobiles!C16711+Logistic_Reg!$C$8*CN_Mobiles!D16711+Logistic_Reg!$C$9*CN_Mobiles!E16711))</f>
        <v>-4.9588234867792909E-2</v>
      </c>
      <c r="H16711">
        <f t="shared" si="522"/>
        <v>0</v>
      </c>
      <c r="I16711" t="str">
        <f t="shared" si="523"/>
        <v>Yes</v>
      </c>
    </row>
    <row r="16712" spans="1:9" x14ac:dyDescent="0.3">
      <c r="A16712" t="s">
        <v>16713</v>
      </c>
      <c r="B16712">
        <v>34</v>
      </c>
      <c r="C16712">
        <v>0</v>
      </c>
      <c r="D16712" s="7">
        <v>0.76603479654080131</v>
      </c>
      <c r="E16712">
        <v>1</v>
      </c>
      <c r="F16712">
        <v>0</v>
      </c>
      <c r="G16712" s="9">
        <f>(Logistic_Reg!$C$5+Logistic_Reg!$C$6*CN_Mobiles!B16712+Logistic_Reg!$C$7*CN_Mobiles!C16712+Logistic_Reg!$C$8*CN_Mobiles!D16712+Logistic_Reg!$C$9*CN_Mobiles!E16712)/(1+EXP(Logistic_Reg!$C$5+Logistic_Reg!$C$6*CN_Mobiles!B16712+Logistic_Reg!$C$7*CN_Mobiles!C16712+Logistic_Reg!$C$8*CN_Mobiles!D16712+Logistic_Reg!$C$9*CN_Mobiles!E16712))</f>
        <v>-0.42302376723622631</v>
      </c>
      <c r="H16712">
        <f t="shared" si="522"/>
        <v>0</v>
      </c>
      <c r="I16712" t="str">
        <f t="shared" si="523"/>
        <v>Yes</v>
      </c>
    </row>
    <row r="16713" spans="1:9" x14ac:dyDescent="0.3">
      <c r="A16713" t="s">
        <v>16714</v>
      </c>
      <c r="B16713">
        <v>54</v>
      </c>
      <c r="C16713">
        <v>1</v>
      </c>
      <c r="D16713" s="7">
        <v>0.19404525710105658</v>
      </c>
      <c r="E16713">
        <v>3</v>
      </c>
      <c r="F16713">
        <v>1</v>
      </c>
      <c r="G16713" s="9">
        <f>(Logistic_Reg!$C$5+Logistic_Reg!$C$6*CN_Mobiles!B16713+Logistic_Reg!$C$7*CN_Mobiles!C16713+Logistic_Reg!$C$8*CN_Mobiles!D16713+Logistic_Reg!$C$9*CN_Mobiles!E16713)/(1+EXP(Logistic_Reg!$C$5+Logistic_Reg!$C$6*CN_Mobiles!B16713+Logistic_Reg!$C$7*CN_Mobiles!C16713+Logistic_Reg!$C$8*CN_Mobiles!D16713+Logistic_Reg!$C$9*CN_Mobiles!E16713))</f>
        <v>0.27186290511930727</v>
      </c>
      <c r="H16713">
        <f t="shared" si="522"/>
        <v>1</v>
      </c>
      <c r="I16713" t="str">
        <f t="shared" si="523"/>
        <v>Yes</v>
      </c>
    </row>
    <row r="16714" spans="1:9" x14ac:dyDescent="0.3">
      <c r="A16714" t="s">
        <v>16715</v>
      </c>
      <c r="B16714">
        <v>52</v>
      </c>
      <c r="C16714">
        <v>0</v>
      </c>
      <c r="D16714" s="7">
        <v>0.39585830078527989</v>
      </c>
      <c r="E16714">
        <v>2</v>
      </c>
      <c r="F16714">
        <v>0</v>
      </c>
      <c r="G16714" s="9">
        <f>(Logistic_Reg!$C$5+Logistic_Reg!$C$6*CN_Mobiles!B16714+Logistic_Reg!$C$7*CN_Mobiles!C16714+Logistic_Reg!$C$8*CN_Mobiles!D16714+Logistic_Reg!$C$9*CN_Mobiles!E16714)/(1+EXP(Logistic_Reg!$C$5+Logistic_Reg!$C$6*CN_Mobiles!B16714+Logistic_Reg!$C$7*CN_Mobiles!C16714+Logistic_Reg!$C$8*CN_Mobiles!D16714+Logistic_Reg!$C$9*CN_Mobiles!E16714))</f>
        <v>-2.3711839374248481E-2</v>
      </c>
      <c r="H16714">
        <f t="shared" si="522"/>
        <v>0</v>
      </c>
      <c r="I16714" t="str">
        <f t="shared" si="523"/>
        <v>Yes</v>
      </c>
    </row>
    <row r="16715" spans="1:9" x14ac:dyDescent="0.3">
      <c r="A16715" t="s">
        <v>16716</v>
      </c>
      <c r="B16715">
        <v>55</v>
      </c>
      <c r="C16715">
        <v>0</v>
      </c>
      <c r="D16715" s="7">
        <v>-0.56875086468066582</v>
      </c>
      <c r="E16715">
        <v>4</v>
      </c>
      <c r="F16715">
        <v>1</v>
      </c>
      <c r="G16715" s="9">
        <f>(Logistic_Reg!$C$5+Logistic_Reg!$C$6*CN_Mobiles!B16715+Logistic_Reg!$C$7*CN_Mobiles!C16715+Logistic_Reg!$C$8*CN_Mobiles!D16715+Logistic_Reg!$C$9*CN_Mobiles!E16715)/(1+EXP(Logistic_Reg!$C$5+Logistic_Reg!$C$6*CN_Mobiles!B16715+Logistic_Reg!$C$7*CN_Mobiles!C16715+Logistic_Reg!$C$8*CN_Mobiles!D16715+Logistic_Reg!$C$9*CN_Mobiles!E16715))</f>
        <v>0.27614095961464763</v>
      </c>
      <c r="H16715">
        <f t="shared" si="522"/>
        <v>1</v>
      </c>
      <c r="I16715" t="str">
        <f t="shared" si="523"/>
        <v>Yes</v>
      </c>
    </row>
    <row r="16716" spans="1:9" x14ac:dyDescent="0.3">
      <c r="A16716" t="s">
        <v>16717</v>
      </c>
      <c r="B16716">
        <v>26</v>
      </c>
      <c r="C16716">
        <v>1</v>
      </c>
      <c r="D16716" s="7">
        <v>-1.0142574702073182</v>
      </c>
      <c r="E16716">
        <v>2</v>
      </c>
      <c r="F16716">
        <v>0</v>
      </c>
      <c r="G16716" s="9">
        <f>(Logistic_Reg!$C$5+Logistic_Reg!$C$6*CN_Mobiles!B16716+Logistic_Reg!$C$7*CN_Mobiles!C16716+Logistic_Reg!$C$8*CN_Mobiles!D16716+Logistic_Reg!$C$9*CN_Mobiles!E16716)/(1+EXP(Logistic_Reg!$C$5+Logistic_Reg!$C$6*CN_Mobiles!B16716+Logistic_Reg!$C$7*CN_Mobiles!C16716+Logistic_Reg!$C$8*CN_Mobiles!D16716+Logistic_Reg!$C$9*CN_Mobiles!E16716))</f>
        <v>-6.4805688568027195E-2</v>
      </c>
      <c r="H16716">
        <f t="shared" si="522"/>
        <v>0</v>
      </c>
      <c r="I16716" t="str">
        <f t="shared" si="523"/>
        <v>Yes</v>
      </c>
    </row>
    <row r="16717" spans="1:9" x14ac:dyDescent="0.3">
      <c r="A16717" t="s">
        <v>16718</v>
      </c>
      <c r="B16717">
        <v>42</v>
      </c>
      <c r="C16717">
        <v>1</v>
      </c>
      <c r="D16717" s="7">
        <v>-0.31849758893554286</v>
      </c>
      <c r="E16717">
        <v>3</v>
      </c>
      <c r="F16717">
        <v>1</v>
      </c>
      <c r="G16717" s="9">
        <f>(Logistic_Reg!$C$5+Logistic_Reg!$C$6*CN_Mobiles!B16717+Logistic_Reg!$C$7*CN_Mobiles!C16717+Logistic_Reg!$C$8*CN_Mobiles!D16717+Logistic_Reg!$C$9*CN_Mobiles!E16717)/(1+EXP(Logistic_Reg!$C$5+Logistic_Reg!$C$6*CN_Mobiles!B16717+Logistic_Reg!$C$7*CN_Mobiles!C16717+Logistic_Reg!$C$8*CN_Mobiles!D16717+Logistic_Reg!$C$9*CN_Mobiles!E16717))</f>
        <v>0.26577450132487795</v>
      </c>
      <c r="H16717">
        <f t="shared" si="522"/>
        <v>1</v>
      </c>
      <c r="I16717" t="str">
        <f t="shared" si="523"/>
        <v>Yes</v>
      </c>
    </row>
    <row r="16718" spans="1:9" x14ac:dyDescent="0.3">
      <c r="A16718" t="s">
        <v>16719</v>
      </c>
      <c r="B16718">
        <v>26</v>
      </c>
      <c r="C16718">
        <v>1</v>
      </c>
      <c r="D16718" s="7">
        <v>-0.68928322817593413</v>
      </c>
      <c r="E16718">
        <v>2</v>
      </c>
      <c r="F16718">
        <v>0</v>
      </c>
      <c r="G16718" s="9">
        <f>(Logistic_Reg!$C$5+Logistic_Reg!$C$6*CN_Mobiles!B16718+Logistic_Reg!$C$7*CN_Mobiles!C16718+Logistic_Reg!$C$8*CN_Mobiles!D16718+Logistic_Reg!$C$9*CN_Mobiles!E16718)/(1+EXP(Logistic_Reg!$C$5+Logistic_Reg!$C$6*CN_Mobiles!B16718+Logistic_Reg!$C$7*CN_Mobiles!C16718+Logistic_Reg!$C$8*CN_Mobiles!D16718+Logistic_Reg!$C$9*CN_Mobiles!E16718))</f>
        <v>9.0238487722081213E-3</v>
      </c>
      <c r="H16718">
        <f t="shared" si="522"/>
        <v>0</v>
      </c>
      <c r="I16718" t="str">
        <f t="shared" si="523"/>
        <v>Yes</v>
      </c>
    </row>
    <row r="16719" spans="1:9" x14ac:dyDescent="0.3">
      <c r="A16719" t="s">
        <v>16720</v>
      </c>
      <c r="B16719">
        <v>47</v>
      </c>
      <c r="C16719">
        <v>0</v>
      </c>
      <c r="D16719" s="7">
        <v>-0.24089461253649055</v>
      </c>
      <c r="E16719">
        <v>2</v>
      </c>
      <c r="F16719">
        <v>0</v>
      </c>
      <c r="G16719" s="9">
        <f>(Logistic_Reg!$C$5+Logistic_Reg!$C$6*CN_Mobiles!B16719+Logistic_Reg!$C$7*CN_Mobiles!C16719+Logistic_Reg!$C$8*CN_Mobiles!D16719+Logistic_Reg!$C$9*CN_Mobiles!E16719)/(1+EXP(Logistic_Reg!$C$5+Logistic_Reg!$C$6*CN_Mobiles!B16719+Logistic_Reg!$C$7*CN_Mobiles!C16719+Logistic_Reg!$C$8*CN_Mobiles!D16719+Logistic_Reg!$C$9*CN_Mobiles!E16719))</f>
        <v>-0.149626670749506</v>
      </c>
      <c r="H16719">
        <f t="shared" si="522"/>
        <v>0</v>
      </c>
      <c r="I16719" t="str">
        <f t="shared" si="523"/>
        <v>Yes</v>
      </c>
    </row>
    <row r="16720" spans="1:9" x14ac:dyDescent="0.3">
      <c r="A16720" t="s">
        <v>16721</v>
      </c>
      <c r="B16720">
        <v>53</v>
      </c>
      <c r="C16720">
        <v>1</v>
      </c>
      <c r="D16720" s="7">
        <v>1.5203029095343432</v>
      </c>
      <c r="E16720">
        <v>3</v>
      </c>
      <c r="F16720">
        <v>1</v>
      </c>
      <c r="G16720" s="9">
        <f>(Logistic_Reg!$C$5+Logistic_Reg!$C$6*CN_Mobiles!B16720+Logistic_Reg!$C$7*CN_Mobiles!C16720+Logistic_Reg!$C$8*CN_Mobiles!D16720+Logistic_Reg!$C$9*CN_Mobiles!E16720)/(1+EXP(Logistic_Reg!$C$5+Logistic_Reg!$C$6*CN_Mobiles!B16720+Logistic_Reg!$C$7*CN_Mobiles!C16720+Logistic_Reg!$C$8*CN_Mobiles!D16720+Logistic_Reg!$C$9*CN_Mobiles!E16720))</f>
        <v>0.26711942518556764</v>
      </c>
      <c r="H16720">
        <f t="shared" si="522"/>
        <v>1</v>
      </c>
      <c r="I16720" t="str">
        <f t="shared" si="523"/>
        <v>Yes</v>
      </c>
    </row>
    <row r="16721" spans="1:9" x14ac:dyDescent="0.3">
      <c r="A16721" t="s">
        <v>16722</v>
      </c>
      <c r="B16721">
        <v>53</v>
      </c>
      <c r="C16721">
        <v>1</v>
      </c>
      <c r="D16721" s="7">
        <v>9.9487152515324848E-2</v>
      </c>
      <c r="E16721">
        <v>3</v>
      </c>
      <c r="F16721">
        <v>1</v>
      </c>
      <c r="G16721" s="9">
        <f>(Logistic_Reg!$C$5+Logistic_Reg!$C$6*CN_Mobiles!B16721+Logistic_Reg!$C$7*CN_Mobiles!C16721+Logistic_Reg!$C$8*CN_Mobiles!D16721+Logistic_Reg!$C$9*CN_Mobiles!E16721)/(1+EXP(Logistic_Reg!$C$5+Logistic_Reg!$C$6*CN_Mobiles!B16721+Logistic_Reg!$C$7*CN_Mobiles!C16721+Logistic_Reg!$C$8*CN_Mobiles!D16721+Logistic_Reg!$C$9*CN_Mobiles!E16721))</f>
        <v>0.26999247173942537</v>
      </c>
      <c r="H16721">
        <f t="shared" si="522"/>
        <v>1</v>
      </c>
      <c r="I16721" t="str">
        <f t="shared" si="523"/>
        <v>Yes</v>
      </c>
    </row>
    <row r="16722" spans="1:9" x14ac:dyDescent="0.3">
      <c r="A16722" t="s">
        <v>16723</v>
      </c>
      <c r="B16722">
        <v>62</v>
      </c>
      <c r="C16722">
        <v>0</v>
      </c>
      <c r="D16722" s="7">
        <v>-7.2344610272951554E-2</v>
      </c>
      <c r="E16722">
        <v>3</v>
      </c>
      <c r="F16722">
        <v>1</v>
      </c>
      <c r="G16722" s="9">
        <f>(Logistic_Reg!$C$5+Logistic_Reg!$C$6*CN_Mobiles!B16722+Logistic_Reg!$C$7*CN_Mobiles!C16722+Logistic_Reg!$C$8*CN_Mobiles!D16722+Logistic_Reg!$C$9*CN_Mobiles!E16722)/(1+EXP(Logistic_Reg!$C$5+Logistic_Reg!$C$6*CN_Mobiles!B16722+Logistic_Reg!$C$7*CN_Mobiles!C16722+Logistic_Reg!$C$8*CN_Mobiles!D16722+Logistic_Reg!$C$9*CN_Mobiles!E16722))</f>
        <v>0.21282214269623739</v>
      </c>
      <c r="H16722">
        <f t="shared" si="522"/>
        <v>1</v>
      </c>
      <c r="I16722" t="str">
        <f t="shared" si="523"/>
        <v>Yes</v>
      </c>
    </row>
    <row r="16723" spans="1:9" x14ac:dyDescent="0.3">
      <c r="A16723" t="s">
        <v>16724</v>
      </c>
      <c r="B16723">
        <v>49</v>
      </c>
      <c r="C16723">
        <v>0</v>
      </c>
      <c r="D16723" s="7">
        <v>1.3167766497989222</v>
      </c>
      <c r="E16723">
        <v>2</v>
      </c>
      <c r="F16723">
        <v>1</v>
      </c>
      <c r="G16723" s="9">
        <f>(Logistic_Reg!$C$5+Logistic_Reg!$C$6*CN_Mobiles!B16723+Logistic_Reg!$C$7*CN_Mobiles!C16723+Logistic_Reg!$C$8*CN_Mobiles!D16723+Logistic_Reg!$C$9*CN_Mobiles!E16723)/(1+EXP(Logistic_Reg!$C$5+Logistic_Reg!$C$6*CN_Mobiles!B16723+Logistic_Reg!$C$7*CN_Mobiles!C16723+Logistic_Reg!$C$8*CN_Mobiles!D16723+Logistic_Reg!$C$9*CN_Mobiles!E16723))</f>
        <v>0.15607892523329994</v>
      </c>
      <c r="H16723">
        <f t="shared" si="522"/>
        <v>1</v>
      </c>
      <c r="I16723" t="str">
        <f t="shared" si="523"/>
        <v>Yes</v>
      </c>
    </row>
    <row r="16724" spans="1:9" x14ac:dyDescent="0.3">
      <c r="A16724" t="s">
        <v>16725</v>
      </c>
      <c r="B16724">
        <v>61</v>
      </c>
      <c r="C16724">
        <v>0</v>
      </c>
      <c r="D16724" s="7">
        <v>0.61329206770963973</v>
      </c>
      <c r="E16724">
        <v>2</v>
      </c>
      <c r="F16724">
        <v>0</v>
      </c>
      <c r="G16724" s="9">
        <f>(Logistic_Reg!$C$5+Logistic_Reg!$C$6*CN_Mobiles!B16724+Logistic_Reg!$C$7*CN_Mobiles!C16724+Logistic_Reg!$C$8*CN_Mobiles!D16724+Logistic_Reg!$C$9*CN_Mobiles!E16724)/(1+EXP(Logistic_Reg!$C$5+Logistic_Reg!$C$6*CN_Mobiles!B16724+Logistic_Reg!$C$7*CN_Mobiles!C16724+Logistic_Reg!$C$8*CN_Mobiles!D16724+Logistic_Reg!$C$9*CN_Mobiles!E16724))</f>
        <v>-2.819038981198509E-2</v>
      </c>
      <c r="H16724">
        <f t="shared" si="522"/>
        <v>0</v>
      </c>
      <c r="I16724" t="str">
        <f t="shared" si="523"/>
        <v>Yes</v>
      </c>
    </row>
    <row r="16725" spans="1:9" x14ac:dyDescent="0.3">
      <c r="A16725" t="s">
        <v>16726</v>
      </c>
      <c r="B16725">
        <v>31</v>
      </c>
      <c r="C16725">
        <v>1</v>
      </c>
      <c r="D16725" s="7">
        <v>-1.0170956981321344</v>
      </c>
      <c r="E16725">
        <v>2</v>
      </c>
      <c r="F16725">
        <v>1</v>
      </c>
      <c r="G16725" s="9">
        <f>(Logistic_Reg!$C$5+Logistic_Reg!$C$6*CN_Mobiles!B16725+Logistic_Reg!$C$7*CN_Mobiles!C16725+Logistic_Reg!$C$8*CN_Mobiles!D16725+Logistic_Reg!$C$9*CN_Mobiles!E16725)/(1+EXP(Logistic_Reg!$C$5+Logistic_Reg!$C$6*CN_Mobiles!B16725+Logistic_Reg!$C$7*CN_Mobiles!C16725+Logistic_Reg!$C$8*CN_Mobiles!D16725+Logistic_Reg!$C$9*CN_Mobiles!E16725))</f>
        <v>-9.8254982553621251E-2</v>
      </c>
      <c r="H16725">
        <f t="shared" si="522"/>
        <v>0</v>
      </c>
      <c r="I16725" t="str">
        <f t="shared" si="523"/>
        <v>No</v>
      </c>
    </row>
    <row r="16726" spans="1:9" x14ac:dyDescent="0.3">
      <c r="A16726" t="s">
        <v>16727</v>
      </c>
      <c r="B16726">
        <v>39</v>
      </c>
      <c r="C16726">
        <v>1</v>
      </c>
      <c r="D16726" s="7">
        <v>0.16020924008991638</v>
      </c>
      <c r="E16726">
        <v>2</v>
      </c>
      <c r="F16726">
        <v>0</v>
      </c>
      <c r="G16726" s="9">
        <f>(Logistic_Reg!$C$5+Logistic_Reg!$C$6*CN_Mobiles!B16726+Logistic_Reg!$C$7*CN_Mobiles!C16726+Logistic_Reg!$C$8*CN_Mobiles!D16726+Logistic_Reg!$C$9*CN_Mobiles!E16726)/(1+EXP(Logistic_Reg!$C$5+Logistic_Reg!$C$6*CN_Mobiles!B16726+Logistic_Reg!$C$7*CN_Mobiles!C16726+Logistic_Reg!$C$8*CN_Mobiles!D16726+Logistic_Reg!$C$9*CN_Mobiles!E16726))</f>
        <v>0.10458971107443825</v>
      </c>
      <c r="H16726">
        <f t="shared" si="522"/>
        <v>0</v>
      </c>
      <c r="I16726" t="str">
        <f t="shared" si="523"/>
        <v>Yes</v>
      </c>
    </row>
    <row r="16727" spans="1:9" x14ac:dyDescent="0.3">
      <c r="A16727" t="s">
        <v>16728</v>
      </c>
      <c r="B16727">
        <v>30</v>
      </c>
      <c r="C16727">
        <v>1</v>
      </c>
      <c r="D16727" s="7">
        <v>-0.92096714549947201</v>
      </c>
      <c r="E16727">
        <v>4</v>
      </c>
      <c r="F16727">
        <v>1</v>
      </c>
      <c r="G16727" s="9">
        <f>(Logistic_Reg!$C$5+Logistic_Reg!$C$6*CN_Mobiles!B16727+Logistic_Reg!$C$7*CN_Mobiles!C16727+Logistic_Reg!$C$8*CN_Mobiles!D16727+Logistic_Reg!$C$9*CN_Mobiles!E16727)/(1+EXP(Logistic_Reg!$C$5+Logistic_Reg!$C$6*CN_Mobiles!B16727+Logistic_Reg!$C$7*CN_Mobiles!C16727+Logistic_Reg!$C$8*CN_Mobiles!D16727+Logistic_Reg!$C$9*CN_Mobiles!E16727))</f>
        <v>0.25537546406213479</v>
      </c>
      <c r="H16727">
        <f t="shared" si="522"/>
        <v>1</v>
      </c>
      <c r="I16727" t="str">
        <f t="shared" si="523"/>
        <v>Yes</v>
      </c>
    </row>
    <row r="16728" spans="1:9" x14ac:dyDescent="0.3">
      <c r="A16728" t="s">
        <v>16729</v>
      </c>
      <c r="B16728">
        <v>42</v>
      </c>
      <c r="C16728">
        <v>0</v>
      </c>
      <c r="D16728" s="7">
        <v>1.0794695766806786</v>
      </c>
      <c r="E16728">
        <v>3</v>
      </c>
      <c r="F16728">
        <v>1</v>
      </c>
      <c r="G16728" s="9">
        <f>(Logistic_Reg!$C$5+Logistic_Reg!$C$6*CN_Mobiles!B16728+Logistic_Reg!$C$7*CN_Mobiles!C16728+Logistic_Reg!$C$8*CN_Mobiles!D16728+Logistic_Reg!$C$9*CN_Mobiles!E16728)/(1+EXP(Logistic_Reg!$C$5+Logistic_Reg!$C$6*CN_Mobiles!B16728+Logistic_Reg!$C$7*CN_Mobiles!C16728+Logistic_Reg!$C$8*CN_Mobiles!D16728+Logistic_Reg!$C$9*CN_Mobiles!E16728))</f>
        <v>0.27822186549817729</v>
      </c>
      <c r="H16728">
        <f t="shared" si="522"/>
        <v>1</v>
      </c>
      <c r="I16728" t="str">
        <f t="shared" si="523"/>
        <v>Yes</v>
      </c>
    </row>
    <row r="16729" spans="1:9" x14ac:dyDescent="0.3">
      <c r="A16729" t="s">
        <v>16730</v>
      </c>
      <c r="B16729">
        <v>42</v>
      </c>
      <c r="C16729">
        <v>1</v>
      </c>
      <c r="D16729" s="7">
        <v>-0.65275175124424389</v>
      </c>
      <c r="E16729">
        <v>3</v>
      </c>
      <c r="F16729">
        <v>1</v>
      </c>
      <c r="G16729" s="9">
        <f>(Logistic_Reg!$C$5+Logistic_Reg!$C$6*CN_Mobiles!B16729+Logistic_Reg!$C$7*CN_Mobiles!C16729+Logistic_Reg!$C$8*CN_Mobiles!D16729+Logistic_Reg!$C$9*CN_Mobiles!E16729)/(1+EXP(Logistic_Reg!$C$5+Logistic_Reg!$C$6*CN_Mobiles!B16729+Logistic_Reg!$C$7*CN_Mobiles!C16729+Logistic_Reg!$C$8*CN_Mobiles!D16729+Logistic_Reg!$C$9*CN_Mobiles!E16729))</f>
        <v>0.25010080788502487</v>
      </c>
      <c r="H16729">
        <f t="shared" si="522"/>
        <v>1</v>
      </c>
      <c r="I16729" t="str">
        <f t="shared" si="523"/>
        <v>Yes</v>
      </c>
    </row>
    <row r="16730" spans="1:9" x14ac:dyDescent="0.3">
      <c r="A16730" t="s">
        <v>16731</v>
      </c>
      <c r="B16730">
        <v>44</v>
      </c>
      <c r="C16730">
        <v>1</v>
      </c>
      <c r="D16730" s="7">
        <v>-0.73484335369743237</v>
      </c>
      <c r="E16730">
        <v>3</v>
      </c>
      <c r="F16730">
        <v>0</v>
      </c>
      <c r="G16730" s="9">
        <f>(Logistic_Reg!$C$5+Logistic_Reg!$C$6*CN_Mobiles!B16730+Logistic_Reg!$C$7*CN_Mobiles!C16730+Logistic_Reg!$C$8*CN_Mobiles!D16730+Logistic_Reg!$C$9*CN_Mobiles!E16730)/(1+EXP(Logistic_Reg!$C$5+Logistic_Reg!$C$6*CN_Mobiles!B16730+Logistic_Reg!$C$7*CN_Mobiles!C16730+Logistic_Reg!$C$8*CN_Mobiles!D16730+Logistic_Reg!$C$9*CN_Mobiles!E16730))</f>
        <v>0.24171725303634478</v>
      </c>
      <c r="H16730">
        <f t="shared" si="522"/>
        <v>1</v>
      </c>
      <c r="I16730" t="str">
        <f t="shared" si="523"/>
        <v>No</v>
      </c>
    </row>
    <row r="16731" spans="1:9" x14ac:dyDescent="0.3">
      <c r="A16731" t="s">
        <v>16732</v>
      </c>
      <c r="B16731">
        <v>50</v>
      </c>
      <c r="C16731">
        <v>1</v>
      </c>
      <c r="D16731" s="7">
        <v>-1.3172340181413327</v>
      </c>
      <c r="E16731">
        <v>1</v>
      </c>
      <c r="F16731">
        <v>0</v>
      </c>
      <c r="G16731" s="9">
        <f>(Logistic_Reg!$C$5+Logistic_Reg!$C$6*CN_Mobiles!B16731+Logistic_Reg!$C$7*CN_Mobiles!C16731+Logistic_Reg!$C$8*CN_Mobiles!D16731+Logistic_Reg!$C$9*CN_Mobiles!E16731)/(1+EXP(Logistic_Reg!$C$5+Logistic_Reg!$C$6*CN_Mobiles!B16731+Logistic_Reg!$C$7*CN_Mobiles!C16731+Logistic_Reg!$C$8*CN_Mobiles!D16731+Logistic_Reg!$C$9*CN_Mobiles!E16731))</f>
        <v>-1.2155777454247096</v>
      </c>
      <c r="H16731">
        <f t="shared" si="522"/>
        <v>0</v>
      </c>
      <c r="I16731" t="str">
        <f t="shared" si="523"/>
        <v>Yes</v>
      </c>
    </row>
    <row r="16732" spans="1:9" x14ac:dyDescent="0.3">
      <c r="A16732" t="s">
        <v>16733</v>
      </c>
      <c r="B16732">
        <v>42</v>
      </c>
      <c r="C16732">
        <v>1</v>
      </c>
      <c r="D16732" s="7">
        <v>1.0119917071442002</v>
      </c>
      <c r="E16732">
        <v>3</v>
      </c>
      <c r="F16732">
        <v>1</v>
      </c>
      <c r="G16732" s="9">
        <f>(Logistic_Reg!$C$5+Logistic_Reg!$C$6*CN_Mobiles!B16732+Logistic_Reg!$C$7*CN_Mobiles!C16732+Logistic_Reg!$C$8*CN_Mobiles!D16732+Logistic_Reg!$C$9*CN_Mobiles!E16732)/(1+EXP(Logistic_Reg!$C$5+Logistic_Reg!$C$6*CN_Mobiles!B16732+Logistic_Reg!$C$7*CN_Mobiles!C16732+Logistic_Reg!$C$8*CN_Mobiles!D16732+Logistic_Reg!$C$9*CN_Mobiles!E16732))</f>
        <v>0.27212858198399281</v>
      </c>
      <c r="H16732">
        <f t="shared" si="522"/>
        <v>1</v>
      </c>
      <c r="I16732" t="str">
        <f t="shared" si="523"/>
        <v>Yes</v>
      </c>
    </row>
    <row r="16733" spans="1:9" x14ac:dyDescent="0.3">
      <c r="A16733" t="s">
        <v>16734</v>
      </c>
      <c r="B16733">
        <v>55</v>
      </c>
      <c r="C16733">
        <v>0</v>
      </c>
      <c r="D16733" s="7">
        <v>-1.4968723354028965</v>
      </c>
      <c r="E16733">
        <v>4</v>
      </c>
      <c r="F16733">
        <v>0</v>
      </c>
      <c r="G16733" s="9">
        <f>(Logistic_Reg!$C$5+Logistic_Reg!$C$6*CN_Mobiles!B16733+Logistic_Reg!$C$7*CN_Mobiles!C16733+Logistic_Reg!$C$8*CN_Mobiles!D16733+Logistic_Reg!$C$9*CN_Mobiles!E16733)/(1+EXP(Logistic_Reg!$C$5+Logistic_Reg!$C$6*CN_Mobiles!B16733+Logistic_Reg!$C$7*CN_Mobiles!C16733+Logistic_Reg!$C$8*CN_Mobiles!D16733+Logistic_Reg!$C$9*CN_Mobiles!E16733))</f>
        <v>0.27089817076259576</v>
      </c>
      <c r="H16733">
        <f t="shared" si="522"/>
        <v>1</v>
      </c>
      <c r="I16733" t="str">
        <f t="shared" si="523"/>
        <v>No</v>
      </c>
    </row>
    <row r="16734" spans="1:9" x14ac:dyDescent="0.3">
      <c r="A16734" t="s">
        <v>16735</v>
      </c>
      <c r="B16734">
        <v>35</v>
      </c>
      <c r="C16734">
        <v>1</v>
      </c>
      <c r="D16734" s="7">
        <v>-1.3511328530743503</v>
      </c>
      <c r="E16734">
        <v>3</v>
      </c>
      <c r="F16734">
        <v>0</v>
      </c>
      <c r="G16734" s="9">
        <f>(Logistic_Reg!$C$5+Logistic_Reg!$C$6*CN_Mobiles!B16734+Logistic_Reg!$C$7*CN_Mobiles!C16734+Logistic_Reg!$C$8*CN_Mobiles!D16734+Logistic_Reg!$C$9*CN_Mobiles!E16734)/(1+EXP(Logistic_Reg!$C$5+Logistic_Reg!$C$6*CN_Mobiles!B16734+Logistic_Reg!$C$7*CN_Mobiles!C16734+Logistic_Reg!$C$8*CN_Mobiles!D16734+Logistic_Reg!$C$9*CN_Mobiles!E16734))</f>
        <v>0.21114158394633634</v>
      </c>
      <c r="H16734">
        <f t="shared" si="522"/>
        <v>1</v>
      </c>
      <c r="I16734" t="str">
        <f t="shared" si="523"/>
        <v>No</v>
      </c>
    </row>
    <row r="16735" spans="1:9" x14ac:dyDescent="0.3">
      <c r="A16735" t="s">
        <v>16736</v>
      </c>
      <c r="B16735">
        <v>32</v>
      </c>
      <c r="C16735">
        <v>0</v>
      </c>
      <c r="D16735" s="7">
        <v>-0.2055033760655412</v>
      </c>
      <c r="E16735">
        <v>2</v>
      </c>
      <c r="F16735">
        <v>0</v>
      </c>
      <c r="G16735" s="9">
        <f>(Logistic_Reg!$C$5+Logistic_Reg!$C$6*CN_Mobiles!B16735+Logistic_Reg!$C$7*CN_Mobiles!C16735+Logistic_Reg!$C$8*CN_Mobiles!D16735+Logistic_Reg!$C$9*CN_Mobiles!E16735)/(1+EXP(Logistic_Reg!$C$5+Logistic_Reg!$C$6*CN_Mobiles!B16735+Logistic_Reg!$C$7*CN_Mobiles!C16735+Logistic_Reg!$C$8*CN_Mobiles!D16735+Logistic_Reg!$C$9*CN_Mobiles!E16735))</f>
        <v>-4.0762557455156313E-2</v>
      </c>
      <c r="H16735">
        <f t="shared" si="522"/>
        <v>0</v>
      </c>
      <c r="I16735" t="str">
        <f t="shared" si="523"/>
        <v>Yes</v>
      </c>
    </row>
    <row r="16736" spans="1:9" x14ac:dyDescent="0.3">
      <c r="A16736" t="s">
        <v>16737</v>
      </c>
      <c r="B16736">
        <v>34</v>
      </c>
      <c r="C16736">
        <v>0</v>
      </c>
      <c r="D16736" s="7">
        <v>0.71139462594795899</v>
      </c>
      <c r="E16736">
        <v>2</v>
      </c>
      <c r="F16736">
        <v>0</v>
      </c>
      <c r="G16736" s="9">
        <f>(Logistic_Reg!$C$5+Logistic_Reg!$C$6*CN_Mobiles!B16736+Logistic_Reg!$C$7*CN_Mobiles!C16736+Logistic_Reg!$C$8*CN_Mobiles!D16736+Logistic_Reg!$C$9*CN_Mobiles!E16736)/(1+EXP(Logistic_Reg!$C$5+Logistic_Reg!$C$6*CN_Mobiles!B16736+Logistic_Reg!$C$7*CN_Mobiles!C16736+Logistic_Reg!$C$8*CN_Mobiles!D16736+Logistic_Reg!$C$9*CN_Mobiles!E16736))</f>
        <v>0.12584310458964262</v>
      </c>
      <c r="H16736">
        <f t="shared" si="522"/>
        <v>0</v>
      </c>
      <c r="I16736" t="str">
        <f t="shared" si="523"/>
        <v>Yes</v>
      </c>
    </row>
    <row r="16737" spans="1:9" x14ac:dyDescent="0.3">
      <c r="A16737" t="s">
        <v>16738</v>
      </c>
      <c r="B16737">
        <v>56</v>
      </c>
      <c r="C16737">
        <v>0</v>
      </c>
      <c r="D16737" s="7">
        <v>0.43012262180921962</v>
      </c>
      <c r="E16737">
        <v>4</v>
      </c>
      <c r="F16737">
        <v>1</v>
      </c>
      <c r="G16737" s="9">
        <f>(Logistic_Reg!$C$5+Logistic_Reg!$C$6*CN_Mobiles!B16737+Logistic_Reg!$C$7*CN_Mobiles!C16737+Logistic_Reg!$C$8*CN_Mobiles!D16737+Logistic_Reg!$C$9*CN_Mobiles!E16737)/(1+EXP(Logistic_Reg!$C$5+Logistic_Reg!$C$6*CN_Mobiles!B16737+Logistic_Reg!$C$7*CN_Mobiles!C16737+Logistic_Reg!$C$8*CN_Mobiles!D16737+Logistic_Reg!$C$9*CN_Mobiles!E16737))</f>
        <v>0.25138524329049455</v>
      </c>
      <c r="H16737">
        <f t="shared" si="522"/>
        <v>1</v>
      </c>
      <c r="I16737" t="str">
        <f t="shared" si="523"/>
        <v>Yes</v>
      </c>
    </row>
    <row r="16738" spans="1:9" x14ac:dyDescent="0.3">
      <c r="A16738" t="s">
        <v>16739</v>
      </c>
      <c r="B16738">
        <v>46</v>
      </c>
      <c r="C16738">
        <v>1</v>
      </c>
      <c r="D16738" s="7">
        <v>0.60999698217117082</v>
      </c>
      <c r="E16738">
        <v>2</v>
      </c>
      <c r="F16738">
        <v>1</v>
      </c>
      <c r="G16738" s="9">
        <f>(Logistic_Reg!$C$5+Logistic_Reg!$C$6*CN_Mobiles!B16738+Logistic_Reg!$C$7*CN_Mobiles!C16738+Logistic_Reg!$C$8*CN_Mobiles!D16738+Logistic_Reg!$C$9*CN_Mobiles!E16738)/(1+EXP(Logistic_Reg!$C$5+Logistic_Reg!$C$6*CN_Mobiles!B16738+Logistic_Reg!$C$7*CN_Mobiles!C16738+Logistic_Reg!$C$8*CN_Mobiles!D16738+Logistic_Reg!$C$9*CN_Mobiles!E16738))</f>
        <v>0.1452677101210218</v>
      </c>
      <c r="H16738">
        <f t="shared" si="522"/>
        <v>0</v>
      </c>
      <c r="I16738" t="str">
        <f t="shared" si="523"/>
        <v>No</v>
      </c>
    </row>
    <row r="16739" spans="1:9" x14ac:dyDescent="0.3">
      <c r="A16739" t="s">
        <v>16740</v>
      </c>
      <c r="B16739">
        <v>64</v>
      </c>
      <c r="C16739">
        <v>1</v>
      </c>
      <c r="D16739" s="7">
        <v>2.2492078106766091</v>
      </c>
      <c r="E16739">
        <v>4</v>
      </c>
      <c r="F16739">
        <v>1</v>
      </c>
      <c r="G16739" s="9">
        <f>(Logistic_Reg!$C$5+Logistic_Reg!$C$6*CN_Mobiles!B16739+Logistic_Reg!$C$7*CN_Mobiles!C16739+Logistic_Reg!$C$8*CN_Mobiles!D16739+Logistic_Reg!$C$9*CN_Mobiles!E16739)/(1+EXP(Logistic_Reg!$C$5+Logistic_Reg!$C$6*CN_Mobiles!B16739+Logistic_Reg!$C$7*CN_Mobiles!C16739+Logistic_Reg!$C$8*CN_Mobiles!D16739+Logistic_Reg!$C$9*CN_Mobiles!E16739))</f>
        <v>0.16222478360318485</v>
      </c>
      <c r="H16739">
        <f t="shared" si="522"/>
        <v>1</v>
      </c>
      <c r="I16739" t="str">
        <f t="shared" si="523"/>
        <v>Yes</v>
      </c>
    </row>
    <row r="16740" spans="1:9" x14ac:dyDescent="0.3">
      <c r="A16740" t="s">
        <v>16741</v>
      </c>
      <c r="B16740">
        <v>61</v>
      </c>
      <c r="C16740">
        <v>0</v>
      </c>
      <c r="D16740" s="7">
        <v>-0.39429217061388727</v>
      </c>
      <c r="E16740">
        <v>3</v>
      </c>
      <c r="F16740">
        <v>1</v>
      </c>
      <c r="G16740" s="9">
        <f>(Logistic_Reg!$C$5+Logistic_Reg!$C$6*CN_Mobiles!B16740+Logistic_Reg!$C$7*CN_Mobiles!C16740+Logistic_Reg!$C$8*CN_Mobiles!D16740+Logistic_Reg!$C$9*CN_Mobiles!E16740)/(1+EXP(Logistic_Reg!$C$5+Logistic_Reg!$C$6*CN_Mobiles!B16740+Logistic_Reg!$C$7*CN_Mobiles!C16740+Logistic_Reg!$C$8*CN_Mobiles!D16740+Logistic_Reg!$C$9*CN_Mobiles!E16740))</f>
        <v>0.18167292320181333</v>
      </c>
      <c r="H16740">
        <f t="shared" si="522"/>
        <v>1</v>
      </c>
      <c r="I16740" t="str">
        <f t="shared" si="523"/>
        <v>Yes</v>
      </c>
    </row>
    <row r="16741" spans="1:9" x14ac:dyDescent="0.3">
      <c r="A16741" t="s">
        <v>16742</v>
      </c>
      <c r="B16741">
        <v>25</v>
      </c>
      <c r="C16741">
        <v>1</v>
      </c>
      <c r="D16741" s="7">
        <v>-1.4378215852649174</v>
      </c>
      <c r="E16741">
        <v>4</v>
      </c>
      <c r="F16741">
        <v>0</v>
      </c>
      <c r="G16741" s="9">
        <f>(Logistic_Reg!$C$5+Logistic_Reg!$C$6*CN_Mobiles!B16741+Logistic_Reg!$C$7*CN_Mobiles!C16741+Logistic_Reg!$C$8*CN_Mobiles!D16741+Logistic_Reg!$C$9*CN_Mobiles!E16741)/(1+EXP(Logistic_Reg!$C$5+Logistic_Reg!$C$6*CN_Mobiles!B16741+Logistic_Reg!$C$7*CN_Mobiles!C16741+Logistic_Reg!$C$8*CN_Mobiles!D16741+Logistic_Reg!$C$9*CN_Mobiles!E16741))</f>
        <v>0.26685883714714576</v>
      </c>
      <c r="H16741">
        <f t="shared" si="522"/>
        <v>1</v>
      </c>
      <c r="I16741" t="str">
        <f t="shared" si="523"/>
        <v>No</v>
      </c>
    </row>
    <row r="16742" spans="1:9" x14ac:dyDescent="0.3">
      <c r="A16742" t="s">
        <v>16743</v>
      </c>
      <c r="B16742">
        <v>48</v>
      </c>
      <c r="C16742">
        <v>0</v>
      </c>
      <c r="D16742" s="7">
        <v>-0.4341606116986314</v>
      </c>
      <c r="E16742">
        <v>1</v>
      </c>
      <c r="F16742">
        <v>0</v>
      </c>
      <c r="G16742" s="9">
        <f>(Logistic_Reg!$C$5+Logistic_Reg!$C$6*CN_Mobiles!B16742+Logistic_Reg!$C$7*CN_Mobiles!C16742+Logistic_Reg!$C$8*CN_Mobiles!D16742+Logistic_Reg!$C$9*CN_Mobiles!E16742)/(1+EXP(Logistic_Reg!$C$5+Logistic_Reg!$C$6*CN_Mobiles!B16742+Logistic_Reg!$C$7*CN_Mobiles!C16742+Logistic_Reg!$C$8*CN_Mobiles!D16742+Logistic_Reg!$C$9*CN_Mobiles!E16742))</f>
        <v>-1.0445051034221289</v>
      </c>
      <c r="H16742">
        <f t="shared" si="522"/>
        <v>0</v>
      </c>
      <c r="I16742" t="str">
        <f t="shared" si="523"/>
        <v>Yes</v>
      </c>
    </row>
    <row r="16743" spans="1:9" x14ac:dyDescent="0.3">
      <c r="A16743" t="s">
        <v>16744</v>
      </c>
      <c r="B16743">
        <v>34</v>
      </c>
      <c r="C16743">
        <v>1</v>
      </c>
      <c r="D16743" s="7">
        <v>-1.1209736980363778</v>
      </c>
      <c r="E16743">
        <v>3</v>
      </c>
      <c r="F16743">
        <v>1</v>
      </c>
      <c r="G16743" s="9">
        <f>(Logistic_Reg!$C$5+Logistic_Reg!$C$6*CN_Mobiles!B16743+Logistic_Reg!$C$7*CN_Mobiles!C16743+Logistic_Reg!$C$8*CN_Mobiles!D16743+Logistic_Reg!$C$9*CN_Mobiles!E16743)/(1+EXP(Logistic_Reg!$C$5+Logistic_Reg!$C$6*CN_Mobiles!B16743+Logistic_Reg!$C$7*CN_Mobiles!C16743+Logistic_Reg!$C$8*CN_Mobiles!D16743+Logistic_Reg!$C$9*CN_Mobiles!E16743))</f>
        <v>0.23298875535122948</v>
      </c>
      <c r="H16743">
        <f t="shared" si="522"/>
        <v>1</v>
      </c>
      <c r="I16743" t="str">
        <f t="shared" si="523"/>
        <v>Yes</v>
      </c>
    </row>
    <row r="16744" spans="1:9" x14ac:dyDescent="0.3">
      <c r="A16744" t="s">
        <v>16745</v>
      </c>
      <c r="B16744">
        <v>31</v>
      </c>
      <c r="C16744">
        <v>0</v>
      </c>
      <c r="D16744" s="7">
        <v>0.17862821621367439</v>
      </c>
      <c r="E16744">
        <v>2</v>
      </c>
      <c r="F16744">
        <v>0</v>
      </c>
      <c r="G16744" s="9">
        <f>(Logistic_Reg!$C$5+Logistic_Reg!$C$6*CN_Mobiles!B16744+Logistic_Reg!$C$7*CN_Mobiles!C16744+Logistic_Reg!$C$8*CN_Mobiles!D16744+Logistic_Reg!$C$9*CN_Mobiles!E16744)/(1+EXP(Logistic_Reg!$C$5+Logistic_Reg!$C$6*CN_Mobiles!B16744+Logistic_Reg!$C$7*CN_Mobiles!C16744+Logistic_Reg!$C$8*CN_Mobiles!D16744+Logistic_Reg!$C$9*CN_Mobiles!E16744))</f>
        <v>4.6988308586465424E-2</v>
      </c>
      <c r="H16744">
        <f t="shared" si="522"/>
        <v>0</v>
      </c>
      <c r="I16744" t="str">
        <f t="shared" si="523"/>
        <v>Yes</v>
      </c>
    </row>
    <row r="16745" spans="1:9" x14ac:dyDescent="0.3">
      <c r="A16745" t="s">
        <v>16746</v>
      </c>
      <c r="B16745">
        <v>49</v>
      </c>
      <c r="C16745">
        <v>0</v>
      </c>
      <c r="D16745" s="7">
        <v>1.1111298093067987</v>
      </c>
      <c r="E16745">
        <v>2</v>
      </c>
      <c r="F16745">
        <v>1</v>
      </c>
      <c r="G16745" s="9">
        <f>(Logistic_Reg!$C$5+Logistic_Reg!$C$6*CN_Mobiles!B16745+Logistic_Reg!$C$7*CN_Mobiles!C16745+Logistic_Reg!$C$8*CN_Mobiles!D16745+Logistic_Reg!$C$9*CN_Mobiles!E16745)/(1+EXP(Logistic_Reg!$C$5+Logistic_Reg!$C$6*CN_Mobiles!B16745+Logistic_Reg!$C$7*CN_Mobiles!C16745+Logistic_Reg!$C$8*CN_Mobiles!D16745+Logistic_Reg!$C$9*CN_Mobiles!E16745))</f>
        <v>0.12652386575693567</v>
      </c>
      <c r="H16745">
        <f t="shared" si="522"/>
        <v>0</v>
      </c>
      <c r="I16745" t="str">
        <f t="shared" si="523"/>
        <v>No</v>
      </c>
    </row>
    <row r="16746" spans="1:9" x14ac:dyDescent="0.3">
      <c r="A16746" t="s">
        <v>16747</v>
      </c>
      <c r="B16746">
        <v>61</v>
      </c>
      <c r="C16746">
        <v>0</v>
      </c>
      <c r="D16746" s="7">
        <v>0.22144529247986688</v>
      </c>
      <c r="E16746">
        <v>4</v>
      </c>
      <c r="F16746">
        <v>1</v>
      </c>
      <c r="G16746" s="9">
        <f>(Logistic_Reg!$C$5+Logistic_Reg!$C$6*CN_Mobiles!B16746+Logistic_Reg!$C$7*CN_Mobiles!C16746+Logistic_Reg!$C$8*CN_Mobiles!D16746+Logistic_Reg!$C$9*CN_Mobiles!E16746)/(1+EXP(Logistic_Reg!$C$5+Logistic_Reg!$C$6*CN_Mobiles!B16746+Logistic_Reg!$C$7*CN_Mobiles!C16746+Logistic_Reg!$C$8*CN_Mobiles!D16746+Logistic_Reg!$C$9*CN_Mobiles!E16746))</f>
        <v>0.26240837576599113</v>
      </c>
      <c r="H16746">
        <f t="shared" si="522"/>
        <v>1</v>
      </c>
      <c r="I16746" t="str">
        <f t="shared" si="523"/>
        <v>Yes</v>
      </c>
    </row>
    <row r="16747" spans="1:9" x14ac:dyDescent="0.3">
      <c r="A16747" t="s">
        <v>16748</v>
      </c>
      <c r="B16747">
        <v>58</v>
      </c>
      <c r="C16747">
        <v>1</v>
      </c>
      <c r="D16747" s="7">
        <v>2.7686267809659566E-2</v>
      </c>
      <c r="E16747">
        <v>3</v>
      </c>
      <c r="F16747">
        <v>1</v>
      </c>
      <c r="G16747" s="9">
        <f>(Logistic_Reg!$C$5+Logistic_Reg!$C$6*CN_Mobiles!B16747+Logistic_Reg!$C$7*CN_Mobiles!C16747+Logistic_Reg!$C$8*CN_Mobiles!D16747+Logistic_Reg!$C$9*CN_Mobiles!E16747)/(1+EXP(Logistic_Reg!$C$5+Logistic_Reg!$C$6*CN_Mobiles!B16747+Logistic_Reg!$C$7*CN_Mobiles!C16747+Logistic_Reg!$C$8*CN_Mobiles!D16747+Logistic_Reg!$C$9*CN_Mobiles!E16747))</f>
        <v>0.26284246547137996</v>
      </c>
      <c r="H16747">
        <f t="shared" si="522"/>
        <v>1</v>
      </c>
      <c r="I16747" t="str">
        <f t="shared" si="523"/>
        <v>Yes</v>
      </c>
    </row>
    <row r="16748" spans="1:9" x14ac:dyDescent="0.3">
      <c r="A16748" t="s">
        <v>16749</v>
      </c>
      <c r="B16748">
        <v>25</v>
      </c>
      <c r="C16748">
        <v>1</v>
      </c>
      <c r="D16748" s="7">
        <v>-1.1657514548944961</v>
      </c>
      <c r="E16748">
        <v>4</v>
      </c>
      <c r="F16748">
        <v>1</v>
      </c>
      <c r="G16748" s="9">
        <f>(Logistic_Reg!$C$5+Logistic_Reg!$C$6*CN_Mobiles!B16748+Logistic_Reg!$C$7*CN_Mobiles!C16748+Logistic_Reg!$C$8*CN_Mobiles!D16748+Logistic_Reg!$C$9*CN_Mobiles!E16748)/(1+EXP(Logistic_Reg!$C$5+Logistic_Reg!$C$6*CN_Mobiles!B16748+Logistic_Reg!$C$7*CN_Mobiles!C16748+Logistic_Reg!$C$8*CN_Mobiles!D16748+Logistic_Reg!$C$9*CN_Mobiles!E16748))</f>
        <v>0.25903779643603003</v>
      </c>
      <c r="H16748">
        <f t="shared" si="522"/>
        <v>1</v>
      </c>
      <c r="I16748" t="str">
        <f t="shared" si="523"/>
        <v>Yes</v>
      </c>
    </row>
    <row r="16749" spans="1:9" x14ac:dyDescent="0.3">
      <c r="A16749" t="s">
        <v>16750</v>
      </c>
      <c r="B16749">
        <v>56</v>
      </c>
      <c r="C16749">
        <v>1</v>
      </c>
      <c r="D16749" s="7">
        <v>2.1913981903890525</v>
      </c>
      <c r="E16749">
        <v>3</v>
      </c>
      <c r="F16749">
        <v>1</v>
      </c>
      <c r="G16749" s="9">
        <f>(Logistic_Reg!$C$5+Logistic_Reg!$C$6*CN_Mobiles!B16749+Logistic_Reg!$C$7*CN_Mobiles!C16749+Logistic_Reg!$C$8*CN_Mobiles!D16749+Logistic_Reg!$C$9*CN_Mobiles!E16749)/(1+EXP(Logistic_Reg!$C$5+Logistic_Reg!$C$6*CN_Mobiles!B16749+Logistic_Reg!$C$7*CN_Mobiles!C16749+Logistic_Reg!$C$8*CN_Mobiles!D16749+Logistic_Reg!$C$9*CN_Mobiles!E16749))</f>
        <v>0.24851837801851698</v>
      </c>
      <c r="H16749">
        <f t="shared" si="522"/>
        <v>1</v>
      </c>
      <c r="I16749" t="str">
        <f t="shared" si="523"/>
        <v>Yes</v>
      </c>
    </row>
    <row r="16750" spans="1:9" x14ac:dyDescent="0.3">
      <c r="A16750" t="s">
        <v>16751</v>
      </c>
      <c r="B16750">
        <v>63</v>
      </c>
      <c r="C16750">
        <v>1</v>
      </c>
      <c r="D16750" s="7">
        <v>-1.3365419630383226</v>
      </c>
      <c r="E16750">
        <v>3</v>
      </c>
      <c r="F16750">
        <v>0</v>
      </c>
      <c r="G16750" s="9">
        <f>(Logistic_Reg!$C$5+Logistic_Reg!$C$6*CN_Mobiles!B16750+Logistic_Reg!$C$7*CN_Mobiles!C16750+Logistic_Reg!$C$8*CN_Mobiles!D16750+Logistic_Reg!$C$9*CN_Mobiles!E16750)/(1+EXP(Logistic_Reg!$C$5+Logistic_Reg!$C$6*CN_Mobiles!B16750+Logistic_Reg!$C$7*CN_Mobiles!C16750+Logistic_Reg!$C$8*CN_Mobiles!D16750+Logistic_Reg!$C$9*CN_Mobiles!E16750))</f>
        <v>0.12084401735643249</v>
      </c>
      <c r="H16750">
        <f t="shared" si="522"/>
        <v>0</v>
      </c>
      <c r="I16750" t="str">
        <f t="shared" si="523"/>
        <v>Yes</v>
      </c>
    </row>
    <row r="16751" spans="1:9" x14ac:dyDescent="0.3">
      <c r="A16751" t="s">
        <v>16752</v>
      </c>
      <c r="B16751">
        <v>27</v>
      </c>
      <c r="C16751">
        <v>1</v>
      </c>
      <c r="D16751" s="7">
        <v>-0.44940442740750419</v>
      </c>
      <c r="E16751">
        <v>4</v>
      </c>
      <c r="F16751">
        <v>1</v>
      </c>
      <c r="G16751" s="9">
        <f>(Logistic_Reg!$C$5+Logistic_Reg!$C$6*CN_Mobiles!B16751+Logistic_Reg!$C$7*CN_Mobiles!C16751+Logistic_Reg!$C$8*CN_Mobiles!D16751+Logistic_Reg!$C$9*CN_Mobiles!E16751)/(1+EXP(Logistic_Reg!$C$5+Logistic_Reg!$C$6*CN_Mobiles!B16751+Logistic_Reg!$C$7*CN_Mobiles!C16751+Logistic_Reg!$C$8*CN_Mobiles!D16751+Logistic_Reg!$C$9*CN_Mobiles!E16751))</f>
        <v>0.23498830851151833</v>
      </c>
      <c r="H16751">
        <f t="shared" si="522"/>
        <v>1</v>
      </c>
      <c r="I16751" t="str">
        <f t="shared" si="523"/>
        <v>Yes</v>
      </c>
    </row>
    <row r="16752" spans="1:9" x14ac:dyDescent="0.3">
      <c r="A16752" t="s">
        <v>16753</v>
      </c>
      <c r="B16752">
        <v>27</v>
      </c>
      <c r="C16752">
        <v>0</v>
      </c>
      <c r="D16752" s="7">
        <v>0.11064209258200719</v>
      </c>
      <c r="E16752">
        <v>2</v>
      </c>
      <c r="F16752">
        <v>0</v>
      </c>
      <c r="G16752" s="9">
        <f>(Logistic_Reg!$C$5+Logistic_Reg!$C$6*CN_Mobiles!B16752+Logistic_Reg!$C$7*CN_Mobiles!C16752+Logistic_Reg!$C$8*CN_Mobiles!D16752+Logistic_Reg!$C$9*CN_Mobiles!E16752)/(1+EXP(Logistic_Reg!$C$5+Logistic_Reg!$C$6*CN_Mobiles!B16752+Logistic_Reg!$C$7*CN_Mobiles!C16752+Logistic_Reg!$C$8*CN_Mobiles!D16752+Logistic_Reg!$C$9*CN_Mobiles!E16752))</f>
        <v>5.4208146541988106E-2</v>
      </c>
      <c r="H16752">
        <f t="shared" si="522"/>
        <v>0</v>
      </c>
      <c r="I16752" t="str">
        <f t="shared" si="523"/>
        <v>Yes</v>
      </c>
    </row>
    <row r="16753" spans="1:9" x14ac:dyDescent="0.3">
      <c r="A16753" t="s">
        <v>16754</v>
      </c>
      <c r="B16753">
        <v>59</v>
      </c>
      <c r="C16753">
        <v>0</v>
      </c>
      <c r="D16753" s="7">
        <v>-5.9796254484628893E-2</v>
      </c>
      <c r="E16753">
        <v>2</v>
      </c>
      <c r="F16753">
        <v>1</v>
      </c>
      <c r="G16753" s="9">
        <f>(Logistic_Reg!$C$5+Logistic_Reg!$C$6*CN_Mobiles!B16753+Logistic_Reg!$C$7*CN_Mobiles!C16753+Logistic_Reg!$C$8*CN_Mobiles!D16753+Logistic_Reg!$C$9*CN_Mobiles!E16753)/(1+EXP(Logistic_Reg!$C$5+Logistic_Reg!$C$6*CN_Mobiles!B16753+Logistic_Reg!$C$7*CN_Mobiles!C16753+Logistic_Reg!$C$8*CN_Mobiles!D16753+Logistic_Reg!$C$9*CN_Mobiles!E16753))</f>
        <v>-0.18725930764870011</v>
      </c>
      <c r="H16753">
        <f t="shared" si="522"/>
        <v>0</v>
      </c>
      <c r="I16753" t="str">
        <f t="shared" si="523"/>
        <v>No</v>
      </c>
    </row>
    <row r="16754" spans="1:9" x14ac:dyDescent="0.3">
      <c r="A16754" t="s">
        <v>16755</v>
      </c>
      <c r="B16754">
        <v>49</v>
      </c>
      <c r="C16754">
        <v>0</v>
      </c>
      <c r="D16754" s="7">
        <v>-0.32775847347895787</v>
      </c>
      <c r="E16754">
        <v>1</v>
      </c>
      <c r="F16754">
        <v>0</v>
      </c>
      <c r="G16754" s="9">
        <f>(Logistic_Reg!$C$5+Logistic_Reg!$C$6*CN_Mobiles!B16754+Logistic_Reg!$C$7*CN_Mobiles!C16754+Logistic_Reg!$C$8*CN_Mobiles!D16754+Logistic_Reg!$C$9*CN_Mobiles!E16754)/(1+EXP(Logistic_Reg!$C$5+Logistic_Reg!$C$6*CN_Mobiles!B16754+Logistic_Reg!$C$7*CN_Mobiles!C16754+Logistic_Reg!$C$8*CN_Mobiles!D16754+Logistic_Reg!$C$9*CN_Mobiles!E16754))</f>
        <v>-1.0097283706225588</v>
      </c>
      <c r="H16754">
        <f t="shared" si="522"/>
        <v>0</v>
      </c>
      <c r="I16754" t="str">
        <f t="shared" si="523"/>
        <v>Yes</v>
      </c>
    </row>
    <row r="16755" spans="1:9" x14ac:dyDescent="0.3">
      <c r="A16755" t="s">
        <v>16756</v>
      </c>
      <c r="B16755">
        <v>51</v>
      </c>
      <c r="C16755">
        <v>0</v>
      </c>
      <c r="D16755" s="7">
        <v>-0.95458234799734698</v>
      </c>
      <c r="E16755">
        <v>2</v>
      </c>
      <c r="F16755">
        <v>0</v>
      </c>
      <c r="G16755" s="9">
        <f>(Logistic_Reg!$C$5+Logistic_Reg!$C$6*CN_Mobiles!B16755+Logistic_Reg!$C$7*CN_Mobiles!C16755+Logistic_Reg!$C$8*CN_Mobiles!D16755+Logistic_Reg!$C$9*CN_Mobiles!E16755)/(1+EXP(Logistic_Reg!$C$5+Logistic_Reg!$C$6*CN_Mobiles!B16755+Logistic_Reg!$C$7*CN_Mobiles!C16755+Logistic_Reg!$C$8*CN_Mobiles!D16755+Logistic_Reg!$C$9*CN_Mobiles!E16755))</f>
        <v>-0.40178327806064196</v>
      </c>
      <c r="H16755">
        <f t="shared" si="522"/>
        <v>0</v>
      </c>
      <c r="I16755" t="str">
        <f t="shared" si="523"/>
        <v>Yes</v>
      </c>
    </row>
    <row r="16756" spans="1:9" x14ac:dyDescent="0.3">
      <c r="A16756" t="s">
        <v>16757</v>
      </c>
      <c r="B16756">
        <v>56</v>
      </c>
      <c r="C16756">
        <v>1</v>
      </c>
      <c r="D16756" s="7">
        <v>-0.37932818019337716</v>
      </c>
      <c r="E16756">
        <v>2</v>
      </c>
      <c r="F16756">
        <v>1</v>
      </c>
      <c r="G16756" s="9">
        <f>(Logistic_Reg!$C$5+Logistic_Reg!$C$6*CN_Mobiles!B16756+Logistic_Reg!$C$7*CN_Mobiles!C16756+Logistic_Reg!$C$8*CN_Mobiles!D16756+Logistic_Reg!$C$9*CN_Mobiles!E16756)/(1+EXP(Logistic_Reg!$C$5+Logistic_Reg!$C$6*CN_Mobiles!B16756+Logistic_Reg!$C$7*CN_Mobiles!C16756+Logistic_Reg!$C$8*CN_Mobiles!D16756+Logistic_Reg!$C$9*CN_Mobiles!E16756))</f>
        <v>-0.10363494426071308</v>
      </c>
      <c r="H16756">
        <f t="shared" si="522"/>
        <v>0</v>
      </c>
      <c r="I16756" t="str">
        <f t="shared" si="523"/>
        <v>No</v>
      </c>
    </row>
    <row r="16757" spans="1:9" x14ac:dyDescent="0.3">
      <c r="A16757" t="s">
        <v>16758</v>
      </c>
      <c r="B16757">
        <v>33</v>
      </c>
      <c r="C16757">
        <v>0</v>
      </c>
      <c r="D16757" s="7">
        <v>-0.82305304102678445</v>
      </c>
      <c r="E16757">
        <v>3</v>
      </c>
      <c r="F16757">
        <v>1</v>
      </c>
      <c r="G16757" s="9">
        <f>(Logistic_Reg!$C$5+Logistic_Reg!$C$6*CN_Mobiles!B16757+Logistic_Reg!$C$7*CN_Mobiles!C16757+Logistic_Reg!$C$8*CN_Mobiles!D16757+Logistic_Reg!$C$9*CN_Mobiles!E16757)/(1+EXP(Logistic_Reg!$C$5+Logistic_Reg!$C$6*CN_Mobiles!B16757+Logistic_Reg!$C$7*CN_Mobiles!C16757+Logistic_Reg!$C$8*CN_Mobiles!D16757+Logistic_Reg!$C$9*CN_Mobiles!E16757))</f>
        <v>0.21407949683858099</v>
      </c>
      <c r="H16757">
        <f t="shared" si="522"/>
        <v>1</v>
      </c>
      <c r="I16757" t="str">
        <f t="shared" si="523"/>
        <v>Yes</v>
      </c>
    </row>
    <row r="16758" spans="1:9" x14ac:dyDescent="0.3">
      <c r="A16758" t="s">
        <v>16759</v>
      </c>
      <c r="B16758">
        <v>39</v>
      </c>
      <c r="C16758">
        <v>1</v>
      </c>
      <c r="D16758" s="7">
        <v>-0.68292148590582258</v>
      </c>
      <c r="E16758">
        <v>2</v>
      </c>
      <c r="F16758">
        <v>0</v>
      </c>
      <c r="G16758" s="9">
        <f>(Logistic_Reg!$C$5+Logistic_Reg!$C$6*CN_Mobiles!B16758+Logistic_Reg!$C$7*CN_Mobiles!C16758+Logistic_Reg!$C$8*CN_Mobiles!D16758+Logistic_Reg!$C$9*CN_Mobiles!E16758)/(1+EXP(Logistic_Reg!$C$5+Logistic_Reg!$C$6*CN_Mobiles!B16758+Logistic_Reg!$C$7*CN_Mobiles!C16758+Logistic_Reg!$C$8*CN_Mobiles!D16758+Logistic_Reg!$C$9*CN_Mobiles!E16758))</f>
        <v>-6.7536187651413879E-2</v>
      </c>
      <c r="H16758">
        <f t="shared" si="522"/>
        <v>0</v>
      </c>
      <c r="I16758" t="str">
        <f t="shared" si="523"/>
        <v>Yes</v>
      </c>
    </row>
    <row r="16759" spans="1:9" x14ac:dyDescent="0.3">
      <c r="A16759" t="s">
        <v>16760</v>
      </c>
      <c r="B16759">
        <v>37</v>
      </c>
      <c r="C16759">
        <v>0</v>
      </c>
      <c r="D16759" s="7">
        <v>0.94306712183115537</v>
      </c>
      <c r="E16759">
        <v>2</v>
      </c>
      <c r="F16759">
        <v>0</v>
      </c>
      <c r="G16759" s="9">
        <f>(Logistic_Reg!$C$5+Logistic_Reg!$C$6*CN_Mobiles!B16759+Logistic_Reg!$C$7*CN_Mobiles!C16759+Logistic_Reg!$C$8*CN_Mobiles!D16759+Logistic_Reg!$C$9*CN_Mobiles!E16759)/(1+EXP(Logistic_Reg!$C$5+Logistic_Reg!$C$6*CN_Mobiles!B16759+Logistic_Reg!$C$7*CN_Mobiles!C16759+Logistic_Reg!$C$8*CN_Mobiles!D16759+Logistic_Reg!$C$9*CN_Mobiles!E16759))</f>
        <v>0.14819184124977447</v>
      </c>
      <c r="H16759">
        <f t="shared" si="522"/>
        <v>0</v>
      </c>
      <c r="I16759" t="str">
        <f t="shared" si="523"/>
        <v>Yes</v>
      </c>
    </row>
    <row r="16760" spans="1:9" x14ac:dyDescent="0.3">
      <c r="A16760" t="s">
        <v>16761</v>
      </c>
      <c r="B16760">
        <v>51</v>
      </c>
      <c r="C16760">
        <v>0</v>
      </c>
      <c r="D16760" s="7">
        <v>0.2473948049353305</v>
      </c>
      <c r="E16760">
        <v>2</v>
      </c>
      <c r="F16760">
        <v>0</v>
      </c>
      <c r="G16760" s="9">
        <f>(Logistic_Reg!$C$5+Logistic_Reg!$C$6*CN_Mobiles!B16760+Logistic_Reg!$C$7*CN_Mobiles!C16760+Logistic_Reg!$C$8*CN_Mobiles!D16760+Logistic_Reg!$C$9*CN_Mobiles!E16760)/(1+EXP(Logistic_Reg!$C$5+Logistic_Reg!$C$6*CN_Mobiles!B16760+Logistic_Reg!$C$7*CN_Mobiles!C16760+Logistic_Reg!$C$8*CN_Mobiles!D16760+Logistic_Reg!$C$9*CN_Mobiles!E16760))</f>
        <v>-5.2000812054200651E-2</v>
      </c>
      <c r="H16760">
        <f t="shared" si="522"/>
        <v>0</v>
      </c>
      <c r="I16760" t="str">
        <f t="shared" si="523"/>
        <v>Yes</v>
      </c>
    </row>
    <row r="16761" spans="1:9" x14ac:dyDescent="0.3">
      <c r="A16761" t="s">
        <v>16762</v>
      </c>
      <c r="B16761">
        <v>28</v>
      </c>
      <c r="C16761">
        <v>0</v>
      </c>
      <c r="D16761" s="7">
        <v>-0.28889511914424948</v>
      </c>
      <c r="E16761">
        <v>3</v>
      </c>
      <c r="F16761">
        <v>0</v>
      </c>
      <c r="G16761" s="9">
        <f>(Logistic_Reg!$C$5+Logistic_Reg!$C$6*CN_Mobiles!B16761+Logistic_Reg!$C$7*CN_Mobiles!C16761+Logistic_Reg!$C$8*CN_Mobiles!D16761+Logistic_Reg!$C$9*CN_Mobiles!E16761)/(1+EXP(Logistic_Reg!$C$5+Logistic_Reg!$C$6*CN_Mobiles!B16761+Logistic_Reg!$C$7*CN_Mobiles!C16761+Logistic_Reg!$C$8*CN_Mobiles!D16761+Logistic_Reg!$C$9*CN_Mobiles!E16761))</f>
        <v>0.2595653370377482</v>
      </c>
      <c r="H16761">
        <f t="shared" si="522"/>
        <v>1</v>
      </c>
      <c r="I16761" t="str">
        <f t="shared" si="523"/>
        <v>No</v>
      </c>
    </row>
    <row r="16762" spans="1:9" x14ac:dyDescent="0.3">
      <c r="A16762" t="s">
        <v>16763</v>
      </c>
      <c r="B16762">
        <v>30</v>
      </c>
      <c r="C16762">
        <v>0</v>
      </c>
      <c r="D16762" s="7">
        <v>-0.82695155932995246</v>
      </c>
      <c r="E16762">
        <v>2</v>
      </c>
      <c r="F16762">
        <v>1</v>
      </c>
      <c r="G16762" s="9">
        <f>(Logistic_Reg!$C$5+Logistic_Reg!$C$6*CN_Mobiles!B16762+Logistic_Reg!$C$7*CN_Mobiles!C16762+Logistic_Reg!$C$8*CN_Mobiles!D16762+Logistic_Reg!$C$9*CN_Mobiles!E16762)/(1+EXP(Logistic_Reg!$C$5+Logistic_Reg!$C$6*CN_Mobiles!B16762+Logistic_Reg!$C$7*CN_Mobiles!C16762+Logistic_Reg!$C$8*CN_Mobiles!D16762+Logistic_Reg!$C$9*CN_Mobiles!E16762))</f>
        <v>-0.18809490826846087</v>
      </c>
      <c r="H16762">
        <f t="shared" si="522"/>
        <v>0</v>
      </c>
      <c r="I16762" t="str">
        <f t="shared" si="523"/>
        <v>No</v>
      </c>
    </row>
    <row r="16763" spans="1:9" x14ac:dyDescent="0.3">
      <c r="A16763" t="s">
        <v>16764</v>
      </c>
      <c r="B16763">
        <v>42</v>
      </c>
      <c r="C16763">
        <v>0</v>
      </c>
      <c r="D16763" s="7">
        <v>1.8553051761854003</v>
      </c>
      <c r="E16763">
        <v>3</v>
      </c>
      <c r="F16763">
        <v>1</v>
      </c>
      <c r="G16763" s="9">
        <f>(Logistic_Reg!$C$5+Logistic_Reg!$C$6*CN_Mobiles!B16763+Logistic_Reg!$C$7*CN_Mobiles!C16763+Logistic_Reg!$C$8*CN_Mobiles!D16763+Logistic_Reg!$C$9*CN_Mobiles!E16763)/(1+EXP(Logistic_Reg!$C$5+Logistic_Reg!$C$6*CN_Mobiles!B16763+Logistic_Reg!$C$7*CN_Mobiles!C16763+Logistic_Reg!$C$8*CN_Mobiles!D16763+Logistic_Reg!$C$9*CN_Mobiles!E16763))</f>
        <v>0.26512260138208293</v>
      </c>
      <c r="H16763">
        <f t="shared" si="522"/>
        <v>1</v>
      </c>
      <c r="I16763" t="str">
        <f t="shared" si="523"/>
        <v>Yes</v>
      </c>
    </row>
    <row r="16764" spans="1:9" x14ac:dyDescent="0.3">
      <c r="A16764" t="s">
        <v>16765</v>
      </c>
      <c r="B16764">
        <v>52</v>
      </c>
      <c r="C16764">
        <v>0</v>
      </c>
      <c r="D16764" s="7">
        <v>-0.48246569004882522</v>
      </c>
      <c r="E16764">
        <v>3</v>
      </c>
      <c r="F16764">
        <v>1</v>
      </c>
      <c r="G16764" s="9">
        <f>(Logistic_Reg!$C$5+Logistic_Reg!$C$6*CN_Mobiles!B16764+Logistic_Reg!$C$7*CN_Mobiles!C16764+Logistic_Reg!$C$8*CN_Mobiles!D16764+Logistic_Reg!$C$9*CN_Mobiles!E16764)/(1+EXP(Logistic_Reg!$C$5+Logistic_Reg!$C$6*CN_Mobiles!B16764+Logistic_Reg!$C$7*CN_Mobiles!C16764+Logistic_Reg!$C$8*CN_Mobiles!D16764+Logistic_Reg!$C$9*CN_Mobiles!E16764))</f>
        <v>0.19825566589594995</v>
      </c>
      <c r="H16764">
        <f t="shared" si="522"/>
        <v>1</v>
      </c>
      <c r="I16764" t="str">
        <f t="shared" si="523"/>
        <v>Yes</v>
      </c>
    </row>
    <row r="16765" spans="1:9" x14ac:dyDescent="0.3">
      <c r="A16765" t="s">
        <v>16766</v>
      </c>
      <c r="B16765">
        <v>63</v>
      </c>
      <c r="C16765">
        <v>0</v>
      </c>
      <c r="D16765" s="7">
        <v>-0.20303634495181791</v>
      </c>
      <c r="E16765">
        <v>4</v>
      </c>
      <c r="F16765">
        <v>1</v>
      </c>
      <c r="G16765" s="9">
        <f>(Logistic_Reg!$C$5+Logistic_Reg!$C$6*CN_Mobiles!B16765+Logistic_Reg!$C$7*CN_Mobiles!C16765+Logistic_Reg!$C$8*CN_Mobiles!D16765+Logistic_Reg!$C$9*CN_Mobiles!E16765)/(1+EXP(Logistic_Reg!$C$5+Logistic_Reg!$C$6*CN_Mobiles!B16765+Logistic_Reg!$C$7*CN_Mobiles!C16765+Logistic_Reg!$C$8*CN_Mobiles!D16765+Logistic_Reg!$C$9*CN_Mobiles!E16765))</f>
        <v>0.27377877788028432</v>
      </c>
      <c r="H16765">
        <f t="shared" si="522"/>
        <v>1</v>
      </c>
      <c r="I16765" t="str">
        <f t="shared" si="523"/>
        <v>Yes</v>
      </c>
    </row>
    <row r="16766" spans="1:9" x14ac:dyDescent="0.3">
      <c r="A16766" t="s">
        <v>16767</v>
      </c>
      <c r="B16766">
        <v>42</v>
      </c>
      <c r="C16766">
        <v>1</v>
      </c>
      <c r="D16766" s="7">
        <v>0.11918342638391935</v>
      </c>
      <c r="E16766">
        <v>1</v>
      </c>
      <c r="F16766">
        <v>1</v>
      </c>
      <c r="G16766" s="9">
        <f>(Logistic_Reg!$C$5+Logistic_Reg!$C$6*CN_Mobiles!B16766+Logistic_Reg!$C$7*CN_Mobiles!C16766+Logistic_Reg!$C$8*CN_Mobiles!D16766+Logistic_Reg!$C$9*CN_Mobiles!E16766)/(1+EXP(Logistic_Reg!$C$5+Logistic_Reg!$C$6*CN_Mobiles!B16766+Logistic_Reg!$C$7*CN_Mobiles!C16766+Logistic_Reg!$C$8*CN_Mobiles!D16766+Logistic_Reg!$C$9*CN_Mobiles!E16766))</f>
        <v>-0.53321832873059627</v>
      </c>
      <c r="H16766">
        <f t="shared" si="522"/>
        <v>0</v>
      </c>
      <c r="I16766" t="str">
        <f t="shared" si="523"/>
        <v>No</v>
      </c>
    </row>
    <row r="16767" spans="1:9" x14ac:dyDescent="0.3">
      <c r="A16767" t="s">
        <v>16768</v>
      </c>
      <c r="B16767">
        <v>58</v>
      </c>
      <c r="C16767">
        <v>0</v>
      </c>
      <c r="D16767" s="7">
        <v>-0.684655641264312</v>
      </c>
      <c r="E16767">
        <v>3</v>
      </c>
      <c r="F16767">
        <v>1</v>
      </c>
      <c r="G16767" s="9">
        <f>(Logistic_Reg!$C$5+Logistic_Reg!$C$6*CN_Mobiles!B16767+Logistic_Reg!$C$7*CN_Mobiles!C16767+Logistic_Reg!$C$8*CN_Mobiles!D16767+Logistic_Reg!$C$9*CN_Mobiles!E16767)/(1+EXP(Logistic_Reg!$C$5+Logistic_Reg!$C$6*CN_Mobiles!B16767+Logistic_Reg!$C$7*CN_Mobiles!C16767+Logistic_Reg!$C$8*CN_Mobiles!D16767+Logistic_Reg!$C$9*CN_Mobiles!E16767))</f>
        <v>0.15496858876483488</v>
      </c>
      <c r="H16767">
        <f t="shared" si="522"/>
        <v>1</v>
      </c>
      <c r="I16767" t="str">
        <f t="shared" si="523"/>
        <v>Yes</v>
      </c>
    </row>
    <row r="16768" spans="1:9" x14ac:dyDescent="0.3">
      <c r="A16768" t="s">
        <v>16769</v>
      </c>
      <c r="B16768">
        <v>40</v>
      </c>
      <c r="C16768">
        <v>0</v>
      </c>
      <c r="D16768" s="7">
        <v>0.70557730566745003</v>
      </c>
      <c r="E16768">
        <v>4</v>
      </c>
      <c r="F16768">
        <v>1</v>
      </c>
      <c r="G16768" s="9">
        <f>(Logistic_Reg!$C$5+Logistic_Reg!$C$6*CN_Mobiles!B16768+Logistic_Reg!$C$7*CN_Mobiles!C16768+Logistic_Reg!$C$8*CN_Mobiles!D16768+Logistic_Reg!$C$9*CN_Mobiles!E16768)/(1+EXP(Logistic_Reg!$C$5+Logistic_Reg!$C$6*CN_Mobiles!B16768+Logistic_Reg!$C$7*CN_Mobiles!C16768+Logistic_Reg!$C$8*CN_Mobiles!D16768+Logistic_Reg!$C$9*CN_Mobiles!E16768))</f>
        <v>0.2242291545744465</v>
      </c>
      <c r="H16768">
        <f t="shared" si="522"/>
        <v>1</v>
      </c>
      <c r="I16768" t="str">
        <f t="shared" si="523"/>
        <v>Yes</v>
      </c>
    </row>
    <row r="16769" spans="1:9" x14ac:dyDescent="0.3">
      <c r="A16769" t="s">
        <v>16770</v>
      </c>
      <c r="B16769">
        <v>26</v>
      </c>
      <c r="C16769">
        <v>1</v>
      </c>
      <c r="D16769" s="7">
        <v>-0.56136309635322656</v>
      </c>
      <c r="E16769">
        <v>1</v>
      </c>
      <c r="F16769">
        <v>0</v>
      </c>
      <c r="G16769" s="9">
        <f>(Logistic_Reg!$C$5+Logistic_Reg!$C$6*CN_Mobiles!B16769+Logistic_Reg!$C$7*CN_Mobiles!C16769+Logistic_Reg!$C$8*CN_Mobiles!D16769+Logistic_Reg!$C$9*CN_Mobiles!E16769)/(1+EXP(Logistic_Reg!$C$5+Logistic_Reg!$C$6*CN_Mobiles!B16769+Logistic_Reg!$C$7*CN_Mobiles!C16769+Logistic_Reg!$C$8*CN_Mobiles!D16769+Logistic_Reg!$C$9*CN_Mobiles!E16769))</f>
        <v>-0.63086445432152793</v>
      </c>
      <c r="H16769">
        <f t="shared" si="522"/>
        <v>0</v>
      </c>
      <c r="I16769" t="str">
        <f t="shared" si="523"/>
        <v>Yes</v>
      </c>
    </row>
    <row r="16770" spans="1:9" x14ac:dyDescent="0.3">
      <c r="A16770" t="s">
        <v>16771</v>
      </c>
      <c r="B16770">
        <v>44</v>
      </c>
      <c r="C16770">
        <v>1</v>
      </c>
      <c r="D16770" s="7">
        <v>2.3289751500203404</v>
      </c>
      <c r="E16770">
        <v>2</v>
      </c>
      <c r="F16770">
        <v>1</v>
      </c>
      <c r="G16770" s="9">
        <f>(Logistic_Reg!$C$5+Logistic_Reg!$C$6*CN_Mobiles!B16770+Logistic_Reg!$C$7*CN_Mobiles!C16770+Logistic_Reg!$C$8*CN_Mobiles!D16770+Logistic_Reg!$C$9*CN_Mobiles!E16770)/(1+EXP(Logistic_Reg!$C$5+Logistic_Reg!$C$6*CN_Mobiles!B16770+Logistic_Reg!$C$7*CN_Mobiles!C16770+Logistic_Reg!$C$8*CN_Mobiles!D16770+Logistic_Reg!$C$9*CN_Mobiles!E16770))</f>
        <v>0.27541895029366192</v>
      </c>
      <c r="H16770">
        <f t="shared" si="522"/>
        <v>1</v>
      </c>
      <c r="I16770" t="str">
        <f t="shared" si="523"/>
        <v>Yes</v>
      </c>
    </row>
    <row r="16771" spans="1:9" x14ac:dyDescent="0.3">
      <c r="A16771" t="s">
        <v>16772</v>
      </c>
      <c r="B16771">
        <v>44</v>
      </c>
      <c r="C16771">
        <v>0</v>
      </c>
      <c r="D16771" s="7">
        <v>2.0602819588441674</v>
      </c>
      <c r="E16771">
        <v>4</v>
      </c>
      <c r="F16771">
        <v>1</v>
      </c>
      <c r="G16771" s="9">
        <f>(Logistic_Reg!$C$5+Logistic_Reg!$C$6*CN_Mobiles!B16771+Logistic_Reg!$C$7*CN_Mobiles!C16771+Logistic_Reg!$C$8*CN_Mobiles!D16771+Logistic_Reg!$C$9*CN_Mobiles!E16771)/(1+EXP(Logistic_Reg!$C$5+Logistic_Reg!$C$6*CN_Mobiles!B16771+Logistic_Reg!$C$7*CN_Mobiles!C16771+Logistic_Reg!$C$8*CN_Mobiles!D16771+Logistic_Reg!$C$9*CN_Mobiles!E16771))</f>
        <v>0.1709450291848407</v>
      </c>
      <c r="H16771">
        <f t="shared" ref="H16771:H16834" si="524">IF(G16771&gt;=0.15,1,0)</f>
        <v>1</v>
      </c>
      <c r="I16771" t="str">
        <f t="shared" ref="I16771:I16834" si="525">IF(H16771=F16771,"Yes","No")</f>
        <v>Yes</v>
      </c>
    </row>
    <row r="16772" spans="1:9" x14ac:dyDescent="0.3">
      <c r="A16772" t="s">
        <v>16773</v>
      </c>
      <c r="B16772">
        <v>33</v>
      </c>
      <c r="C16772">
        <v>0</v>
      </c>
      <c r="D16772" s="7">
        <v>0.6829171680302849</v>
      </c>
      <c r="E16772">
        <v>3</v>
      </c>
      <c r="F16772">
        <v>1</v>
      </c>
      <c r="G16772" s="9">
        <f>(Logistic_Reg!$C$5+Logistic_Reg!$C$6*CN_Mobiles!B16772+Logistic_Reg!$C$7*CN_Mobiles!C16772+Logistic_Reg!$C$8*CN_Mobiles!D16772+Logistic_Reg!$C$9*CN_Mobiles!E16772)/(1+EXP(Logistic_Reg!$C$5+Logistic_Reg!$C$6*CN_Mobiles!B16772+Logistic_Reg!$C$7*CN_Mobiles!C16772+Logistic_Reg!$C$8*CN_Mobiles!D16772+Logistic_Reg!$C$9*CN_Mobiles!E16772))</f>
        <v>0.27841546514044885</v>
      </c>
      <c r="H16772">
        <f t="shared" si="524"/>
        <v>1</v>
      </c>
      <c r="I16772" t="str">
        <f t="shared" si="525"/>
        <v>Yes</v>
      </c>
    </row>
    <row r="16773" spans="1:9" x14ac:dyDescent="0.3">
      <c r="A16773" t="s">
        <v>16774</v>
      </c>
      <c r="B16773">
        <v>28</v>
      </c>
      <c r="C16773">
        <v>0</v>
      </c>
      <c r="D16773" s="7">
        <v>-0.57936518990452635</v>
      </c>
      <c r="E16773">
        <v>2</v>
      </c>
      <c r="F16773">
        <v>1</v>
      </c>
      <c r="G16773" s="9">
        <f>(Logistic_Reg!$C$5+Logistic_Reg!$C$6*CN_Mobiles!B16773+Logistic_Reg!$C$7*CN_Mobiles!C16773+Logistic_Reg!$C$8*CN_Mobiles!D16773+Logistic_Reg!$C$9*CN_Mobiles!E16773)/(1+EXP(Logistic_Reg!$C$5+Logistic_Reg!$C$6*CN_Mobiles!B16773+Logistic_Reg!$C$7*CN_Mobiles!C16773+Logistic_Reg!$C$8*CN_Mobiles!D16773+Logistic_Reg!$C$9*CN_Mobiles!E16773))</f>
        <v>-0.10662271743668458</v>
      </c>
      <c r="H16773">
        <f t="shared" si="524"/>
        <v>0</v>
      </c>
      <c r="I16773" t="str">
        <f t="shared" si="525"/>
        <v>No</v>
      </c>
    </row>
    <row r="16774" spans="1:9" x14ac:dyDescent="0.3">
      <c r="A16774" t="s">
        <v>16775</v>
      </c>
      <c r="B16774">
        <v>37</v>
      </c>
      <c r="C16774">
        <v>0</v>
      </c>
      <c r="D16774" s="7">
        <v>-0.20099571427750312</v>
      </c>
      <c r="E16774">
        <v>2</v>
      </c>
      <c r="F16774">
        <v>0</v>
      </c>
      <c r="G16774" s="9">
        <f>(Logistic_Reg!$C$5+Logistic_Reg!$C$6*CN_Mobiles!B16774+Logistic_Reg!$C$7*CN_Mobiles!C16774+Logistic_Reg!$C$8*CN_Mobiles!D16774+Logistic_Reg!$C$9*CN_Mobiles!E16774)/(1+EXP(Logistic_Reg!$C$5+Logistic_Reg!$C$6*CN_Mobiles!B16774+Logistic_Reg!$C$7*CN_Mobiles!C16774+Logistic_Reg!$C$8*CN_Mobiles!D16774+Logistic_Reg!$C$9*CN_Mobiles!E16774))</f>
        <v>-7.1151991443500193E-2</v>
      </c>
      <c r="H16774">
        <f t="shared" si="524"/>
        <v>0</v>
      </c>
      <c r="I16774" t="str">
        <f t="shared" si="525"/>
        <v>Yes</v>
      </c>
    </row>
    <row r="16775" spans="1:9" x14ac:dyDescent="0.3">
      <c r="A16775" t="s">
        <v>16776</v>
      </c>
      <c r="B16775">
        <v>64</v>
      </c>
      <c r="C16775">
        <v>1</v>
      </c>
      <c r="D16775" s="7">
        <v>2.4162520863884853</v>
      </c>
      <c r="E16775">
        <v>2</v>
      </c>
      <c r="F16775">
        <v>0</v>
      </c>
      <c r="G16775" s="9">
        <f>(Logistic_Reg!$C$5+Logistic_Reg!$C$6*CN_Mobiles!B16775+Logistic_Reg!$C$7*CN_Mobiles!C16775+Logistic_Reg!$C$8*CN_Mobiles!D16775+Logistic_Reg!$C$9*CN_Mobiles!E16775)/(1+EXP(Logistic_Reg!$C$5+Logistic_Reg!$C$6*CN_Mobiles!B16775+Logistic_Reg!$C$7*CN_Mobiles!C16775+Logistic_Reg!$C$8*CN_Mobiles!D16775+Logistic_Reg!$C$9*CN_Mobiles!E16775))</f>
        <v>0.26284525444025603</v>
      </c>
      <c r="H16775">
        <f t="shared" si="524"/>
        <v>1</v>
      </c>
      <c r="I16775" t="str">
        <f t="shared" si="525"/>
        <v>No</v>
      </c>
    </row>
    <row r="16776" spans="1:9" x14ac:dyDescent="0.3">
      <c r="A16776" t="s">
        <v>16777</v>
      </c>
      <c r="B16776">
        <v>40</v>
      </c>
      <c r="C16776">
        <v>1</v>
      </c>
      <c r="D16776" s="7">
        <v>-0.3971342056854843</v>
      </c>
      <c r="E16776">
        <v>1</v>
      </c>
      <c r="F16776">
        <v>0</v>
      </c>
      <c r="G16776" s="9">
        <f>(Logistic_Reg!$C$5+Logistic_Reg!$C$6*CN_Mobiles!B16776+Logistic_Reg!$C$7*CN_Mobiles!C16776+Logistic_Reg!$C$8*CN_Mobiles!D16776+Logistic_Reg!$C$9*CN_Mobiles!E16776)/(1+EXP(Logistic_Reg!$C$5+Logistic_Reg!$C$6*CN_Mobiles!B16776+Logistic_Reg!$C$7*CN_Mobiles!C16776+Logistic_Reg!$C$8*CN_Mobiles!D16776+Logistic_Reg!$C$9*CN_Mobiles!E16776))</f>
        <v>-0.71106316436032557</v>
      </c>
      <c r="H16776">
        <f t="shared" si="524"/>
        <v>0</v>
      </c>
      <c r="I16776" t="str">
        <f t="shared" si="525"/>
        <v>Yes</v>
      </c>
    </row>
    <row r="16777" spans="1:9" x14ac:dyDescent="0.3">
      <c r="A16777" t="s">
        <v>16778</v>
      </c>
      <c r="B16777">
        <v>43</v>
      </c>
      <c r="C16777">
        <v>1</v>
      </c>
      <c r="D16777" s="7">
        <v>0.83698478394103892</v>
      </c>
      <c r="E16777">
        <v>2</v>
      </c>
      <c r="F16777">
        <v>0</v>
      </c>
      <c r="G16777" s="9">
        <f>(Logistic_Reg!$C$5+Logistic_Reg!$C$6*CN_Mobiles!B16777+Logistic_Reg!$C$7*CN_Mobiles!C16777+Logistic_Reg!$C$8*CN_Mobiles!D16777+Logistic_Reg!$C$9*CN_Mobiles!E16777)/(1+EXP(Logistic_Reg!$C$5+Logistic_Reg!$C$6*CN_Mobiles!B16777+Logistic_Reg!$C$7*CN_Mobiles!C16777+Logistic_Reg!$C$8*CN_Mobiles!D16777+Logistic_Reg!$C$9*CN_Mobiles!E16777))</f>
        <v>0.18454663680597649</v>
      </c>
      <c r="H16777">
        <f t="shared" si="524"/>
        <v>1</v>
      </c>
      <c r="I16777" t="str">
        <f t="shared" si="525"/>
        <v>No</v>
      </c>
    </row>
    <row r="16778" spans="1:9" x14ac:dyDescent="0.3">
      <c r="A16778" t="s">
        <v>16779</v>
      </c>
      <c r="B16778">
        <v>47</v>
      </c>
      <c r="C16778">
        <v>1</v>
      </c>
      <c r="D16778" s="7">
        <v>1.4925602309452932</v>
      </c>
      <c r="E16778">
        <v>2</v>
      </c>
      <c r="F16778">
        <v>0</v>
      </c>
      <c r="G16778" s="9">
        <f>(Logistic_Reg!$C$5+Logistic_Reg!$C$6*CN_Mobiles!B16778+Logistic_Reg!$C$7*CN_Mobiles!C16778+Logistic_Reg!$C$8*CN_Mobiles!D16778+Logistic_Reg!$C$9*CN_Mobiles!E16778)/(1+EXP(Logistic_Reg!$C$5+Logistic_Reg!$C$6*CN_Mobiles!B16778+Logistic_Reg!$C$7*CN_Mobiles!C16778+Logistic_Reg!$C$8*CN_Mobiles!D16778+Logistic_Reg!$C$9*CN_Mobiles!E16778))</f>
        <v>0.23599600812978491</v>
      </c>
      <c r="H16778">
        <f t="shared" si="524"/>
        <v>1</v>
      </c>
      <c r="I16778" t="str">
        <f t="shared" si="525"/>
        <v>No</v>
      </c>
    </row>
    <row r="16779" spans="1:9" x14ac:dyDescent="0.3">
      <c r="A16779" t="s">
        <v>16780</v>
      </c>
      <c r="B16779">
        <v>44</v>
      </c>
      <c r="C16779">
        <v>1</v>
      </c>
      <c r="D16779" s="7">
        <v>1.4475292988262758</v>
      </c>
      <c r="E16779">
        <v>2</v>
      </c>
      <c r="F16779">
        <v>1</v>
      </c>
      <c r="G16779" s="9">
        <f>(Logistic_Reg!$C$5+Logistic_Reg!$C$6*CN_Mobiles!B16779+Logistic_Reg!$C$7*CN_Mobiles!C16779+Logistic_Reg!$C$8*CN_Mobiles!D16779+Logistic_Reg!$C$9*CN_Mobiles!E16779)/(1+EXP(Logistic_Reg!$C$5+Logistic_Reg!$C$6*CN_Mobiles!B16779+Logistic_Reg!$C$7*CN_Mobiles!C16779+Logistic_Reg!$C$8*CN_Mobiles!D16779+Logistic_Reg!$C$9*CN_Mobiles!E16779))</f>
        <v>0.23842698202131418</v>
      </c>
      <c r="H16779">
        <f t="shared" si="524"/>
        <v>1</v>
      </c>
      <c r="I16779" t="str">
        <f t="shared" si="525"/>
        <v>Yes</v>
      </c>
    </row>
    <row r="16780" spans="1:9" x14ac:dyDescent="0.3">
      <c r="A16780" t="s">
        <v>16781</v>
      </c>
      <c r="B16780">
        <v>30</v>
      </c>
      <c r="C16780">
        <v>1</v>
      </c>
      <c r="D16780" s="7">
        <v>-0.41862364568766508</v>
      </c>
      <c r="E16780">
        <v>1</v>
      </c>
      <c r="F16780">
        <v>1</v>
      </c>
      <c r="G16780" s="9">
        <f>(Logistic_Reg!$C$5+Logistic_Reg!$C$6*CN_Mobiles!B16780+Logistic_Reg!$C$7*CN_Mobiles!C16780+Logistic_Reg!$C$8*CN_Mobiles!D16780+Logistic_Reg!$C$9*CN_Mobiles!E16780)/(1+EXP(Logistic_Reg!$C$5+Logistic_Reg!$C$6*CN_Mobiles!B16780+Logistic_Reg!$C$7*CN_Mobiles!C16780+Logistic_Reg!$C$8*CN_Mobiles!D16780+Logistic_Reg!$C$9*CN_Mobiles!E16780))</f>
        <v>-0.61651650996550866</v>
      </c>
      <c r="H16780">
        <f t="shared" si="524"/>
        <v>0</v>
      </c>
      <c r="I16780" t="str">
        <f t="shared" si="525"/>
        <v>No</v>
      </c>
    </row>
    <row r="16781" spans="1:9" x14ac:dyDescent="0.3">
      <c r="A16781" t="s">
        <v>16782</v>
      </c>
      <c r="B16781">
        <v>33</v>
      </c>
      <c r="C16781">
        <v>0</v>
      </c>
      <c r="D16781" s="7">
        <v>0.44940201310535599</v>
      </c>
      <c r="E16781">
        <v>2</v>
      </c>
      <c r="F16781">
        <v>0</v>
      </c>
      <c r="G16781" s="9">
        <f>(Logistic_Reg!$C$5+Logistic_Reg!$C$6*CN_Mobiles!B16781+Logistic_Reg!$C$7*CN_Mobiles!C16781+Logistic_Reg!$C$8*CN_Mobiles!D16781+Logistic_Reg!$C$9*CN_Mobiles!E16781)/(1+EXP(Logistic_Reg!$C$5+Logistic_Reg!$C$6*CN_Mobiles!B16781+Logistic_Reg!$C$7*CN_Mobiles!C16781+Logistic_Reg!$C$8*CN_Mobiles!D16781+Logistic_Reg!$C$9*CN_Mobiles!E16781))</f>
        <v>8.7238454050641942E-2</v>
      </c>
      <c r="H16781">
        <f t="shared" si="524"/>
        <v>0</v>
      </c>
      <c r="I16781" t="str">
        <f t="shared" si="525"/>
        <v>Yes</v>
      </c>
    </row>
    <row r="16782" spans="1:9" x14ac:dyDescent="0.3">
      <c r="A16782" t="s">
        <v>16783</v>
      </c>
      <c r="B16782">
        <v>44</v>
      </c>
      <c r="C16782">
        <v>1</v>
      </c>
      <c r="D16782" s="7">
        <v>-0.10955947005173025</v>
      </c>
      <c r="E16782">
        <v>2</v>
      </c>
      <c r="F16782">
        <v>0</v>
      </c>
      <c r="G16782" s="9">
        <f>(Logistic_Reg!$C$5+Logistic_Reg!$C$6*CN_Mobiles!B16782+Logistic_Reg!$C$7*CN_Mobiles!C16782+Logistic_Reg!$C$8*CN_Mobiles!D16782+Logistic_Reg!$C$9*CN_Mobiles!E16782)/(1+EXP(Logistic_Reg!$C$5+Logistic_Reg!$C$6*CN_Mobiles!B16782+Logistic_Reg!$C$7*CN_Mobiles!C16782+Logistic_Reg!$C$8*CN_Mobiles!D16782+Logistic_Reg!$C$9*CN_Mobiles!E16782))</f>
        <v>3.08512387207696E-2</v>
      </c>
      <c r="H16782">
        <f t="shared" si="524"/>
        <v>0</v>
      </c>
      <c r="I16782" t="str">
        <f t="shared" si="525"/>
        <v>Yes</v>
      </c>
    </row>
    <row r="16783" spans="1:9" x14ac:dyDescent="0.3">
      <c r="A16783" t="s">
        <v>16784</v>
      </c>
      <c r="B16783">
        <v>53</v>
      </c>
      <c r="C16783">
        <v>1</v>
      </c>
      <c r="D16783" s="7">
        <v>-0.678975378267899</v>
      </c>
      <c r="E16783">
        <v>4</v>
      </c>
      <c r="F16783">
        <v>1</v>
      </c>
      <c r="G16783" s="9">
        <f>(Logistic_Reg!$C$5+Logistic_Reg!$C$6*CN_Mobiles!B16783+Logistic_Reg!$C$7*CN_Mobiles!C16783+Logistic_Reg!$C$8*CN_Mobiles!D16783+Logistic_Reg!$C$9*CN_Mobiles!E16783)/(1+EXP(Logistic_Reg!$C$5+Logistic_Reg!$C$6*CN_Mobiles!B16783+Logistic_Reg!$C$7*CN_Mobiles!C16783+Logistic_Reg!$C$8*CN_Mobiles!D16783+Logistic_Reg!$C$9*CN_Mobiles!E16783))</f>
        <v>0.26631149925935232</v>
      </c>
      <c r="H16783">
        <f t="shared" si="524"/>
        <v>1</v>
      </c>
      <c r="I16783" t="str">
        <f t="shared" si="525"/>
        <v>Yes</v>
      </c>
    </row>
    <row r="16784" spans="1:9" x14ac:dyDescent="0.3">
      <c r="A16784" t="s">
        <v>16785</v>
      </c>
      <c r="B16784">
        <v>42</v>
      </c>
      <c r="C16784">
        <v>1</v>
      </c>
      <c r="D16784" s="7">
        <v>1.2214152372425187</v>
      </c>
      <c r="E16784">
        <v>4</v>
      </c>
      <c r="F16784">
        <v>1</v>
      </c>
      <c r="G16784" s="9">
        <f>(Logistic_Reg!$C$5+Logistic_Reg!$C$6*CN_Mobiles!B16784+Logistic_Reg!$C$7*CN_Mobiles!C16784+Logistic_Reg!$C$8*CN_Mobiles!D16784+Logistic_Reg!$C$9*CN_Mobiles!E16784)/(1+EXP(Logistic_Reg!$C$5+Logistic_Reg!$C$6*CN_Mobiles!B16784+Logistic_Reg!$C$7*CN_Mobiles!C16784+Logistic_Reg!$C$8*CN_Mobiles!D16784+Logistic_Reg!$C$9*CN_Mobiles!E16784))</f>
        <v>0.18091530211793144</v>
      </c>
      <c r="H16784">
        <f t="shared" si="524"/>
        <v>1</v>
      </c>
      <c r="I16784" t="str">
        <f t="shared" si="525"/>
        <v>Yes</v>
      </c>
    </row>
    <row r="16785" spans="1:9" x14ac:dyDescent="0.3">
      <c r="A16785" t="s">
        <v>16786</v>
      </c>
      <c r="B16785">
        <v>41</v>
      </c>
      <c r="C16785">
        <v>1</v>
      </c>
      <c r="D16785" s="7">
        <v>-0.41395227658806788</v>
      </c>
      <c r="E16785">
        <v>2</v>
      </c>
      <c r="F16785">
        <v>1</v>
      </c>
      <c r="G16785" s="9">
        <f>(Logistic_Reg!$C$5+Logistic_Reg!$C$6*CN_Mobiles!B16785+Logistic_Reg!$C$7*CN_Mobiles!C16785+Logistic_Reg!$C$8*CN_Mobiles!D16785+Logistic_Reg!$C$9*CN_Mobiles!E16785)/(1+EXP(Logistic_Reg!$C$5+Logistic_Reg!$C$6*CN_Mobiles!B16785+Logistic_Reg!$C$7*CN_Mobiles!C16785+Logistic_Reg!$C$8*CN_Mobiles!D16785+Logistic_Reg!$C$9*CN_Mobiles!E16785))</f>
        <v>-1.7082777191086505E-2</v>
      </c>
      <c r="H16785">
        <f t="shared" si="524"/>
        <v>0</v>
      </c>
      <c r="I16785" t="str">
        <f t="shared" si="525"/>
        <v>No</v>
      </c>
    </row>
    <row r="16786" spans="1:9" x14ac:dyDescent="0.3">
      <c r="A16786" t="s">
        <v>16787</v>
      </c>
      <c r="B16786">
        <v>44</v>
      </c>
      <c r="C16786">
        <v>1</v>
      </c>
      <c r="D16786" s="7">
        <v>-0.9838478852985717</v>
      </c>
      <c r="E16786">
        <v>3</v>
      </c>
      <c r="F16786">
        <v>1</v>
      </c>
      <c r="G16786" s="9">
        <f>(Logistic_Reg!$C$5+Logistic_Reg!$C$6*CN_Mobiles!B16786+Logistic_Reg!$C$7*CN_Mobiles!C16786+Logistic_Reg!$C$8*CN_Mobiles!D16786+Logistic_Reg!$C$9*CN_Mobiles!E16786)/(1+EXP(Logistic_Reg!$C$5+Logistic_Reg!$C$6*CN_Mobiles!B16786+Logistic_Reg!$C$7*CN_Mobiles!C16786+Logistic_Reg!$C$8*CN_Mobiles!D16786+Logistic_Reg!$C$9*CN_Mobiles!E16786))</f>
        <v>0.22284462028885368</v>
      </c>
      <c r="H16786">
        <f t="shared" si="524"/>
        <v>1</v>
      </c>
      <c r="I16786" t="str">
        <f t="shared" si="525"/>
        <v>Yes</v>
      </c>
    </row>
    <row r="16787" spans="1:9" x14ac:dyDescent="0.3">
      <c r="A16787" t="s">
        <v>16788</v>
      </c>
      <c r="B16787">
        <v>55</v>
      </c>
      <c r="C16787">
        <v>0</v>
      </c>
      <c r="D16787" s="7">
        <v>0.63742937829761481</v>
      </c>
      <c r="E16787">
        <v>1</v>
      </c>
      <c r="F16787">
        <v>0</v>
      </c>
      <c r="G16787" s="9">
        <f>(Logistic_Reg!$C$5+Logistic_Reg!$C$6*CN_Mobiles!B16787+Logistic_Reg!$C$7*CN_Mobiles!C16787+Logistic_Reg!$C$8*CN_Mobiles!D16787+Logistic_Reg!$C$9*CN_Mobiles!E16787)/(1+EXP(Logistic_Reg!$C$5+Logistic_Reg!$C$6*CN_Mobiles!B16787+Logistic_Reg!$C$7*CN_Mobiles!C16787+Logistic_Reg!$C$8*CN_Mobiles!D16787+Logistic_Reg!$C$9*CN_Mobiles!E16787))</f>
        <v>-0.67556007450442812</v>
      </c>
      <c r="H16787">
        <f t="shared" si="524"/>
        <v>0</v>
      </c>
      <c r="I16787" t="str">
        <f t="shared" si="525"/>
        <v>Yes</v>
      </c>
    </row>
    <row r="16788" spans="1:9" x14ac:dyDescent="0.3">
      <c r="A16788" t="s">
        <v>16789</v>
      </c>
      <c r="B16788">
        <v>40</v>
      </c>
      <c r="C16788">
        <v>1</v>
      </c>
      <c r="D16788" s="7">
        <v>0.76442627702606636</v>
      </c>
      <c r="E16788">
        <v>3</v>
      </c>
      <c r="F16788">
        <v>1</v>
      </c>
      <c r="G16788" s="9">
        <f>(Logistic_Reg!$C$5+Logistic_Reg!$C$6*CN_Mobiles!B16788+Logistic_Reg!$C$7*CN_Mobiles!C16788+Logistic_Reg!$C$8*CN_Mobiles!D16788+Logistic_Reg!$C$9*CN_Mobiles!E16788)/(1+EXP(Logistic_Reg!$C$5+Logistic_Reg!$C$6*CN_Mobiles!B16788+Logistic_Reg!$C$7*CN_Mobiles!C16788+Logistic_Reg!$C$8*CN_Mobiles!D16788+Logistic_Reg!$C$9*CN_Mobiles!E16788))</f>
        <v>0.27549569822679948</v>
      </c>
      <c r="H16788">
        <f t="shared" si="524"/>
        <v>1</v>
      </c>
      <c r="I16788" t="str">
        <f t="shared" si="525"/>
        <v>Yes</v>
      </c>
    </row>
    <row r="16789" spans="1:9" x14ac:dyDescent="0.3">
      <c r="A16789" t="s">
        <v>16790</v>
      </c>
      <c r="B16789">
        <v>33</v>
      </c>
      <c r="C16789">
        <v>0</v>
      </c>
      <c r="D16789" s="7">
        <v>0.60135285540618677</v>
      </c>
      <c r="E16789">
        <v>3</v>
      </c>
      <c r="F16789">
        <v>1</v>
      </c>
      <c r="G16789" s="9">
        <f>(Logistic_Reg!$C$5+Logistic_Reg!$C$6*CN_Mobiles!B16789+Logistic_Reg!$C$7*CN_Mobiles!C16789+Logistic_Reg!$C$8*CN_Mobiles!D16789+Logistic_Reg!$C$9*CN_Mobiles!E16789)/(1+EXP(Logistic_Reg!$C$5+Logistic_Reg!$C$6*CN_Mobiles!B16789+Logistic_Reg!$C$7*CN_Mobiles!C16789+Logistic_Reg!$C$8*CN_Mobiles!D16789+Logistic_Reg!$C$9*CN_Mobiles!E16789))</f>
        <v>0.27810981251566252</v>
      </c>
      <c r="H16789">
        <f t="shared" si="524"/>
        <v>1</v>
      </c>
      <c r="I16789" t="str">
        <f t="shared" si="525"/>
        <v>Yes</v>
      </c>
    </row>
    <row r="16790" spans="1:9" x14ac:dyDescent="0.3">
      <c r="A16790" t="s">
        <v>16791</v>
      </c>
      <c r="B16790">
        <v>64</v>
      </c>
      <c r="C16790">
        <v>1</v>
      </c>
      <c r="D16790" s="7">
        <v>-0.7986720730448611</v>
      </c>
      <c r="E16790">
        <v>2</v>
      </c>
      <c r="F16790">
        <v>0</v>
      </c>
      <c r="G16790" s="9">
        <f>(Logistic_Reg!$C$5+Logistic_Reg!$C$6*CN_Mobiles!B16790+Logistic_Reg!$C$7*CN_Mobiles!C16790+Logistic_Reg!$C$8*CN_Mobiles!D16790+Logistic_Reg!$C$9*CN_Mobiles!E16790)/(1+EXP(Logistic_Reg!$C$5+Logistic_Reg!$C$6*CN_Mobiles!B16790+Logistic_Reg!$C$7*CN_Mobiles!C16790+Logistic_Reg!$C$8*CN_Mobiles!D16790+Logistic_Reg!$C$9*CN_Mobiles!E16790))</f>
        <v>-0.28313413737131959</v>
      </c>
      <c r="H16790">
        <f t="shared" si="524"/>
        <v>0</v>
      </c>
      <c r="I16790" t="str">
        <f t="shared" si="525"/>
        <v>Yes</v>
      </c>
    </row>
    <row r="16791" spans="1:9" x14ac:dyDescent="0.3">
      <c r="A16791" t="s">
        <v>16792</v>
      </c>
      <c r="B16791">
        <v>51</v>
      </c>
      <c r="C16791">
        <v>1</v>
      </c>
      <c r="D16791" s="7">
        <v>-0.67524627799646009</v>
      </c>
      <c r="E16791">
        <v>1</v>
      </c>
      <c r="F16791">
        <v>0</v>
      </c>
      <c r="G16791" s="9">
        <f>(Logistic_Reg!$C$5+Logistic_Reg!$C$6*CN_Mobiles!B16791+Logistic_Reg!$C$7*CN_Mobiles!C16791+Logistic_Reg!$C$8*CN_Mobiles!D16791+Logistic_Reg!$C$9*CN_Mobiles!E16791)/(1+EXP(Logistic_Reg!$C$5+Logistic_Reg!$C$6*CN_Mobiles!B16791+Logistic_Reg!$C$7*CN_Mobiles!C16791+Logistic_Reg!$C$8*CN_Mobiles!D16791+Logistic_Reg!$C$9*CN_Mobiles!E16791))</f>
        <v>-0.9455816380436568</v>
      </c>
      <c r="H16791">
        <f t="shared" si="524"/>
        <v>0</v>
      </c>
      <c r="I16791" t="str">
        <f t="shared" si="525"/>
        <v>Yes</v>
      </c>
    </row>
    <row r="16792" spans="1:9" x14ac:dyDescent="0.3">
      <c r="A16792" t="s">
        <v>16793</v>
      </c>
      <c r="B16792">
        <v>38</v>
      </c>
      <c r="C16792">
        <v>1</v>
      </c>
      <c r="D16792" s="7">
        <v>-9.3757907339523494E-2</v>
      </c>
      <c r="E16792">
        <v>3</v>
      </c>
      <c r="F16792">
        <v>1</v>
      </c>
      <c r="G16792" s="9">
        <f>(Logistic_Reg!$C$5+Logistic_Reg!$C$6*CN_Mobiles!B16792+Logistic_Reg!$C$7*CN_Mobiles!C16792+Logistic_Reg!$C$8*CN_Mobiles!D16792+Logistic_Reg!$C$9*CN_Mobiles!E16792)/(1+EXP(Logistic_Reg!$C$5+Logistic_Reg!$C$6*CN_Mobiles!B16792+Logistic_Reg!$C$7*CN_Mobiles!C16792+Logistic_Reg!$C$8*CN_Mobiles!D16792+Logistic_Reg!$C$9*CN_Mobiles!E16792))</f>
        <v>0.27481227322834528</v>
      </c>
      <c r="H16792">
        <f t="shared" si="524"/>
        <v>1</v>
      </c>
      <c r="I16792" t="str">
        <f t="shared" si="525"/>
        <v>Yes</v>
      </c>
    </row>
    <row r="16793" spans="1:9" x14ac:dyDescent="0.3">
      <c r="A16793" t="s">
        <v>16794</v>
      </c>
      <c r="B16793">
        <v>30</v>
      </c>
      <c r="C16793">
        <v>1</v>
      </c>
      <c r="D16793" s="7">
        <v>-0.50085801614511993</v>
      </c>
      <c r="E16793">
        <v>3</v>
      </c>
      <c r="F16793">
        <v>1</v>
      </c>
      <c r="G16793" s="9">
        <f>(Logistic_Reg!$C$5+Logistic_Reg!$C$6*CN_Mobiles!B16793+Logistic_Reg!$C$7*CN_Mobiles!C16793+Logistic_Reg!$C$8*CN_Mobiles!D16793+Logistic_Reg!$C$9*CN_Mobiles!E16793)/(1+EXP(Logistic_Reg!$C$5+Logistic_Reg!$C$6*CN_Mobiles!B16793+Logistic_Reg!$C$7*CN_Mobiles!C16793+Logistic_Reg!$C$8*CN_Mobiles!D16793+Logistic_Reg!$C$9*CN_Mobiles!E16793))</f>
        <v>0.27016031395143203</v>
      </c>
      <c r="H16793">
        <f t="shared" si="524"/>
        <v>1</v>
      </c>
      <c r="I16793" t="str">
        <f t="shared" si="525"/>
        <v>Yes</v>
      </c>
    </row>
    <row r="16794" spans="1:9" x14ac:dyDescent="0.3">
      <c r="A16794" t="s">
        <v>16795</v>
      </c>
      <c r="B16794">
        <v>50</v>
      </c>
      <c r="C16794">
        <v>1</v>
      </c>
      <c r="D16794" s="7">
        <v>2.3173100522850794</v>
      </c>
      <c r="E16794">
        <v>2</v>
      </c>
      <c r="F16794">
        <v>0</v>
      </c>
      <c r="G16794" s="9">
        <f>(Logistic_Reg!$C$5+Logistic_Reg!$C$6*CN_Mobiles!B16794+Logistic_Reg!$C$7*CN_Mobiles!C16794+Logistic_Reg!$C$8*CN_Mobiles!D16794+Logistic_Reg!$C$9*CN_Mobiles!E16794)/(1+EXP(Logistic_Reg!$C$5+Logistic_Reg!$C$6*CN_Mobiles!B16794+Logistic_Reg!$C$7*CN_Mobiles!C16794+Logistic_Reg!$C$8*CN_Mobiles!D16794+Logistic_Reg!$C$9*CN_Mobiles!E16794))</f>
        <v>0.27181912734375574</v>
      </c>
      <c r="H16794">
        <f t="shared" si="524"/>
        <v>1</v>
      </c>
      <c r="I16794" t="str">
        <f t="shared" si="525"/>
        <v>No</v>
      </c>
    </row>
    <row r="16795" spans="1:9" x14ac:dyDescent="0.3">
      <c r="A16795" t="s">
        <v>16796</v>
      </c>
      <c r="B16795">
        <v>59</v>
      </c>
      <c r="C16795">
        <v>0</v>
      </c>
      <c r="D16795" s="7">
        <v>-1.3902417683763968</v>
      </c>
      <c r="E16795">
        <v>1</v>
      </c>
      <c r="F16795">
        <v>0</v>
      </c>
      <c r="G16795" s="9">
        <f>(Logistic_Reg!$C$5+Logistic_Reg!$C$6*CN_Mobiles!B16795+Logistic_Reg!$C$7*CN_Mobiles!C16795+Logistic_Reg!$C$8*CN_Mobiles!D16795+Logistic_Reg!$C$9*CN_Mobiles!E16795)/(1+EXP(Logistic_Reg!$C$5+Logistic_Reg!$C$6*CN_Mobiles!B16795+Logistic_Reg!$C$7*CN_Mobiles!C16795+Logistic_Reg!$C$8*CN_Mobiles!D16795+Logistic_Reg!$C$9*CN_Mobiles!E16795))</f>
        <v>-1.6104826357118436</v>
      </c>
      <c r="H16795">
        <f t="shared" si="524"/>
        <v>0</v>
      </c>
      <c r="I16795" t="str">
        <f t="shared" si="525"/>
        <v>Yes</v>
      </c>
    </row>
    <row r="16796" spans="1:9" x14ac:dyDescent="0.3">
      <c r="A16796" t="s">
        <v>16797</v>
      </c>
      <c r="B16796">
        <v>28</v>
      </c>
      <c r="C16796">
        <v>0</v>
      </c>
      <c r="D16796" s="7">
        <v>0.6446781857675683</v>
      </c>
      <c r="E16796">
        <v>3</v>
      </c>
      <c r="F16796">
        <v>1</v>
      </c>
      <c r="G16796" s="9">
        <f>(Logistic_Reg!$C$5+Logistic_Reg!$C$6*CN_Mobiles!B16796+Logistic_Reg!$C$7*CN_Mobiles!C16796+Logistic_Reg!$C$8*CN_Mobiles!D16796+Logistic_Reg!$C$9*CN_Mobiles!E16796)/(1+EXP(Logistic_Reg!$C$5+Logistic_Reg!$C$6*CN_Mobiles!B16796+Logistic_Reg!$C$7*CN_Mobiles!C16796+Logistic_Reg!$C$8*CN_Mobiles!D16796+Logistic_Reg!$C$9*CN_Mobiles!E16796))</f>
        <v>0.27842445521990683</v>
      </c>
      <c r="H16796">
        <f t="shared" si="524"/>
        <v>1</v>
      </c>
      <c r="I16796" t="str">
        <f t="shared" si="525"/>
        <v>Yes</v>
      </c>
    </row>
    <row r="16797" spans="1:9" x14ac:dyDescent="0.3">
      <c r="A16797" t="s">
        <v>16798</v>
      </c>
      <c r="B16797">
        <v>59</v>
      </c>
      <c r="C16797">
        <v>1</v>
      </c>
      <c r="D16797" s="7">
        <v>1.025942996521114</v>
      </c>
      <c r="E16797">
        <v>2</v>
      </c>
      <c r="F16797">
        <v>0</v>
      </c>
      <c r="G16797" s="9">
        <f>(Logistic_Reg!$C$5+Logistic_Reg!$C$6*CN_Mobiles!B16797+Logistic_Reg!$C$7*CN_Mobiles!C16797+Logistic_Reg!$C$8*CN_Mobiles!D16797+Logistic_Reg!$C$9*CN_Mobiles!E16797)/(1+EXP(Logistic_Reg!$C$5+Logistic_Reg!$C$6*CN_Mobiles!B16797+Logistic_Reg!$C$7*CN_Mobiles!C16797+Logistic_Reg!$C$8*CN_Mobiles!D16797+Logistic_Reg!$C$9*CN_Mobiles!E16797))</f>
        <v>0.15541650520692529</v>
      </c>
      <c r="H16797">
        <f t="shared" si="524"/>
        <v>1</v>
      </c>
      <c r="I16797" t="str">
        <f t="shared" si="525"/>
        <v>No</v>
      </c>
    </row>
    <row r="16798" spans="1:9" x14ac:dyDescent="0.3">
      <c r="A16798" t="s">
        <v>16799</v>
      </c>
      <c r="B16798">
        <v>28</v>
      </c>
      <c r="C16798">
        <v>1</v>
      </c>
      <c r="D16798" s="7">
        <v>-0.83266227950060923</v>
      </c>
      <c r="E16798">
        <v>3</v>
      </c>
      <c r="F16798">
        <v>1</v>
      </c>
      <c r="G16798" s="9">
        <f>(Logistic_Reg!$C$5+Logistic_Reg!$C$6*CN_Mobiles!B16798+Logistic_Reg!$C$7*CN_Mobiles!C16798+Logistic_Reg!$C$8*CN_Mobiles!D16798+Logistic_Reg!$C$9*CN_Mobiles!E16798)/(1+EXP(Logistic_Reg!$C$5+Logistic_Reg!$C$6*CN_Mobiles!B16798+Logistic_Reg!$C$7*CN_Mobiles!C16798+Logistic_Reg!$C$8*CN_Mobiles!D16798+Logistic_Reg!$C$9*CN_Mobiles!E16798))</f>
        <v>0.25982431203108952</v>
      </c>
      <c r="H16798">
        <f t="shared" si="524"/>
        <v>1</v>
      </c>
      <c r="I16798" t="str">
        <f t="shared" si="525"/>
        <v>Yes</v>
      </c>
    </row>
    <row r="16799" spans="1:9" x14ac:dyDescent="0.3">
      <c r="A16799" t="s">
        <v>16800</v>
      </c>
      <c r="B16799">
        <v>46</v>
      </c>
      <c r="C16799">
        <v>0</v>
      </c>
      <c r="D16799" s="7">
        <v>-0.10848204751286647</v>
      </c>
      <c r="E16799">
        <v>2</v>
      </c>
      <c r="F16799">
        <v>1</v>
      </c>
      <c r="G16799" s="9">
        <f>(Logistic_Reg!$C$5+Logistic_Reg!$C$6*CN_Mobiles!B16799+Logistic_Reg!$C$7*CN_Mobiles!C16799+Logistic_Reg!$C$8*CN_Mobiles!D16799+Logistic_Reg!$C$9*CN_Mobiles!E16799)/(1+EXP(Logistic_Reg!$C$5+Logistic_Reg!$C$6*CN_Mobiles!B16799+Logistic_Reg!$C$7*CN_Mobiles!C16799+Logistic_Reg!$C$8*CN_Mobiles!D16799+Logistic_Reg!$C$9*CN_Mobiles!E16799))</f>
        <v>-0.1075149310528726</v>
      </c>
      <c r="H16799">
        <f t="shared" si="524"/>
        <v>0</v>
      </c>
      <c r="I16799" t="str">
        <f t="shared" si="525"/>
        <v>No</v>
      </c>
    </row>
    <row r="16800" spans="1:9" x14ac:dyDescent="0.3">
      <c r="A16800" t="s">
        <v>16801</v>
      </c>
      <c r="B16800">
        <v>35</v>
      </c>
      <c r="C16800">
        <v>1</v>
      </c>
      <c r="D16800" s="7">
        <v>-0.63509420447657361</v>
      </c>
      <c r="E16800">
        <v>2</v>
      </c>
      <c r="F16800">
        <v>1</v>
      </c>
      <c r="G16800" s="9">
        <f>(Logistic_Reg!$C$5+Logistic_Reg!$C$6*CN_Mobiles!B16800+Logistic_Reg!$C$7*CN_Mobiles!C16800+Logistic_Reg!$C$8*CN_Mobiles!D16800+Logistic_Reg!$C$9*CN_Mobiles!E16800)/(1+EXP(Logistic_Reg!$C$5+Logistic_Reg!$C$6*CN_Mobiles!B16800+Logistic_Reg!$C$7*CN_Mobiles!C16800+Logistic_Reg!$C$8*CN_Mobiles!D16800+Logistic_Reg!$C$9*CN_Mobiles!E16800))</f>
        <v>-3.1337587587496565E-2</v>
      </c>
      <c r="H16800">
        <f t="shared" si="524"/>
        <v>0</v>
      </c>
      <c r="I16800" t="str">
        <f t="shared" si="525"/>
        <v>No</v>
      </c>
    </row>
    <row r="16801" spans="1:9" x14ac:dyDescent="0.3">
      <c r="A16801" t="s">
        <v>16802</v>
      </c>
      <c r="B16801">
        <v>60</v>
      </c>
      <c r="C16801">
        <v>0</v>
      </c>
      <c r="D16801" s="7">
        <v>-0.62230980558786375</v>
      </c>
      <c r="E16801">
        <v>3</v>
      </c>
      <c r="F16801">
        <v>0</v>
      </c>
      <c r="G16801" s="9">
        <f>(Logistic_Reg!$C$5+Logistic_Reg!$C$6*CN_Mobiles!B16801+Logistic_Reg!$C$7*CN_Mobiles!C16801+Logistic_Reg!$C$8*CN_Mobiles!D16801+Logistic_Reg!$C$9*CN_Mobiles!E16801)/(1+EXP(Logistic_Reg!$C$5+Logistic_Reg!$C$6*CN_Mobiles!B16801+Logistic_Reg!$C$7*CN_Mobiles!C16801+Logistic_Reg!$C$8*CN_Mobiles!D16801+Logistic_Reg!$C$9*CN_Mobiles!E16801))</f>
        <v>0.15627022814000385</v>
      </c>
      <c r="H16801">
        <f t="shared" si="524"/>
        <v>1</v>
      </c>
      <c r="I16801" t="str">
        <f t="shared" si="525"/>
        <v>No</v>
      </c>
    </row>
    <row r="16802" spans="1:9" x14ac:dyDescent="0.3">
      <c r="A16802" t="s">
        <v>16803</v>
      </c>
      <c r="B16802">
        <v>44</v>
      </c>
      <c r="C16802">
        <v>1</v>
      </c>
      <c r="D16802" s="7">
        <v>2.966788770887719E-2</v>
      </c>
      <c r="E16802">
        <v>2</v>
      </c>
      <c r="F16802">
        <v>0</v>
      </c>
      <c r="G16802" s="9">
        <f>(Logistic_Reg!$C$5+Logistic_Reg!$C$6*CN_Mobiles!B16802+Logistic_Reg!$C$7*CN_Mobiles!C16802+Logistic_Reg!$C$8*CN_Mobiles!D16802+Logistic_Reg!$C$9*CN_Mobiles!E16802)/(1+EXP(Logistic_Reg!$C$5+Logistic_Reg!$C$6*CN_Mobiles!B16802+Logistic_Reg!$C$7*CN_Mobiles!C16802+Logistic_Reg!$C$8*CN_Mobiles!D16802+Logistic_Reg!$C$9*CN_Mobiles!E16802))</f>
        <v>5.8104846281225808E-2</v>
      </c>
      <c r="H16802">
        <f t="shared" si="524"/>
        <v>0</v>
      </c>
      <c r="I16802" t="str">
        <f t="shared" si="525"/>
        <v>Yes</v>
      </c>
    </row>
    <row r="16803" spans="1:9" x14ac:dyDescent="0.3">
      <c r="A16803" t="s">
        <v>16804</v>
      </c>
      <c r="B16803">
        <v>42</v>
      </c>
      <c r="C16803">
        <v>0</v>
      </c>
      <c r="D16803" s="7">
        <v>0.10398720000980211</v>
      </c>
      <c r="E16803">
        <v>4</v>
      </c>
      <c r="F16803">
        <v>1</v>
      </c>
      <c r="G16803" s="9">
        <f>(Logistic_Reg!$C$5+Logistic_Reg!$C$6*CN_Mobiles!B16803+Logistic_Reg!$C$7*CN_Mobiles!C16803+Logistic_Reg!$C$8*CN_Mobiles!D16803+Logistic_Reg!$C$9*CN_Mobiles!E16803)/(1+EXP(Logistic_Reg!$C$5+Logistic_Reg!$C$6*CN_Mobiles!B16803+Logistic_Reg!$C$7*CN_Mobiles!C16803+Logistic_Reg!$C$8*CN_Mobiles!D16803+Logistic_Reg!$C$9*CN_Mobiles!E16803))</f>
        <v>0.2498690189605165</v>
      </c>
      <c r="H16803">
        <f t="shared" si="524"/>
        <v>1</v>
      </c>
      <c r="I16803" t="str">
        <f t="shared" si="525"/>
        <v>Yes</v>
      </c>
    </row>
    <row r="16804" spans="1:9" x14ac:dyDescent="0.3">
      <c r="A16804" t="s">
        <v>16805</v>
      </c>
      <c r="B16804">
        <v>50</v>
      </c>
      <c r="C16804">
        <v>1</v>
      </c>
      <c r="D16804" s="7">
        <v>1.6787297085086983</v>
      </c>
      <c r="E16804">
        <v>3</v>
      </c>
      <c r="F16804">
        <v>0</v>
      </c>
      <c r="G16804" s="9">
        <f>(Logistic_Reg!$C$5+Logistic_Reg!$C$6*CN_Mobiles!B16804+Logistic_Reg!$C$7*CN_Mobiles!C16804+Logistic_Reg!$C$8*CN_Mobiles!D16804+Logistic_Reg!$C$9*CN_Mobiles!E16804)/(1+EXP(Logistic_Reg!$C$5+Logistic_Reg!$C$6*CN_Mobiles!B16804+Logistic_Reg!$C$7*CN_Mobiles!C16804+Logistic_Reg!$C$8*CN_Mobiles!D16804+Logistic_Reg!$C$9*CN_Mobiles!E16804))</f>
        <v>0.26042433644579127</v>
      </c>
      <c r="H16804">
        <f t="shared" si="524"/>
        <v>1</v>
      </c>
      <c r="I16804" t="str">
        <f t="shared" si="525"/>
        <v>No</v>
      </c>
    </row>
    <row r="16805" spans="1:9" x14ac:dyDescent="0.3">
      <c r="A16805" t="s">
        <v>16806</v>
      </c>
      <c r="B16805">
        <v>36</v>
      </c>
      <c r="C16805">
        <v>1</v>
      </c>
      <c r="D16805" s="7">
        <v>-0.83605444728197909</v>
      </c>
      <c r="E16805">
        <v>2</v>
      </c>
      <c r="F16805">
        <v>0</v>
      </c>
      <c r="G16805" s="9">
        <f>(Logistic_Reg!$C$5+Logistic_Reg!$C$6*CN_Mobiles!B16805+Logistic_Reg!$C$7*CN_Mobiles!C16805+Logistic_Reg!$C$8*CN_Mobiles!D16805+Logistic_Reg!$C$9*CN_Mobiles!E16805)/(1+EXP(Logistic_Reg!$C$5+Logistic_Reg!$C$6*CN_Mobiles!B16805+Logistic_Reg!$C$7*CN_Mobiles!C16805+Logistic_Reg!$C$8*CN_Mobiles!D16805+Logistic_Reg!$C$9*CN_Mobiles!E16805))</f>
        <v>-8.5814873885067741E-2</v>
      </c>
      <c r="H16805">
        <f t="shared" si="524"/>
        <v>0</v>
      </c>
      <c r="I16805" t="str">
        <f t="shared" si="525"/>
        <v>Yes</v>
      </c>
    </row>
    <row r="16806" spans="1:9" x14ac:dyDescent="0.3">
      <c r="A16806" t="s">
        <v>16807</v>
      </c>
      <c r="B16806">
        <v>32</v>
      </c>
      <c r="C16806">
        <v>1</v>
      </c>
      <c r="D16806" s="7">
        <v>-0.86271208903860419</v>
      </c>
      <c r="E16806">
        <v>3</v>
      </c>
      <c r="F16806">
        <v>0</v>
      </c>
      <c r="G16806" s="9">
        <f>(Logistic_Reg!$C$5+Logistic_Reg!$C$6*CN_Mobiles!B16806+Logistic_Reg!$C$7*CN_Mobiles!C16806+Logistic_Reg!$C$8*CN_Mobiles!D16806+Logistic_Reg!$C$9*CN_Mobiles!E16806)/(1+EXP(Logistic_Reg!$C$5+Logistic_Reg!$C$6*CN_Mobiles!B16806+Logistic_Reg!$C$7*CN_Mobiles!C16806+Logistic_Reg!$C$8*CN_Mobiles!D16806+Logistic_Reg!$C$9*CN_Mobiles!E16806))</f>
        <v>0.25309168618458028</v>
      </c>
      <c r="H16806">
        <f t="shared" si="524"/>
        <v>1</v>
      </c>
      <c r="I16806" t="str">
        <f t="shared" si="525"/>
        <v>No</v>
      </c>
    </row>
    <row r="16807" spans="1:9" x14ac:dyDescent="0.3">
      <c r="A16807" t="s">
        <v>16808</v>
      </c>
      <c r="B16807">
        <v>32</v>
      </c>
      <c r="C16807">
        <v>1</v>
      </c>
      <c r="D16807" s="7">
        <v>-0.83908683969259779</v>
      </c>
      <c r="E16807">
        <v>2</v>
      </c>
      <c r="F16807">
        <v>0</v>
      </c>
      <c r="G16807" s="9">
        <f>(Logistic_Reg!$C$5+Logistic_Reg!$C$6*CN_Mobiles!B16807+Logistic_Reg!$C$7*CN_Mobiles!C16807+Logistic_Reg!$C$8*CN_Mobiles!D16807+Logistic_Reg!$C$9*CN_Mobiles!E16807)/(1+EXP(Logistic_Reg!$C$5+Logistic_Reg!$C$6*CN_Mobiles!B16807+Logistic_Reg!$C$7*CN_Mobiles!C16807+Logistic_Reg!$C$8*CN_Mobiles!D16807+Logistic_Reg!$C$9*CN_Mobiles!E16807))</f>
        <v>-6.0686557736879497E-2</v>
      </c>
      <c r="H16807">
        <f t="shared" si="524"/>
        <v>0</v>
      </c>
      <c r="I16807" t="str">
        <f t="shared" si="525"/>
        <v>Yes</v>
      </c>
    </row>
    <row r="16808" spans="1:9" x14ac:dyDescent="0.3">
      <c r="A16808" t="s">
        <v>16809</v>
      </c>
      <c r="B16808">
        <v>53</v>
      </c>
      <c r="C16808">
        <v>1</v>
      </c>
      <c r="D16808" s="7">
        <v>1.0357825673751555</v>
      </c>
      <c r="E16808">
        <v>3</v>
      </c>
      <c r="F16808">
        <v>1</v>
      </c>
      <c r="G16808" s="9">
        <f>(Logistic_Reg!$C$5+Logistic_Reg!$C$6*CN_Mobiles!B16808+Logistic_Reg!$C$7*CN_Mobiles!C16808+Logistic_Reg!$C$8*CN_Mobiles!D16808+Logistic_Reg!$C$9*CN_Mobiles!E16808)/(1+EXP(Logistic_Reg!$C$5+Logistic_Reg!$C$6*CN_Mobiles!B16808+Logistic_Reg!$C$7*CN_Mobiles!C16808+Logistic_Reg!$C$8*CN_Mobiles!D16808+Logistic_Reg!$C$9*CN_Mobiles!E16808))</f>
        <v>0.27643528172050424</v>
      </c>
      <c r="H16808">
        <f t="shared" si="524"/>
        <v>1</v>
      </c>
      <c r="I16808" t="str">
        <f t="shared" si="525"/>
        <v>Yes</v>
      </c>
    </row>
    <row r="16809" spans="1:9" x14ac:dyDescent="0.3">
      <c r="A16809" t="s">
        <v>16810</v>
      </c>
      <c r="B16809">
        <v>36</v>
      </c>
      <c r="C16809">
        <v>0</v>
      </c>
      <c r="D16809" s="7">
        <v>2.3987677647993246</v>
      </c>
      <c r="E16809">
        <v>3</v>
      </c>
      <c r="F16809">
        <v>1</v>
      </c>
      <c r="G16809" s="9">
        <f>(Logistic_Reg!$C$5+Logistic_Reg!$C$6*CN_Mobiles!B16809+Logistic_Reg!$C$7*CN_Mobiles!C16809+Logistic_Reg!$C$8*CN_Mobiles!D16809+Logistic_Reg!$C$9*CN_Mobiles!E16809)/(1+EXP(Logistic_Reg!$C$5+Logistic_Reg!$C$6*CN_Mobiles!B16809+Logistic_Reg!$C$7*CN_Mobiles!C16809+Logistic_Reg!$C$8*CN_Mobiles!D16809+Logistic_Reg!$C$9*CN_Mobiles!E16809))</f>
        <v>0.24160925479622114</v>
      </c>
      <c r="H16809">
        <f t="shared" si="524"/>
        <v>1</v>
      </c>
      <c r="I16809" t="str">
        <f t="shared" si="525"/>
        <v>Yes</v>
      </c>
    </row>
    <row r="16810" spans="1:9" x14ac:dyDescent="0.3">
      <c r="A16810" t="s">
        <v>16811</v>
      </c>
      <c r="B16810">
        <v>52</v>
      </c>
      <c r="C16810">
        <v>0</v>
      </c>
      <c r="D16810" s="7">
        <v>0.94699609730856671</v>
      </c>
      <c r="E16810">
        <v>3</v>
      </c>
      <c r="F16810">
        <v>1</v>
      </c>
      <c r="G16810" s="9">
        <f>(Logistic_Reg!$C$5+Logistic_Reg!$C$6*CN_Mobiles!B16810+Logistic_Reg!$C$7*CN_Mobiles!C16810+Logistic_Reg!$C$8*CN_Mobiles!D16810+Logistic_Reg!$C$9*CN_Mobiles!E16810)/(1+EXP(Logistic_Reg!$C$5+Logistic_Reg!$C$6*CN_Mobiles!B16810+Logistic_Reg!$C$7*CN_Mobiles!C16810+Logistic_Reg!$C$8*CN_Mobiles!D16810+Logistic_Reg!$C$9*CN_Mobiles!E16810))</f>
        <v>0.27671521114391129</v>
      </c>
      <c r="H16810">
        <f t="shared" si="524"/>
        <v>1</v>
      </c>
      <c r="I16810" t="str">
        <f t="shared" si="525"/>
        <v>Yes</v>
      </c>
    </row>
    <row r="16811" spans="1:9" x14ac:dyDescent="0.3">
      <c r="A16811" t="s">
        <v>16812</v>
      </c>
      <c r="B16811">
        <v>26</v>
      </c>
      <c r="C16811">
        <v>1</v>
      </c>
      <c r="D16811" s="7">
        <v>-0.4652117008398815</v>
      </c>
      <c r="E16811">
        <v>2</v>
      </c>
      <c r="F16811">
        <v>1</v>
      </c>
      <c r="G16811" s="9">
        <f>(Logistic_Reg!$C$5+Logistic_Reg!$C$6*CN_Mobiles!B16811+Logistic_Reg!$C$7*CN_Mobiles!C16811+Logistic_Reg!$C$8*CN_Mobiles!D16811+Logistic_Reg!$C$9*CN_Mobiles!E16811)/(1+EXP(Logistic_Reg!$C$5+Logistic_Reg!$C$6*CN_Mobiles!B16811+Logistic_Reg!$C$7*CN_Mobiles!C16811+Logistic_Reg!$C$8*CN_Mobiles!D16811+Logistic_Reg!$C$9*CN_Mobiles!E16811))</f>
        <v>5.4197988350374551E-2</v>
      </c>
      <c r="H16811">
        <f t="shared" si="524"/>
        <v>0</v>
      </c>
      <c r="I16811" t="str">
        <f t="shared" si="525"/>
        <v>No</v>
      </c>
    </row>
    <row r="16812" spans="1:9" x14ac:dyDescent="0.3">
      <c r="A16812" t="s">
        <v>16813</v>
      </c>
      <c r="B16812">
        <v>54</v>
      </c>
      <c r="C16812">
        <v>0</v>
      </c>
      <c r="D16812" s="7">
        <v>-8.8030055008355021E-2</v>
      </c>
      <c r="E16812">
        <v>1</v>
      </c>
      <c r="F16812">
        <v>0</v>
      </c>
      <c r="G16812" s="9">
        <f>(Logistic_Reg!$C$5+Logistic_Reg!$C$6*CN_Mobiles!B16812+Logistic_Reg!$C$7*CN_Mobiles!C16812+Logistic_Reg!$C$8*CN_Mobiles!D16812+Logistic_Reg!$C$9*CN_Mobiles!E16812)/(1+EXP(Logistic_Reg!$C$5+Logistic_Reg!$C$6*CN_Mobiles!B16812+Logistic_Reg!$C$7*CN_Mobiles!C16812+Logistic_Reg!$C$8*CN_Mobiles!D16812+Logistic_Reg!$C$9*CN_Mobiles!E16812))</f>
        <v>-0.96323289366763887</v>
      </c>
      <c r="H16812">
        <f t="shared" si="524"/>
        <v>0</v>
      </c>
      <c r="I16812" t="str">
        <f t="shared" si="525"/>
        <v>Yes</v>
      </c>
    </row>
    <row r="16813" spans="1:9" x14ac:dyDescent="0.3">
      <c r="A16813" t="s">
        <v>16814</v>
      </c>
      <c r="B16813">
        <v>41</v>
      </c>
      <c r="C16813">
        <v>1</v>
      </c>
      <c r="D16813" s="7">
        <v>-1.0369004756839715</v>
      </c>
      <c r="E16813">
        <v>2</v>
      </c>
      <c r="F16813">
        <v>0</v>
      </c>
      <c r="G16813" s="9">
        <f>(Logistic_Reg!$C$5+Logistic_Reg!$C$6*CN_Mobiles!B16813+Logistic_Reg!$C$7*CN_Mobiles!C16813+Logistic_Reg!$C$8*CN_Mobiles!D16813+Logistic_Reg!$C$9*CN_Mobiles!E16813)/(1+EXP(Logistic_Reg!$C$5+Logistic_Reg!$C$6*CN_Mobiles!B16813+Logistic_Reg!$C$7*CN_Mobiles!C16813+Logistic_Reg!$C$8*CN_Mobiles!D16813+Logistic_Reg!$C$9*CN_Mobiles!E16813))</f>
        <v>-0.17407301283190355</v>
      </c>
      <c r="H16813">
        <f t="shared" si="524"/>
        <v>0</v>
      </c>
      <c r="I16813" t="str">
        <f t="shared" si="525"/>
        <v>Yes</v>
      </c>
    </row>
    <row r="16814" spans="1:9" x14ac:dyDescent="0.3">
      <c r="A16814" t="s">
        <v>16815</v>
      </c>
      <c r="B16814">
        <v>37</v>
      </c>
      <c r="C16814">
        <v>1</v>
      </c>
      <c r="D16814" s="7">
        <v>-5.8984775139718339E-3</v>
      </c>
      <c r="E16814">
        <v>2</v>
      </c>
      <c r="F16814">
        <v>1</v>
      </c>
      <c r="G16814" s="9">
        <f>(Logistic_Reg!$C$5+Logistic_Reg!$C$6*CN_Mobiles!B16814+Logistic_Reg!$C$7*CN_Mobiles!C16814+Logistic_Reg!$C$8*CN_Mobiles!D16814+Logistic_Reg!$C$9*CN_Mobiles!E16814)/(1+EXP(Logistic_Reg!$C$5+Logistic_Reg!$C$6*CN_Mobiles!B16814+Logistic_Reg!$C$7*CN_Mobiles!C16814+Logistic_Reg!$C$8*CN_Mobiles!D16814+Logistic_Reg!$C$9*CN_Mobiles!E16814))</f>
        <v>8.526702814710807E-2</v>
      </c>
      <c r="H16814">
        <f t="shared" si="524"/>
        <v>0</v>
      </c>
      <c r="I16814" t="str">
        <f t="shared" si="525"/>
        <v>No</v>
      </c>
    </row>
    <row r="16815" spans="1:9" x14ac:dyDescent="0.3">
      <c r="A16815" t="s">
        <v>16816</v>
      </c>
      <c r="B16815">
        <v>55</v>
      </c>
      <c r="C16815">
        <v>1</v>
      </c>
      <c r="D16815" s="7">
        <v>-7.5032455899940578E-2</v>
      </c>
      <c r="E16815">
        <v>1</v>
      </c>
      <c r="F16815">
        <v>1</v>
      </c>
      <c r="G16815" s="9">
        <f>(Logistic_Reg!$C$5+Logistic_Reg!$C$6*CN_Mobiles!B16815+Logistic_Reg!$C$7*CN_Mobiles!C16815+Logistic_Reg!$C$8*CN_Mobiles!D16815+Logistic_Reg!$C$9*CN_Mobiles!E16815)/(1+EXP(Logistic_Reg!$C$5+Logistic_Reg!$C$6*CN_Mobiles!B16815+Logistic_Reg!$C$7*CN_Mobiles!C16815+Logistic_Reg!$C$8*CN_Mobiles!D16815+Logistic_Reg!$C$9*CN_Mobiles!E16815))</f>
        <v>-0.74033241930342875</v>
      </c>
      <c r="H16815">
        <f t="shared" si="524"/>
        <v>0</v>
      </c>
      <c r="I16815" t="str">
        <f t="shared" si="525"/>
        <v>No</v>
      </c>
    </row>
    <row r="16816" spans="1:9" x14ac:dyDescent="0.3">
      <c r="A16816" t="s">
        <v>16817</v>
      </c>
      <c r="B16816">
        <v>39</v>
      </c>
      <c r="C16816">
        <v>1</v>
      </c>
      <c r="D16816" s="7">
        <v>-6.8567920666757376E-2</v>
      </c>
      <c r="E16816">
        <v>3</v>
      </c>
      <c r="F16816">
        <v>1</v>
      </c>
      <c r="G16816" s="9">
        <f>(Logistic_Reg!$C$5+Logistic_Reg!$C$6*CN_Mobiles!B16816+Logistic_Reg!$C$7*CN_Mobiles!C16816+Logistic_Reg!$C$8*CN_Mobiles!D16816+Logistic_Reg!$C$9*CN_Mobiles!E16816)/(1+EXP(Logistic_Reg!$C$5+Logistic_Reg!$C$6*CN_Mobiles!B16816+Logistic_Reg!$C$7*CN_Mobiles!C16816+Logistic_Reg!$C$8*CN_Mobiles!D16816+Logistic_Reg!$C$9*CN_Mobiles!E16816))</f>
        <v>0.27479063994837405</v>
      </c>
      <c r="H16816">
        <f t="shared" si="524"/>
        <v>1</v>
      </c>
      <c r="I16816" t="str">
        <f t="shared" si="525"/>
        <v>Yes</v>
      </c>
    </row>
    <row r="16817" spans="1:9" x14ac:dyDescent="0.3">
      <c r="A16817" t="s">
        <v>16818</v>
      </c>
      <c r="B16817">
        <v>57</v>
      </c>
      <c r="C16817">
        <v>0</v>
      </c>
      <c r="D16817" s="7">
        <v>0.16800818026964298</v>
      </c>
      <c r="E16817">
        <v>4</v>
      </c>
      <c r="F16817">
        <v>1</v>
      </c>
      <c r="G16817" s="9">
        <f>(Logistic_Reg!$C$5+Logistic_Reg!$C$6*CN_Mobiles!B16817+Logistic_Reg!$C$7*CN_Mobiles!C16817+Logistic_Reg!$C$8*CN_Mobiles!D16817+Logistic_Reg!$C$9*CN_Mobiles!E16817)/(1+EXP(Logistic_Reg!$C$5+Logistic_Reg!$C$6*CN_Mobiles!B16817+Logistic_Reg!$C$7*CN_Mobiles!C16817+Logistic_Reg!$C$8*CN_Mobiles!D16817+Logistic_Reg!$C$9*CN_Mobiles!E16817))</f>
        <v>0.26085848781002652</v>
      </c>
      <c r="H16817">
        <f t="shared" si="524"/>
        <v>1</v>
      </c>
      <c r="I16817" t="str">
        <f t="shared" si="525"/>
        <v>Yes</v>
      </c>
    </row>
    <row r="16818" spans="1:9" x14ac:dyDescent="0.3">
      <c r="A16818" t="s">
        <v>16819</v>
      </c>
      <c r="B16818">
        <v>60</v>
      </c>
      <c r="C16818">
        <v>0</v>
      </c>
      <c r="D16818" s="7">
        <v>-0.81353517407568987</v>
      </c>
      <c r="E16818">
        <v>4</v>
      </c>
      <c r="F16818">
        <v>1</v>
      </c>
      <c r="G16818" s="9">
        <f>(Logistic_Reg!$C$5+Logistic_Reg!$C$6*CN_Mobiles!B16818+Logistic_Reg!$C$7*CN_Mobiles!C16818+Logistic_Reg!$C$8*CN_Mobiles!D16818+Logistic_Reg!$C$9*CN_Mobiles!E16818)/(1+EXP(Logistic_Reg!$C$5+Logistic_Reg!$C$6*CN_Mobiles!B16818+Logistic_Reg!$C$7*CN_Mobiles!C16818+Logistic_Reg!$C$8*CN_Mobiles!D16818+Logistic_Reg!$C$9*CN_Mobiles!E16818))</f>
        <v>0.2784502029440023</v>
      </c>
      <c r="H16818">
        <f t="shared" si="524"/>
        <v>1</v>
      </c>
      <c r="I16818" t="str">
        <f t="shared" si="525"/>
        <v>Yes</v>
      </c>
    </row>
    <row r="16819" spans="1:9" x14ac:dyDescent="0.3">
      <c r="A16819" t="s">
        <v>16820</v>
      </c>
      <c r="B16819">
        <v>52</v>
      </c>
      <c r="C16819">
        <v>1</v>
      </c>
      <c r="D16819" s="7">
        <v>-0.78231085975593007</v>
      </c>
      <c r="E16819">
        <v>4</v>
      </c>
      <c r="F16819">
        <v>1</v>
      </c>
      <c r="G16819" s="9">
        <f>(Logistic_Reg!$C$5+Logistic_Reg!$C$6*CN_Mobiles!B16819+Logistic_Reg!$C$7*CN_Mobiles!C16819+Logistic_Reg!$C$8*CN_Mobiles!D16819+Logistic_Reg!$C$9*CN_Mobiles!E16819)/(1+EXP(Logistic_Reg!$C$5+Logistic_Reg!$C$6*CN_Mobiles!B16819+Logistic_Reg!$C$7*CN_Mobiles!C16819+Logistic_Reg!$C$8*CN_Mobiles!D16819+Logistic_Reg!$C$9*CN_Mobiles!E16819))</f>
        <v>0.26826997636018302</v>
      </c>
      <c r="H16819">
        <f t="shared" si="524"/>
        <v>1</v>
      </c>
      <c r="I16819" t="str">
        <f t="shared" si="525"/>
        <v>Yes</v>
      </c>
    </row>
    <row r="16820" spans="1:9" x14ac:dyDescent="0.3">
      <c r="A16820" t="s">
        <v>16821</v>
      </c>
      <c r="B16820">
        <v>53</v>
      </c>
      <c r="C16820">
        <v>0</v>
      </c>
      <c r="D16820" s="7">
        <v>-0.28053462481440811</v>
      </c>
      <c r="E16820">
        <v>3</v>
      </c>
      <c r="F16820">
        <v>1</v>
      </c>
      <c r="G16820" s="9">
        <f>(Logistic_Reg!$C$5+Logistic_Reg!$C$6*CN_Mobiles!B16820+Logistic_Reg!$C$7*CN_Mobiles!C16820+Logistic_Reg!$C$8*CN_Mobiles!D16820+Logistic_Reg!$C$9*CN_Mobiles!E16820)/(1+EXP(Logistic_Reg!$C$5+Logistic_Reg!$C$6*CN_Mobiles!B16820+Logistic_Reg!$C$7*CN_Mobiles!C16820+Logistic_Reg!$C$8*CN_Mobiles!D16820+Logistic_Reg!$C$9*CN_Mobiles!E16820))</f>
        <v>0.21550177649154675</v>
      </c>
      <c r="H16820">
        <f t="shared" si="524"/>
        <v>1</v>
      </c>
      <c r="I16820" t="str">
        <f t="shared" si="525"/>
        <v>Yes</v>
      </c>
    </row>
    <row r="16821" spans="1:9" x14ac:dyDescent="0.3">
      <c r="A16821" t="s">
        <v>16822</v>
      </c>
      <c r="B16821">
        <v>26</v>
      </c>
      <c r="C16821">
        <v>1</v>
      </c>
      <c r="D16821" s="7">
        <v>-0.91463395683021376</v>
      </c>
      <c r="E16821">
        <v>4</v>
      </c>
      <c r="F16821">
        <v>1</v>
      </c>
      <c r="G16821" s="9">
        <f>(Logistic_Reg!$C$5+Logistic_Reg!$C$6*CN_Mobiles!B16821+Logistic_Reg!$C$7*CN_Mobiles!C16821+Logistic_Reg!$C$8*CN_Mobiles!D16821+Logistic_Reg!$C$9*CN_Mobiles!E16821)/(1+EXP(Logistic_Reg!$C$5+Logistic_Reg!$C$6*CN_Mobiles!B16821+Logistic_Reg!$C$7*CN_Mobiles!C16821+Logistic_Reg!$C$8*CN_Mobiles!D16821+Logistic_Reg!$C$9*CN_Mobiles!E16821))</f>
        <v>0.25155144713956434</v>
      </c>
      <c r="H16821">
        <f t="shared" si="524"/>
        <v>1</v>
      </c>
      <c r="I16821" t="str">
        <f t="shared" si="525"/>
        <v>Yes</v>
      </c>
    </row>
    <row r="16822" spans="1:9" x14ac:dyDescent="0.3">
      <c r="A16822" t="s">
        <v>16823</v>
      </c>
      <c r="B16822">
        <v>37</v>
      </c>
      <c r="C16822">
        <v>1</v>
      </c>
      <c r="D16822" s="7">
        <v>2.4116206923300822</v>
      </c>
      <c r="E16822">
        <v>2</v>
      </c>
      <c r="F16822">
        <v>1</v>
      </c>
      <c r="G16822" s="9">
        <f>(Logistic_Reg!$C$5+Logistic_Reg!$C$6*CN_Mobiles!B16822+Logistic_Reg!$C$7*CN_Mobiles!C16822+Logistic_Reg!$C$8*CN_Mobiles!D16822+Logistic_Reg!$C$9*CN_Mobiles!E16822)/(1+EXP(Logistic_Reg!$C$5+Logistic_Reg!$C$6*CN_Mobiles!B16822+Logistic_Reg!$C$7*CN_Mobiles!C16822+Logistic_Reg!$C$8*CN_Mobiles!D16822+Logistic_Reg!$C$9*CN_Mobiles!E16822))</f>
        <v>0.27822904632304368</v>
      </c>
      <c r="H16822">
        <f t="shared" si="524"/>
        <v>1</v>
      </c>
      <c r="I16822" t="str">
        <f t="shared" si="525"/>
        <v>Yes</v>
      </c>
    </row>
    <row r="16823" spans="1:9" x14ac:dyDescent="0.3">
      <c r="A16823" t="s">
        <v>16824</v>
      </c>
      <c r="B16823">
        <v>49</v>
      </c>
      <c r="C16823">
        <v>1</v>
      </c>
      <c r="D16823" s="7">
        <v>6.2424578607763598E-2</v>
      </c>
      <c r="E16823">
        <v>3</v>
      </c>
      <c r="F16823">
        <v>1</v>
      </c>
      <c r="G16823" s="9">
        <f>(Logistic_Reg!$C$5+Logistic_Reg!$C$6*CN_Mobiles!B16823+Logistic_Reg!$C$7*CN_Mobiles!C16823+Logistic_Reg!$C$8*CN_Mobiles!D16823+Logistic_Reg!$C$9*CN_Mobiles!E16823)/(1+EXP(Logistic_Reg!$C$5+Logistic_Reg!$C$6*CN_Mobiles!B16823+Logistic_Reg!$C$7*CN_Mobiles!C16823+Logistic_Reg!$C$8*CN_Mobiles!D16823+Logistic_Reg!$C$9*CN_Mobiles!E16823))</f>
        <v>0.27186651809840517</v>
      </c>
      <c r="H16823">
        <f t="shared" si="524"/>
        <v>1</v>
      </c>
      <c r="I16823" t="str">
        <f t="shared" si="525"/>
        <v>Yes</v>
      </c>
    </row>
    <row r="16824" spans="1:9" x14ac:dyDescent="0.3">
      <c r="A16824" t="s">
        <v>16825</v>
      </c>
      <c r="B16824">
        <v>38</v>
      </c>
      <c r="C16824">
        <v>1</v>
      </c>
      <c r="D16824" s="7">
        <v>0.15464128792352619</v>
      </c>
      <c r="E16824">
        <v>2</v>
      </c>
      <c r="F16824">
        <v>1</v>
      </c>
      <c r="G16824" s="9">
        <f>(Logistic_Reg!$C$5+Logistic_Reg!$C$6*CN_Mobiles!B16824+Logistic_Reg!$C$7*CN_Mobiles!C16824+Logistic_Reg!$C$8*CN_Mobiles!D16824+Logistic_Reg!$C$9*CN_Mobiles!E16824)/(1+EXP(Logistic_Reg!$C$5+Logistic_Reg!$C$6*CN_Mobiles!B16824+Logistic_Reg!$C$7*CN_Mobiles!C16824+Logistic_Reg!$C$8*CN_Mobiles!D16824+Logistic_Reg!$C$9*CN_Mobiles!E16824))</f>
        <v>0.10800430054209097</v>
      </c>
      <c r="H16824">
        <f t="shared" si="524"/>
        <v>0</v>
      </c>
      <c r="I16824" t="str">
        <f t="shared" si="525"/>
        <v>No</v>
      </c>
    </row>
    <row r="16825" spans="1:9" x14ac:dyDescent="0.3">
      <c r="A16825" t="s">
        <v>16826</v>
      </c>
      <c r="B16825">
        <v>65</v>
      </c>
      <c r="C16825">
        <v>1</v>
      </c>
      <c r="D16825" s="7">
        <v>-1.372725086039603</v>
      </c>
      <c r="E16825">
        <v>3</v>
      </c>
      <c r="F16825">
        <v>0</v>
      </c>
      <c r="G16825" s="9">
        <f>(Logistic_Reg!$C$5+Logistic_Reg!$C$6*CN_Mobiles!B16825+Logistic_Reg!$C$7*CN_Mobiles!C16825+Logistic_Reg!$C$8*CN_Mobiles!D16825+Logistic_Reg!$C$9*CN_Mobiles!E16825)/(1+EXP(Logistic_Reg!$C$5+Logistic_Reg!$C$6*CN_Mobiles!B16825+Logistic_Reg!$C$7*CN_Mobiles!C16825+Logistic_Reg!$C$8*CN_Mobiles!D16825+Logistic_Reg!$C$9*CN_Mobiles!E16825))</f>
        <v>0.1066129857864011</v>
      </c>
      <c r="H16825">
        <f t="shared" si="524"/>
        <v>0</v>
      </c>
      <c r="I16825" t="str">
        <f t="shared" si="525"/>
        <v>Yes</v>
      </c>
    </row>
    <row r="16826" spans="1:9" x14ac:dyDescent="0.3">
      <c r="A16826" t="s">
        <v>16827</v>
      </c>
      <c r="B16826">
        <v>43</v>
      </c>
      <c r="C16826">
        <v>1</v>
      </c>
      <c r="D16826" s="7">
        <v>-1.2142640227442238</v>
      </c>
      <c r="E16826">
        <v>2</v>
      </c>
      <c r="F16826">
        <v>0</v>
      </c>
      <c r="G16826" s="9">
        <f>(Logistic_Reg!$C$5+Logistic_Reg!$C$6*CN_Mobiles!B16826+Logistic_Reg!$C$7*CN_Mobiles!C16826+Logistic_Reg!$C$8*CN_Mobiles!D16826+Logistic_Reg!$C$9*CN_Mobiles!E16826)/(1+EXP(Logistic_Reg!$C$5+Logistic_Reg!$C$6*CN_Mobiles!B16826+Logistic_Reg!$C$7*CN_Mobiles!C16826+Logistic_Reg!$C$8*CN_Mobiles!D16826+Logistic_Reg!$C$9*CN_Mobiles!E16826))</f>
        <v>-0.24090868060084697</v>
      </c>
      <c r="H16826">
        <f t="shared" si="524"/>
        <v>0</v>
      </c>
      <c r="I16826" t="str">
        <f t="shared" si="525"/>
        <v>Yes</v>
      </c>
    </row>
    <row r="16827" spans="1:9" x14ac:dyDescent="0.3">
      <c r="A16827" t="s">
        <v>16828</v>
      </c>
      <c r="B16827">
        <v>54</v>
      </c>
      <c r="C16827">
        <v>0</v>
      </c>
      <c r="D16827" s="7">
        <v>-5.7405366306513932E-2</v>
      </c>
      <c r="E16827">
        <v>3</v>
      </c>
      <c r="F16827">
        <v>1</v>
      </c>
      <c r="G16827" s="9">
        <f>(Logistic_Reg!$C$5+Logistic_Reg!$C$6*CN_Mobiles!B16827+Logistic_Reg!$C$7*CN_Mobiles!C16827+Logistic_Reg!$C$8*CN_Mobiles!D16827+Logistic_Reg!$C$9*CN_Mobiles!E16827)/(1+EXP(Logistic_Reg!$C$5+Logistic_Reg!$C$6*CN_Mobiles!B16827+Logistic_Reg!$C$7*CN_Mobiles!C16827+Logistic_Reg!$C$8*CN_Mobiles!D16827+Logistic_Reg!$C$9*CN_Mobiles!E16827))</f>
        <v>0.2320053501075261</v>
      </c>
      <c r="H16827">
        <f t="shared" si="524"/>
        <v>1</v>
      </c>
      <c r="I16827" t="str">
        <f t="shared" si="525"/>
        <v>Yes</v>
      </c>
    </row>
    <row r="16828" spans="1:9" x14ac:dyDescent="0.3">
      <c r="A16828" t="s">
        <v>16829</v>
      </c>
      <c r="B16828">
        <v>44</v>
      </c>
      <c r="C16828">
        <v>1</v>
      </c>
      <c r="D16828" s="7">
        <v>9.4576490249236953E-3</v>
      </c>
      <c r="E16828">
        <v>1</v>
      </c>
      <c r="F16828">
        <v>1</v>
      </c>
      <c r="G16828" s="9">
        <f>(Logistic_Reg!$C$5+Logistic_Reg!$C$6*CN_Mobiles!B16828+Logistic_Reg!$C$7*CN_Mobiles!C16828+Logistic_Reg!$C$8*CN_Mobiles!D16828+Logistic_Reg!$C$9*CN_Mobiles!E16828)/(1+EXP(Logistic_Reg!$C$5+Logistic_Reg!$C$6*CN_Mobiles!B16828+Logistic_Reg!$C$7*CN_Mobiles!C16828+Logistic_Reg!$C$8*CN_Mobiles!D16828+Logistic_Reg!$C$9*CN_Mobiles!E16828))</f>
        <v>-0.59396472760887287</v>
      </c>
      <c r="H16828">
        <f t="shared" si="524"/>
        <v>0</v>
      </c>
      <c r="I16828" t="str">
        <f t="shared" si="525"/>
        <v>No</v>
      </c>
    </row>
    <row r="16829" spans="1:9" x14ac:dyDescent="0.3">
      <c r="A16829" t="s">
        <v>16830</v>
      </c>
      <c r="B16829">
        <v>32</v>
      </c>
      <c r="C16829">
        <v>0</v>
      </c>
      <c r="D16829" s="7">
        <v>-1.1768131198650578</v>
      </c>
      <c r="E16829">
        <v>3</v>
      </c>
      <c r="F16829">
        <v>1</v>
      </c>
      <c r="G16829" s="9">
        <f>(Logistic_Reg!$C$5+Logistic_Reg!$C$6*CN_Mobiles!B16829+Logistic_Reg!$C$7*CN_Mobiles!C16829+Logistic_Reg!$C$8*CN_Mobiles!D16829+Logistic_Reg!$C$9*CN_Mobiles!E16829)/(1+EXP(Logistic_Reg!$C$5+Logistic_Reg!$C$6*CN_Mobiles!B16829+Logistic_Reg!$C$7*CN_Mobiles!C16829+Logistic_Reg!$C$8*CN_Mobiles!D16829+Logistic_Reg!$C$9*CN_Mobiles!E16829))</f>
        <v>0.17950957016386915</v>
      </c>
      <c r="H16829">
        <f t="shared" si="524"/>
        <v>1</v>
      </c>
      <c r="I16829" t="str">
        <f t="shared" si="525"/>
        <v>Yes</v>
      </c>
    </row>
    <row r="16830" spans="1:9" x14ac:dyDescent="0.3">
      <c r="A16830" t="s">
        <v>16831</v>
      </c>
      <c r="B16830">
        <v>48</v>
      </c>
      <c r="C16830">
        <v>0</v>
      </c>
      <c r="D16830" s="7">
        <v>0.1024643412976271</v>
      </c>
      <c r="E16830">
        <v>3</v>
      </c>
      <c r="F16830">
        <v>1</v>
      </c>
      <c r="G16830" s="9">
        <f>(Logistic_Reg!$C$5+Logistic_Reg!$C$6*CN_Mobiles!B16830+Logistic_Reg!$C$7*CN_Mobiles!C16830+Logistic_Reg!$C$8*CN_Mobiles!D16830+Logistic_Reg!$C$9*CN_Mobiles!E16830)/(1+EXP(Logistic_Reg!$C$5+Logistic_Reg!$C$6*CN_Mobiles!B16830+Logistic_Reg!$C$7*CN_Mobiles!C16830+Logistic_Reg!$C$8*CN_Mobiles!D16830+Logistic_Reg!$C$9*CN_Mobiles!E16830))</f>
        <v>0.25277097146355043</v>
      </c>
      <c r="H16830">
        <f t="shared" si="524"/>
        <v>1</v>
      </c>
      <c r="I16830" t="str">
        <f t="shared" si="525"/>
        <v>Yes</v>
      </c>
    </row>
    <row r="16831" spans="1:9" x14ac:dyDescent="0.3">
      <c r="A16831" t="s">
        <v>16832</v>
      </c>
      <c r="B16831">
        <v>63</v>
      </c>
      <c r="C16831">
        <v>1</v>
      </c>
      <c r="D16831" s="7">
        <v>-0.60459324804509695</v>
      </c>
      <c r="E16831">
        <v>2</v>
      </c>
      <c r="F16831">
        <v>1</v>
      </c>
      <c r="G16831" s="9">
        <f>(Logistic_Reg!$C$5+Logistic_Reg!$C$6*CN_Mobiles!B16831+Logistic_Reg!$C$7*CN_Mobiles!C16831+Logistic_Reg!$C$8*CN_Mobiles!D16831+Logistic_Reg!$C$9*CN_Mobiles!E16831)/(1+EXP(Logistic_Reg!$C$5+Logistic_Reg!$C$6*CN_Mobiles!B16831+Logistic_Reg!$C$7*CN_Mobiles!C16831+Logistic_Reg!$C$8*CN_Mobiles!D16831+Logistic_Reg!$C$9*CN_Mobiles!E16831))</f>
        <v>-0.21637342774723273</v>
      </c>
      <c r="H16831">
        <f t="shared" si="524"/>
        <v>0</v>
      </c>
      <c r="I16831" t="str">
        <f t="shared" si="525"/>
        <v>No</v>
      </c>
    </row>
    <row r="16832" spans="1:9" x14ac:dyDescent="0.3">
      <c r="A16832" t="s">
        <v>16833</v>
      </c>
      <c r="B16832">
        <v>59</v>
      </c>
      <c r="C16832">
        <v>0</v>
      </c>
      <c r="D16832" s="7">
        <v>-1.5884113725917415</v>
      </c>
      <c r="E16832">
        <v>2</v>
      </c>
      <c r="F16832">
        <v>0</v>
      </c>
      <c r="G16832" s="9">
        <f>(Logistic_Reg!$C$5+Logistic_Reg!$C$6*CN_Mobiles!B16832+Logistic_Reg!$C$7*CN_Mobiles!C16832+Logistic_Reg!$C$8*CN_Mobiles!D16832+Logistic_Reg!$C$9*CN_Mobiles!E16832)/(1+EXP(Logistic_Reg!$C$5+Logistic_Reg!$C$6*CN_Mobiles!B16832+Logistic_Reg!$C$7*CN_Mobiles!C16832+Logistic_Reg!$C$8*CN_Mobiles!D16832+Logistic_Reg!$C$9*CN_Mobiles!E16832))</f>
        <v>-0.71545795282202829</v>
      </c>
      <c r="H16832">
        <f t="shared" si="524"/>
        <v>0</v>
      </c>
      <c r="I16832" t="str">
        <f t="shared" si="525"/>
        <v>Yes</v>
      </c>
    </row>
    <row r="16833" spans="1:9" x14ac:dyDescent="0.3">
      <c r="A16833" t="s">
        <v>16834</v>
      </c>
      <c r="B16833">
        <v>27</v>
      </c>
      <c r="C16833">
        <v>0</v>
      </c>
      <c r="D16833" s="7">
        <v>0.39429737060530046</v>
      </c>
      <c r="E16833">
        <v>1</v>
      </c>
      <c r="F16833">
        <v>1</v>
      </c>
      <c r="G16833" s="9">
        <f>(Logistic_Reg!$C$5+Logistic_Reg!$C$6*CN_Mobiles!B16833+Logistic_Reg!$C$7*CN_Mobiles!C16833+Logistic_Reg!$C$8*CN_Mobiles!D16833+Logistic_Reg!$C$9*CN_Mobiles!E16833)/(1+EXP(Logistic_Reg!$C$5+Logistic_Reg!$C$6*CN_Mobiles!B16833+Logistic_Reg!$C$7*CN_Mobiles!C16833+Logistic_Reg!$C$8*CN_Mobiles!D16833+Logistic_Reg!$C$9*CN_Mobiles!E16833))</f>
        <v>-0.48915910339625268</v>
      </c>
      <c r="H16833">
        <f t="shared" si="524"/>
        <v>0</v>
      </c>
      <c r="I16833" t="str">
        <f t="shared" si="525"/>
        <v>No</v>
      </c>
    </row>
    <row r="16834" spans="1:9" x14ac:dyDescent="0.3">
      <c r="A16834" t="s">
        <v>16835</v>
      </c>
      <c r="B16834">
        <v>63</v>
      </c>
      <c r="C16834">
        <v>1</v>
      </c>
      <c r="D16834" s="7">
        <v>-1.0713189861525187</v>
      </c>
      <c r="E16834">
        <v>2</v>
      </c>
      <c r="F16834">
        <v>0</v>
      </c>
      <c r="G16834" s="9">
        <f>(Logistic_Reg!$C$5+Logistic_Reg!$C$6*CN_Mobiles!B16834+Logistic_Reg!$C$7*CN_Mobiles!C16834+Logistic_Reg!$C$8*CN_Mobiles!D16834+Logistic_Reg!$C$9*CN_Mobiles!E16834)/(1+EXP(Logistic_Reg!$C$5+Logistic_Reg!$C$6*CN_Mobiles!B16834+Logistic_Reg!$C$7*CN_Mobiles!C16834+Logistic_Reg!$C$8*CN_Mobiles!D16834+Logistic_Reg!$C$9*CN_Mobiles!E16834))</f>
        <v>-0.36253637724072024</v>
      </c>
      <c r="H16834">
        <f t="shared" si="524"/>
        <v>0</v>
      </c>
      <c r="I16834" t="str">
        <f t="shared" si="525"/>
        <v>Yes</v>
      </c>
    </row>
    <row r="16835" spans="1:9" x14ac:dyDescent="0.3">
      <c r="A16835" t="s">
        <v>16836</v>
      </c>
      <c r="B16835">
        <v>37</v>
      </c>
      <c r="C16835">
        <v>1</v>
      </c>
      <c r="D16835" s="7">
        <v>0.74682583746010278</v>
      </c>
      <c r="E16835">
        <v>3</v>
      </c>
      <c r="F16835">
        <v>1</v>
      </c>
      <c r="G16835" s="9">
        <f>(Logistic_Reg!$C$5+Logistic_Reg!$C$6*CN_Mobiles!B16835+Logistic_Reg!$C$7*CN_Mobiles!C16835+Logistic_Reg!$C$8*CN_Mobiles!D16835+Logistic_Reg!$C$9*CN_Mobiles!E16835)/(1+EXP(Logistic_Reg!$C$5+Logistic_Reg!$C$6*CN_Mobiles!B16835+Logistic_Reg!$C$7*CN_Mobiles!C16835+Logistic_Reg!$C$8*CN_Mobiles!D16835+Logistic_Reg!$C$9*CN_Mobiles!E16835))</f>
        <v>0.27455581937198514</v>
      </c>
      <c r="H16835">
        <f t="shared" ref="H16835:H16898" si="526">IF(G16835&gt;=0.15,1,0)</f>
        <v>1</v>
      </c>
      <c r="I16835" t="str">
        <f t="shared" ref="I16835:I16898" si="527">IF(H16835=F16835,"Yes","No")</f>
        <v>Yes</v>
      </c>
    </row>
    <row r="16836" spans="1:9" x14ac:dyDescent="0.3">
      <c r="A16836" t="s">
        <v>16837</v>
      </c>
      <c r="B16836">
        <v>50</v>
      </c>
      <c r="C16836">
        <v>1</v>
      </c>
      <c r="D16836" s="7">
        <v>9.4381768682757813E-2</v>
      </c>
      <c r="E16836">
        <v>1</v>
      </c>
      <c r="F16836">
        <v>0</v>
      </c>
      <c r="G16836" s="9">
        <f>(Logistic_Reg!$C$5+Logistic_Reg!$C$6*CN_Mobiles!B16836+Logistic_Reg!$C$7*CN_Mobiles!C16836+Logistic_Reg!$C$8*CN_Mobiles!D16836+Logistic_Reg!$C$9*CN_Mobiles!E16836)/(1+EXP(Logistic_Reg!$C$5+Logistic_Reg!$C$6*CN_Mobiles!B16836+Logistic_Reg!$C$7*CN_Mobiles!C16836+Logistic_Reg!$C$8*CN_Mobiles!D16836+Logistic_Reg!$C$9*CN_Mobiles!E16836))</f>
        <v>-0.62190354692721539</v>
      </c>
      <c r="H16836">
        <f t="shared" si="526"/>
        <v>0</v>
      </c>
      <c r="I16836" t="str">
        <f t="shared" si="527"/>
        <v>Yes</v>
      </c>
    </row>
    <row r="16837" spans="1:9" x14ac:dyDescent="0.3">
      <c r="A16837" t="s">
        <v>16838</v>
      </c>
      <c r="B16837">
        <v>30</v>
      </c>
      <c r="C16837">
        <v>0</v>
      </c>
      <c r="D16837" s="7">
        <v>-0.7569000585698985</v>
      </c>
      <c r="E16837">
        <v>2</v>
      </c>
      <c r="F16837">
        <v>0</v>
      </c>
      <c r="G16837" s="9">
        <f>(Logistic_Reg!$C$5+Logistic_Reg!$C$6*CN_Mobiles!B16837+Logistic_Reg!$C$7*CN_Mobiles!C16837+Logistic_Reg!$C$8*CN_Mobiles!D16837+Logistic_Reg!$C$9*CN_Mobiles!E16837)/(1+EXP(Logistic_Reg!$C$5+Logistic_Reg!$C$6*CN_Mobiles!B16837+Logistic_Reg!$C$7*CN_Mobiles!C16837+Logistic_Reg!$C$8*CN_Mobiles!D16837+Logistic_Reg!$C$9*CN_Mobiles!E16837))</f>
        <v>-0.16836420986730849</v>
      </c>
      <c r="H16837">
        <f t="shared" si="526"/>
        <v>0</v>
      </c>
      <c r="I16837" t="str">
        <f t="shared" si="527"/>
        <v>Yes</v>
      </c>
    </row>
    <row r="16838" spans="1:9" x14ac:dyDescent="0.3">
      <c r="A16838" t="s">
        <v>16839</v>
      </c>
      <c r="B16838">
        <v>61</v>
      </c>
      <c r="C16838">
        <v>1</v>
      </c>
      <c r="D16838" s="7">
        <v>-1.1534105886057071</v>
      </c>
      <c r="E16838">
        <v>4</v>
      </c>
      <c r="F16838">
        <v>1</v>
      </c>
      <c r="G16838" s="9">
        <f>(Logistic_Reg!$C$5+Logistic_Reg!$C$6*CN_Mobiles!B16838+Logistic_Reg!$C$7*CN_Mobiles!C16838+Logistic_Reg!$C$8*CN_Mobiles!D16838+Logistic_Reg!$C$9*CN_Mobiles!E16838)/(1+EXP(Logistic_Reg!$C$5+Logistic_Reg!$C$6*CN_Mobiles!B16838+Logistic_Reg!$C$7*CN_Mobiles!C16838+Logistic_Reg!$C$8*CN_Mobiles!D16838+Logistic_Reg!$C$9*CN_Mobiles!E16838))</f>
        <v>0.27798050636397831</v>
      </c>
      <c r="H16838">
        <f t="shared" si="526"/>
        <v>1</v>
      </c>
      <c r="I16838" t="str">
        <f t="shared" si="527"/>
        <v>Yes</v>
      </c>
    </row>
    <row r="16839" spans="1:9" x14ac:dyDescent="0.3">
      <c r="A16839" t="s">
        <v>16840</v>
      </c>
      <c r="B16839">
        <v>45</v>
      </c>
      <c r="C16839">
        <v>0</v>
      </c>
      <c r="D16839" s="7">
        <v>9.6966821346675197E-2</v>
      </c>
      <c r="E16839">
        <v>2</v>
      </c>
      <c r="F16839">
        <v>0</v>
      </c>
      <c r="G16839" s="9">
        <f>(Logistic_Reg!$C$5+Logistic_Reg!$C$6*CN_Mobiles!B16839+Logistic_Reg!$C$7*CN_Mobiles!C16839+Logistic_Reg!$C$8*CN_Mobiles!D16839+Logistic_Reg!$C$9*CN_Mobiles!E16839)/(1+EXP(Logistic_Reg!$C$5+Logistic_Reg!$C$6*CN_Mobiles!B16839+Logistic_Reg!$C$7*CN_Mobiles!C16839+Logistic_Reg!$C$8*CN_Mobiles!D16839+Logistic_Reg!$C$9*CN_Mobiles!E16839))</f>
        <v>-5.0179238518730025E-2</v>
      </c>
      <c r="H16839">
        <f t="shared" si="526"/>
        <v>0</v>
      </c>
      <c r="I16839" t="str">
        <f t="shared" si="527"/>
        <v>Yes</v>
      </c>
    </row>
    <row r="16840" spans="1:9" x14ac:dyDescent="0.3">
      <c r="A16840" t="s">
        <v>16841</v>
      </c>
      <c r="B16840">
        <v>65</v>
      </c>
      <c r="C16840">
        <v>0</v>
      </c>
      <c r="D16840" s="7">
        <v>-1.3259009877869994</v>
      </c>
      <c r="E16840">
        <v>3</v>
      </c>
      <c r="F16840">
        <v>0</v>
      </c>
      <c r="G16840" s="9">
        <f>(Logistic_Reg!$C$5+Logistic_Reg!$C$6*CN_Mobiles!B16840+Logistic_Reg!$C$7*CN_Mobiles!C16840+Logistic_Reg!$C$8*CN_Mobiles!D16840+Logistic_Reg!$C$9*CN_Mobiles!E16840)/(1+EXP(Logistic_Reg!$C$5+Logistic_Reg!$C$6*CN_Mobiles!B16840+Logistic_Reg!$C$7*CN_Mobiles!C16840+Logistic_Reg!$C$8*CN_Mobiles!D16840+Logistic_Reg!$C$9*CN_Mobiles!E16840))</f>
        <v>1.2525390487923959E-2</v>
      </c>
      <c r="H16840">
        <f t="shared" si="526"/>
        <v>0</v>
      </c>
      <c r="I16840" t="str">
        <f t="shared" si="527"/>
        <v>Yes</v>
      </c>
    </row>
    <row r="16841" spans="1:9" x14ac:dyDescent="0.3">
      <c r="A16841" t="s">
        <v>16842</v>
      </c>
      <c r="B16841">
        <v>44</v>
      </c>
      <c r="C16841">
        <v>1</v>
      </c>
      <c r="D16841" s="7">
        <v>-0.55032998498351804</v>
      </c>
      <c r="E16841">
        <v>2</v>
      </c>
      <c r="F16841">
        <v>1</v>
      </c>
      <c r="G16841" s="9">
        <f>(Logistic_Reg!$C$5+Logistic_Reg!$C$6*CN_Mobiles!B16841+Logistic_Reg!$C$7*CN_Mobiles!C16841+Logistic_Reg!$C$8*CN_Mobiles!D16841+Logistic_Reg!$C$9*CN_Mobiles!E16841)/(1+EXP(Logistic_Reg!$C$5+Logistic_Reg!$C$6*CN_Mobiles!B16841+Logistic_Reg!$C$7*CN_Mobiles!C16841+Logistic_Reg!$C$8*CN_Mobiles!D16841+Logistic_Reg!$C$9*CN_Mobiles!E16841))</f>
        <v>-6.7334376466184204E-2</v>
      </c>
      <c r="H16841">
        <f t="shared" si="526"/>
        <v>0</v>
      </c>
      <c r="I16841" t="str">
        <f t="shared" si="527"/>
        <v>No</v>
      </c>
    </row>
    <row r="16842" spans="1:9" x14ac:dyDescent="0.3">
      <c r="A16842" t="s">
        <v>16843</v>
      </c>
      <c r="B16842">
        <v>50</v>
      </c>
      <c r="C16842">
        <v>1</v>
      </c>
      <c r="D16842" s="7">
        <v>-0.52105683338873232</v>
      </c>
      <c r="E16842">
        <v>2</v>
      </c>
      <c r="F16842">
        <v>1</v>
      </c>
      <c r="G16842" s="9">
        <f>(Logistic_Reg!$C$5+Logistic_Reg!$C$6*CN_Mobiles!B16842+Logistic_Reg!$C$7*CN_Mobiles!C16842+Logistic_Reg!$C$8*CN_Mobiles!D16842+Logistic_Reg!$C$9*CN_Mobiles!E16842)/(1+EXP(Logistic_Reg!$C$5+Logistic_Reg!$C$6*CN_Mobiles!B16842+Logistic_Reg!$C$7*CN_Mobiles!C16842+Logistic_Reg!$C$8*CN_Mobiles!D16842+Logistic_Reg!$C$9*CN_Mobiles!E16842))</f>
        <v>-9.9442085219694346E-2</v>
      </c>
      <c r="H16842">
        <f t="shared" si="526"/>
        <v>0</v>
      </c>
      <c r="I16842" t="str">
        <f t="shared" si="527"/>
        <v>No</v>
      </c>
    </row>
    <row r="16843" spans="1:9" x14ac:dyDescent="0.3">
      <c r="A16843" t="s">
        <v>16844</v>
      </c>
      <c r="B16843">
        <v>41</v>
      </c>
      <c r="C16843">
        <v>1</v>
      </c>
      <c r="D16843" s="7">
        <v>0.27846112266370227</v>
      </c>
      <c r="E16843">
        <v>3</v>
      </c>
      <c r="F16843">
        <v>1</v>
      </c>
      <c r="G16843" s="9">
        <f>(Logistic_Reg!$C$5+Logistic_Reg!$C$6*CN_Mobiles!B16843+Logistic_Reg!$C$7*CN_Mobiles!C16843+Logistic_Reg!$C$8*CN_Mobiles!D16843+Logistic_Reg!$C$9*CN_Mobiles!E16843)/(1+EXP(Logistic_Reg!$C$5+Logistic_Reg!$C$6*CN_Mobiles!B16843+Logistic_Reg!$C$7*CN_Mobiles!C16843+Logistic_Reg!$C$8*CN_Mobiles!D16843+Logistic_Reg!$C$9*CN_Mobiles!E16843))</f>
        <v>0.27819104635089853</v>
      </c>
      <c r="H16843">
        <f t="shared" si="526"/>
        <v>1</v>
      </c>
      <c r="I16843" t="str">
        <f t="shared" si="527"/>
        <v>Yes</v>
      </c>
    </row>
    <row r="16844" spans="1:9" x14ac:dyDescent="0.3">
      <c r="A16844" t="s">
        <v>16845</v>
      </c>
      <c r="B16844">
        <v>25</v>
      </c>
      <c r="C16844">
        <v>1</v>
      </c>
      <c r="D16844" s="7">
        <v>-0.88569202700532623</v>
      </c>
      <c r="E16844">
        <v>4</v>
      </c>
      <c r="F16844">
        <v>1</v>
      </c>
      <c r="G16844" s="9">
        <f>(Logistic_Reg!$C$5+Logistic_Reg!$C$6*CN_Mobiles!B16844+Logistic_Reg!$C$7*CN_Mobiles!C16844+Logistic_Reg!$C$8*CN_Mobiles!D16844+Logistic_Reg!$C$9*CN_Mobiles!E16844)/(1+EXP(Logistic_Reg!$C$5+Logistic_Reg!$C$6*CN_Mobiles!B16844+Logistic_Reg!$C$7*CN_Mobiles!C16844+Logistic_Reg!$C$8*CN_Mobiles!D16844+Logistic_Reg!$C$9*CN_Mobiles!E16844))</f>
        <v>0.24959139493525226</v>
      </c>
      <c r="H16844">
        <f t="shared" si="526"/>
        <v>1</v>
      </c>
      <c r="I16844" t="str">
        <f t="shared" si="527"/>
        <v>Yes</v>
      </c>
    </row>
    <row r="16845" spans="1:9" x14ac:dyDescent="0.3">
      <c r="A16845" t="s">
        <v>16846</v>
      </c>
      <c r="B16845">
        <v>40</v>
      </c>
      <c r="C16845">
        <v>0</v>
      </c>
      <c r="D16845" s="7">
        <v>-4.4628581711364967E-2</v>
      </c>
      <c r="E16845">
        <v>1</v>
      </c>
      <c r="F16845">
        <v>0</v>
      </c>
      <c r="G16845" s="9">
        <f>(Logistic_Reg!$C$5+Logistic_Reg!$C$6*CN_Mobiles!B16845+Logistic_Reg!$C$7*CN_Mobiles!C16845+Logistic_Reg!$C$8*CN_Mobiles!D16845+Logistic_Reg!$C$9*CN_Mobiles!E16845)/(1+EXP(Logistic_Reg!$C$5+Logistic_Reg!$C$6*CN_Mobiles!B16845+Logistic_Reg!$C$7*CN_Mobiles!C16845+Logistic_Reg!$C$8*CN_Mobiles!D16845+Logistic_Reg!$C$9*CN_Mobiles!E16845))</f>
        <v>-0.79050364598863498</v>
      </c>
      <c r="H16845">
        <f t="shared" si="526"/>
        <v>0</v>
      </c>
      <c r="I16845" t="str">
        <f t="shared" si="527"/>
        <v>Yes</v>
      </c>
    </row>
    <row r="16846" spans="1:9" x14ac:dyDescent="0.3">
      <c r="A16846" t="s">
        <v>16847</v>
      </c>
      <c r="B16846">
        <v>31</v>
      </c>
      <c r="C16846">
        <v>1</v>
      </c>
      <c r="D16846" s="7">
        <v>-0.40981200446434191</v>
      </c>
      <c r="E16846">
        <v>1</v>
      </c>
      <c r="F16846">
        <v>1</v>
      </c>
      <c r="G16846" s="9">
        <f>(Logistic_Reg!$C$5+Logistic_Reg!$C$6*CN_Mobiles!B16846+Logistic_Reg!$C$7*CN_Mobiles!C16846+Logistic_Reg!$C$8*CN_Mobiles!D16846+Logistic_Reg!$C$9*CN_Mobiles!E16846)/(1+EXP(Logistic_Reg!$C$5+Logistic_Reg!$C$6*CN_Mobiles!B16846+Logistic_Reg!$C$7*CN_Mobiles!C16846+Logistic_Reg!$C$8*CN_Mobiles!D16846+Logistic_Reg!$C$9*CN_Mobiles!E16846))</f>
        <v>-0.62324744332620186</v>
      </c>
      <c r="H16846">
        <f t="shared" si="526"/>
        <v>0</v>
      </c>
      <c r="I16846" t="str">
        <f t="shared" si="527"/>
        <v>No</v>
      </c>
    </row>
    <row r="16847" spans="1:9" x14ac:dyDescent="0.3">
      <c r="A16847" t="s">
        <v>16848</v>
      </c>
      <c r="B16847">
        <v>65</v>
      </c>
      <c r="C16847">
        <v>0</v>
      </c>
      <c r="D16847" s="7">
        <v>-0.5299331961073227</v>
      </c>
      <c r="E16847">
        <v>2</v>
      </c>
      <c r="F16847">
        <v>0</v>
      </c>
      <c r="G16847" s="9">
        <f>(Logistic_Reg!$C$5+Logistic_Reg!$C$6*CN_Mobiles!B16847+Logistic_Reg!$C$7*CN_Mobiles!C16847+Logistic_Reg!$C$8*CN_Mobiles!D16847+Logistic_Reg!$C$9*CN_Mobiles!E16847)/(1+EXP(Logistic_Reg!$C$5+Logistic_Reg!$C$6*CN_Mobiles!B16847+Logistic_Reg!$C$7*CN_Mobiles!C16847+Logistic_Reg!$C$8*CN_Mobiles!D16847+Logistic_Reg!$C$9*CN_Mobiles!E16847))</f>
        <v>-0.38287847631223043</v>
      </c>
      <c r="H16847">
        <f t="shared" si="526"/>
        <v>0</v>
      </c>
      <c r="I16847" t="str">
        <f t="shared" si="527"/>
        <v>Yes</v>
      </c>
    </row>
    <row r="16848" spans="1:9" x14ac:dyDescent="0.3">
      <c r="A16848" t="s">
        <v>16849</v>
      </c>
      <c r="B16848">
        <v>38</v>
      </c>
      <c r="C16848">
        <v>0</v>
      </c>
      <c r="D16848" s="7">
        <v>2.3968641914091053</v>
      </c>
      <c r="E16848">
        <v>3</v>
      </c>
      <c r="F16848">
        <v>1</v>
      </c>
      <c r="G16848" s="9">
        <f>(Logistic_Reg!$C$5+Logistic_Reg!$C$6*CN_Mobiles!B16848+Logistic_Reg!$C$7*CN_Mobiles!C16848+Logistic_Reg!$C$8*CN_Mobiles!D16848+Logistic_Reg!$C$9*CN_Mobiles!E16848)/(1+EXP(Logistic_Reg!$C$5+Logistic_Reg!$C$6*CN_Mobiles!B16848+Logistic_Reg!$C$7*CN_Mobiles!C16848+Logistic_Reg!$C$8*CN_Mobiles!D16848+Logistic_Reg!$C$9*CN_Mobiles!E16848))</f>
        <v>0.24369017600324896</v>
      </c>
      <c r="H16848">
        <f t="shared" si="526"/>
        <v>1</v>
      </c>
      <c r="I16848" t="str">
        <f t="shared" si="527"/>
        <v>Yes</v>
      </c>
    </row>
    <row r="16849" spans="1:9" x14ac:dyDescent="0.3">
      <c r="A16849" t="s">
        <v>16850</v>
      </c>
      <c r="B16849">
        <v>33</v>
      </c>
      <c r="C16849">
        <v>1</v>
      </c>
      <c r="D16849" s="7">
        <v>-1.1638554957978382</v>
      </c>
      <c r="E16849">
        <v>2</v>
      </c>
      <c r="F16849">
        <v>0</v>
      </c>
      <c r="G16849" s="9">
        <f>(Logistic_Reg!$C$5+Logistic_Reg!$C$6*CN_Mobiles!B16849+Logistic_Reg!$C$7*CN_Mobiles!C16849+Logistic_Reg!$C$8*CN_Mobiles!D16849+Logistic_Reg!$C$9*CN_Mobiles!E16849)/(1+EXP(Logistic_Reg!$C$5+Logistic_Reg!$C$6*CN_Mobiles!B16849+Logistic_Reg!$C$7*CN_Mobiles!C16849+Logistic_Reg!$C$8*CN_Mobiles!D16849+Logistic_Reg!$C$9*CN_Mobiles!E16849))</f>
        <v>-0.1508751038595921</v>
      </c>
      <c r="H16849">
        <f t="shared" si="526"/>
        <v>0</v>
      </c>
      <c r="I16849" t="str">
        <f t="shared" si="527"/>
        <v>Yes</v>
      </c>
    </row>
    <row r="16850" spans="1:9" x14ac:dyDescent="0.3">
      <c r="A16850" t="s">
        <v>16851</v>
      </c>
      <c r="B16850">
        <v>31</v>
      </c>
      <c r="C16850">
        <v>0</v>
      </c>
      <c r="D16850" s="7">
        <v>-1.2009808876272765</v>
      </c>
      <c r="E16850">
        <v>1</v>
      </c>
      <c r="F16850">
        <v>0</v>
      </c>
      <c r="G16850" s="9">
        <f>(Logistic_Reg!$C$5+Logistic_Reg!$C$6*CN_Mobiles!B16850+Logistic_Reg!$C$7*CN_Mobiles!C16850+Logistic_Reg!$C$8*CN_Mobiles!D16850+Logistic_Reg!$C$9*CN_Mobiles!E16850)/(1+EXP(Logistic_Reg!$C$5+Logistic_Reg!$C$6*CN_Mobiles!B16850+Logistic_Reg!$C$7*CN_Mobiles!C16850+Logistic_Reg!$C$8*CN_Mobiles!D16850+Logistic_Reg!$C$9*CN_Mobiles!E16850))</f>
        <v>-1.1853331065737769</v>
      </c>
      <c r="H16850">
        <f t="shared" si="526"/>
        <v>0</v>
      </c>
      <c r="I16850" t="str">
        <f t="shared" si="527"/>
        <v>Yes</v>
      </c>
    </row>
    <row r="16851" spans="1:9" x14ac:dyDescent="0.3">
      <c r="A16851" t="s">
        <v>16852</v>
      </c>
      <c r="B16851">
        <v>45</v>
      </c>
      <c r="C16851">
        <v>0</v>
      </c>
      <c r="D16851" s="7">
        <v>0.88947772374971423</v>
      </c>
      <c r="E16851">
        <v>2</v>
      </c>
      <c r="F16851">
        <v>0</v>
      </c>
      <c r="G16851" s="9">
        <f>(Logistic_Reg!$C$5+Logistic_Reg!$C$6*CN_Mobiles!B16851+Logistic_Reg!$C$7*CN_Mobiles!C16851+Logistic_Reg!$C$8*CN_Mobiles!D16851+Logistic_Reg!$C$9*CN_Mobiles!E16851)/(1+EXP(Logistic_Reg!$C$5+Logistic_Reg!$C$6*CN_Mobiles!B16851+Logistic_Reg!$C$7*CN_Mobiles!C16851+Logistic_Reg!$C$8*CN_Mobiles!D16851+Logistic_Reg!$C$9*CN_Mobiles!E16851))</f>
        <v>0.10815476122458563</v>
      </c>
      <c r="H16851">
        <f t="shared" si="526"/>
        <v>0</v>
      </c>
      <c r="I16851" t="str">
        <f t="shared" si="527"/>
        <v>Yes</v>
      </c>
    </row>
    <row r="16852" spans="1:9" x14ac:dyDescent="0.3">
      <c r="A16852" t="s">
        <v>16853</v>
      </c>
      <c r="B16852">
        <v>54</v>
      </c>
      <c r="C16852">
        <v>1</v>
      </c>
      <c r="D16852" s="7">
        <v>0.30626661917462938</v>
      </c>
      <c r="E16852">
        <v>3</v>
      </c>
      <c r="F16852">
        <v>1</v>
      </c>
      <c r="G16852" s="9">
        <f>(Logistic_Reg!$C$5+Logistic_Reg!$C$6*CN_Mobiles!B16852+Logistic_Reg!$C$7*CN_Mobiles!C16852+Logistic_Reg!$C$8*CN_Mobiles!D16852+Logistic_Reg!$C$9*CN_Mobiles!E16852)/(1+EXP(Logistic_Reg!$C$5+Logistic_Reg!$C$6*CN_Mobiles!B16852+Logistic_Reg!$C$7*CN_Mobiles!C16852+Logistic_Reg!$C$8*CN_Mobiles!D16852+Logistic_Reg!$C$9*CN_Mobiles!E16852))</f>
        <v>0.27439881276177269</v>
      </c>
      <c r="H16852">
        <f t="shared" si="526"/>
        <v>1</v>
      </c>
      <c r="I16852" t="str">
        <f t="shared" si="527"/>
        <v>Yes</v>
      </c>
    </row>
    <row r="16853" spans="1:9" x14ac:dyDescent="0.3">
      <c r="A16853" t="s">
        <v>16854</v>
      </c>
      <c r="B16853">
        <v>55</v>
      </c>
      <c r="C16853">
        <v>0</v>
      </c>
      <c r="D16853" s="7">
        <v>-1.0154357821358637</v>
      </c>
      <c r="E16853">
        <v>4</v>
      </c>
      <c r="F16853">
        <v>1</v>
      </c>
      <c r="G16853" s="9">
        <f>(Logistic_Reg!$C$5+Logistic_Reg!$C$6*CN_Mobiles!B16853+Logistic_Reg!$C$7*CN_Mobiles!C16853+Logistic_Reg!$C$8*CN_Mobiles!D16853+Logistic_Reg!$C$9*CN_Mobiles!E16853)/(1+EXP(Logistic_Reg!$C$5+Logistic_Reg!$C$6*CN_Mobiles!B16853+Logistic_Reg!$C$7*CN_Mobiles!C16853+Logistic_Reg!$C$8*CN_Mobiles!D16853+Logistic_Reg!$C$9*CN_Mobiles!E16853))</f>
        <v>0.27827121812803246</v>
      </c>
      <c r="H16853">
        <f t="shared" si="526"/>
        <v>1</v>
      </c>
      <c r="I16853" t="str">
        <f t="shared" si="527"/>
        <v>Yes</v>
      </c>
    </row>
    <row r="16854" spans="1:9" x14ac:dyDescent="0.3">
      <c r="A16854" t="s">
        <v>16855</v>
      </c>
      <c r="B16854">
        <v>43</v>
      </c>
      <c r="C16854">
        <v>0</v>
      </c>
      <c r="D16854" s="7">
        <v>0.1613837448716815</v>
      </c>
      <c r="E16854">
        <v>4</v>
      </c>
      <c r="F16854">
        <v>1</v>
      </c>
      <c r="G16854" s="9">
        <f>(Logistic_Reg!$C$5+Logistic_Reg!$C$6*CN_Mobiles!B16854+Logistic_Reg!$C$7*CN_Mobiles!C16854+Logistic_Reg!$C$8*CN_Mobiles!D16854+Logistic_Reg!$C$9*CN_Mobiles!E16854)/(1+EXP(Logistic_Reg!$C$5+Logistic_Reg!$C$6*CN_Mobiles!B16854+Logistic_Reg!$C$7*CN_Mobiles!C16854+Logistic_Reg!$C$8*CN_Mobiles!D16854+Logistic_Reg!$C$9*CN_Mobiles!E16854))</f>
        <v>0.24875349333873367</v>
      </c>
      <c r="H16854">
        <f t="shared" si="526"/>
        <v>1</v>
      </c>
      <c r="I16854" t="str">
        <f t="shared" si="527"/>
        <v>Yes</v>
      </c>
    </row>
    <row r="16855" spans="1:9" x14ac:dyDescent="0.3">
      <c r="A16855" t="s">
        <v>16856</v>
      </c>
      <c r="B16855">
        <v>47</v>
      </c>
      <c r="C16855">
        <v>1</v>
      </c>
      <c r="D16855" s="7">
        <v>-0.61916700592061247</v>
      </c>
      <c r="E16855">
        <v>2</v>
      </c>
      <c r="F16855">
        <v>0</v>
      </c>
      <c r="G16855" s="9">
        <f>(Logistic_Reg!$C$5+Logistic_Reg!$C$6*CN_Mobiles!B16855+Logistic_Reg!$C$7*CN_Mobiles!C16855+Logistic_Reg!$C$8*CN_Mobiles!D16855+Logistic_Reg!$C$9*CN_Mobiles!E16855)/(1+EXP(Logistic_Reg!$C$5+Logistic_Reg!$C$6*CN_Mobiles!B16855+Logistic_Reg!$C$7*CN_Mobiles!C16855+Logistic_Reg!$C$8*CN_Mobiles!D16855+Logistic_Reg!$C$9*CN_Mobiles!E16855))</f>
        <v>-0.10431976930182693</v>
      </c>
      <c r="H16855">
        <f t="shared" si="526"/>
        <v>0</v>
      </c>
      <c r="I16855" t="str">
        <f t="shared" si="527"/>
        <v>Yes</v>
      </c>
    </row>
    <row r="16856" spans="1:9" x14ac:dyDescent="0.3">
      <c r="A16856" t="s">
        <v>16857</v>
      </c>
      <c r="B16856">
        <v>53</v>
      </c>
      <c r="C16856">
        <v>0</v>
      </c>
      <c r="D16856" s="7">
        <v>-1.0091463756545804</v>
      </c>
      <c r="E16856">
        <v>1</v>
      </c>
      <c r="F16856">
        <v>0</v>
      </c>
      <c r="G16856" s="9">
        <f>(Logistic_Reg!$C$5+Logistic_Reg!$C$6*CN_Mobiles!B16856+Logistic_Reg!$C$7*CN_Mobiles!C16856+Logistic_Reg!$C$8*CN_Mobiles!D16856+Logistic_Reg!$C$9*CN_Mobiles!E16856)/(1+EXP(Logistic_Reg!$C$5+Logistic_Reg!$C$6*CN_Mobiles!B16856+Logistic_Reg!$C$7*CN_Mobiles!C16856+Logistic_Reg!$C$8*CN_Mobiles!D16856+Logistic_Reg!$C$9*CN_Mobiles!E16856))</f>
        <v>-1.3608804158259176</v>
      </c>
      <c r="H16856">
        <f t="shared" si="526"/>
        <v>0</v>
      </c>
      <c r="I16856" t="str">
        <f t="shared" si="527"/>
        <v>Yes</v>
      </c>
    </row>
    <row r="16857" spans="1:9" x14ac:dyDescent="0.3">
      <c r="A16857" t="s">
        <v>16858</v>
      </c>
      <c r="B16857">
        <v>53</v>
      </c>
      <c r="C16857">
        <v>0</v>
      </c>
      <c r="D16857" s="7">
        <v>0.23387181957121569</v>
      </c>
      <c r="E16857">
        <v>2</v>
      </c>
      <c r="F16857">
        <v>1</v>
      </c>
      <c r="G16857" s="9">
        <f>(Logistic_Reg!$C$5+Logistic_Reg!$C$6*CN_Mobiles!B16857+Logistic_Reg!$C$7*CN_Mobiles!C16857+Logistic_Reg!$C$8*CN_Mobiles!D16857+Logistic_Reg!$C$9*CN_Mobiles!E16857)/(1+EXP(Logistic_Reg!$C$5+Logistic_Reg!$C$6*CN_Mobiles!B16857+Logistic_Reg!$C$7*CN_Mobiles!C16857+Logistic_Reg!$C$8*CN_Mobiles!D16857+Logistic_Reg!$C$9*CN_Mobiles!E16857))</f>
        <v>-6.7922861664930057E-2</v>
      </c>
      <c r="H16857">
        <f t="shared" si="526"/>
        <v>0</v>
      </c>
      <c r="I16857" t="str">
        <f t="shared" si="527"/>
        <v>No</v>
      </c>
    </row>
    <row r="16858" spans="1:9" x14ac:dyDescent="0.3">
      <c r="A16858" t="s">
        <v>16859</v>
      </c>
      <c r="B16858">
        <v>64</v>
      </c>
      <c r="C16858">
        <v>1</v>
      </c>
      <c r="D16858" s="7">
        <v>-0.97263774160357275</v>
      </c>
      <c r="E16858">
        <v>2</v>
      </c>
      <c r="F16858">
        <v>0</v>
      </c>
      <c r="G16858" s="9">
        <f>(Logistic_Reg!$C$5+Logistic_Reg!$C$6*CN_Mobiles!B16858+Logistic_Reg!$C$7*CN_Mobiles!C16858+Logistic_Reg!$C$8*CN_Mobiles!D16858+Logistic_Reg!$C$9*CN_Mobiles!E16858)/(1+EXP(Logistic_Reg!$C$5+Logistic_Reg!$C$6*CN_Mobiles!B16858+Logistic_Reg!$C$7*CN_Mobiles!C16858+Logistic_Reg!$C$8*CN_Mobiles!D16858+Logistic_Reg!$C$9*CN_Mobiles!E16858))</f>
        <v>-0.33870645210426287</v>
      </c>
      <c r="H16858">
        <f t="shared" si="526"/>
        <v>0</v>
      </c>
      <c r="I16858" t="str">
        <f t="shared" si="527"/>
        <v>Yes</v>
      </c>
    </row>
    <row r="16859" spans="1:9" x14ac:dyDescent="0.3">
      <c r="A16859" t="s">
        <v>16860</v>
      </c>
      <c r="B16859">
        <v>60</v>
      </c>
      <c r="C16859">
        <v>1</v>
      </c>
      <c r="D16859" s="7">
        <v>1.7020694218461716</v>
      </c>
      <c r="E16859">
        <v>1</v>
      </c>
      <c r="F16859">
        <v>1</v>
      </c>
      <c r="G16859" s="9">
        <f>(Logistic_Reg!$C$5+Logistic_Reg!$C$6*CN_Mobiles!B16859+Logistic_Reg!$C$7*CN_Mobiles!C16859+Logistic_Reg!$C$8*CN_Mobiles!D16859+Logistic_Reg!$C$9*CN_Mobiles!E16859)/(1+EXP(Logistic_Reg!$C$5+Logistic_Reg!$C$6*CN_Mobiles!B16859+Logistic_Reg!$C$7*CN_Mobiles!C16859+Logistic_Reg!$C$8*CN_Mobiles!D16859+Logistic_Reg!$C$9*CN_Mobiles!E16859))</f>
        <v>-0.1718635362005565</v>
      </c>
      <c r="H16859">
        <f t="shared" si="526"/>
        <v>0</v>
      </c>
      <c r="I16859" t="str">
        <f t="shared" si="527"/>
        <v>No</v>
      </c>
    </row>
    <row r="16860" spans="1:9" x14ac:dyDescent="0.3">
      <c r="A16860" t="s">
        <v>16861</v>
      </c>
      <c r="B16860">
        <v>44</v>
      </c>
      <c r="C16860">
        <v>0</v>
      </c>
      <c r="D16860" s="7">
        <v>1.3184365657951937</v>
      </c>
      <c r="E16860">
        <v>2</v>
      </c>
      <c r="F16860">
        <v>1</v>
      </c>
      <c r="G16860" s="9">
        <f>(Logistic_Reg!$C$5+Logistic_Reg!$C$6*CN_Mobiles!B16860+Logistic_Reg!$C$7*CN_Mobiles!C16860+Logistic_Reg!$C$8*CN_Mobiles!D16860+Logistic_Reg!$C$9*CN_Mobiles!E16860)/(1+EXP(Logistic_Reg!$C$5+Logistic_Reg!$C$6*CN_Mobiles!B16860+Logistic_Reg!$C$7*CN_Mobiles!C16860+Logistic_Reg!$C$8*CN_Mobiles!D16860+Logistic_Reg!$C$9*CN_Mobiles!E16860))</f>
        <v>0.17328800407781306</v>
      </c>
      <c r="H16860">
        <f t="shared" si="526"/>
        <v>1</v>
      </c>
      <c r="I16860" t="str">
        <f t="shared" si="527"/>
        <v>Yes</v>
      </c>
    </row>
    <row r="16861" spans="1:9" x14ac:dyDescent="0.3">
      <c r="A16861" t="s">
        <v>16862</v>
      </c>
      <c r="B16861">
        <v>61</v>
      </c>
      <c r="C16861">
        <v>1</v>
      </c>
      <c r="D16861" s="7">
        <v>0.26516085538624323</v>
      </c>
      <c r="E16861">
        <v>1</v>
      </c>
      <c r="F16861">
        <v>1</v>
      </c>
      <c r="G16861" s="9">
        <f>(Logistic_Reg!$C$5+Logistic_Reg!$C$6*CN_Mobiles!B16861+Logistic_Reg!$C$7*CN_Mobiles!C16861+Logistic_Reg!$C$8*CN_Mobiles!D16861+Logistic_Reg!$C$9*CN_Mobiles!E16861)/(1+EXP(Logistic_Reg!$C$5+Logistic_Reg!$C$6*CN_Mobiles!B16861+Logistic_Reg!$C$7*CN_Mobiles!C16861+Logistic_Reg!$C$8*CN_Mobiles!D16861+Logistic_Reg!$C$9*CN_Mobiles!E16861))</f>
        <v>-0.66808646857291643</v>
      </c>
      <c r="H16861">
        <f t="shared" si="526"/>
        <v>0</v>
      </c>
      <c r="I16861" t="str">
        <f t="shared" si="527"/>
        <v>No</v>
      </c>
    </row>
    <row r="16862" spans="1:9" x14ac:dyDescent="0.3">
      <c r="A16862" t="s">
        <v>16863</v>
      </c>
      <c r="B16862">
        <v>49</v>
      </c>
      <c r="C16862">
        <v>1</v>
      </c>
      <c r="D16862" s="7">
        <v>7.0819337258628615E-2</v>
      </c>
      <c r="E16862">
        <v>1</v>
      </c>
      <c r="F16862">
        <v>1</v>
      </c>
      <c r="G16862" s="9">
        <f>(Logistic_Reg!$C$5+Logistic_Reg!$C$6*CN_Mobiles!B16862+Logistic_Reg!$C$7*CN_Mobiles!C16862+Logistic_Reg!$C$8*CN_Mobiles!D16862+Logistic_Reg!$C$9*CN_Mobiles!E16862)/(1+EXP(Logistic_Reg!$C$5+Logistic_Reg!$C$6*CN_Mobiles!B16862+Logistic_Reg!$C$7*CN_Mobiles!C16862+Logistic_Reg!$C$8*CN_Mobiles!D16862+Logistic_Reg!$C$9*CN_Mobiles!E16862))</f>
        <v>-0.62083226263417313</v>
      </c>
      <c r="H16862">
        <f t="shared" si="526"/>
        <v>0</v>
      </c>
      <c r="I16862" t="str">
        <f t="shared" si="527"/>
        <v>No</v>
      </c>
    </row>
    <row r="16863" spans="1:9" x14ac:dyDescent="0.3">
      <c r="A16863" t="s">
        <v>16864</v>
      </c>
      <c r="B16863">
        <v>36</v>
      </c>
      <c r="C16863">
        <v>1</v>
      </c>
      <c r="D16863" s="7">
        <v>-0.74792090288823587</v>
      </c>
      <c r="E16863">
        <v>2</v>
      </c>
      <c r="F16863">
        <v>1</v>
      </c>
      <c r="G16863" s="9">
        <f>(Logistic_Reg!$C$5+Logistic_Reg!$C$6*CN_Mobiles!B16863+Logistic_Reg!$C$7*CN_Mobiles!C16863+Logistic_Reg!$C$8*CN_Mobiles!D16863+Logistic_Reg!$C$9*CN_Mobiles!E16863)/(1+EXP(Logistic_Reg!$C$5+Logistic_Reg!$C$6*CN_Mobiles!B16863+Logistic_Reg!$C$7*CN_Mobiles!C16863+Logistic_Reg!$C$8*CN_Mobiles!D16863+Logistic_Reg!$C$9*CN_Mobiles!E16863))</f>
        <v>-6.4124594755557748E-2</v>
      </c>
      <c r="H16863">
        <f t="shared" si="526"/>
        <v>0</v>
      </c>
      <c r="I16863" t="str">
        <f t="shared" si="527"/>
        <v>No</v>
      </c>
    </row>
    <row r="16864" spans="1:9" x14ac:dyDescent="0.3">
      <c r="A16864" t="s">
        <v>16865</v>
      </c>
      <c r="B16864">
        <v>60</v>
      </c>
      <c r="C16864">
        <v>1</v>
      </c>
      <c r="D16864" s="7">
        <v>0.33860642750105735</v>
      </c>
      <c r="E16864">
        <v>4</v>
      </c>
      <c r="F16864">
        <v>1</v>
      </c>
      <c r="G16864" s="9">
        <f>(Logistic_Reg!$C$5+Logistic_Reg!$C$6*CN_Mobiles!B16864+Logistic_Reg!$C$7*CN_Mobiles!C16864+Logistic_Reg!$C$8*CN_Mobiles!D16864+Logistic_Reg!$C$9*CN_Mobiles!E16864)/(1+EXP(Logistic_Reg!$C$5+Logistic_Reg!$C$6*CN_Mobiles!B16864+Logistic_Reg!$C$7*CN_Mobiles!C16864+Logistic_Reg!$C$8*CN_Mobiles!D16864+Logistic_Reg!$C$9*CN_Mobiles!E16864))</f>
        <v>0.23822221306001806</v>
      </c>
      <c r="H16864">
        <f t="shared" si="526"/>
        <v>1</v>
      </c>
      <c r="I16864" t="str">
        <f t="shared" si="527"/>
        <v>Yes</v>
      </c>
    </row>
    <row r="16865" spans="1:9" x14ac:dyDescent="0.3">
      <c r="A16865" t="s">
        <v>16866</v>
      </c>
      <c r="B16865">
        <v>41</v>
      </c>
      <c r="C16865">
        <v>0</v>
      </c>
      <c r="D16865" s="7">
        <v>2.278837347662635E-2</v>
      </c>
      <c r="E16865">
        <v>1</v>
      </c>
      <c r="F16865">
        <v>0</v>
      </c>
      <c r="G16865" s="9">
        <f>(Logistic_Reg!$C$5+Logistic_Reg!$C$6*CN_Mobiles!B16865+Logistic_Reg!$C$7*CN_Mobiles!C16865+Logistic_Reg!$C$8*CN_Mobiles!D16865+Logistic_Reg!$C$9*CN_Mobiles!E16865)/(1+EXP(Logistic_Reg!$C$5+Logistic_Reg!$C$6*CN_Mobiles!B16865+Logistic_Reg!$C$7*CN_Mobiles!C16865+Logistic_Reg!$C$8*CN_Mobiles!D16865+Logistic_Reg!$C$9*CN_Mobiles!E16865))</f>
        <v>-0.77376429941302149</v>
      </c>
      <c r="H16865">
        <f t="shared" si="526"/>
        <v>0</v>
      </c>
      <c r="I16865" t="str">
        <f t="shared" si="527"/>
        <v>Yes</v>
      </c>
    </row>
    <row r="16866" spans="1:9" x14ac:dyDescent="0.3">
      <c r="A16866" t="s">
        <v>16867</v>
      </c>
      <c r="B16866">
        <v>60</v>
      </c>
      <c r="C16866">
        <v>1</v>
      </c>
      <c r="D16866" s="7">
        <v>0.1400732407681812</v>
      </c>
      <c r="E16866">
        <v>2</v>
      </c>
      <c r="F16866">
        <v>1</v>
      </c>
      <c r="G16866" s="9">
        <f>(Logistic_Reg!$C$5+Logistic_Reg!$C$6*CN_Mobiles!B16866+Logistic_Reg!$C$7*CN_Mobiles!C16866+Logistic_Reg!$C$8*CN_Mobiles!D16866+Logistic_Reg!$C$9*CN_Mobiles!E16866)/(1+EXP(Logistic_Reg!$C$5+Logistic_Reg!$C$6*CN_Mobiles!B16866+Logistic_Reg!$C$7*CN_Mobiles!C16866+Logistic_Reg!$C$8*CN_Mobiles!D16866+Logistic_Reg!$C$9*CN_Mobiles!E16866))</f>
        <v>-5.3105200890828175E-3</v>
      </c>
      <c r="H16866">
        <f t="shared" si="526"/>
        <v>0</v>
      </c>
      <c r="I16866" t="str">
        <f t="shared" si="527"/>
        <v>No</v>
      </c>
    </row>
    <row r="16867" spans="1:9" x14ac:dyDescent="0.3">
      <c r="A16867" t="s">
        <v>16868</v>
      </c>
      <c r="B16867">
        <v>31</v>
      </c>
      <c r="C16867">
        <v>0</v>
      </c>
      <c r="D16867" s="7">
        <v>0.60427674413356292</v>
      </c>
      <c r="E16867">
        <v>1</v>
      </c>
      <c r="F16867">
        <v>0</v>
      </c>
      <c r="G16867" s="9">
        <f>(Logistic_Reg!$C$5+Logistic_Reg!$C$6*CN_Mobiles!B16867+Logistic_Reg!$C$7*CN_Mobiles!C16867+Logistic_Reg!$C$8*CN_Mobiles!D16867+Logistic_Reg!$C$9*CN_Mobiles!E16867)/(1+EXP(Logistic_Reg!$C$5+Logistic_Reg!$C$6*CN_Mobiles!B16867+Logistic_Reg!$C$7*CN_Mobiles!C16867+Logistic_Reg!$C$8*CN_Mobiles!D16867+Logistic_Reg!$C$9*CN_Mobiles!E16867))</f>
        <v>-0.45191072282945366</v>
      </c>
      <c r="H16867">
        <f t="shared" si="526"/>
        <v>0</v>
      </c>
      <c r="I16867" t="str">
        <f t="shared" si="527"/>
        <v>Yes</v>
      </c>
    </row>
    <row r="16868" spans="1:9" x14ac:dyDescent="0.3">
      <c r="A16868" t="s">
        <v>16869</v>
      </c>
      <c r="B16868">
        <v>27</v>
      </c>
      <c r="C16868">
        <v>0</v>
      </c>
      <c r="D16868" s="7">
        <v>-0.52053715785320243</v>
      </c>
      <c r="E16868">
        <v>1</v>
      </c>
      <c r="F16868">
        <v>0</v>
      </c>
      <c r="G16868" s="9">
        <f>(Logistic_Reg!$C$5+Logistic_Reg!$C$6*CN_Mobiles!B16868+Logistic_Reg!$C$7*CN_Mobiles!C16868+Logistic_Reg!$C$8*CN_Mobiles!D16868+Logistic_Reg!$C$9*CN_Mobiles!E16868)/(1+EXP(Logistic_Reg!$C$5+Logistic_Reg!$C$6*CN_Mobiles!B16868+Logistic_Reg!$C$7*CN_Mobiles!C16868+Logistic_Reg!$C$8*CN_Mobiles!D16868+Logistic_Reg!$C$9*CN_Mobiles!E16868))</f>
        <v>-0.84545714226765367</v>
      </c>
      <c r="H16868">
        <f t="shared" si="526"/>
        <v>0</v>
      </c>
      <c r="I16868" t="str">
        <f t="shared" si="527"/>
        <v>Yes</v>
      </c>
    </row>
    <row r="16869" spans="1:9" x14ac:dyDescent="0.3">
      <c r="A16869" t="s">
        <v>16870</v>
      </c>
      <c r="B16869">
        <v>64</v>
      </c>
      <c r="C16869">
        <v>0</v>
      </c>
      <c r="D16869" s="7">
        <v>-0.58002001915076162</v>
      </c>
      <c r="E16869">
        <v>2</v>
      </c>
      <c r="F16869">
        <v>0</v>
      </c>
      <c r="G16869" s="9">
        <f>(Logistic_Reg!$C$5+Logistic_Reg!$C$6*CN_Mobiles!B16869+Logistic_Reg!$C$7*CN_Mobiles!C16869+Logistic_Reg!$C$8*CN_Mobiles!D16869+Logistic_Reg!$C$9*CN_Mobiles!E16869)/(1+EXP(Logistic_Reg!$C$5+Logistic_Reg!$C$6*CN_Mobiles!B16869+Logistic_Reg!$C$7*CN_Mobiles!C16869+Logistic_Reg!$C$8*CN_Mobiles!D16869+Logistic_Reg!$C$9*CN_Mobiles!E16869))</f>
        <v>-0.39090232070157249</v>
      </c>
      <c r="H16869">
        <f t="shared" si="526"/>
        <v>0</v>
      </c>
      <c r="I16869" t="str">
        <f t="shared" si="527"/>
        <v>Yes</v>
      </c>
    </row>
    <row r="16870" spans="1:9" x14ac:dyDescent="0.3">
      <c r="A16870" t="s">
        <v>16871</v>
      </c>
      <c r="B16870">
        <v>57</v>
      </c>
      <c r="C16870">
        <v>1</v>
      </c>
      <c r="D16870" s="7">
        <v>8.6124067315988317E-2</v>
      </c>
      <c r="E16870">
        <v>1</v>
      </c>
      <c r="F16870">
        <v>0</v>
      </c>
      <c r="G16870" s="9">
        <f>(Logistic_Reg!$C$5+Logistic_Reg!$C$6*CN_Mobiles!B16870+Logistic_Reg!$C$7*CN_Mobiles!C16870+Logistic_Reg!$C$8*CN_Mobiles!D16870+Logistic_Reg!$C$9*CN_Mobiles!E16870)/(1+EXP(Logistic_Reg!$C$5+Logistic_Reg!$C$6*CN_Mobiles!B16870+Logistic_Reg!$C$7*CN_Mobiles!C16870+Logistic_Reg!$C$8*CN_Mobiles!D16870+Logistic_Reg!$C$9*CN_Mobiles!E16870))</f>
        <v>-0.69706800499230614</v>
      </c>
      <c r="H16870">
        <f t="shared" si="526"/>
        <v>0</v>
      </c>
      <c r="I16870" t="str">
        <f t="shared" si="527"/>
        <v>Yes</v>
      </c>
    </row>
    <row r="16871" spans="1:9" x14ac:dyDescent="0.3">
      <c r="A16871" t="s">
        <v>16872</v>
      </c>
      <c r="B16871">
        <v>64</v>
      </c>
      <c r="C16871">
        <v>1</v>
      </c>
      <c r="D16871" s="7">
        <v>1.0678025753720266</v>
      </c>
      <c r="E16871">
        <v>4</v>
      </c>
      <c r="F16871">
        <v>1</v>
      </c>
      <c r="G16871" s="9">
        <f>(Logistic_Reg!$C$5+Logistic_Reg!$C$6*CN_Mobiles!B16871+Logistic_Reg!$C$7*CN_Mobiles!C16871+Logistic_Reg!$C$8*CN_Mobiles!D16871+Logistic_Reg!$C$9*CN_Mobiles!E16871)/(1+EXP(Logistic_Reg!$C$5+Logistic_Reg!$C$6*CN_Mobiles!B16871+Logistic_Reg!$C$7*CN_Mobiles!C16871+Logistic_Reg!$C$8*CN_Mobiles!D16871+Logistic_Reg!$C$9*CN_Mobiles!E16871))</f>
        <v>0.21241352308109887</v>
      </c>
      <c r="H16871">
        <f t="shared" si="526"/>
        <v>1</v>
      </c>
      <c r="I16871" t="str">
        <f t="shared" si="527"/>
        <v>Yes</v>
      </c>
    </row>
    <row r="16872" spans="1:9" x14ac:dyDescent="0.3">
      <c r="A16872" t="s">
        <v>16873</v>
      </c>
      <c r="B16872">
        <v>27</v>
      </c>
      <c r="C16872">
        <v>0</v>
      </c>
      <c r="D16872" s="7">
        <v>0.44861012657502514</v>
      </c>
      <c r="E16872">
        <v>3</v>
      </c>
      <c r="F16872">
        <v>1</v>
      </c>
      <c r="G16872" s="9">
        <f>(Logistic_Reg!$C$5+Logistic_Reg!$C$6*CN_Mobiles!B16872+Logistic_Reg!$C$7*CN_Mobiles!C16872+Logistic_Reg!$C$8*CN_Mobiles!D16872+Logistic_Reg!$C$9*CN_Mobiles!E16872)/(1+EXP(Logistic_Reg!$C$5+Logistic_Reg!$C$6*CN_Mobiles!B16872+Logistic_Reg!$C$7*CN_Mobiles!C16872+Logistic_Reg!$C$8*CN_Mobiles!D16872+Logistic_Reg!$C$9*CN_Mobiles!E16872))</f>
        <v>0.27813875386590259</v>
      </c>
      <c r="H16872">
        <f t="shared" si="526"/>
        <v>1</v>
      </c>
      <c r="I16872" t="str">
        <f t="shared" si="527"/>
        <v>Yes</v>
      </c>
    </row>
    <row r="16873" spans="1:9" x14ac:dyDescent="0.3">
      <c r="A16873" t="s">
        <v>16874</v>
      </c>
      <c r="B16873">
        <v>41</v>
      </c>
      <c r="C16873">
        <v>0</v>
      </c>
      <c r="D16873" s="7">
        <v>0.33413683718082343</v>
      </c>
      <c r="E16873">
        <v>2</v>
      </c>
      <c r="F16873">
        <v>1</v>
      </c>
      <c r="G16873" s="9">
        <f>(Logistic_Reg!$C$5+Logistic_Reg!$C$6*CN_Mobiles!B16873+Logistic_Reg!$C$7*CN_Mobiles!C16873+Logistic_Reg!$C$8*CN_Mobiles!D16873+Logistic_Reg!$C$9*CN_Mobiles!E16873)/(1+EXP(Logistic_Reg!$C$5+Logistic_Reg!$C$6*CN_Mobiles!B16873+Logistic_Reg!$C$7*CN_Mobiles!C16873+Logistic_Reg!$C$8*CN_Mobiles!D16873+Logistic_Reg!$C$9*CN_Mobiles!E16873))</f>
        <v>2.5419851260971998E-2</v>
      </c>
      <c r="H16873">
        <f t="shared" si="526"/>
        <v>0</v>
      </c>
      <c r="I16873" t="str">
        <f t="shared" si="527"/>
        <v>No</v>
      </c>
    </row>
    <row r="16874" spans="1:9" x14ac:dyDescent="0.3">
      <c r="A16874" t="s">
        <v>16875</v>
      </c>
      <c r="B16874">
        <v>62</v>
      </c>
      <c r="C16874">
        <v>0</v>
      </c>
      <c r="D16874" s="7">
        <v>0.68708980090164451</v>
      </c>
      <c r="E16874">
        <v>2</v>
      </c>
      <c r="F16874">
        <v>0</v>
      </c>
      <c r="G16874" s="9">
        <f>(Logistic_Reg!$C$5+Logistic_Reg!$C$6*CN_Mobiles!B16874+Logistic_Reg!$C$7*CN_Mobiles!C16874+Logistic_Reg!$C$8*CN_Mobiles!D16874+Logistic_Reg!$C$9*CN_Mobiles!E16874)/(1+EXP(Logistic_Reg!$C$5+Logistic_Reg!$C$6*CN_Mobiles!B16874+Logistic_Reg!$C$7*CN_Mobiles!C16874+Logistic_Reg!$C$8*CN_Mobiles!D16874+Logistic_Reg!$C$9*CN_Mobiles!E16874))</f>
        <v>-1.7486225089194216E-2</v>
      </c>
      <c r="H16874">
        <f t="shared" si="526"/>
        <v>0</v>
      </c>
      <c r="I16874" t="str">
        <f t="shared" si="527"/>
        <v>Yes</v>
      </c>
    </row>
    <row r="16875" spans="1:9" x14ac:dyDescent="0.3">
      <c r="A16875" t="s">
        <v>16876</v>
      </c>
      <c r="B16875">
        <v>39</v>
      </c>
      <c r="C16875">
        <v>1</v>
      </c>
      <c r="D16875" s="7">
        <v>0.31936701124611544</v>
      </c>
      <c r="E16875">
        <v>3</v>
      </c>
      <c r="F16875">
        <v>1</v>
      </c>
      <c r="G16875" s="9">
        <f>(Logistic_Reg!$C$5+Logistic_Reg!$C$6*CN_Mobiles!B16875+Logistic_Reg!$C$7*CN_Mobiles!C16875+Logistic_Reg!$C$8*CN_Mobiles!D16875+Logistic_Reg!$C$9*CN_Mobiles!E16875)/(1+EXP(Logistic_Reg!$C$5+Logistic_Reg!$C$6*CN_Mobiles!B16875+Logistic_Reg!$C$7*CN_Mobiles!C16875+Logistic_Reg!$C$8*CN_Mobiles!D16875+Logistic_Reg!$C$9*CN_Mobiles!E16875))</f>
        <v>0.27845543343405432</v>
      </c>
      <c r="H16875">
        <f t="shared" si="526"/>
        <v>1</v>
      </c>
      <c r="I16875" t="str">
        <f t="shared" si="527"/>
        <v>Yes</v>
      </c>
    </row>
    <row r="16876" spans="1:9" x14ac:dyDescent="0.3">
      <c r="A16876" t="s">
        <v>16877</v>
      </c>
      <c r="B16876">
        <v>50</v>
      </c>
      <c r="C16876">
        <v>0</v>
      </c>
      <c r="D16876" s="7">
        <v>0.48028558778826697</v>
      </c>
      <c r="E16876">
        <v>1</v>
      </c>
      <c r="F16876">
        <v>0</v>
      </c>
      <c r="G16876" s="9">
        <f>(Logistic_Reg!$C$5+Logistic_Reg!$C$6*CN_Mobiles!B16876+Logistic_Reg!$C$7*CN_Mobiles!C16876+Logistic_Reg!$C$8*CN_Mobiles!D16876+Logistic_Reg!$C$9*CN_Mobiles!E16876)/(1+EXP(Logistic_Reg!$C$5+Logistic_Reg!$C$6*CN_Mobiles!B16876+Logistic_Reg!$C$7*CN_Mobiles!C16876+Logistic_Reg!$C$8*CN_Mobiles!D16876+Logistic_Reg!$C$9*CN_Mobiles!E16876))</f>
        <v>-0.68554347701768503</v>
      </c>
      <c r="H16876">
        <f t="shared" si="526"/>
        <v>0</v>
      </c>
      <c r="I16876" t="str">
        <f t="shared" si="527"/>
        <v>Yes</v>
      </c>
    </row>
    <row r="16877" spans="1:9" x14ac:dyDescent="0.3">
      <c r="A16877" t="s">
        <v>16878</v>
      </c>
      <c r="B16877">
        <v>52</v>
      </c>
      <c r="C16877">
        <v>0</v>
      </c>
      <c r="D16877" s="7">
        <v>-1.1531783526521004</v>
      </c>
      <c r="E16877">
        <v>1</v>
      </c>
      <c r="F16877">
        <v>0</v>
      </c>
      <c r="G16877" s="9">
        <f>(Logistic_Reg!$C$5+Logistic_Reg!$C$6*CN_Mobiles!B16877+Logistic_Reg!$C$7*CN_Mobiles!C16877+Logistic_Reg!$C$8*CN_Mobiles!D16877+Logistic_Reg!$C$9*CN_Mobiles!E16877)/(1+EXP(Logistic_Reg!$C$5+Logistic_Reg!$C$6*CN_Mobiles!B16877+Logistic_Reg!$C$7*CN_Mobiles!C16877+Logistic_Reg!$C$8*CN_Mobiles!D16877+Logistic_Reg!$C$9*CN_Mobiles!E16877))</f>
        <v>-1.4148778957197448</v>
      </c>
      <c r="H16877">
        <f t="shared" si="526"/>
        <v>0</v>
      </c>
      <c r="I16877" t="str">
        <f t="shared" si="527"/>
        <v>Yes</v>
      </c>
    </row>
    <row r="16878" spans="1:9" x14ac:dyDescent="0.3">
      <c r="A16878" t="s">
        <v>16879</v>
      </c>
      <c r="B16878">
        <v>30</v>
      </c>
      <c r="C16878">
        <v>0</v>
      </c>
      <c r="D16878" s="7">
        <v>9.1575901505575222E-2</v>
      </c>
      <c r="E16878">
        <v>3</v>
      </c>
      <c r="F16878">
        <v>1</v>
      </c>
      <c r="G16878" s="9">
        <f>(Logistic_Reg!$C$5+Logistic_Reg!$C$6*CN_Mobiles!B16878+Logistic_Reg!$C$7*CN_Mobiles!C16878+Logistic_Reg!$C$8*CN_Mobiles!D16878+Logistic_Reg!$C$9*CN_Mobiles!E16878)/(1+EXP(Logistic_Reg!$C$5+Logistic_Reg!$C$6*CN_Mobiles!B16878+Logistic_Reg!$C$7*CN_Mobiles!C16878+Logistic_Reg!$C$8*CN_Mobiles!D16878+Logistic_Reg!$C$9*CN_Mobiles!E16878))</f>
        <v>0.27135513624508695</v>
      </c>
      <c r="H16878">
        <f t="shared" si="526"/>
        <v>1</v>
      </c>
      <c r="I16878" t="str">
        <f t="shared" si="527"/>
        <v>Yes</v>
      </c>
    </row>
    <row r="16879" spans="1:9" x14ac:dyDescent="0.3">
      <c r="A16879" t="s">
        <v>16880</v>
      </c>
      <c r="B16879">
        <v>28</v>
      </c>
      <c r="C16879">
        <v>1</v>
      </c>
      <c r="D16879" s="7">
        <v>-0.96820051203097257</v>
      </c>
      <c r="E16879">
        <v>2</v>
      </c>
      <c r="F16879">
        <v>1</v>
      </c>
      <c r="G16879" s="9">
        <f>(Logistic_Reg!$C$5+Logistic_Reg!$C$6*CN_Mobiles!B16879+Logistic_Reg!$C$7*CN_Mobiles!C16879+Logistic_Reg!$C$8*CN_Mobiles!D16879+Logistic_Reg!$C$9*CN_Mobiles!E16879)/(1+EXP(Logistic_Reg!$C$5+Logistic_Reg!$C$6*CN_Mobiles!B16879+Logistic_Reg!$C$7*CN_Mobiles!C16879+Logistic_Reg!$C$8*CN_Mobiles!D16879+Logistic_Reg!$C$9*CN_Mobiles!E16879))</f>
        <v>-6.6418461814472612E-2</v>
      </c>
      <c r="H16879">
        <f t="shared" si="526"/>
        <v>0</v>
      </c>
      <c r="I16879" t="str">
        <f t="shared" si="527"/>
        <v>No</v>
      </c>
    </row>
    <row r="16880" spans="1:9" x14ac:dyDescent="0.3">
      <c r="A16880" t="s">
        <v>16881</v>
      </c>
      <c r="B16880">
        <v>49</v>
      </c>
      <c r="C16880">
        <v>0</v>
      </c>
      <c r="D16880" s="7">
        <v>0.11942898735125759</v>
      </c>
      <c r="E16880">
        <v>3</v>
      </c>
      <c r="F16880">
        <v>0</v>
      </c>
      <c r="G16880" s="9">
        <f>(Logistic_Reg!$C$5+Logistic_Reg!$C$6*CN_Mobiles!B16880+Logistic_Reg!$C$7*CN_Mobiles!C16880+Logistic_Reg!$C$8*CN_Mobiles!D16880+Logistic_Reg!$C$9*CN_Mobiles!E16880)/(1+EXP(Logistic_Reg!$C$5+Logistic_Reg!$C$6*CN_Mobiles!B16880+Logistic_Reg!$C$7*CN_Mobiles!C16880+Logistic_Reg!$C$8*CN_Mobiles!D16880+Logistic_Reg!$C$9*CN_Mobiles!E16880))</f>
        <v>0.25225683311002062</v>
      </c>
      <c r="H16880">
        <f t="shared" si="526"/>
        <v>1</v>
      </c>
      <c r="I16880" t="str">
        <f t="shared" si="527"/>
        <v>No</v>
      </c>
    </row>
    <row r="16881" spans="1:9" x14ac:dyDescent="0.3">
      <c r="A16881" t="s">
        <v>16882</v>
      </c>
      <c r="B16881">
        <v>58</v>
      </c>
      <c r="C16881">
        <v>1</v>
      </c>
      <c r="D16881" s="7">
        <v>0.13752054885189768</v>
      </c>
      <c r="E16881">
        <v>4</v>
      </c>
      <c r="F16881">
        <v>1</v>
      </c>
      <c r="G16881" s="9">
        <f>(Logistic_Reg!$C$5+Logistic_Reg!$C$6*CN_Mobiles!B16881+Logistic_Reg!$C$7*CN_Mobiles!C16881+Logistic_Reg!$C$8*CN_Mobiles!D16881+Logistic_Reg!$C$9*CN_Mobiles!E16881)/(1+EXP(Logistic_Reg!$C$5+Logistic_Reg!$C$6*CN_Mobiles!B16881+Logistic_Reg!$C$7*CN_Mobiles!C16881+Logistic_Reg!$C$8*CN_Mobiles!D16881+Logistic_Reg!$C$9*CN_Mobiles!E16881))</f>
        <v>0.2439379455212973</v>
      </c>
      <c r="H16881">
        <f t="shared" si="526"/>
        <v>1</v>
      </c>
      <c r="I16881" t="str">
        <f t="shared" si="527"/>
        <v>Yes</v>
      </c>
    </row>
    <row r="16882" spans="1:9" x14ac:dyDescent="0.3">
      <c r="A16882" t="s">
        <v>16883</v>
      </c>
      <c r="B16882">
        <v>51</v>
      </c>
      <c r="C16882">
        <v>0</v>
      </c>
      <c r="D16882" s="7">
        <v>-1.1125789393855126</v>
      </c>
      <c r="E16882">
        <v>1</v>
      </c>
      <c r="F16882">
        <v>1</v>
      </c>
      <c r="G16882" s="9">
        <f>(Logistic_Reg!$C$5+Logistic_Reg!$C$6*CN_Mobiles!B16882+Logistic_Reg!$C$7*CN_Mobiles!C16882+Logistic_Reg!$C$8*CN_Mobiles!D16882+Logistic_Reg!$C$9*CN_Mobiles!E16882)/(1+EXP(Logistic_Reg!$C$5+Logistic_Reg!$C$6*CN_Mobiles!B16882+Logistic_Reg!$C$7*CN_Mobiles!C16882+Logistic_Reg!$C$8*CN_Mobiles!D16882+Logistic_Reg!$C$9*CN_Mobiles!E16882))</f>
        <v>-1.384119347683026</v>
      </c>
      <c r="H16882">
        <f t="shared" si="526"/>
        <v>0</v>
      </c>
      <c r="I16882" t="str">
        <f t="shared" si="527"/>
        <v>No</v>
      </c>
    </row>
    <row r="16883" spans="1:9" x14ac:dyDescent="0.3">
      <c r="A16883" t="s">
        <v>16884</v>
      </c>
      <c r="B16883">
        <v>26</v>
      </c>
      <c r="C16883">
        <v>1</v>
      </c>
      <c r="D16883" s="7">
        <v>-1.146677649524503</v>
      </c>
      <c r="E16883">
        <v>3</v>
      </c>
      <c r="F16883">
        <v>1</v>
      </c>
      <c r="G16883" s="9">
        <f>(Logistic_Reg!$C$5+Logistic_Reg!$C$6*CN_Mobiles!B16883+Logistic_Reg!$C$7*CN_Mobiles!C16883+Logistic_Reg!$C$8*CN_Mobiles!D16883+Logistic_Reg!$C$9*CN_Mobiles!E16883)/(1+EXP(Logistic_Reg!$C$5+Logistic_Reg!$C$6*CN_Mobiles!B16883+Logistic_Reg!$C$7*CN_Mobiles!C16883+Logistic_Reg!$C$8*CN_Mobiles!D16883+Logistic_Reg!$C$9*CN_Mobiles!E16883))</f>
        <v>0.24575966328549753</v>
      </c>
      <c r="H16883">
        <f t="shared" si="526"/>
        <v>1</v>
      </c>
      <c r="I16883" t="str">
        <f t="shared" si="527"/>
        <v>Yes</v>
      </c>
    </row>
    <row r="16884" spans="1:9" x14ac:dyDescent="0.3">
      <c r="A16884" t="s">
        <v>16885</v>
      </c>
      <c r="B16884">
        <v>43</v>
      </c>
      <c r="C16884">
        <v>1</v>
      </c>
      <c r="D16884" s="7">
        <v>-0.2694139490687496</v>
      </c>
      <c r="E16884">
        <v>3</v>
      </c>
      <c r="F16884">
        <v>1</v>
      </c>
      <c r="G16884" s="9">
        <f>(Logistic_Reg!$C$5+Logistic_Reg!$C$6*CN_Mobiles!B16884+Logistic_Reg!$C$7*CN_Mobiles!C16884+Logistic_Reg!$C$8*CN_Mobiles!D16884+Logistic_Reg!$C$9*CN_Mobiles!E16884)/(1+EXP(Logistic_Reg!$C$5+Logistic_Reg!$C$6*CN_Mobiles!B16884+Logistic_Reg!$C$7*CN_Mobiles!C16884+Logistic_Reg!$C$8*CN_Mobiles!D16884+Logistic_Reg!$C$9*CN_Mobiles!E16884))</f>
        <v>0.26659177569640835</v>
      </c>
      <c r="H16884">
        <f t="shared" si="526"/>
        <v>1</v>
      </c>
      <c r="I16884" t="str">
        <f t="shared" si="527"/>
        <v>Yes</v>
      </c>
    </row>
    <row r="16885" spans="1:9" x14ac:dyDescent="0.3">
      <c r="A16885" t="s">
        <v>16886</v>
      </c>
      <c r="B16885">
        <v>43</v>
      </c>
      <c r="C16885">
        <v>1</v>
      </c>
      <c r="D16885" s="7">
        <v>1.7195575505821123</v>
      </c>
      <c r="E16885">
        <v>2</v>
      </c>
      <c r="F16885">
        <v>1</v>
      </c>
      <c r="G16885" s="9">
        <f>(Logistic_Reg!$C$5+Logistic_Reg!$C$6*CN_Mobiles!B16885+Logistic_Reg!$C$7*CN_Mobiles!C16885+Logistic_Reg!$C$8*CN_Mobiles!D16885+Logistic_Reg!$C$9*CN_Mobiles!E16885)/(1+EXP(Logistic_Reg!$C$5+Logistic_Reg!$C$6*CN_Mobiles!B16885+Logistic_Reg!$C$7*CN_Mobiles!C16885+Logistic_Reg!$C$8*CN_Mobiles!D16885+Logistic_Reg!$C$9*CN_Mobiles!E16885))</f>
        <v>0.256319426434232</v>
      </c>
      <c r="H16885">
        <f t="shared" si="526"/>
        <v>1</v>
      </c>
      <c r="I16885" t="str">
        <f t="shared" si="527"/>
        <v>Yes</v>
      </c>
    </row>
    <row r="16886" spans="1:9" x14ac:dyDescent="0.3">
      <c r="A16886" t="s">
        <v>16887</v>
      </c>
      <c r="B16886">
        <v>57</v>
      </c>
      <c r="C16886">
        <v>1</v>
      </c>
      <c r="D16886" s="7">
        <v>-0.32128442037882354</v>
      </c>
      <c r="E16886">
        <v>2</v>
      </c>
      <c r="F16886">
        <v>1</v>
      </c>
      <c r="G16886" s="9">
        <f>(Logistic_Reg!$C$5+Logistic_Reg!$C$6*CN_Mobiles!B16886+Logistic_Reg!$C$7*CN_Mobiles!C16886+Logistic_Reg!$C$8*CN_Mobiles!D16886+Logistic_Reg!$C$9*CN_Mobiles!E16886)/(1+EXP(Logistic_Reg!$C$5+Logistic_Reg!$C$6*CN_Mobiles!B16886+Logistic_Reg!$C$7*CN_Mobiles!C16886+Logistic_Reg!$C$8*CN_Mobiles!D16886+Logistic_Reg!$C$9*CN_Mobiles!E16886))</f>
        <v>-9.5547875085872924E-2</v>
      </c>
      <c r="H16886">
        <f t="shared" si="526"/>
        <v>0</v>
      </c>
      <c r="I16886" t="str">
        <f t="shared" si="527"/>
        <v>No</v>
      </c>
    </row>
    <row r="16887" spans="1:9" x14ac:dyDescent="0.3">
      <c r="A16887" t="s">
        <v>16888</v>
      </c>
      <c r="B16887">
        <v>37</v>
      </c>
      <c r="C16887">
        <v>0</v>
      </c>
      <c r="D16887" s="7">
        <v>1.4803316754865272</v>
      </c>
      <c r="E16887">
        <v>4</v>
      </c>
      <c r="F16887">
        <v>1</v>
      </c>
      <c r="G16887" s="9">
        <f>(Logistic_Reg!$C$5+Logistic_Reg!$C$6*CN_Mobiles!B16887+Logistic_Reg!$C$7*CN_Mobiles!C16887+Logistic_Reg!$C$8*CN_Mobiles!D16887+Logistic_Reg!$C$9*CN_Mobiles!E16887)/(1+EXP(Logistic_Reg!$C$5+Logistic_Reg!$C$6*CN_Mobiles!B16887+Logistic_Reg!$C$7*CN_Mobiles!C16887+Logistic_Reg!$C$8*CN_Mobiles!D16887+Logistic_Reg!$C$9*CN_Mobiles!E16887))</f>
        <v>0.18769262584668367</v>
      </c>
      <c r="H16887">
        <f t="shared" si="526"/>
        <v>1</v>
      </c>
      <c r="I16887" t="str">
        <f t="shared" si="527"/>
        <v>Yes</v>
      </c>
    </row>
    <row r="16888" spans="1:9" x14ac:dyDescent="0.3">
      <c r="A16888" t="s">
        <v>16889</v>
      </c>
      <c r="B16888">
        <v>63</v>
      </c>
      <c r="C16888">
        <v>0</v>
      </c>
      <c r="D16888" s="7">
        <v>0.67096272713971039</v>
      </c>
      <c r="E16888">
        <v>2</v>
      </c>
      <c r="F16888">
        <v>1</v>
      </c>
      <c r="G16888" s="9">
        <f>(Logistic_Reg!$C$5+Logistic_Reg!$C$6*CN_Mobiles!B16888+Logistic_Reg!$C$7*CN_Mobiles!C16888+Logistic_Reg!$C$8*CN_Mobiles!D16888+Logistic_Reg!$C$9*CN_Mobiles!E16888)/(1+EXP(Logistic_Reg!$C$5+Logistic_Reg!$C$6*CN_Mobiles!B16888+Logistic_Reg!$C$7*CN_Mobiles!C16888+Logistic_Reg!$C$8*CN_Mobiles!D16888+Logistic_Reg!$C$9*CN_Mobiles!E16888))</f>
        <v>-2.7060212274620271E-2</v>
      </c>
      <c r="H16888">
        <f t="shared" si="526"/>
        <v>0</v>
      </c>
      <c r="I16888" t="str">
        <f t="shared" si="527"/>
        <v>No</v>
      </c>
    </row>
    <row r="16889" spans="1:9" x14ac:dyDescent="0.3">
      <c r="A16889" t="s">
        <v>16890</v>
      </c>
      <c r="B16889">
        <v>61</v>
      </c>
      <c r="C16889">
        <v>0</v>
      </c>
      <c r="D16889" s="7">
        <v>0.57084999540131953</v>
      </c>
      <c r="E16889">
        <v>1</v>
      </c>
      <c r="F16889">
        <v>1</v>
      </c>
      <c r="G16889" s="9">
        <f>(Logistic_Reg!$C$5+Logistic_Reg!$C$6*CN_Mobiles!B16889+Logistic_Reg!$C$7*CN_Mobiles!C16889+Logistic_Reg!$C$8*CN_Mobiles!D16889+Logistic_Reg!$C$9*CN_Mobiles!E16889)/(1+EXP(Logistic_Reg!$C$5+Logistic_Reg!$C$6*CN_Mobiles!B16889+Logistic_Reg!$C$7*CN_Mobiles!C16889+Logistic_Reg!$C$8*CN_Mobiles!D16889+Logistic_Reg!$C$9*CN_Mobiles!E16889))</f>
        <v>-0.76523340669380557</v>
      </c>
      <c r="H16889">
        <f t="shared" si="526"/>
        <v>0</v>
      </c>
      <c r="I16889" t="str">
        <f t="shared" si="527"/>
        <v>No</v>
      </c>
    </row>
    <row r="16890" spans="1:9" x14ac:dyDescent="0.3">
      <c r="A16890" t="s">
        <v>16891</v>
      </c>
      <c r="B16890">
        <v>36</v>
      </c>
      <c r="C16890">
        <v>1</v>
      </c>
      <c r="D16890" s="7">
        <v>-0.28127511486320339</v>
      </c>
      <c r="E16890">
        <v>2</v>
      </c>
      <c r="F16890">
        <v>1</v>
      </c>
      <c r="G16890" s="9">
        <f>(Logistic_Reg!$C$5+Logistic_Reg!$C$6*CN_Mobiles!B16890+Logistic_Reg!$C$7*CN_Mobiles!C16890+Logistic_Reg!$C$8*CN_Mobiles!D16890+Logistic_Reg!$C$9*CN_Mobiles!E16890)/(1+EXP(Logistic_Reg!$C$5+Logistic_Reg!$C$6*CN_Mobiles!B16890+Logistic_Reg!$C$7*CN_Mobiles!C16890+Logistic_Reg!$C$8*CN_Mobiles!D16890+Logistic_Reg!$C$9*CN_Mobiles!E16890))</f>
        <v>3.8687604377282019E-2</v>
      </c>
      <c r="H16890">
        <f t="shared" si="526"/>
        <v>0</v>
      </c>
      <c r="I16890" t="str">
        <f t="shared" si="527"/>
        <v>No</v>
      </c>
    </row>
    <row r="16891" spans="1:9" x14ac:dyDescent="0.3">
      <c r="A16891" t="s">
        <v>16892</v>
      </c>
      <c r="B16891">
        <v>34</v>
      </c>
      <c r="C16891">
        <v>0</v>
      </c>
      <c r="D16891" s="7">
        <v>0.37258901966324498</v>
      </c>
      <c r="E16891">
        <v>3</v>
      </c>
      <c r="F16891">
        <v>1</v>
      </c>
      <c r="G16891" s="9">
        <f>(Logistic_Reg!$C$5+Logistic_Reg!$C$6*CN_Mobiles!B16891+Logistic_Reg!$C$7*CN_Mobiles!C16891+Logistic_Reg!$C$8*CN_Mobiles!D16891+Logistic_Reg!$C$9*CN_Mobiles!E16891)/(1+EXP(Logistic_Reg!$C$5+Logistic_Reg!$C$6*CN_Mobiles!B16891+Logistic_Reg!$C$7*CN_Mobiles!C16891+Logistic_Reg!$C$8*CN_Mobiles!D16891+Logistic_Reg!$C$9*CN_Mobiles!E16891))</f>
        <v>0.27521425825902629</v>
      </c>
      <c r="H16891">
        <f t="shared" si="526"/>
        <v>1</v>
      </c>
      <c r="I16891" t="str">
        <f t="shared" si="527"/>
        <v>Yes</v>
      </c>
    </row>
    <row r="16892" spans="1:9" x14ac:dyDescent="0.3">
      <c r="A16892" t="s">
        <v>16893</v>
      </c>
      <c r="B16892">
        <v>25</v>
      </c>
      <c r="C16892">
        <v>1</v>
      </c>
      <c r="D16892" s="7">
        <v>-1.2933061006262818</v>
      </c>
      <c r="E16892">
        <v>3</v>
      </c>
      <c r="F16892">
        <v>0</v>
      </c>
      <c r="G16892" s="9">
        <f>(Logistic_Reg!$C$5+Logistic_Reg!$C$6*CN_Mobiles!B16892+Logistic_Reg!$C$7*CN_Mobiles!C16892+Logistic_Reg!$C$8*CN_Mobiles!D16892+Logistic_Reg!$C$9*CN_Mobiles!E16892)/(1+EXP(Logistic_Reg!$C$5+Logistic_Reg!$C$6*CN_Mobiles!B16892+Logistic_Reg!$C$7*CN_Mobiles!C16892+Logistic_Reg!$C$8*CN_Mobiles!D16892+Logistic_Reg!$C$9*CN_Mobiles!E16892))</f>
        <v>0.2377384190412867</v>
      </c>
      <c r="H16892">
        <f t="shared" si="526"/>
        <v>1</v>
      </c>
      <c r="I16892" t="str">
        <f t="shared" si="527"/>
        <v>No</v>
      </c>
    </row>
    <row r="16893" spans="1:9" x14ac:dyDescent="0.3">
      <c r="A16893" t="s">
        <v>16894</v>
      </c>
      <c r="B16893">
        <v>62</v>
      </c>
      <c r="C16893">
        <v>0</v>
      </c>
      <c r="D16893" s="7">
        <v>-0.29360075256487028</v>
      </c>
      <c r="E16893">
        <v>2</v>
      </c>
      <c r="F16893">
        <v>1</v>
      </c>
      <c r="G16893" s="9">
        <f>(Logistic_Reg!$C$5+Logistic_Reg!$C$6*CN_Mobiles!B16893+Logistic_Reg!$C$7*CN_Mobiles!C16893+Logistic_Reg!$C$8*CN_Mobiles!D16893+Logistic_Reg!$C$9*CN_Mobiles!E16893)/(1+EXP(Logistic_Reg!$C$5+Logistic_Reg!$C$6*CN_Mobiles!B16893+Logistic_Reg!$C$7*CN_Mobiles!C16893+Logistic_Reg!$C$8*CN_Mobiles!D16893+Logistic_Reg!$C$9*CN_Mobiles!E16893))</f>
        <v>-0.28053678149692929</v>
      </c>
      <c r="H16893">
        <f t="shared" si="526"/>
        <v>0</v>
      </c>
      <c r="I16893" t="str">
        <f t="shared" si="527"/>
        <v>No</v>
      </c>
    </row>
    <row r="16894" spans="1:9" x14ac:dyDescent="0.3">
      <c r="A16894" t="s">
        <v>16895</v>
      </c>
      <c r="B16894">
        <v>65</v>
      </c>
      <c r="C16894">
        <v>0</v>
      </c>
      <c r="D16894" s="7">
        <v>-0.46387158517316723</v>
      </c>
      <c r="E16894">
        <v>3</v>
      </c>
      <c r="F16894">
        <v>1</v>
      </c>
      <c r="G16894" s="9">
        <f>(Logistic_Reg!$C$5+Logistic_Reg!$C$6*CN_Mobiles!B16894+Logistic_Reg!$C$7*CN_Mobiles!C16894+Logistic_Reg!$C$8*CN_Mobiles!D16894+Logistic_Reg!$C$9*CN_Mobiles!E16894)/(1+EXP(Logistic_Reg!$C$5+Logistic_Reg!$C$6*CN_Mobiles!B16894+Logistic_Reg!$C$7*CN_Mobiles!C16894+Logistic_Reg!$C$8*CN_Mobiles!D16894+Logistic_Reg!$C$9*CN_Mobiles!E16894))</f>
        <v>0.15982989126060637</v>
      </c>
      <c r="H16894">
        <f t="shared" si="526"/>
        <v>1</v>
      </c>
      <c r="I16894" t="str">
        <f t="shared" si="527"/>
        <v>Yes</v>
      </c>
    </row>
    <row r="16895" spans="1:9" x14ac:dyDescent="0.3">
      <c r="A16895" t="s">
        <v>16896</v>
      </c>
      <c r="B16895">
        <v>62</v>
      </c>
      <c r="C16895">
        <v>0</v>
      </c>
      <c r="D16895" s="7">
        <v>0.87181256268848295</v>
      </c>
      <c r="E16895">
        <v>3</v>
      </c>
      <c r="F16895">
        <v>0</v>
      </c>
      <c r="G16895" s="9">
        <f>(Logistic_Reg!$C$5+Logistic_Reg!$C$6*CN_Mobiles!B16895+Logistic_Reg!$C$7*CN_Mobiles!C16895+Logistic_Reg!$C$8*CN_Mobiles!D16895+Logistic_Reg!$C$9*CN_Mobiles!E16895)/(1+EXP(Logistic_Reg!$C$5+Logistic_Reg!$C$6*CN_Mobiles!B16895+Logistic_Reg!$C$7*CN_Mobiles!C16895+Logistic_Reg!$C$8*CN_Mobiles!D16895+Logistic_Reg!$C$9*CN_Mobiles!E16895))</f>
        <v>0.26956797446877295</v>
      </c>
      <c r="H16895">
        <f t="shared" si="526"/>
        <v>1</v>
      </c>
      <c r="I16895" t="str">
        <f t="shared" si="527"/>
        <v>No</v>
      </c>
    </row>
    <row r="16896" spans="1:9" x14ac:dyDescent="0.3">
      <c r="A16896" t="s">
        <v>16897</v>
      </c>
      <c r="B16896">
        <v>55</v>
      </c>
      <c r="C16896">
        <v>1</v>
      </c>
      <c r="D16896" s="7">
        <v>2.2725817883351063</v>
      </c>
      <c r="E16896">
        <v>1</v>
      </c>
      <c r="F16896">
        <v>0</v>
      </c>
      <c r="G16896" s="9">
        <f>(Logistic_Reg!$C$5+Logistic_Reg!$C$6*CN_Mobiles!B16896+Logistic_Reg!$C$7*CN_Mobiles!C16896+Logistic_Reg!$C$8*CN_Mobiles!D16896+Logistic_Reg!$C$9*CN_Mobiles!E16896)/(1+EXP(Logistic_Reg!$C$5+Logistic_Reg!$C$6*CN_Mobiles!B16896+Logistic_Reg!$C$7*CN_Mobiles!C16896+Logistic_Reg!$C$8*CN_Mobiles!D16896+Logistic_Reg!$C$9*CN_Mobiles!E16896))</f>
        <v>2.0319881018946934E-3</v>
      </c>
      <c r="H16896">
        <f t="shared" si="526"/>
        <v>0</v>
      </c>
      <c r="I16896" t="str">
        <f t="shared" si="527"/>
        <v>Yes</v>
      </c>
    </row>
    <row r="16897" spans="1:9" x14ac:dyDescent="0.3">
      <c r="A16897" t="s">
        <v>16898</v>
      </c>
      <c r="B16897">
        <v>52</v>
      </c>
      <c r="C16897">
        <v>0</v>
      </c>
      <c r="D16897" s="7">
        <v>0.22414075240041675</v>
      </c>
      <c r="E16897">
        <v>2</v>
      </c>
      <c r="F16897">
        <v>0</v>
      </c>
      <c r="G16897" s="9">
        <f>(Logistic_Reg!$C$5+Logistic_Reg!$C$6*CN_Mobiles!B16897+Logistic_Reg!$C$7*CN_Mobiles!C16897+Logistic_Reg!$C$8*CN_Mobiles!D16897+Logistic_Reg!$C$9*CN_Mobiles!E16897)/(1+EXP(Logistic_Reg!$C$5+Logistic_Reg!$C$6*CN_Mobiles!B16897+Logistic_Reg!$C$7*CN_Mobiles!C16897+Logistic_Reg!$C$8*CN_Mobiles!D16897+Logistic_Reg!$C$9*CN_Mobiles!E16897))</f>
        <v>-6.3888666959419527E-2</v>
      </c>
      <c r="H16897">
        <f t="shared" si="526"/>
        <v>0</v>
      </c>
      <c r="I16897" t="str">
        <f t="shared" si="527"/>
        <v>Yes</v>
      </c>
    </row>
    <row r="16898" spans="1:9" x14ac:dyDescent="0.3">
      <c r="A16898" t="s">
        <v>16899</v>
      </c>
      <c r="B16898">
        <v>65</v>
      </c>
      <c r="C16898">
        <v>0</v>
      </c>
      <c r="D16898" s="7">
        <v>0.4697474055000152</v>
      </c>
      <c r="E16898">
        <v>2</v>
      </c>
      <c r="F16898">
        <v>0</v>
      </c>
      <c r="G16898" s="9">
        <f>(Logistic_Reg!$C$5+Logistic_Reg!$C$6*CN_Mobiles!B16898+Logistic_Reg!$C$7*CN_Mobiles!C16898+Logistic_Reg!$C$8*CN_Mobiles!D16898+Logistic_Reg!$C$9*CN_Mobiles!E16898)/(1+EXP(Logistic_Reg!$C$5+Logistic_Reg!$C$6*CN_Mobiles!B16898+Logistic_Reg!$C$7*CN_Mobiles!C16898+Logistic_Reg!$C$8*CN_Mobiles!D16898+Logistic_Reg!$C$9*CN_Mobiles!E16898))</f>
        <v>-8.7785610843088238E-2</v>
      </c>
      <c r="H16898">
        <f t="shared" si="526"/>
        <v>0</v>
      </c>
      <c r="I16898" t="str">
        <f t="shared" si="527"/>
        <v>Yes</v>
      </c>
    </row>
    <row r="16899" spans="1:9" x14ac:dyDescent="0.3">
      <c r="A16899" t="s">
        <v>16900</v>
      </c>
      <c r="B16899">
        <v>58</v>
      </c>
      <c r="C16899">
        <v>1</v>
      </c>
      <c r="D16899" s="7">
        <v>-8.4632176506814316E-2</v>
      </c>
      <c r="E16899">
        <v>3</v>
      </c>
      <c r="F16899">
        <v>1</v>
      </c>
      <c r="G16899" s="9">
        <f>(Logistic_Reg!$C$5+Logistic_Reg!$C$6*CN_Mobiles!B16899+Logistic_Reg!$C$7*CN_Mobiles!C16899+Logistic_Reg!$C$8*CN_Mobiles!D16899+Logistic_Reg!$C$9*CN_Mobiles!E16899)/(1+EXP(Logistic_Reg!$C$5+Logistic_Reg!$C$6*CN_Mobiles!B16899+Logistic_Reg!$C$7*CN_Mobiles!C16899+Logistic_Reg!$C$8*CN_Mobiles!D16899+Logistic_Reg!$C$9*CN_Mobiles!E16899))</f>
        <v>0.25783586653955337</v>
      </c>
      <c r="H16899">
        <f t="shared" ref="H16899:H16962" si="528">IF(G16899&gt;=0.15,1,0)</f>
        <v>1</v>
      </c>
      <c r="I16899" t="str">
        <f t="shared" ref="I16899:I16962" si="529">IF(H16899=F16899,"Yes","No")</f>
        <v>Yes</v>
      </c>
    </row>
    <row r="16900" spans="1:9" x14ac:dyDescent="0.3">
      <c r="A16900" t="s">
        <v>16901</v>
      </c>
      <c r="B16900">
        <v>36</v>
      </c>
      <c r="C16900">
        <v>1</v>
      </c>
      <c r="D16900" s="7">
        <v>-0.26883145561134258</v>
      </c>
      <c r="E16900">
        <v>2</v>
      </c>
      <c r="F16900">
        <v>1</v>
      </c>
      <c r="G16900" s="9">
        <f>(Logistic_Reg!$C$5+Logistic_Reg!$C$6*CN_Mobiles!B16900+Logistic_Reg!$C$7*CN_Mobiles!C16900+Logistic_Reg!$C$8*CN_Mobiles!D16900+Logistic_Reg!$C$9*CN_Mobiles!E16900)/(1+EXP(Logistic_Reg!$C$5+Logistic_Reg!$C$6*CN_Mobiles!B16900+Logistic_Reg!$C$7*CN_Mobiles!C16900+Logistic_Reg!$C$8*CN_Mobiles!D16900+Logistic_Reg!$C$9*CN_Mobiles!E16900))</f>
        <v>4.1151485136411245E-2</v>
      </c>
      <c r="H16900">
        <f t="shared" si="528"/>
        <v>0</v>
      </c>
      <c r="I16900" t="str">
        <f t="shared" si="529"/>
        <v>No</v>
      </c>
    </row>
    <row r="16901" spans="1:9" x14ac:dyDescent="0.3">
      <c r="A16901" t="s">
        <v>16902</v>
      </c>
      <c r="B16901">
        <v>44</v>
      </c>
      <c r="C16901">
        <v>0</v>
      </c>
      <c r="D16901" s="7">
        <v>-6.6740490212147202E-2</v>
      </c>
      <c r="E16901">
        <v>4</v>
      </c>
      <c r="F16901">
        <v>1</v>
      </c>
      <c r="G16901" s="9">
        <f>(Logistic_Reg!$C$5+Logistic_Reg!$C$6*CN_Mobiles!B16901+Logistic_Reg!$C$7*CN_Mobiles!C16901+Logistic_Reg!$C$8*CN_Mobiles!D16901+Logistic_Reg!$C$9*CN_Mobiles!E16901)/(1+EXP(Logistic_Reg!$C$5+Logistic_Reg!$C$6*CN_Mobiles!B16901+Logistic_Reg!$C$7*CN_Mobiles!C16901+Logistic_Reg!$C$8*CN_Mobiles!D16901+Logistic_Reg!$C$9*CN_Mobiles!E16901))</f>
        <v>0.25748119540755482</v>
      </c>
      <c r="H16901">
        <f t="shared" si="528"/>
        <v>1</v>
      </c>
      <c r="I16901" t="str">
        <f t="shared" si="529"/>
        <v>Yes</v>
      </c>
    </row>
    <row r="16902" spans="1:9" x14ac:dyDescent="0.3">
      <c r="A16902" t="s">
        <v>16903</v>
      </c>
      <c r="B16902">
        <v>58</v>
      </c>
      <c r="C16902">
        <v>0</v>
      </c>
      <c r="D16902" s="7">
        <v>-0.54851207239585897</v>
      </c>
      <c r="E16902">
        <v>4</v>
      </c>
      <c r="F16902">
        <v>1</v>
      </c>
      <c r="G16902" s="9">
        <f>(Logistic_Reg!$C$5+Logistic_Reg!$C$6*CN_Mobiles!B16902+Logistic_Reg!$C$7*CN_Mobiles!C16902+Logistic_Reg!$C$8*CN_Mobiles!D16902+Logistic_Reg!$C$9*CN_Mobiles!E16902)/(1+EXP(Logistic_Reg!$C$5+Logistic_Reg!$C$6*CN_Mobiles!B16902+Logistic_Reg!$C$7*CN_Mobiles!C16902+Logistic_Reg!$C$8*CN_Mobiles!D16902+Logistic_Reg!$C$9*CN_Mobiles!E16902))</f>
        <v>0.27683715240367729</v>
      </c>
      <c r="H16902">
        <f t="shared" si="528"/>
        <v>1</v>
      </c>
      <c r="I16902" t="str">
        <f t="shared" si="529"/>
        <v>Yes</v>
      </c>
    </row>
    <row r="16903" spans="1:9" x14ac:dyDescent="0.3">
      <c r="A16903" t="s">
        <v>16904</v>
      </c>
      <c r="B16903">
        <v>51</v>
      </c>
      <c r="C16903">
        <v>0</v>
      </c>
      <c r="D16903" s="7">
        <v>0.77415163347669447</v>
      </c>
      <c r="E16903">
        <v>2</v>
      </c>
      <c r="F16903">
        <v>1</v>
      </c>
      <c r="G16903" s="9">
        <f>(Logistic_Reg!$C$5+Logistic_Reg!$C$6*CN_Mobiles!B16903+Logistic_Reg!$C$7*CN_Mobiles!C16903+Logistic_Reg!$C$8*CN_Mobiles!D16903+Logistic_Reg!$C$9*CN_Mobiles!E16903)/(1+EXP(Logistic_Reg!$C$5+Logistic_Reg!$C$6*CN_Mobiles!B16903+Logistic_Reg!$C$7*CN_Mobiles!C16903+Logistic_Reg!$C$8*CN_Mobiles!D16903+Logistic_Reg!$C$9*CN_Mobiles!E16903))</f>
        <v>6.0100222479059474E-2</v>
      </c>
      <c r="H16903">
        <f t="shared" si="528"/>
        <v>0</v>
      </c>
      <c r="I16903" t="str">
        <f t="shared" si="529"/>
        <v>No</v>
      </c>
    </row>
    <row r="16904" spans="1:9" x14ac:dyDescent="0.3">
      <c r="A16904" t="s">
        <v>16905</v>
      </c>
      <c r="B16904">
        <v>43</v>
      </c>
      <c r="C16904">
        <v>1</v>
      </c>
      <c r="D16904" s="7">
        <v>0.20578649777192648</v>
      </c>
      <c r="E16904">
        <v>2</v>
      </c>
      <c r="F16904">
        <v>0</v>
      </c>
      <c r="G16904" s="9">
        <f>(Logistic_Reg!$C$5+Logistic_Reg!$C$6*CN_Mobiles!B16904+Logistic_Reg!$C$7*CN_Mobiles!C16904+Logistic_Reg!$C$8*CN_Mobiles!D16904+Logistic_Reg!$C$9*CN_Mobiles!E16904)/(1+EXP(Logistic_Reg!$C$5+Logistic_Reg!$C$6*CN_Mobiles!B16904+Logistic_Reg!$C$7*CN_Mobiles!C16904+Logistic_Reg!$C$8*CN_Mobiles!D16904+Logistic_Reg!$C$9*CN_Mobiles!E16904))</f>
        <v>9.454107093632752E-2</v>
      </c>
      <c r="H16904">
        <f t="shared" si="528"/>
        <v>0</v>
      </c>
      <c r="I16904" t="str">
        <f t="shared" si="529"/>
        <v>Yes</v>
      </c>
    </row>
    <row r="16905" spans="1:9" x14ac:dyDescent="0.3">
      <c r="A16905" t="s">
        <v>16906</v>
      </c>
      <c r="B16905">
        <v>54</v>
      </c>
      <c r="C16905">
        <v>0</v>
      </c>
      <c r="D16905" s="7">
        <v>-3.2780740930642614E-2</v>
      </c>
      <c r="E16905">
        <v>4</v>
      </c>
      <c r="F16905">
        <v>1</v>
      </c>
      <c r="G16905" s="9">
        <f>(Logistic_Reg!$C$5+Logistic_Reg!$C$6*CN_Mobiles!B16905+Logistic_Reg!$C$7*CN_Mobiles!C16905+Logistic_Reg!$C$8*CN_Mobiles!D16905+Logistic_Reg!$C$9*CN_Mobiles!E16905)/(1+EXP(Logistic_Reg!$C$5+Logistic_Reg!$C$6*CN_Mobiles!B16905+Logistic_Reg!$C$7*CN_Mobiles!C16905+Logistic_Reg!$C$8*CN_Mobiles!D16905+Logistic_Reg!$C$9*CN_Mobiles!E16905))</f>
        <v>0.2644033219219814</v>
      </c>
      <c r="H16905">
        <f t="shared" si="528"/>
        <v>1</v>
      </c>
      <c r="I16905" t="str">
        <f t="shared" si="529"/>
        <v>Yes</v>
      </c>
    </row>
    <row r="16906" spans="1:9" x14ac:dyDescent="0.3">
      <c r="A16906" t="s">
        <v>16907</v>
      </c>
      <c r="B16906">
        <v>46</v>
      </c>
      <c r="C16906">
        <v>0</v>
      </c>
      <c r="D16906" s="7">
        <v>7.1474166504864198E-2</v>
      </c>
      <c r="E16906">
        <v>1</v>
      </c>
      <c r="F16906">
        <v>0</v>
      </c>
      <c r="G16906" s="9">
        <f>(Logistic_Reg!$C$5+Logistic_Reg!$C$6*CN_Mobiles!B16906+Logistic_Reg!$C$7*CN_Mobiles!C16906+Logistic_Reg!$C$8*CN_Mobiles!D16906+Logistic_Reg!$C$9*CN_Mobiles!E16906)/(1+EXP(Logistic_Reg!$C$5+Logistic_Reg!$C$6*CN_Mobiles!B16906+Logistic_Reg!$C$7*CN_Mobiles!C16906+Logistic_Reg!$C$8*CN_Mobiles!D16906+Logistic_Reg!$C$9*CN_Mobiles!E16906))</f>
        <v>-0.8077211419867768</v>
      </c>
      <c r="H16906">
        <f t="shared" si="528"/>
        <v>0</v>
      </c>
      <c r="I16906" t="str">
        <f t="shared" si="529"/>
        <v>Yes</v>
      </c>
    </row>
    <row r="16907" spans="1:9" x14ac:dyDescent="0.3">
      <c r="A16907" t="s">
        <v>16908</v>
      </c>
      <c r="B16907">
        <v>59</v>
      </c>
      <c r="C16907">
        <v>0</v>
      </c>
      <c r="D16907" s="7">
        <v>-0.49187695689006733</v>
      </c>
      <c r="E16907">
        <v>4</v>
      </c>
      <c r="F16907">
        <v>1</v>
      </c>
      <c r="G16907" s="9">
        <f>(Logistic_Reg!$C$5+Logistic_Reg!$C$6*CN_Mobiles!B16907+Logistic_Reg!$C$7*CN_Mobiles!C16907+Logistic_Reg!$C$8*CN_Mobiles!D16907+Logistic_Reg!$C$9*CN_Mobiles!E16907)/(1+EXP(Logistic_Reg!$C$5+Logistic_Reg!$C$6*CN_Mobiles!B16907+Logistic_Reg!$C$7*CN_Mobiles!C16907+Logistic_Reg!$C$8*CN_Mobiles!D16907+Logistic_Reg!$C$9*CN_Mobiles!E16907))</f>
        <v>0.27649309827070129</v>
      </c>
      <c r="H16907">
        <f t="shared" si="528"/>
        <v>1</v>
      </c>
      <c r="I16907" t="str">
        <f t="shared" si="529"/>
        <v>Yes</v>
      </c>
    </row>
    <row r="16908" spans="1:9" x14ac:dyDescent="0.3">
      <c r="A16908" t="s">
        <v>16909</v>
      </c>
      <c r="B16908">
        <v>57</v>
      </c>
      <c r="C16908">
        <v>0</v>
      </c>
      <c r="D16908" s="7">
        <v>0.44634106709388427</v>
      </c>
      <c r="E16908">
        <v>4</v>
      </c>
      <c r="F16908">
        <v>1</v>
      </c>
      <c r="G16908" s="9">
        <f>(Logistic_Reg!$C$5+Logistic_Reg!$C$6*CN_Mobiles!B16908+Logistic_Reg!$C$7*CN_Mobiles!C16908+Logistic_Reg!$C$8*CN_Mobiles!D16908+Logistic_Reg!$C$9*CN_Mobiles!E16908)/(1+EXP(Logistic_Reg!$C$5+Logistic_Reg!$C$6*CN_Mobiles!B16908+Logistic_Reg!$C$7*CN_Mobiles!C16908+Logistic_Reg!$C$8*CN_Mobiles!D16908+Logistic_Reg!$C$9*CN_Mobiles!E16908))</f>
        <v>0.2517404693499144</v>
      </c>
      <c r="H16908">
        <f t="shared" si="528"/>
        <v>1</v>
      </c>
      <c r="I16908" t="str">
        <f t="shared" si="529"/>
        <v>Yes</v>
      </c>
    </row>
    <row r="16909" spans="1:9" x14ac:dyDescent="0.3">
      <c r="A16909" t="s">
        <v>16910</v>
      </c>
      <c r="B16909">
        <v>52</v>
      </c>
      <c r="C16909">
        <v>1</v>
      </c>
      <c r="D16909" s="7">
        <v>-0.84386671247543743</v>
      </c>
      <c r="E16909">
        <v>3</v>
      </c>
      <c r="F16909">
        <v>1</v>
      </c>
      <c r="G16909" s="9">
        <f>(Logistic_Reg!$C$5+Logistic_Reg!$C$6*CN_Mobiles!B16909+Logistic_Reg!$C$7*CN_Mobiles!C16909+Logistic_Reg!$C$8*CN_Mobiles!D16909+Logistic_Reg!$C$9*CN_Mobiles!E16909)/(1+EXP(Logistic_Reg!$C$5+Logistic_Reg!$C$6*CN_Mobiles!B16909+Logistic_Reg!$C$7*CN_Mobiles!C16909+Logistic_Reg!$C$8*CN_Mobiles!D16909+Logistic_Reg!$C$9*CN_Mobiles!E16909))</f>
        <v>0.21663462066514957</v>
      </c>
      <c r="H16909">
        <f t="shared" si="528"/>
        <v>1</v>
      </c>
      <c r="I16909" t="str">
        <f t="shared" si="529"/>
        <v>Yes</v>
      </c>
    </row>
    <row r="16910" spans="1:9" x14ac:dyDescent="0.3">
      <c r="A16910" t="s">
        <v>16911</v>
      </c>
      <c r="B16910">
        <v>39</v>
      </c>
      <c r="C16910">
        <v>1</v>
      </c>
      <c r="D16910" s="7">
        <v>0.58723405157093356</v>
      </c>
      <c r="E16910">
        <v>1</v>
      </c>
      <c r="F16910">
        <v>1</v>
      </c>
      <c r="G16910" s="9">
        <f>(Logistic_Reg!$C$5+Logistic_Reg!$C$6*CN_Mobiles!B16910+Logistic_Reg!$C$7*CN_Mobiles!C16910+Logistic_Reg!$C$8*CN_Mobiles!D16910+Logistic_Reg!$C$9*CN_Mobiles!E16910)/(1+EXP(Logistic_Reg!$C$5+Logistic_Reg!$C$6*CN_Mobiles!B16910+Logistic_Reg!$C$7*CN_Mobiles!C16910+Logistic_Reg!$C$8*CN_Mobiles!D16910+Logistic_Reg!$C$9*CN_Mobiles!E16910))</f>
        <v>-0.34253331544476451</v>
      </c>
      <c r="H16910">
        <f t="shared" si="528"/>
        <v>0</v>
      </c>
      <c r="I16910" t="str">
        <f t="shared" si="529"/>
        <v>No</v>
      </c>
    </row>
    <row r="16911" spans="1:9" x14ac:dyDescent="0.3">
      <c r="A16911" t="s">
        <v>16912</v>
      </c>
      <c r="B16911">
        <v>53</v>
      </c>
      <c r="C16911">
        <v>1</v>
      </c>
      <c r="D16911" s="7">
        <v>1.8826709472431864</v>
      </c>
      <c r="E16911">
        <v>2</v>
      </c>
      <c r="F16911">
        <v>1</v>
      </c>
      <c r="G16911" s="9">
        <f>(Logistic_Reg!$C$5+Logistic_Reg!$C$6*CN_Mobiles!B16911+Logistic_Reg!$C$7*CN_Mobiles!C16911+Logistic_Reg!$C$8*CN_Mobiles!D16911+Logistic_Reg!$C$9*CN_Mobiles!E16911)/(1+EXP(Logistic_Reg!$C$5+Logistic_Reg!$C$6*CN_Mobiles!B16911+Logistic_Reg!$C$7*CN_Mobiles!C16911+Logistic_Reg!$C$8*CN_Mobiles!D16911+Logistic_Reg!$C$9*CN_Mobiles!E16911))</f>
        <v>0.25096676436024684</v>
      </c>
      <c r="H16911">
        <f t="shared" si="528"/>
        <v>1</v>
      </c>
      <c r="I16911" t="str">
        <f t="shared" si="529"/>
        <v>Yes</v>
      </c>
    </row>
    <row r="16912" spans="1:9" x14ac:dyDescent="0.3">
      <c r="A16912" t="s">
        <v>16913</v>
      </c>
      <c r="B16912">
        <v>54</v>
      </c>
      <c r="C16912">
        <v>1</v>
      </c>
      <c r="D16912" s="7">
        <v>-1.4897777173775508</v>
      </c>
      <c r="E16912">
        <v>4</v>
      </c>
      <c r="F16912">
        <v>0</v>
      </c>
      <c r="G16912" s="9">
        <f>(Logistic_Reg!$C$5+Logistic_Reg!$C$6*CN_Mobiles!B16912+Logistic_Reg!$C$7*CN_Mobiles!C16912+Logistic_Reg!$C$8*CN_Mobiles!D16912+Logistic_Reg!$C$9*CN_Mobiles!E16912)/(1+EXP(Logistic_Reg!$C$5+Logistic_Reg!$C$6*CN_Mobiles!B16912+Logistic_Reg!$C$7*CN_Mobiles!C16912+Logistic_Reg!$C$8*CN_Mobiles!D16912+Logistic_Reg!$C$9*CN_Mobiles!E16912))</f>
        <v>0.27846407053203481</v>
      </c>
      <c r="H16912">
        <f t="shared" si="528"/>
        <v>1</v>
      </c>
      <c r="I16912" t="str">
        <f t="shared" si="529"/>
        <v>No</v>
      </c>
    </row>
    <row r="16913" spans="1:9" x14ac:dyDescent="0.3">
      <c r="A16913" t="s">
        <v>16914</v>
      </c>
      <c r="B16913">
        <v>63</v>
      </c>
      <c r="C16913">
        <v>0</v>
      </c>
      <c r="D16913" s="7">
        <v>-1.7658753918743948E-2</v>
      </c>
      <c r="E16913">
        <v>3</v>
      </c>
      <c r="F16913">
        <v>0</v>
      </c>
      <c r="G16913" s="9">
        <f>(Logistic_Reg!$C$5+Logistic_Reg!$C$6*CN_Mobiles!B16913+Logistic_Reg!$C$7*CN_Mobiles!C16913+Logistic_Reg!$C$8*CN_Mobiles!D16913+Logistic_Reg!$C$9*CN_Mobiles!E16913)/(1+EXP(Logistic_Reg!$C$5+Logistic_Reg!$C$6*CN_Mobiles!B16913+Logistic_Reg!$C$7*CN_Mobiles!C16913+Logistic_Reg!$C$8*CN_Mobiles!D16913+Logistic_Reg!$C$9*CN_Mobiles!E16913))</f>
        <v>0.21544255986705244</v>
      </c>
      <c r="H16913">
        <f t="shared" si="528"/>
        <v>1</v>
      </c>
      <c r="I16913" t="str">
        <f t="shared" si="529"/>
        <v>No</v>
      </c>
    </row>
    <row r="16914" spans="1:9" x14ac:dyDescent="0.3">
      <c r="A16914" t="s">
        <v>16915</v>
      </c>
      <c r="B16914">
        <v>25</v>
      </c>
      <c r="C16914">
        <v>0</v>
      </c>
      <c r="D16914" s="7">
        <v>0.76749674090448916</v>
      </c>
      <c r="E16914">
        <v>3</v>
      </c>
      <c r="F16914">
        <v>1</v>
      </c>
      <c r="G16914" s="9">
        <f>(Logistic_Reg!$C$5+Logistic_Reg!$C$6*CN_Mobiles!B16914+Logistic_Reg!$C$7*CN_Mobiles!C16914+Logistic_Reg!$C$8*CN_Mobiles!D16914+Logistic_Reg!$C$9*CN_Mobiles!E16914)/(1+EXP(Logistic_Reg!$C$5+Logistic_Reg!$C$6*CN_Mobiles!B16914+Logistic_Reg!$C$7*CN_Mobiles!C16914+Logistic_Reg!$C$8*CN_Mobiles!D16914+Logistic_Reg!$C$9*CN_Mobiles!E16914))</f>
        <v>0.2772883650349669</v>
      </c>
      <c r="H16914">
        <f t="shared" si="528"/>
        <v>1</v>
      </c>
      <c r="I16914" t="str">
        <f t="shared" si="529"/>
        <v>Yes</v>
      </c>
    </row>
    <row r="16915" spans="1:9" x14ac:dyDescent="0.3">
      <c r="A16915" t="s">
        <v>16916</v>
      </c>
      <c r="B16915">
        <v>61</v>
      </c>
      <c r="C16915">
        <v>0</v>
      </c>
      <c r="D16915" s="7">
        <v>-0.30205261841744219</v>
      </c>
      <c r="E16915">
        <v>3</v>
      </c>
      <c r="F16915">
        <v>1</v>
      </c>
      <c r="G16915" s="9">
        <f>(Logistic_Reg!$C$5+Logistic_Reg!$C$6*CN_Mobiles!B16915+Logistic_Reg!$C$7*CN_Mobiles!C16915+Logistic_Reg!$C$8*CN_Mobiles!D16915+Logistic_Reg!$C$9*CN_Mobiles!E16915)/(1+EXP(Logistic_Reg!$C$5+Logistic_Reg!$C$6*CN_Mobiles!B16915+Logistic_Reg!$C$7*CN_Mobiles!C16915+Logistic_Reg!$C$8*CN_Mobiles!D16915+Logistic_Reg!$C$9*CN_Mobiles!E16915))</f>
        <v>0.19215333768643711</v>
      </c>
      <c r="H16915">
        <f t="shared" si="528"/>
        <v>1</v>
      </c>
      <c r="I16915" t="str">
        <f t="shared" si="529"/>
        <v>Yes</v>
      </c>
    </row>
    <row r="16916" spans="1:9" x14ac:dyDescent="0.3">
      <c r="A16916" t="s">
        <v>16917</v>
      </c>
      <c r="B16916">
        <v>38</v>
      </c>
      <c r="C16916">
        <v>0</v>
      </c>
      <c r="D16916" s="7">
        <v>1.9627733155035962</v>
      </c>
      <c r="E16916">
        <v>3</v>
      </c>
      <c r="F16916">
        <v>1</v>
      </c>
      <c r="G16916" s="9">
        <f>(Logistic_Reg!$C$5+Logistic_Reg!$C$6*CN_Mobiles!B16916+Logistic_Reg!$C$7*CN_Mobiles!C16916+Logistic_Reg!$C$8*CN_Mobiles!D16916+Logistic_Reg!$C$9*CN_Mobiles!E16916)/(1+EXP(Logistic_Reg!$C$5+Logistic_Reg!$C$6*CN_Mobiles!B16916+Logistic_Reg!$C$7*CN_Mobiles!C16916+Logistic_Reg!$C$8*CN_Mobiles!D16916+Logistic_Reg!$C$9*CN_Mobiles!E16916))</f>
        <v>0.25884543343667127</v>
      </c>
      <c r="H16916">
        <f t="shared" si="528"/>
        <v>1</v>
      </c>
      <c r="I16916" t="str">
        <f t="shared" si="529"/>
        <v>Yes</v>
      </c>
    </row>
    <row r="16917" spans="1:9" x14ac:dyDescent="0.3">
      <c r="A16917" t="s">
        <v>16918</v>
      </c>
      <c r="B16917">
        <v>31</v>
      </c>
      <c r="C16917">
        <v>1</v>
      </c>
      <c r="D16917" s="7">
        <v>-0.41476319885230123</v>
      </c>
      <c r="E16917">
        <v>2</v>
      </c>
      <c r="F16917">
        <v>0</v>
      </c>
      <c r="G16917" s="9">
        <f>(Logistic_Reg!$C$5+Logistic_Reg!$C$6*CN_Mobiles!B16917+Logistic_Reg!$C$7*CN_Mobiles!C16917+Logistic_Reg!$C$8*CN_Mobiles!D16917+Logistic_Reg!$C$9*CN_Mobiles!E16917)/(1+EXP(Logistic_Reg!$C$5+Logistic_Reg!$C$6*CN_Mobiles!B16917+Logistic_Reg!$C$7*CN_Mobiles!C16917+Logistic_Reg!$C$8*CN_Mobiles!D16917+Logistic_Reg!$C$9*CN_Mobiles!E16917))</f>
        <v>3.8344700008478977E-2</v>
      </c>
      <c r="H16917">
        <f t="shared" si="528"/>
        <v>0</v>
      </c>
      <c r="I16917" t="str">
        <f t="shared" si="529"/>
        <v>Yes</v>
      </c>
    </row>
    <row r="16918" spans="1:9" x14ac:dyDescent="0.3">
      <c r="A16918" t="s">
        <v>16919</v>
      </c>
      <c r="B16918">
        <v>55</v>
      </c>
      <c r="C16918">
        <v>0</v>
      </c>
      <c r="D16918" s="7">
        <v>0.83014714832337255</v>
      </c>
      <c r="E16918">
        <v>4</v>
      </c>
      <c r="F16918">
        <v>1</v>
      </c>
      <c r="G16918" s="9">
        <f>(Logistic_Reg!$C$5+Logistic_Reg!$C$6*CN_Mobiles!B16918+Logistic_Reg!$C$7*CN_Mobiles!C16918+Logistic_Reg!$C$8*CN_Mobiles!D16918+Logistic_Reg!$C$9*CN_Mobiles!E16918)/(1+EXP(Logistic_Reg!$C$5+Logistic_Reg!$C$6*CN_Mobiles!B16918+Logistic_Reg!$C$7*CN_Mobiles!C16918+Logistic_Reg!$C$8*CN_Mobiles!D16918+Logistic_Reg!$C$9*CN_Mobiles!E16918))</f>
        <v>0.23529840322631074</v>
      </c>
      <c r="H16918">
        <f t="shared" si="528"/>
        <v>1</v>
      </c>
      <c r="I16918" t="str">
        <f t="shared" si="529"/>
        <v>Yes</v>
      </c>
    </row>
    <row r="16919" spans="1:9" x14ac:dyDescent="0.3">
      <c r="A16919" t="s">
        <v>16920</v>
      </c>
      <c r="B16919">
        <v>39</v>
      </c>
      <c r="C16919">
        <v>0</v>
      </c>
      <c r="D16919" s="7">
        <v>-0.1382691639230112</v>
      </c>
      <c r="E16919">
        <v>4</v>
      </c>
      <c r="F16919">
        <v>1</v>
      </c>
      <c r="G16919" s="9">
        <f>(Logistic_Reg!$C$5+Logistic_Reg!$C$6*CN_Mobiles!B16919+Logistic_Reg!$C$7*CN_Mobiles!C16919+Logistic_Reg!$C$8*CN_Mobiles!D16919+Logistic_Reg!$C$9*CN_Mobiles!E16919)/(1+EXP(Logistic_Reg!$C$5+Logistic_Reg!$C$6*CN_Mobiles!B16919+Logistic_Reg!$C$7*CN_Mobiles!C16919+Logistic_Reg!$C$8*CN_Mobiles!D16919+Logistic_Reg!$C$9*CN_Mobiles!E16919))</f>
        <v>0.25550614341555511</v>
      </c>
      <c r="H16919">
        <f t="shared" si="528"/>
        <v>1</v>
      </c>
      <c r="I16919" t="str">
        <f t="shared" si="529"/>
        <v>Yes</v>
      </c>
    </row>
    <row r="16920" spans="1:9" x14ac:dyDescent="0.3">
      <c r="A16920" t="s">
        <v>16921</v>
      </c>
      <c r="B16920">
        <v>59</v>
      </c>
      <c r="C16920">
        <v>0</v>
      </c>
      <c r="D16920" s="7">
        <v>0.20807459298696981</v>
      </c>
      <c r="E16920">
        <v>2</v>
      </c>
      <c r="F16920">
        <v>0</v>
      </c>
      <c r="G16920" s="9">
        <f>(Logistic_Reg!$C$5+Logistic_Reg!$C$6*CN_Mobiles!B16920+Logistic_Reg!$C$7*CN_Mobiles!C16920+Logistic_Reg!$C$8*CN_Mobiles!D16920+Logistic_Reg!$C$9*CN_Mobiles!E16920)/(1+EXP(Logistic_Reg!$C$5+Logistic_Reg!$C$6*CN_Mobiles!B16920+Logistic_Reg!$C$7*CN_Mobiles!C16920+Logistic_Reg!$C$8*CN_Mobiles!D16920+Logistic_Reg!$C$9*CN_Mobiles!E16920))</f>
        <v>-0.11426066399605395</v>
      </c>
      <c r="H16920">
        <f t="shared" si="528"/>
        <v>0</v>
      </c>
      <c r="I16920" t="str">
        <f t="shared" si="529"/>
        <v>Yes</v>
      </c>
    </row>
    <row r="16921" spans="1:9" x14ac:dyDescent="0.3">
      <c r="A16921" t="s">
        <v>16922</v>
      </c>
      <c r="B16921">
        <v>59</v>
      </c>
      <c r="C16921">
        <v>1</v>
      </c>
      <c r="D16921" s="7">
        <v>0.4341581973964837</v>
      </c>
      <c r="E16921">
        <v>2</v>
      </c>
      <c r="F16921">
        <v>0</v>
      </c>
      <c r="G16921" s="9">
        <f>(Logistic_Reg!$C$5+Logistic_Reg!$C$6*CN_Mobiles!B16921+Logistic_Reg!$C$7*CN_Mobiles!C16921+Logistic_Reg!$C$8*CN_Mobiles!D16921+Logistic_Reg!$C$9*CN_Mobiles!E16921)/(1+EXP(Logistic_Reg!$C$5+Logistic_Reg!$C$6*CN_Mobiles!B16921+Logistic_Reg!$C$7*CN_Mobiles!C16921+Logistic_Reg!$C$8*CN_Mobiles!D16921+Logistic_Reg!$C$9*CN_Mobiles!E16921))</f>
        <v>5.9843204361412251E-2</v>
      </c>
      <c r="H16921">
        <f t="shared" si="528"/>
        <v>0</v>
      </c>
      <c r="I16921" t="str">
        <f t="shared" si="529"/>
        <v>Yes</v>
      </c>
    </row>
    <row r="16922" spans="1:9" x14ac:dyDescent="0.3">
      <c r="A16922" t="s">
        <v>16923</v>
      </c>
      <c r="B16922">
        <v>37</v>
      </c>
      <c r="C16922">
        <v>1</v>
      </c>
      <c r="D16922" s="7">
        <v>0.65904064699676967</v>
      </c>
      <c r="E16922">
        <v>3</v>
      </c>
      <c r="F16922">
        <v>1</v>
      </c>
      <c r="G16922" s="9">
        <f>(Logistic_Reg!$C$5+Logistic_Reg!$C$6*CN_Mobiles!B16922+Logistic_Reg!$C$7*CN_Mobiles!C16922+Logistic_Reg!$C$8*CN_Mobiles!D16922+Logistic_Reg!$C$9*CN_Mobiles!E16922)/(1+EXP(Logistic_Reg!$C$5+Logistic_Reg!$C$6*CN_Mobiles!B16922+Logistic_Reg!$C$7*CN_Mobiles!C16922+Logistic_Reg!$C$8*CN_Mobiles!D16922+Logistic_Reg!$C$9*CN_Mobiles!E16922))</f>
        <v>0.27586211556339751</v>
      </c>
      <c r="H16922">
        <f t="shared" si="528"/>
        <v>1</v>
      </c>
      <c r="I16922" t="str">
        <f t="shared" si="529"/>
        <v>Yes</v>
      </c>
    </row>
    <row r="16923" spans="1:9" x14ac:dyDescent="0.3">
      <c r="A16923" t="s">
        <v>16924</v>
      </c>
      <c r="B16923">
        <v>30</v>
      </c>
      <c r="C16923">
        <v>0</v>
      </c>
      <c r="D16923" s="7">
        <v>0.10443073260972306</v>
      </c>
      <c r="E16923">
        <v>3</v>
      </c>
      <c r="F16923">
        <v>1</v>
      </c>
      <c r="G16923" s="9">
        <f>(Logistic_Reg!$C$5+Logistic_Reg!$C$6*CN_Mobiles!B16923+Logistic_Reg!$C$7*CN_Mobiles!C16923+Logistic_Reg!$C$8*CN_Mobiles!D16923+Logistic_Reg!$C$9*CN_Mobiles!E16923)/(1+EXP(Logistic_Reg!$C$5+Logistic_Reg!$C$6*CN_Mobiles!B16923+Logistic_Reg!$C$7*CN_Mobiles!C16923+Logistic_Reg!$C$8*CN_Mobiles!D16923+Logistic_Reg!$C$9*CN_Mobiles!E16923))</f>
        <v>0.2716928531713817</v>
      </c>
      <c r="H16923">
        <f t="shared" si="528"/>
        <v>1</v>
      </c>
      <c r="I16923" t="str">
        <f t="shared" si="529"/>
        <v>Yes</v>
      </c>
    </row>
    <row r="16924" spans="1:9" x14ac:dyDescent="0.3">
      <c r="A16924" t="s">
        <v>16925</v>
      </c>
      <c r="B16924">
        <v>60</v>
      </c>
      <c r="C16924">
        <v>0</v>
      </c>
      <c r="D16924" s="7">
        <v>0.2914511074785559</v>
      </c>
      <c r="E16924">
        <v>2</v>
      </c>
      <c r="F16924">
        <v>1</v>
      </c>
      <c r="G16924" s="9">
        <f>(Logistic_Reg!$C$5+Logistic_Reg!$C$6*CN_Mobiles!B16924+Logistic_Reg!$C$7*CN_Mobiles!C16924+Logistic_Reg!$C$8*CN_Mobiles!D16924+Logistic_Reg!$C$9*CN_Mobiles!E16924)/(1+EXP(Logistic_Reg!$C$5+Logistic_Reg!$C$6*CN_Mobiles!B16924+Logistic_Reg!$C$7*CN_Mobiles!C16924+Logistic_Reg!$C$8*CN_Mobiles!D16924+Logistic_Reg!$C$9*CN_Mobiles!E16924))</f>
        <v>-9.9560564029789772E-2</v>
      </c>
      <c r="H16924">
        <f t="shared" si="528"/>
        <v>0</v>
      </c>
      <c r="I16924" t="str">
        <f t="shared" si="529"/>
        <v>No</v>
      </c>
    </row>
    <row r="16925" spans="1:9" x14ac:dyDescent="0.3">
      <c r="A16925" t="s">
        <v>16926</v>
      </c>
      <c r="B16925">
        <v>44</v>
      </c>
      <c r="C16925">
        <v>1</v>
      </c>
      <c r="D16925" s="7">
        <v>-1.0771382100064177</v>
      </c>
      <c r="E16925">
        <v>2</v>
      </c>
      <c r="F16925">
        <v>0</v>
      </c>
      <c r="G16925" s="9">
        <f>(Logistic_Reg!$C$5+Logistic_Reg!$C$6*CN_Mobiles!B16925+Logistic_Reg!$C$7*CN_Mobiles!C16925+Logistic_Reg!$C$8*CN_Mobiles!D16925+Logistic_Reg!$C$9*CN_Mobiles!E16925)/(1+EXP(Logistic_Reg!$C$5+Logistic_Reg!$C$6*CN_Mobiles!B16925+Logistic_Reg!$C$7*CN_Mobiles!C16925+Logistic_Reg!$C$8*CN_Mobiles!D16925+Logistic_Reg!$C$9*CN_Mobiles!E16925))</f>
        <v>-0.20814954784885992</v>
      </c>
      <c r="H16925">
        <f t="shared" si="528"/>
        <v>0</v>
      </c>
      <c r="I16925" t="str">
        <f t="shared" si="529"/>
        <v>Yes</v>
      </c>
    </row>
    <row r="16926" spans="1:9" x14ac:dyDescent="0.3">
      <c r="A16926" t="s">
        <v>16927</v>
      </c>
      <c r="B16926">
        <v>47</v>
      </c>
      <c r="C16926">
        <v>1</v>
      </c>
      <c r="D16926" s="7">
        <v>-0.42058242270620022</v>
      </c>
      <c r="E16926">
        <v>3</v>
      </c>
      <c r="F16926">
        <v>1</v>
      </c>
      <c r="G16926" s="9">
        <f>(Logistic_Reg!$C$5+Logistic_Reg!$C$6*CN_Mobiles!B16926+Logistic_Reg!$C$7*CN_Mobiles!C16926+Logistic_Reg!$C$8*CN_Mobiles!D16926+Logistic_Reg!$C$9*CN_Mobiles!E16926)/(1+EXP(Logistic_Reg!$C$5+Logistic_Reg!$C$6*CN_Mobiles!B16926+Logistic_Reg!$C$7*CN_Mobiles!C16926+Logistic_Reg!$C$8*CN_Mobiles!D16926+Logistic_Reg!$C$9*CN_Mobiles!E16926))</f>
        <v>0.25555298641581625</v>
      </c>
      <c r="H16926">
        <f t="shared" si="528"/>
        <v>1</v>
      </c>
      <c r="I16926" t="str">
        <f t="shared" si="529"/>
        <v>Yes</v>
      </c>
    </row>
    <row r="16927" spans="1:9" x14ac:dyDescent="0.3">
      <c r="A16927" t="s">
        <v>16928</v>
      </c>
      <c r="B16927">
        <v>34</v>
      </c>
      <c r="C16927">
        <v>1</v>
      </c>
      <c r="D16927" s="7">
        <v>-1.4263658806025801</v>
      </c>
      <c r="E16927">
        <v>4</v>
      </c>
      <c r="F16927">
        <v>1</v>
      </c>
      <c r="G16927" s="9">
        <f>(Logistic_Reg!$C$5+Logistic_Reg!$C$6*CN_Mobiles!B16927+Logistic_Reg!$C$7*CN_Mobiles!C16927+Logistic_Reg!$C$8*CN_Mobiles!D16927+Logistic_Reg!$C$9*CN_Mobiles!E16927)/(1+EXP(Logistic_Reg!$C$5+Logistic_Reg!$C$6*CN_Mobiles!B16927+Logistic_Reg!$C$7*CN_Mobiles!C16927+Logistic_Reg!$C$8*CN_Mobiles!D16927+Logistic_Reg!$C$9*CN_Mobiles!E16927))</f>
        <v>0.27207131095511372</v>
      </c>
      <c r="H16927">
        <f t="shared" si="528"/>
        <v>1</v>
      </c>
      <c r="I16927" t="str">
        <f t="shared" si="529"/>
        <v>Yes</v>
      </c>
    </row>
    <row r="16928" spans="1:9" x14ac:dyDescent="0.3">
      <c r="A16928" t="s">
        <v>16929</v>
      </c>
      <c r="B16928">
        <v>63</v>
      </c>
      <c r="C16928">
        <v>0</v>
      </c>
      <c r="D16928" s="7">
        <v>0.68345016857954588</v>
      </c>
      <c r="E16928">
        <v>1</v>
      </c>
      <c r="F16928">
        <v>0</v>
      </c>
      <c r="G16928" s="9">
        <f>(Logistic_Reg!$C$5+Logistic_Reg!$C$6*CN_Mobiles!B16928+Logistic_Reg!$C$7*CN_Mobiles!C16928+Logistic_Reg!$C$8*CN_Mobiles!D16928+Logistic_Reg!$C$9*CN_Mobiles!E16928)/(1+EXP(Logistic_Reg!$C$5+Logistic_Reg!$C$6*CN_Mobiles!B16928+Logistic_Reg!$C$7*CN_Mobiles!C16928+Logistic_Reg!$C$8*CN_Mobiles!D16928+Logistic_Reg!$C$9*CN_Mobiles!E16928))</f>
        <v>-0.74105002766161732</v>
      </c>
      <c r="H16928">
        <f t="shared" si="528"/>
        <v>0</v>
      </c>
      <c r="I16928" t="str">
        <f t="shared" si="529"/>
        <v>Yes</v>
      </c>
    </row>
    <row r="16929" spans="1:9" x14ac:dyDescent="0.3">
      <c r="A16929" t="s">
        <v>16930</v>
      </c>
      <c r="B16929">
        <v>47</v>
      </c>
      <c r="C16929">
        <v>0</v>
      </c>
      <c r="D16929" s="7">
        <v>-0.19635099520536925</v>
      </c>
      <c r="E16929">
        <v>2</v>
      </c>
      <c r="F16929">
        <v>1</v>
      </c>
      <c r="G16929" s="9">
        <f>(Logistic_Reg!$C$5+Logistic_Reg!$C$6*CN_Mobiles!B16929+Logistic_Reg!$C$7*CN_Mobiles!C16929+Logistic_Reg!$C$8*CN_Mobiles!D16929+Logistic_Reg!$C$9*CN_Mobiles!E16929)/(1+EXP(Logistic_Reg!$C$5+Logistic_Reg!$C$6*CN_Mobiles!B16929+Logistic_Reg!$C$7*CN_Mobiles!C16929+Logistic_Reg!$C$8*CN_Mobiles!D16929+Logistic_Reg!$C$9*CN_Mobiles!E16929))</f>
        <v>-0.13758083780780414</v>
      </c>
      <c r="H16929">
        <f t="shared" si="528"/>
        <v>0</v>
      </c>
      <c r="I16929" t="str">
        <f t="shared" si="529"/>
        <v>No</v>
      </c>
    </row>
    <row r="16930" spans="1:9" x14ac:dyDescent="0.3">
      <c r="A16930" t="s">
        <v>16931</v>
      </c>
      <c r="B16930">
        <v>49</v>
      </c>
      <c r="C16930">
        <v>1</v>
      </c>
      <c r="D16930" s="7">
        <v>-1.1695890588491773</v>
      </c>
      <c r="E16930">
        <v>2</v>
      </c>
      <c r="F16930">
        <v>0</v>
      </c>
      <c r="G16930" s="9">
        <f>(Logistic_Reg!$C$5+Logistic_Reg!$C$6*CN_Mobiles!B16930+Logistic_Reg!$C$7*CN_Mobiles!C16930+Logistic_Reg!$C$8*CN_Mobiles!D16930+Logistic_Reg!$C$9*CN_Mobiles!E16930)/(1+EXP(Logistic_Reg!$C$5+Logistic_Reg!$C$6*CN_Mobiles!B16930+Logistic_Reg!$C$7*CN_Mobiles!C16930+Logistic_Reg!$C$8*CN_Mobiles!D16930+Logistic_Reg!$C$9*CN_Mobiles!E16930))</f>
        <v>-0.275550165731342</v>
      </c>
      <c r="H16930">
        <f t="shared" si="528"/>
        <v>0</v>
      </c>
      <c r="I16930" t="str">
        <f t="shared" si="529"/>
        <v>Yes</v>
      </c>
    </row>
    <row r="16931" spans="1:9" x14ac:dyDescent="0.3">
      <c r="A16931" t="s">
        <v>16932</v>
      </c>
      <c r="B16931">
        <v>52</v>
      </c>
      <c r="C16931">
        <v>0</v>
      </c>
      <c r="D16931" s="7">
        <v>0.12331227706730397</v>
      </c>
      <c r="E16931">
        <v>2</v>
      </c>
      <c r="F16931">
        <v>0</v>
      </c>
      <c r="G16931" s="9">
        <f>(Logistic_Reg!$C$5+Logistic_Reg!$C$6*CN_Mobiles!B16931+Logistic_Reg!$C$7*CN_Mobiles!C16931+Logistic_Reg!$C$8*CN_Mobiles!D16931+Logistic_Reg!$C$9*CN_Mobiles!E16931)/(1+EXP(Logistic_Reg!$C$5+Logistic_Reg!$C$6*CN_Mobiles!B16931+Logistic_Reg!$C$7*CN_Mobiles!C16931+Logistic_Reg!$C$8*CN_Mobiles!D16931+Logistic_Reg!$C$9*CN_Mobiles!E16931))</f>
        <v>-8.875323166433588E-2</v>
      </c>
      <c r="H16931">
        <f t="shared" si="528"/>
        <v>0</v>
      </c>
      <c r="I16931" t="str">
        <f t="shared" si="529"/>
        <v>Yes</v>
      </c>
    </row>
    <row r="16932" spans="1:9" x14ac:dyDescent="0.3">
      <c r="A16932" t="s">
        <v>16933</v>
      </c>
      <c r="B16932">
        <v>30</v>
      </c>
      <c r="C16932">
        <v>0</v>
      </c>
      <c r="D16932" s="7">
        <v>0.1510739913902561</v>
      </c>
      <c r="E16932">
        <v>3</v>
      </c>
      <c r="F16932">
        <v>1</v>
      </c>
      <c r="G16932" s="9">
        <f>(Logistic_Reg!$C$5+Logistic_Reg!$C$6*CN_Mobiles!B16932+Logistic_Reg!$C$7*CN_Mobiles!C16932+Logistic_Reg!$C$8*CN_Mobiles!D16932+Logistic_Reg!$C$9*CN_Mobiles!E16932)/(1+EXP(Logistic_Reg!$C$5+Logistic_Reg!$C$6*CN_Mobiles!B16932+Logistic_Reg!$C$7*CN_Mobiles!C16932+Logistic_Reg!$C$8*CN_Mobiles!D16932+Logistic_Reg!$C$9*CN_Mobiles!E16932))</f>
        <v>0.27284367090429168</v>
      </c>
      <c r="H16932">
        <f t="shared" si="528"/>
        <v>1</v>
      </c>
      <c r="I16932" t="str">
        <f t="shared" si="529"/>
        <v>Yes</v>
      </c>
    </row>
    <row r="16933" spans="1:9" x14ac:dyDescent="0.3">
      <c r="A16933" t="s">
        <v>16934</v>
      </c>
      <c r="B16933">
        <v>61</v>
      </c>
      <c r="C16933">
        <v>1</v>
      </c>
      <c r="D16933" s="7">
        <v>1.6409875589008287</v>
      </c>
      <c r="E16933">
        <v>2</v>
      </c>
      <c r="F16933">
        <v>0</v>
      </c>
      <c r="G16933" s="9">
        <f>(Logistic_Reg!$C$5+Logistic_Reg!$C$6*CN_Mobiles!B16933+Logistic_Reg!$C$7*CN_Mobiles!C16933+Logistic_Reg!$C$8*CN_Mobiles!D16933+Logistic_Reg!$C$9*CN_Mobiles!E16933)/(1+EXP(Logistic_Reg!$C$5+Logistic_Reg!$C$6*CN_Mobiles!B16933+Logistic_Reg!$C$7*CN_Mobiles!C16933+Logistic_Reg!$C$8*CN_Mobiles!D16933+Logistic_Reg!$C$9*CN_Mobiles!E16933))</f>
        <v>0.21818652264180383</v>
      </c>
      <c r="H16933">
        <f t="shared" si="528"/>
        <v>1</v>
      </c>
      <c r="I16933" t="str">
        <f t="shared" si="529"/>
        <v>No</v>
      </c>
    </row>
    <row r="16934" spans="1:9" x14ac:dyDescent="0.3">
      <c r="A16934" t="s">
        <v>16935</v>
      </c>
      <c r="B16934">
        <v>50</v>
      </c>
      <c r="C16934">
        <v>1</v>
      </c>
      <c r="D16934" s="7">
        <v>0.30610100828968029</v>
      </c>
      <c r="E16934">
        <v>2</v>
      </c>
      <c r="F16934">
        <v>0</v>
      </c>
      <c r="G16934" s="9">
        <f>(Logistic_Reg!$C$5+Logistic_Reg!$C$6*CN_Mobiles!B16934+Logistic_Reg!$C$7*CN_Mobiles!C16934+Logistic_Reg!$C$8*CN_Mobiles!D16934+Logistic_Reg!$C$9*CN_Mobiles!E16934)/(1+EXP(Logistic_Reg!$C$5+Logistic_Reg!$C$6*CN_Mobiles!B16934+Logistic_Reg!$C$7*CN_Mobiles!C16934+Logistic_Reg!$C$8*CN_Mobiles!D16934+Logistic_Reg!$C$9*CN_Mobiles!E16934))</f>
        <v>7.9854911029298273E-2</v>
      </c>
      <c r="H16934">
        <f t="shared" si="528"/>
        <v>0</v>
      </c>
      <c r="I16934" t="str">
        <f t="shared" si="529"/>
        <v>Yes</v>
      </c>
    </row>
    <row r="16935" spans="1:9" x14ac:dyDescent="0.3">
      <c r="A16935" t="s">
        <v>16936</v>
      </c>
      <c r="B16935">
        <v>28</v>
      </c>
      <c r="C16935">
        <v>1</v>
      </c>
      <c r="D16935" s="7">
        <v>-1.0525878239927651</v>
      </c>
      <c r="E16935">
        <v>2</v>
      </c>
      <c r="F16935">
        <v>1</v>
      </c>
      <c r="G16935" s="9">
        <f>(Logistic_Reg!$C$5+Logistic_Reg!$C$6*CN_Mobiles!B16935+Logistic_Reg!$C$7*CN_Mobiles!C16935+Logistic_Reg!$C$8*CN_Mobiles!D16935+Logistic_Reg!$C$9*CN_Mobiles!E16935)/(1+EXP(Logistic_Reg!$C$5+Logistic_Reg!$C$6*CN_Mobiles!B16935+Logistic_Reg!$C$7*CN_Mobiles!C16935+Logistic_Reg!$C$8*CN_Mobiles!D16935+Logistic_Reg!$C$9*CN_Mobiles!E16935))</f>
        <v>-8.7245911666880505E-2</v>
      </c>
      <c r="H16935">
        <f t="shared" si="528"/>
        <v>0</v>
      </c>
      <c r="I16935" t="str">
        <f t="shared" si="529"/>
        <v>No</v>
      </c>
    </row>
    <row r="16936" spans="1:9" x14ac:dyDescent="0.3">
      <c r="A16936" t="s">
        <v>16937</v>
      </c>
      <c r="B16936">
        <v>34</v>
      </c>
      <c r="C16936">
        <v>1</v>
      </c>
      <c r="D16936" s="7">
        <v>-0.90189334012947897</v>
      </c>
      <c r="E16936">
        <v>3</v>
      </c>
      <c r="F16936">
        <v>1</v>
      </c>
      <c r="G16936" s="9">
        <f>(Logistic_Reg!$C$5+Logistic_Reg!$C$6*CN_Mobiles!B16936+Logistic_Reg!$C$7*CN_Mobiles!C16936+Logistic_Reg!$C$8*CN_Mobiles!D16936+Logistic_Reg!$C$9*CN_Mobiles!E16936)/(1+EXP(Logistic_Reg!$C$5+Logistic_Reg!$C$6*CN_Mobiles!B16936+Logistic_Reg!$C$7*CN_Mobiles!C16936+Logistic_Reg!$C$8*CN_Mobiles!D16936+Logistic_Reg!$C$9*CN_Mobiles!E16936))</f>
        <v>0.24784347672305235</v>
      </c>
      <c r="H16936">
        <f t="shared" si="528"/>
        <v>1</v>
      </c>
      <c r="I16936" t="str">
        <f t="shared" si="529"/>
        <v>Yes</v>
      </c>
    </row>
    <row r="16937" spans="1:9" x14ac:dyDescent="0.3">
      <c r="A16937" t="s">
        <v>16938</v>
      </c>
      <c r="B16937">
        <v>43</v>
      </c>
      <c r="C16937">
        <v>0</v>
      </c>
      <c r="D16937" s="7">
        <v>1.4151076368440687</v>
      </c>
      <c r="E16937">
        <v>2</v>
      </c>
      <c r="F16937">
        <v>1</v>
      </c>
      <c r="G16937" s="9">
        <f>(Logistic_Reg!$C$5+Logistic_Reg!$C$6*CN_Mobiles!B16937+Logistic_Reg!$C$7*CN_Mobiles!C16937+Logistic_Reg!$C$8*CN_Mobiles!D16937+Logistic_Reg!$C$9*CN_Mobiles!E16937)/(1+EXP(Logistic_Reg!$C$5+Logistic_Reg!$C$6*CN_Mobiles!B16937+Logistic_Reg!$C$7*CN_Mobiles!C16937+Logistic_Reg!$C$8*CN_Mobiles!D16937+Logistic_Reg!$C$9*CN_Mobiles!E16937))</f>
        <v>0.18782135492242108</v>
      </c>
      <c r="H16937">
        <f t="shared" si="528"/>
        <v>1</v>
      </c>
      <c r="I16937" t="str">
        <f t="shared" si="529"/>
        <v>Yes</v>
      </c>
    </row>
    <row r="16938" spans="1:9" x14ac:dyDescent="0.3">
      <c r="A16938" t="s">
        <v>16939</v>
      </c>
      <c r="B16938">
        <v>55</v>
      </c>
      <c r="C16938">
        <v>1</v>
      </c>
      <c r="D16938" s="7">
        <v>-0.67611430746240009</v>
      </c>
      <c r="E16938">
        <v>2</v>
      </c>
      <c r="F16938">
        <v>0</v>
      </c>
      <c r="G16938" s="9">
        <f>(Logistic_Reg!$C$5+Logistic_Reg!$C$6*CN_Mobiles!B16938+Logistic_Reg!$C$7*CN_Mobiles!C16938+Logistic_Reg!$C$8*CN_Mobiles!D16938+Logistic_Reg!$C$9*CN_Mobiles!E16938)/(1+EXP(Logistic_Reg!$C$5+Logistic_Reg!$C$6*CN_Mobiles!B16938+Logistic_Reg!$C$7*CN_Mobiles!C16938+Logistic_Reg!$C$8*CN_Mobiles!D16938+Logistic_Reg!$C$9*CN_Mobiles!E16938))</f>
        <v>-0.17636021513164893</v>
      </c>
      <c r="H16938">
        <f t="shared" si="528"/>
        <v>0</v>
      </c>
      <c r="I16938" t="str">
        <f t="shared" si="529"/>
        <v>Yes</v>
      </c>
    </row>
    <row r="16939" spans="1:9" x14ac:dyDescent="0.3">
      <c r="A16939" t="s">
        <v>16940</v>
      </c>
      <c r="B16939">
        <v>58</v>
      </c>
      <c r="C16939">
        <v>1</v>
      </c>
      <c r="D16939" s="7">
        <v>-1.4363310873003758</v>
      </c>
      <c r="E16939">
        <v>3</v>
      </c>
      <c r="F16939">
        <v>0</v>
      </c>
      <c r="G16939" s="9">
        <f>(Logistic_Reg!$C$5+Logistic_Reg!$C$6*CN_Mobiles!B16939+Logistic_Reg!$C$7*CN_Mobiles!C16939+Logistic_Reg!$C$8*CN_Mobiles!D16939+Logistic_Reg!$C$9*CN_Mobiles!E16939)/(1+EXP(Logistic_Reg!$C$5+Logistic_Reg!$C$6*CN_Mobiles!B16939+Logistic_Reg!$C$7*CN_Mobiles!C16939+Logistic_Reg!$C$8*CN_Mobiles!D16939+Logistic_Reg!$C$9*CN_Mobiles!E16939))</f>
        <v>0.12578924163367519</v>
      </c>
      <c r="H16939">
        <f t="shared" si="528"/>
        <v>0</v>
      </c>
      <c r="I16939" t="str">
        <f t="shared" si="529"/>
        <v>Yes</v>
      </c>
    </row>
    <row r="16940" spans="1:9" x14ac:dyDescent="0.3">
      <c r="A16940" t="s">
        <v>16941</v>
      </c>
      <c r="B16940">
        <v>34</v>
      </c>
      <c r="C16940">
        <v>1</v>
      </c>
      <c r="D16940" s="7">
        <v>-0.49739160900153145</v>
      </c>
      <c r="E16940">
        <v>1</v>
      </c>
      <c r="F16940">
        <v>1</v>
      </c>
      <c r="G16940" s="9">
        <f>(Logistic_Reg!$C$5+Logistic_Reg!$C$6*CN_Mobiles!B16940+Logistic_Reg!$C$7*CN_Mobiles!C16940+Logistic_Reg!$C$8*CN_Mobiles!D16940+Logistic_Reg!$C$9*CN_Mobiles!E16940)/(1+EXP(Logistic_Reg!$C$5+Logistic_Reg!$C$6*CN_Mobiles!B16940+Logistic_Reg!$C$7*CN_Mobiles!C16940+Logistic_Reg!$C$8*CN_Mobiles!D16940+Logistic_Reg!$C$9*CN_Mobiles!E16940))</f>
        <v>-0.68814197396809795</v>
      </c>
      <c r="H16940">
        <f t="shared" si="528"/>
        <v>0</v>
      </c>
      <c r="I16940" t="str">
        <f t="shared" si="529"/>
        <v>No</v>
      </c>
    </row>
    <row r="16941" spans="1:9" x14ac:dyDescent="0.3">
      <c r="A16941" t="s">
        <v>16942</v>
      </c>
      <c r="B16941">
        <v>48</v>
      </c>
      <c r="C16941">
        <v>1</v>
      </c>
      <c r="D16941" s="7">
        <v>-0.25807816952999624</v>
      </c>
      <c r="E16941">
        <v>3</v>
      </c>
      <c r="F16941">
        <v>1</v>
      </c>
      <c r="G16941" s="9">
        <f>(Logistic_Reg!$C$5+Logistic_Reg!$C$6*CN_Mobiles!B16941+Logistic_Reg!$C$7*CN_Mobiles!C16941+Logistic_Reg!$C$8*CN_Mobiles!D16941+Logistic_Reg!$C$9*CN_Mobiles!E16941)/(1+EXP(Logistic_Reg!$C$5+Logistic_Reg!$C$6*CN_Mobiles!B16941+Logistic_Reg!$C$7*CN_Mobiles!C16941+Logistic_Reg!$C$8*CN_Mobiles!D16941+Logistic_Reg!$C$9*CN_Mobiles!E16941))</f>
        <v>0.26191289164482406</v>
      </c>
      <c r="H16941">
        <f t="shared" si="528"/>
        <v>1</v>
      </c>
      <c r="I16941" t="str">
        <f t="shared" si="529"/>
        <v>Yes</v>
      </c>
    </row>
    <row r="16942" spans="1:9" x14ac:dyDescent="0.3">
      <c r="A16942" t="s">
        <v>16943</v>
      </c>
      <c r="B16942">
        <v>42</v>
      </c>
      <c r="C16942">
        <v>1</v>
      </c>
      <c r="D16942" s="7">
        <v>-1.2555753724587535</v>
      </c>
      <c r="E16942">
        <v>3</v>
      </c>
      <c r="F16942">
        <v>1</v>
      </c>
      <c r="G16942" s="9">
        <f>(Logistic_Reg!$C$5+Logistic_Reg!$C$6*CN_Mobiles!B16942+Logistic_Reg!$C$7*CN_Mobiles!C16942+Logistic_Reg!$C$8*CN_Mobiles!D16942+Logistic_Reg!$C$9*CN_Mobiles!E16942)/(1+EXP(Logistic_Reg!$C$5+Logistic_Reg!$C$6*CN_Mobiles!B16942+Logistic_Reg!$C$7*CN_Mobiles!C16942+Logistic_Reg!$C$8*CN_Mobiles!D16942+Logistic_Reg!$C$9*CN_Mobiles!E16942))</f>
        <v>0.2023857791777228</v>
      </c>
      <c r="H16942">
        <f t="shared" si="528"/>
        <v>1</v>
      </c>
      <c r="I16942" t="str">
        <f t="shared" si="529"/>
        <v>Yes</v>
      </c>
    </row>
    <row r="16943" spans="1:9" x14ac:dyDescent="0.3">
      <c r="A16943" t="s">
        <v>16944</v>
      </c>
      <c r="B16943">
        <v>30</v>
      </c>
      <c r="C16943">
        <v>1</v>
      </c>
      <c r="D16943" s="7">
        <v>-0.7700842078705542</v>
      </c>
      <c r="E16943">
        <v>4</v>
      </c>
      <c r="F16943">
        <v>1</v>
      </c>
      <c r="G16943" s="9">
        <f>(Logistic_Reg!$C$5+Logistic_Reg!$C$6*CN_Mobiles!B16943+Logistic_Reg!$C$7*CN_Mobiles!C16943+Logistic_Reg!$C$8*CN_Mobiles!D16943+Logistic_Reg!$C$9*CN_Mobiles!E16943)/(1+EXP(Logistic_Reg!$C$5+Logistic_Reg!$C$6*CN_Mobiles!B16943+Logistic_Reg!$C$7*CN_Mobiles!C16943+Logistic_Reg!$C$8*CN_Mobiles!D16943+Logistic_Reg!$C$9*CN_Mobiles!E16943))</f>
        <v>0.25016841578097498</v>
      </c>
      <c r="H16943">
        <f t="shared" si="528"/>
        <v>1</v>
      </c>
      <c r="I16943" t="str">
        <f t="shared" si="529"/>
        <v>Yes</v>
      </c>
    </row>
    <row r="16944" spans="1:9" x14ac:dyDescent="0.3">
      <c r="A16944" t="s">
        <v>16945</v>
      </c>
      <c r="B16944">
        <v>57</v>
      </c>
      <c r="C16944">
        <v>1</v>
      </c>
      <c r="D16944" s="7">
        <v>1.6827100804676458</v>
      </c>
      <c r="E16944">
        <v>2</v>
      </c>
      <c r="F16944">
        <v>1</v>
      </c>
      <c r="G16944" s="9">
        <f>(Logistic_Reg!$C$5+Logistic_Reg!$C$6*CN_Mobiles!B16944+Logistic_Reg!$C$7*CN_Mobiles!C16944+Logistic_Reg!$C$8*CN_Mobiles!D16944+Logistic_Reg!$C$9*CN_Mobiles!E16944)/(1+EXP(Logistic_Reg!$C$5+Logistic_Reg!$C$6*CN_Mobiles!B16944+Logistic_Reg!$C$7*CN_Mobiles!C16944+Logistic_Reg!$C$8*CN_Mobiles!D16944+Logistic_Reg!$C$9*CN_Mobiles!E16944))</f>
        <v>0.23046950017363349</v>
      </c>
      <c r="H16944">
        <f t="shared" si="528"/>
        <v>1</v>
      </c>
      <c r="I16944" t="str">
        <f t="shared" si="529"/>
        <v>Yes</v>
      </c>
    </row>
    <row r="16945" spans="1:9" x14ac:dyDescent="0.3">
      <c r="A16945" t="s">
        <v>16946</v>
      </c>
      <c r="B16945">
        <v>49</v>
      </c>
      <c r="C16945">
        <v>1</v>
      </c>
      <c r="D16945" s="7">
        <v>1.2569739881718067</v>
      </c>
      <c r="E16945">
        <v>3</v>
      </c>
      <c r="F16945">
        <v>1</v>
      </c>
      <c r="G16945" s="9">
        <f>(Logistic_Reg!$C$5+Logistic_Reg!$C$6*CN_Mobiles!B16945+Logistic_Reg!$C$7*CN_Mobiles!C16945+Logistic_Reg!$C$8*CN_Mobiles!D16945+Logistic_Reg!$C$9*CN_Mobiles!E16945)/(1+EXP(Logistic_Reg!$C$5+Logistic_Reg!$C$6*CN_Mobiles!B16945+Logistic_Reg!$C$7*CN_Mobiles!C16945+Logistic_Reg!$C$8*CN_Mobiles!D16945+Logistic_Reg!$C$9*CN_Mobiles!E16945))</f>
        <v>0.27086325046250048</v>
      </c>
      <c r="H16945">
        <f t="shared" si="528"/>
        <v>1</v>
      </c>
      <c r="I16945" t="str">
        <f t="shared" si="529"/>
        <v>Yes</v>
      </c>
    </row>
    <row r="16946" spans="1:9" x14ac:dyDescent="0.3">
      <c r="A16946" t="s">
        <v>16947</v>
      </c>
      <c r="B16946">
        <v>38</v>
      </c>
      <c r="C16946">
        <v>1</v>
      </c>
      <c r="D16946" s="7">
        <v>-1.0404182793090959</v>
      </c>
      <c r="E16946">
        <v>3</v>
      </c>
      <c r="F16946">
        <v>1</v>
      </c>
      <c r="G16946" s="9">
        <f>(Logistic_Reg!$C$5+Logistic_Reg!$C$6*CN_Mobiles!B16946+Logistic_Reg!$C$7*CN_Mobiles!C16946+Logistic_Reg!$C$8*CN_Mobiles!D16946+Logistic_Reg!$C$9*CN_Mobiles!E16946)/(1+EXP(Logistic_Reg!$C$5+Logistic_Reg!$C$6*CN_Mobiles!B16946+Logistic_Reg!$C$7*CN_Mobiles!C16946+Logistic_Reg!$C$8*CN_Mobiles!D16946+Logistic_Reg!$C$9*CN_Mobiles!E16946))</f>
        <v>0.2310873180260769</v>
      </c>
      <c r="H16946">
        <f t="shared" si="528"/>
        <v>1</v>
      </c>
      <c r="I16946" t="str">
        <f t="shared" si="529"/>
        <v>Yes</v>
      </c>
    </row>
    <row r="16947" spans="1:9" x14ac:dyDescent="0.3">
      <c r="A16947" t="s">
        <v>16948</v>
      </c>
      <c r="B16947">
        <v>38</v>
      </c>
      <c r="C16947">
        <v>0</v>
      </c>
      <c r="D16947" s="7">
        <v>-4.7933185116784877E-2</v>
      </c>
      <c r="E16947">
        <v>2</v>
      </c>
      <c r="F16947">
        <v>0</v>
      </c>
      <c r="G16947" s="9">
        <f>(Logistic_Reg!$C$5+Logistic_Reg!$C$6*CN_Mobiles!B16947+Logistic_Reg!$C$7*CN_Mobiles!C16947+Logistic_Reg!$C$8*CN_Mobiles!D16947+Logistic_Reg!$C$9*CN_Mobiles!E16947)/(1+EXP(Logistic_Reg!$C$5+Logistic_Reg!$C$6*CN_Mobiles!B16947+Logistic_Reg!$C$7*CN_Mobiles!C16947+Logistic_Reg!$C$8*CN_Mobiles!D16947+Logistic_Reg!$C$9*CN_Mobiles!E16947))</f>
        <v>-4.0889321298434846E-2</v>
      </c>
      <c r="H16947">
        <f t="shared" si="528"/>
        <v>0</v>
      </c>
      <c r="I16947" t="str">
        <f t="shared" si="529"/>
        <v>Yes</v>
      </c>
    </row>
    <row r="16948" spans="1:9" x14ac:dyDescent="0.3">
      <c r="A16948" t="s">
        <v>16949</v>
      </c>
      <c r="B16948">
        <v>45</v>
      </c>
      <c r="C16948">
        <v>1</v>
      </c>
      <c r="D16948" s="7">
        <v>-6.6003807310132473E-2</v>
      </c>
      <c r="E16948">
        <v>3</v>
      </c>
      <c r="F16948">
        <v>1</v>
      </c>
      <c r="G16948" s="9">
        <f>(Logistic_Reg!$C$5+Logistic_Reg!$C$6*CN_Mobiles!B16948+Logistic_Reg!$C$7*CN_Mobiles!C16948+Logistic_Reg!$C$8*CN_Mobiles!D16948+Logistic_Reg!$C$9*CN_Mobiles!E16948)/(1+EXP(Logistic_Reg!$C$5+Logistic_Reg!$C$6*CN_Mobiles!B16948+Logistic_Reg!$C$7*CN_Mobiles!C16948+Logistic_Reg!$C$8*CN_Mobiles!D16948+Logistic_Reg!$C$9*CN_Mobiles!E16948))</f>
        <v>0.27126384464153935</v>
      </c>
      <c r="H16948">
        <f t="shared" si="528"/>
        <v>1</v>
      </c>
      <c r="I16948" t="str">
        <f t="shared" si="529"/>
        <v>Yes</v>
      </c>
    </row>
    <row r="16949" spans="1:9" x14ac:dyDescent="0.3">
      <c r="A16949" t="s">
        <v>16950</v>
      </c>
      <c r="B16949">
        <v>38</v>
      </c>
      <c r="C16949">
        <v>1</v>
      </c>
      <c r="D16949" s="7">
        <v>-0.31931422191994702</v>
      </c>
      <c r="E16949">
        <v>3</v>
      </c>
      <c r="F16949">
        <v>1</v>
      </c>
      <c r="G16949" s="9">
        <f>(Logistic_Reg!$C$5+Logistic_Reg!$C$6*CN_Mobiles!B16949+Logistic_Reg!$C$7*CN_Mobiles!C16949+Logistic_Reg!$C$8*CN_Mobiles!D16949+Logistic_Reg!$C$9*CN_Mobiles!E16949)/(1+EXP(Logistic_Reg!$C$5+Logistic_Reg!$C$6*CN_Mobiles!B16949+Logistic_Reg!$C$7*CN_Mobiles!C16949+Logistic_Reg!$C$8*CN_Mobiles!D16949+Logistic_Reg!$C$9*CN_Mobiles!E16949))</f>
        <v>0.26928808908638652</v>
      </c>
      <c r="H16949">
        <f t="shared" si="528"/>
        <v>1</v>
      </c>
      <c r="I16949" t="str">
        <f t="shared" si="529"/>
        <v>Yes</v>
      </c>
    </row>
    <row r="16950" spans="1:9" x14ac:dyDescent="0.3">
      <c r="A16950" t="s">
        <v>16951</v>
      </c>
      <c r="B16950">
        <v>25</v>
      </c>
      <c r="C16950">
        <v>0</v>
      </c>
      <c r="D16950" s="7">
        <v>0.55808653581990253</v>
      </c>
      <c r="E16950">
        <v>2</v>
      </c>
      <c r="F16950">
        <v>0</v>
      </c>
      <c r="G16950" s="9">
        <f>(Logistic_Reg!$C$5+Logistic_Reg!$C$6*CN_Mobiles!B16950+Logistic_Reg!$C$7*CN_Mobiles!C16950+Logistic_Reg!$C$8*CN_Mobiles!D16950+Logistic_Reg!$C$9*CN_Mobiles!E16950)/(1+EXP(Logistic_Reg!$C$5+Logistic_Reg!$C$6*CN_Mobiles!B16950+Logistic_Reg!$C$7*CN_Mobiles!C16950+Logistic_Reg!$C$8*CN_Mobiles!D16950+Logistic_Reg!$C$9*CN_Mobiles!E16950))</f>
        <v>0.13837870971229013</v>
      </c>
      <c r="H16950">
        <f t="shared" si="528"/>
        <v>0</v>
      </c>
      <c r="I16950" t="str">
        <f t="shared" si="529"/>
        <v>Yes</v>
      </c>
    </row>
    <row r="16951" spans="1:9" x14ac:dyDescent="0.3">
      <c r="A16951" t="s">
        <v>16952</v>
      </c>
      <c r="B16951">
        <v>58</v>
      </c>
      <c r="C16951">
        <v>1</v>
      </c>
      <c r="D16951" s="7">
        <v>1.1651589328413807</v>
      </c>
      <c r="E16951">
        <v>2</v>
      </c>
      <c r="F16951">
        <v>1</v>
      </c>
      <c r="G16951" s="9">
        <f>(Logistic_Reg!$C$5+Logistic_Reg!$C$6*CN_Mobiles!B16951+Logistic_Reg!$C$7*CN_Mobiles!C16951+Logistic_Reg!$C$8*CN_Mobiles!D16951+Logistic_Reg!$C$9*CN_Mobiles!E16951)/(1+EXP(Logistic_Reg!$C$5+Logistic_Reg!$C$6*CN_Mobiles!B16951+Logistic_Reg!$C$7*CN_Mobiles!C16951+Logistic_Reg!$C$8*CN_Mobiles!D16951+Logistic_Reg!$C$9*CN_Mobiles!E16951))</f>
        <v>0.17661486311559602</v>
      </c>
      <c r="H16951">
        <f t="shared" si="528"/>
        <v>1</v>
      </c>
      <c r="I16951" t="str">
        <f t="shared" si="529"/>
        <v>Yes</v>
      </c>
    </row>
    <row r="16952" spans="1:9" x14ac:dyDescent="0.3">
      <c r="A16952" t="s">
        <v>16953</v>
      </c>
      <c r="B16952">
        <v>40</v>
      </c>
      <c r="C16952">
        <v>1</v>
      </c>
      <c r="D16952" s="7">
        <v>0.86334546824878933</v>
      </c>
      <c r="E16952">
        <v>3</v>
      </c>
      <c r="F16952">
        <v>1</v>
      </c>
      <c r="G16952" s="9">
        <f>(Logistic_Reg!$C$5+Logistic_Reg!$C$6*CN_Mobiles!B16952+Logistic_Reg!$C$7*CN_Mobiles!C16952+Logistic_Reg!$C$8*CN_Mobiles!D16952+Logistic_Reg!$C$9*CN_Mobiles!E16952)/(1+EXP(Logistic_Reg!$C$5+Logistic_Reg!$C$6*CN_Mobiles!B16952+Logistic_Reg!$C$7*CN_Mobiles!C16952+Logistic_Reg!$C$8*CN_Mobiles!D16952+Logistic_Reg!$C$9*CN_Mobiles!E16952))</f>
        <v>0.27392646396043724</v>
      </c>
      <c r="H16952">
        <f t="shared" si="528"/>
        <v>1</v>
      </c>
      <c r="I16952" t="str">
        <f t="shared" si="529"/>
        <v>Yes</v>
      </c>
    </row>
    <row r="16953" spans="1:9" x14ac:dyDescent="0.3">
      <c r="A16953" t="s">
        <v>16954</v>
      </c>
      <c r="B16953">
        <v>49</v>
      </c>
      <c r="C16953">
        <v>0</v>
      </c>
      <c r="D16953" s="7">
        <v>0.12220059020741605</v>
      </c>
      <c r="E16953">
        <v>3</v>
      </c>
      <c r="F16953">
        <v>1</v>
      </c>
      <c r="G16953" s="9">
        <f>(Logistic_Reg!$C$5+Logistic_Reg!$C$6*CN_Mobiles!B16953+Logistic_Reg!$C$7*CN_Mobiles!C16953+Logistic_Reg!$C$8*CN_Mobiles!D16953+Logistic_Reg!$C$9*CN_Mobiles!E16953)/(1+EXP(Logistic_Reg!$C$5+Logistic_Reg!$C$6*CN_Mobiles!B16953+Logistic_Reg!$C$7*CN_Mobiles!C16953+Logistic_Reg!$C$8*CN_Mobiles!D16953+Logistic_Reg!$C$9*CN_Mobiles!E16953))</f>
        <v>0.2524092289495346</v>
      </c>
      <c r="H16953">
        <f t="shared" si="528"/>
        <v>1</v>
      </c>
      <c r="I16953" t="str">
        <f t="shared" si="529"/>
        <v>Yes</v>
      </c>
    </row>
    <row r="16954" spans="1:9" x14ac:dyDescent="0.3">
      <c r="A16954" t="s">
        <v>16955</v>
      </c>
      <c r="B16954">
        <v>60</v>
      </c>
      <c r="C16954">
        <v>0</v>
      </c>
      <c r="D16954" s="7">
        <v>-1.4454453966927439</v>
      </c>
      <c r="E16954">
        <v>2</v>
      </c>
      <c r="F16954">
        <v>1</v>
      </c>
      <c r="G16954" s="9">
        <f>(Logistic_Reg!$C$5+Logistic_Reg!$C$6*CN_Mobiles!B16954+Logistic_Reg!$C$7*CN_Mobiles!C16954+Logistic_Reg!$C$8*CN_Mobiles!D16954+Logistic_Reg!$C$9*CN_Mobiles!E16954)/(1+EXP(Logistic_Reg!$C$5+Logistic_Reg!$C$6*CN_Mobiles!B16954+Logistic_Reg!$C$7*CN_Mobiles!C16954+Logistic_Reg!$C$8*CN_Mobiles!D16954+Logistic_Reg!$C$9*CN_Mobiles!E16954))</f>
        <v>-0.66938576102400771</v>
      </c>
      <c r="H16954">
        <f t="shared" si="528"/>
        <v>0</v>
      </c>
      <c r="I16954" t="str">
        <f t="shared" si="529"/>
        <v>No</v>
      </c>
    </row>
    <row r="16955" spans="1:9" x14ac:dyDescent="0.3">
      <c r="A16955" t="s">
        <v>16956</v>
      </c>
      <c r="B16955">
        <v>53</v>
      </c>
      <c r="C16955">
        <v>0</v>
      </c>
      <c r="D16955" s="7">
        <v>-1.5737157860192517</v>
      </c>
      <c r="E16955">
        <v>2</v>
      </c>
      <c r="F16955">
        <v>0</v>
      </c>
      <c r="G16955" s="9">
        <f>(Logistic_Reg!$C$5+Logistic_Reg!$C$6*CN_Mobiles!B16955+Logistic_Reg!$C$7*CN_Mobiles!C16955+Logistic_Reg!$C$8*CN_Mobiles!D16955+Logistic_Reg!$C$9*CN_Mobiles!E16955)/(1+EXP(Logistic_Reg!$C$5+Logistic_Reg!$C$6*CN_Mobiles!B16955+Logistic_Reg!$C$7*CN_Mobiles!C16955+Logistic_Reg!$C$8*CN_Mobiles!D16955+Logistic_Reg!$C$9*CN_Mobiles!E16955))</f>
        <v>-0.64747364868237134</v>
      </c>
      <c r="H16955">
        <f t="shared" si="528"/>
        <v>0</v>
      </c>
      <c r="I16955" t="str">
        <f t="shared" si="529"/>
        <v>Yes</v>
      </c>
    </row>
    <row r="16956" spans="1:9" x14ac:dyDescent="0.3">
      <c r="A16956" t="s">
        <v>16957</v>
      </c>
      <c r="B16956">
        <v>63</v>
      </c>
      <c r="C16956">
        <v>1</v>
      </c>
      <c r="D16956" s="7">
        <v>1.7782047431613655</v>
      </c>
      <c r="E16956">
        <v>1</v>
      </c>
      <c r="F16956">
        <v>1</v>
      </c>
      <c r="G16956" s="9">
        <f>(Logistic_Reg!$C$5+Logistic_Reg!$C$6*CN_Mobiles!B16956+Logistic_Reg!$C$7*CN_Mobiles!C16956+Logistic_Reg!$C$8*CN_Mobiles!D16956+Logistic_Reg!$C$9*CN_Mobiles!E16956)/(1+EXP(Logistic_Reg!$C$5+Logistic_Reg!$C$6*CN_Mobiles!B16956+Logistic_Reg!$C$7*CN_Mobiles!C16956+Logistic_Reg!$C$8*CN_Mobiles!D16956+Logistic_Reg!$C$9*CN_Mobiles!E16956))</f>
        <v>-0.17268104927106206</v>
      </c>
      <c r="H16956">
        <f t="shared" si="528"/>
        <v>0</v>
      </c>
      <c r="I16956" t="str">
        <f t="shared" si="529"/>
        <v>No</v>
      </c>
    </row>
    <row r="16957" spans="1:9" x14ac:dyDescent="0.3">
      <c r="A16957" t="s">
        <v>16958</v>
      </c>
      <c r="B16957">
        <v>32</v>
      </c>
      <c r="C16957">
        <v>0</v>
      </c>
      <c r="D16957" s="7">
        <v>0.30295820862242867</v>
      </c>
      <c r="E16957">
        <v>3</v>
      </c>
      <c r="F16957">
        <v>0</v>
      </c>
      <c r="G16957" s="9">
        <f>(Logistic_Reg!$C$5+Logistic_Reg!$C$6*CN_Mobiles!B16957+Logistic_Reg!$C$7*CN_Mobiles!C16957+Logistic_Reg!$C$8*CN_Mobiles!D16957+Logistic_Reg!$C$9*CN_Mobiles!E16957)/(1+EXP(Logistic_Reg!$C$5+Logistic_Reg!$C$6*CN_Mobiles!B16957+Logistic_Reg!$C$7*CN_Mobiles!C16957+Logistic_Reg!$C$8*CN_Mobiles!D16957+Logistic_Reg!$C$9*CN_Mobiles!E16957))</f>
        <v>0.27491155107579013</v>
      </c>
      <c r="H16957">
        <f t="shared" si="528"/>
        <v>1</v>
      </c>
      <c r="I16957" t="str">
        <f t="shared" si="529"/>
        <v>No</v>
      </c>
    </row>
    <row r="16958" spans="1:9" x14ac:dyDescent="0.3">
      <c r="A16958" t="s">
        <v>16959</v>
      </c>
      <c r="B16958">
        <v>58</v>
      </c>
      <c r="C16958">
        <v>0</v>
      </c>
      <c r="D16958" s="7">
        <v>0.90912260113677268</v>
      </c>
      <c r="E16958">
        <v>2</v>
      </c>
      <c r="F16958">
        <v>1</v>
      </c>
      <c r="G16958" s="9">
        <f>(Logistic_Reg!$C$5+Logistic_Reg!$C$6*CN_Mobiles!B16958+Logistic_Reg!$C$7*CN_Mobiles!C16958+Logistic_Reg!$C$8*CN_Mobiles!D16958+Logistic_Reg!$C$9*CN_Mobiles!E16958)/(1+EXP(Logistic_Reg!$C$5+Logistic_Reg!$C$6*CN_Mobiles!B16958+Logistic_Reg!$C$7*CN_Mobiles!C16958+Logistic_Reg!$C$8*CN_Mobiles!D16958+Logistic_Reg!$C$9*CN_Mobiles!E16958))</f>
        <v>5.0666123605119018E-2</v>
      </c>
      <c r="H16958">
        <f t="shared" si="528"/>
        <v>0</v>
      </c>
      <c r="I16958" t="str">
        <f t="shared" si="529"/>
        <v>No</v>
      </c>
    </row>
    <row r="16959" spans="1:9" x14ac:dyDescent="0.3">
      <c r="A16959" t="s">
        <v>16960</v>
      </c>
      <c r="B16959">
        <v>26</v>
      </c>
      <c r="C16959">
        <v>0</v>
      </c>
      <c r="D16959" s="7">
        <v>0.14909617863781849</v>
      </c>
      <c r="E16959">
        <v>2</v>
      </c>
      <c r="F16959">
        <v>0</v>
      </c>
      <c r="G16959" s="9">
        <f>(Logistic_Reg!$C$5+Logistic_Reg!$C$6*CN_Mobiles!B16959+Logistic_Reg!$C$7*CN_Mobiles!C16959+Logistic_Reg!$C$8*CN_Mobiles!D16959+Logistic_Reg!$C$9*CN_Mobiles!E16959)/(1+EXP(Logistic_Reg!$C$5+Logistic_Reg!$C$6*CN_Mobiles!B16959+Logistic_Reg!$C$7*CN_Mobiles!C16959+Logistic_Reg!$C$8*CN_Mobiles!D16959+Logistic_Reg!$C$9*CN_Mobiles!E16959))</f>
        <v>6.6403944855897082E-2</v>
      </c>
      <c r="H16959">
        <f t="shared" si="528"/>
        <v>0</v>
      </c>
      <c r="I16959" t="str">
        <f t="shared" si="529"/>
        <v>Yes</v>
      </c>
    </row>
    <row r="16960" spans="1:9" x14ac:dyDescent="0.3">
      <c r="A16960" t="s">
        <v>16961</v>
      </c>
      <c r="B16960">
        <v>46</v>
      </c>
      <c r="C16960">
        <v>1</v>
      </c>
      <c r="D16960" s="7">
        <v>-8.7818758362040658E-2</v>
      </c>
      <c r="E16960">
        <v>3</v>
      </c>
      <c r="F16960">
        <v>1</v>
      </c>
      <c r="G16960" s="9">
        <f>(Logistic_Reg!$C$5+Logistic_Reg!$C$6*CN_Mobiles!B16960+Logistic_Reg!$C$7*CN_Mobiles!C16960+Logistic_Reg!$C$8*CN_Mobiles!D16960+Logistic_Reg!$C$9*CN_Mobiles!E16960)/(1+EXP(Logistic_Reg!$C$5+Logistic_Reg!$C$6*CN_Mobiles!B16960+Logistic_Reg!$C$7*CN_Mobiles!C16960+Logistic_Reg!$C$8*CN_Mobiles!D16960+Logistic_Reg!$C$9*CN_Mobiles!E16960))</f>
        <v>0.2699090659516547</v>
      </c>
      <c r="H16960">
        <f t="shared" si="528"/>
        <v>1</v>
      </c>
      <c r="I16960" t="str">
        <f t="shared" si="529"/>
        <v>Yes</v>
      </c>
    </row>
    <row r="16961" spans="1:9" x14ac:dyDescent="0.3">
      <c r="A16961" t="s">
        <v>16962</v>
      </c>
      <c r="B16961">
        <v>28</v>
      </c>
      <c r="C16961">
        <v>1</v>
      </c>
      <c r="D16961" s="7">
        <v>-0.88938686295574099</v>
      </c>
      <c r="E16961">
        <v>4</v>
      </c>
      <c r="F16961">
        <v>1</v>
      </c>
      <c r="G16961" s="9">
        <f>(Logistic_Reg!$C$5+Logistic_Reg!$C$6*CN_Mobiles!B16961+Logistic_Reg!$C$7*CN_Mobiles!C16961+Logistic_Reg!$C$8*CN_Mobiles!D16961+Logistic_Reg!$C$9*CN_Mobiles!E16961)/(1+EXP(Logistic_Reg!$C$5+Logistic_Reg!$C$6*CN_Mobiles!B16961+Logistic_Reg!$C$7*CN_Mobiles!C16961+Logistic_Reg!$C$8*CN_Mobiles!D16961+Logistic_Reg!$C$9*CN_Mobiles!E16961))</f>
        <v>0.25250858083585215</v>
      </c>
      <c r="H16961">
        <f t="shared" si="528"/>
        <v>1</v>
      </c>
      <c r="I16961" t="str">
        <f t="shared" si="529"/>
        <v>Yes</v>
      </c>
    </row>
    <row r="16962" spans="1:9" x14ac:dyDescent="0.3">
      <c r="A16962" t="s">
        <v>16963</v>
      </c>
      <c r="B16962">
        <v>45</v>
      </c>
      <c r="C16962">
        <v>1</v>
      </c>
      <c r="D16962" s="7">
        <v>-0.68208772076090673</v>
      </c>
      <c r="E16962">
        <v>3</v>
      </c>
      <c r="F16962">
        <v>0</v>
      </c>
      <c r="G16962" s="9">
        <f>(Logistic_Reg!$C$5+Logistic_Reg!$C$6*CN_Mobiles!B16962+Logistic_Reg!$C$7*CN_Mobiles!C16962+Logistic_Reg!$C$8*CN_Mobiles!D16962+Logistic_Reg!$C$9*CN_Mobiles!E16962)/(1+EXP(Logistic_Reg!$C$5+Logistic_Reg!$C$6*CN_Mobiles!B16962+Logistic_Reg!$C$7*CN_Mobiles!C16962+Logistic_Reg!$C$8*CN_Mobiles!D16962+Logistic_Reg!$C$9*CN_Mobiles!E16962))</f>
        <v>0.24345777460103915</v>
      </c>
      <c r="H16962">
        <f t="shared" si="528"/>
        <v>1</v>
      </c>
      <c r="I16962" t="str">
        <f t="shared" si="529"/>
        <v>No</v>
      </c>
    </row>
    <row r="16963" spans="1:9" x14ac:dyDescent="0.3">
      <c r="A16963" t="s">
        <v>16964</v>
      </c>
      <c r="B16963">
        <v>44</v>
      </c>
      <c r="C16963">
        <v>1</v>
      </c>
      <c r="D16963" s="7">
        <v>-1.2934945543919134</v>
      </c>
      <c r="E16963">
        <v>3</v>
      </c>
      <c r="F16963">
        <v>1</v>
      </c>
      <c r="G16963" s="9">
        <f>(Logistic_Reg!$C$5+Logistic_Reg!$C$6*CN_Mobiles!B16963+Logistic_Reg!$C$7*CN_Mobiles!C16963+Logistic_Reg!$C$8*CN_Mobiles!D16963+Logistic_Reg!$C$9*CN_Mobiles!E16963)/(1+EXP(Logistic_Reg!$C$5+Logistic_Reg!$C$6*CN_Mobiles!B16963+Logistic_Reg!$C$7*CN_Mobiles!C16963+Logistic_Reg!$C$8*CN_Mobiles!D16963+Logistic_Reg!$C$9*CN_Mobiles!E16963))</f>
        <v>0.19281050481664089</v>
      </c>
      <c r="H16963">
        <f t="shared" ref="H16963:H17026" si="530">IF(G16963&gt;=0.15,1,0)</f>
        <v>1</v>
      </c>
      <c r="I16963" t="str">
        <f t="shared" ref="I16963:I17026" si="531">IF(H16963=F16963,"Yes","No")</f>
        <v>Yes</v>
      </c>
    </row>
    <row r="16964" spans="1:9" x14ac:dyDescent="0.3">
      <c r="A16964" t="s">
        <v>16965</v>
      </c>
      <c r="B16964">
        <v>46</v>
      </c>
      <c r="C16964">
        <v>0</v>
      </c>
      <c r="D16964" s="7">
        <v>-0.32774324489183593</v>
      </c>
      <c r="E16964">
        <v>3</v>
      </c>
      <c r="F16964">
        <v>1</v>
      </c>
      <c r="G16964" s="9">
        <f>(Logistic_Reg!$C$5+Logistic_Reg!$C$6*CN_Mobiles!B16964+Logistic_Reg!$C$7*CN_Mobiles!C16964+Logistic_Reg!$C$8*CN_Mobiles!D16964+Logistic_Reg!$C$9*CN_Mobiles!E16964)/(1+EXP(Logistic_Reg!$C$5+Logistic_Reg!$C$6*CN_Mobiles!B16964+Logistic_Reg!$C$7*CN_Mobiles!C16964+Logistic_Reg!$C$8*CN_Mobiles!D16964+Logistic_Reg!$C$9*CN_Mobiles!E16964))</f>
        <v>0.22731960910083859</v>
      </c>
      <c r="H16964">
        <f t="shared" si="530"/>
        <v>1</v>
      </c>
      <c r="I16964" t="str">
        <f t="shared" si="531"/>
        <v>Yes</v>
      </c>
    </row>
    <row r="16965" spans="1:9" x14ac:dyDescent="0.3">
      <c r="A16965" t="s">
        <v>16966</v>
      </c>
      <c r="B16965">
        <v>54</v>
      </c>
      <c r="C16965">
        <v>0</v>
      </c>
      <c r="D16965" s="7">
        <v>-1.4083485584641589</v>
      </c>
      <c r="E16965">
        <v>1</v>
      </c>
      <c r="F16965">
        <v>0</v>
      </c>
      <c r="G16965" s="9">
        <f>(Logistic_Reg!$C$5+Logistic_Reg!$C$6*CN_Mobiles!B16965+Logistic_Reg!$C$7*CN_Mobiles!C16965+Logistic_Reg!$C$8*CN_Mobiles!D16965+Logistic_Reg!$C$9*CN_Mobiles!E16965)/(1+EXP(Logistic_Reg!$C$5+Logistic_Reg!$C$6*CN_Mobiles!B16965+Logistic_Reg!$C$7*CN_Mobiles!C16965+Logistic_Reg!$C$8*CN_Mobiles!D16965+Logistic_Reg!$C$9*CN_Mobiles!E16965))</f>
        <v>-1.557449024999501</v>
      </c>
      <c r="H16965">
        <f t="shared" si="530"/>
        <v>0</v>
      </c>
      <c r="I16965" t="str">
        <f t="shared" si="531"/>
        <v>Yes</v>
      </c>
    </row>
    <row r="16966" spans="1:9" x14ac:dyDescent="0.3">
      <c r="A16966" t="s">
        <v>16967</v>
      </c>
      <c r="B16966">
        <v>32</v>
      </c>
      <c r="C16966">
        <v>1</v>
      </c>
      <c r="D16966" s="7">
        <v>-0.59743200495109339</v>
      </c>
      <c r="E16966">
        <v>3</v>
      </c>
      <c r="F16966">
        <v>1</v>
      </c>
      <c r="G16966" s="9">
        <f>(Logistic_Reg!$C$5+Logistic_Reg!$C$6*CN_Mobiles!B16966+Logistic_Reg!$C$7*CN_Mobiles!C16966+Logistic_Reg!$C$8*CN_Mobiles!D16966+Logistic_Reg!$C$9*CN_Mobiles!E16966)/(1+EXP(Logistic_Reg!$C$5+Logistic_Reg!$C$6*CN_Mobiles!B16966+Logistic_Reg!$C$7*CN_Mobiles!C16966+Logistic_Reg!$C$8*CN_Mobiles!D16966+Logistic_Reg!$C$9*CN_Mobiles!E16966))</f>
        <v>0.26520319701428502</v>
      </c>
      <c r="H16966">
        <f t="shared" si="530"/>
        <v>1</v>
      </c>
      <c r="I16966" t="str">
        <f t="shared" si="531"/>
        <v>Yes</v>
      </c>
    </row>
    <row r="16967" spans="1:9" x14ac:dyDescent="0.3">
      <c r="A16967" t="s">
        <v>16968</v>
      </c>
      <c r="B16967">
        <v>47</v>
      </c>
      <c r="C16967">
        <v>0</v>
      </c>
      <c r="D16967" s="7">
        <v>1.8568737206589403</v>
      </c>
      <c r="E16967">
        <v>2</v>
      </c>
      <c r="F16967">
        <v>0</v>
      </c>
      <c r="G16967" s="9">
        <f>(Logistic_Reg!$C$5+Logistic_Reg!$C$6*CN_Mobiles!B16967+Logistic_Reg!$C$7*CN_Mobiles!C16967+Logistic_Reg!$C$8*CN_Mobiles!D16967+Logistic_Reg!$C$9*CN_Mobiles!E16967)/(1+EXP(Logistic_Reg!$C$5+Logistic_Reg!$C$6*CN_Mobiles!B16967+Logistic_Reg!$C$7*CN_Mobiles!C16967+Logistic_Reg!$C$8*CN_Mobiles!D16967+Logistic_Reg!$C$9*CN_Mobiles!E16967))</f>
        <v>0.22128841463527146</v>
      </c>
      <c r="H16967">
        <f t="shared" si="530"/>
        <v>1</v>
      </c>
      <c r="I16967" t="str">
        <f t="shared" si="531"/>
        <v>No</v>
      </c>
    </row>
    <row r="16968" spans="1:9" x14ac:dyDescent="0.3">
      <c r="A16968" t="s">
        <v>16969</v>
      </c>
      <c r="B16968">
        <v>41</v>
      </c>
      <c r="C16968">
        <v>1</v>
      </c>
      <c r="D16968" s="7">
        <v>-0.51898955268695468</v>
      </c>
      <c r="E16968">
        <v>2</v>
      </c>
      <c r="F16968">
        <v>0</v>
      </c>
      <c r="G16968" s="9">
        <f>(Logistic_Reg!$C$5+Logistic_Reg!$C$6*CN_Mobiles!B16968+Logistic_Reg!$C$7*CN_Mobiles!C16968+Logistic_Reg!$C$8*CN_Mobiles!D16968+Logistic_Reg!$C$9*CN_Mobiles!E16968)/(1+EXP(Logistic_Reg!$C$5+Logistic_Reg!$C$6*CN_Mobiles!B16968+Logistic_Reg!$C$7*CN_Mobiles!C16968+Logistic_Reg!$C$8*CN_Mobiles!D16968+Logistic_Reg!$C$9*CN_Mobiles!E16968))</f>
        <v>-4.1044328047696359E-2</v>
      </c>
      <c r="H16968">
        <f t="shared" si="530"/>
        <v>0</v>
      </c>
      <c r="I16968" t="str">
        <f t="shared" si="531"/>
        <v>Yes</v>
      </c>
    </row>
    <row r="16969" spans="1:9" x14ac:dyDescent="0.3">
      <c r="A16969" t="s">
        <v>16970</v>
      </c>
      <c r="B16969">
        <v>34</v>
      </c>
      <c r="C16969">
        <v>0</v>
      </c>
      <c r="D16969" s="7">
        <v>0.54482434001024738</v>
      </c>
      <c r="E16969">
        <v>1</v>
      </c>
      <c r="F16969">
        <v>1</v>
      </c>
      <c r="G16969" s="9">
        <f>(Logistic_Reg!$C$5+Logistic_Reg!$C$6*CN_Mobiles!B16969+Logistic_Reg!$C$7*CN_Mobiles!C16969+Logistic_Reg!$C$8*CN_Mobiles!D16969+Logistic_Reg!$C$9*CN_Mobiles!E16969)/(1+EXP(Logistic_Reg!$C$5+Logistic_Reg!$C$6*CN_Mobiles!B16969+Logistic_Reg!$C$7*CN_Mobiles!C16969+Logistic_Reg!$C$8*CN_Mobiles!D16969+Logistic_Reg!$C$9*CN_Mobiles!E16969))</f>
        <v>-0.50141834367192484</v>
      </c>
      <c r="H16969">
        <f t="shared" si="530"/>
        <v>0</v>
      </c>
      <c r="I16969" t="str">
        <f t="shared" si="531"/>
        <v>No</v>
      </c>
    </row>
    <row r="16970" spans="1:9" x14ac:dyDescent="0.3">
      <c r="A16970" t="s">
        <v>16971</v>
      </c>
      <c r="B16970">
        <v>56</v>
      </c>
      <c r="C16970">
        <v>0</v>
      </c>
      <c r="D16970" s="7">
        <v>0.9748034973928843</v>
      </c>
      <c r="E16970">
        <v>2</v>
      </c>
      <c r="F16970">
        <v>1</v>
      </c>
      <c r="G16970" s="9">
        <f>(Logistic_Reg!$C$5+Logistic_Reg!$C$6*CN_Mobiles!B16970+Logistic_Reg!$C$7*CN_Mobiles!C16970+Logistic_Reg!$C$8*CN_Mobiles!D16970+Logistic_Reg!$C$9*CN_Mobiles!E16970)/(1+EXP(Logistic_Reg!$C$5+Logistic_Reg!$C$6*CN_Mobiles!B16970+Logistic_Reg!$C$7*CN_Mobiles!C16970+Logistic_Reg!$C$8*CN_Mobiles!D16970+Logistic_Reg!$C$9*CN_Mobiles!E16970))</f>
        <v>7.2853755802867251E-2</v>
      </c>
      <c r="H16970">
        <f t="shared" si="530"/>
        <v>0</v>
      </c>
      <c r="I16970" t="str">
        <f t="shared" si="531"/>
        <v>No</v>
      </c>
    </row>
    <row r="16971" spans="1:9" x14ac:dyDescent="0.3">
      <c r="A16971" t="s">
        <v>16972</v>
      </c>
      <c r="B16971">
        <v>55</v>
      </c>
      <c r="C16971">
        <v>0</v>
      </c>
      <c r="D16971" s="7">
        <v>-1.375439581694055</v>
      </c>
      <c r="E16971">
        <v>2</v>
      </c>
      <c r="F16971">
        <v>1</v>
      </c>
      <c r="G16971" s="9">
        <f>(Logistic_Reg!$C$5+Logistic_Reg!$C$6*CN_Mobiles!B16971+Logistic_Reg!$C$7*CN_Mobiles!C16971+Logistic_Reg!$C$8*CN_Mobiles!D16971+Logistic_Reg!$C$9*CN_Mobiles!E16971)/(1+EXP(Logistic_Reg!$C$5+Logistic_Reg!$C$6*CN_Mobiles!B16971+Logistic_Reg!$C$7*CN_Mobiles!C16971+Logistic_Reg!$C$8*CN_Mobiles!D16971+Logistic_Reg!$C$9*CN_Mobiles!E16971))</f>
        <v>-0.5916284121377845</v>
      </c>
      <c r="H16971">
        <f t="shared" si="530"/>
        <v>0</v>
      </c>
      <c r="I16971" t="str">
        <f t="shared" si="531"/>
        <v>No</v>
      </c>
    </row>
    <row r="16972" spans="1:9" x14ac:dyDescent="0.3">
      <c r="A16972" t="s">
        <v>16973</v>
      </c>
      <c r="B16972">
        <v>30</v>
      </c>
      <c r="C16972">
        <v>0</v>
      </c>
      <c r="D16972" s="7">
        <v>-0.80662139552241507</v>
      </c>
      <c r="E16972">
        <v>1</v>
      </c>
      <c r="F16972">
        <v>0</v>
      </c>
      <c r="G16972" s="9">
        <f>(Logistic_Reg!$C$5+Logistic_Reg!$C$6*CN_Mobiles!B16972+Logistic_Reg!$C$7*CN_Mobiles!C16972+Logistic_Reg!$C$8*CN_Mobiles!D16972+Logistic_Reg!$C$9*CN_Mobiles!E16972)/(1+EXP(Logistic_Reg!$C$5+Logistic_Reg!$C$6*CN_Mobiles!B16972+Logistic_Reg!$C$7*CN_Mobiles!C16972+Logistic_Reg!$C$8*CN_Mobiles!D16972+Logistic_Reg!$C$9*CN_Mobiles!E16972))</f>
        <v>-1.000287485361794</v>
      </c>
      <c r="H16972">
        <f t="shared" si="530"/>
        <v>0</v>
      </c>
      <c r="I16972" t="str">
        <f t="shared" si="531"/>
        <v>Yes</v>
      </c>
    </row>
    <row r="16973" spans="1:9" x14ac:dyDescent="0.3">
      <c r="A16973" t="s">
        <v>16974</v>
      </c>
      <c r="B16973">
        <v>34</v>
      </c>
      <c r="C16973">
        <v>1</v>
      </c>
      <c r="D16973" s="7">
        <v>-1.4301292451950431</v>
      </c>
      <c r="E16973">
        <v>2</v>
      </c>
      <c r="F16973">
        <v>0</v>
      </c>
      <c r="G16973" s="9">
        <f>(Logistic_Reg!$C$5+Logistic_Reg!$C$6*CN_Mobiles!B16973+Logistic_Reg!$C$7*CN_Mobiles!C16973+Logistic_Reg!$C$8*CN_Mobiles!D16973+Logistic_Reg!$C$9*CN_Mobiles!E16973)/(1+EXP(Logistic_Reg!$C$5+Logistic_Reg!$C$6*CN_Mobiles!B16973+Logistic_Reg!$C$7*CN_Mobiles!C16973+Logistic_Reg!$C$8*CN_Mobiles!D16973+Logistic_Reg!$C$9*CN_Mobiles!E16973))</f>
        <v>-0.23452509570911065</v>
      </c>
      <c r="H16973">
        <f t="shared" si="530"/>
        <v>0</v>
      </c>
      <c r="I16973" t="str">
        <f t="shared" si="531"/>
        <v>Yes</v>
      </c>
    </row>
    <row r="16974" spans="1:9" x14ac:dyDescent="0.3">
      <c r="A16974" t="s">
        <v>16975</v>
      </c>
      <c r="B16974">
        <v>38</v>
      </c>
      <c r="C16974">
        <v>0</v>
      </c>
      <c r="D16974" s="7">
        <v>0.35035528246548808</v>
      </c>
      <c r="E16974">
        <v>2</v>
      </c>
      <c r="F16974">
        <v>1</v>
      </c>
      <c r="G16974" s="9">
        <f>(Logistic_Reg!$C$5+Logistic_Reg!$C$6*CN_Mobiles!B16974+Logistic_Reg!$C$7*CN_Mobiles!C16974+Logistic_Reg!$C$8*CN_Mobiles!D16974+Logistic_Reg!$C$9*CN_Mobiles!E16974)/(1+EXP(Logistic_Reg!$C$5+Logistic_Reg!$C$6*CN_Mobiles!B16974+Logistic_Reg!$C$7*CN_Mobiles!C16974+Logistic_Reg!$C$8*CN_Mobiles!D16974+Logistic_Reg!$C$9*CN_Mobiles!E16974))</f>
        <v>4.4500869045213207E-2</v>
      </c>
      <c r="H16974">
        <f t="shared" si="530"/>
        <v>0</v>
      </c>
      <c r="I16974" t="str">
        <f t="shared" si="531"/>
        <v>No</v>
      </c>
    </row>
    <row r="16975" spans="1:9" x14ac:dyDescent="0.3">
      <c r="A16975" t="s">
        <v>16976</v>
      </c>
      <c r="B16975">
        <v>55</v>
      </c>
      <c r="C16975">
        <v>0</v>
      </c>
      <c r="D16975" s="7">
        <v>-0.80019493175703604</v>
      </c>
      <c r="E16975">
        <v>2</v>
      </c>
      <c r="F16975">
        <v>1</v>
      </c>
      <c r="G16975" s="9">
        <f>(Logistic_Reg!$C$5+Logistic_Reg!$C$6*CN_Mobiles!B16975+Logistic_Reg!$C$7*CN_Mobiles!C16975+Logistic_Reg!$C$8*CN_Mobiles!D16975+Logistic_Reg!$C$9*CN_Mobiles!E16975)/(1+EXP(Logistic_Reg!$C$5+Logistic_Reg!$C$6*CN_Mobiles!B16975+Logistic_Reg!$C$7*CN_Mobiles!C16975+Logistic_Reg!$C$8*CN_Mobiles!D16975+Logistic_Reg!$C$9*CN_Mobiles!E16975))</f>
        <v>-0.38515181529386855</v>
      </c>
      <c r="H16975">
        <f t="shared" si="530"/>
        <v>0</v>
      </c>
      <c r="I16975" t="str">
        <f t="shared" si="531"/>
        <v>No</v>
      </c>
    </row>
    <row r="16976" spans="1:9" x14ac:dyDescent="0.3">
      <c r="A16976" t="s">
        <v>16977</v>
      </c>
      <c r="B16976">
        <v>25</v>
      </c>
      <c r="C16976">
        <v>1</v>
      </c>
      <c r="D16976" s="7">
        <v>-0.98975848067520134</v>
      </c>
      <c r="E16976">
        <v>3</v>
      </c>
      <c r="F16976">
        <v>1</v>
      </c>
      <c r="G16976" s="9">
        <f>(Logistic_Reg!$C$5+Logistic_Reg!$C$6*CN_Mobiles!B16976+Logistic_Reg!$C$7*CN_Mobiles!C16976+Logistic_Reg!$C$8*CN_Mobiles!D16976+Logistic_Reg!$C$9*CN_Mobiles!E16976)/(1+EXP(Logistic_Reg!$C$5+Logistic_Reg!$C$6*CN_Mobiles!B16976+Logistic_Reg!$C$7*CN_Mobiles!C16976+Logistic_Reg!$C$8*CN_Mobiles!D16976+Logistic_Reg!$C$9*CN_Mobiles!E16976))</f>
        <v>0.25608906192436265</v>
      </c>
      <c r="H16976">
        <f t="shared" si="530"/>
        <v>1</v>
      </c>
      <c r="I16976" t="str">
        <f t="shared" si="531"/>
        <v>Yes</v>
      </c>
    </row>
    <row r="16977" spans="1:9" x14ac:dyDescent="0.3">
      <c r="A16977" t="s">
        <v>16978</v>
      </c>
      <c r="B16977">
        <v>49</v>
      </c>
      <c r="C16977">
        <v>0</v>
      </c>
      <c r="D16977" s="7">
        <v>0.66182557486665983</v>
      </c>
      <c r="E16977">
        <v>2</v>
      </c>
      <c r="F16977">
        <v>0</v>
      </c>
      <c r="G16977" s="9">
        <f>(Logistic_Reg!$C$5+Logistic_Reg!$C$6*CN_Mobiles!B16977+Logistic_Reg!$C$7*CN_Mobiles!C16977+Logistic_Reg!$C$8*CN_Mobiles!D16977+Logistic_Reg!$C$9*CN_Mobiles!E16977)/(1+EXP(Logistic_Reg!$C$5+Logistic_Reg!$C$6*CN_Mobiles!B16977+Logistic_Reg!$C$7*CN_Mobiles!C16977+Logistic_Reg!$C$8*CN_Mobiles!D16977+Logistic_Reg!$C$9*CN_Mobiles!E16977))</f>
        <v>4.8708201942307204E-2</v>
      </c>
      <c r="H16977">
        <f t="shared" si="530"/>
        <v>0</v>
      </c>
      <c r="I16977" t="str">
        <f t="shared" si="531"/>
        <v>Yes</v>
      </c>
    </row>
    <row r="16978" spans="1:9" x14ac:dyDescent="0.3">
      <c r="A16978" t="s">
        <v>16979</v>
      </c>
      <c r="B16978">
        <v>29</v>
      </c>
      <c r="C16978">
        <v>0</v>
      </c>
      <c r="D16978" s="7">
        <v>-0.20069114253506823</v>
      </c>
      <c r="E16978">
        <v>2</v>
      </c>
      <c r="F16978">
        <v>1</v>
      </c>
      <c r="G16978" s="9">
        <f>(Logistic_Reg!$C$5+Logistic_Reg!$C$6*CN_Mobiles!B16978+Logistic_Reg!$C$7*CN_Mobiles!C16978+Logistic_Reg!$C$8*CN_Mobiles!D16978+Logistic_Reg!$C$9*CN_Mobiles!E16978)/(1+EXP(Logistic_Reg!$C$5+Logistic_Reg!$C$6*CN_Mobiles!B16978+Logistic_Reg!$C$7*CN_Mobiles!C16978+Logistic_Reg!$C$8*CN_Mobiles!D16978+Logistic_Reg!$C$9*CN_Mobiles!E16978))</f>
        <v>-2.1556653120367152E-2</v>
      </c>
      <c r="H16978">
        <f t="shared" si="530"/>
        <v>0</v>
      </c>
      <c r="I16978" t="str">
        <f t="shared" si="531"/>
        <v>No</v>
      </c>
    </row>
    <row r="16979" spans="1:9" x14ac:dyDescent="0.3">
      <c r="A16979" t="s">
        <v>16980</v>
      </c>
      <c r="B16979">
        <v>58</v>
      </c>
      <c r="C16979">
        <v>1</v>
      </c>
      <c r="D16979" s="7">
        <v>0.56720084521227032</v>
      </c>
      <c r="E16979">
        <v>2</v>
      </c>
      <c r="F16979">
        <v>0</v>
      </c>
      <c r="G16979" s="9">
        <f>(Logistic_Reg!$C$5+Logistic_Reg!$C$6*CN_Mobiles!B16979+Logistic_Reg!$C$7*CN_Mobiles!C16979+Logistic_Reg!$C$8*CN_Mobiles!D16979+Logistic_Reg!$C$9*CN_Mobiles!E16979)/(1+EXP(Logistic_Reg!$C$5+Logistic_Reg!$C$6*CN_Mobiles!B16979+Logistic_Reg!$C$7*CN_Mobiles!C16979+Logistic_Reg!$C$8*CN_Mobiles!D16979+Logistic_Reg!$C$9*CN_Mobiles!E16979))</f>
        <v>8.8707777492087261E-2</v>
      </c>
      <c r="H16979">
        <f t="shared" si="530"/>
        <v>0</v>
      </c>
      <c r="I16979" t="str">
        <f t="shared" si="531"/>
        <v>Yes</v>
      </c>
    </row>
    <row r="16980" spans="1:9" x14ac:dyDescent="0.3">
      <c r="A16980" t="s">
        <v>16981</v>
      </c>
      <c r="B16980">
        <v>34</v>
      </c>
      <c r="C16980">
        <v>1</v>
      </c>
      <c r="D16980" s="7">
        <v>-0.39527251090985022</v>
      </c>
      <c r="E16980">
        <v>1</v>
      </c>
      <c r="F16980">
        <v>0</v>
      </c>
      <c r="G16980" s="9">
        <f>(Logistic_Reg!$C$5+Logistic_Reg!$C$6*CN_Mobiles!B16980+Logistic_Reg!$C$7*CN_Mobiles!C16980+Logistic_Reg!$C$8*CN_Mobiles!D16980+Logistic_Reg!$C$9*CN_Mobiles!E16980)/(1+EXP(Logistic_Reg!$C$5+Logistic_Reg!$C$6*CN_Mobiles!B16980+Logistic_Reg!$C$7*CN_Mobiles!C16980+Logistic_Reg!$C$8*CN_Mobiles!D16980+Logistic_Reg!$C$9*CN_Mobiles!E16980))</f>
        <v>-0.64817111158968721</v>
      </c>
      <c r="H16980">
        <f t="shared" si="530"/>
        <v>0</v>
      </c>
      <c r="I16980" t="str">
        <f t="shared" si="531"/>
        <v>Yes</v>
      </c>
    </row>
    <row r="16981" spans="1:9" x14ac:dyDescent="0.3">
      <c r="A16981" t="s">
        <v>16982</v>
      </c>
      <c r="B16981">
        <v>61</v>
      </c>
      <c r="C16981">
        <v>1</v>
      </c>
      <c r="D16981" s="7">
        <v>-0.27225788771373666</v>
      </c>
      <c r="E16981">
        <v>4</v>
      </c>
      <c r="F16981">
        <v>1</v>
      </c>
      <c r="G16981" s="9">
        <f>(Logistic_Reg!$C$5+Logistic_Reg!$C$6*CN_Mobiles!B16981+Logistic_Reg!$C$7*CN_Mobiles!C16981+Logistic_Reg!$C$8*CN_Mobiles!D16981+Logistic_Reg!$C$9*CN_Mobiles!E16981)/(1+EXP(Logistic_Reg!$C$5+Logistic_Reg!$C$6*CN_Mobiles!B16981+Logistic_Reg!$C$7*CN_Mobiles!C16981+Logistic_Reg!$C$8*CN_Mobiles!D16981+Logistic_Reg!$C$9*CN_Mobiles!E16981))</f>
        <v>0.26074394886601088</v>
      </c>
      <c r="H16981">
        <f t="shared" si="530"/>
        <v>1</v>
      </c>
      <c r="I16981" t="str">
        <f t="shared" si="531"/>
        <v>Yes</v>
      </c>
    </row>
    <row r="16982" spans="1:9" x14ac:dyDescent="0.3">
      <c r="A16982" t="s">
        <v>16983</v>
      </c>
      <c r="B16982">
        <v>46</v>
      </c>
      <c r="C16982">
        <v>1</v>
      </c>
      <c r="D16982" s="7">
        <v>-0.45115190777972491</v>
      </c>
      <c r="E16982">
        <v>2</v>
      </c>
      <c r="F16982">
        <v>0</v>
      </c>
      <c r="G16982" s="9">
        <f>(Logistic_Reg!$C$5+Logistic_Reg!$C$6*CN_Mobiles!B16982+Logistic_Reg!$C$7*CN_Mobiles!C16982+Logistic_Reg!$C$8*CN_Mobiles!D16982+Logistic_Reg!$C$9*CN_Mobiles!E16982)/(1+EXP(Logistic_Reg!$C$5+Logistic_Reg!$C$6*CN_Mobiles!B16982+Logistic_Reg!$C$7*CN_Mobiles!C16982+Logistic_Reg!$C$8*CN_Mobiles!D16982+Logistic_Reg!$C$9*CN_Mobiles!E16982))</f>
        <v>-5.6129432704401551E-2</v>
      </c>
      <c r="H16982">
        <f t="shared" si="530"/>
        <v>0</v>
      </c>
      <c r="I16982" t="str">
        <f t="shared" si="531"/>
        <v>Yes</v>
      </c>
    </row>
    <row r="16983" spans="1:9" x14ac:dyDescent="0.3">
      <c r="A16983" t="s">
        <v>16984</v>
      </c>
      <c r="B16983">
        <v>34</v>
      </c>
      <c r="C16983">
        <v>0</v>
      </c>
      <c r="D16983" s="7">
        <v>-0.93528772811408845</v>
      </c>
      <c r="E16983">
        <v>2</v>
      </c>
      <c r="F16983">
        <v>1</v>
      </c>
      <c r="G16983" s="9">
        <f>(Logistic_Reg!$C$5+Logistic_Reg!$C$6*CN_Mobiles!B16983+Logistic_Reg!$C$7*CN_Mobiles!C16983+Logistic_Reg!$C$8*CN_Mobiles!D16983+Logistic_Reg!$C$9*CN_Mobiles!E16983)/(1+EXP(Logistic_Reg!$C$5+Logistic_Reg!$C$6*CN_Mobiles!B16983+Logistic_Reg!$C$7*CN_Mobiles!C16983+Logistic_Reg!$C$8*CN_Mobiles!D16983+Logistic_Reg!$C$9*CN_Mobiles!E16983))</f>
        <v>-0.250963936166195</v>
      </c>
      <c r="H16983">
        <f t="shared" si="530"/>
        <v>0</v>
      </c>
      <c r="I16983" t="str">
        <f t="shared" si="531"/>
        <v>No</v>
      </c>
    </row>
    <row r="16984" spans="1:9" x14ac:dyDescent="0.3">
      <c r="A16984" t="s">
        <v>16985</v>
      </c>
      <c r="B16984">
        <v>60</v>
      </c>
      <c r="C16984">
        <v>1</v>
      </c>
      <c r="D16984" s="7">
        <v>1.3213528402290089</v>
      </c>
      <c r="E16984">
        <v>2</v>
      </c>
      <c r="F16984">
        <v>1</v>
      </c>
      <c r="G16984" s="9">
        <f>(Logistic_Reg!$C$5+Logistic_Reg!$C$6*CN_Mobiles!B16984+Logistic_Reg!$C$7*CN_Mobiles!C16984+Logistic_Reg!$C$8*CN_Mobiles!D16984+Logistic_Reg!$C$9*CN_Mobiles!E16984)/(1+EXP(Logistic_Reg!$C$5+Logistic_Reg!$C$6*CN_Mobiles!B16984+Logistic_Reg!$C$7*CN_Mobiles!C16984+Logistic_Reg!$C$8*CN_Mobiles!D16984+Logistic_Reg!$C$9*CN_Mobiles!E16984))</f>
        <v>0.18868944400145451</v>
      </c>
      <c r="H16984">
        <f t="shared" si="530"/>
        <v>1</v>
      </c>
      <c r="I16984" t="str">
        <f t="shared" si="531"/>
        <v>Yes</v>
      </c>
    </row>
    <row r="16985" spans="1:9" x14ac:dyDescent="0.3">
      <c r="A16985" t="s">
        <v>16986</v>
      </c>
      <c r="B16985">
        <v>58</v>
      </c>
      <c r="C16985">
        <v>0</v>
      </c>
      <c r="D16985" s="7">
        <v>-1.0614718010049164</v>
      </c>
      <c r="E16985">
        <v>1</v>
      </c>
      <c r="F16985">
        <v>0</v>
      </c>
      <c r="G16985" s="9">
        <f>(Logistic_Reg!$C$5+Logistic_Reg!$C$6*CN_Mobiles!B16985+Logistic_Reg!$C$7*CN_Mobiles!C16985+Logistic_Reg!$C$8*CN_Mobiles!D16985+Logistic_Reg!$C$9*CN_Mobiles!E16985)/(1+EXP(Logistic_Reg!$C$5+Logistic_Reg!$C$6*CN_Mobiles!B16985+Logistic_Reg!$C$7*CN_Mobiles!C16985+Logistic_Reg!$C$8*CN_Mobiles!D16985+Logistic_Reg!$C$9*CN_Mobiles!E16985))</f>
        <v>-1.4454795370343765</v>
      </c>
      <c r="H16985">
        <f t="shared" si="530"/>
        <v>0</v>
      </c>
      <c r="I16985" t="str">
        <f t="shared" si="531"/>
        <v>Yes</v>
      </c>
    </row>
    <row r="16986" spans="1:9" x14ac:dyDescent="0.3">
      <c r="A16986" t="s">
        <v>16987</v>
      </c>
      <c r="B16986">
        <v>65</v>
      </c>
      <c r="C16986">
        <v>0</v>
      </c>
      <c r="D16986" s="7">
        <v>-0.5782078172832732</v>
      </c>
      <c r="E16986">
        <v>4</v>
      </c>
      <c r="F16986">
        <v>1</v>
      </c>
      <c r="G16986" s="9">
        <f>(Logistic_Reg!$C$5+Logistic_Reg!$C$6*CN_Mobiles!B16986+Logistic_Reg!$C$7*CN_Mobiles!C16986+Logistic_Reg!$C$8*CN_Mobiles!D16986+Logistic_Reg!$C$9*CN_Mobiles!E16986)/(1+EXP(Logistic_Reg!$C$5+Logistic_Reg!$C$6*CN_Mobiles!B16986+Logistic_Reg!$C$7*CN_Mobiles!C16986+Logistic_Reg!$C$8*CN_Mobiles!D16986+Logistic_Reg!$C$9*CN_Mobiles!E16986))</f>
        <v>0.27834565057561511</v>
      </c>
      <c r="H16986">
        <f t="shared" si="530"/>
        <v>1</v>
      </c>
      <c r="I16986" t="str">
        <f t="shared" si="531"/>
        <v>Yes</v>
      </c>
    </row>
    <row r="16987" spans="1:9" x14ac:dyDescent="0.3">
      <c r="A16987" t="s">
        <v>16988</v>
      </c>
      <c r="B16987">
        <v>56</v>
      </c>
      <c r="C16987">
        <v>0</v>
      </c>
      <c r="D16987" s="7">
        <v>0.38448254620533179</v>
      </c>
      <c r="E16987">
        <v>1</v>
      </c>
      <c r="F16987">
        <v>1</v>
      </c>
      <c r="G16987" s="9">
        <f>(Logistic_Reg!$C$5+Logistic_Reg!$C$6*CN_Mobiles!B16987+Logistic_Reg!$C$7*CN_Mobiles!C16987+Logistic_Reg!$C$8*CN_Mobiles!D16987+Logistic_Reg!$C$9*CN_Mobiles!E16987)/(1+EXP(Logistic_Reg!$C$5+Logistic_Reg!$C$6*CN_Mobiles!B16987+Logistic_Reg!$C$7*CN_Mobiles!C16987+Logistic_Reg!$C$8*CN_Mobiles!D16987+Logistic_Reg!$C$9*CN_Mobiles!E16987))</f>
        <v>-0.78745084257266251</v>
      </c>
      <c r="H16987">
        <f t="shared" si="530"/>
        <v>0</v>
      </c>
      <c r="I16987" t="str">
        <f t="shared" si="531"/>
        <v>No</v>
      </c>
    </row>
    <row r="16988" spans="1:9" x14ac:dyDescent="0.3">
      <c r="A16988" t="s">
        <v>16989</v>
      </c>
      <c r="B16988">
        <v>28</v>
      </c>
      <c r="C16988">
        <v>1</v>
      </c>
      <c r="D16988" s="7">
        <v>-0.85008568674128238</v>
      </c>
      <c r="E16988">
        <v>4</v>
      </c>
      <c r="F16988">
        <v>1</v>
      </c>
      <c r="G16988" s="9">
        <f>(Logistic_Reg!$C$5+Logistic_Reg!$C$6*CN_Mobiles!B16988+Logistic_Reg!$C$7*CN_Mobiles!C16988+Logistic_Reg!$C$8*CN_Mobiles!D16988+Logistic_Reg!$C$9*CN_Mobiles!E16988)/(1+EXP(Logistic_Reg!$C$5+Logistic_Reg!$C$6*CN_Mobiles!B16988+Logistic_Reg!$C$7*CN_Mobiles!C16988+Logistic_Reg!$C$8*CN_Mobiles!D16988+Logistic_Reg!$C$9*CN_Mobiles!E16988))</f>
        <v>0.25113523612449601</v>
      </c>
      <c r="H16988">
        <f t="shared" si="530"/>
        <v>1</v>
      </c>
      <c r="I16988" t="str">
        <f t="shared" si="531"/>
        <v>Yes</v>
      </c>
    </row>
    <row r="16989" spans="1:9" x14ac:dyDescent="0.3">
      <c r="A16989" t="s">
        <v>16990</v>
      </c>
      <c r="B16989">
        <v>49</v>
      </c>
      <c r="C16989">
        <v>1</v>
      </c>
      <c r="D16989" s="7">
        <v>-0.67188837453611405</v>
      </c>
      <c r="E16989">
        <v>3</v>
      </c>
      <c r="F16989">
        <v>1</v>
      </c>
      <c r="G16989" s="9">
        <f>(Logistic_Reg!$C$5+Logistic_Reg!$C$6*CN_Mobiles!B16989+Logistic_Reg!$C$7*CN_Mobiles!C16989+Logistic_Reg!$C$8*CN_Mobiles!D16989+Logistic_Reg!$C$9*CN_Mobiles!E16989)/(1+EXP(Logistic_Reg!$C$5+Logistic_Reg!$C$6*CN_Mobiles!B16989+Logistic_Reg!$C$7*CN_Mobiles!C16989+Logistic_Reg!$C$8*CN_Mobiles!D16989+Logistic_Reg!$C$9*CN_Mobiles!E16989))</f>
        <v>0.23695106345307654</v>
      </c>
      <c r="H16989">
        <f t="shared" si="530"/>
        <v>1</v>
      </c>
      <c r="I16989" t="str">
        <f t="shared" si="531"/>
        <v>Yes</v>
      </c>
    </row>
    <row r="16990" spans="1:9" x14ac:dyDescent="0.3">
      <c r="A16990" t="s">
        <v>16991</v>
      </c>
      <c r="B16990">
        <v>27</v>
      </c>
      <c r="C16990">
        <v>0</v>
      </c>
      <c r="D16990" s="7">
        <v>0.53563198410888069</v>
      </c>
      <c r="E16990">
        <v>3</v>
      </c>
      <c r="F16990">
        <v>0</v>
      </c>
      <c r="G16990" s="9">
        <f>(Logistic_Reg!$C$5+Logistic_Reg!$C$6*CN_Mobiles!B16990+Logistic_Reg!$C$7*CN_Mobiles!C16990+Logistic_Reg!$C$8*CN_Mobiles!D16990+Logistic_Reg!$C$9*CN_Mobiles!E16990)/(1+EXP(Logistic_Reg!$C$5+Logistic_Reg!$C$6*CN_Mobiles!B16990+Logistic_Reg!$C$7*CN_Mobiles!C16990+Logistic_Reg!$C$8*CN_Mobiles!D16990+Logistic_Reg!$C$9*CN_Mobiles!E16990))</f>
        <v>0.27843485279294272</v>
      </c>
      <c r="H16990">
        <f t="shared" si="530"/>
        <v>1</v>
      </c>
      <c r="I16990" t="str">
        <f t="shared" si="531"/>
        <v>No</v>
      </c>
    </row>
    <row r="16991" spans="1:9" x14ac:dyDescent="0.3">
      <c r="A16991" t="s">
        <v>16992</v>
      </c>
      <c r="B16991">
        <v>45</v>
      </c>
      <c r="C16991">
        <v>0</v>
      </c>
      <c r="D16991" s="7">
        <v>1.244379946622119</v>
      </c>
      <c r="E16991">
        <v>2</v>
      </c>
      <c r="F16991">
        <v>0</v>
      </c>
      <c r="G16991" s="9">
        <f>(Logistic_Reg!$C$5+Logistic_Reg!$C$6*CN_Mobiles!B16991+Logistic_Reg!$C$7*CN_Mobiles!C16991+Logistic_Reg!$C$8*CN_Mobiles!D16991+Logistic_Reg!$C$9*CN_Mobiles!E16991)/(1+EXP(Logistic_Reg!$C$5+Logistic_Reg!$C$6*CN_Mobiles!B16991+Logistic_Reg!$C$7*CN_Mobiles!C16991+Logistic_Reg!$C$8*CN_Mobiles!D16991+Logistic_Reg!$C$9*CN_Mobiles!E16991))</f>
        <v>0.16047917882830307</v>
      </c>
      <c r="H16991">
        <f t="shared" si="530"/>
        <v>1</v>
      </c>
      <c r="I16991" t="str">
        <f t="shared" si="531"/>
        <v>No</v>
      </c>
    </row>
    <row r="16992" spans="1:9" x14ac:dyDescent="0.3">
      <c r="A16992" t="s">
        <v>16993</v>
      </c>
      <c r="B16992">
        <v>53</v>
      </c>
      <c r="C16992">
        <v>0</v>
      </c>
      <c r="D16992" s="7">
        <v>0.93572694283847135</v>
      </c>
      <c r="E16992">
        <v>3</v>
      </c>
      <c r="F16992">
        <v>1</v>
      </c>
      <c r="G16992" s="9">
        <f>(Logistic_Reg!$C$5+Logistic_Reg!$C$6*CN_Mobiles!B16992+Logistic_Reg!$C$7*CN_Mobiles!C16992+Logistic_Reg!$C$8*CN_Mobiles!D16992+Logistic_Reg!$C$9*CN_Mobiles!E16992)/(1+EXP(Logistic_Reg!$C$5+Logistic_Reg!$C$6*CN_Mobiles!B16992+Logistic_Reg!$C$7*CN_Mobiles!C16992+Logistic_Reg!$C$8*CN_Mobiles!D16992+Logistic_Reg!$C$9*CN_Mobiles!E16992))</f>
        <v>0.27620803888124307</v>
      </c>
      <c r="H16992">
        <f t="shared" si="530"/>
        <v>1</v>
      </c>
      <c r="I16992" t="str">
        <f t="shared" si="531"/>
        <v>Yes</v>
      </c>
    </row>
    <row r="16993" spans="1:9" x14ac:dyDescent="0.3">
      <c r="A16993" t="s">
        <v>16994</v>
      </c>
      <c r="B16993">
        <v>43</v>
      </c>
      <c r="C16993">
        <v>1</v>
      </c>
      <c r="D16993" s="7">
        <v>-1.3564666657137434</v>
      </c>
      <c r="E16993">
        <v>2</v>
      </c>
      <c r="F16993">
        <v>0</v>
      </c>
      <c r="G16993" s="9">
        <f>(Logistic_Reg!$C$5+Logistic_Reg!$C$6*CN_Mobiles!B16993+Logistic_Reg!$C$7*CN_Mobiles!C16993+Logistic_Reg!$C$8*CN_Mobiles!D16993+Logistic_Reg!$C$9*CN_Mobiles!E16993)/(1+EXP(Logistic_Reg!$C$5+Logistic_Reg!$C$6*CN_Mobiles!B16993+Logistic_Reg!$C$7*CN_Mobiles!C16993+Logistic_Reg!$C$8*CN_Mobiles!D16993+Logistic_Reg!$C$9*CN_Mobiles!E16993))</f>
        <v>-0.28450695995048886</v>
      </c>
      <c r="H16993">
        <f t="shared" si="530"/>
        <v>0</v>
      </c>
      <c r="I16993" t="str">
        <f t="shared" si="531"/>
        <v>Yes</v>
      </c>
    </row>
    <row r="16994" spans="1:9" x14ac:dyDescent="0.3">
      <c r="A16994" t="s">
        <v>16995</v>
      </c>
      <c r="B16994">
        <v>60</v>
      </c>
      <c r="C16994">
        <v>1</v>
      </c>
      <c r="D16994" s="7">
        <v>1.5103719671575713</v>
      </c>
      <c r="E16994">
        <v>3</v>
      </c>
      <c r="F16994">
        <v>1</v>
      </c>
      <c r="G16994" s="9">
        <f>(Logistic_Reg!$C$5+Logistic_Reg!$C$6*CN_Mobiles!B16994+Logistic_Reg!$C$7*CN_Mobiles!C16994+Logistic_Reg!$C$8*CN_Mobiles!D16994+Logistic_Reg!$C$9*CN_Mobiles!E16994)/(1+EXP(Logistic_Reg!$C$5+Logistic_Reg!$C$6*CN_Mobiles!B16994+Logistic_Reg!$C$7*CN_Mobiles!C16994+Logistic_Reg!$C$8*CN_Mobiles!D16994+Logistic_Reg!$C$9*CN_Mobiles!E16994))</f>
        <v>0.27163778708429798</v>
      </c>
      <c r="H16994">
        <f t="shared" si="530"/>
        <v>1</v>
      </c>
      <c r="I16994" t="str">
        <f t="shared" si="531"/>
        <v>Yes</v>
      </c>
    </row>
    <row r="16995" spans="1:9" x14ac:dyDescent="0.3">
      <c r="A16995" t="s">
        <v>16996</v>
      </c>
      <c r="B16995">
        <v>45</v>
      </c>
      <c r="C16995">
        <v>1</v>
      </c>
      <c r="D16995" s="7">
        <v>-6.5712560581428978E-2</v>
      </c>
      <c r="E16995">
        <v>2</v>
      </c>
      <c r="F16995">
        <v>1</v>
      </c>
      <c r="G16995" s="9">
        <f>(Logistic_Reg!$C$5+Logistic_Reg!$C$6*CN_Mobiles!B16995+Logistic_Reg!$C$7*CN_Mobiles!C16995+Logistic_Reg!$C$8*CN_Mobiles!D16995+Logistic_Reg!$C$9*CN_Mobiles!E16995)/(1+EXP(Logistic_Reg!$C$5+Logistic_Reg!$C$6*CN_Mobiles!B16995+Logistic_Reg!$C$7*CN_Mobiles!C16995+Logistic_Reg!$C$8*CN_Mobiles!D16995+Logistic_Reg!$C$9*CN_Mobiles!E16995))</f>
        <v>3.4374730383169974E-2</v>
      </c>
      <c r="H16995">
        <f t="shared" si="530"/>
        <v>0</v>
      </c>
      <c r="I16995" t="str">
        <f t="shared" si="531"/>
        <v>No</v>
      </c>
    </row>
    <row r="16996" spans="1:9" x14ac:dyDescent="0.3">
      <c r="A16996" t="s">
        <v>16997</v>
      </c>
      <c r="B16996">
        <v>35</v>
      </c>
      <c r="C16996">
        <v>0</v>
      </c>
      <c r="D16996" s="7">
        <v>-0.11192370820238216</v>
      </c>
      <c r="E16996">
        <v>2</v>
      </c>
      <c r="F16996">
        <v>0</v>
      </c>
      <c r="G16996" s="9">
        <f>(Logistic_Reg!$C$5+Logistic_Reg!$C$6*CN_Mobiles!B16996+Logistic_Reg!$C$7*CN_Mobiles!C16996+Logistic_Reg!$C$8*CN_Mobiles!D16996+Logistic_Reg!$C$9*CN_Mobiles!E16996)/(1+EXP(Logistic_Reg!$C$5+Logistic_Reg!$C$6*CN_Mobiles!B16996+Logistic_Reg!$C$7*CN_Mobiles!C16996+Logistic_Reg!$C$8*CN_Mobiles!D16996+Logistic_Reg!$C$9*CN_Mobiles!E16996))</f>
        <v>-3.7390070570411223E-2</v>
      </c>
      <c r="H16996">
        <f t="shared" si="530"/>
        <v>0</v>
      </c>
      <c r="I16996" t="str">
        <f t="shared" si="531"/>
        <v>Yes</v>
      </c>
    </row>
    <row r="16997" spans="1:9" x14ac:dyDescent="0.3">
      <c r="A16997" t="s">
        <v>16998</v>
      </c>
      <c r="B16997">
        <v>42</v>
      </c>
      <c r="C16997">
        <v>1</v>
      </c>
      <c r="D16997" s="7">
        <v>1.8821531752810472</v>
      </c>
      <c r="E16997">
        <v>4</v>
      </c>
      <c r="F16997">
        <v>1</v>
      </c>
      <c r="G16997" s="9">
        <f>(Logistic_Reg!$C$5+Logistic_Reg!$C$6*CN_Mobiles!B16997+Logistic_Reg!$C$7*CN_Mobiles!C16997+Logistic_Reg!$C$8*CN_Mobiles!D16997+Logistic_Reg!$C$9*CN_Mobiles!E16997)/(1+EXP(Logistic_Reg!$C$5+Logistic_Reg!$C$6*CN_Mobiles!B16997+Logistic_Reg!$C$7*CN_Mobiles!C16997+Logistic_Reg!$C$8*CN_Mobiles!D16997+Logistic_Reg!$C$9*CN_Mobiles!E16997))</f>
        <v>0.15365870210362209</v>
      </c>
      <c r="H16997">
        <f t="shared" si="530"/>
        <v>1</v>
      </c>
      <c r="I16997" t="str">
        <f t="shared" si="531"/>
        <v>Yes</v>
      </c>
    </row>
    <row r="16998" spans="1:9" x14ac:dyDescent="0.3">
      <c r="A16998" t="s">
        <v>16999</v>
      </c>
      <c r="B16998">
        <v>31</v>
      </c>
      <c r="C16998">
        <v>1</v>
      </c>
      <c r="D16998" s="7">
        <v>-0.34155747698465422</v>
      </c>
      <c r="E16998">
        <v>3</v>
      </c>
      <c r="F16998">
        <v>1</v>
      </c>
      <c r="G16998" s="9">
        <f>(Logistic_Reg!$C$5+Logistic_Reg!$C$6*CN_Mobiles!B16998+Logistic_Reg!$C$7*CN_Mobiles!C16998+Logistic_Reg!$C$8*CN_Mobiles!D16998+Logistic_Reg!$C$9*CN_Mobiles!E16998)/(1+EXP(Logistic_Reg!$C$5+Logistic_Reg!$C$6*CN_Mobiles!B16998+Logistic_Reg!$C$7*CN_Mobiles!C16998+Logistic_Reg!$C$8*CN_Mobiles!D16998+Logistic_Reg!$C$9*CN_Mobiles!E16998))</f>
        <v>0.27353306211642958</v>
      </c>
      <c r="H16998">
        <f t="shared" si="530"/>
        <v>1</v>
      </c>
      <c r="I16998" t="str">
        <f t="shared" si="531"/>
        <v>Yes</v>
      </c>
    </row>
    <row r="16999" spans="1:9" x14ac:dyDescent="0.3">
      <c r="A16999" t="s">
        <v>17000</v>
      </c>
      <c r="B16999">
        <v>42</v>
      </c>
      <c r="C16999">
        <v>1</v>
      </c>
      <c r="D16999" s="7">
        <v>-0.33732012261802713</v>
      </c>
      <c r="E16999">
        <v>2</v>
      </c>
      <c r="F16999">
        <v>0</v>
      </c>
      <c r="G16999" s="9">
        <f>(Logistic_Reg!$C$5+Logistic_Reg!$C$6*CN_Mobiles!B16999+Logistic_Reg!$C$7*CN_Mobiles!C16999+Logistic_Reg!$C$8*CN_Mobiles!D16999+Logistic_Reg!$C$9*CN_Mobiles!E16999)/(1+EXP(Logistic_Reg!$C$5+Logistic_Reg!$C$6*CN_Mobiles!B16999+Logistic_Reg!$C$7*CN_Mobiles!C16999+Logistic_Reg!$C$8*CN_Mobiles!D16999+Logistic_Reg!$C$9*CN_Mobiles!E16999))</f>
        <v>-5.9766644492727653E-3</v>
      </c>
      <c r="H16999">
        <f t="shared" si="530"/>
        <v>0</v>
      </c>
      <c r="I16999" t="str">
        <f t="shared" si="531"/>
        <v>Yes</v>
      </c>
    </row>
    <row r="17000" spans="1:9" x14ac:dyDescent="0.3">
      <c r="A17000" t="s">
        <v>17001</v>
      </c>
      <c r="B17000">
        <v>43</v>
      </c>
      <c r="C17000">
        <v>1</v>
      </c>
      <c r="D17000" s="7">
        <v>0.16991175365986175</v>
      </c>
      <c r="E17000">
        <v>2</v>
      </c>
      <c r="F17000">
        <v>1</v>
      </c>
      <c r="G17000" s="9">
        <f>(Logistic_Reg!$C$5+Logistic_Reg!$C$6*CN_Mobiles!B17000+Logistic_Reg!$C$7*CN_Mobiles!C17000+Logistic_Reg!$C$8*CN_Mobiles!D17000+Logistic_Reg!$C$9*CN_Mobiles!E17000)/(1+EXP(Logistic_Reg!$C$5+Logistic_Reg!$C$6*CN_Mobiles!B17000+Logistic_Reg!$C$7*CN_Mobiles!C17000+Logistic_Reg!$C$8*CN_Mobiles!D17000+Logistic_Reg!$C$9*CN_Mobiles!E17000))</f>
        <v>8.8359531626380314E-2</v>
      </c>
      <c r="H17000">
        <f t="shared" si="530"/>
        <v>0</v>
      </c>
      <c r="I17000" t="str">
        <f t="shared" si="531"/>
        <v>No</v>
      </c>
    </row>
    <row r="17001" spans="1:9" x14ac:dyDescent="0.3">
      <c r="A17001" t="s">
        <v>17002</v>
      </c>
      <c r="B17001">
        <v>64</v>
      </c>
      <c r="C17001">
        <v>0</v>
      </c>
      <c r="D17001" s="7">
        <v>0.20405424598682739</v>
      </c>
      <c r="E17001">
        <v>2</v>
      </c>
      <c r="F17001">
        <v>0</v>
      </c>
      <c r="G17001" s="9">
        <f>(Logistic_Reg!$C$5+Logistic_Reg!$C$6*CN_Mobiles!B17001+Logistic_Reg!$C$7*CN_Mobiles!C17001+Logistic_Reg!$C$8*CN_Mobiles!D17001+Logistic_Reg!$C$9*CN_Mobiles!E17001)/(1+EXP(Logistic_Reg!$C$5+Logistic_Reg!$C$6*CN_Mobiles!B17001+Logistic_Reg!$C$7*CN_Mobiles!C17001+Logistic_Reg!$C$8*CN_Mobiles!D17001+Logistic_Reg!$C$9*CN_Mobiles!E17001))</f>
        <v>-0.15045583712561331</v>
      </c>
      <c r="H17001">
        <f t="shared" si="530"/>
        <v>0</v>
      </c>
      <c r="I17001" t="str">
        <f t="shared" si="531"/>
        <v>Yes</v>
      </c>
    </row>
    <row r="17002" spans="1:9" x14ac:dyDescent="0.3">
      <c r="A17002" t="s">
        <v>17003</v>
      </c>
      <c r="B17002">
        <v>56</v>
      </c>
      <c r="C17002">
        <v>0</v>
      </c>
      <c r="D17002" s="7">
        <v>0.56011384148048515</v>
      </c>
      <c r="E17002">
        <v>2</v>
      </c>
      <c r="F17002">
        <v>0</v>
      </c>
      <c r="G17002" s="9">
        <f>(Logistic_Reg!$C$5+Logistic_Reg!$C$6*CN_Mobiles!B17002+Logistic_Reg!$C$7*CN_Mobiles!C17002+Logistic_Reg!$C$8*CN_Mobiles!D17002+Logistic_Reg!$C$9*CN_Mobiles!E17002)/(1+EXP(Logistic_Reg!$C$5+Logistic_Reg!$C$6*CN_Mobiles!B17002+Logistic_Reg!$C$7*CN_Mobiles!C17002+Logistic_Reg!$C$8*CN_Mobiles!D17002+Logistic_Reg!$C$9*CN_Mobiles!E17002))</f>
        <v>-1.0575123130525632E-2</v>
      </c>
      <c r="H17002">
        <f t="shared" si="530"/>
        <v>0</v>
      </c>
      <c r="I17002" t="str">
        <f t="shared" si="531"/>
        <v>Yes</v>
      </c>
    </row>
    <row r="17003" spans="1:9" x14ac:dyDescent="0.3">
      <c r="A17003" t="s">
        <v>17004</v>
      </c>
      <c r="B17003">
        <v>57</v>
      </c>
      <c r="C17003">
        <v>0</v>
      </c>
      <c r="D17003" s="7">
        <v>-7.7126386629181476E-2</v>
      </c>
      <c r="E17003">
        <v>2</v>
      </c>
      <c r="F17003">
        <v>1</v>
      </c>
      <c r="G17003" s="9">
        <f>(Logistic_Reg!$C$5+Logistic_Reg!$C$6*CN_Mobiles!B17003+Logistic_Reg!$C$7*CN_Mobiles!C17003+Logistic_Reg!$C$8*CN_Mobiles!D17003+Logistic_Reg!$C$9*CN_Mobiles!E17003)/(1+EXP(Logistic_Reg!$C$5+Logistic_Reg!$C$6*CN_Mobiles!B17003+Logistic_Reg!$C$7*CN_Mobiles!C17003+Logistic_Reg!$C$8*CN_Mobiles!D17003+Logistic_Reg!$C$9*CN_Mobiles!E17003))</f>
        <v>-0.17725034618142463</v>
      </c>
      <c r="H17003">
        <f t="shared" si="530"/>
        <v>0</v>
      </c>
      <c r="I17003" t="str">
        <f t="shared" si="531"/>
        <v>No</v>
      </c>
    </row>
    <row r="17004" spans="1:9" x14ac:dyDescent="0.3">
      <c r="A17004" t="s">
        <v>17005</v>
      </c>
      <c r="B17004">
        <v>49</v>
      </c>
      <c r="C17004">
        <v>1</v>
      </c>
      <c r="D17004" s="7">
        <v>-0.7575434663757924</v>
      </c>
      <c r="E17004">
        <v>2</v>
      </c>
      <c r="F17004">
        <v>0</v>
      </c>
      <c r="G17004" s="9">
        <f>(Logistic_Reg!$C$5+Logistic_Reg!$C$6*CN_Mobiles!B17004+Logistic_Reg!$C$7*CN_Mobiles!C17004+Logistic_Reg!$C$8*CN_Mobiles!D17004+Logistic_Reg!$C$9*CN_Mobiles!E17004)/(1+EXP(Logistic_Reg!$C$5+Logistic_Reg!$C$6*CN_Mobiles!B17004+Logistic_Reg!$C$7*CN_Mobiles!C17004+Logistic_Reg!$C$8*CN_Mobiles!D17004+Logistic_Reg!$C$9*CN_Mobiles!E17004))</f>
        <v>-0.15506748081075555</v>
      </c>
      <c r="H17004">
        <f t="shared" si="530"/>
        <v>0</v>
      </c>
      <c r="I17004" t="str">
        <f t="shared" si="531"/>
        <v>Yes</v>
      </c>
    </row>
    <row r="17005" spans="1:9" x14ac:dyDescent="0.3">
      <c r="A17005" t="s">
        <v>17006</v>
      </c>
      <c r="B17005">
        <v>59</v>
      </c>
      <c r="C17005">
        <v>0</v>
      </c>
      <c r="D17005" s="7">
        <v>0.78458321565509404</v>
      </c>
      <c r="E17005">
        <v>2</v>
      </c>
      <c r="F17005">
        <v>1</v>
      </c>
      <c r="G17005" s="9">
        <f>(Logistic_Reg!$C$5+Logistic_Reg!$C$6*CN_Mobiles!B17005+Logistic_Reg!$C$7*CN_Mobiles!C17005+Logistic_Reg!$C$8*CN_Mobiles!D17005+Logistic_Reg!$C$9*CN_Mobiles!E17005)/(1+EXP(Logistic_Reg!$C$5+Logistic_Reg!$C$6*CN_Mobiles!B17005+Logistic_Reg!$C$7*CN_Mobiles!C17005+Logistic_Reg!$C$8*CN_Mobiles!D17005+Logistic_Reg!$C$9*CN_Mobiles!E17005))</f>
        <v>2.0501414026766356E-2</v>
      </c>
      <c r="H17005">
        <f t="shared" si="530"/>
        <v>0</v>
      </c>
      <c r="I17005" t="str">
        <f t="shared" si="531"/>
        <v>No</v>
      </c>
    </row>
    <row r="17006" spans="1:9" x14ac:dyDescent="0.3">
      <c r="A17006" t="s">
        <v>17007</v>
      </c>
      <c r="B17006">
        <v>39</v>
      </c>
      <c r="C17006">
        <v>1</v>
      </c>
      <c r="D17006" s="7">
        <v>1.0987337393896932</v>
      </c>
      <c r="E17006">
        <v>4</v>
      </c>
      <c r="F17006">
        <v>0</v>
      </c>
      <c r="G17006" s="9">
        <f>(Logistic_Reg!$C$5+Logistic_Reg!$C$6*CN_Mobiles!B17006+Logistic_Reg!$C$7*CN_Mobiles!C17006+Logistic_Reg!$C$8*CN_Mobiles!D17006+Logistic_Reg!$C$9*CN_Mobiles!E17006)/(1+EXP(Logistic_Reg!$C$5+Logistic_Reg!$C$6*CN_Mobiles!B17006+Logistic_Reg!$C$7*CN_Mobiles!C17006+Logistic_Reg!$C$8*CN_Mobiles!D17006+Logistic_Reg!$C$9*CN_Mobiles!E17006))</f>
        <v>0.18277149298884607</v>
      </c>
      <c r="H17006">
        <f t="shared" si="530"/>
        <v>1</v>
      </c>
      <c r="I17006" t="str">
        <f t="shared" si="531"/>
        <v>No</v>
      </c>
    </row>
    <row r="17007" spans="1:9" x14ac:dyDescent="0.3">
      <c r="A17007" t="s">
        <v>17008</v>
      </c>
      <c r="B17007">
        <v>48</v>
      </c>
      <c r="C17007">
        <v>0</v>
      </c>
      <c r="D17007" s="7">
        <v>2.3976203272122867E-2</v>
      </c>
      <c r="E17007">
        <v>3</v>
      </c>
      <c r="F17007">
        <v>0</v>
      </c>
      <c r="G17007" s="9">
        <f>(Logistic_Reg!$C$5+Logistic_Reg!$C$6*CN_Mobiles!B17007+Logistic_Reg!$C$7*CN_Mobiles!C17007+Logistic_Reg!$C$8*CN_Mobiles!D17007+Logistic_Reg!$C$9*CN_Mobiles!E17007)/(1+EXP(Logistic_Reg!$C$5+Logistic_Reg!$C$6*CN_Mobiles!B17007+Logistic_Reg!$C$7*CN_Mobiles!C17007+Logistic_Reg!$C$8*CN_Mobiles!D17007+Logistic_Reg!$C$9*CN_Mobiles!E17007))</f>
        <v>0.2482923081501836</v>
      </c>
      <c r="H17007">
        <f t="shared" si="530"/>
        <v>1</v>
      </c>
      <c r="I17007" t="str">
        <f t="shared" si="531"/>
        <v>No</v>
      </c>
    </row>
    <row r="17008" spans="1:9" x14ac:dyDescent="0.3">
      <c r="A17008" t="s">
        <v>17009</v>
      </c>
      <c r="B17008">
        <v>31</v>
      </c>
      <c r="C17008">
        <v>1</v>
      </c>
      <c r="D17008" s="7">
        <v>-0.81183528303822461</v>
      </c>
      <c r="E17008">
        <v>1</v>
      </c>
      <c r="F17008">
        <v>1</v>
      </c>
      <c r="G17008" s="9">
        <f>(Logistic_Reg!$C$5+Logistic_Reg!$C$6*CN_Mobiles!B17008+Logistic_Reg!$C$7*CN_Mobiles!C17008+Logistic_Reg!$C$8*CN_Mobiles!D17008+Logistic_Reg!$C$9*CN_Mobiles!E17008)/(1+EXP(Logistic_Reg!$C$5+Logistic_Reg!$C$6*CN_Mobiles!B17008+Logistic_Reg!$C$7*CN_Mobiles!C17008+Logistic_Reg!$C$8*CN_Mobiles!D17008+Logistic_Reg!$C$9*CN_Mobiles!E17008))</f>
        <v>-0.78257896065644827</v>
      </c>
      <c r="H17008">
        <f t="shared" si="530"/>
        <v>0</v>
      </c>
      <c r="I17008" t="str">
        <f t="shared" si="531"/>
        <v>No</v>
      </c>
    </row>
    <row r="17009" spans="1:9" x14ac:dyDescent="0.3">
      <c r="A17009" t="s">
        <v>17010</v>
      </c>
      <c r="B17009">
        <v>39</v>
      </c>
      <c r="C17009">
        <v>1</v>
      </c>
      <c r="D17009" s="7">
        <v>0.34083360836761373</v>
      </c>
      <c r="E17009">
        <v>3</v>
      </c>
      <c r="F17009">
        <v>0</v>
      </c>
      <c r="G17009" s="9">
        <f>(Logistic_Reg!$C$5+Logistic_Reg!$C$6*CN_Mobiles!B17009+Logistic_Reg!$C$7*CN_Mobiles!C17009+Logistic_Reg!$C$8*CN_Mobiles!D17009+Logistic_Reg!$C$9*CN_Mobiles!E17009)/(1+EXP(Logistic_Reg!$C$5+Logistic_Reg!$C$6*CN_Mobiles!B17009+Logistic_Reg!$C$7*CN_Mobiles!C17009+Logistic_Reg!$C$8*CN_Mobiles!D17009+Logistic_Reg!$C$9*CN_Mobiles!E17009))</f>
        <v>0.27846454045609415</v>
      </c>
      <c r="H17009">
        <f t="shared" si="530"/>
        <v>1</v>
      </c>
      <c r="I17009" t="str">
        <f t="shared" si="531"/>
        <v>No</v>
      </c>
    </row>
    <row r="17010" spans="1:9" x14ac:dyDescent="0.3">
      <c r="A17010" t="s">
        <v>17011</v>
      </c>
      <c r="B17010">
        <v>61</v>
      </c>
      <c r="C17010">
        <v>0</v>
      </c>
      <c r="D17010" s="7">
        <v>-0.40690144075069712</v>
      </c>
      <c r="E17010">
        <v>2</v>
      </c>
      <c r="F17010">
        <v>0</v>
      </c>
      <c r="G17010" s="9">
        <f>(Logistic_Reg!$C$5+Logistic_Reg!$C$6*CN_Mobiles!B17010+Logistic_Reg!$C$7*CN_Mobiles!C17010+Logistic_Reg!$C$8*CN_Mobiles!D17010+Logistic_Reg!$C$9*CN_Mobiles!E17010)/(1+EXP(Logistic_Reg!$C$5+Logistic_Reg!$C$6*CN_Mobiles!B17010+Logistic_Reg!$C$7*CN_Mobiles!C17010+Logistic_Reg!$C$8*CN_Mobiles!D17010+Logistic_Reg!$C$9*CN_Mobiles!E17010))</f>
        <v>-0.3079401253840261</v>
      </c>
      <c r="H17010">
        <f t="shared" si="530"/>
        <v>0</v>
      </c>
      <c r="I17010" t="str">
        <f t="shared" si="531"/>
        <v>Yes</v>
      </c>
    </row>
    <row r="17011" spans="1:9" x14ac:dyDescent="0.3">
      <c r="A17011" t="s">
        <v>17012</v>
      </c>
      <c r="B17011">
        <v>49</v>
      </c>
      <c r="C17011">
        <v>1</v>
      </c>
      <c r="D17011" s="7">
        <v>0.36501850829034438</v>
      </c>
      <c r="E17011">
        <v>3</v>
      </c>
      <c r="F17011">
        <v>1</v>
      </c>
      <c r="G17011" s="9">
        <f>(Logistic_Reg!$C$5+Logistic_Reg!$C$6*CN_Mobiles!B17011+Logistic_Reg!$C$7*CN_Mobiles!C17011+Logistic_Reg!$C$8*CN_Mobiles!D17011+Logistic_Reg!$C$9*CN_Mobiles!E17011)/(1+EXP(Logistic_Reg!$C$5+Logistic_Reg!$C$6*CN_Mobiles!B17011+Logistic_Reg!$C$7*CN_Mobiles!C17011+Logistic_Reg!$C$8*CN_Mobiles!D17011+Logistic_Reg!$C$9*CN_Mobiles!E17011))</f>
        <v>0.27724954953218001</v>
      </c>
      <c r="H17011">
        <f t="shared" si="530"/>
        <v>1</v>
      </c>
      <c r="I17011" t="str">
        <f t="shared" si="531"/>
        <v>Yes</v>
      </c>
    </row>
    <row r="17012" spans="1:9" x14ac:dyDescent="0.3">
      <c r="A17012" t="s">
        <v>17013</v>
      </c>
      <c r="B17012">
        <v>27</v>
      </c>
      <c r="C17012">
        <v>0</v>
      </c>
      <c r="D17012" s="7">
        <v>0.19293737738794919</v>
      </c>
      <c r="E17012">
        <v>2</v>
      </c>
      <c r="F17012">
        <v>1</v>
      </c>
      <c r="G17012" s="9">
        <f>(Logistic_Reg!$C$5+Logistic_Reg!$C$6*CN_Mobiles!B17012+Logistic_Reg!$C$7*CN_Mobiles!C17012+Logistic_Reg!$C$8*CN_Mobiles!D17012+Logistic_Reg!$C$9*CN_Mobiles!E17012)/(1+EXP(Logistic_Reg!$C$5+Logistic_Reg!$C$6*CN_Mobiles!B17012+Logistic_Reg!$C$7*CN_Mobiles!C17012+Logistic_Reg!$C$8*CN_Mobiles!D17012+Logistic_Reg!$C$9*CN_Mobiles!E17012))</f>
        <v>6.9628612822871555E-2</v>
      </c>
      <c r="H17012">
        <f t="shared" si="530"/>
        <v>0</v>
      </c>
      <c r="I17012" t="str">
        <f t="shared" si="531"/>
        <v>No</v>
      </c>
    </row>
    <row r="17013" spans="1:9" x14ac:dyDescent="0.3">
      <c r="A17013" t="s">
        <v>17014</v>
      </c>
      <c r="B17013">
        <v>56</v>
      </c>
      <c r="C17013">
        <v>0</v>
      </c>
      <c r="D17013" s="7">
        <v>0.83572081120993325</v>
      </c>
      <c r="E17013">
        <v>3</v>
      </c>
      <c r="F17013">
        <v>1</v>
      </c>
      <c r="G17013" s="9">
        <f>(Logistic_Reg!$C$5+Logistic_Reg!$C$6*CN_Mobiles!B17013+Logistic_Reg!$C$7*CN_Mobiles!C17013+Logistic_Reg!$C$8*CN_Mobiles!D17013+Logistic_Reg!$C$9*CN_Mobiles!E17013)/(1+EXP(Logistic_Reg!$C$5+Logistic_Reg!$C$6*CN_Mobiles!B17013+Logistic_Reg!$C$7*CN_Mobiles!C17013+Logistic_Reg!$C$8*CN_Mobiles!D17013+Logistic_Reg!$C$9*CN_Mobiles!E17013))</f>
        <v>0.27283158199116875</v>
      </c>
      <c r="H17013">
        <f t="shared" si="530"/>
        <v>1</v>
      </c>
      <c r="I17013" t="str">
        <f t="shared" si="531"/>
        <v>Yes</v>
      </c>
    </row>
    <row r="17014" spans="1:9" x14ac:dyDescent="0.3">
      <c r="A17014" t="s">
        <v>17015</v>
      </c>
      <c r="B17014">
        <v>45</v>
      </c>
      <c r="C17014">
        <v>1</v>
      </c>
      <c r="D17014" s="7">
        <v>0.10980071314353054</v>
      </c>
      <c r="E17014">
        <v>2</v>
      </c>
      <c r="F17014">
        <v>0</v>
      </c>
      <c r="G17014" s="9">
        <f>(Logistic_Reg!$C$5+Logistic_Reg!$C$6*CN_Mobiles!B17014+Logistic_Reg!$C$7*CN_Mobiles!C17014+Logistic_Reg!$C$8*CN_Mobiles!D17014+Logistic_Reg!$C$9*CN_Mobiles!E17014)/(1+EXP(Logistic_Reg!$C$5+Logistic_Reg!$C$6*CN_Mobiles!B17014+Logistic_Reg!$C$7*CN_Mobiles!C17014+Logistic_Reg!$C$8*CN_Mobiles!D17014+Logistic_Reg!$C$9*CN_Mobiles!E17014))</f>
        <v>6.8151204456281075E-2</v>
      </c>
      <c r="H17014">
        <f t="shared" si="530"/>
        <v>0</v>
      </c>
      <c r="I17014" t="str">
        <f t="shared" si="531"/>
        <v>Yes</v>
      </c>
    </row>
    <row r="17015" spans="1:9" x14ac:dyDescent="0.3">
      <c r="A17015" t="s">
        <v>17016</v>
      </c>
      <c r="B17015">
        <v>57</v>
      </c>
      <c r="C17015">
        <v>0</v>
      </c>
      <c r="D17015" s="7">
        <v>-0.82079921013276524</v>
      </c>
      <c r="E17015">
        <v>1</v>
      </c>
      <c r="F17015">
        <v>0</v>
      </c>
      <c r="G17015" s="9">
        <f>(Logistic_Reg!$C$5+Logistic_Reg!$C$6*CN_Mobiles!B17015+Logistic_Reg!$C$7*CN_Mobiles!C17015+Logistic_Reg!$C$8*CN_Mobiles!D17015+Logistic_Reg!$C$9*CN_Mobiles!E17015)/(1+EXP(Logistic_Reg!$C$5+Logistic_Reg!$C$6*CN_Mobiles!B17015+Logistic_Reg!$C$7*CN_Mobiles!C17015+Logistic_Reg!$C$8*CN_Mobiles!D17015+Logistic_Reg!$C$9*CN_Mobiles!E17015))</f>
        <v>-1.3230155496481102</v>
      </c>
      <c r="H17015">
        <f t="shared" si="530"/>
        <v>0</v>
      </c>
      <c r="I17015" t="str">
        <f t="shared" si="531"/>
        <v>Yes</v>
      </c>
    </row>
    <row r="17016" spans="1:9" x14ac:dyDescent="0.3">
      <c r="A17016" t="s">
        <v>17017</v>
      </c>
      <c r="B17016">
        <v>47</v>
      </c>
      <c r="C17016">
        <v>0</v>
      </c>
      <c r="D17016" s="7">
        <v>0.80017728886776673</v>
      </c>
      <c r="E17016">
        <v>2</v>
      </c>
      <c r="F17016">
        <v>1</v>
      </c>
      <c r="G17016" s="9">
        <f>(Logistic_Reg!$C$5+Logistic_Reg!$C$6*CN_Mobiles!B17016+Logistic_Reg!$C$7*CN_Mobiles!C17016+Logistic_Reg!$C$8*CN_Mobiles!D17016+Logistic_Reg!$C$9*CN_Mobiles!E17016)/(1+EXP(Logistic_Reg!$C$5+Logistic_Reg!$C$6*CN_Mobiles!B17016+Logistic_Reg!$C$7*CN_Mobiles!C17016+Logistic_Reg!$C$8*CN_Mobiles!D17016+Logistic_Reg!$C$9*CN_Mobiles!E17016))</f>
        <v>8.4054029820479145E-2</v>
      </c>
      <c r="H17016">
        <f t="shared" si="530"/>
        <v>0</v>
      </c>
      <c r="I17016" t="str">
        <f t="shared" si="531"/>
        <v>No</v>
      </c>
    </row>
    <row r="17017" spans="1:9" x14ac:dyDescent="0.3">
      <c r="A17017" t="s">
        <v>17018</v>
      </c>
      <c r="B17017">
        <v>42</v>
      </c>
      <c r="C17017">
        <v>0</v>
      </c>
      <c r="D17017" s="7">
        <v>8.5743352637944567E-2</v>
      </c>
      <c r="E17017">
        <v>4</v>
      </c>
      <c r="F17017">
        <v>1</v>
      </c>
      <c r="G17017" s="9">
        <f>(Logistic_Reg!$C$5+Logistic_Reg!$C$6*CN_Mobiles!B17017+Logistic_Reg!$C$7*CN_Mobiles!C17017+Logistic_Reg!$C$8*CN_Mobiles!D17017+Logistic_Reg!$C$9*CN_Mobiles!E17017)/(1+EXP(Logistic_Reg!$C$5+Logistic_Reg!$C$6*CN_Mobiles!B17017+Logistic_Reg!$C$7*CN_Mobiles!C17017+Logistic_Reg!$C$8*CN_Mobiles!D17017+Logistic_Reg!$C$9*CN_Mobiles!E17017))</f>
        <v>0.25051847619788514</v>
      </c>
      <c r="H17017">
        <f t="shared" si="530"/>
        <v>1</v>
      </c>
      <c r="I17017" t="str">
        <f t="shared" si="531"/>
        <v>Yes</v>
      </c>
    </row>
    <row r="17018" spans="1:9" x14ac:dyDescent="0.3">
      <c r="A17018" t="s">
        <v>17019</v>
      </c>
      <c r="B17018">
        <v>27</v>
      </c>
      <c r="C17018">
        <v>0</v>
      </c>
      <c r="D17018" s="7">
        <v>-1.0304359404507881</v>
      </c>
      <c r="E17018">
        <v>2</v>
      </c>
      <c r="F17018">
        <v>0</v>
      </c>
      <c r="G17018" s="9">
        <f>(Logistic_Reg!$C$5+Logistic_Reg!$C$6*CN_Mobiles!B17018+Logistic_Reg!$C$7*CN_Mobiles!C17018+Logistic_Reg!$C$8*CN_Mobiles!D17018+Logistic_Reg!$C$9*CN_Mobiles!E17018)/(1+EXP(Logistic_Reg!$C$5+Logistic_Reg!$C$6*CN_Mobiles!B17018+Logistic_Reg!$C$7*CN_Mobiles!C17018+Logistic_Reg!$C$8*CN_Mobiles!D17018+Logistic_Reg!$C$9*CN_Mobiles!E17018))</f>
        <v>-0.22420914328670988</v>
      </c>
      <c r="H17018">
        <f t="shared" si="530"/>
        <v>0</v>
      </c>
      <c r="I17018" t="str">
        <f t="shared" si="531"/>
        <v>Yes</v>
      </c>
    </row>
    <row r="17019" spans="1:9" x14ac:dyDescent="0.3">
      <c r="A17019" t="s">
        <v>17020</v>
      </c>
      <c r="B17019">
        <v>25</v>
      </c>
      <c r="C17019">
        <v>0</v>
      </c>
      <c r="D17019" s="7">
        <v>0.79796914373511307</v>
      </c>
      <c r="E17019">
        <v>2</v>
      </c>
      <c r="F17019">
        <v>0</v>
      </c>
      <c r="G17019" s="9">
        <f>(Logistic_Reg!$C$5+Logistic_Reg!$C$6*CN_Mobiles!B17019+Logistic_Reg!$C$7*CN_Mobiles!C17019+Logistic_Reg!$C$8*CN_Mobiles!D17019+Logistic_Reg!$C$9*CN_Mobiles!E17019)/(1+EXP(Logistic_Reg!$C$5+Logistic_Reg!$C$6*CN_Mobiles!B17019+Logistic_Reg!$C$7*CN_Mobiles!C17019+Logistic_Reg!$C$8*CN_Mobiles!D17019+Logistic_Reg!$C$9*CN_Mobiles!E17019))</f>
        <v>0.17083370434487688</v>
      </c>
      <c r="H17019">
        <f t="shared" si="530"/>
        <v>1</v>
      </c>
      <c r="I17019" t="str">
        <f t="shared" si="531"/>
        <v>No</v>
      </c>
    </row>
    <row r="17020" spans="1:9" x14ac:dyDescent="0.3">
      <c r="A17020" t="s">
        <v>17021</v>
      </c>
      <c r="B17020">
        <v>62</v>
      </c>
      <c r="C17020">
        <v>0</v>
      </c>
      <c r="D17020" s="7">
        <v>-1.518314186070322</v>
      </c>
      <c r="E17020">
        <v>1</v>
      </c>
      <c r="F17020">
        <v>0</v>
      </c>
      <c r="G17020" s="9">
        <f>(Logistic_Reg!$C$5+Logistic_Reg!$C$6*CN_Mobiles!B17020+Logistic_Reg!$C$7*CN_Mobiles!C17020+Logistic_Reg!$C$8*CN_Mobiles!D17020+Logistic_Reg!$C$9*CN_Mobiles!E17020)/(1+EXP(Logistic_Reg!$C$5+Logistic_Reg!$C$6*CN_Mobiles!B17020+Logistic_Reg!$C$7*CN_Mobiles!C17020+Logistic_Reg!$C$8*CN_Mobiles!D17020+Logistic_Reg!$C$9*CN_Mobiles!E17020))</f>
        <v>-1.7075799572018764</v>
      </c>
      <c r="H17020">
        <f t="shared" si="530"/>
        <v>0</v>
      </c>
      <c r="I17020" t="str">
        <f t="shared" si="531"/>
        <v>Yes</v>
      </c>
    </row>
    <row r="17021" spans="1:9" x14ac:dyDescent="0.3">
      <c r="A17021" t="s">
        <v>17022</v>
      </c>
      <c r="B17021">
        <v>37</v>
      </c>
      <c r="C17021">
        <v>0</v>
      </c>
      <c r="D17021" s="7">
        <v>1.598535968725558</v>
      </c>
      <c r="E17021">
        <v>1</v>
      </c>
      <c r="F17021">
        <v>0</v>
      </c>
      <c r="G17021" s="9">
        <f>(Logistic_Reg!$C$5+Logistic_Reg!$C$6*CN_Mobiles!B17021+Logistic_Reg!$C$7*CN_Mobiles!C17021+Logistic_Reg!$C$8*CN_Mobiles!D17021+Logistic_Reg!$C$9*CN_Mobiles!E17021)/(1+EXP(Logistic_Reg!$C$5+Logistic_Reg!$C$6*CN_Mobiles!B17021+Logistic_Reg!$C$7*CN_Mobiles!C17021+Logistic_Reg!$C$8*CN_Mobiles!D17021+Logistic_Reg!$C$9*CN_Mobiles!E17021))</f>
        <v>-0.18507077986438272</v>
      </c>
      <c r="H17021">
        <f t="shared" si="530"/>
        <v>0</v>
      </c>
      <c r="I17021" t="str">
        <f t="shared" si="531"/>
        <v>Yes</v>
      </c>
    </row>
    <row r="17022" spans="1:9" x14ac:dyDescent="0.3">
      <c r="A17022" t="s">
        <v>17023</v>
      </c>
      <c r="B17022">
        <v>59</v>
      </c>
      <c r="C17022">
        <v>1</v>
      </c>
      <c r="D17022" s="7">
        <v>1.4072534930360254</v>
      </c>
      <c r="E17022">
        <v>2</v>
      </c>
      <c r="F17022">
        <v>1</v>
      </c>
      <c r="G17022" s="9">
        <f>(Logistic_Reg!$C$5+Logistic_Reg!$C$6*CN_Mobiles!B17022+Logistic_Reg!$C$7*CN_Mobiles!C17022+Logistic_Reg!$C$8*CN_Mobiles!D17022+Logistic_Reg!$C$9*CN_Mobiles!E17022)/(1+EXP(Logistic_Reg!$C$5+Logistic_Reg!$C$6*CN_Mobiles!B17022+Logistic_Reg!$C$7*CN_Mobiles!C17022+Logistic_Reg!$C$8*CN_Mobiles!D17022+Logistic_Reg!$C$9*CN_Mobiles!E17022))</f>
        <v>0.20079030671190609</v>
      </c>
      <c r="H17022">
        <f t="shared" si="530"/>
        <v>1</v>
      </c>
      <c r="I17022" t="str">
        <f t="shared" si="531"/>
        <v>Yes</v>
      </c>
    </row>
    <row r="17023" spans="1:9" x14ac:dyDescent="0.3">
      <c r="A17023" t="s">
        <v>17024</v>
      </c>
      <c r="B17023">
        <v>55</v>
      </c>
      <c r="C17023">
        <v>1</v>
      </c>
      <c r="D17023" s="7">
        <v>1.877211498760039</v>
      </c>
      <c r="E17023">
        <v>4</v>
      </c>
      <c r="F17023">
        <v>1</v>
      </c>
      <c r="G17023" s="9">
        <f>(Logistic_Reg!$C$5+Logistic_Reg!$C$6*CN_Mobiles!B17023+Logistic_Reg!$C$7*CN_Mobiles!C17023+Logistic_Reg!$C$8*CN_Mobiles!D17023+Logistic_Reg!$C$9*CN_Mobiles!E17023)/(1+EXP(Logistic_Reg!$C$5+Logistic_Reg!$C$6*CN_Mobiles!B17023+Logistic_Reg!$C$7*CN_Mobiles!C17023+Logistic_Reg!$C$8*CN_Mobiles!D17023+Logistic_Reg!$C$9*CN_Mobiles!E17023))</f>
        <v>0.16776628832704232</v>
      </c>
      <c r="H17023">
        <f t="shared" si="530"/>
        <v>1</v>
      </c>
      <c r="I17023" t="str">
        <f t="shared" si="531"/>
        <v>Yes</v>
      </c>
    </row>
    <row r="17024" spans="1:9" x14ac:dyDescent="0.3">
      <c r="A17024" t="s">
        <v>17025</v>
      </c>
      <c r="B17024">
        <v>35</v>
      </c>
      <c r="C17024">
        <v>0</v>
      </c>
      <c r="D17024" s="7">
        <v>-9.4846751318728661E-2</v>
      </c>
      <c r="E17024">
        <v>2</v>
      </c>
      <c r="F17024">
        <v>1</v>
      </c>
      <c r="G17024" s="9">
        <f>(Logistic_Reg!$C$5+Logistic_Reg!$C$6*CN_Mobiles!B17024+Logistic_Reg!$C$7*CN_Mobiles!C17024+Logistic_Reg!$C$8*CN_Mobiles!D17024+Logistic_Reg!$C$9*CN_Mobiles!E17024)/(1+EXP(Logistic_Reg!$C$5+Logistic_Reg!$C$6*CN_Mobiles!B17024+Logistic_Reg!$C$7*CN_Mobiles!C17024+Logistic_Reg!$C$8*CN_Mobiles!D17024+Logistic_Reg!$C$9*CN_Mobiles!E17024))</f>
        <v>-3.3449470296574857E-2</v>
      </c>
      <c r="H17024">
        <f t="shared" si="530"/>
        <v>0</v>
      </c>
      <c r="I17024" t="str">
        <f t="shared" si="531"/>
        <v>No</v>
      </c>
    </row>
    <row r="17025" spans="1:9" x14ac:dyDescent="0.3">
      <c r="A17025" t="s">
        <v>17026</v>
      </c>
      <c r="B17025">
        <v>30</v>
      </c>
      <c r="C17025">
        <v>0</v>
      </c>
      <c r="D17025" s="7">
        <v>-0.13331987310844243</v>
      </c>
      <c r="E17025">
        <v>1</v>
      </c>
      <c r="F17025">
        <v>1</v>
      </c>
      <c r="G17025" s="9">
        <f>(Logistic_Reg!$C$5+Logistic_Reg!$C$6*CN_Mobiles!B17025+Logistic_Reg!$C$7*CN_Mobiles!C17025+Logistic_Reg!$C$8*CN_Mobiles!D17025+Logistic_Reg!$C$9*CN_Mobiles!E17025)/(1+EXP(Logistic_Reg!$C$5+Logistic_Reg!$C$6*CN_Mobiles!B17025+Logistic_Reg!$C$7*CN_Mobiles!C17025+Logistic_Reg!$C$8*CN_Mobiles!D17025+Logistic_Reg!$C$9*CN_Mobiles!E17025))</f>
        <v>-0.71987366857611923</v>
      </c>
      <c r="H17025">
        <f t="shared" si="530"/>
        <v>0</v>
      </c>
      <c r="I17025" t="str">
        <f t="shared" si="531"/>
        <v>No</v>
      </c>
    </row>
    <row r="17026" spans="1:9" x14ac:dyDescent="0.3">
      <c r="A17026" t="s">
        <v>17027</v>
      </c>
      <c r="B17026">
        <v>51</v>
      </c>
      <c r="C17026">
        <v>1</v>
      </c>
      <c r="D17026" s="7">
        <v>-1.2422351301400998</v>
      </c>
      <c r="E17026">
        <v>2</v>
      </c>
      <c r="F17026">
        <v>0</v>
      </c>
      <c r="G17026" s="9">
        <f>(Logistic_Reg!$C$5+Logistic_Reg!$C$6*CN_Mobiles!B17026+Logistic_Reg!$C$7*CN_Mobiles!C17026+Logistic_Reg!$C$8*CN_Mobiles!D17026+Logistic_Reg!$C$9*CN_Mobiles!E17026)/(1+EXP(Logistic_Reg!$C$5+Logistic_Reg!$C$6*CN_Mobiles!B17026+Logistic_Reg!$C$7*CN_Mobiles!C17026+Logistic_Reg!$C$8*CN_Mobiles!D17026+Logistic_Reg!$C$9*CN_Mobiles!E17026))</f>
        <v>-0.31508902750762524</v>
      </c>
      <c r="H17026">
        <f t="shared" si="530"/>
        <v>0</v>
      </c>
      <c r="I17026" t="str">
        <f t="shared" si="531"/>
        <v>Yes</v>
      </c>
    </row>
    <row r="17027" spans="1:9" x14ac:dyDescent="0.3">
      <c r="A17027" t="s">
        <v>17028</v>
      </c>
      <c r="B17027">
        <v>63</v>
      </c>
      <c r="C17027">
        <v>0</v>
      </c>
      <c r="D17027" s="7">
        <v>-0.54176580830092314</v>
      </c>
      <c r="E17027">
        <v>1</v>
      </c>
      <c r="F17027">
        <v>0</v>
      </c>
      <c r="G17027" s="9">
        <f>(Logistic_Reg!$C$5+Logistic_Reg!$C$6*CN_Mobiles!B17027+Logistic_Reg!$C$7*CN_Mobiles!C17027+Logistic_Reg!$C$8*CN_Mobiles!D17027+Logistic_Reg!$C$9*CN_Mobiles!E17027)/(1+EXP(Logistic_Reg!$C$5+Logistic_Reg!$C$6*CN_Mobiles!B17027+Logistic_Reg!$C$7*CN_Mobiles!C17027+Logistic_Reg!$C$8*CN_Mobiles!D17027+Logistic_Reg!$C$9*CN_Mobiles!E17027))</f>
        <v>-1.2681192116550044</v>
      </c>
      <c r="H17027">
        <f t="shared" ref="H17027:H17090" si="532">IF(G17027&gt;=0.15,1,0)</f>
        <v>0</v>
      </c>
      <c r="I17027" t="str">
        <f t="shared" ref="I17027:I17090" si="533">IF(H17027=F17027,"Yes","No")</f>
        <v>Yes</v>
      </c>
    </row>
    <row r="17028" spans="1:9" x14ac:dyDescent="0.3">
      <c r="A17028" t="s">
        <v>17029</v>
      </c>
      <c r="B17028">
        <v>31</v>
      </c>
      <c r="C17028">
        <v>1</v>
      </c>
      <c r="D17028" s="7">
        <v>-1.0510402188265171</v>
      </c>
      <c r="E17028">
        <v>3</v>
      </c>
      <c r="F17028">
        <v>1</v>
      </c>
      <c r="G17028" s="9">
        <f>(Logistic_Reg!$C$5+Logistic_Reg!$C$6*CN_Mobiles!B17028+Logistic_Reg!$C$7*CN_Mobiles!C17028+Logistic_Reg!$C$8*CN_Mobiles!D17028+Logistic_Reg!$C$9*CN_Mobiles!E17028)/(1+EXP(Logistic_Reg!$C$5+Logistic_Reg!$C$6*CN_Mobiles!B17028+Logistic_Reg!$C$7*CN_Mobiles!C17028+Logistic_Reg!$C$8*CN_Mobiles!D17028+Logistic_Reg!$C$9*CN_Mobiles!E17028))</f>
        <v>0.24345654828334054</v>
      </c>
      <c r="H17028">
        <f t="shared" si="532"/>
        <v>1</v>
      </c>
      <c r="I17028" t="str">
        <f t="shared" si="533"/>
        <v>Yes</v>
      </c>
    </row>
    <row r="17029" spans="1:9" x14ac:dyDescent="0.3">
      <c r="A17029" t="s">
        <v>17030</v>
      </c>
      <c r="B17029">
        <v>53</v>
      </c>
      <c r="C17029">
        <v>1</v>
      </c>
      <c r="D17029" s="7">
        <v>-4.2698358293682896E-2</v>
      </c>
      <c r="E17029">
        <v>4</v>
      </c>
      <c r="F17029">
        <v>1</v>
      </c>
      <c r="G17029" s="9">
        <f>(Logistic_Reg!$C$5+Logistic_Reg!$C$6*CN_Mobiles!B17029+Logistic_Reg!$C$7*CN_Mobiles!C17029+Logistic_Reg!$C$8*CN_Mobiles!D17029+Logistic_Reg!$C$9*CN_Mobiles!E17029)/(1+EXP(Logistic_Reg!$C$5+Logistic_Reg!$C$6*CN_Mobiles!B17029+Logistic_Reg!$C$7*CN_Mobiles!C17029+Logistic_Reg!$C$8*CN_Mobiles!D17029+Logistic_Reg!$C$9*CN_Mobiles!E17029))</f>
        <v>0.24575287839752</v>
      </c>
      <c r="H17029">
        <f t="shared" si="532"/>
        <v>1</v>
      </c>
      <c r="I17029" t="str">
        <f t="shared" si="533"/>
        <v>Yes</v>
      </c>
    </row>
    <row r="17030" spans="1:9" x14ac:dyDescent="0.3">
      <c r="A17030" t="s">
        <v>17031</v>
      </c>
      <c r="B17030">
        <v>48</v>
      </c>
      <c r="C17030">
        <v>0</v>
      </c>
      <c r="D17030" s="7">
        <v>0.60841891983067919</v>
      </c>
      <c r="E17030">
        <v>2</v>
      </c>
      <c r="F17030">
        <v>1</v>
      </c>
      <c r="G17030" s="9">
        <f>(Logistic_Reg!$C$5+Logistic_Reg!$C$6*CN_Mobiles!B17030+Logistic_Reg!$C$7*CN_Mobiles!C17030+Logistic_Reg!$C$8*CN_Mobiles!D17030+Logistic_Reg!$C$9*CN_Mobiles!E17030)/(1+EXP(Logistic_Reg!$C$5+Logistic_Reg!$C$6*CN_Mobiles!B17030+Logistic_Reg!$C$7*CN_Mobiles!C17030+Logistic_Reg!$C$8*CN_Mobiles!D17030+Logistic_Reg!$C$9*CN_Mobiles!E17030))</f>
        <v>4.3430112300086525E-2</v>
      </c>
      <c r="H17030">
        <f t="shared" si="532"/>
        <v>0</v>
      </c>
      <c r="I17030" t="str">
        <f t="shared" si="533"/>
        <v>No</v>
      </c>
    </row>
    <row r="17031" spans="1:9" x14ac:dyDescent="0.3">
      <c r="A17031" t="s">
        <v>17032</v>
      </c>
      <c r="B17031">
        <v>38</v>
      </c>
      <c r="C17031">
        <v>0</v>
      </c>
      <c r="D17031" s="7">
        <v>0.42824950559324421</v>
      </c>
      <c r="E17031">
        <v>3</v>
      </c>
      <c r="F17031">
        <v>1</v>
      </c>
      <c r="G17031" s="9">
        <f>(Logistic_Reg!$C$5+Logistic_Reg!$C$6*CN_Mobiles!B17031+Logistic_Reg!$C$7*CN_Mobiles!C17031+Logistic_Reg!$C$8*CN_Mobiles!D17031+Logistic_Reg!$C$9*CN_Mobiles!E17031)/(1+EXP(Logistic_Reg!$C$5+Logistic_Reg!$C$6*CN_Mobiles!B17031+Logistic_Reg!$C$7*CN_Mobiles!C17031+Logistic_Reg!$C$8*CN_Mobiles!D17031+Logistic_Reg!$C$9*CN_Mobiles!E17031))</f>
        <v>0.27428327410857567</v>
      </c>
      <c r="H17031">
        <f t="shared" si="532"/>
        <v>1</v>
      </c>
      <c r="I17031" t="str">
        <f t="shared" si="533"/>
        <v>Yes</v>
      </c>
    </row>
    <row r="17032" spans="1:9" x14ac:dyDescent="0.3">
      <c r="A17032" t="s">
        <v>17033</v>
      </c>
      <c r="B17032">
        <v>37</v>
      </c>
      <c r="C17032">
        <v>0</v>
      </c>
      <c r="D17032" s="7">
        <v>0.50000660811093478</v>
      </c>
      <c r="E17032">
        <v>3</v>
      </c>
      <c r="F17032">
        <v>1</v>
      </c>
      <c r="G17032" s="9">
        <f>(Logistic_Reg!$C$5+Logistic_Reg!$C$6*CN_Mobiles!B17032+Logistic_Reg!$C$7*CN_Mobiles!C17032+Logistic_Reg!$C$8*CN_Mobiles!D17032+Logistic_Reg!$C$9*CN_Mobiles!E17032)/(1+EXP(Logistic_Reg!$C$5+Logistic_Reg!$C$6*CN_Mobiles!B17032+Logistic_Reg!$C$7*CN_Mobiles!C17032+Logistic_Reg!$C$8*CN_Mobiles!D17032+Logistic_Reg!$C$9*CN_Mobiles!E17032))</f>
        <v>0.27600063437669292</v>
      </c>
      <c r="H17032">
        <f t="shared" si="532"/>
        <v>1</v>
      </c>
      <c r="I17032" t="str">
        <f t="shared" si="533"/>
        <v>Yes</v>
      </c>
    </row>
    <row r="17033" spans="1:9" x14ac:dyDescent="0.3">
      <c r="A17033" t="s">
        <v>17034</v>
      </c>
      <c r="B17033">
        <v>29</v>
      </c>
      <c r="C17033">
        <v>1</v>
      </c>
      <c r="D17033" s="7">
        <v>-1.1310416976972453</v>
      </c>
      <c r="E17033">
        <v>2</v>
      </c>
      <c r="F17033">
        <v>1</v>
      </c>
      <c r="G17033" s="9">
        <f>(Logistic_Reg!$C$5+Logistic_Reg!$C$6*CN_Mobiles!B17033+Logistic_Reg!$C$7*CN_Mobiles!C17033+Logistic_Reg!$C$8*CN_Mobiles!D17033+Logistic_Reg!$C$9*CN_Mobiles!E17033)/(1+EXP(Logistic_Reg!$C$5+Logistic_Reg!$C$6*CN_Mobiles!B17033+Logistic_Reg!$C$7*CN_Mobiles!C17033+Logistic_Reg!$C$8*CN_Mobiles!D17033+Logistic_Reg!$C$9*CN_Mobiles!E17033))</f>
        <v>-0.11402529405444052</v>
      </c>
      <c r="H17033">
        <f t="shared" si="532"/>
        <v>0</v>
      </c>
      <c r="I17033" t="str">
        <f t="shared" si="533"/>
        <v>No</v>
      </c>
    </row>
    <row r="17034" spans="1:9" x14ac:dyDescent="0.3">
      <c r="A17034" t="s">
        <v>17035</v>
      </c>
      <c r="B17034">
        <v>62</v>
      </c>
      <c r="C17034">
        <v>0</v>
      </c>
      <c r="D17034" s="7">
        <v>0.37260424825036609</v>
      </c>
      <c r="E17034">
        <v>4</v>
      </c>
      <c r="F17034">
        <v>1</v>
      </c>
      <c r="G17034" s="9">
        <f>(Logistic_Reg!$C$5+Logistic_Reg!$C$6*CN_Mobiles!B17034+Logistic_Reg!$C$7*CN_Mobiles!C17034+Logistic_Reg!$C$8*CN_Mobiles!D17034+Logistic_Reg!$C$9*CN_Mobiles!E17034)/(1+EXP(Logistic_Reg!$C$5+Logistic_Reg!$C$6*CN_Mobiles!B17034+Logistic_Reg!$C$7*CN_Mobiles!C17034+Logistic_Reg!$C$8*CN_Mobiles!D17034+Logistic_Reg!$C$9*CN_Mobiles!E17034))</f>
        <v>0.25860032514307052</v>
      </c>
      <c r="H17034">
        <f t="shared" si="532"/>
        <v>1</v>
      </c>
      <c r="I17034" t="str">
        <f t="shared" si="533"/>
        <v>Yes</v>
      </c>
    </row>
    <row r="17035" spans="1:9" x14ac:dyDescent="0.3">
      <c r="A17035" t="s">
        <v>17036</v>
      </c>
      <c r="B17035">
        <v>54</v>
      </c>
      <c r="C17035">
        <v>1</v>
      </c>
      <c r="D17035" s="7">
        <v>1.4307245529374242</v>
      </c>
      <c r="E17035">
        <v>3</v>
      </c>
      <c r="F17035">
        <v>1</v>
      </c>
      <c r="G17035" s="9">
        <f>(Logistic_Reg!$C$5+Logistic_Reg!$C$6*CN_Mobiles!B17035+Logistic_Reg!$C$7*CN_Mobiles!C17035+Logistic_Reg!$C$8*CN_Mobiles!D17035+Logistic_Reg!$C$9*CN_Mobiles!E17035)/(1+EXP(Logistic_Reg!$C$5+Logistic_Reg!$C$6*CN_Mobiles!B17035+Logistic_Reg!$C$7*CN_Mobiles!C17035+Logistic_Reg!$C$8*CN_Mobiles!D17035+Logistic_Reg!$C$9*CN_Mobiles!E17035))</f>
        <v>0.26992851649618865</v>
      </c>
      <c r="H17035">
        <f t="shared" si="532"/>
        <v>1</v>
      </c>
      <c r="I17035" t="str">
        <f t="shared" si="533"/>
        <v>Yes</v>
      </c>
    </row>
    <row r="17036" spans="1:9" x14ac:dyDescent="0.3">
      <c r="A17036" t="s">
        <v>17037</v>
      </c>
      <c r="B17036">
        <v>54</v>
      </c>
      <c r="C17036">
        <v>0</v>
      </c>
      <c r="D17036" s="7">
        <v>0.14024646594669088</v>
      </c>
      <c r="E17036">
        <v>3</v>
      </c>
      <c r="F17036">
        <v>1</v>
      </c>
      <c r="G17036" s="9">
        <f>(Logistic_Reg!$C$5+Logistic_Reg!$C$6*CN_Mobiles!B17036+Logistic_Reg!$C$7*CN_Mobiles!C17036+Logistic_Reg!$C$8*CN_Mobiles!D17036+Logistic_Reg!$C$9*CN_Mobiles!E17036)/(1+EXP(Logistic_Reg!$C$5+Logistic_Reg!$C$6*CN_Mobiles!B17036+Logistic_Reg!$C$7*CN_Mobiles!C17036+Logistic_Reg!$C$8*CN_Mobiles!D17036+Logistic_Reg!$C$9*CN_Mobiles!E17036))</f>
        <v>0.24573519050683212</v>
      </c>
      <c r="H17036">
        <f t="shared" si="532"/>
        <v>1</v>
      </c>
      <c r="I17036" t="str">
        <f t="shared" si="533"/>
        <v>Yes</v>
      </c>
    </row>
    <row r="17037" spans="1:9" x14ac:dyDescent="0.3">
      <c r="A17037" t="s">
        <v>17038</v>
      </c>
      <c r="B17037">
        <v>41</v>
      </c>
      <c r="C17037">
        <v>1</v>
      </c>
      <c r="D17037" s="7">
        <v>-1.9929716973275065E-2</v>
      </c>
      <c r="E17037">
        <v>3</v>
      </c>
      <c r="F17037">
        <v>1</v>
      </c>
      <c r="G17037" s="9">
        <f>(Logistic_Reg!$C$5+Logistic_Reg!$C$6*CN_Mobiles!B17037+Logistic_Reg!$C$7*CN_Mobiles!C17037+Logistic_Reg!$C$8*CN_Mobiles!D17037+Logistic_Reg!$C$9*CN_Mobiles!E17037)/(1+EXP(Logistic_Reg!$C$5+Logistic_Reg!$C$6*CN_Mobiles!B17037+Logistic_Reg!$C$7*CN_Mobiles!C17037+Logistic_Reg!$C$8*CN_Mobiles!D17037+Logistic_Reg!$C$9*CN_Mobiles!E17037))</f>
        <v>0.27471442004328261</v>
      </c>
      <c r="H17037">
        <f t="shared" si="532"/>
        <v>1</v>
      </c>
      <c r="I17037" t="str">
        <f t="shared" si="533"/>
        <v>Yes</v>
      </c>
    </row>
    <row r="17038" spans="1:9" x14ac:dyDescent="0.3">
      <c r="A17038" t="s">
        <v>17039</v>
      </c>
      <c r="B17038">
        <v>41</v>
      </c>
      <c r="C17038">
        <v>0</v>
      </c>
      <c r="D17038" s="7">
        <v>1.4366964798298291E-2</v>
      </c>
      <c r="E17038">
        <v>1</v>
      </c>
      <c r="F17038">
        <v>0</v>
      </c>
      <c r="G17038" s="9">
        <f>(Logistic_Reg!$C$5+Logistic_Reg!$C$6*CN_Mobiles!B17038+Logistic_Reg!$C$7*CN_Mobiles!C17038+Logistic_Reg!$C$8*CN_Mobiles!D17038+Logistic_Reg!$C$9*CN_Mobiles!E17038)/(1+EXP(Logistic_Reg!$C$5+Logistic_Reg!$C$6*CN_Mobiles!B17038+Logistic_Reg!$C$7*CN_Mobiles!C17038+Logistic_Reg!$C$8*CN_Mobiles!D17038+Logistic_Reg!$C$9*CN_Mobiles!E17038))</f>
        <v>-0.77718982285700566</v>
      </c>
      <c r="H17038">
        <f t="shared" si="532"/>
        <v>0</v>
      </c>
      <c r="I17038" t="str">
        <f t="shared" si="533"/>
        <v>Yes</v>
      </c>
    </row>
    <row r="17039" spans="1:9" x14ac:dyDescent="0.3">
      <c r="A17039" t="s">
        <v>17040</v>
      </c>
      <c r="B17039">
        <v>30</v>
      </c>
      <c r="C17039">
        <v>0</v>
      </c>
      <c r="D17039" s="7">
        <v>-0.68028503676036967</v>
      </c>
      <c r="E17039">
        <v>1</v>
      </c>
      <c r="F17039">
        <v>0</v>
      </c>
      <c r="G17039" s="9">
        <f>(Logistic_Reg!$C$5+Logistic_Reg!$C$6*CN_Mobiles!B17039+Logistic_Reg!$C$7*CN_Mobiles!C17039+Logistic_Reg!$C$8*CN_Mobiles!D17039+Logistic_Reg!$C$9*CN_Mobiles!E17039)/(1+EXP(Logistic_Reg!$C$5+Logistic_Reg!$C$6*CN_Mobiles!B17039+Logistic_Reg!$C$7*CN_Mobiles!C17039+Logistic_Reg!$C$8*CN_Mobiles!D17039+Logistic_Reg!$C$9*CN_Mobiles!E17039))</f>
        <v>-0.94604520310350704</v>
      </c>
      <c r="H17039">
        <f t="shared" si="532"/>
        <v>0</v>
      </c>
      <c r="I17039" t="str">
        <f t="shared" si="533"/>
        <v>Yes</v>
      </c>
    </row>
    <row r="17040" spans="1:9" x14ac:dyDescent="0.3">
      <c r="A17040" t="s">
        <v>17041</v>
      </c>
      <c r="B17040">
        <v>59</v>
      </c>
      <c r="C17040">
        <v>0</v>
      </c>
      <c r="D17040" s="7">
        <v>-1.0681266935771216</v>
      </c>
      <c r="E17040">
        <v>2</v>
      </c>
      <c r="F17040">
        <v>0</v>
      </c>
      <c r="G17040" s="9">
        <f>(Logistic_Reg!$C$5+Logistic_Reg!$C$6*CN_Mobiles!B17040+Logistic_Reg!$C$7*CN_Mobiles!C17040+Logistic_Reg!$C$8*CN_Mobiles!D17040+Logistic_Reg!$C$9*CN_Mobiles!E17040)/(1+EXP(Logistic_Reg!$C$5+Logistic_Reg!$C$6*CN_Mobiles!B17040+Logistic_Reg!$C$7*CN_Mobiles!C17040+Logistic_Reg!$C$8*CN_Mobiles!D17040+Logistic_Reg!$C$9*CN_Mobiles!E17040))</f>
        <v>-0.5164744711212359</v>
      </c>
      <c r="H17040">
        <f t="shared" si="532"/>
        <v>0</v>
      </c>
      <c r="I17040" t="str">
        <f t="shared" si="533"/>
        <v>Yes</v>
      </c>
    </row>
    <row r="17041" spans="1:9" x14ac:dyDescent="0.3">
      <c r="A17041" t="s">
        <v>17042</v>
      </c>
      <c r="B17041">
        <v>33</v>
      </c>
      <c r="C17041">
        <v>1</v>
      </c>
      <c r="D17041" s="7">
        <v>-1.3918559986113026</v>
      </c>
      <c r="E17041">
        <v>3</v>
      </c>
      <c r="F17041">
        <v>1</v>
      </c>
      <c r="G17041" s="9">
        <f>(Logistic_Reg!$C$5+Logistic_Reg!$C$6*CN_Mobiles!B17041+Logistic_Reg!$C$7*CN_Mobiles!C17041+Logistic_Reg!$C$8*CN_Mobiles!D17041+Logistic_Reg!$C$9*CN_Mobiles!E17041)/(1+EXP(Logistic_Reg!$C$5+Logistic_Reg!$C$6*CN_Mobiles!B17041+Logistic_Reg!$C$7*CN_Mobiles!C17041+Logistic_Reg!$C$8*CN_Mobiles!D17041+Logistic_Reg!$C$9*CN_Mobiles!E17041))</f>
        <v>0.21227395049851636</v>
      </c>
      <c r="H17041">
        <f t="shared" si="532"/>
        <v>1</v>
      </c>
      <c r="I17041" t="str">
        <f t="shared" si="533"/>
        <v>Yes</v>
      </c>
    </row>
    <row r="17042" spans="1:9" x14ac:dyDescent="0.3">
      <c r="A17042" t="s">
        <v>17043</v>
      </c>
      <c r="B17042">
        <v>43</v>
      </c>
      <c r="C17042">
        <v>1</v>
      </c>
      <c r="D17042" s="7">
        <v>-0.874818815800396</v>
      </c>
      <c r="E17042">
        <v>1</v>
      </c>
      <c r="F17042">
        <v>0</v>
      </c>
      <c r="G17042" s="9">
        <f>(Logistic_Reg!$C$5+Logistic_Reg!$C$6*CN_Mobiles!B17042+Logistic_Reg!$C$7*CN_Mobiles!C17042+Logistic_Reg!$C$8*CN_Mobiles!D17042+Logistic_Reg!$C$9*CN_Mobiles!E17042)/(1+EXP(Logistic_Reg!$C$5+Logistic_Reg!$C$6*CN_Mobiles!B17042+Logistic_Reg!$C$7*CN_Mobiles!C17042+Logistic_Reg!$C$8*CN_Mobiles!D17042+Logistic_Reg!$C$9*CN_Mobiles!E17042))</f>
        <v>-0.94078648257506514</v>
      </c>
      <c r="H17042">
        <f t="shared" si="532"/>
        <v>0</v>
      </c>
      <c r="I17042" t="str">
        <f t="shared" si="533"/>
        <v>Yes</v>
      </c>
    </row>
    <row r="17043" spans="1:9" x14ac:dyDescent="0.3">
      <c r="A17043" t="s">
        <v>17044</v>
      </c>
      <c r="B17043">
        <v>35</v>
      </c>
      <c r="C17043">
        <v>1</v>
      </c>
      <c r="D17043" s="7">
        <v>-0.733135848366406</v>
      </c>
      <c r="E17043">
        <v>2</v>
      </c>
      <c r="F17043">
        <v>1</v>
      </c>
      <c r="G17043" s="9">
        <f>(Logistic_Reg!$C$5+Logistic_Reg!$C$6*CN_Mobiles!B17043+Logistic_Reg!$C$7*CN_Mobiles!C17043+Logistic_Reg!$C$8*CN_Mobiles!D17043+Logistic_Reg!$C$9*CN_Mobiles!E17043)/(1+EXP(Logistic_Reg!$C$5+Logistic_Reg!$C$6*CN_Mobiles!B17043+Logistic_Reg!$C$7*CN_Mobiles!C17043+Logistic_Reg!$C$8*CN_Mobiles!D17043+Logistic_Reg!$C$9*CN_Mobiles!E17043))</f>
        <v>-5.4246403122408443E-2</v>
      </c>
      <c r="H17043">
        <f t="shared" si="532"/>
        <v>0</v>
      </c>
      <c r="I17043" t="str">
        <f t="shared" si="533"/>
        <v>No</v>
      </c>
    </row>
    <row r="17044" spans="1:9" x14ac:dyDescent="0.3">
      <c r="A17044" t="s">
        <v>17045</v>
      </c>
      <c r="B17044">
        <v>55</v>
      </c>
      <c r="C17044">
        <v>0</v>
      </c>
      <c r="D17044" s="7">
        <v>-0.12332991995657358</v>
      </c>
      <c r="E17044">
        <v>1</v>
      </c>
      <c r="F17044">
        <v>1</v>
      </c>
      <c r="G17044" s="9">
        <f>(Logistic_Reg!$C$5+Logistic_Reg!$C$6*CN_Mobiles!B17044+Logistic_Reg!$C$7*CN_Mobiles!C17044+Logistic_Reg!$C$8*CN_Mobiles!D17044+Logistic_Reg!$C$9*CN_Mobiles!E17044)/(1+EXP(Logistic_Reg!$C$5+Logistic_Reg!$C$6*CN_Mobiles!B17044+Logistic_Reg!$C$7*CN_Mobiles!C17044+Logistic_Reg!$C$8*CN_Mobiles!D17044+Logistic_Reg!$C$9*CN_Mobiles!E17044))</f>
        <v>-0.98972429583368626</v>
      </c>
      <c r="H17044">
        <f t="shared" si="532"/>
        <v>0</v>
      </c>
      <c r="I17044" t="str">
        <f t="shared" si="533"/>
        <v>No</v>
      </c>
    </row>
    <row r="17045" spans="1:9" x14ac:dyDescent="0.3">
      <c r="A17045" t="s">
        <v>17046</v>
      </c>
      <c r="B17045">
        <v>28</v>
      </c>
      <c r="C17045">
        <v>0</v>
      </c>
      <c r="D17045" s="7">
        <v>0.2153843148054102</v>
      </c>
      <c r="E17045">
        <v>2</v>
      </c>
      <c r="F17045">
        <v>1</v>
      </c>
      <c r="G17045" s="9">
        <f>(Logistic_Reg!$C$5+Logistic_Reg!$C$6*CN_Mobiles!B17045+Logistic_Reg!$C$7*CN_Mobiles!C17045+Logistic_Reg!$C$8*CN_Mobiles!D17045+Logistic_Reg!$C$9*CN_Mobiles!E17045)/(1+EXP(Logistic_Reg!$C$5+Logistic_Reg!$C$6*CN_Mobiles!B17045+Logistic_Reg!$C$7*CN_Mobiles!C17045+Logistic_Reg!$C$8*CN_Mobiles!D17045+Logistic_Reg!$C$9*CN_Mobiles!E17045))</f>
        <v>6.8910952243216889E-2</v>
      </c>
      <c r="H17045">
        <f t="shared" si="532"/>
        <v>0</v>
      </c>
      <c r="I17045" t="str">
        <f t="shared" si="533"/>
        <v>No</v>
      </c>
    </row>
    <row r="17046" spans="1:9" x14ac:dyDescent="0.3">
      <c r="A17046" t="s">
        <v>17047</v>
      </c>
      <c r="B17046">
        <v>30</v>
      </c>
      <c r="C17046">
        <v>0</v>
      </c>
      <c r="D17046" s="7">
        <v>0.24183637063589142</v>
      </c>
      <c r="E17046">
        <v>3</v>
      </c>
      <c r="F17046">
        <v>1</v>
      </c>
      <c r="G17046" s="9">
        <f>(Logistic_Reg!$C$5+Logistic_Reg!$C$6*CN_Mobiles!B17046+Logistic_Reg!$C$7*CN_Mobiles!C17046+Logistic_Reg!$C$8*CN_Mobiles!D17046+Logistic_Reg!$C$9*CN_Mobiles!E17046)/(1+EXP(Logistic_Reg!$C$5+Logistic_Reg!$C$6*CN_Mobiles!B17046+Logistic_Reg!$C$7*CN_Mobiles!C17046+Logistic_Reg!$C$8*CN_Mobiles!D17046+Logistic_Reg!$C$9*CN_Mobiles!E17046))</f>
        <v>0.27475565070231184</v>
      </c>
      <c r="H17046">
        <f t="shared" si="532"/>
        <v>1</v>
      </c>
      <c r="I17046" t="str">
        <f t="shared" si="533"/>
        <v>Yes</v>
      </c>
    </row>
    <row r="17047" spans="1:9" x14ac:dyDescent="0.3">
      <c r="A17047" t="s">
        <v>17048</v>
      </c>
      <c r="B17047">
        <v>34</v>
      </c>
      <c r="C17047">
        <v>0</v>
      </c>
      <c r="D17047" s="7">
        <v>0.28567566581263215</v>
      </c>
      <c r="E17047">
        <v>3</v>
      </c>
      <c r="F17047">
        <v>0</v>
      </c>
      <c r="G17047" s="9">
        <f>(Logistic_Reg!$C$5+Logistic_Reg!$C$6*CN_Mobiles!B17047+Logistic_Reg!$C$7*CN_Mobiles!C17047+Logistic_Reg!$C$8*CN_Mobiles!D17047+Logistic_Reg!$C$9*CN_Mobiles!E17047)/(1+EXP(Logistic_Reg!$C$5+Logistic_Reg!$C$6*CN_Mobiles!B17047+Logistic_Reg!$C$7*CN_Mobiles!C17047+Logistic_Reg!$C$8*CN_Mobiles!D17047+Logistic_Reg!$C$9*CN_Mobiles!E17047))</f>
        <v>0.27350524277878524</v>
      </c>
      <c r="H17047">
        <f t="shared" si="532"/>
        <v>1</v>
      </c>
      <c r="I17047" t="str">
        <f t="shared" si="533"/>
        <v>No</v>
      </c>
    </row>
    <row r="17048" spans="1:9" x14ac:dyDescent="0.3">
      <c r="A17048" t="s">
        <v>17049</v>
      </c>
      <c r="B17048">
        <v>35</v>
      </c>
      <c r="C17048">
        <v>1</v>
      </c>
      <c r="D17048" s="7">
        <v>-0.5959243748260401</v>
      </c>
      <c r="E17048">
        <v>3</v>
      </c>
      <c r="F17048">
        <v>1</v>
      </c>
      <c r="G17048" s="9">
        <f>(Logistic_Reg!$C$5+Logistic_Reg!$C$6*CN_Mobiles!B17048+Logistic_Reg!$C$7*CN_Mobiles!C17048+Logistic_Reg!$C$8*CN_Mobiles!D17048+Logistic_Reg!$C$9*CN_Mobiles!E17048)/(1+EXP(Logistic_Reg!$C$5+Logistic_Reg!$C$6*CN_Mobiles!B17048+Logistic_Reg!$C$7*CN_Mobiles!C17048+Logistic_Reg!$C$8*CN_Mobiles!D17048+Logistic_Reg!$C$9*CN_Mobiles!E17048))</f>
        <v>0.26211332419391958</v>
      </c>
      <c r="H17048">
        <f t="shared" si="532"/>
        <v>1</v>
      </c>
      <c r="I17048" t="str">
        <f t="shared" si="533"/>
        <v>Yes</v>
      </c>
    </row>
    <row r="17049" spans="1:9" x14ac:dyDescent="0.3">
      <c r="A17049" t="s">
        <v>17050</v>
      </c>
      <c r="B17049">
        <v>45</v>
      </c>
      <c r="C17049">
        <v>1</v>
      </c>
      <c r="D17049" s="7">
        <v>-0.56488089997835111</v>
      </c>
      <c r="E17049">
        <v>2</v>
      </c>
      <c r="F17049">
        <v>0</v>
      </c>
      <c r="G17049" s="9">
        <f>(Logistic_Reg!$C$5+Logistic_Reg!$C$6*CN_Mobiles!B17049+Logistic_Reg!$C$7*CN_Mobiles!C17049+Logistic_Reg!$C$8*CN_Mobiles!D17049+Logistic_Reg!$C$9*CN_Mobiles!E17049)/(1+EXP(Logistic_Reg!$C$5+Logistic_Reg!$C$6*CN_Mobiles!B17049+Logistic_Reg!$C$7*CN_Mobiles!C17049+Logistic_Reg!$C$8*CN_Mobiles!D17049+Logistic_Reg!$C$9*CN_Mobiles!E17049))</f>
        <v>-7.7361765496548551E-2</v>
      </c>
      <c r="H17049">
        <f t="shared" si="532"/>
        <v>0</v>
      </c>
      <c r="I17049" t="str">
        <f t="shared" si="533"/>
        <v>Yes</v>
      </c>
    </row>
    <row r="17050" spans="1:9" x14ac:dyDescent="0.3">
      <c r="A17050" t="s">
        <v>17051</v>
      </c>
      <c r="B17050">
        <v>62</v>
      </c>
      <c r="C17050">
        <v>0</v>
      </c>
      <c r="D17050" s="7">
        <v>-1.1323456454695453</v>
      </c>
      <c r="E17050">
        <v>2</v>
      </c>
      <c r="F17050">
        <v>1</v>
      </c>
      <c r="G17050" s="9">
        <f>(Logistic_Reg!$C$5+Logistic_Reg!$C$6*CN_Mobiles!B17050+Logistic_Reg!$C$7*CN_Mobiles!C17050+Logistic_Reg!$C$8*CN_Mobiles!D17050+Logistic_Reg!$C$9*CN_Mobiles!E17050)/(1+EXP(Logistic_Reg!$C$5+Logistic_Reg!$C$6*CN_Mobiles!B17050+Logistic_Reg!$C$7*CN_Mobiles!C17050+Logistic_Reg!$C$8*CN_Mobiles!D17050+Logistic_Reg!$C$9*CN_Mobiles!E17050))</f>
        <v>-0.56952336601405118</v>
      </c>
      <c r="H17050">
        <f t="shared" si="532"/>
        <v>0</v>
      </c>
      <c r="I17050" t="str">
        <f t="shared" si="533"/>
        <v>No</v>
      </c>
    </row>
    <row r="17051" spans="1:9" x14ac:dyDescent="0.3">
      <c r="A17051" t="s">
        <v>17052</v>
      </c>
      <c r="B17051">
        <v>28</v>
      </c>
      <c r="C17051">
        <v>1</v>
      </c>
      <c r="D17051" s="7">
        <v>-0.97200385166462999</v>
      </c>
      <c r="E17051">
        <v>2</v>
      </c>
      <c r="F17051">
        <v>0</v>
      </c>
      <c r="G17051" s="9">
        <f>(Logistic_Reg!$C$5+Logistic_Reg!$C$6*CN_Mobiles!B17051+Logistic_Reg!$C$7*CN_Mobiles!C17051+Logistic_Reg!$C$8*CN_Mobiles!D17051+Logistic_Reg!$C$9*CN_Mobiles!E17051)/(1+EXP(Logistic_Reg!$C$5+Logistic_Reg!$C$6*CN_Mobiles!B17051+Logistic_Reg!$C$7*CN_Mobiles!C17051+Logistic_Reg!$C$8*CN_Mobiles!D17051+Logistic_Reg!$C$9*CN_Mobiles!E17051))</f>
        <v>-6.7342995049510038E-2</v>
      </c>
      <c r="H17051">
        <f t="shared" si="532"/>
        <v>0</v>
      </c>
      <c r="I17051" t="str">
        <f t="shared" si="533"/>
        <v>Yes</v>
      </c>
    </row>
    <row r="17052" spans="1:9" x14ac:dyDescent="0.3">
      <c r="A17052" t="s">
        <v>17053</v>
      </c>
      <c r="B17052">
        <v>40</v>
      </c>
      <c r="C17052">
        <v>1</v>
      </c>
      <c r="D17052" s="7">
        <v>0.46744027455106996</v>
      </c>
      <c r="E17052">
        <v>2</v>
      </c>
      <c r="F17052">
        <v>1</v>
      </c>
      <c r="G17052" s="9">
        <f>(Logistic_Reg!$C$5+Logistic_Reg!$C$6*CN_Mobiles!B17052+Logistic_Reg!$C$7*CN_Mobiles!C17052+Logistic_Reg!$C$8*CN_Mobiles!D17052+Logistic_Reg!$C$9*CN_Mobiles!E17052)/(1+EXP(Logistic_Reg!$C$5+Logistic_Reg!$C$6*CN_Mobiles!B17052+Logistic_Reg!$C$7*CN_Mobiles!C17052+Logistic_Reg!$C$8*CN_Mobiles!D17052+Logistic_Reg!$C$9*CN_Mobiles!E17052))</f>
        <v>0.14745911126068489</v>
      </c>
      <c r="H17052">
        <f t="shared" si="532"/>
        <v>0</v>
      </c>
      <c r="I17052" t="str">
        <f t="shared" si="533"/>
        <v>No</v>
      </c>
    </row>
    <row r="17053" spans="1:9" x14ac:dyDescent="0.3">
      <c r="A17053" t="s">
        <v>17054</v>
      </c>
      <c r="B17053">
        <v>28</v>
      </c>
      <c r="C17053">
        <v>0</v>
      </c>
      <c r="D17053" s="7">
        <v>-0.33970339650258102</v>
      </c>
      <c r="E17053">
        <v>1</v>
      </c>
      <c r="F17053">
        <v>0</v>
      </c>
      <c r="G17053" s="9">
        <f>(Logistic_Reg!$C$5+Logistic_Reg!$C$6*CN_Mobiles!B17053+Logistic_Reg!$C$7*CN_Mobiles!C17053+Logistic_Reg!$C$8*CN_Mobiles!D17053+Logistic_Reg!$C$9*CN_Mobiles!E17053)/(1+EXP(Logistic_Reg!$C$5+Logistic_Reg!$C$6*CN_Mobiles!B17053+Logistic_Reg!$C$7*CN_Mobiles!C17053+Logistic_Reg!$C$8*CN_Mobiles!D17053+Logistic_Reg!$C$9*CN_Mobiles!E17053))</f>
        <v>-0.78186930988835956</v>
      </c>
      <c r="H17053">
        <f t="shared" si="532"/>
        <v>0</v>
      </c>
      <c r="I17053" t="str">
        <f t="shared" si="533"/>
        <v>Yes</v>
      </c>
    </row>
    <row r="17054" spans="1:9" x14ac:dyDescent="0.3">
      <c r="A17054" t="s">
        <v>17055</v>
      </c>
      <c r="B17054">
        <v>63</v>
      </c>
      <c r="C17054">
        <v>1</v>
      </c>
      <c r="D17054" s="7">
        <v>1.6714314081305994</v>
      </c>
      <c r="E17054">
        <v>2</v>
      </c>
      <c r="F17054">
        <v>0</v>
      </c>
      <c r="G17054" s="9">
        <f>(Logistic_Reg!$C$5+Logistic_Reg!$C$6*CN_Mobiles!B17054+Logistic_Reg!$C$7*CN_Mobiles!C17054+Logistic_Reg!$C$8*CN_Mobiles!D17054+Logistic_Reg!$C$9*CN_Mobiles!E17054)/(1+EXP(Logistic_Reg!$C$5+Logistic_Reg!$C$6*CN_Mobiles!B17054+Logistic_Reg!$C$7*CN_Mobiles!C17054+Logistic_Reg!$C$8*CN_Mobiles!D17054+Logistic_Reg!$C$9*CN_Mobiles!E17054))</f>
        <v>0.21618524071641784</v>
      </c>
      <c r="H17054">
        <f t="shared" si="532"/>
        <v>1</v>
      </c>
      <c r="I17054" t="str">
        <f t="shared" si="533"/>
        <v>No</v>
      </c>
    </row>
    <row r="17055" spans="1:9" x14ac:dyDescent="0.3">
      <c r="A17055" t="s">
        <v>17056</v>
      </c>
      <c r="B17055">
        <v>39</v>
      </c>
      <c r="C17055">
        <v>0</v>
      </c>
      <c r="D17055" s="7">
        <v>0.75085189518041529</v>
      </c>
      <c r="E17055">
        <v>3</v>
      </c>
      <c r="F17055">
        <v>1</v>
      </c>
      <c r="G17055" s="9">
        <f>(Logistic_Reg!$C$5+Logistic_Reg!$C$6*CN_Mobiles!B17055+Logistic_Reg!$C$7*CN_Mobiles!C17055+Logistic_Reg!$C$8*CN_Mobiles!D17055+Logistic_Reg!$C$9*CN_Mobiles!E17055)/(1+EXP(Logistic_Reg!$C$5+Logistic_Reg!$C$6*CN_Mobiles!B17055+Logistic_Reg!$C$7*CN_Mobiles!C17055+Logistic_Reg!$C$8*CN_Mobiles!D17055+Logistic_Reg!$C$9*CN_Mobiles!E17055))</f>
        <v>0.27806075703951649</v>
      </c>
      <c r="H17055">
        <f t="shared" si="532"/>
        <v>1</v>
      </c>
      <c r="I17055" t="str">
        <f t="shared" si="533"/>
        <v>Yes</v>
      </c>
    </row>
    <row r="17056" spans="1:9" x14ac:dyDescent="0.3">
      <c r="A17056" t="s">
        <v>17057</v>
      </c>
      <c r="B17056">
        <v>43</v>
      </c>
      <c r="C17056">
        <v>1</v>
      </c>
      <c r="D17056" s="7">
        <v>2.4167070404287472</v>
      </c>
      <c r="E17056">
        <v>3</v>
      </c>
      <c r="F17056">
        <v>1</v>
      </c>
      <c r="G17056" s="9">
        <f>(Logistic_Reg!$C$5+Logistic_Reg!$C$6*CN_Mobiles!B17056+Logistic_Reg!$C$7*CN_Mobiles!C17056+Logistic_Reg!$C$8*CN_Mobiles!D17056+Logistic_Reg!$C$9*CN_Mobiles!E17056)/(1+EXP(Logistic_Reg!$C$5+Logistic_Reg!$C$6*CN_Mobiles!B17056+Logistic_Reg!$C$7*CN_Mobiles!C17056+Logistic_Reg!$C$8*CN_Mobiles!D17056+Logistic_Reg!$C$9*CN_Mobiles!E17056))</f>
        <v>0.22626166656588467</v>
      </c>
      <c r="H17056">
        <f t="shared" si="532"/>
        <v>1</v>
      </c>
      <c r="I17056" t="str">
        <f t="shared" si="533"/>
        <v>Yes</v>
      </c>
    </row>
    <row r="17057" spans="1:9" x14ac:dyDescent="0.3">
      <c r="A17057" t="s">
        <v>17058</v>
      </c>
      <c r="B17057">
        <v>63</v>
      </c>
      <c r="C17057">
        <v>1</v>
      </c>
      <c r="D17057" s="7">
        <v>1.2328709419048556</v>
      </c>
      <c r="E17057">
        <v>2</v>
      </c>
      <c r="F17057">
        <v>1</v>
      </c>
      <c r="G17057" s="9">
        <f>(Logistic_Reg!$C$5+Logistic_Reg!$C$6*CN_Mobiles!B17057+Logistic_Reg!$C$7*CN_Mobiles!C17057+Logistic_Reg!$C$8*CN_Mobiles!D17057+Logistic_Reg!$C$9*CN_Mobiles!E17057)/(1+EXP(Logistic_Reg!$C$5+Logistic_Reg!$C$6*CN_Mobiles!B17057+Logistic_Reg!$C$7*CN_Mobiles!C17057+Logistic_Reg!$C$8*CN_Mobiles!D17057+Logistic_Reg!$C$9*CN_Mobiles!E17057))</f>
        <v>0.16869173226372575</v>
      </c>
      <c r="H17057">
        <f t="shared" si="532"/>
        <v>1</v>
      </c>
      <c r="I17057" t="str">
        <f t="shared" si="533"/>
        <v>Yes</v>
      </c>
    </row>
    <row r="17058" spans="1:9" x14ac:dyDescent="0.3">
      <c r="A17058" t="s">
        <v>17059</v>
      </c>
      <c r="B17058">
        <v>39</v>
      </c>
      <c r="C17058">
        <v>0</v>
      </c>
      <c r="D17058" s="7">
        <v>0.98426044999549145</v>
      </c>
      <c r="E17058">
        <v>2</v>
      </c>
      <c r="F17058">
        <v>1</v>
      </c>
      <c r="G17058" s="9">
        <f>(Logistic_Reg!$C$5+Logistic_Reg!$C$6*CN_Mobiles!B17058+Logistic_Reg!$C$7*CN_Mobiles!C17058+Logistic_Reg!$C$8*CN_Mobiles!D17058+Logistic_Reg!$C$9*CN_Mobiles!E17058)/(1+EXP(Logistic_Reg!$C$5+Logistic_Reg!$C$6*CN_Mobiles!B17058+Logistic_Reg!$C$7*CN_Mobiles!C17058+Logistic_Reg!$C$8*CN_Mobiles!D17058+Logistic_Reg!$C$9*CN_Mobiles!E17058))</f>
        <v>0.1465776927086736</v>
      </c>
      <c r="H17058">
        <f t="shared" si="532"/>
        <v>0</v>
      </c>
      <c r="I17058" t="str">
        <f t="shared" si="533"/>
        <v>No</v>
      </c>
    </row>
    <row r="17059" spans="1:9" x14ac:dyDescent="0.3">
      <c r="A17059" t="s">
        <v>17060</v>
      </c>
      <c r="B17059">
        <v>44</v>
      </c>
      <c r="C17059">
        <v>1</v>
      </c>
      <c r="D17059" s="7">
        <v>-1.3624971862139568</v>
      </c>
      <c r="E17059">
        <v>2</v>
      </c>
      <c r="F17059">
        <v>0</v>
      </c>
      <c r="G17059" s="9">
        <f>(Logistic_Reg!$C$5+Logistic_Reg!$C$6*CN_Mobiles!B17059+Logistic_Reg!$C$7*CN_Mobiles!C17059+Logistic_Reg!$C$8*CN_Mobiles!D17059+Logistic_Reg!$C$9*CN_Mobiles!E17059)/(1+EXP(Logistic_Reg!$C$5+Logistic_Reg!$C$6*CN_Mobiles!B17059+Logistic_Reg!$C$7*CN_Mobiles!C17059+Logistic_Reg!$C$8*CN_Mobiles!D17059+Logistic_Reg!$C$9*CN_Mobiles!E17059))</f>
        <v>-0.29467386216332481</v>
      </c>
      <c r="H17059">
        <f t="shared" si="532"/>
        <v>0</v>
      </c>
      <c r="I17059" t="str">
        <f t="shared" si="533"/>
        <v>Yes</v>
      </c>
    </row>
    <row r="17060" spans="1:9" x14ac:dyDescent="0.3">
      <c r="A17060" t="s">
        <v>17061</v>
      </c>
      <c r="B17060">
        <v>53</v>
      </c>
      <c r="C17060">
        <v>1</v>
      </c>
      <c r="D17060" s="7">
        <v>-0.69434863696730653</v>
      </c>
      <c r="E17060">
        <v>3</v>
      </c>
      <c r="F17060">
        <v>0</v>
      </c>
      <c r="G17060" s="9">
        <f>(Logistic_Reg!$C$5+Logistic_Reg!$C$6*CN_Mobiles!B17060+Logistic_Reg!$C$7*CN_Mobiles!C17060+Logistic_Reg!$C$8*CN_Mobiles!D17060+Logistic_Reg!$C$9*CN_Mobiles!E17060)/(1+EXP(Logistic_Reg!$C$5+Logistic_Reg!$C$6*CN_Mobiles!B17060+Logistic_Reg!$C$7*CN_Mobiles!C17060+Logistic_Reg!$C$8*CN_Mobiles!D17060+Logistic_Reg!$C$9*CN_Mobiles!E17060))</f>
        <v>0.22718808852351011</v>
      </c>
      <c r="H17060">
        <f t="shared" si="532"/>
        <v>1</v>
      </c>
      <c r="I17060" t="str">
        <f t="shared" si="533"/>
        <v>No</v>
      </c>
    </row>
    <row r="17061" spans="1:9" x14ac:dyDescent="0.3">
      <c r="A17061" t="s">
        <v>17062</v>
      </c>
      <c r="B17061">
        <v>38</v>
      </c>
      <c r="C17061">
        <v>1</v>
      </c>
      <c r="D17061" s="7">
        <v>2.1295971938694674E-2</v>
      </c>
      <c r="E17061">
        <v>2</v>
      </c>
      <c r="F17061">
        <v>0</v>
      </c>
      <c r="G17061" s="9">
        <f>(Logistic_Reg!$C$5+Logistic_Reg!$C$6*CN_Mobiles!B17061+Logistic_Reg!$C$7*CN_Mobiles!C17061+Logistic_Reg!$C$8*CN_Mobiles!D17061+Logistic_Reg!$C$9*CN_Mobiles!E17061)/(1+EXP(Logistic_Reg!$C$5+Logistic_Reg!$C$6*CN_Mobiles!B17061+Logistic_Reg!$C$7*CN_Mobiles!C17061+Logistic_Reg!$C$8*CN_Mobiles!D17061+Logistic_Reg!$C$9*CN_Mobiles!E17061))</f>
        <v>8.5414833495774181E-2</v>
      </c>
      <c r="H17061">
        <f t="shared" si="532"/>
        <v>0</v>
      </c>
      <c r="I17061" t="str">
        <f t="shared" si="533"/>
        <v>Yes</v>
      </c>
    </row>
    <row r="17062" spans="1:9" x14ac:dyDescent="0.3">
      <c r="A17062" t="s">
        <v>17063</v>
      </c>
      <c r="B17062">
        <v>64</v>
      </c>
      <c r="C17062">
        <v>1</v>
      </c>
      <c r="D17062" s="7">
        <v>1.2742165559404093</v>
      </c>
      <c r="E17062">
        <v>2</v>
      </c>
      <c r="F17062">
        <v>0</v>
      </c>
      <c r="G17062" s="9">
        <f>(Logistic_Reg!$C$5+Logistic_Reg!$C$6*CN_Mobiles!B17062+Logistic_Reg!$C$7*CN_Mobiles!C17062+Logistic_Reg!$C$8*CN_Mobiles!D17062+Logistic_Reg!$C$9*CN_Mobiles!E17062)/(1+EXP(Logistic_Reg!$C$5+Logistic_Reg!$C$6*CN_Mobiles!B17062+Logistic_Reg!$C$7*CN_Mobiles!C17062+Logistic_Reg!$C$8*CN_Mobiles!D17062+Logistic_Reg!$C$9*CN_Mobiles!E17062))</f>
        <v>0.17057758644134396</v>
      </c>
      <c r="H17062">
        <f t="shared" si="532"/>
        <v>1</v>
      </c>
      <c r="I17062" t="str">
        <f t="shared" si="533"/>
        <v>No</v>
      </c>
    </row>
    <row r="17063" spans="1:9" x14ac:dyDescent="0.3">
      <c r="A17063" t="s">
        <v>17064</v>
      </c>
      <c r="B17063">
        <v>49</v>
      </c>
      <c r="C17063">
        <v>1</v>
      </c>
      <c r="D17063" s="7">
        <v>-1.082123668715401</v>
      </c>
      <c r="E17063">
        <v>3</v>
      </c>
      <c r="F17063">
        <v>1</v>
      </c>
      <c r="G17063" s="9">
        <f>(Logistic_Reg!$C$5+Logistic_Reg!$C$6*CN_Mobiles!B17063+Logistic_Reg!$C$7*CN_Mobiles!C17063+Logistic_Reg!$C$8*CN_Mobiles!D17063+Logistic_Reg!$C$9*CN_Mobiles!E17063)/(1+EXP(Logistic_Reg!$C$5+Logistic_Reg!$C$6*CN_Mobiles!B17063+Logistic_Reg!$C$7*CN_Mobiles!C17063+Logistic_Reg!$C$8*CN_Mobiles!D17063+Logistic_Reg!$C$9*CN_Mobiles!E17063))</f>
        <v>0.20125727481558012</v>
      </c>
      <c r="H17063">
        <f t="shared" si="532"/>
        <v>1</v>
      </c>
      <c r="I17063" t="str">
        <f t="shared" si="533"/>
        <v>Yes</v>
      </c>
    </row>
    <row r="17064" spans="1:9" x14ac:dyDescent="0.3">
      <c r="A17064" t="s">
        <v>17065</v>
      </c>
      <c r="B17064">
        <v>59</v>
      </c>
      <c r="C17064">
        <v>1</v>
      </c>
      <c r="D17064" s="7">
        <v>-0.13170564287353664</v>
      </c>
      <c r="E17064">
        <v>4</v>
      </c>
      <c r="F17064">
        <v>1</v>
      </c>
      <c r="G17064" s="9">
        <f>(Logistic_Reg!$C$5+Logistic_Reg!$C$6*CN_Mobiles!B17064+Logistic_Reg!$C$7*CN_Mobiles!C17064+Logistic_Reg!$C$8*CN_Mobiles!D17064+Logistic_Reg!$C$9*CN_Mobiles!E17064)/(1+EXP(Logistic_Reg!$C$5+Logistic_Reg!$C$6*CN_Mobiles!B17064+Logistic_Reg!$C$7*CN_Mobiles!C17064+Logistic_Reg!$C$8*CN_Mobiles!D17064+Logistic_Reg!$C$9*CN_Mobiles!E17064))</f>
        <v>0.25453523968560754</v>
      </c>
      <c r="H17064">
        <f t="shared" si="532"/>
        <v>1</v>
      </c>
      <c r="I17064" t="str">
        <f t="shared" si="533"/>
        <v>Yes</v>
      </c>
    </row>
    <row r="17065" spans="1:9" x14ac:dyDescent="0.3">
      <c r="A17065" t="s">
        <v>17066</v>
      </c>
      <c r="B17065">
        <v>44</v>
      </c>
      <c r="C17065">
        <v>1</v>
      </c>
      <c r="D17065" s="7">
        <v>-0.88050098237019936</v>
      </c>
      <c r="E17065">
        <v>3</v>
      </c>
      <c r="F17065">
        <v>1</v>
      </c>
      <c r="G17065" s="9">
        <f>(Logistic_Reg!$C$5+Logistic_Reg!$C$6*CN_Mobiles!B17065+Logistic_Reg!$C$7*CN_Mobiles!C17065+Logistic_Reg!$C$8*CN_Mobiles!D17065+Logistic_Reg!$C$9*CN_Mobiles!E17065)/(1+EXP(Logistic_Reg!$C$5+Logistic_Reg!$C$6*CN_Mobiles!B17065+Logistic_Reg!$C$7*CN_Mobiles!C17065+Logistic_Reg!$C$8*CN_Mobiles!D17065+Logistic_Reg!$C$9*CN_Mobiles!E17065))</f>
        <v>0.23122676499672037</v>
      </c>
      <c r="H17065">
        <f t="shared" si="532"/>
        <v>1</v>
      </c>
      <c r="I17065" t="str">
        <f t="shared" si="533"/>
        <v>Yes</v>
      </c>
    </row>
    <row r="17066" spans="1:9" x14ac:dyDescent="0.3">
      <c r="A17066" t="s">
        <v>17067</v>
      </c>
      <c r="B17066">
        <v>62</v>
      </c>
      <c r="C17066">
        <v>1</v>
      </c>
      <c r="D17066" s="7">
        <v>1.4242086212227048</v>
      </c>
      <c r="E17066">
        <v>2</v>
      </c>
      <c r="F17066">
        <v>1</v>
      </c>
      <c r="G17066" s="9">
        <f>(Logistic_Reg!$C$5+Logistic_Reg!$C$6*CN_Mobiles!B17066+Logistic_Reg!$C$7*CN_Mobiles!C17066+Logistic_Reg!$C$8*CN_Mobiles!D17066+Logistic_Reg!$C$9*CN_Mobiles!E17066)/(1+EXP(Logistic_Reg!$C$5+Logistic_Reg!$C$6*CN_Mobiles!B17066+Logistic_Reg!$C$7*CN_Mobiles!C17066+Logistic_Reg!$C$8*CN_Mobiles!D17066+Logistic_Reg!$C$9*CN_Mobiles!E17066))</f>
        <v>0.1942224011764411</v>
      </c>
      <c r="H17066">
        <f t="shared" si="532"/>
        <v>1</v>
      </c>
      <c r="I17066" t="str">
        <f t="shared" si="533"/>
        <v>Yes</v>
      </c>
    </row>
    <row r="17067" spans="1:9" x14ac:dyDescent="0.3">
      <c r="A17067" t="s">
        <v>17068</v>
      </c>
      <c r="B17067">
        <v>32</v>
      </c>
      <c r="C17067">
        <v>0</v>
      </c>
      <c r="D17067" s="7">
        <v>-0.39056116676905861</v>
      </c>
      <c r="E17067">
        <v>2</v>
      </c>
      <c r="F17067">
        <v>0</v>
      </c>
      <c r="G17067" s="9">
        <f>(Logistic_Reg!$C$5+Logistic_Reg!$C$6*CN_Mobiles!B17067+Logistic_Reg!$C$7*CN_Mobiles!C17067+Logistic_Reg!$C$8*CN_Mobiles!D17067+Logistic_Reg!$C$9*CN_Mobiles!E17067)/(1+EXP(Logistic_Reg!$C$5+Logistic_Reg!$C$6*CN_Mobiles!B17067+Logistic_Reg!$C$7*CN_Mobiles!C17067+Logistic_Reg!$C$8*CN_Mobiles!D17067+Logistic_Reg!$C$9*CN_Mobiles!E17067))</f>
        <v>-8.5451060659909012E-2</v>
      </c>
      <c r="H17067">
        <f t="shared" si="532"/>
        <v>0</v>
      </c>
      <c r="I17067" t="str">
        <f t="shared" si="533"/>
        <v>Yes</v>
      </c>
    </row>
    <row r="17068" spans="1:9" x14ac:dyDescent="0.3">
      <c r="A17068" t="s">
        <v>17069</v>
      </c>
      <c r="B17068">
        <v>28</v>
      </c>
      <c r="C17068">
        <v>0</v>
      </c>
      <c r="D17068" s="7">
        <v>0.23230327509767518</v>
      </c>
      <c r="E17068">
        <v>3</v>
      </c>
      <c r="F17068">
        <v>0</v>
      </c>
      <c r="G17068" s="9">
        <f>(Logistic_Reg!$C$5+Logistic_Reg!$C$6*CN_Mobiles!B17068+Logistic_Reg!$C$7*CN_Mobiles!C17068+Logistic_Reg!$C$8*CN_Mobiles!D17068+Logistic_Reg!$C$9*CN_Mobiles!E17068)/(1+EXP(Logistic_Reg!$C$5+Logistic_Reg!$C$6*CN_Mobiles!B17068+Logistic_Reg!$C$7*CN_Mobiles!C17068+Logistic_Reg!$C$8*CN_Mobiles!D17068+Logistic_Reg!$C$9*CN_Mobiles!E17068))</f>
        <v>0.27551762340971508</v>
      </c>
      <c r="H17068">
        <f t="shared" si="532"/>
        <v>1</v>
      </c>
      <c r="I17068" t="str">
        <f t="shared" si="533"/>
        <v>No</v>
      </c>
    </row>
    <row r="17069" spans="1:9" x14ac:dyDescent="0.3">
      <c r="A17069" t="s">
        <v>17070</v>
      </c>
      <c r="B17069">
        <v>33</v>
      </c>
      <c r="C17069">
        <v>0</v>
      </c>
      <c r="D17069" s="7">
        <v>-0.1333122588148816</v>
      </c>
      <c r="E17069">
        <v>2</v>
      </c>
      <c r="F17069">
        <v>0</v>
      </c>
      <c r="G17069" s="9">
        <f>(Logistic_Reg!$C$5+Logistic_Reg!$C$6*CN_Mobiles!B17069+Logistic_Reg!$C$7*CN_Mobiles!C17069+Logistic_Reg!$C$8*CN_Mobiles!D17069+Logistic_Reg!$C$9*CN_Mobiles!E17069)/(1+EXP(Logistic_Reg!$C$5+Logistic_Reg!$C$6*CN_Mobiles!B17069+Logistic_Reg!$C$7*CN_Mobiles!C17069+Logistic_Reg!$C$8*CN_Mobiles!D17069+Logistic_Reg!$C$9*CN_Mobiles!E17069))</f>
        <v>-3.0184431259374467E-2</v>
      </c>
      <c r="H17069">
        <f t="shared" si="532"/>
        <v>0</v>
      </c>
      <c r="I17069" t="str">
        <f t="shared" si="533"/>
        <v>Yes</v>
      </c>
    </row>
    <row r="17070" spans="1:9" x14ac:dyDescent="0.3">
      <c r="A17070" t="s">
        <v>17071</v>
      </c>
      <c r="B17070">
        <v>40</v>
      </c>
      <c r="C17070">
        <v>1</v>
      </c>
      <c r="D17070" s="7">
        <v>-0.95331266454607089</v>
      </c>
      <c r="E17070">
        <v>3</v>
      </c>
      <c r="F17070">
        <v>1</v>
      </c>
      <c r="G17070" s="9">
        <f>(Logistic_Reg!$C$5+Logistic_Reg!$C$6*CN_Mobiles!B17070+Logistic_Reg!$C$7*CN_Mobiles!C17070+Logistic_Reg!$C$8*CN_Mobiles!D17070+Logistic_Reg!$C$9*CN_Mobiles!E17070)/(1+EXP(Logistic_Reg!$C$5+Logistic_Reg!$C$6*CN_Mobiles!B17070+Logistic_Reg!$C$7*CN_Mobiles!C17070+Logistic_Reg!$C$8*CN_Mobiles!D17070+Logistic_Reg!$C$9*CN_Mobiles!E17070))</f>
        <v>0.23370713688009159</v>
      </c>
      <c r="H17070">
        <f t="shared" si="532"/>
        <v>1</v>
      </c>
      <c r="I17070" t="str">
        <f t="shared" si="533"/>
        <v>Yes</v>
      </c>
    </row>
    <row r="17071" spans="1:9" x14ac:dyDescent="0.3">
      <c r="A17071" t="s">
        <v>17072</v>
      </c>
      <c r="B17071">
        <v>46</v>
      </c>
      <c r="C17071">
        <v>0</v>
      </c>
      <c r="D17071" s="7">
        <v>2.2030956488719475</v>
      </c>
      <c r="E17071">
        <v>2</v>
      </c>
      <c r="F17071">
        <v>1</v>
      </c>
      <c r="G17071" s="9">
        <f>(Logistic_Reg!$C$5+Logistic_Reg!$C$6*CN_Mobiles!B17071+Logistic_Reg!$C$7*CN_Mobiles!C17071+Logistic_Reg!$C$8*CN_Mobiles!D17071+Logistic_Reg!$C$9*CN_Mobiles!E17071)/(1+EXP(Logistic_Reg!$C$5+Logistic_Reg!$C$6*CN_Mobiles!B17071+Logistic_Reg!$C$7*CN_Mobiles!C17071+Logistic_Reg!$C$8*CN_Mobiles!D17071+Logistic_Reg!$C$9*CN_Mobiles!E17071))</f>
        <v>0.24837823126109571</v>
      </c>
      <c r="H17071">
        <f t="shared" si="532"/>
        <v>1</v>
      </c>
      <c r="I17071" t="str">
        <f t="shared" si="533"/>
        <v>Yes</v>
      </c>
    </row>
    <row r="17072" spans="1:9" x14ac:dyDescent="0.3">
      <c r="A17072" t="s">
        <v>17073</v>
      </c>
      <c r="B17072">
        <v>47</v>
      </c>
      <c r="C17072">
        <v>1</v>
      </c>
      <c r="D17072" s="7">
        <v>-0.96402026486605208</v>
      </c>
      <c r="E17072">
        <v>3</v>
      </c>
      <c r="F17072">
        <v>0</v>
      </c>
      <c r="G17072" s="9">
        <f>(Logistic_Reg!$C$5+Logistic_Reg!$C$6*CN_Mobiles!B17072+Logistic_Reg!$C$7*CN_Mobiles!C17072+Logistic_Reg!$C$8*CN_Mobiles!D17072+Logistic_Reg!$C$9*CN_Mobiles!E17072)/(1+EXP(Logistic_Reg!$C$5+Logistic_Reg!$C$6*CN_Mobiles!B17072+Logistic_Reg!$C$7*CN_Mobiles!C17072+Logistic_Reg!$C$8*CN_Mobiles!D17072+Logistic_Reg!$C$9*CN_Mobiles!E17072))</f>
        <v>0.21767855426599397</v>
      </c>
      <c r="H17072">
        <f t="shared" si="532"/>
        <v>1</v>
      </c>
      <c r="I17072" t="str">
        <f t="shared" si="533"/>
        <v>No</v>
      </c>
    </row>
    <row r="17073" spans="1:9" x14ac:dyDescent="0.3">
      <c r="A17073" t="s">
        <v>17074</v>
      </c>
      <c r="B17073">
        <v>38</v>
      </c>
      <c r="C17073">
        <v>1</v>
      </c>
      <c r="D17073" s="7">
        <v>2.2114866003760318</v>
      </c>
      <c r="E17073">
        <v>2</v>
      </c>
      <c r="F17073">
        <v>1</v>
      </c>
      <c r="G17073" s="9">
        <f>(Logistic_Reg!$C$5+Logistic_Reg!$C$6*CN_Mobiles!B17073+Logistic_Reg!$C$7*CN_Mobiles!C17073+Logistic_Reg!$C$8*CN_Mobiles!D17073+Logistic_Reg!$C$9*CN_Mobiles!E17073)/(1+EXP(Logistic_Reg!$C$5+Logistic_Reg!$C$6*CN_Mobiles!B17073+Logistic_Reg!$C$7*CN_Mobiles!C17073+Logistic_Reg!$C$8*CN_Mobiles!D17073+Logistic_Reg!$C$9*CN_Mobiles!E17073))</f>
        <v>0.27606338850229956</v>
      </c>
      <c r="H17073">
        <f t="shared" si="532"/>
        <v>1</v>
      </c>
      <c r="I17073" t="str">
        <f t="shared" si="533"/>
        <v>Yes</v>
      </c>
    </row>
    <row r="17074" spans="1:9" x14ac:dyDescent="0.3">
      <c r="A17074" t="s">
        <v>17075</v>
      </c>
      <c r="B17074">
        <v>38</v>
      </c>
      <c r="C17074">
        <v>1</v>
      </c>
      <c r="D17074" s="7">
        <v>1.3074719830675334</v>
      </c>
      <c r="E17074">
        <v>4</v>
      </c>
      <c r="F17074">
        <v>1</v>
      </c>
      <c r="G17074" s="9">
        <f>(Logistic_Reg!$C$5+Logistic_Reg!$C$6*CN_Mobiles!B17074+Logistic_Reg!$C$7*CN_Mobiles!C17074+Logistic_Reg!$C$8*CN_Mobiles!D17074+Logistic_Reg!$C$9*CN_Mobiles!E17074)/(1+EXP(Logistic_Reg!$C$5+Logistic_Reg!$C$6*CN_Mobiles!B17074+Logistic_Reg!$C$7*CN_Mobiles!C17074+Logistic_Reg!$C$8*CN_Mobiles!D17074+Logistic_Reg!$C$9*CN_Mobiles!E17074))</f>
        <v>0.17283589682784786</v>
      </c>
      <c r="H17074">
        <f t="shared" si="532"/>
        <v>1</v>
      </c>
      <c r="I17074" t="str">
        <f t="shared" si="533"/>
        <v>Yes</v>
      </c>
    </row>
    <row r="17075" spans="1:9" x14ac:dyDescent="0.3">
      <c r="A17075" t="s">
        <v>17076</v>
      </c>
      <c r="B17075">
        <v>25</v>
      </c>
      <c r="C17075">
        <v>1</v>
      </c>
      <c r="D17075" s="7">
        <v>-1.3611894312948765</v>
      </c>
      <c r="E17075">
        <v>1</v>
      </c>
      <c r="F17075">
        <v>0</v>
      </c>
      <c r="G17075" s="9">
        <f>(Logistic_Reg!$C$5+Logistic_Reg!$C$6*CN_Mobiles!B17075+Logistic_Reg!$C$7*CN_Mobiles!C17075+Logistic_Reg!$C$8*CN_Mobiles!D17075+Logistic_Reg!$C$9*CN_Mobiles!E17075)/(1+EXP(Logistic_Reg!$C$5+Logistic_Reg!$C$6*CN_Mobiles!B17075+Logistic_Reg!$C$7*CN_Mobiles!C17075+Logistic_Reg!$C$8*CN_Mobiles!D17075+Logistic_Reg!$C$9*CN_Mobiles!E17075))</f>
        <v>-0.94591470120851417</v>
      </c>
      <c r="H17075">
        <f t="shared" si="532"/>
        <v>0</v>
      </c>
      <c r="I17075" t="str">
        <f t="shared" si="533"/>
        <v>Yes</v>
      </c>
    </row>
    <row r="17076" spans="1:9" x14ac:dyDescent="0.3">
      <c r="A17076" t="s">
        <v>17077</v>
      </c>
      <c r="B17076">
        <v>55</v>
      </c>
      <c r="C17076">
        <v>0</v>
      </c>
      <c r="D17076" s="7">
        <v>-1.2010418019757636</v>
      </c>
      <c r="E17076">
        <v>3</v>
      </c>
      <c r="F17076">
        <v>1</v>
      </c>
      <c r="G17076" s="9">
        <f>(Logistic_Reg!$C$5+Logistic_Reg!$C$6*CN_Mobiles!B17076+Logistic_Reg!$C$7*CN_Mobiles!C17076+Logistic_Reg!$C$8*CN_Mobiles!D17076+Logistic_Reg!$C$9*CN_Mobiles!E17076)/(1+EXP(Logistic_Reg!$C$5+Logistic_Reg!$C$6*CN_Mobiles!B17076+Logistic_Reg!$C$7*CN_Mobiles!C17076+Logistic_Reg!$C$8*CN_Mobiles!D17076+Logistic_Reg!$C$9*CN_Mobiles!E17076))</f>
        <v>8.7271075590650518E-2</v>
      </c>
      <c r="H17076">
        <f t="shared" si="532"/>
        <v>0</v>
      </c>
      <c r="I17076" t="str">
        <f t="shared" si="533"/>
        <v>No</v>
      </c>
    </row>
    <row r="17077" spans="1:9" x14ac:dyDescent="0.3">
      <c r="A17077" t="s">
        <v>17078</v>
      </c>
      <c r="B17077">
        <v>53</v>
      </c>
      <c r="C17077">
        <v>0</v>
      </c>
      <c r="D17077" s="7">
        <v>-0.51082131926952545</v>
      </c>
      <c r="E17077">
        <v>3</v>
      </c>
      <c r="F17077">
        <v>1</v>
      </c>
      <c r="G17077" s="9">
        <f>(Logistic_Reg!$C$5+Logistic_Reg!$C$6*CN_Mobiles!B17077+Logistic_Reg!$C$7*CN_Mobiles!C17077+Logistic_Reg!$C$8*CN_Mobiles!D17077+Logistic_Reg!$C$9*CN_Mobiles!E17077)/(1+EXP(Logistic_Reg!$C$5+Logistic_Reg!$C$6*CN_Mobiles!B17077+Logistic_Reg!$C$7*CN_Mobiles!C17077+Logistic_Reg!$C$8*CN_Mobiles!D17077+Logistic_Reg!$C$9*CN_Mobiles!E17077))</f>
        <v>0.19237836343039735</v>
      </c>
      <c r="H17077">
        <f t="shared" si="532"/>
        <v>1</v>
      </c>
      <c r="I17077" t="str">
        <f t="shared" si="533"/>
        <v>Yes</v>
      </c>
    </row>
    <row r="17078" spans="1:9" x14ac:dyDescent="0.3">
      <c r="A17078" t="s">
        <v>17079</v>
      </c>
      <c r="B17078">
        <v>26</v>
      </c>
      <c r="C17078">
        <v>1</v>
      </c>
      <c r="D17078" s="7">
        <v>-0.99868433630193754</v>
      </c>
      <c r="E17078">
        <v>3</v>
      </c>
      <c r="F17078">
        <v>1</v>
      </c>
      <c r="G17078" s="9">
        <f>(Logistic_Reg!$C$5+Logistic_Reg!$C$6*CN_Mobiles!B17078+Logistic_Reg!$C$7*CN_Mobiles!C17078+Logistic_Reg!$C$8*CN_Mobiles!D17078+Logistic_Reg!$C$9*CN_Mobiles!E17078)/(1+EXP(Logistic_Reg!$C$5+Logistic_Reg!$C$6*CN_Mobiles!B17078+Logistic_Reg!$C$7*CN_Mobiles!C17078+Logistic_Reg!$C$8*CN_Mobiles!D17078+Logistic_Reg!$C$9*CN_Mobiles!E17078))</f>
        <v>0.25427288253892871</v>
      </c>
      <c r="H17078">
        <f t="shared" si="532"/>
        <v>1</v>
      </c>
      <c r="I17078" t="str">
        <f t="shared" si="533"/>
        <v>Yes</v>
      </c>
    </row>
    <row r="17079" spans="1:9" x14ac:dyDescent="0.3">
      <c r="A17079" t="s">
        <v>17080</v>
      </c>
      <c r="B17079">
        <v>64</v>
      </c>
      <c r="C17079">
        <v>1</v>
      </c>
      <c r="D17079" s="7">
        <v>0.29421699961454378</v>
      </c>
      <c r="E17079">
        <v>3</v>
      </c>
      <c r="F17079">
        <v>1</v>
      </c>
      <c r="G17079" s="9">
        <f>(Logistic_Reg!$C$5+Logistic_Reg!$C$6*CN_Mobiles!B17079+Logistic_Reg!$C$7*CN_Mobiles!C17079+Logistic_Reg!$C$8*CN_Mobiles!D17079+Logistic_Reg!$C$9*CN_Mobiles!E17079)/(1+EXP(Logistic_Reg!$C$5+Logistic_Reg!$C$6*CN_Mobiles!B17079+Logistic_Reg!$C$7*CN_Mobiles!C17079+Logistic_Reg!$C$8*CN_Mobiles!D17079+Logistic_Reg!$C$9*CN_Mobiles!E17079))</f>
        <v>0.26694977627635857</v>
      </c>
      <c r="H17079">
        <f t="shared" si="532"/>
        <v>1</v>
      </c>
      <c r="I17079" t="str">
        <f t="shared" si="533"/>
        <v>Yes</v>
      </c>
    </row>
    <row r="17080" spans="1:9" x14ac:dyDescent="0.3">
      <c r="A17080" t="s">
        <v>17081</v>
      </c>
      <c r="B17080">
        <v>25</v>
      </c>
      <c r="C17080">
        <v>1</v>
      </c>
      <c r="D17080" s="7">
        <v>-0.87846225526927502</v>
      </c>
      <c r="E17080">
        <v>2</v>
      </c>
      <c r="F17080">
        <v>1</v>
      </c>
      <c r="G17080" s="9">
        <f>(Logistic_Reg!$C$5+Logistic_Reg!$C$6*CN_Mobiles!B17080+Logistic_Reg!$C$7*CN_Mobiles!C17080+Logistic_Reg!$C$8*CN_Mobiles!D17080+Logistic_Reg!$C$9*CN_Mobiles!E17080)/(1+EXP(Logistic_Reg!$C$5+Logistic_Reg!$C$6*CN_Mobiles!B17080+Logistic_Reg!$C$7*CN_Mobiles!C17080+Logistic_Reg!$C$8*CN_Mobiles!D17080+Logistic_Reg!$C$9*CN_Mobiles!E17080))</f>
        <v>-2.6738692168939999E-2</v>
      </c>
      <c r="H17080">
        <f t="shared" si="532"/>
        <v>0</v>
      </c>
      <c r="I17080" t="str">
        <f t="shared" si="533"/>
        <v>No</v>
      </c>
    </row>
    <row r="17081" spans="1:9" x14ac:dyDescent="0.3">
      <c r="A17081" t="s">
        <v>17082</v>
      </c>
      <c r="B17081">
        <v>55</v>
      </c>
      <c r="C17081">
        <v>1</v>
      </c>
      <c r="D17081" s="7">
        <v>2.1981939473921339</v>
      </c>
      <c r="E17081">
        <v>2</v>
      </c>
      <c r="F17081">
        <v>1</v>
      </c>
      <c r="G17081" s="9">
        <f>(Logistic_Reg!$C$5+Logistic_Reg!$C$6*CN_Mobiles!B17081+Logistic_Reg!$C$7*CN_Mobiles!C17081+Logistic_Reg!$C$8*CN_Mobiles!D17081+Logistic_Reg!$C$9*CN_Mobiles!E17081)/(1+EXP(Logistic_Reg!$C$5+Logistic_Reg!$C$6*CN_Mobiles!B17081+Logistic_Reg!$C$7*CN_Mobiles!C17081+Logistic_Reg!$C$8*CN_Mobiles!D17081+Logistic_Reg!$C$9*CN_Mobiles!E17081))</f>
        <v>0.26362009919527857</v>
      </c>
      <c r="H17081">
        <f t="shared" si="532"/>
        <v>1</v>
      </c>
      <c r="I17081" t="str">
        <f t="shared" si="533"/>
        <v>Yes</v>
      </c>
    </row>
    <row r="17082" spans="1:9" x14ac:dyDescent="0.3">
      <c r="A17082" t="s">
        <v>17083</v>
      </c>
      <c r="B17082">
        <v>48</v>
      </c>
      <c r="C17082">
        <v>1</v>
      </c>
      <c r="D17082" s="7">
        <v>1.3467617378416501</v>
      </c>
      <c r="E17082">
        <v>2</v>
      </c>
      <c r="F17082">
        <v>1</v>
      </c>
      <c r="G17082" s="9">
        <f>(Logistic_Reg!$C$5+Logistic_Reg!$C$6*CN_Mobiles!B17082+Logistic_Reg!$C$7*CN_Mobiles!C17082+Logistic_Reg!$C$8*CN_Mobiles!D17082+Logistic_Reg!$C$9*CN_Mobiles!E17082)/(1+EXP(Logistic_Reg!$C$5+Logistic_Reg!$C$6*CN_Mobiles!B17082+Logistic_Reg!$C$7*CN_Mobiles!C17082+Logistic_Reg!$C$8*CN_Mobiles!D17082+Logistic_Reg!$C$9*CN_Mobiles!E17082))</f>
        <v>0.22240314848292125</v>
      </c>
      <c r="H17082">
        <f t="shared" si="532"/>
        <v>1</v>
      </c>
      <c r="I17082" t="str">
        <f t="shared" si="533"/>
        <v>Yes</v>
      </c>
    </row>
    <row r="17083" spans="1:9" x14ac:dyDescent="0.3">
      <c r="A17083" t="s">
        <v>17084</v>
      </c>
      <c r="B17083">
        <v>41</v>
      </c>
      <c r="C17083">
        <v>1</v>
      </c>
      <c r="D17083" s="7">
        <v>0.77460278037017605</v>
      </c>
      <c r="E17083">
        <v>1</v>
      </c>
      <c r="F17083">
        <v>1</v>
      </c>
      <c r="G17083" s="9">
        <f>(Logistic_Reg!$C$5+Logistic_Reg!$C$6*CN_Mobiles!B17083+Logistic_Reg!$C$7*CN_Mobiles!C17083+Logistic_Reg!$C$8*CN_Mobiles!D17083+Logistic_Reg!$C$9*CN_Mobiles!E17083)/(1+EXP(Logistic_Reg!$C$5+Logistic_Reg!$C$6*CN_Mobiles!B17083+Logistic_Reg!$C$7*CN_Mobiles!C17083+Logistic_Reg!$C$8*CN_Mobiles!D17083+Logistic_Reg!$C$9*CN_Mobiles!E17083))</f>
        <v>-0.29916799711159148</v>
      </c>
      <c r="H17083">
        <f t="shared" si="532"/>
        <v>0</v>
      </c>
      <c r="I17083" t="str">
        <f t="shared" si="533"/>
        <v>No</v>
      </c>
    </row>
    <row r="17084" spans="1:9" x14ac:dyDescent="0.3">
      <c r="A17084" t="s">
        <v>17085</v>
      </c>
      <c r="B17084">
        <v>64</v>
      </c>
      <c r="C17084">
        <v>0</v>
      </c>
      <c r="D17084" s="7">
        <v>0.9704633500631854</v>
      </c>
      <c r="E17084">
        <v>2</v>
      </c>
      <c r="F17084">
        <v>0</v>
      </c>
      <c r="G17084" s="9">
        <f>(Logistic_Reg!$C$5+Logistic_Reg!$C$6*CN_Mobiles!B17084+Logistic_Reg!$C$7*CN_Mobiles!C17084+Logistic_Reg!$C$8*CN_Mobiles!D17084+Logistic_Reg!$C$9*CN_Mobiles!E17084)/(1+EXP(Logistic_Reg!$C$5+Logistic_Reg!$C$6*CN_Mobiles!B17084+Logistic_Reg!$C$7*CN_Mobiles!C17084+Logistic_Reg!$C$8*CN_Mobiles!D17084+Logistic_Reg!$C$9*CN_Mobiles!E17084))</f>
        <v>3.1563790960355567E-2</v>
      </c>
      <c r="H17084">
        <f t="shared" si="532"/>
        <v>0</v>
      </c>
      <c r="I17084" t="str">
        <f t="shared" si="533"/>
        <v>Yes</v>
      </c>
    </row>
    <row r="17085" spans="1:9" x14ac:dyDescent="0.3">
      <c r="A17085" t="s">
        <v>17086</v>
      </c>
      <c r="B17085">
        <v>65</v>
      </c>
      <c r="C17085">
        <v>1</v>
      </c>
      <c r="D17085" s="7">
        <v>0.78910800960364413</v>
      </c>
      <c r="E17085">
        <v>2</v>
      </c>
      <c r="F17085">
        <v>1</v>
      </c>
      <c r="G17085" s="9">
        <f>(Logistic_Reg!$C$5+Logistic_Reg!$C$6*CN_Mobiles!B17085+Logistic_Reg!$C$7*CN_Mobiles!C17085+Logistic_Reg!$C$8*CN_Mobiles!D17085+Logistic_Reg!$C$9*CN_Mobiles!E17085)/(1+EXP(Logistic_Reg!$C$5+Logistic_Reg!$C$6*CN_Mobiles!B17085+Logistic_Reg!$C$7*CN_Mobiles!C17085+Logistic_Reg!$C$8*CN_Mobiles!D17085+Logistic_Reg!$C$9*CN_Mobiles!E17085))</f>
        <v>9.5149556130674107E-2</v>
      </c>
      <c r="H17085">
        <f t="shared" si="532"/>
        <v>0</v>
      </c>
      <c r="I17085" t="str">
        <f t="shared" si="533"/>
        <v>No</v>
      </c>
    </row>
    <row r="17086" spans="1:9" x14ac:dyDescent="0.3">
      <c r="A17086" t="s">
        <v>17087</v>
      </c>
      <c r="B17086">
        <v>39</v>
      </c>
      <c r="C17086">
        <v>1</v>
      </c>
      <c r="D17086" s="7">
        <v>0.53017253562573274</v>
      </c>
      <c r="E17086">
        <v>3</v>
      </c>
      <c r="F17086">
        <v>1</v>
      </c>
      <c r="G17086" s="9">
        <f>(Logistic_Reg!$C$5+Logistic_Reg!$C$6*CN_Mobiles!B17086+Logistic_Reg!$C$7*CN_Mobiles!C17086+Logistic_Reg!$C$8*CN_Mobiles!D17086+Logistic_Reg!$C$9*CN_Mobiles!E17086)/(1+EXP(Logistic_Reg!$C$5+Logistic_Reg!$C$6*CN_Mobiles!B17086+Logistic_Reg!$C$7*CN_Mobiles!C17086+Logistic_Reg!$C$8*CN_Mobiles!D17086+Logistic_Reg!$C$9*CN_Mobiles!E17086))</f>
        <v>0.27776016075572207</v>
      </c>
      <c r="H17086">
        <f t="shared" si="532"/>
        <v>1</v>
      </c>
      <c r="I17086" t="str">
        <f t="shared" si="533"/>
        <v>Yes</v>
      </c>
    </row>
    <row r="17087" spans="1:9" x14ac:dyDescent="0.3">
      <c r="A17087" t="s">
        <v>17088</v>
      </c>
      <c r="B17087">
        <v>58</v>
      </c>
      <c r="C17087">
        <v>0</v>
      </c>
      <c r="D17087" s="7">
        <v>0.81901505113737261</v>
      </c>
      <c r="E17087">
        <v>1</v>
      </c>
      <c r="F17087">
        <v>0</v>
      </c>
      <c r="G17087" s="9">
        <f>(Logistic_Reg!$C$5+Logistic_Reg!$C$6*CN_Mobiles!B17087+Logistic_Reg!$C$7*CN_Mobiles!C17087+Logistic_Reg!$C$8*CN_Mobiles!D17087+Logistic_Reg!$C$9*CN_Mobiles!E17087)/(1+EXP(Logistic_Reg!$C$5+Logistic_Reg!$C$6*CN_Mobiles!B17087+Logistic_Reg!$C$7*CN_Mobiles!C17087+Logistic_Reg!$C$8*CN_Mobiles!D17087+Logistic_Reg!$C$9*CN_Mobiles!E17087))</f>
        <v>-0.63562938030329152</v>
      </c>
      <c r="H17087">
        <f t="shared" si="532"/>
        <v>0</v>
      </c>
      <c r="I17087" t="str">
        <f t="shared" si="533"/>
        <v>Yes</v>
      </c>
    </row>
    <row r="17088" spans="1:9" x14ac:dyDescent="0.3">
      <c r="A17088" t="s">
        <v>17089</v>
      </c>
      <c r="B17088">
        <v>59</v>
      </c>
      <c r="C17088">
        <v>0</v>
      </c>
      <c r="D17088" s="7">
        <v>-0.77966679631691604</v>
      </c>
      <c r="E17088">
        <v>3</v>
      </c>
      <c r="F17088">
        <v>1</v>
      </c>
      <c r="G17088" s="9">
        <f>(Logistic_Reg!$C$5+Logistic_Reg!$C$6*CN_Mobiles!B17088+Logistic_Reg!$C$7*CN_Mobiles!C17088+Logistic_Reg!$C$8*CN_Mobiles!D17088+Logistic_Reg!$C$9*CN_Mobiles!E17088)/(1+EXP(Logistic_Reg!$C$5+Logistic_Reg!$C$6*CN_Mobiles!B17088+Logistic_Reg!$C$7*CN_Mobiles!C17088+Logistic_Reg!$C$8*CN_Mobiles!D17088+Logistic_Reg!$C$9*CN_Mobiles!E17088))</f>
        <v>0.13788971350552426</v>
      </c>
      <c r="H17088">
        <f t="shared" si="532"/>
        <v>0</v>
      </c>
      <c r="I17088" t="str">
        <f t="shared" si="533"/>
        <v>No</v>
      </c>
    </row>
    <row r="17089" spans="1:9" x14ac:dyDescent="0.3">
      <c r="A17089" t="s">
        <v>17090</v>
      </c>
      <c r="B17089">
        <v>40</v>
      </c>
      <c r="C17089">
        <v>0</v>
      </c>
      <c r="D17089" s="7">
        <v>1.8523812874580241</v>
      </c>
      <c r="E17089">
        <v>3</v>
      </c>
      <c r="F17089">
        <v>1</v>
      </c>
      <c r="G17089" s="9">
        <f>(Logistic_Reg!$C$5+Logistic_Reg!$C$6*CN_Mobiles!B17089+Logistic_Reg!$C$7*CN_Mobiles!C17089+Logistic_Reg!$C$8*CN_Mobiles!D17089+Logistic_Reg!$C$9*CN_Mobiles!E17089)/(1+EXP(Logistic_Reg!$C$5+Logistic_Reg!$C$6*CN_Mobiles!B17089+Logistic_Reg!$C$7*CN_Mobiles!C17089+Logistic_Reg!$C$8*CN_Mobiles!D17089+Logistic_Reg!$C$9*CN_Mobiles!E17089))</f>
        <v>0.26373651074575788</v>
      </c>
      <c r="H17089">
        <f t="shared" si="532"/>
        <v>1</v>
      </c>
      <c r="I17089" t="str">
        <f t="shared" si="533"/>
        <v>Yes</v>
      </c>
    </row>
    <row r="17090" spans="1:9" x14ac:dyDescent="0.3">
      <c r="A17090" t="s">
        <v>17091</v>
      </c>
      <c r="B17090">
        <v>64</v>
      </c>
      <c r="C17090">
        <v>0</v>
      </c>
      <c r="D17090" s="7">
        <v>-0.12297966245277342</v>
      </c>
      <c r="E17090">
        <v>4</v>
      </c>
      <c r="F17090">
        <v>1</v>
      </c>
      <c r="G17090" s="9">
        <f>(Logistic_Reg!$C$5+Logistic_Reg!$C$6*CN_Mobiles!B17090+Logistic_Reg!$C$7*CN_Mobiles!C17090+Logistic_Reg!$C$8*CN_Mobiles!D17090+Logistic_Reg!$C$9*CN_Mobiles!E17090)/(1+EXP(Logistic_Reg!$C$5+Logistic_Reg!$C$6*CN_Mobiles!B17090+Logistic_Reg!$C$7*CN_Mobiles!C17090+Logistic_Reg!$C$8*CN_Mobiles!D17090+Logistic_Reg!$C$9*CN_Mobiles!E17090))</f>
        <v>0.2727915706512567</v>
      </c>
      <c r="H17090">
        <f t="shared" si="532"/>
        <v>1</v>
      </c>
      <c r="I17090" t="str">
        <f t="shared" si="533"/>
        <v>Yes</v>
      </c>
    </row>
    <row r="17091" spans="1:9" x14ac:dyDescent="0.3">
      <c r="A17091" t="s">
        <v>17092</v>
      </c>
      <c r="B17091">
        <v>59</v>
      </c>
      <c r="C17091">
        <v>0</v>
      </c>
      <c r="D17091" s="7">
        <v>-0.72141745057621887</v>
      </c>
      <c r="E17091">
        <v>1</v>
      </c>
      <c r="F17091">
        <v>0</v>
      </c>
      <c r="G17091" s="9">
        <f>(Logistic_Reg!$C$5+Logistic_Reg!$C$6*CN_Mobiles!B17091+Logistic_Reg!$C$7*CN_Mobiles!C17091+Logistic_Reg!$C$8*CN_Mobiles!D17091+Logistic_Reg!$C$9*CN_Mobiles!E17091)/(1+EXP(Logistic_Reg!$C$5+Logistic_Reg!$C$6*CN_Mobiles!B17091+Logistic_Reg!$C$7*CN_Mobiles!C17091+Logistic_Reg!$C$8*CN_Mobiles!D17091+Logistic_Reg!$C$9*CN_Mobiles!E17091))</f>
        <v>-1.3017796558892121</v>
      </c>
      <c r="H17091">
        <f t="shared" ref="H17091:H17154" si="534">IF(G17091&gt;=0.15,1,0)</f>
        <v>0</v>
      </c>
      <c r="I17091" t="str">
        <f t="shared" ref="I17091:I17154" si="535">IF(H17091=F17091,"Yes","No")</f>
        <v>Yes</v>
      </c>
    </row>
    <row r="17092" spans="1:9" x14ac:dyDescent="0.3">
      <c r="A17092" t="s">
        <v>17093</v>
      </c>
      <c r="B17092">
        <v>47</v>
      </c>
      <c r="C17092">
        <v>0</v>
      </c>
      <c r="D17092" s="7">
        <v>-0.40603341128475745</v>
      </c>
      <c r="E17092">
        <v>3</v>
      </c>
      <c r="F17092">
        <v>1</v>
      </c>
      <c r="G17092" s="9">
        <f>(Logistic_Reg!$C$5+Logistic_Reg!$C$6*CN_Mobiles!B17092+Logistic_Reg!$C$7*CN_Mobiles!C17092+Logistic_Reg!$C$8*CN_Mobiles!D17092+Logistic_Reg!$C$9*CN_Mobiles!E17092)/(1+EXP(Logistic_Reg!$C$5+Logistic_Reg!$C$6*CN_Mobiles!B17092+Logistic_Reg!$C$7*CN_Mobiles!C17092+Logistic_Reg!$C$8*CN_Mobiles!D17092+Logistic_Reg!$C$9*CN_Mobiles!E17092))</f>
        <v>0.21843981310710722</v>
      </c>
      <c r="H17092">
        <f t="shared" si="534"/>
        <v>1</v>
      </c>
      <c r="I17092" t="str">
        <f t="shared" si="535"/>
        <v>Yes</v>
      </c>
    </row>
    <row r="17093" spans="1:9" x14ac:dyDescent="0.3">
      <c r="A17093" t="s">
        <v>17094</v>
      </c>
      <c r="B17093">
        <v>60</v>
      </c>
      <c r="C17093">
        <v>1</v>
      </c>
      <c r="D17093" s="7">
        <v>-1.4675287515926729</v>
      </c>
      <c r="E17093">
        <v>2</v>
      </c>
      <c r="F17093">
        <v>0</v>
      </c>
      <c r="G17093" s="9">
        <f>(Logistic_Reg!$C$5+Logistic_Reg!$C$6*CN_Mobiles!B17093+Logistic_Reg!$C$7*CN_Mobiles!C17093+Logistic_Reg!$C$8*CN_Mobiles!D17093+Logistic_Reg!$C$9*CN_Mobiles!E17093)/(1+EXP(Logistic_Reg!$C$5+Logistic_Reg!$C$6*CN_Mobiles!B17093+Logistic_Reg!$C$7*CN_Mobiles!C17093+Logistic_Reg!$C$8*CN_Mobiles!D17093+Logistic_Reg!$C$9*CN_Mobiles!E17093))</f>
        <v>-0.47182817971947316</v>
      </c>
      <c r="H17093">
        <f t="shared" si="534"/>
        <v>0</v>
      </c>
      <c r="I17093" t="str">
        <f t="shared" si="535"/>
        <v>Yes</v>
      </c>
    </row>
    <row r="17094" spans="1:9" x14ac:dyDescent="0.3">
      <c r="A17094" t="s">
        <v>17095</v>
      </c>
      <c r="B17094">
        <v>51</v>
      </c>
      <c r="C17094">
        <v>0</v>
      </c>
      <c r="D17094" s="7">
        <v>-0.95459757658446864</v>
      </c>
      <c r="E17094">
        <v>3</v>
      </c>
      <c r="F17094">
        <v>1</v>
      </c>
      <c r="G17094" s="9">
        <f>(Logistic_Reg!$C$5+Logistic_Reg!$C$6*CN_Mobiles!B17094+Logistic_Reg!$C$7*CN_Mobiles!C17094+Logistic_Reg!$C$8*CN_Mobiles!D17094+Logistic_Reg!$C$9*CN_Mobiles!E17094)/(1+EXP(Logistic_Reg!$C$5+Logistic_Reg!$C$6*CN_Mobiles!B17094+Logistic_Reg!$C$7*CN_Mobiles!C17094+Logistic_Reg!$C$8*CN_Mobiles!D17094+Logistic_Reg!$C$9*CN_Mobiles!E17094))</f>
        <v>0.1430745826436455</v>
      </c>
      <c r="H17094">
        <f t="shared" si="534"/>
        <v>0</v>
      </c>
      <c r="I17094" t="str">
        <f t="shared" si="535"/>
        <v>No</v>
      </c>
    </row>
    <row r="17095" spans="1:9" x14ac:dyDescent="0.3">
      <c r="A17095" t="s">
        <v>17096</v>
      </c>
      <c r="B17095">
        <v>53</v>
      </c>
      <c r="C17095">
        <v>0</v>
      </c>
      <c r="D17095" s="7">
        <v>0.39616287252771532</v>
      </c>
      <c r="E17095">
        <v>2</v>
      </c>
      <c r="F17095">
        <v>0</v>
      </c>
      <c r="G17095" s="9">
        <f>(Logistic_Reg!$C$5+Logistic_Reg!$C$6*CN_Mobiles!B17095+Logistic_Reg!$C$7*CN_Mobiles!C17095+Logistic_Reg!$C$8*CN_Mobiles!D17095+Logistic_Reg!$C$9*CN_Mobiles!E17095)/(1+EXP(Logistic_Reg!$C$5+Logistic_Reg!$C$6*CN_Mobiles!B17095+Logistic_Reg!$C$7*CN_Mobiles!C17095+Logistic_Reg!$C$8*CN_Mobiles!D17095+Logistic_Reg!$C$9*CN_Mobiles!E17095))</f>
        <v>-2.9629789472144948E-2</v>
      </c>
      <c r="H17095">
        <f t="shared" si="534"/>
        <v>0</v>
      </c>
      <c r="I17095" t="str">
        <f t="shared" si="535"/>
        <v>Yes</v>
      </c>
    </row>
    <row r="17096" spans="1:9" x14ac:dyDescent="0.3">
      <c r="A17096" t="s">
        <v>17097</v>
      </c>
      <c r="B17096">
        <v>60</v>
      </c>
      <c r="C17096">
        <v>0</v>
      </c>
      <c r="D17096" s="7">
        <v>-0.60076135481058635</v>
      </c>
      <c r="E17096">
        <v>1</v>
      </c>
      <c r="F17096">
        <v>0</v>
      </c>
      <c r="G17096" s="9">
        <f>(Logistic_Reg!$C$5+Logistic_Reg!$C$6*CN_Mobiles!B17096+Logistic_Reg!$C$7*CN_Mobiles!C17096+Logistic_Reg!$C$8*CN_Mobiles!D17096+Logistic_Reg!$C$9*CN_Mobiles!E17096)/(1+EXP(Logistic_Reg!$C$5+Logistic_Reg!$C$6*CN_Mobiles!B17096+Logistic_Reg!$C$7*CN_Mobiles!C17096+Logistic_Reg!$C$8*CN_Mobiles!D17096+Logistic_Reg!$C$9*CN_Mobiles!E17096))</f>
        <v>-1.2590489030248011</v>
      </c>
      <c r="H17096">
        <f t="shared" si="534"/>
        <v>0</v>
      </c>
      <c r="I17096" t="str">
        <f t="shared" si="535"/>
        <v>Yes</v>
      </c>
    </row>
    <row r="17097" spans="1:9" x14ac:dyDescent="0.3">
      <c r="A17097" t="s">
        <v>17098</v>
      </c>
      <c r="B17097">
        <v>62</v>
      </c>
      <c r="C17097">
        <v>1</v>
      </c>
      <c r="D17097" s="7">
        <v>2.4558787736526706</v>
      </c>
      <c r="E17097">
        <v>4</v>
      </c>
      <c r="F17097">
        <v>1</v>
      </c>
      <c r="G17097" s="9">
        <f>(Logistic_Reg!$C$5+Logistic_Reg!$C$6*CN_Mobiles!B17097+Logistic_Reg!$C$7*CN_Mobiles!C17097+Logistic_Reg!$C$8*CN_Mobiles!D17097+Logistic_Reg!$C$9*CN_Mobiles!E17097)/(1+EXP(Logistic_Reg!$C$5+Logistic_Reg!$C$6*CN_Mobiles!B17097+Logistic_Reg!$C$7*CN_Mobiles!C17097+Logistic_Reg!$C$8*CN_Mobiles!D17097+Logistic_Reg!$C$9*CN_Mobiles!E17097))</f>
        <v>0.15181022527685872</v>
      </c>
      <c r="H17097">
        <f t="shared" si="534"/>
        <v>1</v>
      </c>
      <c r="I17097" t="str">
        <f t="shared" si="535"/>
        <v>Yes</v>
      </c>
    </row>
    <row r="17098" spans="1:9" x14ac:dyDescent="0.3">
      <c r="A17098" t="s">
        <v>17099</v>
      </c>
      <c r="B17098">
        <v>62</v>
      </c>
      <c r="C17098">
        <v>1</v>
      </c>
      <c r="D17098" s="7">
        <v>2.3615034121124001</v>
      </c>
      <c r="E17098">
        <v>3</v>
      </c>
      <c r="F17098">
        <v>1</v>
      </c>
      <c r="G17098" s="9">
        <f>(Logistic_Reg!$C$5+Logistic_Reg!$C$6*CN_Mobiles!B17098+Logistic_Reg!$C$7*CN_Mobiles!C17098+Logistic_Reg!$C$8*CN_Mobiles!D17098+Logistic_Reg!$C$9*CN_Mobiles!E17098)/(1+EXP(Logistic_Reg!$C$5+Logistic_Reg!$C$6*CN_Mobiles!B17098+Logistic_Reg!$C$7*CN_Mobiles!C17098+Logistic_Reg!$C$8*CN_Mobiles!D17098+Logistic_Reg!$C$9*CN_Mobiles!E17098))</f>
        <v>0.24808306367048022</v>
      </c>
      <c r="H17098">
        <f t="shared" si="534"/>
        <v>1</v>
      </c>
      <c r="I17098" t="str">
        <f t="shared" si="535"/>
        <v>Yes</v>
      </c>
    </row>
    <row r="17099" spans="1:9" x14ac:dyDescent="0.3">
      <c r="A17099" t="s">
        <v>17100</v>
      </c>
      <c r="B17099">
        <v>46</v>
      </c>
      <c r="C17099">
        <v>1</v>
      </c>
      <c r="D17099" s="7">
        <v>-0.45593178056256456</v>
      </c>
      <c r="E17099">
        <v>3</v>
      </c>
      <c r="F17099">
        <v>1</v>
      </c>
      <c r="G17099" s="9">
        <f>(Logistic_Reg!$C$5+Logistic_Reg!$C$6*CN_Mobiles!B17099+Logistic_Reg!$C$7*CN_Mobiles!C17099+Logistic_Reg!$C$8*CN_Mobiles!D17099+Logistic_Reg!$C$9*CN_Mobiles!E17099)/(1+EXP(Logistic_Reg!$C$5+Logistic_Reg!$C$6*CN_Mobiles!B17099+Logistic_Reg!$C$7*CN_Mobiles!C17099+Logistic_Reg!$C$8*CN_Mobiles!D17099+Logistic_Reg!$C$9*CN_Mobiles!E17099))</f>
        <v>0.25509130963059717</v>
      </c>
      <c r="H17099">
        <f t="shared" si="534"/>
        <v>1</v>
      </c>
      <c r="I17099" t="str">
        <f t="shared" si="535"/>
        <v>Yes</v>
      </c>
    </row>
    <row r="17100" spans="1:9" x14ac:dyDescent="0.3">
      <c r="A17100" t="s">
        <v>17101</v>
      </c>
      <c r="B17100">
        <v>43</v>
      </c>
      <c r="C17100">
        <v>0</v>
      </c>
      <c r="D17100" s="7">
        <v>-0.15039111927192486</v>
      </c>
      <c r="E17100">
        <v>3</v>
      </c>
      <c r="F17100">
        <v>0</v>
      </c>
      <c r="G17100" s="9">
        <f>(Logistic_Reg!$C$5+Logistic_Reg!$C$6*CN_Mobiles!B17100+Logistic_Reg!$C$7*CN_Mobiles!C17100+Logistic_Reg!$C$8*CN_Mobiles!D17100+Logistic_Reg!$C$9*CN_Mobiles!E17100)/(1+EXP(Logistic_Reg!$C$5+Logistic_Reg!$C$6*CN_Mobiles!B17100+Logistic_Reg!$C$7*CN_Mobiles!C17100+Logistic_Reg!$C$8*CN_Mobiles!D17100+Logistic_Reg!$C$9*CN_Mobiles!E17100))</f>
        <v>0.24568756904920641</v>
      </c>
      <c r="H17100">
        <f t="shared" si="534"/>
        <v>1</v>
      </c>
      <c r="I17100" t="str">
        <f t="shared" si="535"/>
        <v>No</v>
      </c>
    </row>
    <row r="17101" spans="1:9" x14ac:dyDescent="0.3">
      <c r="A17101" t="s">
        <v>17102</v>
      </c>
      <c r="B17101">
        <v>42</v>
      </c>
      <c r="C17101">
        <v>1</v>
      </c>
      <c r="D17101" s="7">
        <v>-1.1160739001299544</v>
      </c>
      <c r="E17101">
        <v>2</v>
      </c>
      <c r="F17101">
        <v>1</v>
      </c>
      <c r="G17101" s="9">
        <f>(Logistic_Reg!$C$5+Logistic_Reg!$C$6*CN_Mobiles!B17101+Logistic_Reg!$C$7*CN_Mobiles!C17101+Logistic_Reg!$C$8*CN_Mobiles!D17101+Logistic_Reg!$C$9*CN_Mobiles!E17101)/(1+EXP(Logistic_Reg!$C$5+Logistic_Reg!$C$6*CN_Mobiles!B17101+Logistic_Reg!$C$7*CN_Mobiles!C17101+Logistic_Reg!$C$8*CN_Mobiles!D17101+Logistic_Reg!$C$9*CN_Mobiles!E17101))</f>
        <v>-0.20415233582460704</v>
      </c>
      <c r="H17101">
        <f t="shared" si="534"/>
        <v>0</v>
      </c>
      <c r="I17101" t="str">
        <f t="shared" si="535"/>
        <v>No</v>
      </c>
    </row>
    <row r="17102" spans="1:9" x14ac:dyDescent="0.3">
      <c r="A17102" t="s">
        <v>17103</v>
      </c>
      <c r="B17102">
        <v>57</v>
      </c>
      <c r="C17102">
        <v>0</v>
      </c>
      <c r="D17102" s="7">
        <v>0.60674377524728651</v>
      </c>
      <c r="E17102">
        <v>1</v>
      </c>
      <c r="F17102">
        <v>0</v>
      </c>
      <c r="G17102" s="9">
        <f>(Logistic_Reg!$C$5+Logistic_Reg!$C$6*CN_Mobiles!B17102+Logistic_Reg!$C$7*CN_Mobiles!C17102+Logistic_Reg!$C$8*CN_Mobiles!D17102+Logistic_Reg!$C$9*CN_Mobiles!E17102)/(1+EXP(Logistic_Reg!$C$5+Logistic_Reg!$C$6*CN_Mobiles!B17102+Logistic_Reg!$C$7*CN_Mobiles!C17102+Logistic_Reg!$C$8*CN_Mobiles!D17102+Logistic_Reg!$C$9*CN_Mobiles!E17102))</f>
        <v>-0.70850264258367457</v>
      </c>
      <c r="H17102">
        <f t="shared" si="534"/>
        <v>0</v>
      </c>
      <c r="I17102" t="str">
        <f t="shared" si="535"/>
        <v>Yes</v>
      </c>
    </row>
    <row r="17103" spans="1:9" x14ac:dyDescent="0.3">
      <c r="A17103" t="s">
        <v>17104</v>
      </c>
      <c r="B17103">
        <v>63</v>
      </c>
      <c r="C17103">
        <v>1</v>
      </c>
      <c r="D17103" s="7">
        <v>1.1464449028421386</v>
      </c>
      <c r="E17103">
        <v>2</v>
      </c>
      <c r="F17103">
        <v>0</v>
      </c>
      <c r="G17103" s="9">
        <f>(Logistic_Reg!$C$5+Logistic_Reg!$C$6*CN_Mobiles!B17103+Logistic_Reg!$C$7*CN_Mobiles!C17103+Logistic_Reg!$C$8*CN_Mobiles!D17103+Logistic_Reg!$C$9*CN_Mobiles!E17103)/(1+EXP(Logistic_Reg!$C$5+Logistic_Reg!$C$6*CN_Mobiles!B17103+Logistic_Reg!$C$7*CN_Mobiles!C17103+Logistic_Reg!$C$8*CN_Mobiles!D17103+Logistic_Reg!$C$9*CN_Mobiles!E17103))</f>
        <v>0.15744623258837406</v>
      </c>
      <c r="H17103">
        <f t="shared" si="534"/>
        <v>1</v>
      </c>
      <c r="I17103" t="str">
        <f t="shared" si="535"/>
        <v>No</v>
      </c>
    </row>
    <row r="17104" spans="1:9" x14ac:dyDescent="0.3">
      <c r="A17104" t="s">
        <v>17105</v>
      </c>
      <c r="B17104">
        <v>58</v>
      </c>
      <c r="C17104">
        <v>1</v>
      </c>
      <c r="D17104" s="7">
        <v>2.0727465574033199</v>
      </c>
      <c r="E17104">
        <v>3</v>
      </c>
      <c r="F17104">
        <v>1</v>
      </c>
      <c r="G17104" s="9">
        <f>(Logistic_Reg!$C$5+Logistic_Reg!$C$6*CN_Mobiles!B17104+Logistic_Reg!$C$7*CN_Mobiles!C17104+Logistic_Reg!$C$8*CN_Mobiles!D17104+Logistic_Reg!$C$9*CN_Mobiles!E17104)/(1+EXP(Logistic_Reg!$C$5+Logistic_Reg!$C$6*CN_Mobiles!B17104+Logistic_Reg!$C$7*CN_Mobiles!C17104+Logistic_Reg!$C$8*CN_Mobiles!D17104+Logistic_Reg!$C$9*CN_Mobiles!E17104))</f>
        <v>0.25452102793857434</v>
      </c>
      <c r="H17104">
        <f t="shared" si="534"/>
        <v>1</v>
      </c>
      <c r="I17104" t="str">
        <f t="shared" si="535"/>
        <v>Yes</v>
      </c>
    </row>
    <row r="17105" spans="1:9" x14ac:dyDescent="0.3">
      <c r="A17105" t="s">
        <v>17106</v>
      </c>
      <c r="B17105">
        <v>63</v>
      </c>
      <c r="C17105">
        <v>1</v>
      </c>
      <c r="D17105" s="7">
        <v>0.35017063584663705</v>
      </c>
      <c r="E17105">
        <v>4</v>
      </c>
      <c r="F17105">
        <v>1</v>
      </c>
      <c r="G17105" s="9">
        <f>(Logistic_Reg!$C$5+Logistic_Reg!$C$6*CN_Mobiles!B17105+Logistic_Reg!$C$7*CN_Mobiles!C17105+Logistic_Reg!$C$8*CN_Mobiles!D17105+Logistic_Reg!$C$9*CN_Mobiles!E17105)/(1+EXP(Logistic_Reg!$C$5+Logistic_Reg!$C$6*CN_Mobiles!B17105+Logistic_Reg!$C$7*CN_Mobiles!C17105+Logistic_Reg!$C$8*CN_Mobiles!D17105+Logistic_Reg!$C$9*CN_Mobiles!E17105))</f>
        <v>0.24085003464867777</v>
      </c>
      <c r="H17105">
        <f t="shared" si="534"/>
        <v>1</v>
      </c>
      <c r="I17105" t="str">
        <f t="shared" si="535"/>
        <v>Yes</v>
      </c>
    </row>
    <row r="17106" spans="1:9" x14ac:dyDescent="0.3">
      <c r="A17106" t="s">
        <v>17107</v>
      </c>
      <c r="B17106">
        <v>51</v>
      </c>
      <c r="C17106">
        <v>0</v>
      </c>
      <c r="D17106" s="7">
        <v>-1.4870498967093675</v>
      </c>
      <c r="E17106">
        <v>2</v>
      </c>
      <c r="F17106">
        <v>0</v>
      </c>
      <c r="G17106" s="9">
        <f>(Logistic_Reg!$C$5+Logistic_Reg!$C$6*CN_Mobiles!B17106+Logistic_Reg!$C$7*CN_Mobiles!C17106+Logistic_Reg!$C$8*CN_Mobiles!D17106+Logistic_Reg!$C$9*CN_Mobiles!E17106)/(1+EXP(Logistic_Reg!$C$5+Logistic_Reg!$C$6*CN_Mobiles!B17106+Logistic_Reg!$C$7*CN_Mobiles!C17106+Logistic_Reg!$C$8*CN_Mobiles!D17106+Logistic_Reg!$C$9*CN_Mobiles!E17106))</f>
        <v>-0.5939795398274933</v>
      </c>
      <c r="H17106">
        <f t="shared" si="534"/>
        <v>0</v>
      </c>
      <c r="I17106" t="str">
        <f t="shared" si="535"/>
        <v>Yes</v>
      </c>
    </row>
    <row r="17107" spans="1:9" x14ac:dyDescent="0.3">
      <c r="A17107" t="s">
        <v>17108</v>
      </c>
      <c r="B17107">
        <v>62</v>
      </c>
      <c r="C17107">
        <v>1</v>
      </c>
      <c r="D17107" s="7">
        <v>0.34449417999700466</v>
      </c>
      <c r="E17107">
        <v>2</v>
      </c>
      <c r="F17107">
        <v>0</v>
      </c>
      <c r="G17107" s="9">
        <f>(Logistic_Reg!$C$5+Logistic_Reg!$C$6*CN_Mobiles!B17107+Logistic_Reg!$C$7*CN_Mobiles!C17107+Logistic_Reg!$C$8*CN_Mobiles!D17107+Logistic_Reg!$C$9*CN_Mobiles!E17107)/(1+EXP(Logistic_Reg!$C$5+Logistic_Reg!$C$6*CN_Mobiles!B17107+Logistic_Reg!$C$7*CN_Mobiles!C17107+Logistic_Reg!$C$8*CN_Mobiles!D17107+Logistic_Reg!$C$9*CN_Mobiles!E17107))</f>
        <v>2.6729113844839742E-2</v>
      </c>
      <c r="H17107">
        <f t="shared" si="534"/>
        <v>0</v>
      </c>
      <c r="I17107" t="str">
        <f t="shared" si="535"/>
        <v>Yes</v>
      </c>
    </row>
    <row r="17108" spans="1:9" x14ac:dyDescent="0.3">
      <c r="A17108" t="s">
        <v>17109</v>
      </c>
      <c r="B17108">
        <v>26</v>
      </c>
      <c r="C17108">
        <v>1</v>
      </c>
      <c r="D17108" s="7">
        <v>-0.91425133857877983</v>
      </c>
      <c r="E17108">
        <v>4</v>
      </c>
      <c r="F17108">
        <v>1</v>
      </c>
      <c r="G17108" s="9">
        <f>(Logistic_Reg!$C$5+Logistic_Reg!$C$6*CN_Mobiles!B17108+Logistic_Reg!$C$7*CN_Mobiles!C17108+Logistic_Reg!$C$8*CN_Mobiles!D17108+Logistic_Reg!$C$9*CN_Mobiles!E17108)/(1+EXP(Logistic_Reg!$C$5+Logistic_Reg!$C$6*CN_Mobiles!B17108+Logistic_Reg!$C$7*CN_Mobiles!C17108+Logistic_Reg!$C$8*CN_Mobiles!D17108+Logistic_Reg!$C$9*CN_Mobiles!E17108))</f>
        <v>0.25153803230624627</v>
      </c>
      <c r="H17108">
        <f t="shared" si="534"/>
        <v>1</v>
      </c>
      <c r="I17108" t="str">
        <f t="shared" si="535"/>
        <v>Yes</v>
      </c>
    </row>
    <row r="17109" spans="1:9" x14ac:dyDescent="0.3">
      <c r="A17109" t="s">
        <v>17110</v>
      </c>
      <c r="B17109">
        <v>56</v>
      </c>
      <c r="C17109">
        <v>0</v>
      </c>
      <c r="D17109" s="7">
        <v>0.4482294118969814</v>
      </c>
      <c r="E17109">
        <v>3</v>
      </c>
      <c r="F17109">
        <v>1</v>
      </c>
      <c r="G17109" s="9">
        <f>(Logistic_Reg!$C$5+Logistic_Reg!$C$6*CN_Mobiles!B17109+Logistic_Reg!$C$7*CN_Mobiles!C17109+Logistic_Reg!$C$8*CN_Mobiles!D17109+Logistic_Reg!$C$9*CN_Mobiles!E17109)/(1+EXP(Logistic_Reg!$C$5+Logistic_Reg!$C$6*CN_Mobiles!B17109+Logistic_Reg!$C$7*CN_Mobiles!C17109+Logistic_Reg!$C$8*CN_Mobiles!D17109+Logistic_Reg!$C$9*CN_Mobiles!E17109))</f>
        <v>0.25953133039177745</v>
      </c>
      <c r="H17109">
        <f t="shared" si="534"/>
        <v>1</v>
      </c>
      <c r="I17109" t="str">
        <f t="shared" si="535"/>
        <v>Yes</v>
      </c>
    </row>
    <row r="17110" spans="1:9" x14ac:dyDescent="0.3">
      <c r="A17110" t="s">
        <v>17111</v>
      </c>
      <c r="B17110">
        <v>30</v>
      </c>
      <c r="C17110">
        <v>1</v>
      </c>
      <c r="D17110" s="7">
        <v>-1.4153670335538957</v>
      </c>
      <c r="E17110">
        <v>3</v>
      </c>
      <c r="F17110">
        <v>0</v>
      </c>
      <c r="G17110" s="9">
        <f>(Logistic_Reg!$C$5+Logistic_Reg!$C$6*CN_Mobiles!B17110+Logistic_Reg!$C$7*CN_Mobiles!C17110+Logistic_Reg!$C$8*CN_Mobiles!D17110+Logistic_Reg!$C$9*CN_Mobiles!E17110)/(1+EXP(Logistic_Reg!$C$5+Logistic_Reg!$C$6*CN_Mobiles!B17110+Logistic_Reg!$C$7*CN_Mobiles!C17110+Logistic_Reg!$C$8*CN_Mobiles!D17110+Logistic_Reg!$C$9*CN_Mobiles!E17110))</f>
        <v>0.21737782452319465</v>
      </c>
      <c r="H17110">
        <f t="shared" si="534"/>
        <v>1</v>
      </c>
      <c r="I17110" t="str">
        <f t="shared" si="535"/>
        <v>No</v>
      </c>
    </row>
    <row r="17111" spans="1:9" x14ac:dyDescent="0.3">
      <c r="A17111" t="s">
        <v>17112</v>
      </c>
      <c r="B17111">
        <v>58</v>
      </c>
      <c r="C17111">
        <v>0</v>
      </c>
      <c r="D17111" s="7">
        <v>-0.80595133768905791</v>
      </c>
      <c r="E17111">
        <v>2</v>
      </c>
      <c r="F17111">
        <v>0</v>
      </c>
      <c r="G17111" s="9">
        <f>(Logistic_Reg!$C$5+Logistic_Reg!$C$6*CN_Mobiles!B17111+Logistic_Reg!$C$7*CN_Mobiles!C17111+Logistic_Reg!$C$8*CN_Mobiles!D17111+Logistic_Reg!$C$9*CN_Mobiles!E17111)/(1+EXP(Logistic_Reg!$C$5+Logistic_Reg!$C$6*CN_Mobiles!B17111+Logistic_Reg!$C$7*CN_Mobiles!C17111+Logistic_Reg!$C$8*CN_Mobiles!D17111+Logistic_Reg!$C$9*CN_Mobiles!E17111))</f>
        <v>-0.41406931551185083</v>
      </c>
      <c r="H17111">
        <f t="shared" si="534"/>
        <v>0</v>
      </c>
      <c r="I17111" t="str">
        <f t="shared" si="535"/>
        <v>Yes</v>
      </c>
    </row>
    <row r="17112" spans="1:9" x14ac:dyDescent="0.3">
      <c r="A17112" t="s">
        <v>17113</v>
      </c>
      <c r="B17112">
        <v>60</v>
      </c>
      <c r="C17112">
        <v>0</v>
      </c>
      <c r="D17112" s="7">
        <v>-0.93084098067453713</v>
      </c>
      <c r="E17112">
        <v>1</v>
      </c>
      <c r="F17112">
        <v>0</v>
      </c>
      <c r="G17112" s="9">
        <f>(Logistic_Reg!$C$5+Logistic_Reg!$C$6*CN_Mobiles!B17112+Logistic_Reg!$C$7*CN_Mobiles!C17112+Logistic_Reg!$C$8*CN_Mobiles!D17112+Logistic_Reg!$C$9*CN_Mobiles!E17112)/(1+EXP(Logistic_Reg!$C$5+Logistic_Reg!$C$6*CN_Mobiles!B17112+Logistic_Reg!$C$7*CN_Mobiles!C17112+Logistic_Reg!$C$8*CN_Mobiles!D17112+Logistic_Reg!$C$9*CN_Mobiles!E17112))</f>
        <v>-1.4095794476822023</v>
      </c>
      <c r="H17112">
        <f t="shared" si="534"/>
        <v>0</v>
      </c>
      <c r="I17112" t="str">
        <f t="shared" si="535"/>
        <v>Yes</v>
      </c>
    </row>
    <row r="17113" spans="1:9" x14ac:dyDescent="0.3">
      <c r="A17113" t="s">
        <v>17114</v>
      </c>
      <c r="B17113">
        <v>40</v>
      </c>
      <c r="C17113">
        <v>1</v>
      </c>
      <c r="D17113" s="7">
        <v>0.87895477004858424</v>
      </c>
      <c r="E17113">
        <v>1</v>
      </c>
      <c r="F17113">
        <v>1</v>
      </c>
      <c r="G17113" s="9">
        <f>(Logistic_Reg!$C$5+Logistic_Reg!$C$6*CN_Mobiles!B17113+Logistic_Reg!$C$7*CN_Mobiles!C17113+Logistic_Reg!$C$8*CN_Mobiles!D17113+Logistic_Reg!$C$9*CN_Mobiles!E17113)/(1+EXP(Logistic_Reg!$C$5+Logistic_Reg!$C$6*CN_Mobiles!B17113+Logistic_Reg!$C$7*CN_Mobiles!C17113+Logistic_Reg!$C$8*CN_Mobiles!D17113+Logistic_Reg!$C$9*CN_Mobiles!E17113))</f>
        <v>-0.25851632527991769</v>
      </c>
      <c r="H17113">
        <f t="shared" si="534"/>
        <v>0</v>
      </c>
      <c r="I17113" t="str">
        <f t="shared" si="535"/>
        <v>No</v>
      </c>
    </row>
    <row r="17114" spans="1:9" x14ac:dyDescent="0.3">
      <c r="A17114" t="s">
        <v>17115</v>
      </c>
      <c r="B17114">
        <v>45</v>
      </c>
      <c r="C17114">
        <v>1</v>
      </c>
      <c r="D17114" s="7">
        <v>1.2724005469261406</v>
      </c>
      <c r="E17114">
        <v>1</v>
      </c>
      <c r="F17114">
        <v>0</v>
      </c>
      <c r="G17114" s="9">
        <f>(Logistic_Reg!$C$5+Logistic_Reg!$C$6*CN_Mobiles!B17114+Logistic_Reg!$C$7*CN_Mobiles!C17114+Logistic_Reg!$C$8*CN_Mobiles!D17114+Logistic_Reg!$C$9*CN_Mobiles!E17114)/(1+EXP(Logistic_Reg!$C$5+Logistic_Reg!$C$6*CN_Mobiles!B17114+Logistic_Reg!$C$7*CN_Mobiles!C17114+Logistic_Reg!$C$8*CN_Mobiles!D17114+Logistic_Reg!$C$9*CN_Mobiles!E17114))</f>
        <v>-0.18153166436899021</v>
      </c>
      <c r="H17114">
        <f t="shared" si="534"/>
        <v>0</v>
      </c>
      <c r="I17114" t="str">
        <f t="shared" si="535"/>
        <v>Yes</v>
      </c>
    </row>
    <row r="17115" spans="1:9" x14ac:dyDescent="0.3">
      <c r="A17115" t="s">
        <v>17116</v>
      </c>
      <c r="B17115">
        <v>44</v>
      </c>
      <c r="C17115">
        <v>1</v>
      </c>
      <c r="D17115" s="7">
        <v>0.42701979718316296</v>
      </c>
      <c r="E17115">
        <v>2</v>
      </c>
      <c r="F17115">
        <v>0</v>
      </c>
      <c r="G17115" s="9">
        <f>(Logistic_Reg!$C$5+Logistic_Reg!$C$6*CN_Mobiles!B17115+Logistic_Reg!$C$7*CN_Mobiles!C17115+Logistic_Reg!$C$8*CN_Mobiles!D17115+Logistic_Reg!$C$9*CN_Mobiles!E17115)/(1+EXP(Logistic_Reg!$C$5+Logistic_Reg!$C$6*CN_Mobiles!B17115+Logistic_Reg!$C$7*CN_Mobiles!C17115+Logistic_Reg!$C$8*CN_Mobiles!D17115+Logistic_Reg!$C$9*CN_Mobiles!E17115))</f>
        <v>0.12608037901475358</v>
      </c>
      <c r="H17115">
        <f t="shared" si="534"/>
        <v>0</v>
      </c>
      <c r="I17115" t="str">
        <f t="shared" si="535"/>
        <v>Yes</v>
      </c>
    </row>
    <row r="17116" spans="1:9" x14ac:dyDescent="0.3">
      <c r="A17116" t="s">
        <v>17117</v>
      </c>
      <c r="B17116">
        <v>63</v>
      </c>
      <c r="C17116">
        <v>0</v>
      </c>
      <c r="D17116" s="7">
        <v>0.96402165771068493</v>
      </c>
      <c r="E17116">
        <v>2</v>
      </c>
      <c r="F17116">
        <v>0</v>
      </c>
      <c r="G17116" s="9">
        <f>(Logistic_Reg!$C$5+Logistic_Reg!$C$6*CN_Mobiles!B17116+Logistic_Reg!$C$7*CN_Mobiles!C17116+Logistic_Reg!$C$8*CN_Mobiles!D17116+Logistic_Reg!$C$9*CN_Mobiles!E17116)/(1+EXP(Logistic_Reg!$C$5+Logistic_Reg!$C$6*CN_Mobiles!B17116+Logistic_Reg!$C$7*CN_Mobiles!C17116+Logistic_Reg!$C$8*CN_Mobiles!D17116+Logistic_Reg!$C$9*CN_Mobiles!E17116))</f>
        <v>3.5565145789852294E-2</v>
      </c>
      <c r="H17116">
        <f t="shared" si="534"/>
        <v>0</v>
      </c>
      <c r="I17116" t="str">
        <f t="shared" si="535"/>
        <v>Yes</v>
      </c>
    </row>
    <row r="17117" spans="1:9" x14ac:dyDescent="0.3">
      <c r="A17117" t="s">
        <v>17118</v>
      </c>
      <c r="B17117">
        <v>32</v>
      </c>
      <c r="C17117">
        <v>1</v>
      </c>
      <c r="D17117" s="7">
        <v>-1.2670653414421147</v>
      </c>
      <c r="E17117">
        <v>1</v>
      </c>
      <c r="F17117">
        <v>0</v>
      </c>
      <c r="G17117" s="9">
        <f>(Logistic_Reg!$C$5+Logistic_Reg!$C$6*CN_Mobiles!B17117+Logistic_Reg!$C$7*CN_Mobiles!C17117+Logistic_Reg!$C$8*CN_Mobiles!D17117+Logistic_Reg!$C$9*CN_Mobiles!E17117)/(1+EXP(Logistic_Reg!$C$5+Logistic_Reg!$C$6*CN_Mobiles!B17117+Logistic_Reg!$C$7*CN_Mobiles!C17117+Logistic_Reg!$C$8*CN_Mobiles!D17117+Logistic_Reg!$C$9*CN_Mobiles!E17117))</f>
        <v>-0.98463386767251981</v>
      </c>
      <c r="H17117">
        <f t="shared" si="534"/>
        <v>0</v>
      </c>
      <c r="I17117" t="str">
        <f t="shared" si="535"/>
        <v>Yes</v>
      </c>
    </row>
    <row r="17118" spans="1:9" x14ac:dyDescent="0.3">
      <c r="A17118" t="s">
        <v>17119</v>
      </c>
      <c r="B17118">
        <v>37</v>
      </c>
      <c r="C17118">
        <v>1</v>
      </c>
      <c r="D17118" s="7">
        <v>6.6159389599372814E-2</v>
      </c>
      <c r="E17118">
        <v>1</v>
      </c>
      <c r="F17118">
        <v>0</v>
      </c>
      <c r="G17118" s="9">
        <f>(Logistic_Reg!$C$5+Logistic_Reg!$C$6*CN_Mobiles!B17118+Logistic_Reg!$C$7*CN_Mobiles!C17118+Logistic_Reg!$C$8*CN_Mobiles!D17118+Logistic_Reg!$C$9*CN_Mobiles!E17118)/(1+EXP(Logistic_Reg!$C$5+Logistic_Reg!$C$6*CN_Mobiles!B17118+Logistic_Reg!$C$7*CN_Mobiles!C17118+Logistic_Reg!$C$8*CN_Mobiles!D17118+Logistic_Reg!$C$9*CN_Mobiles!E17118))</f>
        <v>-0.50441932938029055</v>
      </c>
      <c r="H17118">
        <f t="shared" si="534"/>
        <v>0</v>
      </c>
      <c r="I17118" t="str">
        <f t="shared" si="535"/>
        <v>Yes</v>
      </c>
    </row>
    <row r="17119" spans="1:9" x14ac:dyDescent="0.3">
      <c r="A17119" t="s">
        <v>17120</v>
      </c>
      <c r="B17119">
        <v>59</v>
      </c>
      <c r="C17119">
        <v>1</v>
      </c>
      <c r="D17119" s="7">
        <v>0.76994854343109109</v>
      </c>
      <c r="E17119">
        <v>2</v>
      </c>
      <c r="F17119">
        <v>0</v>
      </c>
      <c r="G17119" s="9">
        <f>(Logistic_Reg!$C$5+Logistic_Reg!$C$6*CN_Mobiles!B17119+Logistic_Reg!$C$7*CN_Mobiles!C17119+Logistic_Reg!$C$8*CN_Mobiles!D17119+Logistic_Reg!$C$9*CN_Mobiles!E17119)/(1+EXP(Logistic_Reg!$C$5+Logistic_Reg!$C$6*CN_Mobiles!B17119+Logistic_Reg!$C$7*CN_Mobiles!C17119+Logistic_Reg!$C$8*CN_Mobiles!D17119+Logistic_Reg!$C$9*CN_Mobiles!E17119))</f>
        <v>0.11794339727473108</v>
      </c>
      <c r="H17119">
        <f t="shared" si="534"/>
        <v>0</v>
      </c>
      <c r="I17119" t="str">
        <f t="shared" si="535"/>
        <v>Yes</v>
      </c>
    </row>
    <row r="17120" spans="1:9" x14ac:dyDescent="0.3">
      <c r="A17120" t="s">
        <v>17121</v>
      </c>
      <c r="B17120">
        <v>52</v>
      </c>
      <c r="C17120">
        <v>1</v>
      </c>
      <c r="D17120" s="7">
        <v>1.7892835402924392</v>
      </c>
      <c r="E17120">
        <v>1</v>
      </c>
      <c r="F17120">
        <v>1</v>
      </c>
      <c r="G17120" s="9">
        <f>(Logistic_Reg!$C$5+Logistic_Reg!$C$6*CN_Mobiles!B17120+Logistic_Reg!$C$7*CN_Mobiles!C17120+Logistic_Reg!$C$8*CN_Mobiles!D17120+Logistic_Reg!$C$9*CN_Mobiles!E17120)/(1+EXP(Logistic_Reg!$C$5+Logistic_Reg!$C$6*CN_Mobiles!B17120+Logistic_Reg!$C$7*CN_Mobiles!C17120+Logistic_Reg!$C$8*CN_Mobiles!D17120+Logistic_Reg!$C$9*CN_Mobiles!E17120))</f>
        <v>-9.2523300378280438E-2</v>
      </c>
      <c r="H17120">
        <f t="shared" si="534"/>
        <v>0</v>
      </c>
      <c r="I17120" t="str">
        <f t="shared" si="535"/>
        <v>No</v>
      </c>
    </row>
    <row r="17121" spans="1:9" x14ac:dyDescent="0.3">
      <c r="A17121" t="s">
        <v>17122</v>
      </c>
      <c r="B17121">
        <v>47</v>
      </c>
      <c r="C17121">
        <v>0</v>
      </c>
      <c r="D17121" s="7">
        <v>0.30966449767616983</v>
      </c>
      <c r="E17121">
        <v>2</v>
      </c>
      <c r="F17121">
        <v>0</v>
      </c>
      <c r="G17121" s="9">
        <f>(Logistic_Reg!$C$5+Logistic_Reg!$C$6*CN_Mobiles!B17121+Logistic_Reg!$C$7*CN_Mobiles!C17121+Logistic_Reg!$C$8*CN_Mobiles!D17121+Logistic_Reg!$C$9*CN_Mobiles!E17121)/(1+EXP(Logistic_Reg!$C$5+Logistic_Reg!$C$6*CN_Mobiles!B17121+Logistic_Reg!$C$7*CN_Mobiles!C17121+Logistic_Reg!$C$8*CN_Mobiles!D17121+Logistic_Reg!$C$9*CN_Mobiles!E17121))</f>
        <v>-1.3511022729922838E-2</v>
      </c>
      <c r="H17121">
        <f t="shared" si="534"/>
        <v>0</v>
      </c>
      <c r="I17121" t="str">
        <f t="shared" si="535"/>
        <v>Yes</v>
      </c>
    </row>
    <row r="17122" spans="1:9" x14ac:dyDescent="0.3">
      <c r="A17122" t="s">
        <v>17123</v>
      </c>
      <c r="B17122">
        <v>41</v>
      </c>
      <c r="C17122">
        <v>1</v>
      </c>
      <c r="D17122" s="7">
        <v>1.6718616157167887</v>
      </c>
      <c r="E17122">
        <v>2</v>
      </c>
      <c r="F17122">
        <v>0</v>
      </c>
      <c r="G17122" s="9">
        <f>(Logistic_Reg!$C$5+Logistic_Reg!$C$6*CN_Mobiles!B17122+Logistic_Reg!$C$7*CN_Mobiles!C17122+Logistic_Reg!$C$8*CN_Mobiles!D17122+Logistic_Reg!$C$9*CN_Mobiles!E17122)/(1+EXP(Logistic_Reg!$C$5+Logistic_Reg!$C$6*CN_Mobiles!B17122+Logistic_Reg!$C$7*CN_Mobiles!C17122+Logistic_Reg!$C$8*CN_Mobiles!D17122+Logistic_Reg!$C$9*CN_Mobiles!E17122))</f>
        <v>0.25656931610782646</v>
      </c>
      <c r="H17122">
        <f t="shared" si="534"/>
        <v>1</v>
      </c>
      <c r="I17122" t="str">
        <f t="shared" si="535"/>
        <v>No</v>
      </c>
    </row>
    <row r="17123" spans="1:9" x14ac:dyDescent="0.3">
      <c r="A17123" t="s">
        <v>17124</v>
      </c>
      <c r="B17123">
        <v>41</v>
      </c>
      <c r="C17123">
        <v>1</v>
      </c>
      <c r="D17123" s="7">
        <v>0.73669501987735764</v>
      </c>
      <c r="E17123">
        <v>3</v>
      </c>
      <c r="F17123">
        <v>1</v>
      </c>
      <c r="G17123" s="9">
        <f>(Logistic_Reg!$C$5+Logistic_Reg!$C$6*CN_Mobiles!B17123+Logistic_Reg!$C$7*CN_Mobiles!C17123+Logistic_Reg!$C$8*CN_Mobiles!D17123+Logistic_Reg!$C$9*CN_Mobiles!E17123)/(1+EXP(Logistic_Reg!$C$5+Logistic_Reg!$C$6*CN_Mobiles!B17123+Logistic_Reg!$C$7*CN_Mobiles!C17123+Logistic_Reg!$C$8*CN_Mobiles!D17123+Logistic_Reg!$C$9*CN_Mobiles!E17123))</f>
        <v>0.27622423043788935</v>
      </c>
      <c r="H17123">
        <f t="shared" si="534"/>
        <v>1</v>
      </c>
      <c r="I17123" t="str">
        <f t="shared" si="535"/>
        <v>Yes</v>
      </c>
    </row>
    <row r="17124" spans="1:9" x14ac:dyDescent="0.3">
      <c r="A17124" t="s">
        <v>17125</v>
      </c>
      <c r="B17124">
        <v>55</v>
      </c>
      <c r="C17124">
        <v>1</v>
      </c>
      <c r="D17124" s="7">
        <v>2.3934834450680778</v>
      </c>
      <c r="E17124">
        <v>2</v>
      </c>
      <c r="F17124">
        <v>0</v>
      </c>
      <c r="G17124" s="9">
        <f>(Logistic_Reg!$C$5+Logistic_Reg!$C$6*CN_Mobiles!B17124+Logistic_Reg!$C$7*CN_Mobiles!C17124+Logistic_Reg!$C$8*CN_Mobiles!D17124+Logistic_Reg!$C$9*CN_Mobiles!E17124)/(1+EXP(Logistic_Reg!$C$5+Logistic_Reg!$C$6*CN_Mobiles!B17124+Logistic_Reg!$C$7*CN_Mobiles!C17124+Logistic_Reg!$C$8*CN_Mobiles!D17124+Logistic_Reg!$C$9*CN_Mobiles!E17124))</f>
        <v>0.27030875979556379</v>
      </c>
      <c r="H17124">
        <f t="shared" si="534"/>
        <v>1</v>
      </c>
      <c r="I17124" t="str">
        <f t="shared" si="535"/>
        <v>No</v>
      </c>
    </row>
    <row r="17125" spans="1:9" x14ac:dyDescent="0.3">
      <c r="A17125" t="s">
        <v>17126</v>
      </c>
      <c r="B17125">
        <v>28</v>
      </c>
      <c r="C17125">
        <v>1</v>
      </c>
      <c r="D17125" s="7">
        <v>-1.4331330840048082</v>
      </c>
      <c r="E17125">
        <v>1</v>
      </c>
      <c r="F17125">
        <v>0</v>
      </c>
      <c r="G17125" s="9">
        <f>(Logistic_Reg!$C$5+Logistic_Reg!$C$6*CN_Mobiles!B17125+Logistic_Reg!$C$7*CN_Mobiles!C17125+Logistic_Reg!$C$8*CN_Mobiles!D17125+Logistic_Reg!$C$9*CN_Mobiles!E17125)/(1+EXP(Logistic_Reg!$C$5+Logistic_Reg!$C$6*CN_Mobiles!B17125+Logistic_Reg!$C$7*CN_Mobiles!C17125+Logistic_Reg!$C$8*CN_Mobiles!D17125+Logistic_Reg!$C$9*CN_Mobiles!E17125))</f>
        <v>-1.0108218574794303</v>
      </c>
      <c r="H17125">
        <f t="shared" si="534"/>
        <v>0</v>
      </c>
      <c r="I17125" t="str">
        <f t="shared" si="535"/>
        <v>Yes</v>
      </c>
    </row>
    <row r="17126" spans="1:9" x14ac:dyDescent="0.3">
      <c r="A17126" t="s">
        <v>17127</v>
      </c>
      <c r="B17126">
        <v>53</v>
      </c>
      <c r="C17126">
        <v>1</v>
      </c>
      <c r="D17126" s="7">
        <v>-3.7079009645756882E-2</v>
      </c>
      <c r="E17126">
        <v>4</v>
      </c>
      <c r="F17126">
        <v>1</v>
      </c>
      <c r="G17126" s="9">
        <f>(Logistic_Reg!$C$5+Logistic_Reg!$C$6*CN_Mobiles!B17126+Logistic_Reg!$C$7*CN_Mobiles!C17126+Logistic_Reg!$C$8*CN_Mobiles!D17126+Logistic_Reg!$C$9*CN_Mobiles!E17126)/(1+EXP(Logistic_Reg!$C$5+Logistic_Reg!$C$6*CN_Mobiles!B17126+Logistic_Reg!$C$7*CN_Mobiles!C17126+Logistic_Reg!$C$8*CN_Mobiles!D17126+Logistic_Reg!$C$9*CN_Mobiles!E17126))</f>
        <v>0.24554381888094914</v>
      </c>
      <c r="H17126">
        <f t="shared" si="534"/>
        <v>1</v>
      </c>
      <c r="I17126" t="str">
        <f t="shared" si="535"/>
        <v>Yes</v>
      </c>
    </row>
    <row r="17127" spans="1:9" x14ac:dyDescent="0.3">
      <c r="A17127" t="s">
        <v>17128</v>
      </c>
      <c r="B17127">
        <v>32</v>
      </c>
      <c r="C17127">
        <v>0</v>
      </c>
      <c r="D17127" s="7">
        <v>-1.2281030012911149</v>
      </c>
      <c r="E17127">
        <v>2</v>
      </c>
      <c r="F17127">
        <v>0</v>
      </c>
      <c r="G17127" s="9">
        <f>(Logistic_Reg!$C$5+Logistic_Reg!$C$6*CN_Mobiles!B17127+Logistic_Reg!$C$7*CN_Mobiles!C17127+Logistic_Reg!$C$8*CN_Mobiles!D17127+Logistic_Reg!$C$9*CN_Mobiles!E17127)/(1+EXP(Logistic_Reg!$C$5+Logistic_Reg!$C$6*CN_Mobiles!B17127+Logistic_Reg!$C$7*CN_Mobiles!C17127+Logistic_Reg!$C$8*CN_Mobiles!D17127+Logistic_Reg!$C$9*CN_Mobiles!E17127))</f>
        <v>-0.32623805325185873</v>
      </c>
      <c r="H17127">
        <f t="shared" si="534"/>
        <v>0</v>
      </c>
      <c r="I17127" t="str">
        <f t="shared" si="535"/>
        <v>Yes</v>
      </c>
    </row>
    <row r="17128" spans="1:9" x14ac:dyDescent="0.3">
      <c r="A17128" t="s">
        <v>17129</v>
      </c>
      <c r="B17128">
        <v>48</v>
      </c>
      <c r="C17128">
        <v>0</v>
      </c>
      <c r="D17128" s="7">
        <v>3.7362131352141892E-2</v>
      </c>
      <c r="E17128">
        <v>2</v>
      </c>
      <c r="F17128">
        <v>1</v>
      </c>
      <c r="G17128" s="9">
        <f>(Logistic_Reg!$C$5+Logistic_Reg!$C$6*CN_Mobiles!B17128+Logistic_Reg!$C$7*CN_Mobiles!C17128+Logistic_Reg!$C$8*CN_Mobiles!D17128+Logistic_Reg!$C$9*CN_Mobiles!E17128)/(1+EXP(Logistic_Reg!$C$5+Logistic_Reg!$C$6*CN_Mobiles!B17128+Logistic_Reg!$C$7*CN_Mobiles!C17128+Logistic_Reg!$C$8*CN_Mobiles!D17128+Logistic_Reg!$C$9*CN_Mobiles!E17128))</f>
        <v>-8.3881413498991517E-2</v>
      </c>
      <c r="H17128">
        <f t="shared" si="534"/>
        <v>0</v>
      </c>
      <c r="I17128" t="str">
        <f t="shared" si="535"/>
        <v>No</v>
      </c>
    </row>
    <row r="17129" spans="1:9" x14ac:dyDescent="0.3">
      <c r="A17129" t="s">
        <v>17130</v>
      </c>
      <c r="B17129">
        <v>37</v>
      </c>
      <c r="C17129">
        <v>0</v>
      </c>
      <c r="D17129" s="7">
        <v>2.4758244156353846</v>
      </c>
      <c r="E17129">
        <v>4</v>
      </c>
      <c r="F17129">
        <v>1</v>
      </c>
      <c r="G17129" s="9">
        <f>(Logistic_Reg!$C$5+Logistic_Reg!$C$6*CN_Mobiles!B17129+Logistic_Reg!$C$7*CN_Mobiles!C17129+Logistic_Reg!$C$8*CN_Mobiles!D17129+Logistic_Reg!$C$9*CN_Mobiles!E17129)/(1+EXP(Logistic_Reg!$C$5+Logistic_Reg!$C$6*CN_Mobiles!B17129+Logistic_Reg!$C$7*CN_Mobiles!C17129+Logistic_Reg!$C$8*CN_Mobiles!D17129+Logistic_Reg!$C$9*CN_Mobiles!E17129))</f>
        <v>0.14675259033379184</v>
      </c>
      <c r="H17129">
        <f t="shared" si="534"/>
        <v>0</v>
      </c>
      <c r="I17129" t="str">
        <f t="shared" si="535"/>
        <v>No</v>
      </c>
    </row>
    <row r="17130" spans="1:9" x14ac:dyDescent="0.3">
      <c r="A17130" t="s">
        <v>17131</v>
      </c>
      <c r="B17130">
        <v>56</v>
      </c>
      <c r="C17130">
        <v>0</v>
      </c>
      <c r="D17130" s="7">
        <v>-1.1368685358447053</v>
      </c>
      <c r="E17130">
        <v>2</v>
      </c>
      <c r="F17130">
        <v>0</v>
      </c>
      <c r="G17130" s="9">
        <f>(Logistic_Reg!$C$5+Logistic_Reg!$C$6*CN_Mobiles!B17130+Logistic_Reg!$C$7*CN_Mobiles!C17130+Logistic_Reg!$C$8*CN_Mobiles!D17130+Logistic_Reg!$C$9*CN_Mobiles!E17130)/(1+EXP(Logistic_Reg!$C$5+Logistic_Reg!$C$6*CN_Mobiles!B17130+Logistic_Reg!$C$7*CN_Mobiles!C17130+Logistic_Reg!$C$8*CN_Mobiles!D17130+Logistic_Reg!$C$9*CN_Mobiles!E17130))</f>
        <v>-0.51270972871106124</v>
      </c>
      <c r="H17130">
        <f t="shared" si="534"/>
        <v>0</v>
      </c>
      <c r="I17130" t="str">
        <f t="shared" si="535"/>
        <v>Yes</v>
      </c>
    </row>
    <row r="17131" spans="1:9" x14ac:dyDescent="0.3">
      <c r="A17131" t="s">
        <v>17132</v>
      </c>
      <c r="B17131">
        <v>27</v>
      </c>
      <c r="C17131">
        <v>1</v>
      </c>
      <c r="D17131" s="7">
        <v>-0.99333339150203237</v>
      </c>
      <c r="E17131">
        <v>3</v>
      </c>
      <c r="F17131">
        <v>0</v>
      </c>
      <c r="G17131" s="9">
        <f>(Logistic_Reg!$C$5+Logistic_Reg!$C$6*CN_Mobiles!B17131+Logistic_Reg!$C$7*CN_Mobiles!C17131+Logistic_Reg!$C$8*CN_Mobiles!D17131+Logistic_Reg!$C$9*CN_Mobiles!E17131)/(1+EXP(Logistic_Reg!$C$5+Logistic_Reg!$C$6*CN_Mobiles!B17131+Logistic_Reg!$C$7*CN_Mobiles!C17131+Logistic_Reg!$C$8*CN_Mobiles!D17131+Logistic_Reg!$C$9*CN_Mobiles!E17131))</f>
        <v>0.25315332175026967</v>
      </c>
      <c r="H17131">
        <f t="shared" si="534"/>
        <v>1</v>
      </c>
      <c r="I17131" t="str">
        <f t="shared" si="535"/>
        <v>No</v>
      </c>
    </row>
    <row r="17132" spans="1:9" x14ac:dyDescent="0.3">
      <c r="A17132" t="s">
        <v>17133</v>
      </c>
      <c r="B17132">
        <v>37</v>
      </c>
      <c r="C17132">
        <v>1</v>
      </c>
      <c r="D17132" s="7">
        <v>-2.8273079142604522E-2</v>
      </c>
      <c r="E17132">
        <v>2</v>
      </c>
      <c r="F17132">
        <v>1</v>
      </c>
      <c r="G17132" s="9">
        <f>(Logistic_Reg!$C$5+Logistic_Reg!$C$6*CN_Mobiles!B17132+Logistic_Reg!$C$7*CN_Mobiles!C17132+Logistic_Reg!$C$8*CN_Mobiles!D17132+Logistic_Reg!$C$9*CN_Mobiles!E17132)/(1+EXP(Logistic_Reg!$C$5+Logistic_Reg!$C$6*CN_Mobiles!B17132+Logistic_Reg!$C$7*CN_Mobiles!C17132+Logistic_Reg!$C$8*CN_Mobiles!D17132+Logistic_Reg!$C$9*CN_Mobiles!E17132))</f>
        <v>8.131577374352604E-2</v>
      </c>
      <c r="H17132">
        <f t="shared" si="534"/>
        <v>0</v>
      </c>
      <c r="I17132" t="str">
        <f t="shared" si="535"/>
        <v>No</v>
      </c>
    </row>
    <row r="17133" spans="1:9" x14ac:dyDescent="0.3">
      <c r="A17133" t="s">
        <v>17134</v>
      </c>
      <c r="B17133">
        <v>63</v>
      </c>
      <c r="C17133">
        <v>1</v>
      </c>
      <c r="D17133" s="7">
        <v>-0.3256359891488636</v>
      </c>
      <c r="E17133">
        <v>2</v>
      </c>
      <c r="F17133">
        <v>1</v>
      </c>
      <c r="G17133" s="9">
        <f>(Logistic_Reg!$C$5+Logistic_Reg!$C$6*CN_Mobiles!B17133+Logistic_Reg!$C$7*CN_Mobiles!C17133+Logistic_Reg!$C$8*CN_Mobiles!D17133+Logistic_Reg!$C$9*CN_Mobiles!E17133)/(1+EXP(Logistic_Reg!$C$5+Logistic_Reg!$C$6*CN_Mobiles!B17133+Logistic_Reg!$C$7*CN_Mobiles!C17133+Logistic_Reg!$C$8*CN_Mobiles!D17133+Logistic_Reg!$C$9*CN_Mobiles!E17133))</f>
        <v>-0.13797689416330125</v>
      </c>
      <c r="H17133">
        <f t="shared" si="534"/>
        <v>0</v>
      </c>
      <c r="I17133" t="str">
        <f t="shared" si="535"/>
        <v>No</v>
      </c>
    </row>
    <row r="17134" spans="1:9" x14ac:dyDescent="0.3">
      <c r="A17134" t="s">
        <v>17135</v>
      </c>
      <c r="B17134">
        <v>37</v>
      </c>
      <c r="C17134">
        <v>0</v>
      </c>
      <c r="D17134" s="7">
        <v>2.6504148734333609E-2</v>
      </c>
      <c r="E17134">
        <v>1</v>
      </c>
      <c r="F17134">
        <v>0</v>
      </c>
      <c r="G17134" s="9">
        <f>(Logistic_Reg!$C$5+Logistic_Reg!$C$6*CN_Mobiles!B17134+Logistic_Reg!$C$7*CN_Mobiles!C17134+Logistic_Reg!$C$8*CN_Mobiles!D17134+Logistic_Reg!$C$9*CN_Mobiles!E17134)/(1+EXP(Logistic_Reg!$C$5+Logistic_Reg!$C$6*CN_Mobiles!B17134+Logistic_Reg!$C$7*CN_Mobiles!C17134+Logistic_Reg!$C$8*CN_Mobiles!D17134+Logistic_Reg!$C$9*CN_Mobiles!E17134))</f>
        <v>-0.72972638247011834</v>
      </c>
      <c r="H17134">
        <f t="shared" si="534"/>
        <v>0</v>
      </c>
      <c r="I17134" t="str">
        <f t="shared" si="535"/>
        <v>Yes</v>
      </c>
    </row>
    <row r="17135" spans="1:9" x14ac:dyDescent="0.3">
      <c r="A17135" t="s">
        <v>17136</v>
      </c>
      <c r="B17135">
        <v>35</v>
      </c>
      <c r="C17135">
        <v>1</v>
      </c>
      <c r="D17135" s="7">
        <v>-1.3057497598781422</v>
      </c>
      <c r="E17135">
        <v>3</v>
      </c>
      <c r="F17135">
        <v>1</v>
      </c>
      <c r="G17135" s="9">
        <f>(Logistic_Reg!$C$5+Logistic_Reg!$C$6*CN_Mobiles!B17135+Logistic_Reg!$C$7*CN_Mobiles!C17135+Logistic_Reg!$C$8*CN_Mobiles!D17135+Logistic_Reg!$C$9*CN_Mobiles!E17135)/(1+EXP(Logistic_Reg!$C$5+Logistic_Reg!$C$6*CN_Mobiles!B17135+Logistic_Reg!$C$7*CN_Mobiles!C17135+Logistic_Reg!$C$8*CN_Mobiles!D17135+Logistic_Reg!$C$9*CN_Mobiles!E17135))</f>
        <v>0.21537166749702311</v>
      </c>
      <c r="H17135">
        <f t="shared" si="534"/>
        <v>1</v>
      </c>
      <c r="I17135" t="str">
        <f t="shared" si="535"/>
        <v>Yes</v>
      </c>
    </row>
    <row r="17136" spans="1:9" x14ac:dyDescent="0.3">
      <c r="A17136" t="s">
        <v>17137</v>
      </c>
      <c r="B17136">
        <v>28</v>
      </c>
      <c r="C17136">
        <v>0</v>
      </c>
      <c r="D17136" s="7">
        <v>-0.99804473564282403</v>
      </c>
      <c r="E17136">
        <v>2</v>
      </c>
      <c r="F17136">
        <v>0</v>
      </c>
      <c r="G17136" s="9">
        <f>(Logistic_Reg!$C$5+Logistic_Reg!$C$6*CN_Mobiles!B17136+Logistic_Reg!$C$7*CN_Mobiles!C17136+Logistic_Reg!$C$8*CN_Mobiles!D17136+Logistic_Reg!$C$9*CN_Mobiles!E17136)/(1+EXP(Logistic_Reg!$C$5+Logistic_Reg!$C$6*CN_Mobiles!B17136+Logistic_Reg!$C$7*CN_Mobiles!C17136+Logistic_Reg!$C$8*CN_Mobiles!D17136+Logistic_Reg!$C$9*CN_Mobiles!E17136))</f>
        <v>-0.2224251538855298</v>
      </c>
      <c r="H17136">
        <f t="shared" si="534"/>
        <v>0</v>
      </c>
      <c r="I17136" t="str">
        <f t="shared" si="535"/>
        <v>Yes</v>
      </c>
    </row>
    <row r="17137" spans="1:9" x14ac:dyDescent="0.3">
      <c r="A17137" t="s">
        <v>17138</v>
      </c>
      <c r="B17137">
        <v>45</v>
      </c>
      <c r="C17137">
        <v>1</v>
      </c>
      <c r="D17137" s="7">
        <v>-1.35200088254029</v>
      </c>
      <c r="E17137">
        <v>3</v>
      </c>
      <c r="F17137">
        <v>0</v>
      </c>
      <c r="G17137" s="9">
        <f>(Logistic_Reg!$C$5+Logistic_Reg!$C$6*CN_Mobiles!B17137+Logistic_Reg!$C$7*CN_Mobiles!C17137+Logistic_Reg!$C$8*CN_Mobiles!D17137+Logistic_Reg!$C$9*CN_Mobiles!E17137)/(1+EXP(Logistic_Reg!$C$5+Logistic_Reg!$C$6*CN_Mobiles!B17137+Logistic_Reg!$C$7*CN_Mobiles!C17137+Logistic_Reg!$C$8*CN_Mobiles!D17137+Logistic_Reg!$C$9*CN_Mobiles!E17137))</f>
        <v>0.18323662542291239</v>
      </c>
      <c r="H17137">
        <f t="shared" si="534"/>
        <v>1</v>
      </c>
      <c r="I17137" t="str">
        <f t="shared" si="535"/>
        <v>No</v>
      </c>
    </row>
    <row r="17138" spans="1:9" x14ac:dyDescent="0.3">
      <c r="A17138" t="s">
        <v>17139</v>
      </c>
      <c r="B17138">
        <v>41</v>
      </c>
      <c r="C17138">
        <v>1</v>
      </c>
      <c r="D17138" s="7">
        <v>-0.49695188354839076</v>
      </c>
      <c r="E17138">
        <v>3</v>
      </c>
      <c r="F17138">
        <v>1</v>
      </c>
      <c r="G17138" s="9">
        <f>(Logistic_Reg!$C$5+Logistic_Reg!$C$6*CN_Mobiles!B17138+Logistic_Reg!$C$7*CN_Mobiles!C17138+Logistic_Reg!$C$8*CN_Mobiles!D17138+Logistic_Reg!$C$9*CN_Mobiles!E17138)/(1+EXP(Logistic_Reg!$C$5+Logistic_Reg!$C$6*CN_Mobiles!B17138+Logistic_Reg!$C$7*CN_Mobiles!C17138+Logistic_Reg!$C$8*CN_Mobiles!D17138+Logistic_Reg!$C$9*CN_Mobiles!E17138))</f>
        <v>0.25951084749182529</v>
      </c>
      <c r="H17138">
        <f t="shared" si="534"/>
        <v>1</v>
      </c>
      <c r="I17138" t="str">
        <f t="shared" si="535"/>
        <v>Yes</v>
      </c>
    </row>
    <row r="17139" spans="1:9" x14ac:dyDescent="0.3">
      <c r="A17139" t="s">
        <v>17140</v>
      </c>
      <c r="B17139">
        <v>53</v>
      </c>
      <c r="C17139">
        <v>1</v>
      </c>
      <c r="D17139" s="7">
        <v>1.6045931392532342</v>
      </c>
      <c r="E17139">
        <v>3</v>
      </c>
      <c r="F17139">
        <v>0</v>
      </c>
      <c r="G17139" s="9">
        <f>(Logistic_Reg!$C$5+Logistic_Reg!$C$6*CN_Mobiles!B17139+Logistic_Reg!$C$7*CN_Mobiles!C17139+Logistic_Reg!$C$8*CN_Mobiles!D17139+Logistic_Reg!$C$9*CN_Mobiles!E17139)/(1+EXP(Logistic_Reg!$C$5+Logistic_Reg!$C$6*CN_Mobiles!B17139+Logistic_Reg!$C$7*CN_Mobiles!C17139+Logistic_Reg!$C$8*CN_Mobiles!D17139+Logistic_Reg!$C$9*CN_Mobiles!E17139))</f>
        <v>0.2648797870894925</v>
      </c>
      <c r="H17139">
        <f t="shared" si="534"/>
        <v>1</v>
      </c>
      <c r="I17139" t="str">
        <f t="shared" si="535"/>
        <v>No</v>
      </c>
    </row>
    <row r="17140" spans="1:9" x14ac:dyDescent="0.3">
      <c r="A17140" t="s">
        <v>17141</v>
      </c>
      <c r="B17140">
        <v>48</v>
      </c>
      <c r="C17140">
        <v>1</v>
      </c>
      <c r="D17140" s="7">
        <v>0.43196528085095171</v>
      </c>
      <c r="E17140">
        <v>1</v>
      </c>
      <c r="F17140">
        <v>1</v>
      </c>
      <c r="G17140" s="9">
        <f>(Logistic_Reg!$C$5+Logistic_Reg!$C$6*CN_Mobiles!B17140+Logistic_Reg!$C$7*CN_Mobiles!C17140+Logistic_Reg!$C$8*CN_Mobiles!D17140+Logistic_Reg!$C$9*CN_Mobiles!E17140)/(1+EXP(Logistic_Reg!$C$5+Logistic_Reg!$C$6*CN_Mobiles!B17140+Logistic_Reg!$C$7*CN_Mobiles!C17140+Logistic_Reg!$C$8*CN_Mobiles!D17140+Logistic_Reg!$C$9*CN_Mobiles!E17140))</f>
        <v>-0.47706253993402009</v>
      </c>
      <c r="H17140">
        <f t="shared" si="534"/>
        <v>0</v>
      </c>
      <c r="I17140" t="str">
        <f t="shared" si="535"/>
        <v>No</v>
      </c>
    </row>
    <row r="17141" spans="1:9" x14ac:dyDescent="0.3">
      <c r="A17141" t="s">
        <v>17142</v>
      </c>
      <c r="B17141">
        <v>49</v>
      </c>
      <c r="C17141">
        <v>1</v>
      </c>
      <c r="D17141" s="7">
        <v>0.4404342788640353</v>
      </c>
      <c r="E17141">
        <v>1</v>
      </c>
      <c r="F17141">
        <v>1</v>
      </c>
      <c r="G17141" s="9">
        <f>(Logistic_Reg!$C$5+Logistic_Reg!$C$6*CN_Mobiles!B17141+Logistic_Reg!$C$7*CN_Mobiles!C17141+Logistic_Reg!$C$8*CN_Mobiles!D17141+Logistic_Reg!$C$9*CN_Mobiles!E17141)/(1+EXP(Logistic_Reg!$C$5+Logistic_Reg!$C$6*CN_Mobiles!B17141+Logistic_Reg!$C$7*CN_Mobiles!C17141+Logistic_Reg!$C$8*CN_Mobiles!D17141+Logistic_Reg!$C$9*CN_Mobiles!E17141))</f>
        <v>-0.483468570688173</v>
      </c>
      <c r="H17141">
        <f t="shared" si="534"/>
        <v>0</v>
      </c>
      <c r="I17141" t="str">
        <f t="shared" si="535"/>
        <v>No</v>
      </c>
    </row>
    <row r="17142" spans="1:9" x14ac:dyDescent="0.3">
      <c r="A17142" t="s">
        <v>17143</v>
      </c>
      <c r="B17142">
        <v>64</v>
      </c>
      <c r="C17142">
        <v>0</v>
      </c>
      <c r="D17142" s="7">
        <v>0.59807870917501027</v>
      </c>
      <c r="E17142">
        <v>2</v>
      </c>
      <c r="F17142">
        <v>1</v>
      </c>
      <c r="G17142" s="9">
        <f>(Logistic_Reg!$C$5+Logistic_Reg!$C$6*CN_Mobiles!B17142+Logistic_Reg!$C$7*CN_Mobiles!C17142+Logistic_Reg!$C$8*CN_Mobiles!D17142+Logistic_Reg!$C$9*CN_Mobiles!E17142)/(1+EXP(Logistic_Reg!$C$5+Logistic_Reg!$C$6*CN_Mobiles!B17142+Logistic_Reg!$C$7*CN_Mobiles!C17142+Logistic_Reg!$C$8*CN_Mobiles!D17142+Logistic_Reg!$C$9*CN_Mobiles!E17142))</f>
        <v>-5.0080751285973953E-2</v>
      </c>
      <c r="H17142">
        <f t="shared" si="534"/>
        <v>0</v>
      </c>
      <c r="I17142" t="str">
        <f t="shared" si="535"/>
        <v>No</v>
      </c>
    </row>
    <row r="17143" spans="1:9" x14ac:dyDescent="0.3">
      <c r="A17143" t="s">
        <v>17144</v>
      </c>
      <c r="B17143">
        <v>27</v>
      </c>
      <c r="C17143">
        <v>1</v>
      </c>
      <c r="D17143" s="7">
        <v>-1.1499898672234838</v>
      </c>
      <c r="E17143">
        <v>1</v>
      </c>
      <c r="F17143">
        <v>1</v>
      </c>
      <c r="G17143" s="9">
        <f>(Logistic_Reg!$C$5+Logistic_Reg!$C$6*CN_Mobiles!B17143+Logistic_Reg!$C$7*CN_Mobiles!C17143+Logistic_Reg!$C$8*CN_Mobiles!D17143+Logistic_Reg!$C$9*CN_Mobiles!E17143)/(1+EXP(Logistic_Reg!$C$5+Logistic_Reg!$C$6*CN_Mobiles!B17143+Logistic_Reg!$C$7*CN_Mobiles!C17143+Logistic_Reg!$C$8*CN_Mobiles!D17143+Logistic_Reg!$C$9*CN_Mobiles!E17143))</f>
        <v>-0.87885846488777475</v>
      </c>
      <c r="H17143">
        <f t="shared" si="534"/>
        <v>0</v>
      </c>
      <c r="I17143" t="str">
        <f t="shared" si="535"/>
        <v>No</v>
      </c>
    </row>
    <row r="17144" spans="1:9" x14ac:dyDescent="0.3">
      <c r="A17144" t="s">
        <v>17145</v>
      </c>
      <c r="B17144">
        <v>35</v>
      </c>
      <c r="C17144">
        <v>0</v>
      </c>
      <c r="D17144" s="7">
        <v>0.26569956665567496</v>
      </c>
      <c r="E17144">
        <v>3</v>
      </c>
      <c r="F17144">
        <v>0</v>
      </c>
      <c r="G17144" s="9">
        <f>(Logistic_Reg!$C$5+Logistic_Reg!$C$6*CN_Mobiles!B17144+Logistic_Reg!$C$7*CN_Mobiles!C17144+Logistic_Reg!$C$8*CN_Mobiles!D17144+Logistic_Reg!$C$9*CN_Mobiles!E17144)/(1+EXP(Logistic_Reg!$C$5+Logistic_Reg!$C$6*CN_Mobiles!B17144+Logistic_Reg!$C$7*CN_Mobiles!C17144+Logistic_Reg!$C$8*CN_Mobiles!D17144+Logistic_Reg!$C$9*CN_Mobiles!E17144))</f>
        <v>0.27243436681805694</v>
      </c>
      <c r="H17144">
        <f t="shared" si="534"/>
        <v>1</v>
      </c>
      <c r="I17144" t="str">
        <f t="shared" si="535"/>
        <v>No</v>
      </c>
    </row>
    <row r="17145" spans="1:9" x14ac:dyDescent="0.3">
      <c r="A17145" t="s">
        <v>17146</v>
      </c>
      <c r="B17145">
        <v>61</v>
      </c>
      <c r="C17145">
        <v>1</v>
      </c>
      <c r="D17145" s="7">
        <v>4.9775333429759046E-2</v>
      </c>
      <c r="E17145">
        <v>4</v>
      </c>
      <c r="F17145">
        <v>1</v>
      </c>
      <c r="G17145" s="9">
        <f>(Logistic_Reg!$C$5+Logistic_Reg!$C$6*CN_Mobiles!B17145+Logistic_Reg!$C$7*CN_Mobiles!C17145+Logistic_Reg!$C$8*CN_Mobiles!D17145+Logistic_Reg!$C$9*CN_Mobiles!E17145)/(1+EXP(Logistic_Reg!$C$5+Logistic_Reg!$C$6*CN_Mobiles!B17145+Logistic_Reg!$C$7*CN_Mobiles!C17145+Logistic_Reg!$C$8*CN_Mobiles!D17145+Logistic_Reg!$C$9*CN_Mobiles!E17145))</f>
        <v>0.25006384177601237</v>
      </c>
      <c r="H17145">
        <f t="shared" si="534"/>
        <v>1</v>
      </c>
      <c r="I17145" t="str">
        <f t="shared" si="535"/>
        <v>Yes</v>
      </c>
    </row>
    <row r="17146" spans="1:9" x14ac:dyDescent="0.3">
      <c r="A17146" t="s">
        <v>17147</v>
      </c>
      <c r="B17146">
        <v>33</v>
      </c>
      <c r="C17146">
        <v>0</v>
      </c>
      <c r="D17146" s="7">
        <v>-3.4684314320861637E-2</v>
      </c>
      <c r="E17146">
        <v>2</v>
      </c>
      <c r="F17146">
        <v>0</v>
      </c>
      <c r="G17146" s="9">
        <f>(Logistic_Reg!$C$5+Logistic_Reg!$C$6*CN_Mobiles!B17146+Logistic_Reg!$C$7*CN_Mobiles!C17146+Logistic_Reg!$C$8*CN_Mobiles!D17146+Logistic_Reg!$C$9*CN_Mobiles!E17146)/(1+EXP(Logistic_Reg!$C$5+Logistic_Reg!$C$6*CN_Mobiles!B17146+Logistic_Reg!$C$7*CN_Mobiles!C17146+Logistic_Reg!$C$8*CN_Mobiles!D17146+Logistic_Reg!$C$9*CN_Mobiles!E17146))</f>
        <v>-8.0879214431992755E-3</v>
      </c>
      <c r="H17146">
        <f t="shared" si="534"/>
        <v>0</v>
      </c>
      <c r="I17146" t="str">
        <f t="shared" si="535"/>
        <v>Yes</v>
      </c>
    </row>
    <row r="17147" spans="1:9" x14ac:dyDescent="0.3">
      <c r="A17147" t="s">
        <v>17148</v>
      </c>
      <c r="B17147">
        <v>58</v>
      </c>
      <c r="C17147">
        <v>1</v>
      </c>
      <c r="D17147" s="7">
        <v>2.0741228409644483</v>
      </c>
      <c r="E17147">
        <v>1</v>
      </c>
      <c r="F17147">
        <v>0</v>
      </c>
      <c r="G17147" s="9">
        <f>(Logistic_Reg!$C$5+Logistic_Reg!$C$6*CN_Mobiles!B17147+Logistic_Reg!$C$7*CN_Mobiles!C17147+Logistic_Reg!$C$8*CN_Mobiles!D17147+Logistic_Reg!$C$9*CN_Mobiles!E17147)/(1+EXP(Logistic_Reg!$C$5+Logistic_Reg!$C$6*CN_Mobiles!B17147+Logistic_Reg!$C$7*CN_Mobiles!C17147+Logistic_Reg!$C$8*CN_Mobiles!D17147+Logistic_Reg!$C$9*CN_Mobiles!E17147))</f>
        <v>-6.1249202306329617E-2</v>
      </c>
      <c r="H17147">
        <f t="shared" si="534"/>
        <v>0</v>
      </c>
      <c r="I17147" t="str">
        <f t="shared" si="535"/>
        <v>Yes</v>
      </c>
    </row>
    <row r="17148" spans="1:9" x14ac:dyDescent="0.3">
      <c r="A17148" t="s">
        <v>17149</v>
      </c>
      <c r="B17148">
        <v>47</v>
      </c>
      <c r="C17148">
        <v>1</v>
      </c>
      <c r="D17148" s="7">
        <v>2.4384230056643648</v>
      </c>
      <c r="E17148">
        <v>4</v>
      </c>
      <c r="F17148">
        <v>1</v>
      </c>
      <c r="G17148" s="9">
        <f>(Logistic_Reg!$C$5+Logistic_Reg!$C$6*CN_Mobiles!B17148+Logistic_Reg!$C$7*CN_Mobiles!C17148+Logistic_Reg!$C$8*CN_Mobiles!D17148+Logistic_Reg!$C$9*CN_Mobiles!E17148)/(1+EXP(Logistic_Reg!$C$5+Logistic_Reg!$C$6*CN_Mobiles!B17148+Logistic_Reg!$C$7*CN_Mobiles!C17148+Logistic_Reg!$C$8*CN_Mobiles!D17148+Logistic_Reg!$C$9*CN_Mobiles!E17148))</f>
        <v>0.13730748220935554</v>
      </c>
      <c r="H17148">
        <f t="shared" si="534"/>
        <v>0</v>
      </c>
      <c r="I17148" t="str">
        <f t="shared" si="535"/>
        <v>No</v>
      </c>
    </row>
    <row r="17149" spans="1:9" x14ac:dyDescent="0.3">
      <c r="A17149" t="s">
        <v>17150</v>
      </c>
      <c r="B17149">
        <v>39</v>
      </c>
      <c r="C17149">
        <v>0</v>
      </c>
      <c r="D17149" s="7">
        <v>-0.23926515371446336</v>
      </c>
      <c r="E17149">
        <v>2</v>
      </c>
      <c r="F17149">
        <v>0</v>
      </c>
      <c r="G17149" s="9">
        <f>(Logistic_Reg!$C$5+Logistic_Reg!$C$6*CN_Mobiles!B17149+Logistic_Reg!$C$7*CN_Mobiles!C17149+Logistic_Reg!$C$8*CN_Mobiles!D17149+Logistic_Reg!$C$9*CN_Mobiles!E17149)/(1+EXP(Logistic_Reg!$C$5+Logistic_Reg!$C$6*CN_Mobiles!B17149+Logistic_Reg!$C$7*CN_Mobiles!C17149+Logistic_Reg!$C$8*CN_Mobiles!D17149+Logistic_Reg!$C$9*CN_Mobiles!E17149))</f>
        <v>-9.3795734589400256E-2</v>
      </c>
      <c r="H17149">
        <f t="shared" si="534"/>
        <v>0</v>
      </c>
      <c r="I17149" t="str">
        <f t="shared" si="535"/>
        <v>Yes</v>
      </c>
    </row>
    <row r="17150" spans="1:9" x14ac:dyDescent="0.3">
      <c r="A17150" t="s">
        <v>17151</v>
      </c>
      <c r="B17150">
        <v>51</v>
      </c>
      <c r="C17150">
        <v>1</v>
      </c>
      <c r="D17150" s="7">
        <v>0.10538061573144243</v>
      </c>
      <c r="E17150">
        <v>2</v>
      </c>
      <c r="F17150">
        <v>0</v>
      </c>
      <c r="G17150" s="9">
        <f>(Logistic_Reg!$C$5+Logistic_Reg!$C$6*CN_Mobiles!B17150+Logistic_Reg!$C$7*CN_Mobiles!C17150+Logistic_Reg!$C$8*CN_Mobiles!D17150+Logistic_Reg!$C$9*CN_Mobiles!E17150)/(1+EXP(Logistic_Reg!$C$5+Logistic_Reg!$C$6*CN_Mobiles!B17150+Logistic_Reg!$C$7*CN_Mobiles!C17150+Logistic_Reg!$C$8*CN_Mobiles!D17150+Logistic_Reg!$C$9*CN_Mobiles!E17150))</f>
        <v>3.6970323356902923E-2</v>
      </c>
      <c r="H17150">
        <f t="shared" si="534"/>
        <v>0</v>
      </c>
      <c r="I17150" t="str">
        <f t="shared" si="535"/>
        <v>Yes</v>
      </c>
    </row>
    <row r="17151" spans="1:9" x14ac:dyDescent="0.3">
      <c r="A17151" t="s">
        <v>17152</v>
      </c>
      <c r="B17151">
        <v>46</v>
      </c>
      <c r="C17151">
        <v>1</v>
      </c>
      <c r="D17151" s="7">
        <v>-0.64850297543727542</v>
      </c>
      <c r="E17151">
        <v>3</v>
      </c>
      <c r="F17151">
        <v>1</v>
      </c>
      <c r="G17151" s="9">
        <f>(Logistic_Reg!$C$5+Logistic_Reg!$C$6*CN_Mobiles!B17151+Logistic_Reg!$C$7*CN_Mobiles!C17151+Logistic_Reg!$C$8*CN_Mobiles!D17151+Logistic_Reg!$C$9*CN_Mobiles!E17151)/(1+EXP(Logistic_Reg!$C$5+Logistic_Reg!$C$6*CN_Mobiles!B17151+Logistic_Reg!$C$7*CN_Mobiles!C17151+Logistic_Reg!$C$8*CN_Mobiles!D17151+Logistic_Reg!$C$9*CN_Mobiles!E17151))</f>
        <v>0.24392607727964527</v>
      </c>
      <c r="H17151">
        <f t="shared" si="534"/>
        <v>1</v>
      </c>
      <c r="I17151" t="str">
        <f t="shared" si="535"/>
        <v>Yes</v>
      </c>
    </row>
    <row r="17152" spans="1:9" x14ac:dyDescent="0.3">
      <c r="A17152" t="s">
        <v>17153</v>
      </c>
      <c r="B17152">
        <v>59</v>
      </c>
      <c r="C17152">
        <v>0</v>
      </c>
      <c r="D17152" s="7">
        <v>-1.1474828610685657</v>
      </c>
      <c r="E17152">
        <v>3</v>
      </c>
      <c r="F17152">
        <v>1</v>
      </c>
      <c r="G17152" s="9">
        <f>(Logistic_Reg!$C$5+Logistic_Reg!$C$6*CN_Mobiles!B17152+Logistic_Reg!$C$7*CN_Mobiles!C17152+Logistic_Reg!$C$8*CN_Mobiles!D17152+Logistic_Reg!$C$9*CN_Mobiles!E17152)/(1+EXP(Logistic_Reg!$C$5+Logistic_Reg!$C$6*CN_Mobiles!B17152+Logistic_Reg!$C$7*CN_Mobiles!C17152+Logistic_Reg!$C$8*CN_Mobiles!D17152+Logistic_Reg!$C$9*CN_Mobiles!E17152))</f>
        <v>7.8098798186960208E-2</v>
      </c>
      <c r="H17152">
        <f t="shared" si="534"/>
        <v>0</v>
      </c>
      <c r="I17152" t="str">
        <f t="shared" si="535"/>
        <v>No</v>
      </c>
    </row>
    <row r="17153" spans="1:9" x14ac:dyDescent="0.3">
      <c r="A17153" t="s">
        <v>17154</v>
      </c>
      <c r="B17153">
        <v>52</v>
      </c>
      <c r="C17153">
        <v>0</v>
      </c>
      <c r="D17153" s="7">
        <v>-0.84530200681166245</v>
      </c>
      <c r="E17153">
        <v>3</v>
      </c>
      <c r="F17153">
        <v>0</v>
      </c>
      <c r="G17153" s="9">
        <f>(Logistic_Reg!$C$5+Logistic_Reg!$C$6*CN_Mobiles!B17153+Logistic_Reg!$C$7*CN_Mobiles!C17153+Logistic_Reg!$C$8*CN_Mobiles!D17153+Logistic_Reg!$C$9*CN_Mobiles!E17153)/(1+EXP(Logistic_Reg!$C$5+Logistic_Reg!$C$6*CN_Mobiles!B17153+Logistic_Reg!$C$7*CN_Mobiles!C17153+Logistic_Reg!$C$8*CN_Mobiles!D17153+Logistic_Reg!$C$9*CN_Mobiles!E17153))</f>
        <v>0.15462541302203142</v>
      </c>
      <c r="H17153">
        <f t="shared" si="534"/>
        <v>1</v>
      </c>
      <c r="I17153" t="str">
        <f t="shared" si="535"/>
        <v>No</v>
      </c>
    </row>
    <row r="17154" spans="1:9" x14ac:dyDescent="0.3">
      <c r="A17154" t="s">
        <v>17155</v>
      </c>
      <c r="B17154">
        <v>27</v>
      </c>
      <c r="C17154">
        <v>1</v>
      </c>
      <c r="D17154" s="7">
        <v>-1.2400307921542264</v>
      </c>
      <c r="E17154">
        <v>2</v>
      </c>
      <c r="F17154">
        <v>0</v>
      </c>
      <c r="G17154" s="9">
        <f>(Logistic_Reg!$C$5+Logistic_Reg!$C$6*CN_Mobiles!B17154+Logistic_Reg!$C$7*CN_Mobiles!C17154+Logistic_Reg!$C$8*CN_Mobiles!D17154+Logistic_Reg!$C$9*CN_Mobiles!E17154)/(1+EXP(Logistic_Reg!$C$5+Logistic_Reg!$C$6*CN_Mobiles!B17154+Logistic_Reg!$C$7*CN_Mobiles!C17154+Logistic_Reg!$C$8*CN_Mobiles!D17154+Logistic_Reg!$C$9*CN_Mobiles!E17154))</f>
        <v>-0.12882120069428393</v>
      </c>
      <c r="H17154">
        <f t="shared" si="534"/>
        <v>0</v>
      </c>
      <c r="I17154" t="str">
        <f t="shared" si="535"/>
        <v>Yes</v>
      </c>
    </row>
    <row r="17155" spans="1:9" x14ac:dyDescent="0.3">
      <c r="A17155" t="s">
        <v>17156</v>
      </c>
      <c r="B17155">
        <v>51</v>
      </c>
      <c r="C17155">
        <v>0</v>
      </c>
      <c r="D17155" s="7">
        <v>0.53503235849096153</v>
      </c>
      <c r="E17155">
        <v>4</v>
      </c>
      <c r="F17155">
        <v>1</v>
      </c>
      <c r="G17155" s="9">
        <f>(Logistic_Reg!$C$5+Logistic_Reg!$C$6*CN_Mobiles!B17155+Logistic_Reg!$C$7*CN_Mobiles!C17155+Logistic_Reg!$C$8*CN_Mobiles!D17155+Logistic_Reg!$C$9*CN_Mobiles!E17155)/(1+EXP(Logistic_Reg!$C$5+Logistic_Reg!$C$6*CN_Mobiles!B17155+Logistic_Reg!$C$7*CN_Mobiles!C17155+Logistic_Reg!$C$8*CN_Mobiles!D17155+Logistic_Reg!$C$9*CN_Mobiles!E17155))</f>
        <v>0.24270456205878063</v>
      </c>
      <c r="H17155">
        <f t="shared" ref="H17155:H17218" si="536">IF(G17155&gt;=0.15,1,0)</f>
        <v>1</v>
      </c>
      <c r="I17155" t="str">
        <f t="shared" ref="I17155:I17218" si="537">IF(H17155=F17155,"Yes","No")</f>
        <v>Yes</v>
      </c>
    </row>
    <row r="17156" spans="1:9" x14ac:dyDescent="0.3">
      <c r="A17156" t="s">
        <v>17157</v>
      </c>
      <c r="B17156">
        <v>63</v>
      </c>
      <c r="C17156">
        <v>0</v>
      </c>
      <c r="D17156" s="7">
        <v>-0.82309872678814966</v>
      </c>
      <c r="E17156">
        <v>2</v>
      </c>
      <c r="F17156">
        <v>0</v>
      </c>
      <c r="G17156" s="9">
        <f>(Logistic_Reg!$C$5+Logistic_Reg!$C$6*CN_Mobiles!B17156+Logistic_Reg!$C$7*CN_Mobiles!C17156+Logistic_Reg!$C$8*CN_Mobiles!D17156+Logistic_Reg!$C$9*CN_Mobiles!E17156)/(1+EXP(Logistic_Reg!$C$5+Logistic_Reg!$C$6*CN_Mobiles!B17156+Logistic_Reg!$C$7*CN_Mobiles!C17156+Logistic_Reg!$C$8*CN_Mobiles!D17156+Logistic_Reg!$C$9*CN_Mobiles!E17156))</f>
        <v>-0.46616030284273852</v>
      </c>
      <c r="H17156">
        <f t="shared" si="536"/>
        <v>0</v>
      </c>
      <c r="I17156" t="str">
        <f t="shared" si="537"/>
        <v>Yes</v>
      </c>
    </row>
    <row r="17157" spans="1:9" x14ac:dyDescent="0.3">
      <c r="A17157" t="s">
        <v>17158</v>
      </c>
      <c r="B17157">
        <v>46</v>
      </c>
      <c r="C17157">
        <v>1</v>
      </c>
      <c r="D17157" s="7">
        <v>0.43314739992627743</v>
      </c>
      <c r="E17157">
        <v>3</v>
      </c>
      <c r="F17157">
        <v>1</v>
      </c>
      <c r="G17157" s="9">
        <f>(Logistic_Reg!$C$5+Logistic_Reg!$C$6*CN_Mobiles!B17157+Logistic_Reg!$C$7*CN_Mobiles!C17157+Logistic_Reg!$C$8*CN_Mobiles!D17157+Logistic_Reg!$C$9*CN_Mobiles!E17157)/(1+EXP(Logistic_Reg!$C$5+Logistic_Reg!$C$6*CN_Mobiles!B17157+Logistic_Reg!$C$7*CN_Mobiles!C17157+Logistic_Reg!$C$8*CN_Mobiles!D17157+Logistic_Reg!$C$9*CN_Mobiles!E17157))</f>
        <v>0.27829018179746995</v>
      </c>
      <c r="H17157">
        <f t="shared" si="536"/>
        <v>1</v>
      </c>
      <c r="I17157" t="str">
        <f t="shared" si="537"/>
        <v>Yes</v>
      </c>
    </row>
    <row r="17158" spans="1:9" x14ac:dyDescent="0.3">
      <c r="A17158" t="s">
        <v>17159</v>
      </c>
      <c r="B17158">
        <v>62</v>
      </c>
      <c r="C17158">
        <v>1</v>
      </c>
      <c r="D17158" s="7">
        <v>0.12647601604184783</v>
      </c>
      <c r="E17158">
        <v>4</v>
      </c>
      <c r="F17158">
        <v>1</v>
      </c>
      <c r="G17158" s="9">
        <f>(Logistic_Reg!$C$5+Logistic_Reg!$C$6*CN_Mobiles!B17158+Logistic_Reg!$C$7*CN_Mobiles!C17158+Logistic_Reg!$C$8*CN_Mobiles!D17158+Logistic_Reg!$C$9*CN_Mobiles!E17158)/(1+EXP(Logistic_Reg!$C$5+Logistic_Reg!$C$6*CN_Mobiles!B17158+Logistic_Reg!$C$7*CN_Mobiles!C17158+Logistic_Reg!$C$8*CN_Mobiles!D17158+Logistic_Reg!$C$9*CN_Mobiles!E17158))</f>
        <v>0.24825187446745065</v>
      </c>
      <c r="H17158">
        <f t="shared" si="536"/>
        <v>1</v>
      </c>
      <c r="I17158" t="str">
        <f t="shared" si="537"/>
        <v>Yes</v>
      </c>
    </row>
    <row r="17159" spans="1:9" x14ac:dyDescent="0.3">
      <c r="A17159" t="s">
        <v>17160</v>
      </c>
      <c r="B17159">
        <v>32</v>
      </c>
      <c r="C17159">
        <v>0</v>
      </c>
      <c r="D17159" s="7">
        <v>-0.53596371660753606</v>
      </c>
      <c r="E17159">
        <v>2</v>
      </c>
      <c r="F17159">
        <v>1</v>
      </c>
      <c r="G17159" s="9">
        <f>(Logistic_Reg!$C$5+Logistic_Reg!$C$6*CN_Mobiles!B17159+Logistic_Reg!$C$7*CN_Mobiles!C17159+Logistic_Reg!$C$8*CN_Mobiles!D17159+Logistic_Reg!$C$9*CN_Mobiles!E17159)/(1+EXP(Logistic_Reg!$C$5+Logistic_Reg!$C$6*CN_Mobiles!B17159+Logistic_Reg!$C$7*CN_Mobiles!C17159+Logistic_Reg!$C$8*CN_Mobiles!D17159+Logistic_Reg!$C$9*CN_Mobiles!E17159))</f>
        <v>-0.12277785851548935</v>
      </c>
      <c r="H17159">
        <f t="shared" si="536"/>
        <v>0</v>
      </c>
      <c r="I17159" t="str">
        <f t="shared" si="537"/>
        <v>No</v>
      </c>
    </row>
    <row r="17160" spans="1:9" x14ac:dyDescent="0.3">
      <c r="A17160" t="s">
        <v>17161</v>
      </c>
      <c r="B17160">
        <v>60</v>
      </c>
      <c r="C17160">
        <v>0</v>
      </c>
      <c r="D17160" s="7">
        <v>-0.84115983111454617</v>
      </c>
      <c r="E17160">
        <v>1</v>
      </c>
      <c r="F17160">
        <v>0</v>
      </c>
      <c r="G17160" s="9">
        <f>(Logistic_Reg!$C$5+Logistic_Reg!$C$6*CN_Mobiles!B17160+Logistic_Reg!$C$7*CN_Mobiles!C17160+Logistic_Reg!$C$8*CN_Mobiles!D17160+Logistic_Reg!$C$9*CN_Mobiles!E17160)/(1+EXP(Logistic_Reg!$C$5+Logistic_Reg!$C$6*CN_Mobiles!B17160+Logistic_Reg!$C$7*CN_Mobiles!C17160+Logistic_Reg!$C$8*CN_Mobiles!D17160+Logistic_Reg!$C$9*CN_Mobiles!E17160))</f>
        <v>-1.368423779932924</v>
      </c>
      <c r="H17160">
        <f t="shared" si="536"/>
        <v>0</v>
      </c>
      <c r="I17160" t="str">
        <f t="shared" si="537"/>
        <v>Yes</v>
      </c>
    </row>
    <row r="17161" spans="1:9" x14ac:dyDescent="0.3">
      <c r="A17161" t="s">
        <v>17162</v>
      </c>
      <c r="B17161">
        <v>54</v>
      </c>
      <c r="C17161">
        <v>0</v>
      </c>
      <c r="D17161" s="7">
        <v>-0.40906390012198579</v>
      </c>
      <c r="E17161">
        <v>2</v>
      </c>
      <c r="F17161">
        <v>0</v>
      </c>
      <c r="G17161" s="9">
        <f>(Logistic_Reg!$C$5+Logistic_Reg!$C$6*CN_Mobiles!B17161+Logistic_Reg!$C$7*CN_Mobiles!C17161+Logistic_Reg!$C$8*CN_Mobiles!D17161+Logistic_Reg!$C$9*CN_Mobiles!E17161)/(1+EXP(Logistic_Reg!$C$5+Logistic_Reg!$C$6*CN_Mobiles!B17161+Logistic_Reg!$C$7*CN_Mobiles!C17161+Logistic_Reg!$C$8*CN_Mobiles!D17161+Logistic_Reg!$C$9*CN_Mobiles!E17161))</f>
        <v>-0.25121401952425709</v>
      </c>
      <c r="H17161">
        <f t="shared" si="536"/>
        <v>0</v>
      </c>
      <c r="I17161" t="str">
        <f t="shared" si="537"/>
        <v>Yes</v>
      </c>
    </row>
    <row r="17162" spans="1:9" x14ac:dyDescent="0.3">
      <c r="A17162" t="s">
        <v>17163</v>
      </c>
      <c r="B17162">
        <v>46</v>
      </c>
      <c r="C17162">
        <v>1</v>
      </c>
      <c r="D17162" s="7">
        <v>-1.1450729371565487</v>
      </c>
      <c r="E17162">
        <v>1</v>
      </c>
      <c r="F17162">
        <v>1</v>
      </c>
      <c r="G17162" s="9">
        <f>(Logistic_Reg!$C$5+Logistic_Reg!$C$6*CN_Mobiles!B17162+Logistic_Reg!$C$7*CN_Mobiles!C17162+Logistic_Reg!$C$8*CN_Mobiles!D17162+Logistic_Reg!$C$9*CN_Mobiles!E17162)/(1+EXP(Logistic_Reg!$C$5+Logistic_Reg!$C$6*CN_Mobiles!B17162+Logistic_Reg!$C$7*CN_Mobiles!C17162+Logistic_Reg!$C$8*CN_Mobiles!D17162+Logistic_Reg!$C$9*CN_Mobiles!E17162))</f>
        <v>-1.0921447280391663</v>
      </c>
      <c r="H17162">
        <f t="shared" si="536"/>
        <v>0</v>
      </c>
      <c r="I17162" t="str">
        <f t="shared" si="537"/>
        <v>No</v>
      </c>
    </row>
    <row r="17163" spans="1:9" x14ac:dyDescent="0.3">
      <c r="A17163" t="s">
        <v>17164</v>
      </c>
      <c r="B17163">
        <v>55</v>
      </c>
      <c r="C17163">
        <v>0</v>
      </c>
      <c r="D17163" s="7">
        <v>0.15567302470102495</v>
      </c>
      <c r="E17163">
        <v>3</v>
      </c>
      <c r="F17163">
        <v>1</v>
      </c>
      <c r="G17163" s="9">
        <f>(Logistic_Reg!$C$5+Logistic_Reg!$C$6*CN_Mobiles!B17163+Logistic_Reg!$C$7*CN_Mobiles!C17163+Logistic_Reg!$C$8*CN_Mobiles!D17163+Logistic_Reg!$C$9*CN_Mobiles!E17163)/(1+EXP(Logistic_Reg!$C$5+Logistic_Reg!$C$6*CN_Mobiles!B17163+Logistic_Reg!$C$7*CN_Mobiles!C17163+Logistic_Reg!$C$8*CN_Mobiles!D17163+Logistic_Reg!$C$9*CN_Mobiles!E17163))</f>
        <v>0.24504780983630933</v>
      </c>
      <c r="H17163">
        <f t="shared" si="536"/>
        <v>1</v>
      </c>
      <c r="I17163" t="str">
        <f t="shared" si="537"/>
        <v>Yes</v>
      </c>
    </row>
    <row r="17164" spans="1:9" x14ac:dyDescent="0.3">
      <c r="A17164" t="s">
        <v>17165</v>
      </c>
      <c r="B17164">
        <v>60</v>
      </c>
      <c r="C17164">
        <v>0</v>
      </c>
      <c r="D17164" s="7">
        <v>0.18617588470589194</v>
      </c>
      <c r="E17164">
        <v>1</v>
      </c>
      <c r="F17164">
        <v>1</v>
      </c>
      <c r="G17164" s="9">
        <f>(Logistic_Reg!$C$5+Logistic_Reg!$C$6*CN_Mobiles!B17164+Logistic_Reg!$C$7*CN_Mobiles!C17164+Logistic_Reg!$C$8*CN_Mobiles!D17164+Logistic_Reg!$C$9*CN_Mobiles!E17164)/(1+EXP(Logistic_Reg!$C$5+Logistic_Reg!$C$6*CN_Mobiles!B17164+Logistic_Reg!$C$7*CN_Mobiles!C17164+Logistic_Reg!$C$8*CN_Mobiles!D17164+Logistic_Reg!$C$9*CN_Mobiles!E17164))</f>
        <v>-0.91379424150968147</v>
      </c>
      <c r="H17164">
        <f t="shared" si="536"/>
        <v>0</v>
      </c>
      <c r="I17164" t="str">
        <f t="shared" si="537"/>
        <v>No</v>
      </c>
    </row>
    <row r="17165" spans="1:9" x14ac:dyDescent="0.3">
      <c r="A17165" t="s">
        <v>17166</v>
      </c>
      <c r="B17165">
        <v>25</v>
      </c>
      <c r="C17165">
        <v>0</v>
      </c>
      <c r="D17165" s="7">
        <v>-0.75872748902450859</v>
      </c>
      <c r="E17165">
        <v>2</v>
      </c>
      <c r="F17165">
        <v>0</v>
      </c>
      <c r="G17165" s="9">
        <f>(Logistic_Reg!$C$5+Logistic_Reg!$C$6*CN_Mobiles!B17165+Logistic_Reg!$C$7*CN_Mobiles!C17165+Logistic_Reg!$C$8*CN_Mobiles!D17165+Logistic_Reg!$C$9*CN_Mobiles!E17165)/(1+EXP(Logistic_Reg!$C$5+Logistic_Reg!$C$6*CN_Mobiles!B17165+Logistic_Reg!$C$7*CN_Mobiles!C17165+Logistic_Reg!$C$8*CN_Mobiles!D17165+Logistic_Reg!$C$9*CN_Mobiles!E17165))</f>
        <v>-0.13293044073115487</v>
      </c>
      <c r="H17165">
        <f t="shared" si="536"/>
        <v>0</v>
      </c>
      <c r="I17165" t="str">
        <f t="shared" si="537"/>
        <v>Yes</v>
      </c>
    </row>
    <row r="17166" spans="1:9" x14ac:dyDescent="0.3">
      <c r="A17166" t="s">
        <v>17167</v>
      </c>
      <c r="B17166">
        <v>36</v>
      </c>
      <c r="C17166">
        <v>0</v>
      </c>
      <c r="D17166" s="7">
        <v>2.5925462423707149E-2</v>
      </c>
      <c r="E17166">
        <v>4</v>
      </c>
      <c r="F17166">
        <v>0</v>
      </c>
      <c r="G17166" s="9">
        <f>(Logistic_Reg!$C$5+Logistic_Reg!$C$6*CN_Mobiles!B17166+Logistic_Reg!$C$7*CN_Mobiles!C17166+Logistic_Reg!$C$8*CN_Mobiles!D17166+Logistic_Reg!$C$9*CN_Mobiles!E17166)/(1+EXP(Logistic_Reg!$C$5+Logistic_Reg!$C$6*CN_Mobiles!B17166+Logistic_Reg!$C$7*CN_Mobiles!C17166+Logistic_Reg!$C$8*CN_Mobiles!D17166+Logistic_Reg!$C$9*CN_Mobiles!E17166))</f>
        <v>0.24696675812999322</v>
      </c>
      <c r="H17166">
        <f t="shared" si="536"/>
        <v>1</v>
      </c>
      <c r="I17166" t="str">
        <f t="shared" si="537"/>
        <v>No</v>
      </c>
    </row>
    <row r="17167" spans="1:9" x14ac:dyDescent="0.3">
      <c r="A17167" t="s">
        <v>17168</v>
      </c>
      <c r="B17167">
        <v>41</v>
      </c>
      <c r="C17167">
        <v>0</v>
      </c>
      <c r="D17167" s="7">
        <v>0.56952510832172731</v>
      </c>
      <c r="E17167">
        <v>2</v>
      </c>
      <c r="F17167">
        <v>1</v>
      </c>
      <c r="G17167" s="9">
        <f>(Logistic_Reg!$C$5+Logistic_Reg!$C$6*CN_Mobiles!B17167+Logistic_Reg!$C$7*CN_Mobiles!C17167+Logistic_Reg!$C$8*CN_Mobiles!D17167+Logistic_Reg!$C$9*CN_Mobiles!E17167)/(1+EXP(Logistic_Reg!$C$5+Logistic_Reg!$C$6*CN_Mobiles!B17167+Logistic_Reg!$C$7*CN_Mobiles!C17167+Logistic_Reg!$C$8*CN_Mobiles!D17167+Logistic_Reg!$C$9*CN_Mobiles!E17167))</f>
        <v>7.1031034750041105E-2</v>
      </c>
      <c r="H17167">
        <f t="shared" si="536"/>
        <v>0</v>
      </c>
      <c r="I17167" t="str">
        <f t="shared" si="537"/>
        <v>No</v>
      </c>
    </row>
    <row r="17168" spans="1:9" x14ac:dyDescent="0.3">
      <c r="A17168" t="s">
        <v>17169</v>
      </c>
      <c r="B17168">
        <v>26</v>
      </c>
      <c r="C17168">
        <v>0</v>
      </c>
      <c r="D17168" s="7">
        <v>-0.32938031800742446</v>
      </c>
      <c r="E17168">
        <v>3</v>
      </c>
      <c r="F17168">
        <v>1</v>
      </c>
      <c r="G17168" s="9">
        <f>(Logistic_Reg!$C$5+Logistic_Reg!$C$6*CN_Mobiles!B17168+Logistic_Reg!$C$7*CN_Mobiles!C17168+Logistic_Reg!$C$8*CN_Mobiles!D17168+Logistic_Reg!$C$9*CN_Mobiles!E17168)/(1+EXP(Logistic_Reg!$C$5+Logistic_Reg!$C$6*CN_Mobiles!B17168+Logistic_Reg!$C$7*CN_Mobiles!C17168+Logistic_Reg!$C$8*CN_Mobiles!D17168+Logistic_Reg!$C$9*CN_Mobiles!E17168))</f>
        <v>0.26011988371413802</v>
      </c>
      <c r="H17168">
        <f t="shared" si="536"/>
        <v>1</v>
      </c>
      <c r="I17168" t="str">
        <f t="shared" si="537"/>
        <v>Yes</v>
      </c>
    </row>
    <row r="17169" spans="1:9" x14ac:dyDescent="0.3">
      <c r="A17169" t="s">
        <v>17170</v>
      </c>
      <c r="B17169">
        <v>49</v>
      </c>
      <c r="C17169">
        <v>0</v>
      </c>
      <c r="D17169" s="7">
        <v>0.76225810693460661</v>
      </c>
      <c r="E17169">
        <v>2</v>
      </c>
      <c r="F17169">
        <v>0</v>
      </c>
      <c r="G17169" s="9">
        <f>(Logistic_Reg!$C$5+Logistic_Reg!$C$6*CN_Mobiles!B17169+Logistic_Reg!$C$7*CN_Mobiles!C17169+Logistic_Reg!$C$8*CN_Mobiles!D17169+Logistic_Reg!$C$9*CN_Mobiles!E17169)/(1+EXP(Logistic_Reg!$C$5+Logistic_Reg!$C$6*CN_Mobiles!B17169+Logistic_Reg!$C$7*CN_Mobiles!C17169+Logistic_Reg!$C$8*CN_Mobiles!D17169+Logistic_Reg!$C$9*CN_Mobiles!E17169))</f>
        <v>6.7708485535706589E-2</v>
      </c>
      <c r="H17169">
        <f t="shared" si="536"/>
        <v>0</v>
      </c>
      <c r="I17169" t="str">
        <f t="shared" si="537"/>
        <v>Yes</v>
      </c>
    </row>
    <row r="17170" spans="1:9" x14ac:dyDescent="0.3">
      <c r="A17170" t="s">
        <v>17171</v>
      </c>
      <c r="B17170">
        <v>59</v>
      </c>
      <c r="C17170">
        <v>0</v>
      </c>
      <c r="D17170" s="7">
        <v>-0.37930724088608442</v>
      </c>
      <c r="E17170">
        <v>2</v>
      </c>
      <c r="F17170">
        <v>0</v>
      </c>
      <c r="G17170" s="9">
        <f>(Logistic_Reg!$C$5+Logistic_Reg!$C$6*CN_Mobiles!B17170+Logistic_Reg!$C$7*CN_Mobiles!C17170+Logistic_Reg!$C$8*CN_Mobiles!D17170+Logistic_Reg!$C$9*CN_Mobiles!E17170)/(1+EXP(Logistic_Reg!$C$5+Logistic_Reg!$C$6*CN_Mobiles!B17170+Logistic_Reg!$C$7*CN_Mobiles!C17170+Logistic_Reg!$C$8*CN_Mobiles!D17170+Logistic_Reg!$C$9*CN_Mobiles!E17170))</f>
        <v>-0.28261013993438705</v>
      </c>
      <c r="H17170">
        <f t="shared" si="536"/>
        <v>0</v>
      </c>
      <c r="I17170" t="str">
        <f t="shared" si="537"/>
        <v>Yes</v>
      </c>
    </row>
    <row r="17171" spans="1:9" x14ac:dyDescent="0.3">
      <c r="A17171" t="s">
        <v>17172</v>
      </c>
      <c r="B17171">
        <v>56</v>
      </c>
      <c r="C17171">
        <v>1</v>
      </c>
      <c r="D17171" s="7">
        <v>1.3005258437666243</v>
      </c>
      <c r="E17171">
        <v>4</v>
      </c>
      <c r="F17171">
        <v>1</v>
      </c>
      <c r="G17171" s="9">
        <f>(Logistic_Reg!$C$5+Logistic_Reg!$C$6*CN_Mobiles!B17171+Logistic_Reg!$C$7*CN_Mobiles!C17171+Logistic_Reg!$C$8*CN_Mobiles!D17171+Logistic_Reg!$C$9*CN_Mobiles!E17171)/(1+EXP(Logistic_Reg!$C$5+Logistic_Reg!$C$6*CN_Mobiles!B17171+Logistic_Reg!$C$7*CN_Mobiles!C17171+Logistic_Reg!$C$8*CN_Mobiles!D17171+Logistic_Reg!$C$9*CN_Mobiles!E17171))</f>
        <v>0.19332295892953244</v>
      </c>
      <c r="H17171">
        <f t="shared" si="536"/>
        <v>1</v>
      </c>
      <c r="I17171" t="str">
        <f t="shared" si="537"/>
        <v>Yes</v>
      </c>
    </row>
    <row r="17172" spans="1:9" x14ac:dyDescent="0.3">
      <c r="A17172" t="s">
        <v>17173</v>
      </c>
      <c r="B17172">
        <v>36</v>
      </c>
      <c r="C17172">
        <v>1</v>
      </c>
      <c r="D17172" s="7">
        <v>1.6838617423687281</v>
      </c>
      <c r="E17172">
        <v>2</v>
      </c>
      <c r="F17172">
        <v>0</v>
      </c>
      <c r="G17172" s="9">
        <f>(Logistic_Reg!$C$5+Logistic_Reg!$C$6*CN_Mobiles!B17172+Logistic_Reg!$C$7*CN_Mobiles!C17172+Logistic_Reg!$C$8*CN_Mobiles!D17172+Logistic_Reg!$C$9*CN_Mobiles!E17172)/(1+EXP(Logistic_Reg!$C$5+Logistic_Reg!$C$6*CN_Mobiles!B17172+Logistic_Reg!$C$7*CN_Mobiles!C17172+Logistic_Reg!$C$8*CN_Mobiles!D17172+Logistic_Reg!$C$9*CN_Mobiles!E17172))</f>
        <v>0.26306953930262378</v>
      </c>
      <c r="H17172">
        <f t="shared" si="536"/>
        <v>1</v>
      </c>
      <c r="I17172" t="str">
        <f t="shared" si="537"/>
        <v>No</v>
      </c>
    </row>
    <row r="17173" spans="1:9" x14ac:dyDescent="0.3">
      <c r="A17173" t="s">
        <v>17174</v>
      </c>
      <c r="B17173">
        <v>45</v>
      </c>
      <c r="C17173">
        <v>1</v>
      </c>
      <c r="D17173" s="7">
        <v>-1.3886237309947109</v>
      </c>
      <c r="E17173">
        <v>2</v>
      </c>
      <c r="F17173">
        <v>0</v>
      </c>
      <c r="G17173" s="9">
        <f>(Logistic_Reg!$C$5+Logistic_Reg!$C$6*CN_Mobiles!B17173+Logistic_Reg!$C$7*CN_Mobiles!C17173+Logistic_Reg!$C$8*CN_Mobiles!D17173+Logistic_Reg!$C$9*CN_Mobiles!E17173)/(1+EXP(Logistic_Reg!$C$5+Logistic_Reg!$C$6*CN_Mobiles!B17173+Logistic_Reg!$C$7*CN_Mobiles!C17173+Logistic_Reg!$C$8*CN_Mobiles!D17173+Logistic_Reg!$C$9*CN_Mobiles!E17173))</f>
        <v>-0.31133517318311954</v>
      </c>
      <c r="H17173">
        <f t="shared" si="536"/>
        <v>0</v>
      </c>
      <c r="I17173" t="str">
        <f t="shared" si="537"/>
        <v>Yes</v>
      </c>
    </row>
    <row r="17174" spans="1:9" x14ac:dyDescent="0.3">
      <c r="A17174" t="s">
        <v>17175</v>
      </c>
      <c r="B17174">
        <v>45</v>
      </c>
      <c r="C17174">
        <v>1</v>
      </c>
      <c r="D17174" s="7">
        <v>-0.52082840458190593</v>
      </c>
      <c r="E17174">
        <v>3</v>
      </c>
      <c r="F17174">
        <v>1</v>
      </c>
      <c r="G17174" s="9">
        <f>(Logistic_Reg!$C$5+Logistic_Reg!$C$6*CN_Mobiles!B17174+Logistic_Reg!$C$7*CN_Mobiles!C17174+Logistic_Reg!$C$8*CN_Mobiles!D17174+Logistic_Reg!$C$9*CN_Mobiles!E17174)/(1+EXP(Logistic_Reg!$C$5+Logistic_Reg!$C$6*CN_Mobiles!B17174+Logistic_Reg!$C$7*CN_Mobiles!C17174+Logistic_Reg!$C$8*CN_Mobiles!D17174+Logistic_Reg!$C$9*CN_Mobiles!E17174))</f>
        <v>0.2530539538861627</v>
      </c>
      <c r="H17174">
        <f t="shared" si="536"/>
        <v>1</v>
      </c>
      <c r="I17174" t="str">
        <f t="shared" si="537"/>
        <v>Yes</v>
      </c>
    </row>
    <row r="17175" spans="1:9" x14ac:dyDescent="0.3">
      <c r="A17175" t="s">
        <v>17176</v>
      </c>
      <c r="B17175">
        <v>30</v>
      </c>
      <c r="C17175">
        <v>1</v>
      </c>
      <c r="D17175" s="7">
        <v>-0.76603530726955871</v>
      </c>
      <c r="E17175">
        <v>1</v>
      </c>
      <c r="F17175">
        <v>1</v>
      </c>
      <c r="G17175" s="9">
        <f>(Logistic_Reg!$C$5+Logistic_Reg!$C$6*CN_Mobiles!B17175+Logistic_Reg!$C$7*CN_Mobiles!C17175+Logistic_Reg!$C$8*CN_Mobiles!D17175+Logistic_Reg!$C$9*CN_Mobiles!E17175)/(1+EXP(Logistic_Reg!$C$5+Logistic_Reg!$C$6*CN_Mobiles!B17175+Logistic_Reg!$C$7*CN_Mobiles!C17175+Logistic_Reg!$C$8*CN_Mobiles!D17175+Logistic_Reg!$C$9*CN_Mobiles!E17175))</f>
        <v>-0.75330286957504589</v>
      </c>
      <c r="H17175">
        <f t="shared" si="536"/>
        <v>0</v>
      </c>
      <c r="I17175" t="str">
        <f t="shared" si="537"/>
        <v>No</v>
      </c>
    </row>
    <row r="17176" spans="1:9" x14ac:dyDescent="0.3">
      <c r="A17176" t="s">
        <v>17177</v>
      </c>
      <c r="B17176">
        <v>64</v>
      </c>
      <c r="C17176">
        <v>0</v>
      </c>
      <c r="D17176" s="7">
        <v>0.86333023966166766</v>
      </c>
      <c r="E17176">
        <v>2</v>
      </c>
      <c r="F17176">
        <v>0</v>
      </c>
      <c r="G17176" s="9">
        <f>(Logistic_Reg!$C$5+Logistic_Reg!$C$6*CN_Mobiles!B17176+Logistic_Reg!$C$7*CN_Mobiles!C17176+Logistic_Reg!$C$8*CN_Mobiles!D17176+Logistic_Reg!$C$9*CN_Mobiles!E17176)/(1+EXP(Logistic_Reg!$C$5+Logistic_Reg!$C$6*CN_Mobiles!B17176+Logistic_Reg!$C$7*CN_Mobiles!C17176+Logistic_Reg!$C$8*CN_Mobiles!D17176+Logistic_Reg!$C$9*CN_Mobiles!E17176))</f>
        <v>9.3998471793417422E-3</v>
      </c>
      <c r="H17176">
        <f t="shared" si="536"/>
        <v>0</v>
      </c>
      <c r="I17176" t="str">
        <f t="shared" si="537"/>
        <v>Yes</v>
      </c>
    </row>
    <row r="17177" spans="1:9" x14ac:dyDescent="0.3">
      <c r="A17177" t="s">
        <v>17178</v>
      </c>
      <c r="B17177">
        <v>56</v>
      </c>
      <c r="C17177">
        <v>1</v>
      </c>
      <c r="D17177" s="7">
        <v>0.1866612959203976</v>
      </c>
      <c r="E17177">
        <v>1</v>
      </c>
      <c r="F17177">
        <v>0</v>
      </c>
      <c r="G17177" s="9">
        <f>(Logistic_Reg!$C$5+Logistic_Reg!$C$6*CN_Mobiles!B17177+Logistic_Reg!$C$7*CN_Mobiles!C17177+Logistic_Reg!$C$8*CN_Mobiles!D17177+Logistic_Reg!$C$9*CN_Mobiles!E17177)/(1+EXP(Logistic_Reg!$C$5+Logistic_Reg!$C$6*CN_Mobiles!B17177+Logistic_Reg!$C$7*CN_Mobiles!C17177+Logistic_Reg!$C$8*CN_Mobiles!D17177+Logistic_Reg!$C$9*CN_Mobiles!E17177))</f>
        <v>-0.64732436783258906</v>
      </c>
      <c r="H17177">
        <f t="shared" si="536"/>
        <v>0</v>
      </c>
      <c r="I17177" t="str">
        <f t="shared" si="537"/>
        <v>Yes</v>
      </c>
    </row>
    <row r="17178" spans="1:9" x14ac:dyDescent="0.3">
      <c r="A17178" t="s">
        <v>17179</v>
      </c>
      <c r="B17178">
        <v>60</v>
      </c>
      <c r="C17178">
        <v>0</v>
      </c>
      <c r="D17178" s="7">
        <v>-0.46738938879829178</v>
      </c>
      <c r="E17178">
        <v>4</v>
      </c>
      <c r="F17178">
        <v>1</v>
      </c>
      <c r="G17178" s="9">
        <f>(Logistic_Reg!$C$5+Logistic_Reg!$C$6*CN_Mobiles!B17178+Logistic_Reg!$C$7*CN_Mobiles!C17178+Logistic_Reg!$C$8*CN_Mobiles!D17178+Logistic_Reg!$C$9*CN_Mobiles!E17178)/(1+EXP(Logistic_Reg!$C$5+Logistic_Reg!$C$6*CN_Mobiles!B17178+Logistic_Reg!$C$7*CN_Mobiles!C17178+Logistic_Reg!$C$8*CN_Mobiles!D17178+Logistic_Reg!$C$9*CN_Mobiles!E17178))</f>
        <v>0.27651517330301334</v>
      </c>
      <c r="H17178">
        <f t="shared" si="536"/>
        <v>1</v>
      </c>
      <c r="I17178" t="str">
        <f t="shared" si="537"/>
        <v>Yes</v>
      </c>
    </row>
    <row r="17179" spans="1:9" x14ac:dyDescent="0.3">
      <c r="A17179" t="s">
        <v>17180</v>
      </c>
      <c r="B17179">
        <v>61</v>
      </c>
      <c r="C17179">
        <v>1</v>
      </c>
      <c r="D17179" s="7">
        <v>-0.75684675851497207</v>
      </c>
      <c r="E17179">
        <v>4</v>
      </c>
      <c r="F17179">
        <v>1</v>
      </c>
      <c r="G17179" s="9">
        <f>(Logistic_Reg!$C$5+Logistic_Reg!$C$6*CN_Mobiles!B17179+Logistic_Reg!$C$7*CN_Mobiles!C17179+Logistic_Reg!$C$8*CN_Mobiles!D17179+Logistic_Reg!$C$9*CN_Mobiles!E17179)/(1+EXP(Logistic_Reg!$C$5+Logistic_Reg!$C$6*CN_Mobiles!B17179+Logistic_Reg!$C$7*CN_Mobiles!C17179+Logistic_Reg!$C$8*CN_Mobiles!D17179+Logistic_Reg!$C$9*CN_Mobiles!E17179))</f>
        <v>0.27289383586950705</v>
      </c>
      <c r="H17179">
        <f t="shared" si="536"/>
        <v>1</v>
      </c>
      <c r="I17179" t="str">
        <f t="shared" si="537"/>
        <v>Yes</v>
      </c>
    </row>
    <row r="17180" spans="1:9" x14ac:dyDescent="0.3">
      <c r="A17180" t="s">
        <v>17181</v>
      </c>
      <c r="B17180">
        <v>34</v>
      </c>
      <c r="C17180">
        <v>1</v>
      </c>
      <c r="D17180" s="7">
        <v>-0.7224396694867663</v>
      </c>
      <c r="E17180">
        <v>2</v>
      </c>
      <c r="F17180">
        <v>0</v>
      </c>
      <c r="G17180" s="9">
        <f>(Logistic_Reg!$C$5+Logistic_Reg!$C$6*CN_Mobiles!B17180+Logistic_Reg!$C$7*CN_Mobiles!C17180+Logistic_Reg!$C$8*CN_Mobiles!D17180+Logistic_Reg!$C$9*CN_Mobiles!E17180)/(1+EXP(Logistic_Reg!$C$5+Logistic_Reg!$C$6*CN_Mobiles!B17180+Logistic_Reg!$C$7*CN_Mobiles!C17180+Logistic_Reg!$C$8*CN_Mobiles!D17180+Logistic_Reg!$C$9*CN_Mobiles!E17180))</f>
        <v>-4.5484446672690915E-2</v>
      </c>
      <c r="H17180">
        <f t="shared" si="536"/>
        <v>0</v>
      </c>
      <c r="I17180" t="str">
        <f t="shared" si="537"/>
        <v>Yes</v>
      </c>
    </row>
    <row r="17181" spans="1:9" x14ac:dyDescent="0.3">
      <c r="A17181" t="s">
        <v>17182</v>
      </c>
      <c r="B17181">
        <v>49</v>
      </c>
      <c r="C17181">
        <v>1</v>
      </c>
      <c r="D17181" s="7">
        <v>1.1576683715508695</v>
      </c>
      <c r="E17181">
        <v>3</v>
      </c>
      <c r="F17181">
        <v>1</v>
      </c>
      <c r="G17181" s="9">
        <f>(Logistic_Reg!$C$5+Logistic_Reg!$C$6*CN_Mobiles!B17181+Logistic_Reg!$C$7*CN_Mobiles!C17181+Logistic_Reg!$C$8*CN_Mobiles!D17181+Logistic_Reg!$C$9*CN_Mobiles!E17181)/(1+EXP(Logistic_Reg!$C$5+Logistic_Reg!$C$6*CN_Mobiles!B17181+Logistic_Reg!$C$7*CN_Mobiles!C17181+Logistic_Reg!$C$8*CN_Mobiles!D17181+Logistic_Reg!$C$9*CN_Mobiles!E17181))</f>
        <v>0.27288698761090857</v>
      </c>
      <c r="H17181">
        <f t="shared" si="536"/>
        <v>1</v>
      </c>
      <c r="I17181" t="str">
        <f t="shared" si="537"/>
        <v>Yes</v>
      </c>
    </row>
    <row r="17182" spans="1:9" x14ac:dyDescent="0.3">
      <c r="A17182" t="s">
        <v>17183</v>
      </c>
      <c r="B17182">
        <v>45</v>
      </c>
      <c r="C17182">
        <v>1</v>
      </c>
      <c r="D17182" s="7">
        <v>-0.33369952602983094</v>
      </c>
      <c r="E17182">
        <v>3</v>
      </c>
      <c r="F17182">
        <v>1</v>
      </c>
      <c r="G17182" s="9">
        <f>(Logistic_Reg!$C$5+Logistic_Reg!$C$6*CN_Mobiles!B17182+Logistic_Reg!$C$7*CN_Mobiles!C17182+Logistic_Reg!$C$8*CN_Mobiles!D17182+Logistic_Reg!$C$9*CN_Mobiles!E17182)/(1+EXP(Logistic_Reg!$C$5+Logistic_Reg!$C$6*CN_Mobiles!B17182+Logistic_Reg!$C$7*CN_Mobiles!C17182+Logistic_Reg!$C$8*CN_Mobiles!D17182+Logistic_Reg!$C$9*CN_Mobiles!E17182))</f>
        <v>0.26205846673148492</v>
      </c>
      <c r="H17182">
        <f t="shared" si="536"/>
        <v>1</v>
      </c>
      <c r="I17182" t="str">
        <f t="shared" si="537"/>
        <v>Yes</v>
      </c>
    </row>
    <row r="17183" spans="1:9" x14ac:dyDescent="0.3">
      <c r="A17183" t="s">
        <v>17184</v>
      </c>
      <c r="B17183">
        <v>59</v>
      </c>
      <c r="C17183">
        <v>0</v>
      </c>
      <c r="D17183" s="7">
        <v>0.18067836475493976</v>
      </c>
      <c r="E17183">
        <v>3</v>
      </c>
      <c r="F17183">
        <v>1</v>
      </c>
      <c r="G17183" s="9">
        <f>(Logistic_Reg!$C$5+Logistic_Reg!$C$6*CN_Mobiles!B17183+Logistic_Reg!$C$7*CN_Mobiles!C17183+Logistic_Reg!$C$8*CN_Mobiles!D17183+Logistic_Reg!$C$9*CN_Mobiles!E17183)/(1+EXP(Logistic_Reg!$C$5+Logistic_Reg!$C$6*CN_Mobiles!B17183+Logistic_Reg!$C$7*CN_Mobiles!C17183+Logistic_Reg!$C$8*CN_Mobiles!D17183+Logistic_Reg!$C$9*CN_Mobiles!E17183))</f>
        <v>0.23973464963359142</v>
      </c>
      <c r="H17183">
        <f t="shared" si="536"/>
        <v>1</v>
      </c>
      <c r="I17183" t="str">
        <f t="shared" si="537"/>
        <v>Yes</v>
      </c>
    </row>
    <row r="17184" spans="1:9" x14ac:dyDescent="0.3">
      <c r="A17184" t="s">
        <v>17185</v>
      </c>
      <c r="B17184">
        <v>63</v>
      </c>
      <c r="C17184">
        <v>0</v>
      </c>
      <c r="D17184" s="7">
        <v>0.29935474419474467</v>
      </c>
      <c r="E17184">
        <v>2</v>
      </c>
      <c r="F17184">
        <v>0</v>
      </c>
      <c r="G17184" s="9">
        <f>(Logistic_Reg!$C$5+Logistic_Reg!$C$6*CN_Mobiles!B17184+Logistic_Reg!$C$7*CN_Mobiles!C17184+Logistic_Reg!$C$8*CN_Mobiles!D17184+Logistic_Reg!$C$9*CN_Mobiles!E17184)/(1+EXP(Logistic_Reg!$C$5+Logistic_Reg!$C$6*CN_Mobiles!B17184+Logistic_Reg!$C$7*CN_Mobiles!C17184+Logistic_Reg!$C$8*CN_Mobiles!D17184+Logistic_Reg!$C$9*CN_Mobiles!E17184))</f>
        <v>-0.11794901772310865</v>
      </c>
      <c r="H17184">
        <f t="shared" si="536"/>
        <v>0</v>
      </c>
      <c r="I17184" t="str">
        <f t="shared" si="537"/>
        <v>Yes</v>
      </c>
    </row>
    <row r="17185" spans="1:9" x14ac:dyDescent="0.3">
      <c r="A17185" t="s">
        <v>17186</v>
      </c>
      <c r="B17185">
        <v>50</v>
      </c>
      <c r="C17185">
        <v>1</v>
      </c>
      <c r="D17185" s="7">
        <v>1.9314785689683975</v>
      </c>
      <c r="E17185">
        <v>2</v>
      </c>
      <c r="F17185">
        <v>1</v>
      </c>
      <c r="G17185" s="9">
        <f>(Logistic_Reg!$C$5+Logistic_Reg!$C$6*CN_Mobiles!B17185+Logistic_Reg!$C$7*CN_Mobiles!C17185+Logistic_Reg!$C$8*CN_Mobiles!D17185+Logistic_Reg!$C$9*CN_Mobiles!E17185)/(1+EXP(Logistic_Reg!$C$5+Logistic_Reg!$C$6*CN_Mobiles!B17185+Logistic_Reg!$C$7*CN_Mobiles!C17185+Logistic_Reg!$C$8*CN_Mobiles!D17185+Logistic_Reg!$C$9*CN_Mobiles!E17185))</f>
        <v>0.25766943658847985</v>
      </c>
      <c r="H17185">
        <f t="shared" si="536"/>
        <v>1</v>
      </c>
      <c r="I17185" t="str">
        <f t="shared" si="537"/>
        <v>Yes</v>
      </c>
    </row>
    <row r="17186" spans="1:9" x14ac:dyDescent="0.3">
      <c r="A17186" t="s">
        <v>17187</v>
      </c>
      <c r="B17186">
        <v>41</v>
      </c>
      <c r="C17186">
        <v>0</v>
      </c>
      <c r="D17186" s="7">
        <v>2.0573580701167913</v>
      </c>
      <c r="E17186">
        <v>2</v>
      </c>
      <c r="F17186">
        <v>1</v>
      </c>
      <c r="G17186" s="9">
        <f>(Logistic_Reg!$C$5+Logistic_Reg!$C$6*CN_Mobiles!B17186+Logistic_Reg!$C$7*CN_Mobiles!C17186+Logistic_Reg!$C$8*CN_Mobiles!D17186+Logistic_Reg!$C$9*CN_Mobiles!E17186)/(1+EXP(Logistic_Reg!$C$5+Logistic_Reg!$C$6*CN_Mobiles!B17186+Logistic_Reg!$C$7*CN_Mobiles!C17186+Logistic_Reg!$C$8*CN_Mobiles!D17186+Logistic_Reg!$C$9*CN_Mobiles!E17186))</f>
        <v>0.24753878750519176</v>
      </c>
      <c r="H17186">
        <f t="shared" si="536"/>
        <v>1</v>
      </c>
      <c r="I17186" t="str">
        <f t="shared" si="537"/>
        <v>Yes</v>
      </c>
    </row>
    <row r="17187" spans="1:9" x14ac:dyDescent="0.3">
      <c r="A17187" t="s">
        <v>17188</v>
      </c>
      <c r="B17187">
        <v>55</v>
      </c>
      <c r="C17187">
        <v>0</v>
      </c>
      <c r="D17187" s="7">
        <v>-0.48851143913616024</v>
      </c>
      <c r="E17187">
        <v>1</v>
      </c>
      <c r="F17187">
        <v>0</v>
      </c>
      <c r="G17187" s="9">
        <f>(Logistic_Reg!$C$5+Logistic_Reg!$C$6*CN_Mobiles!B17187+Logistic_Reg!$C$7*CN_Mobiles!C17187+Logistic_Reg!$C$8*CN_Mobiles!D17187+Logistic_Reg!$C$9*CN_Mobiles!E17187)/(1+EXP(Logistic_Reg!$C$5+Logistic_Reg!$C$6*CN_Mobiles!B17187+Logistic_Reg!$C$7*CN_Mobiles!C17187+Logistic_Reg!$C$8*CN_Mobiles!D17187+Logistic_Reg!$C$9*CN_Mobiles!E17187))</f>
        <v>-1.1496666224515752</v>
      </c>
      <c r="H17187">
        <f t="shared" si="536"/>
        <v>0</v>
      </c>
      <c r="I17187" t="str">
        <f t="shared" si="537"/>
        <v>Yes</v>
      </c>
    </row>
    <row r="17188" spans="1:9" x14ac:dyDescent="0.3">
      <c r="A17188" t="s">
        <v>17189</v>
      </c>
      <c r="B17188">
        <v>40</v>
      </c>
      <c r="C17188">
        <v>0</v>
      </c>
      <c r="D17188" s="7">
        <v>0.38647749111828161</v>
      </c>
      <c r="E17188">
        <v>4</v>
      </c>
      <c r="F17188">
        <v>1</v>
      </c>
      <c r="G17188" s="9">
        <f>(Logistic_Reg!$C$5+Logistic_Reg!$C$6*CN_Mobiles!B17188+Logistic_Reg!$C$7*CN_Mobiles!C17188+Logistic_Reg!$C$8*CN_Mobiles!D17188+Logistic_Reg!$C$9*CN_Mobiles!E17188)/(1+EXP(Logistic_Reg!$C$5+Logistic_Reg!$C$6*CN_Mobiles!B17188+Logistic_Reg!$C$7*CN_Mobiles!C17188+Logistic_Reg!$C$8*CN_Mobiles!D17188+Logistic_Reg!$C$9*CN_Mobiles!E17188))</f>
        <v>0.23721930743548236</v>
      </c>
      <c r="H17188">
        <f t="shared" si="536"/>
        <v>1</v>
      </c>
      <c r="I17188" t="str">
        <f t="shared" si="537"/>
        <v>Yes</v>
      </c>
    </row>
    <row r="17189" spans="1:9" x14ac:dyDescent="0.3">
      <c r="A17189" t="s">
        <v>17190</v>
      </c>
      <c r="B17189">
        <v>37</v>
      </c>
      <c r="C17189">
        <v>1</v>
      </c>
      <c r="D17189" s="7">
        <v>-1.2058349997723348</v>
      </c>
      <c r="E17189">
        <v>3</v>
      </c>
      <c r="F17189">
        <v>1</v>
      </c>
      <c r="G17189" s="9">
        <f>(Logistic_Reg!$C$5+Logistic_Reg!$C$6*CN_Mobiles!B17189+Logistic_Reg!$C$7*CN_Mobiles!C17189+Logistic_Reg!$C$8*CN_Mobiles!D17189+Logistic_Reg!$C$9*CN_Mobiles!E17189)/(1+EXP(Logistic_Reg!$C$5+Logistic_Reg!$C$6*CN_Mobiles!B17189+Logistic_Reg!$C$7*CN_Mobiles!C17189+Logistic_Reg!$C$8*CN_Mobiles!D17189+Logistic_Reg!$C$9*CN_Mobiles!E17189))</f>
        <v>0.21960310070226577</v>
      </c>
      <c r="H17189">
        <f t="shared" si="536"/>
        <v>1</v>
      </c>
      <c r="I17189" t="str">
        <f t="shared" si="537"/>
        <v>Yes</v>
      </c>
    </row>
    <row r="17190" spans="1:9" x14ac:dyDescent="0.3">
      <c r="A17190" t="s">
        <v>17191</v>
      </c>
      <c r="B17190">
        <v>31</v>
      </c>
      <c r="C17190">
        <v>1</v>
      </c>
      <c r="D17190" s="7">
        <v>-0.49264028981954511</v>
      </c>
      <c r="E17190">
        <v>2</v>
      </c>
      <c r="F17190">
        <v>1</v>
      </c>
      <c r="G17190" s="9">
        <f>(Logistic_Reg!$C$5+Logistic_Reg!$C$6*CN_Mobiles!B17190+Logistic_Reg!$C$7*CN_Mobiles!C17190+Logistic_Reg!$C$8*CN_Mobiles!D17190+Logistic_Reg!$C$9*CN_Mobiles!E17190)/(1+EXP(Logistic_Reg!$C$5+Logistic_Reg!$C$6*CN_Mobiles!B17190+Logistic_Reg!$C$7*CN_Mobiles!C17190+Logistic_Reg!$C$8*CN_Mobiles!D17190+Logistic_Reg!$C$9*CN_Mobiles!E17190))</f>
        <v>2.2585038427350296E-2</v>
      </c>
      <c r="H17190">
        <f t="shared" si="536"/>
        <v>0</v>
      </c>
      <c r="I17190" t="str">
        <f t="shared" si="537"/>
        <v>No</v>
      </c>
    </row>
    <row r="17191" spans="1:9" x14ac:dyDescent="0.3">
      <c r="A17191" t="s">
        <v>17192</v>
      </c>
      <c r="B17191">
        <v>40</v>
      </c>
      <c r="C17191">
        <v>1</v>
      </c>
      <c r="D17191" s="7">
        <v>-0.36559389818294796</v>
      </c>
      <c r="E17191">
        <v>3</v>
      </c>
      <c r="F17191">
        <v>1</v>
      </c>
      <c r="G17191" s="9">
        <f>(Logistic_Reg!$C$5+Logistic_Reg!$C$6*CN_Mobiles!B17191+Logistic_Reg!$C$7*CN_Mobiles!C17191+Logistic_Reg!$C$8*CN_Mobiles!D17191+Logistic_Reg!$C$9*CN_Mobiles!E17191)/(1+EXP(Logistic_Reg!$C$5+Logistic_Reg!$C$6*CN_Mobiles!B17191+Logistic_Reg!$C$7*CN_Mobiles!C17191+Logistic_Reg!$C$8*CN_Mobiles!D17191+Logistic_Reg!$C$9*CN_Mobiles!E17191))</f>
        <v>0.26597895679845041</v>
      </c>
      <c r="H17191">
        <f t="shared" si="536"/>
        <v>1</v>
      </c>
      <c r="I17191" t="str">
        <f t="shared" si="537"/>
        <v>Yes</v>
      </c>
    </row>
    <row r="17192" spans="1:9" x14ac:dyDescent="0.3">
      <c r="A17192" t="s">
        <v>17193</v>
      </c>
      <c r="B17192">
        <v>27</v>
      </c>
      <c r="C17192">
        <v>1</v>
      </c>
      <c r="D17192" s="7">
        <v>-0.69486260178266546</v>
      </c>
      <c r="E17192">
        <v>2</v>
      </c>
      <c r="F17192">
        <v>0</v>
      </c>
      <c r="G17192" s="9">
        <f>(Logistic_Reg!$C$5+Logistic_Reg!$C$6*CN_Mobiles!B17192+Logistic_Reg!$C$7*CN_Mobiles!C17192+Logistic_Reg!$C$8*CN_Mobiles!D17192+Logistic_Reg!$C$9*CN_Mobiles!E17192)/(1+EXP(Logistic_Reg!$C$5+Logistic_Reg!$C$6*CN_Mobiles!B17192+Logistic_Reg!$C$7*CN_Mobiles!C17192+Logistic_Reg!$C$8*CN_Mobiles!D17192+Logistic_Reg!$C$9*CN_Mobiles!E17192))</f>
        <v>2.2054221727936347E-3</v>
      </c>
      <c r="H17192">
        <f t="shared" si="536"/>
        <v>0</v>
      </c>
      <c r="I17192" t="str">
        <f t="shared" si="537"/>
        <v>Yes</v>
      </c>
    </row>
    <row r="17193" spans="1:9" x14ac:dyDescent="0.3">
      <c r="A17193" t="s">
        <v>17194</v>
      </c>
      <c r="B17193">
        <v>59</v>
      </c>
      <c r="C17193">
        <v>0</v>
      </c>
      <c r="D17193" s="7">
        <v>-0.17299034256060331</v>
      </c>
      <c r="E17193">
        <v>2</v>
      </c>
      <c r="F17193">
        <v>1</v>
      </c>
      <c r="G17193" s="9">
        <f>(Logistic_Reg!$C$5+Logistic_Reg!$C$6*CN_Mobiles!B17193+Logistic_Reg!$C$7*CN_Mobiles!C17193+Logistic_Reg!$C$8*CN_Mobiles!D17193+Logistic_Reg!$C$9*CN_Mobiles!E17193)/(1+EXP(Logistic_Reg!$C$5+Logistic_Reg!$C$6*CN_Mobiles!B17193+Logistic_Reg!$C$7*CN_Mobiles!C17193+Logistic_Reg!$C$8*CN_Mobiles!D17193+Logistic_Reg!$C$9*CN_Mobiles!E17193))</f>
        <v>-0.22002841226370171</v>
      </c>
      <c r="H17193">
        <f t="shared" si="536"/>
        <v>0</v>
      </c>
      <c r="I17193" t="str">
        <f t="shared" si="537"/>
        <v>No</v>
      </c>
    </row>
    <row r="17194" spans="1:9" x14ac:dyDescent="0.3">
      <c r="A17194" t="s">
        <v>17195</v>
      </c>
      <c r="B17194">
        <v>49</v>
      </c>
      <c r="C17194">
        <v>1</v>
      </c>
      <c r="D17194" s="7">
        <v>-0.27087018271226715</v>
      </c>
      <c r="E17194">
        <v>2</v>
      </c>
      <c r="F17194">
        <v>1</v>
      </c>
      <c r="G17194" s="9">
        <f>(Logistic_Reg!$C$5+Logistic_Reg!$C$6*CN_Mobiles!B17194+Logistic_Reg!$C$7*CN_Mobiles!C17194+Logistic_Reg!$C$8*CN_Mobiles!D17194+Logistic_Reg!$C$9*CN_Mobiles!E17194)/(1+EXP(Logistic_Reg!$C$5+Logistic_Reg!$C$6*CN_Mobiles!B17194+Logistic_Reg!$C$7*CN_Mobiles!C17194+Logistic_Reg!$C$8*CN_Mobiles!D17194+Logistic_Reg!$C$9*CN_Mobiles!E17194))</f>
        <v>-3.2417610876472026E-2</v>
      </c>
      <c r="H17194">
        <f t="shared" si="536"/>
        <v>0</v>
      </c>
      <c r="I17194" t="str">
        <f t="shared" si="537"/>
        <v>No</v>
      </c>
    </row>
    <row r="17195" spans="1:9" x14ac:dyDescent="0.3">
      <c r="A17195" t="s">
        <v>17196</v>
      </c>
      <c r="B17195">
        <v>48</v>
      </c>
      <c r="C17195">
        <v>0</v>
      </c>
      <c r="D17195" s="7">
        <v>1.3713711346303996</v>
      </c>
      <c r="E17195">
        <v>4</v>
      </c>
      <c r="F17195">
        <v>1</v>
      </c>
      <c r="G17195" s="9">
        <f>(Logistic_Reg!$C$5+Logistic_Reg!$C$6*CN_Mobiles!B17195+Logistic_Reg!$C$7*CN_Mobiles!C17195+Logistic_Reg!$C$8*CN_Mobiles!D17195+Logistic_Reg!$C$9*CN_Mobiles!E17195)/(1+EXP(Logistic_Reg!$C$5+Logistic_Reg!$C$6*CN_Mobiles!B17195+Logistic_Reg!$C$7*CN_Mobiles!C17195+Logistic_Reg!$C$8*CN_Mobiles!D17195+Logistic_Reg!$C$9*CN_Mobiles!E17195))</f>
        <v>0.20486527659860587</v>
      </c>
      <c r="H17195">
        <f t="shared" si="536"/>
        <v>1</v>
      </c>
      <c r="I17195" t="str">
        <f t="shared" si="537"/>
        <v>Yes</v>
      </c>
    </row>
    <row r="17196" spans="1:9" x14ac:dyDescent="0.3">
      <c r="A17196" t="s">
        <v>17197</v>
      </c>
      <c r="B17196">
        <v>46</v>
      </c>
      <c r="C17196">
        <v>1</v>
      </c>
      <c r="D17196" s="7">
        <v>0.26136893719292709</v>
      </c>
      <c r="E17196">
        <v>1</v>
      </c>
      <c r="F17196">
        <v>1</v>
      </c>
      <c r="G17196" s="9">
        <f>(Logistic_Reg!$C$5+Logistic_Reg!$C$6*CN_Mobiles!B17196+Logistic_Reg!$C$7*CN_Mobiles!C17196+Logistic_Reg!$C$8*CN_Mobiles!D17196+Logistic_Reg!$C$9*CN_Mobiles!E17196)/(1+EXP(Logistic_Reg!$C$5+Logistic_Reg!$C$6*CN_Mobiles!B17196+Logistic_Reg!$C$7*CN_Mobiles!C17196+Logistic_Reg!$C$8*CN_Mobiles!D17196+Logistic_Reg!$C$9*CN_Mobiles!E17196))</f>
        <v>-0.51971343419124882</v>
      </c>
      <c r="H17196">
        <f t="shared" si="536"/>
        <v>0</v>
      </c>
      <c r="I17196" t="str">
        <f t="shared" si="537"/>
        <v>No</v>
      </c>
    </row>
    <row r="17197" spans="1:9" x14ac:dyDescent="0.3">
      <c r="A17197" t="s">
        <v>17198</v>
      </c>
      <c r="B17197">
        <v>63</v>
      </c>
      <c r="C17197">
        <v>1</v>
      </c>
      <c r="D17197" s="7">
        <v>-0.40451816686614328</v>
      </c>
      <c r="E17197">
        <v>1</v>
      </c>
      <c r="F17197">
        <v>0</v>
      </c>
      <c r="G17197" s="9">
        <f>(Logistic_Reg!$C$5+Logistic_Reg!$C$6*CN_Mobiles!B17197+Logistic_Reg!$C$7*CN_Mobiles!C17197+Logistic_Reg!$C$8*CN_Mobiles!D17197+Logistic_Reg!$C$9*CN_Mobiles!E17197)/(1+EXP(Logistic_Reg!$C$5+Logistic_Reg!$C$6*CN_Mobiles!B17197+Logistic_Reg!$C$7*CN_Mobiles!C17197+Logistic_Reg!$C$8*CN_Mobiles!D17197+Logistic_Reg!$C$9*CN_Mobiles!E17197))</f>
        <v>-0.96503742605095344</v>
      </c>
      <c r="H17197">
        <f t="shared" si="536"/>
        <v>0</v>
      </c>
      <c r="I17197" t="str">
        <f t="shared" si="537"/>
        <v>Yes</v>
      </c>
    </row>
    <row r="17198" spans="1:9" x14ac:dyDescent="0.3">
      <c r="A17198" t="s">
        <v>17199</v>
      </c>
      <c r="B17198">
        <v>42</v>
      </c>
      <c r="C17198">
        <v>0</v>
      </c>
      <c r="D17198" s="7">
        <v>0.85327937216131189</v>
      </c>
      <c r="E17198">
        <v>1</v>
      </c>
      <c r="F17198">
        <v>0</v>
      </c>
      <c r="G17198" s="9">
        <f>(Logistic_Reg!$C$5+Logistic_Reg!$C$6*CN_Mobiles!B17198+Logistic_Reg!$C$7*CN_Mobiles!C17198+Logistic_Reg!$C$8*CN_Mobiles!D17198+Logistic_Reg!$C$9*CN_Mobiles!E17198)/(1+EXP(Logistic_Reg!$C$5+Logistic_Reg!$C$6*CN_Mobiles!B17198+Logistic_Reg!$C$7*CN_Mobiles!C17198+Logistic_Reg!$C$8*CN_Mobiles!D17198+Logistic_Reg!$C$9*CN_Mobiles!E17198))</f>
        <v>-0.46637530725539378</v>
      </c>
      <c r="H17198">
        <f t="shared" si="536"/>
        <v>0</v>
      </c>
      <c r="I17198" t="str">
        <f t="shared" si="537"/>
        <v>Yes</v>
      </c>
    </row>
    <row r="17199" spans="1:9" x14ac:dyDescent="0.3">
      <c r="A17199" t="s">
        <v>17200</v>
      </c>
      <c r="B17199">
        <v>31</v>
      </c>
      <c r="C17199">
        <v>1</v>
      </c>
      <c r="D17199" s="7">
        <v>-0.9383962634603159</v>
      </c>
      <c r="E17199">
        <v>3</v>
      </c>
      <c r="F17199">
        <v>1</v>
      </c>
      <c r="G17199" s="9">
        <f>(Logistic_Reg!$C$5+Logistic_Reg!$C$6*CN_Mobiles!B17199+Logistic_Reg!$C$7*CN_Mobiles!C17199+Logistic_Reg!$C$8*CN_Mobiles!D17199+Logistic_Reg!$C$9*CN_Mobiles!E17199)/(1+EXP(Logistic_Reg!$C$5+Logistic_Reg!$C$6*CN_Mobiles!B17199+Logistic_Reg!$C$7*CN_Mobiles!C17199+Logistic_Reg!$C$8*CN_Mobiles!D17199+Logistic_Reg!$C$9*CN_Mobiles!E17199))</f>
        <v>0.2503440393622573</v>
      </c>
      <c r="H17199">
        <f t="shared" si="536"/>
        <v>1</v>
      </c>
      <c r="I17199" t="str">
        <f t="shared" si="537"/>
        <v>Yes</v>
      </c>
    </row>
    <row r="17200" spans="1:9" x14ac:dyDescent="0.3">
      <c r="A17200" t="s">
        <v>17201</v>
      </c>
      <c r="B17200">
        <v>38</v>
      </c>
      <c r="C17200">
        <v>1</v>
      </c>
      <c r="D17200" s="7">
        <v>-0.3773751138950126</v>
      </c>
      <c r="E17200">
        <v>2</v>
      </c>
      <c r="F17200">
        <v>0</v>
      </c>
      <c r="G17200" s="9">
        <f>(Logistic_Reg!$C$5+Logistic_Reg!$C$6*CN_Mobiles!B17200+Logistic_Reg!$C$7*CN_Mobiles!C17200+Logistic_Reg!$C$8*CN_Mobiles!D17200+Logistic_Reg!$C$9*CN_Mobiles!E17200)/(1+EXP(Logistic_Reg!$C$5+Logistic_Reg!$C$6*CN_Mobiles!B17200+Logistic_Reg!$C$7*CN_Mobiles!C17200+Logistic_Reg!$C$8*CN_Mobiles!D17200+Logistic_Reg!$C$9*CN_Mobiles!E17200))</f>
        <v>8.1068064204868739E-3</v>
      </c>
      <c r="H17200">
        <f t="shared" si="536"/>
        <v>0</v>
      </c>
      <c r="I17200" t="str">
        <f t="shared" si="537"/>
        <v>Yes</v>
      </c>
    </row>
    <row r="17201" spans="1:9" x14ac:dyDescent="0.3">
      <c r="A17201" t="s">
        <v>17202</v>
      </c>
      <c r="B17201">
        <v>41</v>
      </c>
      <c r="C17201">
        <v>1</v>
      </c>
      <c r="D17201" s="7">
        <v>-1.1271812508618815</v>
      </c>
      <c r="E17201">
        <v>3</v>
      </c>
      <c r="F17201">
        <v>0</v>
      </c>
      <c r="G17201" s="9">
        <f>(Logistic_Reg!$C$5+Logistic_Reg!$C$6*CN_Mobiles!B17201+Logistic_Reg!$C$7*CN_Mobiles!C17201+Logistic_Reg!$C$8*CN_Mobiles!D17201+Logistic_Reg!$C$9*CN_Mobiles!E17201)/(1+EXP(Logistic_Reg!$C$5+Logistic_Reg!$C$6*CN_Mobiles!B17201+Logistic_Reg!$C$7*CN_Mobiles!C17201+Logistic_Reg!$C$8*CN_Mobiles!D17201+Logistic_Reg!$C$9*CN_Mobiles!E17201))</f>
        <v>0.21722599577045212</v>
      </c>
      <c r="H17201">
        <f t="shared" si="536"/>
        <v>1</v>
      </c>
      <c r="I17201" t="str">
        <f t="shared" si="537"/>
        <v>No</v>
      </c>
    </row>
    <row r="17202" spans="1:9" x14ac:dyDescent="0.3">
      <c r="A17202" t="s">
        <v>17203</v>
      </c>
      <c r="B17202">
        <v>36</v>
      </c>
      <c r="C17202">
        <v>0</v>
      </c>
      <c r="D17202" s="7">
        <v>1.4890271987330475</v>
      </c>
      <c r="E17202">
        <v>2</v>
      </c>
      <c r="F17202">
        <v>1</v>
      </c>
      <c r="G17202" s="9">
        <f>(Logistic_Reg!$C$5+Logistic_Reg!$C$6*CN_Mobiles!B17202+Logistic_Reg!$C$7*CN_Mobiles!C17202+Logistic_Reg!$C$8*CN_Mobiles!D17202+Logistic_Reg!$C$9*CN_Mobiles!E17202)/(1+EXP(Logistic_Reg!$C$5+Logistic_Reg!$C$6*CN_Mobiles!B17202+Logistic_Reg!$C$7*CN_Mobiles!C17202+Logistic_Reg!$C$8*CN_Mobiles!D17202+Logistic_Reg!$C$9*CN_Mobiles!E17202))</f>
        <v>0.21432346886042219</v>
      </c>
      <c r="H17202">
        <f t="shared" si="536"/>
        <v>1</v>
      </c>
      <c r="I17202" t="str">
        <f t="shared" si="537"/>
        <v>Yes</v>
      </c>
    </row>
    <row r="17203" spans="1:9" x14ac:dyDescent="0.3">
      <c r="A17203" t="s">
        <v>17204</v>
      </c>
      <c r="B17203">
        <v>47</v>
      </c>
      <c r="C17203">
        <v>0</v>
      </c>
      <c r="D17203" s="7">
        <v>0.23056721616579554</v>
      </c>
      <c r="E17203">
        <v>4</v>
      </c>
      <c r="F17203">
        <v>1</v>
      </c>
      <c r="G17203" s="9">
        <f>(Logistic_Reg!$C$5+Logistic_Reg!$C$6*CN_Mobiles!B17203+Logistic_Reg!$C$7*CN_Mobiles!C17203+Logistic_Reg!$C$8*CN_Mobiles!D17203+Logistic_Reg!$C$9*CN_Mobiles!E17203)/(1+EXP(Logistic_Reg!$C$5+Logistic_Reg!$C$6*CN_Mobiles!B17203+Logistic_Reg!$C$7*CN_Mobiles!C17203+Logistic_Reg!$C$8*CN_Mobiles!D17203+Logistic_Reg!$C$9*CN_Mobiles!E17203))</f>
        <v>0.25005395728158553</v>
      </c>
      <c r="H17203">
        <f t="shared" si="536"/>
        <v>1</v>
      </c>
      <c r="I17203" t="str">
        <f t="shared" si="537"/>
        <v>Yes</v>
      </c>
    </row>
    <row r="17204" spans="1:9" x14ac:dyDescent="0.3">
      <c r="A17204" t="s">
        <v>17205</v>
      </c>
      <c r="B17204">
        <v>41</v>
      </c>
      <c r="C17204">
        <v>0</v>
      </c>
      <c r="D17204" s="7">
        <v>0.70410013271663996</v>
      </c>
      <c r="E17204">
        <v>4</v>
      </c>
      <c r="F17204">
        <v>1</v>
      </c>
      <c r="G17204" s="9">
        <f>(Logistic_Reg!$C$5+Logistic_Reg!$C$6*CN_Mobiles!B17204+Logistic_Reg!$C$7*CN_Mobiles!C17204+Logistic_Reg!$C$8*CN_Mobiles!D17204+Logistic_Reg!$C$9*CN_Mobiles!E17204)/(1+EXP(Logistic_Reg!$C$5+Logistic_Reg!$C$6*CN_Mobiles!B17204+Logistic_Reg!$C$7*CN_Mobiles!C17204+Logistic_Reg!$C$8*CN_Mobiles!D17204+Logistic_Reg!$C$9*CN_Mobiles!E17204))</f>
        <v>0.22538836107307272</v>
      </c>
      <c r="H17204">
        <f t="shared" si="536"/>
        <v>1</v>
      </c>
      <c r="I17204" t="str">
        <f t="shared" si="537"/>
        <v>Yes</v>
      </c>
    </row>
    <row r="17205" spans="1:9" x14ac:dyDescent="0.3">
      <c r="A17205" t="s">
        <v>17206</v>
      </c>
      <c r="B17205">
        <v>26</v>
      </c>
      <c r="C17205">
        <v>0</v>
      </c>
      <c r="D17205" s="7">
        <v>-0.11922771930065201</v>
      </c>
      <c r="E17205">
        <v>1</v>
      </c>
      <c r="F17205">
        <v>0</v>
      </c>
      <c r="G17205" s="9">
        <f>(Logistic_Reg!$C$5+Logistic_Reg!$C$6*CN_Mobiles!B17205+Logistic_Reg!$C$7*CN_Mobiles!C17205+Logistic_Reg!$C$8*CN_Mobiles!D17205+Logistic_Reg!$C$9*CN_Mobiles!E17205)/(1+EXP(Logistic_Reg!$C$5+Logistic_Reg!$C$6*CN_Mobiles!B17205+Logistic_Reg!$C$7*CN_Mobiles!C17205+Logistic_Reg!$C$8*CN_Mobiles!D17205+Logistic_Reg!$C$9*CN_Mobiles!E17205))</f>
        <v>-0.67259293362454098</v>
      </c>
      <c r="H17205">
        <f t="shared" si="536"/>
        <v>0</v>
      </c>
      <c r="I17205" t="str">
        <f t="shared" si="537"/>
        <v>Yes</v>
      </c>
    </row>
    <row r="17206" spans="1:9" x14ac:dyDescent="0.3">
      <c r="A17206" t="s">
        <v>17207</v>
      </c>
      <c r="B17206">
        <v>44</v>
      </c>
      <c r="C17206">
        <v>1</v>
      </c>
      <c r="D17206" s="7">
        <v>-0.39602061525220633</v>
      </c>
      <c r="E17206">
        <v>3</v>
      </c>
      <c r="F17206">
        <v>1</v>
      </c>
      <c r="G17206" s="9">
        <f>(Logistic_Reg!$C$5+Logistic_Reg!$C$6*CN_Mobiles!B17206+Logistic_Reg!$C$7*CN_Mobiles!C17206+Logistic_Reg!$C$8*CN_Mobiles!D17206+Logistic_Reg!$C$9*CN_Mobiles!E17206)/(1+EXP(Logistic_Reg!$C$5+Logistic_Reg!$C$6*CN_Mobiles!B17206+Logistic_Reg!$C$7*CN_Mobiles!C17206+Logistic_Reg!$C$8*CN_Mobiles!D17206+Logistic_Reg!$C$9*CN_Mobiles!E17206))</f>
        <v>0.26049858465015302</v>
      </c>
      <c r="H17206">
        <f t="shared" si="536"/>
        <v>1</v>
      </c>
      <c r="I17206" t="str">
        <f t="shared" si="537"/>
        <v>Yes</v>
      </c>
    </row>
    <row r="17207" spans="1:9" x14ac:dyDescent="0.3">
      <c r="A17207" t="s">
        <v>17208</v>
      </c>
      <c r="B17207">
        <v>62</v>
      </c>
      <c r="C17207">
        <v>1</v>
      </c>
      <c r="D17207" s="7">
        <v>1.0770482313283198</v>
      </c>
      <c r="E17207">
        <v>1</v>
      </c>
      <c r="F17207">
        <v>0</v>
      </c>
      <c r="G17207" s="9">
        <f>(Logistic_Reg!$C$5+Logistic_Reg!$C$6*CN_Mobiles!B17207+Logistic_Reg!$C$7*CN_Mobiles!C17207+Logistic_Reg!$C$8*CN_Mobiles!D17207+Logistic_Reg!$C$9*CN_Mobiles!E17207)/(1+EXP(Logistic_Reg!$C$5+Logistic_Reg!$C$6*CN_Mobiles!B17207+Logistic_Reg!$C$7*CN_Mobiles!C17207+Logistic_Reg!$C$8*CN_Mobiles!D17207+Logistic_Reg!$C$9*CN_Mobiles!E17207))</f>
        <v>-0.38115895285477919</v>
      </c>
      <c r="H17207">
        <f t="shared" si="536"/>
        <v>0</v>
      </c>
      <c r="I17207" t="str">
        <f t="shared" si="537"/>
        <v>Yes</v>
      </c>
    </row>
    <row r="17208" spans="1:9" x14ac:dyDescent="0.3">
      <c r="A17208" t="s">
        <v>17209</v>
      </c>
      <c r="B17208">
        <v>35</v>
      </c>
      <c r="C17208">
        <v>1</v>
      </c>
      <c r="D17208" s="7">
        <v>-0.46710194921636883</v>
      </c>
      <c r="E17208">
        <v>2</v>
      </c>
      <c r="F17208">
        <v>0</v>
      </c>
      <c r="G17208" s="9">
        <f>(Logistic_Reg!$C$5+Logistic_Reg!$C$6*CN_Mobiles!B17208+Logistic_Reg!$C$7*CN_Mobiles!C17208+Logistic_Reg!$C$8*CN_Mobiles!D17208+Logistic_Reg!$C$9*CN_Mobiles!E17208)/(1+EXP(Logistic_Reg!$C$5+Logistic_Reg!$C$6*CN_Mobiles!B17208+Logistic_Reg!$C$7*CN_Mobiles!C17208+Logistic_Reg!$C$8*CN_Mobiles!D17208+Logistic_Reg!$C$9*CN_Mobiles!E17208))</f>
        <v>5.834790000736753E-3</v>
      </c>
      <c r="H17208">
        <f t="shared" si="536"/>
        <v>0</v>
      </c>
      <c r="I17208" t="str">
        <f t="shared" si="537"/>
        <v>Yes</v>
      </c>
    </row>
    <row r="17209" spans="1:9" x14ac:dyDescent="0.3">
      <c r="A17209" t="s">
        <v>17210</v>
      </c>
      <c r="B17209">
        <v>41</v>
      </c>
      <c r="C17209">
        <v>1</v>
      </c>
      <c r="D17209" s="7">
        <v>-0.50402746583983427</v>
      </c>
      <c r="E17209">
        <v>3</v>
      </c>
      <c r="F17209">
        <v>0</v>
      </c>
      <c r="G17209" s="9">
        <f>(Logistic_Reg!$C$5+Logistic_Reg!$C$6*CN_Mobiles!B17209+Logistic_Reg!$C$7*CN_Mobiles!C17209+Logistic_Reg!$C$8*CN_Mobiles!D17209+Logistic_Reg!$C$9*CN_Mobiles!E17209)/(1+EXP(Logistic_Reg!$C$5+Logistic_Reg!$C$6*CN_Mobiles!B17209+Logistic_Reg!$C$7*CN_Mobiles!C17209+Logistic_Reg!$C$8*CN_Mobiles!D17209+Logistic_Reg!$C$9*CN_Mobiles!E17209))</f>
        <v>0.25918495964576393</v>
      </c>
      <c r="H17209">
        <f t="shared" si="536"/>
        <v>1</v>
      </c>
      <c r="I17209" t="str">
        <f t="shared" si="537"/>
        <v>No</v>
      </c>
    </row>
    <row r="17210" spans="1:9" x14ac:dyDescent="0.3">
      <c r="A17210" t="s">
        <v>17211</v>
      </c>
      <c r="B17210">
        <v>54</v>
      </c>
      <c r="C17210">
        <v>1</v>
      </c>
      <c r="D17210" s="7">
        <v>-0.27378836071947249</v>
      </c>
      <c r="E17210">
        <v>1</v>
      </c>
      <c r="F17210">
        <v>0</v>
      </c>
      <c r="G17210" s="9">
        <f>(Logistic_Reg!$C$5+Logistic_Reg!$C$6*CN_Mobiles!B17210+Logistic_Reg!$C$7*CN_Mobiles!C17210+Logistic_Reg!$C$8*CN_Mobiles!D17210+Logistic_Reg!$C$9*CN_Mobiles!E17210)/(1+EXP(Logistic_Reg!$C$5+Logistic_Reg!$C$6*CN_Mobiles!B17210+Logistic_Reg!$C$7*CN_Mobiles!C17210+Logistic_Reg!$C$8*CN_Mobiles!D17210+Logistic_Reg!$C$9*CN_Mobiles!E17210))</f>
        <v>-0.81044811370462555</v>
      </c>
      <c r="H17210">
        <f t="shared" si="536"/>
        <v>0</v>
      </c>
      <c r="I17210" t="str">
        <f t="shared" si="537"/>
        <v>Yes</v>
      </c>
    </row>
    <row r="17211" spans="1:9" x14ac:dyDescent="0.3">
      <c r="A17211" t="s">
        <v>17212</v>
      </c>
      <c r="B17211">
        <v>28</v>
      </c>
      <c r="C17211">
        <v>0</v>
      </c>
      <c r="D17211" s="7">
        <v>-0.51615132476213821</v>
      </c>
      <c r="E17211">
        <v>3</v>
      </c>
      <c r="F17211">
        <v>1</v>
      </c>
      <c r="G17211" s="9">
        <f>(Logistic_Reg!$C$5+Logistic_Reg!$C$6*CN_Mobiles!B17211+Logistic_Reg!$C$7*CN_Mobiles!C17211+Logistic_Reg!$C$8*CN_Mobiles!D17211+Logistic_Reg!$C$9*CN_Mobiles!E17211)/(1+EXP(Logistic_Reg!$C$5+Logistic_Reg!$C$6*CN_Mobiles!B17211+Logistic_Reg!$C$7*CN_Mobiles!C17211+Logistic_Reg!$C$8*CN_Mobiles!D17211+Logistic_Reg!$C$9*CN_Mobiles!E17211))</f>
        <v>0.24750580885674711</v>
      </c>
      <c r="H17211">
        <f t="shared" si="536"/>
        <v>1</v>
      </c>
      <c r="I17211" t="str">
        <f t="shared" si="537"/>
        <v>Yes</v>
      </c>
    </row>
    <row r="17212" spans="1:9" x14ac:dyDescent="0.3">
      <c r="A17212" t="s">
        <v>17213</v>
      </c>
      <c r="B17212">
        <v>44</v>
      </c>
      <c r="C17212">
        <v>1</v>
      </c>
      <c r="D17212" s="7">
        <v>-0.63194188694237141</v>
      </c>
      <c r="E17212">
        <v>2</v>
      </c>
      <c r="F17212">
        <v>0</v>
      </c>
      <c r="G17212" s="9">
        <f>(Logistic_Reg!$C$5+Logistic_Reg!$C$6*CN_Mobiles!B17212+Logistic_Reg!$C$7*CN_Mobiles!C17212+Logistic_Reg!$C$8*CN_Mobiles!D17212+Logistic_Reg!$C$9*CN_Mobiles!E17212)/(1+EXP(Logistic_Reg!$C$5+Logistic_Reg!$C$6*CN_Mobiles!B17212+Logistic_Reg!$C$7*CN_Mobiles!C17212+Logistic_Reg!$C$8*CN_Mobiles!D17212+Logistic_Reg!$C$9*CN_Mobiles!E17212))</f>
        <v>-8.7494777078515107E-2</v>
      </c>
      <c r="H17212">
        <f t="shared" si="536"/>
        <v>0</v>
      </c>
      <c r="I17212" t="str">
        <f t="shared" si="537"/>
        <v>Yes</v>
      </c>
    </row>
    <row r="17213" spans="1:9" x14ac:dyDescent="0.3">
      <c r="A17213" t="s">
        <v>17214</v>
      </c>
      <c r="B17213">
        <v>37</v>
      </c>
      <c r="C17213">
        <v>0</v>
      </c>
      <c r="D17213" s="7">
        <v>1.2420956585538565</v>
      </c>
      <c r="E17213">
        <v>3</v>
      </c>
      <c r="F17213">
        <v>1</v>
      </c>
      <c r="G17213" s="9">
        <f>(Logistic_Reg!$C$5+Logistic_Reg!$C$6*CN_Mobiles!B17213+Logistic_Reg!$C$7*CN_Mobiles!C17213+Logistic_Reg!$C$8*CN_Mobiles!D17213+Logistic_Reg!$C$9*CN_Mobiles!E17213)/(1+EXP(Logistic_Reg!$C$5+Logistic_Reg!$C$6*CN_Mobiles!B17213+Logistic_Reg!$C$7*CN_Mobiles!C17213+Logistic_Reg!$C$8*CN_Mobiles!D17213+Logistic_Reg!$C$9*CN_Mobiles!E17213))</f>
        <v>0.27539052219772775</v>
      </c>
      <c r="H17213">
        <f t="shared" si="536"/>
        <v>1</v>
      </c>
      <c r="I17213" t="str">
        <f t="shared" si="537"/>
        <v>Yes</v>
      </c>
    </row>
    <row r="17214" spans="1:9" x14ac:dyDescent="0.3">
      <c r="A17214" t="s">
        <v>17215</v>
      </c>
      <c r="B17214">
        <v>27</v>
      </c>
      <c r="C17214">
        <v>0</v>
      </c>
      <c r="D17214" s="7">
        <v>0.40592439687275733</v>
      </c>
      <c r="E17214">
        <v>3</v>
      </c>
      <c r="F17214">
        <v>1</v>
      </c>
      <c r="G17214" s="9">
        <f>(Logistic_Reg!$C$5+Logistic_Reg!$C$6*CN_Mobiles!B17214+Logistic_Reg!$C$7*CN_Mobiles!C17214+Logistic_Reg!$C$8*CN_Mobiles!D17214+Logistic_Reg!$C$9*CN_Mobiles!E17214)/(1+EXP(Logistic_Reg!$C$5+Logistic_Reg!$C$6*CN_Mobiles!B17214+Logistic_Reg!$C$7*CN_Mobiles!C17214+Logistic_Reg!$C$8*CN_Mobiles!D17214+Logistic_Reg!$C$9*CN_Mobiles!E17214))</f>
        <v>0.27787372256383691</v>
      </c>
      <c r="H17214">
        <f t="shared" si="536"/>
        <v>1</v>
      </c>
      <c r="I17214" t="str">
        <f t="shared" si="537"/>
        <v>Yes</v>
      </c>
    </row>
    <row r="17215" spans="1:9" x14ac:dyDescent="0.3">
      <c r="A17215" t="s">
        <v>17216</v>
      </c>
      <c r="B17215">
        <v>59</v>
      </c>
      <c r="C17215">
        <v>1</v>
      </c>
      <c r="D17215" s="7">
        <v>1.9209213509462442</v>
      </c>
      <c r="E17215">
        <v>2</v>
      </c>
      <c r="F17215">
        <v>1</v>
      </c>
      <c r="G17215" s="9">
        <f>(Logistic_Reg!$C$5+Logistic_Reg!$C$6*CN_Mobiles!B17215+Logistic_Reg!$C$7*CN_Mobiles!C17215+Logistic_Reg!$C$8*CN_Mobiles!D17215+Logistic_Reg!$C$9*CN_Mobiles!E17215)/(1+EXP(Logistic_Reg!$C$5+Logistic_Reg!$C$6*CN_Mobiles!B17215+Logistic_Reg!$C$7*CN_Mobiles!C17215+Logistic_Reg!$C$8*CN_Mobiles!D17215+Logistic_Reg!$C$9*CN_Mobiles!E17215))</f>
        <v>0.24369727997363058</v>
      </c>
      <c r="H17215">
        <f t="shared" si="536"/>
        <v>1</v>
      </c>
      <c r="I17215" t="str">
        <f t="shared" si="537"/>
        <v>Yes</v>
      </c>
    </row>
    <row r="17216" spans="1:9" x14ac:dyDescent="0.3">
      <c r="A17216" t="s">
        <v>17217</v>
      </c>
      <c r="B17216">
        <v>26</v>
      </c>
      <c r="C17216">
        <v>0</v>
      </c>
      <c r="D17216" s="7">
        <v>0.28121749693273934</v>
      </c>
      <c r="E17216">
        <v>2</v>
      </c>
      <c r="F17216">
        <v>1</v>
      </c>
      <c r="G17216" s="9">
        <f>(Logistic_Reg!$C$5+Logistic_Reg!$C$6*CN_Mobiles!B17216+Logistic_Reg!$C$7*CN_Mobiles!C17216+Logistic_Reg!$C$8*CN_Mobiles!D17216+Logistic_Reg!$C$9*CN_Mobiles!E17216)/(1+EXP(Logistic_Reg!$C$5+Logistic_Reg!$C$6*CN_Mobiles!B17216+Logistic_Reg!$C$7*CN_Mobiles!C17216+Logistic_Reg!$C$8*CN_Mobiles!D17216+Logistic_Reg!$C$9*CN_Mobiles!E17216))</f>
        <v>9.0068199215574629E-2</v>
      </c>
      <c r="H17216">
        <f t="shared" si="536"/>
        <v>0</v>
      </c>
      <c r="I17216" t="str">
        <f t="shared" si="537"/>
        <v>No</v>
      </c>
    </row>
    <row r="17217" spans="1:9" x14ac:dyDescent="0.3">
      <c r="A17217" t="s">
        <v>17218</v>
      </c>
      <c r="B17217">
        <v>46</v>
      </c>
      <c r="C17217">
        <v>1</v>
      </c>
      <c r="D17217" s="7">
        <v>2.0030072426792622</v>
      </c>
      <c r="E17217">
        <v>2</v>
      </c>
      <c r="F17217">
        <v>0</v>
      </c>
      <c r="G17217" s="9">
        <f>(Logistic_Reg!$C$5+Logistic_Reg!$C$6*CN_Mobiles!B17217+Logistic_Reg!$C$7*CN_Mobiles!C17217+Logistic_Reg!$C$8*CN_Mobiles!D17217+Logistic_Reg!$C$9*CN_Mobiles!E17217)/(1+EXP(Logistic_Reg!$C$5+Logistic_Reg!$C$6*CN_Mobiles!B17217+Logistic_Reg!$C$7*CN_Mobiles!C17217+Logistic_Reg!$C$8*CN_Mobiles!D17217+Logistic_Reg!$C$9*CN_Mobiles!E17217))</f>
        <v>0.2652452666778462</v>
      </c>
      <c r="H17217">
        <f t="shared" si="536"/>
        <v>1</v>
      </c>
      <c r="I17217" t="str">
        <f t="shared" si="537"/>
        <v>No</v>
      </c>
    </row>
    <row r="17218" spans="1:9" x14ac:dyDescent="0.3">
      <c r="A17218" t="s">
        <v>17219</v>
      </c>
      <c r="B17218">
        <v>25</v>
      </c>
      <c r="C17218">
        <v>1</v>
      </c>
      <c r="D17218" s="7">
        <v>-1.1983082705874093</v>
      </c>
      <c r="E17218">
        <v>2</v>
      </c>
      <c r="F17218">
        <v>0</v>
      </c>
      <c r="G17218" s="9">
        <f>(Logistic_Reg!$C$5+Logistic_Reg!$C$6*CN_Mobiles!B17218+Logistic_Reg!$C$7*CN_Mobiles!C17218+Logistic_Reg!$C$8*CN_Mobiles!D17218+Logistic_Reg!$C$9*CN_Mobiles!E17218)/(1+EXP(Logistic_Reg!$C$5+Logistic_Reg!$C$6*CN_Mobiles!B17218+Logistic_Reg!$C$7*CN_Mobiles!C17218+Logistic_Reg!$C$8*CN_Mobiles!D17218+Logistic_Reg!$C$9*CN_Mobiles!E17218))</f>
        <v>-0.10416268231790639</v>
      </c>
      <c r="H17218">
        <f t="shared" si="536"/>
        <v>0</v>
      </c>
      <c r="I17218" t="str">
        <f t="shared" si="537"/>
        <v>Yes</v>
      </c>
    </row>
    <row r="17219" spans="1:9" x14ac:dyDescent="0.3">
      <c r="A17219" t="s">
        <v>17220</v>
      </c>
      <c r="B17219">
        <v>31</v>
      </c>
      <c r="C17219">
        <v>0</v>
      </c>
      <c r="D17219" s="7">
        <v>-6.6277921878324042E-2</v>
      </c>
      <c r="E17219">
        <v>2</v>
      </c>
      <c r="F17219">
        <v>1</v>
      </c>
      <c r="G17219" s="9">
        <f>(Logistic_Reg!$C$5+Logistic_Reg!$C$6*CN_Mobiles!B17219+Logistic_Reg!$C$7*CN_Mobiles!C17219+Logistic_Reg!$C$8*CN_Mobiles!D17219+Logistic_Reg!$C$9*CN_Mobiles!E17219)/(1+EXP(Logistic_Reg!$C$5+Logistic_Reg!$C$6*CN_Mobiles!B17219+Logistic_Reg!$C$7*CN_Mobiles!C17219+Logistic_Reg!$C$8*CN_Mobiles!D17219+Logistic_Reg!$C$9*CN_Mobiles!E17219))</f>
        <v>-3.4760497277500613E-3</v>
      </c>
      <c r="H17219">
        <f t="shared" ref="H17219:H17282" si="538">IF(G17219&gt;=0.15,1,0)</f>
        <v>0</v>
      </c>
      <c r="I17219" t="str">
        <f t="shared" ref="I17219:I17282" si="539">IF(H17219=F17219,"Yes","No")</f>
        <v>No</v>
      </c>
    </row>
    <row r="17220" spans="1:9" x14ac:dyDescent="0.3">
      <c r="A17220" t="s">
        <v>17221</v>
      </c>
      <c r="B17220">
        <v>42</v>
      </c>
      <c r="C17220">
        <v>1</v>
      </c>
      <c r="D17220" s="7">
        <v>-0.76979867186202133</v>
      </c>
      <c r="E17220">
        <v>3</v>
      </c>
      <c r="F17220">
        <v>1</v>
      </c>
      <c r="G17220" s="9">
        <f>(Logistic_Reg!$C$5+Logistic_Reg!$C$6*CN_Mobiles!B17220+Logistic_Reg!$C$7*CN_Mobiles!C17220+Logistic_Reg!$C$8*CN_Mobiles!D17220+Logistic_Reg!$C$9*CN_Mobiles!E17220)/(1+EXP(Logistic_Reg!$C$5+Logistic_Reg!$C$6*CN_Mobiles!B17220+Logistic_Reg!$C$7*CN_Mobiles!C17220+Logistic_Reg!$C$8*CN_Mobiles!D17220+Logistic_Reg!$C$9*CN_Mobiles!E17220))</f>
        <v>0.24289266355682451</v>
      </c>
      <c r="H17220">
        <f t="shared" si="538"/>
        <v>1</v>
      </c>
      <c r="I17220" t="str">
        <f t="shared" si="539"/>
        <v>Yes</v>
      </c>
    </row>
    <row r="17221" spans="1:9" x14ac:dyDescent="0.3">
      <c r="A17221" t="s">
        <v>17222</v>
      </c>
      <c r="B17221">
        <v>27</v>
      </c>
      <c r="C17221">
        <v>1</v>
      </c>
      <c r="D17221" s="7">
        <v>-0.99341905230459215</v>
      </c>
      <c r="E17221">
        <v>2</v>
      </c>
      <c r="F17221">
        <v>1</v>
      </c>
      <c r="G17221" s="9">
        <f>(Logistic_Reg!$C$5+Logistic_Reg!$C$6*CN_Mobiles!B17221+Logistic_Reg!$C$7*CN_Mobiles!C17221+Logistic_Reg!$C$8*CN_Mobiles!D17221+Logistic_Reg!$C$9*CN_Mobiles!E17221)/(1+EXP(Logistic_Reg!$C$5+Logistic_Reg!$C$6*CN_Mobiles!B17221+Logistic_Reg!$C$7*CN_Mobiles!C17221+Logistic_Reg!$C$8*CN_Mobiles!D17221+Logistic_Reg!$C$9*CN_Mobiles!E17221))</f>
        <v>-6.6143096511200913E-2</v>
      </c>
      <c r="H17221">
        <f t="shared" si="538"/>
        <v>0</v>
      </c>
      <c r="I17221" t="str">
        <f t="shared" si="539"/>
        <v>No</v>
      </c>
    </row>
    <row r="17222" spans="1:9" x14ac:dyDescent="0.3">
      <c r="A17222" t="s">
        <v>17223</v>
      </c>
      <c r="B17222">
        <v>61</v>
      </c>
      <c r="C17222">
        <v>0</v>
      </c>
      <c r="D17222" s="7">
        <v>-1.4677248196518655</v>
      </c>
      <c r="E17222">
        <v>2</v>
      </c>
      <c r="F17222">
        <v>0</v>
      </c>
      <c r="G17222" s="9">
        <f>(Logistic_Reg!$C$5+Logistic_Reg!$C$6*CN_Mobiles!B17222+Logistic_Reg!$C$7*CN_Mobiles!C17222+Logistic_Reg!$C$8*CN_Mobiles!D17222+Logistic_Reg!$C$9*CN_Mobiles!E17222)/(1+EXP(Logistic_Reg!$C$5+Logistic_Reg!$C$6*CN_Mobiles!B17222+Logistic_Reg!$C$7*CN_Mobiles!C17222+Logistic_Reg!$C$8*CN_Mobiles!D17222+Logistic_Reg!$C$9*CN_Mobiles!E17222))</f>
        <v>-0.6885020568706639</v>
      </c>
      <c r="H17222">
        <f t="shared" si="538"/>
        <v>0</v>
      </c>
      <c r="I17222" t="str">
        <f t="shared" si="539"/>
        <v>Yes</v>
      </c>
    </row>
    <row r="17223" spans="1:9" x14ac:dyDescent="0.3">
      <c r="A17223" t="s">
        <v>17224</v>
      </c>
      <c r="B17223">
        <v>65</v>
      </c>
      <c r="C17223">
        <v>0</v>
      </c>
      <c r="D17223" s="7">
        <v>0.87683799643866056</v>
      </c>
      <c r="E17223">
        <v>1</v>
      </c>
      <c r="F17223">
        <v>1</v>
      </c>
      <c r="G17223" s="9">
        <f>(Logistic_Reg!$C$5+Logistic_Reg!$C$6*CN_Mobiles!B17223+Logistic_Reg!$C$7*CN_Mobiles!C17223+Logistic_Reg!$C$8*CN_Mobiles!D17223+Logistic_Reg!$C$9*CN_Mobiles!E17223)/(1+EXP(Logistic_Reg!$C$5+Logistic_Reg!$C$6*CN_Mobiles!B17223+Logistic_Reg!$C$7*CN_Mobiles!C17223+Logistic_Reg!$C$8*CN_Mobiles!D17223+Logistic_Reg!$C$9*CN_Mobiles!E17223))</f>
        <v>-0.68504446668911667</v>
      </c>
      <c r="H17223">
        <f t="shared" si="538"/>
        <v>0</v>
      </c>
      <c r="I17223" t="str">
        <f t="shared" si="539"/>
        <v>No</v>
      </c>
    </row>
    <row r="17224" spans="1:9" x14ac:dyDescent="0.3">
      <c r="A17224" t="s">
        <v>17225</v>
      </c>
      <c r="B17224">
        <v>45</v>
      </c>
      <c r="C17224">
        <v>1</v>
      </c>
      <c r="D17224" s="7">
        <v>2.4464027853161618</v>
      </c>
      <c r="E17224">
        <v>3</v>
      </c>
      <c r="F17224">
        <v>1</v>
      </c>
      <c r="G17224" s="9">
        <f>(Logistic_Reg!$C$5+Logistic_Reg!$C$6*CN_Mobiles!B17224+Logistic_Reg!$C$7*CN_Mobiles!C17224+Logistic_Reg!$C$8*CN_Mobiles!D17224+Logistic_Reg!$C$9*CN_Mobiles!E17224)/(1+EXP(Logistic_Reg!$C$5+Logistic_Reg!$C$6*CN_Mobiles!B17224+Logistic_Reg!$C$7*CN_Mobiles!C17224+Logistic_Reg!$C$8*CN_Mobiles!D17224+Logistic_Reg!$C$9*CN_Mobiles!E17224))</f>
        <v>0.22721410855016191</v>
      </c>
      <c r="H17224">
        <f t="shared" si="538"/>
        <v>1</v>
      </c>
      <c r="I17224" t="str">
        <f t="shared" si="539"/>
        <v>Yes</v>
      </c>
    </row>
    <row r="17225" spans="1:9" x14ac:dyDescent="0.3">
      <c r="A17225" t="s">
        <v>17226</v>
      </c>
      <c r="B17225">
        <v>44</v>
      </c>
      <c r="C17225">
        <v>1</v>
      </c>
      <c r="D17225" s="7">
        <v>-1.0140575950013451</v>
      </c>
      <c r="E17225">
        <v>3</v>
      </c>
      <c r="F17225">
        <v>1</v>
      </c>
      <c r="G17225" s="9">
        <f>(Logistic_Reg!$C$5+Logistic_Reg!$C$6*CN_Mobiles!B17225+Logistic_Reg!$C$7*CN_Mobiles!C17225+Logistic_Reg!$C$8*CN_Mobiles!D17225+Logistic_Reg!$C$9*CN_Mobiles!E17225)/(1+EXP(Logistic_Reg!$C$5+Logistic_Reg!$C$6*CN_Mobiles!B17225+Logistic_Reg!$C$7*CN_Mobiles!C17225+Logistic_Reg!$C$8*CN_Mobiles!D17225+Logistic_Reg!$C$9*CN_Mobiles!E17225))</f>
        <v>0.22024308350757768</v>
      </c>
      <c r="H17225">
        <f t="shared" si="538"/>
        <v>1</v>
      </c>
      <c r="I17225" t="str">
        <f t="shared" si="539"/>
        <v>Yes</v>
      </c>
    </row>
    <row r="17226" spans="1:9" x14ac:dyDescent="0.3">
      <c r="A17226" t="s">
        <v>17227</v>
      </c>
      <c r="B17226">
        <v>55</v>
      </c>
      <c r="C17226">
        <v>0</v>
      </c>
      <c r="D17226" s="7">
        <v>-0.3285046742479234</v>
      </c>
      <c r="E17226">
        <v>4</v>
      </c>
      <c r="F17226">
        <v>1</v>
      </c>
      <c r="G17226" s="9">
        <f>(Logistic_Reg!$C$5+Logistic_Reg!$C$6*CN_Mobiles!B17226+Logistic_Reg!$C$7*CN_Mobiles!C17226+Logistic_Reg!$C$8*CN_Mobiles!D17226+Logistic_Reg!$C$9*CN_Mobiles!E17226)/(1+EXP(Logistic_Reg!$C$5+Logistic_Reg!$C$6*CN_Mobiles!B17226+Logistic_Reg!$C$7*CN_Mobiles!C17226+Logistic_Reg!$C$8*CN_Mobiles!D17226+Logistic_Reg!$C$9*CN_Mobiles!E17226))</f>
        <v>0.27217155724224479</v>
      </c>
      <c r="H17226">
        <f t="shared" si="538"/>
        <v>1</v>
      </c>
      <c r="I17226" t="str">
        <f t="shared" si="539"/>
        <v>Yes</v>
      </c>
    </row>
    <row r="17227" spans="1:9" x14ac:dyDescent="0.3">
      <c r="A17227" t="s">
        <v>17228</v>
      </c>
      <c r="B17227">
        <v>49</v>
      </c>
      <c r="C17227">
        <v>1</v>
      </c>
      <c r="D17227" s="7">
        <v>-0.9731231528180786</v>
      </c>
      <c r="E17227">
        <v>2</v>
      </c>
      <c r="F17227">
        <v>0</v>
      </c>
      <c r="G17227" s="9">
        <f>(Logistic_Reg!$C$5+Logistic_Reg!$C$6*CN_Mobiles!B17227+Logistic_Reg!$C$7*CN_Mobiles!C17227+Logistic_Reg!$C$8*CN_Mobiles!D17227+Logistic_Reg!$C$9*CN_Mobiles!E17227)/(1+EXP(Logistic_Reg!$C$5+Logistic_Reg!$C$6*CN_Mobiles!B17227+Logistic_Reg!$C$7*CN_Mobiles!C17227+Logistic_Reg!$C$8*CN_Mobiles!D17227+Logistic_Reg!$C$9*CN_Mobiles!E17227))</f>
        <v>-0.21625499428756326</v>
      </c>
      <c r="H17227">
        <f t="shared" si="538"/>
        <v>0</v>
      </c>
      <c r="I17227" t="str">
        <f t="shared" si="539"/>
        <v>Yes</v>
      </c>
    </row>
    <row r="17228" spans="1:9" x14ac:dyDescent="0.3">
      <c r="A17228" t="s">
        <v>17229</v>
      </c>
      <c r="B17228">
        <v>34</v>
      </c>
      <c r="C17228">
        <v>1</v>
      </c>
      <c r="D17228" s="7">
        <v>-1.3842378979036465</v>
      </c>
      <c r="E17228">
        <v>3</v>
      </c>
      <c r="F17228">
        <v>0</v>
      </c>
      <c r="G17228" s="9">
        <f>(Logistic_Reg!$C$5+Logistic_Reg!$C$6*CN_Mobiles!B17228+Logistic_Reg!$C$7*CN_Mobiles!C17228+Logistic_Reg!$C$8*CN_Mobiles!D17228+Logistic_Reg!$C$9*CN_Mobiles!E17228)/(1+EXP(Logistic_Reg!$C$5+Logistic_Reg!$C$6*CN_Mobiles!B17228+Logistic_Reg!$C$7*CN_Mobiles!C17228+Logistic_Reg!$C$8*CN_Mobiles!D17228+Logistic_Reg!$C$9*CN_Mobiles!E17228))</f>
        <v>0.21049845722332156</v>
      </c>
      <c r="H17228">
        <f t="shared" si="538"/>
        <v>1</v>
      </c>
      <c r="I17228" t="str">
        <f t="shared" si="539"/>
        <v>No</v>
      </c>
    </row>
    <row r="17229" spans="1:9" x14ac:dyDescent="0.3">
      <c r="A17229" t="s">
        <v>17230</v>
      </c>
      <c r="B17229">
        <v>51</v>
      </c>
      <c r="C17229">
        <v>0</v>
      </c>
      <c r="D17229" s="7">
        <v>-1.4490545718405989</v>
      </c>
      <c r="E17229">
        <v>2</v>
      </c>
      <c r="F17229">
        <v>0</v>
      </c>
      <c r="G17229" s="9">
        <f>(Logistic_Reg!$C$5+Logistic_Reg!$C$6*CN_Mobiles!B17229+Logistic_Reg!$C$7*CN_Mobiles!C17229+Logistic_Reg!$C$8*CN_Mobiles!D17229+Logistic_Reg!$C$9*CN_Mobiles!E17229)/(1+EXP(Logistic_Reg!$C$5+Logistic_Reg!$C$6*CN_Mobiles!B17229+Logistic_Reg!$C$7*CN_Mobiles!C17229+Logistic_Reg!$C$8*CN_Mobiles!D17229+Logistic_Reg!$C$9*CN_Mobiles!E17229))</f>
        <v>-0.57961230809286879</v>
      </c>
      <c r="H17229">
        <f t="shared" si="538"/>
        <v>0</v>
      </c>
      <c r="I17229" t="str">
        <f t="shared" si="539"/>
        <v>Yes</v>
      </c>
    </row>
    <row r="17230" spans="1:9" x14ac:dyDescent="0.3">
      <c r="A17230" t="s">
        <v>17231</v>
      </c>
      <c r="B17230">
        <v>51</v>
      </c>
      <c r="C17230">
        <v>1</v>
      </c>
      <c r="D17230" s="7">
        <v>-0.22229479694066204</v>
      </c>
      <c r="E17230">
        <v>3</v>
      </c>
      <c r="F17230">
        <v>1</v>
      </c>
      <c r="G17230" s="9">
        <f>(Logistic_Reg!$C$5+Logistic_Reg!$C$6*CN_Mobiles!B17230+Logistic_Reg!$C$7*CN_Mobiles!C17230+Logistic_Reg!$C$8*CN_Mobiles!D17230+Logistic_Reg!$C$9*CN_Mobiles!E17230)/(1+EXP(Logistic_Reg!$C$5+Logistic_Reg!$C$6*CN_Mobiles!B17230+Logistic_Reg!$C$7*CN_Mobiles!C17230+Logistic_Reg!$C$8*CN_Mobiles!D17230+Logistic_Reg!$C$9*CN_Mobiles!E17230))</f>
        <v>0.26001728692049697</v>
      </c>
      <c r="H17230">
        <f t="shared" si="538"/>
        <v>1</v>
      </c>
      <c r="I17230" t="str">
        <f t="shared" si="539"/>
        <v>Yes</v>
      </c>
    </row>
    <row r="17231" spans="1:9" x14ac:dyDescent="0.3">
      <c r="A17231" t="s">
        <v>17232</v>
      </c>
      <c r="B17231">
        <v>29</v>
      </c>
      <c r="C17231">
        <v>0</v>
      </c>
      <c r="D17231" s="7">
        <v>0.37310488805199421</v>
      </c>
      <c r="E17231">
        <v>3</v>
      </c>
      <c r="F17231">
        <v>0</v>
      </c>
      <c r="G17231" s="9">
        <f>(Logistic_Reg!$C$5+Logistic_Reg!$C$6*CN_Mobiles!B17231+Logistic_Reg!$C$7*CN_Mobiles!C17231+Logistic_Reg!$C$8*CN_Mobiles!D17231+Logistic_Reg!$C$9*CN_Mobiles!E17231)/(1+EXP(Logistic_Reg!$C$5+Logistic_Reg!$C$6*CN_Mobiles!B17231+Logistic_Reg!$C$7*CN_Mobiles!C17231+Logistic_Reg!$C$8*CN_Mobiles!D17231+Logistic_Reg!$C$9*CN_Mobiles!E17231))</f>
        <v>0.27709597500291355</v>
      </c>
      <c r="H17231">
        <f t="shared" si="538"/>
        <v>1</v>
      </c>
      <c r="I17231" t="str">
        <f t="shared" si="539"/>
        <v>No</v>
      </c>
    </row>
    <row r="17232" spans="1:9" x14ac:dyDescent="0.3">
      <c r="A17232" t="s">
        <v>17233</v>
      </c>
      <c r="B17232">
        <v>60</v>
      </c>
      <c r="C17232">
        <v>0</v>
      </c>
      <c r="D17232" s="7">
        <v>-0.54866435826707638</v>
      </c>
      <c r="E17232">
        <v>3</v>
      </c>
      <c r="F17232">
        <v>1</v>
      </c>
      <c r="G17232" s="9">
        <f>(Logistic_Reg!$C$5+Logistic_Reg!$C$6*CN_Mobiles!B17232+Logistic_Reg!$C$7*CN_Mobiles!C17232+Logistic_Reg!$C$8*CN_Mobiles!D17232+Logistic_Reg!$C$9*CN_Mobiles!E17232)/(1+EXP(Logistic_Reg!$C$5+Logistic_Reg!$C$6*CN_Mobiles!B17232+Logistic_Reg!$C$7*CN_Mobiles!C17232+Logistic_Reg!$C$8*CN_Mobiles!D17232+Logistic_Reg!$C$9*CN_Mobiles!E17232))</f>
        <v>0.1659485473593412</v>
      </c>
      <c r="H17232">
        <f t="shared" si="538"/>
        <v>1</v>
      </c>
      <c r="I17232" t="str">
        <f t="shared" si="539"/>
        <v>Yes</v>
      </c>
    </row>
    <row r="17233" spans="1:9" x14ac:dyDescent="0.3">
      <c r="A17233" t="s">
        <v>17234</v>
      </c>
      <c r="B17233">
        <v>30</v>
      </c>
      <c r="C17233">
        <v>1</v>
      </c>
      <c r="D17233" s="7">
        <v>-1.0506404684145711</v>
      </c>
      <c r="E17233">
        <v>2</v>
      </c>
      <c r="F17233">
        <v>0</v>
      </c>
      <c r="G17233" s="9">
        <f>(Logistic_Reg!$C$5+Logistic_Reg!$C$6*CN_Mobiles!B17233+Logistic_Reg!$C$7*CN_Mobiles!C17233+Logistic_Reg!$C$8*CN_Mobiles!D17233+Logistic_Reg!$C$9*CN_Mobiles!E17233)/(1+EXP(Logistic_Reg!$C$5+Logistic_Reg!$C$6*CN_Mobiles!B17233+Logistic_Reg!$C$7*CN_Mobiles!C17233+Logistic_Reg!$C$8*CN_Mobiles!D17233+Logistic_Reg!$C$9*CN_Mobiles!E17233))</f>
        <v>-0.10008929229624706</v>
      </c>
      <c r="H17233">
        <f t="shared" si="538"/>
        <v>0</v>
      </c>
      <c r="I17233" t="str">
        <f t="shared" si="539"/>
        <v>Yes</v>
      </c>
    </row>
    <row r="17234" spans="1:9" x14ac:dyDescent="0.3">
      <c r="A17234" t="s">
        <v>17235</v>
      </c>
      <c r="B17234">
        <v>54</v>
      </c>
      <c r="C17234">
        <v>1</v>
      </c>
      <c r="D17234" s="7">
        <v>0.76725879423071197</v>
      </c>
      <c r="E17234">
        <v>2</v>
      </c>
      <c r="F17234">
        <v>1</v>
      </c>
      <c r="G17234" s="9">
        <f>(Logistic_Reg!$C$5+Logistic_Reg!$C$6*CN_Mobiles!B17234+Logistic_Reg!$C$7*CN_Mobiles!C17234+Logistic_Reg!$C$8*CN_Mobiles!D17234+Logistic_Reg!$C$9*CN_Mobiles!E17234)/(1+EXP(Logistic_Reg!$C$5+Logistic_Reg!$C$6*CN_Mobiles!B17234+Logistic_Reg!$C$7*CN_Mobiles!C17234+Logistic_Reg!$C$8*CN_Mobiles!D17234+Logistic_Reg!$C$9*CN_Mobiles!E17234))</f>
        <v>0.1375612009919164</v>
      </c>
      <c r="H17234">
        <f t="shared" si="538"/>
        <v>0</v>
      </c>
      <c r="I17234" t="str">
        <f t="shared" si="539"/>
        <v>No</v>
      </c>
    </row>
    <row r="17235" spans="1:9" x14ac:dyDescent="0.3">
      <c r="A17235" t="s">
        <v>17236</v>
      </c>
      <c r="B17235">
        <v>54</v>
      </c>
      <c r="C17235">
        <v>1</v>
      </c>
      <c r="D17235" s="7">
        <v>1.9775488521584752</v>
      </c>
      <c r="E17235">
        <v>4</v>
      </c>
      <c r="F17235">
        <v>1</v>
      </c>
      <c r="G17235" s="9">
        <f>(Logistic_Reg!$C$5+Logistic_Reg!$C$6*CN_Mobiles!B17235+Logistic_Reg!$C$7*CN_Mobiles!C17235+Logistic_Reg!$C$8*CN_Mobiles!D17235+Logistic_Reg!$C$9*CN_Mobiles!E17235)/(1+EXP(Logistic_Reg!$C$5+Logistic_Reg!$C$6*CN_Mobiles!B17235+Logistic_Reg!$C$7*CN_Mobiles!C17235+Logistic_Reg!$C$8*CN_Mobiles!D17235+Logistic_Reg!$C$9*CN_Mobiles!E17235))</f>
        <v>0.16255681571483968</v>
      </c>
      <c r="H17235">
        <f t="shared" si="538"/>
        <v>1</v>
      </c>
      <c r="I17235" t="str">
        <f t="shared" si="539"/>
        <v>Yes</v>
      </c>
    </row>
    <row r="17236" spans="1:9" x14ac:dyDescent="0.3">
      <c r="A17236" t="s">
        <v>17237</v>
      </c>
      <c r="B17236">
        <v>33</v>
      </c>
      <c r="C17236">
        <v>0</v>
      </c>
      <c r="D17236" s="7">
        <v>-0.20448115715499379</v>
      </c>
      <c r="E17236">
        <v>3</v>
      </c>
      <c r="F17236">
        <v>1</v>
      </c>
      <c r="G17236" s="9">
        <f>(Logistic_Reg!$C$5+Logistic_Reg!$C$6*CN_Mobiles!B17236+Logistic_Reg!$C$7*CN_Mobiles!C17236+Logistic_Reg!$C$8*CN_Mobiles!D17236+Logistic_Reg!$C$9*CN_Mobiles!E17236)/(1+EXP(Logistic_Reg!$C$5+Logistic_Reg!$C$6*CN_Mobiles!B17236+Logistic_Reg!$C$7*CN_Mobiles!C17236+Logistic_Reg!$C$8*CN_Mobiles!D17236+Logistic_Reg!$C$9*CN_Mobiles!E17236))</f>
        <v>0.2573281482043811</v>
      </c>
      <c r="H17236">
        <f t="shared" si="538"/>
        <v>1</v>
      </c>
      <c r="I17236" t="str">
        <f t="shared" si="539"/>
        <v>Yes</v>
      </c>
    </row>
    <row r="17237" spans="1:9" x14ac:dyDescent="0.3">
      <c r="A17237" t="s">
        <v>17238</v>
      </c>
      <c r="B17237">
        <v>26</v>
      </c>
      <c r="C17237">
        <v>0</v>
      </c>
      <c r="D17237" s="7">
        <v>0.13487077469271308</v>
      </c>
      <c r="E17237">
        <v>3</v>
      </c>
      <c r="F17237">
        <v>1</v>
      </c>
      <c r="G17237" s="9">
        <f>(Logistic_Reg!$C$5+Logistic_Reg!$C$6*CN_Mobiles!B17237+Logistic_Reg!$C$7*CN_Mobiles!C17237+Logistic_Reg!$C$8*CN_Mobiles!D17237+Logistic_Reg!$C$9*CN_Mobiles!E17237)/(1+EXP(Logistic_Reg!$C$5+Logistic_Reg!$C$6*CN_Mobiles!B17237+Logistic_Reg!$C$7*CN_Mobiles!C17237+Logistic_Reg!$C$8*CN_Mobiles!D17237+Logistic_Reg!$C$9*CN_Mobiles!E17237))</f>
        <v>0.27472643840956945</v>
      </c>
      <c r="H17237">
        <f t="shared" si="538"/>
        <v>1</v>
      </c>
      <c r="I17237" t="str">
        <f t="shared" si="539"/>
        <v>Yes</v>
      </c>
    </row>
    <row r="17238" spans="1:9" x14ac:dyDescent="0.3">
      <c r="A17238" t="s">
        <v>17239</v>
      </c>
      <c r="B17238">
        <v>44</v>
      </c>
      <c r="C17238">
        <v>1</v>
      </c>
      <c r="D17238" s="7">
        <v>-0.57268745445163849</v>
      </c>
      <c r="E17238">
        <v>3</v>
      </c>
      <c r="F17238">
        <v>1</v>
      </c>
      <c r="G17238" s="9">
        <f>(Logistic_Reg!$C$5+Logistic_Reg!$C$6*CN_Mobiles!B17238+Logistic_Reg!$C$7*CN_Mobiles!C17238+Logistic_Reg!$C$8*CN_Mobiles!D17238+Logistic_Reg!$C$9*CN_Mobiles!E17238)/(1+EXP(Logistic_Reg!$C$5+Logistic_Reg!$C$6*CN_Mobiles!B17238+Logistic_Reg!$C$7*CN_Mobiles!C17238+Logistic_Reg!$C$8*CN_Mobiles!D17238+Logistic_Reg!$C$9*CN_Mobiles!E17238))</f>
        <v>0.25165223692403177</v>
      </c>
      <c r="H17238">
        <f t="shared" si="538"/>
        <v>1</v>
      </c>
      <c r="I17238" t="str">
        <f t="shared" si="539"/>
        <v>Yes</v>
      </c>
    </row>
    <row r="17239" spans="1:9" x14ac:dyDescent="0.3">
      <c r="A17239" t="s">
        <v>17240</v>
      </c>
      <c r="B17239">
        <v>33</v>
      </c>
      <c r="C17239">
        <v>0</v>
      </c>
      <c r="D17239" s="7">
        <v>-0.3349539808939852</v>
      </c>
      <c r="E17239">
        <v>3</v>
      </c>
      <c r="F17239">
        <v>1</v>
      </c>
      <c r="G17239" s="9">
        <f>(Logistic_Reg!$C$5+Logistic_Reg!$C$6*CN_Mobiles!B17239+Logistic_Reg!$C$7*CN_Mobiles!C17239+Logistic_Reg!$C$8*CN_Mobiles!D17239+Logistic_Reg!$C$9*CN_Mobiles!E17239)/(1+EXP(Logistic_Reg!$C$5+Logistic_Reg!$C$6*CN_Mobiles!B17239+Logistic_Reg!$C$7*CN_Mobiles!C17239+Logistic_Reg!$C$8*CN_Mobiles!D17239+Logistic_Reg!$C$9*CN_Mobiles!E17239))</f>
        <v>0.25041790020972665</v>
      </c>
      <c r="H17239">
        <f t="shared" si="538"/>
        <v>1</v>
      </c>
      <c r="I17239" t="str">
        <f t="shared" si="539"/>
        <v>Yes</v>
      </c>
    </row>
    <row r="17240" spans="1:9" x14ac:dyDescent="0.3">
      <c r="A17240" t="s">
        <v>17241</v>
      </c>
      <c r="B17240">
        <v>35</v>
      </c>
      <c r="C17240">
        <v>0</v>
      </c>
      <c r="D17240" s="7">
        <v>0.22863318560133344</v>
      </c>
      <c r="E17240">
        <v>2</v>
      </c>
      <c r="F17240">
        <v>1</v>
      </c>
      <c r="G17240" s="9">
        <f>(Logistic_Reg!$C$5+Logistic_Reg!$C$6*CN_Mobiles!B17240+Logistic_Reg!$C$7*CN_Mobiles!C17240+Logistic_Reg!$C$8*CN_Mobiles!D17240+Logistic_Reg!$C$9*CN_Mobiles!E17240)/(1+EXP(Logistic_Reg!$C$5+Logistic_Reg!$C$6*CN_Mobiles!B17240+Logistic_Reg!$C$7*CN_Mobiles!C17240+Logistic_Reg!$C$8*CN_Mobiles!D17240+Logistic_Reg!$C$9*CN_Mobiles!E17240))</f>
        <v>3.6060714056152611E-2</v>
      </c>
      <c r="H17240">
        <f t="shared" si="538"/>
        <v>0</v>
      </c>
      <c r="I17240" t="str">
        <f t="shared" si="539"/>
        <v>No</v>
      </c>
    </row>
    <row r="17241" spans="1:9" x14ac:dyDescent="0.3">
      <c r="A17241" t="s">
        <v>17242</v>
      </c>
      <c r="B17241">
        <v>51</v>
      </c>
      <c r="C17241">
        <v>0</v>
      </c>
      <c r="D17241" s="7">
        <v>-0.77815916619186265</v>
      </c>
      <c r="E17241">
        <v>3</v>
      </c>
      <c r="F17241">
        <v>1</v>
      </c>
      <c r="G17241" s="9">
        <f>(Logistic_Reg!$C$5+Logistic_Reg!$C$6*CN_Mobiles!B17241+Logistic_Reg!$C$7*CN_Mobiles!C17241+Logistic_Reg!$C$8*CN_Mobiles!D17241+Logistic_Reg!$C$9*CN_Mobiles!E17241)/(1+EXP(Logistic_Reg!$C$5+Logistic_Reg!$C$6*CN_Mobiles!B17241+Logistic_Reg!$C$7*CN_Mobiles!C17241+Logistic_Reg!$C$8*CN_Mobiles!D17241+Logistic_Reg!$C$9*CN_Mobiles!E17241))</f>
        <v>0.16693062873209755</v>
      </c>
      <c r="H17241">
        <f t="shared" si="538"/>
        <v>1</v>
      </c>
      <c r="I17241" t="str">
        <f t="shared" si="539"/>
        <v>Yes</v>
      </c>
    </row>
    <row r="17242" spans="1:9" x14ac:dyDescent="0.3">
      <c r="A17242" t="s">
        <v>17243</v>
      </c>
      <c r="B17242">
        <v>61</v>
      </c>
      <c r="C17242">
        <v>1</v>
      </c>
      <c r="D17242" s="7">
        <v>-1.0469970289456922</v>
      </c>
      <c r="E17242">
        <v>2</v>
      </c>
      <c r="F17242">
        <v>0</v>
      </c>
      <c r="G17242" s="9">
        <f>(Logistic_Reg!$C$5+Logistic_Reg!$C$6*CN_Mobiles!B17242+Logistic_Reg!$C$7*CN_Mobiles!C17242+Logistic_Reg!$C$8*CN_Mobiles!D17242+Logistic_Reg!$C$9*CN_Mobiles!E17242)/(1+EXP(Logistic_Reg!$C$5+Logistic_Reg!$C$6*CN_Mobiles!B17242+Logistic_Reg!$C$7*CN_Mobiles!C17242+Logistic_Reg!$C$8*CN_Mobiles!D17242+Logistic_Reg!$C$9*CN_Mobiles!E17242))</f>
        <v>-0.33717318205682978</v>
      </c>
      <c r="H17242">
        <f t="shared" si="538"/>
        <v>0</v>
      </c>
      <c r="I17242" t="str">
        <f t="shared" si="539"/>
        <v>Yes</v>
      </c>
    </row>
    <row r="17243" spans="1:9" x14ac:dyDescent="0.3">
      <c r="A17243" t="s">
        <v>17244</v>
      </c>
      <c r="B17243">
        <v>52</v>
      </c>
      <c r="C17243">
        <v>0</v>
      </c>
      <c r="D17243" s="7">
        <v>-0.94515585256898305</v>
      </c>
      <c r="E17243">
        <v>2</v>
      </c>
      <c r="F17243">
        <v>0</v>
      </c>
      <c r="G17243" s="9">
        <f>(Logistic_Reg!$C$5+Logistic_Reg!$C$6*CN_Mobiles!B17243+Logistic_Reg!$C$7*CN_Mobiles!C17243+Logistic_Reg!$C$8*CN_Mobiles!D17243+Logistic_Reg!$C$9*CN_Mobiles!E17243)/(1+EXP(Logistic_Reg!$C$5+Logistic_Reg!$C$6*CN_Mobiles!B17243+Logistic_Reg!$C$7*CN_Mobiles!C17243+Logistic_Reg!$C$8*CN_Mobiles!D17243+Logistic_Reg!$C$9*CN_Mobiles!E17243))</f>
        <v>-0.40757392654182584</v>
      </c>
      <c r="H17243">
        <f t="shared" si="538"/>
        <v>0</v>
      </c>
      <c r="I17243" t="str">
        <f t="shared" si="539"/>
        <v>Yes</v>
      </c>
    </row>
    <row r="17244" spans="1:9" x14ac:dyDescent="0.3">
      <c r="A17244" t="s">
        <v>17245</v>
      </c>
      <c r="B17244">
        <v>33</v>
      </c>
      <c r="C17244">
        <v>0</v>
      </c>
      <c r="D17244" s="7">
        <v>-0.69019884697662937</v>
      </c>
      <c r="E17244">
        <v>3</v>
      </c>
      <c r="F17244">
        <v>1</v>
      </c>
      <c r="G17244" s="9">
        <f>(Logistic_Reg!$C$5+Logistic_Reg!$C$6*CN_Mobiles!B17244+Logistic_Reg!$C$7*CN_Mobiles!C17244+Logistic_Reg!$C$8*CN_Mobiles!D17244+Logistic_Reg!$C$9*CN_Mobiles!E17244)/(1+EXP(Logistic_Reg!$C$5+Logistic_Reg!$C$6*CN_Mobiles!B17244+Logistic_Reg!$C$7*CN_Mobiles!C17244+Logistic_Reg!$C$8*CN_Mobiles!D17244+Logistic_Reg!$C$9*CN_Mobiles!E17244))</f>
        <v>0.22569650397173982</v>
      </c>
      <c r="H17244">
        <f t="shared" si="538"/>
        <v>1</v>
      </c>
      <c r="I17244" t="str">
        <f t="shared" si="539"/>
        <v>Yes</v>
      </c>
    </row>
    <row r="17245" spans="1:9" x14ac:dyDescent="0.3">
      <c r="A17245" t="s">
        <v>17246</v>
      </c>
      <c r="B17245">
        <v>54</v>
      </c>
      <c r="C17245">
        <v>0</v>
      </c>
      <c r="D17245" s="7">
        <v>-1.0830050231950723</v>
      </c>
      <c r="E17245">
        <v>3</v>
      </c>
      <c r="F17245">
        <v>1</v>
      </c>
      <c r="G17245" s="9">
        <f>(Logistic_Reg!$C$5+Logistic_Reg!$C$6*CN_Mobiles!B17245+Logistic_Reg!$C$7*CN_Mobiles!C17245+Logistic_Reg!$C$8*CN_Mobiles!D17245+Logistic_Reg!$C$9*CN_Mobiles!E17245)/(1+EXP(Logistic_Reg!$C$5+Logistic_Reg!$C$6*CN_Mobiles!B17245+Logistic_Reg!$C$7*CN_Mobiles!C17245+Logistic_Reg!$C$8*CN_Mobiles!D17245+Logistic_Reg!$C$9*CN_Mobiles!E17245))</f>
        <v>0.11151960653670999</v>
      </c>
      <c r="H17245">
        <f t="shared" si="538"/>
        <v>0</v>
      </c>
      <c r="I17245" t="str">
        <f t="shared" si="539"/>
        <v>No</v>
      </c>
    </row>
    <row r="17246" spans="1:9" x14ac:dyDescent="0.3">
      <c r="A17246" t="s">
        <v>17247</v>
      </c>
      <c r="B17246">
        <v>60</v>
      </c>
      <c r="C17246">
        <v>1</v>
      </c>
      <c r="D17246" s="7">
        <v>0.73825404648394699</v>
      </c>
      <c r="E17246">
        <v>2</v>
      </c>
      <c r="F17246">
        <v>0</v>
      </c>
      <c r="G17246" s="9">
        <f>(Logistic_Reg!$C$5+Logistic_Reg!$C$6*CN_Mobiles!B17246+Logistic_Reg!$C$7*CN_Mobiles!C17246+Logistic_Reg!$C$8*CN_Mobiles!D17246+Logistic_Reg!$C$9*CN_Mobiles!E17246)/(1+EXP(Logistic_Reg!$C$5+Logistic_Reg!$C$6*CN_Mobiles!B17246+Logistic_Reg!$C$7*CN_Mobiles!C17246+Logistic_Reg!$C$8*CN_Mobiles!D17246+Logistic_Reg!$C$9*CN_Mobiles!E17246))</f>
        <v>0.10863412117929726</v>
      </c>
      <c r="H17246">
        <f t="shared" si="538"/>
        <v>0</v>
      </c>
      <c r="I17246" t="str">
        <f t="shared" si="539"/>
        <v>Yes</v>
      </c>
    </row>
    <row r="17247" spans="1:9" x14ac:dyDescent="0.3">
      <c r="A17247" t="s">
        <v>17248</v>
      </c>
      <c r="B17247">
        <v>52</v>
      </c>
      <c r="C17247">
        <v>0</v>
      </c>
      <c r="D17247" s="7">
        <v>-0.87961201359696717</v>
      </c>
      <c r="E17247">
        <v>2</v>
      </c>
      <c r="F17247">
        <v>0</v>
      </c>
      <c r="G17247" s="9">
        <f>(Logistic_Reg!$C$5+Logistic_Reg!$C$6*CN_Mobiles!B17247+Logistic_Reg!$C$7*CN_Mobiles!C17247+Logistic_Reg!$C$8*CN_Mobiles!D17247+Logistic_Reg!$C$9*CN_Mobiles!E17247)/(1+EXP(Logistic_Reg!$C$5+Logistic_Reg!$C$6*CN_Mobiles!B17247+Logistic_Reg!$C$7*CN_Mobiles!C17247+Logistic_Reg!$C$8*CN_Mobiles!D17247+Logistic_Reg!$C$9*CN_Mobiles!E17247))</f>
        <v>-0.38527333867236235</v>
      </c>
      <c r="H17247">
        <f t="shared" si="538"/>
        <v>0</v>
      </c>
      <c r="I17247" t="str">
        <f t="shared" si="539"/>
        <v>Yes</v>
      </c>
    </row>
    <row r="17248" spans="1:9" x14ac:dyDescent="0.3">
      <c r="A17248" t="s">
        <v>17249</v>
      </c>
      <c r="B17248">
        <v>29</v>
      </c>
      <c r="C17248">
        <v>1</v>
      </c>
      <c r="D17248" s="7">
        <v>-0.99612022294531277</v>
      </c>
      <c r="E17248">
        <v>1</v>
      </c>
      <c r="F17248">
        <v>1</v>
      </c>
      <c r="G17248" s="9">
        <f>(Logistic_Reg!$C$5+Logistic_Reg!$C$6*CN_Mobiles!B17248+Logistic_Reg!$C$7*CN_Mobiles!C17248+Logistic_Reg!$C$8*CN_Mobiles!D17248+Logistic_Reg!$C$9*CN_Mobiles!E17248)/(1+EXP(Logistic_Reg!$C$5+Logistic_Reg!$C$6*CN_Mobiles!B17248+Logistic_Reg!$C$7*CN_Mobiles!C17248+Logistic_Reg!$C$8*CN_Mobiles!D17248+Logistic_Reg!$C$9*CN_Mobiles!E17248))</f>
        <v>-0.83667525249748087</v>
      </c>
      <c r="H17248">
        <f t="shared" si="538"/>
        <v>0</v>
      </c>
      <c r="I17248" t="str">
        <f t="shared" si="539"/>
        <v>No</v>
      </c>
    </row>
    <row r="17249" spans="1:9" x14ac:dyDescent="0.3">
      <c r="A17249" t="s">
        <v>17250</v>
      </c>
      <c r="B17249">
        <v>53</v>
      </c>
      <c r="C17249">
        <v>0</v>
      </c>
      <c r="D17249" s="7">
        <v>0.96855977667296611</v>
      </c>
      <c r="E17249">
        <v>4</v>
      </c>
      <c r="F17249">
        <v>1</v>
      </c>
      <c r="G17249" s="9">
        <f>(Logistic_Reg!$C$5+Logistic_Reg!$C$6*CN_Mobiles!B17249+Logistic_Reg!$C$7*CN_Mobiles!C17249+Logistic_Reg!$C$8*CN_Mobiles!D17249+Logistic_Reg!$C$9*CN_Mobiles!E17249)/(1+EXP(Logistic_Reg!$C$5+Logistic_Reg!$C$6*CN_Mobiles!B17249+Logistic_Reg!$C$7*CN_Mobiles!C17249+Logistic_Reg!$C$8*CN_Mobiles!D17249+Logistic_Reg!$C$9*CN_Mobiles!E17249))</f>
        <v>0.22753325519102749</v>
      </c>
      <c r="H17249">
        <f t="shared" si="538"/>
        <v>1</v>
      </c>
      <c r="I17249" t="str">
        <f t="shared" si="539"/>
        <v>Yes</v>
      </c>
    </row>
    <row r="17250" spans="1:9" x14ac:dyDescent="0.3">
      <c r="A17250" t="s">
        <v>17251</v>
      </c>
      <c r="B17250">
        <v>52</v>
      </c>
      <c r="C17250">
        <v>0</v>
      </c>
      <c r="D17250" s="7">
        <v>-5.3540555243695174E-3</v>
      </c>
      <c r="E17250">
        <v>3</v>
      </c>
      <c r="F17250">
        <v>1</v>
      </c>
      <c r="G17250" s="9">
        <f>(Logistic_Reg!$C$5+Logistic_Reg!$C$6*CN_Mobiles!B17250+Logistic_Reg!$C$7*CN_Mobiles!C17250+Logistic_Reg!$C$8*CN_Mobiles!D17250+Logistic_Reg!$C$9*CN_Mobiles!E17250)/(1+EXP(Logistic_Reg!$C$5+Logistic_Reg!$C$6*CN_Mobiles!B17250+Logistic_Reg!$C$7*CN_Mobiles!C17250+Logistic_Reg!$C$8*CN_Mobiles!D17250+Logistic_Reg!$C$9*CN_Mobiles!E17250))</f>
        <v>0.23962669720406324</v>
      </c>
      <c r="H17250">
        <f t="shared" si="538"/>
        <v>1</v>
      </c>
      <c r="I17250" t="str">
        <f t="shared" si="539"/>
        <v>Yes</v>
      </c>
    </row>
    <row r="17251" spans="1:9" x14ac:dyDescent="0.3">
      <c r="A17251" t="s">
        <v>17252</v>
      </c>
      <c r="B17251">
        <v>37</v>
      </c>
      <c r="C17251">
        <v>0</v>
      </c>
      <c r="D17251" s="7">
        <v>-0.12425886377100046</v>
      </c>
      <c r="E17251">
        <v>3</v>
      </c>
      <c r="F17251">
        <v>1</v>
      </c>
      <c r="G17251" s="9">
        <f>(Logistic_Reg!$C$5+Logistic_Reg!$C$6*CN_Mobiles!B17251+Logistic_Reg!$C$7*CN_Mobiles!C17251+Logistic_Reg!$C$8*CN_Mobiles!D17251+Logistic_Reg!$C$9*CN_Mobiles!E17251)/(1+EXP(Logistic_Reg!$C$5+Logistic_Reg!$C$6*CN_Mobiles!B17251+Logistic_Reg!$C$7*CN_Mobiles!C17251+Logistic_Reg!$C$8*CN_Mobiles!D17251+Logistic_Reg!$C$9*CN_Mobiles!E17251))</f>
        <v>0.25608012630331783</v>
      </c>
      <c r="H17251">
        <f t="shared" si="538"/>
        <v>1</v>
      </c>
      <c r="I17251" t="str">
        <f t="shared" si="539"/>
        <v>Yes</v>
      </c>
    </row>
    <row r="17252" spans="1:9" x14ac:dyDescent="0.3">
      <c r="A17252" t="s">
        <v>17253</v>
      </c>
      <c r="B17252">
        <v>50</v>
      </c>
      <c r="C17252">
        <v>0</v>
      </c>
      <c r="D17252" s="7">
        <v>1.5789520056869863</v>
      </c>
      <c r="E17252">
        <v>2</v>
      </c>
      <c r="F17252">
        <v>1</v>
      </c>
      <c r="G17252" s="9">
        <f>(Logistic_Reg!$C$5+Logistic_Reg!$C$6*CN_Mobiles!B17252+Logistic_Reg!$C$7*CN_Mobiles!C17252+Logistic_Reg!$C$8*CN_Mobiles!D17252+Logistic_Reg!$C$9*CN_Mobiles!E17252)/(1+EXP(Logistic_Reg!$C$5+Logistic_Reg!$C$6*CN_Mobiles!B17252+Logistic_Reg!$C$7*CN_Mobiles!C17252+Logistic_Reg!$C$8*CN_Mobiles!D17252+Logistic_Reg!$C$9*CN_Mobiles!E17252))</f>
        <v>0.18547308586074915</v>
      </c>
      <c r="H17252">
        <f t="shared" si="538"/>
        <v>1</v>
      </c>
      <c r="I17252" t="str">
        <f t="shared" si="539"/>
        <v>Yes</v>
      </c>
    </row>
    <row r="17253" spans="1:9" x14ac:dyDescent="0.3">
      <c r="A17253" t="s">
        <v>17254</v>
      </c>
      <c r="B17253">
        <v>26</v>
      </c>
      <c r="C17253">
        <v>1</v>
      </c>
      <c r="D17253" s="7">
        <v>-0.83639137977204792</v>
      </c>
      <c r="E17253">
        <v>2</v>
      </c>
      <c r="F17253">
        <v>1</v>
      </c>
      <c r="G17253" s="9">
        <f>(Logistic_Reg!$C$5+Logistic_Reg!$C$6*CN_Mobiles!B17253+Logistic_Reg!$C$7*CN_Mobiles!C17253+Logistic_Reg!$C$8*CN_Mobiles!D17253+Logistic_Reg!$C$9*CN_Mobiles!E17253)/(1+EXP(Logistic_Reg!$C$5+Logistic_Reg!$C$6*CN_Mobiles!B17253+Logistic_Reg!$C$7*CN_Mobiles!C17253+Logistic_Reg!$C$8*CN_Mobiles!D17253+Logistic_Reg!$C$9*CN_Mobiles!E17253))</f>
        <v>-2.3178546677951037E-2</v>
      </c>
      <c r="H17253">
        <f t="shared" si="538"/>
        <v>0</v>
      </c>
      <c r="I17253" t="str">
        <f t="shared" si="539"/>
        <v>No</v>
      </c>
    </row>
    <row r="17254" spans="1:9" x14ac:dyDescent="0.3">
      <c r="A17254" t="s">
        <v>17255</v>
      </c>
      <c r="B17254">
        <v>34</v>
      </c>
      <c r="C17254">
        <v>1</v>
      </c>
      <c r="D17254" s="7">
        <v>-1.0412292015733291</v>
      </c>
      <c r="E17254">
        <v>1</v>
      </c>
      <c r="F17254">
        <v>0</v>
      </c>
      <c r="G17254" s="9">
        <f>(Logistic_Reg!$C$5+Logistic_Reg!$C$6*CN_Mobiles!B17254+Logistic_Reg!$C$7*CN_Mobiles!C17254+Logistic_Reg!$C$8*CN_Mobiles!D17254+Logistic_Reg!$C$9*CN_Mobiles!E17254)/(1+EXP(Logistic_Reg!$C$5+Logistic_Reg!$C$6*CN_Mobiles!B17254+Logistic_Reg!$C$7*CN_Mobiles!C17254+Logistic_Reg!$C$8*CN_Mobiles!D17254+Logistic_Reg!$C$9*CN_Mobiles!E17254))</f>
        <v>-0.91074546634607778</v>
      </c>
      <c r="H17254">
        <f t="shared" si="538"/>
        <v>0</v>
      </c>
      <c r="I17254" t="str">
        <f t="shared" si="539"/>
        <v>Yes</v>
      </c>
    </row>
    <row r="17255" spans="1:9" x14ac:dyDescent="0.3">
      <c r="A17255" t="s">
        <v>17256</v>
      </c>
      <c r="B17255">
        <v>31</v>
      </c>
      <c r="C17255">
        <v>1</v>
      </c>
      <c r="D17255" s="7">
        <v>-1.0834428450748226</v>
      </c>
      <c r="E17255">
        <v>4</v>
      </c>
      <c r="F17255">
        <v>0</v>
      </c>
      <c r="G17255" s="9">
        <f>(Logistic_Reg!$C$5+Logistic_Reg!$C$6*CN_Mobiles!B17255+Logistic_Reg!$C$7*CN_Mobiles!C17255+Logistic_Reg!$C$8*CN_Mobiles!D17255+Logistic_Reg!$C$9*CN_Mobiles!E17255)/(1+EXP(Logistic_Reg!$C$5+Logistic_Reg!$C$6*CN_Mobiles!B17255+Logistic_Reg!$C$7*CN_Mobiles!C17255+Logistic_Reg!$C$8*CN_Mobiles!D17255+Logistic_Reg!$C$9*CN_Mobiles!E17255))</f>
        <v>0.26136645032544614</v>
      </c>
      <c r="H17255">
        <f t="shared" si="538"/>
        <v>1</v>
      </c>
      <c r="I17255" t="str">
        <f t="shared" si="539"/>
        <v>No</v>
      </c>
    </row>
    <row r="17256" spans="1:9" x14ac:dyDescent="0.3">
      <c r="A17256" t="s">
        <v>17257</v>
      </c>
      <c r="B17256">
        <v>49</v>
      </c>
      <c r="C17256">
        <v>0</v>
      </c>
      <c r="D17256" s="7">
        <v>0.54934723038540734</v>
      </c>
      <c r="E17256">
        <v>4</v>
      </c>
      <c r="F17256">
        <v>1</v>
      </c>
      <c r="G17256" s="9">
        <f>(Logistic_Reg!$C$5+Logistic_Reg!$C$6*CN_Mobiles!B17256+Logistic_Reg!$C$7*CN_Mobiles!C17256+Logistic_Reg!$C$8*CN_Mobiles!D17256+Logistic_Reg!$C$9*CN_Mobiles!E17256)/(1+EXP(Logistic_Reg!$C$5+Logistic_Reg!$C$6*CN_Mobiles!B17256+Logistic_Reg!$C$7*CN_Mobiles!C17256+Logistic_Reg!$C$8*CN_Mobiles!D17256+Logistic_Reg!$C$9*CN_Mobiles!E17256))</f>
        <v>0.2401278972039938</v>
      </c>
      <c r="H17256">
        <f t="shared" si="538"/>
        <v>1</v>
      </c>
      <c r="I17256" t="str">
        <f t="shared" si="539"/>
        <v>Yes</v>
      </c>
    </row>
    <row r="17257" spans="1:9" x14ac:dyDescent="0.3">
      <c r="A17257" t="s">
        <v>17258</v>
      </c>
      <c r="B17257">
        <v>31</v>
      </c>
      <c r="C17257">
        <v>1</v>
      </c>
      <c r="D17257" s="7">
        <v>-0.57827824949871121</v>
      </c>
      <c r="E17257">
        <v>4</v>
      </c>
      <c r="F17257">
        <v>1</v>
      </c>
      <c r="G17257" s="9">
        <f>(Logistic_Reg!$C$5+Logistic_Reg!$C$6*CN_Mobiles!B17257+Logistic_Reg!$C$7*CN_Mobiles!C17257+Logistic_Reg!$C$8*CN_Mobiles!D17257+Logistic_Reg!$C$9*CN_Mobiles!E17257)/(1+EXP(Logistic_Reg!$C$5+Logistic_Reg!$C$6*CN_Mobiles!B17257+Logistic_Reg!$C$7*CN_Mobiles!C17257+Logistic_Reg!$C$8*CN_Mobiles!D17257+Logistic_Reg!$C$9*CN_Mobiles!E17257))</f>
        <v>0.24409949034977835</v>
      </c>
      <c r="H17257">
        <f t="shared" si="538"/>
        <v>1</v>
      </c>
      <c r="I17257" t="str">
        <f t="shared" si="539"/>
        <v>Yes</v>
      </c>
    </row>
    <row r="17258" spans="1:9" x14ac:dyDescent="0.3">
      <c r="A17258" t="s">
        <v>17259</v>
      </c>
      <c r="B17258">
        <v>55</v>
      </c>
      <c r="C17258">
        <v>1</v>
      </c>
      <c r="D17258" s="7">
        <v>-1.3222708733318518</v>
      </c>
      <c r="E17258">
        <v>2</v>
      </c>
      <c r="F17258">
        <v>0</v>
      </c>
      <c r="G17258" s="9">
        <f>(Logistic_Reg!$C$5+Logistic_Reg!$C$6*CN_Mobiles!B17258+Logistic_Reg!$C$7*CN_Mobiles!C17258+Logistic_Reg!$C$8*CN_Mobiles!D17258+Logistic_Reg!$C$9*CN_Mobiles!E17258)/(1+EXP(Logistic_Reg!$C$5+Logistic_Reg!$C$6*CN_Mobiles!B17258+Logistic_Reg!$C$7*CN_Mobiles!C17258+Logistic_Reg!$C$8*CN_Mobiles!D17258+Logistic_Reg!$C$9*CN_Mobiles!E17258))</f>
        <v>-0.37593835944933085</v>
      </c>
      <c r="H17258">
        <f t="shared" si="538"/>
        <v>0</v>
      </c>
      <c r="I17258" t="str">
        <f t="shared" si="539"/>
        <v>Yes</v>
      </c>
    </row>
    <row r="17259" spans="1:9" x14ac:dyDescent="0.3">
      <c r="A17259" t="s">
        <v>17260</v>
      </c>
      <c r="B17259">
        <v>44</v>
      </c>
      <c r="C17259">
        <v>1</v>
      </c>
      <c r="D17259" s="7">
        <v>-0.39413036687571901</v>
      </c>
      <c r="E17259">
        <v>3</v>
      </c>
      <c r="F17259">
        <v>1</v>
      </c>
      <c r="G17259" s="9">
        <f>(Logistic_Reg!$C$5+Logistic_Reg!$C$6*CN_Mobiles!B17259+Logistic_Reg!$C$7*CN_Mobiles!C17259+Logistic_Reg!$C$8*CN_Mobiles!D17259+Logistic_Reg!$C$9*CN_Mobiles!E17259)/(1+EXP(Logistic_Reg!$C$5+Logistic_Reg!$C$6*CN_Mobiles!B17259+Logistic_Reg!$C$7*CN_Mobiles!C17259+Logistic_Reg!$C$8*CN_Mobiles!D17259+Logistic_Reg!$C$9*CN_Mobiles!E17259))</f>
        <v>0.26058254533352382</v>
      </c>
      <c r="H17259">
        <f t="shared" si="538"/>
        <v>1</v>
      </c>
      <c r="I17259" t="str">
        <f t="shared" si="539"/>
        <v>Yes</v>
      </c>
    </row>
    <row r="17260" spans="1:9" x14ac:dyDescent="0.3">
      <c r="A17260" t="s">
        <v>17261</v>
      </c>
      <c r="B17260">
        <v>54</v>
      </c>
      <c r="C17260">
        <v>0</v>
      </c>
      <c r="D17260" s="7">
        <v>0.46106711084061724</v>
      </c>
      <c r="E17260">
        <v>2</v>
      </c>
      <c r="F17260">
        <v>0</v>
      </c>
      <c r="G17260" s="9">
        <f>(Logistic_Reg!$C$5+Logistic_Reg!$C$6*CN_Mobiles!B17260+Logistic_Reg!$C$7*CN_Mobiles!C17260+Logistic_Reg!$C$8*CN_Mobiles!D17260+Logistic_Reg!$C$9*CN_Mobiles!E17260)/(1+EXP(Logistic_Reg!$C$5+Logistic_Reg!$C$6*CN_Mobiles!B17260+Logistic_Reg!$C$7*CN_Mobiles!C17260+Logistic_Reg!$C$8*CN_Mobiles!D17260+Logistic_Reg!$C$9*CN_Mobiles!E17260))</f>
        <v>-2.089344463696138E-2</v>
      </c>
      <c r="H17260">
        <f t="shared" si="538"/>
        <v>0</v>
      </c>
      <c r="I17260" t="str">
        <f t="shared" si="539"/>
        <v>Yes</v>
      </c>
    </row>
    <row r="17261" spans="1:9" x14ac:dyDescent="0.3">
      <c r="A17261" t="s">
        <v>17262</v>
      </c>
      <c r="B17261">
        <v>43</v>
      </c>
      <c r="C17261">
        <v>1</v>
      </c>
      <c r="D17261" s="7">
        <v>0.35526459823886297</v>
      </c>
      <c r="E17261">
        <v>3</v>
      </c>
      <c r="F17261">
        <v>0</v>
      </c>
      <c r="G17261" s="9">
        <f>(Logistic_Reg!$C$5+Logistic_Reg!$C$6*CN_Mobiles!B17261+Logistic_Reg!$C$7*CN_Mobiles!C17261+Logistic_Reg!$C$8*CN_Mobiles!D17261+Logistic_Reg!$C$9*CN_Mobiles!E17261)/(1+EXP(Logistic_Reg!$C$5+Logistic_Reg!$C$6*CN_Mobiles!B17261+Logistic_Reg!$C$7*CN_Mobiles!C17261+Logistic_Reg!$C$8*CN_Mobiles!D17261+Logistic_Reg!$C$9*CN_Mobiles!E17261))</f>
        <v>0.27829465200395148</v>
      </c>
      <c r="H17261">
        <f t="shared" si="538"/>
        <v>1</v>
      </c>
      <c r="I17261" t="str">
        <f t="shared" si="539"/>
        <v>No</v>
      </c>
    </row>
    <row r="17262" spans="1:9" x14ac:dyDescent="0.3">
      <c r="A17262" t="s">
        <v>17263</v>
      </c>
      <c r="B17262">
        <v>49</v>
      </c>
      <c r="C17262">
        <v>0</v>
      </c>
      <c r="D17262" s="7">
        <v>0.55399194945754127</v>
      </c>
      <c r="E17262">
        <v>3</v>
      </c>
      <c r="F17262">
        <v>1</v>
      </c>
      <c r="G17262" s="9">
        <f>(Logistic_Reg!$C$5+Logistic_Reg!$C$6*CN_Mobiles!B17262+Logistic_Reg!$C$7*CN_Mobiles!C17262+Logistic_Reg!$C$8*CN_Mobiles!D17262+Logistic_Reg!$C$9*CN_Mobiles!E17262)/(1+EXP(Logistic_Reg!$C$5+Logistic_Reg!$C$6*CN_Mobiles!B17262+Logistic_Reg!$C$7*CN_Mobiles!C17262+Logistic_Reg!$C$8*CN_Mobiles!D17262+Logistic_Reg!$C$9*CN_Mobiles!E17262))</f>
        <v>0.27029607833622626</v>
      </c>
      <c r="H17262">
        <f t="shared" si="538"/>
        <v>1</v>
      </c>
      <c r="I17262" t="str">
        <f t="shared" si="539"/>
        <v>Yes</v>
      </c>
    </row>
    <row r="17263" spans="1:9" x14ac:dyDescent="0.3">
      <c r="A17263" t="s">
        <v>17264</v>
      </c>
      <c r="B17263">
        <v>61</v>
      </c>
      <c r="C17263">
        <v>0</v>
      </c>
      <c r="D17263" s="7">
        <v>-8.4302301229628607E-3</v>
      </c>
      <c r="E17263">
        <v>4</v>
      </c>
      <c r="F17263">
        <v>1</v>
      </c>
      <c r="G17263" s="9">
        <f>(Logistic_Reg!$C$5+Logistic_Reg!$C$6*CN_Mobiles!B17263+Logistic_Reg!$C$7*CN_Mobiles!C17263+Logistic_Reg!$C$8*CN_Mobiles!D17263+Logistic_Reg!$C$9*CN_Mobiles!E17263)/(1+EXP(Logistic_Reg!$C$5+Logistic_Reg!$C$6*CN_Mobiles!B17263+Logistic_Reg!$C$7*CN_Mobiles!C17263+Logistic_Reg!$C$8*CN_Mobiles!D17263+Logistic_Reg!$C$9*CN_Mobiles!E17263))</f>
        <v>0.26858056016696147</v>
      </c>
      <c r="H17263">
        <f t="shared" si="538"/>
        <v>1</v>
      </c>
      <c r="I17263" t="str">
        <f t="shared" si="539"/>
        <v>Yes</v>
      </c>
    </row>
    <row r="17264" spans="1:9" x14ac:dyDescent="0.3">
      <c r="A17264" t="s">
        <v>17265</v>
      </c>
      <c r="B17264">
        <v>35</v>
      </c>
      <c r="C17264">
        <v>1</v>
      </c>
      <c r="D17264" s="7">
        <v>-1.1625306087182457</v>
      </c>
      <c r="E17264">
        <v>4</v>
      </c>
      <c r="F17264">
        <v>1</v>
      </c>
      <c r="G17264" s="9">
        <f>(Logistic_Reg!$C$5+Logistic_Reg!$C$6*CN_Mobiles!B17264+Logistic_Reg!$C$7*CN_Mobiles!C17264+Logistic_Reg!$C$8*CN_Mobiles!D17264+Logistic_Reg!$C$9*CN_Mobiles!E17264)/(1+EXP(Logistic_Reg!$C$5+Logistic_Reg!$C$6*CN_Mobiles!B17264+Logistic_Reg!$C$7*CN_Mobiles!C17264+Logistic_Reg!$C$8*CN_Mobiles!D17264+Logistic_Reg!$C$9*CN_Mobiles!E17264))</f>
        <v>0.2665530726681411</v>
      </c>
      <c r="H17264">
        <f t="shared" si="538"/>
        <v>1</v>
      </c>
      <c r="I17264" t="str">
        <f t="shared" si="539"/>
        <v>Yes</v>
      </c>
    </row>
    <row r="17265" spans="1:9" x14ac:dyDescent="0.3">
      <c r="A17265" t="s">
        <v>17266</v>
      </c>
      <c r="B17265">
        <v>42</v>
      </c>
      <c r="C17265">
        <v>0</v>
      </c>
      <c r="D17265" s="7">
        <v>0.9402802903878752</v>
      </c>
      <c r="E17265">
        <v>2</v>
      </c>
      <c r="F17265">
        <v>1</v>
      </c>
      <c r="G17265" s="9">
        <f>(Logistic_Reg!$C$5+Logistic_Reg!$C$6*CN_Mobiles!B17265+Logistic_Reg!$C$7*CN_Mobiles!C17265+Logistic_Reg!$C$8*CN_Mobiles!D17265+Logistic_Reg!$C$9*CN_Mobiles!E17265)/(1+EXP(Logistic_Reg!$C$5+Logistic_Reg!$C$6*CN_Mobiles!B17265+Logistic_Reg!$C$7*CN_Mobiles!C17265+Logistic_Reg!$C$8*CN_Mobiles!D17265+Logistic_Reg!$C$9*CN_Mobiles!E17265))</f>
        <v>0.1285964622124961</v>
      </c>
      <c r="H17265">
        <f t="shared" si="538"/>
        <v>0</v>
      </c>
      <c r="I17265" t="str">
        <f t="shared" si="539"/>
        <v>No</v>
      </c>
    </row>
    <row r="17266" spans="1:9" x14ac:dyDescent="0.3">
      <c r="A17266" t="s">
        <v>17267</v>
      </c>
      <c r="B17266">
        <v>29</v>
      </c>
      <c r="C17266">
        <v>1</v>
      </c>
      <c r="D17266" s="7">
        <v>-1.0309784588670006</v>
      </c>
      <c r="E17266">
        <v>2</v>
      </c>
      <c r="F17266">
        <v>0</v>
      </c>
      <c r="G17266" s="9">
        <f>(Logistic_Reg!$C$5+Logistic_Reg!$C$6*CN_Mobiles!B17266+Logistic_Reg!$C$7*CN_Mobiles!C17266+Logistic_Reg!$C$8*CN_Mobiles!D17266+Logistic_Reg!$C$9*CN_Mobiles!E17266)/(1+EXP(Logistic_Reg!$C$5+Logistic_Reg!$C$6*CN_Mobiles!B17266+Logistic_Reg!$C$7*CN_Mobiles!C17266+Logistic_Reg!$C$8*CN_Mobiles!D17266+Logistic_Reg!$C$9*CN_Mobiles!E17266))</f>
        <v>-8.8436028255964777E-2</v>
      </c>
      <c r="H17266">
        <f t="shared" si="538"/>
        <v>0</v>
      </c>
      <c r="I17266" t="str">
        <f t="shared" si="539"/>
        <v>Yes</v>
      </c>
    </row>
    <row r="17267" spans="1:9" x14ac:dyDescent="0.3">
      <c r="A17267" t="s">
        <v>17268</v>
      </c>
      <c r="B17267">
        <v>45</v>
      </c>
      <c r="C17267">
        <v>1</v>
      </c>
      <c r="D17267" s="7">
        <v>-1.3698982795551278</v>
      </c>
      <c r="E17267">
        <v>3</v>
      </c>
      <c r="F17267">
        <v>1</v>
      </c>
      <c r="G17267" s="9">
        <f>(Logistic_Reg!$C$5+Logistic_Reg!$C$6*CN_Mobiles!B17267+Logistic_Reg!$C$7*CN_Mobiles!C17267+Logistic_Reg!$C$8*CN_Mobiles!D17267+Logistic_Reg!$C$9*CN_Mobiles!E17267)/(1+EXP(Logistic_Reg!$C$5+Logistic_Reg!$C$6*CN_Mobiles!B17267+Logistic_Reg!$C$7*CN_Mobiles!C17267+Logistic_Reg!$C$8*CN_Mobiles!D17267+Logistic_Reg!$C$9*CN_Mobiles!E17267))</f>
        <v>0.18114129515960348</v>
      </c>
      <c r="H17267">
        <f t="shared" si="538"/>
        <v>1</v>
      </c>
      <c r="I17267" t="str">
        <f t="shared" si="539"/>
        <v>Yes</v>
      </c>
    </row>
    <row r="17268" spans="1:9" x14ac:dyDescent="0.3">
      <c r="A17268" t="s">
        <v>17269</v>
      </c>
      <c r="B17268">
        <v>55</v>
      </c>
      <c r="C17268">
        <v>0</v>
      </c>
      <c r="D17268" s="7">
        <v>0.50381375489137226</v>
      </c>
      <c r="E17268">
        <v>2</v>
      </c>
      <c r="F17268">
        <v>1</v>
      </c>
      <c r="G17268" s="9">
        <f>(Logistic_Reg!$C$5+Logistic_Reg!$C$6*CN_Mobiles!B17268+Logistic_Reg!$C$7*CN_Mobiles!C17268+Logistic_Reg!$C$8*CN_Mobiles!D17268+Logistic_Reg!$C$9*CN_Mobiles!E17268)/(1+EXP(Logistic_Reg!$C$5+Logistic_Reg!$C$6*CN_Mobiles!B17268+Logistic_Reg!$C$7*CN_Mobiles!C17268+Logistic_Reg!$C$8*CN_Mobiles!D17268+Logistic_Reg!$C$9*CN_Mobiles!E17268))</f>
        <v>-1.7220273963898788E-2</v>
      </c>
      <c r="H17268">
        <f t="shared" si="538"/>
        <v>0</v>
      </c>
      <c r="I17268" t="str">
        <f t="shared" si="539"/>
        <v>No</v>
      </c>
    </row>
    <row r="17269" spans="1:9" x14ac:dyDescent="0.3">
      <c r="A17269" t="s">
        <v>17270</v>
      </c>
      <c r="B17269">
        <v>59</v>
      </c>
      <c r="C17269">
        <v>1</v>
      </c>
      <c r="D17269" s="7">
        <v>-0.25216757415336671</v>
      </c>
      <c r="E17269">
        <v>3</v>
      </c>
      <c r="F17269">
        <v>1</v>
      </c>
      <c r="G17269" s="9">
        <f>(Logistic_Reg!$C$5+Logistic_Reg!$C$6*CN_Mobiles!B17269+Logistic_Reg!$C$7*CN_Mobiles!C17269+Logistic_Reg!$C$8*CN_Mobiles!D17269+Logistic_Reg!$C$9*CN_Mobiles!E17269)/(1+EXP(Logistic_Reg!$C$5+Logistic_Reg!$C$6*CN_Mobiles!B17269+Logistic_Reg!$C$7*CN_Mobiles!C17269+Logistic_Reg!$C$8*CN_Mobiles!D17269+Logistic_Reg!$C$9*CN_Mobiles!E17269))</f>
        <v>0.24729383660068943</v>
      </c>
      <c r="H17269">
        <f t="shared" si="538"/>
        <v>1</v>
      </c>
      <c r="I17269" t="str">
        <f t="shared" si="539"/>
        <v>Yes</v>
      </c>
    </row>
    <row r="17270" spans="1:9" x14ac:dyDescent="0.3">
      <c r="A17270" t="s">
        <v>17271</v>
      </c>
      <c r="B17270">
        <v>60</v>
      </c>
      <c r="C17270">
        <v>0</v>
      </c>
      <c r="D17270" s="7">
        <v>0.38836583592137869</v>
      </c>
      <c r="E17270">
        <v>4</v>
      </c>
      <c r="F17270">
        <v>1</v>
      </c>
      <c r="G17270" s="9">
        <f>(Logistic_Reg!$C$5+Logistic_Reg!$C$6*CN_Mobiles!B17270+Logistic_Reg!$C$7*CN_Mobiles!C17270+Logistic_Reg!$C$8*CN_Mobiles!D17270+Logistic_Reg!$C$9*CN_Mobiles!E17270)/(1+EXP(Logistic_Reg!$C$5+Logistic_Reg!$C$6*CN_Mobiles!B17270+Logistic_Reg!$C$7*CN_Mobiles!C17270+Logistic_Reg!$C$8*CN_Mobiles!D17270+Logistic_Reg!$C$9*CN_Mobiles!E17270))</f>
        <v>0.25639126451360222</v>
      </c>
      <c r="H17270">
        <f t="shared" si="538"/>
        <v>1</v>
      </c>
      <c r="I17270" t="str">
        <f t="shared" si="539"/>
        <v>Yes</v>
      </c>
    </row>
    <row r="17271" spans="1:9" x14ac:dyDescent="0.3">
      <c r="A17271" t="s">
        <v>17272</v>
      </c>
      <c r="B17271">
        <v>59</v>
      </c>
      <c r="C17271">
        <v>1</v>
      </c>
      <c r="D17271" s="7">
        <v>-0.17026442546580983</v>
      </c>
      <c r="E17271">
        <v>1</v>
      </c>
      <c r="F17271">
        <v>0</v>
      </c>
      <c r="G17271" s="9">
        <f>(Logistic_Reg!$C$5+Logistic_Reg!$C$6*CN_Mobiles!B17271+Logistic_Reg!$C$7*CN_Mobiles!C17271+Logistic_Reg!$C$8*CN_Mobiles!D17271+Logistic_Reg!$C$9*CN_Mobiles!E17271)/(1+EXP(Logistic_Reg!$C$5+Logistic_Reg!$C$6*CN_Mobiles!B17271+Logistic_Reg!$C$7*CN_Mobiles!C17271+Logistic_Reg!$C$8*CN_Mobiles!D17271+Logistic_Reg!$C$9*CN_Mobiles!E17271))</f>
        <v>-0.82208185462678041</v>
      </c>
      <c r="H17271">
        <f t="shared" si="538"/>
        <v>0</v>
      </c>
      <c r="I17271" t="str">
        <f t="shared" si="539"/>
        <v>Yes</v>
      </c>
    </row>
    <row r="17272" spans="1:9" x14ac:dyDescent="0.3">
      <c r="A17272" t="s">
        <v>17273</v>
      </c>
      <c r="B17272">
        <v>51</v>
      </c>
      <c r="C17272">
        <v>0</v>
      </c>
      <c r="D17272" s="7">
        <v>-1.2242958545106772</v>
      </c>
      <c r="E17272">
        <v>2</v>
      </c>
      <c r="F17272">
        <v>0</v>
      </c>
      <c r="G17272" s="9">
        <f>(Logistic_Reg!$C$5+Logistic_Reg!$C$6*CN_Mobiles!B17272+Logistic_Reg!$C$7*CN_Mobiles!C17272+Logistic_Reg!$C$8*CN_Mobiles!D17272+Logistic_Reg!$C$9*CN_Mobiles!E17272)/(1+EXP(Logistic_Reg!$C$5+Logistic_Reg!$C$6*CN_Mobiles!B17272+Logistic_Reg!$C$7*CN_Mobiles!C17272+Logistic_Reg!$C$8*CN_Mobiles!D17272+Logistic_Reg!$C$9*CN_Mobiles!E17272))</f>
        <v>-0.49661446415472132</v>
      </c>
      <c r="H17272">
        <f t="shared" si="538"/>
        <v>0</v>
      </c>
      <c r="I17272" t="str">
        <f t="shared" si="539"/>
        <v>Yes</v>
      </c>
    </row>
    <row r="17273" spans="1:9" x14ac:dyDescent="0.3">
      <c r="A17273" t="s">
        <v>17274</v>
      </c>
      <c r="B17273">
        <v>48</v>
      </c>
      <c r="C17273">
        <v>1</v>
      </c>
      <c r="D17273" s="7">
        <v>-0.69236701706808856</v>
      </c>
      <c r="E17273">
        <v>3</v>
      </c>
      <c r="F17273">
        <v>1</v>
      </c>
      <c r="G17273" s="9">
        <f>(Logistic_Reg!$C$5+Logistic_Reg!$C$6*CN_Mobiles!B17273+Logistic_Reg!$C$7*CN_Mobiles!C17273+Logistic_Reg!$C$8*CN_Mobiles!D17273+Logistic_Reg!$C$9*CN_Mobiles!E17273)/(1+EXP(Logistic_Reg!$C$5+Logistic_Reg!$C$6*CN_Mobiles!B17273+Logistic_Reg!$C$7*CN_Mobiles!C17273+Logistic_Reg!$C$8*CN_Mobiles!D17273+Logistic_Reg!$C$9*CN_Mobiles!E17273))</f>
        <v>0.23737105759629071</v>
      </c>
      <c r="H17273">
        <f t="shared" si="538"/>
        <v>1</v>
      </c>
      <c r="I17273" t="str">
        <f t="shared" si="539"/>
        <v>Yes</v>
      </c>
    </row>
    <row r="17274" spans="1:9" x14ac:dyDescent="0.3">
      <c r="A17274" t="s">
        <v>17275</v>
      </c>
      <c r="B17274">
        <v>49</v>
      </c>
      <c r="C17274">
        <v>0</v>
      </c>
      <c r="D17274" s="7">
        <v>-0.3614136510180273</v>
      </c>
      <c r="E17274">
        <v>3</v>
      </c>
      <c r="F17274">
        <v>1</v>
      </c>
      <c r="G17274" s="9">
        <f>(Logistic_Reg!$C$5+Logistic_Reg!$C$6*CN_Mobiles!B17274+Logistic_Reg!$C$7*CN_Mobiles!C17274+Logistic_Reg!$C$8*CN_Mobiles!D17274+Logistic_Reg!$C$9*CN_Mobiles!E17274)/(1+EXP(Logistic_Reg!$C$5+Logistic_Reg!$C$6*CN_Mobiles!B17274+Logistic_Reg!$C$7*CN_Mobiles!C17274+Logistic_Reg!$C$8*CN_Mobiles!D17274+Logistic_Reg!$C$9*CN_Mobiles!E17274))</f>
        <v>0.21771913115732719</v>
      </c>
      <c r="H17274">
        <f t="shared" si="538"/>
        <v>1</v>
      </c>
      <c r="I17274" t="str">
        <f t="shared" si="539"/>
        <v>Yes</v>
      </c>
    </row>
    <row r="17275" spans="1:9" x14ac:dyDescent="0.3">
      <c r="A17275" t="s">
        <v>17276</v>
      </c>
      <c r="B17275">
        <v>38</v>
      </c>
      <c r="C17275">
        <v>0</v>
      </c>
      <c r="D17275" s="7">
        <v>0.37650276655353465</v>
      </c>
      <c r="E17275">
        <v>4</v>
      </c>
      <c r="F17275">
        <v>1</v>
      </c>
      <c r="G17275" s="9">
        <f>(Logistic_Reg!$C$5+Logistic_Reg!$C$6*CN_Mobiles!B17275+Logistic_Reg!$C$7*CN_Mobiles!C17275+Logistic_Reg!$C$8*CN_Mobiles!D17275+Logistic_Reg!$C$9*CN_Mobiles!E17275)/(1+EXP(Logistic_Reg!$C$5+Logistic_Reg!$C$6*CN_Mobiles!B17275+Logistic_Reg!$C$7*CN_Mobiles!C17275+Logistic_Reg!$C$8*CN_Mobiles!D17275+Logistic_Reg!$C$9*CN_Mobiles!E17275))</f>
        <v>0.23552389180105227</v>
      </c>
      <c r="H17275">
        <f t="shared" si="538"/>
        <v>1</v>
      </c>
      <c r="I17275" t="str">
        <f t="shared" si="539"/>
        <v>Yes</v>
      </c>
    </row>
    <row r="17276" spans="1:9" x14ac:dyDescent="0.3">
      <c r="A17276" t="s">
        <v>17277</v>
      </c>
      <c r="B17276">
        <v>38</v>
      </c>
      <c r="C17276">
        <v>0</v>
      </c>
      <c r="D17276" s="7">
        <v>-0.18314781017081125</v>
      </c>
      <c r="E17276">
        <v>1</v>
      </c>
      <c r="F17276">
        <v>0</v>
      </c>
      <c r="G17276" s="9">
        <f>(Logistic_Reg!$C$5+Logistic_Reg!$C$6*CN_Mobiles!B17276+Logistic_Reg!$C$7*CN_Mobiles!C17276+Logistic_Reg!$C$8*CN_Mobiles!D17276+Logistic_Reg!$C$9*CN_Mobiles!E17276)/(1+EXP(Logistic_Reg!$C$5+Logistic_Reg!$C$6*CN_Mobiles!B17276+Logistic_Reg!$C$7*CN_Mobiles!C17276+Logistic_Reg!$C$8*CN_Mobiles!D17276+Logistic_Reg!$C$9*CN_Mobiles!E17276))</f>
        <v>-0.8257698666412161</v>
      </c>
      <c r="H17276">
        <f t="shared" si="538"/>
        <v>0</v>
      </c>
      <c r="I17276" t="str">
        <f t="shared" si="539"/>
        <v>Yes</v>
      </c>
    </row>
    <row r="17277" spans="1:9" x14ac:dyDescent="0.3">
      <c r="A17277" t="s">
        <v>17278</v>
      </c>
      <c r="B17277">
        <v>45</v>
      </c>
      <c r="C17277">
        <v>1</v>
      </c>
      <c r="D17277" s="7">
        <v>-0.21689816637939149</v>
      </c>
      <c r="E17277">
        <v>3</v>
      </c>
      <c r="F17277">
        <v>1</v>
      </c>
      <c r="G17277" s="9">
        <f>(Logistic_Reg!$C$5+Logistic_Reg!$C$6*CN_Mobiles!B17277+Logistic_Reg!$C$7*CN_Mobiles!C17277+Logistic_Reg!$C$8*CN_Mobiles!D17277+Logistic_Reg!$C$9*CN_Mobiles!E17277)/(1+EXP(Logistic_Reg!$C$5+Logistic_Reg!$C$6*CN_Mobiles!B17277+Logistic_Reg!$C$7*CN_Mobiles!C17277+Logistic_Reg!$C$8*CN_Mobiles!D17277+Logistic_Reg!$C$9*CN_Mobiles!E17277))</f>
        <v>0.26658510396620028</v>
      </c>
      <c r="H17277">
        <f t="shared" si="538"/>
        <v>1</v>
      </c>
      <c r="I17277" t="str">
        <f t="shared" si="539"/>
        <v>Yes</v>
      </c>
    </row>
    <row r="17278" spans="1:9" x14ac:dyDescent="0.3">
      <c r="A17278" t="s">
        <v>17279</v>
      </c>
      <c r="B17278">
        <v>58</v>
      </c>
      <c r="C17278">
        <v>0</v>
      </c>
      <c r="D17278" s="7">
        <v>-0.35437804376777843</v>
      </c>
      <c r="E17278">
        <v>2</v>
      </c>
      <c r="F17278">
        <v>0</v>
      </c>
      <c r="G17278" s="9">
        <f>(Logistic_Reg!$C$5+Logistic_Reg!$C$6*CN_Mobiles!B17278+Logistic_Reg!$C$7*CN_Mobiles!C17278+Logistic_Reg!$C$8*CN_Mobiles!D17278+Logistic_Reg!$C$9*CN_Mobiles!E17278)/(1+EXP(Logistic_Reg!$C$5+Logistic_Reg!$C$6*CN_Mobiles!B17278+Logistic_Reg!$C$7*CN_Mobiles!C17278+Logistic_Reg!$C$8*CN_Mobiles!D17278+Logistic_Reg!$C$9*CN_Mobiles!E17278))</f>
        <v>-0.26671603861267246</v>
      </c>
      <c r="H17278">
        <f t="shared" si="538"/>
        <v>0</v>
      </c>
      <c r="I17278" t="str">
        <f t="shared" si="539"/>
        <v>Yes</v>
      </c>
    </row>
    <row r="17279" spans="1:9" x14ac:dyDescent="0.3">
      <c r="A17279" t="s">
        <v>17280</v>
      </c>
      <c r="B17279">
        <v>39</v>
      </c>
      <c r="C17279">
        <v>0</v>
      </c>
      <c r="D17279" s="7">
        <v>0.70690219274704236</v>
      </c>
      <c r="E17279">
        <v>3</v>
      </c>
      <c r="F17279">
        <v>1</v>
      </c>
      <c r="G17279" s="9">
        <f>(Logistic_Reg!$C$5+Logistic_Reg!$C$6*CN_Mobiles!B17279+Logistic_Reg!$C$7*CN_Mobiles!C17279+Logistic_Reg!$C$8*CN_Mobiles!D17279+Logistic_Reg!$C$9*CN_Mobiles!E17279)/(1+EXP(Logistic_Reg!$C$5+Logistic_Reg!$C$6*CN_Mobiles!B17279+Logistic_Reg!$C$7*CN_Mobiles!C17279+Logistic_Reg!$C$8*CN_Mobiles!D17279+Logistic_Reg!$C$9*CN_Mobiles!E17279))</f>
        <v>0.27775939888386081</v>
      </c>
      <c r="H17279">
        <f t="shared" si="538"/>
        <v>1</v>
      </c>
      <c r="I17279" t="str">
        <f t="shared" si="539"/>
        <v>Yes</v>
      </c>
    </row>
    <row r="17280" spans="1:9" x14ac:dyDescent="0.3">
      <c r="A17280" t="s">
        <v>17281</v>
      </c>
      <c r="B17280">
        <v>42</v>
      </c>
      <c r="C17280">
        <v>1</v>
      </c>
      <c r="D17280" s="7">
        <v>0.6672869269231978</v>
      </c>
      <c r="E17280">
        <v>3</v>
      </c>
      <c r="F17280">
        <v>1</v>
      </c>
      <c r="G17280" s="9">
        <f>(Logistic_Reg!$C$5+Logistic_Reg!$C$6*CN_Mobiles!B17280+Logistic_Reg!$C$7*CN_Mobiles!C17280+Logistic_Reg!$C$8*CN_Mobiles!D17280+Logistic_Reg!$C$9*CN_Mobiles!E17280)/(1+EXP(Logistic_Reg!$C$5+Logistic_Reg!$C$6*CN_Mobiles!B17280+Logistic_Reg!$C$7*CN_Mobiles!C17280+Logistic_Reg!$C$8*CN_Mobiles!D17280+Logistic_Reg!$C$9*CN_Mobiles!E17280))</f>
        <v>0.27727672307988549</v>
      </c>
      <c r="H17280">
        <f t="shared" si="538"/>
        <v>1</v>
      </c>
      <c r="I17280" t="str">
        <f t="shared" si="539"/>
        <v>Yes</v>
      </c>
    </row>
    <row r="17281" spans="1:9" x14ac:dyDescent="0.3">
      <c r="A17281" t="s">
        <v>17282</v>
      </c>
      <c r="B17281">
        <v>52</v>
      </c>
      <c r="C17281">
        <v>0</v>
      </c>
      <c r="D17281" s="7">
        <v>6.3311643807605511E-2</v>
      </c>
      <c r="E17281">
        <v>4</v>
      </c>
      <c r="F17281">
        <v>1</v>
      </c>
      <c r="G17281" s="9">
        <f>(Logistic_Reg!$C$5+Logistic_Reg!$C$6*CN_Mobiles!B17281+Logistic_Reg!$C$7*CN_Mobiles!C17281+Logistic_Reg!$C$8*CN_Mobiles!D17281+Logistic_Reg!$C$9*CN_Mobiles!E17281)/(1+EXP(Logistic_Reg!$C$5+Logistic_Reg!$C$6*CN_Mobiles!B17281+Logistic_Reg!$C$7*CN_Mobiles!C17281+Logistic_Reg!$C$8*CN_Mobiles!D17281+Logistic_Reg!$C$9*CN_Mobiles!E17281))</f>
        <v>0.26003079985129557</v>
      </c>
      <c r="H17281">
        <f t="shared" si="538"/>
        <v>1</v>
      </c>
      <c r="I17281" t="str">
        <f t="shared" si="539"/>
        <v>Yes</v>
      </c>
    </row>
    <row r="17282" spans="1:9" x14ac:dyDescent="0.3">
      <c r="A17282" t="s">
        <v>17283</v>
      </c>
      <c r="B17282">
        <v>58</v>
      </c>
      <c r="C17282">
        <v>1</v>
      </c>
      <c r="D17282" s="7">
        <v>2.2221903935492326</v>
      </c>
      <c r="E17282">
        <v>3</v>
      </c>
      <c r="F17282">
        <v>1</v>
      </c>
      <c r="G17282" s="9">
        <f>(Logistic_Reg!$C$5+Logistic_Reg!$C$6*CN_Mobiles!B17282+Logistic_Reg!$C$7*CN_Mobiles!C17282+Logistic_Reg!$C$8*CN_Mobiles!D17282+Logistic_Reg!$C$9*CN_Mobiles!E17282)/(1+EXP(Logistic_Reg!$C$5+Logistic_Reg!$C$6*CN_Mobiles!B17282+Logistic_Reg!$C$7*CN_Mobiles!C17282+Logistic_Reg!$C$8*CN_Mobiles!D17282+Logistic_Reg!$C$9*CN_Mobiles!E17282))</f>
        <v>0.24930901412654535</v>
      </c>
      <c r="H17282">
        <f t="shared" si="538"/>
        <v>1</v>
      </c>
      <c r="I17282" t="str">
        <f t="shared" si="539"/>
        <v>Yes</v>
      </c>
    </row>
    <row r="17283" spans="1:9" x14ac:dyDescent="0.3">
      <c r="A17283" t="s">
        <v>17284</v>
      </c>
      <c r="B17283">
        <v>47</v>
      </c>
      <c r="C17283">
        <v>1</v>
      </c>
      <c r="D17283" s="7">
        <v>1.1389067522168719</v>
      </c>
      <c r="E17283">
        <v>3</v>
      </c>
      <c r="F17283">
        <v>1</v>
      </c>
      <c r="G17283" s="9">
        <f>(Logistic_Reg!$C$5+Logistic_Reg!$C$6*CN_Mobiles!B17283+Logistic_Reg!$C$7*CN_Mobiles!C17283+Logistic_Reg!$C$8*CN_Mobiles!D17283+Logistic_Reg!$C$9*CN_Mobiles!E17283)/(1+EXP(Logistic_Reg!$C$5+Logistic_Reg!$C$6*CN_Mobiles!B17283+Logistic_Reg!$C$7*CN_Mobiles!C17283+Logistic_Reg!$C$8*CN_Mobiles!D17283+Logistic_Reg!$C$9*CN_Mobiles!E17283))</f>
        <v>0.27222563353743906</v>
      </c>
      <c r="H17283">
        <f t="shared" ref="H17283:H17346" si="540">IF(G17283&gt;=0.15,1,0)</f>
        <v>1</v>
      </c>
      <c r="I17283" t="str">
        <f t="shared" ref="I17283:I17346" si="541">IF(H17283=F17283,"Yes","No")</f>
        <v>Yes</v>
      </c>
    </row>
    <row r="17284" spans="1:9" x14ac:dyDescent="0.3">
      <c r="A17284" t="s">
        <v>17285</v>
      </c>
      <c r="B17284">
        <v>62</v>
      </c>
      <c r="C17284">
        <v>0</v>
      </c>
      <c r="D17284" s="7">
        <v>0.83389338075532282</v>
      </c>
      <c r="E17284">
        <v>2</v>
      </c>
      <c r="F17284">
        <v>1</v>
      </c>
      <c r="G17284" s="9">
        <f>(Logistic_Reg!$C$5+Logistic_Reg!$C$6*CN_Mobiles!B17284+Logistic_Reg!$C$7*CN_Mobiles!C17284+Logistic_Reg!$C$8*CN_Mobiles!D17284+Logistic_Reg!$C$9*CN_Mobiles!E17284)/(1+EXP(Logistic_Reg!$C$5+Logistic_Reg!$C$6*CN_Mobiles!B17284+Logistic_Reg!$C$7*CN_Mobiles!C17284+Logistic_Reg!$C$8*CN_Mobiles!D17284+Logistic_Reg!$C$9*CN_Mobiles!E17284))</f>
        <v>1.4304526095967848E-2</v>
      </c>
      <c r="H17284">
        <f t="shared" si="540"/>
        <v>0</v>
      </c>
      <c r="I17284" t="str">
        <f t="shared" si="541"/>
        <v>No</v>
      </c>
    </row>
    <row r="17285" spans="1:9" x14ac:dyDescent="0.3">
      <c r="A17285" t="s">
        <v>17286</v>
      </c>
      <c r="B17285">
        <v>32</v>
      </c>
      <c r="C17285">
        <v>1</v>
      </c>
      <c r="D17285" s="7">
        <v>-0.63041141393663525</v>
      </c>
      <c r="E17285">
        <v>4</v>
      </c>
      <c r="F17285">
        <v>1</v>
      </c>
      <c r="G17285" s="9">
        <f>(Logistic_Reg!$C$5+Logistic_Reg!$C$6*CN_Mobiles!B17285+Logistic_Reg!$C$7*CN_Mobiles!C17285+Logistic_Reg!$C$8*CN_Mobiles!D17285+Logistic_Reg!$C$9*CN_Mobiles!E17285)/(1+EXP(Logistic_Reg!$C$5+Logistic_Reg!$C$6*CN_Mobiles!B17285+Logistic_Reg!$C$7*CN_Mobiles!C17285+Logistic_Reg!$C$8*CN_Mobiles!D17285+Logistic_Reg!$C$9*CN_Mobiles!E17285))</f>
        <v>0.24702112578694352</v>
      </c>
      <c r="H17285">
        <f t="shared" si="540"/>
        <v>1</v>
      </c>
      <c r="I17285" t="str">
        <f t="shared" si="541"/>
        <v>Yes</v>
      </c>
    </row>
    <row r="17286" spans="1:9" x14ac:dyDescent="0.3">
      <c r="A17286" t="s">
        <v>17287</v>
      </c>
      <c r="B17286">
        <v>56</v>
      </c>
      <c r="C17286">
        <v>1</v>
      </c>
      <c r="D17286" s="7">
        <v>2.2467978867645919</v>
      </c>
      <c r="E17286">
        <v>1</v>
      </c>
      <c r="F17286">
        <v>0</v>
      </c>
      <c r="G17286" s="9">
        <f>(Logistic_Reg!$C$5+Logistic_Reg!$C$6*CN_Mobiles!B17286+Logistic_Reg!$C$7*CN_Mobiles!C17286+Logistic_Reg!$C$8*CN_Mobiles!D17286+Logistic_Reg!$C$9*CN_Mobiles!E17286)/(1+EXP(Logistic_Reg!$C$5+Logistic_Reg!$C$6*CN_Mobiles!B17286+Logistic_Reg!$C$7*CN_Mobiles!C17286+Logistic_Reg!$C$8*CN_Mobiles!D17286+Logistic_Reg!$C$9*CN_Mobiles!E17286))</f>
        <v>-9.309095761366272E-3</v>
      </c>
      <c r="H17286">
        <f t="shared" si="540"/>
        <v>0</v>
      </c>
      <c r="I17286" t="str">
        <f t="shared" si="541"/>
        <v>Yes</v>
      </c>
    </row>
    <row r="17287" spans="1:9" x14ac:dyDescent="0.3">
      <c r="A17287" t="s">
        <v>17288</v>
      </c>
      <c r="B17287">
        <v>54</v>
      </c>
      <c r="C17287">
        <v>0</v>
      </c>
      <c r="D17287" s="7">
        <v>-0.53133422612252412</v>
      </c>
      <c r="E17287">
        <v>2</v>
      </c>
      <c r="F17287">
        <v>0</v>
      </c>
      <c r="G17287" s="9">
        <f>(Logistic_Reg!$C$5+Logistic_Reg!$C$6*CN_Mobiles!B17287+Logistic_Reg!$C$7*CN_Mobiles!C17287+Logistic_Reg!$C$8*CN_Mobiles!D17287+Logistic_Reg!$C$9*CN_Mobiles!E17287)/(1+EXP(Logistic_Reg!$C$5+Logistic_Reg!$C$6*CN_Mobiles!B17287+Logistic_Reg!$C$7*CN_Mobiles!C17287+Logistic_Reg!$C$8*CN_Mobiles!D17287+Logistic_Reg!$C$9*CN_Mobiles!E17287))</f>
        <v>-0.28895195806035007</v>
      </c>
      <c r="H17287">
        <f t="shared" si="540"/>
        <v>0</v>
      </c>
      <c r="I17287" t="str">
        <f t="shared" si="541"/>
        <v>Yes</v>
      </c>
    </row>
    <row r="17288" spans="1:9" x14ac:dyDescent="0.3">
      <c r="A17288" t="s">
        <v>17289</v>
      </c>
      <c r="B17288">
        <v>48</v>
      </c>
      <c r="C17288">
        <v>1</v>
      </c>
      <c r="D17288" s="7">
        <v>2.4842001385523478</v>
      </c>
      <c r="E17288">
        <v>1</v>
      </c>
      <c r="F17288">
        <v>1</v>
      </c>
      <c r="G17288" s="9">
        <f>(Logistic_Reg!$C$5+Logistic_Reg!$C$6*CN_Mobiles!B17288+Logistic_Reg!$C$7*CN_Mobiles!C17288+Logistic_Reg!$C$8*CN_Mobiles!D17288+Logistic_Reg!$C$9*CN_Mobiles!E17288)/(1+EXP(Logistic_Reg!$C$5+Logistic_Reg!$C$6*CN_Mobiles!B17288+Logistic_Reg!$C$7*CN_Mobiles!C17288+Logistic_Reg!$C$8*CN_Mobiles!D17288+Logistic_Reg!$C$9*CN_Mobiles!E17288))</f>
        <v>7.9929884524082465E-2</v>
      </c>
      <c r="H17288">
        <f t="shared" si="540"/>
        <v>0</v>
      </c>
      <c r="I17288" t="str">
        <f t="shared" si="541"/>
        <v>No</v>
      </c>
    </row>
    <row r="17289" spans="1:9" x14ac:dyDescent="0.3">
      <c r="A17289" t="s">
        <v>17290</v>
      </c>
      <c r="B17289">
        <v>36</v>
      </c>
      <c r="C17289">
        <v>0</v>
      </c>
      <c r="D17289" s="7">
        <v>-1.6623209994464882E-2</v>
      </c>
      <c r="E17289">
        <v>3</v>
      </c>
      <c r="F17289">
        <v>1</v>
      </c>
      <c r="G17289" s="9">
        <f>(Logistic_Reg!$C$5+Logistic_Reg!$C$6*CN_Mobiles!B17289+Logistic_Reg!$C$7*CN_Mobiles!C17289+Logistic_Reg!$C$8*CN_Mobiles!D17289+Logistic_Reg!$C$9*CN_Mobiles!E17289)/(1+EXP(Logistic_Reg!$C$5+Logistic_Reg!$C$6*CN_Mobiles!B17289+Logistic_Reg!$C$7*CN_Mobiles!C17289+Logistic_Reg!$C$8*CN_Mobiles!D17289+Logistic_Reg!$C$9*CN_Mobiles!E17289))</f>
        <v>0.26226062000272438</v>
      </c>
      <c r="H17289">
        <f t="shared" si="540"/>
        <v>1</v>
      </c>
      <c r="I17289" t="str">
        <f t="shared" si="541"/>
        <v>Yes</v>
      </c>
    </row>
    <row r="17290" spans="1:9" x14ac:dyDescent="0.3">
      <c r="A17290" t="s">
        <v>17291</v>
      </c>
      <c r="B17290">
        <v>35</v>
      </c>
      <c r="C17290">
        <v>0</v>
      </c>
      <c r="D17290" s="7">
        <v>-1.1849451853880728</v>
      </c>
      <c r="E17290">
        <v>2</v>
      </c>
      <c r="F17290">
        <v>1</v>
      </c>
      <c r="G17290" s="9">
        <f>(Logistic_Reg!$C$5+Logistic_Reg!$C$6*CN_Mobiles!B17290+Logistic_Reg!$C$7*CN_Mobiles!C17290+Logistic_Reg!$C$8*CN_Mobiles!D17290+Logistic_Reg!$C$9*CN_Mobiles!E17290)/(1+EXP(Logistic_Reg!$C$5+Logistic_Reg!$C$6*CN_Mobiles!B17290+Logistic_Reg!$C$7*CN_Mobiles!C17290+Logistic_Reg!$C$8*CN_Mobiles!D17290+Logistic_Reg!$C$9*CN_Mobiles!E17290))</f>
        <v>-0.33790206062386952</v>
      </c>
      <c r="H17290">
        <f t="shared" si="540"/>
        <v>0</v>
      </c>
      <c r="I17290" t="str">
        <f t="shared" si="541"/>
        <v>No</v>
      </c>
    </row>
    <row r="17291" spans="1:9" x14ac:dyDescent="0.3">
      <c r="A17291" t="s">
        <v>17292</v>
      </c>
      <c r="B17291">
        <v>43</v>
      </c>
      <c r="C17291">
        <v>1</v>
      </c>
      <c r="D17291" s="7">
        <v>1.7104051697219402</v>
      </c>
      <c r="E17291">
        <v>2</v>
      </c>
      <c r="F17291">
        <v>0</v>
      </c>
      <c r="G17291" s="9">
        <f>(Logistic_Reg!$C$5+Logistic_Reg!$C$6*CN_Mobiles!B17291+Logistic_Reg!$C$7*CN_Mobiles!C17291+Logistic_Reg!$C$8*CN_Mobiles!D17291+Logistic_Reg!$C$9*CN_Mobiles!E17291)/(1+EXP(Logistic_Reg!$C$5+Logistic_Reg!$C$6*CN_Mobiles!B17291+Logistic_Reg!$C$7*CN_Mobiles!C17291+Logistic_Reg!$C$8*CN_Mobiles!D17291+Logistic_Reg!$C$9*CN_Mobiles!E17291))</f>
        <v>0.25585866418061798</v>
      </c>
      <c r="H17291">
        <f t="shared" si="540"/>
        <v>1</v>
      </c>
      <c r="I17291" t="str">
        <f t="shared" si="541"/>
        <v>No</v>
      </c>
    </row>
    <row r="17292" spans="1:9" x14ac:dyDescent="0.3">
      <c r="A17292" t="s">
        <v>17293</v>
      </c>
      <c r="B17292">
        <v>61</v>
      </c>
      <c r="C17292">
        <v>1</v>
      </c>
      <c r="D17292" s="7">
        <v>-0.89996311671179696</v>
      </c>
      <c r="E17292">
        <v>3</v>
      </c>
      <c r="F17292">
        <v>1</v>
      </c>
      <c r="G17292" s="9">
        <f>(Logistic_Reg!$C$5+Logistic_Reg!$C$6*CN_Mobiles!B17292+Logistic_Reg!$C$7*CN_Mobiles!C17292+Logistic_Reg!$C$8*CN_Mobiles!D17292+Logistic_Reg!$C$9*CN_Mobiles!E17292)/(1+EXP(Logistic_Reg!$C$5+Logistic_Reg!$C$6*CN_Mobiles!B17292+Logistic_Reg!$C$7*CN_Mobiles!C17292+Logistic_Reg!$C$8*CN_Mobiles!D17292+Logistic_Reg!$C$9*CN_Mobiles!E17292))</f>
        <v>0.18673461065647889</v>
      </c>
      <c r="H17292">
        <f t="shared" si="540"/>
        <v>1</v>
      </c>
      <c r="I17292" t="str">
        <f t="shared" si="541"/>
        <v>Yes</v>
      </c>
    </row>
    <row r="17293" spans="1:9" x14ac:dyDescent="0.3">
      <c r="A17293" t="s">
        <v>17294</v>
      </c>
      <c r="B17293">
        <v>43</v>
      </c>
      <c r="C17293">
        <v>1</v>
      </c>
      <c r="D17293" s="7">
        <v>0.71788390763521504</v>
      </c>
      <c r="E17293">
        <v>3</v>
      </c>
      <c r="F17293">
        <v>1</v>
      </c>
      <c r="G17293" s="9">
        <f>(Logistic_Reg!$C$5+Logistic_Reg!$C$6*CN_Mobiles!B17293+Logistic_Reg!$C$7*CN_Mobiles!C17293+Logistic_Reg!$C$8*CN_Mobiles!D17293+Logistic_Reg!$C$9*CN_Mobiles!E17293)/(1+EXP(Logistic_Reg!$C$5+Logistic_Reg!$C$6*CN_Mobiles!B17293+Logistic_Reg!$C$7*CN_Mobiles!C17293+Logistic_Reg!$C$8*CN_Mobiles!D17293+Logistic_Reg!$C$9*CN_Mobiles!E17293))</f>
        <v>0.27703974925618113</v>
      </c>
      <c r="H17293">
        <f t="shared" si="540"/>
        <v>1</v>
      </c>
      <c r="I17293" t="str">
        <f t="shared" si="541"/>
        <v>Yes</v>
      </c>
    </row>
    <row r="17294" spans="1:9" x14ac:dyDescent="0.3">
      <c r="A17294" t="s">
        <v>17295</v>
      </c>
      <c r="B17294">
        <v>55</v>
      </c>
      <c r="C17294">
        <v>0</v>
      </c>
      <c r="D17294" s="7">
        <v>-0.15439623768494534</v>
      </c>
      <c r="E17294">
        <v>1</v>
      </c>
      <c r="F17294">
        <v>0</v>
      </c>
      <c r="G17294" s="9">
        <f>(Logistic_Reg!$C$5+Logistic_Reg!$C$6*CN_Mobiles!B17294+Logistic_Reg!$C$7*CN_Mobiles!C17294+Logistic_Reg!$C$8*CN_Mobiles!D17294+Logistic_Reg!$C$9*CN_Mobiles!E17294)/(1+EXP(Logistic_Reg!$C$5+Logistic_Reg!$C$6*CN_Mobiles!B17294+Logistic_Reg!$C$7*CN_Mobiles!C17294+Logistic_Reg!$C$8*CN_Mobiles!D17294+Logistic_Reg!$C$9*CN_Mobiles!E17294))</f>
        <v>-1.0031328934847357</v>
      </c>
      <c r="H17294">
        <f t="shared" si="540"/>
        <v>0</v>
      </c>
      <c r="I17294" t="str">
        <f t="shared" si="541"/>
        <v>Yes</v>
      </c>
    </row>
    <row r="17295" spans="1:9" x14ac:dyDescent="0.3">
      <c r="A17295" t="s">
        <v>17296</v>
      </c>
      <c r="B17295">
        <v>47</v>
      </c>
      <c r="C17295">
        <v>1</v>
      </c>
      <c r="D17295" s="7">
        <v>-0.39687722327780467</v>
      </c>
      <c r="E17295">
        <v>3</v>
      </c>
      <c r="F17295">
        <v>1</v>
      </c>
      <c r="G17295" s="9">
        <f>(Logistic_Reg!$C$5+Logistic_Reg!$C$6*CN_Mobiles!B17295+Logistic_Reg!$C$7*CN_Mobiles!C17295+Logistic_Reg!$C$8*CN_Mobiles!D17295+Logistic_Reg!$C$9*CN_Mobiles!E17295)/(1+EXP(Logistic_Reg!$C$5+Logistic_Reg!$C$6*CN_Mobiles!B17295+Logistic_Reg!$C$7*CN_Mobiles!C17295+Logistic_Reg!$C$8*CN_Mobiles!D17295+Logistic_Reg!$C$9*CN_Mobiles!E17295))</f>
        <v>0.25674447769497949</v>
      </c>
      <c r="H17295">
        <f t="shared" si="540"/>
        <v>1</v>
      </c>
      <c r="I17295" t="str">
        <f t="shared" si="541"/>
        <v>Yes</v>
      </c>
    </row>
    <row r="17296" spans="1:9" x14ac:dyDescent="0.3">
      <c r="A17296" t="s">
        <v>17297</v>
      </c>
      <c r="B17296">
        <v>54</v>
      </c>
      <c r="C17296">
        <v>0</v>
      </c>
      <c r="D17296" s="7">
        <v>-5.3537305177589228E-2</v>
      </c>
      <c r="E17296">
        <v>2</v>
      </c>
      <c r="F17296">
        <v>0</v>
      </c>
      <c r="G17296" s="9">
        <f>(Logistic_Reg!$C$5+Logistic_Reg!$C$6*CN_Mobiles!B17296+Logistic_Reg!$C$7*CN_Mobiles!C17296+Logistic_Reg!$C$8*CN_Mobiles!D17296+Logistic_Reg!$C$9*CN_Mobiles!E17296)/(1+EXP(Logistic_Reg!$C$5+Logistic_Reg!$C$6*CN_Mobiles!B17296+Logistic_Reg!$C$7*CN_Mobiles!C17296+Logistic_Reg!$C$8*CN_Mobiles!D17296+Logistic_Reg!$C$9*CN_Mobiles!E17296))</f>
        <v>-0.14883956895054573</v>
      </c>
      <c r="H17296">
        <f t="shared" si="540"/>
        <v>0</v>
      </c>
      <c r="I17296" t="str">
        <f t="shared" si="541"/>
        <v>Yes</v>
      </c>
    </row>
    <row r="17297" spans="1:9" x14ac:dyDescent="0.3">
      <c r="A17297" t="s">
        <v>17298</v>
      </c>
      <c r="B17297">
        <v>62</v>
      </c>
      <c r="C17297">
        <v>1</v>
      </c>
      <c r="D17297" s="7">
        <v>-1.0080670495423263</v>
      </c>
      <c r="E17297">
        <v>4</v>
      </c>
      <c r="F17297">
        <v>1</v>
      </c>
      <c r="G17297" s="9">
        <f>(Logistic_Reg!$C$5+Logistic_Reg!$C$6*CN_Mobiles!B17297+Logistic_Reg!$C$7*CN_Mobiles!C17297+Logistic_Reg!$C$8*CN_Mobiles!D17297+Logistic_Reg!$C$9*CN_Mobiles!E17297)/(1+EXP(Logistic_Reg!$C$5+Logistic_Reg!$C$6*CN_Mobiles!B17297+Logistic_Reg!$C$7*CN_Mobiles!C17297+Logistic_Reg!$C$8*CN_Mobiles!D17297+Logistic_Reg!$C$9*CN_Mobiles!E17297))</f>
        <v>0.2770014177477097</v>
      </c>
      <c r="H17297">
        <f t="shared" si="540"/>
        <v>1</v>
      </c>
      <c r="I17297" t="str">
        <f t="shared" si="541"/>
        <v>Yes</v>
      </c>
    </row>
    <row r="17298" spans="1:9" x14ac:dyDescent="0.3">
      <c r="A17298" t="s">
        <v>17299</v>
      </c>
      <c r="B17298">
        <v>46</v>
      </c>
      <c r="C17298">
        <v>0</v>
      </c>
      <c r="D17298" s="7">
        <v>0.5596112981054675</v>
      </c>
      <c r="E17298">
        <v>2</v>
      </c>
      <c r="F17298">
        <v>1</v>
      </c>
      <c r="G17298" s="9">
        <f>(Logistic_Reg!$C$5+Logistic_Reg!$C$6*CN_Mobiles!B17298+Logistic_Reg!$C$7*CN_Mobiles!C17298+Logistic_Reg!$C$8*CN_Mobiles!D17298+Logistic_Reg!$C$9*CN_Mobiles!E17298)/(1+EXP(Logistic_Reg!$C$5+Logistic_Reg!$C$6*CN_Mobiles!B17298+Logistic_Reg!$C$7*CN_Mobiles!C17298+Logistic_Reg!$C$8*CN_Mobiles!D17298+Logistic_Reg!$C$9*CN_Mobiles!E17298))</f>
        <v>4.4194615050626739E-2</v>
      </c>
      <c r="H17298">
        <f t="shared" si="540"/>
        <v>0</v>
      </c>
      <c r="I17298" t="str">
        <f t="shared" si="541"/>
        <v>No</v>
      </c>
    </row>
    <row r="17299" spans="1:9" x14ac:dyDescent="0.3">
      <c r="A17299" t="s">
        <v>17300</v>
      </c>
      <c r="B17299">
        <v>31</v>
      </c>
      <c r="C17299">
        <v>0</v>
      </c>
      <c r="D17299" s="7">
        <v>0.21530817186980108</v>
      </c>
      <c r="E17299">
        <v>2</v>
      </c>
      <c r="F17299">
        <v>0</v>
      </c>
      <c r="G17299" s="9">
        <f>(Logistic_Reg!$C$5+Logistic_Reg!$C$6*CN_Mobiles!B17299+Logistic_Reg!$C$7*CN_Mobiles!C17299+Logistic_Reg!$C$8*CN_Mobiles!D17299+Logistic_Reg!$C$9*CN_Mobiles!E17299)/(1+EXP(Logistic_Reg!$C$5+Logistic_Reg!$C$6*CN_Mobiles!B17299+Logistic_Reg!$C$7*CN_Mobiles!C17299+Logistic_Reg!$C$8*CN_Mobiles!D17299+Logistic_Reg!$C$9*CN_Mobiles!E17299))</f>
        <v>5.4065967295763205E-2</v>
      </c>
      <c r="H17299">
        <f t="shared" si="540"/>
        <v>0</v>
      </c>
      <c r="I17299" t="str">
        <f t="shared" si="541"/>
        <v>Yes</v>
      </c>
    </row>
    <row r="17300" spans="1:9" x14ac:dyDescent="0.3">
      <c r="A17300" t="s">
        <v>17301</v>
      </c>
      <c r="B17300">
        <v>30</v>
      </c>
      <c r="C17300">
        <v>1</v>
      </c>
      <c r="D17300" s="7">
        <v>-0.96498537657489292</v>
      </c>
      <c r="E17300">
        <v>3</v>
      </c>
      <c r="F17300">
        <v>1</v>
      </c>
      <c r="G17300" s="9">
        <f>(Logistic_Reg!$C$5+Logistic_Reg!$C$6*CN_Mobiles!B17300+Logistic_Reg!$C$7*CN_Mobiles!C17300+Logistic_Reg!$C$8*CN_Mobiles!D17300+Logistic_Reg!$C$9*CN_Mobiles!E17300)/(1+EXP(Logistic_Reg!$C$5+Logistic_Reg!$C$6*CN_Mobiles!B17300+Logistic_Reg!$C$7*CN_Mobiles!C17300+Logistic_Reg!$C$8*CN_Mobiles!D17300+Logistic_Reg!$C$9*CN_Mobiles!E17300))</f>
        <v>0.25033046586420599</v>
      </c>
      <c r="H17300">
        <f t="shared" si="540"/>
        <v>1</v>
      </c>
      <c r="I17300" t="str">
        <f t="shared" si="541"/>
        <v>Yes</v>
      </c>
    </row>
    <row r="17301" spans="1:9" x14ac:dyDescent="0.3">
      <c r="A17301" t="s">
        <v>17302</v>
      </c>
      <c r="B17301">
        <v>42</v>
      </c>
      <c r="C17301">
        <v>0</v>
      </c>
      <c r="D17301" s="7">
        <v>0.34653290709792889</v>
      </c>
      <c r="E17301">
        <v>1</v>
      </c>
      <c r="F17301">
        <v>0</v>
      </c>
      <c r="G17301" s="9">
        <f>(Logistic_Reg!$C$5+Logistic_Reg!$C$6*CN_Mobiles!B17301+Logistic_Reg!$C$7*CN_Mobiles!C17301+Logistic_Reg!$C$8*CN_Mobiles!D17301+Logistic_Reg!$C$9*CN_Mobiles!E17301)/(1+EXP(Logistic_Reg!$C$5+Logistic_Reg!$C$6*CN_Mobiles!B17301+Logistic_Reg!$C$7*CN_Mobiles!C17301+Logistic_Reg!$C$8*CN_Mobiles!D17301+Logistic_Reg!$C$9*CN_Mobiles!E17301))</f>
        <v>-0.65535061477205658</v>
      </c>
      <c r="H17301">
        <f t="shared" si="540"/>
        <v>0</v>
      </c>
      <c r="I17301" t="str">
        <f t="shared" si="541"/>
        <v>Yes</v>
      </c>
    </row>
    <row r="17302" spans="1:9" x14ac:dyDescent="0.3">
      <c r="A17302" t="s">
        <v>17303</v>
      </c>
      <c r="B17302">
        <v>32</v>
      </c>
      <c r="C17302">
        <v>0</v>
      </c>
      <c r="D17302" s="7">
        <v>-0.13291250840293564</v>
      </c>
      <c r="E17302">
        <v>2</v>
      </c>
      <c r="F17302">
        <v>1</v>
      </c>
      <c r="G17302" s="9">
        <f>(Logistic_Reg!$C$5+Logistic_Reg!$C$6*CN_Mobiles!B17302+Logistic_Reg!$C$7*CN_Mobiles!C17302+Logistic_Reg!$C$8*CN_Mobiles!D17302+Logistic_Reg!$C$9*CN_Mobiles!E17302)/(1+EXP(Logistic_Reg!$C$5+Logistic_Reg!$C$6*CN_Mobiles!B17302+Logistic_Reg!$C$7*CN_Mobiles!C17302+Logistic_Reg!$C$8*CN_Mobiles!D17302+Logistic_Reg!$C$9*CN_Mobiles!E17302))</f>
        <v>-2.4101291120418838E-2</v>
      </c>
      <c r="H17302">
        <f t="shared" si="540"/>
        <v>0</v>
      </c>
      <c r="I17302" t="str">
        <f t="shared" si="541"/>
        <v>No</v>
      </c>
    </row>
    <row r="17303" spans="1:9" x14ac:dyDescent="0.3">
      <c r="A17303" t="s">
        <v>17304</v>
      </c>
      <c r="B17303">
        <v>50</v>
      </c>
      <c r="C17303">
        <v>1</v>
      </c>
      <c r="D17303" s="7">
        <v>0.8489544534187351</v>
      </c>
      <c r="E17303">
        <v>2</v>
      </c>
      <c r="F17303">
        <v>1</v>
      </c>
      <c r="G17303" s="9">
        <f>(Logistic_Reg!$C$5+Logistic_Reg!$C$6*CN_Mobiles!B17303+Logistic_Reg!$C$7*CN_Mobiles!C17303+Logistic_Reg!$C$8*CN_Mobiles!D17303+Logistic_Reg!$C$9*CN_Mobiles!E17303)/(1+EXP(Logistic_Reg!$C$5+Logistic_Reg!$C$6*CN_Mobiles!B17303+Logistic_Reg!$C$7*CN_Mobiles!C17303+Logistic_Reg!$C$8*CN_Mobiles!D17303+Logistic_Reg!$C$9*CN_Mobiles!E17303))</f>
        <v>0.16339327407000709</v>
      </c>
      <c r="H17303">
        <f t="shared" si="540"/>
        <v>1</v>
      </c>
      <c r="I17303" t="str">
        <f t="shared" si="541"/>
        <v>Yes</v>
      </c>
    </row>
    <row r="17304" spans="1:9" x14ac:dyDescent="0.3">
      <c r="A17304" t="s">
        <v>17305</v>
      </c>
      <c r="B17304">
        <v>49</v>
      </c>
      <c r="C17304">
        <v>1</v>
      </c>
      <c r="D17304" s="7">
        <v>0.53925829141724768</v>
      </c>
      <c r="E17304">
        <v>2</v>
      </c>
      <c r="F17304">
        <v>0</v>
      </c>
      <c r="G17304" s="9">
        <f>(Logistic_Reg!$C$5+Logistic_Reg!$C$6*CN_Mobiles!B17304+Logistic_Reg!$C$7*CN_Mobiles!C17304+Logistic_Reg!$C$8*CN_Mobiles!D17304+Logistic_Reg!$C$9*CN_Mobiles!E17304)/(1+EXP(Logistic_Reg!$C$5+Logistic_Reg!$C$6*CN_Mobiles!B17304+Logistic_Reg!$C$7*CN_Mobiles!C17304+Logistic_Reg!$C$8*CN_Mobiles!D17304+Logistic_Reg!$C$9*CN_Mobiles!E17304))</f>
        <v>0.12307488805216413</v>
      </c>
      <c r="H17304">
        <f t="shared" si="540"/>
        <v>0</v>
      </c>
      <c r="I17304" t="str">
        <f t="shared" si="541"/>
        <v>Yes</v>
      </c>
    </row>
    <row r="17305" spans="1:9" x14ac:dyDescent="0.3">
      <c r="A17305" t="s">
        <v>17306</v>
      </c>
      <c r="B17305">
        <v>49</v>
      </c>
      <c r="C17305">
        <v>1</v>
      </c>
      <c r="D17305" s="7">
        <v>-1.4034601819980768</v>
      </c>
      <c r="E17305">
        <v>3</v>
      </c>
      <c r="F17305">
        <v>1</v>
      </c>
      <c r="G17305" s="9">
        <f>(Logistic_Reg!$C$5+Logistic_Reg!$C$6*CN_Mobiles!B17305+Logistic_Reg!$C$7*CN_Mobiles!C17305+Logistic_Reg!$C$8*CN_Mobiles!D17305+Logistic_Reg!$C$9*CN_Mobiles!E17305)/(1+EXP(Logistic_Reg!$C$5+Logistic_Reg!$C$6*CN_Mobiles!B17305+Logistic_Reg!$C$7*CN_Mobiles!C17305+Logistic_Reg!$C$8*CN_Mobiles!D17305+Logistic_Reg!$C$9*CN_Mobiles!E17305))</f>
        <v>0.16395403716715978</v>
      </c>
      <c r="H17305">
        <f t="shared" si="540"/>
        <v>1</v>
      </c>
      <c r="I17305" t="str">
        <f t="shared" si="541"/>
        <v>Yes</v>
      </c>
    </row>
    <row r="17306" spans="1:9" x14ac:dyDescent="0.3">
      <c r="A17306" t="s">
        <v>17307</v>
      </c>
      <c r="B17306">
        <v>43</v>
      </c>
      <c r="C17306">
        <v>1</v>
      </c>
      <c r="D17306" s="7">
        <v>-1.4353374219906818</v>
      </c>
      <c r="E17306">
        <v>2</v>
      </c>
      <c r="F17306">
        <v>1</v>
      </c>
      <c r="G17306" s="9">
        <f>(Logistic_Reg!$C$5+Logistic_Reg!$C$6*CN_Mobiles!B17306+Logistic_Reg!$C$7*CN_Mobiles!C17306+Logistic_Reg!$C$8*CN_Mobiles!D17306+Logistic_Reg!$C$9*CN_Mobiles!E17306)/(1+EXP(Logistic_Reg!$C$5+Logistic_Reg!$C$6*CN_Mobiles!B17306+Logistic_Reg!$C$7*CN_Mobiles!C17306+Logistic_Reg!$C$8*CN_Mobiles!D17306+Logistic_Reg!$C$9*CN_Mobiles!E17306))</f>
        <v>-0.30942156934891135</v>
      </c>
      <c r="H17306">
        <f t="shared" si="540"/>
        <v>0</v>
      </c>
      <c r="I17306" t="str">
        <f t="shared" si="541"/>
        <v>No</v>
      </c>
    </row>
    <row r="17307" spans="1:9" x14ac:dyDescent="0.3">
      <c r="A17307" t="s">
        <v>17308</v>
      </c>
      <c r="B17307">
        <v>47</v>
      </c>
      <c r="C17307">
        <v>0</v>
      </c>
      <c r="D17307" s="7">
        <v>0.58924612864439452</v>
      </c>
      <c r="E17307">
        <v>4</v>
      </c>
      <c r="F17307">
        <v>1</v>
      </c>
      <c r="G17307" s="9">
        <f>(Logistic_Reg!$C$5+Logistic_Reg!$C$6*CN_Mobiles!B17307+Logistic_Reg!$C$7*CN_Mobiles!C17307+Logistic_Reg!$C$8*CN_Mobiles!D17307+Logistic_Reg!$C$9*CN_Mobiles!E17307)/(1+EXP(Logistic_Reg!$C$5+Logistic_Reg!$C$6*CN_Mobiles!B17307+Logistic_Reg!$C$7*CN_Mobiles!C17307+Logistic_Reg!$C$8*CN_Mobiles!D17307+Logistic_Reg!$C$9*CN_Mobiles!E17307))</f>
        <v>0.23649508245183889</v>
      </c>
      <c r="H17307">
        <f t="shared" si="540"/>
        <v>1</v>
      </c>
      <c r="I17307" t="str">
        <f t="shared" si="541"/>
        <v>Yes</v>
      </c>
    </row>
    <row r="17308" spans="1:9" x14ac:dyDescent="0.3">
      <c r="A17308" t="s">
        <v>17309</v>
      </c>
      <c r="B17308">
        <v>27</v>
      </c>
      <c r="C17308">
        <v>1</v>
      </c>
      <c r="D17308" s="7">
        <v>-1.3978636762308332</v>
      </c>
      <c r="E17308">
        <v>2</v>
      </c>
      <c r="F17308">
        <v>0</v>
      </c>
      <c r="G17308" s="9">
        <f>(Logistic_Reg!$C$5+Logistic_Reg!$C$6*CN_Mobiles!B17308+Logistic_Reg!$C$7*CN_Mobiles!C17308+Logistic_Reg!$C$8*CN_Mobiles!D17308+Logistic_Reg!$C$9*CN_Mobiles!E17308)/(1+EXP(Logistic_Reg!$C$5+Logistic_Reg!$C$6*CN_Mobiles!B17308+Logistic_Reg!$C$7*CN_Mobiles!C17308+Logistic_Reg!$C$8*CN_Mobiles!D17308+Logistic_Reg!$C$9*CN_Mobiles!E17308))</f>
        <v>-0.17184123203961219</v>
      </c>
      <c r="H17308">
        <f t="shared" si="540"/>
        <v>0</v>
      </c>
      <c r="I17308" t="str">
        <f t="shared" si="541"/>
        <v>Yes</v>
      </c>
    </row>
    <row r="17309" spans="1:9" x14ac:dyDescent="0.3">
      <c r="A17309" t="s">
        <v>17310</v>
      </c>
      <c r="B17309">
        <v>56</v>
      </c>
      <c r="C17309">
        <v>0</v>
      </c>
      <c r="D17309" s="7">
        <v>-1.0314714843750672</v>
      </c>
      <c r="E17309">
        <v>2</v>
      </c>
      <c r="F17309">
        <v>0</v>
      </c>
      <c r="G17309" s="9">
        <f>(Logistic_Reg!$C$5+Logistic_Reg!$C$6*CN_Mobiles!B17309+Logistic_Reg!$C$7*CN_Mobiles!C17309+Logistic_Reg!$C$8*CN_Mobiles!D17309+Logistic_Reg!$C$9*CN_Mobiles!E17309)/(1+EXP(Logistic_Reg!$C$5+Logistic_Reg!$C$6*CN_Mobiles!B17309+Logistic_Reg!$C$7*CN_Mobiles!C17309+Logistic_Reg!$C$8*CN_Mobiles!D17309+Logistic_Reg!$C$9*CN_Mobiles!E17309))</f>
        <v>-0.4746758627086321</v>
      </c>
      <c r="H17309">
        <f t="shared" si="540"/>
        <v>0</v>
      </c>
      <c r="I17309" t="str">
        <f t="shared" si="541"/>
        <v>Yes</v>
      </c>
    </row>
    <row r="17310" spans="1:9" x14ac:dyDescent="0.3">
      <c r="A17310" t="s">
        <v>17311</v>
      </c>
      <c r="B17310">
        <v>38</v>
      </c>
      <c r="C17310">
        <v>0</v>
      </c>
      <c r="D17310" s="7">
        <v>0.53521510153642249</v>
      </c>
      <c r="E17310">
        <v>4</v>
      </c>
      <c r="F17310">
        <v>1</v>
      </c>
      <c r="G17310" s="9">
        <f>(Logistic_Reg!$C$5+Logistic_Reg!$C$6*CN_Mobiles!B17310+Logistic_Reg!$C$7*CN_Mobiles!C17310+Logistic_Reg!$C$8*CN_Mobiles!D17310+Logistic_Reg!$C$9*CN_Mobiles!E17310)/(1+EXP(Logistic_Reg!$C$5+Logistic_Reg!$C$6*CN_Mobiles!B17310+Logistic_Reg!$C$7*CN_Mobiles!C17310+Logistic_Reg!$C$8*CN_Mobiles!D17310+Logistic_Reg!$C$9*CN_Mobiles!E17310))</f>
        <v>0.22909982058859024</v>
      </c>
      <c r="H17310">
        <f t="shared" si="540"/>
        <v>1</v>
      </c>
      <c r="I17310" t="str">
        <f t="shared" si="541"/>
        <v>Yes</v>
      </c>
    </row>
    <row r="17311" spans="1:9" x14ac:dyDescent="0.3">
      <c r="A17311" t="s">
        <v>17312</v>
      </c>
      <c r="B17311">
        <v>30</v>
      </c>
      <c r="C17311">
        <v>1</v>
      </c>
      <c r="D17311" s="7">
        <v>-0.36438893622693924</v>
      </c>
      <c r="E17311">
        <v>2</v>
      </c>
      <c r="F17311">
        <v>1</v>
      </c>
      <c r="G17311" s="9">
        <f>(Logistic_Reg!$C$5+Logistic_Reg!$C$6*CN_Mobiles!B17311+Logistic_Reg!$C$7*CN_Mobiles!C17311+Logistic_Reg!$C$8*CN_Mobiles!D17311+Logistic_Reg!$C$9*CN_Mobiles!E17311)/(1+EXP(Logistic_Reg!$C$5+Logistic_Reg!$C$6*CN_Mobiles!B17311+Logistic_Reg!$C$7*CN_Mobiles!C17311+Logistic_Reg!$C$8*CN_Mobiles!D17311+Logistic_Reg!$C$9*CN_Mobiles!E17311))</f>
        <v>5.3320043463443864E-2</v>
      </c>
      <c r="H17311">
        <f t="shared" si="540"/>
        <v>0</v>
      </c>
      <c r="I17311" t="str">
        <f t="shared" si="541"/>
        <v>No</v>
      </c>
    </row>
    <row r="17312" spans="1:9" x14ac:dyDescent="0.3">
      <c r="A17312" t="s">
        <v>17313</v>
      </c>
      <c r="B17312">
        <v>30</v>
      </c>
      <c r="C17312">
        <v>0</v>
      </c>
      <c r="D17312" s="7">
        <v>-0.69595525290865123</v>
      </c>
      <c r="E17312">
        <v>3</v>
      </c>
      <c r="F17312">
        <v>1</v>
      </c>
      <c r="G17312" s="9">
        <f>(Logistic_Reg!$C$5+Logistic_Reg!$C$6*CN_Mobiles!B17312+Logistic_Reg!$C$7*CN_Mobiles!C17312+Logistic_Reg!$C$8*CN_Mobiles!D17312+Logistic_Reg!$C$9*CN_Mobiles!E17312)/(1+EXP(Logistic_Reg!$C$5+Logistic_Reg!$C$6*CN_Mobiles!B17312+Logistic_Reg!$C$7*CN_Mobiles!C17312+Logistic_Reg!$C$8*CN_Mobiles!D17312+Logistic_Reg!$C$9*CN_Mobiles!E17312))</f>
        <v>0.23153769560251261</v>
      </c>
      <c r="H17312">
        <f t="shared" si="540"/>
        <v>1</v>
      </c>
      <c r="I17312" t="str">
        <f t="shared" si="541"/>
        <v>Yes</v>
      </c>
    </row>
    <row r="17313" spans="1:9" x14ac:dyDescent="0.3">
      <c r="A17313" t="s">
        <v>17314</v>
      </c>
      <c r="B17313">
        <v>61</v>
      </c>
      <c r="C17313">
        <v>1</v>
      </c>
      <c r="D17313" s="7">
        <v>2.264758101701307</v>
      </c>
      <c r="E17313">
        <v>2</v>
      </c>
      <c r="F17313">
        <v>0</v>
      </c>
      <c r="G17313" s="9">
        <f>(Logistic_Reg!$C$5+Logistic_Reg!$C$6*CN_Mobiles!B17313+Logistic_Reg!$C$7*CN_Mobiles!C17313+Logistic_Reg!$C$8*CN_Mobiles!D17313+Logistic_Reg!$C$9*CN_Mobiles!E17313)/(1+EXP(Logistic_Reg!$C$5+Logistic_Reg!$C$6*CN_Mobiles!B17313+Logistic_Reg!$C$7*CN_Mobiles!C17313+Logistic_Reg!$C$8*CN_Mobiles!D17313+Logistic_Reg!$C$9*CN_Mobiles!E17313))</f>
        <v>0.25970638290699088</v>
      </c>
      <c r="H17313">
        <f t="shared" si="540"/>
        <v>1</v>
      </c>
      <c r="I17313" t="str">
        <f t="shared" si="541"/>
        <v>No</v>
      </c>
    </row>
    <row r="17314" spans="1:9" x14ac:dyDescent="0.3">
      <c r="A17314" t="s">
        <v>17315</v>
      </c>
      <c r="B17314">
        <v>36</v>
      </c>
      <c r="C17314">
        <v>1</v>
      </c>
      <c r="D17314" s="7">
        <v>-0.27261766308448793</v>
      </c>
      <c r="E17314">
        <v>3</v>
      </c>
      <c r="F17314">
        <v>1</v>
      </c>
      <c r="G17314" s="9">
        <f>(Logistic_Reg!$C$5+Logistic_Reg!$C$6*CN_Mobiles!B17314+Logistic_Reg!$C$7*CN_Mobiles!C17314+Logistic_Reg!$C$8*CN_Mobiles!D17314+Logistic_Reg!$C$9*CN_Mobiles!E17314)/(1+EXP(Logistic_Reg!$C$5+Logistic_Reg!$C$6*CN_Mobiles!B17314+Logistic_Reg!$C$7*CN_Mobiles!C17314+Logistic_Reg!$C$8*CN_Mobiles!D17314+Logistic_Reg!$C$9*CN_Mobiles!E17314))</f>
        <v>0.27205768419889548</v>
      </c>
      <c r="H17314">
        <f t="shared" si="540"/>
        <v>1</v>
      </c>
      <c r="I17314" t="str">
        <f t="shared" si="541"/>
        <v>Yes</v>
      </c>
    </row>
    <row r="17315" spans="1:9" x14ac:dyDescent="0.3">
      <c r="A17315" t="s">
        <v>17316</v>
      </c>
      <c r="B17315">
        <v>57</v>
      </c>
      <c r="C17315">
        <v>1</v>
      </c>
      <c r="D17315" s="7">
        <v>-0.56389865610899814</v>
      </c>
      <c r="E17315">
        <v>3</v>
      </c>
      <c r="F17315">
        <v>1</v>
      </c>
      <c r="G17315" s="9">
        <f>(Logistic_Reg!$C$5+Logistic_Reg!$C$6*CN_Mobiles!B17315+Logistic_Reg!$C$7*CN_Mobiles!C17315+Logistic_Reg!$C$8*CN_Mobiles!D17315+Logistic_Reg!$C$9*CN_Mobiles!E17315)/(1+EXP(Logistic_Reg!$C$5+Logistic_Reg!$C$6*CN_Mobiles!B17315+Logistic_Reg!$C$7*CN_Mobiles!C17315+Logistic_Reg!$C$8*CN_Mobiles!D17315+Logistic_Reg!$C$9*CN_Mobiles!E17315))</f>
        <v>0.22919430281484623</v>
      </c>
      <c r="H17315">
        <f t="shared" si="540"/>
        <v>1</v>
      </c>
      <c r="I17315" t="str">
        <f t="shared" si="541"/>
        <v>Yes</v>
      </c>
    </row>
    <row r="17316" spans="1:9" x14ac:dyDescent="0.3">
      <c r="A17316" t="s">
        <v>17317</v>
      </c>
      <c r="B17316">
        <v>42</v>
      </c>
      <c r="C17316">
        <v>1</v>
      </c>
      <c r="D17316" s="7">
        <v>1.3792138569981012</v>
      </c>
      <c r="E17316">
        <v>2</v>
      </c>
      <c r="F17316">
        <v>0</v>
      </c>
      <c r="G17316" s="9">
        <f>(Logistic_Reg!$C$5+Logistic_Reg!$C$6*CN_Mobiles!B17316+Logistic_Reg!$C$7*CN_Mobiles!C17316+Logistic_Reg!$C$8*CN_Mobiles!D17316+Logistic_Reg!$C$9*CN_Mobiles!E17316)/(1+EXP(Logistic_Reg!$C$5+Logistic_Reg!$C$6*CN_Mobiles!B17316+Logistic_Reg!$C$7*CN_Mobiles!C17316+Logistic_Reg!$C$8*CN_Mobiles!D17316+Logistic_Reg!$C$9*CN_Mobiles!E17316))</f>
        <v>0.23732197009620604</v>
      </c>
      <c r="H17316">
        <f t="shared" si="540"/>
        <v>1</v>
      </c>
      <c r="I17316" t="str">
        <f t="shared" si="541"/>
        <v>No</v>
      </c>
    </row>
    <row r="17317" spans="1:9" x14ac:dyDescent="0.3">
      <c r="A17317" t="s">
        <v>17318</v>
      </c>
      <c r="B17317">
        <v>33</v>
      </c>
      <c r="C17317">
        <v>0</v>
      </c>
      <c r="D17317" s="7">
        <v>0.24918987464230707</v>
      </c>
      <c r="E17317">
        <v>3</v>
      </c>
      <c r="F17317">
        <v>1</v>
      </c>
      <c r="G17317" s="9">
        <f>(Logistic_Reg!$C$5+Logistic_Reg!$C$6*CN_Mobiles!B17317+Logistic_Reg!$C$7*CN_Mobiles!C17317+Logistic_Reg!$C$8*CN_Mobiles!D17317+Logistic_Reg!$C$9*CN_Mobiles!E17317)/(1+EXP(Logistic_Reg!$C$5+Logistic_Reg!$C$6*CN_Mobiles!B17317+Logistic_Reg!$C$7*CN_Mobiles!C17317+Logistic_Reg!$C$8*CN_Mobiles!D17317+Logistic_Reg!$C$9*CN_Mobiles!E17317))</f>
        <v>0.27328065895648834</v>
      </c>
      <c r="H17317">
        <f t="shared" si="540"/>
        <v>1</v>
      </c>
      <c r="I17317" t="str">
        <f t="shared" si="541"/>
        <v>Yes</v>
      </c>
    </row>
    <row r="17318" spans="1:9" x14ac:dyDescent="0.3">
      <c r="A17318" t="s">
        <v>17319</v>
      </c>
      <c r="B17318">
        <v>60</v>
      </c>
      <c r="C17318">
        <v>1</v>
      </c>
      <c r="D17318" s="7">
        <v>-0.1007135645073832</v>
      </c>
      <c r="E17318">
        <v>1</v>
      </c>
      <c r="F17318">
        <v>0</v>
      </c>
      <c r="G17318" s="9">
        <f>(Logistic_Reg!$C$5+Logistic_Reg!$C$6*CN_Mobiles!B17318+Logistic_Reg!$C$7*CN_Mobiles!C17318+Logistic_Reg!$C$8*CN_Mobiles!D17318+Logistic_Reg!$C$9*CN_Mobiles!E17318)/(1+EXP(Logistic_Reg!$C$5+Logistic_Reg!$C$6*CN_Mobiles!B17318+Logistic_Reg!$C$7*CN_Mobiles!C17318+Logistic_Reg!$C$8*CN_Mobiles!D17318+Logistic_Reg!$C$9*CN_Mobiles!E17318))</f>
        <v>-0.80430124598643549</v>
      </c>
      <c r="H17318">
        <f t="shared" si="540"/>
        <v>0</v>
      </c>
      <c r="I17318" t="str">
        <f t="shared" si="541"/>
        <v>Yes</v>
      </c>
    </row>
    <row r="17319" spans="1:9" x14ac:dyDescent="0.3">
      <c r="A17319" t="s">
        <v>17320</v>
      </c>
      <c r="B17319">
        <v>37</v>
      </c>
      <c r="C17319">
        <v>1</v>
      </c>
      <c r="D17319" s="7">
        <v>-0.79640491713711048</v>
      </c>
      <c r="E17319">
        <v>3</v>
      </c>
      <c r="F17319">
        <v>1</v>
      </c>
      <c r="G17319" s="9">
        <f>(Logistic_Reg!$C$5+Logistic_Reg!$C$6*CN_Mobiles!B17319+Logistic_Reg!$C$7*CN_Mobiles!C17319+Logistic_Reg!$C$8*CN_Mobiles!D17319+Logistic_Reg!$C$9*CN_Mobiles!E17319)/(1+EXP(Logistic_Reg!$C$5+Logistic_Reg!$C$6*CN_Mobiles!B17319+Logistic_Reg!$C$7*CN_Mobiles!C17319+Logistic_Reg!$C$8*CN_Mobiles!D17319+Logistic_Reg!$C$9*CN_Mobiles!E17319))</f>
        <v>0.24941094283509363</v>
      </c>
      <c r="H17319">
        <f t="shared" si="540"/>
        <v>1</v>
      </c>
      <c r="I17319" t="str">
        <f t="shared" si="541"/>
        <v>Yes</v>
      </c>
    </row>
    <row r="17320" spans="1:9" x14ac:dyDescent="0.3">
      <c r="A17320" t="s">
        <v>17321</v>
      </c>
      <c r="B17320">
        <v>55</v>
      </c>
      <c r="C17320">
        <v>0</v>
      </c>
      <c r="D17320" s="7">
        <v>-1.421049200123699</v>
      </c>
      <c r="E17320">
        <v>2</v>
      </c>
      <c r="F17320">
        <v>1</v>
      </c>
      <c r="G17320" s="9">
        <f>(Logistic_Reg!$C$5+Logistic_Reg!$C$6*CN_Mobiles!B17320+Logistic_Reg!$C$7*CN_Mobiles!C17320+Logistic_Reg!$C$8*CN_Mobiles!D17320+Logistic_Reg!$C$9*CN_Mobiles!E17320)/(1+EXP(Logistic_Reg!$C$5+Logistic_Reg!$C$6*CN_Mobiles!B17320+Logistic_Reg!$C$7*CN_Mobiles!C17320+Logistic_Reg!$C$8*CN_Mobiles!D17320+Logistic_Reg!$C$9*CN_Mobiles!E17320))</f>
        <v>-0.60898045901696463</v>
      </c>
      <c r="H17320">
        <f t="shared" si="540"/>
        <v>0</v>
      </c>
      <c r="I17320" t="str">
        <f t="shared" si="541"/>
        <v>No</v>
      </c>
    </row>
    <row r="17321" spans="1:9" x14ac:dyDescent="0.3">
      <c r="A17321" t="s">
        <v>17322</v>
      </c>
      <c r="B17321">
        <v>34</v>
      </c>
      <c r="C17321">
        <v>1</v>
      </c>
      <c r="D17321" s="7">
        <v>-1.0520967020580887</v>
      </c>
      <c r="E17321">
        <v>2</v>
      </c>
      <c r="F17321">
        <v>1</v>
      </c>
      <c r="G17321" s="9">
        <f>(Logistic_Reg!$C$5+Logistic_Reg!$C$6*CN_Mobiles!B17321+Logistic_Reg!$C$7*CN_Mobiles!C17321+Logistic_Reg!$C$8*CN_Mobiles!D17321+Logistic_Reg!$C$9*CN_Mobiles!E17321)/(1+EXP(Logistic_Reg!$C$5+Logistic_Reg!$C$6*CN_Mobiles!B17321+Logistic_Reg!$C$7*CN_Mobiles!C17321+Logistic_Reg!$C$8*CN_Mobiles!D17321+Logistic_Reg!$C$9*CN_Mobiles!E17321))</f>
        <v>-0.12790139705429279</v>
      </c>
      <c r="H17321">
        <f t="shared" si="540"/>
        <v>0</v>
      </c>
      <c r="I17321" t="str">
        <f t="shared" si="541"/>
        <v>No</v>
      </c>
    </row>
    <row r="17322" spans="1:9" x14ac:dyDescent="0.3">
      <c r="A17322" t="s">
        <v>17323</v>
      </c>
      <c r="B17322">
        <v>61</v>
      </c>
      <c r="C17322">
        <v>1</v>
      </c>
      <c r="D17322" s="7">
        <v>-1.8387822527197846E-2</v>
      </c>
      <c r="E17322">
        <v>2</v>
      </c>
      <c r="F17322">
        <v>0</v>
      </c>
      <c r="G17322" s="9">
        <f>(Logistic_Reg!$C$5+Logistic_Reg!$C$6*CN_Mobiles!B17322+Logistic_Reg!$C$7*CN_Mobiles!C17322+Logistic_Reg!$C$8*CN_Mobiles!D17322+Logistic_Reg!$C$9*CN_Mobiles!E17322)/(1+EXP(Logistic_Reg!$C$5+Logistic_Reg!$C$6*CN_Mobiles!B17322+Logistic_Reg!$C$7*CN_Mobiles!C17322+Logistic_Reg!$C$8*CN_Mobiles!D17322+Logistic_Reg!$C$9*CN_Mobiles!E17322))</f>
        <v>-4.7239189083820049E-2</v>
      </c>
      <c r="H17322">
        <f t="shared" si="540"/>
        <v>0</v>
      </c>
      <c r="I17322" t="str">
        <f t="shared" si="541"/>
        <v>Yes</v>
      </c>
    </row>
    <row r="17323" spans="1:9" x14ac:dyDescent="0.3">
      <c r="A17323" t="s">
        <v>17324</v>
      </c>
      <c r="B17323">
        <v>55</v>
      </c>
      <c r="C17323">
        <v>1</v>
      </c>
      <c r="D17323" s="7">
        <v>-1.0734205311753202</v>
      </c>
      <c r="E17323">
        <v>2</v>
      </c>
      <c r="F17323">
        <v>0</v>
      </c>
      <c r="G17323" s="9">
        <f>(Logistic_Reg!$C$5+Logistic_Reg!$C$6*CN_Mobiles!B17323+Logistic_Reg!$C$7*CN_Mobiles!C17323+Logistic_Reg!$C$8*CN_Mobiles!D17323+Logistic_Reg!$C$9*CN_Mobiles!E17323)/(1+EXP(Logistic_Reg!$C$5+Logistic_Reg!$C$6*CN_Mobiles!B17323+Logistic_Reg!$C$7*CN_Mobiles!C17323+Logistic_Reg!$C$8*CN_Mobiles!D17323+Logistic_Reg!$C$9*CN_Mobiles!E17323))</f>
        <v>-0.29492606397138971</v>
      </c>
      <c r="H17323">
        <f t="shared" si="540"/>
        <v>0</v>
      </c>
      <c r="I17323" t="str">
        <f t="shared" si="541"/>
        <v>Yes</v>
      </c>
    </row>
    <row r="17324" spans="1:9" x14ac:dyDescent="0.3">
      <c r="A17324" t="s">
        <v>17325</v>
      </c>
      <c r="B17324">
        <v>38</v>
      </c>
      <c r="C17324">
        <v>1</v>
      </c>
      <c r="D17324" s="7">
        <v>1.0167430263261863</v>
      </c>
      <c r="E17324">
        <v>4</v>
      </c>
      <c r="F17324">
        <v>0</v>
      </c>
      <c r="G17324" s="9">
        <f>(Logistic_Reg!$C$5+Logistic_Reg!$C$6*CN_Mobiles!B17324+Logistic_Reg!$C$7*CN_Mobiles!C17324+Logistic_Reg!$C$8*CN_Mobiles!D17324+Logistic_Reg!$C$9*CN_Mobiles!E17324)/(1+EXP(Logistic_Reg!$C$5+Logistic_Reg!$C$6*CN_Mobiles!B17324+Logistic_Reg!$C$7*CN_Mobiles!C17324+Logistic_Reg!$C$8*CN_Mobiles!D17324+Logistic_Reg!$C$9*CN_Mobiles!E17324))</f>
        <v>0.18514575118232568</v>
      </c>
      <c r="H17324">
        <f t="shared" si="540"/>
        <v>1</v>
      </c>
      <c r="I17324" t="str">
        <f t="shared" si="541"/>
        <v>No</v>
      </c>
    </row>
    <row r="17325" spans="1:9" x14ac:dyDescent="0.3">
      <c r="A17325" t="s">
        <v>17326</v>
      </c>
      <c r="B17325">
        <v>65</v>
      </c>
      <c r="C17325">
        <v>0</v>
      </c>
      <c r="D17325" s="7">
        <v>-1.4115922475210916</v>
      </c>
      <c r="E17325">
        <v>4</v>
      </c>
      <c r="F17325">
        <v>0</v>
      </c>
      <c r="G17325" s="9">
        <f>(Logistic_Reg!$C$5+Logistic_Reg!$C$6*CN_Mobiles!B17325+Logistic_Reg!$C$7*CN_Mobiles!C17325+Logistic_Reg!$C$8*CN_Mobiles!D17325+Logistic_Reg!$C$9*CN_Mobiles!E17325)/(1+EXP(Logistic_Reg!$C$5+Logistic_Reg!$C$6*CN_Mobiles!B17325+Logistic_Reg!$C$7*CN_Mobiles!C17325+Logistic_Reg!$C$8*CN_Mobiles!D17325+Logistic_Reg!$C$9*CN_Mobiles!E17325))</f>
        <v>0.26509584614577525</v>
      </c>
      <c r="H17325">
        <f t="shared" si="540"/>
        <v>1</v>
      </c>
      <c r="I17325" t="str">
        <f t="shared" si="541"/>
        <v>No</v>
      </c>
    </row>
    <row r="17326" spans="1:9" x14ac:dyDescent="0.3">
      <c r="A17326" t="s">
        <v>17327</v>
      </c>
      <c r="B17326">
        <v>51</v>
      </c>
      <c r="C17326">
        <v>0</v>
      </c>
      <c r="D17326" s="7">
        <v>-1.0249384204998362</v>
      </c>
      <c r="E17326">
        <v>3</v>
      </c>
      <c r="F17326">
        <v>1</v>
      </c>
      <c r="G17326" s="9">
        <f>(Logistic_Reg!$C$5+Logistic_Reg!$C$6*CN_Mobiles!B17326+Logistic_Reg!$C$7*CN_Mobiles!C17326+Logistic_Reg!$C$8*CN_Mobiles!D17326+Logistic_Reg!$C$9*CN_Mobiles!E17326)/(1+EXP(Logistic_Reg!$C$5+Logistic_Reg!$C$6*CN_Mobiles!B17326+Logistic_Reg!$C$7*CN_Mobiles!C17326+Logistic_Reg!$C$8*CN_Mobiles!D17326+Logistic_Reg!$C$9*CN_Mobiles!E17326))</f>
        <v>0.13280525638781954</v>
      </c>
      <c r="H17326">
        <f t="shared" si="540"/>
        <v>0</v>
      </c>
      <c r="I17326" t="str">
        <f t="shared" si="541"/>
        <v>No</v>
      </c>
    </row>
    <row r="17327" spans="1:9" x14ac:dyDescent="0.3">
      <c r="A17327" t="s">
        <v>17328</v>
      </c>
      <c r="B17327">
        <v>48</v>
      </c>
      <c r="C17327">
        <v>0</v>
      </c>
      <c r="D17327" s="7">
        <v>-0.52646107824356336</v>
      </c>
      <c r="E17327">
        <v>1</v>
      </c>
      <c r="F17327">
        <v>0</v>
      </c>
      <c r="G17327" s="9">
        <f>(Logistic_Reg!$C$5+Logistic_Reg!$C$6*CN_Mobiles!B17327+Logistic_Reg!$C$7*CN_Mobiles!C17327+Logistic_Reg!$C$8*CN_Mobiles!D17327+Logistic_Reg!$C$9*CN_Mobiles!E17327)/(1+EXP(Logistic_Reg!$C$5+Logistic_Reg!$C$6*CN_Mobiles!B17327+Logistic_Reg!$C$7*CN_Mobiles!C17327+Logistic_Reg!$C$8*CN_Mobiles!D17327+Logistic_Reg!$C$9*CN_Mobiles!E17327))</f>
        <v>-1.0849074400189032</v>
      </c>
      <c r="H17327">
        <f t="shared" si="540"/>
        <v>0</v>
      </c>
      <c r="I17327" t="str">
        <f t="shared" si="541"/>
        <v>Yes</v>
      </c>
    </row>
    <row r="17328" spans="1:9" x14ac:dyDescent="0.3">
      <c r="A17328" t="s">
        <v>17329</v>
      </c>
      <c r="B17328">
        <v>59</v>
      </c>
      <c r="C17328">
        <v>1</v>
      </c>
      <c r="D17328" s="7">
        <v>-0.65851957861660704</v>
      </c>
      <c r="E17328">
        <v>3</v>
      </c>
      <c r="F17328">
        <v>1</v>
      </c>
      <c r="G17328" s="9">
        <f>(Logistic_Reg!$C$5+Logistic_Reg!$C$6*CN_Mobiles!B17328+Logistic_Reg!$C$7*CN_Mobiles!C17328+Logistic_Reg!$C$8*CN_Mobiles!D17328+Logistic_Reg!$C$9*CN_Mobiles!E17328)/(1+EXP(Logistic_Reg!$C$5+Logistic_Reg!$C$6*CN_Mobiles!B17328+Logistic_Reg!$C$7*CN_Mobiles!C17328+Logistic_Reg!$C$8*CN_Mobiles!D17328+Logistic_Reg!$C$9*CN_Mobiles!E17328))</f>
        <v>0.21671414976516543</v>
      </c>
      <c r="H17328">
        <f t="shared" si="540"/>
        <v>1</v>
      </c>
      <c r="I17328" t="str">
        <f t="shared" si="541"/>
        <v>Yes</v>
      </c>
    </row>
    <row r="17329" spans="1:9" x14ac:dyDescent="0.3">
      <c r="A17329" t="s">
        <v>17330</v>
      </c>
      <c r="B17329">
        <v>36</v>
      </c>
      <c r="C17329">
        <v>1</v>
      </c>
      <c r="D17329" s="7">
        <v>-0.24698224023841056</v>
      </c>
      <c r="E17329">
        <v>2</v>
      </c>
      <c r="F17329">
        <v>0</v>
      </c>
      <c r="G17329" s="9">
        <f>(Logistic_Reg!$C$5+Logistic_Reg!$C$6*CN_Mobiles!B17329+Logistic_Reg!$C$7*CN_Mobiles!C17329+Logistic_Reg!$C$8*CN_Mobiles!D17329+Logistic_Reg!$C$9*CN_Mobiles!E17329)/(1+EXP(Logistic_Reg!$C$5+Logistic_Reg!$C$6*CN_Mobiles!B17329+Logistic_Reg!$C$7*CN_Mobiles!C17329+Logistic_Reg!$C$8*CN_Mobiles!D17329+Logistic_Reg!$C$9*CN_Mobiles!E17329))</f>
        <v>4.5442876608742307E-2</v>
      </c>
      <c r="H17329">
        <f t="shared" si="540"/>
        <v>0</v>
      </c>
      <c r="I17329" t="str">
        <f t="shared" si="541"/>
        <v>Yes</v>
      </c>
    </row>
    <row r="17330" spans="1:9" x14ac:dyDescent="0.3">
      <c r="A17330" t="s">
        <v>17331</v>
      </c>
      <c r="B17330">
        <v>59</v>
      </c>
      <c r="C17330">
        <v>0</v>
      </c>
      <c r="D17330" s="7">
        <v>-0.4876738668444639</v>
      </c>
      <c r="E17330">
        <v>3</v>
      </c>
      <c r="F17330">
        <v>0</v>
      </c>
      <c r="G17330" s="9">
        <f>(Logistic_Reg!$C$5+Logistic_Reg!$C$6*CN_Mobiles!B17330+Logistic_Reg!$C$7*CN_Mobiles!C17330+Logistic_Reg!$C$8*CN_Mobiles!D17330+Logistic_Reg!$C$9*CN_Mobiles!E17330)/(1+EXP(Logistic_Reg!$C$5+Logistic_Reg!$C$6*CN_Mobiles!B17330+Logistic_Reg!$C$7*CN_Mobiles!C17330+Logistic_Reg!$C$8*CN_Mobiles!D17330+Logistic_Reg!$C$9*CN_Mobiles!E17330))</f>
        <v>0.17682649361625213</v>
      </c>
      <c r="H17330">
        <f t="shared" si="540"/>
        <v>1</v>
      </c>
      <c r="I17330" t="str">
        <f t="shared" si="541"/>
        <v>No</v>
      </c>
    </row>
    <row r="17331" spans="1:9" x14ac:dyDescent="0.3">
      <c r="A17331" t="s">
        <v>17332</v>
      </c>
      <c r="B17331">
        <v>64</v>
      </c>
      <c r="C17331">
        <v>0</v>
      </c>
      <c r="D17331" s="7">
        <v>-1.3642770273338114</v>
      </c>
      <c r="E17331">
        <v>2</v>
      </c>
      <c r="F17331">
        <v>0</v>
      </c>
      <c r="G17331" s="9">
        <f>(Logistic_Reg!$C$5+Logistic_Reg!$C$6*CN_Mobiles!B17331+Logistic_Reg!$C$7*CN_Mobiles!C17331+Logistic_Reg!$C$8*CN_Mobiles!D17331+Logistic_Reg!$C$9*CN_Mobiles!E17331)/(1+EXP(Logistic_Reg!$C$5+Logistic_Reg!$C$6*CN_Mobiles!B17331+Logistic_Reg!$C$7*CN_Mobiles!C17331+Logistic_Reg!$C$8*CN_Mobiles!D17331+Logistic_Reg!$C$9*CN_Mobiles!E17331))</f>
        <v>-0.67889691717667255</v>
      </c>
      <c r="H17331">
        <f t="shared" si="540"/>
        <v>0</v>
      </c>
      <c r="I17331" t="str">
        <f t="shared" si="541"/>
        <v>Yes</v>
      </c>
    </row>
    <row r="17332" spans="1:9" x14ac:dyDescent="0.3">
      <c r="A17332" t="s">
        <v>17333</v>
      </c>
      <c r="B17332">
        <v>34</v>
      </c>
      <c r="C17332">
        <v>1</v>
      </c>
      <c r="D17332" s="7">
        <v>-1.1586758726030526</v>
      </c>
      <c r="E17332">
        <v>4</v>
      </c>
      <c r="F17332">
        <v>1</v>
      </c>
      <c r="G17332" s="9">
        <f>(Logistic_Reg!$C$5+Logistic_Reg!$C$6*CN_Mobiles!B17332+Logistic_Reg!$C$7*CN_Mobiles!C17332+Logistic_Reg!$C$8*CN_Mobiles!D17332+Logistic_Reg!$C$9*CN_Mobiles!E17332)/(1+EXP(Logistic_Reg!$C$5+Logistic_Reg!$C$6*CN_Mobiles!B17332+Logistic_Reg!$C$7*CN_Mobiles!C17332+Logistic_Reg!$C$8*CN_Mobiles!D17332+Logistic_Reg!$C$9*CN_Mobiles!E17332))</f>
        <v>0.26575379160783902</v>
      </c>
      <c r="H17332">
        <f t="shared" si="540"/>
        <v>1</v>
      </c>
      <c r="I17332" t="str">
        <f t="shared" si="541"/>
        <v>Yes</v>
      </c>
    </row>
    <row r="17333" spans="1:9" x14ac:dyDescent="0.3">
      <c r="A17333" t="s">
        <v>17334</v>
      </c>
      <c r="B17333">
        <v>64</v>
      </c>
      <c r="C17333">
        <v>0</v>
      </c>
      <c r="D17333" s="7">
        <v>-0.82252004047752292</v>
      </c>
      <c r="E17333">
        <v>4</v>
      </c>
      <c r="F17333">
        <v>1</v>
      </c>
      <c r="G17333" s="9">
        <f>(Logistic_Reg!$C$5+Logistic_Reg!$C$6*CN_Mobiles!B17333+Logistic_Reg!$C$7*CN_Mobiles!C17333+Logistic_Reg!$C$8*CN_Mobiles!D17333+Logistic_Reg!$C$9*CN_Mobiles!E17333)/(1+EXP(Logistic_Reg!$C$5+Logistic_Reg!$C$6*CN_Mobiles!B17333+Logistic_Reg!$C$7*CN_Mobiles!C17333+Logistic_Reg!$C$8*CN_Mobiles!D17333+Logistic_Reg!$C$9*CN_Mobiles!E17333))</f>
        <v>0.27805010579210032</v>
      </c>
      <c r="H17333">
        <f t="shared" si="540"/>
        <v>1</v>
      </c>
      <c r="I17333" t="str">
        <f t="shared" si="541"/>
        <v>Yes</v>
      </c>
    </row>
    <row r="17334" spans="1:9" x14ac:dyDescent="0.3">
      <c r="A17334" t="s">
        <v>17335</v>
      </c>
      <c r="B17334">
        <v>50</v>
      </c>
      <c r="C17334">
        <v>0</v>
      </c>
      <c r="D17334" s="7">
        <v>1.4403261771176878</v>
      </c>
      <c r="E17334">
        <v>2</v>
      </c>
      <c r="F17334">
        <v>1</v>
      </c>
      <c r="G17334" s="9">
        <f>(Logistic_Reg!$C$5+Logistic_Reg!$C$6*CN_Mobiles!B17334+Logistic_Reg!$C$7*CN_Mobiles!C17334+Logistic_Reg!$C$8*CN_Mobiles!D17334+Logistic_Reg!$C$9*CN_Mobiles!E17334)/(1+EXP(Logistic_Reg!$C$5+Logistic_Reg!$C$6*CN_Mobiles!B17334+Logistic_Reg!$C$7*CN_Mobiles!C17334+Logistic_Reg!$C$8*CN_Mobiles!D17334+Logistic_Reg!$C$9*CN_Mobiles!E17334))</f>
        <v>0.16876607746716446</v>
      </c>
      <c r="H17334">
        <f t="shared" si="540"/>
        <v>1</v>
      </c>
      <c r="I17334" t="str">
        <f t="shared" si="541"/>
        <v>Yes</v>
      </c>
    </row>
    <row r="17335" spans="1:9" x14ac:dyDescent="0.3">
      <c r="A17335" t="s">
        <v>17336</v>
      </c>
      <c r="B17335">
        <v>52</v>
      </c>
      <c r="C17335">
        <v>1</v>
      </c>
      <c r="D17335" s="7">
        <v>-1.1469574748128653</v>
      </c>
      <c r="E17335">
        <v>3</v>
      </c>
      <c r="F17335">
        <v>0</v>
      </c>
      <c r="G17335" s="9">
        <f>(Logistic_Reg!$C$5+Logistic_Reg!$C$6*CN_Mobiles!B17335+Logistic_Reg!$C$7*CN_Mobiles!C17335+Logistic_Reg!$C$8*CN_Mobiles!D17335+Logistic_Reg!$C$9*CN_Mobiles!E17335)/(1+EXP(Logistic_Reg!$C$5+Logistic_Reg!$C$6*CN_Mobiles!B17335+Logistic_Reg!$C$7*CN_Mobiles!C17335+Logistic_Reg!$C$8*CN_Mobiles!D17335+Logistic_Reg!$C$9*CN_Mobiles!E17335))</f>
        <v>0.18561270505301988</v>
      </c>
      <c r="H17335">
        <f t="shared" si="540"/>
        <v>1</v>
      </c>
      <c r="I17335" t="str">
        <f t="shared" si="541"/>
        <v>No</v>
      </c>
    </row>
    <row r="17336" spans="1:9" x14ac:dyDescent="0.3">
      <c r="A17336" t="s">
        <v>17337</v>
      </c>
      <c r="B17336">
        <v>49</v>
      </c>
      <c r="C17336">
        <v>1</v>
      </c>
      <c r="D17336" s="7">
        <v>0.55938858001881209</v>
      </c>
      <c r="E17336">
        <v>1</v>
      </c>
      <c r="F17336">
        <v>0</v>
      </c>
      <c r="G17336" s="9">
        <f>(Logistic_Reg!$C$5+Logistic_Reg!$C$6*CN_Mobiles!B17336+Logistic_Reg!$C$7*CN_Mobiles!C17336+Logistic_Reg!$C$8*CN_Mobiles!D17336+Logistic_Reg!$C$9*CN_Mobiles!E17336)/(1+EXP(Logistic_Reg!$C$5+Logistic_Reg!$C$6*CN_Mobiles!B17336+Logistic_Reg!$C$7*CN_Mobiles!C17336+Logistic_Reg!$C$8*CN_Mobiles!D17336+Logistic_Reg!$C$9*CN_Mobiles!E17336))</f>
        <v>-0.44129683323240526</v>
      </c>
      <c r="H17336">
        <f t="shared" si="540"/>
        <v>0</v>
      </c>
      <c r="I17336" t="str">
        <f t="shared" si="541"/>
        <v>Yes</v>
      </c>
    </row>
    <row r="17337" spans="1:9" x14ac:dyDescent="0.3">
      <c r="A17337" t="s">
        <v>17338</v>
      </c>
      <c r="B17337">
        <v>56</v>
      </c>
      <c r="C17337">
        <v>0</v>
      </c>
      <c r="D17337" s="7">
        <v>-1.4924103593762239</v>
      </c>
      <c r="E17337">
        <v>4</v>
      </c>
      <c r="F17337">
        <v>0</v>
      </c>
      <c r="G17337" s="9">
        <f>(Logistic_Reg!$C$5+Logistic_Reg!$C$6*CN_Mobiles!B17337+Logistic_Reg!$C$7*CN_Mobiles!C17337+Logistic_Reg!$C$8*CN_Mobiles!D17337+Logistic_Reg!$C$9*CN_Mobiles!E17337)/(1+EXP(Logistic_Reg!$C$5+Logistic_Reg!$C$6*CN_Mobiles!B17337+Logistic_Reg!$C$7*CN_Mobiles!C17337+Logistic_Reg!$C$8*CN_Mobiles!D17337+Logistic_Reg!$C$9*CN_Mobiles!E17337))</f>
        <v>0.27028212755837178</v>
      </c>
      <c r="H17337">
        <f t="shared" si="540"/>
        <v>1</v>
      </c>
      <c r="I17337" t="str">
        <f t="shared" si="541"/>
        <v>No</v>
      </c>
    </row>
    <row r="17338" spans="1:9" x14ac:dyDescent="0.3">
      <c r="A17338" t="s">
        <v>17339</v>
      </c>
      <c r="B17338">
        <v>26</v>
      </c>
      <c r="C17338">
        <v>0</v>
      </c>
      <c r="D17338" s="7">
        <v>-0.14184788189662267</v>
      </c>
      <c r="E17338">
        <v>3</v>
      </c>
      <c r="F17338">
        <v>1</v>
      </c>
      <c r="G17338" s="9">
        <f>(Logistic_Reg!$C$5+Logistic_Reg!$C$6*CN_Mobiles!B17338+Logistic_Reg!$C$7*CN_Mobiles!C17338+Logistic_Reg!$C$8*CN_Mobiles!D17338+Logistic_Reg!$C$9*CN_Mobiles!E17338)/(1+EXP(Logistic_Reg!$C$5+Logistic_Reg!$C$6*CN_Mobiles!B17338+Logistic_Reg!$C$7*CN_Mobiles!C17338+Logistic_Reg!$C$8*CN_Mobiles!D17338+Logistic_Reg!$C$9*CN_Mobiles!E17338))</f>
        <v>0.26749341293807488</v>
      </c>
      <c r="H17338">
        <f t="shared" si="540"/>
        <v>1</v>
      </c>
      <c r="I17338" t="str">
        <f t="shared" si="541"/>
        <v>Yes</v>
      </c>
    </row>
    <row r="17339" spans="1:9" x14ac:dyDescent="0.3">
      <c r="A17339" t="s">
        <v>17340</v>
      </c>
      <c r="B17339">
        <v>55</v>
      </c>
      <c r="C17339">
        <v>1</v>
      </c>
      <c r="D17339" s="7">
        <v>1.2998234251856333</v>
      </c>
      <c r="E17339">
        <v>4</v>
      </c>
      <c r="F17339">
        <v>1</v>
      </c>
      <c r="G17339" s="9">
        <f>(Logistic_Reg!$C$5+Logistic_Reg!$C$6*CN_Mobiles!B17339+Logistic_Reg!$C$7*CN_Mobiles!C17339+Logistic_Reg!$C$8*CN_Mobiles!D17339+Logistic_Reg!$C$9*CN_Mobiles!E17339)/(1+EXP(Logistic_Reg!$C$5+Logistic_Reg!$C$6*CN_Mobiles!B17339+Logistic_Reg!$C$7*CN_Mobiles!C17339+Logistic_Reg!$C$8*CN_Mobiles!D17339+Logistic_Reg!$C$9*CN_Mobiles!E17339))</f>
        <v>0.19221913026903997</v>
      </c>
      <c r="H17339">
        <f t="shared" si="540"/>
        <v>1</v>
      </c>
      <c r="I17339" t="str">
        <f t="shared" si="541"/>
        <v>Yes</v>
      </c>
    </row>
    <row r="17340" spans="1:9" x14ac:dyDescent="0.3">
      <c r="A17340" t="s">
        <v>17341</v>
      </c>
      <c r="B17340">
        <v>49</v>
      </c>
      <c r="C17340">
        <v>1</v>
      </c>
      <c r="D17340" s="7">
        <v>-0.1417108246125269</v>
      </c>
      <c r="E17340">
        <v>2</v>
      </c>
      <c r="F17340">
        <v>0</v>
      </c>
      <c r="G17340" s="9">
        <f>(Logistic_Reg!$C$5+Logistic_Reg!$C$6*CN_Mobiles!B17340+Logistic_Reg!$C$7*CN_Mobiles!C17340+Logistic_Reg!$C$8*CN_Mobiles!D17340+Logistic_Reg!$C$9*CN_Mobiles!E17340)/(1+EXP(Logistic_Reg!$C$5+Logistic_Reg!$C$6*CN_Mobiles!B17340+Logistic_Reg!$C$7*CN_Mobiles!C17340+Logistic_Reg!$C$8*CN_Mobiles!D17340+Logistic_Reg!$C$9*CN_Mobiles!E17340))</f>
        <v>-3.5473603164499906E-3</v>
      </c>
      <c r="H17340">
        <f t="shared" si="540"/>
        <v>0</v>
      </c>
      <c r="I17340" t="str">
        <f t="shared" si="541"/>
        <v>Yes</v>
      </c>
    </row>
    <row r="17341" spans="1:9" x14ac:dyDescent="0.3">
      <c r="A17341" t="s">
        <v>17342</v>
      </c>
      <c r="B17341">
        <v>61</v>
      </c>
      <c r="C17341">
        <v>1</v>
      </c>
      <c r="D17341" s="7">
        <v>1.249306394556005</v>
      </c>
      <c r="E17341">
        <v>3</v>
      </c>
      <c r="F17341">
        <v>1</v>
      </c>
      <c r="G17341" s="9">
        <f>(Logistic_Reg!$C$5+Logistic_Reg!$C$6*CN_Mobiles!B17341+Logistic_Reg!$C$7*CN_Mobiles!C17341+Logistic_Reg!$C$8*CN_Mobiles!D17341+Logistic_Reg!$C$9*CN_Mobiles!E17341)/(1+EXP(Logistic_Reg!$C$5+Logistic_Reg!$C$6*CN_Mobiles!B17341+Logistic_Reg!$C$7*CN_Mobiles!C17341+Logistic_Reg!$C$8*CN_Mobiles!D17341+Logistic_Reg!$C$9*CN_Mobiles!E17341))</f>
        <v>0.27640262595688919</v>
      </c>
      <c r="H17341">
        <f t="shared" si="540"/>
        <v>1</v>
      </c>
      <c r="I17341" t="str">
        <f t="shared" si="541"/>
        <v>Yes</v>
      </c>
    </row>
    <row r="17342" spans="1:9" x14ac:dyDescent="0.3">
      <c r="A17342" t="s">
        <v>17343</v>
      </c>
      <c r="B17342">
        <v>60</v>
      </c>
      <c r="C17342">
        <v>0</v>
      </c>
      <c r="D17342" s="7">
        <v>0.40054870561877925</v>
      </c>
      <c r="E17342">
        <v>2</v>
      </c>
      <c r="F17342">
        <v>1</v>
      </c>
      <c r="G17342" s="9">
        <f>(Logistic_Reg!$C$5+Logistic_Reg!$C$6*CN_Mobiles!B17342+Logistic_Reg!$C$7*CN_Mobiles!C17342+Logistic_Reg!$C$8*CN_Mobiles!D17342+Logistic_Reg!$C$9*CN_Mobiles!E17342)/(1+EXP(Logistic_Reg!$C$5+Logistic_Reg!$C$6*CN_Mobiles!B17342+Logistic_Reg!$C$7*CN_Mobiles!C17342+Logistic_Reg!$C$8*CN_Mobiles!D17342+Logistic_Reg!$C$9*CN_Mobiles!E17342))</f>
        <v>-7.2269010613391055E-2</v>
      </c>
      <c r="H17342">
        <f t="shared" si="540"/>
        <v>0</v>
      </c>
      <c r="I17342" t="str">
        <f t="shared" si="541"/>
        <v>No</v>
      </c>
    </row>
    <row r="17343" spans="1:9" x14ac:dyDescent="0.3">
      <c r="A17343" t="s">
        <v>17344</v>
      </c>
      <c r="B17343">
        <v>55</v>
      </c>
      <c r="C17343">
        <v>1</v>
      </c>
      <c r="D17343" s="7">
        <v>1.0418073771551983</v>
      </c>
      <c r="E17343">
        <v>3</v>
      </c>
      <c r="F17343">
        <v>1</v>
      </c>
      <c r="G17343" s="9">
        <f>(Logistic_Reg!$C$5+Logistic_Reg!$C$6*CN_Mobiles!B17343+Logistic_Reg!$C$7*CN_Mobiles!C17343+Logistic_Reg!$C$8*CN_Mobiles!D17343+Logistic_Reg!$C$9*CN_Mobiles!E17343)/(1+EXP(Logistic_Reg!$C$5+Logistic_Reg!$C$6*CN_Mobiles!B17343+Logistic_Reg!$C$7*CN_Mobiles!C17343+Logistic_Reg!$C$8*CN_Mobiles!D17343+Logistic_Reg!$C$9*CN_Mobiles!E17343))</f>
        <v>0.27696030046408715</v>
      </c>
      <c r="H17343">
        <f t="shared" si="540"/>
        <v>1</v>
      </c>
      <c r="I17343" t="str">
        <f t="shared" si="541"/>
        <v>Yes</v>
      </c>
    </row>
    <row r="17344" spans="1:9" x14ac:dyDescent="0.3">
      <c r="A17344" t="s">
        <v>17345</v>
      </c>
      <c r="B17344">
        <v>53</v>
      </c>
      <c r="C17344">
        <v>1</v>
      </c>
      <c r="D17344" s="7">
        <v>0.26911838446450814</v>
      </c>
      <c r="E17344">
        <v>4</v>
      </c>
      <c r="F17344">
        <v>1</v>
      </c>
      <c r="G17344" s="9">
        <f>(Logistic_Reg!$C$5+Logistic_Reg!$C$6*CN_Mobiles!B17344+Logistic_Reg!$C$7*CN_Mobiles!C17344+Logistic_Reg!$C$8*CN_Mobiles!D17344+Logistic_Reg!$C$9*CN_Mobiles!E17344)/(1+EXP(Logistic_Reg!$C$5+Logistic_Reg!$C$6*CN_Mobiles!B17344+Logistic_Reg!$C$7*CN_Mobiles!C17344+Logistic_Reg!$C$8*CN_Mobiles!D17344+Logistic_Reg!$C$9*CN_Mobiles!E17344))</f>
        <v>0.23365030660563102</v>
      </c>
      <c r="H17344">
        <f t="shared" si="540"/>
        <v>1</v>
      </c>
      <c r="I17344" t="str">
        <f t="shared" si="541"/>
        <v>Yes</v>
      </c>
    </row>
    <row r="17345" spans="1:9" x14ac:dyDescent="0.3">
      <c r="A17345" t="s">
        <v>17346</v>
      </c>
      <c r="B17345">
        <v>62</v>
      </c>
      <c r="C17345">
        <v>0</v>
      </c>
      <c r="D17345" s="7">
        <v>-0.24646827542305158</v>
      </c>
      <c r="E17345">
        <v>4</v>
      </c>
      <c r="F17345">
        <v>1</v>
      </c>
      <c r="G17345" s="9">
        <f>(Logistic_Reg!$C$5+Logistic_Reg!$C$6*CN_Mobiles!B17345+Logistic_Reg!$C$7*CN_Mobiles!C17345+Logistic_Reg!$C$8*CN_Mobiles!D17345+Logistic_Reg!$C$9*CN_Mobiles!E17345)/(1+EXP(Logistic_Reg!$C$5+Logistic_Reg!$C$6*CN_Mobiles!B17345+Logistic_Reg!$C$7*CN_Mobiles!C17345+Logistic_Reg!$C$8*CN_Mobiles!D17345+Logistic_Reg!$C$9*CN_Mobiles!E17345))</f>
        <v>0.27407517589494623</v>
      </c>
      <c r="H17345">
        <f t="shared" si="540"/>
        <v>1</v>
      </c>
      <c r="I17345" t="str">
        <f t="shared" si="541"/>
        <v>Yes</v>
      </c>
    </row>
    <row r="17346" spans="1:9" x14ac:dyDescent="0.3">
      <c r="A17346" t="s">
        <v>17347</v>
      </c>
      <c r="B17346">
        <v>37</v>
      </c>
      <c r="C17346">
        <v>1</v>
      </c>
      <c r="D17346" s="7">
        <v>0.18264665964042601</v>
      </c>
      <c r="E17346">
        <v>2</v>
      </c>
      <c r="F17346">
        <v>0</v>
      </c>
      <c r="G17346" s="9">
        <f>(Logistic_Reg!$C$5+Logistic_Reg!$C$6*CN_Mobiles!B17346+Logistic_Reg!$C$7*CN_Mobiles!C17346+Logistic_Reg!$C$8*CN_Mobiles!D17346+Logistic_Reg!$C$9*CN_Mobiles!E17346)/(1+EXP(Logistic_Reg!$C$5+Logistic_Reg!$C$6*CN_Mobiles!B17346+Logistic_Reg!$C$7*CN_Mobiles!C17346+Logistic_Reg!$C$8*CN_Mobiles!D17346+Logistic_Reg!$C$9*CN_Mobiles!E17346))</f>
        <v>0.11674989543217636</v>
      </c>
      <c r="H17346">
        <f t="shared" si="540"/>
        <v>0</v>
      </c>
      <c r="I17346" t="str">
        <f t="shared" si="541"/>
        <v>Yes</v>
      </c>
    </row>
    <row r="17347" spans="1:9" x14ac:dyDescent="0.3">
      <c r="A17347" t="s">
        <v>17348</v>
      </c>
      <c r="B17347">
        <v>50</v>
      </c>
      <c r="C17347">
        <v>1</v>
      </c>
      <c r="D17347" s="7">
        <v>2.2440605482294567</v>
      </c>
      <c r="E17347">
        <v>1</v>
      </c>
      <c r="F17347">
        <v>1</v>
      </c>
      <c r="G17347" s="9">
        <f>(Logistic_Reg!$C$5+Logistic_Reg!$C$6*CN_Mobiles!B17347+Logistic_Reg!$C$7*CN_Mobiles!C17347+Logistic_Reg!$C$8*CN_Mobiles!D17347+Logistic_Reg!$C$9*CN_Mobiles!E17347)/(1+EXP(Logistic_Reg!$C$5+Logistic_Reg!$C$6*CN_Mobiles!B17347+Logistic_Reg!$C$7*CN_Mobiles!C17347+Logistic_Reg!$C$8*CN_Mobiles!D17347+Logistic_Reg!$C$9*CN_Mobiles!E17347))</f>
        <v>2.3741575779228714E-2</v>
      </c>
      <c r="H17347">
        <f t="shared" ref="H17347:H17410" si="542">IF(G17347&gt;=0.15,1,0)</f>
        <v>0</v>
      </c>
      <c r="I17347" t="str">
        <f t="shared" ref="I17347:I17410" si="543">IF(H17347=F17347,"Yes","No")</f>
        <v>No</v>
      </c>
    </row>
    <row r="17348" spans="1:9" x14ac:dyDescent="0.3">
      <c r="A17348" t="s">
        <v>17349</v>
      </c>
      <c r="B17348">
        <v>32</v>
      </c>
      <c r="C17348">
        <v>1</v>
      </c>
      <c r="D17348" s="7">
        <v>-1.1904503196325857</v>
      </c>
      <c r="E17348">
        <v>1</v>
      </c>
      <c r="F17348">
        <v>1</v>
      </c>
      <c r="G17348" s="9">
        <f>(Logistic_Reg!$C$5+Logistic_Reg!$C$6*CN_Mobiles!B17348+Logistic_Reg!$C$7*CN_Mobiles!C17348+Logistic_Reg!$C$8*CN_Mobiles!D17348+Logistic_Reg!$C$9*CN_Mobiles!E17348)/(1+EXP(Logistic_Reg!$C$5+Logistic_Reg!$C$6*CN_Mobiles!B17348+Logistic_Reg!$C$7*CN_Mobiles!C17348+Logistic_Reg!$C$8*CN_Mobiles!D17348+Logistic_Reg!$C$9*CN_Mobiles!E17348))</f>
        <v>-0.95177561842887504</v>
      </c>
      <c r="H17348">
        <f t="shared" si="542"/>
        <v>0</v>
      </c>
      <c r="I17348" t="str">
        <f t="shared" si="543"/>
        <v>No</v>
      </c>
    </row>
    <row r="17349" spans="1:9" x14ac:dyDescent="0.3">
      <c r="A17349" t="s">
        <v>17350</v>
      </c>
      <c r="B17349">
        <v>65</v>
      </c>
      <c r="C17349">
        <v>1</v>
      </c>
      <c r="D17349" s="7">
        <v>0.86406692256368234</v>
      </c>
      <c r="E17349">
        <v>1</v>
      </c>
      <c r="F17349">
        <v>1</v>
      </c>
      <c r="G17349" s="9">
        <f>(Logistic_Reg!$C$5+Logistic_Reg!$C$6*CN_Mobiles!B17349+Logistic_Reg!$C$7*CN_Mobiles!C17349+Logistic_Reg!$C$8*CN_Mobiles!D17349+Logistic_Reg!$C$9*CN_Mobiles!E17349)/(1+EXP(Logistic_Reg!$C$5+Logistic_Reg!$C$6*CN_Mobiles!B17349+Logistic_Reg!$C$7*CN_Mobiles!C17349+Logistic_Reg!$C$8*CN_Mobiles!D17349+Logistic_Reg!$C$9*CN_Mobiles!E17349))</f>
        <v>-0.48275308082847068</v>
      </c>
      <c r="H17349">
        <f t="shared" si="542"/>
        <v>0</v>
      </c>
      <c r="I17349" t="str">
        <f t="shared" si="543"/>
        <v>No</v>
      </c>
    </row>
    <row r="17350" spans="1:9" x14ac:dyDescent="0.3">
      <c r="A17350" t="s">
        <v>17351</v>
      </c>
      <c r="B17350">
        <v>42</v>
      </c>
      <c r="C17350">
        <v>0</v>
      </c>
      <c r="D17350" s="7">
        <v>1.2967510577338202</v>
      </c>
      <c r="E17350">
        <v>3</v>
      </c>
      <c r="F17350">
        <v>1</v>
      </c>
      <c r="G17350" s="9">
        <f>(Logistic_Reg!$C$5+Logistic_Reg!$C$6*CN_Mobiles!B17350+Logistic_Reg!$C$7*CN_Mobiles!C17350+Logistic_Reg!$C$8*CN_Mobiles!D17350+Logistic_Reg!$C$9*CN_Mobiles!E17350)/(1+EXP(Logistic_Reg!$C$5+Logistic_Reg!$C$6*CN_Mobiles!B17350+Logistic_Reg!$C$7*CN_Mobiles!C17350+Logistic_Reg!$C$8*CN_Mobiles!D17350+Logistic_Reg!$C$9*CN_Mobiles!E17350))</f>
        <v>0.27641844859450621</v>
      </c>
      <c r="H17350">
        <f t="shared" si="542"/>
        <v>1</v>
      </c>
      <c r="I17350" t="str">
        <f t="shared" si="543"/>
        <v>Yes</v>
      </c>
    </row>
    <row r="17351" spans="1:9" x14ac:dyDescent="0.3">
      <c r="A17351" t="s">
        <v>17352</v>
      </c>
      <c r="B17351">
        <v>40</v>
      </c>
      <c r="C17351">
        <v>0</v>
      </c>
      <c r="D17351" s="7">
        <v>-0.29125555014812082</v>
      </c>
      <c r="E17351">
        <v>2</v>
      </c>
      <c r="F17351">
        <v>0</v>
      </c>
      <c r="G17351" s="9">
        <f>(Logistic_Reg!$C$5+Logistic_Reg!$C$6*CN_Mobiles!B17351+Logistic_Reg!$C$7*CN_Mobiles!C17351+Logistic_Reg!$C$8*CN_Mobiles!D17351+Logistic_Reg!$C$9*CN_Mobiles!E17351)/(1+EXP(Logistic_Reg!$C$5+Logistic_Reg!$C$6*CN_Mobiles!B17351+Logistic_Reg!$C$7*CN_Mobiles!C17351+Logistic_Reg!$C$8*CN_Mobiles!D17351+Logistic_Reg!$C$9*CN_Mobiles!E17351))</f>
        <v>-0.11390517928188394</v>
      </c>
      <c r="H17351">
        <f t="shared" si="542"/>
        <v>0</v>
      </c>
      <c r="I17351" t="str">
        <f t="shared" si="543"/>
        <v>Yes</v>
      </c>
    </row>
    <row r="17352" spans="1:9" x14ac:dyDescent="0.3">
      <c r="A17352" t="s">
        <v>17353</v>
      </c>
      <c r="B17352">
        <v>47</v>
      </c>
      <c r="C17352">
        <v>1</v>
      </c>
      <c r="D17352" s="7">
        <v>1.8137768191043855</v>
      </c>
      <c r="E17352">
        <v>3</v>
      </c>
      <c r="F17352">
        <v>1</v>
      </c>
      <c r="G17352" s="9">
        <f>(Logistic_Reg!$C$5+Logistic_Reg!$C$6*CN_Mobiles!B17352+Logistic_Reg!$C$7*CN_Mobiles!C17352+Logistic_Reg!$C$8*CN_Mobiles!D17352+Logistic_Reg!$C$9*CN_Mobiles!E17352)/(1+EXP(Logistic_Reg!$C$5+Logistic_Reg!$C$6*CN_Mobiles!B17352+Logistic_Reg!$C$7*CN_Mobiles!C17352+Logistic_Reg!$C$8*CN_Mobiles!D17352+Logistic_Reg!$C$9*CN_Mobiles!E17352))</f>
        <v>0.25347022429631716</v>
      </c>
      <c r="H17352">
        <f t="shared" si="542"/>
        <v>1</v>
      </c>
      <c r="I17352" t="str">
        <f t="shared" si="543"/>
        <v>Yes</v>
      </c>
    </row>
    <row r="17353" spans="1:9" x14ac:dyDescent="0.3">
      <c r="A17353" t="s">
        <v>17354</v>
      </c>
      <c r="B17353">
        <v>40</v>
      </c>
      <c r="C17353">
        <v>1</v>
      </c>
      <c r="D17353" s="7">
        <v>-8.598561718725993E-2</v>
      </c>
      <c r="E17353">
        <v>3</v>
      </c>
      <c r="F17353">
        <v>1</v>
      </c>
      <c r="G17353" s="9">
        <f>(Logistic_Reg!$C$5+Logistic_Reg!$C$6*CN_Mobiles!B17353+Logistic_Reg!$C$7*CN_Mobiles!C17353+Logistic_Reg!$C$8*CN_Mobiles!D17353+Logistic_Reg!$C$9*CN_Mobiles!E17353)/(1+EXP(Logistic_Reg!$C$5+Logistic_Reg!$C$6*CN_Mobiles!B17353+Logistic_Reg!$C$7*CN_Mobiles!C17353+Logistic_Reg!$C$8*CN_Mobiles!D17353+Logistic_Reg!$C$9*CN_Mobiles!E17353))</f>
        <v>0.27392597722728446</v>
      </c>
      <c r="H17353">
        <f t="shared" si="542"/>
        <v>1</v>
      </c>
      <c r="I17353" t="str">
        <f t="shared" si="543"/>
        <v>Yes</v>
      </c>
    </row>
    <row r="17354" spans="1:9" x14ac:dyDescent="0.3">
      <c r="A17354" t="s">
        <v>17355</v>
      </c>
      <c r="B17354">
        <v>63</v>
      </c>
      <c r="C17354">
        <v>1</v>
      </c>
      <c r="D17354" s="7">
        <v>-1.5353092892981959</v>
      </c>
      <c r="E17354">
        <v>4</v>
      </c>
      <c r="F17354">
        <v>0</v>
      </c>
      <c r="G17354" s="9">
        <f>(Logistic_Reg!$C$5+Logistic_Reg!$C$6*CN_Mobiles!B17354+Logistic_Reg!$C$7*CN_Mobiles!C17354+Logistic_Reg!$C$8*CN_Mobiles!D17354+Logistic_Reg!$C$9*CN_Mobiles!E17354)/(1+EXP(Logistic_Reg!$C$5+Logistic_Reg!$C$6*CN_Mobiles!B17354+Logistic_Reg!$C$7*CN_Mobiles!C17354+Logistic_Reg!$C$8*CN_Mobiles!D17354+Logistic_Reg!$C$9*CN_Mobiles!E17354))</f>
        <v>0.27681006791019491</v>
      </c>
      <c r="H17354">
        <f t="shared" si="542"/>
        <v>1</v>
      </c>
      <c r="I17354" t="str">
        <f t="shared" si="543"/>
        <v>No</v>
      </c>
    </row>
    <row r="17355" spans="1:9" x14ac:dyDescent="0.3">
      <c r="A17355" t="s">
        <v>17356</v>
      </c>
      <c r="B17355">
        <v>51</v>
      </c>
      <c r="C17355">
        <v>1</v>
      </c>
      <c r="D17355" s="7">
        <v>0.56060496341516164</v>
      </c>
      <c r="E17355">
        <v>2</v>
      </c>
      <c r="F17355">
        <v>0</v>
      </c>
      <c r="G17355" s="9">
        <f>(Logistic_Reg!$C$5+Logistic_Reg!$C$6*CN_Mobiles!B17355+Logistic_Reg!$C$7*CN_Mobiles!C17355+Logistic_Reg!$C$8*CN_Mobiles!D17355+Logistic_Reg!$C$9*CN_Mobiles!E17355)/(1+EXP(Logistic_Reg!$C$5+Logistic_Reg!$C$6*CN_Mobiles!B17355+Logistic_Reg!$C$7*CN_Mobiles!C17355+Logistic_Reg!$C$8*CN_Mobiles!D17355+Logistic_Reg!$C$9*CN_Mobiles!E17355))</f>
        <v>0.11817609705005534</v>
      </c>
      <c r="H17355">
        <f t="shared" si="542"/>
        <v>0</v>
      </c>
      <c r="I17355" t="str">
        <f t="shared" si="543"/>
        <v>Yes</v>
      </c>
    </row>
    <row r="17356" spans="1:9" x14ac:dyDescent="0.3">
      <c r="A17356" t="s">
        <v>17357</v>
      </c>
      <c r="B17356">
        <v>60</v>
      </c>
      <c r="C17356">
        <v>1</v>
      </c>
      <c r="D17356" s="7">
        <v>-1.3514754962845894</v>
      </c>
      <c r="E17356">
        <v>2</v>
      </c>
      <c r="F17356">
        <v>0</v>
      </c>
      <c r="G17356" s="9">
        <f>(Logistic_Reg!$C$5+Logistic_Reg!$C$6*CN_Mobiles!B17356+Logistic_Reg!$C$7*CN_Mobiles!C17356+Logistic_Reg!$C$8*CN_Mobiles!D17356+Logistic_Reg!$C$9*CN_Mobiles!E17356)/(1+EXP(Logistic_Reg!$C$5+Logistic_Reg!$C$6*CN_Mobiles!B17356+Logistic_Reg!$C$7*CN_Mobiles!C17356+Logistic_Reg!$C$8*CN_Mobiles!D17356+Logistic_Reg!$C$9*CN_Mobiles!E17356))</f>
        <v>-0.43095069941293551</v>
      </c>
      <c r="H17356">
        <f t="shared" si="542"/>
        <v>0</v>
      </c>
      <c r="I17356" t="str">
        <f t="shared" si="543"/>
        <v>Yes</v>
      </c>
    </row>
    <row r="17357" spans="1:9" x14ac:dyDescent="0.3">
      <c r="A17357" t="s">
        <v>17358</v>
      </c>
      <c r="B17357">
        <v>46</v>
      </c>
      <c r="C17357">
        <v>0</v>
      </c>
      <c r="D17357" s="7">
        <v>-0.32291578277424099</v>
      </c>
      <c r="E17357">
        <v>1</v>
      </c>
      <c r="F17357">
        <v>0</v>
      </c>
      <c r="G17357" s="9">
        <f>(Logistic_Reg!$C$5+Logistic_Reg!$C$6*CN_Mobiles!B17357+Logistic_Reg!$C$7*CN_Mobiles!C17357+Logistic_Reg!$C$8*CN_Mobiles!D17357+Logistic_Reg!$C$9*CN_Mobiles!E17357)/(1+EXP(Logistic_Reg!$C$5+Logistic_Reg!$C$6*CN_Mobiles!B17357+Logistic_Reg!$C$7*CN_Mobiles!C17357+Logistic_Reg!$C$8*CN_Mobiles!D17357+Logistic_Reg!$C$9*CN_Mobiles!E17357))</f>
        <v>-0.97355505580210611</v>
      </c>
      <c r="H17357">
        <f t="shared" si="542"/>
        <v>0</v>
      </c>
      <c r="I17357" t="str">
        <f t="shared" si="543"/>
        <v>Yes</v>
      </c>
    </row>
    <row r="17358" spans="1:9" x14ac:dyDescent="0.3">
      <c r="A17358" t="s">
        <v>17359</v>
      </c>
      <c r="B17358">
        <v>33</v>
      </c>
      <c r="C17358">
        <v>1</v>
      </c>
      <c r="D17358" s="7">
        <v>-0.55853057914858084</v>
      </c>
      <c r="E17358">
        <v>4</v>
      </c>
      <c r="F17358">
        <v>1</v>
      </c>
      <c r="G17358" s="9">
        <f>(Logistic_Reg!$C$5+Logistic_Reg!$C$6*CN_Mobiles!B17358+Logistic_Reg!$C$7*CN_Mobiles!C17358+Logistic_Reg!$C$8*CN_Mobiles!D17358+Logistic_Reg!$C$9*CN_Mobiles!E17358)/(1+EXP(Logistic_Reg!$C$5+Logistic_Reg!$C$6*CN_Mobiles!B17358+Logistic_Reg!$C$7*CN_Mobiles!C17358+Logistic_Reg!$C$8*CN_Mobiles!D17358+Logistic_Reg!$C$9*CN_Mobiles!E17358))</f>
        <v>0.24533523682232422</v>
      </c>
      <c r="H17358">
        <f t="shared" si="542"/>
        <v>1</v>
      </c>
      <c r="I17358" t="str">
        <f t="shared" si="543"/>
        <v>Yes</v>
      </c>
    </row>
    <row r="17359" spans="1:9" x14ac:dyDescent="0.3">
      <c r="A17359" t="s">
        <v>17360</v>
      </c>
      <c r="B17359">
        <v>54</v>
      </c>
      <c r="C17359">
        <v>1</v>
      </c>
      <c r="D17359" s="7">
        <v>-1.3229047632707949</v>
      </c>
      <c r="E17359">
        <v>2</v>
      </c>
      <c r="F17359">
        <v>0</v>
      </c>
      <c r="G17359" s="9">
        <f>(Logistic_Reg!$C$5+Logistic_Reg!$C$6*CN_Mobiles!B17359+Logistic_Reg!$C$7*CN_Mobiles!C17359+Logistic_Reg!$C$8*CN_Mobiles!D17359+Logistic_Reg!$C$9*CN_Mobiles!E17359)/(1+EXP(Logistic_Reg!$C$5+Logistic_Reg!$C$6*CN_Mobiles!B17359+Logistic_Reg!$C$7*CN_Mobiles!C17359+Logistic_Reg!$C$8*CN_Mobiles!D17359+Logistic_Reg!$C$9*CN_Mobiles!E17359))</f>
        <v>-0.36733522035752558</v>
      </c>
      <c r="H17359">
        <f t="shared" si="542"/>
        <v>0</v>
      </c>
      <c r="I17359" t="str">
        <f t="shared" si="543"/>
        <v>Yes</v>
      </c>
    </row>
    <row r="17360" spans="1:9" x14ac:dyDescent="0.3">
      <c r="A17360" t="s">
        <v>17361</v>
      </c>
      <c r="B17360">
        <v>26</v>
      </c>
      <c r="C17360">
        <v>0</v>
      </c>
      <c r="D17360" s="7">
        <v>-1.2689156147774072</v>
      </c>
      <c r="E17360">
        <v>2</v>
      </c>
      <c r="F17360">
        <v>0</v>
      </c>
      <c r="G17360" s="9">
        <f>(Logistic_Reg!$C$5+Logistic_Reg!$C$6*CN_Mobiles!B17360+Logistic_Reg!$C$7*CN_Mobiles!C17360+Logistic_Reg!$C$8*CN_Mobiles!D17360+Logistic_Reg!$C$9*CN_Mobiles!E17360)/(1+EXP(Logistic_Reg!$C$5+Logistic_Reg!$C$6*CN_Mobiles!B17360+Logistic_Reg!$C$7*CN_Mobiles!C17360+Logistic_Reg!$C$8*CN_Mobiles!D17360+Logistic_Reg!$C$9*CN_Mobiles!E17360))</f>
        <v>-0.28886225569064389</v>
      </c>
      <c r="H17360">
        <f t="shared" si="542"/>
        <v>0</v>
      </c>
      <c r="I17360" t="str">
        <f t="shared" si="543"/>
        <v>Yes</v>
      </c>
    </row>
    <row r="17361" spans="1:9" x14ac:dyDescent="0.3">
      <c r="A17361" t="s">
        <v>17362</v>
      </c>
      <c r="B17361">
        <v>59</v>
      </c>
      <c r="C17361">
        <v>1</v>
      </c>
      <c r="D17361" s="7">
        <v>1.5736239037677637</v>
      </c>
      <c r="E17361">
        <v>2</v>
      </c>
      <c r="F17361">
        <v>1</v>
      </c>
      <c r="G17361" s="9">
        <f>(Logistic_Reg!$C$5+Logistic_Reg!$C$6*CN_Mobiles!B17361+Logistic_Reg!$C$7*CN_Mobiles!C17361+Logistic_Reg!$C$8*CN_Mobiles!D17361+Logistic_Reg!$C$9*CN_Mobiles!E17361)/(1+EXP(Logistic_Reg!$C$5+Logistic_Reg!$C$6*CN_Mobiles!B17361+Logistic_Reg!$C$7*CN_Mobiles!C17361+Logistic_Reg!$C$8*CN_Mobiles!D17361+Logistic_Reg!$C$9*CN_Mobiles!E17361))</f>
        <v>0.21687296309577139</v>
      </c>
      <c r="H17361">
        <f t="shared" si="542"/>
        <v>1</v>
      </c>
      <c r="I17361" t="str">
        <f t="shared" si="543"/>
        <v>Yes</v>
      </c>
    </row>
    <row r="17362" spans="1:9" x14ac:dyDescent="0.3">
      <c r="A17362" t="s">
        <v>17363</v>
      </c>
      <c r="B17362">
        <v>61</v>
      </c>
      <c r="C17362">
        <v>1</v>
      </c>
      <c r="D17362" s="7">
        <v>-0.80394877848254775</v>
      </c>
      <c r="E17362">
        <v>4</v>
      </c>
      <c r="F17362">
        <v>1</v>
      </c>
      <c r="G17362" s="9">
        <f>(Logistic_Reg!$C$5+Logistic_Reg!$C$6*CN_Mobiles!B17362+Logistic_Reg!$C$7*CN_Mobiles!C17362+Logistic_Reg!$C$8*CN_Mobiles!D17362+Logistic_Reg!$C$9*CN_Mobiles!E17362)/(1+EXP(Logistic_Reg!$C$5+Logistic_Reg!$C$6*CN_Mobiles!B17362+Logistic_Reg!$C$7*CN_Mobiles!C17362+Logistic_Reg!$C$8*CN_Mobiles!D17362+Logistic_Reg!$C$9*CN_Mobiles!E17362))</f>
        <v>0.27375691362693222</v>
      </c>
      <c r="H17362">
        <f t="shared" si="542"/>
        <v>1</v>
      </c>
      <c r="I17362" t="str">
        <f t="shared" si="543"/>
        <v>Yes</v>
      </c>
    </row>
    <row r="17363" spans="1:9" x14ac:dyDescent="0.3">
      <c r="A17363" t="s">
        <v>17364</v>
      </c>
      <c r="B17363">
        <v>64</v>
      </c>
      <c r="C17363">
        <v>0</v>
      </c>
      <c r="D17363" s="7">
        <v>4.2402793689441443E-2</v>
      </c>
      <c r="E17363">
        <v>4</v>
      </c>
      <c r="F17363">
        <v>1</v>
      </c>
      <c r="G17363" s="9">
        <f>(Logistic_Reg!$C$5+Logistic_Reg!$C$6*CN_Mobiles!B17363+Logistic_Reg!$C$7*CN_Mobiles!C17363+Logistic_Reg!$C$8*CN_Mobiles!D17363+Logistic_Reg!$C$9*CN_Mobiles!E17363)/(1+EXP(Logistic_Reg!$C$5+Logistic_Reg!$C$6*CN_Mobiles!B17363+Logistic_Reg!$C$7*CN_Mobiles!C17363+Logistic_Reg!$C$8*CN_Mobiles!D17363+Logistic_Reg!$C$9*CN_Mobiles!E17363))</f>
        <v>0.26925456495526801</v>
      </c>
      <c r="H17363">
        <f t="shared" si="542"/>
        <v>1</v>
      </c>
      <c r="I17363" t="str">
        <f t="shared" si="543"/>
        <v>Yes</v>
      </c>
    </row>
    <row r="17364" spans="1:9" x14ac:dyDescent="0.3">
      <c r="A17364" t="s">
        <v>17365</v>
      </c>
      <c r="B17364">
        <v>53</v>
      </c>
      <c r="C17364">
        <v>0</v>
      </c>
      <c r="D17364" s="7">
        <v>-0.6192336309892702</v>
      </c>
      <c r="E17364">
        <v>3</v>
      </c>
      <c r="F17364">
        <v>1</v>
      </c>
      <c r="G17364" s="9">
        <f>(Logistic_Reg!$C$5+Logistic_Reg!$C$6*CN_Mobiles!B17364+Logistic_Reg!$C$7*CN_Mobiles!C17364+Logistic_Reg!$C$8*CN_Mobiles!D17364+Logistic_Reg!$C$9*CN_Mobiles!E17364)/(1+EXP(Logistic_Reg!$C$5+Logistic_Reg!$C$6*CN_Mobiles!B17364+Logistic_Reg!$C$7*CN_Mobiles!C17364+Logistic_Reg!$C$8*CN_Mobiles!D17364+Logistic_Reg!$C$9*CN_Mobiles!E17364))</f>
        <v>0.18000603154541489</v>
      </c>
      <c r="H17364">
        <f t="shared" si="542"/>
        <v>1</v>
      </c>
      <c r="I17364" t="str">
        <f t="shared" si="543"/>
        <v>Yes</v>
      </c>
    </row>
    <row r="17365" spans="1:9" x14ac:dyDescent="0.3">
      <c r="A17365" t="s">
        <v>17366</v>
      </c>
      <c r="B17365">
        <v>31</v>
      </c>
      <c r="C17365">
        <v>1</v>
      </c>
      <c r="D17365" s="7">
        <v>-1.056813756919051</v>
      </c>
      <c r="E17365">
        <v>2</v>
      </c>
      <c r="F17365">
        <v>1</v>
      </c>
      <c r="G17365" s="9">
        <f>(Logistic_Reg!$C$5+Logistic_Reg!$C$6*CN_Mobiles!B17365+Logistic_Reg!$C$7*CN_Mobiles!C17365+Logistic_Reg!$C$8*CN_Mobiles!D17365+Logistic_Reg!$C$9*CN_Mobiles!E17365)/(1+EXP(Logistic_Reg!$C$5+Logistic_Reg!$C$6*CN_Mobiles!B17365+Logistic_Reg!$C$7*CN_Mobiles!C17365+Logistic_Reg!$C$8*CN_Mobiles!D17365+Logistic_Reg!$C$9*CN_Mobiles!E17365))</f>
        <v>-0.10844371436450773</v>
      </c>
      <c r="H17365">
        <f t="shared" si="542"/>
        <v>0</v>
      </c>
      <c r="I17365" t="str">
        <f t="shared" si="543"/>
        <v>No</v>
      </c>
    </row>
    <row r="17366" spans="1:9" x14ac:dyDescent="0.3">
      <c r="A17366" t="s">
        <v>17367</v>
      </c>
      <c r="B17366">
        <v>43</v>
      </c>
      <c r="C17366">
        <v>1</v>
      </c>
      <c r="D17366" s="7">
        <v>-1.2138642723322779</v>
      </c>
      <c r="E17366">
        <v>3</v>
      </c>
      <c r="F17366">
        <v>0</v>
      </c>
      <c r="G17366" s="9">
        <f>(Logistic_Reg!$C$5+Logistic_Reg!$C$6*CN_Mobiles!B17366+Logistic_Reg!$C$7*CN_Mobiles!C17366+Logistic_Reg!$C$8*CN_Mobiles!D17366+Logistic_Reg!$C$9*CN_Mobiles!E17366)/(1+EXP(Logistic_Reg!$C$5+Logistic_Reg!$C$6*CN_Mobiles!B17366+Logistic_Reg!$C$7*CN_Mobiles!C17366+Logistic_Reg!$C$8*CN_Mobiles!D17366+Logistic_Reg!$C$9*CN_Mobiles!E17366))</f>
        <v>0.20394309477543013</v>
      </c>
      <c r="H17366">
        <f t="shared" si="542"/>
        <v>1</v>
      </c>
      <c r="I17366" t="str">
        <f t="shared" si="543"/>
        <v>No</v>
      </c>
    </row>
    <row r="17367" spans="1:9" x14ac:dyDescent="0.3">
      <c r="A17367" t="s">
        <v>17368</v>
      </c>
      <c r="B17367">
        <v>48</v>
      </c>
      <c r="C17367">
        <v>0</v>
      </c>
      <c r="D17367" s="7">
        <v>1.5081543041579659</v>
      </c>
      <c r="E17367">
        <v>2</v>
      </c>
      <c r="F17367">
        <v>0</v>
      </c>
      <c r="G17367" s="9">
        <f>(Logistic_Reg!$C$5+Logistic_Reg!$C$6*CN_Mobiles!B17367+Logistic_Reg!$C$7*CN_Mobiles!C17367+Logistic_Reg!$C$8*CN_Mobiles!D17367+Logistic_Reg!$C$9*CN_Mobiles!E17367)/(1+EXP(Logistic_Reg!$C$5+Logistic_Reg!$C$6*CN_Mobiles!B17367+Logistic_Reg!$C$7*CN_Mobiles!C17367+Logistic_Reg!$C$8*CN_Mobiles!D17367+Logistic_Reg!$C$9*CN_Mobiles!E17367))</f>
        <v>0.18338384833157084</v>
      </c>
      <c r="H17367">
        <f t="shared" si="542"/>
        <v>1</v>
      </c>
      <c r="I17367" t="str">
        <f t="shared" si="543"/>
        <v>No</v>
      </c>
    </row>
    <row r="17368" spans="1:9" x14ac:dyDescent="0.3">
      <c r="A17368" t="s">
        <v>17369</v>
      </c>
      <c r="B17368">
        <v>55</v>
      </c>
      <c r="C17368">
        <v>0</v>
      </c>
      <c r="D17368" s="7">
        <v>-0.50054202296234362</v>
      </c>
      <c r="E17368">
        <v>2</v>
      </c>
      <c r="F17368">
        <v>0</v>
      </c>
      <c r="G17368" s="9">
        <f>(Logistic_Reg!$C$5+Logistic_Reg!$C$6*CN_Mobiles!B17368+Logistic_Reg!$C$7*CN_Mobiles!C17368+Logistic_Reg!$C$8*CN_Mobiles!D17368+Logistic_Reg!$C$9*CN_Mobiles!E17368)/(1+EXP(Logistic_Reg!$C$5+Logistic_Reg!$C$6*CN_Mobiles!B17368+Logistic_Reg!$C$7*CN_Mobiles!C17368+Logistic_Reg!$C$8*CN_Mobiles!D17368+Logistic_Reg!$C$9*CN_Mobiles!E17368))</f>
        <v>-0.28755960552484922</v>
      </c>
      <c r="H17368">
        <f t="shared" si="542"/>
        <v>0</v>
      </c>
      <c r="I17368" t="str">
        <f t="shared" si="543"/>
        <v>Yes</v>
      </c>
    </row>
    <row r="17369" spans="1:9" x14ac:dyDescent="0.3">
      <c r="A17369" t="s">
        <v>17370</v>
      </c>
      <c r="B17369">
        <v>37</v>
      </c>
      <c r="C17369">
        <v>1</v>
      </c>
      <c r="D17369" s="7">
        <v>-1.0449240375237439</v>
      </c>
      <c r="E17369">
        <v>2</v>
      </c>
      <c r="F17369">
        <v>0</v>
      </c>
      <c r="G17369" s="9">
        <f>(Logistic_Reg!$C$5+Logistic_Reg!$C$6*CN_Mobiles!B17369+Logistic_Reg!$C$7*CN_Mobiles!C17369+Logistic_Reg!$C$8*CN_Mobiles!D17369+Logistic_Reg!$C$9*CN_Mobiles!E17369)/(1+EXP(Logistic_Reg!$C$5+Logistic_Reg!$C$6*CN_Mobiles!B17369+Logistic_Reg!$C$7*CN_Mobiles!C17369+Logistic_Reg!$C$8*CN_Mobiles!D17369+Logistic_Reg!$C$9*CN_Mobiles!E17369))</f>
        <v>-0.14719390443192457</v>
      </c>
      <c r="H17369">
        <f t="shared" si="542"/>
        <v>0</v>
      </c>
      <c r="I17369" t="str">
        <f t="shared" si="543"/>
        <v>Yes</v>
      </c>
    </row>
    <row r="17370" spans="1:9" x14ac:dyDescent="0.3">
      <c r="A17370" t="s">
        <v>17371</v>
      </c>
      <c r="B17370">
        <v>56</v>
      </c>
      <c r="C17370">
        <v>1</v>
      </c>
      <c r="D17370" s="7">
        <v>1.2238765576360715</v>
      </c>
      <c r="E17370">
        <v>2</v>
      </c>
      <c r="F17370">
        <v>0</v>
      </c>
      <c r="G17370" s="9">
        <f>(Logistic_Reg!$C$5+Logistic_Reg!$C$6*CN_Mobiles!B17370+Logistic_Reg!$C$7*CN_Mobiles!C17370+Logistic_Reg!$C$8*CN_Mobiles!D17370+Logistic_Reg!$C$9*CN_Mobiles!E17370)/(1+EXP(Logistic_Reg!$C$5+Logistic_Reg!$C$6*CN_Mobiles!B17370+Logistic_Reg!$C$7*CN_Mobiles!C17370+Logistic_Reg!$C$8*CN_Mobiles!D17370+Logistic_Reg!$C$9*CN_Mobiles!E17370))</f>
        <v>0.18957842668449276</v>
      </c>
      <c r="H17370">
        <f t="shared" si="542"/>
        <v>1</v>
      </c>
      <c r="I17370" t="str">
        <f t="shared" si="543"/>
        <v>No</v>
      </c>
    </row>
    <row r="17371" spans="1:9" x14ac:dyDescent="0.3">
      <c r="A17371" t="s">
        <v>17372</v>
      </c>
      <c r="B17371">
        <v>65</v>
      </c>
      <c r="C17371">
        <v>0</v>
      </c>
      <c r="D17371" s="7">
        <v>-0.55064407459290399</v>
      </c>
      <c r="E17371">
        <v>4</v>
      </c>
      <c r="F17371">
        <v>1</v>
      </c>
      <c r="G17371" s="9">
        <f>(Logistic_Reg!$C$5+Logistic_Reg!$C$6*CN_Mobiles!B17371+Logistic_Reg!$C$7*CN_Mobiles!C17371+Logistic_Reg!$C$8*CN_Mobiles!D17371+Logistic_Reg!$C$9*CN_Mobiles!E17371)/(1+EXP(Logistic_Reg!$C$5+Logistic_Reg!$C$6*CN_Mobiles!B17371+Logistic_Reg!$C$7*CN_Mobiles!C17371+Logistic_Reg!$C$8*CN_Mobiles!D17371+Logistic_Reg!$C$9*CN_Mobiles!E17371))</f>
        <v>0.27824657738552239</v>
      </c>
      <c r="H17371">
        <f t="shared" si="542"/>
        <v>1</v>
      </c>
      <c r="I17371" t="str">
        <f t="shared" si="543"/>
        <v>Yes</v>
      </c>
    </row>
    <row r="17372" spans="1:9" x14ac:dyDescent="0.3">
      <c r="A17372" t="s">
        <v>17373</v>
      </c>
      <c r="B17372">
        <v>39</v>
      </c>
      <c r="C17372">
        <v>0</v>
      </c>
      <c r="D17372" s="7">
        <v>0.12364730598398273</v>
      </c>
      <c r="E17372">
        <v>3</v>
      </c>
      <c r="F17372">
        <v>0</v>
      </c>
      <c r="G17372" s="9">
        <f>(Logistic_Reg!$C$5+Logistic_Reg!$C$6*CN_Mobiles!B17372+Logistic_Reg!$C$7*CN_Mobiles!C17372+Logistic_Reg!$C$8*CN_Mobiles!D17372+Logistic_Reg!$C$9*CN_Mobiles!E17372)/(1+EXP(Logistic_Reg!$C$5+Logistic_Reg!$C$6*CN_Mobiles!B17372+Logistic_Reg!$C$7*CN_Mobiles!C17372+Logistic_Reg!$C$8*CN_Mobiles!D17372+Logistic_Reg!$C$9*CN_Mobiles!E17372))</f>
        <v>0.26471662937187102</v>
      </c>
      <c r="H17372">
        <f t="shared" si="542"/>
        <v>1</v>
      </c>
      <c r="I17372" t="str">
        <f t="shared" si="543"/>
        <v>No</v>
      </c>
    </row>
    <row r="17373" spans="1:9" x14ac:dyDescent="0.3">
      <c r="A17373" t="s">
        <v>17374</v>
      </c>
      <c r="B17373">
        <v>32</v>
      </c>
      <c r="C17373">
        <v>0</v>
      </c>
      <c r="D17373" s="7">
        <v>-0.11306965938329371</v>
      </c>
      <c r="E17373">
        <v>2</v>
      </c>
      <c r="F17373">
        <v>1</v>
      </c>
      <c r="G17373" s="9">
        <f>(Logistic_Reg!$C$5+Logistic_Reg!$C$6*CN_Mobiles!B17373+Logistic_Reg!$C$7*CN_Mobiles!C17373+Logistic_Reg!$C$8*CN_Mobiles!D17373+Logistic_Reg!$C$9*CN_Mobiles!E17373)/(1+EXP(Logistic_Reg!$C$5+Logistic_Reg!$C$6*CN_Mobiles!B17373+Logistic_Reg!$C$7*CN_Mobiles!C17373+Logistic_Reg!$C$8*CN_Mobiles!D17373+Logistic_Reg!$C$9*CN_Mobiles!E17373))</f>
        <v>-1.9632326311736906E-2</v>
      </c>
      <c r="H17373">
        <f t="shared" si="542"/>
        <v>0</v>
      </c>
      <c r="I17373" t="str">
        <f t="shared" si="543"/>
        <v>No</v>
      </c>
    </row>
    <row r="17374" spans="1:9" x14ac:dyDescent="0.3">
      <c r="A17374" t="s">
        <v>17375</v>
      </c>
      <c r="B17374">
        <v>27</v>
      </c>
      <c r="C17374">
        <v>0</v>
      </c>
      <c r="D17374" s="7">
        <v>0.21349597000231285</v>
      </c>
      <c r="E17374">
        <v>2</v>
      </c>
      <c r="F17374">
        <v>1</v>
      </c>
      <c r="G17374" s="9">
        <f>(Logistic_Reg!$C$5+Logistic_Reg!$C$6*CN_Mobiles!B17374+Logistic_Reg!$C$7*CN_Mobiles!C17374+Logistic_Reg!$C$8*CN_Mobiles!D17374+Logistic_Reg!$C$9*CN_Mobiles!E17374)/(1+EXP(Logistic_Reg!$C$5+Logistic_Reg!$C$6*CN_Mobiles!B17374+Logistic_Reg!$C$7*CN_Mobiles!C17374+Logistic_Reg!$C$8*CN_Mobiles!D17374+Logistic_Reg!$C$9*CN_Mobiles!E17374))</f>
        <v>7.338323238295702E-2</v>
      </c>
      <c r="H17374">
        <f t="shared" si="542"/>
        <v>0</v>
      </c>
      <c r="I17374" t="str">
        <f t="shared" si="543"/>
        <v>No</v>
      </c>
    </row>
    <row r="17375" spans="1:9" x14ac:dyDescent="0.3">
      <c r="A17375" t="s">
        <v>17376</v>
      </c>
      <c r="B17375">
        <v>53</v>
      </c>
      <c r="C17375">
        <v>0</v>
      </c>
      <c r="D17375" s="7">
        <v>-0.86808397314580166</v>
      </c>
      <c r="E17375">
        <v>1</v>
      </c>
      <c r="F17375">
        <v>0</v>
      </c>
      <c r="G17375" s="9">
        <f>(Logistic_Reg!$C$5+Logistic_Reg!$C$6*CN_Mobiles!B17375+Logistic_Reg!$C$7*CN_Mobiles!C17375+Logistic_Reg!$C$8*CN_Mobiles!D17375+Logistic_Reg!$C$9*CN_Mobiles!E17375)/(1+EXP(Logistic_Reg!$C$5+Logistic_Reg!$C$6*CN_Mobiles!B17375+Logistic_Reg!$C$7*CN_Mobiles!C17375+Logistic_Reg!$C$8*CN_Mobiles!D17375+Logistic_Reg!$C$9*CN_Mobiles!E17375))</f>
        <v>-1.2965798669329696</v>
      </c>
      <c r="H17375">
        <f t="shared" si="542"/>
        <v>0</v>
      </c>
      <c r="I17375" t="str">
        <f t="shared" si="543"/>
        <v>Yes</v>
      </c>
    </row>
    <row r="17376" spans="1:9" x14ac:dyDescent="0.3">
      <c r="A17376" t="s">
        <v>17377</v>
      </c>
      <c r="B17376">
        <v>26</v>
      </c>
      <c r="C17376">
        <v>0</v>
      </c>
      <c r="D17376" s="7">
        <v>0.35051327905687635</v>
      </c>
      <c r="E17376">
        <v>3</v>
      </c>
      <c r="F17376">
        <v>1</v>
      </c>
      <c r="G17376" s="9">
        <f>(Logistic_Reg!$C$5+Logistic_Reg!$C$6*CN_Mobiles!B17376+Logistic_Reg!$C$7*CN_Mobiles!C17376+Logistic_Reg!$C$8*CN_Mobiles!D17376+Logistic_Reg!$C$9*CN_Mobiles!E17376)/(1+EXP(Logistic_Reg!$C$5+Logistic_Reg!$C$6*CN_Mobiles!B17376+Logistic_Reg!$C$7*CN_Mobiles!C17376+Logistic_Reg!$C$8*CN_Mobiles!D17376+Logistic_Reg!$C$9*CN_Mobiles!E17376))</f>
        <v>0.27764686398341643</v>
      </c>
      <c r="H17376">
        <f t="shared" si="542"/>
        <v>1</v>
      </c>
      <c r="I17376" t="str">
        <f t="shared" si="543"/>
        <v>Yes</v>
      </c>
    </row>
    <row r="17377" spans="1:9" x14ac:dyDescent="0.3">
      <c r="A17377" t="s">
        <v>17378</v>
      </c>
      <c r="B17377">
        <v>25</v>
      </c>
      <c r="C17377">
        <v>0</v>
      </c>
      <c r="D17377" s="7">
        <v>0.57342172305150585</v>
      </c>
      <c r="E17377">
        <v>3</v>
      </c>
      <c r="F17377">
        <v>1</v>
      </c>
      <c r="G17377" s="9">
        <f>(Logistic_Reg!$C$5+Logistic_Reg!$C$6*CN_Mobiles!B17377+Logistic_Reg!$C$7*CN_Mobiles!C17377+Logistic_Reg!$C$8*CN_Mobiles!D17377+Logistic_Reg!$C$9*CN_Mobiles!E17377)/(1+EXP(Logistic_Reg!$C$5+Logistic_Reg!$C$6*CN_Mobiles!B17377+Logistic_Reg!$C$7*CN_Mobiles!C17377+Logistic_Reg!$C$8*CN_Mobiles!D17377+Logistic_Reg!$C$9*CN_Mobiles!E17377))</f>
        <v>0.27840929348584936</v>
      </c>
      <c r="H17377">
        <f t="shared" si="542"/>
        <v>1</v>
      </c>
      <c r="I17377" t="str">
        <f t="shared" si="543"/>
        <v>Yes</v>
      </c>
    </row>
    <row r="17378" spans="1:9" x14ac:dyDescent="0.3">
      <c r="A17378" t="s">
        <v>17379</v>
      </c>
      <c r="B17378">
        <v>60</v>
      </c>
      <c r="C17378">
        <v>1</v>
      </c>
      <c r="D17378" s="7">
        <v>1.4674159300338925</v>
      </c>
      <c r="E17378">
        <v>1</v>
      </c>
      <c r="F17378">
        <v>1</v>
      </c>
      <c r="G17378" s="9">
        <f>(Logistic_Reg!$C$5+Logistic_Reg!$C$6*CN_Mobiles!B17378+Logistic_Reg!$C$7*CN_Mobiles!C17378+Logistic_Reg!$C$8*CN_Mobiles!D17378+Logistic_Reg!$C$9*CN_Mobiles!E17378)/(1+EXP(Logistic_Reg!$C$5+Logistic_Reg!$C$6*CN_Mobiles!B17378+Logistic_Reg!$C$7*CN_Mobiles!C17378+Logistic_Reg!$C$8*CN_Mobiles!D17378+Logistic_Reg!$C$9*CN_Mobiles!E17378))</f>
        <v>-0.23991574927741349</v>
      </c>
      <c r="H17378">
        <f t="shared" si="542"/>
        <v>0</v>
      </c>
      <c r="I17378" t="str">
        <f t="shared" si="543"/>
        <v>No</v>
      </c>
    </row>
    <row r="17379" spans="1:9" x14ac:dyDescent="0.3">
      <c r="A17379" t="s">
        <v>17380</v>
      </c>
      <c r="B17379">
        <v>65</v>
      </c>
      <c r="C17379">
        <v>1</v>
      </c>
      <c r="D17379" s="7">
        <v>0.68398507270219733</v>
      </c>
      <c r="E17379">
        <v>1</v>
      </c>
      <c r="F17379">
        <v>0</v>
      </c>
      <c r="G17379" s="9">
        <f>(Logistic_Reg!$C$5+Logistic_Reg!$C$6*CN_Mobiles!B17379+Logistic_Reg!$C$7*CN_Mobiles!C17379+Logistic_Reg!$C$8*CN_Mobiles!D17379+Logistic_Reg!$C$9*CN_Mobiles!E17379)/(1+EXP(Logistic_Reg!$C$5+Logistic_Reg!$C$6*CN_Mobiles!B17379+Logistic_Reg!$C$7*CN_Mobiles!C17379+Logistic_Reg!$C$8*CN_Mobiles!D17379+Logistic_Reg!$C$9*CN_Mobiles!E17379))</f>
        <v>-0.54849690147755903</v>
      </c>
      <c r="H17379">
        <f t="shared" si="542"/>
        <v>0</v>
      </c>
      <c r="I17379" t="str">
        <f t="shared" si="543"/>
        <v>Yes</v>
      </c>
    </row>
    <row r="17380" spans="1:9" x14ac:dyDescent="0.3">
      <c r="A17380" t="s">
        <v>17381</v>
      </c>
      <c r="B17380">
        <v>29</v>
      </c>
      <c r="C17380">
        <v>1</v>
      </c>
      <c r="D17380" s="7">
        <v>-0.78263066008548665</v>
      </c>
      <c r="E17380">
        <v>3</v>
      </c>
      <c r="F17380">
        <v>1</v>
      </c>
      <c r="G17380" s="9">
        <f>(Logistic_Reg!$C$5+Logistic_Reg!$C$6*CN_Mobiles!B17380+Logistic_Reg!$C$7*CN_Mobiles!C17380+Logistic_Reg!$C$8*CN_Mobiles!D17380+Logistic_Reg!$C$9*CN_Mobiles!E17380)/(1+EXP(Logistic_Reg!$C$5+Logistic_Reg!$C$6*CN_Mobiles!B17380+Logistic_Reg!$C$7*CN_Mobiles!C17380+Logistic_Reg!$C$8*CN_Mobiles!D17380+Logistic_Reg!$C$9*CN_Mobiles!E17380))</f>
        <v>0.26088213252054215</v>
      </c>
      <c r="H17380">
        <f t="shared" si="542"/>
        <v>1</v>
      </c>
      <c r="I17380" t="str">
        <f t="shared" si="543"/>
        <v>Yes</v>
      </c>
    </row>
    <row r="17381" spans="1:9" x14ac:dyDescent="0.3">
      <c r="A17381" t="s">
        <v>17382</v>
      </c>
      <c r="B17381">
        <v>44</v>
      </c>
      <c r="C17381">
        <v>0</v>
      </c>
      <c r="D17381" s="7">
        <v>4.3605852072059886E-2</v>
      </c>
      <c r="E17381">
        <v>2</v>
      </c>
      <c r="F17381">
        <v>0</v>
      </c>
      <c r="G17381" s="9">
        <f>(Logistic_Reg!$C$5+Logistic_Reg!$C$6*CN_Mobiles!B17381+Logistic_Reg!$C$7*CN_Mobiles!C17381+Logistic_Reg!$C$8*CN_Mobiles!D17381+Logistic_Reg!$C$9*CN_Mobiles!E17381)/(1+EXP(Logistic_Reg!$C$5+Logistic_Reg!$C$6*CN_Mobiles!B17381+Logistic_Reg!$C$7*CN_Mobiles!C17381+Logistic_Reg!$C$8*CN_Mobiles!D17381+Logistic_Reg!$C$9*CN_Mobiles!E17381))</f>
        <v>-5.6604099920231722E-2</v>
      </c>
      <c r="H17381">
        <f t="shared" si="542"/>
        <v>0</v>
      </c>
      <c r="I17381" t="str">
        <f t="shared" si="543"/>
        <v>Yes</v>
      </c>
    </row>
    <row r="17382" spans="1:9" x14ac:dyDescent="0.3">
      <c r="A17382" t="s">
        <v>17383</v>
      </c>
      <c r="B17382">
        <v>38</v>
      </c>
      <c r="C17382">
        <v>1</v>
      </c>
      <c r="D17382" s="7">
        <v>2.0731958007234117</v>
      </c>
      <c r="E17382">
        <v>4</v>
      </c>
      <c r="F17382">
        <v>1</v>
      </c>
      <c r="G17382" s="9">
        <f>(Logistic_Reg!$C$5+Logistic_Reg!$C$6*CN_Mobiles!B17382+Logistic_Reg!$C$7*CN_Mobiles!C17382+Logistic_Reg!$C$8*CN_Mobiles!D17382+Logistic_Reg!$C$9*CN_Mobiles!E17382)/(1+EXP(Logistic_Reg!$C$5+Logistic_Reg!$C$6*CN_Mobiles!B17382+Logistic_Reg!$C$7*CN_Mobiles!C17382+Logistic_Reg!$C$8*CN_Mobiles!D17382+Logistic_Reg!$C$9*CN_Mobiles!E17382))</f>
        <v>0.1421276487882181</v>
      </c>
      <c r="H17382">
        <f t="shared" si="542"/>
        <v>0</v>
      </c>
      <c r="I17382" t="str">
        <f t="shared" si="543"/>
        <v>No</v>
      </c>
    </row>
    <row r="17383" spans="1:9" x14ac:dyDescent="0.3">
      <c r="A17383" t="s">
        <v>17384</v>
      </c>
      <c r="B17383">
        <v>64</v>
      </c>
      <c r="C17383">
        <v>1</v>
      </c>
      <c r="D17383" s="7">
        <v>-0.47505127169392292</v>
      </c>
      <c r="E17383">
        <v>3</v>
      </c>
      <c r="F17383">
        <v>1</v>
      </c>
      <c r="G17383" s="9">
        <f>(Logistic_Reg!$C$5+Logistic_Reg!$C$6*CN_Mobiles!B17383+Logistic_Reg!$C$7*CN_Mobiles!C17383+Logistic_Reg!$C$8*CN_Mobiles!D17383+Logistic_Reg!$C$9*CN_Mobiles!E17383)/(1+EXP(Logistic_Reg!$C$5+Logistic_Reg!$C$6*CN_Mobiles!B17383+Logistic_Reg!$C$7*CN_Mobiles!C17383+Logistic_Reg!$C$8*CN_Mobiles!D17383+Logistic_Reg!$C$9*CN_Mobiles!E17383))</f>
        <v>0.22128116165456352</v>
      </c>
      <c r="H17383">
        <f t="shared" si="542"/>
        <v>1</v>
      </c>
      <c r="I17383" t="str">
        <f t="shared" si="543"/>
        <v>Yes</v>
      </c>
    </row>
    <row r="17384" spans="1:9" x14ac:dyDescent="0.3">
      <c r="A17384" t="s">
        <v>17385</v>
      </c>
      <c r="B17384">
        <v>60</v>
      </c>
      <c r="C17384">
        <v>1</v>
      </c>
      <c r="D17384" s="7">
        <v>2.1159995519758734</v>
      </c>
      <c r="E17384">
        <v>1</v>
      </c>
      <c r="F17384">
        <v>1</v>
      </c>
      <c r="G17384" s="9">
        <f>(Logistic_Reg!$C$5+Logistic_Reg!$C$6*CN_Mobiles!B17384+Logistic_Reg!$C$7*CN_Mobiles!C17384+Logistic_Reg!$C$8*CN_Mobiles!D17384+Logistic_Reg!$C$9*CN_Mobiles!E17384)/(1+EXP(Logistic_Reg!$C$5+Logistic_Reg!$C$6*CN_Mobiles!B17384+Logistic_Reg!$C$7*CN_Mobiles!C17384+Logistic_Reg!$C$8*CN_Mobiles!D17384+Logistic_Reg!$C$9*CN_Mobiles!E17384))</f>
        <v>-6.386344176804766E-2</v>
      </c>
      <c r="H17384">
        <f t="shared" si="542"/>
        <v>0</v>
      </c>
      <c r="I17384" t="str">
        <f t="shared" si="543"/>
        <v>No</v>
      </c>
    </row>
    <row r="17385" spans="1:9" x14ac:dyDescent="0.3">
      <c r="A17385" t="s">
        <v>17386</v>
      </c>
      <c r="B17385">
        <v>56</v>
      </c>
      <c r="C17385">
        <v>1</v>
      </c>
      <c r="D17385" s="7">
        <v>2.2188153579283747</v>
      </c>
      <c r="E17385">
        <v>2</v>
      </c>
      <c r="F17385">
        <v>0</v>
      </c>
      <c r="G17385" s="9">
        <f>(Logistic_Reg!$C$5+Logistic_Reg!$C$6*CN_Mobiles!B17385+Logistic_Reg!$C$7*CN_Mobiles!C17385+Logistic_Reg!$C$8*CN_Mobiles!D17385+Logistic_Reg!$C$9*CN_Mobiles!E17385)/(1+EXP(Logistic_Reg!$C$5+Logistic_Reg!$C$6*CN_Mobiles!B17385+Logistic_Reg!$C$7*CN_Mobiles!C17385+Logistic_Reg!$C$8*CN_Mobiles!D17385+Logistic_Reg!$C$9*CN_Mobiles!E17385))</f>
        <v>0.26339008270630165</v>
      </c>
      <c r="H17385">
        <f t="shared" si="542"/>
        <v>1</v>
      </c>
      <c r="I17385" t="str">
        <f t="shared" si="543"/>
        <v>No</v>
      </c>
    </row>
    <row r="17386" spans="1:9" x14ac:dyDescent="0.3">
      <c r="A17386" t="s">
        <v>17387</v>
      </c>
      <c r="B17386">
        <v>57</v>
      </c>
      <c r="C17386">
        <v>1</v>
      </c>
      <c r="D17386" s="7">
        <v>2.4541826897619861</v>
      </c>
      <c r="E17386">
        <v>2</v>
      </c>
      <c r="F17386">
        <v>0</v>
      </c>
      <c r="G17386" s="9">
        <f>(Logistic_Reg!$C$5+Logistic_Reg!$C$6*CN_Mobiles!B17386+Logistic_Reg!$C$7*CN_Mobiles!C17386+Logistic_Reg!$C$8*CN_Mobiles!D17386+Logistic_Reg!$C$9*CN_Mobiles!E17386)/(1+EXP(Logistic_Reg!$C$5+Logistic_Reg!$C$6*CN_Mobiles!B17386+Logistic_Reg!$C$7*CN_Mobiles!C17386+Logistic_Reg!$C$8*CN_Mobiles!D17386+Logistic_Reg!$C$9*CN_Mobiles!E17386))</f>
        <v>0.27053638942669056</v>
      </c>
      <c r="H17386">
        <f t="shared" si="542"/>
        <v>1</v>
      </c>
      <c r="I17386" t="str">
        <f t="shared" si="543"/>
        <v>No</v>
      </c>
    </row>
    <row r="17387" spans="1:9" x14ac:dyDescent="0.3">
      <c r="A17387" t="s">
        <v>17388</v>
      </c>
      <c r="B17387">
        <v>43</v>
      </c>
      <c r="C17387">
        <v>1</v>
      </c>
      <c r="D17387" s="7">
        <v>-1.2149835734857264</v>
      </c>
      <c r="E17387">
        <v>3</v>
      </c>
      <c r="F17387">
        <v>1</v>
      </c>
      <c r="G17387" s="9">
        <f>(Logistic_Reg!$C$5+Logistic_Reg!$C$6*CN_Mobiles!B17387+Logistic_Reg!$C$7*CN_Mobiles!C17387+Logistic_Reg!$C$8*CN_Mobiles!D17387+Logistic_Reg!$C$9*CN_Mobiles!E17387)/(1+EXP(Logistic_Reg!$C$5+Logistic_Reg!$C$6*CN_Mobiles!B17387+Logistic_Reg!$C$7*CN_Mobiles!C17387+Logistic_Reg!$C$8*CN_Mobiles!D17387+Logistic_Reg!$C$9*CN_Mobiles!E17387))</f>
        <v>0.20383023754055912</v>
      </c>
      <c r="H17387">
        <f t="shared" si="542"/>
        <v>1</v>
      </c>
      <c r="I17387" t="str">
        <f t="shared" si="543"/>
        <v>Yes</v>
      </c>
    </row>
    <row r="17388" spans="1:9" x14ac:dyDescent="0.3">
      <c r="A17388" t="s">
        <v>17389</v>
      </c>
      <c r="B17388">
        <v>36</v>
      </c>
      <c r="C17388">
        <v>1</v>
      </c>
      <c r="D17388" s="7">
        <v>0.5934987115981436</v>
      </c>
      <c r="E17388">
        <v>2</v>
      </c>
      <c r="F17388">
        <v>1</v>
      </c>
      <c r="G17388" s="9">
        <f>(Logistic_Reg!$C$5+Logistic_Reg!$C$6*CN_Mobiles!B17388+Logistic_Reg!$C$7*CN_Mobiles!C17388+Logistic_Reg!$C$8*CN_Mobiles!D17388+Logistic_Reg!$C$9*CN_Mobiles!E17388)/(1+EXP(Logistic_Reg!$C$5+Logistic_Reg!$C$6*CN_Mobiles!B17388+Logistic_Reg!$C$7*CN_Mobiles!C17388+Logistic_Reg!$C$8*CN_Mobiles!D17388+Logistic_Reg!$C$9*CN_Mobiles!E17388))</f>
        <v>0.17759129660322218</v>
      </c>
      <c r="H17388">
        <f t="shared" si="542"/>
        <v>1</v>
      </c>
      <c r="I17388" t="str">
        <f t="shared" si="543"/>
        <v>Yes</v>
      </c>
    </row>
    <row r="17389" spans="1:9" x14ac:dyDescent="0.3">
      <c r="A17389" t="s">
        <v>17390</v>
      </c>
      <c r="B17389">
        <v>42</v>
      </c>
      <c r="C17389">
        <v>1</v>
      </c>
      <c r="D17389" s="7">
        <v>0.72901981196799537</v>
      </c>
      <c r="E17389">
        <v>3</v>
      </c>
      <c r="F17389">
        <v>1</v>
      </c>
      <c r="G17389" s="9">
        <f>(Logistic_Reg!$C$5+Logistic_Reg!$C$6*CN_Mobiles!B17389+Logistic_Reg!$C$7*CN_Mobiles!C17389+Logistic_Reg!$C$8*CN_Mobiles!D17389+Logistic_Reg!$C$9*CN_Mobiles!E17389)/(1+EXP(Logistic_Reg!$C$5+Logistic_Reg!$C$6*CN_Mobiles!B17389+Logistic_Reg!$C$7*CN_Mobiles!C17389+Logistic_Reg!$C$8*CN_Mobiles!D17389+Logistic_Reg!$C$9*CN_Mobiles!E17389))</f>
        <v>0.27663366622553448</v>
      </c>
      <c r="H17389">
        <f t="shared" si="542"/>
        <v>1</v>
      </c>
      <c r="I17389" t="str">
        <f t="shared" si="543"/>
        <v>Yes</v>
      </c>
    </row>
    <row r="17390" spans="1:9" x14ac:dyDescent="0.3">
      <c r="A17390" t="s">
        <v>17391</v>
      </c>
      <c r="B17390">
        <v>48</v>
      </c>
      <c r="C17390">
        <v>0</v>
      </c>
      <c r="D17390" s="7">
        <v>1.8035432085585685</v>
      </c>
      <c r="E17390">
        <v>2</v>
      </c>
      <c r="F17390">
        <v>1</v>
      </c>
      <c r="G17390" s="9">
        <f>(Logistic_Reg!$C$5+Logistic_Reg!$C$6*CN_Mobiles!B17390+Logistic_Reg!$C$7*CN_Mobiles!C17390+Logistic_Reg!$C$8*CN_Mobiles!D17390+Logistic_Reg!$C$9*CN_Mobiles!E17390)/(1+EXP(Logistic_Reg!$C$5+Logistic_Reg!$C$6*CN_Mobiles!B17390+Logistic_Reg!$C$7*CN_Mobiles!C17390+Logistic_Reg!$C$8*CN_Mobiles!D17390+Logistic_Reg!$C$9*CN_Mobiles!E17390))</f>
        <v>0.21416521000212083</v>
      </c>
      <c r="H17390">
        <f t="shared" si="542"/>
        <v>1</v>
      </c>
      <c r="I17390" t="str">
        <f t="shared" si="543"/>
        <v>Yes</v>
      </c>
    </row>
    <row r="17391" spans="1:9" x14ac:dyDescent="0.3">
      <c r="A17391" t="s">
        <v>17392</v>
      </c>
      <c r="B17391">
        <v>53</v>
      </c>
      <c r="C17391">
        <v>0</v>
      </c>
      <c r="D17391" s="7">
        <v>0.85315754346433803</v>
      </c>
      <c r="E17391">
        <v>2</v>
      </c>
      <c r="F17391">
        <v>1</v>
      </c>
      <c r="G17391" s="9">
        <f>(Logistic_Reg!$C$5+Logistic_Reg!$C$6*CN_Mobiles!B17391+Logistic_Reg!$C$7*CN_Mobiles!C17391+Logistic_Reg!$C$8*CN_Mobiles!D17391+Logistic_Reg!$C$9*CN_Mobiles!E17391)/(1+EXP(Logistic_Reg!$C$5+Logistic_Reg!$C$6*CN_Mobiles!B17391+Logistic_Reg!$C$7*CN_Mobiles!C17391+Logistic_Reg!$C$8*CN_Mobiles!D17391+Logistic_Reg!$C$9*CN_Mobiles!E17391))</f>
        <v>6.5021051633891908E-2</v>
      </c>
      <c r="H17391">
        <f t="shared" si="542"/>
        <v>0</v>
      </c>
      <c r="I17391" t="str">
        <f t="shared" si="543"/>
        <v>No</v>
      </c>
    </row>
    <row r="17392" spans="1:9" x14ac:dyDescent="0.3">
      <c r="A17392" t="s">
        <v>17393</v>
      </c>
      <c r="B17392">
        <v>35</v>
      </c>
      <c r="C17392">
        <v>1</v>
      </c>
      <c r="D17392" s="7">
        <v>-1.3797378504091693</v>
      </c>
      <c r="E17392">
        <v>1</v>
      </c>
      <c r="F17392">
        <v>0</v>
      </c>
      <c r="G17392" s="9">
        <f>(Logistic_Reg!$C$5+Logistic_Reg!$C$6*CN_Mobiles!B17392+Logistic_Reg!$C$7*CN_Mobiles!C17392+Logistic_Reg!$C$8*CN_Mobiles!D17392+Logistic_Reg!$C$9*CN_Mobiles!E17392)/(1+EXP(Logistic_Reg!$C$5+Logistic_Reg!$C$6*CN_Mobiles!B17392+Logistic_Reg!$C$7*CN_Mobiles!C17392+Logistic_Reg!$C$8*CN_Mobiles!D17392+Logistic_Reg!$C$9*CN_Mobiles!E17392))</f>
        <v>-1.0679058491159845</v>
      </c>
      <c r="H17392">
        <f t="shared" si="542"/>
        <v>0</v>
      </c>
      <c r="I17392" t="str">
        <f t="shared" si="543"/>
        <v>Yes</v>
      </c>
    </row>
    <row r="17393" spans="1:9" x14ac:dyDescent="0.3">
      <c r="A17393" t="s">
        <v>17394</v>
      </c>
      <c r="B17393">
        <v>49</v>
      </c>
      <c r="C17393">
        <v>1</v>
      </c>
      <c r="D17393" s="7">
        <v>-1.3359537588607451</v>
      </c>
      <c r="E17393">
        <v>1</v>
      </c>
      <c r="F17393">
        <v>0</v>
      </c>
      <c r="G17393" s="9">
        <f>(Logistic_Reg!$C$5+Logistic_Reg!$C$6*CN_Mobiles!B17393+Logistic_Reg!$C$7*CN_Mobiles!C17393+Logistic_Reg!$C$8*CN_Mobiles!D17393+Logistic_Reg!$C$9*CN_Mobiles!E17393)/(1+EXP(Logistic_Reg!$C$5+Logistic_Reg!$C$6*CN_Mobiles!B17393+Logistic_Reg!$C$7*CN_Mobiles!C17393+Logistic_Reg!$C$8*CN_Mobiles!D17393+Logistic_Reg!$C$9*CN_Mobiles!E17393))</f>
        <v>-1.2121509187849679</v>
      </c>
      <c r="H17393">
        <f t="shared" si="542"/>
        <v>0</v>
      </c>
      <c r="I17393" t="str">
        <f t="shared" si="543"/>
        <v>Yes</v>
      </c>
    </row>
    <row r="17394" spans="1:9" x14ac:dyDescent="0.3">
      <c r="A17394" t="s">
        <v>17395</v>
      </c>
      <c r="B17394">
        <v>35</v>
      </c>
      <c r="C17394">
        <v>1</v>
      </c>
      <c r="D17394" s="7">
        <v>-0.67922664995540782</v>
      </c>
      <c r="E17394">
        <v>3</v>
      </c>
      <c r="F17394">
        <v>1</v>
      </c>
      <c r="G17394" s="9">
        <f>(Logistic_Reg!$C$5+Logistic_Reg!$C$6*CN_Mobiles!B17394+Logistic_Reg!$C$7*CN_Mobiles!C17394+Logistic_Reg!$C$8*CN_Mobiles!D17394+Logistic_Reg!$C$9*CN_Mobiles!E17394)/(1+EXP(Logistic_Reg!$C$5+Logistic_Reg!$C$6*CN_Mobiles!B17394+Logistic_Reg!$C$7*CN_Mobiles!C17394+Logistic_Reg!$C$8*CN_Mobiles!D17394+Logistic_Reg!$C$9*CN_Mobiles!E17394))</f>
        <v>0.25838512284105702</v>
      </c>
      <c r="H17394">
        <f t="shared" si="542"/>
        <v>1</v>
      </c>
      <c r="I17394" t="str">
        <f t="shared" si="543"/>
        <v>Yes</v>
      </c>
    </row>
    <row r="17395" spans="1:9" x14ac:dyDescent="0.3">
      <c r="A17395" t="s">
        <v>17396</v>
      </c>
      <c r="B17395">
        <v>46</v>
      </c>
      <c r="C17395">
        <v>0</v>
      </c>
      <c r="D17395" s="7">
        <v>1.8754982827088418</v>
      </c>
      <c r="E17395">
        <v>2</v>
      </c>
      <c r="F17395">
        <v>1</v>
      </c>
      <c r="G17395" s="9">
        <f>(Logistic_Reg!$C$5+Logistic_Reg!$C$6*CN_Mobiles!B17395+Logistic_Reg!$C$7*CN_Mobiles!C17395+Logistic_Reg!$C$8*CN_Mobiles!D17395+Logistic_Reg!$C$9*CN_Mobiles!E17395)/(1+EXP(Logistic_Reg!$C$5+Logistic_Reg!$C$6*CN_Mobiles!B17395+Logistic_Reg!$C$7*CN_Mobiles!C17395+Logistic_Reg!$C$8*CN_Mobiles!D17395+Logistic_Reg!$C$9*CN_Mobiles!E17395))</f>
        <v>0.22509559641844648</v>
      </c>
      <c r="H17395">
        <f t="shared" si="542"/>
        <v>1</v>
      </c>
      <c r="I17395" t="str">
        <f t="shared" si="543"/>
        <v>Yes</v>
      </c>
    </row>
    <row r="17396" spans="1:9" x14ac:dyDescent="0.3">
      <c r="A17396" t="s">
        <v>17397</v>
      </c>
      <c r="B17396">
        <v>54</v>
      </c>
      <c r="C17396">
        <v>0</v>
      </c>
      <c r="D17396" s="7">
        <v>0.11187560813886897</v>
      </c>
      <c r="E17396">
        <v>1</v>
      </c>
      <c r="F17396">
        <v>0</v>
      </c>
      <c r="G17396" s="9">
        <f>(Logistic_Reg!$C$5+Logistic_Reg!$C$6*CN_Mobiles!B17396+Logistic_Reg!$C$7*CN_Mobiles!C17396+Logistic_Reg!$C$8*CN_Mobiles!D17396+Logistic_Reg!$C$9*CN_Mobiles!E17396)/(1+EXP(Logistic_Reg!$C$5+Logistic_Reg!$C$6*CN_Mobiles!B17396+Logistic_Reg!$C$7*CN_Mobiles!C17396+Logistic_Reg!$C$8*CN_Mobiles!D17396+Logistic_Reg!$C$9*CN_Mobiles!E17396))</f>
        <v>-0.87848001956258204</v>
      </c>
      <c r="H17396">
        <f t="shared" si="542"/>
        <v>0</v>
      </c>
      <c r="I17396" t="str">
        <f t="shared" si="543"/>
        <v>Yes</v>
      </c>
    </row>
    <row r="17397" spans="1:9" x14ac:dyDescent="0.3">
      <c r="A17397" t="s">
        <v>17398</v>
      </c>
      <c r="B17397">
        <v>27</v>
      </c>
      <c r="C17397">
        <v>0</v>
      </c>
      <c r="D17397" s="7">
        <v>0.50175789562993578</v>
      </c>
      <c r="E17397">
        <v>2</v>
      </c>
      <c r="F17397">
        <v>1</v>
      </c>
      <c r="G17397" s="9">
        <f>(Logistic_Reg!$C$5+Logistic_Reg!$C$6*CN_Mobiles!B17397+Logistic_Reg!$C$7*CN_Mobiles!C17397+Logistic_Reg!$C$8*CN_Mobiles!D17397+Logistic_Reg!$C$9*CN_Mobiles!E17397)/(1+EXP(Logistic_Reg!$C$5+Logistic_Reg!$C$6*CN_Mobiles!B17397+Logistic_Reg!$C$7*CN_Mobiles!C17397+Logistic_Reg!$C$8*CN_Mobiles!D17397+Logistic_Reg!$C$9*CN_Mobiles!E17397))</f>
        <v>0.12195854901453235</v>
      </c>
      <c r="H17397">
        <f t="shared" si="542"/>
        <v>0</v>
      </c>
      <c r="I17397" t="str">
        <f t="shared" si="543"/>
        <v>No</v>
      </c>
    </row>
    <row r="17398" spans="1:9" x14ac:dyDescent="0.3">
      <c r="A17398" t="s">
        <v>17399</v>
      </c>
      <c r="B17398">
        <v>65</v>
      </c>
      <c r="C17398">
        <v>1</v>
      </c>
      <c r="D17398" s="7">
        <v>-0.23536092469112449</v>
      </c>
      <c r="E17398">
        <v>2</v>
      </c>
      <c r="F17398">
        <v>0</v>
      </c>
      <c r="G17398" s="9">
        <f>(Logistic_Reg!$C$5+Logistic_Reg!$C$6*CN_Mobiles!B17398+Logistic_Reg!$C$7*CN_Mobiles!C17398+Logistic_Reg!$C$8*CN_Mobiles!D17398+Logistic_Reg!$C$9*CN_Mobiles!E17398)/(1+EXP(Logistic_Reg!$C$5+Logistic_Reg!$C$6*CN_Mobiles!B17398+Logistic_Reg!$C$7*CN_Mobiles!C17398+Logistic_Reg!$C$8*CN_Mobiles!D17398+Logistic_Reg!$C$9*CN_Mobiles!E17398))</f>
        <v>-0.12795142607211926</v>
      </c>
      <c r="H17398">
        <f t="shared" si="542"/>
        <v>0</v>
      </c>
      <c r="I17398" t="str">
        <f t="shared" si="543"/>
        <v>Yes</v>
      </c>
    </row>
    <row r="17399" spans="1:9" x14ac:dyDescent="0.3">
      <c r="A17399" t="s">
        <v>17400</v>
      </c>
      <c r="B17399">
        <v>27</v>
      </c>
      <c r="C17399">
        <v>1</v>
      </c>
      <c r="D17399" s="7">
        <v>-1.2921982209131744</v>
      </c>
      <c r="E17399">
        <v>4</v>
      </c>
      <c r="F17399">
        <v>0</v>
      </c>
      <c r="G17399" s="9">
        <f>(Logistic_Reg!$C$5+Logistic_Reg!$C$6*CN_Mobiles!B17399+Logistic_Reg!$C$7*CN_Mobiles!C17399+Logistic_Reg!$C$8*CN_Mobiles!D17399+Logistic_Reg!$C$9*CN_Mobiles!E17399)/(1+EXP(Logistic_Reg!$C$5+Logistic_Reg!$C$6*CN_Mobiles!B17399+Logistic_Reg!$C$7*CN_Mobiles!C17399+Logistic_Reg!$C$8*CN_Mobiles!D17399+Logistic_Reg!$C$9*CN_Mobiles!E17399))</f>
        <v>0.26436021827633588</v>
      </c>
      <c r="H17399">
        <f t="shared" si="542"/>
        <v>1</v>
      </c>
      <c r="I17399" t="str">
        <f t="shared" si="543"/>
        <v>No</v>
      </c>
    </row>
    <row r="17400" spans="1:9" x14ac:dyDescent="0.3">
      <c r="A17400" t="s">
        <v>17401</v>
      </c>
      <c r="B17400">
        <v>44</v>
      </c>
      <c r="C17400">
        <v>1</v>
      </c>
      <c r="D17400" s="7">
        <v>-0.8160726374048517</v>
      </c>
      <c r="E17400">
        <v>2</v>
      </c>
      <c r="F17400">
        <v>0</v>
      </c>
      <c r="G17400" s="9">
        <f>(Logistic_Reg!$C$5+Logistic_Reg!$C$6*CN_Mobiles!B17400+Logistic_Reg!$C$7*CN_Mobiles!C17400+Logistic_Reg!$C$8*CN_Mobiles!D17400+Logistic_Reg!$C$9*CN_Mobiles!E17400)/(1+EXP(Logistic_Reg!$C$5+Logistic_Reg!$C$6*CN_Mobiles!B17400+Logistic_Reg!$C$7*CN_Mobiles!C17400+Logistic_Reg!$C$8*CN_Mobiles!D17400+Logistic_Reg!$C$9*CN_Mobiles!E17400))</f>
        <v>-0.1352266223598933</v>
      </c>
      <c r="H17400">
        <f t="shared" si="542"/>
        <v>0</v>
      </c>
      <c r="I17400" t="str">
        <f t="shared" si="543"/>
        <v>Yes</v>
      </c>
    </row>
    <row r="17401" spans="1:9" x14ac:dyDescent="0.3">
      <c r="A17401" t="s">
        <v>17402</v>
      </c>
      <c r="B17401">
        <v>44</v>
      </c>
      <c r="C17401">
        <v>1</v>
      </c>
      <c r="D17401" s="7">
        <v>-1.0887481041133626</v>
      </c>
      <c r="E17401">
        <v>3</v>
      </c>
      <c r="F17401">
        <v>0</v>
      </c>
      <c r="G17401" s="9">
        <f>(Logistic_Reg!$C$5+Logistic_Reg!$C$6*CN_Mobiles!B17401+Logistic_Reg!$C$7*CN_Mobiles!C17401+Logistic_Reg!$C$8*CN_Mobiles!D17401+Logistic_Reg!$C$9*CN_Mobiles!E17401)/(1+EXP(Logistic_Reg!$C$5+Logistic_Reg!$C$6*CN_Mobiles!B17401+Logistic_Reg!$C$7*CN_Mobiles!C17401+Logistic_Reg!$C$8*CN_Mobiles!D17401+Logistic_Reg!$C$9*CN_Mobiles!E17401))</f>
        <v>0.21351142791564087</v>
      </c>
      <c r="H17401">
        <f t="shared" si="542"/>
        <v>1</v>
      </c>
      <c r="I17401" t="str">
        <f t="shared" si="543"/>
        <v>No</v>
      </c>
    </row>
    <row r="17402" spans="1:9" x14ac:dyDescent="0.3">
      <c r="A17402" t="s">
        <v>17403</v>
      </c>
      <c r="B17402">
        <v>56</v>
      </c>
      <c r="C17402">
        <v>0</v>
      </c>
      <c r="D17402" s="7">
        <v>0.31616710437715773</v>
      </c>
      <c r="E17402">
        <v>1</v>
      </c>
      <c r="F17402">
        <v>0</v>
      </c>
      <c r="G17402" s="9">
        <f>(Logistic_Reg!$C$5+Logistic_Reg!$C$6*CN_Mobiles!B17402+Logistic_Reg!$C$7*CN_Mobiles!C17402+Logistic_Reg!$C$8*CN_Mobiles!D17402+Logistic_Reg!$C$9*CN_Mobiles!E17402)/(1+EXP(Logistic_Reg!$C$5+Logistic_Reg!$C$6*CN_Mobiles!B17402+Logistic_Reg!$C$7*CN_Mobiles!C17402+Logistic_Reg!$C$8*CN_Mobiles!D17402+Logistic_Reg!$C$9*CN_Mobiles!E17402))</f>
        <v>-0.81546836329642269</v>
      </c>
      <c r="H17402">
        <f t="shared" si="542"/>
        <v>0</v>
      </c>
      <c r="I17402" t="str">
        <f t="shared" si="543"/>
        <v>Yes</v>
      </c>
    </row>
    <row r="17403" spans="1:9" x14ac:dyDescent="0.3">
      <c r="A17403" t="s">
        <v>17404</v>
      </c>
      <c r="B17403">
        <v>56</v>
      </c>
      <c r="C17403">
        <v>1</v>
      </c>
      <c r="D17403" s="7">
        <v>-0.75592162184732581</v>
      </c>
      <c r="E17403">
        <v>2</v>
      </c>
      <c r="F17403">
        <v>1</v>
      </c>
      <c r="G17403" s="9">
        <f>(Logistic_Reg!$C$5+Logistic_Reg!$C$6*CN_Mobiles!B17403+Logistic_Reg!$C$7*CN_Mobiles!C17403+Logistic_Reg!$C$8*CN_Mobiles!D17403+Logistic_Reg!$C$9*CN_Mobiles!E17403)/(1+EXP(Logistic_Reg!$C$5+Logistic_Reg!$C$6*CN_Mobiles!B17403+Logistic_Reg!$C$7*CN_Mobiles!C17403+Logistic_Reg!$C$8*CN_Mobiles!D17403+Logistic_Reg!$C$9*CN_Mobiles!E17403))</f>
        <v>-0.20669966659002095</v>
      </c>
      <c r="H17403">
        <f t="shared" si="542"/>
        <v>0</v>
      </c>
      <c r="I17403" t="str">
        <f t="shared" si="543"/>
        <v>No</v>
      </c>
    </row>
    <row r="17404" spans="1:9" x14ac:dyDescent="0.3">
      <c r="A17404" t="s">
        <v>17405</v>
      </c>
      <c r="B17404">
        <v>40</v>
      </c>
      <c r="C17404">
        <v>1</v>
      </c>
      <c r="D17404" s="7">
        <v>0.568697053896982</v>
      </c>
      <c r="E17404">
        <v>2</v>
      </c>
      <c r="F17404">
        <v>1</v>
      </c>
      <c r="G17404" s="9">
        <f>(Logistic_Reg!$C$5+Logistic_Reg!$C$6*CN_Mobiles!B17404+Logistic_Reg!$C$7*CN_Mobiles!C17404+Logistic_Reg!$C$8*CN_Mobiles!D17404+Logistic_Reg!$C$9*CN_Mobiles!E17404)/(1+EXP(Logistic_Reg!$C$5+Logistic_Reg!$C$6*CN_Mobiles!B17404+Logistic_Reg!$C$7*CN_Mobiles!C17404+Logistic_Reg!$C$8*CN_Mobiles!D17404+Logistic_Reg!$C$9*CN_Mobiles!E17404))</f>
        <v>0.1612067293973159</v>
      </c>
      <c r="H17404">
        <f t="shared" si="542"/>
        <v>1</v>
      </c>
      <c r="I17404" t="str">
        <f t="shared" si="543"/>
        <v>Yes</v>
      </c>
    </row>
    <row r="17405" spans="1:9" x14ac:dyDescent="0.3">
      <c r="A17405" t="s">
        <v>17406</v>
      </c>
      <c r="B17405">
        <v>51</v>
      </c>
      <c r="C17405">
        <v>0</v>
      </c>
      <c r="D17405" s="7">
        <v>-1.3745563236409932</v>
      </c>
      <c r="E17405">
        <v>4</v>
      </c>
      <c r="F17405">
        <v>1</v>
      </c>
      <c r="G17405" s="9">
        <f>(Logistic_Reg!$C$5+Logistic_Reg!$C$6*CN_Mobiles!B17405+Logistic_Reg!$C$7*CN_Mobiles!C17405+Logistic_Reg!$C$8*CN_Mobiles!D17405+Logistic_Reg!$C$9*CN_Mobiles!E17405)/(1+EXP(Logistic_Reg!$C$5+Logistic_Reg!$C$6*CN_Mobiles!B17405+Logistic_Reg!$C$7*CN_Mobiles!C17405+Logistic_Reg!$C$8*CN_Mobiles!D17405+Logistic_Reg!$C$9*CN_Mobiles!E17405))</f>
        <v>0.2757988011164586</v>
      </c>
      <c r="H17405">
        <f t="shared" si="542"/>
        <v>1</v>
      </c>
      <c r="I17405" t="str">
        <f t="shared" si="543"/>
        <v>Yes</v>
      </c>
    </row>
    <row r="17406" spans="1:9" x14ac:dyDescent="0.3">
      <c r="A17406" t="s">
        <v>17407</v>
      </c>
      <c r="B17406">
        <v>32</v>
      </c>
      <c r="C17406">
        <v>0</v>
      </c>
      <c r="D17406" s="7">
        <v>7.17178238988119E-2</v>
      </c>
      <c r="E17406">
        <v>2</v>
      </c>
      <c r="F17406">
        <v>0</v>
      </c>
      <c r="G17406" s="9">
        <f>(Logistic_Reg!$C$5+Logistic_Reg!$C$6*CN_Mobiles!B17406+Logistic_Reg!$C$7*CN_Mobiles!C17406+Logistic_Reg!$C$8*CN_Mobiles!D17406+Logistic_Reg!$C$9*CN_Mobiles!E17406)/(1+EXP(Logistic_Reg!$C$5+Logistic_Reg!$C$6*CN_Mobiles!B17406+Logistic_Reg!$C$7*CN_Mobiles!C17406+Logistic_Reg!$C$8*CN_Mobiles!D17406+Logistic_Reg!$C$9*CN_Mobiles!E17406))</f>
        <v>2.0221860086240044E-2</v>
      </c>
      <c r="H17406">
        <f t="shared" si="542"/>
        <v>0</v>
      </c>
      <c r="I17406" t="str">
        <f t="shared" si="543"/>
        <v>Yes</v>
      </c>
    </row>
    <row r="17407" spans="1:9" x14ac:dyDescent="0.3">
      <c r="A17407" t="s">
        <v>17408</v>
      </c>
      <c r="B17407">
        <v>29</v>
      </c>
      <c r="C17407">
        <v>1</v>
      </c>
      <c r="D17407" s="7">
        <v>-1.3214313974667655</v>
      </c>
      <c r="E17407">
        <v>4</v>
      </c>
      <c r="F17407">
        <v>1</v>
      </c>
      <c r="G17407" s="9">
        <f>(Logistic_Reg!$C$5+Logistic_Reg!$C$6*CN_Mobiles!B17407+Logistic_Reg!$C$7*CN_Mobiles!C17407+Logistic_Reg!$C$8*CN_Mobiles!D17407+Logistic_Reg!$C$9*CN_Mobiles!E17407)/(1+EXP(Logistic_Reg!$C$5+Logistic_Reg!$C$6*CN_Mobiles!B17407+Logistic_Reg!$C$7*CN_Mobiles!C17407+Logistic_Reg!$C$8*CN_Mobiles!D17407+Logistic_Reg!$C$9*CN_Mobiles!E17407))</f>
        <v>0.26657360518952222</v>
      </c>
      <c r="H17407">
        <f t="shared" si="542"/>
        <v>1</v>
      </c>
      <c r="I17407" t="str">
        <f t="shared" si="543"/>
        <v>Yes</v>
      </c>
    </row>
    <row r="17408" spans="1:9" x14ac:dyDescent="0.3">
      <c r="A17408" t="s">
        <v>17409</v>
      </c>
      <c r="B17408">
        <v>63</v>
      </c>
      <c r="C17408">
        <v>0</v>
      </c>
      <c r="D17408" s="7">
        <v>-1.8755212191509944E-2</v>
      </c>
      <c r="E17408">
        <v>1</v>
      </c>
      <c r="F17408">
        <v>0</v>
      </c>
      <c r="G17408" s="9">
        <f>(Logistic_Reg!$C$5+Logistic_Reg!$C$6*CN_Mobiles!B17408+Logistic_Reg!$C$7*CN_Mobiles!C17408+Logistic_Reg!$C$8*CN_Mobiles!D17408+Logistic_Reg!$C$9*CN_Mobiles!E17408)/(1+EXP(Logistic_Reg!$C$5+Logistic_Reg!$C$6*CN_Mobiles!B17408+Logistic_Reg!$C$7*CN_Mobiles!C17408+Logistic_Reg!$C$8*CN_Mobiles!D17408+Logistic_Reg!$C$9*CN_Mobiles!E17408))</f>
        <v>-1.0357409438188461</v>
      </c>
      <c r="H17408">
        <f t="shared" si="542"/>
        <v>0</v>
      </c>
      <c r="I17408" t="str">
        <f t="shared" si="543"/>
        <v>Yes</v>
      </c>
    </row>
    <row r="17409" spans="1:9" x14ac:dyDescent="0.3">
      <c r="A17409" t="s">
        <v>17410</v>
      </c>
      <c r="B17409">
        <v>49</v>
      </c>
      <c r="C17409">
        <v>0</v>
      </c>
      <c r="D17409" s="7">
        <v>0.54566191230194372</v>
      </c>
      <c r="E17409">
        <v>1</v>
      </c>
      <c r="F17409">
        <v>0</v>
      </c>
      <c r="G17409" s="9">
        <f>(Logistic_Reg!$C$5+Logistic_Reg!$C$6*CN_Mobiles!B17409+Logistic_Reg!$C$7*CN_Mobiles!C17409+Logistic_Reg!$C$8*CN_Mobiles!D17409+Logistic_Reg!$C$9*CN_Mobiles!E17409)/(1+EXP(Logistic_Reg!$C$5+Logistic_Reg!$C$6*CN_Mobiles!B17409+Logistic_Reg!$C$7*CN_Mobiles!C17409+Logistic_Reg!$C$8*CN_Mobiles!D17409+Logistic_Reg!$C$9*CN_Mobiles!E17409))</f>
        <v>-0.64964708983628006</v>
      </c>
      <c r="H17409">
        <f t="shared" si="542"/>
        <v>0</v>
      </c>
      <c r="I17409" t="str">
        <f t="shared" si="543"/>
        <v>Yes</v>
      </c>
    </row>
    <row r="17410" spans="1:9" x14ac:dyDescent="0.3">
      <c r="A17410" t="s">
        <v>17411</v>
      </c>
      <c r="B17410">
        <v>58</v>
      </c>
      <c r="C17410">
        <v>1</v>
      </c>
      <c r="D17410" s="7">
        <v>2.0207961360108575</v>
      </c>
      <c r="E17410">
        <v>4</v>
      </c>
      <c r="F17410">
        <v>1</v>
      </c>
      <c r="G17410" s="9">
        <f>(Logistic_Reg!$C$5+Logistic_Reg!$C$6*CN_Mobiles!B17410+Logistic_Reg!$C$7*CN_Mobiles!C17410+Logistic_Reg!$C$8*CN_Mobiles!D17410+Logistic_Reg!$C$9*CN_Mobiles!E17410)/(1+EXP(Logistic_Reg!$C$5+Logistic_Reg!$C$6*CN_Mobiles!B17410+Logistic_Reg!$C$7*CN_Mobiles!C17410+Logistic_Reg!$C$8*CN_Mobiles!D17410+Logistic_Reg!$C$9*CN_Mobiles!E17410))</f>
        <v>0.16510404339614446</v>
      </c>
      <c r="H17410">
        <f t="shared" si="542"/>
        <v>1</v>
      </c>
      <c r="I17410" t="str">
        <f t="shared" si="543"/>
        <v>Yes</v>
      </c>
    </row>
    <row r="17411" spans="1:9" x14ac:dyDescent="0.3">
      <c r="A17411" t="s">
        <v>17412</v>
      </c>
      <c r="B17411">
        <v>36</v>
      </c>
      <c r="C17411">
        <v>1</v>
      </c>
      <c r="D17411" s="7">
        <v>-0.29522069351994662</v>
      </c>
      <c r="E17411">
        <v>3</v>
      </c>
      <c r="F17411">
        <v>1</v>
      </c>
      <c r="G17411" s="9">
        <f>(Logistic_Reg!$C$5+Logistic_Reg!$C$6*CN_Mobiles!B17411+Logistic_Reg!$C$7*CN_Mobiles!C17411+Logistic_Reg!$C$8*CN_Mobiles!D17411+Logistic_Reg!$C$9*CN_Mobiles!E17411)/(1+EXP(Logistic_Reg!$C$5+Logistic_Reg!$C$6*CN_Mobiles!B17411+Logistic_Reg!$C$7*CN_Mobiles!C17411+Logistic_Reg!$C$8*CN_Mobiles!D17411+Logistic_Reg!$C$9*CN_Mobiles!E17411))</f>
        <v>0.27147535977427556</v>
      </c>
      <c r="H17411">
        <f t="shared" ref="H17411:H17474" si="544">IF(G17411&gt;=0.15,1,0)</f>
        <v>1</v>
      </c>
      <c r="I17411" t="str">
        <f t="shared" ref="I17411:I17474" si="545">IF(H17411=F17411,"Yes","No")</f>
        <v>Yes</v>
      </c>
    </row>
    <row r="17412" spans="1:9" x14ac:dyDescent="0.3">
      <c r="A17412" t="s">
        <v>17413</v>
      </c>
      <c r="B17412">
        <v>56</v>
      </c>
      <c r="C17412">
        <v>1</v>
      </c>
      <c r="D17412" s="7">
        <v>0.36202609092091997</v>
      </c>
      <c r="E17412">
        <v>3</v>
      </c>
      <c r="F17412">
        <v>1</v>
      </c>
      <c r="G17412" s="9">
        <f>(Logistic_Reg!$C$5+Logistic_Reg!$C$6*CN_Mobiles!B17412+Logistic_Reg!$C$7*CN_Mobiles!C17412+Logistic_Reg!$C$8*CN_Mobiles!D17412+Logistic_Reg!$C$9*CN_Mobiles!E17412)/(1+EXP(Logistic_Reg!$C$5+Logistic_Reg!$C$6*CN_Mobiles!B17412+Logistic_Reg!$C$7*CN_Mobiles!C17412+Logistic_Reg!$C$8*CN_Mobiles!D17412+Logistic_Reg!$C$9*CN_Mobiles!E17412))</f>
        <v>0.27445868866456818</v>
      </c>
      <c r="H17412">
        <f t="shared" si="544"/>
        <v>1</v>
      </c>
      <c r="I17412" t="str">
        <f t="shared" si="545"/>
        <v>Yes</v>
      </c>
    </row>
    <row r="17413" spans="1:9" x14ac:dyDescent="0.3">
      <c r="A17413" t="s">
        <v>17414</v>
      </c>
      <c r="B17413">
        <v>35</v>
      </c>
      <c r="C17413">
        <v>1</v>
      </c>
      <c r="D17413" s="7">
        <v>-1.4588313247727629</v>
      </c>
      <c r="E17413">
        <v>2</v>
      </c>
      <c r="F17413">
        <v>1</v>
      </c>
      <c r="G17413" s="9">
        <f>(Logistic_Reg!$C$5+Logistic_Reg!$C$6*CN_Mobiles!B17413+Logistic_Reg!$C$7*CN_Mobiles!C17413+Logistic_Reg!$C$8*CN_Mobiles!D17413+Logistic_Reg!$C$9*CN_Mobiles!E17413)/(1+EXP(Logistic_Reg!$C$5+Logistic_Reg!$C$6*CN_Mobiles!B17413+Logistic_Reg!$C$7*CN_Mobiles!C17413+Logistic_Reg!$C$8*CN_Mobiles!D17413+Logistic_Reg!$C$9*CN_Mobiles!E17413))</f>
        <v>-0.25109978149051515</v>
      </c>
      <c r="H17413">
        <f t="shared" si="544"/>
        <v>0</v>
      </c>
      <c r="I17413" t="str">
        <f t="shared" si="545"/>
        <v>No</v>
      </c>
    </row>
    <row r="17414" spans="1:9" x14ac:dyDescent="0.3">
      <c r="A17414" t="s">
        <v>17415</v>
      </c>
      <c r="B17414">
        <v>31</v>
      </c>
      <c r="C17414">
        <v>1</v>
      </c>
      <c r="D17414" s="7">
        <v>-0.45318492416047862</v>
      </c>
      <c r="E17414">
        <v>1</v>
      </c>
      <c r="F17414">
        <v>1</v>
      </c>
      <c r="G17414" s="9">
        <f>(Logistic_Reg!$C$5+Logistic_Reg!$C$6*CN_Mobiles!B17414+Logistic_Reg!$C$7*CN_Mobiles!C17414+Logistic_Reg!$C$8*CN_Mobiles!D17414+Logistic_Reg!$C$9*CN_Mobiles!E17414)/(1+EXP(Logistic_Reg!$C$5+Logistic_Reg!$C$6*CN_Mobiles!B17414+Logistic_Reg!$C$7*CN_Mobiles!C17414+Logistic_Reg!$C$8*CN_Mobiles!D17414+Logistic_Reg!$C$9*CN_Mobiles!E17414))</f>
        <v>-0.63997415428062632</v>
      </c>
      <c r="H17414">
        <f t="shared" si="544"/>
        <v>0</v>
      </c>
      <c r="I17414" t="str">
        <f t="shared" si="545"/>
        <v>No</v>
      </c>
    </row>
    <row r="17415" spans="1:9" x14ac:dyDescent="0.3">
      <c r="A17415" t="s">
        <v>17416</v>
      </c>
      <c r="B17415">
        <v>55</v>
      </c>
      <c r="C17415">
        <v>0</v>
      </c>
      <c r="D17415" s="7">
        <v>-4.6992262781339377E-3</v>
      </c>
      <c r="E17415">
        <v>1</v>
      </c>
      <c r="F17415">
        <v>0</v>
      </c>
      <c r="G17415" s="9">
        <f>(Logistic_Reg!$C$5+Logistic_Reg!$C$6*CN_Mobiles!B17415+Logistic_Reg!$C$7*CN_Mobiles!C17415+Logistic_Reg!$C$8*CN_Mobiles!D17415+Logistic_Reg!$C$9*CN_Mobiles!E17415)/(1+EXP(Logistic_Reg!$C$5+Logistic_Reg!$C$6*CN_Mobiles!B17415+Logistic_Reg!$C$7*CN_Mobiles!C17415+Logistic_Reg!$C$8*CN_Mobiles!D17415+Logistic_Reg!$C$9*CN_Mobiles!E17415))</f>
        <v>-0.93889389849870397</v>
      </c>
      <c r="H17415">
        <f t="shared" si="544"/>
        <v>0</v>
      </c>
      <c r="I17415" t="str">
        <f t="shared" si="545"/>
        <v>Yes</v>
      </c>
    </row>
    <row r="17416" spans="1:9" x14ac:dyDescent="0.3">
      <c r="A17416" t="s">
        <v>17417</v>
      </c>
      <c r="B17416">
        <v>53</v>
      </c>
      <c r="C17416">
        <v>1</v>
      </c>
      <c r="D17416" s="7">
        <v>-0.22876504289401606</v>
      </c>
      <c r="E17416">
        <v>4</v>
      </c>
      <c r="F17416">
        <v>1</v>
      </c>
      <c r="G17416" s="9">
        <f>(Logistic_Reg!$C$5+Logistic_Reg!$C$6*CN_Mobiles!B17416+Logistic_Reg!$C$7*CN_Mobiles!C17416+Logistic_Reg!$C$8*CN_Mobiles!D17416+Logistic_Reg!$C$9*CN_Mobiles!E17416)/(1+EXP(Logistic_Reg!$C$5+Logistic_Reg!$C$6*CN_Mobiles!B17416+Logistic_Reg!$C$7*CN_Mobiles!C17416+Logistic_Reg!$C$8*CN_Mobiles!D17416+Logistic_Reg!$C$9*CN_Mobiles!E17416))</f>
        <v>0.25244576611969094</v>
      </c>
      <c r="H17416">
        <f t="shared" si="544"/>
        <v>1</v>
      </c>
      <c r="I17416" t="str">
        <f t="shared" si="545"/>
        <v>Yes</v>
      </c>
    </row>
    <row r="17417" spans="1:9" x14ac:dyDescent="0.3">
      <c r="A17417" t="s">
        <v>17418</v>
      </c>
      <c r="B17417">
        <v>62</v>
      </c>
      <c r="C17417">
        <v>1</v>
      </c>
      <c r="D17417" s="7">
        <v>2.150709309173124</v>
      </c>
      <c r="E17417">
        <v>2</v>
      </c>
      <c r="F17417">
        <v>0</v>
      </c>
      <c r="G17417" s="9">
        <f>(Logistic_Reg!$C$5+Logistic_Reg!$C$6*CN_Mobiles!B17417+Logistic_Reg!$C$7*CN_Mobiles!C17417+Logistic_Reg!$C$8*CN_Mobiles!D17417+Logistic_Reg!$C$9*CN_Mobiles!E17417)/(1+EXP(Logistic_Reg!$C$5+Logistic_Reg!$C$6*CN_Mobiles!B17417+Logistic_Reg!$C$7*CN_Mobiles!C17417+Logistic_Reg!$C$8*CN_Mobiles!D17417+Logistic_Reg!$C$9*CN_Mobiles!E17417))</f>
        <v>0.25268244583357219</v>
      </c>
      <c r="H17417">
        <f t="shared" si="544"/>
        <v>1</v>
      </c>
      <c r="I17417" t="str">
        <f t="shared" si="545"/>
        <v>No</v>
      </c>
    </row>
    <row r="17418" spans="1:9" x14ac:dyDescent="0.3">
      <c r="A17418" t="s">
        <v>17419</v>
      </c>
      <c r="B17418">
        <v>28</v>
      </c>
      <c r="C17418">
        <v>1</v>
      </c>
      <c r="D17418" s="7">
        <v>-0.70820284410131951</v>
      </c>
      <c r="E17418">
        <v>3</v>
      </c>
      <c r="F17418">
        <v>1</v>
      </c>
      <c r="G17418" s="9">
        <f>(Logistic_Reg!$C$5+Logistic_Reg!$C$6*CN_Mobiles!B17418+Logistic_Reg!$C$7*CN_Mobiles!C17418+Logistic_Reg!$C$8*CN_Mobiles!D17418+Logistic_Reg!$C$9*CN_Mobiles!E17418)/(1+EXP(Logistic_Reg!$C$5+Logistic_Reg!$C$6*CN_Mobiles!B17418+Logistic_Reg!$C$7*CN_Mobiles!C17418+Logistic_Reg!$C$8*CN_Mobiles!D17418+Logistic_Reg!$C$9*CN_Mobiles!E17418))</f>
        <v>0.26500115526148116</v>
      </c>
      <c r="H17418">
        <f t="shared" si="544"/>
        <v>1</v>
      </c>
      <c r="I17418" t="str">
        <f t="shared" si="545"/>
        <v>Yes</v>
      </c>
    </row>
    <row r="17419" spans="1:9" x14ac:dyDescent="0.3">
      <c r="A17419" t="s">
        <v>17420</v>
      </c>
      <c r="B17419">
        <v>47</v>
      </c>
      <c r="C17419">
        <v>1</v>
      </c>
      <c r="D17419" s="7">
        <v>0.23130770621459082</v>
      </c>
      <c r="E17419">
        <v>2</v>
      </c>
      <c r="F17419">
        <v>1</v>
      </c>
      <c r="G17419" s="9">
        <f>(Logistic_Reg!$C$5+Logistic_Reg!$C$6*CN_Mobiles!B17419+Logistic_Reg!$C$7*CN_Mobiles!C17419+Logistic_Reg!$C$8*CN_Mobiles!D17419+Logistic_Reg!$C$9*CN_Mobiles!E17419)/(1+EXP(Logistic_Reg!$C$5+Logistic_Reg!$C$6*CN_Mobiles!B17419+Logistic_Reg!$C$7*CN_Mobiles!C17419+Logistic_Reg!$C$8*CN_Mobiles!D17419+Logistic_Reg!$C$9*CN_Mobiles!E17419))</f>
        <v>8.0614653703510911E-2</v>
      </c>
      <c r="H17419">
        <f t="shared" si="544"/>
        <v>0</v>
      </c>
      <c r="I17419" t="str">
        <f t="shared" si="545"/>
        <v>No</v>
      </c>
    </row>
    <row r="17420" spans="1:9" x14ac:dyDescent="0.3">
      <c r="A17420" t="s">
        <v>17421</v>
      </c>
      <c r="B17420">
        <v>65</v>
      </c>
      <c r="C17420">
        <v>1</v>
      </c>
      <c r="D17420" s="7">
        <v>8.4033943733527974E-2</v>
      </c>
      <c r="E17420">
        <v>1</v>
      </c>
      <c r="F17420">
        <v>0</v>
      </c>
      <c r="G17420" s="9">
        <f>(Logistic_Reg!$C$5+Logistic_Reg!$C$6*CN_Mobiles!B17420+Logistic_Reg!$C$7*CN_Mobiles!C17420+Logistic_Reg!$C$8*CN_Mobiles!D17420+Logistic_Reg!$C$9*CN_Mobiles!E17420)/(1+EXP(Logistic_Reg!$C$5+Logistic_Reg!$C$6*CN_Mobiles!B17420+Logistic_Reg!$C$7*CN_Mobiles!C17420+Logistic_Reg!$C$8*CN_Mobiles!D17420+Logistic_Reg!$C$9*CN_Mobiles!E17420))</f>
        <v>-0.78262480720979155</v>
      </c>
      <c r="H17420">
        <f t="shared" si="544"/>
        <v>0</v>
      </c>
      <c r="I17420" t="str">
        <f t="shared" si="545"/>
        <v>Yes</v>
      </c>
    </row>
    <row r="17421" spans="1:9" x14ac:dyDescent="0.3">
      <c r="A17421" t="s">
        <v>17422</v>
      </c>
      <c r="B17421">
        <v>54</v>
      </c>
      <c r="C17421">
        <v>0</v>
      </c>
      <c r="D17421" s="7">
        <v>-1.2893523786947971</v>
      </c>
      <c r="E17421">
        <v>4</v>
      </c>
      <c r="F17421">
        <v>0</v>
      </c>
      <c r="G17421" s="9">
        <f>(Logistic_Reg!$C$5+Logistic_Reg!$C$6*CN_Mobiles!B17421+Logistic_Reg!$C$7*CN_Mobiles!C17421+Logistic_Reg!$C$8*CN_Mobiles!D17421+Logistic_Reg!$C$9*CN_Mobiles!E17421)/(1+EXP(Logistic_Reg!$C$5+Logistic_Reg!$C$6*CN_Mobiles!B17421+Logistic_Reg!$C$7*CN_Mobiles!C17421+Logistic_Reg!$C$8*CN_Mobiles!D17421+Logistic_Reg!$C$9*CN_Mobiles!E17421))</f>
        <v>0.27589445912454863</v>
      </c>
      <c r="H17421">
        <f t="shared" si="544"/>
        <v>1</v>
      </c>
      <c r="I17421" t="str">
        <f t="shared" si="545"/>
        <v>No</v>
      </c>
    </row>
    <row r="17422" spans="1:9" x14ac:dyDescent="0.3">
      <c r="A17422" t="s">
        <v>17423</v>
      </c>
      <c r="B17422">
        <v>54</v>
      </c>
      <c r="C17422">
        <v>1</v>
      </c>
      <c r="D17422" s="7">
        <v>-1.1564201381356431</v>
      </c>
      <c r="E17422">
        <v>2</v>
      </c>
      <c r="F17422">
        <v>0</v>
      </c>
      <c r="G17422" s="9">
        <f>(Logistic_Reg!$C$5+Logistic_Reg!$C$6*CN_Mobiles!B17422+Logistic_Reg!$C$7*CN_Mobiles!C17422+Logistic_Reg!$C$8*CN_Mobiles!D17422+Logistic_Reg!$C$9*CN_Mobiles!E17422)/(1+EXP(Logistic_Reg!$C$5+Logistic_Reg!$C$6*CN_Mobiles!B17422+Logistic_Reg!$C$7*CN_Mobiles!C17422+Logistic_Reg!$C$8*CN_Mobiles!D17422+Logistic_Reg!$C$9*CN_Mobiles!E17422))</f>
        <v>-0.31292423736937119</v>
      </c>
      <c r="H17422">
        <f t="shared" si="544"/>
        <v>0</v>
      </c>
      <c r="I17422" t="str">
        <f t="shared" si="545"/>
        <v>Yes</v>
      </c>
    </row>
    <row r="17423" spans="1:9" x14ac:dyDescent="0.3">
      <c r="A17423" t="s">
        <v>17424</v>
      </c>
      <c r="B17423">
        <v>31</v>
      </c>
      <c r="C17423">
        <v>0</v>
      </c>
      <c r="D17423" s="7">
        <v>8.9778928225208651E-2</v>
      </c>
      <c r="E17423">
        <v>2</v>
      </c>
      <c r="F17423">
        <v>0</v>
      </c>
      <c r="G17423" s="9">
        <f>(Logistic_Reg!$C$5+Logistic_Reg!$C$6*CN_Mobiles!B17423+Logistic_Reg!$C$7*CN_Mobiles!C17423+Logistic_Reg!$C$8*CN_Mobiles!D17423+Logistic_Reg!$C$9*CN_Mobiles!E17423)/(1+EXP(Logistic_Reg!$C$5+Logistic_Reg!$C$6*CN_Mobiles!B17423+Logistic_Reg!$C$7*CN_Mobiles!C17423+Logistic_Reg!$C$8*CN_Mobiles!D17423+Logistic_Reg!$C$9*CN_Mobiles!E17423))</f>
        <v>2.9326161383342538E-2</v>
      </c>
      <c r="H17423">
        <f t="shared" si="544"/>
        <v>0</v>
      </c>
      <c r="I17423" t="str">
        <f t="shared" si="545"/>
        <v>Yes</v>
      </c>
    </row>
    <row r="17424" spans="1:9" x14ac:dyDescent="0.3">
      <c r="A17424" t="s">
        <v>17425</v>
      </c>
      <c r="B17424">
        <v>26</v>
      </c>
      <c r="C17424">
        <v>1</v>
      </c>
      <c r="D17424" s="7">
        <v>-1.333343959742755</v>
      </c>
      <c r="E17424">
        <v>2</v>
      </c>
      <c r="F17424">
        <v>0</v>
      </c>
      <c r="G17424" s="9">
        <f>(Logistic_Reg!$C$5+Logistic_Reg!$C$6*CN_Mobiles!B17424+Logistic_Reg!$C$7*CN_Mobiles!C17424+Logistic_Reg!$C$8*CN_Mobiles!D17424+Logistic_Reg!$C$9*CN_Mobiles!E17424)/(1+EXP(Logistic_Reg!$C$5+Logistic_Reg!$C$6*CN_Mobiles!B17424+Logistic_Reg!$C$7*CN_Mobiles!C17424+Logistic_Reg!$C$8*CN_Mobiles!D17424+Logistic_Reg!$C$9*CN_Mobiles!E17424))</f>
        <v>-0.14679836796833304</v>
      </c>
      <c r="H17424">
        <f t="shared" si="544"/>
        <v>0</v>
      </c>
      <c r="I17424" t="str">
        <f t="shared" si="545"/>
        <v>Yes</v>
      </c>
    </row>
    <row r="17425" spans="1:9" x14ac:dyDescent="0.3">
      <c r="A17425" t="s">
        <v>17426</v>
      </c>
      <c r="B17425">
        <v>46</v>
      </c>
      <c r="C17425">
        <v>1</v>
      </c>
      <c r="D17425" s="7">
        <v>-0.1412596777190451</v>
      </c>
      <c r="E17425">
        <v>2</v>
      </c>
      <c r="F17425">
        <v>0</v>
      </c>
      <c r="G17425" s="9">
        <f>(Logistic_Reg!$C$5+Logistic_Reg!$C$6*CN_Mobiles!B17425+Logistic_Reg!$C$7*CN_Mobiles!C17425+Logistic_Reg!$C$8*CN_Mobiles!D17425+Logistic_Reg!$C$9*CN_Mobiles!E17425)/(1+EXP(Logistic_Reg!$C$5+Logistic_Reg!$C$6*CN_Mobiles!B17425+Logistic_Reg!$C$7*CN_Mobiles!C17425+Logistic_Reg!$C$8*CN_Mobiles!D17425+Logistic_Reg!$C$9*CN_Mobiles!E17425))</f>
        <v>1.345101363232994E-2</v>
      </c>
      <c r="H17425">
        <f t="shared" si="544"/>
        <v>0</v>
      </c>
      <c r="I17425" t="str">
        <f t="shared" si="545"/>
        <v>Yes</v>
      </c>
    </row>
    <row r="17426" spans="1:9" x14ac:dyDescent="0.3">
      <c r="A17426" t="s">
        <v>17427</v>
      </c>
      <c r="B17426">
        <v>62</v>
      </c>
      <c r="C17426">
        <v>1</v>
      </c>
      <c r="D17426" s="7">
        <v>1.3023075884598692</v>
      </c>
      <c r="E17426">
        <v>4</v>
      </c>
      <c r="F17426">
        <v>1</v>
      </c>
      <c r="G17426" s="9">
        <f>(Logistic_Reg!$C$5+Logistic_Reg!$C$6*CN_Mobiles!B17426+Logistic_Reg!$C$7*CN_Mobiles!C17426+Logistic_Reg!$C$8*CN_Mobiles!D17426+Logistic_Reg!$C$9*CN_Mobiles!E17426)/(1+EXP(Logistic_Reg!$C$5+Logistic_Reg!$C$6*CN_Mobiles!B17426+Logistic_Reg!$C$7*CN_Mobiles!C17426+Logistic_Reg!$C$8*CN_Mobiles!D17426+Logistic_Reg!$C$9*CN_Mobiles!E17426))</f>
        <v>0.20006106505969001</v>
      </c>
      <c r="H17426">
        <f t="shared" si="544"/>
        <v>1</v>
      </c>
      <c r="I17426" t="str">
        <f t="shared" si="545"/>
        <v>Yes</v>
      </c>
    </row>
    <row r="17427" spans="1:9" x14ac:dyDescent="0.3">
      <c r="A17427" t="s">
        <v>17428</v>
      </c>
      <c r="B17427">
        <v>64</v>
      </c>
      <c r="C17427">
        <v>0</v>
      </c>
      <c r="D17427" s="7">
        <v>0.42482307349085041</v>
      </c>
      <c r="E17427">
        <v>2</v>
      </c>
      <c r="F17427">
        <v>1</v>
      </c>
      <c r="G17427" s="9">
        <f>(Logistic_Reg!$C$5+Logistic_Reg!$C$6*CN_Mobiles!B17427+Logistic_Reg!$C$7*CN_Mobiles!C17427+Logistic_Reg!$C$8*CN_Mobiles!D17427+Logistic_Reg!$C$9*CN_Mobiles!E17427)/(1+EXP(Logistic_Reg!$C$5+Logistic_Reg!$C$6*CN_Mobiles!B17427+Logistic_Reg!$C$7*CN_Mobiles!C17427+Logistic_Reg!$C$8*CN_Mobiles!D17427+Logistic_Reg!$C$9*CN_Mobiles!E17427))</f>
        <v>-9.2461150344670437E-2</v>
      </c>
      <c r="H17427">
        <f t="shared" si="544"/>
        <v>0</v>
      </c>
      <c r="I17427" t="str">
        <f t="shared" si="545"/>
        <v>No</v>
      </c>
    </row>
    <row r="17428" spans="1:9" x14ac:dyDescent="0.3">
      <c r="A17428" t="s">
        <v>17429</v>
      </c>
      <c r="B17428">
        <v>43</v>
      </c>
      <c r="C17428">
        <v>1</v>
      </c>
      <c r="D17428" s="7">
        <v>-0.81076737836631163</v>
      </c>
      <c r="E17428">
        <v>2</v>
      </c>
      <c r="F17428">
        <v>1</v>
      </c>
      <c r="G17428" s="9">
        <f>(Logistic_Reg!$C$5+Logistic_Reg!$C$6*CN_Mobiles!B17428+Logistic_Reg!$C$7*CN_Mobiles!C17428+Logistic_Reg!$C$8*CN_Mobiles!D17428+Logistic_Reg!$C$9*CN_Mobiles!E17428)/(1+EXP(Logistic_Reg!$C$5+Logistic_Reg!$C$6*CN_Mobiles!B17428+Logistic_Reg!$C$7*CN_Mobiles!C17428+Logistic_Reg!$C$8*CN_Mobiles!D17428+Logistic_Reg!$C$9*CN_Mobiles!E17428))</f>
        <v>-0.1267998757199166</v>
      </c>
      <c r="H17428">
        <f t="shared" si="544"/>
        <v>0</v>
      </c>
      <c r="I17428" t="str">
        <f t="shared" si="545"/>
        <v>No</v>
      </c>
    </row>
    <row r="17429" spans="1:9" x14ac:dyDescent="0.3">
      <c r="A17429" t="s">
        <v>17430</v>
      </c>
      <c r="B17429">
        <v>33</v>
      </c>
      <c r="C17429">
        <v>1</v>
      </c>
      <c r="D17429" s="7">
        <v>-0.58608480397199891</v>
      </c>
      <c r="E17429">
        <v>4</v>
      </c>
      <c r="F17429">
        <v>1</v>
      </c>
      <c r="G17429" s="9">
        <f>(Logistic_Reg!$C$5+Logistic_Reg!$C$6*CN_Mobiles!B17429+Logistic_Reg!$C$7*CN_Mobiles!C17429+Logistic_Reg!$C$8*CN_Mobiles!D17429+Logistic_Reg!$C$9*CN_Mobiles!E17429)/(1+EXP(Logistic_Reg!$C$5+Logistic_Reg!$C$6*CN_Mobiles!B17429+Logistic_Reg!$C$7*CN_Mobiles!C17429+Logistic_Reg!$C$8*CN_Mobiles!D17429+Logistic_Reg!$C$9*CN_Mobiles!E17429))</f>
        <v>0.24635856606165016</v>
      </c>
      <c r="H17429">
        <f t="shared" si="544"/>
        <v>1</v>
      </c>
      <c r="I17429" t="str">
        <f t="shared" si="545"/>
        <v>Yes</v>
      </c>
    </row>
    <row r="17430" spans="1:9" x14ac:dyDescent="0.3">
      <c r="A17430" t="s">
        <v>17431</v>
      </c>
      <c r="B17430">
        <v>25</v>
      </c>
      <c r="C17430">
        <v>1</v>
      </c>
      <c r="D17430" s="7">
        <v>-0.75750920205476857</v>
      </c>
      <c r="E17430">
        <v>2</v>
      </c>
      <c r="F17430">
        <v>1</v>
      </c>
      <c r="G17430" s="9">
        <f>(Logistic_Reg!$C$5+Logistic_Reg!$C$6*CN_Mobiles!B17430+Logistic_Reg!$C$7*CN_Mobiles!C17430+Logistic_Reg!$C$8*CN_Mobiles!D17430+Logistic_Reg!$C$9*CN_Mobiles!E17430)/(1+EXP(Logistic_Reg!$C$5+Logistic_Reg!$C$6*CN_Mobiles!B17430+Logistic_Reg!$C$7*CN_Mobiles!C17430+Logistic_Reg!$C$8*CN_Mobiles!D17430+Logistic_Reg!$C$9*CN_Mobiles!E17430))</f>
        <v>6.3122148581630177E-5</v>
      </c>
      <c r="H17430">
        <f t="shared" si="544"/>
        <v>0</v>
      </c>
      <c r="I17430" t="str">
        <f t="shared" si="545"/>
        <v>No</v>
      </c>
    </row>
    <row r="17431" spans="1:9" x14ac:dyDescent="0.3">
      <c r="A17431" t="s">
        <v>17432</v>
      </c>
      <c r="B17431">
        <v>26</v>
      </c>
      <c r="C17431">
        <v>1</v>
      </c>
      <c r="D17431" s="7">
        <v>-0.93670017956963092</v>
      </c>
      <c r="E17431">
        <v>2</v>
      </c>
      <c r="F17431">
        <v>1</v>
      </c>
      <c r="G17431" s="9">
        <f>(Logistic_Reg!$C$5+Logistic_Reg!$C$6*CN_Mobiles!B17431+Logistic_Reg!$C$7*CN_Mobiles!C17431+Logistic_Reg!$C$8*CN_Mobiles!D17431+Logistic_Reg!$C$9*CN_Mobiles!E17431)/(1+EXP(Logistic_Reg!$C$5+Logistic_Reg!$C$6*CN_Mobiles!B17431+Logistic_Reg!$C$7*CN_Mobiles!C17431+Logistic_Reg!$C$8*CN_Mobiles!D17431+Logistic_Reg!$C$9*CN_Mobiles!E17431))</f>
        <v>-4.629293773493879E-2</v>
      </c>
      <c r="H17431">
        <f t="shared" si="544"/>
        <v>0</v>
      </c>
      <c r="I17431" t="str">
        <f t="shared" si="545"/>
        <v>No</v>
      </c>
    </row>
    <row r="17432" spans="1:9" x14ac:dyDescent="0.3">
      <c r="A17432" t="s">
        <v>17433</v>
      </c>
      <c r="B17432">
        <v>47</v>
      </c>
      <c r="C17432">
        <v>1</v>
      </c>
      <c r="D17432" s="7">
        <v>2.2460554931424066</v>
      </c>
      <c r="E17432">
        <v>2</v>
      </c>
      <c r="F17432">
        <v>0</v>
      </c>
      <c r="G17432" s="9">
        <f>(Logistic_Reg!$C$5+Logistic_Reg!$C$6*CN_Mobiles!B17432+Logistic_Reg!$C$7*CN_Mobiles!C17432+Logistic_Reg!$C$8*CN_Mobiles!D17432+Logistic_Reg!$C$9*CN_Mobiles!E17432)/(1+EXP(Logistic_Reg!$C$5+Logistic_Reg!$C$6*CN_Mobiles!B17432+Logistic_Reg!$C$7*CN_Mobiles!C17432+Logistic_Reg!$C$8*CN_Mobiles!D17432+Logistic_Reg!$C$9*CN_Mobiles!E17432))</f>
        <v>0.2720177003448363</v>
      </c>
      <c r="H17432">
        <f t="shared" si="544"/>
        <v>1</v>
      </c>
      <c r="I17432" t="str">
        <f t="shared" si="545"/>
        <v>No</v>
      </c>
    </row>
    <row r="17433" spans="1:9" x14ac:dyDescent="0.3">
      <c r="A17433" t="s">
        <v>17434</v>
      </c>
      <c r="B17433">
        <v>61</v>
      </c>
      <c r="C17433">
        <v>0</v>
      </c>
      <c r="D17433" s="7">
        <v>-0.167949680223304</v>
      </c>
      <c r="E17433">
        <v>2</v>
      </c>
      <c r="F17433">
        <v>1</v>
      </c>
      <c r="G17433" s="9">
        <f>(Logistic_Reg!$C$5+Logistic_Reg!$C$6*CN_Mobiles!B17433+Logistic_Reg!$C$7*CN_Mobiles!C17433+Logistic_Reg!$C$8*CN_Mobiles!D17433+Logistic_Reg!$C$9*CN_Mobiles!E17433)/(1+EXP(Logistic_Reg!$C$5+Logistic_Reg!$C$6*CN_Mobiles!B17433+Logistic_Reg!$C$7*CN_Mobiles!C17433+Logistic_Reg!$C$8*CN_Mobiles!D17433+Logistic_Reg!$C$9*CN_Mobiles!E17433))</f>
        <v>-0.23416182041459135</v>
      </c>
      <c r="H17433">
        <f t="shared" si="544"/>
        <v>0</v>
      </c>
      <c r="I17433" t="str">
        <f t="shared" si="545"/>
        <v>No</v>
      </c>
    </row>
    <row r="17434" spans="1:9" x14ac:dyDescent="0.3">
      <c r="A17434" t="s">
        <v>17435</v>
      </c>
      <c r="B17434">
        <v>58</v>
      </c>
      <c r="C17434">
        <v>1</v>
      </c>
      <c r="D17434" s="7">
        <v>-1.2240122220755347</v>
      </c>
      <c r="E17434">
        <v>4</v>
      </c>
      <c r="F17434">
        <v>1</v>
      </c>
      <c r="G17434" s="9">
        <f>(Logistic_Reg!$C$5+Logistic_Reg!$C$6*CN_Mobiles!B17434+Logistic_Reg!$C$7*CN_Mobiles!C17434+Logistic_Reg!$C$8*CN_Mobiles!D17434+Logistic_Reg!$C$9*CN_Mobiles!E17434)/(1+EXP(Logistic_Reg!$C$5+Logistic_Reg!$C$6*CN_Mobiles!B17434+Logistic_Reg!$C$7*CN_Mobiles!C17434+Logistic_Reg!$C$8*CN_Mobiles!D17434+Logistic_Reg!$C$9*CN_Mobiles!E17434))</f>
        <v>0.27792776362325922</v>
      </c>
      <c r="H17434">
        <f t="shared" si="544"/>
        <v>1</v>
      </c>
      <c r="I17434" t="str">
        <f t="shared" si="545"/>
        <v>Yes</v>
      </c>
    </row>
    <row r="17435" spans="1:9" x14ac:dyDescent="0.3">
      <c r="A17435" t="s">
        <v>17436</v>
      </c>
      <c r="B17435">
        <v>58</v>
      </c>
      <c r="C17435">
        <v>1</v>
      </c>
      <c r="D17435" s="7">
        <v>-0.61058379350411551</v>
      </c>
      <c r="E17435">
        <v>2</v>
      </c>
      <c r="F17435">
        <v>0</v>
      </c>
      <c r="G17435" s="9">
        <f>(Logistic_Reg!$C$5+Logistic_Reg!$C$6*CN_Mobiles!B17435+Logistic_Reg!$C$7*CN_Mobiles!C17435+Logistic_Reg!$C$8*CN_Mobiles!D17435+Logistic_Reg!$C$9*CN_Mobiles!E17435)/(1+EXP(Logistic_Reg!$C$5+Logistic_Reg!$C$6*CN_Mobiles!B17435+Logistic_Reg!$C$7*CN_Mobiles!C17435+Logistic_Reg!$C$8*CN_Mobiles!D17435+Logistic_Reg!$C$9*CN_Mobiles!E17435))</f>
        <v>-0.18017055100944204</v>
      </c>
      <c r="H17435">
        <f t="shared" si="544"/>
        <v>0</v>
      </c>
      <c r="I17435" t="str">
        <f t="shared" si="545"/>
        <v>Yes</v>
      </c>
    </row>
    <row r="17436" spans="1:9" x14ac:dyDescent="0.3">
      <c r="A17436" t="s">
        <v>17437</v>
      </c>
      <c r="B17436">
        <v>40</v>
      </c>
      <c r="C17436">
        <v>0</v>
      </c>
      <c r="D17436" s="7">
        <v>0.61537838414531953</v>
      </c>
      <c r="E17436">
        <v>4</v>
      </c>
      <c r="F17436">
        <v>1</v>
      </c>
      <c r="G17436" s="9">
        <f>(Logistic_Reg!$C$5+Logistic_Reg!$C$6*CN_Mobiles!B17436+Logistic_Reg!$C$7*CN_Mobiles!C17436+Logistic_Reg!$C$8*CN_Mobiles!D17436+Logistic_Reg!$C$9*CN_Mobiles!E17436)/(1+EXP(Logistic_Reg!$C$5+Logistic_Reg!$C$6*CN_Mobiles!B17436+Logistic_Reg!$C$7*CN_Mobiles!C17436+Logistic_Reg!$C$8*CN_Mobiles!D17436+Logistic_Reg!$C$9*CN_Mobiles!E17436))</f>
        <v>0.22797048675352102</v>
      </c>
      <c r="H17436">
        <f t="shared" si="544"/>
        <v>1</v>
      </c>
      <c r="I17436" t="str">
        <f t="shared" si="545"/>
        <v>Yes</v>
      </c>
    </row>
    <row r="17437" spans="1:9" x14ac:dyDescent="0.3">
      <c r="A17437" t="s">
        <v>17438</v>
      </c>
      <c r="B17437">
        <v>36</v>
      </c>
      <c r="C17437">
        <v>1</v>
      </c>
      <c r="D17437" s="7">
        <v>0.48115742440098719</v>
      </c>
      <c r="E17437">
        <v>3</v>
      </c>
      <c r="F17437">
        <v>1</v>
      </c>
      <c r="G17437" s="9">
        <f>(Logistic_Reg!$C$5+Logistic_Reg!$C$6*CN_Mobiles!B17437+Logistic_Reg!$C$7*CN_Mobiles!C17437+Logistic_Reg!$C$8*CN_Mobiles!D17437+Logistic_Reg!$C$9*CN_Mobiles!E17437)/(1+EXP(Logistic_Reg!$C$5+Logistic_Reg!$C$6*CN_Mobiles!B17437+Logistic_Reg!$C$7*CN_Mobiles!C17437+Logistic_Reg!$C$8*CN_Mobiles!D17437+Logistic_Reg!$C$9*CN_Mobiles!E17437))</f>
        <v>0.27752496925697989</v>
      </c>
      <c r="H17437">
        <f t="shared" si="544"/>
        <v>1</v>
      </c>
      <c r="I17437" t="str">
        <f t="shared" si="545"/>
        <v>Yes</v>
      </c>
    </row>
    <row r="17438" spans="1:9" x14ac:dyDescent="0.3">
      <c r="A17438" t="s">
        <v>17439</v>
      </c>
      <c r="B17438">
        <v>54</v>
      </c>
      <c r="C17438">
        <v>1</v>
      </c>
      <c r="D17438" s="7">
        <v>1.5710255260901147</v>
      </c>
      <c r="E17438">
        <v>2</v>
      </c>
      <c r="F17438">
        <v>0</v>
      </c>
      <c r="G17438" s="9">
        <f>(Logistic_Reg!$C$5+Logistic_Reg!$C$6*CN_Mobiles!B17438+Logistic_Reg!$C$7*CN_Mobiles!C17438+Logistic_Reg!$C$8*CN_Mobiles!D17438+Logistic_Reg!$C$9*CN_Mobiles!E17438)/(1+EXP(Logistic_Reg!$C$5+Logistic_Reg!$C$6*CN_Mobiles!B17438+Logistic_Reg!$C$7*CN_Mobiles!C17438+Logistic_Reg!$C$8*CN_Mobiles!D17438+Logistic_Reg!$C$9*CN_Mobiles!E17438))</f>
        <v>0.22788542690778996</v>
      </c>
      <c r="H17438">
        <f t="shared" si="544"/>
        <v>1</v>
      </c>
      <c r="I17438" t="str">
        <f t="shared" si="545"/>
        <v>No</v>
      </c>
    </row>
    <row r="17439" spans="1:9" x14ac:dyDescent="0.3">
      <c r="A17439" t="s">
        <v>17440</v>
      </c>
      <c r="B17439">
        <v>26</v>
      </c>
      <c r="C17439">
        <v>0</v>
      </c>
      <c r="D17439" s="7">
        <v>-3.4271238895184276E-2</v>
      </c>
      <c r="E17439">
        <v>2</v>
      </c>
      <c r="F17439">
        <v>0</v>
      </c>
      <c r="G17439" s="9">
        <f>(Logistic_Reg!$C$5+Logistic_Reg!$C$6*CN_Mobiles!B17439+Logistic_Reg!$C$7*CN_Mobiles!C17439+Logistic_Reg!$C$8*CN_Mobiles!D17439+Logistic_Reg!$C$9*CN_Mobiles!E17439)/(1+EXP(Logistic_Reg!$C$5+Logistic_Reg!$C$6*CN_Mobiles!B17439+Logistic_Reg!$C$7*CN_Mobiles!C17439+Logistic_Reg!$C$8*CN_Mobiles!D17439+Logistic_Reg!$C$9*CN_Mobiles!E17439))</f>
        <v>3.0888286482388873E-2</v>
      </c>
      <c r="H17439">
        <f t="shared" si="544"/>
        <v>0</v>
      </c>
      <c r="I17439" t="str">
        <f t="shared" si="545"/>
        <v>Yes</v>
      </c>
    </row>
    <row r="17440" spans="1:9" x14ac:dyDescent="0.3">
      <c r="A17440" t="s">
        <v>17441</v>
      </c>
      <c r="B17440">
        <v>26</v>
      </c>
      <c r="C17440">
        <v>1</v>
      </c>
      <c r="D17440" s="7">
        <v>-1.4420303860306913</v>
      </c>
      <c r="E17440">
        <v>3</v>
      </c>
      <c r="F17440">
        <v>1</v>
      </c>
      <c r="G17440" s="9">
        <f>(Logistic_Reg!$C$5+Logistic_Reg!$C$6*CN_Mobiles!B17440+Logistic_Reg!$C$7*CN_Mobiles!C17440+Logistic_Reg!$C$8*CN_Mobiles!D17440+Logistic_Reg!$C$9*CN_Mobiles!E17440)/(1+EXP(Logistic_Reg!$C$5+Logistic_Reg!$C$6*CN_Mobiles!B17440+Logistic_Reg!$C$7*CN_Mobiles!C17440+Logistic_Reg!$C$8*CN_Mobiles!D17440+Logistic_Reg!$C$9*CN_Mobiles!E17440))</f>
        <v>0.22420797833520936</v>
      </c>
      <c r="H17440">
        <f t="shared" si="544"/>
        <v>1</v>
      </c>
      <c r="I17440" t="str">
        <f t="shared" si="545"/>
        <v>Yes</v>
      </c>
    </row>
    <row r="17441" spans="1:9" x14ac:dyDescent="0.3">
      <c r="A17441" t="s">
        <v>17442</v>
      </c>
      <c r="B17441">
        <v>30</v>
      </c>
      <c r="C17441">
        <v>1</v>
      </c>
      <c r="D17441" s="7">
        <v>-1.0205735267160643</v>
      </c>
      <c r="E17441">
        <v>2</v>
      </c>
      <c r="F17441">
        <v>0</v>
      </c>
      <c r="G17441" s="9">
        <f>(Logistic_Reg!$C$5+Logistic_Reg!$C$6*CN_Mobiles!B17441+Logistic_Reg!$C$7*CN_Mobiles!C17441+Logistic_Reg!$C$8*CN_Mobiles!D17441+Logistic_Reg!$C$9*CN_Mobiles!E17441)/(1+EXP(Logistic_Reg!$C$5+Logistic_Reg!$C$6*CN_Mobiles!B17441+Logistic_Reg!$C$7*CN_Mobiles!C17441+Logistic_Reg!$C$8*CN_Mobiles!D17441+Logistic_Reg!$C$9*CN_Mobiles!E17441))</f>
        <v>-9.2452728938860515E-2</v>
      </c>
      <c r="H17441">
        <f t="shared" si="544"/>
        <v>0</v>
      </c>
      <c r="I17441" t="str">
        <f t="shared" si="545"/>
        <v>Yes</v>
      </c>
    </row>
    <row r="17442" spans="1:9" x14ac:dyDescent="0.3">
      <c r="A17442" t="s">
        <v>17443</v>
      </c>
      <c r="B17442">
        <v>28</v>
      </c>
      <c r="C17442">
        <v>1</v>
      </c>
      <c r="D17442" s="7">
        <v>-1.2248231443397677</v>
      </c>
      <c r="E17442">
        <v>2</v>
      </c>
      <c r="F17442">
        <v>0</v>
      </c>
      <c r="G17442" s="9">
        <f>(Logistic_Reg!$C$5+Logistic_Reg!$C$6*CN_Mobiles!B17442+Logistic_Reg!$C$7*CN_Mobiles!C17442+Logistic_Reg!$C$8*CN_Mobiles!D17442+Logistic_Reg!$C$9*CN_Mobiles!E17442)/(1+EXP(Logistic_Reg!$C$5+Logistic_Reg!$C$6*CN_Mobiles!B17442+Logistic_Reg!$C$7*CN_Mobiles!C17442+Logistic_Reg!$C$8*CN_Mobiles!D17442+Logistic_Reg!$C$9*CN_Mobiles!E17442))</f>
        <v>-0.13178509201083666</v>
      </c>
      <c r="H17442">
        <f t="shared" si="544"/>
        <v>0</v>
      </c>
      <c r="I17442" t="str">
        <f t="shared" si="545"/>
        <v>Yes</v>
      </c>
    </row>
    <row r="17443" spans="1:9" x14ac:dyDescent="0.3">
      <c r="A17443" t="s">
        <v>17444</v>
      </c>
      <c r="B17443">
        <v>41</v>
      </c>
      <c r="C17443">
        <v>1</v>
      </c>
      <c r="D17443" s="7">
        <v>1.1543333109712057</v>
      </c>
      <c r="E17443">
        <v>4</v>
      </c>
      <c r="F17443">
        <v>1</v>
      </c>
      <c r="G17443" s="9">
        <f>(Logistic_Reg!$C$5+Logistic_Reg!$C$6*CN_Mobiles!B17443+Logistic_Reg!$C$7*CN_Mobiles!C17443+Logistic_Reg!$C$8*CN_Mobiles!D17443+Logistic_Reg!$C$9*CN_Mobiles!E17443)/(1+EXP(Logistic_Reg!$C$5+Logistic_Reg!$C$6*CN_Mobiles!B17443+Logistic_Reg!$C$7*CN_Mobiles!C17443+Logistic_Reg!$C$8*CN_Mobiles!D17443+Logistic_Reg!$C$9*CN_Mobiles!E17443))</f>
        <v>0.18264816907436018</v>
      </c>
      <c r="H17443">
        <f t="shared" si="544"/>
        <v>1</v>
      </c>
      <c r="I17443" t="str">
        <f t="shared" si="545"/>
        <v>Yes</v>
      </c>
    </row>
    <row r="17444" spans="1:9" x14ac:dyDescent="0.3">
      <c r="A17444" t="s">
        <v>17445</v>
      </c>
      <c r="B17444">
        <v>46</v>
      </c>
      <c r="C17444">
        <v>1</v>
      </c>
      <c r="D17444" s="7">
        <v>7.0733676456068914E-2</v>
      </c>
      <c r="E17444">
        <v>1</v>
      </c>
      <c r="F17444">
        <v>0</v>
      </c>
      <c r="G17444" s="9">
        <f>(Logistic_Reg!$C$5+Logistic_Reg!$C$6*CN_Mobiles!B17444+Logistic_Reg!$C$7*CN_Mobiles!C17444+Logistic_Reg!$C$8*CN_Mobiles!D17444+Logistic_Reg!$C$9*CN_Mobiles!E17444)/(1+EXP(Logistic_Reg!$C$5+Logistic_Reg!$C$6*CN_Mobiles!B17444+Logistic_Reg!$C$7*CN_Mobiles!C17444+Logistic_Reg!$C$8*CN_Mobiles!D17444+Logistic_Reg!$C$9*CN_Mobiles!E17444))</f>
        <v>-0.59071545228533451</v>
      </c>
      <c r="H17444">
        <f t="shared" si="544"/>
        <v>0</v>
      </c>
      <c r="I17444" t="str">
        <f t="shared" si="545"/>
        <v>Yes</v>
      </c>
    </row>
    <row r="17445" spans="1:9" x14ac:dyDescent="0.3">
      <c r="A17445" t="s">
        <v>17446</v>
      </c>
      <c r="B17445">
        <v>43</v>
      </c>
      <c r="C17445">
        <v>1</v>
      </c>
      <c r="D17445" s="7">
        <v>-1.2192666136137189</v>
      </c>
      <c r="E17445">
        <v>3</v>
      </c>
      <c r="F17445">
        <v>0</v>
      </c>
      <c r="G17445" s="9">
        <f>(Logistic_Reg!$C$5+Logistic_Reg!$C$6*CN_Mobiles!B17445+Logistic_Reg!$C$7*CN_Mobiles!C17445+Logistic_Reg!$C$8*CN_Mobiles!D17445+Logistic_Reg!$C$9*CN_Mobiles!E17445)/(1+EXP(Logistic_Reg!$C$5+Logistic_Reg!$C$6*CN_Mobiles!B17445+Logistic_Reg!$C$7*CN_Mobiles!C17445+Logistic_Reg!$C$8*CN_Mobiles!D17445+Logistic_Reg!$C$9*CN_Mobiles!E17445))</f>
        <v>0.20339746359465122</v>
      </c>
      <c r="H17445">
        <f t="shared" si="544"/>
        <v>1</v>
      </c>
      <c r="I17445" t="str">
        <f t="shared" si="545"/>
        <v>No</v>
      </c>
    </row>
    <row r="17446" spans="1:9" x14ac:dyDescent="0.3">
      <c r="A17446" t="s">
        <v>17447</v>
      </c>
      <c r="B17446">
        <v>36</v>
      </c>
      <c r="C17446">
        <v>1</v>
      </c>
      <c r="D17446" s="7">
        <v>0.26499524450129414</v>
      </c>
      <c r="E17446">
        <v>1</v>
      </c>
      <c r="F17446">
        <v>1</v>
      </c>
      <c r="G17446" s="9">
        <f>(Logistic_Reg!$C$5+Logistic_Reg!$C$6*CN_Mobiles!B17446+Logistic_Reg!$C$7*CN_Mobiles!C17446+Logistic_Reg!$C$8*CN_Mobiles!D17446+Logistic_Reg!$C$9*CN_Mobiles!E17446)/(1+EXP(Logistic_Reg!$C$5+Logistic_Reg!$C$6*CN_Mobiles!B17446+Logistic_Reg!$C$7*CN_Mobiles!C17446+Logistic_Reg!$C$8*CN_Mobiles!D17446+Logistic_Reg!$C$9*CN_Mobiles!E17446))</f>
        <v>-0.42451171614265787</v>
      </c>
      <c r="H17446">
        <f t="shared" si="544"/>
        <v>0</v>
      </c>
      <c r="I17446" t="str">
        <f t="shared" si="545"/>
        <v>No</v>
      </c>
    </row>
    <row r="17447" spans="1:9" x14ac:dyDescent="0.3">
      <c r="A17447" t="s">
        <v>17448</v>
      </c>
      <c r="B17447">
        <v>38</v>
      </c>
      <c r="C17447">
        <v>1</v>
      </c>
      <c r="D17447" s="7">
        <v>2.7343624599419979E-2</v>
      </c>
      <c r="E17447">
        <v>4</v>
      </c>
      <c r="F17447">
        <v>0</v>
      </c>
      <c r="G17447" s="9">
        <f>(Logistic_Reg!$C$5+Logistic_Reg!$C$6*CN_Mobiles!B17447+Logistic_Reg!$C$7*CN_Mobiles!C17447+Logistic_Reg!$C$8*CN_Mobiles!D17447+Logistic_Reg!$C$9*CN_Mobiles!E17447)/(1+EXP(Logistic_Reg!$C$5+Logistic_Reg!$C$6*CN_Mobiles!B17447+Logistic_Reg!$C$7*CN_Mobiles!C17447+Logistic_Reg!$C$8*CN_Mobiles!D17447+Logistic_Reg!$C$9*CN_Mobiles!E17447))</f>
        <v>0.22738798896412157</v>
      </c>
      <c r="H17447">
        <f t="shared" si="544"/>
        <v>1</v>
      </c>
      <c r="I17447" t="str">
        <f t="shared" si="545"/>
        <v>No</v>
      </c>
    </row>
    <row r="17448" spans="1:9" x14ac:dyDescent="0.3">
      <c r="A17448" t="s">
        <v>17449</v>
      </c>
      <c r="B17448">
        <v>30</v>
      </c>
      <c r="C17448">
        <v>1</v>
      </c>
      <c r="D17448" s="7">
        <v>-1.1504467248371364</v>
      </c>
      <c r="E17448">
        <v>2</v>
      </c>
      <c r="F17448">
        <v>1</v>
      </c>
      <c r="G17448" s="9">
        <f>(Logistic_Reg!$C$5+Logistic_Reg!$C$6*CN_Mobiles!B17448+Logistic_Reg!$C$7*CN_Mobiles!C17448+Logistic_Reg!$C$8*CN_Mobiles!D17448+Logistic_Reg!$C$9*CN_Mobiles!E17448)/(1+EXP(Logistic_Reg!$C$5+Logistic_Reg!$C$6*CN_Mobiles!B17448+Logistic_Reg!$C$7*CN_Mobiles!C17448+Logistic_Reg!$C$8*CN_Mobiles!D17448+Logistic_Reg!$C$9*CN_Mobiles!E17448))</f>
        <v>-0.12603199603330545</v>
      </c>
      <c r="H17448">
        <f t="shared" si="544"/>
        <v>0</v>
      </c>
      <c r="I17448" t="str">
        <f t="shared" si="545"/>
        <v>No</v>
      </c>
    </row>
    <row r="17449" spans="1:9" x14ac:dyDescent="0.3">
      <c r="A17449" t="s">
        <v>17450</v>
      </c>
      <c r="B17449">
        <v>59</v>
      </c>
      <c r="C17449">
        <v>1</v>
      </c>
      <c r="D17449" s="7">
        <v>-0.56180853252653773</v>
      </c>
      <c r="E17449">
        <v>2</v>
      </c>
      <c r="F17449">
        <v>0</v>
      </c>
      <c r="G17449" s="9">
        <f>(Logistic_Reg!$C$5+Logistic_Reg!$C$6*CN_Mobiles!B17449+Logistic_Reg!$C$7*CN_Mobiles!C17449+Logistic_Reg!$C$8*CN_Mobiles!D17449+Logistic_Reg!$C$9*CN_Mobiles!E17449)/(1+EXP(Logistic_Reg!$C$5+Logistic_Reg!$C$6*CN_Mobiles!B17449+Logistic_Reg!$C$7*CN_Mobiles!C17449+Logistic_Reg!$C$8*CN_Mobiles!D17449+Logistic_Reg!$C$9*CN_Mobiles!E17449))</f>
        <v>-0.17386312977746374</v>
      </c>
      <c r="H17449">
        <f t="shared" si="544"/>
        <v>0</v>
      </c>
      <c r="I17449" t="str">
        <f t="shared" si="545"/>
        <v>Yes</v>
      </c>
    </row>
    <row r="17450" spans="1:9" x14ac:dyDescent="0.3">
      <c r="A17450" t="s">
        <v>17451</v>
      </c>
      <c r="B17450">
        <v>39</v>
      </c>
      <c r="C17450">
        <v>1</v>
      </c>
      <c r="D17450" s="7">
        <v>-0.93579217506249646</v>
      </c>
      <c r="E17450">
        <v>3</v>
      </c>
      <c r="F17450">
        <v>1</v>
      </c>
      <c r="G17450" s="9">
        <f>(Logistic_Reg!$C$5+Logistic_Reg!$C$6*CN_Mobiles!B17450+Logistic_Reg!$C$7*CN_Mobiles!C17450+Logistic_Reg!$C$8*CN_Mobiles!D17450+Logistic_Reg!$C$9*CN_Mobiles!E17450)/(1+EXP(Logistic_Reg!$C$5+Logistic_Reg!$C$6*CN_Mobiles!B17450+Logistic_Reg!$C$7*CN_Mobiles!C17450+Logistic_Reg!$C$8*CN_Mobiles!D17450+Logistic_Reg!$C$9*CN_Mobiles!E17450))</f>
        <v>0.23692382310790039</v>
      </c>
      <c r="H17450">
        <f t="shared" si="544"/>
        <v>1</v>
      </c>
      <c r="I17450" t="str">
        <f t="shared" si="545"/>
        <v>Yes</v>
      </c>
    </row>
    <row r="17451" spans="1:9" x14ac:dyDescent="0.3">
      <c r="A17451" t="s">
        <v>17452</v>
      </c>
      <c r="B17451">
        <v>62</v>
      </c>
      <c r="C17451">
        <v>0</v>
      </c>
      <c r="D17451" s="7">
        <v>-0.88588619149112846</v>
      </c>
      <c r="E17451">
        <v>1</v>
      </c>
      <c r="F17451">
        <v>0</v>
      </c>
      <c r="G17451" s="9">
        <f>(Logistic_Reg!$C$5+Logistic_Reg!$C$6*CN_Mobiles!B17451+Logistic_Reg!$C$7*CN_Mobiles!C17451+Logistic_Reg!$C$8*CN_Mobiles!D17451+Logistic_Reg!$C$9*CN_Mobiles!E17451)/(1+EXP(Logistic_Reg!$C$5+Logistic_Reg!$C$6*CN_Mobiles!B17451+Logistic_Reg!$C$7*CN_Mobiles!C17451+Logistic_Reg!$C$8*CN_Mobiles!D17451+Logistic_Reg!$C$9*CN_Mobiles!E17451))</f>
        <v>-1.4131442124296127</v>
      </c>
      <c r="H17451">
        <f t="shared" si="544"/>
        <v>0</v>
      </c>
      <c r="I17451" t="str">
        <f t="shared" si="545"/>
        <v>Yes</v>
      </c>
    </row>
    <row r="17452" spans="1:9" x14ac:dyDescent="0.3">
      <c r="A17452" t="s">
        <v>17453</v>
      </c>
      <c r="B17452">
        <v>54</v>
      </c>
      <c r="C17452">
        <v>0</v>
      </c>
      <c r="D17452" s="7">
        <v>-0.59471560572325133</v>
      </c>
      <c r="E17452">
        <v>2</v>
      </c>
      <c r="F17452">
        <v>0</v>
      </c>
      <c r="G17452" s="9">
        <f>(Logistic_Reg!$C$5+Logistic_Reg!$C$6*CN_Mobiles!B17452+Logistic_Reg!$C$7*CN_Mobiles!C17452+Logistic_Reg!$C$8*CN_Mobiles!D17452+Logistic_Reg!$C$9*CN_Mobiles!E17452)/(1+EXP(Logistic_Reg!$C$5+Logistic_Reg!$C$6*CN_Mobiles!B17452+Logistic_Reg!$C$7*CN_Mobiles!C17452+Logistic_Reg!$C$8*CN_Mobiles!D17452+Logistic_Reg!$C$9*CN_Mobiles!E17452))</f>
        <v>-0.30900764603194714</v>
      </c>
      <c r="H17452">
        <f t="shared" si="544"/>
        <v>0</v>
      </c>
      <c r="I17452" t="str">
        <f t="shared" si="545"/>
        <v>Yes</v>
      </c>
    </row>
    <row r="17453" spans="1:9" x14ac:dyDescent="0.3">
      <c r="A17453" t="s">
        <v>17454</v>
      </c>
      <c r="B17453">
        <v>60</v>
      </c>
      <c r="C17453">
        <v>0</v>
      </c>
      <c r="D17453" s="7">
        <v>-0.24753427652157423</v>
      </c>
      <c r="E17453">
        <v>2</v>
      </c>
      <c r="F17453">
        <v>1</v>
      </c>
      <c r="G17453" s="9">
        <f>(Logistic_Reg!$C$5+Logistic_Reg!$C$6*CN_Mobiles!B17453+Logistic_Reg!$C$7*CN_Mobiles!C17453+Logistic_Reg!$C$8*CN_Mobiles!D17453+Logistic_Reg!$C$9*CN_Mobiles!E17453)/(1+EXP(Logistic_Reg!$C$5+Logistic_Reg!$C$6*CN_Mobiles!B17453+Logistic_Reg!$C$7*CN_Mobiles!C17453+Logistic_Reg!$C$8*CN_Mobiles!D17453+Logistic_Reg!$C$9*CN_Mobiles!E17453))</f>
        <v>-0.25017815903816953</v>
      </c>
      <c r="H17453">
        <f t="shared" si="544"/>
        <v>0</v>
      </c>
      <c r="I17453" t="str">
        <f t="shared" si="545"/>
        <v>No</v>
      </c>
    </row>
    <row r="17454" spans="1:9" x14ac:dyDescent="0.3">
      <c r="A17454" t="s">
        <v>17455</v>
      </c>
      <c r="B17454">
        <v>39</v>
      </c>
      <c r="C17454">
        <v>1</v>
      </c>
      <c r="D17454" s="7">
        <v>-0.50634030750895009</v>
      </c>
      <c r="E17454">
        <v>3</v>
      </c>
      <c r="F17454">
        <v>1</v>
      </c>
      <c r="G17454" s="9">
        <f>(Logistic_Reg!$C$5+Logistic_Reg!$C$6*CN_Mobiles!B17454+Logistic_Reg!$C$7*CN_Mobiles!C17454+Logistic_Reg!$C$8*CN_Mobiles!D17454+Logistic_Reg!$C$9*CN_Mobiles!E17454)/(1+EXP(Logistic_Reg!$C$5+Logistic_Reg!$C$6*CN_Mobiles!B17454+Logistic_Reg!$C$7*CN_Mobiles!C17454+Logistic_Reg!$C$8*CN_Mobiles!D17454+Logistic_Reg!$C$9*CN_Mobiles!E17454))</f>
        <v>0.26143806285904531</v>
      </c>
      <c r="H17454">
        <f t="shared" si="544"/>
        <v>1</v>
      </c>
      <c r="I17454" t="str">
        <f t="shared" si="545"/>
        <v>Yes</v>
      </c>
    </row>
    <row r="17455" spans="1:9" x14ac:dyDescent="0.3">
      <c r="A17455" t="s">
        <v>17456</v>
      </c>
      <c r="B17455">
        <v>55</v>
      </c>
      <c r="C17455">
        <v>0</v>
      </c>
      <c r="D17455" s="7">
        <v>-0.79151463709763814</v>
      </c>
      <c r="E17455">
        <v>3</v>
      </c>
      <c r="F17455">
        <v>1</v>
      </c>
      <c r="G17455" s="9">
        <f>(Logistic_Reg!$C$5+Logistic_Reg!$C$6*CN_Mobiles!B17455+Logistic_Reg!$C$7*CN_Mobiles!C17455+Logistic_Reg!$C$8*CN_Mobiles!D17455+Logistic_Reg!$C$9*CN_Mobiles!E17455)/(1+EXP(Logistic_Reg!$C$5+Logistic_Reg!$C$6*CN_Mobiles!B17455+Logistic_Reg!$C$7*CN_Mobiles!C17455+Logistic_Reg!$C$8*CN_Mobiles!D17455+Logistic_Reg!$C$9*CN_Mobiles!E17455))</f>
        <v>0.15116987462788389</v>
      </c>
      <c r="H17455">
        <f t="shared" si="544"/>
        <v>1</v>
      </c>
      <c r="I17455" t="str">
        <f t="shared" si="545"/>
        <v>Yes</v>
      </c>
    </row>
    <row r="17456" spans="1:9" x14ac:dyDescent="0.3">
      <c r="A17456" t="s">
        <v>17457</v>
      </c>
      <c r="B17456">
        <v>61</v>
      </c>
      <c r="C17456">
        <v>0</v>
      </c>
      <c r="D17456" s="7">
        <v>-0.19263521994766197</v>
      </c>
      <c r="E17456">
        <v>4</v>
      </c>
      <c r="F17456">
        <v>0</v>
      </c>
      <c r="G17456" s="9">
        <f>(Logistic_Reg!$C$5+Logistic_Reg!$C$6*CN_Mobiles!B17456+Logistic_Reg!$C$7*CN_Mobiles!C17456+Logistic_Reg!$C$8*CN_Mobiles!D17456+Logistic_Reg!$C$9*CN_Mobiles!E17456)/(1+EXP(Logistic_Reg!$C$5+Logistic_Reg!$C$6*CN_Mobiles!B17456+Logistic_Reg!$C$7*CN_Mobiles!C17456+Logistic_Reg!$C$8*CN_Mobiles!D17456+Logistic_Reg!$C$9*CN_Mobiles!E17456))</f>
        <v>0.27261029365721912</v>
      </c>
      <c r="H17456">
        <f t="shared" si="544"/>
        <v>1</v>
      </c>
      <c r="I17456" t="str">
        <f t="shared" si="545"/>
        <v>No</v>
      </c>
    </row>
    <row r="17457" spans="1:9" x14ac:dyDescent="0.3">
      <c r="A17457" t="s">
        <v>17458</v>
      </c>
      <c r="B17457">
        <v>41</v>
      </c>
      <c r="C17457">
        <v>0</v>
      </c>
      <c r="D17457" s="7">
        <v>2.0307384998279705</v>
      </c>
      <c r="E17457">
        <v>3</v>
      </c>
      <c r="F17457">
        <v>1</v>
      </c>
      <c r="G17457" s="9">
        <f>(Logistic_Reg!$C$5+Logistic_Reg!$C$6*CN_Mobiles!B17457+Logistic_Reg!$C$7*CN_Mobiles!C17457+Logistic_Reg!$C$8*CN_Mobiles!D17457+Logistic_Reg!$C$9*CN_Mobiles!E17457)/(1+EXP(Logistic_Reg!$C$5+Logistic_Reg!$C$6*CN_Mobiles!B17457+Logistic_Reg!$C$7*CN_Mobiles!C17457+Logistic_Reg!$C$8*CN_Mobiles!D17457+Logistic_Reg!$C$9*CN_Mobiles!E17457))</f>
        <v>0.25919405120206995</v>
      </c>
      <c r="H17457">
        <f t="shared" si="544"/>
        <v>1</v>
      </c>
      <c r="I17457" t="str">
        <f t="shared" si="545"/>
        <v>Yes</v>
      </c>
    </row>
    <row r="17458" spans="1:9" x14ac:dyDescent="0.3">
      <c r="A17458" t="s">
        <v>17459</v>
      </c>
      <c r="B17458">
        <v>60</v>
      </c>
      <c r="C17458">
        <v>0</v>
      </c>
      <c r="D17458" s="7">
        <v>-0.22456956714197343</v>
      </c>
      <c r="E17458">
        <v>3</v>
      </c>
      <c r="F17458">
        <v>1</v>
      </c>
      <c r="G17458" s="9">
        <f>(Logistic_Reg!$C$5+Logistic_Reg!$C$6*CN_Mobiles!B17458+Logistic_Reg!$C$7*CN_Mobiles!C17458+Logistic_Reg!$C$8*CN_Mobiles!D17458+Logistic_Reg!$C$9*CN_Mobiles!E17458)/(1+EXP(Logistic_Reg!$C$5+Logistic_Reg!$C$6*CN_Mobiles!B17458+Logistic_Reg!$C$7*CN_Mobiles!C17458+Logistic_Reg!$C$8*CN_Mobiles!D17458+Logistic_Reg!$C$9*CN_Mobiles!E17458))</f>
        <v>0.20311962831391131</v>
      </c>
      <c r="H17458">
        <f t="shared" si="544"/>
        <v>1</v>
      </c>
      <c r="I17458" t="str">
        <f t="shared" si="545"/>
        <v>Yes</v>
      </c>
    </row>
    <row r="17459" spans="1:9" x14ac:dyDescent="0.3">
      <c r="A17459" t="s">
        <v>17460</v>
      </c>
      <c r="B17459">
        <v>25</v>
      </c>
      <c r="C17459">
        <v>0</v>
      </c>
      <c r="D17459" s="7">
        <v>-1.1429904278676493</v>
      </c>
      <c r="E17459">
        <v>2</v>
      </c>
      <c r="F17459">
        <v>0</v>
      </c>
      <c r="G17459" s="9">
        <f>(Logistic_Reg!$C$5+Logistic_Reg!$C$6*CN_Mobiles!B17459+Logistic_Reg!$C$7*CN_Mobiles!C17459+Logistic_Reg!$C$8*CN_Mobiles!D17459+Logistic_Reg!$C$9*CN_Mobiles!E17459)/(1+EXP(Logistic_Reg!$C$5+Logistic_Reg!$C$6*CN_Mobiles!B17459+Logistic_Reg!$C$7*CN_Mobiles!C17459+Logistic_Reg!$C$8*CN_Mobiles!D17459+Logistic_Reg!$C$9*CN_Mobiles!E17459))</f>
        <v>-0.24206075664996926</v>
      </c>
      <c r="H17459">
        <f t="shared" si="544"/>
        <v>0</v>
      </c>
      <c r="I17459" t="str">
        <f t="shared" si="545"/>
        <v>Yes</v>
      </c>
    </row>
    <row r="17460" spans="1:9" x14ac:dyDescent="0.3">
      <c r="A17460" t="s">
        <v>17461</v>
      </c>
      <c r="B17460">
        <v>30</v>
      </c>
      <c r="C17460">
        <v>1</v>
      </c>
      <c r="D17460" s="7">
        <v>-0.95829812325505415</v>
      </c>
      <c r="E17460">
        <v>1</v>
      </c>
      <c r="F17460">
        <v>1</v>
      </c>
      <c r="G17460" s="9">
        <f>(Logistic_Reg!$C$5+Logistic_Reg!$C$6*CN_Mobiles!B17460+Logistic_Reg!$C$7*CN_Mobiles!C17460+Logistic_Reg!$C$8*CN_Mobiles!D17460+Logistic_Reg!$C$9*CN_Mobiles!E17460)/(1+EXP(Logistic_Reg!$C$5+Logistic_Reg!$C$6*CN_Mobiles!B17460+Logistic_Reg!$C$7*CN_Mobiles!C17460+Logistic_Reg!$C$8*CN_Mobiles!D17460+Logistic_Reg!$C$9*CN_Mobiles!E17460))</f>
        <v>-0.83192449019105108</v>
      </c>
      <c r="H17460">
        <f t="shared" si="544"/>
        <v>0</v>
      </c>
      <c r="I17460" t="str">
        <f t="shared" si="545"/>
        <v>No</v>
      </c>
    </row>
    <row r="17461" spans="1:9" x14ac:dyDescent="0.3">
      <c r="A17461" t="s">
        <v>17462</v>
      </c>
      <c r="B17461">
        <v>29</v>
      </c>
      <c r="C17461">
        <v>0</v>
      </c>
      <c r="D17461" s="7">
        <v>0.40243324327509583</v>
      </c>
      <c r="E17461">
        <v>3</v>
      </c>
      <c r="F17461">
        <v>1</v>
      </c>
      <c r="G17461" s="9">
        <f>(Logistic_Reg!$C$5+Logistic_Reg!$C$6*CN_Mobiles!B17461+Logistic_Reg!$C$7*CN_Mobiles!C17461+Logistic_Reg!$C$8*CN_Mobiles!D17461+Logistic_Reg!$C$9*CN_Mobiles!E17461)/(1+EXP(Logistic_Reg!$C$5+Logistic_Reg!$C$6*CN_Mobiles!B17461+Logistic_Reg!$C$7*CN_Mobiles!C17461+Logistic_Reg!$C$8*CN_Mobiles!D17461+Logistic_Reg!$C$9*CN_Mobiles!E17461))</f>
        <v>0.27740042944000493</v>
      </c>
      <c r="H17461">
        <f t="shared" si="544"/>
        <v>1</v>
      </c>
      <c r="I17461" t="str">
        <f t="shared" si="545"/>
        <v>Yes</v>
      </c>
    </row>
    <row r="17462" spans="1:9" x14ac:dyDescent="0.3">
      <c r="A17462" t="s">
        <v>17463</v>
      </c>
      <c r="B17462">
        <v>41</v>
      </c>
      <c r="C17462">
        <v>1</v>
      </c>
      <c r="D17462" s="7">
        <v>-5.761420229876052E-3</v>
      </c>
      <c r="E17462">
        <v>3</v>
      </c>
      <c r="F17462">
        <v>1</v>
      </c>
      <c r="G17462" s="9">
        <f>(Logistic_Reg!$C$5+Logistic_Reg!$C$6*CN_Mobiles!B17462+Logistic_Reg!$C$7*CN_Mobiles!C17462+Logistic_Reg!$C$8*CN_Mobiles!D17462+Logistic_Reg!$C$9*CN_Mobiles!E17462)/(1+EXP(Logistic_Reg!$C$5+Logistic_Reg!$C$6*CN_Mobiles!B17462+Logistic_Reg!$C$7*CN_Mobiles!C17462+Logistic_Reg!$C$8*CN_Mobiles!D17462+Logistic_Reg!$C$9*CN_Mobiles!E17462))</f>
        <v>0.27497635970451828</v>
      </c>
      <c r="H17462">
        <f t="shared" si="544"/>
        <v>1</v>
      </c>
      <c r="I17462" t="str">
        <f t="shared" si="545"/>
        <v>Yes</v>
      </c>
    </row>
    <row r="17463" spans="1:9" x14ac:dyDescent="0.3">
      <c r="A17463" t="s">
        <v>17464</v>
      </c>
      <c r="B17463">
        <v>31</v>
      </c>
      <c r="C17463">
        <v>1</v>
      </c>
      <c r="D17463" s="7">
        <v>-1.3504704095345543</v>
      </c>
      <c r="E17463">
        <v>3</v>
      </c>
      <c r="F17463">
        <v>0</v>
      </c>
      <c r="G17463" s="9">
        <f>(Logistic_Reg!$C$5+Logistic_Reg!$C$6*CN_Mobiles!B17463+Logistic_Reg!$C$7*CN_Mobiles!C17463+Logistic_Reg!$C$8*CN_Mobiles!D17463+Logistic_Reg!$C$9*CN_Mobiles!E17463)/(1+EXP(Logistic_Reg!$C$5+Logistic_Reg!$C$6*CN_Mobiles!B17463+Logistic_Reg!$C$7*CN_Mobiles!C17463+Logistic_Reg!$C$8*CN_Mobiles!D17463+Logistic_Reg!$C$9*CN_Mobiles!E17463))</f>
        <v>0.22077991135235273</v>
      </c>
      <c r="H17463">
        <f t="shared" si="544"/>
        <v>1</v>
      </c>
      <c r="I17463" t="str">
        <f t="shared" si="545"/>
        <v>No</v>
      </c>
    </row>
    <row r="17464" spans="1:9" x14ac:dyDescent="0.3">
      <c r="A17464" t="s">
        <v>17465</v>
      </c>
      <c r="B17464">
        <v>27</v>
      </c>
      <c r="C17464">
        <v>1</v>
      </c>
      <c r="D17464" s="7">
        <v>-0.96479121208909069</v>
      </c>
      <c r="E17464">
        <v>4</v>
      </c>
      <c r="F17464">
        <v>0</v>
      </c>
      <c r="G17464" s="9">
        <f>(Logistic_Reg!$C$5+Logistic_Reg!$C$6*CN_Mobiles!B17464+Logistic_Reg!$C$7*CN_Mobiles!C17464+Logistic_Reg!$C$8*CN_Mobiles!D17464+Logistic_Reg!$C$9*CN_Mobiles!E17464)/(1+EXP(Logistic_Reg!$C$5+Logistic_Reg!$C$6*CN_Mobiles!B17464+Logistic_Reg!$C$7*CN_Mobiles!C17464+Logistic_Reg!$C$8*CN_Mobiles!D17464+Logistic_Reg!$C$9*CN_Mobiles!E17464))</f>
        <v>0.25419044951816733</v>
      </c>
      <c r="H17464">
        <f t="shared" si="544"/>
        <v>1</v>
      </c>
      <c r="I17464" t="str">
        <f t="shared" si="545"/>
        <v>No</v>
      </c>
    </row>
    <row r="17465" spans="1:9" x14ac:dyDescent="0.3">
      <c r="A17465" t="s">
        <v>17466</v>
      </c>
      <c r="B17465">
        <v>49</v>
      </c>
      <c r="C17465">
        <v>1</v>
      </c>
      <c r="D17465" s="7">
        <v>-0.10171294053724811</v>
      </c>
      <c r="E17465">
        <v>2</v>
      </c>
      <c r="F17465">
        <v>1</v>
      </c>
      <c r="G17465" s="9">
        <f>(Logistic_Reg!$C$5+Logistic_Reg!$C$6*CN_Mobiles!B17465+Logistic_Reg!$C$7*CN_Mobiles!C17465+Logistic_Reg!$C$8*CN_Mobiles!D17465+Logistic_Reg!$C$9*CN_Mobiles!E17465)/(1+EXP(Logistic_Reg!$C$5+Logistic_Reg!$C$6*CN_Mobiles!B17465+Logistic_Reg!$C$7*CN_Mobiles!C17465+Logistic_Reg!$C$8*CN_Mobiles!D17465+Logistic_Reg!$C$9*CN_Mobiles!E17465))</f>
        <v>5.0776392815742285E-3</v>
      </c>
      <c r="H17465">
        <f t="shared" si="544"/>
        <v>0</v>
      </c>
      <c r="I17465" t="str">
        <f t="shared" si="545"/>
        <v>No</v>
      </c>
    </row>
    <row r="17466" spans="1:9" x14ac:dyDescent="0.3">
      <c r="A17466" t="s">
        <v>17467</v>
      </c>
      <c r="B17466">
        <v>25</v>
      </c>
      <c r="C17466">
        <v>1</v>
      </c>
      <c r="D17466" s="7">
        <v>-1.055979991774135</v>
      </c>
      <c r="E17466">
        <v>2</v>
      </c>
      <c r="F17466">
        <v>0</v>
      </c>
      <c r="G17466" s="9">
        <f>(Logistic_Reg!$C$5+Logistic_Reg!$C$6*CN_Mobiles!B17466+Logistic_Reg!$C$7*CN_Mobiles!C17466+Logistic_Reg!$C$8*CN_Mobiles!D17466+Logistic_Reg!$C$9*CN_Mobiles!E17466)/(1+EXP(Logistic_Reg!$C$5+Logistic_Reg!$C$6*CN_Mobiles!B17466+Logistic_Reg!$C$7*CN_Mobiles!C17466+Logistic_Reg!$C$8*CN_Mobiles!D17466+Logistic_Reg!$C$9*CN_Mobiles!E17466))</f>
        <v>-6.8540697125139632E-2</v>
      </c>
      <c r="H17466">
        <f t="shared" si="544"/>
        <v>0</v>
      </c>
      <c r="I17466" t="str">
        <f t="shared" si="545"/>
        <v>Yes</v>
      </c>
    </row>
    <row r="17467" spans="1:9" x14ac:dyDescent="0.3">
      <c r="A17467" t="s">
        <v>17468</v>
      </c>
      <c r="B17467">
        <v>51</v>
      </c>
      <c r="C17467">
        <v>1</v>
      </c>
      <c r="D17467" s="7">
        <v>1.2866487937519286</v>
      </c>
      <c r="E17467">
        <v>2</v>
      </c>
      <c r="F17467">
        <v>0</v>
      </c>
      <c r="G17467" s="9">
        <f>(Logistic_Reg!$C$5+Logistic_Reg!$C$6*CN_Mobiles!B17467+Logistic_Reg!$C$7*CN_Mobiles!C17467+Logistic_Reg!$C$8*CN_Mobiles!D17467+Logistic_Reg!$C$9*CN_Mobiles!E17467)/(1+EXP(Logistic_Reg!$C$5+Logistic_Reg!$C$6*CN_Mobiles!B17467+Logistic_Reg!$C$7*CN_Mobiles!C17467+Logistic_Reg!$C$8*CN_Mobiles!D17467+Logistic_Reg!$C$9*CN_Mobiles!E17467))</f>
        <v>0.20978114268378653</v>
      </c>
      <c r="H17467">
        <f t="shared" si="544"/>
        <v>1</v>
      </c>
      <c r="I17467" t="str">
        <f t="shared" si="545"/>
        <v>No</v>
      </c>
    </row>
    <row r="17468" spans="1:9" x14ac:dyDescent="0.3">
      <c r="A17468" t="s">
        <v>17469</v>
      </c>
      <c r="B17468">
        <v>48</v>
      </c>
      <c r="C17468">
        <v>1</v>
      </c>
      <c r="D17468" s="7">
        <v>-0.36537118009629221</v>
      </c>
      <c r="E17468">
        <v>3</v>
      </c>
      <c r="F17468">
        <v>1</v>
      </c>
      <c r="G17468" s="9">
        <f>(Logistic_Reg!$C$5+Logistic_Reg!$C$6*CN_Mobiles!B17468+Logistic_Reg!$C$7*CN_Mobiles!C17468+Logistic_Reg!$C$8*CN_Mobiles!D17468+Logistic_Reg!$C$9*CN_Mobiles!E17468)/(1+EXP(Logistic_Reg!$C$5+Logistic_Reg!$C$6*CN_Mobiles!B17468+Logistic_Reg!$C$7*CN_Mobiles!C17468+Logistic_Reg!$C$8*CN_Mobiles!D17468+Logistic_Reg!$C$9*CN_Mobiles!E17468))</f>
        <v>0.25699875308793318</v>
      </c>
      <c r="H17468">
        <f t="shared" si="544"/>
        <v>1</v>
      </c>
      <c r="I17468" t="str">
        <f t="shared" si="545"/>
        <v>Yes</v>
      </c>
    </row>
    <row r="17469" spans="1:9" x14ac:dyDescent="0.3">
      <c r="A17469" t="s">
        <v>17470</v>
      </c>
      <c r="B17469">
        <v>51</v>
      </c>
      <c r="C17469">
        <v>1</v>
      </c>
      <c r="D17469" s="7">
        <v>0.34136470534348468</v>
      </c>
      <c r="E17469">
        <v>2</v>
      </c>
      <c r="F17469">
        <v>0</v>
      </c>
      <c r="G17469" s="9">
        <f>(Logistic_Reg!$C$5+Logistic_Reg!$C$6*CN_Mobiles!B17469+Logistic_Reg!$C$7*CN_Mobiles!C17469+Logistic_Reg!$C$8*CN_Mobiles!D17469+Logistic_Reg!$C$9*CN_Mobiles!E17469)/(1+EXP(Logistic_Reg!$C$5+Logistic_Reg!$C$6*CN_Mobiles!B17469+Logistic_Reg!$C$7*CN_Mobiles!C17469+Logistic_Reg!$C$8*CN_Mobiles!D17469+Logistic_Reg!$C$9*CN_Mobiles!E17469))</f>
        <v>8.1440823949745028E-2</v>
      </c>
      <c r="H17469">
        <f t="shared" si="544"/>
        <v>0</v>
      </c>
      <c r="I17469" t="str">
        <f t="shared" si="545"/>
        <v>Yes</v>
      </c>
    </row>
    <row r="17470" spans="1:9" x14ac:dyDescent="0.3">
      <c r="A17470" t="s">
        <v>17471</v>
      </c>
      <c r="B17470">
        <v>52</v>
      </c>
      <c r="C17470">
        <v>1</v>
      </c>
      <c r="D17470" s="7">
        <v>8.6603767810323432E-2</v>
      </c>
      <c r="E17470">
        <v>3</v>
      </c>
      <c r="F17470">
        <v>1</v>
      </c>
      <c r="G17470" s="9">
        <f>(Logistic_Reg!$C$5+Logistic_Reg!$C$6*CN_Mobiles!B17470+Logistic_Reg!$C$7*CN_Mobiles!C17470+Logistic_Reg!$C$8*CN_Mobiles!D17470+Logistic_Reg!$C$9*CN_Mobiles!E17470)/(1+EXP(Logistic_Reg!$C$5+Logistic_Reg!$C$6*CN_Mobiles!B17470+Logistic_Reg!$C$7*CN_Mobiles!C17470+Logistic_Reg!$C$8*CN_Mobiles!D17470+Logistic_Reg!$C$9*CN_Mobiles!E17470))</f>
        <v>0.27038206749588301</v>
      </c>
      <c r="H17470">
        <f t="shared" si="544"/>
        <v>1</v>
      </c>
      <c r="I17470" t="str">
        <f t="shared" si="545"/>
        <v>Yes</v>
      </c>
    </row>
    <row r="17471" spans="1:9" x14ac:dyDescent="0.3">
      <c r="A17471" t="s">
        <v>17472</v>
      </c>
      <c r="B17471">
        <v>45</v>
      </c>
      <c r="C17471">
        <v>0</v>
      </c>
      <c r="D17471" s="7">
        <v>1.2873397908925779</v>
      </c>
      <c r="E17471">
        <v>3</v>
      </c>
      <c r="F17471">
        <v>1</v>
      </c>
      <c r="G17471" s="9">
        <f>(Logistic_Reg!$C$5+Logistic_Reg!$C$6*CN_Mobiles!B17471+Logistic_Reg!$C$7*CN_Mobiles!C17471+Logistic_Reg!$C$8*CN_Mobiles!D17471+Logistic_Reg!$C$9*CN_Mobiles!E17471)/(1+EXP(Logistic_Reg!$C$5+Logistic_Reg!$C$6*CN_Mobiles!B17471+Logistic_Reg!$C$7*CN_Mobiles!C17471+Logistic_Reg!$C$8*CN_Mobiles!D17471+Logistic_Reg!$C$9*CN_Mobiles!E17471))</f>
        <v>0.2773545324935181</v>
      </c>
      <c r="H17471">
        <f t="shared" si="544"/>
        <v>1</v>
      </c>
      <c r="I17471" t="str">
        <f t="shared" si="545"/>
        <v>Yes</v>
      </c>
    </row>
    <row r="17472" spans="1:9" x14ac:dyDescent="0.3">
      <c r="A17472" t="s">
        <v>17473</v>
      </c>
      <c r="B17472">
        <v>43</v>
      </c>
      <c r="C17472">
        <v>1</v>
      </c>
      <c r="D17472" s="7">
        <v>0.42350199355803814</v>
      </c>
      <c r="E17472">
        <v>1</v>
      </c>
      <c r="F17472">
        <v>0</v>
      </c>
      <c r="G17472" s="9">
        <f>(Logistic_Reg!$C$5+Logistic_Reg!$C$6*CN_Mobiles!B17472+Logistic_Reg!$C$7*CN_Mobiles!C17472+Logistic_Reg!$C$8*CN_Mobiles!D17472+Logistic_Reg!$C$9*CN_Mobiles!E17472)/(1+EXP(Logistic_Reg!$C$5+Logistic_Reg!$C$6*CN_Mobiles!B17472+Logistic_Reg!$C$7*CN_Mobiles!C17472+Logistic_Reg!$C$8*CN_Mobiles!D17472+Logistic_Reg!$C$9*CN_Mobiles!E17472))</f>
        <v>-0.43353261488140415</v>
      </c>
      <c r="H17472">
        <f t="shared" si="544"/>
        <v>0</v>
      </c>
      <c r="I17472" t="str">
        <f t="shared" si="545"/>
        <v>Yes</v>
      </c>
    </row>
    <row r="17473" spans="1:9" x14ac:dyDescent="0.3">
      <c r="A17473" t="s">
        <v>17474</v>
      </c>
      <c r="B17473">
        <v>51</v>
      </c>
      <c r="C17473">
        <v>1</v>
      </c>
      <c r="D17473" s="7">
        <v>9.9430045313618209E-2</v>
      </c>
      <c r="E17473">
        <v>4</v>
      </c>
      <c r="F17473">
        <v>1</v>
      </c>
      <c r="G17473" s="9">
        <f>(Logistic_Reg!$C$5+Logistic_Reg!$C$6*CN_Mobiles!B17473+Logistic_Reg!$C$7*CN_Mobiles!C17473+Logistic_Reg!$C$8*CN_Mobiles!D17473+Logistic_Reg!$C$9*CN_Mobiles!E17473)/(1+EXP(Logistic_Reg!$C$5+Logistic_Reg!$C$6*CN_Mobiles!B17473+Logistic_Reg!$C$7*CN_Mobiles!C17473+Logistic_Reg!$C$8*CN_Mobiles!D17473+Logistic_Reg!$C$9*CN_Mobiles!E17473))</f>
        <v>0.23830089705340066</v>
      </c>
      <c r="H17473">
        <f t="shared" si="544"/>
        <v>1</v>
      </c>
      <c r="I17473" t="str">
        <f t="shared" si="545"/>
        <v>Yes</v>
      </c>
    </row>
    <row r="17474" spans="1:9" x14ac:dyDescent="0.3">
      <c r="A17474" t="s">
        <v>17475</v>
      </c>
      <c r="B17474">
        <v>42</v>
      </c>
      <c r="C17474">
        <v>0</v>
      </c>
      <c r="D17474" s="7">
        <v>0.18975460267950342</v>
      </c>
      <c r="E17474">
        <v>3</v>
      </c>
      <c r="F17474">
        <v>1</v>
      </c>
      <c r="G17474" s="9">
        <f>(Logistic_Reg!$C$5+Logistic_Reg!$C$6*CN_Mobiles!B17474+Logistic_Reg!$C$7*CN_Mobiles!C17474+Logistic_Reg!$C$8*CN_Mobiles!D17474+Logistic_Reg!$C$9*CN_Mobiles!E17474)/(1+EXP(Logistic_Reg!$C$5+Logistic_Reg!$C$6*CN_Mobiles!B17474+Logistic_Reg!$C$7*CN_Mobiles!C17474+Logistic_Reg!$C$8*CN_Mobiles!D17474+Logistic_Reg!$C$9*CN_Mobiles!E17474))</f>
        <v>0.26421581267544442</v>
      </c>
      <c r="H17474">
        <f t="shared" si="544"/>
        <v>1</v>
      </c>
      <c r="I17474" t="str">
        <f t="shared" si="545"/>
        <v>Yes</v>
      </c>
    </row>
    <row r="17475" spans="1:9" x14ac:dyDescent="0.3">
      <c r="A17475" t="s">
        <v>17476</v>
      </c>
      <c r="B17475">
        <v>26</v>
      </c>
      <c r="C17475">
        <v>1</v>
      </c>
      <c r="D17475" s="7">
        <v>-0.4840399452425363</v>
      </c>
      <c r="E17475">
        <v>4</v>
      </c>
      <c r="F17475">
        <v>1</v>
      </c>
      <c r="G17475" s="9">
        <f>(Logistic_Reg!$C$5+Logistic_Reg!$C$6*CN_Mobiles!B17475+Logistic_Reg!$C$7*CN_Mobiles!C17475+Logistic_Reg!$C$8*CN_Mobiles!D17475+Logistic_Reg!$C$9*CN_Mobiles!E17475)/(1+EXP(Logistic_Reg!$C$5+Logistic_Reg!$C$6*CN_Mobiles!B17475+Logistic_Reg!$C$7*CN_Mobiles!C17475+Logistic_Reg!$C$8*CN_Mobiles!D17475+Logistic_Reg!$C$9*CN_Mobiles!E17475))</f>
        <v>0.23531912106442102</v>
      </c>
      <c r="H17475">
        <f t="shared" ref="H17475:H17538" si="546">IF(G17475&gt;=0.15,1,0)</f>
        <v>1</v>
      </c>
      <c r="I17475" t="str">
        <f t="shared" ref="I17475:I17538" si="547">IF(H17475=F17475,"Yes","No")</f>
        <v>Yes</v>
      </c>
    </row>
    <row r="17476" spans="1:9" x14ac:dyDescent="0.3">
      <c r="A17476" t="s">
        <v>17477</v>
      </c>
      <c r="B17476">
        <v>42</v>
      </c>
      <c r="C17476">
        <v>1</v>
      </c>
      <c r="D17476" s="7">
        <v>-0.49502166013070897</v>
      </c>
      <c r="E17476">
        <v>3</v>
      </c>
      <c r="F17476">
        <v>1</v>
      </c>
      <c r="G17476" s="9">
        <f>(Logistic_Reg!$C$5+Logistic_Reg!$C$6*CN_Mobiles!B17476+Logistic_Reg!$C$7*CN_Mobiles!C17476+Logistic_Reg!$C$8*CN_Mobiles!D17476+Logistic_Reg!$C$9*CN_Mobiles!E17476)/(1+EXP(Logistic_Reg!$C$5+Logistic_Reg!$C$6*CN_Mobiles!B17476+Logistic_Reg!$C$7*CN_Mobiles!C17476+Logistic_Reg!$C$8*CN_Mobiles!D17476+Logistic_Reg!$C$9*CN_Mobiles!E17476))</f>
        <v>0.25837272235244058</v>
      </c>
      <c r="H17476">
        <f t="shared" si="546"/>
        <v>1</v>
      </c>
      <c r="I17476" t="str">
        <f t="shared" si="547"/>
        <v>Yes</v>
      </c>
    </row>
    <row r="17477" spans="1:9" x14ac:dyDescent="0.3">
      <c r="A17477" t="s">
        <v>17478</v>
      </c>
      <c r="B17477">
        <v>58</v>
      </c>
      <c r="C17477">
        <v>0</v>
      </c>
      <c r="D17477" s="7">
        <v>-0.62358900690609109</v>
      </c>
      <c r="E17477">
        <v>3</v>
      </c>
      <c r="F17477">
        <v>1</v>
      </c>
      <c r="G17477" s="9">
        <f>(Logistic_Reg!$C$5+Logistic_Reg!$C$6*CN_Mobiles!B17477+Logistic_Reg!$C$7*CN_Mobiles!C17477+Logistic_Reg!$C$8*CN_Mobiles!D17477+Logistic_Reg!$C$9*CN_Mobiles!E17477)/(1+EXP(Logistic_Reg!$C$5+Logistic_Reg!$C$6*CN_Mobiles!B17477+Logistic_Reg!$C$7*CN_Mobiles!C17477+Logistic_Reg!$C$8*CN_Mobiles!D17477+Logistic_Reg!$C$9*CN_Mobiles!E17477))</f>
        <v>0.16307758282475357</v>
      </c>
      <c r="H17477">
        <f t="shared" si="546"/>
        <v>1</v>
      </c>
      <c r="I17477" t="str">
        <f t="shared" si="547"/>
        <v>Yes</v>
      </c>
    </row>
    <row r="17478" spans="1:9" x14ac:dyDescent="0.3">
      <c r="A17478" t="s">
        <v>17479</v>
      </c>
      <c r="B17478">
        <v>27</v>
      </c>
      <c r="C17478">
        <v>1</v>
      </c>
      <c r="D17478" s="7">
        <v>-0.39677443031473303</v>
      </c>
      <c r="E17478">
        <v>2</v>
      </c>
      <c r="F17478">
        <v>1</v>
      </c>
      <c r="G17478" s="9">
        <f>(Logistic_Reg!$C$5+Logistic_Reg!$C$6*CN_Mobiles!B17478+Logistic_Reg!$C$7*CN_Mobiles!C17478+Logistic_Reg!$C$8*CN_Mobiles!D17478+Logistic_Reg!$C$9*CN_Mobiles!E17478)/(1+EXP(Logistic_Reg!$C$5+Logistic_Reg!$C$6*CN_Mobiles!B17478+Logistic_Reg!$C$7*CN_Mobiles!C17478+Logistic_Reg!$C$8*CN_Mobiles!D17478+Logistic_Reg!$C$9*CN_Mobiles!E17478))</f>
        <v>6.2162284694902536E-2</v>
      </c>
      <c r="H17478">
        <f t="shared" si="546"/>
        <v>0</v>
      </c>
      <c r="I17478" t="str">
        <f t="shared" si="547"/>
        <v>No</v>
      </c>
    </row>
    <row r="17479" spans="1:9" x14ac:dyDescent="0.3">
      <c r="A17479" t="s">
        <v>17480</v>
      </c>
      <c r="B17479">
        <v>25</v>
      </c>
      <c r="C17479">
        <v>0</v>
      </c>
      <c r="D17479" s="7">
        <v>-0.1998383416562502</v>
      </c>
      <c r="E17479">
        <v>3</v>
      </c>
      <c r="F17479">
        <v>0</v>
      </c>
      <c r="G17479" s="9">
        <f>(Logistic_Reg!$C$5+Logistic_Reg!$C$6*CN_Mobiles!B17479+Logistic_Reg!$C$7*CN_Mobiles!C17479+Logistic_Reg!$C$8*CN_Mobiles!D17479+Logistic_Reg!$C$9*CN_Mobiles!E17479)/(1+EXP(Logistic_Reg!$C$5+Logistic_Reg!$C$6*CN_Mobiles!B17479+Logistic_Reg!$C$7*CN_Mobiles!C17479+Logistic_Reg!$C$8*CN_Mobiles!D17479+Logistic_Reg!$C$9*CN_Mobiles!E17479))</f>
        <v>0.26639574976104835</v>
      </c>
      <c r="H17479">
        <f t="shared" si="546"/>
        <v>1</v>
      </c>
      <c r="I17479" t="str">
        <f t="shared" si="547"/>
        <v>No</v>
      </c>
    </row>
    <row r="17480" spans="1:9" x14ac:dyDescent="0.3">
      <c r="A17480" t="s">
        <v>17481</v>
      </c>
      <c r="B17480">
        <v>59</v>
      </c>
      <c r="C17480">
        <v>1</v>
      </c>
      <c r="D17480" s="7">
        <v>-0.16832849132795721</v>
      </c>
      <c r="E17480">
        <v>1</v>
      </c>
      <c r="F17480">
        <v>0</v>
      </c>
      <c r="G17480" s="9">
        <f>(Logistic_Reg!$C$5+Logistic_Reg!$C$6*CN_Mobiles!B17480+Logistic_Reg!$C$7*CN_Mobiles!C17480+Logistic_Reg!$C$8*CN_Mobiles!D17480+Logistic_Reg!$C$9*CN_Mobiles!E17480)/(1+EXP(Logistic_Reg!$C$5+Logistic_Reg!$C$6*CN_Mobiles!B17480+Logistic_Reg!$C$7*CN_Mobiles!C17480+Logistic_Reg!$C$8*CN_Mobiles!D17480+Logistic_Reg!$C$9*CN_Mobiles!E17480))</f>
        <v>-0.82128297221287838</v>
      </c>
      <c r="H17480">
        <f t="shared" si="546"/>
        <v>0</v>
      </c>
      <c r="I17480" t="str">
        <f t="shared" si="547"/>
        <v>Yes</v>
      </c>
    </row>
    <row r="17481" spans="1:9" x14ac:dyDescent="0.3">
      <c r="A17481" t="s">
        <v>17482</v>
      </c>
      <c r="B17481">
        <v>42</v>
      </c>
      <c r="C17481">
        <v>1</v>
      </c>
      <c r="D17481" s="7">
        <v>0.28419468571504158</v>
      </c>
      <c r="E17481">
        <v>2</v>
      </c>
      <c r="F17481">
        <v>0</v>
      </c>
      <c r="G17481" s="9">
        <f>(Logistic_Reg!$C$5+Logistic_Reg!$C$6*CN_Mobiles!B17481+Logistic_Reg!$C$7*CN_Mobiles!C17481+Logistic_Reg!$C$8*CN_Mobiles!D17481+Logistic_Reg!$C$9*CN_Mobiles!E17481)/(1+EXP(Logistic_Reg!$C$5+Logistic_Reg!$C$6*CN_Mobiles!B17481+Logistic_Reg!$C$7*CN_Mobiles!C17481+Logistic_Reg!$C$8*CN_Mobiles!D17481+Logistic_Reg!$C$9*CN_Mobiles!E17481))</f>
        <v>0.11192169973603182</v>
      </c>
      <c r="H17481">
        <f t="shared" si="546"/>
        <v>0</v>
      </c>
      <c r="I17481" t="str">
        <f t="shared" si="547"/>
        <v>Yes</v>
      </c>
    </row>
    <row r="17482" spans="1:9" x14ac:dyDescent="0.3">
      <c r="A17482" t="s">
        <v>17483</v>
      </c>
      <c r="B17482">
        <v>62</v>
      </c>
      <c r="C17482">
        <v>0</v>
      </c>
      <c r="D17482" s="7">
        <v>0.52214897378596059</v>
      </c>
      <c r="E17482">
        <v>1</v>
      </c>
      <c r="F17482">
        <v>0</v>
      </c>
      <c r="G17482" s="9">
        <f>(Logistic_Reg!$C$5+Logistic_Reg!$C$6*CN_Mobiles!B17482+Logistic_Reg!$C$7*CN_Mobiles!C17482+Logistic_Reg!$C$8*CN_Mobiles!D17482+Logistic_Reg!$C$9*CN_Mobiles!E17482)/(1+EXP(Logistic_Reg!$C$5+Logistic_Reg!$C$6*CN_Mobiles!B17482+Logistic_Reg!$C$7*CN_Mobiles!C17482+Logistic_Reg!$C$8*CN_Mobiles!D17482+Logistic_Reg!$C$9*CN_Mobiles!E17482))</f>
        <v>-0.79581141165957725</v>
      </c>
      <c r="H17482">
        <f t="shared" si="546"/>
        <v>0</v>
      </c>
      <c r="I17482" t="str">
        <f t="shared" si="547"/>
        <v>Yes</v>
      </c>
    </row>
    <row r="17483" spans="1:9" x14ac:dyDescent="0.3">
      <c r="A17483" t="s">
        <v>17484</v>
      </c>
      <c r="B17483">
        <v>55</v>
      </c>
      <c r="C17483">
        <v>1</v>
      </c>
      <c r="D17483" s="7">
        <v>0.61489106935742355</v>
      </c>
      <c r="E17483">
        <v>2</v>
      </c>
      <c r="F17483">
        <v>1</v>
      </c>
      <c r="G17483" s="9">
        <f>(Logistic_Reg!$C$5+Logistic_Reg!$C$6*CN_Mobiles!B17483+Logistic_Reg!$C$7*CN_Mobiles!C17483+Logistic_Reg!$C$8*CN_Mobiles!D17483+Logistic_Reg!$C$9*CN_Mobiles!E17483)/(1+EXP(Logistic_Reg!$C$5+Logistic_Reg!$C$6*CN_Mobiles!B17483+Logistic_Reg!$C$7*CN_Mobiles!C17483+Logistic_Reg!$C$8*CN_Mobiles!D17483+Logistic_Reg!$C$9*CN_Mobiles!E17483))</f>
        <v>0.10999993379487061</v>
      </c>
      <c r="H17483">
        <f t="shared" si="546"/>
        <v>0</v>
      </c>
      <c r="I17483" t="str">
        <f t="shared" si="547"/>
        <v>No</v>
      </c>
    </row>
    <row r="17484" spans="1:9" x14ac:dyDescent="0.3">
      <c r="A17484" t="s">
        <v>17485</v>
      </c>
      <c r="B17484">
        <v>53</v>
      </c>
      <c r="C17484">
        <v>0</v>
      </c>
      <c r="D17484" s="7">
        <v>0.9496915572291168</v>
      </c>
      <c r="E17484">
        <v>3</v>
      </c>
      <c r="F17484">
        <v>0</v>
      </c>
      <c r="G17484" s="9">
        <f>(Logistic_Reg!$C$5+Logistic_Reg!$C$6*CN_Mobiles!B17484+Logistic_Reg!$C$7*CN_Mobiles!C17484+Logistic_Reg!$C$8*CN_Mobiles!D17484+Logistic_Reg!$C$9*CN_Mobiles!E17484)/(1+EXP(Logistic_Reg!$C$5+Logistic_Reg!$C$6*CN_Mobiles!B17484+Logistic_Reg!$C$7*CN_Mobiles!C17484+Logistic_Reg!$C$8*CN_Mobiles!D17484+Logistic_Reg!$C$9*CN_Mobiles!E17484))</f>
        <v>0.27640422769174211</v>
      </c>
      <c r="H17484">
        <f t="shared" si="546"/>
        <v>1</v>
      </c>
      <c r="I17484" t="str">
        <f t="shared" si="547"/>
        <v>No</v>
      </c>
    </row>
    <row r="17485" spans="1:9" x14ac:dyDescent="0.3">
      <c r="A17485" t="s">
        <v>17486</v>
      </c>
      <c r="B17485">
        <v>57</v>
      </c>
      <c r="C17485">
        <v>1</v>
      </c>
      <c r="D17485" s="7">
        <v>-0.98090686441068353</v>
      </c>
      <c r="E17485">
        <v>2</v>
      </c>
      <c r="F17485">
        <v>1</v>
      </c>
      <c r="G17485" s="9">
        <f>(Logistic_Reg!$C$5+Logistic_Reg!$C$6*CN_Mobiles!B17485+Logistic_Reg!$C$7*CN_Mobiles!C17485+Logistic_Reg!$C$8*CN_Mobiles!D17485+Logistic_Reg!$C$9*CN_Mobiles!E17485)/(1+EXP(Logistic_Reg!$C$5+Logistic_Reg!$C$6*CN_Mobiles!B17485+Logistic_Reg!$C$7*CN_Mobiles!C17485+Logistic_Reg!$C$8*CN_Mobiles!D17485+Logistic_Reg!$C$9*CN_Mobiles!E17485))</f>
        <v>-0.28243742615321971</v>
      </c>
      <c r="H17485">
        <f t="shared" si="546"/>
        <v>0</v>
      </c>
      <c r="I17485" t="str">
        <f t="shared" si="547"/>
        <v>No</v>
      </c>
    </row>
    <row r="17486" spans="1:9" x14ac:dyDescent="0.3">
      <c r="A17486" t="s">
        <v>17487</v>
      </c>
      <c r="B17486">
        <v>51</v>
      </c>
      <c r="C17486">
        <v>1</v>
      </c>
      <c r="D17486" s="7">
        <v>0.80308214186124072</v>
      </c>
      <c r="E17486">
        <v>3</v>
      </c>
      <c r="F17486">
        <v>1</v>
      </c>
      <c r="G17486" s="9">
        <f>(Logistic_Reg!$C$5+Logistic_Reg!$C$6*CN_Mobiles!B17486+Logistic_Reg!$C$7*CN_Mobiles!C17486+Logistic_Reg!$C$8*CN_Mobiles!D17486+Logistic_Reg!$C$9*CN_Mobiles!E17486)/(1+EXP(Logistic_Reg!$C$5+Logistic_Reg!$C$6*CN_Mobiles!B17486+Logistic_Reg!$C$7*CN_Mobiles!C17486+Logistic_Reg!$C$8*CN_Mobiles!D17486+Logistic_Reg!$C$9*CN_Mobiles!E17486))</f>
        <v>0.2780415607631973</v>
      </c>
      <c r="H17486">
        <f t="shared" si="546"/>
        <v>1</v>
      </c>
      <c r="I17486" t="str">
        <f t="shared" si="547"/>
        <v>Yes</v>
      </c>
    </row>
    <row r="17487" spans="1:9" x14ac:dyDescent="0.3">
      <c r="A17487" t="s">
        <v>17488</v>
      </c>
      <c r="B17487">
        <v>65</v>
      </c>
      <c r="C17487">
        <v>1</v>
      </c>
      <c r="D17487" s="7">
        <v>-0.45040951415753966</v>
      </c>
      <c r="E17487">
        <v>3</v>
      </c>
      <c r="F17487">
        <v>0</v>
      </c>
      <c r="G17487" s="9">
        <f>(Logistic_Reg!$C$5+Logistic_Reg!$C$6*CN_Mobiles!B17487+Logistic_Reg!$C$7*CN_Mobiles!C17487+Logistic_Reg!$C$8*CN_Mobiles!D17487+Logistic_Reg!$C$9*CN_Mobiles!E17487)/(1+EXP(Logistic_Reg!$C$5+Logistic_Reg!$C$6*CN_Mobiles!B17487+Logistic_Reg!$C$7*CN_Mobiles!C17487+Logistic_Reg!$C$8*CN_Mobiles!D17487+Logistic_Reg!$C$9*CN_Mobiles!E17487))</f>
        <v>0.22113332971225821</v>
      </c>
      <c r="H17487">
        <f t="shared" si="546"/>
        <v>1</v>
      </c>
      <c r="I17487" t="str">
        <f t="shared" si="547"/>
        <v>No</v>
      </c>
    </row>
    <row r="17488" spans="1:9" x14ac:dyDescent="0.3">
      <c r="A17488" t="s">
        <v>17489</v>
      </c>
      <c r="B17488">
        <v>28</v>
      </c>
      <c r="C17488">
        <v>1</v>
      </c>
      <c r="D17488" s="7">
        <v>-1.165602976170059</v>
      </c>
      <c r="E17488">
        <v>4</v>
      </c>
      <c r="F17488">
        <v>1</v>
      </c>
      <c r="G17488" s="9">
        <f>(Logistic_Reg!$C$5+Logistic_Reg!$C$6*CN_Mobiles!B17488+Logistic_Reg!$C$7*CN_Mobiles!C17488+Logistic_Reg!$C$8*CN_Mobiles!D17488+Logistic_Reg!$C$9*CN_Mobiles!E17488)/(1+EXP(Logistic_Reg!$C$5+Logistic_Reg!$C$6*CN_Mobiles!B17488+Logistic_Reg!$C$7*CN_Mobiles!C17488+Logistic_Reg!$C$8*CN_Mobiles!D17488+Logistic_Reg!$C$9*CN_Mobiles!E17488))</f>
        <v>0.26145944848402664</v>
      </c>
      <c r="H17488">
        <f t="shared" si="546"/>
        <v>1</v>
      </c>
      <c r="I17488" t="str">
        <f t="shared" si="547"/>
        <v>Yes</v>
      </c>
    </row>
    <row r="17489" spans="1:9" x14ac:dyDescent="0.3">
      <c r="A17489" t="s">
        <v>17490</v>
      </c>
      <c r="B17489">
        <v>57</v>
      </c>
      <c r="C17489">
        <v>1</v>
      </c>
      <c r="D17489" s="7">
        <v>1.442580008011707</v>
      </c>
      <c r="E17489">
        <v>3</v>
      </c>
      <c r="F17489">
        <v>1</v>
      </c>
      <c r="G17489" s="9">
        <f>(Logistic_Reg!$C$5+Logistic_Reg!$C$6*CN_Mobiles!B17489+Logistic_Reg!$C$7*CN_Mobiles!C17489+Logistic_Reg!$C$8*CN_Mobiles!D17489+Logistic_Reg!$C$9*CN_Mobiles!E17489)/(1+EXP(Logistic_Reg!$C$5+Logistic_Reg!$C$6*CN_Mobiles!B17489+Logistic_Reg!$C$7*CN_Mobiles!C17489+Logistic_Reg!$C$8*CN_Mobiles!D17489+Logistic_Reg!$C$9*CN_Mobiles!E17489))</f>
        <v>0.27140238382731796</v>
      </c>
      <c r="H17489">
        <f t="shared" si="546"/>
        <v>1</v>
      </c>
      <c r="I17489" t="str">
        <f t="shared" si="547"/>
        <v>Yes</v>
      </c>
    </row>
    <row r="17490" spans="1:9" x14ac:dyDescent="0.3">
      <c r="A17490" t="s">
        <v>17491</v>
      </c>
      <c r="B17490">
        <v>37</v>
      </c>
      <c r="C17490">
        <v>1</v>
      </c>
      <c r="D17490" s="7">
        <v>0.37008962780188753</v>
      </c>
      <c r="E17490">
        <v>2</v>
      </c>
      <c r="F17490">
        <v>0</v>
      </c>
      <c r="G17490" s="9">
        <f>(Logistic_Reg!$C$5+Logistic_Reg!$C$6*CN_Mobiles!B17490+Logistic_Reg!$C$7*CN_Mobiles!C17490+Logistic_Reg!$C$8*CN_Mobiles!D17490+Logistic_Reg!$C$9*CN_Mobiles!E17490)/(1+EXP(Logistic_Reg!$C$5+Logistic_Reg!$C$6*CN_Mobiles!B17490+Logistic_Reg!$C$7*CN_Mobiles!C17490+Logistic_Reg!$C$8*CN_Mobiles!D17490+Logistic_Reg!$C$9*CN_Mobiles!E17490))</f>
        <v>0.14488017187689495</v>
      </c>
      <c r="H17490">
        <f t="shared" si="546"/>
        <v>0</v>
      </c>
      <c r="I17490" t="str">
        <f t="shared" si="547"/>
        <v>Yes</v>
      </c>
    </row>
    <row r="17491" spans="1:9" x14ac:dyDescent="0.3">
      <c r="A17491" t="s">
        <v>17492</v>
      </c>
      <c r="B17491">
        <v>43</v>
      </c>
      <c r="C17491">
        <v>1</v>
      </c>
      <c r="D17491" s="7">
        <v>-0.88719965713037952</v>
      </c>
      <c r="E17491">
        <v>2</v>
      </c>
      <c r="F17491">
        <v>0</v>
      </c>
      <c r="G17491" s="9">
        <f>(Logistic_Reg!$C$5+Logistic_Reg!$C$6*CN_Mobiles!B17491+Logistic_Reg!$C$7*CN_Mobiles!C17491+Logistic_Reg!$C$8*CN_Mobiles!D17491+Logistic_Reg!$C$9*CN_Mobiles!E17491)/(1+EXP(Logistic_Reg!$C$5+Logistic_Reg!$C$6*CN_Mobiles!B17491+Logistic_Reg!$C$7*CN_Mobiles!C17491+Logistic_Reg!$C$8*CN_Mobiles!D17491+Logistic_Reg!$C$9*CN_Mobiles!E17491))</f>
        <v>-0.14729985666165193</v>
      </c>
      <c r="H17491">
        <f t="shared" si="546"/>
        <v>0</v>
      </c>
      <c r="I17491" t="str">
        <f t="shared" si="547"/>
        <v>Yes</v>
      </c>
    </row>
    <row r="17492" spans="1:9" x14ac:dyDescent="0.3">
      <c r="A17492" t="s">
        <v>17493</v>
      </c>
      <c r="B17492">
        <v>43</v>
      </c>
      <c r="C17492">
        <v>0</v>
      </c>
      <c r="D17492" s="7">
        <v>1.0870381844801886</v>
      </c>
      <c r="E17492">
        <v>4</v>
      </c>
      <c r="F17492">
        <v>1</v>
      </c>
      <c r="G17492" s="9">
        <f>(Logistic_Reg!$C$5+Logistic_Reg!$C$6*CN_Mobiles!B17492+Logistic_Reg!$C$7*CN_Mobiles!C17492+Logistic_Reg!$C$8*CN_Mobiles!D17492+Logistic_Reg!$C$9*CN_Mobiles!E17492)/(1+EXP(Logistic_Reg!$C$5+Logistic_Reg!$C$6*CN_Mobiles!B17492+Logistic_Reg!$C$7*CN_Mobiles!C17492+Logistic_Reg!$C$8*CN_Mobiles!D17492+Logistic_Reg!$C$9*CN_Mobiles!E17492))</f>
        <v>0.21142094621138463</v>
      </c>
      <c r="H17492">
        <f t="shared" si="546"/>
        <v>1</v>
      </c>
      <c r="I17492" t="str">
        <f t="shared" si="547"/>
        <v>Yes</v>
      </c>
    </row>
    <row r="17493" spans="1:9" x14ac:dyDescent="0.3">
      <c r="A17493" t="s">
        <v>17494</v>
      </c>
      <c r="B17493">
        <v>29</v>
      </c>
      <c r="C17493">
        <v>0</v>
      </c>
      <c r="D17493" s="7">
        <v>0.1206929600823627</v>
      </c>
      <c r="E17493">
        <v>3</v>
      </c>
      <c r="F17493">
        <v>0</v>
      </c>
      <c r="G17493" s="9">
        <f>(Logistic_Reg!$C$5+Logistic_Reg!$C$6*CN_Mobiles!B17493+Logistic_Reg!$C$7*CN_Mobiles!C17493+Logistic_Reg!$C$8*CN_Mobiles!D17493+Logistic_Reg!$C$9*CN_Mobiles!E17493)/(1+EXP(Logistic_Reg!$C$5+Logistic_Reg!$C$6*CN_Mobiles!B17493+Logistic_Reg!$C$7*CN_Mobiles!C17493+Logistic_Reg!$C$8*CN_Mobiles!D17493+Logistic_Reg!$C$9*CN_Mobiles!E17493))</f>
        <v>0.27274884748261857</v>
      </c>
      <c r="H17493">
        <f t="shared" si="546"/>
        <v>1</v>
      </c>
      <c r="I17493" t="str">
        <f t="shared" si="547"/>
        <v>No</v>
      </c>
    </row>
    <row r="17494" spans="1:9" x14ac:dyDescent="0.3">
      <c r="A17494" t="s">
        <v>17495</v>
      </c>
      <c r="B17494">
        <v>39</v>
      </c>
      <c r="C17494">
        <v>0</v>
      </c>
      <c r="D17494" s="7">
        <v>2.4216106454819508</v>
      </c>
      <c r="E17494">
        <v>4</v>
      </c>
      <c r="F17494">
        <v>1</v>
      </c>
      <c r="G17494" s="9">
        <f>(Logistic_Reg!$C$5+Logistic_Reg!$C$6*CN_Mobiles!B17494+Logistic_Reg!$C$7*CN_Mobiles!C17494+Logistic_Reg!$C$8*CN_Mobiles!D17494+Logistic_Reg!$C$9*CN_Mobiles!E17494)/(1+EXP(Logistic_Reg!$C$5+Logistic_Reg!$C$6*CN_Mobiles!B17494+Logistic_Reg!$C$7*CN_Mobiles!C17494+Logistic_Reg!$C$8*CN_Mobiles!D17494+Logistic_Reg!$C$9*CN_Mobiles!E17494))</f>
        <v>0.15092781964571816</v>
      </c>
      <c r="H17494">
        <f t="shared" si="546"/>
        <v>1</v>
      </c>
      <c r="I17494" t="str">
        <f t="shared" si="547"/>
        <v>Yes</v>
      </c>
    </row>
    <row r="17495" spans="1:9" x14ac:dyDescent="0.3">
      <c r="A17495" t="s">
        <v>17496</v>
      </c>
      <c r="B17495">
        <v>55</v>
      </c>
      <c r="C17495">
        <v>1</v>
      </c>
      <c r="D17495" s="7">
        <v>1.4298336805908016</v>
      </c>
      <c r="E17495">
        <v>1</v>
      </c>
      <c r="F17495">
        <v>1</v>
      </c>
      <c r="G17495" s="9">
        <f>(Logistic_Reg!$C$5+Logistic_Reg!$C$6*CN_Mobiles!B17495+Logistic_Reg!$C$7*CN_Mobiles!C17495+Logistic_Reg!$C$8*CN_Mobiles!D17495+Logistic_Reg!$C$9*CN_Mobiles!E17495)/(1+EXP(Logistic_Reg!$C$5+Logistic_Reg!$C$6*CN_Mobiles!B17495+Logistic_Reg!$C$7*CN_Mobiles!C17495+Logistic_Reg!$C$8*CN_Mobiles!D17495+Logistic_Reg!$C$9*CN_Mobiles!E17495))</f>
        <v>-0.21202287493833655</v>
      </c>
      <c r="H17495">
        <f t="shared" si="546"/>
        <v>0</v>
      </c>
      <c r="I17495" t="str">
        <f t="shared" si="547"/>
        <v>No</v>
      </c>
    </row>
    <row r="17496" spans="1:9" x14ac:dyDescent="0.3">
      <c r="A17496" t="s">
        <v>17497</v>
      </c>
      <c r="B17496">
        <v>53</v>
      </c>
      <c r="C17496">
        <v>0</v>
      </c>
      <c r="D17496" s="7">
        <v>-1.5209639602295066</v>
      </c>
      <c r="E17496">
        <v>2</v>
      </c>
      <c r="F17496">
        <v>0</v>
      </c>
      <c r="G17496" s="9">
        <f>(Logistic_Reg!$C$5+Logistic_Reg!$C$6*CN_Mobiles!B17496+Logistic_Reg!$C$7*CN_Mobiles!C17496+Logistic_Reg!$C$8*CN_Mobiles!D17496+Logistic_Reg!$C$9*CN_Mobiles!E17496)/(1+EXP(Logistic_Reg!$C$5+Logistic_Reg!$C$6*CN_Mobiles!B17496+Logistic_Reg!$C$7*CN_Mobiles!C17496+Logistic_Reg!$C$8*CN_Mobiles!D17496+Logistic_Reg!$C$9*CN_Mobiles!E17496))</f>
        <v>-0.62708171678330926</v>
      </c>
      <c r="H17496">
        <f t="shared" si="546"/>
        <v>0</v>
      </c>
      <c r="I17496" t="str">
        <f t="shared" si="547"/>
        <v>Yes</v>
      </c>
    </row>
    <row r="17497" spans="1:9" x14ac:dyDescent="0.3">
      <c r="A17497" t="s">
        <v>17498</v>
      </c>
      <c r="B17497">
        <v>30</v>
      </c>
      <c r="C17497">
        <v>0</v>
      </c>
      <c r="D17497" s="7">
        <v>0.22950121506727339</v>
      </c>
      <c r="E17497">
        <v>2</v>
      </c>
      <c r="F17497">
        <v>0</v>
      </c>
      <c r="G17497" s="9">
        <f>(Logistic_Reg!$C$5+Logistic_Reg!$C$6*CN_Mobiles!B17497+Logistic_Reg!$C$7*CN_Mobiles!C17497+Logistic_Reg!$C$8*CN_Mobiles!D17497+Logistic_Reg!$C$9*CN_Mobiles!E17497)/(1+EXP(Logistic_Reg!$C$5+Logistic_Reg!$C$6*CN_Mobiles!B17497+Logistic_Reg!$C$7*CN_Mobiles!C17497+Logistic_Reg!$C$8*CN_Mobiles!D17497+Logistic_Reg!$C$9*CN_Mobiles!E17497))</f>
        <v>6.1744417184555568E-2</v>
      </c>
      <c r="H17497">
        <f t="shared" si="546"/>
        <v>0</v>
      </c>
      <c r="I17497" t="str">
        <f t="shared" si="547"/>
        <v>Yes</v>
      </c>
    </row>
    <row r="17498" spans="1:9" x14ac:dyDescent="0.3">
      <c r="A17498" t="s">
        <v>17499</v>
      </c>
      <c r="B17498">
        <v>62</v>
      </c>
      <c r="C17498">
        <v>1</v>
      </c>
      <c r="D17498" s="7">
        <v>-0.56667406611193705</v>
      </c>
      <c r="E17498">
        <v>2</v>
      </c>
      <c r="F17498">
        <v>0</v>
      </c>
      <c r="G17498" s="9">
        <f>(Logistic_Reg!$C$5+Logistic_Reg!$C$6*CN_Mobiles!B17498+Logistic_Reg!$C$7*CN_Mobiles!C17498+Logistic_Reg!$C$8*CN_Mobiles!D17498+Logistic_Reg!$C$9*CN_Mobiles!E17498)/(1+EXP(Logistic_Reg!$C$5+Logistic_Reg!$C$6*CN_Mobiles!B17498+Logistic_Reg!$C$7*CN_Mobiles!C17498+Logistic_Reg!$C$8*CN_Mobiles!D17498+Logistic_Reg!$C$9*CN_Mobiles!E17498))</f>
        <v>-0.19769900878268828</v>
      </c>
      <c r="H17498">
        <f t="shared" si="546"/>
        <v>0</v>
      </c>
      <c r="I17498" t="str">
        <f t="shared" si="547"/>
        <v>Yes</v>
      </c>
    </row>
    <row r="17499" spans="1:9" x14ac:dyDescent="0.3">
      <c r="A17499" t="s">
        <v>17500</v>
      </c>
      <c r="B17499">
        <v>44</v>
      </c>
      <c r="C17499">
        <v>1</v>
      </c>
      <c r="D17499" s="7">
        <v>-0.17542691650008352</v>
      </c>
      <c r="E17499">
        <v>2</v>
      </c>
      <c r="F17499">
        <v>1</v>
      </c>
      <c r="G17499" s="9">
        <f>(Logistic_Reg!$C$5+Logistic_Reg!$C$6*CN_Mobiles!B17499+Logistic_Reg!$C$7*CN_Mobiles!C17499+Logistic_Reg!$C$8*CN_Mobiles!D17499+Logistic_Reg!$C$9*CN_Mobiles!E17499)/(1+EXP(Logistic_Reg!$C$5+Logistic_Reg!$C$6*CN_Mobiles!B17499+Logistic_Reg!$C$7*CN_Mobiles!C17499+Logistic_Reg!$C$8*CN_Mobiles!D17499+Logistic_Reg!$C$9*CN_Mobiles!E17499))</f>
        <v>1.7329464537245973E-2</v>
      </c>
      <c r="H17499">
        <f t="shared" si="546"/>
        <v>0</v>
      </c>
      <c r="I17499" t="str">
        <f t="shared" si="547"/>
        <v>No</v>
      </c>
    </row>
    <row r="17500" spans="1:9" x14ac:dyDescent="0.3">
      <c r="A17500" t="s">
        <v>17501</v>
      </c>
      <c r="B17500">
        <v>32</v>
      </c>
      <c r="C17500">
        <v>1</v>
      </c>
      <c r="D17500" s="7">
        <v>-0.55818222521817074</v>
      </c>
      <c r="E17500">
        <v>1</v>
      </c>
      <c r="F17500">
        <v>0</v>
      </c>
      <c r="G17500" s="9">
        <f>(Logistic_Reg!$C$5+Logistic_Reg!$C$6*CN_Mobiles!B17500+Logistic_Reg!$C$7*CN_Mobiles!C17500+Logistic_Reg!$C$8*CN_Mobiles!D17500+Logistic_Reg!$C$9*CN_Mobiles!E17500)/(1+EXP(Logistic_Reg!$C$5+Logistic_Reg!$C$6*CN_Mobiles!B17500+Logistic_Reg!$C$7*CN_Mobiles!C17500+Logistic_Reg!$C$8*CN_Mobiles!D17500+Logistic_Reg!$C$9*CN_Mobiles!E17500))</f>
        <v>-0.69133354641225608</v>
      </c>
      <c r="H17500">
        <f t="shared" si="546"/>
        <v>0</v>
      </c>
      <c r="I17500" t="str">
        <f t="shared" si="547"/>
        <v>Yes</v>
      </c>
    </row>
    <row r="17501" spans="1:9" x14ac:dyDescent="0.3">
      <c r="A17501" t="s">
        <v>17502</v>
      </c>
      <c r="B17501">
        <v>29</v>
      </c>
      <c r="C17501">
        <v>1</v>
      </c>
      <c r="D17501" s="7">
        <v>-1.0868978307780699</v>
      </c>
      <c r="E17501">
        <v>1</v>
      </c>
      <c r="F17501">
        <v>1</v>
      </c>
      <c r="G17501" s="9">
        <f>(Logistic_Reg!$C$5+Logistic_Reg!$C$6*CN_Mobiles!B17501+Logistic_Reg!$C$7*CN_Mobiles!C17501+Logistic_Reg!$C$8*CN_Mobiles!D17501+Logistic_Reg!$C$9*CN_Mobiles!E17501)/(1+EXP(Logistic_Reg!$C$5+Logistic_Reg!$C$6*CN_Mobiles!B17501+Logistic_Reg!$C$7*CN_Mobiles!C17501+Logistic_Reg!$C$8*CN_Mobiles!D17501+Logistic_Reg!$C$9*CN_Mobiles!E17501))</f>
        <v>-0.87450442284358576</v>
      </c>
      <c r="H17501">
        <f t="shared" si="546"/>
        <v>0</v>
      </c>
      <c r="I17501" t="str">
        <f t="shared" si="547"/>
        <v>No</v>
      </c>
    </row>
    <row r="17502" spans="1:9" x14ac:dyDescent="0.3">
      <c r="A17502" t="s">
        <v>17503</v>
      </c>
      <c r="B17502">
        <v>35</v>
      </c>
      <c r="C17502">
        <v>1</v>
      </c>
      <c r="D17502" s="7">
        <v>-0.77863315596602722</v>
      </c>
      <c r="E17502">
        <v>2</v>
      </c>
      <c r="F17502">
        <v>1</v>
      </c>
      <c r="G17502" s="9">
        <f>(Logistic_Reg!$C$5+Logistic_Reg!$C$6*CN_Mobiles!B17502+Logistic_Reg!$C$7*CN_Mobiles!C17502+Logistic_Reg!$C$8*CN_Mobiles!D17502+Logistic_Reg!$C$9*CN_Mobiles!E17502)/(1+EXP(Logistic_Reg!$C$5+Logistic_Reg!$C$6*CN_Mobiles!B17502+Logistic_Reg!$C$7*CN_Mobiles!C17502+Logistic_Reg!$C$8*CN_Mobiles!D17502+Logistic_Reg!$C$9*CN_Mobiles!E17502))</f>
        <v>-6.5180701130611904E-2</v>
      </c>
      <c r="H17502">
        <f t="shared" si="546"/>
        <v>0</v>
      </c>
      <c r="I17502" t="str">
        <f t="shared" si="547"/>
        <v>No</v>
      </c>
    </row>
    <row r="17503" spans="1:9" x14ac:dyDescent="0.3">
      <c r="A17503" t="s">
        <v>17504</v>
      </c>
      <c r="B17503">
        <v>50</v>
      </c>
      <c r="C17503">
        <v>0</v>
      </c>
      <c r="D17503" s="7">
        <v>0.61516518392561514</v>
      </c>
      <c r="E17503">
        <v>2</v>
      </c>
      <c r="F17503">
        <v>1</v>
      </c>
      <c r="G17503" s="9">
        <f>(Logistic_Reg!$C$5+Logistic_Reg!$C$6*CN_Mobiles!B17503+Logistic_Reg!$C$7*CN_Mobiles!C17503+Logistic_Reg!$C$8*CN_Mobiles!D17503+Logistic_Reg!$C$9*CN_Mobiles!E17503)/(1+EXP(Logistic_Reg!$C$5+Logistic_Reg!$C$6*CN_Mobiles!B17503+Logistic_Reg!$C$7*CN_Mobiles!C17503+Logistic_Reg!$C$8*CN_Mobiles!D17503+Logistic_Reg!$C$9*CN_Mobiles!E17503))</f>
        <v>3.4308023200515556E-2</v>
      </c>
      <c r="H17503">
        <f t="shared" si="546"/>
        <v>0</v>
      </c>
      <c r="I17503" t="str">
        <f t="shared" si="547"/>
        <v>No</v>
      </c>
    </row>
    <row r="17504" spans="1:9" x14ac:dyDescent="0.3">
      <c r="A17504" t="s">
        <v>17505</v>
      </c>
      <c r="B17504">
        <v>44</v>
      </c>
      <c r="C17504">
        <v>1</v>
      </c>
      <c r="D17504" s="7">
        <v>0.52025301468930241</v>
      </c>
      <c r="E17504">
        <v>1</v>
      </c>
      <c r="F17504">
        <v>0</v>
      </c>
      <c r="G17504" s="9">
        <f>(Logistic_Reg!$C$5+Logistic_Reg!$C$6*CN_Mobiles!B17504+Logistic_Reg!$C$7*CN_Mobiles!C17504+Logistic_Reg!$C$8*CN_Mobiles!D17504+Logistic_Reg!$C$9*CN_Mobiles!E17504)/(1+EXP(Logistic_Reg!$C$5+Logistic_Reg!$C$6*CN_Mobiles!B17504+Logistic_Reg!$C$7*CN_Mobiles!C17504+Logistic_Reg!$C$8*CN_Mobiles!D17504+Logistic_Reg!$C$9*CN_Mobiles!E17504))</f>
        <v>-0.40918826228054772</v>
      </c>
      <c r="H17504">
        <f t="shared" si="546"/>
        <v>0</v>
      </c>
      <c r="I17504" t="str">
        <f t="shared" si="547"/>
        <v>Yes</v>
      </c>
    </row>
    <row r="17505" spans="1:9" x14ac:dyDescent="0.3">
      <c r="A17505" t="s">
        <v>17506</v>
      </c>
      <c r="B17505">
        <v>40</v>
      </c>
      <c r="C17505">
        <v>0</v>
      </c>
      <c r="D17505" s="7">
        <v>-0.34064185818395926</v>
      </c>
      <c r="E17505">
        <v>2</v>
      </c>
      <c r="F17505">
        <v>0</v>
      </c>
      <c r="G17505" s="9">
        <f>(Logistic_Reg!$C$5+Logistic_Reg!$C$6*CN_Mobiles!B17505+Logistic_Reg!$C$7*CN_Mobiles!C17505+Logistic_Reg!$C$8*CN_Mobiles!D17505+Logistic_Reg!$C$9*CN_Mobiles!E17505)/(1+EXP(Logistic_Reg!$C$5+Logistic_Reg!$C$6*CN_Mobiles!B17505+Logistic_Reg!$C$7*CN_Mobiles!C17505+Logistic_Reg!$C$8*CN_Mobiles!D17505+Logistic_Reg!$C$9*CN_Mobiles!E17505))</f>
        <v>-0.12687017764728803</v>
      </c>
      <c r="H17505">
        <f t="shared" si="546"/>
        <v>0</v>
      </c>
      <c r="I17505" t="str">
        <f t="shared" si="547"/>
        <v>Yes</v>
      </c>
    </row>
    <row r="17506" spans="1:9" x14ac:dyDescent="0.3">
      <c r="A17506" t="s">
        <v>17507</v>
      </c>
      <c r="B17506">
        <v>28</v>
      </c>
      <c r="C17506">
        <v>0</v>
      </c>
      <c r="D17506" s="7">
        <v>0.5036919261943984</v>
      </c>
      <c r="E17506">
        <v>3</v>
      </c>
      <c r="F17506">
        <v>1</v>
      </c>
      <c r="G17506" s="9">
        <f>(Logistic_Reg!$C$5+Logistic_Reg!$C$6*CN_Mobiles!B17506+Logistic_Reg!$C$7*CN_Mobiles!C17506+Logistic_Reg!$C$8*CN_Mobiles!D17506+Logistic_Reg!$C$9*CN_Mobiles!E17506)/(1+EXP(Logistic_Reg!$C$5+Logistic_Reg!$C$6*CN_Mobiles!B17506+Logistic_Reg!$C$7*CN_Mobiles!C17506+Logistic_Reg!$C$8*CN_Mobiles!D17506+Logistic_Reg!$C$9*CN_Mobiles!E17506))</f>
        <v>0.2782722625484193</v>
      </c>
      <c r="H17506">
        <f t="shared" si="546"/>
        <v>1</v>
      </c>
      <c r="I17506" t="str">
        <f t="shared" si="547"/>
        <v>Yes</v>
      </c>
    </row>
    <row r="17507" spans="1:9" x14ac:dyDescent="0.3">
      <c r="A17507" t="s">
        <v>17508</v>
      </c>
      <c r="B17507">
        <v>28</v>
      </c>
      <c r="C17507">
        <v>1</v>
      </c>
      <c r="D17507" s="7">
        <v>-0.60010462199096082</v>
      </c>
      <c r="E17507">
        <v>2</v>
      </c>
      <c r="F17507">
        <v>1</v>
      </c>
      <c r="G17507" s="9">
        <f>(Logistic_Reg!$C$5+Logistic_Reg!$C$6*CN_Mobiles!B17507+Logistic_Reg!$C$7*CN_Mobiles!C17507+Logistic_Reg!$C$8*CN_Mobiles!D17507+Logistic_Reg!$C$9*CN_Mobiles!E17507)/(1+EXP(Logistic_Reg!$C$5+Logistic_Reg!$C$6*CN_Mobiles!B17507+Logistic_Reg!$C$7*CN_Mobiles!C17507+Logistic_Reg!$C$8*CN_Mobiles!D17507+Logistic_Reg!$C$9*CN_Mobiles!E17507))</f>
        <v>1.6695781297335861E-2</v>
      </c>
      <c r="H17507">
        <f t="shared" si="546"/>
        <v>0</v>
      </c>
      <c r="I17507" t="str">
        <f t="shared" si="547"/>
        <v>No</v>
      </c>
    </row>
    <row r="17508" spans="1:9" x14ac:dyDescent="0.3">
      <c r="A17508" t="s">
        <v>17509</v>
      </c>
      <c r="B17508">
        <v>55</v>
      </c>
      <c r="C17508">
        <v>0</v>
      </c>
      <c r="D17508" s="7">
        <v>-0.96851650521374899</v>
      </c>
      <c r="E17508">
        <v>1</v>
      </c>
      <c r="F17508">
        <v>0</v>
      </c>
      <c r="G17508" s="9">
        <f>(Logistic_Reg!$C$5+Logistic_Reg!$C$6*CN_Mobiles!B17508+Logistic_Reg!$C$7*CN_Mobiles!C17508+Logistic_Reg!$C$8*CN_Mobiles!D17508+Logistic_Reg!$C$9*CN_Mobiles!E17508)/(1+EXP(Logistic_Reg!$C$5+Logistic_Reg!$C$6*CN_Mobiles!B17508+Logistic_Reg!$C$7*CN_Mobiles!C17508+Logistic_Reg!$C$8*CN_Mobiles!D17508+Logistic_Reg!$C$9*CN_Mobiles!E17508))</f>
        <v>-1.3664067529913615</v>
      </c>
      <c r="H17508">
        <f t="shared" si="546"/>
        <v>0</v>
      </c>
      <c r="I17508" t="str">
        <f t="shared" si="547"/>
        <v>Yes</v>
      </c>
    </row>
    <row r="17509" spans="1:9" x14ac:dyDescent="0.3">
      <c r="A17509" t="s">
        <v>17510</v>
      </c>
      <c r="B17509">
        <v>41</v>
      </c>
      <c r="C17509">
        <v>0</v>
      </c>
      <c r="D17509" s="7">
        <v>0.91711760937569198</v>
      </c>
      <c r="E17509">
        <v>2</v>
      </c>
      <c r="F17509">
        <v>0</v>
      </c>
      <c r="G17509" s="9">
        <f>(Logistic_Reg!$C$5+Logistic_Reg!$C$6*CN_Mobiles!B17509+Logistic_Reg!$C$7*CN_Mobiles!C17509+Logistic_Reg!$C$8*CN_Mobiles!D17509+Logistic_Reg!$C$9*CN_Mobiles!E17509)/(1+EXP(Logistic_Reg!$C$5+Logistic_Reg!$C$6*CN_Mobiles!B17509+Logistic_Reg!$C$7*CN_Mobiles!C17509+Logistic_Reg!$C$8*CN_Mobiles!D17509+Logistic_Reg!$C$9*CN_Mobiles!E17509))</f>
        <v>0.12907955827840337</v>
      </c>
      <c r="H17509">
        <f t="shared" si="546"/>
        <v>0</v>
      </c>
      <c r="I17509" t="str">
        <f t="shared" si="547"/>
        <v>Yes</v>
      </c>
    </row>
    <row r="17510" spans="1:9" x14ac:dyDescent="0.3">
      <c r="A17510" t="s">
        <v>17511</v>
      </c>
      <c r="B17510">
        <v>25</v>
      </c>
      <c r="C17510">
        <v>1</v>
      </c>
      <c r="D17510" s="7">
        <v>-0.74973120118233416</v>
      </c>
      <c r="E17510">
        <v>3</v>
      </c>
      <c r="F17510">
        <v>1</v>
      </c>
      <c r="G17510" s="9">
        <f>(Logistic_Reg!$C$5+Logistic_Reg!$C$6*CN_Mobiles!B17510+Logistic_Reg!$C$7*CN_Mobiles!C17510+Logistic_Reg!$C$8*CN_Mobiles!D17510+Logistic_Reg!$C$9*CN_Mobiles!E17510)/(1+EXP(Logistic_Reg!$C$5+Logistic_Reg!$C$6*CN_Mobiles!B17510+Logistic_Reg!$C$7*CN_Mobiles!C17510+Logistic_Reg!$C$8*CN_Mobiles!D17510+Logistic_Reg!$C$9*CN_Mobiles!E17510))</f>
        <v>0.26637991065449163</v>
      </c>
      <c r="H17510">
        <f t="shared" si="546"/>
        <v>1</v>
      </c>
      <c r="I17510" t="str">
        <f t="shared" si="547"/>
        <v>Yes</v>
      </c>
    </row>
    <row r="17511" spans="1:9" x14ac:dyDescent="0.3">
      <c r="A17511" t="s">
        <v>17512</v>
      </c>
      <c r="B17511">
        <v>36</v>
      </c>
      <c r="C17511">
        <v>0</v>
      </c>
      <c r="D17511" s="7">
        <v>-0.43981041752080097</v>
      </c>
      <c r="E17511">
        <v>4</v>
      </c>
      <c r="F17511">
        <v>1</v>
      </c>
      <c r="G17511" s="9">
        <f>(Logistic_Reg!$C$5+Logistic_Reg!$C$6*CN_Mobiles!B17511+Logistic_Reg!$C$7*CN_Mobiles!C17511+Logistic_Reg!$C$8*CN_Mobiles!D17511+Logistic_Reg!$C$9*CN_Mobiles!E17511)/(1+EXP(Logistic_Reg!$C$5+Logistic_Reg!$C$6*CN_Mobiles!B17511+Logistic_Reg!$C$7*CN_Mobiles!C17511+Logistic_Reg!$C$8*CN_Mobiles!D17511+Logistic_Reg!$C$9*CN_Mobiles!E17511))</f>
        <v>0.26247999723921189</v>
      </c>
      <c r="H17511">
        <f t="shared" si="546"/>
        <v>1</v>
      </c>
      <c r="I17511" t="str">
        <f t="shared" si="547"/>
        <v>Yes</v>
      </c>
    </row>
    <row r="17512" spans="1:9" x14ac:dyDescent="0.3">
      <c r="A17512" t="s">
        <v>17513</v>
      </c>
      <c r="B17512">
        <v>45</v>
      </c>
      <c r="C17512">
        <v>1</v>
      </c>
      <c r="D17512" s="7">
        <v>-0.31225006106884462</v>
      </c>
      <c r="E17512">
        <v>1</v>
      </c>
      <c r="F17512">
        <v>1</v>
      </c>
      <c r="G17512" s="9">
        <f>(Logistic_Reg!$C$5+Logistic_Reg!$C$6*CN_Mobiles!B17512+Logistic_Reg!$C$7*CN_Mobiles!C17512+Logistic_Reg!$C$8*CN_Mobiles!D17512+Logistic_Reg!$C$9*CN_Mobiles!E17512)/(1+EXP(Logistic_Reg!$C$5+Logistic_Reg!$C$6*CN_Mobiles!B17512+Logistic_Reg!$C$7*CN_Mobiles!C17512+Logistic_Reg!$C$8*CN_Mobiles!D17512+Logistic_Reg!$C$9*CN_Mobiles!E17512))</f>
        <v>-0.72977651543763611</v>
      </c>
      <c r="H17512">
        <f t="shared" si="546"/>
        <v>0</v>
      </c>
      <c r="I17512" t="str">
        <f t="shared" si="547"/>
        <v>No</v>
      </c>
    </row>
    <row r="17513" spans="1:9" x14ac:dyDescent="0.3">
      <c r="A17513" t="s">
        <v>17514</v>
      </c>
      <c r="B17513">
        <v>43</v>
      </c>
      <c r="C17513">
        <v>1</v>
      </c>
      <c r="D17513" s="7">
        <v>0.49559412499240746</v>
      </c>
      <c r="E17513">
        <v>2</v>
      </c>
      <c r="F17513">
        <v>0</v>
      </c>
      <c r="G17513" s="9">
        <f>(Logistic_Reg!$C$5+Logistic_Reg!$C$6*CN_Mobiles!B17513+Logistic_Reg!$C$7*CN_Mobiles!C17513+Logistic_Reg!$C$8*CN_Mobiles!D17513+Logistic_Reg!$C$9*CN_Mobiles!E17513)/(1+EXP(Logistic_Reg!$C$5+Logistic_Reg!$C$6*CN_Mobiles!B17513+Logistic_Reg!$C$7*CN_Mobiles!C17513+Logistic_Reg!$C$8*CN_Mobiles!D17513+Logistic_Reg!$C$9*CN_Mobiles!E17513))</f>
        <v>0.14021008512582173</v>
      </c>
      <c r="H17513">
        <f t="shared" si="546"/>
        <v>0</v>
      </c>
      <c r="I17513" t="str">
        <f t="shared" si="547"/>
        <v>Yes</v>
      </c>
    </row>
    <row r="17514" spans="1:9" x14ac:dyDescent="0.3">
      <c r="A17514" t="s">
        <v>17515</v>
      </c>
      <c r="B17514">
        <v>50</v>
      </c>
      <c r="C17514">
        <v>0</v>
      </c>
      <c r="D17514" s="7">
        <v>0.38024899898548553</v>
      </c>
      <c r="E17514">
        <v>2</v>
      </c>
      <c r="F17514">
        <v>1</v>
      </c>
      <c r="G17514" s="9">
        <f>(Logistic_Reg!$C$5+Logistic_Reg!$C$6*CN_Mobiles!B17514+Logistic_Reg!$C$7*CN_Mobiles!C17514+Logistic_Reg!$C$8*CN_Mobiles!D17514+Logistic_Reg!$C$9*CN_Mobiles!E17514)/(1+EXP(Logistic_Reg!$C$5+Logistic_Reg!$C$6*CN_Mobiles!B17514+Logistic_Reg!$C$7*CN_Mobiles!C17514+Logistic_Reg!$C$8*CN_Mobiles!D17514+Logistic_Reg!$C$9*CN_Mobiles!E17514))</f>
        <v>-1.5393055519590058E-2</v>
      </c>
      <c r="H17514">
        <f t="shared" si="546"/>
        <v>0</v>
      </c>
      <c r="I17514" t="str">
        <f t="shared" si="547"/>
        <v>No</v>
      </c>
    </row>
    <row r="17515" spans="1:9" x14ac:dyDescent="0.3">
      <c r="A17515" t="s">
        <v>17516</v>
      </c>
      <c r="B17515">
        <v>53</v>
      </c>
      <c r="C17515">
        <v>0</v>
      </c>
      <c r="D17515" s="7">
        <v>0.48619427959150646</v>
      </c>
      <c r="E17515">
        <v>4</v>
      </c>
      <c r="F17515">
        <v>1</v>
      </c>
      <c r="G17515" s="9">
        <f>(Logistic_Reg!$C$5+Logistic_Reg!$C$6*CN_Mobiles!B17515+Logistic_Reg!$C$7*CN_Mobiles!C17515+Logistic_Reg!$C$8*CN_Mobiles!D17515+Logistic_Reg!$C$9*CN_Mobiles!E17515)/(1+EXP(Logistic_Reg!$C$5+Logistic_Reg!$C$6*CN_Mobiles!B17515+Logistic_Reg!$C$7*CN_Mobiles!C17515+Logistic_Reg!$C$8*CN_Mobiles!D17515+Logistic_Reg!$C$9*CN_Mobiles!E17515))</f>
        <v>0.24651437751674304</v>
      </c>
      <c r="H17515">
        <f t="shared" si="546"/>
        <v>1</v>
      </c>
      <c r="I17515" t="str">
        <f t="shared" si="547"/>
        <v>Yes</v>
      </c>
    </row>
    <row r="17516" spans="1:9" x14ac:dyDescent="0.3">
      <c r="A17516" t="s">
        <v>17517</v>
      </c>
      <c r="B17516">
        <v>37</v>
      </c>
      <c r="C17516">
        <v>1</v>
      </c>
      <c r="D17516" s="7">
        <v>-0.77968963919759848</v>
      </c>
      <c r="E17516">
        <v>3</v>
      </c>
      <c r="F17516">
        <v>1</v>
      </c>
      <c r="G17516" s="9">
        <f>(Logistic_Reg!$C$5+Logistic_Reg!$C$6*CN_Mobiles!B17516+Logistic_Reg!$C$7*CN_Mobiles!C17516+Logistic_Reg!$C$8*CN_Mobiles!D17516+Logistic_Reg!$C$9*CN_Mobiles!E17516)/(1+EXP(Logistic_Reg!$C$5+Logistic_Reg!$C$6*CN_Mobiles!B17516+Logistic_Reg!$C$7*CN_Mobiles!C17516+Logistic_Reg!$C$8*CN_Mobiles!D17516+Logistic_Reg!$C$9*CN_Mobiles!E17516))</f>
        <v>0.2503779815741829</v>
      </c>
      <c r="H17516">
        <f t="shared" si="546"/>
        <v>1</v>
      </c>
      <c r="I17516" t="str">
        <f t="shared" si="547"/>
        <v>Yes</v>
      </c>
    </row>
    <row r="17517" spans="1:9" x14ac:dyDescent="0.3">
      <c r="A17517" t="s">
        <v>17518</v>
      </c>
      <c r="B17517">
        <v>49</v>
      </c>
      <c r="C17517">
        <v>1</v>
      </c>
      <c r="D17517" s="7">
        <v>-5.8527917526065738E-3</v>
      </c>
      <c r="E17517">
        <v>3</v>
      </c>
      <c r="F17517">
        <v>1</v>
      </c>
      <c r="G17517" s="9">
        <f>(Logistic_Reg!$C$5+Logistic_Reg!$C$6*CN_Mobiles!B17517+Logistic_Reg!$C$7*CN_Mobiles!C17517+Logistic_Reg!$C$8*CN_Mobiles!D17517+Logistic_Reg!$C$9*CN_Mobiles!E17517)/(1+EXP(Logistic_Reg!$C$5+Logistic_Reg!$C$6*CN_Mobiles!B17517+Logistic_Reg!$C$7*CN_Mobiles!C17517+Logistic_Reg!$C$8*CN_Mobiles!D17517+Logistic_Reg!$C$9*CN_Mobiles!E17517))</f>
        <v>0.26999451269850611</v>
      </c>
      <c r="H17517">
        <f t="shared" si="546"/>
        <v>1</v>
      </c>
      <c r="I17517" t="str">
        <f t="shared" si="547"/>
        <v>Yes</v>
      </c>
    </row>
    <row r="17518" spans="1:9" x14ac:dyDescent="0.3">
      <c r="A17518" t="s">
        <v>17519</v>
      </c>
      <c r="B17518">
        <v>54</v>
      </c>
      <c r="C17518">
        <v>1</v>
      </c>
      <c r="D17518" s="7">
        <v>0.98910314070020855</v>
      </c>
      <c r="E17518">
        <v>3</v>
      </c>
      <c r="F17518">
        <v>1</v>
      </c>
      <c r="G17518" s="9">
        <f>(Logistic_Reg!$C$5+Logistic_Reg!$C$6*CN_Mobiles!B17518+Logistic_Reg!$C$7*CN_Mobiles!C17518+Logistic_Reg!$C$8*CN_Mobiles!D17518+Logistic_Reg!$C$9*CN_Mobiles!E17518)/(1+EXP(Logistic_Reg!$C$5+Logistic_Reg!$C$6*CN_Mobiles!B17518+Logistic_Reg!$C$7*CN_Mobiles!C17518+Logistic_Reg!$C$8*CN_Mobiles!D17518+Logistic_Reg!$C$9*CN_Mobiles!E17518))</f>
        <v>0.27722391863473744</v>
      </c>
      <c r="H17518">
        <f t="shared" si="546"/>
        <v>1</v>
      </c>
      <c r="I17518" t="str">
        <f t="shared" si="547"/>
        <v>Yes</v>
      </c>
    </row>
    <row r="17519" spans="1:9" x14ac:dyDescent="0.3">
      <c r="A17519" t="s">
        <v>17520</v>
      </c>
      <c r="B17519">
        <v>39</v>
      </c>
      <c r="C17519">
        <v>1</v>
      </c>
      <c r="D17519" s="7">
        <v>-1.2189867883253569</v>
      </c>
      <c r="E17519">
        <v>2</v>
      </c>
      <c r="F17519">
        <v>0</v>
      </c>
      <c r="G17519" s="9">
        <f>(Logistic_Reg!$C$5+Logistic_Reg!$C$6*CN_Mobiles!B17519+Logistic_Reg!$C$7*CN_Mobiles!C17519+Logistic_Reg!$C$8*CN_Mobiles!D17519+Logistic_Reg!$C$9*CN_Mobiles!E17519)/(1+EXP(Logistic_Reg!$C$5+Logistic_Reg!$C$6*CN_Mobiles!B17519+Logistic_Reg!$C$7*CN_Mobiles!C17519+Logistic_Reg!$C$8*CN_Mobiles!D17519+Logistic_Reg!$C$9*CN_Mobiles!E17519))</f>
        <v>-0.2110882493733206</v>
      </c>
      <c r="H17519">
        <f t="shared" si="546"/>
        <v>0</v>
      </c>
      <c r="I17519" t="str">
        <f t="shared" si="547"/>
        <v>Yes</v>
      </c>
    </row>
    <row r="17520" spans="1:9" x14ac:dyDescent="0.3">
      <c r="A17520" t="s">
        <v>17521</v>
      </c>
      <c r="B17520">
        <v>60</v>
      </c>
      <c r="C17520">
        <v>1</v>
      </c>
      <c r="D17520" s="7">
        <v>1.2202445396075339</v>
      </c>
      <c r="E17520">
        <v>2</v>
      </c>
      <c r="F17520">
        <v>0</v>
      </c>
      <c r="G17520" s="9">
        <f>(Logistic_Reg!$C$5+Logistic_Reg!$C$6*CN_Mobiles!B17520+Logistic_Reg!$C$7*CN_Mobiles!C17520+Logistic_Reg!$C$8*CN_Mobiles!D17520+Logistic_Reg!$C$9*CN_Mobiles!E17520)/(1+EXP(Logistic_Reg!$C$5+Logistic_Reg!$C$6*CN_Mobiles!B17520+Logistic_Reg!$C$7*CN_Mobiles!C17520+Logistic_Reg!$C$8*CN_Mobiles!D17520+Logistic_Reg!$C$9*CN_Mobiles!E17520))</f>
        <v>0.17690269541155132</v>
      </c>
      <c r="H17520">
        <f t="shared" si="546"/>
        <v>1</v>
      </c>
      <c r="I17520" t="str">
        <f t="shared" si="547"/>
        <v>No</v>
      </c>
    </row>
    <row r="17521" spans="1:9" x14ac:dyDescent="0.3">
      <c r="A17521" t="s">
        <v>17522</v>
      </c>
      <c r="B17521">
        <v>38</v>
      </c>
      <c r="C17521">
        <v>1</v>
      </c>
      <c r="D17521" s="7">
        <v>-1.0011799210165144</v>
      </c>
      <c r="E17521">
        <v>3</v>
      </c>
      <c r="F17521">
        <v>1</v>
      </c>
      <c r="G17521" s="9">
        <f>(Logistic_Reg!$C$5+Logistic_Reg!$C$6*CN_Mobiles!B17521+Logistic_Reg!$C$7*CN_Mobiles!C17521+Logistic_Reg!$C$8*CN_Mobiles!D17521+Logistic_Reg!$C$9*CN_Mobiles!E17521)/(1+EXP(Logistic_Reg!$C$5+Logistic_Reg!$C$6*CN_Mobiles!B17521+Logistic_Reg!$C$7*CN_Mobiles!C17521+Logistic_Reg!$C$8*CN_Mobiles!D17521+Logistic_Reg!$C$9*CN_Mobiles!E17521))</f>
        <v>0.23406863544717782</v>
      </c>
      <c r="H17521">
        <f t="shared" si="546"/>
        <v>1</v>
      </c>
      <c r="I17521" t="str">
        <f t="shared" si="547"/>
        <v>Yes</v>
      </c>
    </row>
    <row r="17522" spans="1:9" x14ac:dyDescent="0.3">
      <c r="A17522" t="s">
        <v>17523</v>
      </c>
      <c r="B17522">
        <v>25</v>
      </c>
      <c r="C17522">
        <v>1</v>
      </c>
      <c r="D17522" s="7">
        <v>-0.60608374600963832</v>
      </c>
      <c r="E17522">
        <v>4</v>
      </c>
      <c r="F17522">
        <v>1</v>
      </c>
      <c r="G17522" s="9">
        <f>(Logistic_Reg!$C$5+Logistic_Reg!$C$6*CN_Mobiles!B17522+Logistic_Reg!$C$7*CN_Mobiles!C17522+Logistic_Reg!$C$8*CN_Mobiles!D17522+Logistic_Reg!$C$9*CN_Mobiles!E17522)/(1+EXP(Logistic_Reg!$C$5+Logistic_Reg!$C$6*CN_Mobiles!B17522+Logistic_Reg!$C$7*CN_Mobiles!C17522+Logistic_Reg!$C$8*CN_Mobiles!D17522+Logistic_Reg!$C$9*CN_Mobiles!E17522))</f>
        <v>0.23909752231430384</v>
      </c>
      <c r="H17522">
        <f t="shared" si="546"/>
        <v>1</v>
      </c>
      <c r="I17522" t="str">
        <f t="shared" si="547"/>
        <v>Yes</v>
      </c>
    </row>
    <row r="17523" spans="1:9" x14ac:dyDescent="0.3">
      <c r="A17523" t="s">
        <v>17524</v>
      </c>
      <c r="B17523">
        <v>49</v>
      </c>
      <c r="C17523">
        <v>1</v>
      </c>
      <c r="D17523" s="7">
        <v>2.1625266927796032</v>
      </c>
      <c r="E17523">
        <v>1</v>
      </c>
      <c r="F17523">
        <v>1</v>
      </c>
      <c r="G17523" s="9">
        <f>(Logistic_Reg!$C$5+Logistic_Reg!$C$6*CN_Mobiles!B17523+Logistic_Reg!$C$7*CN_Mobiles!C17523+Logistic_Reg!$C$8*CN_Mobiles!D17523+Logistic_Reg!$C$9*CN_Mobiles!E17523)/(1+EXP(Logistic_Reg!$C$5+Logistic_Reg!$C$6*CN_Mobiles!B17523+Logistic_Reg!$C$7*CN_Mobiles!C17523+Logistic_Reg!$C$8*CN_Mobiles!D17523+Logistic_Reg!$C$9*CN_Mobiles!E17523))</f>
        <v>1.2261612664845585E-2</v>
      </c>
      <c r="H17523">
        <f t="shared" si="546"/>
        <v>0</v>
      </c>
      <c r="I17523" t="str">
        <f t="shared" si="547"/>
        <v>No</v>
      </c>
    </row>
    <row r="17524" spans="1:9" x14ac:dyDescent="0.3">
      <c r="A17524" t="s">
        <v>17525</v>
      </c>
      <c r="B17524">
        <v>59</v>
      </c>
      <c r="C17524">
        <v>0</v>
      </c>
      <c r="D17524" s="7">
        <v>-1.4959738487627134</v>
      </c>
      <c r="E17524">
        <v>4</v>
      </c>
      <c r="F17524">
        <v>0</v>
      </c>
      <c r="G17524" s="9">
        <f>(Logistic_Reg!$C$5+Logistic_Reg!$C$6*CN_Mobiles!B17524+Logistic_Reg!$C$7*CN_Mobiles!C17524+Logistic_Reg!$C$8*CN_Mobiles!D17524+Logistic_Reg!$C$9*CN_Mobiles!E17524)/(1+EXP(Logistic_Reg!$C$5+Logistic_Reg!$C$6*CN_Mobiles!B17524+Logistic_Reg!$C$7*CN_Mobiles!C17524+Logistic_Reg!$C$8*CN_Mobiles!D17524+Logistic_Reg!$C$9*CN_Mobiles!E17524))</f>
        <v>0.26771605796992148</v>
      </c>
      <c r="H17524">
        <f t="shared" si="546"/>
        <v>1</v>
      </c>
      <c r="I17524" t="str">
        <f t="shared" si="547"/>
        <v>No</v>
      </c>
    </row>
    <row r="17525" spans="1:9" x14ac:dyDescent="0.3">
      <c r="A17525" t="s">
        <v>17526</v>
      </c>
      <c r="B17525">
        <v>26</v>
      </c>
      <c r="C17525">
        <v>1</v>
      </c>
      <c r="D17525" s="7">
        <v>-0.66446443831426072</v>
      </c>
      <c r="E17525">
        <v>3</v>
      </c>
      <c r="F17525">
        <v>1</v>
      </c>
      <c r="G17525" s="9">
        <f>(Logistic_Reg!$C$5+Logistic_Reg!$C$6*CN_Mobiles!B17525+Logistic_Reg!$C$7*CN_Mobiles!C17525+Logistic_Reg!$C$8*CN_Mobiles!D17525+Logistic_Reg!$C$9*CN_Mobiles!E17525)/(1+EXP(Logistic_Reg!$C$5+Logistic_Reg!$C$6*CN_Mobiles!B17525+Logistic_Reg!$C$7*CN_Mobiles!C17525+Logistic_Reg!$C$8*CN_Mobiles!D17525+Logistic_Reg!$C$9*CN_Mobiles!E17525))</f>
        <v>0.26837917122455734</v>
      </c>
      <c r="H17525">
        <f t="shared" si="546"/>
        <v>1</v>
      </c>
      <c r="I17525" t="str">
        <f t="shared" si="547"/>
        <v>Yes</v>
      </c>
    </row>
    <row r="17526" spans="1:9" x14ac:dyDescent="0.3">
      <c r="A17526" t="s">
        <v>17527</v>
      </c>
      <c r="B17526">
        <v>42</v>
      </c>
      <c r="C17526">
        <v>0</v>
      </c>
      <c r="D17526" s="7">
        <v>2.4636415459379832</v>
      </c>
      <c r="E17526">
        <v>3</v>
      </c>
      <c r="F17526">
        <v>1</v>
      </c>
      <c r="G17526" s="9">
        <f>(Logistic_Reg!$C$5+Logistic_Reg!$C$6*CN_Mobiles!B17526+Logistic_Reg!$C$7*CN_Mobiles!C17526+Logistic_Reg!$C$8*CN_Mobiles!D17526+Logistic_Reg!$C$9*CN_Mobiles!E17526)/(1+EXP(Logistic_Reg!$C$5+Logistic_Reg!$C$6*CN_Mobiles!B17526+Logistic_Reg!$C$7*CN_Mobiles!C17526+Logistic_Reg!$C$8*CN_Mobiles!D17526+Logistic_Reg!$C$9*CN_Mobiles!E17526))</f>
        <v>0.24514227046773146</v>
      </c>
      <c r="H17526">
        <f t="shared" si="546"/>
        <v>1</v>
      </c>
      <c r="I17526" t="str">
        <f t="shared" si="547"/>
        <v>Yes</v>
      </c>
    </row>
    <row r="17527" spans="1:9" x14ac:dyDescent="0.3">
      <c r="A17527" t="s">
        <v>17528</v>
      </c>
      <c r="B17527">
        <v>26</v>
      </c>
      <c r="C17527">
        <v>0</v>
      </c>
      <c r="D17527" s="7">
        <v>6.0174554860524705E-2</v>
      </c>
      <c r="E17527">
        <v>2</v>
      </c>
      <c r="F17527">
        <v>1</v>
      </c>
      <c r="G17527" s="9">
        <f>(Logistic_Reg!$C$5+Logistic_Reg!$C$6*CN_Mobiles!B17527+Logistic_Reg!$C$7*CN_Mobiles!C17527+Logistic_Reg!$C$8*CN_Mobiles!D17527+Logistic_Reg!$C$9*CN_Mobiles!E17527)/(1+EXP(Logistic_Reg!$C$5+Logistic_Reg!$C$6*CN_Mobiles!B17527+Logistic_Reg!$C$7*CN_Mobiles!C17527+Logistic_Reg!$C$8*CN_Mobiles!D17527+Logistic_Reg!$C$9*CN_Mobiles!E17527))</f>
        <v>4.9570676546856991E-2</v>
      </c>
      <c r="H17527">
        <f t="shared" si="546"/>
        <v>0</v>
      </c>
      <c r="I17527" t="str">
        <f t="shared" si="547"/>
        <v>No</v>
      </c>
    </row>
    <row r="17528" spans="1:9" x14ac:dyDescent="0.3">
      <c r="A17528" t="s">
        <v>17529</v>
      </c>
      <c r="B17528">
        <v>61</v>
      </c>
      <c r="C17528">
        <v>0</v>
      </c>
      <c r="D17528" s="7">
        <v>-0.160655186991985</v>
      </c>
      <c r="E17528">
        <v>3</v>
      </c>
      <c r="F17528">
        <v>1</v>
      </c>
      <c r="G17528" s="9">
        <f>(Logistic_Reg!$C$5+Logistic_Reg!$C$6*CN_Mobiles!B17528+Logistic_Reg!$C$7*CN_Mobiles!C17528+Logistic_Reg!$C$8*CN_Mobiles!D17528+Logistic_Reg!$C$9*CN_Mobiles!E17528)/(1+EXP(Logistic_Reg!$C$5+Logistic_Reg!$C$6*CN_Mobiles!B17528+Logistic_Reg!$C$7*CN_Mobiles!C17528+Logistic_Reg!$C$8*CN_Mobiles!D17528+Logistic_Reg!$C$9*CN_Mobiles!E17528))</f>
        <v>0.2068735146002211</v>
      </c>
      <c r="H17528">
        <f t="shared" si="546"/>
        <v>1</v>
      </c>
      <c r="I17528" t="str">
        <f t="shared" si="547"/>
        <v>Yes</v>
      </c>
    </row>
    <row r="17529" spans="1:9" x14ac:dyDescent="0.3">
      <c r="A17529" t="s">
        <v>17530</v>
      </c>
      <c r="B17529">
        <v>43</v>
      </c>
      <c r="C17529">
        <v>1</v>
      </c>
      <c r="D17529" s="7">
        <v>0.19202366216064426</v>
      </c>
      <c r="E17529">
        <v>3</v>
      </c>
      <c r="F17529">
        <v>0</v>
      </c>
      <c r="G17529" s="9">
        <f>(Logistic_Reg!$C$5+Logistic_Reg!$C$6*CN_Mobiles!B17529+Logistic_Reg!$C$7*CN_Mobiles!C17529+Logistic_Reg!$C$8*CN_Mobiles!D17529+Logistic_Reg!$C$9*CN_Mobiles!E17529)/(1+EXP(Logistic_Reg!$C$5+Logistic_Reg!$C$6*CN_Mobiles!B17529+Logistic_Reg!$C$7*CN_Mobiles!C17529+Logistic_Reg!$C$8*CN_Mobiles!D17529+Logistic_Reg!$C$9*CN_Mobiles!E17529))</f>
        <v>0.27708969935291022</v>
      </c>
      <c r="H17529">
        <f t="shared" si="546"/>
        <v>1</v>
      </c>
      <c r="I17529" t="str">
        <f t="shared" si="547"/>
        <v>No</v>
      </c>
    </row>
    <row r="17530" spans="1:9" x14ac:dyDescent="0.3">
      <c r="A17530" t="s">
        <v>17531</v>
      </c>
      <c r="B17530">
        <v>60</v>
      </c>
      <c r="C17530">
        <v>1</v>
      </c>
      <c r="D17530" s="7">
        <v>-0.80787775395995964</v>
      </c>
      <c r="E17530">
        <v>4</v>
      </c>
      <c r="F17530">
        <v>1</v>
      </c>
      <c r="G17530" s="9">
        <f>(Logistic_Reg!$C$5+Logistic_Reg!$C$6*CN_Mobiles!B17530+Logistic_Reg!$C$7*CN_Mobiles!C17530+Logistic_Reg!$C$8*CN_Mobiles!D17530+Logistic_Reg!$C$9*CN_Mobiles!E17530)/(1+EXP(Logistic_Reg!$C$5+Logistic_Reg!$C$6*CN_Mobiles!B17530+Logistic_Reg!$C$7*CN_Mobiles!C17530+Logistic_Reg!$C$8*CN_Mobiles!D17530+Logistic_Reg!$C$9*CN_Mobiles!E17530))</f>
        <v>0.27335400428080264</v>
      </c>
      <c r="H17530">
        <f t="shared" si="546"/>
        <v>1</v>
      </c>
      <c r="I17530" t="str">
        <f t="shared" si="547"/>
        <v>Yes</v>
      </c>
    </row>
    <row r="17531" spans="1:9" x14ac:dyDescent="0.3">
      <c r="A17531" t="s">
        <v>17532</v>
      </c>
      <c r="B17531">
        <v>38</v>
      </c>
      <c r="C17531">
        <v>1</v>
      </c>
      <c r="D17531" s="7">
        <v>0.49699325143421808</v>
      </c>
      <c r="E17531">
        <v>1</v>
      </c>
      <c r="F17531">
        <v>0</v>
      </c>
      <c r="G17531" s="9">
        <f>(Logistic_Reg!$C$5+Logistic_Reg!$C$6*CN_Mobiles!B17531+Logistic_Reg!$C$7*CN_Mobiles!C17531+Logistic_Reg!$C$8*CN_Mobiles!D17531+Logistic_Reg!$C$9*CN_Mobiles!E17531)/(1+EXP(Logistic_Reg!$C$5+Logistic_Reg!$C$6*CN_Mobiles!B17531+Logistic_Reg!$C$7*CN_Mobiles!C17531+Logistic_Reg!$C$8*CN_Mobiles!D17531+Logistic_Reg!$C$9*CN_Mobiles!E17531))</f>
        <v>-0.36362070022566595</v>
      </c>
      <c r="H17531">
        <f t="shared" si="546"/>
        <v>0</v>
      </c>
      <c r="I17531" t="str">
        <f t="shared" si="547"/>
        <v>Yes</v>
      </c>
    </row>
    <row r="17532" spans="1:9" x14ac:dyDescent="0.3">
      <c r="A17532" t="s">
        <v>17533</v>
      </c>
      <c r="B17532">
        <v>41</v>
      </c>
      <c r="C17532">
        <v>1</v>
      </c>
      <c r="D17532" s="7">
        <v>-1.022823550463303</v>
      </c>
      <c r="E17532">
        <v>3</v>
      </c>
      <c r="F17532">
        <v>0</v>
      </c>
      <c r="G17532" s="9">
        <f>(Logistic_Reg!$C$5+Logistic_Reg!$C$6*CN_Mobiles!B17532+Logistic_Reg!$C$7*CN_Mobiles!C17532+Logistic_Reg!$C$8*CN_Mobiles!D17532+Logistic_Reg!$C$9*CN_Mobiles!E17532)/(1+EXP(Logistic_Reg!$C$5+Logistic_Reg!$C$6*CN_Mobiles!B17532+Logistic_Reg!$C$7*CN_Mobiles!C17532+Logistic_Reg!$C$8*CN_Mobiles!D17532+Logistic_Reg!$C$9*CN_Mobiles!E17532))</f>
        <v>0.22618997484208533</v>
      </c>
      <c r="H17532">
        <f t="shared" si="546"/>
        <v>1</v>
      </c>
      <c r="I17532" t="str">
        <f t="shared" si="547"/>
        <v>No</v>
      </c>
    </row>
    <row r="17533" spans="1:9" x14ac:dyDescent="0.3">
      <c r="A17533" t="s">
        <v>17534</v>
      </c>
      <c r="B17533">
        <v>48</v>
      </c>
      <c r="C17533">
        <v>0</v>
      </c>
      <c r="D17533" s="7">
        <v>0.44801621167727701</v>
      </c>
      <c r="E17533">
        <v>2</v>
      </c>
      <c r="F17533">
        <v>1</v>
      </c>
      <c r="G17533" s="9">
        <f>(Logistic_Reg!$C$5+Logistic_Reg!$C$6*CN_Mobiles!B17533+Logistic_Reg!$C$7*CN_Mobiles!C17533+Logistic_Reg!$C$8*CN_Mobiles!D17533+Logistic_Reg!$C$9*CN_Mobiles!E17533)/(1+EXP(Logistic_Reg!$C$5+Logistic_Reg!$C$6*CN_Mobiles!B17533+Logistic_Reg!$C$7*CN_Mobiles!C17533+Logistic_Reg!$C$8*CN_Mobiles!D17533+Logistic_Reg!$C$9*CN_Mobiles!E17533))</f>
        <v>1.0737974191863561E-2</v>
      </c>
      <c r="H17533">
        <f t="shared" si="546"/>
        <v>0</v>
      </c>
      <c r="I17533" t="str">
        <f t="shared" si="547"/>
        <v>No</v>
      </c>
    </row>
    <row r="17534" spans="1:9" x14ac:dyDescent="0.3">
      <c r="A17534" t="s">
        <v>17535</v>
      </c>
      <c r="B17534">
        <v>46</v>
      </c>
      <c r="C17534">
        <v>0</v>
      </c>
      <c r="D17534" s="7">
        <v>2.3571175790213363</v>
      </c>
      <c r="E17534">
        <v>2</v>
      </c>
      <c r="F17534">
        <v>0</v>
      </c>
      <c r="G17534" s="9">
        <f>(Logistic_Reg!$C$5+Logistic_Reg!$C$6*CN_Mobiles!B17534+Logistic_Reg!$C$7*CN_Mobiles!C17534+Logistic_Reg!$C$8*CN_Mobiles!D17534+Logistic_Reg!$C$9*CN_Mobiles!E17534)/(1+EXP(Logistic_Reg!$C$5+Logistic_Reg!$C$6*CN_Mobiles!B17534+Logistic_Reg!$C$7*CN_Mobiles!C17534+Logistic_Reg!$C$8*CN_Mobiles!D17534+Logistic_Reg!$C$9*CN_Mobiles!E17534))</f>
        <v>0.25676998169014642</v>
      </c>
      <c r="H17534">
        <f t="shared" si="546"/>
        <v>1</v>
      </c>
      <c r="I17534" t="str">
        <f t="shared" si="547"/>
        <v>No</v>
      </c>
    </row>
    <row r="17535" spans="1:9" x14ac:dyDescent="0.3">
      <c r="A17535" t="s">
        <v>17536</v>
      </c>
      <c r="B17535">
        <v>46</v>
      </c>
      <c r="C17535">
        <v>0</v>
      </c>
      <c r="D17535" s="7">
        <v>1.764283910958695</v>
      </c>
      <c r="E17535">
        <v>3</v>
      </c>
      <c r="F17535">
        <v>1</v>
      </c>
      <c r="G17535" s="9">
        <f>(Logistic_Reg!$C$5+Logistic_Reg!$C$6*CN_Mobiles!B17535+Logistic_Reg!$C$7*CN_Mobiles!C17535+Logistic_Reg!$C$8*CN_Mobiles!D17535+Logistic_Reg!$C$9*CN_Mobiles!E17535)/(1+EXP(Logistic_Reg!$C$5+Logistic_Reg!$C$6*CN_Mobiles!B17535+Logistic_Reg!$C$7*CN_Mobiles!C17535+Logistic_Reg!$C$8*CN_Mobiles!D17535+Logistic_Reg!$C$9*CN_Mobiles!E17535))</f>
        <v>0.27004378429150488</v>
      </c>
      <c r="H17535">
        <f t="shared" si="546"/>
        <v>1</v>
      </c>
      <c r="I17535" t="str">
        <f t="shared" si="547"/>
        <v>Yes</v>
      </c>
    </row>
    <row r="17536" spans="1:9" x14ac:dyDescent="0.3">
      <c r="A17536" t="s">
        <v>17537</v>
      </c>
      <c r="B17536">
        <v>42</v>
      </c>
      <c r="C17536">
        <v>1</v>
      </c>
      <c r="D17536" s="7">
        <v>-1.2435657279398626</v>
      </c>
      <c r="E17536">
        <v>2</v>
      </c>
      <c r="F17536">
        <v>1</v>
      </c>
      <c r="G17536" s="9">
        <f>(Logistic_Reg!$C$5+Logistic_Reg!$C$6*CN_Mobiles!B17536+Logistic_Reg!$C$7*CN_Mobiles!C17536+Logistic_Reg!$C$8*CN_Mobiles!D17536+Logistic_Reg!$C$9*CN_Mobiles!E17536)/(1+EXP(Logistic_Reg!$C$5+Logistic_Reg!$C$6*CN_Mobiles!B17536+Logistic_Reg!$C$7*CN_Mobiles!C17536+Logistic_Reg!$C$8*CN_Mobiles!D17536+Logistic_Reg!$C$9*CN_Mobiles!E17536))</f>
        <v>-0.24179539876492642</v>
      </c>
      <c r="H17536">
        <f t="shared" si="546"/>
        <v>0</v>
      </c>
      <c r="I17536" t="str">
        <f t="shared" si="547"/>
        <v>No</v>
      </c>
    </row>
    <row r="17537" spans="1:9" x14ac:dyDescent="0.3">
      <c r="A17537" t="s">
        <v>17538</v>
      </c>
      <c r="B17537">
        <v>27</v>
      </c>
      <c r="C17537">
        <v>1</v>
      </c>
      <c r="D17537" s="7">
        <v>-0.9697138528761966</v>
      </c>
      <c r="E17537">
        <v>1</v>
      </c>
      <c r="F17537">
        <v>1</v>
      </c>
      <c r="G17537" s="9">
        <f>(Logistic_Reg!$C$5+Logistic_Reg!$C$6*CN_Mobiles!B17537+Logistic_Reg!$C$7*CN_Mobiles!C17537+Logistic_Reg!$C$8*CN_Mobiles!D17537+Logistic_Reg!$C$9*CN_Mobiles!E17537)/(1+EXP(Logistic_Reg!$C$5+Logistic_Reg!$C$6*CN_Mobiles!B17537+Logistic_Reg!$C$7*CN_Mobiles!C17537+Logistic_Reg!$C$8*CN_Mobiles!D17537+Logistic_Reg!$C$9*CN_Mobiles!E17537))</f>
        <v>-0.80404306372291223</v>
      </c>
      <c r="H17537">
        <f t="shared" si="546"/>
        <v>0</v>
      </c>
      <c r="I17537" t="str">
        <f t="shared" si="547"/>
        <v>No</v>
      </c>
    </row>
    <row r="17538" spans="1:9" x14ac:dyDescent="0.3">
      <c r="A17538" t="s">
        <v>17539</v>
      </c>
      <c r="B17538">
        <v>43</v>
      </c>
      <c r="C17538">
        <v>1</v>
      </c>
      <c r="D17538" s="7">
        <v>-0.83101188137128934</v>
      </c>
      <c r="E17538">
        <v>3</v>
      </c>
      <c r="F17538">
        <v>1</v>
      </c>
      <c r="G17538" s="9">
        <f>(Logistic_Reg!$C$5+Logistic_Reg!$C$6*CN_Mobiles!B17538+Logistic_Reg!$C$7*CN_Mobiles!C17538+Logistic_Reg!$C$8*CN_Mobiles!D17538+Logistic_Reg!$C$9*CN_Mobiles!E17538)/(1+EXP(Logistic_Reg!$C$5+Logistic_Reg!$C$6*CN_Mobiles!B17538+Logistic_Reg!$C$7*CN_Mobiles!C17538+Logistic_Reg!$C$8*CN_Mobiles!D17538+Logistic_Reg!$C$9*CN_Mobiles!E17538))</f>
        <v>0.23687866137342797</v>
      </c>
      <c r="H17538">
        <f t="shared" si="546"/>
        <v>1</v>
      </c>
      <c r="I17538" t="str">
        <f t="shared" si="547"/>
        <v>Yes</v>
      </c>
    </row>
    <row r="17539" spans="1:9" x14ac:dyDescent="0.3">
      <c r="A17539" t="s">
        <v>17540</v>
      </c>
      <c r="B17539">
        <v>35</v>
      </c>
      <c r="C17539">
        <v>1</v>
      </c>
      <c r="D17539" s="7">
        <v>-1.3325958554003992</v>
      </c>
      <c r="E17539">
        <v>2</v>
      </c>
      <c r="F17539">
        <v>0</v>
      </c>
      <c r="G17539" s="9">
        <f>(Logistic_Reg!$C$5+Logistic_Reg!$C$6*CN_Mobiles!B17539+Logistic_Reg!$C$7*CN_Mobiles!C17539+Logistic_Reg!$C$8*CN_Mobiles!D17539+Logistic_Reg!$C$9*CN_Mobiles!E17539)/(1+EXP(Logistic_Reg!$C$5+Logistic_Reg!$C$6*CN_Mobiles!B17539+Logistic_Reg!$C$7*CN_Mobiles!C17539+Logistic_Reg!$C$8*CN_Mobiles!D17539+Logistic_Reg!$C$9*CN_Mobiles!E17539))</f>
        <v>-0.21348370431618935</v>
      </c>
      <c r="H17539">
        <f t="shared" ref="H17539:H17602" si="548">IF(G17539&gt;=0.15,1,0)</f>
        <v>0</v>
      </c>
      <c r="I17539" t="str">
        <f t="shared" ref="I17539:I17602" si="549">IF(H17539=F17539,"Yes","No")</f>
        <v>Yes</v>
      </c>
    </row>
    <row r="17540" spans="1:9" x14ac:dyDescent="0.3">
      <c r="A17540" t="s">
        <v>17541</v>
      </c>
      <c r="B17540">
        <v>60</v>
      </c>
      <c r="C17540">
        <v>1</v>
      </c>
      <c r="D17540" s="7">
        <v>2.3715257260119027</v>
      </c>
      <c r="E17540">
        <v>4</v>
      </c>
      <c r="F17540">
        <v>1</v>
      </c>
      <c r="G17540" s="9">
        <f>(Logistic_Reg!$C$5+Logistic_Reg!$C$6*CN_Mobiles!B17540+Logistic_Reg!$C$7*CN_Mobiles!C17540+Logistic_Reg!$C$8*CN_Mobiles!D17540+Logistic_Reg!$C$9*CN_Mobiles!E17540)/(1+EXP(Logistic_Reg!$C$5+Logistic_Reg!$C$6*CN_Mobiles!B17540+Logistic_Reg!$C$7*CN_Mobiles!C17540+Logistic_Reg!$C$8*CN_Mobiles!D17540+Logistic_Reg!$C$9*CN_Mobiles!E17540))</f>
        <v>0.15306224148226166</v>
      </c>
      <c r="H17540">
        <f t="shared" si="548"/>
        <v>1</v>
      </c>
      <c r="I17540" t="str">
        <f t="shared" si="549"/>
        <v>Yes</v>
      </c>
    </row>
    <row r="17541" spans="1:9" x14ac:dyDescent="0.3">
      <c r="A17541" t="s">
        <v>17542</v>
      </c>
      <c r="B17541">
        <v>34</v>
      </c>
      <c r="C17541">
        <v>0</v>
      </c>
      <c r="D17541" s="7">
        <v>0.36696967101531869</v>
      </c>
      <c r="E17541">
        <v>2</v>
      </c>
      <c r="F17541">
        <v>1</v>
      </c>
      <c r="G17541" s="9">
        <f>(Logistic_Reg!$C$5+Logistic_Reg!$C$6*CN_Mobiles!B17541+Logistic_Reg!$C$7*CN_Mobiles!C17541+Logistic_Reg!$C$8*CN_Mobiles!D17541+Logistic_Reg!$C$9*CN_Mobiles!E17541)/(1+EXP(Logistic_Reg!$C$5+Logistic_Reg!$C$6*CN_Mobiles!B17541+Logistic_Reg!$C$7*CN_Mobiles!C17541+Logistic_Reg!$C$8*CN_Mobiles!D17541+Logistic_Reg!$C$9*CN_Mobiles!E17541))</f>
        <v>6.7708042413545139E-2</v>
      </c>
      <c r="H17541">
        <f t="shared" si="548"/>
        <v>0</v>
      </c>
      <c r="I17541" t="str">
        <f t="shared" si="549"/>
        <v>No</v>
      </c>
    </row>
    <row r="17542" spans="1:9" x14ac:dyDescent="0.3">
      <c r="A17542" t="s">
        <v>17543</v>
      </c>
      <c r="B17542">
        <v>31</v>
      </c>
      <c r="C17542">
        <v>0</v>
      </c>
      <c r="D17542" s="7">
        <v>-0.14212961075837532</v>
      </c>
      <c r="E17542">
        <v>3</v>
      </c>
      <c r="F17542">
        <v>0</v>
      </c>
      <c r="G17542" s="9">
        <f>(Logistic_Reg!$C$5+Logistic_Reg!$C$6*CN_Mobiles!B17542+Logistic_Reg!$C$7*CN_Mobiles!C17542+Logistic_Reg!$C$8*CN_Mobiles!D17542+Logistic_Reg!$C$9*CN_Mobiles!E17542)/(1+EXP(Logistic_Reg!$C$5+Logistic_Reg!$C$6*CN_Mobiles!B17542+Logistic_Reg!$C$7*CN_Mobiles!C17542+Logistic_Reg!$C$8*CN_Mobiles!D17542+Logistic_Reg!$C$9*CN_Mobiles!E17542))</f>
        <v>0.26252198782366548</v>
      </c>
      <c r="H17542">
        <f t="shared" si="548"/>
        <v>1</v>
      </c>
      <c r="I17542" t="str">
        <f t="shared" si="549"/>
        <v>No</v>
      </c>
    </row>
    <row r="17543" spans="1:9" x14ac:dyDescent="0.3">
      <c r="A17543" t="s">
        <v>17544</v>
      </c>
      <c r="B17543">
        <v>48</v>
      </c>
      <c r="C17543">
        <v>1</v>
      </c>
      <c r="D17543" s="7">
        <v>0.42225705656083529</v>
      </c>
      <c r="E17543">
        <v>1</v>
      </c>
      <c r="F17543">
        <v>1</v>
      </c>
      <c r="G17543" s="9">
        <f>(Logistic_Reg!$C$5+Logistic_Reg!$C$6*CN_Mobiles!B17543+Logistic_Reg!$C$7*CN_Mobiles!C17543+Logistic_Reg!$C$8*CN_Mobiles!D17543+Logistic_Reg!$C$9*CN_Mobiles!E17543)/(1+EXP(Logistic_Reg!$C$5+Logistic_Reg!$C$6*CN_Mobiles!B17543+Logistic_Reg!$C$7*CN_Mobiles!C17543+Logistic_Reg!$C$8*CN_Mobiles!D17543+Logistic_Reg!$C$9*CN_Mobiles!E17543))</f>
        <v>-0.48053726653834589</v>
      </c>
      <c r="H17543">
        <f t="shared" si="548"/>
        <v>0</v>
      </c>
      <c r="I17543" t="str">
        <f t="shared" si="549"/>
        <v>No</v>
      </c>
    </row>
    <row r="17544" spans="1:9" x14ac:dyDescent="0.3">
      <c r="A17544" t="s">
        <v>17545</v>
      </c>
      <c r="B17544">
        <v>40</v>
      </c>
      <c r="C17544">
        <v>1</v>
      </c>
      <c r="D17544" s="7">
        <v>-1.2896626611574027</v>
      </c>
      <c r="E17544">
        <v>2</v>
      </c>
      <c r="F17544">
        <v>0</v>
      </c>
      <c r="G17544" s="9">
        <f>(Logistic_Reg!$C$5+Logistic_Reg!$C$6*CN_Mobiles!B17544+Logistic_Reg!$C$7*CN_Mobiles!C17544+Logistic_Reg!$C$8*CN_Mobiles!D17544+Logistic_Reg!$C$9*CN_Mobiles!E17544)/(1+EXP(Logistic_Reg!$C$5+Logistic_Reg!$C$6*CN_Mobiles!B17544+Logistic_Reg!$C$7*CN_Mobiles!C17544+Logistic_Reg!$C$8*CN_Mobiles!D17544+Logistic_Reg!$C$9*CN_Mobiles!E17544))</f>
        <v>-0.23980975939210677</v>
      </c>
      <c r="H17544">
        <f t="shared" si="548"/>
        <v>0</v>
      </c>
      <c r="I17544" t="str">
        <f t="shared" si="549"/>
        <v>Yes</v>
      </c>
    </row>
    <row r="17545" spans="1:9" x14ac:dyDescent="0.3">
      <c r="A17545" t="s">
        <v>17546</v>
      </c>
      <c r="B17545">
        <v>50</v>
      </c>
      <c r="C17545">
        <v>0</v>
      </c>
      <c r="D17545" s="7">
        <v>0.46522451512485519</v>
      </c>
      <c r="E17545">
        <v>4</v>
      </c>
      <c r="F17545">
        <v>1</v>
      </c>
      <c r="G17545" s="9">
        <f>(Logistic_Reg!$C$5+Logistic_Reg!$C$6*CN_Mobiles!B17545+Logistic_Reg!$C$7*CN_Mobiles!C17545+Logistic_Reg!$C$8*CN_Mobiles!D17545+Logistic_Reg!$C$9*CN_Mobiles!E17545)/(1+EXP(Logistic_Reg!$C$5+Logistic_Reg!$C$6*CN_Mobiles!B17545+Logistic_Reg!$C$7*CN_Mobiles!C17545+Logistic_Reg!$C$8*CN_Mobiles!D17545+Logistic_Reg!$C$9*CN_Mobiles!E17545))</f>
        <v>0.2443495118185596</v>
      </c>
      <c r="H17545">
        <f t="shared" si="548"/>
        <v>1</v>
      </c>
      <c r="I17545" t="str">
        <f t="shared" si="549"/>
        <v>Yes</v>
      </c>
    </row>
    <row r="17546" spans="1:9" x14ac:dyDescent="0.3">
      <c r="A17546" t="s">
        <v>17547</v>
      </c>
      <c r="B17546">
        <v>52</v>
      </c>
      <c r="C17546">
        <v>0</v>
      </c>
      <c r="D17546" s="7">
        <v>-1.1081017347717179</v>
      </c>
      <c r="E17546">
        <v>1</v>
      </c>
      <c r="F17546">
        <v>0</v>
      </c>
      <c r="G17546" s="9">
        <f>(Logistic_Reg!$C$5+Logistic_Reg!$C$6*CN_Mobiles!B17546+Logistic_Reg!$C$7*CN_Mobiles!C17546+Logistic_Reg!$C$8*CN_Mobiles!D17546+Logistic_Reg!$C$9*CN_Mobiles!E17546)/(1+EXP(Logistic_Reg!$C$5+Logistic_Reg!$C$6*CN_Mobiles!B17546+Logistic_Reg!$C$7*CN_Mobiles!C17546+Logistic_Reg!$C$8*CN_Mobiles!D17546+Logistic_Reg!$C$9*CN_Mobiles!E17546))</f>
        <v>-1.3941584117814017</v>
      </c>
      <c r="H17546">
        <f t="shared" si="548"/>
        <v>0</v>
      </c>
      <c r="I17546" t="str">
        <f t="shared" si="549"/>
        <v>Yes</v>
      </c>
    </row>
    <row r="17547" spans="1:9" x14ac:dyDescent="0.3">
      <c r="A17547" t="s">
        <v>17548</v>
      </c>
      <c r="B17547">
        <v>58</v>
      </c>
      <c r="C17547">
        <v>0</v>
      </c>
      <c r="D17547" s="7">
        <v>-0.23063054481643067</v>
      </c>
      <c r="E17547">
        <v>2</v>
      </c>
      <c r="F17547">
        <v>1</v>
      </c>
      <c r="G17547" s="9">
        <f>(Logistic_Reg!$C$5+Logistic_Reg!$C$6*CN_Mobiles!B17547+Logistic_Reg!$C$7*CN_Mobiles!C17547+Logistic_Reg!$C$8*CN_Mobiles!D17547+Logistic_Reg!$C$9*CN_Mobiles!E17547)/(1+EXP(Logistic_Reg!$C$5+Logistic_Reg!$C$6*CN_Mobiles!B17547+Logistic_Reg!$C$7*CN_Mobiles!C17547+Logistic_Reg!$C$8*CN_Mobiles!D17547+Logistic_Reg!$C$9*CN_Mobiles!E17547))</f>
        <v>-0.22928368620276612</v>
      </c>
      <c r="H17547">
        <f t="shared" si="548"/>
        <v>0</v>
      </c>
      <c r="I17547" t="str">
        <f t="shared" si="549"/>
        <v>No</v>
      </c>
    </row>
    <row r="17548" spans="1:9" x14ac:dyDescent="0.3">
      <c r="A17548" t="s">
        <v>17549</v>
      </c>
      <c r="B17548">
        <v>45</v>
      </c>
      <c r="C17548">
        <v>1</v>
      </c>
      <c r="D17548" s="7">
        <v>1.9895908574249992</v>
      </c>
      <c r="E17548">
        <v>2</v>
      </c>
      <c r="F17548">
        <v>1</v>
      </c>
      <c r="G17548" s="9">
        <f>(Logistic_Reg!$C$5+Logistic_Reg!$C$6*CN_Mobiles!B17548+Logistic_Reg!$C$7*CN_Mobiles!C17548+Logistic_Reg!$C$8*CN_Mobiles!D17548+Logistic_Reg!$C$9*CN_Mobiles!E17548)/(1+EXP(Logistic_Reg!$C$5+Logistic_Reg!$C$6*CN_Mobiles!B17548+Logistic_Reg!$C$7*CN_Mobiles!C17548+Logistic_Reg!$C$8*CN_Mobiles!D17548+Logistic_Reg!$C$9*CN_Mobiles!E17548))</f>
        <v>0.26572492611994086</v>
      </c>
      <c r="H17548">
        <f t="shared" si="548"/>
        <v>1</v>
      </c>
      <c r="I17548" t="str">
        <f t="shared" si="549"/>
        <v>Yes</v>
      </c>
    </row>
    <row r="17549" spans="1:9" x14ac:dyDescent="0.3">
      <c r="A17549" t="s">
        <v>17550</v>
      </c>
      <c r="B17549">
        <v>47</v>
      </c>
      <c r="C17549">
        <v>0</v>
      </c>
      <c r="D17549" s="7">
        <v>0.57805311710990803</v>
      </c>
      <c r="E17549">
        <v>2</v>
      </c>
      <c r="F17549">
        <v>1</v>
      </c>
      <c r="G17549" s="9">
        <f>(Logistic_Reg!$C$5+Logistic_Reg!$C$6*CN_Mobiles!B17549+Logistic_Reg!$C$7*CN_Mobiles!C17549+Logistic_Reg!$C$8*CN_Mobiles!D17549+Logistic_Reg!$C$9*CN_Mobiles!E17549)/(1+EXP(Logistic_Reg!$C$5+Logistic_Reg!$C$6*CN_Mobiles!B17549+Logistic_Reg!$C$7*CN_Mobiles!C17549+Logistic_Reg!$C$8*CN_Mobiles!D17549+Logistic_Reg!$C$9*CN_Mobiles!E17549))</f>
        <v>4.2641336594888411E-2</v>
      </c>
      <c r="H17549">
        <f t="shared" si="548"/>
        <v>0</v>
      </c>
      <c r="I17549" t="str">
        <f t="shared" si="549"/>
        <v>No</v>
      </c>
    </row>
    <row r="17550" spans="1:9" x14ac:dyDescent="0.3">
      <c r="A17550" t="s">
        <v>17551</v>
      </c>
      <c r="B17550">
        <v>59</v>
      </c>
      <c r="C17550">
        <v>0</v>
      </c>
      <c r="D17550" s="7">
        <v>0.29487753958094992</v>
      </c>
      <c r="E17550">
        <v>3</v>
      </c>
      <c r="F17550">
        <v>1</v>
      </c>
      <c r="G17550" s="9">
        <f>(Logistic_Reg!$C$5+Logistic_Reg!$C$6*CN_Mobiles!B17550+Logistic_Reg!$C$7*CN_Mobiles!C17550+Logistic_Reg!$C$8*CN_Mobiles!D17550+Logistic_Reg!$C$9*CN_Mobiles!E17550)/(1+EXP(Logistic_Reg!$C$5+Logistic_Reg!$C$6*CN_Mobiles!B17550+Logistic_Reg!$C$7*CN_Mobiles!C17550+Logistic_Reg!$C$8*CN_Mobiles!D17550+Logistic_Reg!$C$9*CN_Mobiles!E17550))</f>
        <v>0.24714749803487093</v>
      </c>
      <c r="H17550">
        <f t="shared" si="548"/>
        <v>1</v>
      </c>
      <c r="I17550" t="str">
        <f t="shared" si="549"/>
        <v>Yes</v>
      </c>
    </row>
    <row r="17551" spans="1:9" x14ac:dyDescent="0.3">
      <c r="A17551" t="s">
        <v>17552</v>
      </c>
      <c r="B17551">
        <v>49</v>
      </c>
      <c r="C17551">
        <v>1</v>
      </c>
      <c r="D17551" s="7">
        <v>-1.3163831208359049</v>
      </c>
      <c r="E17551">
        <v>3</v>
      </c>
      <c r="F17551">
        <v>1</v>
      </c>
      <c r="G17551" s="9">
        <f>(Logistic_Reg!$C$5+Logistic_Reg!$C$6*CN_Mobiles!B17551+Logistic_Reg!$C$7*CN_Mobiles!C17551+Logistic_Reg!$C$8*CN_Mobiles!D17551+Logistic_Reg!$C$9*CN_Mobiles!E17551)/(1+EXP(Logistic_Reg!$C$5+Logistic_Reg!$C$6*CN_Mobiles!B17551+Logistic_Reg!$C$7*CN_Mobiles!C17551+Logistic_Reg!$C$8*CN_Mobiles!D17551+Logistic_Reg!$C$9*CN_Mobiles!E17551))</f>
        <v>0.17491425592222265</v>
      </c>
      <c r="H17551">
        <f t="shared" si="548"/>
        <v>1</v>
      </c>
      <c r="I17551" t="str">
        <f t="shared" si="549"/>
        <v>Yes</v>
      </c>
    </row>
    <row r="17552" spans="1:9" x14ac:dyDescent="0.3">
      <c r="A17552" t="s">
        <v>17553</v>
      </c>
      <c r="B17552">
        <v>45</v>
      </c>
      <c r="C17552">
        <v>1</v>
      </c>
      <c r="D17552" s="7">
        <v>0.17795244766014631</v>
      </c>
      <c r="E17552">
        <v>1</v>
      </c>
      <c r="F17552">
        <v>0</v>
      </c>
      <c r="G17552" s="9">
        <f>(Logistic_Reg!$C$5+Logistic_Reg!$C$6*CN_Mobiles!B17552+Logistic_Reg!$C$7*CN_Mobiles!C17552+Logistic_Reg!$C$8*CN_Mobiles!D17552+Logistic_Reg!$C$9*CN_Mobiles!E17552)/(1+EXP(Logistic_Reg!$C$5+Logistic_Reg!$C$6*CN_Mobiles!B17552+Logistic_Reg!$C$7*CN_Mobiles!C17552+Logistic_Reg!$C$8*CN_Mobiles!D17552+Logistic_Reg!$C$9*CN_Mobiles!E17552))</f>
        <v>-0.54070852811157766</v>
      </c>
      <c r="H17552">
        <f t="shared" si="548"/>
        <v>0</v>
      </c>
      <c r="I17552" t="str">
        <f t="shared" si="549"/>
        <v>Yes</v>
      </c>
    </row>
    <row r="17553" spans="1:9" x14ac:dyDescent="0.3">
      <c r="A17553" t="s">
        <v>17554</v>
      </c>
      <c r="B17553">
        <v>45</v>
      </c>
      <c r="C17553">
        <v>1</v>
      </c>
      <c r="D17553" s="7">
        <v>-0.8723803382875257</v>
      </c>
      <c r="E17553">
        <v>3</v>
      </c>
      <c r="F17553">
        <v>1</v>
      </c>
      <c r="G17553" s="9">
        <f>(Logistic_Reg!$C$5+Logistic_Reg!$C$6*CN_Mobiles!B17553+Logistic_Reg!$C$7*CN_Mobiles!C17553+Logistic_Reg!$C$8*CN_Mobiles!D17553+Logistic_Reg!$C$9*CN_Mobiles!E17553)/(1+EXP(Logistic_Reg!$C$5+Logistic_Reg!$C$6*CN_Mobiles!B17553+Logistic_Reg!$C$7*CN_Mobiles!C17553+Logistic_Reg!$C$8*CN_Mobiles!D17553+Logistic_Reg!$C$9*CN_Mobiles!E17553))</f>
        <v>0.22980560063979949</v>
      </c>
      <c r="H17553">
        <f t="shared" si="548"/>
        <v>1</v>
      </c>
      <c r="I17553" t="str">
        <f t="shared" si="549"/>
        <v>Yes</v>
      </c>
    </row>
    <row r="17554" spans="1:9" x14ac:dyDescent="0.3">
      <c r="A17554" t="s">
        <v>17555</v>
      </c>
      <c r="B17554">
        <v>32</v>
      </c>
      <c r="C17554">
        <v>0</v>
      </c>
      <c r="D17554" s="7">
        <v>-0.62029963208779282</v>
      </c>
      <c r="E17554">
        <v>2</v>
      </c>
      <c r="F17554">
        <v>0</v>
      </c>
      <c r="G17554" s="9">
        <f>(Logistic_Reg!$C$5+Logistic_Reg!$C$6*CN_Mobiles!B17554+Logistic_Reg!$C$7*CN_Mobiles!C17554+Logistic_Reg!$C$8*CN_Mobiles!D17554+Logistic_Reg!$C$9*CN_Mobiles!E17554)/(1+EXP(Logistic_Reg!$C$5+Logistic_Reg!$C$6*CN_Mobiles!B17554+Logistic_Reg!$C$7*CN_Mobiles!C17554+Logistic_Reg!$C$8*CN_Mobiles!D17554+Logistic_Reg!$C$9*CN_Mobiles!E17554))</f>
        <v>-0.14531145353924815</v>
      </c>
      <c r="H17554">
        <f t="shared" si="548"/>
        <v>0</v>
      </c>
      <c r="I17554" t="str">
        <f t="shared" si="549"/>
        <v>Yes</v>
      </c>
    </row>
    <row r="17555" spans="1:9" x14ac:dyDescent="0.3">
      <c r="A17555" t="s">
        <v>17556</v>
      </c>
      <c r="B17555">
        <v>49</v>
      </c>
      <c r="C17555">
        <v>1</v>
      </c>
      <c r="D17555" s="7">
        <v>0.50525666352115839</v>
      </c>
      <c r="E17555">
        <v>2</v>
      </c>
      <c r="F17555">
        <v>1</v>
      </c>
      <c r="G17555" s="9">
        <f>(Logistic_Reg!$C$5+Logistic_Reg!$C$6*CN_Mobiles!B17555+Logistic_Reg!$C$7*CN_Mobiles!C17555+Logistic_Reg!$C$8*CN_Mobiles!D17555+Logistic_Reg!$C$9*CN_Mobiles!E17555)/(1+EXP(Logistic_Reg!$C$5+Logistic_Reg!$C$6*CN_Mobiles!B17555+Logistic_Reg!$C$7*CN_Mobiles!C17555+Logistic_Reg!$C$8*CN_Mobiles!D17555+Logistic_Reg!$C$9*CN_Mobiles!E17555))</f>
        <v>0.11775909418168748</v>
      </c>
      <c r="H17555">
        <f t="shared" si="548"/>
        <v>0</v>
      </c>
      <c r="I17555" t="str">
        <f t="shared" si="549"/>
        <v>No</v>
      </c>
    </row>
    <row r="17556" spans="1:9" x14ac:dyDescent="0.3">
      <c r="A17556" t="s">
        <v>17557</v>
      </c>
      <c r="B17556">
        <v>48</v>
      </c>
      <c r="C17556">
        <v>1</v>
      </c>
      <c r="D17556" s="7">
        <v>2.1782273661021279</v>
      </c>
      <c r="E17556">
        <v>3</v>
      </c>
      <c r="F17556">
        <v>1</v>
      </c>
      <c r="G17556" s="9">
        <f>(Logistic_Reg!$C$5+Logistic_Reg!$C$6*CN_Mobiles!B17556+Logistic_Reg!$C$7*CN_Mobiles!C17556+Logistic_Reg!$C$8*CN_Mobiles!D17556+Logistic_Reg!$C$9*CN_Mobiles!E17556)/(1+EXP(Logistic_Reg!$C$5+Logistic_Reg!$C$6*CN_Mobiles!B17556+Logistic_Reg!$C$7*CN_Mobiles!C17556+Logistic_Reg!$C$8*CN_Mobiles!D17556+Logistic_Reg!$C$9*CN_Mobiles!E17556))</f>
        <v>0.24112156767240853</v>
      </c>
      <c r="H17556">
        <f t="shared" si="548"/>
        <v>1</v>
      </c>
      <c r="I17556" t="str">
        <f t="shared" si="549"/>
        <v>Yes</v>
      </c>
    </row>
    <row r="17557" spans="1:9" x14ac:dyDescent="0.3">
      <c r="A17557" t="s">
        <v>17558</v>
      </c>
      <c r="B17557">
        <v>56</v>
      </c>
      <c r="C17557">
        <v>1</v>
      </c>
      <c r="D17557" s="7">
        <v>2.1053147945365751</v>
      </c>
      <c r="E17557">
        <v>3</v>
      </c>
      <c r="F17557">
        <v>1</v>
      </c>
      <c r="G17557" s="9">
        <f>(Logistic_Reg!$C$5+Logistic_Reg!$C$6*CN_Mobiles!B17557+Logistic_Reg!$C$7*CN_Mobiles!C17557+Logistic_Reg!$C$8*CN_Mobiles!D17557+Logistic_Reg!$C$9*CN_Mobiles!E17557)/(1+EXP(Logistic_Reg!$C$5+Logistic_Reg!$C$6*CN_Mobiles!B17557+Logistic_Reg!$C$7*CN_Mobiles!C17557+Logistic_Reg!$C$8*CN_Mobiles!D17557+Logistic_Reg!$C$9*CN_Mobiles!E17557))</f>
        <v>0.25158673945982135</v>
      </c>
      <c r="H17557">
        <f t="shared" si="548"/>
        <v>1</v>
      </c>
      <c r="I17557" t="str">
        <f t="shared" si="549"/>
        <v>Yes</v>
      </c>
    </row>
    <row r="17558" spans="1:9" x14ac:dyDescent="0.3">
      <c r="A17558" t="s">
        <v>17559</v>
      </c>
      <c r="B17558">
        <v>32</v>
      </c>
      <c r="C17558">
        <v>0</v>
      </c>
      <c r="D17558" s="7">
        <v>-0.9443182802772867</v>
      </c>
      <c r="E17558">
        <v>2</v>
      </c>
      <c r="F17558">
        <v>1</v>
      </c>
      <c r="G17558" s="9">
        <f>(Logistic_Reg!$C$5+Logistic_Reg!$C$6*CN_Mobiles!B17558+Logistic_Reg!$C$7*CN_Mobiles!C17558+Logistic_Reg!$C$8*CN_Mobiles!D17558+Logistic_Reg!$C$9*CN_Mobiles!E17558)/(1+EXP(Logistic_Reg!$C$5+Logistic_Reg!$C$6*CN_Mobiles!B17558+Logistic_Reg!$C$7*CN_Mobiles!C17558+Logistic_Reg!$C$8*CN_Mobiles!D17558+Logistic_Reg!$C$9*CN_Mobiles!E17558))</f>
        <v>-0.23779567794562798</v>
      </c>
      <c r="H17558">
        <f t="shared" si="548"/>
        <v>0</v>
      </c>
      <c r="I17558" t="str">
        <f t="shared" si="549"/>
        <v>No</v>
      </c>
    </row>
    <row r="17559" spans="1:9" x14ac:dyDescent="0.3">
      <c r="A17559" t="s">
        <v>17560</v>
      </c>
      <c r="B17559">
        <v>35</v>
      </c>
      <c r="C17559">
        <v>0</v>
      </c>
      <c r="D17559" s="7">
        <v>-0.81032194219300047</v>
      </c>
      <c r="E17559">
        <v>3</v>
      </c>
      <c r="F17559">
        <v>1</v>
      </c>
      <c r="G17559" s="9">
        <f>(Logistic_Reg!$C$5+Logistic_Reg!$C$6*CN_Mobiles!B17559+Logistic_Reg!$C$7*CN_Mobiles!C17559+Logistic_Reg!$C$8*CN_Mobiles!D17559+Logistic_Reg!$C$9*CN_Mobiles!E17559)/(1+EXP(Logistic_Reg!$C$5+Logistic_Reg!$C$6*CN_Mobiles!B17559+Logistic_Reg!$C$7*CN_Mobiles!C17559+Logistic_Reg!$C$8*CN_Mobiles!D17559+Logistic_Reg!$C$9*CN_Mobiles!E17559))</f>
        <v>0.21031831883691407</v>
      </c>
      <c r="H17559">
        <f t="shared" si="548"/>
        <v>1</v>
      </c>
      <c r="I17559" t="str">
        <f t="shared" si="549"/>
        <v>Yes</v>
      </c>
    </row>
    <row r="17560" spans="1:9" x14ac:dyDescent="0.3">
      <c r="A17560" t="s">
        <v>17561</v>
      </c>
      <c r="B17560">
        <v>49</v>
      </c>
      <c r="C17560">
        <v>1</v>
      </c>
      <c r="D17560" s="7">
        <v>-0.82080682442632602</v>
      </c>
      <c r="E17560">
        <v>2</v>
      </c>
      <c r="F17560">
        <v>1</v>
      </c>
      <c r="G17560" s="9">
        <f>(Logistic_Reg!$C$5+Logistic_Reg!$C$6*CN_Mobiles!B17560+Logistic_Reg!$C$7*CN_Mobiles!C17560+Logistic_Reg!$C$8*CN_Mobiles!D17560+Logistic_Reg!$C$9*CN_Mobiles!E17560)/(1+EXP(Logistic_Reg!$C$5+Logistic_Reg!$C$6*CN_Mobiles!B17560+Logistic_Reg!$C$7*CN_Mobiles!C17560+Logistic_Reg!$C$8*CN_Mobiles!D17560+Logistic_Reg!$C$9*CN_Mobiles!E17560))</f>
        <v>-0.17259549808437721</v>
      </c>
      <c r="H17560">
        <f t="shared" si="548"/>
        <v>0</v>
      </c>
      <c r="I17560" t="str">
        <f t="shared" si="549"/>
        <v>No</v>
      </c>
    </row>
    <row r="17561" spans="1:9" x14ac:dyDescent="0.3">
      <c r="A17561" t="s">
        <v>17562</v>
      </c>
      <c r="B17561">
        <v>33</v>
      </c>
      <c r="C17561">
        <v>1</v>
      </c>
      <c r="D17561" s="7">
        <v>-1.1230181358574729</v>
      </c>
      <c r="E17561">
        <v>2</v>
      </c>
      <c r="F17561">
        <v>0</v>
      </c>
      <c r="G17561" s="9">
        <f>(Logistic_Reg!$C$5+Logistic_Reg!$C$6*CN_Mobiles!B17561+Logistic_Reg!$C$7*CN_Mobiles!C17561+Logistic_Reg!$C$8*CN_Mobiles!D17561+Logistic_Reg!$C$9*CN_Mobiles!E17561)/(1+EXP(Logistic_Reg!$C$5+Logistic_Reg!$C$6*CN_Mobiles!B17561+Logistic_Reg!$C$7*CN_Mobiles!C17561+Logistic_Reg!$C$8*CN_Mobiles!D17561+Logistic_Reg!$C$9*CN_Mobiles!E17561))</f>
        <v>-0.13980782771170328</v>
      </c>
      <c r="H17561">
        <f t="shared" si="548"/>
        <v>0</v>
      </c>
      <c r="I17561" t="str">
        <f t="shared" si="549"/>
        <v>Yes</v>
      </c>
    </row>
    <row r="17562" spans="1:9" x14ac:dyDescent="0.3">
      <c r="A17562" t="s">
        <v>17563</v>
      </c>
      <c r="B17562">
        <v>47</v>
      </c>
      <c r="C17562">
        <v>0</v>
      </c>
      <c r="D17562" s="7">
        <v>-0.26701163945029327</v>
      </c>
      <c r="E17562">
        <v>3</v>
      </c>
      <c r="F17562">
        <v>1</v>
      </c>
      <c r="G17562" s="9">
        <f>(Logistic_Reg!$C$5+Logistic_Reg!$C$6*CN_Mobiles!B17562+Logistic_Reg!$C$7*CN_Mobiles!C17562+Logistic_Reg!$C$8*CN_Mobiles!D17562+Logistic_Reg!$C$9*CN_Mobiles!E17562)/(1+EXP(Logistic_Reg!$C$5+Logistic_Reg!$C$6*CN_Mobiles!B17562+Logistic_Reg!$C$7*CN_Mobiles!C17562+Logistic_Reg!$C$8*CN_Mobiles!D17562+Logistic_Reg!$C$9*CN_Mobiles!E17562))</f>
        <v>0.23005803459132657</v>
      </c>
      <c r="H17562">
        <f t="shared" si="548"/>
        <v>1</v>
      </c>
      <c r="I17562" t="str">
        <f t="shared" si="549"/>
        <v>Yes</v>
      </c>
    </row>
    <row r="17563" spans="1:9" x14ac:dyDescent="0.3">
      <c r="A17563" t="s">
        <v>17564</v>
      </c>
      <c r="B17563">
        <v>63</v>
      </c>
      <c r="C17563">
        <v>0</v>
      </c>
      <c r="D17563" s="7">
        <v>-0.20827497892170019</v>
      </c>
      <c r="E17563">
        <v>2</v>
      </c>
      <c r="F17563">
        <v>0</v>
      </c>
      <c r="G17563" s="9">
        <f>(Logistic_Reg!$C$5+Logistic_Reg!$C$6*CN_Mobiles!B17563+Logistic_Reg!$C$7*CN_Mobiles!C17563+Logistic_Reg!$C$8*CN_Mobiles!D17563+Logistic_Reg!$C$9*CN_Mobiles!E17563)/(1+EXP(Logistic_Reg!$C$5+Logistic_Reg!$C$6*CN_Mobiles!B17563+Logistic_Reg!$C$7*CN_Mobiles!C17563+Logistic_Reg!$C$8*CN_Mobiles!D17563+Logistic_Reg!$C$9*CN_Mobiles!E17563))</f>
        <v>-0.26231098073628151</v>
      </c>
      <c r="H17563">
        <f t="shared" si="548"/>
        <v>0</v>
      </c>
      <c r="I17563" t="str">
        <f t="shared" si="549"/>
        <v>Yes</v>
      </c>
    </row>
    <row r="17564" spans="1:9" x14ac:dyDescent="0.3">
      <c r="A17564" t="s">
        <v>17565</v>
      </c>
      <c r="B17564">
        <v>58</v>
      </c>
      <c r="C17564">
        <v>1</v>
      </c>
      <c r="D17564" s="7">
        <v>2.2964754415291337</v>
      </c>
      <c r="E17564">
        <v>4</v>
      </c>
      <c r="F17564">
        <v>1</v>
      </c>
      <c r="G17564" s="9">
        <f>(Logistic_Reg!$C$5+Logistic_Reg!$C$6*CN_Mobiles!B17564+Logistic_Reg!$C$7*CN_Mobiles!C17564+Logistic_Reg!$C$8*CN_Mobiles!D17564+Logistic_Reg!$C$9*CN_Mobiles!E17564)/(1+EXP(Logistic_Reg!$C$5+Logistic_Reg!$C$6*CN_Mobiles!B17564+Logistic_Reg!$C$7*CN_Mobiles!C17564+Logistic_Reg!$C$8*CN_Mobiles!D17564+Logistic_Reg!$C$9*CN_Mobiles!E17564))</f>
        <v>0.15394949302579364</v>
      </c>
      <c r="H17564">
        <f t="shared" si="548"/>
        <v>1</v>
      </c>
      <c r="I17564" t="str">
        <f t="shared" si="549"/>
        <v>Yes</v>
      </c>
    </row>
    <row r="17565" spans="1:9" x14ac:dyDescent="0.3">
      <c r="A17565" t="s">
        <v>17566</v>
      </c>
      <c r="B17565">
        <v>63</v>
      </c>
      <c r="C17565">
        <v>0</v>
      </c>
      <c r="D17565" s="7">
        <v>-1.1431883995002319</v>
      </c>
      <c r="E17565">
        <v>2</v>
      </c>
      <c r="F17565">
        <v>0</v>
      </c>
      <c r="G17565" s="9">
        <f>(Logistic_Reg!$C$5+Logistic_Reg!$C$6*CN_Mobiles!B17565+Logistic_Reg!$C$7*CN_Mobiles!C17565+Logistic_Reg!$C$8*CN_Mobiles!D17565+Logistic_Reg!$C$9*CN_Mobiles!E17565)/(1+EXP(Logistic_Reg!$C$5+Logistic_Reg!$C$6*CN_Mobiles!B17565+Logistic_Reg!$C$7*CN_Mobiles!C17565+Logistic_Reg!$C$8*CN_Mobiles!D17565+Logistic_Reg!$C$9*CN_Mobiles!E17565))</f>
        <v>-0.5835213695563678</v>
      </c>
      <c r="H17565">
        <f t="shared" si="548"/>
        <v>0</v>
      </c>
      <c r="I17565" t="str">
        <f t="shared" si="549"/>
        <v>Yes</v>
      </c>
    </row>
    <row r="17566" spans="1:9" x14ac:dyDescent="0.3">
      <c r="A17566" t="s">
        <v>17567</v>
      </c>
      <c r="B17566">
        <v>56</v>
      </c>
      <c r="C17566">
        <v>1</v>
      </c>
      <c r="D17566" s="7">
        <v>-1.4231393237061594</v>
      </c>
      <c r="E17566">
        <v>2</v>
      </c>
      <c r="F17566">
        <v>0</v>
      </c>
      <c r="G17566" s="9">
        <f>(Logistic_Reg!$C$5+Logistic_Reg!$C$6*CN_Mobiles!B17566+Logistic_Reg!$C$7*CN_Mobiles!C17566+Logistic_Reg!$C$8*CN_Mobiles!D17566+Logistic_Reg!$C$9*CN_Mobiles!E17566)/(1+EXP(Logistic_Reg!$C$5+Logistic_Reg!$C$6*CN_Mobiles!B17566+Logistic_Reg!$C$7*CN_Mobiles!C17566+Logistic_Reg!$C$8*CN_Mobiles!D17566+Logistic_Reg!$C$9*CN_Mobiles!E17566))</f>
        <v>-0.41925316041884048</v>
      </c>
      <c r="H17566">
        <f t="shared" si="548"/>
        <v>0</v>
      </c>
      <c r="I17566" t="str">
        <f t="shared" si="549"/>
        <v>Yes</v>
      </c>
    </row>
    <row r="17567" spans="1:9" x14ac:dyDescent="0.3">
      <c r="A17567" t="s">
        <v>17568</v>
      </c>
      <c r="B17567">
        <v>57</v>
      </c>
      <c r="C17567">
        <v>1</v>
      </c>
      <c r="D17567" s="7">
        <v>0.76185645294927062</v>
      </c>
      <c r="E17567">
        <v>1</v>
      </c>
      <c r="F17567">
        <v>1</v>
      </c>
      <c r="G17567" s="9">
        <f>(Logistic_Reg!$C$5+Logistic_Reg!$C$6*CN_Mobiles!B17567+Logistic_Reg!$C$7*CN_Mobiles!C17567+Logistic_Reg!$C$8*CN_Mobiles!D17567+Logistic_Reg!$C$9*CN_Mobiles!E17567)/(1+EXP(Logistic_Reg!$C$5+Logistic_Reg!$C$6*CN_Mobiles!B17567+Logistic_Reg!$C$7*CN_Mobiles!C17567+Logistic_Reg!$C$8*CN_Mobiles!D17567+Logistic_Reg!$C$9*CN_Mobiles!E17567))</f>
        <v>-0.44422351520332937</v>
      </c>
      <c r="H17567">
        <f t="shared" si="548"/>
        <v>0</v>
      </c>
      <c r="I17567" t="str">
        <f t="shared" si="549"/>
        <v>No</v>
      </c>
    </row>
    <row r="17568" spans="1:9" x14ac:dyDescent="0.3">
      <c r="A17568" t="s">
        <v>17569</v>
      </c>
      <c r="B17568">
        <v>35</v>
      </c>
      <c r="C17568">
        <v>1</v>
      </c>
      <c r="D17568" s="7">
        <v>-0.509418385680934</v>
      </c>
      <c r="E17568">
        <v>4</v>
      </c>
      <c r="F17568">
        <v>0</v>
      </c>
      <c r="G17568" s="9">
        <f>(Logistic_Reg!$C$5+Logistic_Reg!$C$6*CN_Mobiles!B17568+Logistic_Reg!$C$7*CN_Mobiles!C17568+Logistic_Reg!$C$8*CN_Mobiles!D17568+Logistic_Reg!$C$9*CN_Mobiles!E17568)/(1+EXP(Logistic_Reg!$C$5+Logistic_Reg!$C$6*CN_Mobiles!B17568+Logistic_Reg!$C$7*CN_Mobiles!C17568+Logistic_Reg!$C$8*CN_Mobiles!D17568+Logistic_Reg!$C$9*CN_Mobiles!E17568))</f>
        <v>0.24546917702047796</v>
      </c>
      <c r="H17568">
        <f t="shared" si="548"/>
        <v>1</v>
      </c>
      <c r="I17568" t="str">
        <f t="shared" si="549"/>
        <v>No</v>
      </c>
    </row>
    <row r="17569" spans="1:9" x14ac:dyDescent="0.3">
      <c r="A17569" t="s">
        <v>17570</v>
      </c>
      <c r="B17569">
        <v>63</v>
      </c>
      <c r="C17569">
        <v>1</v>
      </c>
      <c r="D17569" s="7">
        <v>-0.9320973391120817</v>
      </c>
      <c r="E17569">
        <v>2</v>
      </c>
      <c r="F17569">
        <v>0</v>
      </c>
      <c r="G17569" s="9">
        <f>(Logistic_Reg!$C$5+Logistic_Reg!$C$6*CN_Mobiles!B17569+Logistic_Reg!$C$7*CN_Mobiles!C17569+Logistic_Reg!$C$8*CN_Mobiles!D17569+Logistic_Reg!$C$9*CN_Mobiles!E17569)/(1+EXP(Logistic_Reg!$C$5+Logistic_Reg!$C$6*CN_Mobiles!B17569+Logistic_Reg!$C$7*CN_Mobiles!C17569+Logistic_Reg!$C$8*CN_Mobiles!D17569+Logistic_Reg!$C$9*CN_Mobiles!E17569))</f>
        <v>-0.31704344457220918</v>
      </c>
      <c r="H17569">
        <f t="shared" si="548"/>
        <v>0</v>
      </c>
      <c r="I17569" t="str">
        <f t="shared" si="549"/>
        <v>Yes</v>
      </c>
    </row>
    <row r="17570" spans="1:9" x14ac:dyDescent="0.3">
      <c r="A17570" t="s">
        <v>17571</v>
      </c>
      <c r="B17570">
        <v>37</v>
      </c>
      <c r="C17570">
        <v>0</v>
      </c>
      <c r="D17570" s="7">
        <v>0.74603966164994195</v>
      </c>
      <c r="E17570">
        <v>1</v>
      </c>
      <c r="F17570">
        <v>0</v>
      </c>
      <c r="G17570" s="9">
        <f>(Logistic_Reg!$C$5+Logistic_Reg!$C$6*CN_Mobiles!B17570+Logistic_Reg!$C$7*CN_Mobiles!C17570+Logistic_Reg!$C$8*CN_Mobiles!D17570+Logistic_Reg!$C$9*CN_Mobiles!E17570)/(1+EXP(Logistic_Reg!$C$5+Logistic_Reg!$C$6*CN_Mobiles!B17570+Logistic_Reg!$C$7*CN_Mobiles!C17570+Logistic_Reg!$C$8*CN_Mobiles!D17570+Logistic_Reg!$C$9*CN_Mobiles!E17570))</f>
        <v>-0.45768250857647191</v>
      </c>
      <c r="H17570">
        <f t="shared" si="548"/>
        <v>0</v>
      </c>
      <c r="I17570" t="str">
        <f t="shared" si="549"/>
        <v>Yes</v>
      </c>
    </row>
    <row r="17571" spans="1:9" x14ac:dyDescent="0.3">
      <c r="A17571" t="s">
        <v>17572</v>
      </c>
      <c r="B17571">
        <v>35</v>
      </c>
      <c r="C17571">
        <v>1</v>
      </c>
      <c r="D17571" s="7">
        <v>-1.4668092008511704</v>
      </c>
      <c r="E17571">
        <v>4</v>
      </c>
      <c r="F17571">
        <v>1</v>
      </c>
      <c r="G17571" s="9">
        <f>(Logistic_Reg!$C$5+Logistic_Reg!$C$6*CN_Mobiles!B17571+Logistic_Reg!$C$7*CN_Mobiles!C17571+Logistic_Reg!$C$8*CN_Mobiles!D17571+Logistic_Reg!$C$9*CN_Mobiles!E17571)/(1+EXP(Logistic_Reg!$C$5+Logistic_Reg!$C$6*CN_Mobiles!B17571+Logistic_Reg!$C$7*CN_Mobiles!C17571+Logistic_Reg!$C$8*CN_Mobiles!D17571+Logistic_Reg!$C$9*CN_Mobiles!E17571))</f>
        <v>0.27335622464319448</v>
      </c>
      <c r="H17571">
        <f t="shared" si="548"/>
        <v>1</v>
      </c>
      <c r="I17571" t="str">
        <f t="shared" si="549"/>
        <v>Yes</v>
      </c>
    </row>
    <row r="17572" spans="1:9" x14ac:dyDescent="0.3">
      <c r="A17572" t="s">
        <v>17573</v>
      </c>
      <c r="B17572">
        <v>33</v>
      </c>
      <c r="C17572">
        <v>1</v>
      </c>
      <c r="D17572" s="7">
        <v>-1.1470374248952544</v>
      </c>
      <c r="E17572">
        <v>1</v>
      </c>
      <c r="F17572">
        <v>0</v>
      </c>
      <c r="G17572" s="9">
        <f>(Logistic_Reg!$C$5+Logistic_Reg!$C$6*CN_Mobiles!B17572+Logistic_Reg!$C$7*CN_Mobiles!C17572+Logistic_Reg!$C$8*CN_Mobiles!D17572+Logistic_Reg!$C$9*CN_Mobiles!E17572)/(1+EXP(Logistic_Reg!$C$5+Logistic_Reg!$C$6*CN_Mobiles!B17572+Logistic_Reg!$C$7*CN_Mobiles!C17572+Logistic_Reg!$C$8*CN_Mobiles!D17572+Logistic_Reg!$C$9*CN_Mobiles!E17572))</f>
        <v>-0.94449303654862315</v>
      </c>
      <c r="H17572">
        <f t="shared" si="548"/>
        <v>0</v>
      </c>
      <c r="I17572" t="str">
        <f t="shared" si="549"/>
        <v>Yes</v>
      </c>
    </row>
    <row r="17573" spans="1:9" x14ac:dyDescent="0.3">
      <c r="A17573" t="s">
        <v>17574</v>
      </c>
      <c r="B17573">
        <v>40</v>
      </c>
      <c r="C17573">
        <v>1</v>
      </c>
      <c r="D17573" s="7">
        <v>-0.96404881846690527</v>
      </c>
      <c r="E17573">
        <v>2</v>
      </c>
      <c r="F17573">
        <v>1</v>
      </c>
      <c r="G17573" s="9">
        <f>(Logistic_Reg!$C$5+Logistic_Reg!$C$6*CN_Mobiles!B17573+Logistic_Reg!$C$7*CN_Mobiles!C17573+Logistic_Reg!$C$8*CN_Mobiles!D17573+Logistic_Reg!$C$9*CN_Mobiles!E17573)/(1+EXP(Logistic_Reg!$C$5+Logistic_Reg!$C$6*CN_Mobiles!B17573+Logistic_Reg!$C$7*CN_Mobiles!C17573+Logistic_Reg!$C$8*CN_Mobiles!D17573+Logistic_Reg!$C$9*CN_Mobiles!E17573))</f>
        <v>-0.14670022415476686</v>
      </c>
      <c r="H17573">
        <f t="shared" si="548"/>
        <v>0</v>
      </c>
      <c r="I17573" t="str">
        <f t="shared" si="549"/>
        <v>No</v>
      </c>
    </row>
    <row r="17574" spans="1:9" x14ac:dyDescent="0.3">
      <c r="A17574" t="s">
        <v>17575</v>
      </c>
      <c r="B17574">
        <v>53</v>
      </c>
      <c r="C17574">
        <v>1</v>
      </c>
      <c r="D17574" s="7">
        <v>0.94732351193168485</v>
      </c>
      <c r="E17574">
        <v>1</v>
      </c>
      <c r="F17574">
        <v>1</v>
      </c>
      <c r="G17574" s="9">
        <f>(Logistic_Reg!$C$5+Logistic_Reg!$C$6*CN_Mobiles!B17574+Logistic_Reg!$C$7*CN_Mobiles!C17574+Logistic_Reg!$C$8*CN_Mobiles!D17574+Logistic_Reg!$C$9*CN_Mobiles!E17574)/(1+EXP(Logistic_Reg!$C$5+Logistic_Reg!$C$6*CN_Mobiles!B17574+Logistic_Reg!$C$7*CN_Mobiles!C17574+Logistic_Reg!$C$8*CN_Mobiles!D17574+Logistic_Reg!$C$9*CN_Mobiles!E17574))</f>
        <v>-0.34543298116274657</v>
      </c>
      <c r="H17574">
        <f t="shared" si="548"/>
        <v>0</v>
      </c>
      <c r="I17574" t="str">
        <f t="shared" si="549"/>
        <v>No</v>
      </c>
    </row>
    <row r="17575" spans="1:9" x14ac:dyDescent="0.3">
      <c r="A17575" t="s">
        <v>17576</v>
      </c>
      <c r="B17575">
        <v>40</v>
      </c>
      <c r="C17575">
        <v>1</v>
      </c>
      <c r="D17575" s="7">
        <v>-0.9650824588177942</v>
      </c>
      <c r="E17575">
        <v>3</v>
      </c>
      <c r="F17575">
        <v>1</v>
      </c>
      <c r="G17575" s="9">
        <f>(Logistic_Reg!$C$5+Logistic_Reg!$C$6*CN_Mobiles!B17575+Logistic_Reg!$C$7*CN_Mobiles!C17575+Logistic_Reg!$C$8*CN_Mobiles!D17575+Logistic_Reg!$C$9*CN_Mobiles!E17575)/(1+EXP(Logistic_Reg!$C$5+Logistic_Reg!$C$6*CN_Mobiles!B17575+Logistic_Reg!$C$7*CN_Mobiles!C17575+Logistic_Reg!$C$8*CN_Mobiles!D17575+Logistic_Reg!$C$9*CN_Mobiles!E17575))</f>
        <v>0.23282051029737347</v>
      </c>
      <c r="H17575">
        <f t="shared" si="548"/>
        <v>1</v>
      </c>
      <c r="I17575" t="str">
        <f t="shared" si="549"/>
        <v>Yes</v>
      </c>
    </row>
    <row r="17576" spans="1:9" x14ac:dyDescent="0.3">
      <c r="A17576" t="s">
        <v>17577</v>
      </c>
      <c r="B17576">
        <v>52</v>
      </c>
      <c r="C17576">
        <v>0</v>
      </c>
      <c r="D17576" s="7">
        <v>-0.53655763150528446</v>
      </c>
      <c r="E17576">
        <v>1</v>
      </c>
      <c r="F17576">
        <v>0</v>
      </c>
      <c r="G17576" s="9">
        <f>(Logistic_Reg!$C$5+Logistic_Reg!$C$6*CN_Mobiles!B17576+Logistic_Reg!$C$7*CN_Mobiles!C17576+Logistic_Reg!$C$8*CN_Mobiles!D17576+Logistic_Reg!$C$9*CN_Mobiles!E17576)/(1+EXP(Logistic_Reg!$C$5+Logistic_Reg!$C$6*CN_Mobiles!B17576+Logistic_Reg!$C$7*CN_Mobiles!C17576+Logistic_Reg!$C$8*CN_Mobiles!D17576+Logistic_Reg!$C$9*CN_Mobiles!E17576))</f>
        <v>-1.1358988940078891</v>
      </c>
      <c r="H17576">
        <f t="shared" si="548"/>
        <v>0</v>
      </c>
      <c r="I17576" t="str">
        <f t="shared" si="549"/>
        <v>Yes</v>
      </c>
    </row>
    <row r="17577" spans="1:9" x14ac:dyDescent="0.3">
      <c r="A17577" t="s">
        <v>17578</v>
      </c>
      <c r="B17577">
        <v>55</v>
      </c>
      <c r="C17577">
        <v>0</v>
      </c>
      <c r="D17577" s="7">
        <v>0.1315357141130496</v>
      </c>
      <c r="E17577">
        <v>4</v>
      </c>
      <c r="F17577">
        <v>1</v>
      </c>
      <c r="G17577" s="9">
        <f>(Logistic_Reg!$C$5+Logistic_Reg!$C$6*CN_Mobiles!B17577+Logistic_Reg!$C$7*CN_Mobiles!C17577+Logistic_Reg!$C$8*CN_Mobiles!D17577+Logistic_Reg!$C$9*CN_Mobiles!E17577)/(1+EXP(Logistic_Reg!$C$5+Logistic_Reg!$C$6*CN_Mobiles!B17577+Logistic_Reg!$C$7*CN_Mobiles!C17577+Logistic_Reg!$C$8*CN_Mobiles!D17577+Logistic_Reg!$C$9*CN_Mobiles!E17577))</f>
        <v>0.26036374244996147</v>
      </c>
      <c r="H17577">
        <f t="shared" si="548"/>
        <v>1</v>
      </c>
      <c r="I17577" t="str">
        <f t="shared" si="549"/>
        <v>Yes</v>
      </c>
    </row>
    <row r="17578" spans="1:9" x14ac:dyDescent="0.3">
      <c r="A17578" t="s">
        <v>17579</v>
      </c>
      <c r="B17578">
        <v>32</v>
      </c>
      <c r="C17578">
        <v>0</v>
      </c>
      <c r="D17578" s="7">
        <v>-3.9252890457386919E-2</v>
      </c>
      <c r="E17578">
        <v>2</v>
      </c>
      <c r="F17578">
        <v>1</v>
      </c>
      <c r="G17578" s="9">
        <f>(Logistic_Reg!$C$5+Logistic_Reg!$C$6*CN_Mobiles!B17578+Logistic_Reg!$C$7*CN_Mobiles!C17578+Logistic_Reg!$C$8*CN_Mobiles!D17578+Logistic_Reg!$C$9*CN_Mobiles!E17578)/(1+EXP(Logistic_Reg!$C$5+Logistic_Reg!$C$6*CN_Mobiles!B17578+Logistic_Reg!$C$7*CN_Mobiles!C17578+Logistic_Reg!$C$8*CN_Mobiles!D17578+Logistic_Reg!$C$9*CN_Mobiles!E17578))</f>
        <v>-3.329793166706924E-3</v>
      </c>
      <c r="H17578">
        <f t="shared" si="548"/>
        <v>0</v>
      </c>
      <c r="I17578" t="str">
        <f t="shared" si="549"/>
        <v>No</v>
      </c>
    </row>
    <row r="17579" spans="1:9" x14ac:dyDescent="0.3">
      <c r="A17579" t="s">
        <v>17580</v>
      </c>
      <c r="B17579">
        <v>55</v>
      </c>
      <c r="C17579">
        <v>0</v>
      </c>
      <c r="D17579" s="7">
        <v>0.49259028618264189</v>
      </c>
      <c r="E17579">
        <v>2</v>
      </c>
      <c r="F17579">
        <v>0</v>
      </c>
      <c r="G17579" s="9">
        <f>(Logistic_Reg!$C$5+Logistic_Reg!$C$6*CN_Mobiles!B17579+Logistic_Reg!$C$7*CN_Mobiles!C17579+Logistic_Reg!$C$8*CN_Mobiles!D17579+Logistic_Reg!$C$9*CN_Mobiles!E17579)/(1+EXP(Logistic_Reg!$C$5+Logistic_Reg!$C$6*CN_Mobiles!B17579+Logistic_Reg!$C$7*CN_Mobiles!C17579+Logistic_Reg!$C$8*CN_Mobiles!D17579+Logistic_Reg!$C$9*CN_Mobiles!E17579))</f>
        <v>-1.9732214994956514E-2</v>
      </c>
      <c r="H17579">
        <f t="shared" si="548"/>
        <v>0</v>
      </c>
      <c r="I17579" t="str">
        <f t="shared" si="549"/>
        <v>Yes</v>
      </c>
    </row>
    <row r="17580" spans="1:9" x14ac:dyDescent="0.3">
      <c r="A17580" t="s">
        <v>17581</v>
      </c>
      <c r="B17580">
        <v>55</v>
      </c>
      <c r="C17580">
        <v>0</v>
      </c>
      <c r="D17580" s="7">
        <v>-0.63226930156548911</v>
      </c>
      <c r="E17580">
        <v>3</v>
      </c>
      <c r="F17580">
        <v>1</v>
      </c>
      <c r="G17580" s="9">
        <f>(Logistic_Reg!$C$5+Logistic_Reg!$C$6*CN_Mobiles!B17580+Logistic_Reg!$C$7*CN_Mobiles!C17580+Logistic_Reg!$C$8*CN_Mobiles!D17580+Logistic_Reg!$C$9*CN_Mobiles!E17580)/(1+EXP(Logistic_Reg!$C$5+Logistic_Reg!$C$6*CN_Mobiles!B17580+Logistic_Reg!$C$7*CN_Mobiles!C17580+Logistic_Reg!$C$8*CN_Mobiles!D17580+Logistic_Reg!$C$9*CN_Mobiles!E17580))</f>
        <v>0.17202615847600428</v>
      </c>
      <c r="H17580">
        <f t="shared" si="548"/>
        <v>1</v>
      </c>
      <c r="I17580" t="str">
        <f t="shared" si="549"/>
        <v>Yes</v>
      </c>
    </row>
    <row r="17581" spans="1:9" x14ac:dyDescent="0.3">
      <c r="A17581" t="s">
        <v>17582</v>
      </c>
      <c r="B17581">
        <v>56</v>
      </c>
      <c r="C17581">
        <v>0</v>
      </c>
      <c r="D17581" s="7">
        <v>-1.4662476467010555</v>
      </c>
      <c r="E17581">
        <v>2</v>
      </c>
      <c r="F17581">
        <v>0</v>
      </c>
      <c r="G17581" s="9">
        <f>(Logistic_Reg!$C$5+Logistic_Reg!$C$6*CN_Mobiles!B17581+Logistic_Reg!$C$7*CN_Mobiles!C17581+Logistic_Reg!$C$8*CN_Mobiles!D17581+Logistic_Reg!$C$9*CN_Mobiles!E17581)/(1+EXP(Logistic_Reg!$C$5+Logistic_Reg!$C$6*CN_Mobiles!B17581+Logistic_Reg!$C$7*CN_Mobiles!C17581+Logistic_Reg!$C$8*CN_Mobiles!D17581+Logistic_Reg!$C$9*CN_Mobiles!E17581))</f>
        <v>-0.63646947447028845</v>
      </c>
      <c r="H17581">
        <f t="shared" si="548"/>
        <v>0</v>
      </c>
      <c r="I17581" t="str">
        <f t="shared" si="549"/>
        <v>Yes</v>
      </c>
    </row>
    <row r="17582" spans="1:9" x14ac:dyDescent="0.3">
      <c r="A17582" t="s">
        <v>17583</v>
      </c>
      <c r="B17582">
        <v>31</v>
      </c>
      <c r="C17582">
        <v>0</v>
      </c>
      <c r="D17582" s="7">
        <v>0.13579781493374996</v>
      </c>
      <c r="E17582">
        <v>2</v>
      </c>
      <c r="F17582">
        <v>0</v>
      </c>
      <c r="G17582" s="9">
        <f>(Logistic_Reg!$C$5+Logistic_Reg!$C$6*CN_Mobiles!B17582+Logistic_Reg!$C$7*CN_Mobiles!C17582+Logistic_Reg!$C$8*CN_Mobiles!D17582+Logistic_Reg!$C$9*CN_Mobiles!E17582)/(1+EXP(Logistic_Reg!$C$5+Logistic_Reg!$C$6*CN_Mobiles!B17582+Logistic_Reg!$C$7*CN_Mobiles!C17582+Logistic_Reg!$C$8*CN_Mobiles!D17582+Logistic_Reg!$C$9*CN_Mobiles!E17582))</f>
        <v>3.856579328595925E-2</v>
      </c>
      <c r="H17582">
        <f t="shared" si="548"/>
        <v>0</v>
      </c>
      <c r="I17582" t="str">
        <f t="shared" si="549"/>
        <v>Yes</v>
      </c>
    </row>
    <row r="17583" spans="1:9" x14ac:dyDescent="0.3">
      <c r="A17583" t="s">
        <v>17584</v>
      </c>
      <c r="B17583">
        <v>39</v>
      </c>
      <c r="C17583">
        <v>0</v>
      </c>
      <c r="D17583" s="7">
        <v>-7.5359870523058245E-2</v>
      </c>
      <c r="E17583">
        <v>3</v>
      </c>
      <c r="F17583">
        <v>1</v>
      </c>
      <c r="G17583" s="9">
        <f>(Logistic_Reg!$C$5+Logistic_Reg!$C$6*CN_Mobiles!B17583+Logistic_Reg!$C$7*CN_Mobiles!C17583+Logistic_Reg!$C$8*CN_Mobiles!D17583+Logistic_Reg!$C$9*CN_Mobiles!E17583)/(1+EXP(Logistic_Reg!$C$5+Logistic_Reg!$C$6*CN_Mobiles!B17583+Logistic_Reg!$C$7*CN_Mobiles!C17583+Logistic_Reg!$C$8*CN_Mobiles!D17583+Logistic_Reg!$C$9*CN_Mobiles!E17583))</f>
        <v>0.25588801731400851</v>
      </c>
      <c r="H17583">
        <f t="shared" si="548"/>
        <v>1</v>
      </c>
      <c r="I17583" t="str">
        <f t="shared" si="549"/>
        <v>Yes</v>
      </c>
    </row>
    <row r="17584" spans="1:9" x14ac:dyDescent="0.3">
      <c r="A17584" t="s">
        <v>17585</v>
      </c>
      <c r="B17584">
        <v>63</v>
      </c>
      <c r="C17584">
        <v>0</v>
      </c>
      <c r="D17584" s="7">
        <v>0.95435150488837284</v>
      </c>
      <c r="E17584">
        <v>2</v>
      </c>
      <c r="F17584">
        <v>0</v>
      </c>
      <c r="G17584" s="9">
        <f>(Logistic_Reg!$C$5+Logistic_Reg!$C$6*CN_Mobiles!B17584+Logistic_Reg!$C$7*CN_Mobiles!C17584+Logistic_Reg!$C$8*CN_Mobiles!D17584+Logistic_Reg!$C$9*CN_Mobiles!E17584)/(1+EXP(Logistic_Reg!$C$5+Logistic_Reg!$C$6*CN_Mobiles!B17584+Logistic_Reg!$C$7*CN_Mobiles!C17584+Logistic_Reg!$C$8*CN_Mobiles!D17584+Logistic_Reg!$C$9*CN_Mobiles!E17584))</f>
        <v>3.3626392010592081E-2</v>
      </c>
      <c r="H17584">
        <f t="shared" si="548"/>
        <v>0</v>
      </c>
      <c r="I17584" t="str">
        <f t="shared" si="549"/>
        <v>Yes</v>
      </c>
    </row>
    <row r="17585" spans="1:9" x14ac:dyDescent="0.3">
      <c r="A17585" t="s">
        <v>17586</v>
      </c>
      <c r="B17585">
        <v>44</v>
      </c>
      <c r="C17585">
        <v>1</v>
      </c>
      <c r="D17585" s="7">
        <v>1.5756169451073232</v>
      </c>
      <c r="E17585">
        <v>2</v>
      </c>
      <c r="F17585">
        <v>0</v>
      </c>
      <c r="G17585" s="9">
        <f>(Logistic_Reg!$C$5+Logistic_Reg!$C$6*CN_Mobiles!B17585+Logistic_Reg!$C$7*CN_Mobiles!C17585+Logistic_Reg!$C$8*CN_Mobiles!D17585+Logistic_Reg!$C$9*CN_Mobiles!E17585)/(1+EXP(Logistic_Reg!$C$5+Logistic_Reg!$C$6*CN_Mobiles!B17585+Logistic_Reg!$C$7*CN_Mobiles!C17585+Logistic_Reg!$C$8*CN_Mobiles!D17585+Logistic_Reg!$C$9*CN_Mobiles!E17585))</f>
        <v>0.24684729138160985</v>
      </c>
      <c r="H17585">
        <f t="shared" si="548"/>
        <v>1</v>
      </c>
      <c r="I17585" t="str">
        <f t="shared" si="549"/>
        <v>No</v>
      </c>
    </row>
    <row r="17586" spans="1:9" x14ac:dyDescent="0.3">
      <c r="A17586" t="s">
        <v>17587</v>
      </c>
      <c r="B17586">
        <v>41</v>
      </c>
      <c r="C17586">
        <v>0</v>
      </c>
      <c r="D17586" s="7">
        <v>2.2962641448828194</v>
      </c>
      <c r="E17586">
        <v>4</v>
      </c>
      <c r="F17586">
        <v>1</v>
      </c>
      <c r="G17586" s="9">
        <f>(Logistic_Reg!$C$5+Logistic_Reg!$C$6*CN_Mobiles!B17586+Logistic_Reg!$C$7*CN_Mobiles!C17586+Logistic_Reg!$C$8*CN_Mobiles!D17586+Logistic_Reg!$C$9*CN_Mobiles!E17586)/(1+EXP(Logistic_Reg!$C$5+Logistic_Reg!$C$6*CN_Mobiles!B17586+Logistic_Reg!$C$7*CN_Mobiles!C17586+Logistic_Reg!$C$8*CN_Mobiles!D17586+Logistic_Reg!$C$9*CN_Mobiles!E17586))</f>
        <v>0.15801946761948132</v>
      </c>
      <c r="H17586">
        <f t="shared" si="548"/>
        <v>1</v>
      </c>
      <c r="I17586" t="str">
        <f t="shared" si="549"/>
        <v>Yes</v>
      </c>
    </row>
    <row r="17587" spans="1:9" x14ac:dyDescent="0.3">
      <c r="A17587" t="s">
        <v>17588</v>
      </c>
      <c r="B17587">
        <v>61</v>
      </c>
      <c r="C17587">
        <v>0</v>
      </c>
      <c r="D17587" s="7">
        <v>-0.72682359900444027</v>
      </c>
      <c r="E17587">
        <v>2</v>
      </c>
      <c r="F17587">
        <v>0</v>
      </c>
      <c r="G17587" s="9">
        <f>(Logistic_Reg!$C$5+Logistic_Reg!$C$6*CN_Mobiles!B17587+Logistic_Reg!$C$7*CN_Mobiles!C17587+Logistic_Reg!$C$8*CN_Mobiles!D17587+Logistic_Reg!$C$9*CN_Mobiles!E17587)/(1+EXP(Logistic_Reg!$C$5+Logistic_Reg!$C$6*CN_Mobiles!B17587+Logistic_Reg!$C$7*CN_Mobiles!C17587+Logistic_Reg!$C$8*CN_Mobiles!D17587+Logistic_Reg!$C$9*CN_Mobiles!E17587))</f>
        <v>-0.41404503767733392</v>
      </c>
      <c r="H17587">
        <f t="shared" si="548"/>
        <v>0</v>
      </c>
      <c r="I17587" t="str">
        <f t="shared" si="549"/>
        <v>Yes</v>
      </c>
    </row>
    <row r="17588" spans="1:9" x14ac:dyDescent="0.3">
      <c r="A17588" t="s">
        <v>17589</v>
      </c>
      <c r="B17588">
        <v>26</v>
      </c>
      <c r="C17588">
        <v>1</v>
      </c>
      <c r="D17588" s="7">
        <v>-0.91744363115417693</v>
      </c>
      <c r="E17588">
        <v>2</v>
      </c>
      <c r="F17588">
        <v>1</v>
      </c>
      <c r="G17588" s="9">
        <f>(Logistic_Reg!$C$5+Logistic_Reg!$C$6*CN_Mobiles!B17588+Logistic_Reg!$C$7*CN_Mobiles!C17588+Logistic_Reg!$C$8*CN_Mobiles!D17588+Logistic_Reg!$C$9*CN_Mobiles!E17588)/(1+EXP(Logistic_Reg!$C$5+Logistic_Reg!$C$6*CN_Mobiles!B17588+Logistic_Reg!$C$7*CN_Mobiles!C17588+Logistic_Reg!$C$8*CN_Mobiles!D17588+Logistic_Reg!$C$9*CN_Mobiles!E17588))</f>
        <v>-4.1782991693136193E-2</v>
      </c>
      <c r="H17588">
        <f t="shared" si="548"/>
        <v>0</v>
      </c>
      <c r="I17588" t="str">
        <f t="shared" si="549"/>
        <v>No</v>
      </c>
    </row>
    <row r="17589" spans="1:9" x14ac:dyDescent="0.3">
      <c r="A17589" t="s">
        <v>17590</v>
      </c>
      <c r="B17589">
        <v>54</v>
      </c>
      <c r="C17589">
        <v>0</v>
      </c>
      <c r="D17589" s="7">
        <v>0.64492184316151646</v>
      </c>
      <c r="E17589">
        <v>4</v>
      </c>
      <c r="F17589">
        <v>1</v>
      </c>
      <c r="G17589" s="9">
        <f>(Logistic_Reg!$C$5+Logistic_Reg!$C$6*CN_Mobiles!B17589+Logistic_Reg!$C$7*CN_Mobiles!C17589+Logistic_Reg!$C$8*CN_Mobiles!D17589+Logistic_Reg!$C$9*CN_Mobiles!E17589)/(1+EXP(Logistic_Reg!$C$5+Logistic_Reg!$C$6*CN_Mobiles!B17589+Logistic_Reg!$C$7*CN_Mobiles!C17589+Logistic_Reg!$C$8*CN_Mobiles!D17589+Logistic_Reg!$C$9*CN_Mobiles!E17589))</f>
        <v>0.24152496806634155</v>
      </c>
      <c r="H17589">
        <f t="shared" si="548"/>
        <v>1</v>
      </c>
      <c r="I17589" t="str">
        <f t="shared" si="549"/>
        <v>Yes</v>
      </c>
    </row>
    <row r="17590" spans="1:9" x14ac:dyDescent="0.3">
      <c r="A17590" t="s">
        <v>17591</v>
      </c>
      <c r="B17590">
        <v>62</v>
      </c>
      <c r="C17590">
        <v>1</v>
      </c>
      <c r="D17590" s="7">
        <v>1.9840190981118291</v>
      </c>
      <c r="E17590">
        <v>2</v>
      </c>
      <c r="F17590">
        <v>0</v>
      </c>
      <c r="G17590" s="9">
        <f>(Logistic_Reg!$C$5+Logistic_Reg!$C$6*CN_Mobiles!B17590+Logistic_Reg!$C$7*CN_Mobiles!C17590+Logistic_Reg!$C$8*CN_Mobiles!D17590+Logistic_Reg!$C$9*CN_Mobiles!E17590)/(1+EXP(Logistic_Reg!$C$5+Logistic_Reg!$C$6*CN_Mobiles!B17590+Logistic_Reg!$C$7*CN_Mobiles!C17590+Logistic_Reg!$C$8*CN_Mobiles!D17590+Logistic_Reg!$C$9*CN_Mobiles!E17590))</f>
        <v>0.24265512799913072</v>
      </c>
      <c r="H17590">
        <f t="shared" si="548"/>
        <v>1</v>
      </c>
      <c r="I17590" t="str">
        <f t="shared" si="549"/>
        <v>No</v>
      </c>
    </row>
    <row r="17591" spans="1:9" x14ac:dyDescent="0.3">
      <c r="A17591" t="s">
        <v>17592</v>
      </c>
      <c r="B17591">
        <v>63</v>
      </c>
      <c r="C17591">
        <v>0</v>
      </c>
      <c r="D17591" s="7">
        <v>-0.90953618729120778</v>
      </c>
      <c r="E17591">
        <v>1</v>
      </c>
      <c r="F17591">
        <v>0</v>
      </c>
      <c r="G17591" s="9">
        <f>(Logistic_Reg!$C$5+Logistic_Reg!$C$6*CN_Mobiles!B17591+Logistic_Reg!$C$7*CN_Mobiles!C17591+Logistic_Reg!$C$8*CN_Mobiles!D17591+Logistic_Reg!$C$9*CN_Mobiles!E17591)/(1+EXP(Logistic_Reg!$C$5+Logistic_Reg!$C$6*CN_Mobiles!B17591+Logistic_Reg!$C$7*CN_Mobiles!C17591+Logistic_Reg!$C$8*CN_Mobiles!D17591+Logistic_Reg!$C$9*CN_Mobiles!E17591))</f>
        <v>-1.4361737948570237</v>
      </c>
      <c r="H17591">
        <f t="shared" si="548"/>
        <v>0</v>
      </c>
      <c r="I17591" t="str">
        <f t="shared" si="549"/>
        <v>Yes</v>
      </c>
    </row>
    <row r="17592" spans="1:9" x14ac:dyDescent="0.3">
      <c r="A17592" t="s">
        <v>17593</v>
      </c>
      <c r="B17592">
        <v>28</v>
      </c>
      <c r="C17592">
        <v>0</v>
      </c>
      <c r="D17592" s="7">
        <v>-0.317096558920342</v>
      </c>
      <c r="E17592">
        <v>3</v>
      </c>
      <c r="F17592">
        <v>1</v>
      </c>
      <c r="G17592" s="9">
        <f>(Logistic_Reg!$C$5+Logistic_Reg!$C$6*CN_Mobiles!B17592+Logistic_Reg!$C$7*CN_Mobiles!C17592+Logistic_Reg!$C$8*CN_Mobiles!D17592+Logistic_Reg!$C$9*CN_Mobiles!E17592)/(1+EXP(Logistic_Reg!$C$5+Logistic_Reg!$C$6*CN_Mobiles!B17592+Logistic_Reg!$C$7*CN_Mobiles!C17592+Logistic_Reg!$C$8*CN_Mobiles!D17592+Logistic_Reg!$C$9*CN_Mobiles!E17592))</f>
        <v>0.2582498456371411</v>
      </c>
      <c r="H17592">
        <f t="shared" si="548"/>
        <v>1</v>
      </c>
      <c r="I17592" t="str">
        <f t="shared" si="549"/>
        <v>Yes</v>
      </c>
    </row>
    <row r="17593" spans="1:9" x14ac:dyDescent="0.3">
      <c r="A17593" t="s">
        <v>17594</v>
      </c>
      <c r="B17593">
        <v>61</v>
      </c>
      <c r="C17593">
        <v>1</v>
      </c>
      <c r="D17593" s="7">
        <v>4.9786754870100425E-2</v>
      </c>
      <c r="E17593">
        <v>3</v>
      </c>
      <c r="F17593">
        <v>1</v>
      </c>
      <c r="G17593" s="9">
        <f>(Logistic_Reg!$C$5+Logistic_Reg!$C$6*CN_Mobiles!B17593+Logistic_Reg!$C$7*CN_Mobiles!C17593+Logistic_Reg!$C$8*CN_Mobiles!D17593+Logistic_Reg!$C$9*CN_Mobiles!E17593)/(1+EXP(Logistic_Reg!$C$5+Logistic_Reg!$C$6*CN_Mobiles!B17593+Logistic_Reg!$C$7*CN_Mobiles!C17593+Logistic_Reg!$C$8*CN_Mobiles!D17593+Logistic_Reg!$C$9*CN_Mobiles!E17593))</f>
        <v>0.26040132428884805</v>
      </c>
      <c r="H17593">
        <f t="shared" si="548"/>
        <v>1</v>
      </c>
      <c r="I17593" t="str">
        <f t="shared" si="549"/>
        <v>Yes</v>
      </c>
    </row>
    <row r="17594" spans="1:9" x14ac:dyDescent="0.3">
      <c r="A17594" t="s">
        <v>17595</v>
      </c>
      <c r="B17594">
        <v>30</v>
      </c>
      <c r="C17594">
        <v>0</v>
      </c>
      <c r="D17594" s="7">
        <v>7.163597024303249E-2</v>
      </c>
      <c r="E17594">
        <v>1</v>
      </c>
      <c r="F17594">
        <v>1</v>
      </c>
      <c r="G17594" s="9">
        <f>(Logistic_Reg!$C$5+Logistic_Reg!$C$6*CN_Mobiles!B17594+Logistic_Reg!$C$7*CN_Mobiles!C17594+Logistic_Reg!$C$8*CN_Mobiles!D17594+Logistic_Reg!$C$9*CN_Mobiles!E17594)/(1+EXP(Logistic_Reg!$C$5+Logistic_Reg!$C$6*CN_Mobiles!B17594+Logistic_Reg!$C$7*CN_Mobiles!C17594+Logistic_Reg!$C$8*CN_Mobiles!D17594+Logistic_Reg!$C$9*CN_Mobiles!E17594))</f>
        <v>-0.63930665136085052</v>
      </c>
      <c r="H17594">
        <f t="shared" si="548"/>
        <v>0</v>
      </c>
      <c r="I17594" t="str">
        <f t="shared" si="549"/>
        <v>No</v>
      </c>
    </row>
    <row r="17595" spans="1:9" x14ac:dyDescent="0.3">
      <c r="A17595" t="s">
        <v>17596</v>
      </c>
      <c r="B17595">
        <v>42</v>
      </c>
      <c r="C17595">
        <v>1</v>
      </c>
      <c r="D17595" s="7">
        <v>-1.2398537598289359</v>
      </c>
      <c r="E17595">
        <v>2</v>
      </c>
      <c r="F17595">
        <v>0</v>
      </c>
      <c r="G17595" s="9">
        <f>(Logistic_Reg!$C$5+Logistic_Reg!$C$6*CN_Mobiles!B17595+Logistic_Reg!$C$7*CN_Mobiles!C17595+Logistic_Reg!$C$8*CN_Mobiles!D17595+Logistic_Reg!$C$9*CN_Mobiles!E17595)/(1+EXP(Logistic_Reg!$C$5+Logistic_Reg!$C$6*CN_Mobiles!B17595+Logistic_Reg!$C$7*CN_Mobiles!C17595+Logistic_Reg!$C$8*CN_Mobiles!D17595+Logistic_Reg!$C$9*CN_Mobiles!E17595))</f>
        <v>-0.24067950443062752</v>
      </c>
      <c r="H17595">
        <f t="shared" si="548"/>
        <v>0</v>
      </c>
      <c r="I17595" t="str">
        <f t="shared" si="549"/>
        <v>Yes</v>
      </c>
    </row>
    <row r="17596" spans="1:9" x14ac:dyDescent="0.3">
      <c r="A17596" t="s">
        <v>17597</v>
      </c>
      <c r="B17596">
        <v>28</v>
      </c>
      <c r="C17596">
        <v>1</v>
      </c>
      <c r="D17596" s="7">
        <v>-1.1520228836042377</v>
      </c>
      <c r="E17596">
        <v>3</v>
      </c>
      <c r="F17596">
        <v>0</v>
      </c>
      <c r="G17596" s="9">
        <f>(Logistic_Reg!$C$5+Logistic_Reg!$C$6*CN_Mobiles!B17596+Logistic_Reg!$C$7*CN_Mobiles!C17596+Logistic_Reg!$C$8*CN_Mobiles!D17596+Logistic_Reg!$C$9*CN_Mobiles!E17596)/(1+EXP(Logistic_Reg!$C$5+Logistic_Reg!$C$6*CN_Mobiles!B17596+Logistic_Reg!$C$7*CN_Mobiles!C17596+Logistic_Reg!$C$8*CN_Mobiles!D17596+Logistic_Reg!$C$9*CN_Mobiles!E17596))</f>
        <v>0.24201460112870168</v>
      </c>
      <c r="H17596">
        <f t="shared" si="548"/>
        <v>1</v>
      </c>
      <c r="I17596" t="str">
        <f t="shared" si="549"/>
        <v>No</v>
      </c>
    </row>
    <row r="17597" spans="1:9" x14ac:dyDescent="0.3">
      <c r="A17597" t="s">
        <v>17598</v>
      </c>
      <c r="B17597">
        <v>54</v>
      </c>
      <c r="C17597">
        <v>1</v>
      </c>
      <c r="D17597" s="7">
        <v>0.34222131336908324</v>
      </c>
      <c r="E17597">
        <v>4</v>
      </c>
      <c r="F17597">
        <v>1</v>
      </c>
      <c r="G17597" s="9">
        <f>(Logistic_Reg!$C$5+Logistic_Reg!$C$6*CN_Mobiles!B17597+Logistic_Reg!$C$7*CN_Mobiles!C17597+Logistic_Reg!$C$8*CN_Mobiles!D17597+Logistic_Reg!$C$9*CN_Mobiles!E17597)/(1+EXP(Logistic_Reg!$C$5+Logistic_Reg!$C$6*CN_Mobiles!B17597+Logistic_Reg!$C$7*CN_Mobiles!C17597+Logistic_Reg!$C$8*CN_Mobiles!D17597+Logistic_Reg!$C$9*CN_Mobiles!E17597))</f>
        <v>0.23176070437446808</v>
      </c>
      <c r="H17597">
        <f t="shared" si="548"/>
        <v>1</v>
      </c>
      <c r="I17597" t="str">
        <f t="shared" si="549"/>
        <v>Yes</v>
      </c>
    </row>
    <row r="17598" spans="1:9" x14ac:dyDescent="0.3">
      <c r="A17598" t="s">
        <v>17599</v>
      </c>
      <c r="B17598">
        <v>28</v>
      </c>
      <c r="C17598">
        <v>0</v>
      </c>
      <c r="D17598" s="7">
        <v>-0.88165264427128176</v>
      </c>
      <c r="E17598">
        <v>3</v>
      </c>
      <c r="F17598">
        <v>1</v>
      </c>
      <c r="G17598" s="9">
        <f>(Logistic_Reg!$C$5+Logistic_Reg!$C$6*CN_Mobiles!B17598+Logistic_Reg!$C$7*CN_Mobiles!C17598+Logistic_Reg!$C$8*CN_Mobiles!D17598+Logistic_Reg!$C$9*CN_Mobiles!E17598)/(1+EXP(Logistic_Reg!$C$5+Logistic_Reg!$C$6*CN_Mobiles!B17598+Logistic_Reg!$C$7*CN_Mobiles!C17598+Logistic_Reg!$C$8*CN_Mobiles!D17598+Logistic_Reg!$C$9*CN_Mobiles!E17598))</f>
        <v>0.22064326559801892</v>
      </c>
      <c r="H17598">
        <f t="shared" si="548"/>
        <v>1</v>
      </c>
      <c r="I17598" t="str">
        <f t="shared" si="549"/>
        <v>Yes</v>
      </c>
    </row>
    <row r="17599" spans="1:9" x14ac:dyDescent="0.3">
      <c r="A17599" t="s">
        <v>17600</v>
      </c>
      <c r="B17599">
        <v>33</v>
      </c>
      <c r="C17599">
        <v>1</v>
      </c>
      <c r="D17599" s="7">
        <v>-1.2746948635901119</v>
      </c>
      <c r="E17599">
        <v>2</v>
      </c>
      <c r="F17599">
        <v>0</v>
      </c>
      <c r="G17599" s="9">
        <f>(Logistic_Reg!$C$5+Logistic_Reg!$C$6*CN_Mobiles!B17599+Logistic_Reg!$C$7*CN_Mobiles!C17599+Logistic_Reg!$C$8*CN_Mobiles!D17599+Logistic_Reg!$C$9*CN_Mobiles!E17599)/(1+EXP(Logistic_Reg!$C$5+Logistic_Reg!$C$6*CN_Mobiles!B17599+Logistic_Reg!$C$7*CN_Mobiles!C17599+Logistic_Reg!$C$8*CN_Mobiles!D17599+Logistic_Reg!$C$9*CN_Mobiles!E17599))</f>
        <v>-0.18166822969425975</v>
      </c>
      <c r="H17599">
        <f t="shared" si="548"/>
        <v>0</v>
      </c>
      <c r="I17599" t="str">
        <f t="shared" si="549"/>
        <v>Yes</v>
      </c>
    </row>
    <row r="17600" spans="1:9" x14ac:dyDescent="0.3">
      <c r="A17600" t="s">
        <v>17601</v>
      </c>
      <c r="B17600">
        <v>36</v>
      </c>
      <c r="C17600">
        <v>1</v>
      </c>
      <c r="D17600" s="7">
        <v>0.72591889091532869</v>
      </c>
      <c r="E17600">
        <v>2</v>
      </c>
      <c r="F17600">
        <v>1</v>
      </c>
      <c r="G17600" s="9">
        <f>(Logistic_Reg!$C$5+Logistic_Reg!$C$6*CN_Mobiles!B17600+Logistic_Reg!$C$7*CN_Mobiles!C17600+Logistic_Reg!$C$8*CN_Mobiles!D17600+Logistic_Reg!$C$9*CN_Mobiles!E17600)/(1+EXP(Logistic_Reg!$C$5+Logistic_Reg!$C$6*CN_Mobiles!B17600+Logistic_Reg!$C$7*CN_Mobiles!C17600+Logistic_Reg!$C$8*CN_Mobiles!D17600+Logistic_Reg!$C$9*CN_Mobiles!E17600))</f>
        <v>0.19279400378609066</v>
      </c>
      <c r="H17600">
        <f t="shared" si="548"/>
        <v>1</v>
      </c>
      <c r="I17600" t="str">
        <f t="shared" si="549"/>
        <v>Yes</v>
      </c>
    </row>
    <row r="17601" spans="1:9" x14ac:dyDescent="0.3">
      <c r="A17601" t="s">
        <v>17602</v>
      </c>
      <c r="B17601">
        <v>48</v>
      </c>
      <c r="C17601">
        <v>1</v>
      </c>
      <c r="D17601" s="7">
        <v>-1.065893801990395</v>
      </c>
      <c r="E17601">
        <v>3</v>
      </c>
      <c r="F17601">
        <v>1</v>
      </c>
      <c r="G17601" s="9">
        <f>(Logistic_Reg!$C$5+Logistic_Reg!$C$6*CN_Mobiles!B17601+Logistic_Reg!$C$7*CN_Mobiles!C17601+Logistic_Reg!$C$8*CN_Mobiles!D17601+Logistic_Reg!$C$9*CN_Mobiles!E17601)/(1+EXP(Logistic_Reg!$C$5+Logistic_Reg!$C$6*CN_Mobiles!B17601+Logistic_Reg!$C$7*CN_Mobiles!C17601+Logistic_Reg!$C$8*CN_Mobiles!D17601+Logistic_Reg!$C$9*CN_Mobiles!E17601))</f>
        <v>0.20556619103100682</v>
      </c>
      <c r="H17601">
        <f t="shared" si="548"/>
        <v>1</v>
      </c>
      <c r="I17601" t="str">
        <f t="shared" si="549"/>
        <v>Yes</v>
      </c>
    </row>
    <row r="17602" spans="1:9" x14ac:dyDescent="0.3">
      <c r="A17602" t="s">
        <v>17603</v>
      </c>
      <c r="B17602">
        <v>54</v>
      </c>
      <c r="C17602">
        <v>1</v>
      </c>
      <c r="D17602" s="7">
        <v>-0.11665218450368572</v>
      </c>
      <c r="E17602">
        <v>2</v>
      </c>
      <c r="F17602">
        <v>1</v>
      </c>
      <c r="G17602" s="9">
        <f>(Logistic_Reg!$C$5+Logistic_Reg!$C$6*CN_Mobiles!B17602+Logistic_Reg!$C$7*CN_Mobiles!C17602+Logistic_Reg!$C$8*CN_Mobiles!D17602+Logistic_Reg!$C$9*CN_Mobiles!E17602)/(1+EXP(Logistic_Reg!$C$5+Logistic_Reg!$C$6*CN_Mobiles!B17602+Logistic_Reg!$C$7*CN_Mobiles!C17602+Logistic_Reg!$C$8*CN_Mobiles!D17602+Logistic_Reg!$C$9*CN_Mobiles!E17602))</f>
        <v>-2.7286487100535078E-2</v>
      </c>
      <c r="H17602">
        <f t="shared" si="548"/>
        <v>0</v>
      </c>
      <c r="I17602" t="str">
        <f t="shared" si="549"/>
        <v>No</v>
      </c>
    </row>
    <row r="17603" spans="1:9" x14ac:dyDescent="0.3">
      <c r="A17603" t="s">
        <v>17604</v>
      </c>
      <c r="B17603">
        <v>44</v>
      </c>
      <c r="C17603">
        <v>1</v>
      </c>
      <c r="D17603" s="7">
        <v>-1.3961104851384416</v>
      </c>
      <c r="E17603">
        <v>1</v>
      </c>
      <c r="F17603">
        <v>0</v>
      </c>
      <c r="G17603" s="9">
        <f>(Logistic_Reg!$C$5+Logistic_Reg!$C$6*CN_Mobiles!B17603+Logistic_Reg!$C$7*CN_Mobiles!C17603+Logistic_Reg!$C$8*CN_Mobiles!D17603+Logistic_Reg!$C$9*CN_Mobiles!E17603)/(1+EXP(Logistic_Reg!$C$5+Logistic_Reg!$C$6*CN_Mobiles!B17603+Logistic_Reg!$C$7*CN_Mobiles!C17603+Logistic_Reg!$C$8*CN_Mobiles!D17603+Logistic_Reg!$C$9*CN_Mobiles!E17603))</f>
        <v>-1.1800882430476476</v>
      </c>
      <c r="H17603">
        <f t="shared" ref="H17603:H17666" si="550">IF(G17603&gt;=0.15,1,0)</f>
        <v>0</v>
      </c>
      <c r="I17603" t="str">
        <f t="shared" ref="I17603:I17666" si="551">IF(H17603=F17603,"Yes","No")</f>
        <v>Yes</v>
      </c>
    </row>
    <row r="17604" spans="1:9" x14ac:dyDescent="0.3">
      <c r="A17604" t="s">
        <v>17605</v>
      </c>
      <c r="B17604">
        <v>33</v>
      </c>
      <c r="C17604">
        <v>1</v>
      </c>
      <c r="D17604" s="7">
        <v>-1.3896402391850877</v>
      </c>
      <c r="E17604">
        <v>2</v>
      </c>
      <c r="F17604">
        <v>0</v>
      </c>
      <c r="G17604" s="9">
        <f>(Logistic_Reg!$C$5+Logistic_Reg!$C$6*CN_Mobiles!B17604+Logistic_Reg!$C$7*CN_Mobiles!C17604+Logistic_Reg!$C$8*CN_Mobiles!D17604+Logistic_Reg!$C$9*CN_Mobiles!E17604)/(1+EXP(Logistic_Reg!$C$5+Logistic_Reg!$C$6*CN_Mobiles!B17604+Logistic_Reg!$C$7*CN_Mobiles!C17604+Logistic_Reg!$C$8*CN_Mobiles!D17604+Logistic_Reg!$C$9*CN_Mobiles!E17604))</f>
        <v>-0.21475388110499993</v>
      </c>
      <c r="H17604">
        <f t="shared" si="550"/>
        <v>0</v>
      </c>
      <c r="I17604" t="str">
        <f t="shared" si="551"/>
        <v>Yes</v>
      </c>
    </row>
    <row r="17605" spans="1:9" x14ac:dyDescent="0.3">
      <c r="A17605" t="s">
        <v>17606</v>
      </c>
      <c r="B17605">
        <v>47</v>
      </c>
      <c r="C17605">
        <v>1</v>
      </c>
      <c r="D17605" s="7">
        <v>-0.91411999201485472</v>
      </c>
      <c r="E17605">
        <v>2</v>
      </c>
      <c r="F17605">
        <v>1</v>
      </c>
      <c r="G17605" s="9">
        <f>(Logistic_Reg!$C$5+Logistic_Reg!$C$6*CN_Mobiles!B17605+Logistic_Reg!$C$7*CN_Mobiles!C17605+Logistic_Reg!$C$8*CN_Mobiles!D17605+Logistic_Reg!$C$9*CN_Mobiles!E17605)/(1+EXP(Logistic_Reg!$C$5+Logistic_Reg!$C$6*CN_Mobiles!B17605+Logistic_Reg!$C$7*CN_Mobiles!C17605+Logistic_Reg!$C$8*CN_Mobiles!D17605+Logistic_Reg!$C$9*CN_Mobiles!E17605))</f>
        <v>-0.18403487313376793</v>
      </c>
      <c r="H17605">
        <f t="shared" si="550"/>
        <v>0</v>
      </c>
      <c r="I17605" t="str">
        <f t="shared" si="551"/>
        <v>No</v>
      </c>
    </row>
    <row r="17606" spans="1:9" x14ac:dyDescent="0.3">
      <c r="A17606" t="s">
        <v>17607</v>
      </c>
      <c r="B17606">
        <v>65</v>
      </c>
      <c r="C17606">
        <v>1</v>
      </c>
      <c r="D17606" s="7">
        <v>1.2221976059058983</v>
      </c>
      <c r="E17606">
        <v>1</v>
      </c>
      <c r="F17606">
        <v>1</v>
      </c>
      <c r="G17606" s="9">
        <f>(Logistic_Reg!$C$5+Logistic_Reg!$C$6*CN_Mobiles!B17606+Logistic_Reg!$C$7*CN_Mobiles!C17606+Logistic_Reg!$C$8*CN_Mobiles!D17606+Logistic_Reg!$C$9*CN_Mobiles!E17606)/(1+EXP(Logistic_Reg!$C$5+Logistic_Reg!$C$6*CN_Mobiles!B17606+Logistic_Reg!$C$7*CN_Mobiles!C17606+Logistic_Reg!$C$8*CN_Mobiles!D17606+Logistic_Reg!$C$9*CN_Mobiles!E17606))</f>
        <v>-0.35907483771944859</v>
      </c>
      <c r="H17606">
        <f t="shared" si="550"/>
        <v>0</v>
      </c>
      <c r="I17606" t="str">
        <f t="shared" si="551"/>
        <v>No</v>
      </c>
    </row>
    <row r="17607" spans="1:9" x14ac:dyDescent="0.3">
      <c r="A17607" t="s">
        <v>17608</v>
      </c>
      <c r="B17607">
        <v>62</v>
      </c>
      <c r="C17607">
        <v>1</v>
      </c>
      <c r="D17607" s="7">
        <v>0.79578955220331227</v>
      </c>
      <c r="E17607">
        <v>1</v>
      </c>
      <c r="F17607">
        <v>0</v>
      </c>
      <c r="G17607" s="9">
        <f>(Logistic_Reg!$C$5+Logistic_Reg!$C$6*CN_Mobiles!B17607+Logistic_Reg!$C$7*CN_Mobiles!C17607+Logistic_Reg!$C$8*CN_Mobiles!D17607+Logistic_Reg!$C$9*CN_Mobiles!E17607)/(1+EXP(Logistic_Reg!$C$5+Logistic_Reg!$C$6*CN_Mobiles!B17607+Logistic_Reg!$C$7*CN_Mobiles!C17607+Logistic_Reg!$C$8*CN_Mobiles!D17607+Logistic_Reg!$C$9*CN_Mobiles!E17607))</f>
        <v>-0.47889041139590988</v>
      </c>
      <c r="H17607">
        <f t="shared" si="550"/>
        <v>0</v>
      </c>
      <c r="I17607" t="str">
        <f t="shared" si="551"/>
        <v>Yes</v>
      </c>
    </row>
    <row r="17608" spans="1:9" x14ac:dyDescent="0.3">
      <c r="A17608" t="s">
        <v>17609</v>
      </c>
      <c r="B17608">
        <v>29</v>
      </c>
      <c r="C17608">
        <v>0</v>
      </c>
      <c r="D17608" s="7">
        <v>0.12005335942324932</v>
      </c>
      <c r="E17608">
        <v>3</v>
      </c>
      <c r="F17608">
        <v>1</v>
      </c>
      <c r="G17608" s="9">
        <f>(Logistic_Reg!$C$5+Logistic_Reg!$C$6*CN_Mobiles!B17608+Logistic_Reg!$C$7*CN_Mobiles!C17608+Logistic_Reg!$C$8*CN_Mobiles!D17608+Logistic_Reg!$C$9*CN_Mobiles!E17608)/(1+EXP(Logistic_Reg!$C$5+Logistic_Reg!$C$6*CN_Mobiles!B17608+Logistic_Reg!$C$7*CN_Mobiles!C17608+Logistic_Reg!$C$8*CN_Mobiles!D17608+Logistic_Reg!$C$9*CN_Mobiles!E17608))</f>
        <v>0.27273371391997608</v>
      </c>
      <c r="H17608">
        <f t="shared" si="550"/>
        <v>1</v>
      </c>
      <c r="I17608" t="str">
        <f t="shared" si="551"/>
        <v>Yes</v>
      </c>
    </row>
    <row r="17609" spans="1:9" x14ac:dyDescent="0.3">
      <c r="A17609" t="s">
        <v>17610</v>
      </c>
      <c r="B17609">
        <v>32</v>
      </c>
      <c r="C17609">
        <v>0</v>
      </c>
      <c r="D17609" s="7">
        <v>-0.9986995648890592</v>
      </c>
      <c r="E17609">
        <v>2</v>
      </c>
      <c r="F17609">
        <v>1</v>
      </c>
      <c r="G17609" s="9">
        <f>(Logistic_Reg!$C$5+Logistic_Reg!$C$6*CN_Mobiles!B17609+Logistic_Reg!$C$7*CN_Mobiles!C17609+Logistic_Reg!$C$8*CN_Mobiles!D17609+Logistic_Reg!$C$9*CN_Mobiles!E17609)/(1+EXP(Logistic_Reg!$C$5+Logistic_Reg!$C$6*CN_Mobiles!B17609+Logistic_Reg!$C$7*CN_Mobiles!C17609+Logistic_Reg!$C$8*CN_Mobiles!D17609+Logistic_Reg!$C$9*CN_Mobiles!E17609))</f>
        <v>-0.25421717412798955</v>
      </c>
      <c r="H17609">
        <f t="shared" si="550"/>
        <v>0</v>
      </c>
      <c r="I17609" t="str">
        <f t="shared" si="551"/>
        <v>No</v>
      </c>
    </row>
    <row r="17610" spans="1:9" x14ac:dyDescent="0.3">
      <c r="A17610" t="s">
        <v>17611</v>
      </c>
      <c r="B17610">
        <v>60</v>
      </c>
      <c r="C17610">
        <v>1</v>
      </c>
      <c r="D17610" s="7">
        <v>2.1589384569390404</v>
      </c>
      <c r="E17610">
        <v>2</v>
      </c>
      <c r="F17610">
        <v>0</v>
      </c>
      <c r="G17610" s="9">
        <f>(Logistic_Reg!$C$5+Logistic_Reg!$C$6*CN_Mobiles!B17610+Logistic_Reg!$C$7*CN_Mobiles!C17610+Logistic_Reg!$C$8*CN_Mobiles!D17610+Logistic_Reg!$C$9*CN_Mobiles!E17610)/(1+EXP(Logistic_Reg!$C$5+Logistic_Reg!$C$6*CN_Mobiles!B17610+Logistic_Reg!$C$7*CN_Mobiles!C17610+Logistic_Reg!$C$8*CN_Mobiles!D17610+Logistic_Reg!$C$9*CN_Mobiles!E17610))</f>
        <v>0.25588612285508905</v>
      </c>
      <c r="H17610">
        <f t="shared" si="550"/>
        <v>1</v>
      </c>
      <c r="I17610" t="str">
        <f t="shared" si="551"/>
        <v>No</v>
      </c>
    </row>
    <row r="17611" spans="1:9" x14ac:dyDescent="0.3">
      <c r="A17611" t="s">
        <v>17612</v>
      </c>
      <c r="B17611">
        <v>62</v>
      </c>
      <c r="C17611">
        <v>1</v>
      </c>
      <c r="D17611" s="7">
        <v>1.6116344572236538</v>
      </c>
      <c r="E17611">
        <v>3</v>
      </c>
      <c r="F17611">
        <v>0</v>
      </c>
      <c r="G17611" s="9">
        <f>(Logistic_Reg!$C$5+Logistic_Reg!$C$6*CN_Mobiles!B17611+Logistic_Reg!$C$7*CN_Mobiles!C17611+Logistic_Reg!$C$8*CN_Mobiles!D17611+Logistic_Reg!$C$9*CN_Mobiles!E17611)/(1+EXP(Logistic_Reg!$C$5+Logistic_Reg!$C$6*CN_Mobiles!B17611+Logistic_Reg!$C$7*CN_Mobiles!C17611+Logistic_Reg!$C$8*CN_Mobiles!D17611+Logistic_Reg!$C$9*CN_Mobiles!E17611))</f>
        <v>0.2705990254463676</v>
      </c>
      <c r="H17611">
        <f t="shared" si="550"/>
        <v>1</v>
      </c>
      <c r="I17611" t="str">
        <f t="shared" si="551"/>
        <v>No</v>
      </c>
    </row>
    <row r="17612" spans="1:9" x14ac:dyDescent="0.3">
      <c r="A17612" t="s">
        <v>17613</v>
      </c>
      <c r="B17612">
        <v>54</v>
      </c>
      <c r="C17612">
        <v>1</v>
      </c>
      <c r="D17612" s="7">
        <v>0.41880207085758819</v>
      </c>
      <c r="E17612">
        <v>1</v>
      </c>
      <c r="F17612">
        <v>1</v>
      </c>
      <c r="G17612" s="9">
        <f>(Logistic_Reg!$C$5+Logistic_Reg!$C$6*CN_Mobiles!B17612+Logistic_Reg!$C$7*CN_Mobiles!C17612+Logistic_Reg!$C$8*CN_Mobiles!D17612+Logistic_Reg!$C$9*CN_Mobiles!E17612)/(1+EXP(Logistic_Reg!$C$5+Logistic_Reg!$C$6*CN_Mobiles!B17612+Logistic_Reg!$C$7*CN_Mobiles!C17612+Logistic_Reg!$C$8*CN_Mobiles!D17612+Logistic_Reg!$C$9*CN_Mobiles!E17612))</f>
        <v>-0.53934855044814745</v>
      </c>
      <c r="H17612">
        <f t="shared" si="550"/>
        <v>0</v>
      </c>
      <c r="I17612" t="str">
        <f t="shared" si="551"/>
        <v>No</v>
      </c>
    </row>
    <row r="17613" spans="1:9" x14ac:dyDescent="0.3">
      <c r="A17613" t="s">
        <v>17614</v>
      </c>
      <c r="B17613">
        <v>62</v>
      </c>
      <c r="C17613">
        <v>0</v>
      </c>
      <c r="D17613" s="7">
        <v>-1.5482383597645624</v>
      </c>
      <c r="E17613">
        <v>4</v>
      </c>
      <c r="F17613">
        <v>0</v>
      </c>
      <c r="G17613" s="9">
        <f>(Logistic_Reg!$C$5+Logistic_Reg!$C$6*CN_Mobiles!B17613+Logistic_Reg!$C$7*CN_Mobiles!C17613+Logistic_Reg!$C$8*CN_Mobiles!D17613+Logistic_Reg!$C$9*CN_Mobiles!E17613)/(1+EXP(Logistic_Reg!$C$5+Logistic_Reg!$C$6*CN_Mobiles!B17613+Logistic_Reg!$C$7*CN_Mobiles!C17613+Logistic_Reg!$C$8*CN_Mobiles!D17613+Logistic_Reg!$C$9*CN_Mobiles!E17613))</f>
        <v>0.26282605677774185</v>
      </c>
      <c r="H17613">
        <f t="shared" si="550"/>
        <v>1</v>
      </c>
      <c r="I17613" t="str">
        <f t="shared" si="551"/>
        <v>No</v>
      </c>
    </row>
    <row r="17614" spans="1:9" x14ac:dyDescent="0.3">
      <c r="A17614" t="s">
        <v>17615</v>
      </c>
      <c r="B17614">
        <v>44</v>
      </c>
      <c r="C17614">
        <v>1</v>
      </c>
      <c r="D17614" s="7">
        <v>0.78697791097998926</v>
      </c>
      <c r="E17614">
        <v>2</v>
      </c>
      <c r="F17614">
        <v>0</v>
      </c>
      <c r="G17614" s="9">
        <f>(Logistic_Reg!$C$5+Logistic_Reg!$C$6*CN_Mobiles!B17614+Logistic_Reg!$C$7*CN_Mobiles!C17614+Logistic_Reg!$C$8*CN_Mobiles!D17614+Logistic_Reg!$C$9*CN_Mobiles!E17614)/(1+EXP(Logistic_Reg!$C$5+Logistic_Reg!$C$6*CN_Mobiles!B17614+Logistic_Reg!$C$7*CN_Mobiles!C17614+Logistic_Reg!$C$8*CN_Mobiles!D17614+Logistic_Reg!$C$9*CN_Mobiles!E17614))</f>
        <v>0.17549235517926359</v>
      </c>
      <c r="H17614">
        <f t="shared" si="550"/>
        <v>1</v>
      </c>
      <c r="I17614" t="str">
        <f t="shared" si="551"/>
        <v>No</v>
      </c>
    </row>
    <row r="17615" spans="1:9" x14ac:dyDescent="0.3">
      <c r="A17615" t="s">
        <v>17616</v>
      </c>
      <c r="B17615">
        <v>64</v>
      </c>
      <c r="C17615">
        <v>0</v>
      </c>
      <c r="D17615" s="7">
        <v>0.19954658419878904</v>
      </c>
      <c r="E17615">
        <v>2</v>
      </c>
      <c r="F17615">
        <v>0</v>
      </c>
      <c r="G17615" s="9">
        <f>(Logistic_Reg!$C$5+Logistic_Reg!$C$6*CN_Mobiles!B17615+Logistic_Reg!$C$7*CN_Mobiles!C17615+Logistic_Reg!$C$8*CN_Mobiles!D17615+Logistic_Reg!$C$9*CN_Mobiles!E17615)/(1+EXP(Logistic_Reg!$C$5+Logistic_Reg!$C$6*CN_Mobiles!B17615+Logistic_Reg!$C$7*CN_Mobiles!C17615+Logistic_Reg!$C$8*CN_Mobiles!D17615+Logistic_Reg!$C$9*CN_Mobiles!E17615))</f>
        <v>-0.15168604296849289</v>
      </c>
      <c r="H17615">
        <f t="shared" si="550"/>
        <v>0</v>
      </c>
      <c r="I17615" t="str">
        <f t="shared" si="551"/>
        <v>Yes</v>
      </c>
    </row>
    <row r="17616" spans="1:9" x14ac:dyDescent="0.3">
      <c r="A17616" t="s">
        <v>17617</v>
      </c>
      <c r="B17616">
        <v>46</v>
      </c>
      <c r="C17616">
        <v>1</v>
      </c>
      <c r="D17616" s="7">
        <v>-0.14070002714232085</v>
      </c>
      <c r="E17616">
        <v>1</v>
      </c>
      <c r="F17616">
        <v>0</v>
      </c>
      <c r="G17616" s="9">
        <f>(Logistic_Reg!$C$5+Logistic_Reg!$C$6*CN_Mobiles!B17616+Logistic_Reg!$C$7*CN_Mobiles!C17616+Logistic_Reg!$C$8*CN_Mobiles!D17616+Logistic_Reg!$C$9*CN_Mobiles!E17616)/(1+EXP(Logistic_Reg!$C$5+Logistic_Reg!$C$6*CN_Mobiles!B17616+Logistic_Reg!$C$7*CN_Mobiles!C17616+Logistic_Reg!$C$8*CN_Mobiles!D17616+Logistic_Reg!$C$9*CN_Mobiles!E17616))</f>
        <v>-0.67222911033543742</v>
      </c>
      <c r="H17616">
        <f t="shared" si="550"/>
        <v>0</v>
      </c>
      <c r="I17616" t="str">
        <f t="shared" si="551"/>
        <v>Yes</v>
      </c>
    </row>
    <row r="17617" spans="1:9" x14ac:dyDescent="0.3">
      <c r="A17617" t="s">
        <v>17618</v>
      </c>
      <c r="B17617">
        <v>29</v>
      </c>
      <c r="C17617">
        <v>0</v>
      </c>
      <c r="D17617" s="7">
        <v>0.43878768788149591</v>
      </c>
      <c r="E17617">
        <v>3</v>
      </c>
      <c r="F17617">
        <v>1</v>
      </c>
      <c r="G17617" s="9">
        <f>(Logistic_Reg!$C$5+Logistic_Reg!$C$6*CN_Mobiles!B17617+Logistic_Reg!$C$7*CN_Mobiles!C17617+Logistic_Reg!$C$8*CN_Mobiles!D17617+Logistic_Reg!$C$9*CN_Mobiles!E17617)/(1+EXP(Logistic_Reg!$C$5+Logistic_Reg!$C$6*CN_Mobiles!B17617+Logistic_Reg!$C$7*CN_Mobiles!C17617+Logistic_Reg!$C$8*CN_Mobiles!D17617+Logistic_Reg!$C$9*CN_Mobiles!E17617))</f>
        <v>0.27772294141674075</v>
      </c>
      <c r="H17617">
        <f t="shared" si="550"/>
        <v>1</v>
      </c>
      <c r="I17617" t="str">
        <f t="shared" si="551"/>
        <v>Yes</v>
      </c>
    </row>
    <row r="17618" spans="1:9" x14ac:dyDescent="0.3">
      <c r="A17618" t="s">
        <v>17619</v>
      </c>
      <c r="B17618">
        <v>64</v>
      </c>
      <c r="C17618">
        <v>1</v>
      </c>
      <c r="D17618" s="7">
        <v>-0.73607686925429405</v>
      </c>
      <c r="E17618">
        <v>2</v>
      </c>
      <c r="F17618">
        <v>0</v>
      </c>
      <c r="G17618" s="9">
        <f>(Logistic_Reg!$C$5+Logistic_Reg!$C$6*CN_Mobiles!B17618+Logistic_Reg!$C$7*CN_Mobiles!C17618+Logistic_Reg!$C$8*CN_Mobiles!D17618+Logistic_Reg!$C$9*CN_Mobiles!E17618)/(1+EXP(Logistic_Reg!$C$5+Logistic_Reg!$C$6*CN_Mobiles!B17618+Logistic_Reg!$C$7*CN_Mobiles!C17618+Logistic_Reg!$C$8*CN_Mobiles!D17618+Logistic_Reg!$C$9*CN_Mobiles!E17618))</f>
        <v>-0.26375458165333776</v>
      </c>
      <c r="H17618">
        <f t="shared" si="550"/>
        <v>0</v>
      </c>
      <c r="I17618" t="str">
        <f t="shared" si="551"/>
        <v>Yes</v>
      </c>
    </row>
    <row r="17619" spans="1:9" x14ac:dyDescent="0.3">
      <c r="A17619" t="s">
        <v>17620</v>
      </c>
      <c r="B17619">
        <v>31</v>
      </c>
      <c r="C17619">
        <v>0</v>
      </c>
      <c r="D17619" s="7">
        <v>-0.34027256494625663</v>
      </c>
      <c r="E17619">
        <v>1</v>
      </c>
      <c r="F17619">
        <v>0</v>
      </c>
      <c r="G17619" s="9">
        <f>(Logistic_Reg!$C$5+Logistic_Reg!$C$6*CN_Mobiles!B17619+Logistic_Reg!$C$7*CN_Mobiles!C17619+Logistic_Reg!$C$8*CN_Mobiles!D17619+Logistic_Reg!$C$9*CN_Mobiles!E17619)/(1+EXP(Logistic_Reg!$C$5+Logistic_Reg!$C$6*CN_Mobiles!B17619+Logistic_Reg!$C$7*CN_Mobiles!C17619+Logistic_Reg!$C$8*CN_Mobiles!D17619+Logistic_Reg!$C$9*CN_Mobiles!E17619))</f>
        <v>-0.8144921677934418</v>
      </c>
      <c r="H17619">
        <f t="shared" si="550"/>
        <v>0</v>
      </c>
      <c r="I17619" t="str">
        <f t="shared" si="551"/>
        <v>Yes</v>
      </c>
    </row>
    <row r="17620" spans="1:9" x14ac:dyDescent="0.3">
      <c r="A17620" t="s">
        <v>17621</v>
      </c>
      <c r="B17620">
        <v>58</v>
      </c>
      <c r="C17620">
        <v>0</v>
      </c>
      <c r="D17620" s="7">
        <v>0.36272089520835021</v>
      </c>
      <c r="E17620">
        <v>2</v>
      </c>
      <c r="F17620">
        <v>1</v>
      </c>
      <c r="G17620" s="9">
        <f>(Logistic_Reg!$C$5+Logistic_Reg!$C$6*CN_Mobiles!B17620+Logistic_Reg!$C$7*CN_Mobiles!C17620+Logistic_Reg!$C$8*CN_Mobiles!D17620+Logistic_Reg!$C$9*CN_Mobiles!E17620)/(1+EXP(Logistic_Reg!$C$5+Logistic_Reg!$C$6*CN_Mobiles!B17620+Logistic_Reg!$C$7*CN_Mobiles!C17620+Logistic_Reg!$C$8*CN_Mobiles!D17620+Logistic_Reg!$C$9*CN_Mobiles!E17620))</f>
        <v>-6.8632498995369162E-2</v>
      </c>
      <c r="H17620">
        <f t="shared" si="550"/>
        <v>0</v>
      </c>
      <c r="I17620" t="str">
        <f t="shared" si="551"/>
        <v>No</v>
      </c>
    </row>
    <row r="17621" spans="1:9" x14ac:dyDescent="0.3">
      <c r="A17621" t="s">
        <v>17622</v>
      </c>
      <c r="B17621">
        <v>37</v>
      </c>
      <c r="C17621">
        <v>0</v>
      </c>
      <c r="D17621" s="7">
        <v>7.7809258747512447E-2</v>
      </c>
      <c r="E17621">
        <v>2</v>
      </c>
      <c r="F17621">
        <v>1</v>
      </c>
      <c r="G17621" s="9">
        <f>(Logistic_Reg!$C$5+Logistic_Reg!$C$6*CN_Mobiles!B17621+Logistic_Reg!$C$7*CN_Mobiles!C17621+Logistic_Reg!$C$8*CN_Mobiles!D17621+Logistic_Reg!$C$9*CN_Mobiles!E17621)/(1+EXP(Logistic_Reg!$C$5+Logistic_Reg!$C$6*CN_Mobiles!B17621+Logistic_Reg!$C$7*CN_Mobiles!C17621+Logistic_Reg!$C$8*CN_Mobiles!D17621+Logistic_Reg!$C$9*CN_Mobiles!E17621))</f>
        <v>-6.5357509580098562E-3</v>
      </c>
      <c r="H17621">
        <f t="shared" si="550"/>
        <v>0</v>
      </c>
      <c r="I17621" t="str">
        <f t="shared" si="551"/>
        <v>No</v>
      </c>
    </row>
    <row r="17622" spans="1:9" x14ac:dyDescent="0.3">
      <c r="A17622" t="s">
        <v>17623</v>
      </c>
      <c r="B17622">
        <v>35</v>
      </c>
      <c r="C17622">
        <v>0</v>
      </c>
      <c r="D17622" s="7">
        <v>0.58347449412525165</v>
      </c>
      <c r="E17622">
        <v>3</v>
      </c>
      <c r="F17622">
        <v>1</v>
      </c>
      <c r="G17622" s="9">
        <f>(Logistic_Reg!$C$5+Logistic_Reg!$C$6*CN_Mobiles!B17622+Logistic_Reg!$C$7*CN_Mobiles!C17622+Logistic_Reg!$C$8*CN_Mobiles!D17622+Logistic_Reg!$C$9*CN_Mobiles!E17622)/(1+EXP(Logistic_Reg!$C$5+Logistic_Reg!$C$6*CN_Mobiles!B17622+Logistic_Reg!$C$7*CN_Mobiles!C17622+Logistic_Reg!$C$8*CN_Mobiles!D17622+Logistic_Reg!$C$9*CN_Mobiles!E17622))</f>
        <v>0.27761083077767656</v>
      </c>
      <c r="H17622">
        <f t="shared" si="550"/>
        <v>1</v>
      </c>
      <c r="I17622" t="str">
        <f t="shared" si="551"/>
        <v>Yes</v>
      </c>
    </row>
    <row r="17623" spans="1:9" x14ac:dyDescent="0.3">
      <c r="A17623" t="s">
        <v>17624</v>
      </c>
      <c r="B17623">
        <v>34</v>
      </c>
      <c r="C17623">
        <v>0</v>
      </c>
      <c r="D17623" s="7">
        <v>0.16085264789581005</v>
      </c>
      <c r="E17623">
        <v>2</v>
      </c>
      <c r="F17623">
        <v>0</v>
      </c>
      <c r="G17623" s="9">
        <f>(Logistic_Reg!$C$5+Logistic_Reg!$C$6*CN_Mobiles!B17623+Logistic_Reg!$C$7*CN_Mobiles!C17623+Logistic_Reg!$C$8*CN_Mobiles!D17623+Logistic_Reg!$C$9*CN_Mobiles!E17623)/(1+EXP(Logistic_Reg!$C$5+Logistic_Reg!$C$6*CN_Mobiles!B17623+Logistic_Reg!$C$7*CN_Mobiles!C17623+Logistic_Reg!$C$8*CN_Mobiles!D17623+Logistic_Reg!$C$9*CN_Mobiles!E17623))</f>
        <v>2.7703177678969158E-2</v>
      </c>
      <c r="H17623">
        <f t="shared" si="550"/>
        <v>0</v>
      </c>
      <c r="I17623" t="str">
        <f t="shared" si="551"/>
        <v>Yes</v>
      </c>
    </row>
    <row r="17624" spans="1:9" x14ac:dyDescent="0.3">
      <c r="A17624" t="s">
        <v>17625</v>
      </c>
      <c r="B17624">
        <v>45</v>
      </c>
      <c r="C17624">
        <v>1</v>
      </c>
      <c r="D17624" s="7">
        <v>-1.2337946857278694</v>
      </c>
      <c r="E17624">
        <v>3</v>
      </c>
      <c r="F17624">
        <v>0</v>
      </c>
      <c r="G17624" s="9">
        <f>(Logistic_Reg!$C$5+Logistic_Reg!$C$6*CN_Mobiles!B17624+Logistic_Reg!$C$7*CN_Mobiles!C17624+Logistic_Reg!$C$8*CN_Mobiles!D17624+Logistic_Reg!$C$9*CN_Mobiles!E17624)/(1+EXP(Logistic_Reg!$C$5+Logistic_Reg!$C$6*CN_Mobiles!B17624+Logistic_Reg!$C$7*CN_Mobiles!C17624+Logistic_Reg!$C$8*CN_Mobiles!D17624+Logistic_Reg!$C$9*CN_Mobiles!E17624))</f>
        <v>0.19641124225100184</v>
      </c>
      <c r="H17624">
        <f t="shared" si="550"/>
        <v>1</v>
      </c>
      <c r="I17624" t="str">
        <f t="shared" si="551"/>
        <v>No</v>
      </c>
    </row>
    <row r="17625" spans="1:9" x14ac:dyDescent="0.3">
      <c r="A17625" t="s">
        <v>17626</v>
      </c>
      <c r="B17625">
        <v>33</v>
      </c>
      <c r="C17625">
        <v>0</v>
      </c>
      <c r="D17625" s="7">
        <v>5.1874974879170761E-2</v>
      </c>
      <c r="E17625">
        <v>3</v>
      </c>
      <c r="F17625">
        <v>0</v>
      </c>
      <c r="G17625" s="9">
        <f>(Logistic_Reg!$C$5+Logistic_Reg!$C$6*CN_Mobiles!B17625+Logistic_Reg!$C$7*CN_Mobiles!C17625+Logistic_Reg!$C$8*CN_Mobiles!D17625+Logistic_Reg!$C$9*CN_Mobiles!E17625)/(1+EXP(Logistic_Reg!$C$5+Logistic_Reg!$C$6*CN_Mobiles!B17625+Logistic_Reg!$C$7*CN_Mobiles!C17625+Logistic_Reg!$C$8*CN_Mobiles!D17625+Logistic_Reg!$C$9*CN_Mobiles!E17625))</f>
        <v>0.26780362442402073</v>
      </c>
      <c r="H17625">
        <f t="shared" si="550"/>
        <v>1</v>
      </c>
      <c r="I17625" t="str">
        <f t="shared" si="551"/>
        <v>No</v>
      </c>
    </row>
    <row r="17626" spans="1:9" x14ac:dyDescent="0.3">
      <c r="A17626" t="s">
        <v>17627</v>
      </c>
      <c r="B17626">
        <v>53</v>
      </c>
      <c r="C17626">
        <v>0</v>
      </c>
      <c r="D17626" s="7">
        <v>-0.18992453143999047</v>
      </c>
      <c r="E17626">
        <v>2</v>
      </c>
      <c r="F17626">
        <v>0</v>
      </c>
      <c r="G17626" s="9">
        <f>(Logistic_Reg!$C$5+Logistic_Reg!$C$6*CN_Mobiles!B17626+Logistic_Reg!$C$7*CN_Mobiles!C17626+Logistic_Reg!$C$8*CN_Mobiles!D17626+Logistic_Reg!$C$9*CN_Mobiles!E17626)/(1+EXP(Logistic_Reg!$C$5+Logistic_Reg!$C$6*CN_Mobiles!B17626+Logistic_Reg!$C$7*CN_Mobiles!C17626+Logistic_Reg!$C$8*CN_Mobiles!D17626+Logistic_Reg!$C$9*CN_Mobiles!E17626))</f>
        <v>-0.17933168730351692</v>
      </c>
      <c r="H17626">
        <f t="shared" si="550"/>
        <v>0</v>
      </c>
      <c r="I17626" t="str">
        <f t="shared" si="551"/>
        <v>Yes</v>
      </c>
    </row>
    <row r="17627" spans="1:9" x14ac:dyDescent="0.3">
      <c r="A17627" t="s">
        <v>17628</v>
      </c>
      <c r="B17627">
        <v>49</v>
      </c>
      <c r="C17627">
        <v>0</v>
      </c>
      <c r="D17627" s="7">
        <v>1.932757770286625</v>
      </c>
      <c r="E17627">
        <v>1</v>
      </c>
      <c r="F17627">
        <v>0</v>
      </c>
      <c r="G17627" s="9">
        <f>(Logistic_Reg!$C$5+Logistic_Reg!$C$6*CN_Mobiles!B17627+Logistic_Reg!$C$7*CN_Mobiles!C17627+Logistic_Reg!$C$8*CN_Mobiles!D17627+Logistic_Reg!$C$9*CN_Mobiles!E17627)/(1+EXP(Logistic_Reg!$C$5+Logistic_Reg!$C$6*CN_Mobiles!B17627+Logistic_Reg!$C$7*CN_Mobiles!C17627+Logistic_Reg!$C$8*CN_Mobiles!D17627+Logistic_Reg!$C$9*CN_Mobiles!E17627))</f>
        <v>-0.17997823308443289</v>
      </c>
      <c r="H17627">
        <f t="shared" si="550"/>
        <v>0</v>
      </c>
      <c r="I17627" t="str">
        <f t="shared" si="551"/>
        <v>Yes</v>
      </c>
    </row>
    <row r="17628" spans="1:9" x14ac:dyDescent="0.3">
      <c r="A17628" t="s">
        <v>17629</v>
      </c>
      <c r="B17628">
        <v>45</v>
      </c>
      <c r="C17628">
        <v>1</v>
      </c>
      <c r="D17628" s="7">
        <v>-0.80557062301101434</v>
      </c>
      <c r="E17628">
        <v>2</v>
      </c>
      <c r="F17628">
        <v>0</v>
      </c>
      <c r="G17628" s="9">
        <f>(Logistic_Reg!$C$5+Logistic_Reg!$C$6*CN_Mobiles!B17628+Logistic_Reg!$C$7*CN_Mobiles!C17628+Logistic_Reg!$C$8*CN_Mobiles!D17628+Logistic_Reg!$C$9*CN_Mobiles!E17628)/(1+EXP(Logistic_Reg!$C$5+Logistic_Reg!$C$6*CN_Mobiles!B17628+Logistic_Reg!$C$7*CN_Mobiles!C17628+Logistic_Reg!$C$8*CN_Mobiles!D17628+Logistic_Reg!$C$9*CN_Mobiles!E17628))</f>
        <v>-0.13947986805753576</v>
      </c>
      <c r="H17628">
        <f t="shared" si="550"/>
        <v>0</v>
      </c>
      <c r="I17628" t="str">
        <f t="shared" si="551"/>
        <v>Yes</v>
      </c>
    </row>
    <row r="17629" spans="1:9" x14ac:dyDescent="0.3">
      <c r="A17629" t="s">
        <v>17630</v>
      </c>
      <c r="B17629">
        <v>33</v>
      </c>
      <c r="C17629">
        <v>0</v>
      </c>
      <c r="D17629" s="7">
        <v>4.5760697149787713E-2</v>
      </c>
      <c r="E17629">
        <v>3</v>
      </c>
      <c r="F17629">
        <v>1</v>
      </c>
      <c r="G17629" s="9">
        <f>(Logistic_Reg!$C$5+Logistic_Reg!$C$6*CN_Mobiles!B17629+Logistic_Reg!$C$7*CN_Mobiles!C17629+Logistic_Reg!$C$8*CN_Mobiles!D17629+Logistic_Reg!$C$9*CN_Mobiles!E17629)/(1+EXP(Logistic_Reg!$C$5+Logistic_Reg!$C$6*CN_Mobiles!B17629+Logistic_Reg!$C$7*CN_Mobiles!C17629+Logistic_Reg!$C$8*CN_Mobiles!D17629+Logistic_Reg!$C$9*CN_Mobiles!E17629))</f>
        <v>0.26759925900887604</v>
      </c>
      <c r="H17629">
        <f t="shared" si="550"/>
        <v>1</v>
      </c>
      <c r="I17629" t="str">
        <f t="shared" si="551"/>
        <v>Yes</v>
      </c>
    </row>
    <row r="17630" spans="1:9" x14ac:dyDescent="0.3">
      <c r="A17630" t="s">
        <v>17631</v>
      </c>
      <c r="B17630">
        <v>52</v>
      </c>
      <c r="C17630">
        <v>0</v>
      </c>
      <c r="D17630" s="7">
        <v>-1.242341730249952</v>
      </c>
      <c r="E17630">
        <v>4</v>
      </c>
      <c r="F17630">
        <v>0</v>
      </c>
      <c r="G17630" s="9">
        <f>(Logistic_Reg!$C$5+Logistic_Reg!$C$6*CN_Mobiles!B17630+Logistic_Reg!$C$7*CN_Mobiles!C17630+Logistic_Reg!$C$8*CN_Mobiles!D17630+Logistic_Reg!$C$9*CN_Mobiles!E17630)/(1+EXP(Logistic_Reg!$C$5+Logistic_Reg!$C$6*CN_Mobiles!B17630+Logistic_Reg!$C$7*CN_Mobiles!C17630+Logistic_Reg!$C$8*CN_Mobiles!D17630+Logistic_Reg!$C$9*CN_Mobiles!E17630))</f>
        <v>0.27719185813183289</v>
      </c>
      <c r="H17630">
        <f t="shared" si="550"/>
        <v>1</v>
      </c>
      <c r="I17630" t="str">
        <f t="shared" si="551"/>
        <v>No</v>
      </c>
    </row>
    <row r="17631" spans="1:9" x14ac:dyDescent="0.3">
      <c r="A17631" t="s">
        <v>17632</v>
      </c>
      <c r="B17631">
        <v>42</v>
      </c>
      <c r="C17631">
        <v>1</v>
      </c>
      <c r="D17631" s="7">
        <v>-0.76992430770577591</v>
      </c>
      <c r="E17631">
        <v>3</v>
      </c>
      <c r="F17631">
        <v>0</v>
      </c>
      <c r="G17631" s="9">
        <f>(Logistic_Reg!$C$5+Logistic_Reg!$C$6*CN_Mobiles!B17631+Logistic_Reg!$C$7*CN_Mobiles!C17631+Logistic_Reg!$C$8*CN_Mobiles!D17631+Logistic_Reg!$C$9*CN_Mobiles!E17631)/(1+EXP(Logistic_Reg!$C$5+Logistic_Reg!$C$6*CN_Mobiles!B17631+Logistic_Reg!$C$7*CN_Mobiles!C17631+Logistic_Reg!$C$8*CN_Mobiles!D17631+Logistic_Reg!$C$9*CN_Mobiles!E17631))</f>
        <v>0.24288442087590156</v>
      </c>
      <c r="H17631">
        <f t="shared" si="550"/>
        <v>1</v>
      </c>
      <c r="I17631" t="str">
        <f t="shared" si="551"/>
        <v>No</v>
      </c>
    </row>
    <row r="17632" spans="1:9" x14ac:dyDescent="0.3">
      <c r="A17632" t="s">
        <v>17633</v>
      </c>
      <c r="B17632">
        <v>45</v>
      </c>
      <c r="C17632">
        <v>1</v>
      </c>
      <c r="D17632" s="7">
        <v>-0.98846214719646219</v>
      </c>
      <c r="E17632">
        <v>2</v>
      </c>
      <c r="F17632">
        <v>1</v>
      </c>
      <c r="G17632" s="9">
        <f>(Logistic_Reg!$C$5+Logistic_Reg!$C$6*CN_Mobiles!B17632+Logistic_Reg!$C$7*CN_Mobiles!C17632+Logistic_Reg!$C$8*CN_Mobiles!D17632+Logistic_Reg!$C$9*CN_Mobiles!E17632)/(1+EXP(Logistic_Reg!$C$5+Logistic_Reg!$C$6*CN_Mobiles!B17632+Logistic_Reg!$C$7*CN_Mobiles!C17632+Logistic_Reg!$C$8*CN_Mobiles!D17632+Logistic_Reg!$C$9*CN_Mobiles!E17632))</f>
        <v>-0.19018989193231242</v>
      </c>
      <c r="H17632">
        <f t="shared" si="550"/>
        <v>0</v>
      </c>
      <c r="I17632" t="str">
        <f t="shared" si="551"/>
        <v>No</v>
      </c>
    </row>
    <row r="17633" spans="1:9" x14ac:dyDescent="0.3">
      <c r="A17633" t="s">
        <v>17634</v>
      </c>
      <c r="B17633">
        <v>58</v>
      </c>
      <c r="C17633">
        <v>1</v>
      </c>
      <c r="D17633" s="7">
        <v>1.1353089985093583</v>
      </c>
      <c r="E17633">
        <v>4</v>
      </c>
      <c r="F17633">
        <v>1</v>
      </c>
      <c r="G17633" s="9">
        <f>(Logistic_Reg!$C$5+Logistic_Reg!$C$6*CN_Mobiles!B17633+Logistic_Reg!$C$7*CN_Mobiles!C17633+Logistic_Reg!$C$8*CN_Mobiles!D17633+Logistic_Reg!$C$9*CN_Mobiles!E17633)/(1+EXP(Logistic_Reg!$C$5+Logistic_Reg!$C$6*CN_Mobiles!B17633+Logistic_Reg!$C$7*CN_Mobiles!C17633+Logistic_Reg!$C$8*CN_Mobiles!D17633+Logistic_Reg!$C$9*CN_Mobiles!E17633))</f>
        <v>0.20271669450939966</v>
      </c>
      <c r="H17633">
        <f t="shared" si="550"/>
        <v>1</v>
      </c>
      <c r="I17633" t="str">
        <f t="shared" si="551"/>
        <v>Yes</v>
      </c>
    </row>
    <row r="17634" spans="1:9" x14ac:dyDescent="0.3">
      <c r="A17634" t="s">
        <v>17635</v>
      </c>
      <c r="B17634">
        <v>33</v>
      </c>
      <c r="C17634">
        <v>0</v>
      </c>
      <c r="D17634" s="7">
        <v>-0.82061646708730418</v>
      </c>
      <c r="E17634">
        <v>1</v>
      </c>
      <c r="F17634">
        <v>0</v>
      </c>
      <c r="G17634" s="9">
        <f>(Logistic_Reg!$C$5+Logistic_Reg!$C$6*CN_Mobiles!B17634+Logistic_Reg!$C$7*CN_Mobiles!C17634+Logistic_Reg!$C$8*CN_Mobiles!D17634+Logistic_Reg!$C$9*CN_Mobiles!E17634)/(1+EXP(Logistic_Reg!$C$5+Logistic_Reg!$C$6*CN_Mobiles!B17634+Logistic_Reg!$C$7*CN_Mobiles!C17634+Logistic_Reg!$C$8*CN_Mobiles!D17634+Logistic_Reg!$C$9*CN_Mobiles!E17634))</f>
        <v>-1.0406566881835917</v>
      </c>
      <c r="H17634">
        <f t="shared" si="550"/>
        <v>0</v>
      </c>
      <c r="I17634" t="str">
        <f t="shared" si="551"/>
        <v>Yes</v>
      </c>
    </row>
    <row r="17635" spans="1:9" x14ac:dyDescent="0.3">
      <c r="A17635" t="s">
        <v>17636</v>
      </c>
      <c r="B17635">
        <v>29</v>
      </c>
      <c r="C17635">
        <v>0</v>
      </c>
      <c r="D17635" s="7">
        <v>0.17017063964093165</v>
      </c>
      <c r="E17635">
        <v>2</v>
      </c>
      <c r="F17635">
        <v>0</v>
      </c>
      <c r="G17635" s="9">
        <f>(Logistic_Reg!$C$5+Logistic_Reg!$C$6*CN_Mobiles!B17635+Logistic_Reg!$C$7*CN_Mobiles!C17635+Logistic_Reg!$C$8*CN_Mobiles!D17635+Logistic_Reg!$C$9*CN_Mobiles!E17635)/(1+EXP(Logistic_Reg!$C$5+Logistic_Reg!$C$6*CN_Mobiles!B17635+Logistic_Reg!$C$7*CN_Mobiles!C17635+Logistic_Reg!$C$8*CN_Mobiles!D17635+Logistic_Reg!$C$9*CN_Mobiles!E17635))</f>
        <v>5.5510603336907577E-2</v>
      </c>
      <c r="H17635">
        <f t="shared" si="550"/>
        <v>0</v>
      </c>
      <c r="I17635" t="str">
        <f t="shared" si="551"/>
        <v>Yes</v>
      </c>
    </row>
    <row r="17636" spans="1:9" x14ac:dyDescent="0.3">
      <c r="A17636" t="s">
        <v>17637</v>
      </c>
      <c r="B17636">
        <v>39</v>
      </c>
      <c r="C17636">
        <v>0</v>
      </c>
      <c r="D17636" s="7">
        <v>1.760172192435822</v>
      </c>
      <c r="E17636">
        <v>3</v>
      </c>
      <c r="F17636">
        <v>1</v>
      </c>
      <c r="G17636" s="9">
        <f>(Logistic_Reg!$C$5+Logistic_Reg!$C$6*CN_Mobiles!B17636+Logistic_Reg!$C$7*CN_Mobiles!C17636+Logistic_Reg!$C$8*CN_Mobiles!D17636+Logistic_Reg!$C$9*CN_Mobiles!E17636)/(1+EXP(Logistic_Reg!$C$5+Logistic_Reg!$C$6*CN_Mobiles!B17636+Logistic_Reg!$C$7*CN_Mobiles!C17636+Logistic_Reg!$C$8*CN_Mobiles!D17636+Logistic_Reg!$C$9*CN_Mobiles!E17636))</f>
        <v>0.26555881179026558</v>
      </c>
      <c r="H17636">
        <f t="shared" si="550"/>
        <v>1</v>
      </c>
      <c r="I17636" t="str">
        <f t="shared" si="551"/>
        <v>Yes</v>
      </c>
    </row>
    <row r="17637" spans="1:9" x14ac:dyDescent="0.3">
      <c r="A17637" t="s">
        <v>17638</v>
      </c>
      <c r="B17637">
        <v>49</v>
      </c>
      <c r="C17637">
        <v>1</v>
      </c>
      <c r="D17637" s="7">
        <v>0.24087887322061122</v>
      </c>
      <c r="E17637">
        <v>2</v>
      </c>
      <c r="F17637">
        <v>0</v>
      </c>
      <c r="G17637" s="9">
        <f>(Logistic_Reg!$C$5+Logistic_Reg!$C$6*CN_Mobiles!B17637+Logistic_Reg!$C$7*CN_Mobiles!C17637+Logistic_Reg!$C$8*CN_Mobiles!D17637+Logistic_Reg!$C$9*CN_Mobiles!E17637)/(1+EXP(Logistic_Reg!$C$5+Logistic_Reg!$C$6*CN_Mobiles!B17637+Logistic_Reg!$C$7*CN_Mobiles!C17637+Logistic_Reg!$C$8*CN_Mobiles!D17637+Logistic_Reg!$C$9*CN_Mobiles!E17637))</f>
        <v>7.2852018478185093E-2</v>
      </c>
      <c r="H17637">
        <f t="shared" si="550"/>
        <v>0</v>
      </c>
      <c r="I17637" t="str">
        <f t="shared" si="551"/>
        <v>Yes</v>
      </c>
    </row>
    <row r="17638" spans="1:9" x14ac:dyDescent="0.3">
      <c r="A17638" t="s">
        <v>17639</v>
      </c>
      <c r="B17638">
        <v>52</v>
      </c>
      <c r="C17638">
        <v>0</v>
      </c>
      <c r="D17638" s="7">
        <v>0.37657890948914352</v>
      </c>
      <c r="E17638">
        <v>1</v>
      </c>
      <c r="F17638">
        <v>1</v>
      </c>
      <c r="G17638" s="9">
        <f>(Logistic_Reg!$C$5+Logistic_Reg!$C$6*CN_Mobiles!B17638+Logistic_Reg!$C$7*CN_Mobiles!C17638+Logistic_Reg!$C$8*CN_Mobiles!D17638+Logistic_Reg!$C$9*CN_Mobiles!E17638)/(1+EXP(Logistic_Reg!$C$5+Logistic_Reg!$C$6*CN_Mobiles!B17638+Logistic_Reg!$C$7*CN_Mobiles!C17638+Logistic_Reg!$C$8*CN_Mobiles!D17638+Logistic_Reg!$C$9*CN_Mobiles!E17638))</f>
        <v>-0.74789176000220303</v>
      </c>
      <c r="H17638">
        <f t="shared" si="550"/>
        <v>0</v>
      </c>
      <c r="I17638" t="str">
        <f t="shared" si="551"/>
        <v>No</v>
      </c>
    </row>
    <row r="17639" spans="1:9" x14ac:dyDescent="0.3">
      <c r="A17639" t="s">
        <v>17640</v>
      </c>
      <c r="B17639">
        <v>49</v>
      </c>
      <c r="C17639">
        <v>1</v>
      </c>
      <c r="D17639" s="7">
        <v>1.9871542834855196</v>
      </c>
      <c r="E17639">
        <v>1</v>
      </c>
      <c r="F17639">
        <v>0</v>
      </c>
      <c r="G17639" s="9">
        <f>(Logistic_Reg!$C$5+Logistic_Reg!$C$6*CN_Mobiles!B17639+Logistic_Reg!$C$7*CN_Mobiles!C17639+Logistic_Reg!$C$8*CN_Mobiles!D17639+Logistic_Reg!$C$9*CN_Mobiles!E17639)/(1+EXP(Logistic_Reg!$C$5+Logistic_Reg!$C$6*CN_Mobiles!B17639+Logistic_Reg!$C$7*CN_Mobiles!C17639+Logistic_Reg!$C$8*CN_Mobiles!D17639+Logistic_Reg!$C$9*CN_Mobiles!E17639))</f>
        <v>-2.6108427577560239E-2</v>
      </c>
      <c r="H17639">
        <f t="shared" si="550"/>
        <v>0</v>
      </c>
      <c r="I17639" t="str">
        <f t="shared" si="551"/>
        <v>Yes</v>
      </c>
    </row>
    <row r="17640" spans="1:9" x14ac:dyDescent="0.3">
      <c r="A17640" t="s">
        <v>17641</v>
      </c>
      <c r="B17640">
        <v>49</v>
      </c>
      <c r="C17640">
        <v>0</v>
      </c>
      <c r="D17640" s="7">
        <v>0.46711285992795282</v>
      </c>
      <c r="E17640">
        <v>3</v>
      </c>
      <c r="F17640">
        <v>0</v>
      </c>
      <c r="G17640" s="9">
        <f>(Logistic_Reg!$C$5+Logistic_Reg!$C$6*CN_Mobiles!B17640+Logistic_Reg!$C$7*CN_Mobiles!C17640+Logistic_Reg!$C$8*CN_Mobiles!D17640+Logistic_Reg!$C$9*CN_Mobiles!E17640)/(1+EXP(Logistic_Reg!$C$5+Logistic_Reg!$C$6*CN_Mobiles!B17640+Logistic_Reg!$C$7*CN_Mobiles!C17640+Logistic_Reg!$C$8*CN_Mobiles!D17640+Logistic_Reg!$C$9*CN_Mobiles!E17640))</f>
        <v>0.26758963791239737</v>
      </c>
      <c r="H17640">
        <f t="shared" si="550"/>
        <v>1</v>
      </c>
      <c r="I17640" t="str">
        <f t="shared" si="551"/>
        <v>No</v>
      </c>
    </row>
    <row r="17641" spans="1:9" x14ac:dyDescent="0.3">
      <c r="A17641" t="s">
        <v>17642</v>
      </c>
      <c r="B17641">
        <v>29</v>
      </c>
      <c r="C17641">
        <v>1</v>
      </c>
      <c r="D17641" s="7">
        <v>-1.0141318343635635</v>
      </c>
      <c r="E17641">
        <v>1</v>
      </c>
      <c r="F17641">
        <v>0</v>
      </c>
      <c r="G17641" s="9">
        <f>(Logistic_Reg!$C$5+Logistic_Reg!$C$6*CN_Mobiles!B17641+Logistic_Reg!$C$7*CN_Mobiles!C17641+Logistic_Reg!$C$8*CN_Mobiles!D17641+Logistic_Reg!$C$9*CN_Mobiles!E17641)/(1+EXP(Logistic_Reg!$C$5+Logistic_Reg!$C$6*CN_Mobiles!B17641+Logistic_Reg!$C$7*CN_Mobiles!C17641+Logistic_Reg!$C$8*CN_Mobiles!D17641+Logistic_Reg!$C$9*CN_Mobiles!E17641))</f>
        <v>-0.84414894189512057</v>
      </c>
      <c r="H17641">
        <f t="shared" si="550"/>
        <v>0</v>
      </c>
      <c r="I17641" t="str">
        <f t="shared" si="551"/>
        <v>Yes</v>
      </c>
    </row>
    <row r="17642" spans="1:9" x14ac:dyDescent="0.3">
      <c r="A17642" t="s">
        <v>17643</v>
      </c>
      <c r="B17642">
        <v>39</v>
      </c>
      <c r="C17642">
        <v>1</v>
      </c>
      <c r="D17642" s="7">
        <v>-0.34171166642926193</v>
      </c>
      <c r="E17642">
        <v>3</v>
      </c>
      <c r="F17642">
        <v>1</v>
      </c>
      <c r="G17642" s="9">
        <f>(Logistic_Reg!$C$5+Logistic_Reg!$C$6*CN_Mobiles!B17642+Logistic_Reg!$C$7*CN_Mobiles!C17642+Logistic_Reg!$C$8*CN_Mobiles!D17642+Logistic_Reg!$C$9*CN_Mobiles!E17642)/(1+EXP(Logistic_Reg!$C$5+Logistic_Reg!$C$6*CN_Mobiles!B17642+Logistic_Reg!$C$7*CN_Mobiles!C17642+Logistic_Reg!$C$8*CN_Mobiles!D17642+Logistic_Reg!$C$9*CN_Mobiles!E17642))</f>
        <v>0.26772857581749204</v>
      </c>
      <c r="H17642">
        <f t="shared" si="550"/>
        <v>1</v>
      </c>
      <c r="I17642" t="str">
        <f t="shared" si="551"/>
        <v>Yes</v>
      </c>
    </row>
    <row r="17643" spans="1:9" x14ac:dyDescent="0.3">
      <c r="A17643" t="s">
        <v>17644</v>
      </c>
      <c r="B17643">
        <v>49</v>
      </c>
      <c r="C17643">
        <v>0</v>
      </c>
      <c r="D17643" s="7">
        <v>0.7644357948930175</v>
      </c>
      <c r="E17643">
        <v>2</v>
      </c>
      <c r="F17643">
        <v>1</v>
      </c>
      <c r="G17643" s="9">
        <f>(Logistic_Reg!$C$5+Logistic_Reg!$C$6*CN_Mobiles!B17643+Logistic_Reg!$C$7*CN_Mobiles!C17643+Logistic_Reg!$C$8*CN_Mobiles!D17643+Logistic_Reg!$C$9*CN_Mobiles!E17643)/(1+EXP(Logistic_Reg!$C$5+Logistic_Reg!$C$6*CN_Mobiles!B17643+Logistic_Reg!$C$7*CN_Mobiles!C17643+Logistic_Reg!$C$8*CN_Mobiles!D17643+Logistic_Reg!$C$9*CN_Mobiles!E17643))</f>
        <v>6.8110138266737688E-2</v>
      </c>
      <c r="H17643">
        <f t="shared" si="550"/>
        <v>0</v>
      </c>
      <c r="I17643" t="str">
        <f t="shared" si="551"/>
        <v>No</v>
      </c>
    </row>
    <row r="17644" spans="1:9" x14ac:dyDescent="0.3">
      <c r="A17644" t="s">
        <v>17645</v>
      </c>
      <c r="B17644">
        <v>57</v>
      </c>
      <c r="C17644">
        <v>1</v>
      </c>
      <c r="D17644" s="7">
        <v>-1.3284041867951371</v>
      </c>
      <c r="E17644">
        <v>4</v>
      </c>
      <c r="F17644">
        <v>1</v>
      </c>
      <c r="G17644" s="9">
        <f>(Logistic_Reg!$C$5+Logistic_Reg!$C$6*CN_Mobiles!B17644+Logistic_Reg!$C$7*CN_Mobiles!C17644+Logistic_Reg!$C$8*CN_Mobiles!D17644+Logistic_Reg!$C$9*CN_Mobiles!E17644)/(1+EXP(Logistic_Reg!$C$5+Logistic_Reg!$C$6*CN_Mobiles!B17644+Logistic_Reg!$C$7*CN_Mobiles!C17644+Logistic_Reg!$C$8*CN_Mobiles!D17644+Logistic_Reg!$C$9*CN_Mobiles!E17644))</f>
        <v>0.2783128462960992</v>
      </c>
      <c r="H17644">
        <f t="shared" si="550"/>
        <v>1</v>
      </c>
      <c r="I17644" t="str">
        <f t="shared" si="551"/>
        <v>Yes</v>
      </c>
    </row>
    <row r="17645" spans="1:9" x14ac:dyDescent="0.3">
      <c r="A17645" t="s">
        <v>17646</v>
      </c>
      <c r="B17645">
        <v>50</v>
      </c>
      <c r="C17645">
        <v>1</v>
      </c>
      <c r="D17645" s="7">
        <v>-0.25130525540759757</v>
      </c>
      <c r="E17645">
        <v>3</v>
      </c>
      <c r="F17645">
        <v>1</v>
      </c>
      <c r="G17645" s="9">
        <f>(Logistic_Reg!$C$5+Logistic_Reg!$C$6*CN_Mobiles!B17645+Logistic_Reg!$C$7*CN_Mobiles!C17645+Logistic_Reg!$C$8*CN_Mobiles!D17645+Logistic_Reg!$C$9*CN_Mobiles!E17645)/(1+EXP(Logistic_Reg!$C$5+Logistic_Reg!$C$6*CN_Mobiles!B17645+Logistic_Reg!$C$7*CN_Mobiles!C17645+Logistic_Reg!$C$8*CN_Mobiles!D17645+Logistic_Reg!$C$9*CN_Mobiles!E17645))</f>
        <v>0.25989707461714678</v>
      </c>
      <c r="H17645">
        <f t="shared" si="550"/>
        <v>1</v>
      </c>
      <c r="I17645" t="str">
        <f t="shared" si="551"/>
        <v>Yes</v>
      </c>
    </row>
    <row r="17646" spans="1:9" x14ac:dyDescent="0.3">
      <c r="A17646" t="s">
        <v>17647</v>
      </c>
      <c r="B17646">
        <v>38</v>
      </c>
      <c r="C17646">
        <v>1</v>
      </c>
      <c r="D17646" s="7">
        <v>2.2320451929903955</v>
      </c>
      <c r="E17646">
        <v>4</v>
      </c>
      <c r="F17646">
        <v>1</v>
      </c>
      <c r="G17646" s="9">
        <f>(Logistic_Reg!$C$5+Logistic_Reg!$C$6*CN_Mobiles!B17646+Logistic_Reg!$C$7*CN_Mobiles!C17646+Logistic_Reg!$C$8*CN_Mobiles!D17646+Logistic_Reg!$C$9*CN_Mobiles!E17646)/(1+EXP(Logistic_Reg!$C$5+Logistic_Reg!$C$6*CN_Mobiles!B17646+Logistic_Reg!$C$7*CN_Mobiles!C17646+Logistic_Reg!$C$8*CN_Mobiles!D17646+Logistic_Reg!$C$9*CN_Mobiles!E17646))</f>
        <v>0.13616354955578</v>
      </c>
      <c r="H17646">
        <f t="shared" si="550"/>
        <v>0</v>
      </c>
      <c r="I17646" t="str">
        <f t="shared" si="551"/>
        <v>No</v>
      </c>
    </row>
    <row r="17647" spans="1:9" x14ac:dyDescent="0.3">
      <c r="A17647" t="s">
        <v>17648</v>
      </c>
      <c r="B17647">
        <v>46</v>
      </c>
      <c r="C17647">
        <v>0</v>
      </c>
      <c r="D17647" s="7">
        <v>-0.12957364067649157</v>
      </c>
      <c r="E17647">
        <v>4</v>
      </c>
      <c r="F17647">
        <v>1</v>
      </c>
      <c r="G17647" s="9">
        <f>(Logistic_Reg!$C$5+Logistic_Reg!$C$6*CN_Mobiles!B17647+Logistic_Reg!$C$7*CN_Mobiles!C17647+Logistic_Reg!$C$8*CN_Mobiles!D17647+Logistic_Reg!$C$9*CN_Mobiles!E17647)/(1+EXP(Logistic_Reg!$C$5+Logistic_Reg!$C$6*CN_Mobiles!B17647+Logistic_Reg!$C$7*CN_Mobiles!C17647+Logistic_Reg!$C$8*CN_Mobiles!D17647+Logistic_Reg!$C$9*CN_Mobiles!E17647))</f>
        <v>0.26109158588858439</v>
      </c>
      <c r="H17647">
        <f t="shared" si="550"/>
        <v>1</v>
      </c>
      <c r="I17647" t="str">
        <f t="shared" si="551"/>
        <v>Yes</v>
      </c>
    </row>
    <row r="17648" spans="1:9" x14ac:dyDescent="0.3">
      <c r="A17648" t="s">
        <v>17649</v>
      </c>
      <c r="B17648">
        <v>46</v>
      </c>
      <c r="C17648">
        <v>0</v>
      </c>
      <c r="D17648" s="7">
        <v>8.4738265887908837E-2</v>
      </c>
      <c r="E17648">
        <v>3</v>
      </c>
      <c r="F17648">
        <v>1</v>
      </c>
      <c r="G17648" s="9">
        <f>(Logistic_Reg!$C$5+Logistic_Reg!$C$6*CN_Mobiles!B17648+Logistic_Reg!$C$7*CN_Mobiles!C17648+Logistic_Reg!$C$8*CN_Mobiles!D17648+Logistic_Reg!$C$9*CN_Mobiles!E17648)/(1+EXP(Logistic_Reg!$C$5+Logistic_Reg!$C$6*CN_Mobiles!B17648+Logistic_Reg!$C$7*CN_Mobiles!C17648+Logistic_Reg!$C$8*CN_Mobiles!D17648+Logistic_Reg!$C$9*CN_Mobiles!E17648))</f>
        <v>0.25463581245807398</v>
      </c>
      <c r="H17648">
        <f t="shared" si="550"/>
        <v>1</v>
      </c>
      <c r="I17648" t="str">
        <f t="shared" si="551"/>
        <v>Yes</v>
      </c>
    </row>
    <row r="17649" spans="1:9" x14ac:dyDescent="0.3">
      <c r="A17649" t="s">
        <v>17650</v>
      </c>
      <c r="B17649">
        <v>40</v>
      </c>
      <c r="C17649">
        <v>1</v>
      </c>
      <c r="D17649" s="7">
        <v>0.41192065305194681</v>
      </c>
      <c r="E17649">
        <v>3</v>
      </c>
      <c r="F17649">
        <v>1</v>
      </c>
      <c r="G17649" s="9">
        <f>(Logistic_Reg!$C$5+Logistic_Reg!$C$6*CN_Mobiles!B17649+Logistic_Reg!$C$7*CN_Mobiles!C17649+Logistic_Reg!$C$8*CN_Mobiles!D17649+Logistic_Reg!$C$9*CN_Mobiles!E17649)/(1+EXP(Logistic_Reg!$C$5+Logistic_Reg!$C$6*CN_Mobiles!B17649+Logistic_Reg!$C$7*CN_Mobiles!C17649+Logistic_Reg!$C$8*CN_Mobiles!D17649+Logistic_Reg!$C$9*CN_Mobiles!E17649))</f>
        <v>0.27842362445050722</v>
      </c>
      <c r="H17649">
        <f t="shared" si="550"/>
        <v>1</v>
      </c>
      <c r="I17649" t="str">
        <f t="shared" si="551"/>
        <v>Yes</v>
      </c>
    </row>
    <row r="17650" spans="1:9" x14ac:dyDescent="0.3">
      <c r="A17650" t="s">
        <v>17651</v>
      </c>
      <c r="B17650">
        <v>36</v>
      </c>
      <c r="C17650">
        <v>0</v>
      </c>
      <c r="D17650" s="7">
        <v>1.1824452827979577</v>
      </c>
      <c r="E17650">
        <v>3</v>
      </c>
      <c r="F17650">
        <v>1</v>
      </c>
      <c r="G17650" s="9">
        <f>(Logistic_Reg!$C$5+Logistic_Reg!$C$6*CN_Mobiles!B17650+Logistic_Reg!$C$7*CN_Mobiles!C17650+Logistic_Reg!$C$8*CN_Mobiles!D17650+Logistic_Reg!$C$9*CN_Mobiles!E17650)/(1+EXP(Logistic_Reg!$C$5+Logistic_Reg!$C$6*CN_Mobiles!B17650+Logistic_Reg!$C$7*CN_Mobiles!C17650+Logistic_Reg!$C$8*CN_Mobiles!D17650+Logistic_Reg!$C$9*CN_Mobiles!E17650))</f>
        <v>0.27585794672752079</v>
      </c>
      <c r="H17650">
        <f t="shared" si="550"/>
        <v>1</v>
      </c>
      <c r="I17650" t="str">
        <f t="shared" si="551"/>
        <v>Yes</v>
      </c>
    </row>
    <row r="17651" spans="1:9" x14ac:dyDescent="0.3">
      <c r="A17651" t="s">
        <v>17652</v>
      </c>
      <c r="B17651">
        <v>27</v>
      </c>
      <c r="C17651">
        <v>1</v>
      </c>
      <c r="D17651" s="7">
        <v>-0.41119399874564083</v>
      </c>
      <c r="E17651">
        <v>2</v>
      </c>
      <c r="F17651">
        <v>0</v>
      </c>
      <c r="G17651" s="9">
        <f>(Logistic_Reg!$C$5+Logistic_Reg!$C$6*CN_Mobiles!B17651+Logistic_Reg!$C$7*CN_Mobiles!C17651+Logistic_Reg!$C$8*CN_Mobiles!D17651+Logistic_Reg!$C$9*CN_Mobiles!E17651)/(1+EXP(Logistic_Reg!$C$5+Logistic_Reg!$C$6*CN_Mobiles!B17651+Logistic_Reg!$C$7*CN_Mobiles!C17651+Logistic_Reg!$C$8*CN_Mobiles!D17651+Logistic_Reg!$C$9*CN_Mobiles!E17651))</f>
        <v>5.9451934935265786E-2</v>
      </c>
      <c r="H17651">
        <f t="shared" si="550"/>
        <v>0</v>
      </c>
      <c r="I17651" t="str">
        <f t="shared" si="551"/>
        <v>Yes</v>
      </c>
    </row>
    <row r="17652" spans="1:9" x14ac:dyDescent="0.3">
      <c r="A17652" t="s">
        <v>17653</v>
      </c>
      <c r="B17652">
        <v>53</v>
      </c>
      <c r="C17652">
        <v>0</v>
      </c>
      <c r="D17652" s="7">
        <v>0.46740220308326552</v>
      </c>
      <c r="E17652">
        <v>2</v>
      </c>
      <c r="F17652">
        <v>1</v>
      </c>
      <c r="G17652" s="9">
        <f>(Logistic_Reg!$C$5+Logistic_Reg!$C$6*CN_Mobiles!B17652+Logistic_Reg!$C$7*CN_Mobiles!C17652+Logistic_Reg!$C$8*CN_Mobiles!D17652+Logistic_Reg!$C$9*CN_Mobiles!E17652)/(1+EXP(Logistic_Reg!$C$5+Logistic_Reg!$C$6*CN_Mobiles!B17652+Logistic_Reg!$C$7*CN_Mobiles!C17652+Logistic_Reg!$C$8*CN_Mobiles!D17652+Logistic_Reg!$C$9*CN_Mobiles!E17652))</f>
        <v>-1.3594558364420594E-2</v>
      </c>
      <c r="H17652">
        <f t="shared" si="550"/>
        <v>0</v>
      </c>
      <c r="I17652" t="str">
        <f t="shared" si="551"/>
        <v>No</v>
      </c>
    </row>
    <row r="17653" spans="1:9" x14ac:dyDescent="0.3">
      <c r="A17653" t="s">
        <v>17654</v>
      </c>
      <c r="B17653">
        <v>38</v>
      </c>
      <c r="C17653">
        <v>1</v>
      </c>
      <c r="D17653" s="7">
        <v>-0.27783726132046821</v>
      </c>
      <c r="E17653">
        <v>3</v>
      </c>
      <c r="F17653">
        <v>1</v>
      </c>
      <c r="G17653" s="9">
        <f>(Logistic_Reg!$C$5+Logistic_Reg!$C$6*CN_Mobiles!B17653+Logistic_Reg!$C$7*CN_Mobiles!C17653+Logistic_Reg!$C$8*CN_Mobiles!D17653+Logistic_Reg!$C$9*CN_Mobiles!E17653)/(1+EXP(Logistic_Reg!$C$5+Logistic_Reg!$C$6*CN_Mobiles!B17653+Logistic_Reg!$C$7*CN_Mobiles!C17653+Logistic_Reg!$C$8*CN_Mobiles!D17653+Logistic_Reg!$C$9*CN_Mobiles!E17653))</f>
        <v>0.27050978657466646</v>
      </c>
      <c r="H17653">
        <f t="shared" si="550"/>
        <v>1</v>
      </c>
      <c r="I17653" t="str">
        <f t="shared" si="551"/>
        <v>Yes</v>
      </c>
    </row>
    <row r="17654" spans="1:9" x14ac:dyDescent="0.3">
      <c r="A17654" t="s">
        <v>17655</v>
      </c>
      <c r="B17654">
        <v>59</v>
      </c>
      <c r="C17654">
        <v>1</v>
      </c>
      <c r="D17654" s="7">
        <v>2.8725618880718916E-2</v>
      </c>
      <c r="E17654">
        <v>3</v>
      </c>
      <c r="F17654">
        <v>1</v>
      </c>
      <c r="G17654" s="9">
        <f>(Logistic_Reg!$C$5+Logistic_Reg!$C$6*CN_Mobiles!B17654+Logistic_Reg!$C$7*CN_Mobiles!C17654+Logistic_Reg!$C$8*CN_Mobiles!D17654+Logistic_Reg!$C$9*CN_Mobiles!E17654)/(1+EXP(Logistic_Reg!$C$5+Logistic_Reg!$C$6*CN_Mobiles!B17654+Logistic_Reg!$C$7*CN_Mobiles!C17654+Logistic_Reg!$C$8*CN_Mobiles!D17654+Logistic_Reg!$C$9*CN_Mobiles!E17654))</f>
        <v>0.26178209443392764</v>
      </c>
      <c r="H17654">
        <f t="shared" si="550"/>
        <v>1</v>
      </c>
      <c r="I17654" t="str">
        <f t="shared" si="551"/>
        <v>Yes</v>
      </c>
    </row>
    <row r="17655" spans="1:9" x14ac:dyDescent="0.3">
      <c r="A17655" t="s">
        <v>17656</v>
      </c>
      <c r="B17655">
        <v>26</v>
      </c>
      <c r="C17655">
        <v>1</v>
      </c>
      <c r="D17655" s="7">
        <v>-1.3811483982913215</v>
      </c>
      <c r="E17655">
        <v>2</v>
      </c>
      <c r="F17655">
        <v>0</v>
      </c>
      <c r="G17655" s="9">
        <f>(Logistic_Reg!$C$5+Logistic_Reg!$C$6*CN_Mobiles!B17655+Logistic_Reg!$C$7*CN_Mobiles!C17655+Logistic_Reg!$C$8*CN_Mobiles!D17655+Logistic_Reg!$C$9*CN_Mobiles!E17655)/(1+EXP(Logistic_Reg!$C$5+Logistic_Reg!$C$6*CN_Mobiles!B17655+Logistic_Reg!$C$7*CN_Mobiles!C17655+Logistic_Reg!$C$8*CN_Mobiles!D17655+Logistic_Reg!$C$9*CN_Mobiles!E17655))</f>
        <v>-0.15988014529928068</v>
      </c>
      <c r="H17655">
        <f t="shared" si="550"/>
        <v>0</v>
      </c>
      <c r="I17655" t="str">
        <f t="shared" si="551"/>
        <v>Yes</v>
      </c>
    </row>
    <row r="17656" spans="1:9" x14ac:dyDescent="0.3">
      <c r="A17656" t="s">
        <v>17657</v>
      </c>
      <c r="B17656">
        <v>48</v>
      </c>
      <c r="C17656">
        <v>1</v>
      </c>
      <c r="D17656" s="7">
        <v>0.22941745783810344</v>
      </c>
      <c r="E17656">
        <v>3</v>
      </c>
      <c r="F17656">
        <v>1</v>
      </c>
      <c r="G17656" s="9">
        <f>(Logistic_Reg!$C$5+Logistic_Reg!$C$6*CN_Mobiles!B17656+Logistic_Reg!$C$7*CN_Mobiles!C17656+Logistic_Reg!$C$8*CN_Mobiles!D17656+Logistic_Reg!$C$9*CN_Mobiles!E17656)/(1+EXP(Logistic_Reg!$C$5+Logistic_Reg!$C$6*CN_Mobiles!B17656+Logistic_Reg!$C$7*CN_Mobiles!C17656+Logistic_Reg!$C$8*CN_Mobiles!D17656+Logistic_Reg!$C$9*CN_Mobiles!E17656))</f>
        <v>0.2758316230062674</v>
      </c>
      <c r="H17656">
        <f t="shared" si="550"/>
        <v>1</v>
      </c>
      <c r="I17656" t="str">
        <f t="shared" si="551"/>
        <v>Yes</v>
      </c>
    </row>
    <row r="17657" spans="1:9" x14ac:dyDescent="0.3">
      <c r="A17657" t="s">
        <v>17658</v>
      </c>
      <c r="B17657">
        <v>63</v>
      </c>
      <c r="C17657">
        <v>0</v>
      </c>
      <c r="D17657" s="7">
        <v>-1.2194074780445954</v>
      </c>
      <c r="E17657">
        <v>3</v>
      </c>
      <c r="F17657">
        <v>0</v>
      </c>
      <c r="G17657" s="9">
        <f>(Logistic_Reg!$C$5+Logistic_Reg!$C$6*CN_Mobiles!B17657+Logistic_Reg!$C$7*CN_Mobiles!C17657+Logistic_Reg!$C$8*CN_Mobiles!D17657+Logistic_Reg!$C$9*CN_Mobiles!E17657)/(1+EXP(Logistic_Reg!$C$5+Logistic_Reg!$C$6*CN_Mobiles!B17657+Logistic_Reg!$C$7*CN_Mobiles!C17657+Logistic_Reg!$C$8*CN_Mobiles!D17657+Logistic_Reg!$C$9*CN_Mobiles!E17657))</f>
        <v>4.4855339156846544E-2</v>
      </c>
      <c r="H17657">
        <f t="shared" si="550"/>
        <v>0</v>
      </c>
      <c r="I17657" t="str">
        <f t="shared" si="551"/>
        <v>Yes</v>
      </c>
    </row>
    <row r="17658" spans="1:9" x14ac:dyDescent="0.3">
      <c r="A17658" t="s">
        <v>17659</v>
      </c>
      <c r="B17658">
        <v>45</v>
      </c>
      <c r="C17658">
        <v>1</v>
      </c>
      <c r="D17658" s="7">
        <v>0.73678639140008817</v>
      </c>
      <c r="E17658">
        <v>2</v>
      </c>
      <c r="F17658">
        <v>0</v>
      </c>
      <c r="G17658" s="9">
        <f>(Logistic_Reg!$C$5+Logistic_Reg!$C$6*CN_Mobiles!B17658+Logistic_Reg!$C$7*CN_Mobiles!C17658+Logistic_Reg!$C$8*CN_Mobiles!D17658+Logistic_Reg!$C$9*CN_Mobiles!E17658)/(1+EXP(Logistic_Reg!$C$5+Logistic_Reg!$C$6*CN_Mobiles!B17658+Logistic_Reg!$C$7*CN_Mobiles!C17658+Logistic_Reg!$C$8*CN_Mobiles!D17658+Logistic_Reg!$C$9*CN_Mobiles!E17658))</f>
        <v>0.16592308251976517</v>
      </c>
      <c r="H17658">
        <f t="shared" si="550"/>
        <v>1</v>
      </c>
      <c r="I17658" t="str">
        <f t="shared" si="551"/>
        <v>No</v>
      </c>
    </row>
    <row r="17659" spans="1:9" x14ac:dyDescent="0.3">
      <c r="A17659" t="s">
        <v>17660</v>
      </c>
      <c r="B17659">
        <v>54</v>
      </c>
      <c r="C17659">
        <v>0</v>
      </c>
      <c r="D17659" s="7">
        <v>-0.45505423322967353</v>
      </c>
      <c r="E17659">
        <v>4</v>
      </c>
      <c r="F17659">
        <v>1</v>
      </c>
      <c r="G17659" s="9">
        <f>(Logistic_Reg!$C$5+Logistic_Reg!$C$6*CN_Mobiles!B17659+Logistic_Reg!$C$7*CN_Mobiles!C17659+Logistic_Reg!$C$8*CN_Mobiles!D17659+Logistic_Reg!$C$9*CN_Mobiles!E17659)/(1+EXP(Logistic_Reg!$C$5+Logistic_Reg!$C$6*CN_Mobiles!B17659+Logistic_Reg!$C$7*CN_Mobiles!C17659+Logistic_Reg!$C$8*CN_Mobiles!D17659+Logistic_Reg!$C$9*CN_Mobiles!E17659))</f>
        <v>0.27403690952494697</v>
      </c>
      <c r="H17659">
        <f t="shared" si="550"/>
        <v>1</v>
      </c>
      <c r="I17659" t="str">
        <f t="shared" si="551"/>
        <v>Yes</v>
      </c>
    </row>
    <row r="17660" spans="1:9" x14ac:dyDescent="0.3">
      <c r="A17660" t="s">
        <v>17661</v>
      </c>
      <c r="B17660">
        <v>54</v>
      </c>
      <c r="C17660">
        <v>1</v>
      </c>
      <c r="D17660" s="7">
        <v>1.81190370288841</v>
      </c>
      <c r="E17660">
        <v>2</v>
      </c>
      <c r="F17660">
        <v>1</v>
      </c>
      <c r="G17660" s="9">
        <f>(Logistic_Reg!$C$5+Logistic_Reg!$C$6*CN_Mobiles!B17660+Logistic_Reg!$C$7*CN_Mobiles!C17660+Logistic_Reg!$C$8*CN_Mobiles!D17660+Logistic_Reg!$C$9*CN_Mobiles!E17660)/(1+EXP(Logistic_Reg!$C$5+Logistic_Reg!$C$6*CN_Mobiles!B17660+Logistic_Reg!$C$7*CN_Mobiles!C17660+Logistic_Reg!$C$8*CN_Mobiles!D17660+Logistic_Reg!$C$9*CN_Mobiles!E17660))</f>
        <v>0.2451520013231358</v>
      </c>
      <c r="H17660">
        <f t="shared" si="550"/>
        <v>1</v>
      </c>
      <c r="I17660" t="str">
        <f t="shared" si="551"/>
        <v>Yes</v>
      </c>
    </row>
    <row r="17661" spans="1:9" x14ac:dyDescent="0.3">
      <c r="A17661" t="s">
        <v>17662</v>
      </c>
      <c r="B17661">
        <v>53</v>
      </c>
      <c r="C17661">
        <v>1</v>
      </c>
      <c r="D17661" s="7">
        <v>-0.69270394955815739</v>
      </c>
      <c r="E17661">
        <v>2</v>
      </c>
      <c r="F17661">
        <v>0</v>
      </c>
      <c r="G17661" s="9">
        <f>(Logistic_Reg!$C$5+Logistic_Reg!$C$6*CN_Mobiles!B17661+Logistic_Reg!$C$7*CN_Mobiles!C17661+Logistic_Reg!$C$8*CN_Mobiles!D17661+Logistic_Reg!$C$9*CN_Mobiles!E17661)/(1+EXP(Logistic_Reg!$C$5+Logistic_Reg!$C$6*CN_Mobiles!B17661+Logistic_Reg!$C$7*CN_Mobiles!C17661+Logistic_Reg!$C$8*CN_Mobiles!D17661+Logistic_Reg!$C$9*CN_Mobiles!E17661))</f>
        <v>-0.16626680537095442</v>
      </c>
      <c r="H17661">
        <f t="shared" si="550"/>
        <v>0</v>
      </c>
      <c r="I17661" t="str">
        <f t="shared" si="551"/>
        <v>Yes</v>
      </c>
    </row>
    <row r="17662" spans="1:9" x14ac:dyDescent="0.3">
      <c r="A17662" t="s">
        <v>17663</v>
      </c>
      <c r="B17662">
        <v>30</v>
      </c>
      <c r="C17662">
        <v>1</v>
      </c>
      <c r="D17662" s="7">
        <v>-0.72181149026799396</v>
      </c>
      <c r="E17662">
        <v>2</v>
      </c>
      <c r="F17662">
        <v>0</v>
      </c>
      <c r="G17662" s="9">
        <f>(Logistic_Reg!$C$5+Logistic_Reg!$C$6*CN_Mobiles!B17662+Logistic_Reg!$C$7*CN_Mobiles!C17662+Logistic_Reg!$C$8*CN_Mobiles!D17662+Logistic_Reg!$C$9*CN_Mobiles!E17662)/(1+EXP(Logistic_Reg!$C$5+Logistic_Reg!$C$6*CN_Mobiles!B17662+Logistic_Reg!$C$7*CN_Mobiles!C17662+Logistic_Reg!$C$8*CN_Mobiles!D17662+Logistic_Reg!$C$9*CN_Mobiles!E17662))</f>
        <v>-2.1112164698180745E-2</v>
      </c>
      <c r="H17662">
        <f t="shared" si="550"/>
        <v>0</v>
      </c>
      <c r="I17662" t="str">
        <f t="shared" si="551"/>
        <v>Yes</v>
      </c>
    </row>
    <row r="17663" spans="1:9" x14ac:dyDescent="0.3">
      <c r="A17663" t="s">
        <v>17664</v>
      </c>
      <c r="B17663">
        <v>26</v>
      </c>
      <c r="C17663">
        <v>1</v>
      </c>
      <c r="D17663" s="7">
        <v>-1.1213277626869584</v>
      </c>
      <c r="E17663">
        <v>4</v>
      </c>
      <c r="F17663">
        <v>1</v>
      </c>
      <c r="G17663" s="9">
        <f>(Logistic_Reg!$C$5+Logistic_Reg!$C$6*CN_Mobiles!B17663+Logistic_Reg!$C$7*CN_Mobiles!C17663+Logistic_Reg!$C$8*CN_Mobiles!D17663+Logistic_Reg!$C$9*CN_Mobiles!E17663)/(1+EXP(Logistic_Reg!$C$5+Logistic_Reg!$C$6*CN_Mobiles!B17663+Logistic_Reg!$C$7*CN_Mobiles!C17663+Logistic_Reg!$C$8*CN_Mobiles!D17663+Logistic_Reg!$C$9*CN_Mobiles!E17663))</f>
        <v>0.25846707506208683</v>
      </c>
      <c r="H17663">
        <f t="shared" si="550"/>
        <v>1</v>
      </c>
      <c r="I17663" t="str">
        <f t="shared" si="551"/>
        <v>Yes</v>
      </c>
    </row>
    <row r="17664" spans="1:9" x14ac:dyDescent="0.3">
      <c r="A17664" t="s">
        <v>17665</v>
      </c>
      <c r="B17664">
        <v>25</v>
      </c>
      <c r="C17664">
        <v>0</v>
      </c>
      <c r="D17664" s="7">
        <v>-0.3122253146147721</v>
      </c>
      <c r="E17664">
        <v>3</v>
      </c>
      <c r="F17664">
        <v>1</v>
      </c>
      <c r="G17664" s="9">
        <f>(Logistic_Reg!$C$5+Logistic_Reg!$C$6*CN_Mobiles!B17664+Logistic_Reg!$C$7*CN_Mobiles!C17664+Logistic_Reg!$C$8*CN_Mobiles!D17664+Logistic_Reg!$C$9*CN_Mobiles!E17664)/(1+EXP(Logistic_Reg!$C$5+Logistic_Reg!$C$6*CN_Mobiles!B17664+Logistic_Reg!$C$7*CN_Mobiles!C17664+Logistic_Reg!$C$8*CN_Mobiles!D17664+Logistic_Reg!$C$9*CN_Mobiles!E17664))</f>
        <v>0.26201930352451319</v>
      </c>
      <c r="H17664">
        <f t="shared" si="550"/>
        <v>1</v>
      </c>
      <c r="I17664" t="str">
        <f t="shared" si="551"/>
        <v>Yes</v>
      </c>
    </row>
    <row r="17665" spans="1:9" x14ac:dyDescent="0.3">
      <c r="A17665" t="s">
        <v>17666</v>
      </c>
      <c r="B17665">
        <v>34</v>
      </c>
      <c r="C17665">
        <v>0</v>
      </c>
      <c r="D17665" s="7">
        <v>6.5854817856937919E-2</v>
      </c>
      <c r="E17665">
        <v>3</v>
      </c>
      <c r="F17665">
        <v>1</v>
      </c>
      <c r="G17665" s="9">
        <f>(Logistic_Reg!$C$5+Logistic_Reg!$C$6*CN_Mobiles!B17665+Logistic_Reg!$C$7*CN_Mobiles!C17665+Logistic_Reg!$C$8*CN_Mobiles!D17665+Logistic_Reg!$C$9*CN_Mobiles!E17665)/(1+EXP(Logistic_Reg!$C$5+Logistic_Reg!$C$6*CN_Mobiles!B17665+Logistic_Reg!$C$7*CN_Mobiles!C17665+Logistic_Reg!$C$8*CN_Mobiles!D17665+Logistic_Reg!$C$9*CN_Mobiles!E17665))</f>
        <v>0.26738785640289026</v>
      </c>
      <c r="H17665">
        <f t="shared" si="550"/>
        <v>1</v>
      </c>
      <c r="I17665" t="str">
        <f t="shared" si="551"/>
        <v>Yes</v>
      </c>
    </row>
    <row r="17666" spans="1:9" x14ac:dyDescent="0.3">
      <c r="A17666" t="s">
        <v>17667</v>
      </c>
      <c r="B17666">
        <v>60</v>
      </c>
      <c r="C17666">
        <v>0</v>
      </c>
      <c r="D17666" s="7">
        <v>-0.85427164462637362</v>
      </c>
      <c r="E17666">
        <v>4</v>
      </c>
      <c r="F17666">
        <v>1</v>
      </c>
      <c r="G17666" s="9">
        <f>(Logistic_Reg!$C$5+Logistic_Reg!$C$6*CN_Mobiles!B17666+Logistic_Reg!$C$7*CN_Mobiles!C17666+Logistic_Reg!$C$8*CN_Mobiles!D17666+Logistic_Reg!$C$9*CN_Mobiles!E17666)/(1+EXP(Logistic_Reg!$C$5+Logistic_Reg!$C$6*CN_Mobiles!B17666+Logistic_Reg!$C$7*CN_Mobiles!C17666+Logistic_Reg!$C$8*CN_Mobiles!D17666+Logistic_Reg!$C$9*CN_Mobiles!E17666))</f>
        <v>0.27837148953542762</v>
      </c>
      <c r="H17666">
        <f t="shared" si="550"/>
        <v>1</v>
      </c>
      <c r="I17666" t="str">
        <f t="shared" si="551"/>
        <v>Yes</v>
      </c>
    </row>
    <row r="17667" spans="1:9" x14ac:dyDescent="0.3">
      <c r="A17667" t="s">
        <v>17668</v>
      </c>
      <c r="B17667">
        <v>35</v>
      </c>
      <c r="C17667">
        <v>1</v>
      </c>
      <c r="D17667" s="7">
        <v>-1.4652101992033864</v>
      </c>
      <c r="E17667">
        <v>2</v>
      </c>
      <c r="F17667">
        <v>0</v>
      </c>
      <c r="G17667" s="9">
        <f>(Logistic_Reg!$C$5+Logistic_Reg!$C$6*CN_Mobiles!B17667+Logistic_Reg!$C$7*CN_Mobiles!C17667+Logistic_Reg!$C$8*CN_Mobiles!D17667+Logistic_Reg!$C$9*CN_Mobiles!E17667)/(1+EXP(Logistic_Reg!$C$5+Logistic_Reg!$C$6*CN_Mobiles!B17667+Logistic_Reg!$C$7*CN_Mobiles!C17667+Logistic_Reg!$C$8*CN_Mobiles!D17667+Logistic_Reg!$C$9*CN_Mobiles!E17667))</f>
        <v>-0.25303701116762339</v>
      </c>
      <c r="H17667">
        <f t="shared" ref="H17667:H17730" si="552">IF(G17667&gt;=0.15,1,0)</f>
        <v>0</v>
      </c>
      <c r="I17667" t="str">
        <f t="shared" ref="I17667:I17730" si="553">IF(H17667=F17667,"Yes","No")</f>
        <v>Yes</v>
      </c>
    </row>
    <row r="17668" spans="1:9" x14ac:dyDescent="0.3">
      <c r="A17668" t="s">
        <v>17669</v>
      </c>
      <c r="B17668">
        <v>27</v>
      </c>
      <c r="C17668">
        <v>0</v>
      </c>
      <c r="D17668" s="7">
        <v>0.1009833612000368</v>
      </c>
      <c r="E17668">
        <v>3</v>
      </c>
      <c r="F17668">
        <v>0</v>
      </c>
      <c r="G17668" s="9">
        <f>(Logistic_Reg!$C$5+Logistic_Reg!$C$6*CN_Mobiles!B17668+Logistic_Reg!$C$7*CN_Mobiles!C17668+Logistic_Reg!$C$8*CN_Mobiles!D17668+Logistic_Reg!$C$9*CN_Mobiles!E17668)/(1+EXP(Logistic_Reg!$C$5+Logistic_Reg!$C$6*CN_Mobiles!B17668+Logistic_Reg!$C$7*CN_Mobiles!C17668+Logistic_Reg!$C$8*CN_Mobiles!D17668+Logistic_Reg!$C$9*CN_Mobiles!E17668))</f>
        <v>0.27350030367494083</v>
      </c>
      <c r="H17668">
        <f t="shared" si="552"/>
        <v>1</v>
      </c>
      <c r="I17668" t="str">
        <f t="shared" si="553"/>
        <v>No</v>
      </c>
    </row>
    <row r="17669" spans="1:9" x14ac:dyDescent="0.3">
      <c r="A17669" t="s">
        <v>17670</v>
      </c>
      <c r="B17669">
        <v>58</v>
      </c>
      <c r="C17669">
        <v>1</v>
      </c>
      <c r="D17669" s="7">
        <v>-1.1589728300519266</v>
      </c>
      <c r="E17669">
        <v>2</v>
      </c>
      <c r="F17669">
        <v>1</v>
      </c>
      <c r="G17669" s="9">
        <f>(Logistic_Reg!$C$5+Logistic_Reg!$C$6*CN_Mobiles!B17669+Logistic_Reg!$C$7*CN_Mobiles!C17669+Logistic_Reg!$C$8*CN_Mobiles!D17669+Logistic_Reg!$C$9*CN_Mobiles!E17669)/(1+EXP(Logistic_Reg!$C$5+Logistic_Reg!$C$6*CN_Mobiles!B17669+Logistic_Reg!$C$7*CN_Mobiles!C17669+Logistic_Reg!$C$8*CN_Mobiles!D17669+Logistic_Reg!$C$9*CN_Mobiles!E17669))</f>
        <v>-0.34795434256336022</v>
      </c>
      <c r="H17669">
        <f t="shared" si="552"/>
        <v>0</v>
      </c>
      <c r="I17669" t="str">
        <f t="shared" si="553"/>
        <v>No</v>
      </c>
    </row>
    <row r="17670" spans="1:9" x14ac:dyDescent="0.3">
      <c r="A17670" t="s">
        <v>17671</v>
      </c>
      <c r="B17670">
        <v>60</v>
      </c>
      <c r="C17670">
        <v>1</v>
      </c>
      <c r="D17670" s="7">
        <v>1.6520035381100253</v>
      </c>
      <c r="E17670">
        <v>2</v>
      </c>
      <c r="F17670">
        <v>1</v>
      </c>
      <c r="G17670" s="9">
        <f>(Logistic_Reg!$C$5+Logistic_Reg!$C$6*CN_Mobiles!B17670+Logistic_Reg!$C$7*CN_Mobiles!C17670+Logistic_Reg!$C$8*CN_Mobiles!D17670+Logistic_Reg!$C$9*CN_Mobiles!E17670)/(1+EXP(Logistic_Reg!$C$5+Logistic_Reg!$C$6*CN_Mobiles!B17670+Logistic_Reg!$C$7*CN_Mobiles!C17670+Logistic_Reg!$C$8*CN_Mobiles!D17670+Logistic_Reg!$C$9*CN_Mobiles!E17670))</f>
        <v>0.22146068609588954</v>
      </c>
      <c r="H17670">
        <f t="shared" si="552"/>
        <v>1</v>
      </c>
      <c r="I17670" t="str">
        <f t="shared" si="553"/>
        <v>Yes</v>
      </c>
    </row>
    <row r="17671" spans="1:9" x14ac:dyDescent="0.3">
      <c r="A17671" t="s">
        <v>17672</v>
      </c>
      <c r="B17671">
        <v>65</v>
      </c>
      <c r="C17671">
        <v>0</v>
      </c>
      <c r="D17671" s="7">
        <v>-0.43598804215324155</v>
      </c>
      <c r="E17671">
        <v>2</v>
      </c>
      <c r="F17671">
        <v>1</v>
      </c>
      <c r="G17671" s="9">
        <f>(Logistic_Reg!$C$5+Logistic_Reg!$C$6*CN_Mobiles!B17671+Logistic_Reg!$C$7*CN_Mobiles!C17671+Logistic_Reg!$C$8*CN_Mobiles!D17671+Logistic_Reg!$C$9*CN_Mobiles!E17671)/(1+EXP(Logistic_Reg!$C$5+Logistic_Reg!$C$6*CN_Mobiles!B17671+Logistic_Reg!$C$7*CN_Mobiles!C17671+Logistic_Reg!$C$8*CN_Mobiles!D17671+Logistic_Reg!$C$9*CN_Mobiles!E17671))</f>
        <v>-0.35155337973969919</v>
      </c>
      <c r="H17671">
        <f t="shared" si="552"/>
        <v>0</v>
      </c>
      <c r="I17671" t="str">
        <f t="shared" si="553"/>
        <v>No</v>
      </c>
    </row>
    <row r="17672" spans="1:9" x14ac:dyDescent="0.3">
      <c r="A17672" t="s">
        <v>17673</v>
      </c>
      <c r="B17672">
        <v>46</v>
      </c>
      <c r="C17672">
        <v>1</v>
      </c>
      <c r="D17672" s="7">
        <v>0.35545305200449456</v>
      </c>
      <c r="E17672">
        <v>1</v>
      </c>
      <c r="F17672">
        <v>1</v>
      </c>
      <c r="G17672" s="9">
        <f>(Logistic_Reg!$C$5+Logistic_Reg!$C$6*CN_Mobiles!B17672+Logistic_Reg!$C$7*CN_Mobiles!C17672+Logistic_Reg!$C$8*CN_Mobiles!D17672+Logistic_Reg!$C$9*CN_Mobiles!E17672)/(1+EXP(Logistic_Reg!$C$5+Logistic_Reg!$C$6*CN_Mobiles!B17672+Logistic_Reg!$C$7*CN_Mobiles!C17672+Logistic_Reg!$C$8*CN_Mobiles!D17672+Logistic_Reg!$C$9*CN_Mobiles!E17672))</f>
        <v>-0.48559570371754079</v>
      </c>
      <c r="H17672">
        <f t="shared" si="552"/>
        <v>0</v>
      </c>
      <c r="I17672" t="str">
        <f t="shared" si="553"/>
        <v>No</v>
      </c>
    </row>
    <row r="17673" spans="1:9" x14ac:dyDescent="0.3">
      <c r="A17673" t="s">
        <v>17674</v>
      </c>
      <c r="B17673">
        <v>46</v>
      </c>
      <c r="C17673">
        <v>0</v>
      </c>
      <c r="D17673" s="7">
        <v>2.510728337318437</v>
      </c>
      <c r="E17673">
        <v>4</v>
      </c>
      <c r="F17673">
        <v>1</v>
      </c>
      <c r="G17673" s="9">
        <f>(Logistic_Reg!$C$5+Logistic_Reg!$C$6*CN_Mobiles!B17673+Logistic_Reg!$C$7*CN_Mobiles!C17673+Logistic_Reg!$C$8*CN_Mobiles!D17673+Logistic_Reg!$C$9*CN_Mobiles!E17673)/(1+EXP(Logistic_Reg!$C$5+Logistic_Reg!$C$6*CN_Mobiles!B17673+Logistic_Reg!$C$7*CN_Mobiles!C17673+Logistic_Reg!$C$8*CN_Mobiles!D17673+Logistic_Reg!$C$9*CN_Mobiles!E17673))</f>
        <v>0.15470466838990554</v>
      </c>
      <c r="H17673">
        <f t="shared" si="552"/>
        <v>1</v>
      </c>
      <c r="I17673" t="str">
        <f t="shared" si="553"/>
        <v>Yes</v>
      </c>
    </row>
    <row r="17674" spans="1:9" x14ac:dyDescent="0.3">
      <c r="A17674" t="s">
        <v>17675</v>
      </c>
      <c r="B17674">
        <v>41</v>
      </c>
      <c r="C17674">
        <v>1</v>
      </c>
      <c r="D17674" s="7">
        <v>-0.33907331371041871</v>
      </c>
      <c r="E17674">
        <v>2</v>
      </c>
      <c r="F17674">
        <v>1</v>
      </c>
      <c r="G17674" s="9">
        <f>(Logistic_Reg!$C$5+Logistic_Reg!$C$6*CN_Mobiles!B17674+Logistic_Reg!$C$7*CN_Mobiles!C17674+Logistic_Reg!$C$8*CN_Mobiles!D17674+Logistic_Reg!$C$9*CN_Mobiles!E17674)/(1+EXP(Logistic_Reg!$C$5+Logistic_Reg!$C$6*CN_Mobiles!B17674+Logistic_Reg!$C$7*CN_Mobiles!C17674+Logistic_Reg!$C$8*CN_Mobiles!D17674+Logistic_Reg!$C$9*CN_Mobiles!E17674))</f>
        <v>-6.2894008557687743E-4</v>
      </c>
      <c r="H17674">
        <f t="shared" si="552"/>
        <v>0</v>
      </c>
      <c r="I17674" t="str">
        <f t="shared" si="553"/>
        <v>No</v>
      </c>
    </row>
    <row r="17675" spans="1:9" x14ac:dyDescent="0.3">
      <c r="A17675" t="s">
        <v>17676</v>
      </c>
      <c r="B17675">
        <v>38</v>
      </c>
      <c r="C17675">
        <v>1</v>
      </c>
      <c r="D17675" s="7">
        <v>-1.2671110272034798</v>
      </c>
      <c r="E17675">
        <v>2</v>
      </c>
      <c r="F17675">
        <v>0</v>
      </c>
      <c r="G17675" s="9">
        <f>(Logistic_Reg!$C$5+Logistic_Reg!$C$6*CN_Mobiles!B17675+Logistic_Reg!$C$7*CN_Mobiles!C17675+Logistic_Reg!$C$8*CN_Mobiles!D17675+Logistic_Reg!$C$9*CN_Mobiles!E17675)/(1+EXP(Logistic_Reg!$C$5+Logistic_Reg!$C$6*CN_Mobiles!B17675+Logistic_Reg!$C$7*CN_Mobiles!C17675+Logistic_Reg!$C$8*CN_Mobiles!D17675+Logistic_Reg!$C$9*CN_Mobiles!E17675))</f>
        <v>-0.21746175225345726</v>
      </c>
      <c r="H17675">
        <f t="shared" si="552"/>
        <v>0</v>
      </c>
      <c r="I17675" t="str">
        <f t="shared" si="553"/>
        <v>Yes</v>
      </c>
    </row>
    <row r="17676" spans="1:9" x14ac:dyDescent="0.3">
      <c r="A17676" t="s">
        <v>17677</v>
      </c>
      <c r="B17676">
        <v>42</v>
      </c>
      <c r="C17676">
        <v>1</v>
      </c>
      <c r="D17676" s="7">
        <v>-0.80922548392023441</v>
      </c>
      <c r="E17676">
        <v>3</v>
      </c>
      <c r="F17676">
        <v>1</v>
      </c>
      <c r="G17676" s="9">
        <f>(Logistic_Reg!$C$5+Logistic_Reg!$C$6*CN_Mobiles!B17676+Logistic_Reg!$C$7*CN_Mobiles!C17676+Logistic_Reg!$C$8*CN_Mobiles!D17676+Logistic_Reg!$C$9*CN_Mobiles!E17676)/(1+EXP(Logistic_Reg!$C$5+Logistic_Reg!$C$6*CN_Mobiles!B17676+Logistic_Reg!$C$7*CN_Mobiles!C17676+Logistic_Reg!$C$8*CN_Mobiles!D17676+Logistic_Reg!$C$9*CN_Mobiles!E17676))</f>
        <v>0.24025180263590337</v>
      </c>
      <c r="H17676">
        <f t="shared" si="552"/>
        <v>1</v>
      </c>
      <c r="I17676" t="str">
        <f t="shared" si="553"/>
        <v>Yes</v>
      </c>
    </row>
    <row r="17677" spans="1:9" x14ac:dyDescent="0.3">
      <c r="A17677" t="s">
        <v>17678</v>
      </c>
      <c r="B17677">
        <v>54</v>
      </c>
      <c r="C17677">
        <v>0</v>
      </c>
      <c r="D17677" s="7">
        <v>-1.4976337647589841</v>
      </c>
      <c r="E17677">
        <v>2</v>
      </c>
      <c r="F17677">
        <v>0</v>
      </c>
      <c r="G17677" s="9">
        <f>(Logistic_Reg!$C$5+Logistic_Reg!$C$6*CN_Mobiles!B17677+Logistic_Reg!$C$7*CN_Mobiles!C17677+Logistic_Reg!$C$8*CN_Mobiles!D17677+Logistic_Reg!$C$9*CN_Mobiles!E17677)/(1+EXP(Logistic_Reg!$C$5+Logistic_Reg!$C$6*CN_Mobiles!B17677+Logistic_Reg!$C$7*CN_Mobiles!C17677+Logistic_Reg!$C$8*CN_Mobiles!D17677+Logistic_Reg!$C$9*CN_Mobiles!E17677))</f>
        <v>-0.62824529657274564</v>
      </c>
      <c r="H17677">
        <f t="shared" si="552"/>
        <v>0</v>
      </c>
      <c r="I17677" t="str">
        <f t="shared" si="553"/>
        <v>Yes</v>
      </c>
    </row>
    <row r="17678" spans="1:9" x14ac:dyDescent="0.3">
      <c r="A17678" t="s">
        <v>17679</v>
      </c>
      <c r="B17678">
        <v>56</v>
      </c>
      <c r="C17678">
        <v>1</v>
      </c>
      <c r="D17678" s="7">
        <v>-0.85338648299992204</v>
      </c>
      <c r="E17678">
        <v>2</v>
      </c>
      <c r="F17678">
        <v>1</v>
      </c>
      <c r="G17678" s="9">
        <f>(Logistic_Reg!$C$5+Logistic_Reg!$C$6*CN_Mobiles!B17678+Logistic_Reg!$C$7*CN_Mobiles!C17678+Logistic_Reg!$C$8*CN_Mobiles!D17678+Logistic_Reg!$C$9*CN_Mobiles!E17678)/(1+EXP(Logistic_Reg!$C$5+Logistic_Reg!$C$6*CN_Mobiles!B17678+Logistic_Reg!$C$7*CN_Mobiles!C17678+Logistic_Reg!$C$8*CN_Mobiles!D17678+Logistic_Reg!$C$9*CN_Mobiles!E17678))</f>
        <v>-0.23542457001304568</v>
      </c>
      <c r="H17678">
        <f t="shared" si="552"/>
        <v>0</v>
      </c>
      <c r="I17678" t="str">
        <f t="shared" si="553"/>
        <v>No</v>
      </c>
    </row>
    <row r="17679" spans="1:9" x14ac:dyDescent="0.3">
      <c r="A17679" t="s">
        <v>17680</v>
      </c>
      <c r="B17679">
        <v>55</v>
      </c>
      <c r="C17679">
        <v>0</v>
      </c>
      <c r="D17679" s="7">
        <v>-1.3959068027856882</v>
      </c>
      <c r="E17679">
        <v>2</v>
      </c>
      <c r="F17679">
        <v>0</v>
      </c>
      <c r="G17679" s="9">
        <f>(Logistic_Reg!$C$5+Logistic_Reg!$C$6*CN_Mobiles!B17679+Logistic_Reg!$C$7*CN_Mobiles!C17679+Logistic_Reg!$C$8*CN_Mobiles!D17679+Logistic_Reg!$C$9*CN_Mobiles!E17679)/(1+EXP(Logistic_Reg!$C$5+Logistic_Reg!$C$6*CN_Mobiles!B17679+Logistic_Reg!$C$7*CN_Mobiles!C17679+Logistic_Reg!$C$8*CN_Mobiles!D17679+Logistic_Reg!$C$9*CN_Mobiles!E17679))</f>
        <v>-0.59939847315247308</v>
      </c>
      <c r="H17679">
        <f t="shared" si="552"/>
        <v>0</v>
      </c>
      <c r="I17679" t="str">
        <f t="shared" si="553"/>
        <v>Yes</v>
      </c>
    </row>
    <row r="17680" spans="1:9" x14ac:dyDescent="0.3">
      <c r="A17680" t="s">
        <v>17681</v>
      </c>
      <c r="B17680">
        <v>34</v>
      </c>
      <c r="C17680">
        <v>0</v>
      </c>
      <c r="D17680" s="7">
        <v>1.0544589430738582E-2</v>
      </c>
      <c r="E17680">
        <v>2</v>
      </c>
      <c r="F17680">
        <v>0</v>
      </c>
      <c r="G17680" s="9">
        <f>(Logistic_Reg!$C$5+Logistic_Reg!$C$6*CN_Mobiles!B17680+Logistic_Reg!$C$7*CN_Mobiles!C17680+Logistic_Reg!$C$8*CN_Mobiles!D17680+Logistic_Reg!$C$9*CN_Mobiles!E17680)/(1+EXP(Logistic_Reg!$C$5+Logistic_Reg!$C$6*CN_Mobiles!B17680+Logistic_Reg!$C$7*CN_Mobiles!C17680+Logistic_Reg!$C$8*CN_Mobiles!D17680+Logistic_Reg!$C$9*CN_Mobiles!E17680))</f>
        <v>-3.9622652839187518E-3</v>
      </c>
      <c r="H17680">
        <f t="shared" si="552"/>
        <v>0</v>
      </c>
      <c r="I17680" t="str">
        <f t="shared" si="553"/>
        <v>Yes</v>
      </c>
    </row>
    <row r="17681" spans="1:9" x14ac:dyDescent="0.3">
      <c r="A17681" t="s">
        <v>17682</v>
      </c>
      <c r="B17681">
        <v>34</v>
      </c>
      <c r="C17681">
        <v>0</v>
      </c>
      <c r="D17681" s="7">
        <v>0.59728682264467936</v>
      </c>
      <c r="E17681">
        <v>3</v>
      </c>
      <c r="F17681">
        <v>1</v>
      </c>
      <c r="G17681" s="9">
        <f>(Logistic_Reg!$C$5+Logistic_Reg!$C$6*CN_Mobiles!B17681+Logistic_Reg!$C$7*CN_Mobiles!C17681+Logistic_Reg!$C$8*CN_Mobiles!D17681+Logistic_Reg!$C$9*CN_Mobiles!E17681)/(1+EXP(Logistic_Reg!$C$5+Logistic_Reg!$C$6*CN_Mobiles!B17681+Logistic_Reg!$C$7*CN_Mobiles!C17681+Logistic_Reg!$C$8*CN_Mobiles!D17681+Logistic_Reg!$C$9*CN_Mobiles!E17681))</f>
        <v>0.27792199790436733</v>
      </c>
      <c r="H17681">
        <f t="shared" si="552"/>
        <v>1</v>
      </c>
      <c r="I17681" t="str">
        <f t="shared" si="553"/>
        <v>Yes</v>
      </c>
    </row>
    <row r="17682" spans="1:9" x14ac:dyDescent="0.3">
      <c r="A17682" t="s">
        <v>17683</v>
      </c>
      <c r="B17682">
        <v>59</v>
      </c>
      <c r="C17682">
        <v>1</v>
      </c>
      <c r="D17682" s="7">
        <v>-0.38542722933563828</v>
      </c>
      <c r="E17682">
        <v>2</v>
      </c>
      <c r="F17682">
        <v>0</v>
      </c>
      <c r="G17682" s="9">
        <f>(Logistic_Reg!$C$5+Logistic_Reg!$C$6*CN_Mobiles!B17682+Logistic_Reg!$C$7*CN_Mobiles!C17682+Logistic_Reg!$C$8*CN_Mobiles!D17682+Logistic_Reg!$C$9*CN_Mobiles!E17682)/(1+EXP(Logistic_Reg!$C$5+Logistic_Reg!$C$6*CN_Mobiles!B17682+Logistic_Reg!$C$7*CN_Mobiles!C17682+Logistic_Reg!$C$8*CN_Mobiles!D17682+Logistic_Reg!$C$9*CN_Mobiles!E17682))</f>
        <v>-0.12582048465333573</v>
      </c>
      <c r="H17682">
        <f t="shared" si="552"/>
        <v>0</v>
      </c>
      <c r="I17682" t="str">
        <f t="shared" si="553"/>
        <v>Yes</v>
      </c>
    </row>
    <row r="17683" spans="1:9" x14ac:dyDescent="0.3">
      <c r="A17683" t="s">
        <v>17684</v>
      </c>
      <c r="B17683">
        <v>28</v>
      </c>
      <c r="C17683">
        <v>0</v>
      </c>
      <c r="D17683" s="7">
        <v>-0.32497164203567747</v>
      </c>
      <c r="E17683">
        <v>3</v>
      </c>
      <c r="F17683">
        <v>1</v>
      </c>
      <c r="G17683" s="9">
        <f>(Logistic_Reg!$C$5+Logistic_Reg!$C$6*CN_Mobiles!B17683+Logistic_Reg!$C$7*CN_Mobiles!C17683+Logistic_Reg!$C$8*CN_Mobiles!D17683+Logistic_Reg!$C$9*CN_Mobiles!E17683)/(1+EXP(Logistic_Reg!$C$5+Logistic_Reg!$C$6*CN_Mobiles!B17683+Logistic_Reg!$C$7*CN_Mobiles!C17683+Logistic_Reg!$C$8*CN_Mobiles!D17683+Logistic_Reg!$C$9*CN_Mobiles!E17683))</f>
        <v>0.25787355885635665</v>
      </c>
      <c r="H17683">
        <f t="shared" si="552"/>
        <v>1</v>
      </c>
      <c r="I17683" t="str">
        <f t="shared" si="553"/>
        <v>Yes</v>
      </c>
    </row>
    <row r="17684" spans="1:9" x14ac:dyDescent="0.3">
      <c r="A17684" t="s">
        <v>17685</v>
      </c>
      <c r="B17684">
        <v>30</v>
      </c>
      <c r="C17684">
        <v>0</v>
      </c>
      <c r="D17684" s="7">
        <v>-0.24115349851756018</v>
      </c>
      <c r="E17684">
        <v>1</v>
      </c>
      <c r="F17684">
        <v>0</v>
      </c>
      <c r="G17684" s="9">
        <f>(Logistic_Reg!$C$5+Logistic_Reg!$C$6*CN_Mobiles!B17684+Logistic_Reg!$C$7*CN_Mobiles!C17684+Logistic_Reg!$C$8*CN_Mobiles!D17684+Logistic_Reg!$C$9*CN_Mobiles!E17684)/(1+EXP(Logistic_Reg!$C$5+Logistic_Reg!$C$6*CN_Mobiles!B17684+Logistic_Reg!$C$7*CN_Mobiles!C17684+Logistic_Reg!$C$8*CN_Mobiles!D17684+Logistic_Reg!$C$9*CN_Mobiles!E17684))</f>
        <v>-0.76323909180848737</v>
      </c>
      <c r="H17684">
        <f t="shared" si="552"/>
        <v>0</v>
      </c>
      <c r="I17684" t="str">
        <f t="shared" si="553"/>
        <v>Yes</v>
      </c>
    </row>
    <row r="17685" spans="1:9" x14ac:dyDescent="0.3">
      <c r="A17685" t="s">
        <v>17686</v>
      </c>
      <c r="B17685">
        <v>32</v>
      </c>
      <c r="C17685">
        <v>0</v>
      </c>
      <c r="D17685" s="7">
        <v>0.26017158953047947</v>
      </c>
      <c r="E17685">
        <v>3</v>
      </c>
      <c r="F17685">
        <v>1</v>
      </c>
      <c r="G17685" s="9">
        <f>(Logistic_Reg!$C$5+Logistic_Reg!$C$6*CN_Mobiles!B17685+Logistic_Reg!$C$7*CN_Mobiles!C17685+Logistic_Reg!$C$8*CN_Mobiles!D17685+Logistic_Reg!$C$9*CN_Mobiles!E17685)/(1+EXP(Logistic_Reg!$C$5+Logistic_Reg!$C$6*CN_Mobiles!B17685+Logistic_Reg!$C$7*CN_Mobiles!C17685+Logistic_Reg!$C$8*CN_Mobiles!D17685+Logistic_Reg!$C$9*CN_Mobiles!E17685))</f>
        <v>0.27408168218515927</v>
      </c>
      <c r="H17685">
        <f t="shared" si="552"/>
        <v>1</v>
      </c>
      <c r="I17685" t="str">
        <f t="shared" si="553"/>
        <v>Yes</v>
      </c>
    </row>
    <row r="17686" spans="1:9" x14ac:dyDescent="0.3">
      <c r="A17686" t="s">
        <v>17687</v>
      </c>
      <c r="B17686">
        <v>30</v>
      </c>
      <c r="C17686">
        <v>1</v>
      </c>
      <c r="D17686" s="7">
        <v>-0.96264398130492379</v>
      </c>
      <c r="E17686">
        <v>1</v>
      </c>
      <c r="F17686">
        <v>0</v>
      </c>
      <c r="G17686" s="9">
        <f>(Logistic_Reg!$C$5+Logistic_Reg!$C$6*CN_Mobiles!B17686+Logistic_Reg!$C$7*CN_Mobiles!C17686+Logistic_Reg!$C$8*CN_Mobiles!D17686+Logistic_Reg!$C$9*CN_Mobiles!E17686)/(1+EXP(Logistic_Reg!$C$5+Logistic_Reg!$C$6*CN_Mobiles!B17686+Logistic_Reg!$C$7*CN_Mobiles!C17686+Logistic_Reg!$C$8*CN_Mobiles!D17686+Logistic_Reg!$C$9*CN_Mobiles!E17686))</f>
        <v>-0.83372377355497607</v>
      </c>
      <c r="H17686">
        <f t="shared" si="552"/>
        <v>0</v>
      </c>
      <c r="I17686" t="str">
        <f t="shared" si="553"/>
        <v>Yes</v>
      </c>
    </row>
    <row r="17687" spans="1:9" x14ac:dyDescent="0.3">
      <c r="A17687" t="s">
        <v>17688</v>
      </c>
      <c r="B17687">
        <v>37</v>
      </c>
      <c r="C17687">
        <v>0</v>
      </c>
      <c r="D17687" s="7">
        <v>0.17227218466373312</v>
      </c>
      <c r="E17687">
        <v>1</v>
      </c>
      <c r="F17687">
        <v>0</v>
      </c>
      <c r="G17687" s="9">
        <f>(Logistic_Reg!$C$5+Logistic_Reg!$C$6*CN_Mobiles!B17687+Logistic_Reg!$C$7*CN_Mobiles!C17687+Logistic_Reg!$C$8*CN_Mobiles!D17687+Logistic_Reg!$C$9*CN_Mobiles!E17687)/(1+EXP(Logistic_Reg!$C$5+Logistic_Reg!$C$6*CN_Mobiles!B17687+Logistic_Reg!$C$7*CN_Mobiles!C17687+Logistic_Reg!$C$8*CN_Mobiles!D17687+Logistic_Reg!$C$9*CN_Mobiles!E17687))</f>
        <v>-0.67195641648189663</v>
      </c>
      <c r="H17687">
        <f t="shared" si="552"/>
        <v>0</v>
      </c>
      <c r="I17687" t="str">
        <f t="shared" si="553"/>
        <v>Yes</v>
      </c>
    </row>
    <row r="17688" spans="1:9" x14ac:dyDescent="0.3">
      <c r="A17688" t="s">
        <v>17689</v>
      </c>
      <c r="B17688">
        <v>45</v>
      </c>
      <c r="C17688">
        <v>0</v>
      </c>
      <c r="D17688" s="7">
        <v>1.4083004584006462</v>
      </c>
      <c r="E17688">
        <v>3</v>
      </c>
      <c r="F17688">
        <v>1</v>
      </c>
      <c r="G17688" s="9">
        <f>(Logistic_Reg!$C$5+Logistic_Reg!$C$6*CN_Mobiles!B17688+Logistic_Reg!$C$7*CN_Mobiles!C17688+Logistic_Reg!$C$8*CN_Mobiles!D17688+Logistic_Reg!$C$9*CN_Mobiles!E17688)/(1+EXP(Logistic_Reg!$C$5+Logistic_Reg!$C$6*CN_Mobiles!B17688+Logistic_Reg!$C$7*CN_Mobiles!C17688+Logistic_Reg!$C$8*CN_Mobiles!D17688+Logistic_Reg!$C$9*CN_Mobiles!E17688))</f>
        <v>0.2760087216797289</v>
      </c>
      <c r="H17688">
        <f t="shared" si="552"/>
        <v>1</v>
      </c>
      <c r="I17688" t="str">
        <f t="shared" si="553"/>
        <v>Yes</v>
      </c>
    </row>
    <row r="17689" spans="1:9" x14ac:dyDescent="0.3">
      <c r="A17689" t="s">
        <v>17690</v>
      </c>
      <c r="B17689">
        <v>41</v>
      </c>
      <c r="C17689">
        <v>1</v>
      </c>
      <c r="D17689" s="7">
        <v>-0.93692289765628645</v>
      </c>
      <c r="E17689">
        <v>1</v>
      </c>
      <c r="F17689">
        <v>0</v>
      </c>
      <c r="G17689" s="9">
        <f>(Logistic_Reg!$C$5+Logistic_Reg!$C$6*CN_Mobiles!B17689+Logistic_Reg!$C$7*CN_Mobiles!C17689+Logistic_Reg!$C$8*CN_Mobiles!D17689+Logistic_Reg!$C$9*CN_Mobiles!E17689)/(1+EXP(Logistic_Reg!$C$5+Logistic_Reg!$C$6*CN_Mobiles!B17689+Logistic_Reg!$C$7*CN_Mobiles!C17689+Logistic_Reg!$C$8*CN_Mobiles!D17689+Logistic_Reg!$C$9*CN_Mobiles!E17689))</f>
        <v>-0.94479359567699717</v>
      </c>
      <c r="H17689">
        <f t="shared" si="552"/>
        <v>0</v>
      </c>
      <c r="I17689" t="str">
        <f t="shared" si="553"/>
        <v>Yes</v>
      </c>
    </row>
    <row r="17690" spans="1:9" x14ac:dyDescent="0.3">
      <c r="A17690" t="s">
        <v>17691</v>
      </c>
      <c r="B17690">
        <v>27</v>
      </c>
      <c r="C17690">
        <v>0</v>
      </c>
      <c r="D17690" s="7">
        <v>0.28940476608407079</v>
      </c>
      <c r="E17690">
        <v>2</v>
      </c>
      <c r="F17690">
        <v>0</v>
      </c>
      <c r="G17690" s="9">
        <f>(Logistic_Reg!$C$5+Logistic_Reg!$C$6*CN_Mobiles!B17690+Logistic_Reg!$C$7*CN_Mobiles!C17690+Logistic_Reg!$C$8*CN_Mobiles!D17690+Logistic_Reg!$C$9*CN_Mobiles!E17690)/(1+EXP(Logistic_Reg!$C$5+Logistic_Reg!$C$6*CN_Mobiles!B17690+Logistic_Reg!$C$7*CN_Mobiles!C17690+Logistic_Reg!$C$8*CN_Mobiles!D17690+Logistic_Reg!$C$9*CN_Mobiles!E17690))</f>
        <v>8.6909666091183002E-2</v>
      </c>
      <c r="H17690">
        <f t="shared" si="552"/>
        <v>0</v>
      </c>
      <c r="I17690" t="str">
        <f t="shared" si="553"/>
        <v>Yes</v>
      </c>
    </row>
    <row r="17691" spans="1:9" x14ac:dyDescent="0.3">
      <c r="A17691" t="s">
        <v>17692</v>
      </c>
      <c r="B17691">
        <v>46</v>
      </c>
      <c r="C17691">
        <v>1</v>
      </c>
      <c r="D17691" s="7">
        <v>0.66902298585507725</v>
      </c>
      <c r="E17691">
        <v>3</v>
      </c>
      <c r="F17691">
        <v>1</v>
      </c>
      <c r="G17691" s="9">
        <f>(Logistic_Reg!$C$5+Logistic_Reg!$C$6*CN_Mobiles!B17691+Logistic_Reg!$C$7*CN_Mobiles!C17691+Logistic_Reg!$C$8*CN_Mobiles!D17691+Logistic_Reg!$C$9*CN_Mobiles!E17691)/(1+EXP(Logistic_Reg!$C$5+Logistic_Reg!$C$6*CN_Mobiles!B17691+Logistic_Reg!$C$7*CN_Mobiles!C17691+Logistic_Reg!$C$8*CN_Mobiles!D17691+Logistic_Reg!$C$9*CN_Mobiles!E17691))</f>
        <v>0.27805454901564897</v>
      </c>
      <c r="H17691">
        <f t="shared" si="552"/>
        <v>1</v>
      </c>
      <c r="I17691" t="str">
        <f t="shared" si="553"/>
        <v>Yes</v>
      </c>
    </row>
    <row r="17692" spans="1:9" x14ac:dyDescent="0.3">
      <c r="A17692" t="s">
        <v>17693</v>
      </c>
      <c r="B17692">
        <v>59</v>
      </c>
      <c r="C17692">
        <v>1</v>
      </c>
      <c r="D17692" s="7">
        <v>-0.42434578729866301</v>
      </c>
      <c r="E17692">
        <v>4</v>
      </c>
      <c r="F17692">
        <v>1</v>
      </c>
      <c r="G17692" s="9">
        <f>(Logistic_Reg!$C$5+Logistic_Reg!$C$6*CN_Mobiles!B17692+Logistic_Reg!$C$7*CN_Mobiles!C17692+Logistic_Reg!$C$8*CN_Mobiles!D17692+Logistic_Reg!$C$9*CN_Mobiles!E17692)/(1+EXP(Logistic_Reg!$C$5+Logistic_Reg!$C$6*CN_Mobiles!B17692+Logistic_Reg!$C$7*CN_Mobiles!C17692+Logistic_Reg!$C$8*CN_Mobiles!D17692+Logistic_Reg!$C$9*CN_Mobiles!E17692))</f>
        <v>0.2636681041075512</v>
      </c>
      <c r="H17692">
        <f t="shared" si="552"/>
        <v>1</v>
      </c>
      <c r="I17692" t="str">
        <f t="shared" si="553"/>
        <v>Yes</v>
      </c>
    </row>
    <row r="17693" spans="1:9" x14ac:dyDescent="0.3">
      <c r="A17693" t="s">
        <v>17694</v>
      </c>
      <c r="B17693">
        <v>47</v>
      </c>
      <c r="C17693">
        <v>1</v>
      </c>
      <c r="D17693" s="7">
        <v>-0.59320036130463694</v>
      </c>
      <c r="E17693">
        <v>3</v>
      </c>
      <c r="F17693">
        <v>0</v>
      </c>
      <c r="G17693" s="9">
        <f>(Logistic_Reg!$C$5+Logistic_Reg!$C$6*CN_Mobiles!B17693+Logistic_Reg!$C$7*CN_Mobiles!C17693+Logistic_Reg!$C$8*CN_Mobiles!D17693+Logistic_Reg!$C$9*CN_Mobiles!E17693)/(1+EXP(Logistic_Reg!$C$5+Logistic_Reg!$C$6*CN_Mobiles!B17693+Logistic_Reg!$C$7*CN_Mobiles!C17693+Logistic_Reg!$C$8*CN_Mobiles!D17693+Logistic_Reg!$C$9*CN_Mobiles!E17693))</f>
        <v>0.24576446643684646</v>
      </c>
      <c r="H17693">
        <f t="shared" si="552"/>
        <v>1</v>
      </c>
      <c r="I17693" t="str">
        <f t="shared" si="553"/>
        <v>No</v>
      </c>
    </row>
    <row r="17694" spans="1:9" x14ac:dyDescent="0.3">
      <c r="A17694" t="s">
        <v>17695</v>
      </c>
      <c r="B17694">
        <v>63</v>
      </c>
      <c r="C17694">
        <v>1</v>
      </c>
      <c r="D17694" s="7">
        <v>0.60649631070655829</v>
      </c>
      <c r="E17694">
        <v>3</v>
      </c>
      <c r="F17694">
        <v>1</v>
      </c>
      <c r="G17694" s="9">
        <f>(Logistic_Reg!$C$5+Logistic_Reg!$C$6*CN_Mobiles!B17694+Logistic_Reg!$C$7*CN_Mobiles!C17694+Logistic_Reg!$C$8*CN_Mobiles!D17694+Logistic_Reg!$C$9*CN_Mobiles!E17694)/(1+EXP(Logistic_Reg!$C$5+Logistic_Reg!$C$6*CN_Mobiles!B17694+Logistic_Reg!$C$7*CN_Mobiles!C17694+Logistic_Reg!$C$8*CN_Mobiles!D17694+Logistic_Reg!$C$9*CN_Mobiles!E17694))</f>
        <v>0.2755392449811136</v>
      </c>
      <c r="H17694">
        <f t="shared" si="552"/>
        <v>1</v>
      </c>
      <c r="I17694" t="str">
        <f t="shared" si="553"/>
        <v>Yes</v>
      </c>
    </row>
    <row r="17695" spans="1:9" x14ac:dyDescent="0.3">
      <c r="A17695" t="s">
        <v>17696</v>
      </c>
      <c r="B17695">
        <v>52</v>
      </c>
      <c r="C17695">
        <v>1</v>
      </c>
      <c r="D17695" s="7">
        <v>2.4556446341256746</v>
      </c>
      <c r="E17695">
        <v>1</v>
      </c>
      <c r="F17695">
        <v>0</v>
      </c>
      <c r="G17695" s="9">
        <f>(Logistic_Reg!$C$5+Logistic_Reg!$C$6*CN_Mobiles!B17695+Logistic_Reg!$C$7*CN_Mobiles!C17695+Logistic_Reg!$C$8*CN_Mobiles!D17695+Logistic_Reg!$C$9*CN_Mobiles!E17695)/(1+EXP(Logistic_Reg!$C$5+Logistic_Reg!$C$6*CN_Mobiles!B17695+Logistic_Reg!$C$7*CN_Mobiles!C17695+Logistic_Reg!$C$8*CN_Mobiles!D17695+Logistic_Reg!$C$9*CN_Mobiles!E17695))</f>
        <v>5.5211970335986314E-2</v>
      </c>
      <c r="H17695">
        <f t="shared" si="552"/>
        <v>0</v>
      </c>
      <c r="I17695" t="str">
        <f t="shared" si="553"/>
        <v>Yes</v>
      </c>
    </row>
    <row r="17696" spans="1:9" x14ac:dyDescent="0.3">
      <c r="A17696" t="s">
        <v>17697</v>
      </c>
      <c r="B17696">
        <v>45</v>
      </c>
      <c r="C17696">
        <v>1</v>
      </c>
      <c r="D17696" s="7">
        <v>-1.373604536945884</v>
      </c>
      <c r="E17696">
        <v>3</v>
      </c>
      <c r="F17696">
        <v>1</v>
      </c>
      <c r="G17696" s="9">
        <f>(Logistic_Reg!$C$5+Logistic_Reg!$C$6*CN_Mobiles!B17696+Logistic_Reg!$C$7*CN_Mobiles!C17696+Logistic_Reg!$C$8*CN_Mobiles!D17696+Logistic_Reg!$C$9*CN_Mobiles!E17696)/(1+EXP(Logistic_Reg!$C$5+Logistic_Reg!$C$6*CN_Mobiles!B17696+Logistic_Reg!$C$7*CN_Mobiles!C17696+Logistic_Reg!$C$8*CN_Mobiles!D17696+Logistic_Reg!$C$9*CN_Mobiles!E17696))</f>
        <v>0.18070404782283286</v>
      </c>
      <c r="H17696">
        <f t="shared" si="552"/>
        <v>1</v>
      </c>
      <c r="I17696" t="str">
        <f t="shared" si="553"/>
        <v>Yes</v>
      </c>
    </row>
    <row r="17697" spans="1:9" x14ac:dyDescent="0.3">
      <c r="A17697" t="s">
        <v>17698</v>
      </c>
      <c r="B17697">
        <v>40</v>
      </c>
      <c r="C17697">
        <v>1</v>
      </c>
      <c r="D17697" s="7">
        <v>-0.58419455559551159</v>
      </c>
      <c r="E17697">
        <v>2</v>
      </c>
      <c r="F17697">
        <v>0</v>
      </c>
      <c r="G17697" s="9">
        <f>(Logistic_Reg!$C$5+Logistic_Reg!$C$6*CN_Mobiles!B17697+Logistic_Reg!$C$7*CN_Mobiles!C17697+Logistic_Reg!$C$8*CN_Mobiles!D17697+Logistic_Reg!$C$9*CN_Mobiles!E17697)/(1+EXP(Logistic_Reg!$C$5+Logistic_Reg!$C$6*CN_Mobiles!B17697+Logistic_Reg!$C$7*CN_Mobiles!C17697+Logistic_Reg!$C$8*CN_Mobiles!D17697+Logistic_Reg!$C$9*CN_Mobiles!E17697))</f>
        <v>-5.0167668825701416E-2</v>
      </c>
      <c r="H17697">
        <f t="shared" si="552"/>
        <v>0</v>
      </c>
      <c r="I17697" t="str">
        <f t="shared" si="553"/>
        <v>Yes</v>
      </c>
    </row>
    <row r="17698" spans="1:9" x14ac:dyDescent="0.3">
      <c r="A17698" t="s">
        <v>17699</v>
      </c>
      <c r="B17698">
        <v>48</v>
      </c>
      <c r="C17698">
        <v>1</v>
      </c>
      <c r="D17698" s="7">
        <v>-0.47703860231331136</v>
      </c>
      <c r="E17698">
        <v>3</v>
      </c>
      <c r="F17698">
        <v>0</v>
      </c>
      <c r="G17698" s="9">
        <f>(Logistic_Reg!$C$5+Logistic_Reg!$C$6*CN_Mobiles!B17698+Logistic_Reg!$C$7*CN_Mobiles!C17698+Logistic_Reg!$C$8*CN_Mobiles!D17698+Logistic_Reg!$C$9*CN_Mobiles!E17698)/(1+EXP(Logistic_Reg!$C$5+Logistic_Reg!$C$6*CN_Mobiles!B17698+Logistic_Reg!$C$7*CN_Mobiles!C17698+Logistic_Reg!$C$8*CN_Mobiles!D17698+Logistic_Reg!$C$9*CN_Mobiles!E17698))</f>
        <v>0.25110446145933069</v>
      </c>
      <c r="H17698">
        <f t="shared" si="552"/>
        <v>1</v>
      </c>
      <c r="I17698" t="str">
        <f t="shared" si="553"/>
        <v>No</v>
      </c>
    </row>
    <row r="17699" spans="1:9" x14ac:dyDescent="0.3">
      <c r="A17699" t="s">
        <v>17700</v>
      </c>
      <c r="B17699">
        <v>56</v>
      </c>
      <c r="C17699">
        <v>0</v>
      </c>
      <c r="D17699" s="7">
        <v>-0.2243106811609038</v>
      </c>
      <c r="E17699">
        <v>1</v>
      </c>
      <c r="F17699">
        <v>1</v>
      </c>
      <c r="G17699" s="9">
        <f>(Logistic_Reg!$C$5+Logistic_Reg!$C$6*CN_Mobiles!B17699+Logistic_Reg!$C$7*CN_Mobiles!C17699+Logistic_Reg!$C$8*CN_Mobiles!D17699+Logistic_Reg!$C$9*CN_Mobiles!E17699)/(1+EXP(Logistic_Reg!$C$5+Logistic_Reg!$C$6*CN_Mobiles!B17699+Logistic_Reg!$C$7*CN_Mobiles!C17699+Logistic_Reg!$C$8*CN_Mobiles!D17699+Logistic_Reg!$C$9*CN_Mobiles!E17699))</f>
        <v>-1.0449277254955285</v>
      </c>
      <c r="H17699">
        <f t="shared" si="552"/>
        <v>0</v>
      </c>
      <c r="I17699" t="str">
        <f t="shared" si="553"/>
        <v>No</v>
      </c>
    </row>
    <row r="17700" spans="1:9" x14ac:dyDescent="0.3">
      <c r="A17700" t="s">
        <v>17701</v>
      </c>
      <c r="B17700">
        <v>65</v>
      </c>
      <c r="C17700">
        <v>0</v>
      </c>
      <c r="D17700" s="7">
        <v>-0.85020561186486621</v>
      </c>
      <c r="E17700">
        <v>4</v>
      </c>
      <c r="F17700">
        <v>1</v>
      </c>
      <c r="G17700" s="9">
        <f>(Logistic_Reg!$C$5+Logistic_Reg!$C$6*CN_Mobiles!B17700+Logistic_Reg!$C$7*CN_Mobiles!C17700+Logistic_Reg!$C$8*CN_Mobiles!D17700+Logistic_Reg!$C$9*CN_Mobiles!E17700)/(1+EXP(Logistic_Reg!$C$5+Logistic_Reg!$C$6*CN_Mobiles!B17700+Logistic_Reg!$C$7*CN_Mobiles!C17700+Logistic_Reg!$C$8*CN_Mobiles!D17700+Logistic_Reg!$C$9*CN_Mobiles!E17700))</f>
        <v>0.27766303686895016</v>
      </c>
      <c r="H17700">
        <f t="shared" si="552"/>
        <v>1</v>
      </c>
      <c r="I17700" t="str">
        <f t="shared" si="553"/>
        <v>Yes</v>
      </c>
    </row>
    <row r="17701" spans="1:9" x14ac:dyDescent="0.3">
      <c r="A17701" t="s">
        <v>17702</v>
      </c>
      <c r="B17701">
        <v>64</v>
      </c>
      <c r="C17701">
        <v>0</v>
      </c>
      <c r="D17701" s="7">
        <v>-0.6103858218715329</v>
      </c>
      <c r="E17701">
        <v>4</v>
      </c>
      <c r="F17701">
        <v>1</v>
      </c>
      <c r="G17701" s="9">
        <f>(Logistic_Reg!$C$5+Logistic_Reg!$C$6*CN_Mobiles!B17701+Logistic_Reg!$C$7*CN_Mobiles!C17701+Logistic_Reg!$C$8*CN_Mobiles!D17701+Logistic_Reg!$C$9*CN_Mobiles!E17701)/(1+EXP(Logistic_Reg!$C$5+Logistic_Reg!$C$6*CN_Mobiles!B17701+Logistic_Reg!$C$7*CN_Mobiles!C17701+Logistic_Reg!$C$8*CN_Mobiles!D17701+Logistic_Reg!$C$9*CN_Mobiles!E17701))</f>
        <v>0.27836282965803139</v>
      </c>
      <c r="H17701">
        <f t="shared" si="552"/>
        <v>1</v>
      </c>
      <c r="I17701" t="str">
        <f t="shared" si="553"/>
        <v>Yes</v>
      </c>
    </row>
    <row r="17702" spans="1:9" x14ac:dyDescent="0.3">
      <c r="A17702" t="s">
        <v>17703</v>
      </c>
      <c r="B17702">
        <v>60</v>
      </c>
      <c r="C17702">
        <v>0</v>
      </c>
      <c r="D17702" s="7">
        <v>0.36323866717048953</v>
      </c>
      <c r="E17702">
        <v>2</v>
      </c>
      <c r="F17702">
        <v>0</v>
      </c>
      <c r="G17702" s="9">
        <f>(Logistic_Reg!$C$5+Logistic_Reg!$C$6*CN_Mobiles!B17702+Logistic_Reg!$C$7*CN_Mobiles!C17702+Logistic_Reg!$C$8*CN_Mobiles!D17702+Logistic_Reg!$C$9*CN_Mobiles!E17702)/(1+EXP(Logistic_Reg!$C$5+Logistic_Reg!$C$6*CN_Mobiles!B17702+Logistic_Reg!$C$7*CN_Mobiles!C17702+Logistic_Reg!$C$8*CN_Mobiles!D17702+Logistic_Reg!$C$9*CN_Mobiles!E17702))</f>
        <v>-8.1478977805305636E-2</v>
      </c>
      <c r="H17702">
        <f t="shared" si="552"/>
        <v>0</v>
      </c>
      <c r="I17702" t="str">
        <f t="shared" si="553"/>
        <v>Yes</v>
      </c>
    </row>
    <row r="17703" spans="1:9" x14ac:dyDescent="0.3">
      <c r="A17703" t="s">
        <v>17704</v>
      </c>
      <c r="B17703">
        <v>60</v>
      </c>
      <c r="C17703">
        <v>0</v>
      </c>
      <c r="D17703" s="7">
        <v>0.32752763036998361</v>
      </c>
      <c r="E17703">
        <v>3</v>
      </c>
      <c r="F17703">
        <v>1</v>
      </c>
      <c r="G17703" s="9">
        <f>(Logistic_Reg!$C$5+Logistic_Reg!$C$6*CN_Mobiles!B17703+Logistic_Reg!$C$7*CN_Mobiles!C17703+Logistic_Reg!$C$8*CN_Mobiles!D17703+Logistic_Reg!$C$9*CN_Mobiles!E17703)/(1+EXP(Logistic_Reg!$C$5+Logistic_Reg!$C$6*CN_Mobiles!B17703+Logistic_Reg!$C$7*CN_Mobiles!C17703+Logistic_Reg!$C$8*CN_Mobiles!D17703+Logistic_Reg!$C$9*CN_Mobiles!E17703))</f>
        <v>0.24753015968351749</v>
      </c>
      <c r="H17703">
        <f t="shared" si="552"/>
        <v>1</v>
      </c>
      <c r="I17703" t="str">
        <f t="shared" si="553"/>
        <v>Yes</v>
      </c>
    </row>
    <row r="17704" spans="1:9" x14ac:dyDescent="0.3">
      <c r="A17704" t="s">
        <v>17705</v>
      </c>
      <c r="B17704">
        <v>62</v>
      </c>
      <c r="C17704">
        <v>0</v>
      </c>
      <c r="D17704" s="7">
        <v>-0.16625930705278963</v>
      </c>
      <c r="E17704">
        <v>1</v>
      </c>
      <c r="F17704">
        <v>1</v>
      </c>
      <c r="G17704" s="9">
        <f>(Logistic_Reg!$C$5+Logistic_Reg!$C$6*CN_Mobiles!B17704+Logistic_Reg!$C$7*CN_Mobiles!C17704+Logistic_Reg!$C$8*CN_Mobiles!D17704+Logistic_Reg!$C$9*CN_Mobiles!E17704)/(1+EXP(Logistic_Reg!$C$5+Logistic_Reg!$C$6*CN_Mobiles!B17704+Logistic_Reg!$C$7*CN_Mobiles!C17704+Logistic_Reg!$C$8*CN_Mobiles!D17704+Logistic_Reg!$C$9*CN_Mobiles!E17704))</f>
        <v>-1.0887458163704744</v>
      </c>
      <c r="H17704">
        <f t="shared" si="552"/>
        <v>0</v>
      </c>
      <c r="I17704" t="str">
        <f t="shared" si="553"/>
        <v>No</v>
      </c>
    </row>
    <row r="17705" spans="1:9" x14ac:dyDescent="0.3">
      <c r="A17705" t="s">
        <v>17706</v>
      </c>
      <c r="B17705">
        <v>53</v>
      </c>
      <c r="C17705">
        <v>0</v>
      </c>
      <c r="D17705" s="7">
        <v>0.59915993886065477</v>
      </c>
      <c r="E17705">
        <v>1</v>
      </c>
      <c r="F17705">
        <v>1</v>
      </c>
      <c r="G17705" s="9">
        <f>(Logistic_Reg!$C$5+Logistic_Reg!$C$6*CN_Mobiles!B17705+Logistic_Reg!$C$7*CN_Mobiles!C17705+Logistic_Reg!$C$8*CN_Mobiles!D17705+Logistic_Reg!$C$9*CN_Mobiles!E17705)/(1+EXP(Logistic_Reg!$C$5+Logistic_Reg!$C$6*CN_Mobiles!B17705+Logistic_Reg!$C$7*CN_Mobiles!C17705+Logistic_Reg!$C$8*CN_Mobiles!D17705+Logistic_Reg!$C$9*CN_Mobiles!E17705))</f>
        <v>-0.66989940168615159</v>
      </c>
      <c r="H17705">
        <f t="shared" si="552"/>
        <v>0</v>
      </c>
      <c r="I17705" t="str">
        <f t="shared" si="553"/>
        <v>No</v>
      </c>
    </row>
    <row r="17706" spans="1:9" x14ac:dyDescent="0.3">
      <c r="A17706" t="s">
        <v>17707</v>
      </c>
      <c r="B17706">
        <v>33</v>
      </c>
      <c r="C17706">
        <v>1</v>
      </c>
      <c r="D17706" s="7">
        <v>-1.2446678969327993</v>
      </c>
      <c r="E17706">
        <v>2</v>
      </c>
      <c r="F17706">
        <v>1</v>
      </c>
      <c r="G17706" s="9">
        <f>(Logistic_Reg!$C$5+Logistic_Reg!$C$6*CN_Mobiles!B17706+Logistic_Reg!$C$7*CN_Mobiles!C17706+Logistic_Reg!$C$8*CN_Mobiles!D17706+Logistic_Reg!$C$9*CN_Mobiles!E17706)/(1+EXP(Logistic_Reg!$C$5+Logistic_Reg!$C$6*CN_Mobiles!B17706+Logistic_Reg!$C$7*CN_Mobiles!C17706+Logistic_Reg!$C$8*CN_Mobiles!D17706+Logistic_Reg!$C$9*CN_Mobiles!E17706))</f>
        <v>-0.17321781752762896</v>
      </c>
      <c r="H17706">
        <f t="shared" si="552"/>
        <v>0</v>
      </c>
      <c r="I17706" t="str">
        <f t="shared" si="553"/>
        <v>No</v>
      </c>
    </row>
    <row r="17707" spans="1:9" x14ac:dyDescent="0.3">
      <c r="A17707" t="s">
        <v>17708</v>
      </c>
      <c r="B17707">
        <v>61</v>
      </c>
      <c r="C17707">
        <v>1</v>
      </c>
      <c r="D17707" s="7">
        <v>-3.0163327519091888E-2</v>
      </c>
      <c r="E17707">
        <v>2</v>
      </c>
      <c r="F17707">
        <v>1</v>
      </c>
      <c r="G17707" s="9">
        <f>(Logistic_Reg!$C$5+Logistic_Reg!$C$6*CN_Mobiles!B17707+Logistic_Reg!$C$7*CN_Mobiles!C17707+Logistic_Reg!$C$8*CN_Mobiles!D17707+Logistic_Reg!$C$9*CN_Mobiles!E17707)/(1+EXP(Logistic_Reg!$C$5+Logistic_Reg!$C$6*CN_Mobiles!B17707+Logistic_Reg!$C$7*CN_Mobiles!C17707+Logistic_Reg!$C$8*CN_Mobiles!D17707+Logistic_Reg!$C$9*CN_Mobiles!E17707))</f>
        <v>-5.0018429585755177E-2</v>
      </c>
      <c r="H17707">
        <f t="shared" si="552"/>
        <v>0</v>
      </c>
      <c r="I17707" t="str">
        <f t="shared" si="553"/>
        <v>No</v>
      </c>
    </row>
    <row r="17708" spans="1:9" x14ac:dyDescent="0.3">
      <c r="A17708" t="s">
        <v>17709</v>
      </c>
      <c r="B17708">
        <v>28</v>
      </c>
      <c r="C17708">
        <v>1</v>
      </c>
      <c r="D17708" s="7">
        <v>-0.73073734589473016</v>
      </c>
      <c r="E17708">
        <v>3</v>
      </c>
      <c r="F17708">
        <v>1</v>
      </c>
      <c r="G17708" s="9">
        <f>(Logistic_Reg!$C$5+Logistic_Reg!$C$6*CN_Mobiles!B17708+Logistic_Reg!$C$7*CN_Mobiles!C17708+Logistic_Reg!$C$8*CN_Mobiles!D17708+Logistic_Reg!$C$9*CN_Mobiles!E17708)/(1+EXP(Logistic_Reg!$C$5+Logistic_Reg!$C$6*CN_Mobiles!B17708+Logistic_Reg!$C$7*CN_Mobiles!C17708+Logistic_Reg!$C$8*CN_Mobiles!D17708+Logistic_Reg!$C$9*CN_Mobiles!E17708))</f>
        <v>0.26413326180163971</v>
      </c>
      <c r="H17708">
        <f t="shared" si="552"/>
        <v>1</v>
      </c>
      <c r="I17708" t="str">
        <f t="shared" si="553"/>
        <v>Yes</v>
      </c>
    </row>
    <row r="17709" spans="1:9" x14ac:dyDescent="0.3">
      <c r="A17709" t="s">
        <v>17710</v>
      </c>
      <c r="B17709">
        <v>26</v>
      </c>
      <c r="C17709">
        <v>1</v>
      </c>
      <c r="D17709" s="7">
        <v>-0.52110251915009753</v>
      </c>
      <c r="E17709">
        <v>2</v>
      </c>
      <c r="F17709">
        <v>1</v>
      </c>
      <c r="G17709" s="9">
        <f>(Logistic_Reg!$C$5+Logistic_Reg!$C$6*CN_Mobiles!B17709+Logistic_Reg!$C$7*CN_Mobiles!C17709+Logistic_Reg!$C$8*CN_Mobiles!D17709+Logistic_Reg!$C$9*CN_Mobiles!E17709)/(1+EXP(Logistic_Reg!$C$5+Logistic_Reg!$C$6*CN_Mobiles!B17709+Logistic_Reg!$C$7*CN_Mobiles!C17709+Logistic_Reg!$C$8*CN_Mobiles!D17709+Logistic_Reg!$C$9*CN_Mobiles!E17709))</f>
        <v>4.3367211352934094E-2</v>
      </c>
      <c r="H17709">
        <f t="shared" si="552"/>
        <v>0</v>
      </c>
      <c r="I17709" t="str">
        <f t="shared" si="553"/>
        <v>No</v>
      </c>
    </row>
    <row r="17710" spans="1:9" x14ac:dyDescent="0.3">
      <c r="A17710" t="s">
        <v>17711</v>
      </c>
      <c r="B17710">
        <v>41</v>
      </c>
      <c r="C17710">
        <v>1</v>
      </c>
      <c r="D17710" s="7">
        <v>-0.79424055419243156</v>
      </c>
      <c r="E17710">
        <v>2</v>
      </c>
      <c r="F17710">
        <v>0</v>
      </c>
      <c r="G17710" s="9">
        <f>(Logistic_Reg!$C$5+Logistic_Reg!$C$6*CN_Mobiles!B17710+Logistic_Reg!$C$7*CN_Mobiles!C17710+Logistic_Reg!$C$8*CN_Mobiles!D17710+Logistic_Reg!$C$9*CN_Mobiles!E17710)/(1+EXP(Logistic_Reg!$C$5+Logistic_Reg!$C$6*CN_Mobiles!B17710+Logistic_Reg!$C$7*CN_Mobiles!C17710+Logistic_Reg!$C$8*CN_Mobiles!D17710+Logistic_Reg!$C$9*CN_Mobiles!E17710))</f>
        <v>-0.10868939573307917</v>
      </c>
      <c r="H17710">
        <f t="shared" si="552"/>
        <v>0</v>
      </c>
      <c r="I17710" t="str">
        <f t="shared" si="553"/>
        <v>Yes</v>
      </c>
    </row>
    <row r="17711" spans="1:9" x14ac:dyDescent="0.3">
      <c r="A17711" t="s">
        <v>17712</v>
      </c>
      <c r="B17711">
        <v>56</v>
      </c>
      <c r="C17711">
        <v>1</v>
      </c>
      <c r="D17711" s="7">
        <v>0.2666513533507846</v>
      </c>
      <c r="E17711">
        <v>2</v>
      </c>
      <c r="F17711">
        <v>0</v>
      </c>
      <c r="G17711" s="9">
        <f>(Logistic_Reg!$C$5+Logistic_Reg!$C$6*CN_Mobiles!B17711+Logistic_Reg!$C$7*CN_Mobiles!C17711+Logistic_Reg!$C$8*CN_Mobiles!D17711+Logistic_Reg!$C$9*CN_Mobiles!E17711)/(1+EXP(Logistic_Reg!$C$5+Logistic_Reg!$C$6*CN_Mobiles!B17711+Logistic_Reg!$C$7*CN_Mobiles!C17711+Logistic_Reg!$C$8*CN_Mobiles!D17711+Logistic_Reg!$C$9*CN_Mobiles!E17711))</f>
        <v>4.2813408186850366E-2</v>
      </c>
      <c r="H17711">
        <f t="shared" si="552"/>
        <v>0</v>
      </c>
      <c r="I17711" t="str">
        <f t="shared" si="553"/>
        <v>Yes</v>
      </c>
    </row>
    <row r="17712" spans="1:9" x14ac:dyDescent="0.3">
      <c r="A17712" t="s">
        <v>17713</v>
      </c>
      <c r="B17712">
        <v>36</v>
      </c>
      <c r="C17712">
        <v>0</v>
      </c>
      <c r="D17712" s="7">
        <v>0.65943468668854455</v>
      </c>
      <c r="E17712">
        <v>3</v>
      </c>
      <c r="F17712">
        <v>1</v>
      </c>
      <c r="G17712" s="9">
        <f>(Logistic_Reg!$C$5+Logistic_Reg!$C$6*CN_Mobiles!B17712+Logistic_Reg!$C$7*CN_Mobiles!C17712+Logistic_Reg!$C$8*CN_Mobiles!D17712+Logistic_Reg!$C$9*CN_Mobiles!E17712)/(1+EXP(Logistic_Reg!$C$5+Logistic_Reg!$C$6*CN_Mobiles!B17712+Logistic_Reg!$C$7*CN_Mobiles!C17712+Logistic_Reg!$C$8*CN_Mobiles!D17712+Logistic_Reg!$C$9*CN_Mobiles!E17712))</f>
        <v>0.27798467711417485</v>
      </c>
      <c r="H17712">
        <f t="shared" si="552"/>
        <v>1</v>
      </c>
      <c r="I17712" t="str">
        <f t="shared" si="553"/>
        <v>Yes</v>
      </c>
    </row>
    <row r="17713" spans="1:9" x14ac:dyDescent="0.3">
      <c r="A17713" t="s">
        <v>17714</v>
      </c>
      <c r="B17713">
        <v>34</v>
      </c>
      <c r="C17713">
        <v>0</v>
      </c>
      <c r="D17713" s="7">
        <v>-0.29779051759674235</v>
      </c>
      <c r="E17713">
        <v>2</v>
      </c>
      <c r="F17713">
        <v>0</v>
      </c>
      <c r="G17713" s="9">
        <f>(Logistic_Reg!$C$5+Logistic_Reg!$C$6*CN_Mobiles!B17713+Logistic_Reg!$C$7*CN_Mobiles!C17713+Logistic_Reg!$C$8*CN_Mobiles!D17713+Logistic_Reg!$C$9*CN_Mobiles!E17713)/(1+EXP(Logistic_Reg!$C$5+Logistic_Reg!$C$6*CN_Mobiles!B17713+Logistic_Reg!$C$7*CN_Mobiles!C17713+Logistic_Reg!$C$8*CN_Mobiles!D17713+Logistic_Reg!$C$9*CN_Mobiles!E17713))</f>
        <v>-7.5507006113478992E-2</v>
      </c>
      <c r="H17713">
        <f t="shared" si="552"/>
        <v>0</v>
      </c>
      <c r="I17713" t="str">
        <f t="shared" si="553"/>
        <v>Yes</v>
      </c>
    </row>
    <row r="17714" spans="1:9" x14ac:dyDescent="0.3">
      <c r="A17714" t="s">
        <v>17715</v>
      </c>
      <c r="B17714">
        <v>25</v>
      </c>
      <c r="C17714">
        <v>0</v>
      </c>
      <c r="D17714" s="7">
        <v>-0.32795644511154054</v>
      </c>
      <c r="E17714">
        <v>3</v>
      </c>
      <c r="F17714">
        <v>1</v>
      </c>
      <c r="G17714" s="9">
        <f>(Logistic_Reg!$C$5+Logistic_Reg!$C$6*CN_Mobiles!B17714+Logistic_Reg!$C$7*CN_Mobiles!C17714+Logistic_Reg!$C$8*CN_Mobiles!D17714+Logistic_Reg!$C$9*CN_Mobiles!E17714)/(1+EXP(Logistic_Reg!$C$5+Logistic_Reg!$C$6*CN_Mobiles!B17714+Logistic_Reg!$C$7*CN_Mobiles!C17714+Logistic_Reg!$C$8*CN_Mobiles!D17714+Logistic_Reg!$C$9*CN_Mobiles!E17714))</f>
        <v>0.26134597246428842</v>
      </c>
      <c r="H17714">
        <f t="shared" si="552"/>
        <v>1</v>
      </c>
      <c r="I17714" t="str">
        <f t="shared" si="553"/>
        <v>Yes</v>
      </c>
    </row>
    <row r="17715" spans="1:9" x14ac:dyDescent="0.3">
      <c r="A17715" t="s">
        <v>17716</v>
      </c>
      <c r="B17715">
        <v>33</v>
      </c>
      <c r="C17715">
        <v>1</v>
      </c>
      <c r="D17715" s="7">
        <v>-1.3976980653458841</v>
      </c>
      <c r="E17715">
        <v>4</v>
      </c>
      <c r="F17715">
        <v>1</v>
      </c>
      <c r="G17715" s="9">
        <f>(Logistic_Reg!$C$5+Logistic_Reg!$C$6*CN_Mobiles!B17715+Logistic_Reg!$C$7*CN_Mobiles!C17715+Logistic_Reg!$C$8*CN_Mobiles!D17715+Logistic_Reg!$C$9*CN_Mobiles!E17715)/(1+EXP(Logistic_Reg!$C$5+Logistic_Reg!$C$6*CN_Mobiles!B17715+Logistic_Reg!$C$7*CN_Mobiles!C17715+Logistic_Reg!$C$8*CN_Mobiles!D17715+Logistic_Reg!$C$9*CN_Mobiles!E17715))</f>
        <v>0.27092070693234643</v>
      </c>
      <c r="H17715">
        <f t="shared" si="552"/>
        <v>1</v>
      </c>
      <c r="I17715" t="str">
        <f t="shared" si="553"/>
        <v>Yes</v>
      </c>
    </row>
    <row r="17716" spans="1:9" x14ac:dyDescent="0.3">
      <c r="A17716" t="s">
        <v>17717</v>
      </c>
      <c r="B17716">
        <v>40</v>
      </c>
      <c r="C17716">
        <v>0</v>
      </c>
      <c r="D17716" s="7">
        <v>-0.43898807381622629</v>
      </c>
      <c r="E17716">
        <v>4</v>
      </c>
      <c r="F17716">
        <v>1</v>
      </c>
      <c r="G17716" s="9">
        <f>(Logistic_Reg!$C$5+Logistic_Reg!$C$6*CN_Mobiles!B17716+Logistic_Reg!$C$7*CN_Mobiles!C17716+Logistic_Reg!$C$8*CN_Mobiles!D17716+Logistic_Reg!$C$9*CN_Mobiles!E17716)/(1+EXP(Logistic_Reg!$C$5+Logistic_Reg!$C$6*CN_Mobiles!B17716+Logistic_Reg!$C$7*CN_Mobiles!C17716+Logistic_Reg!$C$8*CN_Mobiles!D17716+Logistic_Reg!$C$9*CN_Mobiles!E17716))</f>
        <v>0.26542723943269647</v>
      </c>
      <c r="H17716">
        <f t="shared" si="552"/>
        <v>1</v>
      </c>
      <c r="I17716" t="str">
        <f t="shared" si="553"/>
        <v>Yes</v>
      </c>
    </row>
    <row r="17717" spans="1:9" x14ac:dyDescent="0.3">
      <c r="A17717" t="s">
        <v>17718</v>
      </c>
      <c r="B17717">
        <v>41</v>
      </c>
      <c r="C17717">
        <v>1</v>
      </c>
      <c r="D17717" s="7">
        <v>-1.100318023179113</v>
      </c>
      <c r="E17717">
        <v>2</v>
      </c>
      <c r="F17717">
        <v>0</v>
      </c>
      <c r="G17717" s="9">
        <f>(Logistic_Reg!$C$5+Logistic_Reg!$C$6*CN_Mobiles!B17717+Logistic_Reg!$C$7*CN_Mobiles!C17717+Logistic_Reg!$C$8*CN_Mobiles!D17717+Logistic_Reg!$C$9*CN_Mobiles!E17717)/(1+EXP(Logistic_Reg!$C$5+Logistic_Reg!$C$6*CN_Mobiles!B17717+Logistic_Reg!$C$7*CN_Mobiles!C17717+Logistic_Reg!$C$8*CN_Mobiles!D17717+Logistic_Reg!$C$9*CN_Mobiles!E17717))</f>
        <v>-0.19203162394719772</v>
      </c>
      <c r="H17717">
        <f t="shared" si="552"/>
        <v>0</v>
      </c>
      <c r="I17717" t="str">
        <f t="shared" si="553"/>
        <v>Yes</v>
      </c>
    </row>
    <row r="17718" spans="1:9" x14ac:dyDescent="0.3">
      <c r="A17718" t="s">
        <v>17719</v>
      </c>
      <c r="B17718">
        <v>36</v>
      </c>
      <c r="C17718">
        <v>0</v>
      </c>
      <c r="D17718" s="7">
        <v>1.8780871425195398</v>
      </c>
      <c r="E17718">
        <v>2</v>
      </c>
      <c r="F17718">
        <v>1</v>
      </c>
      <c r="G17718" s="9">
        <f>(Logistic_Reg!$C$5+Logistic_Reg!$C$6*CN_Mobiles!B17718+Logistic_Reg!$C$7*CN_Mobiles!C17718+Logistic_Reg!$C$8*CN_Mobiles!D17718+Logistic_Reg!$C$9*CN_Mobiles!E17718)/(1+EXP(Logistic_Reg!$C$5+Logistic_Reg!$C$6*CN_Mobiles!B17718+Logistic_Reg!$C$7*CN_Mobiles!C17718+Logistic_Reg!$C$8*CN_Mobiles!D17718+Logistic_Reg!$C$9*CN_Mobiles!E17718))</f>
        <v>0.24458563674378758</v>
      </c>
      <c r="H17718">
        <f t="shared" si="552"/>
        <v>1</v>
      </c>
      <c r="I17718" t="str">
        <f t="shared" si="553"/>
        <v>Yes</v>
      </c>
    </row>
    <row r="17719" spans="1:9" x14ac:dyDescent="0.3">
      <c r="A17719" t="s">
        <v>17720</v>
      </c>
      <c r="B17719">
        <v>45</v>
      </c>
      <c r="C17719">
        <v>1</v>
      </c>
      <c r="D17719" s="7">
        <v>-1.0132238298564291</v>
      </c>
      <c r="E17719">
        <v>3</v>
      </c>
      <c r="F17719">
        <v>1</v>
      </c>
      <c r="G17719" s="9">
        <f>(Logistic_Reg!$C$5+Logistic_Reg!$C$6*CN_Mobiles!B17719+Logistic_Reg!$C$7*CN_Mobiles!C17719+Logistic_Reg!$C$8*CN_Mobiles!D17719+Logistic_Reg!$C$9*CN_Mobiles!E17719)/(1+EXP(Logistic_Reg!$C$5+Logistic_Reg!$C$6*CN_Mobiles!B17719+Logistic_Reg!$C$7*CN_Mobiles!C17719+Logistic_Reg!$C$8*CN_Mobiles!D17719+Logistic_Reg!$C$9*CN_Mobiles!E17719))</f>
        <v>0.21799138382276947</v>
      </c>
      <c r="H17719">
        <f t="shared" si="552"/>
        <v>1</v>
      </c>
      <c r="I17719" t="str">
        <f t="shared" si="553"/>
        <v>Yes</v>
      </c>
    </row>
    <row r="17720" spans="1:9" x14ac:dyDescent="0.3">
      <c r="A17720" t="s">
        <v>17721</v>
      </c>
      <c r="B17720">
        <v>43</v>
      </c>
      <c r="C17720">
        <v>0</v>
      </c>
      <c r="D17720" s="7">
        <v>2.1367142376082353</v>
      </c>
      <c r="E17720">
        <v>3</v>
      </c>
      <c r="F17720">
        <v>0</v>
      </c>
      <c r="G17720" s="9">
        <f>(Logistic_Reg!$C$5+Logistic_Reg!$C$6*CN_Mobiles!B17720+Logistic_Reg!$C$7*CN_Mobiles!C17720+Logistic_Reg!$C$8*CN_Mobiles!D17720+Logistic_Reg!$C$9*CN_Mobiles!E17720)/(1+EXP(Logistic_Reg!$C$5+Logistic_Reg!$C$6*CN_Mobiles!B17720+Logistic_Reg!$C$7*CN_Mobiles!C17720+Logistic_Reg!$C$8*CN_Mobiles!D17720+Logistic_Reg!$C$9*CN_Mobiles!E17720))</f>
        <v>0.25749980104896669</v>
      </c>
      <c r="H17720">
        <f t="shared" si="552"/>
        <v>1</v>
      </c>
      <c r="I17720" t="str">
        <f t="shared" si="553"/>
        <v>No</v>
      </c>
    </row>
    <row r="17721" spans="1:9" x14ac:dyDescent="0.3">
      <c r="A17721" t="s">
        <v>17722</v>
      </c>
      <c r="B17721">
        <v>64</v>
      </c>
      <c r="C17721">
        <v>0</v>
      </c>
      <c r="D17721" s="7">
        <v>-1.0066793445408568</v>
      </c>
      <c r="E17721">
        <v>1</v>
      </c>
      <c r="F17721">
        <v>0</v>
      </c>
      <c r="G17721" s="9">
        <f>(Logistic_Reg!$C$5+Logistic_Reg!$C$6*CN_Mobiles!B17721+Logistic_Reg!$C$7*CN_Mobiles!C17721+Logistic_Reg!$C$8*CN_Mobiles!D17721+Logistic_Reg!$C$9*CN_Mobiles!E17721)/(1+EXP(Logistic_Reg!$C$5+Logistic_Reg!$C$6*CN_Mobiles!B17721+Logistic_Reg!$C$7*CN_Mobiles!C17721+Logistic_Reg!$C$8*CN_Mobiles!D17721+Logistic_Reg!$C$9*CN_Mobiles!E17721))</f>
        <v>-1.4932633864732177</v>
      </c>
      <c r="H17721">
        <f t="shared" si="552"/>
        <v>0</v>
      </c>
      <c r="I17721" t="str">
        <f t="shared" si="553"/>
        <v>Yes</v>
      </c>
    </row>
    <row r="17722" spans="1:9" x14ac:dyDescent="0.3">
      <c r="A17722" t="s">
        <v>17723</v>
      </c>
      <c r="B17722">
        <v>52</v>
      </c>
      <c r="C17722">
        <v>0</v>
      </c>
      <c r="D17722" s="7">
        <v>-0.50881114576945452</v>
      </c>
      <c r="E17722">
        <v>2</v>
      </c>
      <c r="F17722">
        <v>0</v>
      </c>
      <c r="G17722" s="9">
        <f>(Logistic_Reg!$C$5+Logistic_Reg!$C$6*CN_Mobiles!B17722+Logistic_Reg!$C$7*CN_Mobiles!C17722+Logistic_Reg!$C$8*CN_Mobiles!D17722+Logistic_Reg!$C$9*CN_Mobiles!E17722)/(1+EXP(Logistic_Reg!$C$5+Logistic_Reg!$C$6*CN_Mobiles!B17722+Logistic_Reg!$C$7*CN_Mobiles!C17722+Logistic_Reg!$C$8*CN_Mobiles!D17722+Logistic_Reg!$C$9*CN_Mobiles!E17722))</f>
        <v>-0.26558360710613749</v>
      </c>
      <c r="H17722">
        <f t="shared" si="552"/>
        <v>0</v>
      </c>
      <c r="I17722" t="str">
        <f t="shared" si="553"/>
        <v>Yes</v>
      </c>
    </row>
    <row r="17723" spans="1:9" x14ac:dyDescent="0.3">
      <c r="A17723" t="s">
        <v>17724</v>
      </c>
      <c r="B17723">
        <v>37</v>
      </c>
      <c r="C17723">
        <v>0</v>
      </c>
      <c r="D17723" s="7">
        <v>-0.18368081072007247</v>
      </c>
      <c r="E17723">
        <v>3</v>
      </c>
      <c r="F17723">
        <v>1</v>
      </c>
      <c r="G17723" s="9">
        <f>(Logistic_Reg!$C$5+Logistic_Reg!$C$6*CN_Mobiles!B17723+Logistic_Reg!$C$7*CN_Mobiles!C17723+Logistic_Reg!$C$8*CN_Mobiles!D17723+Logistic_Reg!$C$9*CN_Mobiles!E17723)/(1+EXP(Logistic_Reg!$C$5+Logistic_Reg!$C$6*CN_Mobiles!B17723+Logistic_Reg!$C$7*CN_Mobiles!C17723+Logistic_Reg!$C$8*CN_Mobiles!D17723+Logistic_Reg!$C$9*CN_Mobiles!E17723))</f>
        <v>0.25297371215183712</v>
      </c>
      <c r="H17723">
        <f t="shared" si="552"/>
        <v>1</v>
      </c>
      <c r="I17723" t="str">
        <f t="shared" si="553"/>
        <v>Yes</v>
      </c>
    </row>
    <row r="17724" spans="1:9" x14ac:dyDescent="0.3">
      <c r="A17724" t="s">
        <v>17725</v>
      </c>
      <c r="B17724">
        <v>28</v>
      </c>
      <c r="C17724">
        <v>0</v>
      </c>
      <c r="D17724" s="7">
        <v>-5.4243530905360098E-2</v>
      </c>
      <c r="E17724">
        <v>2</v>
      </c>
      <c r="F17724">
        <v>0</v>
      </c>
      <c r="G17724" s="9">
        <f>(Logistic_Reg!$C$5+Logistic_Reg!$C$6*CN_Mobiles!B17724+Logistic_Reg!$C$7*CN_Mobiles!C17724+Logistic_Reg!$C$8*CN_Mobiles!D17724+Logistic_Reg!$C$9*CN_Mobiles!E17724)/(1+EXP(Logistic_Reg!$C$5+Logistic_Reg!$C$6*CN_Mobiles!B17724+Logistic_Reg!$C$7*CN_Mobiles!C17724+Logistic_Reg!$C$8*CN_Mobiles!D17724+Logistic_Reg!$C$9*CN_Mobiles!E17724))</f>
        <v>1.5946753513775485E-2</v>
      </c>
      <c r="H17724">
        <f t="shared" si="552"/>
        <v>0</v>
      </c>
      <c r="I17724" t="str">
        <f t="shared" si="553"/>
        <v>Yes</v>
      </c>
    </row>
    <row r="17725" spans="1:9" x14ac:dyDescent="0.3">
      <c r="A17725" t="s">
        <v>17726</v>
      </c>
      <c r="B17725">
        <v>41</v>
      </c>
      <c r="C17725">
        <v>1</v>
      </c>
      <c r="D17725" s="7">
        <v>-0.88966097752393258</v>
      </c>
      <c r="E17725">
        <v>3</v>
      </c>
      <c r="F17725">
        <v>1</v>
      </c>
      <c r="G17725" s="9">
        <f>(Logistic_Reg!$C$5+Logistic_Reg!$C$6*CN_Mobiles!B17725+Logistic_Reg!$C$7*CN_Mobiles!C17725+Logistic_Reg!$C$8*CN_Mobiles!D17725+Logistic_Reg!$C$9*CN_Mobiles!E17725)/(1+EXP(Logistic_Reg!$C$5+Logistic_Reg!$C$6*CN_Mobiles!B17725+Logistic_Reg!$C$7*CN_Mobiles!C17725+Logistic_Reg!$C$8*CN_Mobiles!D17725+Logistic_Reg!$C$9*CN_Mobiles!E17725))</f>
        <v>0.23645067995652899</v>
      </c>
      <c r="H17725">
        <f t="shared" si="552"/>
        <v>1</v>
      </c>
      <c r="I17725" t="str">
        <f t="shared" si="553"/>
        <v>Yes</v>
      </c>
    </row>
    <row r="17726" spans="1:9" x14ac:dyDescent="0.3">
      <c r="A17726" t="s">
        <v>17727</v>
      </c>
      <c r="B17726">
        <v>39</v>
      </c>
      <c r="C17726">
        <v>0</v>
      </c>
      <c r="D17726" s="7">
        <v>2.0952924806370725</v>
      </c>
      <c r="E17726">
        <v>4</v>
      </c>
      <c r="F17726">
        <v>1</v>
      </c>
      <c r="G17726" s="9">
        <f>(Logistic_Reg!$C$5+Logistic_Reg!$C$6*CN_Mobiles!B17726+Logistic_Reg!$C$7*CN_Mobiles!C17726+Logistic_Reg!$C$8*CN_Mobiles!D17726+Logistic_Reg!$C$9*CN_Mobiles!E17726)/(1+EXP(Logistic_Reg!$C$5+Logistic_Reg!$C$6*CN_Mobiles!B17726+Logistic_Reg!$C$7*CN_Mobiles!C17726+Logistic_Reg!$C$8*CN_Mobiles!D17726+Logistic_Reg!$C$9*CN_Mobiles!E17726))</f>
        <v>0.16404701342144859</v>
      </c>
      <c r="H17726">
        <f t="shared" si="552"/>
        <v>1</v>
      </c>
      <c r="I17726" t="str">
        <f t="shared" si="553"/>
        <v>Yes</v>
      </c>
    </row>
    <row r="17727" spans="1:9" x14ac:dyDescent="0.3">
      <c r="A17727" t="s">
        <v>17728</v>
      </c>
      <c r="B17727">
        <v>53</v>
      </c>
      <c r="C17727">
        <v>1</v>
      </c>
      <c r="D17727" s="7">
        <v>3.8867857903805217E-2</v>
      </c>
      <c r="E17727">
        <v>4</v>
      </c>
      <c r="F17727">
        <v>1</v>
      </c>
      <c r="G17727" s="9">
        <f>(Logistic_Reg!$C$5+Logistic_Reg!$C$6*CN_Mobiles!B17727+Logistic_Reg!$C$7*CN_Mobiles!C17727+Logistic_Reg!$C$8*CN_Mobiles!D17727+Logistic_Reg!$C$9*CN_Mobiles!E17727)/(1+EXP(Logistic_Reg!$C$5+Logistic_Reg!$C$6*CN_Mobiles!B17727+Logistic_Reg!$C$7*CN_Mobiles!C17727+Logistic_Reg!$C$8*CN_Mobiles!D17727+Logistic_Reg!$C$9*CN_Mobiles!E17727))</f>
        <v>0.24268250581645767</v>
      </c>
      <c r="H17727">
        <f t="shared" si="552"/>
        <v>1</v>
      </c>
      <c r="I17727" t="str">
        <f t="shared" si="553"/>
        <v>Yes</v>
      </c>
    </row>
    <row r="17728" spans="1:9" x14ac:dyDescent="0.3">
      <c r="A17728" t="s">
        <v>17729</v>
      </c>
      <c r="B17728">
        <v>60</v>
      </c>
      <c r="C17728">
        <v>1</v>
      </c>
      <c r="D17728" s="7">
        <v>1.7393033173588526</v>
      </c>
      <c r="E17728">
        <v>1</v>
      </c>
      <c r="F17728">
        <v>0</v>
      </c>
      <c r="G17728" s="9">
        <f>(Logistic_Reg!$C$5+Logistic_Reg!$C$6*CN_Mobiles!B17728+Logistic_Reg!$C$7*CN_Mobiles!C17728+Logistic_Reg!$C$8*CN_Mobiles!D17728+Logistic_Reg!$C$9*CN_Mobiles!E17728)/(1+EXP(Logistic_Reg!$C$5+Logistic_Reg!$C$6*CN_Mobiles!B17728+Logistic_Reg!$C$7*CN_Mobiles!C17728+Logistic_Reg!$C$8*CN_Mobiles!D17728+Logistic_Reg!$C$9*CN_Mobiles!E17728))</f>
        <v>-0.16151266616334398</v>
      </c>
      <c r="H17728">
        <f t="shared" si="552"/>
        <v>0</v>
      </c>
      <c r="I17728" t="str">
        <f t="shared" si="553"/>
        <v>Yes</v>
      </c>
    </row>
    <row r="17729" spans="1:9" x14ac:dyDescent="0.3">
      <c r="A17729" t="s">
        <v>17730</v>
      </c>
      <c r="B17729">
        <v>49</v>
      </c>
      <c r="C17729">
        <v>1</v>
      </c>
      <c r="D17729" s="7">
        <v>-1.1160225036484184</v>
      </c>
      <c r="E17729">
        <v>1</v>
      </c>
      <c r="F17729">
        <v>1</v>
      </c>
      <c r="G17729" s="9">
        <f>(Logistic_Reg!$C$5+Logistic_Reg!$C$6*CN_Mobiles!B17729+Logistic_Reg!$C$7*CN_Mobiles!C17729+Logistic_Reg!$C$8*CN_Mobiles!D17729+Logistic_Reg!$C$9*CN_Mobiles!E17729)/(1+EXP(Logistic_Reg!$C$5+Logistic_Reg!$C$6*CN_Mobiles!B17729+Logistic_Reg!$C$7*CN_Mobiles!C17729+Logistic_Reg!$C$8*CN_Mobiles!D17729+Logistic_Reg!$C$9*CN_Mobiles!E17729))</f>
        <v>-1.1141927643098277</v>
      </c>
      <c r="H17729">
        <f t="shared" si="552"/>
        <v>0</v>
      </c>
      <c r="I17729" t="str">
        <f t="shared" si="553"/>
        <v>No</v>
      </c>
    </row>
    <row r="17730" spans="1:9" x14ac:dyDescent="0.3">
      <c r="A17730" t="s">
        <v>17731</v>
      </c>
      <c r="B17730">
        <v>52</v>
      </c>
      <c r="C17730">
        <v>1</v>
      </c>
      <c r="D17730" s="7">
        <v>0.16497769143241464</v>
      </c>
      <c r="E17730">
        <v>3</v>
      </c>
      <c r="F17730">
        <v>1</v>
      </c>
      <c r="G17730" s="9">
        <f>(Logistic_Reg!$C$5+Logistic_Reg!$C$6*CN_Mobiles!B17730+Logistic_Reg!$C$7*CN_Mobiles!C17730+Logistic_Reg!$C$8*CN_Mobiles!D17730+Logistic_Reg!$C$9*CN_Mobiles!E17730)/(1+EXP(Logistic_Reg!$C$5+Logistic_Reg!$C$6*CN_Mobiles!B17730+Logistic_Reg!$C$7*CN_Mobiles!C17730+Logistic_Reg!$C$8*CN_Mobiles!D17730+Logistic_Reg!$C$9*CN_Mobiles!E17730))</f>
        <v>0.27245225587687033</v>
      </c>
      <c r="H17730">
        <f t="shared" si="552"/>
        <v>1</v>
      </c>
      <c r="I17730" t="str">
        <f t="shared" si="553"/>
        <v>Yes</v>
      </c>
    </row>
    <row r="17731" spans="1:9" x14ac:dyDescent="0.3">
      <c r="A17731" t="s">
        <v>17732</v>
      </c>
      <c r="B17731">
        <v>40</v>
      </c>
      <c r="C17731">
        <v>1</v>
      </c>
      <c r="D17731" s="7">
        <v>0.37493231850660413</v>
      </c>
      <c r="E17731">
        <v>3</v>
      </c>
      <c r="F17731">
        <v>1</v>
      </c>
      <c r="G17731" s="9">
        <f>(Logistic_Reg!$C$5+Logistic_Reg!$C$6*CN_Mobiles!B17731+Logistic_Reg!$C$7*CN_Mobiles!C17731+Logistic_Reg!$C$8*CN_Mobiles!D17731+Logistic_Reg!$C$9*CN_Mobiles!E17731)/(1+EXP(Logistic_Reg!$C$5+Logistic_Reg!$C$6*CN_Mobiles!B17731+Logistic_Reg!$C$7*CN_Mobiles!C17731+Logistic_Reg!$C$8*CN_Mobiles!D17731+Logistic_Reg!$C$9*CN_Mobiles!E17731))</f>
        <v>0.27846321721073913</v>
      </c>
      <c r="H17731">
        <f t="shared" ref="H17731:H17794" si="554">IF(G17731&gt;=0.15,1,0)</f>
        <v>1</v>
      </c>
      <c r="I17731" t="str">
        <f t="shared" ref="I17731:I17794" si="555">IF(H17731=F17731,"Yes","No")</f>
        <v>Yes</v>
      </c>
    </row>
    <row r="17732" spans="1:9" x14ac:dyDescent="0.3">
      <c r="A17732" t="s">
        <v>17733</v>
      </c>
      <c r="B17732">
        <v>53</v>
      </c>
      <c r="C17732">
        <v>0</v>
      </c>
      <c r="D17732" s="7">
        <v>-5.0811388082795776E-2</v>
      </c>
      <c r="E17732">
        <v>4</v>
      </c>
      <c r="F17732">
        <v>0</v>
      </c>
      <c r="G17732" s="9">
        <f>(Logistic_Reg!$C$5+Logistic_Reg!$C$6*CN_Mobiles!B17732+Logistic_Reg!$C$7*CN_Mobiles!C17732+Logistic_Reg!$C$8*CN_Mobiles!D17732+Logistic_Reg!$C$9*CN_Mobiles!E17732)/(1+EXP(Logistic_Reg!$C$5+Logistic_Reg!$C$6*CN_Mobiles!B17732+Logistic_Reg!$C$7*CN_Mobiles!C17732+Logistic_Reg!$C$8*CN_Mobiles!D17732+Logistic_Reg!$C$9*CN_Mobiles!E17732))</f>
        <v>0.26417065361250902</v>
      </c>
      <c r="H17732">
        <f t="shared" si="554"/>
        <v>1</v>
      </c>
      <c r="I17732" t="str">
        <f t="shared" si="555"/>
        <v>No</v>
      </c>
    </row>
    <row r="17733" spans="1:9" x14ac:dyDescent="0.3">
      <c r="A17733" t="s">
        <v>17734</v>
      </c>
      <c r="B17733">
        <v>40</v>
      </c>
      <c r="C17733">
        <v>1</v>
      </c>
      <c r="D17733" s="7">
        <v>1.8960287388896085E-2</v>
      </c>
      <c r="E17733">
        <v>1</v>
      </c>
      <c r="F17733">
        <v>1</v>
      </c>
      <c r="G17733" s="9">
        <f>(Logistic_Reg!$C$5+Logistic_Reg!$C$6*CN_Mobiles!B17733+Logistic_Reg!$C$7*CN_Mobiles!C17733+Logistic_Reg!$C$8*CN_Mobiles!D17733+Logistic_Reg!$C$9*CN_Mobiles!E17733)/(1+EXP(Logistic_Reg!$C$5+Logistic_Reg!$C$6*CN_Mobiles!B17733+Logistic_Reg!$C$7*CN_Mobiles!C17733+Logistic_Reg!$C$8*CN_Mobiles!D17733+Logistic_Reg!$C$9*CN_Mobiles!E17733))</f>
        <v>-0.55080585282941918</v>
      </c>
      <c r="H17733">
        <f t="shared" si="554"/>
        <v>0</v>
      </c>
      <c r="I17733" t="str">
        <f t="shared" si="555"/>
        <v>No</v>
      </c>
    </row>
    <row r="17734" spans="1:9" x14ac:dyDescent="0.3">
      <c r="A17734" t="s">
        <v>17735</v>
      </c>
      <c r="B17734">
        <v>35</v>
      </c>
      <c r="C17734">
        <v>0</v>
      </c>
      <c r="D17734" s="7">
        <v>-0.41273398961832808</v>
      </c>
      <c r="E17734">
        <v>3</v>
      </c>
      <c r="F17734">
        <v>1</v>
      </c>
      <c r="G17734" s="9">
        <f>(Logistic_Reg!$C$5+Logistic_Reg!$C$6*CN_Mobiles!B17734+Logistic_Reg!$C$7*CN_Mobiles!C17734+Logistic_Reg!$C$8*CN_Mobiles!D17734+Logistic_Reg!$C$9*CN_Mobiles!E17734)/(1+EXP(Logistic_Reg!$C$5+Logistic_Reg!$C$6*CN_Mobiles!B17734+Logistic_Reg!$C$7*CN_Mobiles!C17734+Logistic_Reg!$C$8*CN_Mobiles!D17734+Logistic_Reg!$C$9*CN_Mobiles!E17734))</f>
        <v>0.24237111457673699</v>
      </c>
      <c r="H17734">
        <f t="shared" si="554"/>
        <v>1</v>
      </c>
      <c r="I17734" t="str">
        <f t="shared" si="555"/>
        <v>Yes</v>
      </c>
    </row>
    <row r="17735" spans="1:9" x14ac:dyDescent="0.3">
      <c r="A17735" t="s">
        <v>17736</v>
      </c>
      <c r="B17735">
        <v>62</v>
      </c>
      <c r="C17735">
        <v>0</v>
      </c>
      <c r="D17735" s="7">
        <v>-0.28219454081067913</v>
      </c>
      <c r="E17735">
        <v>2</v>
      </c>
      <c r="F17735">
        <v>0</v>
      </c>
      <c r="G17735" s="9">
        <f>(Logistic_Reg!$C$5+Logistic_Reg!$C$6*CN_Mobiles!B17735+Logistic_Reg!$C$7*CN_Mobiles!C17735+Logistic_Reg!$C$8*CN_Mobiles!D17735+Logistic_Reg!$C$9*CN_Mobiles!E17735)/(1+EXP(Logistic_Reg!$C$5+Logistic_Reg!$C$6*CN_Mobiles!B17735+Logistic_Reg!$C$7*CN_Mobiles!C17735+Logistic_Reg!$C$8*CN_Mobiles!D17735+Logistic_Reg!$C$9*CN_Mobiles!E17735))</f>
        <v>-0.27698878405687233</v>
      </c>
      <c r="H17735">
        <f t="shared" si="554"/>
        <v>0</v>
      </c>
      <c r="I17735" t="str">
        <f t="shared" si="555"/>
        <v>Yes</v>
      </c>
    </row>
    <row r="17736" spans="1:9" x14ac:dyDescent="0.3">
      <c r="A17736" t="s">
        <v>17737</v>
      </c>
      <c r="B17736">
        <v>40</v>
      </c>
      <c r="C17736">
        <v>0</v>
      </c>
      <c r="D17736" s="7">
        <v>0.29965931593717954</v>
      </c>
      <c r="E17736">
        <v>1</v>
      </c>
      <c r="F17736">
        <v>0</v>
      </c>
      <c r="G17736" s="9">
        <f>(Logistic_Reg!$C$5+Logistic_Reg!$C$6*CN_Mobiles!B17736+Logistic_Reg!$C$7*CN_Mobiles!C17736+Logistic_Reg!$C$8*CN_Mobiles!D17736+Logistic_Reg!$C$9*CN_Mobiles!E17736)/(1+EXP(Logistic_Reg!$C$5+Logistic_Reg!$C$6*CN_Mobiles!B17736+Logistic_Reg!$C$7*CN_Mobiles!C17736+Logistic_Reg!$C$8*CN_Mobiles!D17736+Logistic_Reg!$C$9*CN_Mobiles!E17736))</f>
        <v>-0.65308072047052201</v>
      </c>
      <c r="H17736">
        <f t="shared" si="554"/>
        <v>0</v>
      </c>
      <c r="I17736" t="str">
        <f t="shared" si="555"/>
        <v>Yes</v>
      </c>
    </row>
    <row r="17737" spans="1:9" x14ac:dyDescent="0.3">
      <c r="A17737" t="s">
        <v>17738</v>
      </c>
      <c r="B17737">
        <v>33</v>
      </c>
      <c r="C17737">
        <v>0</v>
      </c>
      <c r="D17737" s="7">
        <v>-0.51104974807635173</v>
      </c>
      <c r="E17737">
        <v>3</v>
      </c>
      <c r="F17737">
        <v>0</v>
      </c>
      <c r="G17737" s="9">
        <f>(Logistic_Reg!$C$5+Logistic_Reg!$C$6*CN_Mobiles!B17737+Logistic_Reg!$C$7*CN_Mobiles!C17737+Logistic_Reg!$C$8*CN_Mobiles!D17737+Logistic_Reg!$C$9*CN_Mobiles!E17737)/(1+EXP(Logistic_Reg!$C$5+Logistic_Reg!$C$6*CN_Mobiles!B17737+Logistic_Reg!$C$7*CN_Mobiles!C17737+Logistic_Reg!$C$8*CN_Mobiles!D17737+Logistic_Reg!$C$9*CN_Mobiles!E17737))</f>
        <v>0.23928076984184679</v>
      </c>
      <c r="H17737">
        <f t="shared" si="554"/>
        <v>1</v>
      </c>
      <c r="I17737" t="str">
        <f t="shared" si="555"/>
        <v>No</v>
      </c>
    </row>
    <row r="17738" spans="1:9" x14ac:dyDescent="0.3">
      <c r="A17738" t="s">
        <v>17739</v>
      </c>
      <c r="B17738">
        <v>40</v>
      </c>
      <c r="C17738">
        <v>1</v>
      </c>
      <c r="D17738" s="7">
        <v>-0.62569435907567283</v>
      </c>
      <c r="E17738">
        <v>2</v>
      </c>
      <c r="F17738">
        <v>1</v>
      </c>
      <c r="G17738" s="9">
        <f>(Logistic_Reg!$C$5+Logistic_Reg!$C$6*CN_Mobiles!B17738+Logistic_Reg!$C$7*CN_Mobiles!C17738+Logistic_Reg!$C$8*CN_Mobiles!D17738+Logistic_Reg!$C$9*CN_Mobiles!E17738)/(1+EXP(Logistic_Reg!$C$5+Logistic_Reg!$C$6*CN_Mobiles!B17738+Logistic_Reg!$C$7*CN_Mobiles!C17738+Logistic_Reg!$C$8*CN_Mobiles!D17738+Logistic_Reg!$C$9*CN_Mobiles!E17738))</f>
        <v>-6.0067446808494018E-2</v>
      </c>
      <c r="H17738">
        <f t="shared" si="554"/>
        <v>0</v>
      </c>
      <c r="I17738" t="str">
        <f t="shared" si="555"/>
        <v>No</v>
      </c>
    </row>
    <row r="17739" spans="1:9" x14ac:dyDescent="0.3">
      <c r="A17739" t="s">
        <v>17740</v>
      </c>
      <c r="B17739">
        <v>35</v>
      </c>
      <c r="C17739">
        <v>0</v>
      </c>
      <c r="D17739" s="7">
        <v>0.56043364181004218</v>
      </c>
      <c r="E17739">
        <v>3</v>
      </c>
      <c r="F17739">
        <v>1</v>
      </c>
      <c r="G17739" s="9">
        <f>(Logistic_Reg!$C$5+Logistic_Reg!$C$6*CN_Mobiles!B17739+Logistic_Reg!$C$7*CN_Mobiles!C17739+Logistic_Reg!$C$8*CN_Mobiles!D17739+Logistic_Reg!$C$9*CN_Mobiles!E17739)/(1+EXP(Logistic_Reg!$C$5+Logistic_Reg!$C$6*CN_Mobiles!B17739+Logistic_Reg!$C$7*CN_Mobiles!C17739+Logistic_Reg!$C$8*CN_Mobiles!D17739+Logistic_Reg!$C$9*CN_Mobiles!E17739))</f>
        <v>0.27739932290527464</v>
      </c>
      <c r="H17739">
        <f t="shared" si="554"/>
        <v>1</v>
      </c>
      <c r="I17739" t="str">
        <f t="shared" si="555"/>
        <v>Yes</v>
      </c>
    </row>
    <row r="17740" spans="1:9" x14ac:dyDescent="0.3">
      <c r="A17740" t="s">
        <v>17741</v>
      </c>
      <c r="B17740">
        <v>56</v>
      </c>
      <c r="C17740">
        <v>1</v>
      </c>
      <c r="D17740" s="7">
        <v>0.81714764564156783</v>
      </c>
      <c r="E17740">
        <v>1</v>
      </c>
      <c r="F17740">
        <v>0</v>
      </c>
      <c r="G17740" s="9">
        <f>(Logistic_Reg!$C$5+Logistic_Reg!$C$6*CN_Mobiles!B17740+Logistic_Reg!$C$7*CN_Mobiles!C17740+Logistic_Reg!$C$8*CN_Mobiles!D17740+Logistic_Reg!$C$9*CN_Mobiles!E17740)/(1+EXP(Logistic_Reg!$C$5+Logistic_Reg!$C$6*CN_Mobiles!B17740+Logistic_Reg!$C$7*CN_Mobiles!C17740+Logistic_Reg!$C$8*CN_Mobiles!D17740+Logistic_Reg!$C$9*CN_Mobiles!E17740))</f>
        <v>-0.41583666484266057</v>
      </c>
      <c r="H17740">
        <f t="shared" si="554"/>
        <v>0</v>
      </c>
      <c r="I17740" t="str">
        <f t="shared" si="555"/>
        <v>Yes</v>
      </c>
    </row>
    <row r="17741" spans="1:9" x14ac:dyDescent="0.3">
      <c r="A17741" t="s">
        <v>17742</v>
      </c>
      <c r="B17741">
        <v>43</v>
      </c>
      <c r="C17741">
        <v>1</v>
      </c>
      <c r="D17741" s="7">
        <v>1.7687306583982463</v>
      </c>
      <c r="E17741">
        <v>3</v>
      </c>
      <c r="F17741">
        <v>1</v>
      </c>
      <c r="G17741" s="9">
        <f>(Logistic_Reg!$C$5+Logistic_Reg!$C$6*CN_Mobiles!B17741+Logistic_Reg!$C$7*CN_Mobiles!C17741+Logistic_Reg!$C$8*CN_Mobiles!D17741+Logistic_Reg!$C$9*CN_Mobiles!E17741)/(1+EXP(Logistic_Reg!$C$5+Logistic_Reg!$C$6*CN_Mobiles!B17741+Logistic_Reg!$C$7*CN_Mobiles!C17741+Logistic_Reg!$C$8*CN_Mobiles!D17741+Logistic_Reg!$C$9*CN_Mobiles!E17741))</f>
        <v>0.25137632267038418</v>
      </c>
      <c r="H17741">
        <f t="shared" si="554"/>
        <v>1</v>
      </c>
      <c r="I17741" t="str">
        <f t="shared" si="555"/>
        <v>Yes</v>
      </c>
    </row>
    <row r="17742" spans="1:9" x14ac:dyDescent="0.3">
      <c r="A17742" t="s">
        <v>17743</v>
      </c>
      <c r="B17742">
        <v>25</v>
      </c>
      <c r="C17742">
        <v>1</v>
      </c>
      <c r="D17742" s="7">
        <v>-1.2448620614186019</v>
      </c>
      <c r="E17742">
        <v>2</v>
      </c>
      <c r="F17742">
        <v>0</v>
      </c>
      <c r="G17742" s="9">
        <f>(Logistic_Reg!$C$5+Logistic_Reg!$C$6*CN_Mobiles!B17742+Logistic_Reg!$C$7*CN_Mobiles!C17742+Logistic_Reg!$C$8*CN_Mobiles!D17742+Logistic_Reg!$C$9*CN_Mobiles!E17742)/(1+EXP(Logistic_Reg!$C$5+Logistic_Reg!$C$6*CN_Mobiles!B17742+Logistic_Reg!$C$7*CN_Mobiles!C17742+Logistic_Reg!$C$8*CN_Mobiles!D17742+Logistic_Reg!$C$9*CN_Mobiles!E17742))</f>
        <v>-0.11621794887938988</v>
      </c>
      <c r="H17742">
        <f t="shared" si="554"/>
        <v>0</v>
      </c>
      <c r="I17742" t="str">
        <f t="shared" si="555"/>
        <v>Yes</v>
      </c>
    </row>
    <row r="17743" spans="1:9" x14ac:dyDescent="0.3">
      <c r="A17743" t="s">
        <v>17744</v>
      </c>
      <c r="B17743">
        <v>32</v>
      </c>
      <c r="C17743">
        <v>0</v>
      </c>
      <c r="D17743" s="7">
        <v>0.46342563827109862</v>
      </c>
      <c r="E17743">
        <v>1</v>
      </c>
      <c r="F17743">
        <v>0</v>
      </c>
      <c r="G17743" s="9">
        <f>(Logistic_Reg!$C$5+Logistic_Reg!$C$6*CN_Mobiles!B17743+Logistic_Reg!$C$7*CN_Mobiles!C17743+Logistic_Reg!$C$8*CN_Mobiles!D17743+Logistic_Reg!$C$9*CN_Mobiles!E17743)/(1+EXP(Logistic_Reg!$C$5+Logistic_Reg!$C$6*CN_Mobiles!B17743+Logistic_Reg!$C$7*CN_Mobiles!C17743+Logistic_Reg!$C$8*CN_Mobiles!D17743+Logistic_Reg!$C$9*CN_Mobiles!E17743))</f>
        <v>-0.5118464536743953</v>
      </c>
      <c r="H17743">
        <f t="shared" si="554"/>
        <v>0</v>
      </c>
      <c r="I17743" t="str">
        <f t="shared" si="555"/>
        <v>Yes</v>
      </c>
    </row>
    <row r="17744" spans="1:9" x14ac:dyDescent="0.3">
      <c r="A17744" t="s">
        <v>17745</v>
      </c>
      <c r="B17744">
        <v>62</v>
      </c>
      <c r="C17744">
        <v>1</v>
      </c>
      <c r="D17744" s="7">
        <v>1.2438298139123454</v>
      </c>
      <c r="E17744">
        <v>1</v>
      </c>
      <c r="F17744">
        <v>0</v>
      </c>
      <c r="G17744" s="9">
        <f>(Logistic_Reg!$C$5+Logistic_Reg!$C$6*CN_Mobiles!B17744+Logistic_Reg!$C$7*CN_Mobiles!C17744+Logistic_Reg!$C$8*CN_Mobiles!D17744+Logistic_Reg!$C$9*CN_Mobiles!E17744)/(1+EXP(Logistic_Reg!$C$5+Logistic_Reg!$C$6*CN_Mobiles!B17744+Logistic_Reg!$C$7*CN_Mobiles!C17744+Logistic_Reg!$C$8*CN_Mobiles!D17744+Logistic_Reg!$C$9*CN_Mobiles!E17744))</f>
        <v>-0.32610045611366945</v>
      </c>
      <c r="H17744">
        <f t="shared" si="554"/>
        <v>0</v>
      </c>
      <c r="I17744" t="str">
        <f t="shared" si="555"/>
        <v>Yes</v>
      </c>
    </row>
    <row r="17745" spans="1:9" x14ac:dyDescent="0.3">
      <c r="A17745" t="s">
        <v>17746</v>
      </c>
      <c r="B17745">
        <v>36</v>
      </c>
      <c r="C17745">
        <v>1</v>
      </c>
      <c r="D17745" s="7">
        <v>0.2430889219266554</v>
      </c>
      <c r="E17745">
        <v>3</v>
      </c>
      <c r="F17745">
        <v>1</v>
      </c>
      <c r="G17745" s="9">
        <f>(Logistic_Reg!$C$5+Logistic_Reg!$C$6*CN_Mobiles!B17745+Logistic_Reg!$C$7*CN_Mobiles!C17745+Logistic_Reg!$C$8*CN_Mobiles!D17745+Logistic_Reg!$C$9*CN_Mobiles!E17745)/(1+EXP(Logistic_Reg!$C$5+Logistic_Reg!$C$6*CN_Mobiles!B17745+Logistic_Reg!$C$7*CN_Mobiles!C17745+Logistic_Reg!$C$8*CN_Mobiles!D17745+Logistic_Reg!$C$9*CN_Mobiles!E17745))</f>
        <v>0.2784576757718536</v>
      </c>
      <c r="H17745">
        <f t="shared" si="554"/>
        <v>1</v>
      </c>
      <c r="I17745" t="str">
        <f t="shared" si="555"/>
        <v>Yes</v>
      </c>
    </row>
    <row r="17746" spans="1:9" x14ac:dyDescent="0.3">
      <c r="A17746" t="s">
        <v>17747</v>
      </c>
      <c r="B17746">
        <v>63</v>
      </c>
      <c r="C17746">
        <v>0</v>
      </c>
      <c r="D17746" s="7">
        <v>0.73885176852847567</v>
      </c>
      <c r="E17746">
        <v>2</v>
      </c>
      <c r="F17746">
        <v>0</v>
      </c>
      <c r="G17746" s="9">
        <f>(Logistic_Reg!$C$5+Logistic_Reg!$C$6*CN_Mobiles!B17746+Logistic_Reg!$C$7*CN_Mobiles!C17746+Logistic_Reg!$C$8*CN_Mobiles!D17746+Logistic_Reg!$C$9*CN_Mobiles!E17746)/(1+EXP(Logistic_Reg!$C$5+Logistic_Reg!$C$6*CN_Mobiles!B17746+Logistic_Reg!$C$7*CN_Mobiles!C17746+Logistic_Reg!$C$8*CN_Mobiles!D17746+Logistic_Reg!$C$9*CN_Mobiles!E17746))</f>
        <v>-1.1839848000938086E-2</v>
      </c>
      <c r="H17746">
        <f t="shared" si="554"/>
        <v>0</v>
      </c>
      <c r="I17746" t="str">
        <f t="shared" si="555"/>
        <v>Yes</v>
      </c>
    </row>
    <row r="17747" spans="1:9" x14ac:dyDescent="0.3">
      <c r="A17747" t="s">
        <v>17748</v>
      </c>
      <c r="B17747">
        <v>42</v>
      </c>
      <c r="C17747">
        <v>1</v>
      </c>
      <c r="D17747" s="7">
        <v>-1.2132303823933348</v>
      </c>
      <c r="E17747">
        <v>2</v>
      </c>
      <c r="F17747">
        <v>0</v>
      </c>
      <c r="G17747" s="9">
        <f>(Logistic_Reg!$C$5+Logistic_Reg!$C$6*CN_Mobiles!B17747+Logistic_Reg!$C$7*CN_Mobiles!C17747+Logistic_Reg!$C$8*CN_Mobiles!D17747+Logistic_Reg!$C$9*CN_Mobiles!E17747)/(1+EXP(Logistic_Reg!$C$5+Logistic_Reg!$C$6*CN_Mobiles!B17747+Logistic_Reg!$C$7*CN_Mobiles!C17747+Logistic_Reg!$C$8*CN_Mobiles!D17747+Logistic_Reg!$C$9*CN_Mobiles!E17747))</f>
        <v>-0.23271076389032394</v>
      </c>
      <c r="H17747">
        <f t="shared" si="554"/>
        <v>0</v>
      </c>
      <c r="I17747" t="str">
        <f t="shared" si="555"/>
        <v>Yes</v>
      </c>
    </row>
    <row r="17748" spans="1:9" x14ac:dyDescent="0.3">
      <c r="A17748" t="s">
        <v>17749</v>
      </c>
      <c r="B17748">
        <v>61</v>
      </c>
      <c r="C17748">
        <v>0</v>
      </c>
      <c r="D17748" s="7">
        <v>-0.66007670164980592</v>
      </c>
      <c r="E17748">
        <v>3</v>
      </c>
      <c r="F17748">
        <v>1</v>
      </c>
      <c r="G17748" s="9">
        <f>(Logistic_Reg!$C$5+Logistic_Reg!$C$6*CN_Mobiles!B17748+Logistic_Reg!$C$7*CN_Mobiles!C17748+Logistic_Reg!$C$8*CN_Mobiles!D17748+Logistic_Reg!$C$9*CN_Mobiles!E17748)/(1+EXP(Logistic_Reg!$C$5+Logistic_Reg!$C$6*CN_Mobiles!B17748+Logistic_Reg!$C$7*CN_Mobiles!C17748+Logistic_Reg!$C$8*CN_Mobiles!D17748+Logistic_Reg!$C$9*CN_Mobiles!E17748))</f>
        <v>0.14746161940848818</v>
      </c>
      <c r="H17748">
        <f t="shared" si="554"/>
        <v>0</v>
      </c>
      <c r="I17748" t="str">
        <f t="shared" si="555"/>
        <v>No</v>
      </c>
    </row>
    <row r="17749" spans="1:9" x14ac:dyDescent="0.3">
      <c r="A17749" t="s">
        <v>17750</v>
      </c>
      <c r="B17749">
        <v>33</v>
      </c>
      <c r="C17749">
        <v>1</v>
      </c>
      <c r="D17749" s="7">
        <v>-0.96791497602243981</v>
      </c>
      <c r="E17749">
        <v>3</v>
      </c>
      <c r="F17749">
        <v>0</v>
      </c>
      <c r="G17749" s="9">
        <f>(Logistic_Reg!$C$5+Logistic_Reg!$C$6*CN_Mobiles!B17749+Logistic_Reg!$C$7*CN_Mobiles!C17749+Logistic_Reg!$C$8*CN_Mobiles!D17749+Logistic_Reg!$C$9*CN_Mobiles!E17749)/(1+EXP(Logistic_Reg!$C$5+Logistic_Reg!$C$6*CN_Mobiles!B17749+Logistic_Reg!$C$7*CN_Mobiles!C17749+Logistic_Reg!$C$8*CN_Mobiles!D17749+Logistic_Reg!$C$9*CN_Mobiles!E17749))</f>
        <v>0.24540197324733304</v>
      </c>
      <c r="H17749">
        <f t="shared" si="554"/>
        <v>1</v>
      </c>
      <c r="I17749" t="str">
        <f t="shared" si="555"/>
        <v>No</v>
      </c>
    </row>
    <row r="17750" spans="1:9" x14ac:dyDescent="0.3">
      <c r="A17750" t="s">
        <v>17751</v>
      </c>
      <c r="B17750">
        <v>43</v>
      </c>
      <c r="C17750">
        <v>1</v>
      </c>
      <c r="D17750" s="7">
        <v>1.2362935668604693</v>
      </c>
      <c r="E17750">
        <v>4</v>
      </c>
      <c r="F17750">
        <v>1</v>
      </c>
      <c r="G17750" s="9">
        <f>(Logistic_Reg!$C$5+Logistic_Reg!$C$6*CN_Mobiles!B17750+Logistic_Reg!$C$7*CN_Mobiles!C17750+Logistic_Reg!$C$8*CN_Mobiles!D17750+Logistic_Reg!$C$9*CN_Mobiles!E17750)/(1+EXP(Logistic_Reg!$C$5+Logistic_Reg!$C$6*CN_Mobiles!B17750+Logistic_Reg!$C$7*CN_Mobiles!C17750+Logistic_Reg!$C$8*CN_Mobiles!D17750+Logistic_Reg!$C$9*CN_Mobiles!E17750))</f>
        <v>0.18140302932347344</v>
      </c>
      <c r="H17750">
        <f t="shared" si="554"/>
        <v>1</v>
      </c>
      <c r="I17750" t="str">
        <f t="shared" si="555"/>
        <v>Yes</v>
      </c>
    </row>
    <row r="17751" spans="1:9" x14ac:dyDescent="0.3">
      <c r="A17751" t="s">
        <v>17752</v>
      </c>
      <c r="B17751">
        <v>42</v>
      </c>
      <c r="C17751">
        <v>1</v>
      </c>
      <c r="D17751" s="7">
        <v>-1.2299570817731882</v>
      </c>
      <c r="E17751">
        <v>2</v>
      </c>
      <c r="F17751">
        <v>0</v>
      </c>
      <c r="G17751" s="9">
        <f>(Logistic_Reg!$C$5+Logistic_Reg!$C$6*CN_Mobiles!B17751+Logistic_Reg!$C$7*CN_Mobiles!C17751+Logistic_Reg!$C$8*CN_Mobiles!D17751+Logistic_Reg!$C$9*CN_Mobiles!E17751)/(1+EXP(Logistic_Reg!$C$5+Logistic_Reg!$C$6*CN_Mobiles!B17751+Logistic_Reg!$C$7*CN_Mobiles!C17751+Logistic_Reg!$C$8*CN_Mobiles!D17751+Logistic_Reg!$C$9*CN_Mobiles!E17751))</f>
        <v>-0.23771015564075934</v>
      </c>
      <c r="H17751">
        <f t="shared" si="554"/>
        <v>0</v>
      </c>
      <c r="I17751" t="str">
        <f t="shared" si="555"/>
        <v>Yes</v>
      </c>
    </row>
    <row r="17752" spans="1:9" x14ac:dyDescent="0.3">
      <c r="A17752" t="s">
        <v>17753</v>
      </c>
      <c r="B17752">
        <v>52</v>
      </c>
      <c r="C17752">
        <v>0</v>
      </c>
      <c r="D17752" s="7">
        <v>-0.81355040266281176</v>
      </c>
      <c r="E17752">
        <v>3</v>
      </c>
      <c r="F17752">
        <v>1</v>
      </c>
      <c r="G17752" s="9">
        <f>(Logistic_Reg!$C$5+Logistic_Reg!$C$6*CN_Mobiles!B17752+Logistic_Reg!$C$7*CN_Mobiles!C17752+Logistic_Reg!$C$8*CN_Mobiles!D17752+Logistic_Reg!$C$9*CN_Mobiles!E17752)/(1+EXP(Logistic_Reg!$C$5+Logistic_Reg!$C$6*CN_Mobiles!B17752+Logistic_Reg!$C$7*CN_Mobiles!C17752+Logistic_Reg!$C$8*CN_Mobiles!D17752+Logistic_Reg!$C$9*CN_Mobiles!E17752))</f>
        <v>0.15888879230676217</v>
      </c>
      <c r="H17752">
        <f t="shared" si="554"/>
        <v>1</v>
      </c>
      <c r="I17752" t="str">
        <f t="shared" si="555"/>
        <v>Yes</v>
      </c>
    </row>
    <row r="17753" spans="1:9" x14ac:dyDescent="0.3">
      <c r="A17753" t="s">
        <v>17754</v>
      </c>
      <c r="B17753">
        <v>60</v>
      </c>
      <c r="C17753">
        <v>1</v>
      </c>
      <c r="D17753" s="7">
        <v>-0.8721633309210407</v>
      </c>
      <c r="E17753">
        <v>4</v>
      </c>
      <c r="F17753">
        <v>1</v>
      </c>
      <c r="G17753" s="9">
        <f>(Logistic_Reg!$C$5+Logistic_Reg!$C$6*CN_Mobiles!B17753+Logistic_Reg!$C$7*CN_Mobiles!C17753+Logistic_Reg!$C$8*CN_Mobiles!D17753+Logistic_Reg!$C$9*CN_Mobiles!E17753)/(1+EXP(Logistic_Reg!$C$5+Logistic_Reg!$C$6*CN_Mobiles!B17753+Logistic_Reg!$C$7*CN_Mobiles!C17753+Logistic_Reg!$C$8*CN_Mobiles!D17753+Logistic_Reg!$C$9*CN_Mobiles!E17753))</f>
        <v>0.27446951428521871</v>
      </c>
      <c r="H17753">
        <f t="shared" si="554"/>
        <v>1</v>
      </c>
      <c r="I17753" t="str">
        <f t="shared" si="555"/>
        <v>Yes</v>
      </c>
    </row>
    <row r="17754" spans="1:9" x14ac:dyDescent="0.3">
      <c r="A17754" t="s">
        <v>17755</v>
      </c>
      <c r="B17754">
        <v>39</v>
      </c>
      <c r="C17754">
        <v>0</v>
      </c>
      <c r="D17754" s="7">
        <v>1.7593955344926129</v>
      </c>
      <c r="E17754">
        <v>2</v>
      </c>
      <c r="F17754">
        <v>1</v>
      </c>
      <c r="G17754" s="9">
        <f>(Logistic_Reg!$C$5+Logistic_Reg!$C$6*CN_Mobiles!B17754+Logistic_Reg!$C$7*CN_Mobiles!C17754+Logistic_Reg!$C$8*CN_Mobiles!D17754+Logistic_Reg!$C$9*CN_Mobiles!E17754)/(1+EXP(Logistic_Reg!$C$5+Logistic_Reg!$C$6*CN_Mobiles!B17754+Logistic_Reg!$C$7*CN_Mobiles!C17754+Logistic_Reg!$C$8*CN_Mobiles!D17754+Logistic_Reg!$C$9*CN_Mobiles!E17754))</f>
        <v>0.2305926768796128</v>
      </c>
      <c r="H17754">
        <f t="shared" si="554"/>
        <v>1</v>
      </c>
      <c r="I17754" t="str">
        <f t="shared" si="555"/>
        <v>Yes</v>
      </c>
    </row>
    <row r="17755" spans="1:9" x14ac:dyDescent="0.3">
      <c r="A17755" t="s">
        <v>17756</v>
      </c>
      <c r="B17755">
        <v>62</v>
      </c>
      <c r="C17755">
        <v>1</v>
      </c>
      <c r="D17755" s="7">
        <v>2.5070925121431196</v>
      </c>
      <c r="E17755">
        <v>4</v>
      </c>
      <c r="F17755">
        <v>1</v>
      </c>
      <c r="G17755" s="9">
        <f>(Logistic_Reg!$C$5+Logistic_Reg!$C$6*CN_Mobiles!B17755+Logistic_Reg!$C$7*CN_Mobiles!C17755+Logistic_Reg!$C$8*CN_Mobiles!D17755+Logistic_Reg!$C$9*CN_Mobiles!E17755)/(1+EXP(Logistic_Reg!$C$5+Logistic_Reg!$C$6*CN_Mobiles!B17755+Logistic_Reg!$C$7*CN_Mobiles!C17755+Logistic_Reg!$C$8*CN_Mobiles!D17755+Logistic_Reg!$C$9*CN_Mobiles!E17755))</f>
        <v>0.14979584055228218</v>
      </c>
      <c r="H17755">
        <f t="shared" si="554"/>
        <v>0</v>
      </c>
      <c r="I17755" t="str">
        <f t="shared" si="555"/>
        <v>No</v>
      </c>
    </row>
    <row r="17756" spans="1:9" x14ac:dyDescent="0.3">
      <c r="A17756" t="s">
        <v>17757</v>
      </c>
      <c r="B17756">
        <v>57</v>
      </c>
      <c r="C17756">
        <v>1</v>
      </c>
      <c r="D17756" s="7">
        <v>1.749508374303816</v>
      </c>
      <c r="E17756">
        <v>1</v>
      </c>
      <c r="F17756">
        <v>0</v>
      </c>
      <c r="G17756" s="9">
        <f>(Logistic_Reg!$C$5+Logistic_Reg!$C$6*CN_Mobiles!B17756+Logistic_Reg!$C$7*CN_Mobiles!C17756+Logistic_Reg!$C$8*CN_Mobiles!D17756+Logistic_Reg!$C$9*CN_Mobiles!E17756)/(1+EXP(Logistic_Reg!$C$5+Logistic_Reg!$C$6*CN_Mobiles!B17756+Logistic_Reg!$C$7*CN_Mobiles!C17756+Logistic_Reg!$C$8*CN_Mobiles!D17756+Logistic_Reg!$C$9*CN_Mobiles!E17756))</f>
        <v>-0.13720513808963616</v>
      </c>
      <c r="H17756">
        <f t="shared" si="554"/>
        <v>0</v>
      </c>
      <c r="I17756" t="str">
        <f t="shared" si="555"/>
        <v>Yes</v>
      </c>
    </row>
    <row r="17757" spans="1:9" x14ac:dyDescent="0.3">
      <c r="A17757" t="s">
        <v>17758</v>
      </c>
      <c r="B17757">
        <v>33</v>
      </c>
      <c r="C17757">
        <v>0</v>
      </c>
      <c r="D17757" s="7">
        <v>0.34039578648786334</v>
      </c>
      <c r="E17757">
        <v>2</v>
      </c>
      <c r="F17757">
        <v>0</v>
      </c>
      <c r="G17757" s="9">
        <f>(Logistic_Reg!$C$5+Logistic_Reg!$C$6*CN_Mobiles!B17757+Logistic_Reg!$C$7*CN_Mobiles!C17757+Logistic_Reg!$C$8*CN_Mobiles!D17757+Logistic_Reg!$C$9*CN_Mobiles!E17757)/(1+EXP(Logistic_Reg!$C$5+Logistic_Reg!$C$6*CN_Mobiles!B17757+Logistic_Reg!$C$7*CN_Mobiles!C17757+Logistic_Reg!$C$8*CN_Mobiles!D17757+Logistic_Reg!$C$9*CN_Mobiles!E17757))</f>
        <v>6.76671676665037E-2</v>
      </c>
      <c r="H17757">
        <f t="shared" si="554"/>
        <v>0</v>
      </c>
      <c r="I17757" t="str">
        <f t="shared" si="555"/>
        <v>Yes</v>
      </c>
    </row>
    <row r="17758" spans="1:9" x14ac:dyDescent="0.3">
      <c r="A17758" t="s">
        <v>17759</v>
      </c>
      <c r="B17758">
        <v>34</v>
      </c>
      <c r="C17758">
        <v>1</v>
      </c>
      <c r="D17758" s="7">
        <v>-0.97811432224723249</v>
      </c>
      <c r="E17758">
        <v>4</v>
      </c>
      <c r="F17758">
        <v>1</v>
      </c>
      <c r="G17758" s="9">
        <f>(Logistic_Reg!$C$5+Logistic_Reg!$C$6*CN_Mobiles!B17758+Logistic_Reg!$C$7*CN_Mobiles!C17758+Logistic_Reg!$C$8*CN_Mobiles!D17758+Logistic_Reg!$C$9*CN_Mobiles!E17758)/(1+EXP(Logistic_Reg!$C$5+Logistic_Reg!$C$6*CN_Mobiles!B17758+Logistic_Reg!$C$7*CN_Mobiles!C17758+Logistic_Reg!$C$8*CN_Mobiles!D17758+Logistic_Reg!$C$9*CN_Mobiles!E17758))</f>
        <v>0.26057164706745944</v>
      </c>
      <c r="H17758">
        <f t="shared" si="554"/>
        <v>1</v>
      </c>
      <c r="I17758" t="str">
        <f t="shared" si="555"/>
        <v>Yes</v>
      </c>
    </row>
    <row r="17759" spans="1:9" x14ac:dyDescent="0.3">
      <c r="A17759" t="s">
        <v>17760</v>
      </c>
      <c r="B17759">
        <v>44</v>
      </c>
      <c r="C17759">
        <v>1</v>
      </c>
      <c r="D17759" s="7">
        <v>9.864196593006766E-2</v>
      </c>
      <c r="E17759">
        <v>3</v>
      </c>
      <c r="F17759">
        <v>0</v>
      </c>
      <c r="G17759" s="9">
        <f>(Logistic_Reg!$C$5+Logistic_Reg!$C$6*CN_Mobiles!B17759+Logistic_Reg!$C$7*CN_Mobiles!C17759+Logistic_Reg!$C$8*CN_Mobiles!D17759+Logistic_Reg!$C$9*CN_Mobiles!E17759)/(1+EXP(Logistic_Reg!$C$5+Logistic_Reg!$C$6*CN_Mobiles!B17759+Logistic_Reg!$C$7*CN_Mobiles!C17759+Logistic_Reg!$C$8*CN_Mobiles!D17759+Logistic_Reg!$C$9*CN_Mobiles!E17759))</f>
        <v>0.27541980013779177</v>
      </c>
      <c r="H17759">
        <f t="shared" si="554"/>
        <v>1</v>
      </c>
      <c r="I17759" t="str">
        <f t="shared" si="555"/>
        <v>No</v>
      </c>
    </row>
    <row r="17760" spans="1:9" x14ac:dyDescent="0.3">
      <c r="A17760" t="s">
        <v>17761</v>
      </c>
      <c r="B17760">
        <v>44</v>
      </c>
      <c r="C17760">
        <v>0</v>
      </c>
      <c r="D17760" s="7">
        <v>0.69298326411776234</v>
      </c>
      <c r="E17760">
        <v>3</v>
      </c>
      <c r="F17760">
        <v>1</v>
      </c>
      <c r="G17760" s="9">
        <f>(Logistic_Reg!$C$5+Logistic_Reg!$C$6*CN_Mobiles!B17760+Logistic_Reg!$C$7*CN_Mobiles!C17760+Logistic_Reg!$C$8*CN_Mobiles!D17760+Logistic_Reg!$C$9*CN_Mobiles!E17760)/(1+EXP(Logistic_Reg!$C$5+Logistic_Reg!$C$6*CN_Mobiles!B17760+Logistic_Reg!$C$7*CN_Mobiles!C17760+Logistic_Reg!$C$8*CN_Mobiles!D17760+Logistic_Reg!$C$9*CN_Mobiles!E17760))</f>
        <v>0.27612712363987124</v>
      </c>
      <c r="H17760">
        <f t="shared" si="554"/>
        <v>1</v>
      </c>
      <c r="I17760" t="str">
        <f t="shared" si="555"/>
        <v>Yes</v>
      </c>
    </row>
    <row r="17761" spans="1:9" x14ac:dyDescent="0.3">
      <c r="A17761" t="s">
        <v>17762</v>
      </c>
      <c r="B17761">
        <v>42</v>
      </c>
      <c r="C17761">
        <v>0</v>
      </c>
      <c r="D17761" s="7">
        <v>-0.46620155900279531</v>
      </c>
      <c r="E17761">
        <v>3</v>
      </c>
      <c r="F17761">
        <v>1</v>
      </c>
      <c r="G17761" s="9">
        <f>(Logistic_Reg!$C$5+Logistic_Reg!$C$6*CN_Mobiles!B17761+Logistic_Reg!$C$7*CN_Mobiles!C17761+Logistic_Reg!$C$8*CN_Mobiles!D17761+Logistic_Reg!$C$9*CN_Mobiles!E17761)/(1+EXP(Logistic_Reg!$C$5+Logistic_Reg!$C$6*CN_Mobiles!B17761+Logistic_Reg!$C$7*CN_Mobiles!C17761+Logistic_Reg!$C$8*CN_Mobiles!D17761+Logistic_Reg!$C$9*CN_Mobiles!E17761))</f>
        <v>0.22460430501803327</v>
      </c>
      <c r="H17761">
        <f t="shared" si="554"/>
        <v>1</v>
      </c>
      <c r="I17761" t="str">
        <f t="shared" si="555"/>
        <v>Yes</v>
      </c>
    </row>
    <row r="17762" spans="1:9" x14ac:dyDescent="0.3">
      <c r="A17762" t="s">
        <v>17763</v>
      </c>
      <c r="B17762">
        <v>43</v>
      </c>
      <c r="C17762">
        <v>1</v>
      </c>
      <c r="D17762" s="7">
        <v>1.0942436269294274E-2</v>
      </c>
      <c r="E17762">
        <v>2</v>
      </c>
      <c r="F17762">
        <v>0</v>
      </c>
      <c r="G17762" s="9">
        <f>(Logistic_Reg!$C$5+Logistic_Reg!$C$6*CN_Mobiles!B17762+Logistic_Reg!$C$7*CN_Mobiles!C17762+Logistic_Reg!$C$8*CN_Mobiles!D17762+Logistic_Reg!$C$9*CN_Mobiles!E17762)/(1+EXP(Logistic_Reg!$C$5+Logistic_Reg!$C$6*CN_Mobiles!B17762+Logistic_Reg!$C$7*CN_Mobiles!C17762+Logistic_Reg!$C$8*CN_Mobiles!D17762+Logistic_Reg!$C$9*CN_Mobiles!E17762))</f>
        <v>5.9545860989761758E-2</v>
      </c>
      <c r="H17762">
        <f t="shared" si="554"/>
        <v>0</v>
      </c>
      <c r="I17762" t="str">
        <f t="shared" si="555"/>
        <v>Yes</v>
      </c>
    </row>
    <row r="17763" spans="1:9" x14ac:dyDescent="0.3">
      <c r="A17763" t="s">
        <v>17764</v>
      </c>
      <c r="B17763">
        <v>38</v>
      </c>
      <c r="C17763">
        <v>1</v>
      </c>
      <c r="D17763" s="7">
        <v>-1.0123957754316841</v>
      </c>
      <c r="E17763">
        <v>3</v>
      </c>
      <c r="F17763">
        <v>1</v>
      </c>
      <c r="G17763" s="9">
        <f>(Logistic_Reg!$C$5+Logistic_Reg!$C$6*CN_Mobiles!B17763+Logistic_Reg!$C$7*CN_Mobiles!C17763+Logistic_Reg!$C$8*CN_Mobiles!D17763+Logistic_Reg!$C$9*CN_Mobiles!E17763)/(1+EXP(Logistic_Reg!$C$5+Logistic_Reg!$C$6*CN_Mobiles!B17763+Logistic_Reg!$C$7*CN_Mobiles!C17763+Logistic_Reg!$C$8*CN_Mobiles!D17763+Logistic_Reg!$C$9*CN_Mobiles!E17763))</f>
        <v>0.23322790487387177</v>
      </c>
      <c r="H17763">
        <f t="shared" si="554"/>
        <v>1</v>
      </c>
      <c r="I17763" t="str">
        <f t="shared" si="555"/>
        <v>Yes</v>
      </c>
    </row>
    <row r="17764" spans="1:9" x14ac:dyDescent="0.3">
      <c r="A17764" t="s">
        <v>17765</v>
      </c>
      <c r="B17764">
        <v>57</v>
      </c>
      <c r="C17764">
        <v>0</v>
      </c>
      <c r="D17764" s="7">
        <v>-1.342424004814099</v>
      </c>
      <c r="E17764">
        <v>3</v>
      </c>
      <c r="F17764">
        <v>0</v>
      </c>
      <c r="G17764" s="9">
        <f>(Logistic_Reg!$C$5+Logistic_Reg!$C$6*CN_Mobiles!B17764+Logistic_Reg!$C$7*CN_Mobiles!C17764+Logistic_Reg!$C$8*CN_Mobiles!D17764+Logistic_Reg!$C$9*CN_Mobiles!E17764)/(1+EXP(Logistic_Reg!$C$5+Logistic_Reg!$C$6*CN_Mobiles!B17764+Logistic_Reg!$C$7*CN_Mobiles!C17764+Logistic_Reg!$C$8*CN_Mobiles!D17764+Logistic_Reg!$C$9*CN_Mobiles!E17764))</f>
        <v>5.1665892302957782E-2</v>
      </c>
      <c r="H17764">
        <f t="shared" si="554"/>
        <v>0</v>
      </c>
      <c r="I17764" t="str">
        <f t="shared" si="555"/>
        <v>Yes</v>
      </c>
    </row>
    <row r="17765" spans="1:9" x14ac:dyDescent="0.3">
      <c r="A17765" t="s">
        <v>17766</v>
      </c>
      <c r="B17765">
        <v>42</v>
      </c>
      <c r="C17765">
        <v>0</v>
      </c>
      <c r="D17765" s="7">
        <v>0.52924549538469634</v>
      </c>
      <c r="E17765">
        <v>2</v>
      </c>
      <c r="F17765">
        <v>1</v>
      </c>
      <c r="G17765" s="9">
        <f>(Logistic_Reg!$C$5+Logistic_Reg!$C$6*CN_Mobiles!B17765+Logistic_Reg!$C$7*CN_Mobiles!C17765+Logistic_Reg!$C$8*CN_Mobiles!D17765+Logistic_Reg!$C$9*CN_Mobiles!E17765)/(1+EXP(Logistic_Reg!$C$5+Logistic_Reg!$C$6*CN_Mobiles!B17765+Logistic_Reg!$C$7*CN_Mobiles!C17765+Logistic_Reg!$C$8*CN_Mobiles!D17765+Logistic_Reg!$C$9*CN_Mobiles!E17765))</f>
        <v>5.8640951772486273E-2</v>
      </c>
      <c r="H17765">
        <f t="shared" si="554"/>
        <v>0</v>
      </c>
      <c r="I17765" t="str">
        <f t="shared" si="555"/>
        <v>No</v>
      </c>
    </row>
    <row r="17766" spans="1:9" x14ac:dyDescent="0.3">
      <c r="A17766" t="s">
        <v>17767</v>
      </c>
      <c r="B17766">
        <v>52</v>
      </c>
      <c r="C17766">
        <v>1</v>
      </c>
      <c r="D17766" s="7">
        <v>1.6171624343488495</v>
      </c>
      <c r="E17766">
        <v>3</v>
      </c>
      <c r="F17766">
        <v>1</v>
      </c>
      <c r="G17766" s="9">
        <f>(Logistic_Reg!$C$5+Logistic_Reg!$C$6*CN_Mobiles!B17766+Logistic_Reg!$C$7*CN_Mobiles!C17766+Logistic_Reg!$C$8*CN_Mobiles!D17766+Logistic_Reg!$C$9*CN_Mobiles!E17766)/(1+EXP(Logistic_Reg!$C$5+Logistic_Reg!$C$6*CN_Mobiles!B17766+Logistic_Reg!$C$7*CN_Mobiles!C17766+Logistic_Reg!$C$8*CN_Mobiles!D17766+Logistic_Reg!$C$9*CN_Mobiles!E17766))</f>
        <v>0.2637931922899448</v>
      </c>
      <c r="H17766">
        <f t="shared" si="554"/>
        <v>1</v>
      </c>
      <c r="I17766" t="str">
        <f t="shared" si="555"/>
        <v>Yes</v>
      </c>
    </row>
    <row r="17767" spans="1:9" x14ac:dyDescent="0.3">
      <c r="A17767" t="s">
        <v>17768</v>
      </c>
      <c r="B17767">
        <v>45</v>
      </c>
      <c r="C17767">
        <v>0</v>
      </c>
      <c r="D17767" s="7">
        <v>0.25353192554539633</v>
      </c>
      <c r="E17767">
        <v>4</v>
      </c>
      <c r="F17767">
        <v>1</v>
      </c>
      <c r="G17767" s="9">
        <f>(Logistic_Reg!$C$5+Logistic_Reg!$C$6*CN_Mobiles!B17767+Logistic_Reg!$C$7*CN_Mobiles!C17767+Logistic_Reg!$C$8*CN_Mobiles!D17767+Logistic_Reg!$C$9*CN_Mobiles!E17767)/(1+EXP(Logistic_Reg!$C$5+Logistic_Reg!$C$6*CN_Mobiles!B17767+Logistic_Reg!$C$7*CN_Mobiles!C17767+Logistic_Reg!$C$8*CN_Mobiles!D17767+Logistic_Reg!$C$9*CN_Mobiles!E17767))</f>
        <v>0.2473178852628955</v>
      </c>
      <c r="H17767">
        <f t="shared" si="554"/>
        <v>1</v>
      </c>
      <c r="I17767" t="str">
        <f t="shared" si="555"/>
        <v>Yes</v>
      </c>
    </row>
    <row r="17768" spans="1:9" x14ac:dyDescent="0.3">
      <c r="A17768" t="s">
        <v>17769</v>
      </c>
      <c r="B17768">
        <v>59</v>
      </c>
      <c r="C17768">
        <v>0</v>
      </c>
      <c r="D17768" s="7">
        <v>-0.38611441932950719</v>
      </c>
      <c r="E17768">
        <v>2</v>
      </c>
      <c r="F17768">
        <v>0</v>
      </c>
      <c r="G17768" s="9">
        <f>(Logistic_Reg!$C$5+Logistic_Reg!$C$6*CN_Mobiles!B17768+Logistic_Reg!$C$7*CN_Mobiles!C17768+Logistic_Reg!$C$8*CN_Mobiles!D17768+Logistic_Reg!$C$9*CN_Mobiles!E17768)/(1+EXP(Logistic_Reg!$C$5+Logistic_Reg!$C$6*CN_Mobiles!B17768+Logistic_Reg!$C$7*CN_Mobiles!C17768+Logistic_Reg!$C$8*CN_Mobiles!D17768+Logistic_Reg!$C$9*CN_Mobiles!E17768))</f>
        <v>-0.2847365754443868</v>
      </c>
      <c r="H17768">
        <f t="shared" si="554"/>
        <v>0</v>
      </c>
      <c r="I17768" t="str">
        <f t="shared" si="555"/>
        <v>Yes</v>
      </c>
    </row>
    <row r="17769" spans="1:9" x14ac:dyDescent="0.3">
      <c r="A17769" t="s">
        <v>17770</v>
      </c>
      <c r="B17769">
        <v>63</v>
      </c>
      <c r="C17769">
        <v>0</v>
      </c>
      <c r="D17769" s="7">
        <v>-0.326159471831174</v>
      </c>
      <c r="E17769">
        <v>1</v>
      </c>
      <c r="F17769">
        <v>1</v>
      </c>
      <c r="G17769" s="9">
        <f>(Logistic_Reg!$C$5+Logistic_Reg!$C$6*CN_Mobiles!B17769+Logistic_Reg!$C$7*CN_Mobiles!C17769+Logistic_Reg!$C$8*CN_Mobiles!D17769+Logistic_Reg!$C$9*CN_Mobiles!E17769)/(1+EXP(Logistic_Reg!$C$5+Logistic_Reg!$C$6*CN_Mobiles!B17769+Logistic_Reg!$C$7*CN_Mobiles!C17769+Logistic_Reg!$C$8*CN_Mobiles!D17769+Logistic_Reg!$C$9*CN_Mobiles!E17769))</f>
        <v>-1.1712472598592878</v>
      </c>
      <c r="H17769">
        <f t="shared" si="554"/>
        <v>0</v>
      </c>
      <c r="I17769" t="str">
        <f t="shared" si="555"/>
        <v>No</v>
      </c>
    </row>
    <row r="17770" spans="1:9" x14ac:dyDescent="0.3">
      <c r="A17770" t="s">
        <v>17771</v>
      </c>
      <c r="B17770">
        <v>63</v>
      </c>
      <c r="C17770">
        <v>1</v>
      </c>
      <c r="D17770" s="7">
        <v>-1.5945808539494408</v>
      </c>
      <c r="E17770">
        <v>3</v>
      </c>
      <c r="F17770">
        <v>0</v>
      </c>
      <c r="G17770" s="9">
        <f>(Logistic_Reg!$C$5+Logistic_Reg!$C$6*CN_Mobiles!B17770+Logistic_Reg!$C$7*CN_Mobiles!C17770+Logistic_Reg!$C$8*CN_Mobiles!D17770+Logistic_Reg!$C$9*CN_Mobiles!E17770)/(1+EXP(Logistic_Reg!$C$5+Logistic_Reg!$C$6*CN_Mobiles!B17770+Logistic_Reg!$C$7*CN_Mobiles!C17770+Logistic_Reg!$C$8*CN_Mobiles!D17770+Logistic_Reg!$C$9*CN_Mobiles!E17770))</f>
        <v>7.7549893823964336E-2</v>
      </c>
      <c r="H17770">
        <f t="shared" si="554"/>
        <v>0</v>
      </c>
      <c r="I17770" t="str">
        <f t="shared" si="555"/>
        <v>Yes</v>
      </c>
    </row>
    <row r="17771" spans="1:9" x14ac:dyDescent="0.3">
      <c r="A17771" t="s">
        <v>17772</v>
      </c>
      <c r="B17771">
        <v>49</v>
      </c>
      <c r="C17771">
        <v>1</v>
      </c>
      <c r="D17771" s="7">
        <v>2.0010579835276778</v>
      </c>
      <c r="E17771">
        <v>2</v>
      </c>
      <c r="F17771">
        <v>1</v>
      </c>
      <c r="G17771" s="9">
        <f>(Logistic_Reg!$C$5+Logistic_Reg!$C$6*CN_Mobiles!B17771+Logistic_Reg!$C$7*CN_Mobiles!C17771+Logistic_Reg!$C$8*CN_Mobiles!D17771+Logistic_Reg!$C$9*CN_Mobiles!E17771)/(1+EXP(Logistic_Reg!$C$5+Logistic_Reg!$C$6*CN_Mobiles!B17771+Logistic_Reg!$C$7*CN_Mobiles!C17771+Logistic_Reg!$C$8*CN_Mobiles!D17771+Logistic_Reg!$C$9*CN_Mobiles!E17771))</f>
        <v>0.26201466158596876</v>
      </c>
      <c r="H17771">
        <f t="shared" si="554"/>
        <v>1</v>
      </c>
      <c r="I17771" t="str">
        <f t="shared" si="555"/>
        <v>Yes</v>
      </c>
    </row>
    <row r="17772" spans="1:9" x14ac:dyDescent="0.3">
      <c r="A17772" t="s">
        <v>17773</v>
      </c>
      <c r="B17772">
        <v>38</v>
      </c>
      <c r="C17772">
        <v>1</v>
      </c>
      <c r="D17772" s="7">
        <v>0.76235899632428827</v>
      </c>
      <c r="E17772">
        <v>3</v>
      </c>
      <c r="F17772">
        <v>1</v>
      </c>
      <c r="G17772" s="9">
        <f>(Logistic_Reg!$C$5+Logistic_Reg!$C$6*CN_Mobiles!B17772+Logistic_Reg!$C$7*CN_Mobiles!C17772+Logistic_Reg!$C$8*CN_Mobiles!D17772+Logistic_Reg!$C$9*CN_Mobiles!E17772)/(1+EXP(Logistic_Reg!$C$5+Logistic_Reg!$C$6*CN_Mobiles!B17772+Logistic_Reg!$C$7*CN_Mobiles!C17772+Logistic_Reg!$C$8*CN_Mobiles!D17772+Logistic_Reg!$C$9*CN_Mobiles!E17772))</f>
        <v>0.27472971858170747</v>
      </c>
      <c r="H17772">
        <f t="shared" si="554"/>
        <v>1</v>
      </c>
      <c r="I17772" t="str">
        <f t="shared" si="555"/>
        <v>Yes</v>
      </c>
    </row>
    <row r="17773" spans="1:9" x14ac:dyDescent="0.3">
      <c r="A17773" t="s">
        <v>17774</v>
      </c>
      <c r="B17773">
        <v>36</v>
      </c>
      <c r="C17773">
        <v>1</v>
      </c>
      <c r="D17773" s="7">
        <v>-0.61730531114497844</v>
      </c>
      <c r="E17773">
        <v>2</v>
      </c>
      <c r="F17773">
        <v>0</v>
      </c>
      <c r="G17773" s="9">
        <f>(Logistic_Reg!$C$5+Logistic_Reg!$C$6*CN_Mobiles!B17773+Logistic_Reg!$C$7*CN_Mobiles!C17773+Logistic_Reg!$C$8*CN_Mobiles!D17773+Logistic_Reg!$C$9*CN_Mobiles!E17773)/(1+EXP(Logistic_Reg!$C$5+Logistic_Reg!$C$6*CN_Mobiles!B17773+Logistic_Reg!$C$7*CN_Mobiles!C17773+Logistic_Reg!$C$8*CN_Mobiles!D17773+Logistic_Reg!$C$9*CN_Mobiles!E17773))</f>
        <v>-3.3302935836801113E-2</v>
      </c>
      <c r="H17773">
        <f t="shared" si="554"/>
        <v>0</v>
      </c>
      <c r="I17773" t="str">
        <f t="shared" si="555"/>
        <v>Yes</v>
      </c>
    </row>
    <row r="17774" spans="1:9" x14ac:dyDescent="0.3">
      <c r="A17774" t="s">
        <v>17775</v>
      </c>
      <c r="B17774">
        <v>34</v>
      </c>
      <c r="C17774">
        <v>1</v>
      </c>
      <c r="D17774" s="7">
        <v>-1.2039219085151649</v>
      </c>
      <c r="E17774">
        <v>2</v>
      </c>
      <c r="F17774">
        <v>0</v>
      </c>
      <c r="G17774" s="9">
        <f>(Logistic_Reg!$C$5+Logistic_Reg!$C$6*CN_Mobiles!B17774+Logistic_Reg!$C$7*CN_Mobiles!C17774+Logistic_Reg!$C$8*CN_Mobiles!D17774+Logistic_Reg!$C$9*CN_Mobiles!E17774)/(1+EXP(Logistic_Reg!$C$5+Logistic_Reg!$C$6*CN_Mobiles!B17774+Logistic_Reg!$C$7*CN_Mobiles!C17774+Logistic_Reg!$C$8*CN_Mobiles!D17774+Logistic_Reg!$C$9*CN_Mobiles!E17774))</f>
        <v>-0.16919554749273805</v>
      </c>
      <c r="H17774">
        <f t="shared" si="554"/>
        <v>0</v>
      </c>
      <c r="I17774" t="str">
        <f t="shared" si="555"/>
        <v>Yes</v>
      </c>
    </row>
    <row r="17775" spans="1:9" x14ac:dyDescent="0.3">
      <c r="A17775" t="s">
        <v>17776</v>
      </c>
      <c r="B17775">
        <v>58</v>
      </c>
      <c r="C17775">
        <v>0</v>
      </c>
      <c r="D17775" s="7">
        <v>0.22736921287022779</v>
      </c>
      <c r="E17775">
        <v>4</v>
      </c>
      <c r="F17775">
        <v>1</v>
      </c>
      <c r="G17775" s="9">
        <f>(Logistic_Reg!$C$5+Logistic_Reg!$C$6*CN_Mobiles!B17775+Logistic_Reg!$C$7*CN_Mobiles!C17775+Logistic_Reg!$C$8*CN_Mobiles!D17775+Logistic_Reg!$C$9*CN_Mobiles!E17775)/(1+EXP(Logistic_Reg!$C$5+Logistic_Reg!$C$6*CN_Mobiles!B17775+Logistic_Reg!$C$7*CN_Mobiles!C17775+Logistic_Reg!$C$8*CN_Mobiles!D17775+Logistic_Reg!$C$9*CN_Mobiles!E17775))</f>
        <v>0.25984721576473679</v>
      </c>
      <c r="H17775">
        <f t="shared" si="554"/>
        <v>1</v>
      </c>
      <c r="I17775" t="str">
        <f t="shared" si="555"/>
        <v>Yes</v>
      </c>
    </row>
    <row r="17776" spans="1:9" x14ac:dyDescent="0.3">
      <c r="A17776" t="s">
        <v>17777</v>
      </c>
      <c r="B17776">
        <v>28</v>
      </c>
      <c r="C17776">
        <v>1</v>
      </c>
      <c r="D17776" s="7">
        <v>-0.45326487424286777</v>
      </c>
      <c r="E17776">
        <v>3</v>
      </c>
      <c r="F17776">
        <v>0</v>
      </c>
      <c r="G17776" s="9">
        <f>(Logistic_Reg!$C$5+Logistic_Reg!$C$6*CN_Mobiles!B17776+Logistic_Reg!$C$7*CN_Mobiles!C17776+Logistic_Reg!$C$8*CN_Mobiles!D17776+Logistic_Reg!$C$9*CN_Mobiles!E17776)/(1+EXP(Logistic_Reg!$C$5+Logistic_Reg!$C$6*CN_Mobiles!B17776+Logistic_Reg!$C$7*CN_Mobiles!C17776+Logistic_Reg!$C$8*CN_Mobiles!D17776+Logistic_Reg!$C$9*CN_Mobiles!E17776))</f>
        <v>0.27279232941794673</v>
      </c>
      <c r="H17776">
        <f t="shared" si="554"/>
        <v>1</v>
      </c>
      <c r="I17776" t="str">
        <f t="shared" si="555"/>
        <v>No</v>
      </c>
    </row>
    <row r="17777" spans="1:9" x14ac:dyDescent="0.3">
      <c r="A17777" t="s">
        <v>17778</v>
      </c>
      <c r="B17777">
        <v>47</v>
      </c>
      <c r="C17777">
        <v>0</v>
      </c>
      <c r="D17777" s="7">
        <v>2.0077890190354921</v>
      </c>
      <c r="E17777">
        <v>3</v>
      </c>
      <c r="F17777">
        <v>0</v>
      </c>
      <c r="G17777" s="9">
        <f>(Logistic_Reg!$C$5+Logistic_Reg!$C$6*CN_Mobiles!B17777+Logistic_Reg!$C$7*CN_Mobiles!C17777+Logistic_Reg!$C$8*CN_Mobiles!D17777+Logistic_Reg!$C$9*CN_Mobiles!E17777)/(1+EXP(Logistic_Reg!$C$5+Logistic_Reg!$C$6*CN_Mobiles!B17777+Logistic_Reg!$C$7*CN_Mobiles!C17777+Logistic_Reg!$C$8*CN_Mobiles!D17777+Logistic_Reg!$C$9*CN_Mobiles!E17777))</f>
        <v>0.26455204261587506</v>
      </c>
      <c r="H17777">
        <f t="shared" si="554"/>
        <v>1</v>
      </c>
      <c r="I17777" t="str">
        <f t="shared" si="555"/>
        <v>No</v>
      </c>
    </row>
    <row r="17778" spans="1:9" x14ac:dyDescent="0.3">
      <c r="A17778" t="s">
        <v>17779</v>
      </c>
      <c r="B17778">
        <v>26</v>
      </c>
      <c r="C17778">
        <v>0</v>
      </c>
      <c r="D17778" s="7">
        <v>-0.62262960591742067</v>
      </c>
      <c r="E17778">
        <v>2</v>
      </c>
      <c r="F17778">
        <v>1</v>
      </c>
      <c r="G17778" s="9">
        <f>(Logistic_Reg!$C$5+Logistic_Reg!$C$6*CN_Mobiles!B17778+Logistic_Reg!$C$7*CN_Mobiles!C17778+Logistic_Reg!$C$8*CN_Mobiles!D17778+Logistic_Reg!$C$9*CN_Mobiles!E17778)/(1+EXP(Logistic_Reg!$C$5+Logistic_Reg!$C$6*CN_Mobiles!B17778+Logistic_Reg!$C$7*CN_Mobiles!C17778+Logistic_Reg!$C$8*CN_Mobiles!D17778+Logistic_Reg!$C$9*CN_Mobiles!E17778))</f>
        <v>-0.10419401481104572</v>
      </c>
      <c r="H17778">
        <f t="shared" si="554"/>
        <v>0</v>
      </c>
      <c r="I17778" t="str">
        <f t="shared" si="555"/>
        <v>No</v>
      </c>
    </row>
    <row r="17779" spans="1:9" x14ac:dyDescent="0.3">
      <c r="A17779" t="s">
        <v>17780</v>
      </c>
      <c r="B17779">
        <v>46</v>
      </c>
      <c r="C17779">
        <v>1</v>
      </c>
      <c r="D17779" s="7">
        <v>-1.2865617401047365</v>
      </c>
      <c r="E17779">
        <v>2</v>
      </c>
      <c r="F17779">
        <v>0</v>
      </c>
      <c r="G17779" s="9">
        <f>(Logistic_Reg!$C$5+Logistic_Reg!$C$6*CN_Mobiles!B17779+Logistic_Reg!$C$7*CN_Mobiles!C17779+Logistic_Reg!$C$8*CN_Mobiles!D17779+Logistic_Reg!$C$9*CN_Mobiles!E17779)/(1+EXP(Logistic_Reg!$C$5+Logistic_Reg!$C$6*CN_Mobiles!B17779+Logistic_Reg!$C$7*CN_Mobiles!C17779+Logistic_Reg!$C$8*CN_Mobiles!D17779+Logistic_Reg!$C$9*CN_Mobiles!E17779))</f>
        <v>-0.28737151653916271</v>
      </c>
      <c r="H17779">
        <f t="shared" si="554"/>
        <v>0</v>
      </c>
      <c r="I17779" t="str">
        <f t="shared" si="555"/>
        <v>Yes</v>
      </c>
    </row>
    <row r="17780" spans="1:9" x14ac:dyDescent="0.3">
      <c r="A17780" t="s">
        <v>17781</v>
      </c>
      <c r="B17780">
        <v>62</v>
      </c>
      <c r="C17780">
        <v>1</v>
      </c>
      <c r="D17780" s="7">
        <v>-1.4522582858563373</v>
      </c>
      <c r="E17780">
        <v>2</v>
      </c>
      <c r="F17780">
        <v>0</v>
      </c>
      <c r="G17780" s="9">
        <f>(Logistic_Reg!$C$5+Logistic_Reg!$C$6*CN_Mobiles!B17780+Logistic_Reg!$C$7*CN_Mobiles!C17780+Logistic_Reg!$C$8*CN_Mobiles!D17780+Logistic_Reg!$C$9*CN_Mobiles!E17780)/(1+EXP(Logistic_Reg!$C$5+Logistic_Reg!$C$6*CN_Mobiles!B17780+Logistic_Reg!$C$7*CN_Mobiles!C17780+Logistic_Reg!$C$8*CN_Mobiles!D17780+Logistic_Reg!$C$9*CN_Mobiles!E17780))</f>
        <v>-0.48522431521562248</v>
      </c>
      <c r="H17780">
        <f t="shared" si="554"/>
        <v>0</v>
      </c>
      <c r="I17780" t="str">
        <f t="shared" si="555"/>
        <v>Yes</v>
      </c>
    </row>
    <row r="17781" spans="1:9" x14ac:dyDescent="0.3">
      <c r="A17781" t="s">
        <v>17782</v>
      </c>
      <c r="B17781">
        <v>25</v>
      </c>
      <c r="C17781">
        <v>0</v>
      </c>
      <c r="D17781" s="7">
        <v>0.3823867119027014</v>
      </c>
      <c r="E17781">
        <v>2</v>
      </c>
      <c r="F17781">
        <v>1</v>
      </c>
      <c r="G17781" s="9">
        <f>(Logistic_Reg!$C$5+Logistic_Reg!$C$6*CN_Mobiles!B17781+Logistic_Reg!$C$7*CN_Mobiles!C17781+Logistic_Reg!$C$8*CN_Mobiles!D17781+Logistic_Reg!$C$9*CN_Mobiles!E17781)/(1+EXP(Logistic_Reg!$C$5+Logistic_Reg!$C$6*CN_Mobiles!B17781+Logistic_Reg!$C$7*CN_Mobiles!C17781+Logistic_Reg!$C$8*CN_Mobiles!D17781+Logistic_Reg!$C$9*CN_Mobiles!E17781))</f>
        <v>0.11139496033668472</v>
      </c>
      <c r="H17781">
        <f t="shared" si="554"/>
        <v>0</v>
      </c>
      <c r="I17781" t="str">
        <f t="shared" si="555"/>
        <v>No</v>
      </c>
    </row>
    <row r="17782" spans="1:9" x14ac:dyDescent="0.3">
      <c r="A17782" t="s">
        <v>17783</v>
      </c>
      <c r="B17782">
        <v>35</v>
      </c>
      <c r="C17782">
        <v>0</v>
      </c>
      <c r="D17782" s="7">
        <v>0.54104765040405323</v>
      </c>
      <c r="E17782">
        <v>2</v>
      </c>
      <c r="F17782">
        <v>0</v>
      </c>
      <c r="G17782" s="9">
        <f>(Logistic_Reg!$C$5+Logistic_Reg!$C$6*CN_Mobiles!B17782+Logistic_Reg!$C$7*CN_Mobiles!C17782+Logistic_Reg!$C$8*CN_Mobiles!D17782+Logistic_Reg!$C$9*CN_Mobiles!E17782)/(1+EXP(Logistic_Reg!$C$5+Logistic_Reg!$C$6*CN_Mobiles!B17782+Logistic_Reg!$C$7*CN_Mobiles!C17782+Logistic_Reg!$C$8*CN_Mobiles!D17782+Logistic_Reg!$C$9*CN_Mobiles!E17782))</f>
        <v>9.3965753401077989E-2</v>
      </c>
      <c r="H17782">
        <f t="shared" si="554"/>
        <v>0</v>
      </c>
      <c r="I17782" t="str">
        <f t="shared" si="555"/>
        <v>Yes</v>
      </c>
    </row>
    <row r="17783" spans="1:9" x14ac:dyDescent="0.3">
      <c r="A17783" t="s">
        <v>17784</v>
      </c>
      <c r="B17783">
        <v>38</v>
      </c>
      <c r="C17783">
        <v>0</v>
      </c>
      <c r="D17783" s="7">
        <v>1.4401434340722268</v>
      </c>
      <c r="E17783">
        <v>3</v>
      </c>
      <c r="F17783">
        <v>1</v>
      </c>
      <c r="G17783" s="9">
        <f>(Logistic_Reg!$C$5+Logistic_Reg!$C$6*CN_Mobiles!B17783+Logistic_Reg!$C$7*CN_Mobiles!C17783+Logistic_Reg!$C$8*CN_Mobiles!D17783+Logistic_Reg!$C$9*CN_Mobiles!E17783)/(1+EXP(Logistic_Reg!$C$5+Logistic_Reg!$C$6*CN_Mobiles!B17783+Logistic_Reg!$C$7*CN_Mobiles!C17783+Logistic_Reg!$C$8*CN_Mobiles!D17783+Logistic_Reg!$C$9*CN_Mobiles!E17783))</f>
        <v>0.27244426496076324</v>
      </c>
      <c r="H17783">
        <f t="shared" si="554"/>
        <v>1</v>
      </c>
      <c r="I17783" t="str">
        <f t="shared" si="555"/>
        <v>Yes</v>
      </c>
    </row>
    <row r="17784" spans="1:9" x14ac:dyDescent="0.3">
      <c r="A17784" t="s">
        <v>17785</v>
      </c>
      <c r="B17784">
        <v>48</v>
      </c>
      <c r="C17784">
        <v>1</v>
      </c>
      <c r="D17784" s="7">
        <v>-1.3826617391365454</v>
      </c>
      <c r="E17784">
        <v>3</v>
      </c>
      <c r="F17784">
        <v>0</v>
      </c>
      <c r="G17784" s="9">
        <f>(Logistic_Reg!$C$5+Logistic_Reg!$C$6*CN_Mobiles!B17784+Logistic_Reg!$C$7*CN_Mobiles!C17784+Logistic_Reg!$C$8*CN_Mobiles!D17784+Logistic_Reg!$C$9*CN_Mobiles!E17784)/(1+EXP(Logistic_Reg!$C$5+Logistic_Reg!$C$6*CN_Mobiles!B17784+Logistic_Reg!$C$7*CN_Mobiles!C17784+Logistic_Reg!$C$8*CN_Mobiles!D17784+Logistic_Reg!$C$9*CN_Mobiles!E17784))</f>
        <v>0.16996885347108301</v>
      </c>
      <c r="H17784">
        <f t="shared" si="554"/>
        <v>1</v>
      </c>
      <c r="I17784" t="str">
        <f t="shared" si="555"/>
        <v>No</v>
      </c>
    </row>
    <row r="17785" spans="1:9" x14ac:dyDescent="0.3">
      <c r="A17785" t="s">
        <v>17786</v>
      </c>
      <c r="B17785">
        <v>35</v>
      </c>
      <c r="C17785">
        <v>0</v>
      </c>
      <c r="D17785" s="7">
        <v>7.9164603001348338E-2</v>
      </c>
      <c r="E17785">
        <v>3</v>
      </c>
      <c r="F17785">
        <v>1</v>
      </c>
      <c r="G17785" s="9">
        <f>(Logistic_Reg!$C$5+Logistic_Reg!$C$6*CN_Mobiles!B17785+Logistic_Reg!$C$7*CN_Mobiles!C17785+Logistic_Reg!$C$8*CN_Mobiles!D17785+Logistic_Reg!$C$9*CN_Mobiles!E17785)/(1+EXP(Logistic_Reg!$C$5+Logistic_Reg!$C$6*CN_Mobiles!B17785+Logistic_Reg!$C$7*CN_Mobiles!C17785+Logistic_Reg!$C$8*CN_Mobiles!D17785+Logistic_Reg!$C$9*CN_Mobiles!E17785))</f>
        <v>0.26694002456780047</v>
      </c>
      <c r="H17785">
        <f t="shared" si="554"/>
        <v>1</v>
      </c>
      <c r="I17785" t="str">
        <f t="shared" si="555"/>
        <v>Yes</v>
      </c>
    </row>
    <row r="17786" spans="1:9" x14ac:dyDescent="0.3">
      <c r="A17786" t="s">
        <v>17787</v>
      </c>
      <c r="B17786">
        <v>64</v>
      </c>
      <c r="C17786">
        <v>1</v>
      </c>
      <c r="D17786" s="7">
        <v>1.3069561146787836</v>
      </c>
      <c r="E17786">
        <v>2</v>
      </c>
      <c r="F17786">
        <v>0</v>
      </c>
      <c r="G17786" s="9">
        <f>(Logistic_Reg!$C$5+Logistic_Reg!$C$6*CN_Mobiles!B17786+Logistic_Reg!$C$7*CN_Mobiles!C17786+Logistic_Reg!$C$8*CN_Mobiles!D17786+Logistic_Reg!$C$9*CN_Mobiles!E17786)/(1+EXP(Logistic_Reg!$C$5+Logistic_Reg!$C$6*CN_Mobiles!B17786+Logistic_Reg!$C$7*CN_Mobiles!C17786+Logistic_Reg!$C$8*CN_Mobiles!D17786+Logistic_Reg!$C$9*CN_Mobiles!E17786))</f>
        <v>0.17462931208869628</v>
      </c>
      <c r="H17786">
        <f t="shared" si="554"/>
        <v>1</v>
      </c>
      <c r="I17786" t="str">
        <f t="shared" si="555"/>
        <v>No</v>
      </c>
    </row>
    <row r="17787" spans="1:9" x14ac:dyDescent="0.3">
      <c r="A17787" t="s">
        <v>17788</v>
      </c>
      <c r="B17787">
        <v>46</v>
      </c>
      <c r="C17787">
        <v>1</v>
      </c>
      <c r="D17787" s="7">
        <v>1.0155856537049335</v>
      </c>
      <c r="E17787">
        <v>2</v>
      </c>
      <c r="F17787">
        <v>0</v>
      </c>
      <c r="G17787" s="9">
        <f>(Logistic_Reg!$C$5+Logistic_Reg!$C$6*CN_Mobiles!B17787+Logistic_Reg!$C$7*CN_Mobiles!C17787+Logistic_Reg!$C$8*CN_Mobiles!D17787+Logistic_Reg!$C$9*CN_Mobiles!E17787)/(1+EXP(Logistic_Reg!$C$5+Logistic_Reg!$C$6*CN_Mobiles!B17787+Logistic_Reg!$C$7*CN_Mobiles!C17787+Logistic_Reg!$C$8*CN_Mobiles!D17787+Logistic_Reg!$C$9*CN_Mobiles!E17787))</f>
        <v>0.19562477938933598</v>
      </c>
      <c r="H17787">
        <f t="shared" si="554"/>
        <v>1</v>
      </c>
      <c r="I17787" t="str">
        <f t="shared" si="555"/>
        <v>No</v>
      </c>
    </row>
    <row r="17788" spans="1:9" x14ac:dyDescent="0.3">
      <c r="A17788" t="s">
        <v>17789</v>
      </c>
      <c r="B17788">
        <v>58</v>
      </c>
      <c r="C17788">
        <v>0</v>
      </c>
      <c r="D17788" s="7">
        <v>-0.10219264103158347</v>
      </c>
      <c r="E17788">
        <v>2</v>
      </c>
      <c r="F17788">
        <v>1</v>
      </c>
      <c r="G17788" s="9">
        <f>(Logistic_Reg!$C$5+Logistic_Reg!$C$6*CN_Mobiles!B17788+Logistic_Reg!$C$7*CN_Mobiles!C17788+Logistic_Reg!$C$8*CN_Mobiles!D17788+Logistic_Reg!$C$9*CN_Mobiles!E17788)/(1+EXP(Logistic_Reg!$C$5+Logistic_Reg!$C$6*CN_Mobiles!B17788+Logistic_Reg!$C$7*CN_Mobiles!C17788+Logistic_Reg!$C$8*CN_Mobiles!D17788+Logistic_Reg!$C$9*CN_Mobiles!E17788))</f>
        <v>-0.19183537461117231</v>
      </c>
      <c r="H17788">
        <f t="shared" si="554"/>
        <v>0</v>
      </c>
      <c r="I17788" t="str">
        <f t="shared" si="555"/>
        <v>No</v>
      </c>
    </row>
    <row r="17789" spans="1:9" x14ac:dyDescent="0.3">
      <c r="A17789" t="s">
        <v>17790</v>
      </c>
      <c r="B17789">
        <v>62</v>
      </c>
      <c r="C17789">
        <v>1</v>
      </c>
      <c r="D17789" s="7">
        <v>-1.5628806462821259</v>
      </c>
      <c r="E17789">
        <v>2</v>
      </c>
      <c r="F17789">
        <v>0</v>
      </c>
      <c r="G17789" s="9">
        <f>(Logistic_Reg!$C$5+Logistic_Reg!$C$6*CN_Mobiles!B17789+Logistic_Reg!$C$7*CN_Mobiles!C17789+Logistic_Reg!$C$8*CN_Mobiles!D17789+Logistic_Reg!$C$9*CN_Mobiles!E17789)/(1+EXP(Logistic_Reg!$C$5+Logistic_Reg!$C$6*CN_Mobiles!B17789+Logistic_Reg!$C$7*CN_Mobiles!C17789+Logistic_Reg!$C$8*CN_Mobiles!D17789+Logistic_Reg!$C$9*CN_Mobiles!E17789))</f>
        <v>-0.52539556359676853</v>
      </c>
      <c r="H17789">
        <f t="shared" si="554"/>
        <v>0</v>
      </c>
      <c r="I17789" t="str">
        <f t="shared" si="555"/>
        <v>Yes</v>
      </c>
    </row>
    <row r="17790" spans="1:9" x14ac:dyDescent="0.3">
      <c r="A17790" t="s">
        <v>17791</v>
      </c>
      <c r="B17790">
        <v>58</v>
      </c>
      <c r="C17790">
        <v>0</v>
      </c>
      <c r="D17790" s="7">
        <v>0.42444235881280667</v>
      </c>
      <c r="E17790">
        <v>2</v>
      </c>
      <c r="F17790">
        <v>1</v>
      </c>
      <c r="G17790" s="9">
        <f>(Logistic_Reg!$C$5+Logistic_Reg!$C$6*CN_Mobiles!B17790+Logistic_Reg!$C$7*CN_Mobiles!C17790+Logistic_Reg!$C$8*CN_Mobiles!D17790+Logistic_Reg!$C$9*CN_Mobiles!E17790)/(1+EXP(Logistic_Reg!$C$5+Logistic_Reg!$C$6*CN_Mobiles!B17790+Logistic_Reg!$C$7*CN_Mobiles!C17790+Logistic_Reg!$C$8*CN_Mobiles!D17790+Logistic_Reg!$C$9*CN_Mobiles!E17790))</f>
        <v>-5.3764272711354887E-2</v>
      </c>
      <c r="H17790">
        <f t="shared" si="554"/>
        <v>0</v>
      </c>
      <c r="I17790" t="str">
        <f t="shared" si="555"/>
        <v>No</v>
      </c>
    </row>
    <row r="17791" spans="1:9" x14ac:dyDescent="0.3">
      <c r="A17791" t="s">
        <v>17792</v>
      </c>
      <c r="B17791">
        <v>44</v>
      </c>
      <c r="C17791">
        <v>0</v>
      </c>
      <c r="D17791" s="7">
        <v>0.28685207416778702</v>
      </c>
      <c r="E17791">
        <v>1</v>
      </c>
      <c r="F17791">
        <v>0</v>
      </c>
      <c r="G17791" s="9">
        <f>(Logistic_Reg!$C$5+Logistic_Reg!$C$6*CN_Mobiles!B17791+Logistic_Reg!$C$7*CN_Mobiles!C17791+Logistic_Reg!$C$8*CN_Mobiles!D17791+Logistic_Reg!$C$9*CN_Mobiles!E17791)/(1+EXP(Logistic_Reg!$C$5+Logistic_Reg!$C$6*CN_Mobiles!B17791+Logistic_Reg!$C$7*CN_Mobiles!C17791+Logistic_Reg!$C$8*CN_Mobiles!D17791+Logistic_Reg!$C$9*CN_Mobiles!E17791))</f>
        <v>-0.69949894787668143</v>
      </c>
      <c r="H17791">
        <f t="shared" si="554"/>
        <v>0</v>
      </c>
      <c r="I17791" t="str">
        <f t="shared" si="555"/>
        <v>Yes</v>
      </c>
    </row>
    <row r="17792" spans="1:9" x14ac:dyDescent="0.3">
      <c r="A17792" t="s">
        <v>17793</v>
      </c>
      <c r="B17792">
        <v>64</v>
      </c>
      <c r="C17792">
        <v>0</v>
      </c>
      <c r="D17792" s="7">
        <v>0.58741869818978465</v>
      </c>
      <c r="E17792">
        <v>2</v>
      </c>
      <c r="F17792">
        <v>0</v>
      </c>
      <c r="G17792" s="9">
        <f>(Logistic_Reg!$C$5+Logistic_Reg!$C$6*CN_Mobiles!B17792+Logistic_Reg!$C$7*CN_Mobiles!C17792+Logistic_Reg!$C$8*CN_Mobiles!D17792+Logistic_Reg!$C$9*CN_Mobiles!E17792)/(1+EXP(Logistic_Reg!$C$5+Logistic_Reg!$C$6*CN_Mobiles!B17792+Logistic_Reg!$C$7*CN_Mobiles!C17792+Logistic_Reg!$C$8*CN_Mobiles!D17792+Logistic_Reg!$C$9*CN_Mobiles!E17792))</f>
        <v>-5.2608080193854045E-2</v>
      </c>
      <c r="H17792">
        <f t="shared" si="554"/>
        <v>0</v>
      </c>
      <c r="I17792" t="str">
        <f t="shared" si="555"/>
        <v>Yes</v>
      </c>
    </row>
    <row r="17793" spans="1:9" x14ac:dyDescent="0.3">
      <c r="A17793" t="s">
        <v>17794</v>
      </c>
      <c r="B17793">
        <v>42</v>
      </c>
      <c r="C17793">
        <v>1</v>
      </c>
      <c r="D17793" s="7">
        <v>-1.1128758968343866</v>
      </c>
      <c r="E17793">
        <v>3</v>
      </c>
      <c r="F17793">
        <v>1</v>
      </c>
      <c r="G17793" s="9">
        <f>(Logistic_Reg!$C$5+Logistic_Reg!$C$6*CN_Mobiles!B17793+Logistic_Reg!$C$7*CN_Mobiles!C17793+Logistic_Reg!$C$8*CN_Mobiles!D17793+Logistic_Reg!$C$9*CN_Mobiles!E17793)/(1+EXP(Logistic_Reg!$C$5+Logistic_Reg!$C$6*CN_Mobiles!B17793+Logistic_Reg!$C$7*CN_Mobiles!C17793+Logistic_Reg!$C$8*CN_Mobiles!D17793+Logistic_Reg!$C$9*CN_Mobiles!E17793))</f>
        <v>0.21613773858646096</v>
      </c>
      <c r="H17793">
        <f t="shared" si="554"/>
        <v>1</v>
      </c>
      <c r="I17793" t="str">
        <f t="shared" si="555"/>
        <v>Yes</v>
      </c>
    </row>
    <row r="17794" spans="1:9" x14ac:dyDescent="0.3">
      <c r="A17794" t="s">
        <v>17795</v>
      </c>
      <c r="B17794">
        <v>38</v>
      </c>
      <c r="C17794">
        <v>0</v>
      </c>
      <c r="D17794" s="7">
        <v>2.1980245293604046</v>
      </c>
      <c r="E17794">
        <v>4</v>
      </c>
      <c r="F17794">
        <v>0</v>
      </c>
      <c r="G17794" s="9">
        <f>(Logistic_Reg!$C$5+Logistic_Reg!$C$6*CN_Mobiles!B17794+Logistic_Reg!$C$7*CN_Mobiles!C17794+Logistic_Reg!$C$8*CN_Mobiles!D17794+Logistic_Reg!$C$9*CN_Mobiles!E17794)/(1+EXP(Logistic_Reg!$C$5+Logistic_Reg!$C$6*CN_Mobiles!B17794+Logistic_Reg!$C$7*CN_Mobiles!C17794+Logistic_Reg!$C$8*CN_Mobiles!D17794+Logistic_Reg!$C$9*CN_Mobiles!E17794))</f>
        <v>0.15879329672609283</v>
      </c>
      <c r="H17794">
        <f t="shared" si="554"/>
        <v>1</v>
      </c>
      <c r="I17794" t="str">
        <f t="shared" si="555"/>
        <v>No</v>
      </c>
    </row>
    <row r="17795" spans="1:9" x14ac:dyDescent="0.3">
      <c r="A17795" t="s">
        <v>17796</v>
      </c>
      <c r="B17795">
        <v>39</v>
      </c>
      <c r="C17795">
        <v>1</v>
      </c>
      <c r="D17795" s="7">
        <v>-1.3139560647633759</v>
      </c>
      <c r="E17795">
        <v>1</v>
      </c>
      <c r="F17795">
        <v>0</v>
      </c>
      <c r="G17795" s="9">
        <f>(Logistic_Reg!$C$5+Logistic_Reg!$C$6*CN_Mobiles!B17795+Logistic_Reg!$C$7*CN_Mobiles!C17795+Logistic_Reg!$C$8*CN_Mobiles!D17795+Logistic_Reg!$C$9*CN_Mobiles!E17795)/(1+EXP(Logistic_Reg!$C$5+Logistic_Reg!$C$6*CN_Mobiles!B17795+Logistic_Reg!$C$7*CN_Mobiles!C17795+Logistic_Reg!$C$8*CN_Mobiles!D17795+Logistic_Reg!$C$9*CN_Mobiles!E17795))</f>
        <v>-1.0852919976965001</v>
      </c>
      <c r="H17795">
        <f t="shared" ref="H17795:H17858" si="556">IF(G17795&gt;=0.15,1,0)</f>
        <v>0</v>
      </c>
      <c r="I17795" t="str">
        <f t="shared" ref="I17795:I17858" si="557">IF(H17795=F17795,"Yes","No")</f>
        <v>Yes</v>
      </c>
    </row>
    <row r="17796" spans="1:9" x14ac:dyDescent="0.3">
      <c r="A17796" t="s">
        <v>17797</v>
      </c>
      <c r="B17796">
        <v>59</v>
      </c>
      <c r="C17796">
        <v>1</v>
      </c>
      <c r="D17796" s="7">
        <v>1.6182303390207626</v>
      </c>
      <c r="E17796">
        <v>3</v>
      </c>
      <c r="F17796">
        <v>1</v>
      </c>
      <c r="G17796" s="9">
        <f>(Logistic_Reg!$C$5+Logistic_Reg!$C$6*CN_Mobiles!B17796+Logistic_Reg!$C$7*CN_Mobiles!C17796+Logistic_Reg!$C$8*CN_Mobiles!D17796+Logistic_Reg!$C$9*CN_Mobiles!E17796)/(1+EXP(Logistic_Reg!$C$5+Logistic_Reg!$C$6*CN_Mobiles!B17796+Logistic_Reg!$C$7*CN_Mobiles!C17796+Logistic_Reg!$C$8*CN_Mobiles!D17796+Logistic_Reg!$C$9*CN_Mobiles!E17796))</f>
        <v>0.26861856343541513</v>
      </c>
      <c r="H17796">
        <f t="shared" si="556"/>
        <v>1</v>
      </c>
      <c r="I17796" t="str">
        <f t="shared" si="557"/>
        <v>Yes</v>
      </c>
    </row>
    <row r="17797" spans="1:9" x14ac:dyDescent="0.3">
      <c r="A17797" t="s">
        <v>17798</v>
      </c>
      <c r="B17797">
        <v>41</v>
      </c>
      <c r="C17797">
        <v>1</v>
      </c>
      <c r="D17797" s="7">
        <v>-1.6588945673441002E-2</v>
      </c>
      <c r="E17797">
        <v>2</v>
      </c>
      <c r="F17797">
        <v>0</v>
      </c>
      <c r="G17797" s="9">
        <f>(Logistic_Reg!$C$5+Logistic_Reg!$C$6*CN_Mobiles!B17797+Logistic_Reg!$C$7*CN_Mobiles!C17797+Logistic_Reg!$C$8*CN_Mobiles!D17797+Logistic_Reg!$C$9*CN_Mobiles!E17797)/(1+EXP(Logistic_Reg!$C$5+Logistic_Reg!$C$6*CN_Mobiles!B17797+Logistic_Reg!$C$7*CN_Mobiles!C17797+Logistic_Reg!$C$8*CN_Mobiles!D17797+Logistic_Reg!$C$9*CN_Mobiles!E17797))</f>
        <v>6.4263864691521164E-2</v>
      </c>
      <c r="H17797">
        <f t="shared" si="556"/>
        <v>0</v>
      </c>
      <c r="I17797" t="str">
        <f t="shared" si="557"/>
        <v>Yes</v>
      </c>
    </row>
    <row r="17798" spans="1:9" x14ac:dyDescent="0.3">
      <c r="A17798" t="s">
        <v>17799</v>
      </c>
      <c r="B17798">
        <v>46</v>
      </c>
      <c r="C17798">
        <v>1</v>
      </c>
      <c r="D17798" s="7">
        <v>-1.0530332601660763</v>
      </c>
      <c r="E17798">
        <v>3</v>
      </c>
      <c r="F17798">
        <v>1</v>
      </c>
      <c r="G17798" s="9">
        <f>(Logistic_Reg!$C$5+Logistic_Reg!$C$6*CN_Mobiles!B17798+Logistic_Reg!$C$7*CN_Mobiles!C17798+Logistic_Reg!$C$8*CN_Mobiles!D17798+Logistic_Reg!$C$9*CN_Mobiles!E17798)/(1+EXP(Logistic_Reg!$C$5+Logistic_Reg!$C$6*CN_Mobiles!B17798+Logistic_Reg!$C$7*CN_Mobiles!C17798+Logistic_Reg!$C$8*CN_Mobiles!D17798+Logistic_Reg!$C$9*CN_Mobiles!E17798))</f>
        <v>0.21191994849485643</v>
      </c>
      <c r="H17798">
        <f t="shared" si="556"/>
        <v>1</v>
      </c>
      <c r="I17798" t="str">
        <f t="shared" si="557"/>
        <v>Yes</v>
      </c>
    </row>
    <row r="17799" spans="1:9" x14ac:dyDescent="0.3">
      <c r="A17799" t="s">
        <v>17800</v>
      </c>
      <c r="B17799">
        <v>64</v>
      </c>
      <c r="C17799">
        <v>1</v>
      </c>
      <c r="D17799" s="7">
        <v>1.6452363347077972</v>
      </c>
      <c r="E17799">
        <v>2</v>
      </c>
      <c r="F17799">
        <v>1</v>
      </c>
      <c r="G17799" s="9">
        <f>(Logistic_Reg!$C$5+Logistic_Reg!$C$6*CN_Mobiles!B17799+Logistic_Reg!$C$7*CN_Mobiles!C17799+Logistic_Reg!$C$8*CN_Mobiles!D17799+Logistic_Reg!$C$9*CN_Mobiles!E17799)/(1+EXP(Logistic_Reg!$C$5+Logistic_Reg!$C$6*CN_Mobiles!B17799+Logistic_Reg!$C$7*CN_Mobiles!C17799+Logistic_Reg!$C$8*CN_Mobiles!D17799+Logistic_Reg!$C$9*CN_Mobiles!E17799))</f>
        <v>0.21130918505699653</v>
      </c>
      <c r="H17799">
        <f t="shared" si="556"/>
        <v>1</v>
      </c>
      <c r="I17799" t="str">
        <f t="shared" si="557"/>
        <v>Yes</v>
      </c>
    </row>
    <row r="17800" spans="1:9" x14ac:dyDescent="0.3">
      <c r="A17800" t="s">
        <v>17801</v>
      </c>
      <c r="B17800">
        <v>57</v>
      </c>
      <c r="C17800">
        <v>1</v>
      </c>
      <c r="D17800" s="7">
        <v>1.4757935565242455</v>
      </c>
      <c r="E17800">
        <v>1</v>
      </c>
      <c r="F17800">
        <v>0</v>
      </c>
      <c r="G17800" s="9">
        <f>(Logistic_Reg!$C$5+Logistic_Reg!$C$6*CN_Mobiles!B17800+Logistic_Reg!$C$7*CN_Mobiles!C17800+Logistic_Reg!$C$8*CN_Mobiles!D17800+Logistic_Reg!$C$9*CN_Mobiles!E17800)/(1+EXP(Logistic_Reg!$C$5+Logistic_Reg!$C$6*CN_Mobiles!B17800+Logistic_Reg!$C$7*CN_Mobiles!C17800+Logistic_Reg!$C$8*CN_Mobiles!D17800+Logistic_Reg!$C$9*CN_Mobiles!E17800))</f>
        <v>-0.21399485098897866</v>
      </c>
      <c r="H17800">
        <f t="shared" si="556"/>
        <v>0</v>
      </c>
      <c r="I17800" t="str">
        <f t="shared" si="557"/>
        <v>Yes</v>
      </c>
    </row>
    <row r="17801" spans="1:9" x14ac:dyDescent="0.3">
      <c r="A17801" t="s">
        <v>17802</v>
      </c>
      <c r="B17801">
        <v>61</v>
      </c>
      <c r="C17801">
        <v>0</v>
      </c>
      <c r="D17801" s="7">
        <v>-0.47119653557872959</v>
      </c>
      <c r="E17801">
        <v>3</v>
      </c>
      <c r="F17801">
        <v>1</v>
      </c>
      <c r="G17801" s="9">
        <f>(Logistic_Reg!$C$5+Logistic_Reg!$C$6*CN_Mobiles!B17801+Logistic_Reg!$C$7*CN_Mobiles!C17801+Logistic_Reg!$C$8*CN_Mobiles!D17801+Logistic_Reg!$C$9*CN_Mobiles!E17801)/(1+EXP(Logistic_Reg!$C$5+Logistic_Reg!$C$6*CN_Mobiles!B17801+Logistic_Reg!$C$7*CN_Mobiles!C17801+Logistic_Reg!$C$8*CN_Mobiles!D17801+Logistic_Reg!$C$9*CN_Mobiles!E17801))</f>
        <v>0.17239308999828001</v>
      </c>
      <c r="H17801">
        <f t="shared" si="556"/>
        <v>1</v>
      </c>
      <c r="I17801" t="str">
        <f t="shared" si="557"/>
        <v>Yes</v>
      </c>
    </row>
    <row r="17802" spans="1:9" x14ac:dyDescent="0.3">
      <c r="A17802" t="s">
        <v>17803</v>
      </c>
      <c r="B17802">
        <v>57</v>
      </c>
      <c r="C17802">
        <v>0</v>
      </c>
      <c r="D17802" s="7">
        <v>0.72569426925528324</v>
      </c>
      <c r="E17802">
        <v>2</v>
      </c>
      <c r="F17802">
        <v>1</v>
      </c>
      <c r="G17802" s="9">
        <f>(Logistic_Reg!$C$5+Logistic_Reg!$C$6*CN_Mobiles!B17802+Logistic_Reg!$C$7*CN_Mobiles!C17802+Logistic_Reg!$C$8*CN_Mobiles!D17802+Logistic_Reg!$C$9*CN_Mobiles!E17802)/(1+EXP(Logistic_Reg!$C$5+Logistic_Reg!$C$6*CN_Mobiles!B17802+Logistic_Reg!$C$7*CN_Mobiles!C17802+Logistic_Reg!$C$8*CN_Mobiles!D17802+Logistic_Reg!$C$9*CN_Mobiles!E17802))</f>
        <v>1.9219929279702015E-2</v>
      </c>
      <c r="H17802">
        <f t="shared" si="556"/>
        <v>0</v>
      </c>
      <c r="I17802" t="str">
        <f t="shared" si="557"/>
        <v>No</v>
      </c>
    </row>
    <row r="17803" spans="1:9" x14ac:dyDescent="0.3">
      <c r="A17803" t="s">
        <v>17804</v>
      </c>
      <c r="B17803">
        <v>46</v>
      </c>
      <c r="C17803">
        <v>1</v>
      </c>
      <c r="D17803" s="7">
        <v>-0.22494457109984664</v>
      </c>
      <c r="E17803">
        <v>2</v>
      </c>
      <c r="F17803">
        <v>1</v>
      </c>
      <c r="G17803" s="9">
        <f>(Logistic_Reg!$C$5+Logistic_Reg!$C$6*CN_Mobiles!B17803+Logistic_Reg!$C$7*CN_Mobiles!C17803+Logistic_Reg!$C$8*CN_Mobiles!D17803+Logistic_Reg!$C$9*CN_Mobiles!E17803)/(1+EXP(Logistic_Reg!$C$5+Logistic_Reg!$C$6*CN_Mobiles!B17803+Logistic_Reg!$C$7*CN_Mobiles!C17803+Logistic_Reg!$C$8*CN_Mobiles!D17803+Logistic_Reg!$C$9*CN_Mobiles!E17803))</f>
        <v>-4.4565800407554094E-3</v>
      </c>
      <c r="H17803">
        <f t="shared" si="556"/>
        <v>0</v>
      </c>
      <c r="I17803" t="str">
        <f t="shared" si="557"/>
        <v>No</v>
      </c>
    </row>
    <row r="17804" spans="1:9" x14ac:dyDescent="0.3">
      <c r="A17804" t="s">
        <v>17805</v>
      </c>
      <c r="B17804">
        <v>28</v>
      </c>
      <c r="C17804">
        <v>1</v>
      </c>
      <c r="D17804" s="7">
        <v>-1.2244005510471394</v>
      </c>
      <c r="E17804">
        <v>2</v>
      </c>
      <c r="F17804">
        <v>0</v>
      </c>
      <c r="G17804" s="9">
        <f>(Logistic_Reg!$C$5+Logistic_Reg!$C$6*CN_Mobiles!B17804+Logistic_Reg!$C$7*CN_Mobiles!C17804+Logistic_Reg!$C$8*CN_Mobiles!D17804+Logistic_Reg!$C$9*CN_Mobiles!E17804)/(1+EXP(Logistic_Reg!$C$5+Logistic_Reg!$C$6*CN_Mobiles!B17804+Logistic_Reg!$C$7*CN_Mobiles!C17804+Logistic_Reg!$C$8*CN_Mobiles!D17804+Logistic_Reg!$C$9*CN_Mobiles!E17804))</f>
        <v>-0.13167249981686252</v>
      </c>
      <c r="H17804">
        <f t="shared" si="556"/>
        <v>0</v>
      </c>
      <c r="I17804" t="str">
        <f t="shared" si="557"/>
        <v>Yes</v>
      </c>
    </row>
    <row r="17805" spans="1:9" x14ac:dyDescent="0.3">
      <c r="A17805" t="s">
        <v>17806</v>
      </c>
      <c r="B17805">
        <v>62</v>
      </c>
      <c r="C17805">
        <v>0</v>
      </c>
      <c r="D17805" s="7">
        <v>-0.19365553528481938</v>
      </c>
      <c r="E17805">
        <v>1</v>
      </c>
      <c r="F17805">
        <v>1</v>
      </c>
      <c r="G17805" s="9">
        <f>(Logistic_Reg!$C$5+Logistic_Reg!$C$6*CN_Mobiles!B17805+Logistic_Reg!$C$7*CN_Mobiles!C17805+Logistic_Reg!$C$8*CN_Mobiles!D17805+Logistic_Reg!$C$9*CN_Mobiles!E17805)/(1+EXP(Logistic_Reg!$C$5+Logistic_Reg!$C$6*CN_Mobiles!B17805+Logistic_Reg!$C$7*CN_Mobiles!C17805+Logistic_Reg!$C$8*CN_Mobiles!D17805+Logistic_Reg!$C$9*CN_Mobiles!E17805))</f>
        <v>-1.1008064328929958</v>
      </c>
      <c r="H17805">
        <f t="shared" si="556"/>
        <v>0</v>
      </c>
      <c r="I17805" t="str">
        <f t="shared" si="557"/>
        <v>No</v>
      </c>
    </row>
    <row r="17806" spans="1:9" x14ac:dyDescent="0.3">
      <c r="A17806" t="s">
        <v>17807</v>
      </c>
      <c r="B17806">
        <v>41</v>
      </c>
      <c r="C17806">
        <v>0</v>
      </c>
      <c r="D17806" s="7">
        <v>0.48930091136434367</v>
      </c>
      <c r="E17806">
        <v>4</v>
      </c>
      <c r="F17806">
        <v>1</v>
      </c>
      <c r="G17806" s="9">
        <f>(Logistic_Reg!$C$5+Logistic_Reg!$C$6*CN_Mobiles!B17806+Logistic_Reg!$C$7*CN_Mobiles!C17806+Logistic_Reg!$C$8*CN_Mobiles!D17806+Logistic_Reg!$C$9*CN_Mobiles!E17806)/(1+EXP(Logistic_Reg!$C$5+Logistic_Reg!$C$6*CN_Mobiles!B17806+Logistic_Reg!$C$7*CN_Mobiles!C17806+Logistic_Reg!$C$8*CN_Mobiles!D17806+Logistic_Reg!$C$9*CN_Mobiles!E17806))</f>
        <v>0.23417424682757773</v>
      </c>
      <c r="H17806">
        <f t="shared" si="556"/>
        <v>1</v>
      </c>
      <c r="I17806" t="str">
        <f t="shared" si="557"/>
        <v>Yes</v>
      </c>
    </row>
    <row r="17807" spans="1:9" x14ac:dyDescent="0.3">
      <c r="A17807" t="s">
        <v>17808</v>
      </c>
      <c r="B17807">
        <v>40</v>
      </c>
      <c r="C17807">
        <v>0</v>
      </c>
      <c r="D17807" s="7">
        <v>8.1799148573411279E-2</v>
      </c>
      <c r="E17807">
        <v>3</v>
      </c>
      <c r="F17807">
        <v>1</v>
      </c>
      <c r="G17807" s="9">
        <f>(Logistic_Reg!$C$5+Logistic_Reg!$C$6*CN_Mobiles!B17807+Logistic_Reg!$C$7*CN_Mobiles!C17807+Logistic_Reg!$C$8*CN_Mobiles!D17807+Logistic_Reg!$C$9*CN_Mobiles!E17807)/(1+EXP(Logistic_Reg!$C$5+Logistic_Reg!$C$6*CN_Mobiles!B17807+Logistic_Reg!$C$7*CN_Mobiles!C17807+Logistic_Reg!$C$8*CN_Mobiles!D17807+Logistic_Reg!$C$9*CN_Mobiles!E17807))</f>
        <v>0.26196586386816972</v>
      </c>
      <c r="H17807">
        <f t="shared" si="556"/>
        <v>1</v>
      </c>
      <c r="I17807" t="str">
        <f t="shared" si="557"/>
        <v>Yes</v>
      </c>
    </row>
    <row r="17808" spans="1:9" x14ac:dyDescent="0.3">
      <c r="A17808" t="s">
        <v>17809</v>
      </c>
      <c r="B17808">
        <v>44</v>
      </c>
      <c r="C17808">
        <v>0</v>
      </c>
      <c r="D17808" s="7">
        <v>-0.48397332017387856</v>
      </c>
      <c r="E17808">
        <v>4</v>
      </c>
      <c r="F17808">
        <v>1</v>
      </c>
      <c r="G17808" s="9">
        <f>(Logistic_Reg!$C$5+Logistic_Reg!$C$6*CN_Mobiles!B17808+Logistic_Reg!$C$7*CN_Mobiles!C17808+Logistic_Reg!$C$8*CN_Mobiles!D17808+Logistic_Reg!$C$9*CN_Mobiles!E17808)/(1+EXP(Logistic_Reg!$C$5+Logistic_Reg!$C$6*CN_Mobiles!B17808+Logistic_Reg!$C$7*CN_Mobiles!C17808+Logistic_Reg!$C$8*CN_Mobiles!D17808+Logistic_Reg!$C$9*CN_Mobiles!E17808))</f>
        <v>0.2692387471937922</v>
      </c>
      <c r="H17808">
        <f t="shared" si="556"/>
        <v>1</v>
      </c>
      <c r="I17808" t="str">
        <f t="shared" si="557"/>
        <v>Yes</v>
      </c>
    </row>
    <row r="17809" spans="1:9" x14ac:dyDescent="0.3">
      <c r="A17809" t="s">
        <v>17810</v>
      </c>
      <c r="B17809">
        <v>39</v>
      </c>
      <c r="C17809">
        <v>0</v>
      </c>
      <c r="D17809" s="7">
        <v>1.4474379273035454</v>
      </c>
      <c r="E17809">
        <v>4</v>
      </c>
      <c r="F17809">
        <v>1</v>
      </c>
      <c r="G17809" s="9">
        <f>(Logistic_Reg!$C$5+Logistic_Reg!$C$6*CN_Mobiles!B17809+Logistic_Reg!$C$7*CN_Mobiles!C17809+Logistic_Reg!$C$8*CN_Mobiles!D17809+Logistic_Reg!$C$9*CN_Mobiles!E17809)/(1+EXP(Logistic_Reg!$C$5+Logistic_Reg!$C$6*CN_Mobiles!B17809+Logistic_Reg!$C$7*CN_Mobiles!C17809+Logistic_Reg!$C$8*CN_Mobiles!D17809+Logistic_Reg!$C$9*CN_Mobiles!E17809))</f>
        <v>0.19136738406567336</v>
      </c>
      <c r="H17809">
        <f t="shared" si="556"/>
        <v>1</v>
      </c>
      <c r="I17809" t="str">
        <f t="shared" si="557"/>
        <v>Yes</v>
      </c>
    </row>
    <row r="17810" spans="1:9" x14ac:dyDescent="0.3">
      <c r="A17810" t="s">
        <v>17811</v>
      </c>
      <c r="B17810">
        <v>46</v>
      </c>
      <c r="C17810">
        <v>1</v>
      </c>
      <c r="D17810" s="7">
        <v>-1.3654324963816744</v>
      </c>
      <c r="E17810">
        <v>2</v>
      </c>
      <c r="F17810">
        <v>0</v>
      </c>
      <c r="G17810" s="9">
        <f>(Logistic_Reg!$C$5+Logistic_Reg!$C$6*CN_Mobiles!B17810+Logistic_Reg!$C$7*CN_Mobiles!C17810+Logistic_Reg!$C$8*CN_Mobiles!D17810+Logistic_Reg!$C$9*CN_Mobiles!E17810)/(1+EXP(Logistic_Reg!$C$5+Logistic_Reg!$C$6*CN_Mobiles!B17810+Logistic_Reg!$C$7*CN_Mobiles!C17810+Logistic_Reg!$C$8*CN_Mobiles!D17810+Logistic_Reg!$C$9*CN_Mobiles!E17810))</f>
        <v>-0.3123460634489672</v>
      </c>
      <c r="H17810">
        <f t="shared" si="556"/>
        <v>0</v>
      </c>
      <c r="I17810" t="str">
        <f t="shared" si="557"/>
        <v>Yes</v>
      </c>
    </row>
    <row r="17811" spans="1:9" x14ac:dyDescent="0.3">
      <c r="A17811" t="s">
        <v>17812</v>
      </c>
      <c r="B17811">
        <v>41</v>
      </c>
      <c r="C17811">
        <v>0</v>
      </c>
      <c r="D17811" s="7">
        <v>0.33355815087019697</v>
      </c>
      <c r="E17811">
        <v>1</v>
      </c>
      <c r="F17811">
        <v>0</v>
      </c>
      <c r="G17811" s="9">
        <f>(Logistic_Reg!$C$5+Logistic_Reg!$C$6*CN_Mobiles!B17811+Logistic_Reg!$C$7*CN_Mobiles!C17811+Logistic_Reg!$C$8*CN_Mobiles!D17811+Logistic_Reg!$C$9*CN_Mobiles!E17811)/(1+EXP(Logistic_Reg!$C$5+Logistic_Reg!$C$6*CN_Mobiles!B17811+Logistic_Reg!$C$7*CN_Mobiles!C17811+Logistic_Reg!$C$8*CN_Mobiles!D17811+Logistic_Reg!$C$9*CN_Mobiles!E17811))</f>
        <v>-0.65014624383717246</v>
      </c>
      <c r="H17811">
        <f t="shared" si="556"/>
        <v>0</v>
      </c>
      <c r="I17811" t="str">
        <f t="shared" si="557"/>
        <v>Yes</v>
      </c>
    </row>
    <row r="17812" spans="1:9" x14ac:dyDescent="0.3">
      <c r="A17812" t="s">
        <v>17813</v>
      </c>
      <c r="B17812">
        <v>43</v>
      </c>
      <c r="C17812">
        <v>1</v>
      </c>
      <c r="D17812" s="7">
        <v>2.4506363325360079</v>
      </c>
      <c r="E17812">
        <v>3</v>
      </c>
      <c r="F17812">
        <v>1</v>
      </c>
      <c r="G17812" s="9">
        <f>(Logistic_Reg!$C$5+Logistic_Reg!$C$6*CN_Mobiles!B17812+Logistic_Reg!$C$7*CN_Mobiles!C17812+Logistic_Reg!$C$8*CN_Mobiles!D17812+Logistic_Reg!$C$9*CN_Mobiles!E17812)/(1+EXP(Logistic_Reg!$C$5+Logistic_Reg!$C$6*CN_Mobiles!B17812+Logistic_Reg!$C$7*CN_Mobiles!C17812+Logistic_Reg!$C$8*CN_Mobiles!D17812+Logistic_Reg!$C$9*CN_Mobiles!E17812))</f>
        <v>0.22485170506306032</v>
      </c>
      <c r="H17812">
        <f t="shared" si="556"/>
        <v>1</v>
      </c>
      <c r="I17812" t="str">
        <f t="shared" si="557"/>
        <v>Yes</v>
      </c>
    </row>
    <row r="17813" spans="1:9" x14ac:dyDescent="0.3">
      <c r="A17813" t="s">
        <v>17814</v>
      </c>
      <c r="B17813">
        <v>39</v>
      </c>
      <c r="C17813">
        <v>1</v>
      </c>
      <c r="D17813" s="7">
        <v>2.4932916050640324</v>
      </c>
      <c r="E17813">
        <v>3</v>
      </c>
      <c r="F17813">
        <v>1</v>
      </c>
      <c r="G17813" s="9">
        <f>(Logistic_Reg!$C$5+Logistic_Reg!$C$6*CN_Mobiles!B17813+Logistic_Reg!$C$7*CN_Mobiles!C17813+Logistic_Reg!$C$8*CN_Mobiles!D17813+Logistic_Reg!$C$9*CN_Mobiles!E17813)/(1+EXP(Logistic_Reg!$C$5+Logistic_Reg!$C$6*CN_Mobiles!B17813+Logistic_Reg!$C$7*CN_Mobiles!C17813+Logistic_Reg!$C$8*CN_Mobiles!D17813+Logistic_Reg!$C$9*CN_Mobiles!E17813))</f>
        <v>0.21863213506107634</v>
      </c>
      <c r="H17813">
        <f t="shared" si="556"/>
        <v>1</v>
      </c>
      <c r="I17813" t="str">
        <f t="shared" si="557"/>
        <v>Yes</v>
      </c>
    </row>
    <row r="17814" spans="1:9" x14ac:dyDescent="0.3">
      <c r="A17814" t="s">
        <v>17815</v>
      </c>
      <c r="B17814">
        <v>44</v>
      </c>
      <c r="C17814">
        <v>0</v>
      </c>
      <c r="D17814" s="7">
        <v>-0.24078801242663836</v>
      </c>
      <c r="E17814">
        <v>2</v>
      </c>
      <c r="F17814">
        <v>1</v>
      </c>
      <c r="G17814" s="9">
        <f>(Logistic_Reg!$C$5+Logistic_Reg!$C$6*CN_Mobiles!B17814+Logistic_Reg!$C$7*CN_Mobiles!C17814+Logistic_Reg!$C$8*CN_Mobiles!D17814+Logistic_Reg!$C$9*CN_Mobiles!E17814)/(1+EXP(Logistic_Reg!$C$5+Logistic_Reg!$C$6*CN_Mobiles!B17814+Logistic_Reg!$C$7*CN_Mobiles!C17814+Logistic_Reg!$C$8*CN_Mobiles!D17814+Logistic_Reg!$C$9*CN_Mobiles!E17814))</f>
        <v>-0.12834258126286549</v>
      </c>
      <c r="H17814">
        <f t="shared" si="556"/>
        <v>0</v>
      </c>
      <c r="I17814" t="str">
        <f t="shared" si="557"/>
        <v>No</v>
      </c>
    </row>
    <row r="17815" spans="1:9" x14ac:dyDescent="0.3">
      <c r="A17815" t="s">
        <v>17816</v>
      </c>
      <c r="B17815">
        <v>30</v>
      </c>
      <c r="C17815">
        <v>1</v>
      </c>
      <c r="D17815" s="7">
        <v>-1.1089126570359511</v>
      </c>
      <c r="E17815">
        <v>3</v>
      </c>
      <c r="F17815">
        <v>1</v>
      </c>
      <c r="G17815" s="9">
        <f>(Logistic_Reg!$C$5+Logistic_Reg!$C$6*CN_Mobiles!B17815+Logistic_Reg!$C$7*CN_Mobiles!C17815+Logistic_Reg!$C$8*CN_Mobiles!D17815+Logistic_Reg!$C$9*CN_Mobiles!E17815)/(1+EXP(Logistic_Reg!$C$5+Logistic_Reg!$C$6*CN_Mobiles!B17815+Logistic_Reg!$C$7*CN_Mobiles!C17815+Logistic_Reg!$C$8*CN_Mobiles!D17815+Logistic_Reg!$C$9*CN_Mobiles!E17815))</f>
        <v>0.24137304911834442</v>
      </c>
      <c r="H17815">
        <f t="shared" si="556"/>
        <v>1</v>
      </c>
      <c r="I17815" t="str">
        <f t="shared" si="557"/>
        <v>Yes</v>
      </c>
    </row>
    <row r="17816" spans="1:9" x14ac:dyDescent="0.3">
      <c r="A17816" t="s">
        <v>17817</v>
      </c>
      <c r="B17816">
        <v>58</v>
      </c>
      <c r="C17816">
        <v>0</v>
      </c>
      <c r="D17816" s="7">
        <v>-0.26513852323431786</v>
      </c>
      <c r="E17816">
        <v>4</v>
      </c>
      <c r="F17816">
        <v>1</v>
      </c>
      <c r="G17816" s="9">
        <f>(Logistic_Reg!$C$5+Logistic_Reg!$C$6*CN_Mobiles!B17816+Logistic_Reg!$C$7*CN_Mobiles!C17816+Logistic_Reg!$C$8*CN_Mobiles!D17816+Logistic_Reg!$C$9*CN_Mobiles!E17816)/(1+EXP(Logistic_Reg!$C$5+Logistic_Reg!$C$6*CN_Mobiles!B17816+Logistic_Reg!$C$7*CN_Mobiles!C17816+Logistic_Reg!$C$8*CN_Mobiles!D17816+Logistic_Reg!$C$9*CN_Mobiles!E17816))</f>
        <v>0.2724824605054097</v>
      </c>
      <c r="H17816">
        <f t="shared" si="556"/>
        <v>1</v>
      </c>
      <c r="I17816" t="str">
        <f t="shared" si="557"/>
        <v>Yes</v>
      </c>
    </row>
    <row r="17817" spans="1:9" x14ac:dyDescent="0.3">
      <c r="A17817" t="s">
        <v>17818</v>
      </c>
      <c r="B17817">
        <v>49</v>
      </c>
      <c r="C17817">
        <v>0</v>
      </c>
      <c r="D17817" s="7">
        <v>0.37141641845486983</v>
      </c>
      <c r="E17817">
        <v>1</v>
      </c>
      <c r="F17817">
        <v>0</v>
      </c>
      <c r="G17817" s="9">
        <f>(Logistic_Reg!$C$5+Logistic_Reg!$C$6*CN_Mobiles!B17817+Logistic_Reg!$C$7*CN_Mobiles!C17817+Logistic_Reg!$C$8*CN_Mobiles!D17817+Logistic_Reg!$C$9*CN_Mobiles!E17817)/(1+EXP(Logistic_Reg!$C$5+Logistic_Reg!$C$6*CN_Mobiles!B17817+Logistic_Reg!$C$7*CN_Mobiles!C17817+Logistic_Reg!$C$8*CN_Mobiles!D17817+Logistic_Reg!$C$9*CN_Mobiles!E17817))</f>
        <v>-0.71826143124764463</v>
      </c>
      <c r="H17817">
        <f t="shared" si="556"/>
        <v>0</v>
      </c>
      <c r="I17817" t="str">
        <f t="shared" si="557"/>
        <v>Yes</v>
      </c>
    </row>
    <row r="17818" spans="1:9" x14ac:dyDescent="0.3">
      <c r="A17818" t="s">
        <v>17819</v>
      </c>
      <c r="B17818">
        <v>63</v>
      </c>
      <c r="C17818">
        <v>0</v>
      </c>
      <c r="D17818" s="7">
        <v>-1.0075016882454313</v>
      </c>
      <c r="E17818">
        <v>1</v>
      </c>
      <c r="F17818">
        <v>0</v>
      </c>
      <c r="G17818" s="9">
        <f>(Logistic_Reg!$C$5+Logistic_Reg!$C$6*CN_Mobiles!B17818+Logistic_Reg!$C$7*CN_Mobiles!C17818+Logistic_Reg!$C$8*CN_Mobiles!D17818+Logistic_Reg!$C$9*CN_Mobiles!E17818)/(1+EXP(Logistic_Reg!$C$5+Logistic_Reg!$C$6*CN_Mobiles!B17818+Logistic_Reg!$C$7*CN_Mobiles!C17818+Logistic_Reg!$C$8*CN_Mobiles!D17818+Logistic_Reg!$C$9*CN_Mobiles!E17818))</f>
        <v>-1.4814377631211444</v>
      </c>
      <c r="H17818">
        <f t="shared" si="556"/>
        <v>0</v>
      </c>
      <c r="I17818" t="str">
        <f t="shared" si="557"/>
        <v>Yes</v>
      </c>
    </row>
    <row r="17819" spans="1:9" x14ac:dyDescent="0.3">
      <c r="A17819" t="s">
        <v>17820</v>
      </c>
      <c r="B17819">
        <v>26</v>
      </c>
      <c r="C17819">
        <v>1</v>
      </c>
      <c r="D17819" s="7">
        <v>-1.4525895076262352</v>
      </c>
      <c r="E17819">
        <v>4</v>
      </c>
      <c r="F17819">
        <v>1</v>
      </c>
      <c r="G17819" s="9">
        <f>(Logistic_Reg!$C$5+Logistic_Reg!$C$6*CN_Mobiles!B17819+Logistic_Reg!$C$7*CN_Mobiles!C17819+Logistic_Reg!$C$8*CN_Mobiles!D17819+Logistic_Reg!$C$9*CN_Mobiles!E17819)/(1+EXP(Logistic_Reg!$C$5+Logistic_Reg!$C$6*CN_Mobiles!B17819+Logistic_Reg!$C$7*CN_Mobiles!C17819+Logistic_Reg!$C$8*CN_Mobiles!D17819+Logistic_Reg!$C$9*CN_Mobiles!E17819))</f>
        <v>0.26790216745625917</v>
      </c>
      <c r="H17819">
        <f t="shared" si="556"/>
        <v>1</v>
      </c>
      <c r="I17819" t="str">
        <f t="shared" si="557"/>
        <v>Yes</v>
      </c>
    </row>
    <row r="17820" spans="1:9" x14ac:dyDescent="0.3">
      <c r="A17820" t="s">
        <v>17821</v>
      </c>
      <c r="B17820">
        <v>44</v>
      </c>
      <c r="C17820">
        <v>0</v>
      </c>
      <c r="D17820" s="7">
        <v>0.82303539813751458</v>
      </c>
      <c r="E17820">
        <v>2</v>
      </c>
      <c r="F17820">
        <v>1</v>
      </c>
      <c r="G17820" s="9">
        <f>(Logistic_Reg!$C$5+Logistic_Reg!$C$6*CN_Mobiles!B17820+Logistic_Reg!$C$7*CN_Mobiles!C17820+Logistic_Reg!$C$8*CN_Mobiles!D17820+Logistic_Reg!$C$9*CN_Mobiles!E17820)/(1+EXP(Logistic_Reg!$C$5+Logistic_Reg!$C$6*CN_Mobiles!B17820+Logistic_Reg!$C$7*CN_Mobiles!C17820+Logistic_Reg!$C$8*CN_Mobiles!D17820+Logistic_Reg!$C$9*CN_Mobiles!E17820))</f>
        <v>0.10153680891868323</v>
      </c>
      <c r="H17820">
        <f t="shared" si="556"/>
        <v>0</v>
      </c>
      <c r="I17820" t="str">
        <f t="shared" si="557"/>
        <v>No</v>
      </c>
    </row>
    <row r="17821" spans="1:9" x14ac:dyDescent="0.3">
      <c r="A17821" t="s">
        <v>17822</v>
      </c>
      <c r="B17821">
        <v>65</v>
      </c>
      <c r="C17821">
        <v>0</v>
      </c>
      <c r="D17821" s="7">
        <v>0.64633810176383932</v>
      </c>
      <c r="E17821">
        <v>2</v>
      </c>
      <c r="F17821">
        <v>1</v>
      </c>
      <c r="G17821" s="9">
        <f>(Logistic_Reg!$C$5+Logistic_Reg!$C$6*CN_Mobiles!B17821+Logistic_Reg!$C$7*CN_Mobiles!C17821+Logistic_Reg!$C$8*CN_Mobiles!D17821+Logistic_Reg!$C$9*CN_Mobiles!E17821)/(1+EXP(Logistic_Reg!$C$5+Logistic_Reg!$C$6*CN_Mobiles!B17821+Logistic_Reg!$C$7*CN_Mobiles!C17821+Logistic_Reg!$C$8*CN_Mobiles!D17821+Logistic_Reg!$C$9*CN_Mobiles!E17821))</f>
        <v>-4.4920064161325039E-2</v>
      </c>
      <c r="H17821">
        <f t="shared" si="556"/>
        <v>0</v>
      </c>
      <c r="I17821" t="str">
        <f t="shared" si="557"/>
        <v>No</v>
      </c>
    </row>
    <row r="17822" spans="1:9" x14ac:dyDescent="0.3">
      <c r="A17822" t="s">
        <v>17823</v>
      </c>
      <c r="B17822">
        <v>57</v>
      </c>
      <c r="C17822">
        <v>0</v>
      </c>
      <c r="D17822" s="7">
        <v>0.63829740776355448</v>
      </c>
      <c r="E17822">
        <v>2</v>
      </c>
      <c r="F17822">
        <v>1</v>
      </c>
      <c r="G17822" s="9">
        <f>(Logistic_Reg!$C$5+Logistic_Reg!$C$6*CN_Mobiles!B17822+Logistic_Reg!$C$7*CN_Mobiles!C17822+Logistic_Reg!$C$8*CN_Mobiles!D17822+Logistic_Reg!$C$9*CN_Mobiles!E17822)/(1+EXP(Logistic_Reg!$C$5+Logistic_Reg!$C$6*CN_Mobiles!B17822+Logistic_Reg!$C$7*CN_Mobiles!C17822+Logistic_Reg!$C$8*CN_Mobiles!D17822+Logistic_Reg!$C$9*CN_Mobiles!E17822))</f>
        <v>7.2811767782916174E-4</v>
      </c>
      <c r="H17822">
        <f t="shared" si="556"/>
        <v>0</v>
      </c>
      <c r="I17822" t="str">
        <f t="shared" si="557"/>
        <v>No</v>
      </c>
    </row>
    <row r="17823" spans="1:9" x14ac:dyDescent="0.3">
      <c r="A17823" t="s">
        <v>17824</v>
      </c>
      <c r="B17823">
        <v>38</v>
      </c>
      <c r="C17823">
        <v>0</v>
      </c>
      <c r="D17823" s="7">
        <v>5.3059554608563177E-3</v>
      </c>
      <c r="E17823">
        <v>2</v>
      </c>
      <c r="F17823">
        <v>0</v>
      </c>
      <c r="G17823" s="9">
        <f>(Logistic_Reg!$C$5+Logistic_Reg!$C$6*CN_Mobiles!B17823+Logistic_Reg!$C$7*CN_Mobiles!C17823+Logistic_Reg!$C$8*CN_Mobiles!D17823+Logistic_Reg!$C$9*CN_Mobiles!E17823)/(1+EXP(Logistic_Reg!$C$5+Logistic_Reg!$C$6*CN_Mobiles!B17823+Logistic_Reg!$C$7*CN_Mobiles!C17823+Logistic_Reg!$C$8*CN_Mobiles!D17823+Logistic_Reg!$C$9*CN_Mobiles!E17823))</f>
        <v>-2.8619053801777952E-2</v>
      </c>
      <c r="H17823">
        <f t="shared" si="556"/>
        <v>0</v>
      </c>
      <c r="I17823" t="str">
        <f t="shared" si="557"/>
        <v>Yes</v>
      </c>
    </row>
    <row r="17824" spans="1:9" x14ac:dyDescent="0.3">
      <c r="A17824" t="s">
        <v>17825</v>
      </c>
      <c r="B17824">
        <v>65</v>
      </c>
      <c r="C17824">
        <v>0</v>
      </c>
      <c r="D17824" s="7">
        <v>-1.380145215114676</v>
      </c>
      <c r="E17824">
        <v>4</v>
      </c>
      <c r="F17824">
        <v>0</v>
      </c>
      <c r="G17824" s="9">
        <f>(Logistic_Reg!$C$5+Logistic_Reg!$C$6*CN_Mobiles!B17824+Logistic_Reg!$C$7*CN_Mobiles!C17824+Logistic_Reg!$C$8*CN_Mobiles!D17824+Logistic_Reg!$C$9*CN_Mobiles!E17824)/(1+EXP(Logistic_Reg!$C$5+Logistic_Reg!$C$6*CN_Mobiles!B17824+Logistic_Reg!$C$7*CN_Mobiles!C17824+Logistic_Reg!$C$8*CN_Mobiles!D17824+Logistic_Reg!$C$9*CN_Mobiles!E17824))</f>
        <v>0.26625213776488538</v>
      </c>
      <c r="H17824">
        <f t="shared" si="556"/>
        <v>1</v>
      </c>
      <c r="I17824" t="str">
        <f t="shared" si="557"/>
        <v>No</v>
      </c>
    </row>
    <row r="17825" spans="1:9" x14ac:dyDescent="0.3">
      <c r="A17825" t="s">
        <v>17826</v>
      </c>
      <c r="B17825">
        <v>61</v>
      </c>
      <c r="C17825">
        <v>1</v>
      </c>
      <c r="D17825" s="7">
        <v>0.15313365779847285</v>
      </c>
      <c r="E17825">
        <v>2</v>
      </c>
      <c r="F17825">
        <v>0</v>
      </c>
      <c r="G17825" s="9">
        <f>(Logistic_Reg!$C$5+Logistic_Reg!$C$6*CN_Mobiles!B17825+Logistic_Reg!$C$7*CN_Mobiles!C17825+Logistic_Reg!$C$8*CN_Mobiles!D17825+Logistic_Reg!$C$9*CN_Mobiles!E17825)/(1+EXP(Logistic_Reg!$C$5+Logistic_Reg!$C$6*CN_Mobiles!B17825+Logistic_Reg!$C$7*CN_Mobiles!C17825+Logistic_Reg!$C$8*CN_Mobiles!D17825+Logistic_Reg!$C$9*CN_Mobiles!E17825))</f>
        <v>-8.2198294707366403E-3</v>
      </c>
      <c r="H17825">
        <f t="shared" si="556"/>
        <v>0</v>
      </c>
      <c r="I17825" t="str">
        <f t="shared" si="557"/>
        <v>Yes</v>
      </c>
    </row>
    <row r="17826" spans="1:9" x14ac:dyDescent="0.3">
      <c r="A17826" t="s">
        <v>17827</v>
      </c>
      <c r="B17826">
        <v>60</v>
      </c>
      <c r="C17826">
        <v>0</v>
      </c>
      <c r="D17826" s="7">
        <v>-1.0689338086945745</v>
      </c>
      <c r="E17826">
        <v>3</v>
      </c>
      <c r="F17826">
        <v>1</v>
      </c>
      <c r="G17826" s="9">
        <f>(Logistic_Reg!$C$5+Logistic_Reg!$C$6*CN_Mobiles!B17826+Logistic_Reg!$C$7*CN_Mobiles!C17826+Logistic_Reg!$C$8*CN_Mobiles!D17826+Logistic_Reg!$C$9*CN_Mobiles!E17826)/(1+EXP(Logistic_Reg!$C$5+Logistic_Reg!$C$6*CN_Mobiles!B17826+Logistic_Reg!$C$7*CN_Mobiles!C17826+Logistic_Reg!$C$8*CN_Mobiles!D17826+Logistic_Reg!$C$9*CN_Mobiles!E17826))</f>
        <v>8.7331451092430915E-2</v>
      </c>
      <c r="H17826">
        <f t="shared" si="556"/>
        <v>0</v>
      </c>
      <c r="I17826" t="str">
        <f t="shared" si="557"/>
        <v>No</v>
      </c>
    </row>
    <row r="17827" spans="1:9" x14ac:dyDescent="0.3">
      <c r="A17827" t="s">
        <v>17828</v>
      </c>
      <c r="B17827">
        <v>43</v>
      </c>
      <c r="C17827">
        <v>1</v>
      </c>
      <c r="D17827" s="7">
        <v>2.3906356992763098</v>
      </c>
      <c r="E17827">
        <v>2</v>
      </c>
      <c r="F17827">
        <v>0</v>
      </c>
      <c r="G17827" s="9">
        <f>(Logistic_Reg!$C$5+Logistic_Reg!$C$6*CN_Mobiles!B17827+Logistic_Reg!$C$7*CN_Mobiles!C17827+Logistic_Reg!$C$8*CN_Mobiles!D17827+Logistic_Reg!$C$9*CN_Mobiles!E17827)/(1+EXP(Logistic_Reg!$C$5+Logistic_Reg!$C$6*CN_Mobiles!B17827+Logistic_Reg!$C$7*CN_Mobiles!C17827+Logistic_Reg!$C$8*CN_Mobiles!D17827+Logistic_Reg!$C$9*CN_Mobiles!E17827))</f>
        <v>0.2767136495273182</v>
      </c>
      <c r="H17827">
        <f t="shared" si="556"/>
        <v>1</v>
      </c>
      <c r="I17827" t="str">
        <f t="shared" si="557"/>
        <v>No</v>
      </c>
    </row>
    <row r="17828" spans="1:9" x14ac:dyDescent="0.3">
      <c r="A17828" t="s">
        <v>17829</v>
      </c>
      <c r="B17828">
        <v>59</v>
      </c>
      <c r="C17828">
        <v>0</v>
      </c>
      <c r="D17828" s="7">
        <v>0.96236174171441391</v>
      </c>
      <c r="E17828">
        <v>2</v>
      </c>
      <c r="F17828">
        <v>1</v>
      </c>
      <c r="G17828" s="9">
        <f>(Logistic_Reg!$C$5+Logistic_Reg!$C$6*CN_Mobiles!B17828+Logistic_Reg!$C$7*CN_Mobiles!C17828+Logistic_Reg!$C$8*CN_Mobiles!D17828+Logistic_Reg!$C$9*CN_Mobiles!E17828)/(1+EXP(Logistic_Reg!$C$5+Logistic_Reg!$C$6*CN_Mobiles!B17828+Logistic_Reg!$C$7*CN_Mobiles!C17828+Logistic_Reg!$C$8*CN_Mobiles!D17828+Logistic_Reg!$C$9*CN_Mobiles!E17828))</f>
        <v>5.5818997021684774E-2</v>
      </c>
      <c r="H17828">
        <f t="shared" si="556"/>
        <v>0</v>
      </c>
      <c r="I17828" t="str">
        <f t="shared" si="557"/>
        <v>No</v>
      </c>
    </row>
    <row r="17829" spans="1:9" x14ac:dyDescent="0.3">
      <c r="A17829" t="s">
        <v>17830</v>
      </c>
      <c r="B17829">
        <v>51</v>
      </c>
      <c r="C17829">
        <v>1</v>
      </c>
      <c r="D17829" s="7">
        <v>1.2067786614451255</v>
      </c>
      <c r="E17829">
        <v>4</v>
      </c>
      <c r="F17829">
        <v>1</v>
      </c>
      <c r="G17829" s="9">
        <f>(Logistic_Reg!$C$5+Logistic_Reg!$C$6*CN_Mobiles!B17829+Logistic_Reg!$C$7*CN_Mobiles!C17829+Logistic_Reg!$C$8*CN_Mobiles!D17829+Logistic_Reg!$C$9*CN_Mobiles!E17829)/(1+EXP(Logistic_Reg!$C$5+Logistic_Reg!$C$6*CN_Mobiles!B17829+Logistic_Reg!$C$7*CN_Mobiles!C17829+Logistic_Reg!$C$8*CN_Mobiles!D17829+Logistic_Reg!$C$9*CN_Mobiles!E17829))</f>
        <v>0.19168729304688015</v>
      </c>
      <c r="H17829">
        <f t="shared" si="556"/>
        <v>1</v>
      </c>
      <c r="I17829" t="str">
        <f t="shared" si="557"/>
        <v>Yes</v>
      </c>
    </row>
    <row r="17830" spans="1:9" x14ac:dyDescent="0.3">
      <c r="A17830" t="s">
        <v>17831</v>
      </c>
      <c r="B17830">
        <v>36</v>
      </c>
      <c r="C17830">
        <v>1</v>
      </c>
      <c r="D17830" s="7">
        <v>0.59485215227858923</v>
      </c>
      <c r="E17830">
        <v>2</v>
      </c>
      <c r="F17830">
        <v>1</v>
      </c>
      <c r="G17830" s="9">
        <f>(Logistic_Reg!$C$5+Logistic_Reg!$C$6*CN_Mobiles!B17830+Logistic_Reg!$C$7*CN_Mobiles!C17830+Logistic_Reg!$C$8*CN_Mobiles!D17830+Logistic_Reg!$C$9*CN_Mobiles!E17830)/(1+EXP(Logistic_Reg!$C$5+Logistic_Reg!$C$6*CN_Mobiles!B17830+Logistic_Reg!$C$7*CN_Mobiles!C17830+Logistic_Reg!$C$8*CN_Mobiles!D17830+Logistic_Reg!$C$9*CN_Mobiles!E17830))</f>
        <v>0.17775406180051245</v>
      </c>
      <c r="H17830">
        <f t="shared" si="556"/>
        <v>1</v>
      </c>
      <c r="I17830" t="str">
        <f t="shared" si="557"/>
        <v>Yes</v>
      </c>
    </row>
    <row r="17831" spans="1:9" x14ac:dyDescent="0.3">
      <c r="A17831" t="s">
        <v>17832</v>
      </c>
      <c r="B17831">
        <v>58</v>
      </c>
      <c r="C17831">
        <v>1</v>
      </c>
      <c r="D17831" s="7">
        <v>0.18244678443445303</v>
      </c>
      <c r="E17831">
        <v>3</v>
      </c>
      <c r="F17831">
        <v>1</v>
      </c>
      <c r="G17831" s="9">
        <f>(Logistic_Reg!$C$5+Logistic_Reg!$C$6*CN_Mobiles!B17831+Logistic_Reg!$C$7*CN_Mobiles!C17831+Logistic_Reg!$C$8*CN_Mobiles!D17831+Logistic_Reg!$C$9*CN_Mobiles!E17831)/(1+EXP(Logistic_Reg!$C$5+Logistic_Reg!$C$6*CN_Mobiles!B17831+Logistic_Reg!$C$7*CN_Mobiles!C17831+Logistic_Reg!$C$8*CN_Mobiles!D17831+Logistic_Reg!$C$9*CN_Mobiles!E17831))</f>
        <v>0.26849598876062475</v>
      </c>
      <c r="H17831">
        <f t="shared" si="556"/>
        <v>1</v>
      </c>
      <c r="I17831" t="str">
        <f t="shared" si="557"/>
        <v>Yes</v>
      </c>
    </row>
    <row r="17832" spans="1:9" x14ac:dyDescent="0.3">
      <c r="A17832" t="s">
        <v>17833</v>
      </c>
      <c r="B17832">
        <v>43</v>
      </c>
      <c r="C17832">
        <v>0</v>
      </c>
      <c r="D17832" s="7">
        <v>3.6570244821811052E-2</v>
      </c>
      <c r="E17832">
        <v>2</v>
      </c>
      <c r="F17832">
        <v>0</v>
      </c>
      <c r="G17832" s="9">
        <f>(Logistic_Reg!$C$5+Logistic_Reg!$C$6*CN_Mobiles!B17832+Logistic_Reg!$C$7*CN_Mobiles!C17832+Logistic_Reg!$C$8*CN_Mobiles!D17832+Logistic_Reg!$C$9*CN_Mobiles!E17832)/(1+EXP(Logistic_Reg!$C$5+Logistic_Reg!$C$6*CN_Mobiles!B17832+Logistic_Reg!$C$7*CN_Mobiles!C17832+Logistic_Reg!$C$8*CN_Mobiles!D17832+Logistic_Reg!$C$9*CN_Mobiles!E17832))</f>
        <v>-5.2002079845400409E-2</v>
      </c>
      <c r="H17832">
        <f t="shared" si="556"/>
        <v>0</v>
      </c>
      <c r="I17832" t="str">
        <f t="shared" si="557"/>
        <v>Yes</v>
      </c>
    </row>
    <row r="17833" spans="1:9" x14ac:dyDescent="0.3">
      <c r="A17833" t="s">
        <v>17834</v>
      </c>
      <c r="B17833">
        <v>63</v>
      </c>
      <c r="C17833">
        <v>1</v>
      </c>
      <c r="D17833" s="7">
        <v>2.3417842953631229</v>
      </c>
      <c r="E17833">
        <v>4</v>
      </c>
      <c r="F17833">
        <v>1</v>
      </c>
      <c r="G17833" s="9">
        <f>(Logistic_Reg!$C$5+Logistic_Reg!$C$6*CN_Mobiles!B17833+Logistic_Reg!$C$7*CN_Mobiles!C17833+Logistic_Reg!$C$8*CN_Mobiles!D17833+Logistic_Reg!$C$9*CN_Mobiles!E17833)/(1+EXP(Logistic_Reg!$C$5+Logistic_Reg!$C$6*CN_Mobiles!B17833+Logistic_Reg!$C$7*CN_Mobiles!C17833+Logistic_Reg!$C$8*CN_Mobiles!D17833+Logistic_Reg!$C$9*CN_Mobiles!E17833))</f>
        <v>0.15740697801340792</v>
      </c>
      <c r="H17833">
        <f t="shared" si="556"/>
        <v>1</v>
      </c>
      <c r="I17833" t="str">
        <f t="shared" si="557"/>
        <v>Yes</v>
      </c>
    </row>
    <row r="17834" spans="1:9" x14ac:dyDescent="0.3">
      <c r="A17834" t="s">
        <v>17835</v>
      </c>
      <c r="B17834">
        <v>30</v>
      </c>
      <c r="C17834">
        <v>0</v>
      </c>
      <c r="D17834" s="7">
        <v>-1.1433102281972058</v>
      </c>
      <c r="E17834">
        <v>2</v>
      </c>
      <c r="F17834">
        <v>1</v>
      </c>
      <c r="G17834" s="9">
        <f>(Logistic_Reg!$C$5+Logistic_Reg!$C$6*CN_Mobiles!B17834+Logistic_Reg!$C$7*CN_Mobiles!C17834+Logistic_Reg!$C$8*CN_Mobiles!D17834+Logistic_Reg!$C$9*CN_Mobiles!E17834)/(1+EXP(Logistic_Reg!$C$5+Logistic_Reg!$C$6*CN_Mobiles!B17834+Logistic_Reg!$C$7*CN_Mobiles!C17834+Logistic_Reg!$C$8*CN_Mobiles!D17834+Logistic_Reg!$C$9*CN_Mobiles!E17834))</f>
        <v>-0.28254251702388128</v>
      </c>
      <c r="H17834">
        <f t="shared" si="556"/>
        <v>0</v>
      </c>
      <c r="I17834" t="str">
        <f t="shared" si="557"/>
        <v>No</v>
      </c>
    </row>
    <row r="17835" spans="1:9" x14ac:dyDescent="0.3">
      <c r="A17835" t="s">
        <v>17836</v>
      </c>
      <c r="B17835">
        <v>62</v>
      </c>
      <c r="C17835">
        <v>0</v>
      </c>
      <c r="D17835" s="7">
        <v>-0.48665355150730671</v>
      </c>
      <c r="E17835">
        <v>2</v>
      </c>
      <c r="F17835">
        <v>0</v>
      </c>
      <c r="G17835" s="9">
        <f>(Logistic_Reg!$C$5+Logistic_Reg!$C$6*CN_Mobiles!B17835+Logistic_Reg!$C$7*CN_Mobiles!C17835+Logistic_Reg!$C$8*CN_Mobiles!D17835+Logistic_Reg!$C$9*CN_Mobiles!E17835)/(1+EXP(Logistic_Reg!$C$5+Logistic_Reg!$C$6*CN_Mobiles!B17835+Logistic_Reg!$C$7*CN_Mobiles!C17835+Logistic_Reg!$C$8*CN_Mobiles!D17835+Logistic_Reg!$C$9*CN_Mobiles!E17835))</f>
        <v>-0.34222468960406333</v>
      </c>
      <c r="H17835">
        <f t="shared" si="556"/>
        <v>0</v>
      </c>
      <c r="I17835" t="str">
        <f t="shared" si="557"/>
        <v>Yes</v>
      </c>
    </row>
    <row r="17836" spans="1:9" x14ac:dyDescent="0.3">
      <c r="A17836" t="s">
        <v>17837</v>
      </c>
      <c r="B17836">
        <v>40</v>
      </c>
      <c r="C17836">
        <v>0</v>
      </c>
      <c r="D17836" s="7">
        <v>-0.41868836718293229</v>
      </c>
      <c r="E17836">
        <v>3</v>
      </c>
      <c r="F17836">
        <v>1</v>
      </c>
      <c r="G17836" s="9">
        <f>(Logistic_Reg!$C$5+Logistic_Reg!$C$6*CN_Mobiles!B17836+Logistic_Reg!$C$7*CN_Mobiles!C17836+Logistic_Reg!$C$8*CN_Mobiles!D17836+Logistic_Reg!$C$9*CN_Mobiles!E17836)/(1+EXP(Logistic_Reg!$C$5+Logistic_Reg!$C$6*CN_Mobiles!B17836+Logistic_Reg!$C$7*CN_Mobiles!C17836+Logistic_Reg!$C$8*CN_Mobiles!D17836+Logistic_Reg!$C$9*CN_Mobiles!E17836))</f>
        <v>0.23258879044950215</v>
      </c>
      <c r="H17836">
        <f t="shared" si="556"/>
        <v>1</v>
      </c>
      <c r="I17836" t="str">
        <f t="shared" si="557"/>
        <v>Yes</v>
      </c>
    </row>
    <row r="17837" spans="1:9" x14ac:dyDescent="0.3">
      <c r="A17837" t="s">
        <v>17838</v>
      </c>
      <c r="B17837">
        <v>58</v>
      </c>
      <c r="C17837">
        <v>1</v>
      </c>
      <c r="D17837" s="7">
        <v>1.7536657785880538</v>
      </c>
      <c r="E17837">
        <v>4</v>
      </c>
      <c r="F17837">
        <v>1</v>
      </c>
      <c r="G17837" s="9">
        <f>(Logistic_Reg!$C$5+Logistic_Reg!$C$6*CN_Mobiles!B17837+Logistic_Reg!$C$7*CN_Mobiles!C17837+Logistic_Reg!$C$8*CN_Mobiles!D17837+Logistic_Reg!$C$9*CN_Mobiles!E17837)/(1+EXP(Logistic_Reg!$C$5+Logistic_Reg!$C$6*CN_Mobiles!B17837+Logistic_Reg!$C$7*CN_Mobiles!C17837+Logistic_Reg!$C$8*CN_Mobiles!D17837+Logistic_Reg!$C$9*CN_Mobiles!E17837))</f>
        <v>0.17623321340525544</v>
      </c>
      <c r="H17837">
        <f t="shared" si="556"/>
        <v>1</v>
      </c>
      <c r="I17837" t="str">
        <f t="shared" si="557"/>
        <v>Yes</v>
      </c>
    </row>
    <row r="17838" spans="1:9" x14ac:dyDescent="0.3">
      <c r="A17838" t="s">
        <v>17839</v>
      </c>
      <c r="B17838">
        <v>57</v>
      </c>
      <c r="C17838">
        <v>1</v>
      </c>
      <c r="D17838" s="7">
        <v>-1.2010551269894953</v>
      </c>
      <c r="E17838">
        <v>4</v>
      </c>
      <c r="F17838">
        <v>1</v>
      </c>
      <c r="G17838" s="9">
        <f>(Logistic_Reg!$C$5+Logistic_Reg!$C$6*CN_Mobiles!B17838+Logistic_Reg!$C$7*CN_Mobiles!C17838+Logistic_Reg!$C$8*CN_Mobiles!D17838+Logistic_Reg!$C$9*CN_Mobiles!E17838)/(1+EXP(Logistic_Reg!$C$5+Logistic_Reg!$C$6*CN_Mobiles!B17838+Logistic_Reg!$C$7*CN_Mobiles!C17838+Logistic_Reg!$C$8*CN_Mobiles!D17838+Logistic_Reg!$C$9*CN_Mobiles!E17838))</f>
        <v>0.27756823273447245</v>
      </c>
      <c r="H17838">
        <f t="shared" si="556"/>
        <v>1</v>
      </c>
      <c r="I17838" t="str">
        <f t="shared" si="557"/>
        <v>Yes</v>
      </c>
    </row>
    <row r="17839" spans="1:9" x14ac:dyDescent="0.3">
      <c r="A17839" t="s">
        <v>17840</v>
      </c>
      <c r="B17839">
        <v>27</v>
      </c>
      <c r="C17839">
        <v>1</v>
      </c>
      <c r="D17839" s="7">
        <v>-0.73790429970890425</v>
      </c>
      <c r="E17839">
        <v>1</v>
      </c>
      <c r="F17839">
        <v>0</v>
      </c>
      <c r="G17839" s="9">
        <f>(Logistic_Reg!$C$5+Logistic_Reg!$C$6*CN_Mobiles!B17839+Logistic_Reg!$C$7*CN_Mobiles!C17839+Logistic_Reg!$C$8*CN_Mobiles!D17839+Logistic_Reg!$C$9*CN_Mobiles!E17839)/(1+EXP(Logistic_Reg!$C$5+Logistic_Reg!$C$6*CN_Mobiles!B17839+Logistic_Reg!$C$7*CN_Mobiles!C17839+Logistic_Reg!$C$8*CN_Mobiles!D17839+Logistic_Reg!$C$9*CN_Mobiles!E17839))</f>
        <v>-0.71034269595940747</v>
      </c>
      <c r="H17839">
        <f t="shared" si="556"/>
        <v>0</v>
      </c>
      <c r="I17839" t="str">
        <f t="shared" si="557"/>
        <v>Yes</v>
      </c>
    </row>
    <row r="17840" spans="1:9" x14ac:dyDescent="0.3">
      <c r="A17840" t="s">
        <v>17841</v>
      </c>
      <c r="B17840">
        <v>51</v>
      </c>
      <c r="C17840">
        <v>0</v>
      </c>
      <c r="D17840" s="7">
        <v>-0.40330749418996398</v>
      </c>
      <c r="E17840">
        <v>4</v>
      </c>
      <c r="F17840">
        <v>1</v>
      </c>
      <c r="G17840" s="9">
        <f>(Logistic_Reg!$C$5+Logistic_Reg!$C$6*CN_Mobiles!B17840+Logistic_Reg!$C$7*CN_Mobiles!C17840+Logistic_Reg!$C$8*CN_Mobiles!D17840+Logistic_Reg!$C$9*CN_Mobiles!E17840)/(1+EXP(Logistic_Reg!$C$5+Logistic_Reg!$C$6*CN_Mobiles!B17840+Logistic_Reg!$C$7*CN_Mobiles!C17840+Logistic_Reg!$C$8*CN_Mobiles!D17840+Logistic_Reg!$C$9*CN_Mobiles!E17840))</f>
        <v>0.27154567578746142</v>
      </c>
      <c r="H17840">
        <f t="shared" si="556"/>
        <v>1</v>
      </c>
      <c r="I17840" t="str">
        <f t="shared" si="557"/>
        <v>Yes</v>
      </c>
    </row>
    <row r="17841" spans="1:9" x14ac:dyDescent="0.3">
      <c r="A17841" t="s">
        <v>17842</v>
      </c>
      <c r="B17841">
        <v>62</v>
      </c>
      <c r="C17841">
        <v>0</v>
      </c>
      <c r="D17841" s="7">
        <v>0.73193798997520099</v>
      </c>
      <c r="E17841">
        <v>3</v>
      </c>
      <c r="F17841">
        <v>1</v>
      </c>
      <c r="G17841" s="9">
        <f>(Logistic_Reg!$C$5+Logistic_Reg!$C$6*CN_Mobiles!B17841+Logistic_Reg!$C$7*CN_Mobiles!C17841+Logistic_Reg!$C$8*CN_Mobiles!D17841+Logistic_Reg!$C$9*CN_Mobiles!E17841)/(1+EXP(Logistic_Reg!$C$5+Logistic_Reg!$C$6*CN_Mobiles!B17841+Logistic_Reg!$C$7*CN_Mobiles!C17841+Logistic_Reg!$C$8*CN_Mobiles!D17841+Logistic_Reg!$C$9*CN_Mobiles!E17841))</f>
        <v>0.26480016304709342</v>
      </c>
      <c r="H17841">
        <f t="shared" si="556"/>
        <v>1</v>
      </c>
      <c r="I17841" t="str">
        <f t="shared" si="557"/>
        <v>Yes</v>
      </c>
    </row>
    <row r="17842" spans="1:9" x14ac:dyDescent="0.3">
      <c r="A17842" t="s">
        <v>17843</v>
      </c>
      <c r="B17842">
        <v>61</v>
      </c>
      <c r="C17842">
        <v>1</v>
      </c>
      <c r="D17842" s="7">
        <v>0.71952288432419331</v>
      </c>
      <c r="E17842">
        <v>3</v>
      </c>
      <c r="F17842">
        <v>0</v>
      </c>
      <c r="G17842" s="9">
        <f>(Logistic_Reg!$C$5+Logistic_Reg!$C$6*CN_Mobiles!B17842+Logistic_Reg!$C$7*CN_Mobiles!C17842+Logistic_Reg!$C$8*CN_Mobiles!D17842+Logistic_Reg!$C$9*CN_Mobiles!E17842)/(1+EXP(Logistic_Reg!$C$5+Logistic_Reg!$C$6*CN_Mobiles!B17842+Logistic_Reg!$C$7*CN_Mobiles!C17842+Logistic_Reg!$C$8*CN_Mobiles!D17842+Logistic_Reg!$C$9*CN_Mobiles!E17842))</f>
        <v>0.27761372024054604</v>
      </c>
      <c r="H17842">
        <f t="shared" si="556"/>
        <v>1</v>
      </c>
      <c r="I17842" t="str">
        <f t="shared" si="557"/>
        <v>No</v>
      </c>
    </row>
    <row r="17843" spans="1:9" x14ac:dyDescent="0.3">
      <c r="A17843" t="s">
        <v>17844</v>
      </c>
      <c r="B17843">
        <v>43</v>
      </c>
      <c r="C17843">
        <v>1</v>
      </c>
      <c r="D17843" s="7">
        <v>-1.4168461100780958</v>
      </c>
      <c r="E17843">
        <v>3</v>
      </c>
      <c r="F17843">
        <v>1</v>
      </c>
      <c r="G17843" s="9">
        <f>(Logistic_Reg!$C$5+Logistic_Reg!$C$6*CN_Mobiles!B17843+Logistic_Reg!$C$7*CN_Mobiles!C17843+Logistic_Reg!$C$8*CN_Mobiles!D17843+Logistic_Reg!$C$9*CN_Mobiles!E17843)/(1+EXP(Logistic_Reg!$C$5+Logistic_Reg!$C$6*CN_Mobiles!B17843+Logistic_Reg!$C$7*CN_Mobiles!C17843+Logistic_Reg!$C$8*CN_Mobiles!D17843+Logistic_Reg!$C$9*CN_Mobiles!E17843))</f>
        <v>0.18181820305857488</v>
      </c>
      <c r="H17843">
        <f t="shared" si="556"/>
        <v>1</v>
      </c>
      <c r="I17843" t="str">
        <f t="shared" si="557"/>
        <v>Yes</v>
      </c>
    </row>
    <row r="17844" spans="1:9" x14ac:dyDescent="0.3">
      <c r="A17844" t="s">
        <v>17845</v>
      </c>
      <c r="B17844">
        <v>58</v>
      </c>
      <c r="C17844">
        <v>1</v>
      </c>
      <c r="D17844" s="7">
        <v>2.1539073124686916</v>
      </c>
      <c r="E17844">
        <v>1</v>
      </c>
      <c r="F17844">
        <v>1</v>
      </c>
      <c r="G17844" s="9">
        <f>(Logistic_Reg!$C$5+Logistic_Reg!$C$6*CN_Mobiles!B17844+Logistic_Reg!$C$7*CN_Mobiles!C17844+Logistic_Reg!$C$8*CN_Mobiles!D17844+Logistic_Reg!$C$9*CN_Mobiles!E17844)/(1+EXP(Logistic_Reg!$C$5+Logistic_Reg!$C$6*CN_Mobiles!B17844+Logistic_Reg!$C$7*CN_Mobiles!C17844+Logistic_Reg!$C$8*CN_Mobiles!D17844+Logistic_Reg!$C$9*CN_Mobiles!E17844))</f>
        <v>-4.232206661813636E-2</v>
      </c>
      <c r="H17844">
        <f t="shared" si="556"/>
        <v>0</v>
      </c>
      <c r="I17844" t="str">
        <f t="shared" si="557"/>
        <v>No</v>
      </c>
    </row>
    <row r="17845" spans="1:9" x14ac:dyDescent="0.3">
      <c r="A17845" t="s">
        <v>17846</v>
      </c>
      <c r="B17845">
        <v>39</v>
      </c>
      <c r="C17845">
        <v>1</v>
      </c>
      <c r="D17845" s="7">
        <v>-0.48382864859622193</v>
      </c>
      <c r="E17845">
        <v>3</v>
      </c>
      <c r="F17845">
        <v>1</v>
      </c>
      <c r="G17845" s="9">
        <f>(Logistic_Reg!$C$5+Logistic_Reg!$C$6*CN_Mobiles!B17845+Logistic_Reg!$C$7*CN_Mobiles!C17845+Logistic_Reg!$C$8*CN_Mobiles!D17845+Logistic_Reg!$C$9*CN_Mobiles!E17845)/(1+EXP(Logistic_Reg!$C$5+Logistic_Reg!$C$6*CN_Mobiles!B17845+Logistic_Reg!$C$7*CN_Mobiles!C17845+Logistic_Reg!$C$8*CN_Mobiles!D17845+Logistic_Reg!$C$9*CN_Mobiles!E17845))</f>
        <v>0.26239401682379582</v>
      </c>
      <c r="H17845">
        <f t="shared" si="556"/>
        <v>1</v>
      </c>
      <c r="I17845" t="str">
        <f t="shared" si="557"/>
        <v>Yes</v>
      </c>
    </row>
    <row r="17846" spans="1:9" x14ac:dyDescent="0.3">
      <c r="A17846" t="s">
        <v>17847</v>
      </c>
      <c r="B17846">
        <v>33</v>
      </c>
      <c r="C17846">
        <v>1</v>
      </c>
      <c r="D17846" s="7">
        <v>-1.1397562566776673</v>
      </c>
      <c r="E17846">
        <v>4</v>
      </c>
      <c r="F17846">
        <v>1</v>
      </c>
      <c r="G17846" s="9">
        <f>(Logistic_Reg!$C$5+Logistic_Reg!$C$6*CN_Mobiles!B17846+Logistic_Reg!$C$7*CN_Mobiles!C17846+Logistic_Reg!$C$8*CN_Mobiles!D17846+Logistic_Reg!$C$9*CN_Mobiles!E17846)/(1+EXP(Logistic_Reg!$C$5+Logistic_Reg!$C$6*CN_Mobiles!B17846+Logistic_Reg!$C$7*CN_Mobiles!C17846+Logistic_Reg!$C$8*CN_Mobiles!D17846+Logistic_Reg!$C$9*CN_Mobiles!E17846))</f>
        <v>0.26451815800631523</v>
      </c>
      <c r="H17846">
        <f t="shared" si="556"/>
        <v>1</v>
      </c>
      <c r="I17846" t="str">
        <f t="shared" si="557"/>
        <v>Yes</v>
      </c>
    </row>
    <row r="17847" spans="1:9" x14ac:dyDescent="0.3">
      <c r="A17847" t="s">
        <v>17848</v>
      </c>
      <c r="B17847">
        <v>40</v>
      </c>
      <c r="C17847">
        <v>1</v>
      </c>
      <c r="D17847" s="7">
        <v>0.42891004555965007</v>
      </c>
      <c r="E17847">
        <v>3</v>
      </c>
      <c r="F17847">
        <v>1</v>
      </c>
      <c r="G17847" s="9">
        <f>(Logistic_Reg!$C$5+Logistic_Reg!$C$6*CN_Mobiles!B17847+Logistic_Reg!$C$7*CN_Mobiles!C17847+Logistic_Reg!$C$8*CN_Mobiles!D17847+Logistic_Reg!$C$9*CN_Mobiles!E17847)/(1+EXP(Logistic_Reg!$C$5+Logistic_Reg!$C$6*CN_Mobiles!B17847+Logistic_Reg!$C$7*CN_Mobiles!C17847+Logistic_Reg!$C$8*CN_Mobiles!D17847+Logistic_Reg!$C$9*CN_Mobiles!E17847))</f>
        <v>0.27838721934757255</v>
      </c>
      <c r="H17847">
        <f t="shared" si="556"/>
        <v>1</v>
      </c>
      <c r="I17847" t="str">
        <f t="shared" si="557"/>
        <v>Yes</v>
      </c>
    </row>
    <row r="17848" spans="1:9" x14ac:dyDescent="0.3">
      <c r="A17848" t="s">
        <v>17849</v>
      </c>
      <c r="B17848">
        <v>45</v>
      </c>
      <c r="C17848">
        <v>1</v>
      </c>
      <c r="D17848" s="7">
        <v>1.6113432104949506</v>
      </c>
      <c r="E17848">
        <v>2</v>
      </c>
      <c r="F17848">
        <v>1</v>
      </c>
      <c r="G17848" s="9">
        <f>(Logistic_Reg!$C$5+Logistic_Reg!$C$6*CN_Mobiles!B17848+Logistic_Reg!$C$7*CN_Mobiles!C17848+Logistic_Reg!$C$8*CN_Mobiles!D17848+Logistic_Reg!$C$9*CN_Mobiles!E17848)/(1+EXP(Logistic_Reg!$C$5+Logistic_Reg!$C$6*CN_Mobiles!B17848+Logistic_Reg!$C$7*CN_Mobiles!C17848+Logistic_Reg!$C$8*CN_Mobiles!D17848+Logistic_Reg!$C$9*CN_Mobiles!E17848))</f>
        <v>0.24741901787799106</v>
      </c>
      <c r="H17848">
        <f t="shared" si="556"/>
        <v>1</v>
      </c>
      <c r="I17848" t="str">
        <f t="shared" si="557"/>
        <v>Yes</v>
      </c>
    </row>
    <row r="17849" spans="1:9" x14ac:dyDescent="0.3">
      <c r="A17849" t="s">
        <v>17850</v>
      </c>
      <c r="B17849">
        <v>34</v>
      </c>
      <c r="C17849">
        <v>0</v>
      </c>
      <c r="D17849" s="7">
        <v>0.21865846103658651</v>
      </c>
      <c r="E17849">
        <v>3</v>
      </c>
      <c r="F17849">
        <v>1</v>
      </c>
      <c r="G17849" s="9">
        <f>(Logistic_Reg!$C$5+Logistic_Reg!$C$6*CN_Mobiles!B17849+Logistic_Reg!$C$7*CN_Mobiles!C17849+Logistic_Reg!$C$8*CN_Mobiles!D17849+Logistic_Reg!$C$9*CN_Mobiles!E17849)/(1+EXP(Logistic_Reg!$C$5+Logistic_Reg!$C$6*CN_Mobiles!B17849+Logistic_Reg!$C$7*CN_Mobiles!C17849+Logistic_Reg!$C$8*CN_Mobiles!D17849+Logistic_Reg!$C$9*CN_Mobiles!E17849))</f>
        <v>0.27191935365810144</v>
      </c>
      <c r="H17849">
        <f t="shared" si="556"/>
        <v>1</v>
      </c>
      <c r="I17849" t="str">
        <f t="shared" si="557"/>
        <v>Yes</v>
      </c>
    </row>
    <row r="17850" spans="1:9" x14ac:dyDescent="0.3">
      <c r="A17850" t="s">
        <v>17851</v>
      </c>
      <c r="B17850">
        <v>54</v>
      </c>
      <c r="C17850">
        <v>0</v>
      </c>
      <c r="D17850" s="7">
        <v>-1.2831695723233663</v>
      </c>
      <c r="E17850">
        <v>3</v>
      </c>
      <c r="F17850">
        <v>0</v>
      </c>
      <c r="G17850" s="9">
        <f>(Logistic_Reg!$C$5+Logistic_Reg!$C$6*CN_Mobiles!B17850+Logistic_Reg!$C$7*CN_Mobiles!C17850+Logistic_Reg!$C$8*CN_Mobiles!D17850+Logistic_Reg!$C$9*CN_Mobiles!E17850)/(1+EXP(Logistic_Reg!$C$5+Logistic_Reg!$C$6*CN_Mobiles!B17850+Logistic_Reg!$C$7*CN_Mobiles!C17850+Logistic_Reg!$C$8*CN_Mobiles!D17850+Logistic_Reg!$C$9*CN_Mobiles!E17850))</f>
        <v>7.7394476079523725E-2</v>
      </c>
      <c r="H17850">
        <f t="shared" si="556"/>
        <v>0</v>
      </c>
      <c r="I17850" t="str">
        <f t="shared" si="557"/>
        <v>Yes</v>
      </c>
    </row>
    <row r="17851" spans="1:9" x14ac:dyDescent="0.3">
      <c r="A17851" t="s">
        <v>17852</v>
      </c>
      <c r="B17851">
        <v>56</v>
      </c>
      <c r="C17851">
        <v>0</v>
      </c>
      <c r="D17851" s="7">
        <v>-0.69292476407142289</v>
      </c>
      <c r="E17851">
        <v>3</v>
      </c>
      <c r="F17851">
        <v>0</v>
      </c>
      <c r="G17851" s="9">
        <f>(Logistic_Reg!$C$5+Logistic_Reg!$C$6*CN_Mobiles!B17851+Logistic_Reg!$C$7*CN_Mobiles!C17851+Logistic_Reg!$C$8*CN_Mobiles!D17851+Logistic_Reg!$C$9*CN_Mobiles!E17851)/(1+EXP(Logistic_Reg!$C$5+Logistic_Reg!$C$6*CN_Mobiles!B17851+Logistic_Reg!$C$7*CN_Mobiles!C17851+Logistic_Reg!$C$8*CN_Mobiles!D17851+Logistic_Reg!$C$9*CN_Mobiles!E17851))</f>
        <v>0.1609010260525375</v>
      </c>
      <c r="H17851">
        <f t="shared" si="556"/>
        <v>1</v>
      </c>
      <c r="I17851" t="str">
        <f t="shared" si="557"/>
        <v>No</v>
      </c>
    </row>
    <row r="17852" spans="1:9" x14ac:dyDescent="0.3">
      <c r="A17852" t="s">
        <v>17853</v>
      </c>
      <c r="B17852">
        <v>43</v>
      </c>
      <c r="C17852">
        <v>0</v>
      </c>
      <c r="D17852" s="7">
        <v>1.8292795207943275</v>
      </c>
      <c r="E17852">
        <v>4</v>
      </c>
      <c r="F17852">
        <v>1</v>
      </c>
      <c r="G17852" s="9">
        <f>(Logistic_Reg!$C$5+Logistic_Reg!$C$6*CN_Mobiles!B17852+Logistic_Reg!$C$7*CN_Mobiles!C17852+Logistic_Reg!$C$8*CN_Mobiles!D17852+Logistic_Reg!$C$9*CN_Mobiles!E17852)/(1+EXP(Logistic_Reg!$C$5+Logistic_Reg!$C$6*CN_Mobiles!B17852+Logistic_Reg!$C$7*CN_Mobiles!C17852+Logistic_Reg!$C$8*CN_Mobiles!D17852+Logistic_Reg!$C$9*CN_Mobiles!E17852))</f>
        <v>0.17955431904759611</v>
      </c>
      <c r="H17852">
        <f t="shared" si="556"/>
        <v>1</v>
      </c>
      <c r="I17852" t="str">
        <f t="shared" si="557"/>
        <v>Yes</v>
      </c>
    </row>
    <row r="17853" spans="1:9" x14ac:dyDescent="0.3">
      <c r="A17853" t="s">
        <v>17854</v>
      </c>
      <c r="B17853">
        <v>52</v>
      </c>
      <c r="C17853">
        <v>1</v>
      </c>
      <c r="D17853" s="7">
        <v>-0.31056539861850102</v>
      </c>
      <c r="E17853">
        <v>2</v>
      </c>
      <c r="F17853">
        <v>0</v>
      </c>
      <c r="G17853" s="9">
        <f>(Logistic_Reg!$C$5+Logistic_Reg!$C$6*CN_Mobiles!B17853+Logistic_Reg!$C$7*CN_Mobiles!C17853+Logistic_Reg!$C$8*CN_Mobiles!D17853+Logistic_Reg!$C$9*CN_Mobiles!E17853)/(1+EXP(Logistic_Reg!$C$5+Logistic_Reg!$C$6*CN_Mobiles!B17853+Logistic_Reg!$C$7*CN_Mobiles!C17853+Logistic_Reg!$C$8*CN_Mobiles!D17853+Logistic_Reg!$C$9*CN_Mobiles!E17853))</f>
        <v>-6.0331992971681736E-2</v>
      </c>
      <c r="H17853">
        <f t="shared" si="556"/>
        <v>0</v>
      </c>
      <c r="I17853" t="str">
        <f t="shared" si="557"/>
        <v>Yes</v>
      </c>
    </row>
    <row r="17854" spans="1:9" x14ac:dyDescent="0.3">
      <c r="A17854" t="s">
        <v>17855</v>
      </c>
      <c r="B17854">
        <v>64</v>
      </c>
      <c r="C17854">
        <v>0</v>
      </c>
      <c r="D17854" s="7">
        <v>-1.4400849340258874</v>
      </c>
      <c r="E17854">
        <v>2</v>
      </c>
      <c r="F17854">
        <v>0</v>
      </c>
      <c r="G17854" s="9">
        <f>(Logistic_Reg!$C$5+Logistic_Reg!$C$6*CN_Mobiles!B17854+Logistic_Reg!$C$7*CN_Mobiles!C17854+Logistic_Reg!$C$8*CN_Mobiles!D17854+Logistic_Reg!$C$9*CN_Mobiles!E17854)/(1+EXP(Logistic_Reg!$C$5+Logistic_Reg!$C$6*CN_Mobiles!B17854+Logistic_Reg!$C$7*CN_Mobiles!C17854+Logistic_Reg!$C$8*CN_Mobiles!D17854+Logistic_Reg!$C$9*CN_Mobiles!E17854))</f>
        <v>-0.70886514734648032</v>
      </c>
      <c r="H17854">
        <f t="shared" si="556"/>
        <v>0</v>
      </c>
      <c r="I17854" t="str">
        <f t="shared" si="557"/>
        <v>Yes</v>
      </c>
    </row>
    <row r="17855" spans="1:9" x14ac:dyDescent="0.3">
      <c r="A17855" t="s">
        <v>17856</v>
      </c>
      <c r="B17855">
        <v>57</v>
      </c>
      <c r="C17855">
        <v>1</v>
      </c>
      <c r="D17855" s="7">
        <v>2.0764813683949299</v>
      </c>
      <c r="E17855">
        <v>1</v>
      </c>
      <c r="F17855">
        <v>1</v>
      </c>
      <c r="G17855" s="9">
        <f>(Logistic_Reg!$C$5+Logistic_Reg!$C$6*CN_Mobiles!B17855+Logistic_Reg!$C$7*CN_Mobiles!C17855+Logistic_Reg!$C$8*CN_Mobiles!D17855+Logistic_Reg!$C$9*CN_Mobiles!E17855)/(1+EXP(Logistic_Reg!$C$5+Logistic_Reg!$C$6*CN_Mobiles!B17855+Logistic_Reg!$C$7*CN_Mobiles!C17855+Logistic_Reg!$C$8*CN_Mobiles!D17855+Logistic_Reg!$C$9*CN_Mobiles!E17855))</f>
        <v>-5.4370101706094076E-2</v>
      </c>
      <c r="H17855">
        <f t="shared" si="556"/>
        <v>0</v>
      </c>
      <c r="I17855" t="str">
        <f t="shared" si="557"/>
        <v>No</v>
      </c>
    </row>
    <row r="17856" spans="1:9" x14ac:dyDescent="0.3">
      <c r="A17856" t="s">
        <v>17857</v>
      </c>
      <c r="B17856">
        <v>50</v>
      </c>
      <c r="C17856">
        <v>1</v>
      </c>
      <c r="D17856" s="7">
        <v>1.6123330686578647</v>
      </c>
      <c r="E17856">
        <v>1</v>
      </c>
      <c r="F17856">
        <v>0</v>
      </c>
      <c r="G17856" s="9">
        <f>(Logistic_Reg!$C$5+Logistic_Reg!$C$6*CN_Mobiles!B17856+Logistic_Reg!$C$7*CN_Mobiles!C17856+Logistic_Reg!$C$8*CN_Mobiles!D17856+Logistic_Reg!$C$9*CN_Mobiles!E17856)/(1+EXP(Logistic_Reg!$C$5+Logistic_Reg!$C$6*CN_Mobiles!B17856+Logistic_Reg!$C$7*CN_Mobiles!C17856+Logistic_Reg!$C$8*CN_Mobiles!D17856+Logistic_Reg!$C$9*CN_Mobiles!E17856))</f>
        <v>-0.12461880038678462</v>
      </c>
      <c r="H17856">
        <f t="shared" si="556"/>
        <v>0</v>
      </c>
      <c r="I17856" t="str">
        <f t="shared" si="557"/>
        <v>Yes</v>
      </c>
    </row>
    <row r="17857" spans="1:9" x14ac:dyDescent="0.3">
      <c r="A17857" t="s">
        <v>17858</v>
      </c>
      <c r="B17857">
        <v>49</v>
      </c>
      <c r="C17857">
        <v>0</v>
      </c>
      <c r="D17857" s="7">
        <v>7.7931087444486305E-2</v>
      </c>
      <c r="E17857">
        <v>4</v>
      </c>
      <c r="F17857">
        <v>1</v>
      </c>
      <c r="G17857" s="9">
        <f>(Logistic_Reg!$C$5+Logistic_Reg!$C$6*CN_Mobiles!B17857+Logistic_Reg!$C$7*CN_Mobiles!C17857+Logistic_Reg!$C$8*CN_Mobiles!D17857+Logistic_Reg!$C$9*CN_Mobiles!E17857)/(1+EXP(Logistic_Reg!$C$5+Logistic_Reg!$C$6*CN_Mobiles!B17857+Logistic_Reg!$C$7*CN_Mobiles!C17857+Logistic_Reg!$C$8*CN_Mobiles!D17857+Logistic_Reg!$C$9*CN_Mobiles!E17857))</f>
        <v>0.25706302782965257</v>
      </c>
      <c r="H17857">
        <f t="shared" si="556"/>
        <v>1</v>
      </c>
      <c r="I17857" t="str">
        <f t="shared" si="557"/>
        <v>Yes</v>
      </c>
    </row>
    <row r="17858" spans="1:9" x14ac:dyDescent="0.3">
      <c r="A17858" t="s">
        <v>17859</v>
      </c>
      <c r="B17858">
        <v>59</v>
      </c>
      <c r="C17858">
        <v>0</v>
      </c>
      <c r="D17858" s="7">
        <v>0.51831136983127923</v>
      </c>
      <c r="E17858">
        <v>1</v>
      </c>
      <c r="F17858">
        <v>1</v>
      </c>
      <c r="G17858" s="9">
        <f>(Logistic_Reg!$C$5+Logistic_Reg!$C$6*CN_Mobiles!B17858+Logistic_Reg!$C$7*CN_Mobiles!C17858+Logistic_Reg!$C$8*CN_Mobiles!D17858+Logistic_Reg!$C$9*CN_Mobiles!E17858)/(1+EXP(Logistic_Reg!$C$5+Logistic_Reg!$C$6*CN_Mobiles!B17858+Logistic_Reg!$C$7*CN_Mobiles!C17858+Logistic_Reg!$C$8*CN_Mobiles!D17858+Logistic_Reg!$C$9*CN_Mobiles!E17858))</f>
        <v>-0.76516603816463225</v>
      </c>
      <c r="H17858">
        <f t="shared" si="556"/>
        <v>0</v>
      </c>
      <c r="I17858" t="str">
        <f t="shared" si="557"/>
        <v>No</v>
      </c>
    </row>
    <row r="17859" spans="1:9" x14ac:dyDescent="0.3">
      <c r="A17859" t="s">
        <v>17860</v>
      </c>
      <c r="B17859">
        <v>29</v>
      </c>
      <c r="C17859">
        <v>0</v>
      </c>
      <c r="D17859" s="7">
        <v>0.55275462675389941</v>
      </c>
      <c r="E17859">
        <v>2</v>
      </c>
      <c r="F17859">
        <v>1</v>
      </c>
      <c r="G17859" s="9">
        <f>(Logistic_Reg!$C$5+Logistic_Reg!$C$6*CN_Mobiles!B17859+Logistic_Reg!$C$7*CN_Mobiles!C17859+Logistic_Reg!$C$8*CN_Mobiles!D17859+Logistic_Reg!$C$9*CN_Mobiles!E17859)/(1+EXP(Logistic_Reg!$C$5+Logistic_Reg!$C$6*CN_Mobiles!B17859+Logistic_Reg!$C$7*CN_Mobiles!C17859+Logistic_Reg!$C$8*CN_Mobiles!D17859+Logistic_Reg!$C$9*CN_Mobiles!E17859))</f>
        <v>0.12169288156814165</v>
      </c>
      <c r="H17859">
        <f t="shared" ref="H17859:H17922" si="558">IF(G17859&gt;=0.15,1,0)</f>
        <v>0</v>
      </c>
      <c r="I17859" t="str">
        <f t="shared" ref="I17859:I17922" si="559">IF(H17859=F17859,"Yes","No")</f>
        <v>No</v>
      </c>
    </row>
    <row r="17860" spans="1:9" x14ac:dyDescent="0.3">
      <c r="A17860" t="s">
        <v>17861</v>
      </c>
      <c r="B17860">
        <v>35</v>
      </c>
      <c r="C17860">
        <v>0</v>
      </c>
      <c r="D17860" s="7">
        <v>0.20638041266967486</v>
      </c>
      <c r="E17860">
        <v>1</v>
      </c>
      <c r="F17860">
        <v>0</v>
      </c>
      <c r="G17860" s="9">
        <f>(Logistic_Reg!$C$5+Logistic_Reg!$C$6*CN_Mobiles!B17860+Logistic_Reg!$C$7*CN_Mobiles!C17860+Logistic_Reg!$C$8*CN_Mobiles!D17860+Logistic_Reg!$C$9*CN_Mobiles!E17860)/(1+EXP(Logistic_Reg!$C$5+Logistic_Reg!$C$6*CN_Mobiles!B17860+Logistic_Reg!$C$7*CN_Mobiles!C17860+Logistic_Reg!$C$8*CN_Mobiles!D17860+Logistic_Reg!$C$9*CN_Mobiles!E17860))</f>
        <v>-0.63815303643611465</v>
      </c>
      <c r="H17860">
        <f t="shared" si="558"/>
        <v>0</v>
      </c>
      <c r="I17860" t="str">
        <f t="shared" si="559"/>
        <v>Yes</v>
      </c>
    </row>
    <row r="17861" spans="1:9" x14ac:dyDescent="0.3">
      <c r="A17861" t="s">
        <v>17862</v>
      </c>
      <c r="B17861">
        <v>29</v>
      </c>
      <c r="C17861">
        <v>1</v>
      </c>
      <c r="D17861" s="7">
        <v>-0.48636991907216409</v>
      </c>
      <c r="E17861">
        <v>4</v>
      </c>
      <c r="F17861">
        <v>0</v>
      </c>
      <c r="G17861" s="9">
        <f>(Logistic_Reg!$C$5+Logistic_Reg!$C$6*CN_Mobiles!B17861+Logistic_Reg!$C$7*CN_Mobiles!C17861+Logistic_Reg!$C$8*CN_Mobiles!D17861+Logistic_Reg!$C$9*CN_Mobiles!E17861)/(1+EXP(Logistic_Reg!$C$5+Logistic_Reg!$C$6*CN_Mobiles!B17861+Logistic_Reg!$C$7*CN_Mobiles!C17861+Logistic_Reg!$C$8*CN_Mobiles!D17861+Logistic_Reg!$C$9*CN_Mobiles!E17861))</f>
        <v>0.238538010560844</v>
      </c>
      <c r="H17861">
        <f t="shared" si="558"/>
        <v>1</v>
      </c>
      <c r="I17861" t="str">
        <f t="shared" si="559"/>
        <v>No</v>
      </c>
    </row>
    <row r="17862" spans="1:9" x14ac:dyDescent="0.3">
      <c r="A17862" t="s">
        <v>17863</v>
      </c>
      <c r="B17862">
        <v>40</v>
      </c>
      <c r="C17862">
        <v>1</v>
      </c>
      <c r="D17862" s="7">
        <v>0.45158731535732738</v>
      </c>
      <c r="E17862">
        <v>2</v>
      </c>
      <c r="F17862">
        <v>1</v>
      </c>
      <c r="G17862" s="9">
        <f>(Logistic_Reg!$C$5+Logistic_Reg!$C$6*CN_Mobiles!B17862+Logistic_Reg!$C$7*CN_Mobiles!C17862+Logistic_Reg!$C$8*CN_Mobiles!D17862+Logistic_Reg!$C$9*CN_Mobiles!E17862)/(1+EXP(Logistic_Reg!$C$5+Logistic_Reg!$C$6*CN_Mobiles!B17862+Logistic_Reg!$C$7*CN_Mobiles!C17862+Logistic_Reg!$C$8*CN_Mobiles!D17862+Logistic_Reg!$C$9*CN_Mobiles!E17862))</f>
        <v>0.14522591681201627</v>
      </c>
      <c r="H17862">
        <f t="shared" si="558"/>
        <v>0</v>
      </c>
      <c r="I17862" t="str">
        <f t="shared" si="559"/>
        <v>No</v>
      </c>
    </row>
    <row r="17863" spans="1:9" x14ac:dyDescent="0.3">
      <c r="A17863" t="s">
        <v>17864</v>
      </c>
      <c r="B17863">
        <v>53</v>
      </c>
      <c r="C17863">
        <v>1</v>
      </c>
      <c r="D17863" s="7">
        <v>0.33977141441587139</v>
      </c>
      <c r="E17863">
        <v>2</v>
      </c>
      <c r="F17863">
        <v>0</v>
      </c>
      <c r="G17863" s="9">
        <f>(Logistic_Reg!$C$5+Logistic_Reg!$C$6*CN_Mobiles!B17863+Logistic_Reg!$C$7*CN_Mobiles!C17863+Logistic_Reg!$C$8*CN_Mobiles!D17863+Logistic_Reg!$C$9*CN_Mobiles!E17863)/(1+EXP(Logistic_Reg!$C$5+Logistic_Reg!$C$6*CN_Mobiles!B17863+Logistic_Reg!$C$7*CN_Mobiles!C17863+Logistic_Reg!$C$8*CN_Mobiles!D17863+Logistic_Reg!$C$9*CN_Mobiles!E17863))</f>
        <v>7.1664267831330869E-2</v>
      </c>
      <c r="H17863">
        <f t="shared" si="558"/>
        <v>0</v>
      </c>
      <c r="I17863" t="str">
        <f t="shared" si="559"/>
        <v>Yes</v>
      </c>
    </row>
    <row r="17864" spans="1:9" x14ac:dyDescent="0.3">
      <c r="A17864" t="s">
        <v>17865</v>
      </c>
      <c r="B17864">
        <v>43</v>
      </c>
      <c r="C17864">
        <v>1</v>
      </c>
      <c r="D17864" s="7">
        <v>-0.48228104342997413</v>
      </c>
      <c r="E17864">
        <v>2</v>
      </c>
      <c r="F17864">
        <v>1</v>
      </c>
      <c r="G17864" s="9">
        <f>(Logistic_Reg!$C$5+Logistic_Reg!$C$6*CN_Mobiles!B17864+Logistic_Reg!$C$7*CN_Mobiles!C17864+Logistic_Reg!$C$8*CN_Mobiles!D17864+Logistic_Reg!$C$9*CN_Mobiles!E17864)/(1+EXP(Logistic_Reg!$C$5+Logistic_Reg!$C$6*CN_Mobiles!B17864+Logistic_Reg!$C$7*CN_Mobiles!C17864+Logistic_Reg!$C$8*CN_Mobiles!D17864+Logistic_Reg!$C$9*CN_Mobiles!E17864))</f>
        <v>-4.4783577104711425E-2</v>
      </c>
      <c r="H17864">
        <f t="shared" si="558"/>
        <v>0</v>
      </c>
      <c r="I17864" t="str">
        <f t="shared" si="559"/>
        <v>No</v>
      </c>
    </row>
    <row r="17865" spans="1:9" x14ac:dyDescent="0.3">
      <c r="A17865" t="s">
        <v>17866</v>
      </c>
      <c r="B17865">
        <v>25</v>
      </c>
      <c r="C17865">
        <v>0</v>
      </c>
      <c r="D17865" s="7">
        <v>0.35926210235832262</v>
      </c>
      <c r="E17865">
        <v>3</v>
      </c>
      <c r="F17865">
        <v>0</v>
      </c>
      <c r="G17865" s="9">
        <f>(Logistic_Reg!$C$5+Logistic_Reg!$C$6*CN_Mobiles!B17865+Logistic_Reg!$C$7*CN_Mobiles!C17865+Logistic_Reg!$C$8*CN_Mobiles!D17865+Logistic_Reg!$C$9*CN_Mobiles!E17865)/(1+EXP(Logistic_Reg!$C$5+Logistic_Reg!$C$6*CN_Mobiles!B17865+Logistic_Reg!$C$7*CN_Mobiles!C17865+Logistic_Reg!$C$8*CN_Mobiles!D17865+Logistic_Reg!$C$9*CN_Mobiles!E17865))</f>
        <v>0.27791614028749334</v>
      </c>
      <c r="H17865">
        <f t="shared" si="558"/>
        <v>1</v>
      </c>
      <c r="I17865" t="str">
        <f t="shared" si="559"/>
        <v>No</v>
      </c>
    </row>
    <row r="17866" spans="1:9" x14ac:dyDescent="0.3">
      <c r="A17866" t="s">
        <v>17867</v>
      </c>
      <c r="B17866">
        <v>56</v>
      </c>
      <c r="C17866">
        <v>0</v>
      </c>
      <c r="D17866" s="7">
        <v>-0.34233223135447366</v>
      </c>
      <c r="E17866">
        <v>1</v>
      </c>
      <c r="F17866">
        <v>0</v>
      </c>
      <c r="G17866" s="9">
        <f>(Logistic_Reg!$C$5+Logistic_Reg!$C$6*CN_Mobiles!B17866+Logistic_Reg!$C$7*CN_Mobiles!C17866+Logistic_Reg!$C$8*CN_Mobiles!D17866+Logistic_Reg!$C$9*CN_Mobiles!E17866)/(1+EXP(Logistic_Reg!$C$5+Logistic_Reg!$C$6*CN_Mobiles!B17866+Logistic_Reg!$C$7*CN_Mobiles!C17866+Logistic_Reg!$C$8*CN_Mobiles!D17866+Logistic_Reg!$C$9*CN_Mobiles!E17866))</f>
        <v>-1.0966486603816132</v>
      </c>
      <c r="H17866">
        <f t="shared" si="558"/>
        <v>0</v>
      </c>
      <c r="I17866" t="str">
        <f t="shared" si="559"/>
        <v>Yes</v>
      </c>
    </row>
    <row r="17867" spans="1:9" x14ac:dyDescent="0.3">
      <c r="A17867" t="s">
        <v>17868</v>
      </c>
      <c r="B17867">
        <v>56</v>
      </c>
      <c r="C17867">
        <v>0</v>
      </c>
      <c r="D17867" s="7">
        <v>9.5794220138300093E-2</v>
      </c>
      <c r="E17867">
        <v>1</v>
      </c>
      <c r="F17867">
        <v>1</v>
      </c>
      <c r="G17867" s="9">
        <f>(Logistic_Reg!$C$5+Logistic_Reg!$C$6*CN_Mobiles!B17867+Logistic_Reg!$C$7*CN_Mobiles!C17867+Logistic_Reg!$C$8*CN_Mobiles!D17867+Logistic_Reg!$C$9*CN_Mobiles!E17867)/(1+EXP(Logistic_Reg!$C$5+Logistic_Reg!$C$6*CN_Mobiles!B17867+Logistic_Reg!$C$7*CN_Mobiles!C17867+Logistic_Reg!$C$8*CN_Mobiles!D17867+Logistic_Reg!$C$9*CN_Mobiles!E17867))</f>
        <v>-0.90743845232212672</v>
      </c>
      <c r="H17867">
        <f t="shared" si="558"/>
        <v>0</v>
      </c>
      <c r="I17867" t="str">
        <f t="shared" si="559"/>
        <v>No</v>
      </c>
    </row>
    <row r="17868" spans="1:9" x14ac:dyDescent="0.3">
      <c r="A17868" t="s">
        <v>17869</v>
      </c>
      <c r="B17868">
        <v>43</v>
      </c>
      <c r="C17868">
        <v>1</v>
      </c>
      <c r="D17868" s="7">
        <v>-0.2814293043078111</v>
      </c>
      <c r="E17868">
        <v>3</v>
      </c>
      <c r="F17868">
        <v>1</v>
      </c>
      <c r="G17868" s="9">
        <f>(Logistic_Reg!$C$5+Logistic_Reg!$C$6*CN_Mobiles!B17868+Logistic_Reg!$C$7*CN_Mobiles!C17868+Logistic_Reg!$C$8*CN_Mobiles!D17868+Logistic_Reg!$C$9*CN_Mobiles!E17868)/(1+EXP(Logistic_Reg!$C$5+Logistic_Reg!$C$6*CN_Mobiles!B17868+Logistic_Reg!$C$7*CN_Mobiles!C17868+Logistic_Reg!$C$8*CN_Mobiles!D17868+Logistic_Reg!$C$9*CN_Mobiles!E17868))</f>
        <v>0.26616354111340251</v>
      </c>
      <c r="H17868">
        <f t="shared" si="558"/>
        <v>1</v>
      </c>
      <c r="I17868" t="str">
        <f t="shared" si="559"/>
        <v>Yes</v>
      </c>
    </row>
    <row r="17869" spans="1:9" x14ac:dyDescent="0.3">
      <c r="A17869" t="s">
        <v>17870</v>
      </c>
      <c r="B17869">
        <v>29</v>
      </c>
      <c r="C17869">
        <v>1</v>
      </c>
      <c r="D17869" s="7">
        <v>-1.3031685143610054</v>
      </c>
      <c r="E17869">
        <v>1</v>
      </c>
      <c r="F17869">
        <v>1</v>
      </c>
      <c r="G17869" s="9">
        <f>(Logistic_Reg!$C$5+Logistic_Reg!$C$6*CN_Mobiles!B17869+Logistic_Reg!$C$7*CN_Mobiles!C17869+Logistic_Reg!$C$8*CN_Mobiles!D17869+Logistic_Reg!$C$9*CN_Mobiles!E17869)/(1+EXP(Logistic_Reg!$C$5+Logistic_Reg!$C$6*CN_Mobiles!B17869+Logistic_Reg!$C$7*CN_Mobiles!C17869+Logistic_Reg!$C$8*CN_Mobiles!D17869+Logistic_Reg!$C$9*CN_Mobiles!E17869))</f>
        <v>-0.96618128850335327</v>
      </c>
      <c r="H17869">
        <f t="shared" si="558"/>
        <v>0</v>
      </c>
      <c r="I17869" t="str">
        <f t="shared" si="559"/>
        <v>No</v>
      </c>
    </row>
    <row r="17870" spans="1:9" x14ac:dyDescent="0.3">
      <c r="A17870" t="s">
        <v>17871</v>
      </c>
      <c r="B17870">
        <v>53</v>
      </c>
      <c r="C17870">
        <v>1</v>
      </c>
      <c r="D17870" s="7">
        <v>-0.10813179000906631</v>
      </c>
      <c r="E17870">
        <v>3</v>
      </c>
      <c r="F17870">
        <v>1</v>
      </c>
      <c r="G17870" s="9">
        <f>(Logistic_Reg!$C$5+Logistic_Reg!$C$6*CN_Mobiles!B17870+Logistic_Reg!$C$7*CN_Mobiles!C17870+Logistic_Reg!$C$8*CN_Mobiles!D17870+Logistic_Reg!$C$9*CN_Mobiles!E17870)/(1+EXP(Logistic_Reg!$C$5+Logistic_Reg!$C$6*CN_Mobiles!B17870+Logistic_Reg!$C$7*CN_Mobiles!C17870+Logistic_Reg!$C$8*CN_Mobiles!D17870+Logistic_Reg!$C$9*CN_Mobiles!E17870))</f>
        <v>0.2626751788954314</v>
      </c>
      <c r="H17870">
        <f t="shared" si="558"/>
        <v>1</v>
      </c>
      <c r="I17870" t="str">
        <f t="shared" si="559"/>
        <v>Yes</v>
      </c>
    </row>
    <row r="17871" spans="1:9" x14ac:dyDescent="0.3">
      <c r="A17871" t="s">
        <v>17872</v>
      </c>
      <c r="B17871">
        <v>55</v>
      </c>
      <c r="C17871">
        <v>0</v>
      </c>
      <c r="D17871" s="7">
        <v>0.69031826137145558</v>
      </c>
      <c r="E17871">
        <v>1</v>
      </c>
      <c r="F17871">
        <v>0</v>
      </c>
      <c r="G17871" s="9">
        <f>(Logistic_Reg!$C$5+Logistic_Reg!$C$6*CN_Mobiles!B17871+Logistic_Reg!$C$7*CN_Mobiles!C17871+Logistic_Reg!$C$8*CN_Mobiles!D17871+Logistic_Reg!$C$9*CN_Mobiles!E17871)/(1+EXP(Logistic_Reg!$C$5+Logistic_Reg!$C$6*CN_Mobiles!B17871+Logistic_Reg!$C$7*CN_Mobiles!C17871+Logistic_Reg!$C$8*CN_Mobiles!D17871+Logistic_Reg!$C$9*CN_Mobiles!E17871))</f>
        <v>-0.65488171941433249</v>
      </c>
      <c r="H17871">
        <f t="shared" si="558"/>
        <v>0</v>
      </c>
      <c r="I17871" t="str">
        <f t="shared" si="559"/>
        <v>Yes</v>
      </c>
    </row>
    <row r="17872" spans="1:9" x14ac:dyDescent="0.3">
      <c r="A17872" t="s">
        <v>17873</v>
      </c>
      <c r="B17872">
        <v>59</v>
      </c>
      <c r="C17872">
        <v>1</v>
      </c>
      <c r="D17872" s="7">
        <v>8.8071422894182336E-2</v>
      </c>
      <c r="E17872">
        <v>4</v>
      </c>
      <c r="F17872">
        <v>1</v>
      </c>
      <c r="G17872" s="9">
        <f>(Logistic_Reg!$C$5+Logistic_Reg!$C$6*CN_Mobiles!B17872+Logistic_Reg!$C$7*CN_Mobiles!C17872+Logistic_Reg!$C$8*CN_Mobiles!D17872+Logistic_Reg!$C$9*CN_Mobiles!E17872)/(1+EXP(Logistic_Reg!$C$5+Logistic_Reg!$C$6*CN_Mobiles!B17872+Logistic_Reg!$C$7*CN_Mobiles!C17872+Logistic_Reg!$C$8*CN_Mobiles!D17872+Logistic_Reg!$C$9*CN_Mobiles!E17872))</f>
        <v>0.24676474829193859</v>
      </c>
      <c r="H17872">
        <f t="shared" si="558"/>
        <v>1</v>
      </c>
      <c r="I17872" t="str">
        <f t="shared" si="559"/>
        <v>Yes</v>
      </c>
    </row>
    <row r="17873" spans="1:9" x14ac:dyDescent="0.3">
      <c r="A17873" t="s">
        <v>17874</v>
      </c>
      <c r="B17873">
        <v>60</v>
      </c>
      <c r="C17873">
        <v>0</v>
      </c>
      <c r="D17873" s="7">
        <v>-0.9187951682612322</v>
      </c>
      <c r="E17873">
        <v>4</v>
      </c>
      <c r="F17873">
        <v>1</v>
      </c>
      <c r="G17873" s="9">
        <f>(Logistic_Reg!$C$5+Logistic_Reg!$C$6*CN_Mobiles!B17873+Logistic_Reg!$C$7*CN_Mobiles!C17873+Logistic_Reg!$C$8*CN_Mobiles!D17873+Logistic_Reg!$C$9*CN_Mobiles!E17873)/(1+EXP(Logistic_Reg!$C$5+Logistic_Reg!$C$6*CN_Mobiles!B17873+Logistic_Reg!$C$7*CN_Mobiles!C17873+Logistic_Reg!$C$8*CN_Mobiles!D17873+Logistic_Reg!$C$9*CN_Mobiles!E17873))</f>
        <v>0.27810273389809659</v>
      </c>
      <c r="H17873">
        <f t="shared" si="558"/>
        <v>1</v>
      </c>
      <c r="I17873" t="str">
        <f t="shared" si="559"/>
        <v>Yes</v>
      </c>
    </row>
    <row r="17874" spans="1:9" x14ac:dyDescent="0.3">
      <c r="A17874" t="s">
        <v>17875</v>
      </c>
      <c r="B17874">
        <v>33</v>
      </c>
      <c r="C17874">
        <v>1</v>
      </c>
      <c r="D17874" s="7">
        <v>-1.4293754301325161</v>
      </c>
      <c r="E17874">
        <v>2</v>
      </c>
      <c r="F17874">
        <v>0</v>
      </c>
      <c r="G17874" s="9">
        <f>(Logistic_Reg!$C$5+Logistic_Reg!$C$6*CN_Mobiles!B17874+Logistic_Reg!$C$7*CN_Mobiles!C17874+Logistic_Reg!$C$8*CN_Mobiles!D17874+Logistic_Reg!$C$9*CN_Mobiles!E17874)/(1+EXP(Logistic_Reg!$C$5+Logistic_Reg!$C$6*CN_Mobiles!B17874+Logistic_Reg!$C$7*CN_Mobiles!C17874+Logistic_Reg!$C$8*CN_Mobiles!D17874+Logistic_Reg!$C$9*CN_Mobiles!E17874))</f>
        <v>-0.22646051727119948</v>
      </c>
      <c r="H17874">
        <f t="shared" si="558"/>
        <v>0</v>
      </c>
      <c r="I17874" t="str">
        <f t="shared" si="559"/>
        <v>Yes</v>
      </c>
    </row>
    <row r="17875" spans="1:9" x14ac:dyDescent="0.3">
      <c r="A17875" t="s">
        <v>17876</v>
      </c>
      <c r="B17875">
        <v>43</v>
      </c>
      <c r="C17875">
        <v>1</v>
      </c>
      <c r="D17875" s="7">
        <v>-0.98479586484690074</v>
      </c>
      <c r="E17875">
        <v>2</v>
      </c>
      <c r="F17875">
        <v>1</v>
      </c>
      <c r="G17875" s="9">
        <f>(Logistic_Reg!$C$5+Logistic_Reg!$C$6*CN_Mobiles!B17875+Logistic_Reg!$C$7*CN_Mobiles!C17875+Logistic_Reg!$C$8*CN_Mobiles!D17875+Logistic_Reg!$C$9*CN_Mobiles!E17875)/(1+EXP(Logistic_Reg!$C$5+Logistic_Reg!$C$6*CN_Mobiles!B17875+Logistic_Reg!$C$7*CN_Mobiles!C17875+Logistic_Reg!$C$8*CN_Mobiles!D17875+Logistic_Reg!$C$9*CN_Mobiles!E17875))</f>
        <v>-0.17424130087632453</v>
      </c>
      <c r="H17875">
        <f t="shared" si="558"/>
        <v>0</v>
      </c>
      <c r="I17875" t="str">
        <f t="shared" si="559"/>
        <v>No</v>
      </c>
    </row>
    <row r="17876" spans="1:9" x14ac:dyDescent="0.3">
      <c r="A17876" t="s">
        <v>17877</v>
      </c>
      <c r="B17876">
        <v>35</v>
      </c>
      <c r="C17876">
        <v>0</v>
      </c>
      <c r="D17876" s="7">
        <v>-1.0533092783076581</v>
      </c>
      <c r="E17876">
        <v>2</v>
      </c>
      <c r="F17876">
        <v>1</v>
      </c>
      <c r="G17876" s="9">
        <f>(Logistic_Reg!$C$5+Logistic_Reg!$C$6*CN_Mobiles!B17876+Logistic_Reg!$C$7*CN_Mobiles!C17876+Logistic_Reg!$C$8*CN_Mobiles!D17876+Logistic_Reg!$C$9*CN_Mobiles!E17876)/(1+EXP(Logistic_Reg!$C$5+Logistic_Reg!$C$6*CN_Mobiles!B17876+Logistic_Reg!$C$7*CN_Mobiles!C17876+Logistic_Reg!$C$8*CN_Mobiles!D17876+Logistic_Reg!$C$9*CN_Mobiles!E17876))</f>
        <v>-0.29564816527684484</v>
      </c>
      <c r="H17876">
        <f t="shared" si="558"/>
        <v>0</v>
      </c>
      <c r="I17876" t="str">
        <f t="shared" si="559"/>
        <v>No</v>
      </c>
    </row>
    <row r="17877" spans="1:9" x14ac:dyDescent="0.3">
      <c r="A17877" t="s">
        <v>17878</v>
      </c>
      <c r="B17877">
        <v>36</v>
      </c>
      <c r="C17877">
        <v>1</v>
      </c>
      <c r="D17877" s="7">
        <v>0.70309885311338483</v>
      </c>
      <c r="E17877">
        <v>3</v>
      </c>
      <c r="F17877">
        <v>1</v>
      </c>
      <c r="G17877" s="9">
        <f>(Logistic_Reg!$C$5+Logistic_Reg!$C$6*CN_Mobiles!B17877+Logistic_Reg!$C$7*CN_Mobiles!C17877+Logistic_Reg!$C$8*CN_Mobiles!D17877+Logistic_Reg!$C$9*CN_Mobiles!E17877)/(1+EXP(Logistic_Reg!$C$5+Logistic_Reg!$C$6*CN_Mobiles!B17877+Logistic_Reg!$C$7*CN_Mobiles!C17877+Logistic_Reg!$C$8*CN_Mobiles!D17877+Logistic_Reg!$C$9*CN_Mobiles!E17877))</f>
        <v>0.27483334743921151</v>
      </c>
      <c r="H17877">
        <f t="shared" si="558"/>
        <v>1</v>
      </c>
      <c r="I17877" t="str">
        <f t="shared" si="559"/>
        <v>Yes</v>
      </c>
    </row>
    <row r="17878" spans="1:9" x14ac:dyDescent="0.3">
      <c r="A17878" t="s">
        <v>17879</v>
      </c>
      <c r="B17878">
        <v>56</v>
      </c>
      <c r="C17878">
        <v>1</v>
      </c>
      <c r="D17878" s="7">
        <v>1.5548984523281806</v>
      </c>
      <c r="E17878">
        <v>3</v>
      </c>
      <c r="F17878">
        <v>0</v>
      </c>
      <c r="G17878" s="9">
        <f>(Logistic_Reg!$C$5+Logistic_Reg!$C$6*CN_Mobiles!B17878+Logistic_Reg!$C$7*CN_Mobiles!C17878+Logistic_Reg!$C$8*CN_Mobiles!D17878+Logistic_Reg!$C$9*CN_Mobiles!E17878)/(1+EXP(Logistic_Reg!$C$5+Logistic_Reg!$C$6*CN_Mobiles!B17878+Logistic_Reg!$C$7*CN_Mobiles!C17878+Logistic_Reg!$C$8*CN_Mobiles!D17878+Logistic_Reg!$C$9*CN_Mobiles!E17878))</f>
        <v>0.26823520937006207</v>
      </c>
      <c r="H17878">
        <f t="shared" si="558"/>
        <v>1</v>
      </c>
      <c r="I17878" t="str">
        <f t="shared" si="559"/>
        <v>No</v>
      </c>
    </row>
    <row r="17879" spans="1:9" x14ac:dyDescent="0.3">
      <c r="A17879" t="s">
        <v>17880</v>
      </c>
      <c r="B17879">
        <v>35</v>
      </c>
      <c r="C17879">
        <v>1</v>
      </c>
      <c r="D17879" s="7">
        <v>-1.4684310453796368</v>
      </c>
      <c r="E17879">
        <v>3</v>
      </c>
      <c r="F17879">
        <v>1</v>
      </c>
      <c r="G17879" s="9">
        <f>(Logistic_Reg!$C$5+Logistic_Reg!$C$6*CN_Mobiles!B17879+Logistic_Reg!$C$7*CN_Mobiles!C17879+Logistic_Reg!$C$8*CN_Mobiles!D17879+Logistic_Reg!$C$9*CN_Mobiles!E17879)/(1+EXP(Logistic_Reg!$C$5+Logistic_Reg!$C$6*CN_Mobiles!B17879+Logistic_Reg!$C$7*CN_Mobiles!C17879+Logistic_Reg!$C$8*CN_Mobiles!D17879+Logistic_Reg!$C$9*CN_Mobiles!E17879))</f>
        <v>0.19945754110703642</v>
      </c>
      <c r="H17879">
        <f t="shared" si="558"/>
        <v>1</v>
      </c>
      <c r="I17879" t="str">
        <f t="shared" si="559"/>
        <v>Yes</v>
      </c>
    </row>
    <row r="17880" spans="1:9" x14ac:dyDescent="0.3">
      <c r="A17880" t="s">
        <v>17881</v>
      </c>
      <c r="B17880">
        <v>61</v>
      </c>
      <c r="C17880">
        <v>0</v>
      </c>
      <c r="D17880" s="7">
        <v>0.23635407927206117</v>
      </c>
      <c r="E17880">
        <v>3</v>
      </c>
      <c r="F17880">
        <v>1</v>
      </c>
      <c r="G17880" s="9">
        <f>(Logistic_Reg!$C$5+Logistic_Reg!$C$6*CN_Mobiles!B17880+Logistic_Reg!$C$7*CN_Mobiles!C17880+Logistic_Reg!$C$8*CN_Mobiles!D17880+Logistic_Reg!$C$9*CN_Mobiles!E17880)/(1+EXP(Logistic_Reg!$C$5+Logistic_Reg!$C$6*CN_Mobiles!B17880+Logistic_Reg!$C$7*CN_Mobiles!C17880+Logistic_Reg!$C$8*CN_Mobiles!D17880+Logistic_Reg!$C$9*CN_Mobiles!E17880))</f>
        <v>0.2399390253009715</v>
      </c>
      <c r="H17880">
        <f t="shared" si="558"/>
        <v>1</v>
      </c>
      <c r="I17880" t="str">
        <f t="shared" si="559"/>
        <v>Yes</v>
      </c>
    </row>
    <row r="17881" spans="1:9" x14ac:dyDescent="0.3">
      <c r="A17881" t="s">
        <v>17882</v>
      </c>
      <c r="B17881">
        <v>48</v>
      </c>
      <c r="C17881">
        <v>1</v>
      </c>
      <c r="D17881" s="7">
        <v>-0.23705700858180945</v>
      </c>
      <c r="E17881">
        <v>3</v>
      </c>
      <c r="F17881">
        <v>0</v>
      </c>
      <c r="G17881" s="9">
        <f>(Logistic_Reg!$C$5+Logistic_Reg!$C$6*CN_Mobiles!B17881+Logistic_Reg!$C$7*CN_Mobiles!C17881+Logistic_Reg!$C$8*CN_Mobiles!D17881+Logistic_Reg!$C$9*CN_Mobiles!E17881)/(1+EXP(Logistic_Reg!$C$5+Logistic_Reg!$C$6*CN_Mobiles!B17881+Logistic_Reg!$C$7*CN_Mobiles!C17881+Logistic_Reg!$C$8*CN_Mobiles!D17881+Logistic_Reg!$C$9*CN_Mobiles!E17881))</f>
        <v>0.26279228374701935</v>
      </c>
      <c r="H17881">
        <f t="shared" si="558"/>
        <v>1</v>
      </c>
      <c r="I17881" t="str">
        <f t="shared" si="559"/>
        <v>No</v>
      </c>
    </row>
    <row r="17882" spans="1:9" x14ac:dyDescent="0.3">
      <c r="A17882" t="s">
        <v>17883</v>
      </c>
      <c r="B17882">
        <v>59</v>
      </c>
      <c r="C17882">
        <v>0</v>
      </c>
      <c r="D17882" s="7">
        <v>-1.3277893325900965</v>
      </c>
      <c r="E17882">
        <v>2</v>
      </c>
      <c r="F17882">
        <v>0</v>
      </c>
      <c r="G17882" s="9">
        <f>(Logistic_Reg!$C$5+Logistic_Reg!$C$6*CN_Mobiles!B17882+Logistic_Reg!$C$7*CN_Mobiles!C17882+Logistic_Reg!$C$8*CN_Mobiles!D17882+Logistic_Reg!$C$9*CN_Mobiles!E17882)/(1+EXP(Logistic_Reg!$C$5+Logistic_Reg!$C$6*CN_Mobiles!B17882+Logistic_Reg!$C$7*CN_Mobiles!C17882+Logistic_Reg!$C$8*CN_Mobiles!D17882+Logistic_Reg!$C$9*CN_Mobiles!E17882))</f>
        <v>-0.61362537147967811</v>
      </c>
      <c r="H17882">
        <f t="shared" si="558"/>
        <v>0</v>
      </c>
      <c r="I17882" t="str">
        <f t="shared" si="559"/>
        <v>Yes</v>
      </c>
    </row>
    <row r="17883" spans="1:9" x14ac:dyDescent="0.3">
      <c r="A17883" t="s">
        <v>17884</v>
      </c>
      <c r="B17883">
        <v>52</v>
      </c>
      <c r="C17883">
        <v>0</v>
      </c>
      <c r="D17883" s="7">
        <v>2.7143749393446995E-2</v>
      </c>
      <c r="E17883">
        <v>4</v>
      </c>
      <c r="F17883">
        <v>1</v>
      </c>
      <c r="G17883" s="9">
        <f>(Logistic_Reg!$C$5+Logistic_Reg!$C$6*CN_Mobiles!B17883+Logistic_Reg!$C$7*CN_Mobiles!C17883+Logistic_Reg!$C$8*CN_Mobiles!D17883+Logistic_Reg!$C$9*CN_Mobiles!E17883)/(1+EXP(Logistic_Reg!$C$5+Logistic_Reg!$C$6*CN_Mobiles!B17883+Logistic_Reg!$C$7*CN_Mobiles!C17883+Logistic_Reg!$C$8*CN_Mobiles!D17883+Logistic_Reg!$C$9*CN_Mobiles!E17883))</f>
        <v>0.26113372573788873</v>
      </c>
      <c r="H17883">
        <f t="shared" si="558"/>
        <v>1</v>
      </c>
      <c r="I17883" t="str">
        <f t="shared" si="559"/>
        <v>Yes</v>
      </c>
    </row>
    <row r="17884" spans="1:9" x14ac:dyDescent="0.3">
      <c r="A17884" t="s">
        <v>17885</v>
      </c>
      <c r="B17884">
        <v>31</v>
      </c>
      <c r="C17884">
        <v>0</v>
      </c>
      <c r="D17884" s="7">
        <v>-1.1110560806733374</v>
      </c>
      <c r="E17884">
        <v>2</v>
      </c>
      <c r="F17884">
        <v>0</v>
      </c>
      <c r="G17884" s="9">
        <f>(Logistic_Reg!$C$5+Logistic_Reg!$C$6*CN_Mobiles!B17884+Logistic_Reg!$C$7*CN_Mobiles!C17884+Logistic_Reg!$C$8*CN_Mobiles!D17884+Logistic_Reg!$C$9*CN_Mobiles!E17884)/(1+EXP(Logistic_Reg!$C$5+Logistic_Reg!$C$6*CN_Mobiles!B17884+Logistic_Reg!$C$7*CN_Mobiles!C17884+Logistic_Reg!$C$8*CN_Mobiles!D17884+Logistic_Reg!$C$9*CN_Mobiles!E17884))</f>
        <v>-0.28070217515056928</v>
      </c>
      <c r="H17884">
        <f t="shared" si="558"/>
        <v>0</v>
      </c>
      <c r="I17884" t="str">
        <f t="shared" si="559"/>
        <v>Yes</v>
      </c>
    </row>
    <row r="17885" spans="1:9" x14ac:dyDescent="0.3">
      <c r="A17885" t="s">
        <v>17886</v>
      </c>
      <c r="B17885">
        <v>41</v>
      </c>
      <c r="C17885">
        <v>1</v>
      </c>
      <c r="D17885" s="7">
        <v>-0.650256166529667</v>
      </c>
      <c r="E17885">
        <v>2</v>
      </c>
      <c r="F17885">
        <v>1</v>
      </c>
      <c r="G17885" s="9">
        <f>(Logistic_Reg!$C$5+Logistic_Reg!$C$6*CN_Mobiles!B17885+Logistic_Reg!$C$7*CN_Mobiles!C17885+Logistic_Reg!$C$8*CN_Mobiles!D17885+Logistic_Reg!$C$9*CN_Mobiles!E17885)/(1+EXP(Logistic_Reg!$C$5+Logistic_Reg!$C$6*CN_Mobiles!B17885+Logistic_Reg!$C$7*CN_Mobiles!C17885+Logistic_Reg!$C$8*CN_Mobiles!D17885+Logistic_Reg!$C$9*CN_Mobiles!E17885))</f>
        <v>-7.2431051637434699E-2</v>
      </c>
      <c r="H17885">
        <f t="shared" si="558"/>
        <v>0</v>
      </c>
      <c r="I17885" t="str">
        <f t="shared" si="559"/>
        <v>No</v>
      </c>
    </row>
    <row r="17886" spans="1:9" x14ac:dyDescent="0.3">
      <c r="A17886" t="s">
        <v>17887</v>
      </c>
      <c r="B17886">
        <v>32</v>
      </c>
      <c r="C17886">
        <v>1</v>
      </c>
      <c r="D17886" s="7">
        <v>-0.55050701730880824</v>
      </c>
      <c r="E17886">
        <v>3</v>
      </c>
      <c r="F17886">
        <v>1</v>
      </c>
      <c r="G17886" s="9">
        <f>(Logistic_Reg!$C$5+Logistic_Reg!$C$6*CN_Mobiles!B17886+Logistic_Reg!$C$7*CN_Mobiles!C17886+Logistic_Reg!$C$8*CN_Mobiles!D17886+Logistic_Reg!$C$9*CN_Mobiles!E17886)/(1+EXP(Logistic_Reg!$C$5+Logistic_Reg!$C$6*CN_Mobiles!B17886+Logistic_Reg!$C$7*CN_Mobiles!C17886+Logistic_Reg!$C$8*CN_Mobiles!D17886+Logistic_Reg!$C$9*CN_Mobiles!E17886))</f>
        <v>0.26689950441836435</v>
      </c>
      <c r="H17886">
        <f t="shared" si="558"/>
        <v>1</v>
      </c>
      <c r="I17886" t="str">
        <f t="shared" si="559"/>
        <v>Yes</v>
      </c>
    </row>
    <row r="17887" spans="1:9" x14ac:dyDescent="0.3">
      <c r="A17887" t="s">
        <v>17888</v>
      </c>
      <c r="B17887">
        <v>31</v>
      </c>
      <c r="C17887">
        <v>0</v>
      </c>
      <c r="D17887" s="7">
        <v>-7.9258388826226545E-2</v>
      </c>
      <c r="E17887">
        <v>3</v>
      </c>
      <c r="F17887">
        <v>1</v>
      </c>
      <c r="G17887" s="9">
        <f>(Logistic_Reg!$C$5+Logistic_Reg!$C$6*CN_Mobiles!B17887+Logistic_Reg!$C$7*CN_Mobiles!C17887+Logistic_Reg!$C$8*CN_Mobiles!D17887+Logistic_Reg!$C$9*CN_Mobiles!E17887)/(1+EXP(Logistic_Reg!$C$5+Logistic_Reg!$C$6*CN_Mobiles!B17887+Logistic_Reg!$C$7*CN_Mobiles!C17887+Logistic_Reg!$C$8*CN_Mobiles!D17887+Logistic_Reg!$C$9*CN_Mobiles!E17887))</f>
        <v>0.26501776281384093</v>
      </c>
      <c r="H17887">
        <f t="shared" si="558"/>
        <v>1</v>
      </c>
      <c r="I17887" t="str">
        <f t="shared" si="559"/>
        <v>Yes</v>
      </c>
    </row>
    <row r="17888" spans="1:9" x14ac:dyDescent="0.3">
      <c r="A17888" t="s">
        <v>17889</v>
      </c>
      <c r="B17888">
        <v>32</v>
      </c>
      <c r="C17888">
        <v>0</v>
      </c>
      <c r="D17888" s="7">
        <v>0.31903578947621752</v>
      </c>
      <c r="E17888">
        <v>2</v>
      </c>
      <c r="F17888">
        <v>1</v>
      </c>
      <c r="G17888" s="9">
        <f>(Logistic_Reg!$C$5+Logistic_Reg!$C$6*CN_Mobiles!B17888+Logistic_Reg!$C$7*CN_Mobiles!C17888+Logistic_Reg!$C$8*CN_Mobiles!D17888+Logistic_Reg!$C$9*CN_Mobiles!E17888)/(1+EXP(Logistic_Reg!$C$5+Logistic_Reg!$C$6*CN_Mobiles!B17888+Logistic_Reg!$C$7*CN_Mobiles!C17888+Logistic_Reg!$C$8*CN_Mobiles!D17888+Logistic_Reg!$C$9*CN_Mobiles!E17888))</f>
        <v>6.8587421552085664E-2</v>
      </c>
      <c r="H17888">
        <f t="shared" si="558"/>
        <v>0</v>
      </c>
      <c r="I17888" t="str">
        <f t="shared" si="559"/>
        <v>No</v>
      </c>
    </row>
    <row r="17889" spans="1:9" x14ac:dyDescent="0.3">
      <c r="A17889" t="s">
        <v>17890</v>
      </c>
      <c r="B17889">
        <v>28</v>
      </c>
      <c r="C17889">
        <v>1</v>
      </c>
      <c r="D17889" s="7">
        <v>-0.87147804450056199</v>
      </c>
      <c r="E17889">
        <v>1</v>
      </c>
      <c r="F17889">
        <v>1</v>
      </c>
      <c r="G17889" s="9">
        <f>(Logistic_Reg!$C$5+Logistic_Reg!$C$6*CN_Mobiles!B17889+Logistic_Reg!$C$7*CN_Mobiles!C17889+Logistic_Reg!$C$8*CN_Mobiles!D17889+Logistic_Reg!$C$9*CN_Mobiles!E17889)/(1+EXP(Logistic_Reg!$C$5+Logistic_Reg!$C$6*CN_Mobiles!B17889+Logistic_Reg!$C$7*CN_Mobiles!C17889+Logistic_Reg!$C$8*CN_Mobiles!D17889+Logistic_Reg!$C$9*CN_Mobiles!E17889))</f>
        <v>-0.77467382917767802</v>
      </c>
      <c r="H17889">
        <f t="shared" si="558"/>
        <v>0</v>
      </c>
      <c r="I17889" t="str">
        <f t="shared" si="559"/>
        <v>No</v>
      </c>
    </row>
    <row r="17890" spans="1:9" x14ac:dyDescent="0.3">
      <c r="A17890" t="s">
        <v>17891</v>
      </c>
      <c r="B17890">
        <v>33</v>
      </c>
      <c r="C17890">
        <v>1</v>
      </c>
      <c r="D17890" s="7">
        <v>-0.4234606256722111</v>
      </c>
      <c r="E17890">
        <v>2</v>
      </c>
      <c r="F17890">
        <v>0</v>
      </c>
      <c r="G17890" s="9">
        <f>(Logistic_Reg!$C$5+Logistic_Reg!$C$6*CN_Mobiles!B17890+Logistic_Reg!$C$7*CN_Mobiles!C17890+Logistic_Reg!$C$8*CN_Mobiles!D17890+Logistic_Reg!$C$9*CN_Mobiles!E17890)/(1+EXP(Logistic_Reg!$C$5+Logistic_Reg!$C$6*CN_Mobiles!B17890+Logistic_Reg!$C$7*CN_Mobiles!C17890+Logistic_Reg!$C$8*CN_Mobiles!D17890+Logistic_Reg!$C$9*CN_Mobiles!E17890))</f>
        <v>2.5966087397349718E-2</v>
      </c>
      <c r="H17890">
        <f t="shared" si="558"/>
        <v>0</v>
      </c>
      <c r="I17890" t="str">
        <f t="shared" si="559"/>
        <v>Yes</v>
      </c>
    </row>
    <row r="17891" spans="1:9" x14ac:dyDescent="0.3">
      <c r="A17891" t="s">
        <v>17892</v>
      </c>
      <c r="B17891">
        <v>55</v>
      </c>
      <c r="C17891">
        <v>1</v>
      </c>
      <c r="D17891" s="7">
        <v>-1.3933407858556732</v>
      </c>
      <c r="E17891">
        <v>1</v>
      </c>
      <c r="F17891">
        <v>0</v>
      </c>
      <c r="G17891" s="9">
        <f>(Logistic_Reg!$C$5+Logistic_Reg!$C$6*CN_Mobiles!B17891+Logistic_Reg!$C$7*CN_Mobiles!C17891+Logistic_Reg!$C$8*CN_Mobiles!D17891+Logistic_Reg!$C$9*CN_Mobiles!E17891)/(1+EXP(Logistic_Reg!$C$5+Logistic_Reg!$C$6*CN_Mobiles!B17891+Logistic_Reg!$C$7*CN_Mobiles!C17891+Logistic_Reg!$C$8*CN_Mobiles!D17891+Logistic_Reg!$C$9*CN_Mobiles!E17891))</f>
        <v>-1.3095372743010867</v>
      </c>
      <c r="H17891">
        <f t="shared" si="558"/>
        <v>0</v>
      </c>
      <c r="I17891" t="str">
        <f t="shared" si="559"/>
        <v>Yes</v>
      </c>
    </row>
    <row r="17892" spans="1:9" x14ac:dyDescent="0.3">
      <c r="A17892" t="s">
        <v>17893</v>
      </c>
      <c r="B17892">
        <v>45</v>
      </c>
      <c r="C17892">
        <v>1</v>
      </c>
      <c r="D17892" s="7">
        <v>-0.7850462947176744</v>
      </c>
      <c r="E17892">
        <v>2</v>
      </c>
      <c r="F17892">
        <v>1</v>
      </c>
      <c r="G17892" s="9">
        <f>(Logistic_Reg!$C$5+Logistic_Reg!$C$6*CN_Mobiles!B17892+Logistic_Reg!$C$7*CN_Mobiles!C17892+Logistic_Reg!$C$8*CN_Mobiles!D17892+Logistic_Reg!$C$9*CN_Mobiles!E17892)/(1+EXP(Logistic_Reg!$C$5+Logistic_Reg!$C$6*CN_Mobiles!B17892+Logistic_Reg!$C$7*CN_Mobiles!C17892+Logistic_Reg!$C$8*CN_Mobiles!D17892+Logistic_Reg!$C$9*CN_Mobiles!E17892))</f>
        <v>-0.1339767755865329</v>
      </c>
      <c r="H17892">
        <f t="shared" si="558"/>
        <v>0</v>
      </c>
      <c r="I17892" t="str">
        <f t="shared" si="559"/>
        <v>No</v>
      </c>
    </row>
    <row r="17893" spans="1:9" x14ac:dyDescent="0.3">
      <c r="A17893" t="s">
        <v>17894</v>
      </c>
      <c r="B17893">
        <v>47</v>
      </c>
      <c r="C17893">
        <v>0</v>
      </c>
      <c r="D17893" s="7">
        <v>0.18285605271335037</v>
      </c>
      <c r="E17893">
        <v>3</v>
      </c>
      <c r="F17893">
        <v>1</v>
      </c>
      <c r="G17893" s="9">
        <f>(Logistic_Reg!$C$5+Logistic_Reg!$C$6*CN_Mobiles!B17893+Logistic_Reg!$C$7*CN_Mobiles!C17893+Logistic_Reg!$C$8*CN_Mobiles!D17893+Logistic_Reg!$C$9*CN_Mobiles!E17893)/(1+EXP(Logistic_Reg!$C$5+Logistic_Reg!$C$6*CN_Mobiles!B17893+Logistic_Reg!$C$7*CN_Mobiles!C17893+Logistic_Reg!$C$8*CN_Mobiles!D17893+Logistic_Reg!$C$9*CN_Mobiles!E17893))</f>
        <v>0.25821450955453529</v>
      </c>
      <c r="H17893">
        <f t="shared" si="558"/>
        <v>1</v>
      </c>
      <c r="I17893" t="str">
        <f t="shared" si="559"/>
        <v>Yes</v>
      </c>
    </row>
    <row r="17894" spans="1:9" x14ac:dyDescent="0.3">
      <c r="A17894" t="s">
        <v>17895</v>
      </c>
      <c r="B17894">
        <v>26</v>
      </c>
      <c r="C17894">
        <v>0</v>
      </c>
      <c r="D17894" s="7">
        <v>0.47667641264041216</v>
      </c>
      <c r="E17894">
        <v>3</v>
      </c>
      <c r="F17894">
        <v>1</v>
      </c>
      <c r="G17894" s="9">
        <f>(Logistic_Reg!$C$5+Logistic_Reg!$C$6*CN_Mobiles!B17894+Logistic_Reg!$C$7*CN_Mobiles!C17894+Logistic_Reg!$C$8*CN_Mobiles!D17894+Logistic_Reg!$C$9*CN_Mobiles!E17894)/(1+EXP(Logistic_Reg!$C$5+Logistic_Reg!$C$6*CN_Mobiles!B17894+Logistic_Reg!$C$7*CN_Mobiles!C17894+Logistic_Reg!$C$8*CN_Mobiles!D17894+Logistic_Reg!$C$9*CN_Mobiles!E17894))</f>
        <v>0.27836161516698588</v>
      </c>
      <c r="H17894">
        <f t="shared" si="558"/>
        <v>1</v>
      </c>
      <c r="I17894" t="str">
        <f t="shared" si="559"/>
        <v>Yes</v>
      </c>
    </row>
    <row r="17895" spans="1:9" x14ac:dyDescent="0.3">
      <c r="A17895" t="s">
        <v>17896</v>
      </c>
      <c r="B17895">
        <v>39</v>
      </c>
      <c r="C17895">
        <v>1</v>
      </c>
      <c r="D17895" s="7">
        <v>-0.35253348115265631</v>
      </c>
      <c r="E17895">
        <v>3</v>
      </c>
      <c r="F17895">
        <v>1</v>
      </c>
      <c r="G17895" s="9">
        <f>(Logistic_Reg!$C$5+Logistic_Reg!$C$6*CN_Mobiles!B17895+Logistic_Reg!$C$7*CN_Mobiles!C17895+Logistic_Reg!$C$8*CN_Mobiles!D17895+Logistic_Reg!$C$9*CN_Mobiles!E17895)/(1+EXP(Logistic_Reg!$C$5+Logistic_Reg!$C$6*CN_Mobiles!B17895+Logistic_Reg!$C$7*CN_Mobiles!C17895+Logistic_Reg!$C$8*CN_Mobiles!D17895+Logistic_Reg!$C$9*CN_Mobiles!E17895))</f>
        <v>0.26736400075150746</v>
      </c>
      <c r="H17895">
        <f t="shared" si="558"/>
        <v>1</v>
      </c>
      <c r="I17895" t="str">
        <f t="shared" si="559"/>
        <v>Yes</v>
      </c>
    </row>
    <row r="17896" spans="1:9" x14ac:dyDescent="0.3">
      <c r="A17896" t="s">
        <v>17897</v>
      </c>
      <c r="B17896">
        <v>41</v>
      </c>
      <c r="C17896">
        <v>1</v>
      </c>
      <c r="D17896" s="7">
        <v>0.65380391660027715</v>
      </c>
      <c r="E17896">
        <v>1</v>
      </c>
      <c r="F17896">
        <v>0</v>
      </c>
      <c r="G17896" s="9">
        <f>(Logistic_Reg!$C$5+Logistic_Reg!$C$6*CN_Mobiles!B17896+Logistic_Reg!$C$7*CN_Mobiles!C17896+Logistic_Reg!$C$8*CN_Mobiles!D17896+Logistic_Reg!$C$9*CN_Mobiles!E17896)/(1+EXP(Logistic_Reg!$C$5+Logistic_Reg!$C$6*CN_Mobiles!B17896+Logistic_Reg!$C$7*CN_Mobiles!C17896+Logistic_Reg!$C$8*CN_Mobiles!D17896+Logistic_Reg!$C$9*CN_Mobiles!E17896))</f>
        <v>-0.33800017864998749</v>
      </c>
      <c r="H17896">
        <f t="shared" si="558"/>
        <v>0</v>
      </c>
      <c r="I17896" t="str">
        <f t="shared" si="559"/>
        <v>Yes</v>
      </c>
    </row>
    <row r="17897" spans="1:9" x14ac:dyDescent="0.3">
      <c r="A17897" t="s">
        <v>17898</v>
      </c>
      <c r="B17897">
        <v>62</v>
      </c>
      <c r="C17897">
        <v>0</v>
      </c>
      <c r="D17897" s="7">
        <v>-0.62413723604247395</v>
      </c>
      <c r="E17897">
        <v>3</v>
      </c>
      <c r="F17897">
        <v>1</v>
      </c>
      <c r="G17897" s="9">
        <f>(Logistic_Reg!$C$5+Logistic_Reg!$C$6*CN_Mobiles!B17897+Logistic_Reg!$C$7*CN_Mobiles!C17897+Logistic_Reg!$C$8*CN_Mobiles!D17897+Logistic_Reg!$C$9*CN_Mobiles!E17897)/(1+EXP(Logistic_Reg!$C$5+Logistic_Reg!$C$6*CN_Mobiles!B17897+Logistic_Reg!$C$7*CN_Mobiles!C17897+Logistic_Reg!$C$8*CN_Mobiles!D17897+Logistic_Reg!$C$9*CN_Mobiles!E17897))</f>
        <v>0.14880145496980843</v>
      </c>
      <c r="H17897">
        <f t="shared" si="558"/>
        <v>0</v>
      </c>
      <c r="I17897" t="str">
        <f t="shared" si="559"/>
        <v>No</v>
      </c>
    </row>
    <row r="17898" spans="1:9" x14ac:dyDescent="0.3">
      <c r="A17898" t="s">
        <v>17899</v>
      </c>
      <c r="B17898">
        <v>30</v>
      </c>
      <c r="C17898">
        <v>0</v>
      </c>
      <c r="D17898" s="7">
        <v>-0.98564866572571874</v>
      </c>
      <c r="E17898">
        <v>3</v>
      </c>
      <c r="F17898">
        <v>0</v>
      </c>
      <c r="G17898" s="9">
        <f>(Logistic_Reg!$C$5+Logistic_Reg!$C$6*CN_Mobiles!B17898+Logistic_Reg!$C$7*CN_Mobiles!C17898+Logistic_Reg!$C$8*CN_Mobiles!D17898+Logistic_Reg!$C$9*CN_Mobiles!E17898)/(1+EXP(Logistic_Reg!$C$5+Logistic_Reg!$C$6*CN_Mobiles!B17898+Logistic_Reg!$C$7*CN_Mobiles!C17898+Logistic_Reg!$C$8*CN_Mobiles!D17898+Logistic_Reg!$C$9*CN_Mobiles!E17898))</f>
        <v>0.20607655823129117</v>
      </c>
      <c r="H17898">
        <f t="shared" si="558"/>
        <v>1</v>
      </c>
      <c r="I17898" t="str">
        <f t="shared" si="559"/>
        <v>No</v>
      </c>
    </row>
    <row r="17899" spans="1:9" x14ac:dyDescent="0.3">
      <c r="A17899" t="s">
        <v>17900</v>
      </c>
      <c r="B17899">
        <v>28</v>
      </c>
      <c r="C17899">
        <v>0</v>
      </c>
      <c r="D17899" s="7">
        <v>0.47557995436764589</v>
      </c>
      <c r="E17899">
        <v>2</v>
      </c>
      <c r="F17899">
        <v>1</v>
      </c>
      <c r="G17899" s="9">
        <f>(Logistic_Reg!$C$5+Logistic_Reg!$C$6*CN_Mobiles!B17899+Logistic_Reg!$C$7*CN_Mobiles!C17899+Logistic_Reg!$C$8*CN_Mobiles!D17899+Logistic_Reg!$C$9*CN_Mobiles!E17899)/(1+EXP(Logistic_Reg!$C$5+Logistic_Reg!$C$6*CN_Mobiles!B17899+Logistic_Reg!$C$7*CN_Mobiles!C17899+Logistic_Reg!$C$8*CN_Mobiles!D17899+Logistic_Reg!$C$9*CN_Mobiles!E17899))</f>
        <v>0.11366830463021291</v>
      </c>
      <c r="H17899">
        <f t="shared" si="558"/>
        <v>0</v>
      </c>
      <c r="I17899" t="str">
        <f t="shared" si="559"/>
        <v>No</v>
      </c>
    </row>
    <row r="17900" spans="1:9" x14ac:dyDescent="0.3">
      <c r="A17900" t="s">
        <v>17901</v>
      </c>
      <c r="B17900">
        <v>57</v>
      </c>
      <c r="C17900">
        <v>1</v>
      </c>
      <c r="D17900" s="7">
        <v>1.0300090292826214</v>
      </c>
      <c r="E17900">
        <v>2</v>
      </c>
      <c r="F17900">
        <v>1</v>
      </c>
      <c r="G17900" s="9">
        <f>(Logistic_Reg!$C$5+Logistic_Reg!$C$6*CN_Mobiles!B17900+Logistic_Reg!$C$7*CN_Mobiles!C17900+Logistic_Reg!$C$8*CN_Mobiles!D17900+Logistic_Reg!$C$9*CN_Mobiles!E17900)/(1+EXP(Logistic_Reg!$C$5+Logistic_Reg!$C$6*CN_Mobiles!B17900+Logistic_Reg!$C$7*CN_Mobiles!C17900+Logistic_Reg!$C$8*CN_Mobiles!D17900+Logistic_Reg!$C$9*CN_Mobiles!E17900))</f>
        <v>0.16294934981517781</v>
      </c>
      <c r="H17900">
        <f t="shared" si="558"/>
        <v>1</v>
      </c>
      <c r="I17900" t="str">
        <f t="shared" si="559"/>
        <v>Yes</v>
      </c>
    </row>
    <row r="17901" spans="1:9" x14ac:dyDescent="0.3">
      <c r="A17901" t="s">
        <v>17902</v>
      </c>
      <c r="B17901">
        <v>60</v>
      </c>
      <c r="C17901">
        <v>0</v>
      </c>
      <c r="D17901" s="7">
        <v>0.56232198661313937</v>
      </c>
      <c r="E17901">
        <v>2</v>
      </c>
      <c r="F17901">
        <v>0</v>
      </c>
      <c r="G17901" s="9">
        <f>(Logistic_Reg!$C$5+Logistic_Reg!$C$6*CN_Mobiles!B17901+Logistic_Reg!$C$7*CN_Mobiles!C17901+Logistic_Reg!$C$8*CN_Mobiles!D17901+Logistic_Reg!$C$9*CN_Mobiles!E17901)/(1+EXP(Logistic_Reg!$C$5+Logistic_Reg!$C$6*CN_Mobiles!B17901+Logistic_Reg!$C$7*CN_Mobiles!C17901+Logistic_Reg!$C$8*CN_Mobiles!D17901+Logistic_Reg!$C$9*CN_Mobiles!E17901))</f>
        <v>-3.3827034692532593E-2</v>
      </c>
      <c r="H17901">
        <f t="shared" si="558"/>
        <v>0</v>
      </c>
      <c r="I17901" t="str">
        <f t="shared" si="559"/>
        <v>Yes</v>
      </c>
    </row>
    <row r="17902" spans="1:9" x14ac:dyDescent="0.3">
      <c r="A17902" t="s">
        <v>17903</v>
      </c>
      <c r="B17902">
        <v>65</v>
      </c>
      <c r="C17902">
        <v>1</v>
      </c>
      <c r="D17902" s="7">
        <v>1.7708721784622421</v>
      </c>
      <c r="E17902">
        <v>4</v>
      </c>
      <c r="F17902">
        <v>1</v>
      </c>
      <c r="G17902" s="9">
        <f>(Logistic_Reg!$C$5+Logistic_Reg!$C$6*CN_Mobiles!B17902+Logistic_Reg!$C$7*CN_Mobiles!C17902+Logistic_Reg!$C$8*CN_Mobiles!D17902+Logistic_Reg!$C$9*CN_Mobiles!E17902)/(1+EXP(Logistic_Reg!$C$5+Logistic_Reg!$C$6*CN_Mobiles!B17902+Logistic_Reg!$C$7*CN_Mobiles!C17902+Logistic_Reg!$C$8*CN_Mobiles!D17902+Logistic_Reg!$C$9*CN_Mobiles!E17902))</f>
        <v>0.18332660568483147</v>
      </c>
      <c r="H17902">
        <f t="shared" si="558"/>
        <v>1</v>
      </c>
      <c r="I17902" t="str">
        <f t="shared" si="559"/>
        <v>Yes</v>
      </c>
    </row>
    <row r="17903" spans="1:9" x14ac:dyDescent="0.3">
      <c r="A17903" t="s">
        <v>17904</v>
      </c>
      <c r="B17903">
        <v>58</v>
      </c>
      <c r="C17903">
        <v>1</v>
      </c>
      <c r="D17903" s="7">
        <v>-0.67602293593966956</v>
      </c>
      <c r="E17903">
        <v>1</v>
      </c>
      <c r="F17903">
        <v>1</v>
      </c>
      <c r="G17903" s="9">
        <f>(Logistic_Reg!$C$5+Logistic_Reg!$C$6*CN_Mobiles!B17903+Logistic_Reg!$C$7*CN_Mobiles!C17903+Logistic_Reg!$C$8*CN_Mobiles!D17903+Logistic_Reg!$C$9*CN_Mobiles!E17903)/(1+EXP(Logistic_Reg!$C$5+Logistic_Reg!$C$6*CN_Mobiles!B17903+Logistic_Reg!$C$7*CN_Mobiles!C17903+Logistic_Reg!$C$8*CN_Mobiles!D17903+Logistic_Reg!$C$9*CN_Mobiles!E17903))</f>
        <v>-1.0253318063744572</v>
      </c>
      <c r="H17903">
        <f t="shared" si="558"/>
        <v>0</v>
      </c>
      <c r="I17903" t="str">
        <f t="shared" si="559"/>
        <v>No</v>
      </c>
    </row>
    <row r="17904" spans="1:9" x14ac:dyDescent="0.3">
      <c r="A17904" t="s">
        <v>17905</v>
      </c>
      <c r="B17904">
        <v>30</v>
      </c>
      <c r="C17904">
        <v>0</v>
      </c>
      <c r="D17904" s="7">
        <v>-0.97934403065731401</v>
      </c>
      <c r="E17904">
        <v>2</v>
      </c>
      <c r="F17904">
        <v>1</v>
      </c>
      <c r="G17904" s="9">
        <f>(Logistic_Reg!$C$5+Logistic_Reg!$C$6*CN_Mobiles!B17904+Logistic_Reg!$C$7*CN_Mobiles!C17904+Logistic_Reg!$C$8*CN_Mobiles!D17904+Logistic_Reg!$C$9*CN_Mobiles!E17904)/(1+EXP(Logistic_Reg!$C$5+Logistic_Reg!$C$6*CN_Mobiles!B17904+Logistic_Reg!$C$7*CN_Mobiles!C17904+Logistic_Reg!$C$8*CN_Mobiles!D17904+Logistic_Reg!$C$9*CN_Mobiles!E17904))</f>
        <v>-0.23251193124568093</v>
      </c>
      <c r="H17904">
        <f t="shared" si="558"/>
        <v>0</v>
      </c>
      <c r="I17904" t="str">
        <f t="shared" si="559"/>
        <v>No</v>
      </c>
    </row>
    <row r="17905" spans="1:9" x14ac:dyDescent="0.3">
      <c r="A17905" t="s">
        <v>17906</v>
      </c>
      <c r="B17905">
        <v>44</v>
      </c>
      <c r="C17905">
        <v>1</v>
      </c>
      <c r="D17905" s="7">
        <v>-0.46544012964670778</v>
      </c>
      <c r="E17905">
        <v>2</v>
      </c>
      <c r="F17905">
        <v>0</v>
      </c>
      <c r="G17905" s="9">
        <f>(Logistic_Reg!$C$5+Logistic_Reg!$C$6*CN_Mobiles!B17905+Logistic_Reg!$C$7*CN_Mobiles!C17905+Logistic_Reg!$C$8*CN_Mobiles!D17905+Logistic_Reg!$C$9*CN_Mobiles!E17905)/(1+EXP(Logistic_Reg!$C$5+Logistic_Reg!$C$6*CN_Mobiles!B17905+Logistic_Reg!$C$7*CN_Mobiles!C17905+Logistic_Reg!$C$8*CN_Mobiles!D17905+Logistic_Reg!$C$9*CN_Mobiles!E17905))</f>
        <v>-4.7018232090403678E-2</v>
      </c>
      <c r="H17905">
        <f t="shared" si="558"/>
        <v>0</v>
      </c>
      <c r="I17905" t="str">
        <f t="shared" si="559"/>
        <v>Yes</v>
      </c>
    </row>
    <row r="17906" spans="1:9" x14ac:dyDescent="0.3">
      <c r="A17906" t="s">
        <v>17907</v>
      </c>
      <c r="B17906">
        <v>33</v>
      </c>
      <c r="C17906">
        <v>0</v>
      </c>
      <c r="D17906" s="7">
        <v>0.49690378348487813</v>
      </c>
      <c r="E17906">
        <v>2</v>
      </c>
      <c r="F17906">
        <v>1</v>
      </c>
      <c r="G17906" s="9">
        <f>(Logistic_Reg!$C$5+Logistic_Reg!$C$6*CN_Mobiles!B17906+Logistic_Reg!$C$7*CN_Mobiles!C17906+Logistic_Reg!$C$8*CN_Mobiles!D17906+Logistic_Reg!$C$9*CN_Mobiles!E17906)/(1+EXP(Logistic_Reg!$C$5+Logistic_Reg!$C$6*CN_Mobiles!B17906+Logistic_Reg!$C$7*CN_Mobiles!C17906+Logistic_Reg!$C$8*CN_Mobiles!D17906+Logistic_Reg!$C$9*CN_Mobiles!E17906))</f>
        <v>9.5426142609912168E-2</v>
      </c>
      <c r="H17906">
        <f t="shared" si="558"/>
        <v>0</v>
      </c>
      <c r="I17906" t="str">
        <f t="shared" si="559"/>
        <v>No</v>
      </c>
    </row>
    <row r="17907" spans="1:9" x14ac:dyDescent="0.3">
      <c r="A17907" t="s">
        <v>17908</v>
      </c>
      <c r="B17907">
        <v>62</v>
      </c>
      <c r="C17907">
        <v>0</v>
      </c>
      <c r="D17907" s="7">
        <v>0.42526470251738135</v>
      </c>
      <c r="E17907">
        <v>2</v>
      </c>
      <c r="F17907">
        <v>0</v>
      </c>
      <c r="G17907" s="9">
        <f>(Logistic_Reg!$C$5+Logistic_Reg!$C$6*CN_Mobiles!B17907+Logistic_Reg!$C$7*CN_Mobiles!C17907+Logistic_Reg!$C$8*CN_Mobiles!D17907+Logistic_Reg!$C$9*CN_Mobiles!E17907)/(1+EXP(Logistic_Reg!$C$5+Logistic_Reg!$C$6*CN_Mobiles!B17907+Logistic_Reg!$C$7*CN_Mobiles!C17907+Logistic_Reg!$C$8*CN_Mobiles!D17907+Logistic_Reg!$C$9*CN_Mobiles!E17907))</f>
        <v>-7.9165993612962338E-2</v>
      </c>
      <c r="H17907">
        <f t="shared" si="558"/>
        <v>0</v>
      </c>
      <c r="I17907" t="str">
        <f t="shared" si="559"/>
        <v>Yes</v>
      </c>
    </row>
    <row r="17908" spans="1:9" x14ac:dyDescent="0.3">
      <c r="A17908" t="s">
        <v>17909</v>
      </c>
      <c r="B17908">
        <v>39</v>
      </c>
      <c r="C17908">
        <v>1</v>
      </c>
      <c r="D17908" s="7">
        <v>-1.2568374416164687</v>
      </c>
      <c r="E17908">
        <v>2</v>
      </c>
      <c r="F17908">
        <v>0</v>
      </c>
      <c r="G17908" s="9">
        <f>(Logistic_Reg!$C$5+Logistic_Reg!$C$6*CN_Mobiles!B17908+Logistic_Reg!$C$7*CN_Mobiles!C17908+Logistic_Reg!$C$8*CN_Mobiles!D17908+Logistic_Reg!$C$9*CN_Mobiles!E17908)/(1+EXP(Logistic_Reg!$C$5+Logistic_Reg!$C$6*CN_Mobiles!B17908+Logistic_Reg!$C$7*CN_Mobiles!C17908+Logistic_Reg!$C$8*CN_Mobiles!D17908+Logistic_Reg!$C$9*CN_Mobiles!E17908))</f>
        <v>-0.22219521385627972</v>
      </c>
      <c r="H17908">
        <f t="shared" si="558"/>
        <v>0</v>
      </c>
      <c r="I17908" t="str">
        <f t="shared" si="559"/>
        <v>Yes</v>
      </c>
    </row>
    <row r="17909" spans="1:9" x14ac:dyDescent="0.3">
      <c r="A17909" t="s">
        <v>17910</v>
      </c>
      <c r="B17909">
        <v>40</v>
      </c>
      <c r="C17909">
        <v>1</v>
      </c>
      <c r="D17909" s="7">
        <v>-1.2078394625522351</v>
      </c>
      <c r="E17909">
        <v>1</v>
      </c>
      <c r="F17909">
        <v>0</v>
      </c>
      <c r="G17909" s="9">
        <f>(Logistic_Reg!$C$5+Logistic_Reg!$C$6*CN_Mobiles!B17909+Logistic_Reg!$C$7*CN_Mobiles!C17909+Logistic_Reg!$C$8*CN_Mobiles!D17909+Logistic_Reg!$C$9*CN_Mobiles!E17909)/(1+EXP(Logistic_Reg!$C$5+Logistic_Reg!$C$6*CN_Mobiles!B17909+Logistic_Reg!$C$7*CN_Mobiles!C17909+Logistic_Reg!$C$8*CN_Mobiles!D17909+Logistic_Reg!$C$9*CN_Mobiles!E17909))</f>
        <v>-1.0503558160688733</v>
      </c>
      <c r="H17909">
        <f t="shared" si="558"/>
        <v>0</v>
      </c>
      <c r="I17909" t="str">
        <f t="shared" si="559"/>
        <v>Yes</v>
      </c>
    </row>
    <row r="17910" spans="1:9" x14ac:dyDescent="0.3">
      <c r="A17910" t="s">
        <v>17911</v>
      </c>
      <c r="B17910">
        <v>41</v>
      </c>
      <c r="C17910">
        <v>1</v>
      </c>
      <c r="D17910" s="7">
        <v>0.5630377302078613</v>
      </c>
      <c r="E17910">
        <v>2</v>
      </c>
      <c r="F17910">
        <v>0</v>
      </c>
      <c r="G17910" s="9">
        <f>(Logistic_Reg!$C$5+Logistic_Reg!$C$6*CN_Mobiles!B17910+Logistic_Reg!$C$7*CN_Mobiles!C17910+Logistic_Reg!$C$8*CN_Mobiles!D17910+Logistic_Reg!$C$9*CN_Mobiles!E17910)/(1+EXP(Logistic_Reg!$C$5+Logistic_Reg!$C$6*CN_Mobiles!B17910+Logistic_Reg!$C$7*CN_Mobiles!C17910+Logistic_Reg!$C$8*CN_Mobiles!D17910+Logistic_Reg!$C$9*CN_Mobiles!E17910))</f>
        <v>0.15695658028240056</v>
      </c>
      <c r="H17910">
        <f t="shared" si="558"/>
        <v>1</v>
      </c>
      <c r="I17910" t="str">
        <f t="shared" si="559"/>
        <v>No</v>
      </c>
    </row>
    <row r="17911" spans="1:9" x14ac:dyDescent="0.3">
      <c r="A17911" t="s">
        <v>17912</v>
      </c>
      <c r="B17911">
        <v>61</v>
      </c>
      <c r="C17911">
        <v>0</v>
      </c>
      <c r="D17911" s="7">
        <v>3.3752956204286817E-2</v>
      </c>
      <c r="E17911">
        <v>4</v>
      </c>
      <c r="F17911">
        <v>1</v>
      </c>
      <c r="G17911" s="9">
        <f>(Logistic_Reg!$C$5+Logistic_Reg!$C$6*CN_Mobiles!B17911+Logistic_Reg!$C$7*CN_Mobiles!C17911+Logistic_Reg!$C$8*CN_Mobiles!D17911+Logistic_Reg!$C$9*CN_Mobiles!E17911)/(1+EXP(Logistic_Reg!$C$5+Logistic_Reg!$C$6*CN_Mobiles!B17911+Logistic_Reg!$C$7*CN_Mobiles!C17911+Logistic_Reg!$C$8*CN_Mobiles!D17911+Logistic_Reg!$C$9*CN_Mobiles!E17911))</f>
        <v>0.2675372641631607</v>
      </c>
      <c r="H17911">
        <f t="shared" si="558"/>
        <v>1</v>
      </c>
      <c r="I17911" t="str">
        <f t="shared" si="559"/>
        <v>Yes</v>
      </c>
    </row>
    <row r="17912" spans="1:9" x14ac:dyDescent="0.3">
      <c r="A17912" t="s">
        <v>17913</v>
      </c>
      <c r="B17912">
        <v>52</v>
      </c>
      <c r="C17912">
        <v>1</v>
      </c>
      <c r="D17912" s="7">
        <v>2.4296837002298695</v>
      </c>
      <c r="E17912">
        <v>4</v>
      </c>
      <c r="F17912">
        <v>1</v>
      </c>
      <c r="G17912" s="9">
        <f>(Logistic_Reg!$C$5+Logistic_Reg!$C$6*CN_Mobiles!B17912+Logistic_Reg!$C$7*CN_Mobiles!C17912+Logistic_Reg!$C$8*CN_Mobiles!D17912+Logistic_Reg!$C$9*CN_Mobiles!E17912)/(1+EXP(Logistic_Reg!$C$5+Logistic_Reg!$C$6*CN_Mobiles!B17912+Logistic_Reg!$C$7*CN_Mobiles!C17912+Logistic_Reg!$C$8*CN_Mobiles!D17912+Logistic_Reg!$C$9*CN_Mobiles!E17912))</f>
        <v>0.14260146213101424</v>
      </c>
      <c r="H17912">
        <f t="shared" si="558"/>
        <v>0</v>
      </c>
      <c r="I17912" t="str">
        <f t="shared" si="559"/>
        <v>No</v>
      </c>
    </row>
    <row r="17913" spans="1:9" x14ac:dyDescent="0.3">
      <c r="A17913" t="s">
        <v>17914</v>
      </c>
      <c r="B17913">
        <v>46</v>
      </c>
      <c r="C17913">
        <v>1</v>
      </c>
      <c r="D17913" s="7">
        <v>0.97755987166192115</v>
      </c>
      <c r="E17913">
        <v>3</v>
      </c>
      <c r="F17913">
        <v>1</v>
      </c>
      <c r="G17913" s="9">
        <f>(Logistic_Reg!$C$5+Logistic_Reg!$C$6*CN_Mobiles!B17913+Logistic_Reg!$C$7*CN_Mobiles!C17913+Logistic_Reg!$C$8*CN_Mobiles!D17913+Logistic_Reg!$C$9*CN_Mobiles!E17913)/(1+EXP(Logistic_Reg!$C$5+Logistic_Reg!$C$6*CN_Mobiles!B17913+Logistic_Reg!$C$7*CN_Mobiles!C17913+Logistic_Reg!$C$8*CN_Mobiles!D17913+Logistic_Reg!$C$9*CN_Mobiles!E17913))</f>
        <v>0.27465972043799963</v>
      </c>
      <c r="H17913">
        <f t="shared" si="558"/>
        <v>1</v>
      </c>
      <c r="I17913" t="str">
        <f t="shared" si="559"/>
        <v>Yes</v>
      </c>
    </row>
    <row r="17914" spans="1:9" x14ac:dyDescent="0.3">
      <c r="A17914" t="s">
        <v>17915</v>
      </c>
      <c r="B17914">
        <v>33</v>
      </c>
      <c r="C17914">
        <v>1</v>
      </c>
      <c r="D17914" s="7">
        <v>-0.78461799070487537</v>
      </c>
      <c r="E17914">
        <v>2</v>
      </c>
      <c r="F17914">
        <v>0</v>
      </c>
      <c r="G17914" s="9">
        <f>(Logistic_Reg!$C$5+Logistic_Reg!$C$6*CN_Mobiles!B17914+Logistic_Reg!$C$7*CN_Mobiles!C17914+Logistic_Reg!$C$8*CN_Mobiles!D17914+Logistic_Reg!$C$9*CN_Mobiles!E17914)/(1+EXP(Logistic_Reg!$C$5+Logistic_Reg!$C$6*CN_Mobiles!B17914+Logistic_Reg!$C$7*CN_Mobiles!C17914+Logistic_Reg!$C$8*CN_Mobiles!D17914+Logistic_Reg!$C$9*CN_Mobiles!E17914))</f>
        <v>-5.3955211111564455E-2</v>
      </c>
      <c r="H17914">
        <f t="shared" si="558"/>
        <v>0</v>
      </c>
      <c r="I17914" t="str">
        <f t="shared" si="559"/>
        <v>Yes</v>
      </c>
    </row>
    <row r="17915" spans="1:9" x14ac:dyDescent="0.3">
      <c r="A17915" t="s">
        <v>17916</v>
      </c>
      <c r="B17915">
        <v>33</v>
      </c>
      <c r="C17915">
        <v>1</v>
      </c>
      <c r="D17915" s="7">
        <v>-0.46659940584135096</v>
      </c>
      <c r="E17915">
        <v>2</v>
      </c>
      <c r="F17915">
        <v>1</v>
      </c>
      <c r="G17915" s="9">
        <f>(Logistic_Reg!$C$5+Logistic_Reg!$C$6*CN_Mobiles!B17915+Logistic_Reg!$C$7*CN_Mobiles!C17915+Logistic_Reg!$C$8*CN_Mobiles!D17915+Logistic_Reg!$C$9*CN_Mobiles!E17915)/(1+EXP(Logistic_Reg!$C$5+Logistic_Reg!$C$6*CN_Mobiles!B17915+Logistic_Reg!$C$7*CN_Mobiles!C17915+Logistic_Reg!$C$8*CN_Mobiles!D17915+Logistic_Reg!$C$9*CN_Mobiles!E17915))</f>
        <v>1.7059342345060621E-2</v>
      </c>
      <c r="H17915">
        <f t="shared" si="558"/>
        <v>0</v>
      </c>
      <c r="I17915" t="str">
        <f t="shared" si="559"/>
        <v>No</v>
      </c>
    </row>
    <row r="17916" spans="1:9" x14ac:dyDescent="0.3">
      <c r="A17916" t="s">
        <v>17917</v>
      </c>
      <c r="B17916">
        <v>43</v>
      </c>
      <c r="C17916">
        <v>1</v>
      </c>
      <c r="D17916" s="7">
        <v>-1.2411615147480162</v>
      </c>
      <c r="E17916">
        <v>3</v>
      </c>
      <c r="F17916">
        <v>1</v>
      </c>
      <c r="G17916" s="9">
        <f>(Logistic_Reg!$C$5+Logistic_Reg!$C$6*CN_Mobiles!B17916+Logistic_Reg!$C$7*CN_Mobiles!C17916+Logistic_Reg!$C$8*CN_Mobiles!D17916+Logistic_Reg!$C$9*CN_Mobiles!E17916)/(1+EXP(Logistic_Reg!$C$5+Logistic_Reg!$C$6*CN_Mobiles!B17916+Logistic_Reg!$C$7*CN_Mobiles!C17916+Logistic_Reg!$C$8*CN_Mobiles!D17916+Logistic_Reg!$C$9*CN_Mobiles!E17916))</f>
        <v>0.20116222704657755</v>
      </c>
      <c r="H17916">
        <f t="shared" si="558"/>
        <v>1</v>
      </c>
      <c r="I17916" t="str">
        <f t="shared" si="559"/>
        <v>Yes</v>
      </c>
    </row>
    <row r="17917" spans="1:9" x14ac:dyDescent="0.3">
      <c r="A17917" t="s">
        <v>17918</v>
      </c>
      <c r="B17917">
        <v>33</v>
      </c>
      <c r="C17917">
        <v>1</v>
      </c>
      <c r="D17917" s="7">
        <v>-0.37791763231122488</v>
      </c>
      <c r="E17917">
        <v>1</v>
      </c>
      <c r="F17917">
        <v>1</v>
      </c>
      <c r="G17917" s="9">
        <f>(Logistic_Reg!$C$5+Logistic_Reg!$C$6*CN_Mobiles!B17917+Logistic_Reg!$C$7*CN_Mobiles!C17917+Logistic_Reg!$C$8*CN_Mobiles!D17917+Logistic_Reg!$C$9*CN_Mobiles!E17917)/(1+EXP(Logistic_Reg!$C$5+Logistic_Reg!$C$6*CN_Mobiles!B17917+Logistic_Reg!$C$7*CN_Mobiles!C17917+Logistic_Reg!$C$8*CN_Mobiles!D17917+Logistic_Reg!$C$9*CN_Mobiles!E17917))</f>
        <v>-0.6312582506690898</v>
      </c>
      <c r="H17917">
        <f t="shared" si="558"/>
        <v>0</v>
      </c>
      <c r="I17917" t="str">
        <f t="shared" si="559"/>
        <v>No</v>
      </c>
    </row>
    <row r="17918" spans="1:9" x14ac:dyDescent="0.3">
      <c r="A17918" t="s">
        <v>17919</v>
      </c>
      <c r="B17918">
        <v>44</v>
      </c>
      <c r="C17918">
        <v>1</v>
      </c>
      <c r="D17918" s="7">
        <v>-1.2592759191293392</v>
      </c>
      <c r="E17918">
        <v>3</v>
      </c>
      <c r="F17918">
        <v>0</v>
      </c>
      <c r="G17918" s="9">
        <f>(Logistic_Reg!$C$5+Logistic_Reg!$C$6*CN_Mobiles!B17918+Logistic_Reg!$C$7*CN_Mobiles!C17918+Logistic_Reg!$C$8*CN_Mobiles!D17918+Logistic_Reg!$C$9*CN_Mobiles!E17918)/(1+EXP(Logistic_Reg!$C$5+Logistic_Reg!$C$6*CN_Mobiles!B17918+Logistic_Reg!$C$7*CN_Mobiles!C17918+Logistic_Reg!$C$8*CN_Mobiles!D17918+Logistic_Reg!$C$9*CN_Mobiles!E17918))</f>
        <v>0.19650409676768174</v>
      </c>
      <c r="H17918">
        <f t="shared" si="558"/>
        <v>1</v>
      </c>
      <c r="I17918" t="str">
        <f t="shared" si="559"/>
        <v>No</v>
      </c>
    </row>
    <row r="17919" spans="1:9" x14ac:dyDescent="0.3">
      <c r="A17919" t="s">
        <v>17920</v>
      </c>
      <c r="B17919">
        <v>46</v>
      </c>
      <c r="C17919">
        <v>1</v>
      </c>
      <c r="D17919" s="7">
        <v>-9.4785836970241732E-2</v>
      </c>
      <c r="E17919">
        <v>3</v>
      </c>
      <c r="F17919">
        <v>0</v>
      </c>
      <c r="G17919" s="9">
        <f>(Logistic_Reg!$C$5+Logistic_Reg!$C$6*CN_Mobiles!B17919+Logistic_Reg!$C$7*CN_Mobiles!C17919+Logistic_Reg!$C$8*CN_Mobiles!D17919+Logistic_Reg!$C$9*CN_Mobiles!E17919)/(1+EXP(Logistic_Reg!$C$5+Logistic_Reg!$C$6*CN_Mobiles!B17919+Logistic_Reg!$C$7*CN_Mobiles!C17919+Logistic_Reg!$C$8*CN_Mobiles!D17919+Logistic_Reg!$C$9*CN_Mobiles!E17919))</f>
        <v>0.26970248859887075</v>
      </c>
      <c r="H17919">
        <f t="shared" si="558"/>
        <v>1</v>
      </c>
      <c r="I17919" t="str">
        <f t="shared" si="559"/>
        <v>No</v>
      </c>
    </row>
    <row r="17920" spans="1:9" x14ac:dyDescent="0.3">
      <c r="A17920" t="s">
        <v>17921</v>
      </c>
      <c r="B17920">
        <v>45</v>
      </c>
      <c r="C17920">
        <v>1</v>
      </c>
      <c r="D17920" s="7">
        <v>0.51852837719776412</v>
      </c>
      <c r="E17920">
        <v>2</v>
      </c>
      <c r="F17920">
        <v>1</v>
      </c>
      <c r="G17920" s="9">
        <f>(Logistic_Reg!$C$5+Logistic_Reg!$C$6*CN_Mobiles!B17920+Logistic_Reg!$C$7*CN_Mobiles!C17920+Logistic_Reg!$C$8*CN_Mobiles!D17920+Logistic_Reg!$C$9*CN_Mobiles!E17920)/(1+EXP(Logistic_Reg!$C$5+Logistic_Reg!$C$6*CN_Mobiles!B17920+Logistic_Reg!$C$7*CN_Mobiles!C17920+Logistic_Reg!$C$8*CN_Mobiles!D17920+Logistic_Reg!$C$9*CN_Mobiles!E17920))</f>
        <v>0.13586478165378196</v>
      </c>
      <c r="H17920">
        <f t="shared" si="558"/>
        <v>0</v>
      </c>
      <c r="I17920" t="str">
        <f t="shared" si="559"/>
        <v>No</v>
      </c>
    </row>
    <row r="17921" spans="1:9" x14ac:dyDescent="0.3">
      <c r="A17921" t="s">
        <v>17922</v>
      </c>
      <c r="B17921">
        <v>54</v>
      </c>
      <c r="C17921">
        <v>0</v>
      </c>
      <c r="D17921" s="7">
        <v>-1.3140531470062771</v>
      </c>
      <c r="E17921">
        <v>3</v>
      </c>
      <c r="F17921">
        <v>0</v>
      </c>
      <c r="G17921" s="9">
        <f>(Logistic_Reg!$C$5+Logistic_Reg!$C$6*CN_Mobiles!B17921+Logistic_Reg!$C$7*CN_Mobiles!C17921+Logistic_Reg!$C$8*CN_Mobiles!D17921+Logistic_Reg!$C$9*CN_Mobiles!E17921)/(1+EXP(Logistic_Reg!$C$5+Logistic_Reg!$C$6*CN_Mobiles!B17921+Logistic_Reg!$C$7*CN_Mobiles!C17921+Logistic_Reg!$C$8*CN_Mobiles!D17921+Logistic_Reg!$C$9*CN_Mobiles!E17921))</f>
        <v>7.1802680838824823E-2</v>
      </c>
      <c r="H17921">
        <f t="shared" si="558"/>
        <v>0</v>
      </c>
      <c r="I17921" t="str">
        <f t="shared" si="559"/>
        <v>Yes</v>
      </c>
    </row>
    <row r="17922" spans="1:9" x14ac:dyDescent="0.3">
      <c r="A17922" t="s">
        <v>17923</v>
      </c>
      <c r="B17922">
        <v>65</v>
      </c>
      <c r="C17922">
        <v>0</v>
      </c>
      <c r="D17922" s="7">
        <v>-0.24975765024134955</v>
      </c>
      <c r="E17922">
        <v>1</v>
      </c>
      <c r="F17922">
        <v>1</v>
      </c>
      <c r="G17922" s="9">
        <f>(Logistic_Reg!$C$5+Logistic_Reg!$C$6*CN_Mobiles!B17922+Logistic_Reg!$C$7*CN_Mobiles!C17922+Logistic_Reg!$C$8*CN_Mobiles!D17922+Logistic_Reg!$C$9*CN_Mobiles!E17922)/(1+EXP(Logistic_Reg!$C$5+Logistic_Reg!$C$6*CN_Mobiles!B17922+Logistic_Reg!$C$7*CN_Mobiles!C17922+Logistic_Reg!$C$8*CN_Mobiles!D17922+Logistic_Reg!$C$9*CN_Mobiles!E17922))</f>
        <v>-1.1606863934885134</v>
      </c>
      <c r="H17922">
        <f t="shared" si="558"/>
        <v>0</v>
      </c>
      <c r="I17922" t="str">
        <f t="shared" si="559"/>
        <v>No</v>
      </c>
    </row>
    <row r="17923" spans="1:9" x14ac:dyDescent="0.3">
      <c r="A17923" t="s">
        <v>17924</v>
      </c>
      <c r="B17923">
        <v>47</v>
      </c>
      <c r="C17923">
        <v>1</v>
      </c>
      <c r="D17923" s="7">
        <v>1.5967237668580698</v>
      </c>
      <c r="E17923">
        <v>3</v>
      </c>
      <c r="F17923">
        <v>1</v>
      </c>
      <c r="G17923" s="9">
        <f>(Logistic_Reg!$C$5+Logistic_Reg!$C$6*CN_Mobiles!B17923+Logistic_Reg!$C$7*CN_Mobiles!C17923+Logistic_Reg!$C$8*CN_Mobiles!D17923+Logistic_Reg!$C$9*CN_Mobiles!E17923)/(1+EXP(Logistic_Reg!$C$5+Logistic_Reg!$C$6*CN_Mobiles!B17923+Logistic_Reg!$C$7*CN_Mobiles!C17923+Logistic_Reg!$C$8*CN_Mobiles!D17923+Logistic_Reg!$C$9*CN_Mobiles!E17923))</f>
        <v>0.26051447120469112</v>
      </c>
      <c r="H17923">
        <f t="shared" ref="H17923:H17986" si="560">IF(G17923&gt;=0.15,1,0)</f>
        <v>1</v>
      </c>
      <c r="I17923" t="str">
        <f t="shared" ref="I17923:I17986" si="561">IF(H17923=F17923,"Yes","No")</f>
        <v>Yes</v>
      </c>
    </row>
    <row r="17924" spans="1:9" x14ac:dyDescent="0.3">
      <c r="A17924" t="s">
        <v>17925</v>
      </c>
      <c r="B17924">
        <v>25</v>
      </c>
      <c r="C17924">
        <v>0</v>
      </c>
      <c r="D17924" s="7">
        <v>-0.91791191020817076</v>
      </c>
      <c r="E17924">
        <v>2</v>
      </c>
      <c r="F17924">
        <v>0</v>
      </c>
      <c r="G17924" s="9">
        <f>(Logistic_Reg!$C$5+Logistic_Reg!$C$6*CN_Mobiles!B17924+Logistic_Reg!$C$7*CN_Mobiles!C17924+Logistic_Reg!$C$8*CN_Mobiles!D17924+Logistic_Reg!$C$9*CN_Mobiles!E17924)/(1+EXP(Logistic_Reg!$C$5+Logistic_Reg!$C$6*CN_Mobiles!B17924+Logistic_Reg!$C$7*CN_Mobiles!C17924+Logistic_Reg!$C$8*CN_Mobiles!D17924+Logistic_Reg!$C$9*CN_Mobiles!E17924))</f>
        <v>-0.17654963076649038</v>
      </c>
      <c r="H17924">
        <f t="shared" si="560"/>
        <v>0</v>
      </c>
      <c r="I17924" t="str">
        <f t="shared" si="561"/>
        <v>Yes</v>
      </c>
    </row>
    <row r="17925" spans="1:9" x14ac:dyDescent="0.3">
      <c r="A17925" t="s">
        <v>17926</v>
      </c>
      <c r="B17925">
        <v>64</v>
      </c>
      <c r="C17925">
        <v>1</v>
      </c>
      <c r="D17925" s="7">
        <v>-0.40320470122689234</v>
      </c>
      <c r="E17925">
        <v>2</v>
      </c>
      <c r="F17925">
        <v>1</v>
      </c>
      <c r="G17925" s="9">
        <f>(Logistic_Reg!$C$5+Logistic_Reg!$C$6*CN_Mobiles!B17925+Logistic_Reg!$C$7*CN_Mobiles!C17925+Logistic_Reg!$C$8*CN_Mobiles!D17925+Logistic_Reg!$C$9*CN_Mobiles!E17925)/(1+EXP(Logistic_Reg!$C$5+Logistic_Reg!$C$6*CN_Mobiles!B17925+Logistic_Reg!$C$7*CN_Mobiles!C17925+Logistic_Reg!$C$8*CN_Mobiles!D17925+Logistic_Reg!$C$9*CN_Mobiles!E17925))</f>
        <v>-0.16637161641984199</v>
      </c>
      <c r="H17925">
        <f t="shared" si="560"/>
        <v>0</v>
      </c>
      <c r="I17925" t="str">
        <f t="shared" si="561"/>
        <v>No</v>
      </c>
    </row>
    <row r="17926" spans="1:9" x14ac:dyDescent="0.3">
      <c r="A17926" t="s">
        <v>17927</v>
      </c>
      <c r="B17926">
        <v>46</v>
      </c>
      <c r="C17926">
        <v>1</v>
      </c>
      <c r="D17926" s="7">
        <v>2.0123880523462603</v>
      </c>
      <c r="E17926">
        <v>4</v>
      </c>
      <c r="F17926">
        <v>1</v>
      </c>
      <c r="G17926" s="9">
        <f>(Logistic_Reg!$C$5+Logistic_Reg!$C$6*CN_Mobiles!B17926+Logistic_Reg!$C$7*CN_Mobiles!C17926+Logistic_Reg!$C$8*CN_Mobiles!D17926+Logistic_Reg!$C$9*CN_Mobiles!E17926)/(1+EXP(Logistic_Reg!$C$5+Logistic_Reg!$C$6*CN_Mobiles!B17926+Logistic_Reg!$C$7*CN_Mobiles!C17926+Logistic_Reg!$C$8*CN_Mobiles!D17926+Logistic_Reg!$C$9*CN_Mobiles!E17926))</f>
        <v>0.15267412892188392</v>
      </c>
      <c r="H17926">
        <f t="shared" si="560"/>
        <v>1</v>
      </c>
      <c r="I17926" t="str">
        <f t="shared" si="561"/>
        <v>Yes</v>
      </c>
    </row>
    <row r="17927" spans="1:9" x14ac:dyDescent="0.3">
      <c r="A17927" t="s">
        <v>17928</v>
      </c>
      <c r="B17927">
        <v>31</v>
      </c>
      <c r="C17927">
        <v>1</v>
      </c>
      <c r="D17927" s="7">
        <v>-0.9214753995946604</v>
      </c>
      <c r="E17927">
        <v>3</v>
      </c>
      <c r="F17927">
        <v>1</v>
      </c>
      <c r="G17927" s="9">
        <f>(Logistic_Reg!$C$5+Logistic_Reg!$C$6*CN_Mobiles!B17927+Logistic_Reg!$C$7*CN_Mobiles!C17927+Logistic_Reg!$C$8*CN_Mobiles!D17927+Logistic_Reg!$C$9*CN_Mobiles!E17927)/(1+EXP(Logistic_Reg!$C$5+Logistic_Reg!$C$6*CN_Mobiles!B17927+Logistic_Reg!$C$7*CN_Mobiles!C17927+Logistic_Reg!$C$8*CN_Mobiles!D17927+Logistic_Reg!$C$9*CN_Mobiles!E17927))</f>
        <v>0.25130464654179346</v>
      </c>
      <c r="H17927">
        <f t="shared" si="560"/>
        <v>1</v>
      </c>
      <c r="I17927" t="str">
        <f t="shared" si="561"/>
        <v>Yes</v>
      </c>
    </row>
    <row r="17928" spans="1:9" x14ac:dyDescent="0.3">
      <c r="A17928" t="s">
        <v>17929</v>
      </c>
      <c r="B17928">
        <v>59</v>
      </c>
      <c r="C17928">
        <v>1</v>
      </c>
      <c r="D17928" s="7">
        <v>1.1019469712723826</v>
      </c>
      <c r="E17928">
        <v>2</v>
      </c>
      <c r="F17928">
        <v>1</v>
      </c>
      <c r="G17928" s="9">
        <f>(Logistic_Reg!$C$5+Logistic_Reg!$C$6*CN_Mobiles!B17928+Logistic_Reg!$C$7*CN_Mobiles!C17928+Logistic_Reg!$C$8*CN_Mobiles!D17928+Logistic_Reg!$C$9*CN_Mobiles!E17928)/(1+EXP(Logistic_Reg!$C$5+Logistic_Reg!$C$6*CN_Mobiles!B17928+Logistic_Reg!$C$7*CN_Mobiles!C17928+Logistic_Reg!$C$8*CN_Mobiles!D17928+Logistic_Reg!$C$9*CN_Mobiles!E17928))</f>
        <v>0.16543849231908733</v>
      </c>
      <c r="H17928">
        <f t="shared" si="560"/>
        <v>1</v>
      </c>
      <c r="I17928" t="str">
        <f t="shared" si="561"/>
        <v>Yes</v>
      </c>
    </row>
    <row r="17929" spans="1:9" x14ac:dyDescent="0.3">
      <c r="A17929" t="s">
        <v>17930</v>
      </c>
      <c r="B17929">
        <v>61</v>
      </c>
      <c r="C17929">
        <v>0</v>
      </c>
      <c r="D17929" s="7">
        <v>-1.4710446516444071</v>
      </c>
      <c r="E17929">
        <v>4</v>
      </c>
      <c r="F17929">
        <v>1</v>
      </c>
      <c r="G17929" s="9">
        <f>(Logistic_Reg!$C$5+Logistic_Reg!$C$6*CN_Mobiles!B17929+Logistic_Reg!$C$7*CN_Mobiles!C17929+Logistic_Reg!$C$8*CN_Mobiles!D17929+Logistic_Reg!$C$9*CN_Mobiles!E17929)/(1+EXP(Logistic_Reg!$C$5+Logistic_Reg!$C$6*CN_Mobiles!B17929+Logistic_Reg!$C$7*CN_Mobiles!C17929+Logistic_Reg!$C$8*CN_Mobiles!D17929+Logistic_Reg!$C$9*CN_Mobiles!E17929))</f>
        <v>0.26676614998302484</v>
      </c>
      <c r="H17929">
        <f t="shared" si="560"/>
        <v>1</v>
      </c>
      <c r="I17929" t="str">
        <f t="shared" si="561"/>
        <v>Yes</v>
      </c>
    </row>
    <row r="17930" spans="1:9" x14ac:dyDescent="0.3">
      <c r="A17930" t="s">
        <v>17931</v>
      </c>
      <c r="B17930">
        <v>39</v>
      </c>
      <c r="C17930">
        <v>1</v>
      </c>
      <c r="D17930" s="7">
        <v>-0.48908251115322615</v>
      </c>
      <c r="E17930">
        <v>2</v>
      </c>
      <c r="F17930">
        <v>0</v>
      </c>
      <c r="G17930" s="9">
        <f>(Logistic_Reg!$C$5+Logistic_Reg!$C$6*CN_Mobiles!B17930+Logistic_Reg!$C$7*CN_Mobiles!C17930+Logistic_Reg!$C$8*CN_Mobiles!D17930+Logistic_Reg!$C$9*CN_Mobiles!E17930)/(1+EXP(Logistic_Reg!$C$5+Logistic_Reg!$C$6*CN_Mobiles!B17930+Logistic_Reg!$C$7*CN_Mobiles!C17930+Logistic_Reg!$C$8*CN_Mobiles!D17930+Logistic_Reg!$C$9*CN_Mobiles!E17930))</f>
        <v>-2.2112267074159156E-2</v>
      </c>
      <c r="H17930">
        <f t="shared" si="560"/>
        <v>0</v>
      </c>
      <c r="I17930" t="str">
        <f t="shared" si="561"/>
        <v>Yes</v>
      </c>
    </row>
    <row r="17931" spans="1:9" x14ac:dyDescent="0.3">
      <c r="A17931" t="s">
        <v>17932</v>
      </c>
      <c r="B17931">
        <v>48</v>
      </c>
      <c r="C17931">
        <v>1</v>
      </c>
      <c r="D17931" s="7">
        <v>0.70832987278970627</v>
      </c>
      <c r="E17931">
        <v>3</v>
      </c>
      <c r="F17931">
        <v>0</v>
      </c>
      <c r="G17931" s="9">
        <f>(Logistic_Reg!$C$5+Logistic_Reg!$C$6*CN_Mobiles!B17931+Logistic_Reg!$C$7*CN_Mobiles!C17931+Logistic_Reg!$C$8*CN_Mobiles!D17931+Logistic_Reg!$C$9*CN_Mobiles!E17931)/(1+EXP(Logistic_Reg!$C$5+Logistic_Reg!$C$6*CN_Mobiles!B17931+Logistic_Reg!$C$7*CN_Mobiles!C17931+Logistic_Reg!$C$8*CN_Mobiles!D17931+Logistic_Reg!$C$9*CN_Mobiles!E17931))</f>
        <v>0.2781263736210865</v>
      </c>
      <c r="H17931">
        <f t="shared" si="560"/>
        <v>1</v>
      </c>
      <c r="I17931" t="str">
        <f t="shared" si="561"/>
        <v>No</v>
      </c>
    </row>
    <row r="17932" spans="1:9" x14ac:dyDescent="0.3">
      <c r="A17932" t="s">
        <v>17933</v>
      </c>
      <c r="B17932">
        <v>25</v>
      </c>
      <c r="C17932">
        <v>0</v>
      </c>
      <c r="D17932" s="7">
        <v>0.62961711310415658</v>
      </c>
      <c r="E17932">
        <v>3</v>
      </c>
      <c r="F17932">
        <v>1</v>
      </c>
      <c r="G17932" s="9">
        <f>(Logistic_Reg!$C$5+Logistic_Reg!$C$6*CN_Mobiles!B17932+Logistic_Reg!$C$7*CN_Mobiles!C17932+Logistic_Reg!$C$8*CN_Mobiles!D17932+Logistic_Reg!$C$9*CN_Mobiles!E17932)/(1+EXP(Logistic_Reg!$C$5+Logistic_Reg!$C$6*CN_Mobiles!B17932+Logistic_Reg!$C$7*CN_Mobiles!C17932+Logistic_Reg!$C$8*CN_Mobiles!D17932+Logistic_Reg!$C$9*CN_Mobiles!E17932))</f>
        <v>0.2782298902179125</v>
      </c>
      <c r="H17932">
        <f t="shared" si="560"/>
        <v>1</v>
      </c>
      <c r="I17932" t="str">
        <f t="shared" si="561"/>
        <v>Yes</v>
      </c>
    </row>
    <row r="17933" spans="1:9" x14ac:dyDescent="0.3">
      <c r="A17933" t="s">
        <v>17934</v>
      </c>
      <c r="B17933">
        <v>38</v>
      </c>
      <c r="C17933">
        <v>1</v>
      </c>
      <c r="D17933" s="7">
        <v>0.78457369778814245</v>
      </c>
      <c r="E17933">
        <v>1</v>
      </c>
      <c r="F17933">
        <v>0</v>
      </c>
      <c r="G17933" s="9">
        <f>(Logistic_Reg!$C$5+Logistic_Reg!$C$6*CN_Mobiles!B17933+Logistic_Reg!$C$7*CN_Mobiles!C17933+Logistic_Reg!$C$8*CN_Mobiles!D17933+Logistic_Reg!$C$9*CN_Mobiles!E17933)/(1+EXP(Logistic_Reg!$C$5+Logistic_Reg!$C$6*CN_Mobiles!B17933+Logistic_Reg!$C$7*CN_Mobiles!C17933+Logistic_Reg!$C$8*CN_Mobiles!D17933+Logistic_Reg!$C$9*CN_Mobiles!E17933))</f>
        <v>-0.27132222218558449</v>
      </c>
      <c r="H17933">
        <f t="shared" si="560"/>
        <v>0</v>
      </c>
      <c r="I17933" t="str">
        <f t="shared" si="561"/>
        <v>Yes</v>
      </c>
    </row>
    <row r="17934" spans="1:9" x14ac:dyDescent="0.3">
      <c r="A17934" t="s">
        <v>17935</v>
      </c>
      <c r="B17934">
        <v>39</v>
      </c>
      <c r="C17934">
        <v>1</v>
      </c>
      <c r="D17934" s="7">
        <v>1.1855214573965516</v>
      </c>
      <c r="E17934">
        <v>3</v>
      </c>
      <c r="F17934">
        <v>1</v>
      </c>
      <c r="G17934" s="9">
        <f>(Logistic_Reg!$C$5+Logistic_Reg!$C$6*CN_Mobiles!B17934+Logistic_Reg!$C$7*CN_Mobiles!C17934+Logistic_Reg!$C$8*CN_Mobiles!D17934+Logistic_Reg!$C$9*CN_Mobiles!E17934)/(1+EXP(Logistic_Reg!$C$5+Logistic_Reg!$C$6*CN_Mobiles!B17934+Logistic_Reg!$C$7*CN_Mobiles!C17934+Logistic_Reg!$C$8*CN_Mobiles!D17934+Logistic_Reg!$C$9*CN_Mobiles!E17934))</f>
        <v>0.2662311758752493</v>
      </c>
      <c r="H17934">
        <f t="shared" si="560"/>
        <v>1</v>
      </c>
      <c r="I17934" t="str">
        <f t="shared" si="561"/>
        <v>Yes</v>
      </c>
    </row>
    <row r="17935" spans="1:9" x14ac:dyDescent="0.3">
      <c r="A17935" t="s">
        <v>17936</v>
      </c>
      <c r="B17935">
        <v>41</v>
      </c>
      <c r="C17935">
        <v>1</v>
      </c>
      <c r="D17935" s="7">
        <v>0.21258225477500789</v>
      </c>
      <c r="E17935">
        <v>2</v>
      </c>
      <c r="F17935">
        <v>0</v>
      </c>
      <c r="G17935" s="9">
        <f>(Logistic_Reg!$C$5+Logistic_Reg!$C$6*CN_Mobiles!B17935+Logistic_Reg!$C$7*CN_Mobiles!C17935+Logistic_Reg!$C$8*CN_Mobiles!D17935+Logistic_Reg!$C$9*CN_Mobiles!E17935)/(1+EXP(Logistic_Reg!$C$5+Logistic_Reg!$C$6*CN_Mobiles!B17935+Logistic_Reg!$C$7*CN_Mobiles!C17935+Logistic_Reg!$C$8*CN_Mobiles!D17935+Logistic_Reg!$C$9*CN_Mobiles!E17935))</f>
        <v>0.10453488519065908</v>
      </c>
      <c r="H17935">
        <f t="shared" si="560"/>
        <v>0</v>
      </c>
      <c r="I17935" t="str">
        <f t="shared" si="561"/>
        <v>Yes</v>
      </c>
    </row>
    <row r="17936" spans="1:9" x14ac:dyDescent="0.3">
      <c r="A17936" t="s">
        <v>17937</v>
      </c>
      <c r="B17936">
        <v>35</v>
      </c>
      <c r="C17936">
        <v>1</v>
      </c>
      <c r="D17936" s="7">
        <v>-1.177658306450315</v>
      </c>
      <c r="E17936">
        <v>3</v>
      </c>
      <c r="F17936">
        <v>1</v>
      </c>
      <c r="G17936" s="9">
        <f>(Logistic_Reg!$C$5+Logistic_Reg!$C$6*CN_Mobiles!B17936+Logistic_Reg!$C$7*CN_Mobiles!C17936+Logistic_Reg!$C$8*CN_Mobiles!D17936+Logistic_Reg!$C$9*CN_Mobiles!E17936)/(1+EXP(Logistic_Reg!$C$5+Logistic_Reg!$C$6*CN_Mobiles!B17936+Logistic_Reg!$C$7*CN_Mobiles!C17936+Logistic_Reg!$C$8*CN_Mobiles!D17936+Logistic_Reg!$C$9*CN_Mobiles!E17936))</f>
        <v>0.22645837874894928</v>
      </c>
      <c r="H17936">
        <f t="shared" si="560"/>
        <v>1</v>
      </c>
      <c r="I17936" t="str">
        <f t="shared" si="561"/>
        <v>Yes</v>
      </c>
    </row>
    <row r="17937" spans="1:9" x14ac:dyDescent="0.3">
      <c r="A17937" t="s">
        <v>17938</v>
      </c>
      <c r="B17937">
        <v>36</v>
      </c>
      <c r="C17937">
        <v>1</v>
      </c>
      <c r="D17937" s="7">
        <v>-1.1383114444744911</v>
      </c>
      <c r="E17937">
        <v>1</v>
      </c>
      <c r="F17937">
        <v>0</v>
      </c>
      <c r="G17937" s="9">
        <f>(Logistic_Reg!$C$5+Logistic_Reg!$C$6*CN_Mobiles!B17937+Logistic_Reg!$C$7*CN_Mobiles!C17937+Logistic_Reg!$C$8*CN_Mobiles!D17937+Logistic_Reg!$C$9*CN_Mobiles!E17937)/(1+EXP(Logistic_Reg!$C$5+Logistic_Reg!$C$6*CN_Mobiles!B17937+Logistic_Reg!$C$7*CN_Mobiles!C17937+Logistic_Reg!$C$8*CN_Mobiles!D17937+Logistic_Reg!$C$9*CN_Mobiles!E17937))</f>
        <v>-0.974595803434398</v>
      </c>
      <c r="H17937">
        <f t="shared" si="560"/>
        <v>0</v>
      </c>
      <c r="I17937" t="str">
        <f t="shared" si="561"/>
        <v>Yes</v>
      </c>
    </row>
    <row r="17938" spans="1:9" x14ac:dyDescent="0.3">
      <c r="A17938" t="s">
        <v>17939</v>
      </c>
      <c r="B17938">
        <v>57</v>
      </c>
      <c r="C17938">
        <v>1</v>
      </c>
      <c r="D17938" s="7">
        <v>1.563258946658022</v>
      </c>
      <c r="E17938">
        <v>2</v>
      </c>
      <c r="F17938">
        <v>1</v>
      </c>
      <c r="G17938" s="9">
        <f>(Logistic_Reg!$C$5+Logistic_Reg!$C$6*CN_Mobiles!B17938+Logistic_Reg!$C$7*CN_Mobiles!C17938+Logistic_Reg!$C$8*CN_Mobiles!D17938+Logistic_Reg!$C$9*CN_Mobiles!E17938)/(1+EXP(Logistic_Reg!$C$5+Logistic_Reg!$C$6*CN_Mobiles!B17938+Logistic_Reg!$C$7*CN_Mobiles!C17938+Logistic_Reg!$C$8*CN_Mobiles!D17938+Logistic_Reg!$C$9*CN_Mobiles!E17938))</f>
        <v>0.22062210912590485</v>
      </c>
      <c r="H17938">
        <f t="shared" si="560"/>
        <v>1</v>
      </c>
      <c r="I17938" t="str">
        <f t="shared" si="561"/>
        <v>Yes</v>
      </c>
    </row>
    <row r="17939" spans="1:9" x14ac:dyDescent="0.3">
      <c r="A17939" t="s">
        <v>17940</v>
      </c>
      <c r="B17939">
        <v>32</v>
      </c>
      <c r="C17939">
        <v>0</v>
      </c>
      <c r="D17939" s="7">
        <v>0.28211598357292261</v>
      </c>
      <c r="E17939">
        <v>2</v>
      </c>
      <c r="F17939">
        <v>1</v>
      </c>
      <c r="G17939" s="9">
        <f>(Logistic_Reg!$C$5+Logistic_Reg!$C$6*CN_Mobiles!B17939+Logistic_Reg!$C$7*CN_Mobiles!C17939+Logistic_Reg!$C$8*CN_Mobiles!D17939+Logistic_Reg!$C$9*CN_Mobiles!E17939)/(1+EXP(Logistic_Reg!$C$5+Logistic_Reg!$C$6*CN_Mobiles!B17939+Logistic_Reg!$C$7*CN_Mobiles!C17939+Logistic_Reg!$C$8*CN_Mobiles!D17939+Logistic_Reg!$C$9*CN_Mobiles!E17939))</f>
        <v>6.1727534797884412E-2</v>
      </c>
      <c r="H17939">
        <f t="shared" si="560"/>
        <v>0</v>
      </c>
      <c r="I17939" t="str">
        <f t="shared" si="561"/>
        <v>No</v>
      </c>
    </row>
    <row r="17940" spans="1:9" x14ac:dyDescent="0.3">
      <c r="A17940" t="s">
        <v>17941</v>
      </c>
      <c r="B17940">
        <v>38</v>
      </c>
      <c r="C17940">
        <v>1</v>
      </c>
      <c r="D17940" s="7">
        <v>0.4836187447945402</v>
      </c>
      <c r="E17940">
        <v>3</v>
      </c>
      <c r="F17940">
        <v>0</v>
      </c>
      <c r="G17940" s="9">
        <f>(Logistic_Reg!$C$5+Logistic_Reg!$C$6*CN_Mobiles!B17940+Logistic_Reg!$C$7*CN_Mobiles!C17940+Logistic_Reg!$C$8*CN_Mobiles!D17940+Logistic_Reg!$C$9*CN_Mobiles!E17940)/(1+EXP(Logistic_Reg!$C$5+Logistic_Reg!$C$6*CN_Mobiles!B17940+Logistic_Reg!$C$7*CN_Mobiles!C17940+Logistic_Reg!$C$8*CN_Mobiles!D17940+Logistic_Reg!$C$9*CN_Mobiles!E17940))</f>
        <v>0.2778999618210567</v>
      </c>
      <c r="H17940">
        <f t="shared" si="560"/>
        <v>1</v>
      </c>
      <c r="I17940" t="str">
        <f t="shared" si="561"/>
        <v>No</v>
      </c>
    </row>
    <row r="17941" spans="1:9" x14ac:dyDescent="0.3">
      <c r="A17941" t="s">
        <v>17942</v>
      </c>
      <c r="B17941">
        <v>49</v>
      </c>
      <c r="C17941">
        <v>1</v>
      </c>
      <c r="D17941" s="7">
        <v>1.7625021662654501</v>
      </c>
      <c r="E17941">
        <v>2</v>
      </c>
      <c r="F17941">
        <v>0</v>
      </c>
      <c r="G17941" s="9">
        <f>(Logistic_Reg!$C$5+Logistic_Reg!$C$6*CN_Mobiles!B17941+Logistic_Reg!$C$7*CN_Mobiles!C17941+Logistic_Reg!$C$8*CN_Mobiles!D17941+Logistic_Reg!$C$9*CN_Mobiles!E17941)/(1+EXP(Logistic_Reg!$C$5+Logistic_Reg!$C$6*CN_Mobiles!B17941+Logistic_Reg!$C$7*CN_Mobiles!C17941+Logistic_Reg!$C$8*CN_Mobiles!D17941+Logistic_Reg!$C$9*CN_Mobiles!E17941))</f>
        <v>0.25012405224281326</v>
      </c>
      <c r="H17941">
        <f t="shared" si="560"/>
        <v>1</v>
      </c>
      <c r="I17941" t="str">
        <f t="shared" si="561"/>
        <v>No</v>
      </c>
    </row>
    <row r="17942" spans="1:9" x14ac:dyDescent="0.3">
      <c r="A17942" t="s">
        <v>17943</v>
      </c>
      <c r="B17942">
        <v>31</v>
      </c>
      <c r="C17942">
        <v>1</v>
      </c>
      <c r="D17942" s="7">
        <v>-0.8561390501221785</v>
      </c>
      <c r="E17942">
        <v>3</v>
      </c>
      <c r="F17942">
        <v>1</v>
      </c>
      <c r="G17942" s="9">
        <f>(Logistic_Reg!$C$5+Logistic_Reg!$C$6*CN_Mobiles!B17942+Logistic_Reg!$C$7*CN_Mobiles!C17942+Logistic_Reg!$C$8*CN_Mobiles!D17942+Logistic_Reg!$C$9*CN_Mobiles!E17942)/(1+EXP(Logistic_Reg!$C$5+Logistic_Reg!$C$6*CN_Mobiles!B17942+Logistic_Reg!$C$7*CN_Mobiles!C17942+Logistic_Reg!$C$8*CN_Mobiles!D17942+Logistic_Reg!$C$9*CN_Mobiles!E17942))</f>
        <v>0.25483656395410925</v>
      </c>
      <c r="H17942">
        <f t="shared" si="560"/>
        <v>1</v>
      </c>
      <c r="I17942" t="str">
        <f t="shared" si="561"/>
        <v>Yes</v>
      </c>
    </row>
    <row r="17943" spans="1:9" x14ac:dyDescent="0.3">
      <c r="A17943" t="s">
        <v>17944</v>
      </c>
      <c r="B17943">
        <v>43</v>
      </c>
      <c r="C17943">
        <v>0</v>
      </c>
      <c r="D17943" s="7">
        <v>0.27281131684153292</v>
      </c>
      <c r="E17943">
        <v>2</v>
      </c>
      <c r="F17943">
        <v>1</v>
      </c>
      <c r="G17943" s="9">
        <f>(Logistic_Reg!$C$5+Logistic_Reg!$C$6*CN_Mobiles!B17943+Logistic_Reg!$C$7*CN_Mobiles!C17943+Logistic_Reg!$C$8*CN_Mobiles!D17943+Logistic_Reg!$C$9*CN_Mobiles!E17943)/(1+EXP(Logistic_Reg!$C$5+Logistic_Reg!$C$6*CN_Mobiles!B17943+Logistic_Reg!$C$7*CN_Mobiles!C17943+Logistic_Reg!$C$8*CN_Mobiles!D17943+Logistic_Reg!$C$9*CN_Mobiles!E17943))</f>
        <v>1.4710617181115993E-3</v>
      </c>
      <c r="H17943">
        <f t="shared" si="560"/>
        <v>0</v>
      </c>
      <c r="I17943" t="str">
        <f t="shared" si="561"/>
        <v>No</v>
      </c>
    </row>
    <row r="17944" spans="1:9" x14ac:dyDescent="0.3">
      <c r="A17944" t="s">
        <v>17945</v>
      </c>
      <c r="B17944">
        <v>55</v>
      </c>
      <c r="C17944">
        <v>0</v>
      </c>
      <c r="D17944" s="7">
        <v>-1.5271772237751811</v>
      </c>
      <c r="E17944">
        <v>2</v>
      </c>
      <c r="F17944">
        <v>0</v>
      </c>
      <c r="G17944" s="9">
        <f>(Logistic_Reg!$C$5+Logistic_Reg!$C$6*CN_Mobiles!B17944+Logistic_Reg!$C$7*CN_Mobiles!C17944+Logistic_Reg!$C$8*CN_Mobiles!D17944+Logistic_Reg!$C$9*CN_Mobiles!E17944)/(1+EXP(Logistic_Reg!$C$5+Logistic_Reg!$C$6*CN_Mobiles!B17944+Logistic_Reg!$C$7*CN_Mobiles!C17944+Logistic_Reg!$C$8*CN_Mobiles!D17944+Logistic_Reg!$C$9*CN_Mobiles!E17944))</f>
        <v>-0.64986856000165394</v>
      </c>
      <c r="H17944">
        <f t="shared" si="560"/>
        <v>0</v>
      </c>
      <c r="I17944" t="str">
        <f t="shared" si="561"/>
        <v>Yes</v>
      </c>
    </row>
    <row r="17945" spans="1:9" x14ac:dyDescent="0.3">
      <c r="A17945" t="s">
        <v>17946</v>
      </c>
      <c r="B17945">
        <v>25</v>
      </c>
      <c r="C17945">
        <v>1</v>
      </c>
      <c r="D17945" s="7">
        <v>-0.88296801348392306</v>
      </c>
      <c r="E17945">
        <v>2</v>
      </c>
      <c r="F17945">
        <v>1</v>
      </c>
      <c r="G17945" s="9">
        <f>(Logistic_Reg!$C$5+Logistic_Reg!$C$6*CN_Mobiles!B17945+Logistic_Reg!$C$7*CN_Mobiles!C17945+Logistic_Reg!$C$8*CN_Mobiles!D17945+Logistic_Reg!$C$9*CN_Mobiles!E17945)/(1+EXP(Logistic_Reg!$C$5+Logistic_Reg!$C$6*CN_Mobiles!B17945+Logistic_Reg!$C$7*CN_Mobiles!C17945+Logistic_Reg!$C$8*CN_Mobiles!D17945+Logistic_Reg!$C$9*CN_Mobiles!E17945))</f>
        <v>-2.7763466133270388E-2</v>
      </c>
      <c r="H17945">
        <f t="shared" si="560"/>
        <v>0</v>
      </c>
      <c r="I17945" t="str">
        <f t="shared" si="561"/>
        <v>No</v>
      </c>
    </row>
    <row r="17946" spans="1:9" x14ac:dyDescent="0.3">
      <c r="A17946" t="s">
        <v>17947</v>
      </c>
      <c r="B17946">
        <v>38</v>
      </c>
      <c r="C17946">
        <v>1</v>
      </c>
      <c r="D17946" s="7">
        <v>0.28410902491248163</v>
      </c>
      <c r="E17946">
        <v>2</v>
      </c>
      <c r="F17946">
        <v>0</v>
      </c>
      <c r="G17946" s="9">
        <f>(Logistic_Reg!$C$5+Logistic_Reg!$C$6*CN_Mobiles!B17946+Logistic_Reg!$C$7*CN_Mobiles!C17946+Logistic_Reg!$C$8*CN_Mobiles!D17946+Logistic_Reg!$C$9*CN_Mobiles!E17946)/(1+EXP(Logistic_Reg!$C$5+Logistic_Reg!$C$6*CN_Mobiles!B17946+Logistic_Reg!$C$7*CN_Mobiles!C17946+Logistic_Reg!$C$8*CN_Mobiles!D17946+Logistic_Reg!$C$9*CN_Mobiles!E17946))</f>
        <v>0.12839727954248562</v>
      </c>
      <c r="H17946">
        <f t="shared" si="560"/>
        <v>0</v>
      </c>
      <c r="I17946" t="str">
        <f t="shared" si="561"/>
        <v>Yes</v>
      </c>
    </row>
    <row r="17947" spans="1:9" x14ac:dyDescent="0.3">
      <c r="A17947" t="s">
        <v>17948</v>
      </c>
      <c r="B17947">
        <v>50</v>
      </c>
      <c r="C17947">
        <v>0</v>
      </c>
      <c r="D17947" s="7">
        <v>0.12305339108623434</v>
      </c>
      <c r="E17947">
        <v>3</v>
      </c>
      <c r="F17947">
        <v>0</v>
      </c>
      <c r="G17947" s="9">
        <f>(Logistic_Reg!$C$5+Logistic_Reg!$C$6*CN_Mobiles!B17947+Logistic_Reg!$C$7*CN_Mobiles!C17947+Logistic_Reg!$C$8*CN_Mobiles!D17947+Logistic_Reg!$C$9*CN_Mobiles!E17947)/(1+EXP(Logistic_Reg!$C$5+Logistic_Reg!$C$6*CN_Mobiles!B17947+Logistic_Reg!$C$7*CN_Mobiles!C17947+Logistic_Reg!$C$8*CN_Mobiles!D17947+Logistic_Reg!$C$9*CN_Mobiles!E17947))</f>
        <v>0.25098798514162102</v>
      </c>
      <c r="H17947">
        <f t="shared" si="560"/>
        <v>1</v>
      </c>
      <c r="I17947" t="str">
        <f t="shared" si="561"/>
        <v>No</v>
      </c>
    </row>
    <row r="17948" spans="1:9" x14ac:dyDescent="0.3">
      <c r="A17948" t="s">
        <v>17949</v>
      </c>
      <c r="B17948">
        <v>61</v>
      </c>
      <c r="C17948">
        <v>0</v>
      </c>
      <c r="D17948" s="7">
        <v>0.64160201116897442</v>
      </c>
      <c r="E17948">
        <v>2</v>
      </c>
      <c r="F17948">
        <v>0</v>
      </c>
      <c r="G17948" s="9">
        <f>(Logistic_Reg!$C$5+Logistic_Reg!$C$6*CN_Mobiles!B17948+Logistic_Reg!$C$7*CN_Mobiles!C17948+Logistic_Reg!$C$8*CN_Mobiles!D17948+Logistic_Reg!$C$9*CN_Mobiles!E17948)/(1+EXP(Logistic_Reg!$C$5+Logistic_Reg!$C$6*CN_Mobiles!B17948+Logistic_Reg!$C$7*CN_Mobiles!C17948+Logistic_Reg!$C$8*CN_Mobiles!D17948+Logistic_Reg!$C$9*CN_Mobiles!E17948))</f>
        <v>-2.1778125238165809E-2</v>
      </c>
      <c r="H17948">
        <f t="shared" si="560"/>
        <v>0</v>
      </c>
      <c r="I17948" t="str">
        <f t="shared" si="561"/>
        <v>Yes</v>
      </c>
    </row>
    <row r="17949" spans="1:9" x14ac:dyDescent="0.3">
      <c r="A17949" t="s">
        <v>17950</v>
      </c>
      <c r="B17949">
        <v>49</v>
      </c>
      <c r="C17949">
        <v>1</v>
      </c>
      <c r="D17949" s="7">
        <v>-1.338066725323888</v>
      </c>
      <c r="E17949">
        <v>3</v>
      </c>
      <c r="F17949">
        <v>0</v>
      </c>
      <c r="G17949" s="9">
        <f>(Logistic_Reg!$C$5+Logistic_Reg!$C$6*CN_Mobiles!B17949+Logistic_Reg!$C$7*CN_Mobiles!C17949+Logistic_Reg!$C$8*CN_Mobiles!D17949+Logistic_Reg!$C$9*CN_Mobiles!E17949)/(1+EXP(Logistic_Reg!$C$5+Logistic_Reg!$C$6*CN_Mobiles!B17949+Logistic_Reg!$C$7*CN_Mobiles!C17949+Logistic_Reg!$C$8*CN_Mobiles!D17949+Logistic_Reg!$C$9*CN_Mobiles!E17949))</f>
        <v>0.17224519584899062</v>
      </c>
      <c r="H17949">
        <f t="shared" si="560"/>
        <v>1</v>
      </c>
      <c r="I17949" t="str">
        <f t="shared" si="561"/>
        <v>No</v>
      </c>
    </row>
    <row r="17950" spans="1:9" x14ac:dyDescent="0.3">
      <c r="A17950" t="s">
        <v>17951</v>
      </c>
      <c r="B17950">
        <v>49</v>
      </c>
      <c r="C17950">
        <v>1</v>
      </c>
      <c r="D17950" s="7">
        <v>-0.19354703160157694</v>
      </c>
      <c r="E17950">
        <v>3</v>
      </c>
      <c r="F17950">
        <v>1</v>
      </c>
      <c r="G17950" s="9">
        <f>(Logistic_Reg!$C$5+Logistic_Reg!$C$6*CN_Mobiles!B17950+Logistic_Reg!$C$7*CN_Mobiles!C17950+Logistic_Reg!$C$8*CN_Mobiles!D17950+Logistic_Reg!$C$9*CN_Mobiles!E17950)/(1+EXP(Logistic_Reg!$C$5+Logistic_Reg!$C$6*CN_Mobiles!B17950+Logistic_Reg!$C$7*CN_Mobiles!C17950+Logistic_Reg!$C$8*CN_Mobiles!D17950+Logistic_Reg!$C$9*CN_Mobiles!E17950))</f>
        <v>0.26349018294422061</v>
      </c>
      <c r="H17950">
        <f t="shared" si="560"/>
        <v>1</v>
      </c>
      <c r="I17950" t="str">
        <f t="shared" si="561"/>
        <v>Yes</v>
      </c>
    </row>
    <row r="17951" spans="1:9" x14ac:dyDescent="0.3">
      <c r="A17951" t="s">
        <v>17952</v>
      </c>
      <c r="B17951">
        <v>38</v>
      </c>
      <c r="C17951">
        <v>1</v>
      </c>
      <c r="D17951" s="7">
        <v>0.64418135311272118</v>
      </c>
      <c r="E17951">
        <v>2</v>
      </c>
      <c r="F17951">
        <v>0</v>
      </c>
      <c r="G17951" s="9">
        <f>(Logistic_Reg!$C$5+Logistic_Reg!$C$6*CN_Mobiles!B17951+Logistic_Reg!$C$7*CN_Mobiles!C17951+Logistic_Reg!$C$8*CN_Mobiles!D17951+Logistic_Reg!$C$9*CN_Mobiles!E17951)/(1+EXP(Logistic_Reg!$C$5+Logistic_Reg!$C$6*CN_Mobiles!B17951+Logistic_Reg!$C$7*CN_Mobiles!C17951+Logistic_Reg!$C$8*CN_Mobiles!D17951+Logistic_Reg!$C$9*CN_Mobiles!E17951))</f>
        <v>0.17734782399768215</v>
      </c>
      <c r="H17951">
        <f t="shared" si="560"/>
        <v>1</v>
      </c>
      <c r="I17951" t="str">
        <f t="shared" si="561"/>
        <v>No</v>
      </c>
    </row>
    <row r="17952" spans="1:9" x14ac:dyDescent="0.3">
      <c r="A17952" t="s">
        <v>17953</v>
      </c>
      <c r="B17952">
        <v>38</v>
      </c>
      <c r="C17952">
        <v>1</v>
      </c>
      <c r="D17952" s="7">
        <v>0.47165478603701455</v>
      </c>
      <c r="E17952">
        <v>2</v>
      </c>
      <c r="F17952">
        <v>1</v>
      </c>
      <c r="G17952" s="9">
        <f>(Logistic_Reg!$C$5+Logistic_Reg!$C$6*CN_Mobiles!B17952+Logistic_Reg!$C$7*CN_Mobiles!C17952+Logistic_Reg!$C$8*CN_Mobiles!D17952+Logistic_Reg!$C$9*CN_Mobiles!E17952)/(1+EXP(Logistic_Reg!$C$5+Logistic_Reg!$C$6*CN_Mobiles!B17952+Logistic_Reg!$C$7*CN_Mobiles!C17952+Logistic_Reg!$C$8*CN_Mobiles!D17952+Logistic_Reg!$C$9*CN_Mobiles!E17952))</f>
        <v>0.15529649787045732</v>
      </c>
      <c r="H17952">
        <f t="shared" si="560"/>
        <v>1</v>
      </c>
      <c r="I17952" t="str">
        <f t="shared" si="561"/>
        <v>Yes</v>
      </c>
    </row>
    <row r="17953" spans="1:9" x14ac:dyDescent="0.3">
      <c r="A17953" t="s">
        <v>17954</v>
      </c>
      <c r="B17953">
        <v>65</v>
      </c>
      <c r="C17953">
        <v>0</v>
      </c>
      <c r="D17953" s="7">
        <v>-0.12949749774088273</v>
      </c>
      <c r="E17953">
        <v>1</v>
      </c>
      <c r="F17953">
        <v>1</v>
      </c>
      <c r="G17953" s="9">
        <f>(Logistic_Reg!$C$5+Logistic_Reg!$C$6*CN_Mobiles!B17953+Logistic_Reg!$C$7*CN_Mobiles!C17953+Logistic_Reg!$C$8*CN_Mobiles!D17953+Logistic_Reg!$C$9*CN_Mobiles!E17953)/(1+EXP(Logistic_Reg!$C$5+Logistic_Reg!$C$6*CN_Mobiles!B17953+Logistic_Reg!$C$7*CN_Mobiles!C17953+Logistic_Reg!$C$8*CN_Mobiles!D17953+Logistic_Reg!$C$9*CN_Mobiles!E17953))</f>
        <v>-1.1073766313940188</v>
      </c>
      <c r="H17953">
        <f t="shared" si="560"/>
        <v>0</v>
      </c>
      <c r="I17953" t="str">
        <f t="shared" si="561"/>
        <v>No</v>
      </c>
    </row>
    <row r="17954" spans="1:9" x14ac:dyDescent="0.3">
      <c r="A17954" t="s">
        <v>17955</v>
      </c>
      <c r="B17954">
        <v>42</v>
      </c>
      <c r="C17954">
        <v>1</v>
      </c>
      <c r="D17954" s="7">
        <v>6.8066770136372121E-2</v>
      </c>
      <c r="E17954">
        <v>2</v>
      </c>
      <c r="F17954">
        <v>1</v>
      </c>
      <c r="G17954" s="9">
        <f>(Logistic_Reg!$C$5+Logistic_Reg!$C$6*CN_Mobiles!B17954+Logistic_Reg!$C$7*CN_Mobiles!C17954+Logistic_Reg!$C$8*CN_Mobiles!D17954+Logistic_Reg!$C$9*CN_Mobiles!E17954)/(1+EXP(Logistic_Reg!$C$5+Logistic_Reg!$C$6*CN_Mobiles!B17954+Logistic_Reg!$C$7*CN_Mobiles!C17954+Logistic_Reg!$C$8*CN_Mobiles!D17954+Logistic_Reg!$C$9*CN_Mobiles!E17954))</f>
        <v>7.496636188498039E-2</v>
      </c>
      <c r="H17954">
        <f t="shared" si="560"/>
        <v>0</v>
      </c>
      <c r="I17954" t="str">
        <f t="shared" si="561"/>
        <v>No</v>
      </c>
    </row>
    <row r="17955" spans="1:9" x14ac:dyDescent="0.3">
      <c r="A17955" t="s">
        <v>17956</v>
      </c>
      <c r="B17955">
        <v>64</v>
      </c>
      <c r="C17955">
        <v>0</v>
      </c>
      <c r="D17955" s="7">
        <v>-0.4510795719908966</v>
      </c>
      <c r="E17955">
        <v>2</v>
      </c>
      <c r="F17955">
        <v>0</v>
      </c>
      <c r="G17955" s="9">
        <f>(Logistic_Reg!$C$5+Logistic_Reg!$C$6*CN_Mobiles!B17955+Logistic_Reg!$C$7*CN_Mobiles!C17955+Logistic_Reg!$C$8*CN_Mobiles!D17955+Logistic_Reg!$C$9*CN_Mobiles!E17955)/(1+EXP(Logistic_Reg!$C$5+Logistic_Reg!$C$6*CN_Mobiles!B17955+Logistic_Reg!$C$7*CN_Mobiles!C17955+Logistic_Reg!$C$8*CN_Mobiles!D17955+Logistic_Reg!$C$9*CN_Mobiles!E17955))</f>
        <v>-0.34784563959088816</v>
      </c>
      <c r="H17955">
        <f t="shared" si="560"/>
        <v>0</v>
      </c>
      <c r="I17955" t="str">
        <f t="shared" si="561"/>
        <v>Yes</v>
      </c>
    </row>
    <row r="17956" spans="1:9" x14ac:dyDescent="0.3">
      <c r="A17956" t="s">
        <v>17957</v>
      </c>
      <c r="B17956">
        <v>45</v>
      </c>
      <c r="C17956">
        <v>1</v>
      </c>
      <c r="D17956" s="7">
        <v>-1.1910328130899928</v>
      </c>
      <c r="E17956">
        <v>1</v>
      </c>
      <c r="F17956">
        <v>0</v>
      </c>
      <c r="G17956" s="9">
        <f>(Logistic_Reg!$C$5+Logistic_Reg!$C$6*CN_Mobiles!B17956+Logistic_Reg!$C$7*CN_Mobiles!C17956+Logistic_Reg!$C$8*CN_Mobiles!D17956+Logistic_Reg!$C$9*CN_Mobiles!E17956)/(1+EXP(Logistic_Reg!$C$5+Logistic_Reg!$C$6*CN_Mobiles!B17956+Logistic_Reg!$C$7*CN_Mobiles!C17956+Logistic_Reg!$C$8*CN_Mobiles!D17956+Logistic_Reg!$C$9*CN_Mobiles!E17956))</f>
        <v>-1.1007791873956838</v>
      </c>
      <c r="H17956">
        <f t="shared" si="560"/>
        <v>0</v>
      </c>
      <c r="I17956" t="str">
        <f t="shared" si="561"/>
        <v>Yes</v>
      </c>
    </row>
    <row r="17957" spans="1:9" x14ac:dyDescent="0.3">
      <c r="A17957" t="s">
        <v>17958</v>
      </c>
      <c r="B17957">
        <v>33</v>
      </c>
      <c r="C17957">
        <v>0</v>
      </c>
      <c r="D17957" s="7">
        <v>-1.095370635937934</v>
      </c>
      <c r="E17957">
        <v>3</v>
      </c>
      <c r="F17957">
        <v>1</v>
      </c>
      <c r="G17957" s="9">
        <f>(Logistic_Reg!$C$5+Logistic_Reg!$C$6*CN_Mobiles!B17957+Logistic_Reg!$C$7*CN_Mobiles!C17957+Logistic_Reg!$C$8*CN_Mobiles!D17957+Logistic_Reg!$C$9*CN_Mobiles!E17957)/(1+EXP(Logistic_Reg!$C$5+Logistic_Reg!$C$6*CN_Mobiles!B17957+Logistic_Reg!$C$7*CN_Mobiles!C17957+Logistic_Reg!$C$8*CN_Mobiles!D17957+Logistic_Reg!$C$9*CN_Mobiles!E17957))</f>
        <v>0.18593723576371932</v>
      </c>
      <c r="H17957">
        <f t="shared" si="560"/>
        <v>1</v>
      </c>
      <c r="I17957" t="str">
        <f t="shared" si="561"/>
        <v>Yes</v>
      </c>
    </row>
    <row r="17958" spans="1:9" x14ac:dyDescent="0.3">
      <c r="A17958" t="s">
        <v>17959</v>
      </c>
      <c r="B17958">
        <v>27</v>
      </c>
      <c r="C17958">
        <v>1</v>
      </c>
      <c r="D17958" s="7">
        <v>-0.34770792260845146</v>
      </c>
      <c r="E17958">
        <v>2</v>
      </c>
      <c r="F17958">
        <v>0</v>
      </c>
      <c r="G17958" s="9">
        <f>(Logistic_Reg!$C$5+Logistic_Reg!$C$6*CN_Mobiles!B17958+Logistic_Reg!$C$7*CN_Mobiles!C17958+Logistic_Reg!$C$8*CN_Mobiles!D17958+Logistic_Reg!$C$9*CN_Mobiles!E17958)/(1+EXP(Logistic_Reg!$C$5+Logistic_Reg!$C$6*CN_Mobiles!B17958+Logistic_Reg!$C$7*CN_Mobiles!C17958+Logistic_Reg!$C$8*CN_Mobiles!D17958+Logistic_Reg!$C$9*CN_Mobiles!E17958))</f>
        <v>7.1241068537485783E-2</v>
      </c>
      <c r="H17958">
        <f t="shared" si="560"/>
        <v>0</v>
      </c>
      <c r="I17958" t="str">
        <f t="shared" si="561"/>
        <v>Yes</v>
      </c>
    </row>
    <row r="17959" spans="1:9" x14ac:dyDescent="0.3">
      <c r="A17959" t="s">
        <v>17960</v>
      </c>
      <c r="B17959">
        <v>57</v>
      </c>
      <c r="C17959">
        <v>0</v>
      </c>
      <c r="D17959" s="7">
        <v>-1.5622943456779386</v>
      </c>
      <c r="E17959">
        <v>2</v>
      </c>
      <c r="F17959">
        <v>0</v>
      </c>
      <c r="G17959" s="9">
        <f>(Logistic_Reg!$C$5+Logistic_Reg!$C$6*CN_Mobiles!B17959+Logistic_Reg!$C$7*CN_Mobiles!C17959+Logistic_Reg!$C$8*CN_Mobiles!D17959+Logistic_Reg!$C$9*CN_Mobiles!E17959)/(1+EXP(Logistic_Reg!$C$5+Logistic_Reg!$C$6*CN_Mobiles!B17959+Logistic_Reg!$C$7*CN_Mobiles!C17959+Logistic_Reg!$C$8*CN_Mobiles!D17959+Logistic_Reg!$C$9*CN_Mobiles!E17959))</f>
        <v>-0.68422881620379228</v>
      </c>
      <c r="H17959">
        <f t="shared" si="560"/>
        <v>0</v>
      </c>
      <c r="I17959" t="str">
        <f t="shared" si="561"/>
        <v>Yes</v>
      </c>
    </row>
    <row r="17960" spans="1:9" x14ac:dyDescent="0.3">
      <c r="A17960" t="s">
        <v>17961</v>
      </c>
      <c r="B17960">
        <v>31</v>
      </c>
      <c r="C17960">
        <v>0</v>
      </c>
      <c r="D17960" s="7">
        <v>-0.10604547357338652</v>
      </c>
      <c r="E17960">
        <v>2</v>
      </c>
      <c r="F17960">
        <v>0</v>
      </c>
      <c r="G17960" s="9">
        <f>(Logistic_Reg!$C$5+Logistic_Reg!$C$6*CN_Mobiles!B17960+Logistic_Reg!$C$7*CN_Mobiles!C17960+Logistic_Reg!$C$8*CN_Mobiles!D17960+Logistic_Reg!$C$9*CN_Mobiles!E17960)/(1+EXP(Logistic_Reg!$C$5+Logistic_Reg!$C$6*CN_Mobiles!B17960+Logistic_Reg!$C$7*CN_Mobiles!C17960+Logistic_Reg!$C$8*CN_Mobiles!D17960+Logistic_Reg!$C$9*CN_Mobiles!E17960))</f>
        <v>-1.219812011564788E-2</v>
      </c>
      <c r="H17960">
        <f t="shared" si="560"/>
        <v>0</v>
      </c>
      <c r="I17960" t="str">
        <f t="shared" si="561"/>
        <v>Yes</v>
      </c>
    </row>
    <row r="17961" spans="1:9" x14ac:dyDescent="0.3">
      <c r="A17961" t="s">
        <v>17962</v>
      </c>
      <c r="B17961">
        <v>31</v>
      </c>
      <c r="C17961">
        <v>1</v>
      </c>
      <c r="D17961" s="7">
        <v>-0.51524903097517438</v>
      </c>
      <c r="E17961">
        <v>4</v>
      </c>
      <c r="F17961">
        <v>1</v>
      </c>
      <c r="G17961" s="9">
        <f>(Logistic_Reg!$C$5+Logistic_Reg!$C$6*CN_Mobiles!B17961+Logistic_Reg!$C$7*CN_Mobiles!C17961+Logistic_Reg!$C$8*CN_Mobiles!D17961+Logistic_Reg!$C$9*CN_Mobiles!E17961)/(1+EXP(Logistic_Reg!$C$5+Logistic_Reg!$C$6*CN_Mobiles!B17961+Logistic_Reg!$C$7*CN_Mobiles!C17961+Logistic_Reg!$C$8*CN_Mobiles!D17961+Logistic_Reg!$C$9*CN_Mobiles!E17961))</f>
        <v>0.24170226097194053</v>
      </c>
      <c r="H17961">
        <f t="shared" si="560"/>
        <v>1</v>
      </c>
      <c r="I17961" t="str">
        <f t="shared" si="561"/>
        <v>Yes</v>
      </c>
    </row>
    <row r="17962" spans="1:9" x14ac:dyDescent="0.3">
      <c r="A17962" t="s">
        <v>17963</v>
      </c>
      <c r="B17962">
        <v>52</v>
      </c>
      <c r="C17962">
        <v>0</v>
      </c>
      <c r="D17962" s="7">
        <v>-0.27832647968175445</v>
      </c>
      <c r="E17962">
        <v>3</v>
      </c>
      <c r="F17962">
        <v>1</v>
      </c>
      <c r="G17962" s="9">
        <f>(Logistic_Reg!$C$5+Logistic_Reg!$C$6*CN_Mobiles!B17962+Logistic_Reg!$C$7*CN_Mobiles!C17962+Logistic_Reg!$C$8*CN_Mobiles!D17962+Logistic_Reg!$C$9*CN_Mobiles!E17962)/(1+EXP(Logistic_Reg!$C$5+Logistic_Reg!$C$6*CN_Mobiles!B17962+Logistic_Reg!$C$7*CN_Mobiles!C17962+Logistic_Reg!$C$8*CN_Mobiles!D17962+Logistic_Reg!$C$9*CN_Mobiles!E17962))</f>
        <v>0.21807897934420417</v>
      </c>
      <c r="H17962">
        <f t="shared" si="560"/>
        <v>1</v>
      </c>
      <c r="I17962" t="str">
        <f t="shared" si="561"/>
        <v>Yes</v>
      </c>
    </row>
    <row r="17963" spans="1:9" x14ac:dyDescent="0.3">
      <c r="A17963" t="s">
        <v>17964</v>
      </c>
      <c r="B17963">
        <v>34</v>
      </c>
      <c r="C17963">
        <v>0</v>
      </c>
      <c r="D17963" s="7">
        <v>3.9658397941420911E-3</v>
      </c>
      <c r="E17963">
        <v>3</v>
      </c>
      <c r="F17963">
        <v>1</v>
      </c>
      <c r="G17963" s="9">
        <f>(Logistic_Reg!$C$5+Logistic_Reg!$C$6*CN_Mobiles!B17963+Logistic_Reg!$C$7*CN_Mobiles!C17963+Logistic_Reg!$C$8*CN_Mobiles!D17963+Logistic_Reg!$C$9*CN_Mobiles!E17963)/(1+EXP(Logistic_Reg!$C$5+Logistic_Reg!$C$6*CN_Mobiles!B17963+Logistic_Reg!$C$7*CN_Mobiles!C17963+Logistic_Reg!$C$8*CN_Mobiles!D17963+Logistic_Reg!$C$9*CN_Mobiles!E17963))</f>
        <v>0.26517483892460303</v>
      </c>
      <c r="H17963">
        <f t="shared" si="560"/>
        <v>1</v>
      </c>
      <c r="I17963" t="str">
        <f t="shared" si="561"/>
        <v>Yes</v>
      </c>
    </row>
    <row r="17964" spans="1:9" x14ac:dyDescent="0.3">
      <c r="A17964" t="s">
        <v>17965</v>
      </c>
      <c r="B17964">
        <v>59</v>
      </c>
      <c r="C17964">
        <v>0</v>
      </c>
      <c r="D17964" s="7">
        <v>0.23662819384025274</v>
      </c>
      <c r="E17964">
        <v>4</v>
      </c>
      <c r="F17964">
        <v>1</v>
      </c>
      <c r="G17964" s="9">
        <f>(Logistic_Reg!$C$5+Logistic_Reg!$C$6*CN_Mobiles!B17964+Logistic_Reg!$C$7*CN_Mobiles!C17964+Logistic_Reg!$C$8*CN_Mobiles!D17964+Logistic_Reg!$C$9*CN_Mobiles!E17964)/(1+EXP(Logistic_Reg!$C$5+Logistic_Reg!$C$6*CN_Mobiles!B17964+Logistic_Reg!$C$7*CN_Mobiles!C17964+Logistic_Reg!$C$8*CN_Mobiles!D17964+Logistic_Reg!$C$9*CN_Mobiles!E17964))</f>
        <v>0.26037345590419242</v>
      </c>
      <c r="H17964">
        <f t="shared" si="560"/>
        <v>1</v>
      </c>
      <c r="I17964" t="str">
        <f t="shared" si="561"/>
        <v>Yes</v>
      </c>
    </row>
    <row r="17965" spans="1:9" x14ac:dyDescent="0.3">
      <c r="A17965" t="s">
        <v>17966</v>
      </c>
      <c r="B17965">
        <v>37</v>
      </c>
      <c r="C17965">
        <v>1</v>
      </c>
      <c r="D17965" s="7">
        <v>0.21001243069821243</v>
      </c>
      <c r="E17965">
        <v>3</v>
      </c>
      <c r="F17965">
        <v>1</v>
      </c>
      <c r="G17965" s="9">
        <f>(Logistic_Reg!$C$5+Logistic_Reg!$C$6*CN_Mobiles!B17965+Logistic_Reg!$C$7*CN_Mobiles!C17965+Logistic_Reg!$C$8*CN_Mobiles!D17965+Logistic_Reg!$C$9*CN_Mobiles!E17965)/(1+EXP(Logistic_Reg!$C$5+Logistic_Reg!$C$6*CN_Mobiles!B17965+Logistic_Reg!$C$7*CN_Mobiles!C17965+Logistic_Reg!$C$8*CN_Mobiles!D17965+Logistic_Reg!$C$9*CN_Mobiles!E17965))</f>
        <v>0.27833975533571104</v>
      </c>
      <c r="H17965">
        <f t="shared" si="560"/>
        <v>1</v>
      </c>
      <c r="I17965" t="str">
        <f t="shared" si="561"/>
        <v>Yes</v>
      </c>
    </row>
    <row r="17966" spans="1:9" x14ac:dyDescent="0.3">
      <c r="A17966" t="s">
        <v>17967</v>
      </c>
      <c r="B17966">
        <v>27</v>
      </c>
      <c r="C17966">
        <v>0</v>
      </c>
      <c r="D17966" s="7">
        <v>0.17164019829818031</v>
      </c>
      <c r="E17966">
        <v>3</v>
      </c>
      <c r="F17966">
        <v>1</v>
      </c>
      <c r="G17966" s="9">
        <f>(Logistic_Reg!$C$5+Logistic_Reg!$C$6*CN_Mobiles!B17966+Logistic_Reg!$C$7*CN_Mobiles!C17966+Logistic_Reg!$C$8*CN_Mobiles!D17966+Logistic_Reg!$C$9*CN_Mobiles!E17966)/(1+EXP(Logistic_Reg!$C$5+Logistic_Reg!$C$6*CN_Mobiles!B17966+Logistic_Reg!$C$7*CN_Mobiles!C17966+Logistic_Reg!$C$8*CN_Mobiles!D17966+Logistic_Reg!$C$9*CN_Mobiles!E17966))</f>
        <v>0.27491967558066616</v>
      </c>
      <c r="H17966">
        <f t="shared" si="560"/>
        <v>1</v>
      </c>
      <c r="I17966" t="str">
        <f t="shared" si="561"/>
        <v>Yes</v>
      </c>
    </row>
    <row r="17967" spans="1:9" x14ac:dyDescent="0.3">
      <c r="A17967" t="s">
        <v>17968</v>
      </c>
      <c r="B17967">
        <v>57</v>
      </c>
      <c r="C17967">
        <v>0</v>
      </c>
      <c r="D17967" s="7">
        <v>0.56146918573432125</v>
      </c>
      <c r="E17967">
        <v>3</v>
      </c>
      <c r="F17967">
        <v>0</v>
      </c>
      <c r="G17967" s="9">
        <f>(Logistic_Reg!$C$5+Logistic_Reg!$C$6*CN_Mobiles!B17967+Logistic_Reg!$C$7*CN_Mobiles!C17967+Logistic_Reg!$C$8*CN_Mobiles!D17967+Logistic_Reg!$C$9*CN_Mobiles!E17967)/(1+EXP(Logistic_Reg!$C$5+Logistic_Reg!$C$6*CN_Mobiles!B17967+Logistic_Reg!$C$7*CN_Mobiles!C17967+Logistic_Reg!$C$8*CN_Mobiles!D17967+Logistic_Reg!$C$9*CN_Mobiles!E17967))</f>
        <v>0.26327847098267293</v>
      </c>
      <c r="H17967">
        <f t="shared" si="560"/>
        <v>1</v>
      </c>
      <c r="I17967" t="str">
        <f t="shared" si="561"/>
        <v>No</v>
      </c>
    </row>
    <row r="17968" spans="1:9" x14ac:dyDescent="0.3">
      <c r="A17968" t="s">
        <v>17969</v>
      </c>
      <c r="B17968">
        <v>54</v>
      </c>
      <c r="C17968">
        <v>1</v>
      </c>
      <c r="D17968" s="7">
        <v>0.91006677353832122</v>
      </c>
      <c r="E17968">
        <v>4</v>
      </c>
      <c r="F17968">
        <v>1</v>
      </c>
      <c r="G17968" s="9">
        <f>(Logistic_Reg!$C$5+Logistic_Reg!$C$6*CN_Mobiles!B17968+Logistic_Reg!$C$7*CN_Mobiles!C17968+Logistic_Reg!$C$8*CN_Mobiles!D17968+Logistic_Reg!$C$9*CN_Mobiles!E17968)/(1+EXP(Logistic_Reg!$C$5+Logistic_Reg!$C$6*CN_Mobiles!B17968+Logistic_Reg!$C$7*CN_Mobiles!C17968+Logistic_Reg!$C$8*CN_Mobiles!D17968+Logistic_Reg!$C$9*CN_Mobiles!E17968))</f>
        <v>0.20787622212600212</v>
      </c>
      <c r="H17968">
        <f t="shared" si="560"/>
        <v>1</v>
      </c>
      <c r="I17968" t="str">
        <f t="shared" si="561"/>
        <v>Yes</v>
      </c>
    </row>
    <row r="17969" spans="1:9" x14ac:dyDescent="0.3">
      <c r="A17969" t="s">
        <v>17970</v>
      </c>
      <c r="B17969">
        <v>53</v>
      </c>
      <c r="C17969">
        <v>0</v>
      </c>
      <c r="D17969" s="7">
        <v>0.62596225219493618</v>
      </c>
      <c r="E17969">
        <v>3</v>
      </c>
      <c r="F17969">
        <v>1</v>
      </c>
      <c r="G17969" s="9">
        <f>(Logistic_Reg!$C$5+Logistic_Reg!$C$6*CN_Mobiles!B17969+Logistic_Reg!$C$7*CN_Mobiles!C17969+Logistic_Reg!$C$8*CN_Mobiles!D17969+Logistic_Reg!$C$9*CN_Mobiles!E17969)/(1+EXP(Logistic_Reg!$C$5+Logistic_Reg!$C$6*CN_Mobiles!B17969+Logistic_Reg!$C$7*CN_Mobiles!C17969+Logistic_Reg!$C$8*CN_Mobiles!D17969+Logistic_Reg!$C$9*CN_Mobiles!E17969))</f>
        <v>0.26930467800731062</v>
      </c>
      <c r="H17969">
        <f t="shared" si="560"/>
        <v>1</v>
      </c>
      <c r="I17969" t="str">
        <f t="shared" si="561"/>
        <v>Yes</v>
      </c>
    </row>
    <row r="17970" spans="1:9" x14ac:dyDescent="0.3">
      <c r="A17970" t="s">
        <v>17971</v>
      </c>
      <c r="B17970">
        <v>58</v>
      </c>
      <c r="C17970">
        <v>0</v>
      </c>
      <c r="D17970" s="7">
        <v>-0.83254045080363515</v>
      </c>
      <c r="E17970">
        <v>1</v>
      </c>
      <c r="F17970">
        <v>1</v>
      </c>
      <c r="G17970" s="9">
        <f>(Logistic_Reg!$C$5+Logistic_Reg!$C$6*CN_Mobiles!B17970+Logistic_Reg!$C$7*CN_Mobiles!C17970+Logistic_Reg!$C$8*CN_Mobiles!D17970+Logistic_Reg!$C$9*CN_Mobiles!E17970)/(1+EXP(Logistic_Reg!$C$5+Logistic_Reg!$C$6*CN_Mobiles!B17970+Logistic_Reg!$C$7*CN_Mobiles!C17970+Logistic_Reg!$C$8*CN_Mobiles!D17970+Logistic_Reg!$C$9*CN_Mobiles!E17970))</f>
        <v>-1.3403865637723409</v>
      </c>
      <c r="H17970">
        <f t="shared" si="560"/>
        <v>0</v>
      </c>
      <c r="I17970" t="str">
        <f t="shared" si="561"/>
        <v>No</v>
      </c>
    </row>
    <row r="17971" spans="1:9" x14ac:dyDescent="0.3">
      <c r="A17971" t="s">
        <v>17972</v>
      </c>
      <c r="B17971">
        <v>36</v>
      </c>
      <c r="C17971">
        <v>0</v>
      </c>
      <c r="D17971" s="7">
        <v>0.40680765492581922</v>
      </c>
      <c r="E17971">
        <v>1</v>
      </c>
      <c r="F17971">
        <v>0</v>
      </c>
      <c r="G17971" s="9">
        <f>(Logistic_Reg!$C$5+Logistic_Reg!$C$6*CN_Mobiles!B17971+Logistic_Reg!$C$7*CN_Mobiles!C17971+Logistic_Reg!$C$8*CN_Mobiles!D17971+Logistic_Reg!$C$9*CN_Mobiles!E17971)/(1+EXP(Logistic_Reg!$C$5+Logistic_Reg!$C$6*CN_Mobiles!B17971+Logistic_Reg!$C$7*CN_Mobiles!C17971+Logistic_Reg!$C$8*CN_Mobiles!D17971+Logistic_Reg!$C$9*CN_Mobiles!E17971))</f>
        <v>-0.57180066954591657</v>
      </c>
      <c r="H17971">
        <f t="shared" si="560"/>
        <v>0</v>
      </c>
      <c r="I17971" t="str">
        <f t="shared" si="561"/>
        <v>Yes</v>
      </c>
    </row>
    <row r="17972" spans="1:9" x14ac:dyDescent="0.3">
      <c r="A17972" t="s">
        <v>17973</v>
      </c>
      <c r="B17972">
        <v>29</v>
      </c>
      <c r="C17972">
        <v>1</v>
      </c>
      <c r="D17972" s="7">
        <v>-0.77225999225557429</v>
      </c>
      <c r="E17972">
        <v>3</v>
      </c>
      <c r="F17972">
        <v>1</v>
      </c>
      <c r="G17972" s="9">
        <f>(Logistic_Reg!$C$5+Logistic_Reg!$C$6*CN_Mobiles!B17972+Logistic_Reg!$C$7*CN_Mobiles!C17972+Logistic_Reg!$C$8*CN_Mobiles!D17972+Logistic_Reg!$C$9*CN_Mobiles!E17972)/(1+EXP(Logistic_Reg!$C$5+Logistic_Reg!$C$6*CN_Mobiles!B17972+Logistic_Reg!$C$7*CN_Mobiles!C17972+Logistic_Reg!$C$8*CN_Mobiles!D17972+Logistic_Reg!$C$9*CN_Mobiles!E17972))</f>
        <v>0.26133450428965971</v>
      </c>
      <c r="H17972">
        <f t="shared" si="560"/>
        <v>1</v>
      </c>
      <c r="I17972" t="str">
        <f t="shared" si="561"/>
        <v>Yes</v>
      </c>
    </row>
    <row r="17973" spans="1:9" x14ac:dyDescent="0.3">
      <c r="A17973" t="s">
        <v>17974</v>
      </c>
      <c r="B17973">
        <v>43</v>
      </c>
      <c r="C17973">
        <v>0</v>
      </c>
      <c r="D17973" s="7">
        <v>2.0625967040866731</v>
      </c>
      <c r="E17973">
        <v>2</v>
      </c>
      <c r="F17973">
        <v>0</v>
      </c>
      <c r="G17973" s="9">
        <f>(Logistic_Reg!$C$5+Logistic_Reg!$C$6*CN_Mobiles!B17973+Logistic_Reg!$C$7*CN_Mobiles!C17973+Logistic_Reg!$C$8*CN_Mobiles!D17973+Logistic_Reg!$C$9*CN_Mobiles!E17973)/(1+EXP(Logistic_Reg!$C$5+Logistic_Reg!$C$6*CN_Mobiles!B17973+Logistic_Reg!$C$7*CN_Mobiles!C17973+Logistic_Reg!$C$8*CN_Mobiles!D17973+Logistic_Reg!$C$9*CN_Mobiles!E17973))</f>
        <v>0.24458836340812884</v>
      </c>
      <c r="H17973">
        <f t="shared" si="560"/>
        <v>1</v>
      </c>
      <c r="I17973" t="str">
        <f t="shared" si="561"/>
        <v>No</v>
      </c>
    </row>
    <row r="17974" spans="1:9" x14ac:dyDescent="0.3">
      <c r="A17974" t="s">
        <v>17975</v>
      </c>
      <c r="B17974">
        <v>37</v>
      </c>
      <c r="C17974">
        <v>0</v>
      </c>
      <c r="D17974" s="7">
        <v>2.3142491062736075</v>
      </c>
      <c r="E17974">
        <v>3</v>
      </c>
      <c r="F17974">
        <v>1</v>
      </c>
      <c r="G17974" s="9">
        <f>(Logistic_Reg!$C$5+Logistic_Reg!$C$6*CN_Mobiles!B17974+Logistic_Reg!$C$7*CN_Mobiles!C17974+Logistic_Reg!$C$8*CN_Mobiles!D17974+Logistic_Reg!$C$9*CN_Mobiles!E17974)/(1+EXP(Logistic_Reg!$C$5+Logistic_Reg!$C$6*CN_Mobiles!B17974+Logistic_Reg!$C$7*CN_Mobiles!C17974+Logistic_Reg!$C$8*CN_Mobiles!D17974+Logistic_Reg!$C$9*CN_Mobiles!E17974))</f>
        <v>0.24579918043449192</v>
      </c>
      <c r="H17974">
        <f t="shared" si="560"/>
        <v>1</v>
      </c>
      <c r="I17974" t="str">
        <f t="shared" si="561"/>
        <v>Yes</v>
      </c>
    </row>
    <row r="17975" spans="1:9" x14ac:dyDescent="0.3">
      <c r="A17975" t="s">
        <v>17976</v>
      </c>
      <c r="B17975">
        <v>38</v>
      </c>
      <c r="C17975">
        <v>1</v>
      </c>
      <c r="D17975" s="7">
        <v>-0.48994482989899524</v>
      </c>
      <c r="E17975">
        <v>2</v>
      </c>
      <c r="F17975">
        <v>0</v>
      </c>
      <c r="G17975" s="9">
        <f>(Logistic_Reg!$C$5+Logistic_Reg!$C$6*CN_Mobiles!B17975+Logistic_Reg!$C$7*CN_Mobiles!C17975+Logistic_Reg!$C$8*CN_Mobiles!D17975+Logistic_Reg!$C$9*CN_Mobiles!E17975)/(1+EXP(Logistic_Reg!$C$5+Logistic_Reg!$C$6*CN_Mobiles!B17975+Logistic_Reg!$C$7*CN_Mobiles!C17975+Logistic_Reg!$C$8*CN_Mobiles!D17975+Logistic_Reg!$C$9*CN_Mobiles!E17975))</f>
        <v>-1.6399089792907724E-2</v>
      </c>
      <c r="H17975">
        <f t="shared" si="560"/>
        <v>0</v>
      </c>
      <c r="I17975" t="str">
        <f t="shared" si="561"/>
        <v>Yes</v>
      </c>
    </row>
    <row r="17976" spans="1:9" x14ac:dyDescent="0.3">
      <c r="A17976" t="s">
        <v>17977</v>
      </c>
      <c r="B17976">
        <v>51</v>
      </c>
      <c r="C17976">
        <v>0</v>
      </c>
      <c r="D17976" s="7">
        <v>5.1841267638824649E-3</v>
      </c>
      <c r="E17976">
        <v>2</v>
      </c>
      <c r="F17976">
        <v>0</v>
      </c>
      <c r="G17976" s="9">
        <f>(Logistic_Reg!$C$5+Logistic_Reg!$C$6*CN_Mobiles!B17976+Logistic_Reg!$C$7*CN_Mobiles!C17976+Logistic_Reg!$C$8*CN_Mobiles!D17976+Logistic_Reg!$C$9*CN_Mobiles!E17976)/(1+EXP(Logistic_Reg!$C$5+Logistic_Reg!$C$6*CN_Mobiles!B17976+Logistic_Reg!$C$7*CN_Mobiles!C17976+Logistic_Reg!$C$8*CN_Mobiles!D17976+Logistic_Reg!$C$9*CN_Mobiles!E17976))</f>
        <v>-0.11219892583128398</v>
      </c>
      <c r="H17976">
        <f t="shared" si="560"/>
        <v>0</v>
      </c>
      <c r="I17976" t="str">
        <f t="shared" si="561"/>
        <v>Yes</v>
      </c>
    </row>
    <row r="17977" spans="1:9" x14ac:dyDescent="0.3">
      <c r="A17977" t="s">
        <v>17978</v>
      </c>
      <c r="B17977">
        <v>55</v>
      </c>
      <c r="C17977">
        <v>0</v>
      </c>
      <c r="D17977" s="7">
        <v>-0.93087143784878079</v>
      </c>
      <c r="E17977">
        <v>1</v>
      </c>
      <c r="F17977">
        <v>0</v>
      </c>
      <c r="G17977" s="9">
        <f>(Logistic_Reg!$C$5+Logistic_Reg!$C$6*CN_Mobiles!B17977+Logistic_Reg!$C$7*CN_Mobiles!C17977+Logistic_Reg!$C$8*CN_Mobiles!D17977+Logistic_Reg!$C$9*CN_Mobiles!E17977)/(1+EXP(Logistic_Reg!$C$5+Logistic_Reg!$C$6*CN_Mobiles!B17977+Logistic_Reg!$C$7*CN_Mobiles!C17977+Logistic_Reg!$C$8*CN_Mobiles!D17977+Logistic_Reg!$C$9*CN_Mobiles!E17977))</f>
        <v>-1.3491889336732183</v>
      </c>
      <c r="H17977">
        <f t="shared" si="560"/>
        <v>0</v>
      </c>
      <c r="I17977" t="str">
        <f t="shared" si="561"/>
        <v>Yes</v>
      </c>
    </row>
    <row r="17978" spans="1:9" x14ac:dyDescent="0.3">
      <c r="A17978" t="s">
        <v>17979</v>
      </c>
      <c r="B17978">
        <v>37</v>
      </c>
      <c r="C17978">
        <v>1</v>
      </c>
      <c r="D17978" s="7">
        <v>1.9087575169827458</v>
      </c>
      <c r="E17978">
        <v>1</v>
      </c>
      <c r="F17978">
        <v>1</v>
      </c>
      <c r="G17978" s="9">
        <f>(Logistic_Reg!$C$5+Logistic_Reg!$C$6*CN_Mobiles!B17978+Logistic_Reg!$C$7*CN_Mobiles!C17978+Logistic_Reg!$C$8*CN_Mobiles!D17978+Logistic_Reg!$C$9*CN_Mobiles!E17978)/(1+EXP(Logistic_Reg!$C$5+Logistic_Reg!$C$6*CN_Mobiles!B17978+Logistic_Reg!$C$7*CN_Mobiles!C17978+Logistic_Reg!$C$8*CN_Mobiles!D17978+Logistic_Reg!$C$9*CN_Mobiles!E17978))</f>
        <v>2.5234548270985483E-2</v>
      </c>
      <c r="H17978">
        <f t="shared" si="560"/>
        <v>0</v>
      </c>
      <c r="I17978" t="str">
        <f t="shared" si="561"/>
        <v>No</v>
      </c>
    </row>
    <row r="17979" spans="1:9" x14ac:dyDescent="0.3">
      <c r="A17979" t="s">
        <v>17980</v>
      </c>
      <c r="B17979">
        <v>32</v>
      </c>
      <c r="C17979">
        <v>1</v>
      </c>
      <c r="D17979" s="7">
        <v>-0.65660648735943716</v>
      </c>
      <c r="E17979">
        <v>4</v>
      </c>
      <c r="F17979">
        <v>1</v>
      </c>
      <c r="G17979" s="9">
        <f>(Logistic_Reg!$C$5+Logistic_Reg!$C$6*CN_Mobiles!B17979+Logistic_Reg!$C$7*CN_Mobiles!C17979+Logistic_Reg!$C$8*CN_Mobiles!D17979+Logistic_Reg!$C$9*CN_Mobiles!E17979)/(1+EXP(Logistic_Reg!$C$5+Logistic_Reg!$C$6*CN_Mobiles!B17979+Logistic_Reg!$C$7*CN_Mobiles!C17979+Logistic_Reg!$C$8*CN_Mobiles!D17979+Logistic_Reg!$C$9*CN_Mobiles!E17979))</f>
        <v>0.24797947821304656</v>
      </c>
      <c r="H17979">
        <f t="shared" si="560"/>
        <v>1</v>
      </c>
      <c r="I17979" t="str">
        <f t="shared" si="561"/>
        <v>Yes</v>
      </c>
    </row>
    <row r="17980" spans="1:9" x14ac:dyDescent="0.3">
      <c r="A17980" t="s">
        <v>17981</v>
      </c>
      <c r="B17980">
        <v>29</v>
      </c>
      <c r="C17980">
        <v>0</v>
      </c>
      <c r="D17980" s="7">
        <v>0.69724726851185193</v>
      </c>
      <c r="E17980">
        <v>2</v>
      </c>
      <c r="F17980">
        <v>0</v>
      </c>
      <c r="G17980" s="9">
        <f>(Logistic_Reg!$C$5+Logistic_Reg!$C$6*CN_Mobiles!B17980+Logistic_Reg!$C$7*CN_Mobiles!C17980+Logistic_Reg!$C$8*CN_Mobiles!D17980+Logistic_Reg!$C$9*CN_Mobiles!E17980)/(1+EXP(Logistic_Reg!$C$5+Logistic_Reg!$C$6*CN_Mobiles!B17980+Logistic_Reg!$C$7*CN_Mobiles!C17980+Logistic_Reg!$C$8*CN_Mobiles!D17980+Logistic_Reg!$C$9*CN_Mobiles!E17980))</f>
        <v>0.1432480054742091</v>
      </c>
      <c r="H17980">
        <f t="shared" si="560"/>
        <v>0</v>
      </c>
      <c r="I17980" t="str">
        <f t="shared" si="561"/>
        <v>Yes</v>
      </c>
    </row>
    <row r="17981" spans="1:9" x14ac:dyDescent="0.3">
      <c r="A17981" t="s">
        <v>17982</v>
      </c>
      <c r="B17981">
        <v>33</v>
      </c>
      <c r="C17981">
        <v>0</v>
      </c>
      <c r="D17981" s="7">
        <v>0.20342987391483541</v>
      </c>
      <c r="E17981">
        <v>1</v>
      </c>
      <c r="F17981">
        <v>1</v>
      </c>
      <c r="G17981" s="9">
        <f>(Logistic_Reg!$C$5+Logistic_Reg!$C$6*CN_Mobiles!B17981+Logistic_Reg!$C$7*CN_Mobiles!C17981+Logistic_Reg!$C$8*CN_Mobiles!D17981+Logistic_Reg!$C$9*CN_Mobiles!E17981)/(1+EXP(Logistic_Reg!$C$5+Logistic_Reg!$C$6*CN_Mobiles!B17981+Logistic_Reg!$C$7*CN_Mobiles!C17981+Logistic_Reg!$C$8*CN_Mobiles!D17981+Logistic_Reg!$C$9*CN_Mobiles!E17981))</f>
        <v>-0.61899005366719773</v>
      </c>
      <c r="H17981">
        <f t="shared" si="560"/>
        <v>0</v>
      </c>
      <c r="I17981" t="str">
        <f t="shared" si="561"/>
        <v>No</v>
      </c>
    </row>
    <row r="17982" spans="1:9" x14ac:dyDescent="0.3">
      <c r="A17982" t="s">
        <v>17983</v>
      </c>
      <c r="B17982">
        <v>35</v>
      </c>
      <c r="C17982">
        <v>1</v>
      </c>
      <c r="D17982" s="7">
        <v>-0.42994229306590626</v>
      </c>
      <c r="E17982">
        <v>3</v>
      </c>
      <c r="F17982">
        <v>1</v>
      </c>
      <c r="G17982" s="9">
        <f>(Logistic_Reg!$C$5+Logistic_Reg!$C$6*CN_Mobiles!B17982+Logistic_Reg!$C$7*CN_Mobiles!C17982+Logistic_Reg!$C$8*CN_Mobiles!D17982+Logistic_Reg!$C$9*CN_Mobiles!E17982)/(1+EXP(Logistic_Reg!$C$5+Logistic_Reg!$C$6*CN_Mobiles!B17982+Logistic_Reg!$C$7*CN_Mobiles!C17982+Logistic_Reg!$C$8*CN_Mobiles!D17982+Logistic_Reg!$C$9*CN_Mobiles!E17982))</f>
        <v>0.26829353688518731</v>
      </c>
      <c r="H17982">
        <f t="shared" si="560"/>
        <v>1</v>
      </c>
      <c r="I17982" t="str">
        <f t="shared" si="561"/>
        <v>Yes</v>
      </c>
    </row>
    <row r="17983" spans="1:9" x14ac:dyDescent="0.3">
      <c r="A17983" t="s">
        <v>17984</v>
      </c>
      <c r="B17983">
        <v>28</v>
      </c>
      <c r="C17983">
        <v>1</v>
      </c>
      <c r="D17983" s="7">
        <v>-0.66771954881153484</v>
      </c>
      <c r="E17983">
        <v>1</v>
      </c>
      <c r="F17983">
        <v>0</v>
      </c>
      <c r="G17983" s="9">
        <f>(Logistic_Reg!$C$5+Logistic_Reg!$C$6*CN_Mobiles!B17983+Logistic_Reg!$C$7*CN_Mobiles!C17983+Logistic_Reg!$C$8*CN_Mobiles!D17983+Logistic_Reg!$C$9*CN_Mobiles!E17983)/(1+EXP(Logistic_Reg!$C$5+Logistic_Reg!$C$6*CN_Mobiles!B17983+Logistic_Reg!$C$7*CN_Mobiles!C17983+Logistic_Reg!$C$8*CN_Mobiles!D17983+Logistic_Reg!$C$9*CN_Mobiles!E17983))</f>
        <v>-0.692964292879369</v>
      </c>
      <c r="H17983">
        <f t="shared" si="560"/>
        <v>0</v>
      </c>
      <c r="I17983" t="str">
        <f t="shared" si="561"/>
        <v>Yes</v>
      </c>
    </row>
    <row r="17984" spans="1:9" x14ac:dyDescent="0.3">
      <c r="A17984" t="s">
        <v>17985</v>
      </c>
      <c r="B17984">
        <v>36</v>
      </c>
      <c r="C17984">
        <v>0</v>
      </c>
      <c r="D17984" s="7">
        <v>-0.47450113898414975</v>
      </c>
      <c r="E17984">
        <v>1</v>
      </c>
      <c r="F17984">
        <v>0</v>
      </c>
      <c r="G17984" s="9">
        <f>(Logistic_Reg!$C$5+Logistic_Reg!$C$6*CN_Mobiles!B17984+Logistic_Reg!$C$7*CN_Mobiles!C17984+Logistic_Reg!$C$8*CN_Mobiles!D17984+Logistic_Reg!$C$9*CN_Mobiles!E17984)/(1+EXP(Logistic_Reg!$C$5+Logistic_Reg!$C$6*CN_Mobiles!B17984+Logistic_Reg!$C$7*CN_Mobiles!C17984+Logistic_Reg!$C$8*CN_Mobiles!D17984+Logistic_Reg!$C$9*CN_Mobiles!E17984))</f>
        <v>-0.92575678219089375</v>
      </c>
      <c r="H17984">
        <f t="shared" si="560"/>
        <v>0</v>
      </c>
      <c r="I17984" t="str">
        <f t="shared" si="561"/>
        <v>Yes</v>
      </c>
    </row>
    <row r="17985" spans="1:9" x14ac:dyDescent="0.3">
      <c r="A17985" t="s">
        <v>17986</v>
      </c>
      <c r="B17985">
        <v>62</v>
      </c>
      <c r="C17985">
        <v>1</v>
      </c>
      <c r="D17985" s="7">
        <v>1.4680441092526644</v>
      </c>
      <c r="E17985">
        <v>2</v>
      </c>
      <c r="F17985">
        <v>0</v>
      </c>
      <c r="G17985" s="9">
        <f>(Logistic_Reg!$C$5+Logistic_Reg!$C$6*CN_Mobiles!B17985+Logistic_Reg!$C$7*CN_Mobiles!C17985+Logistic_Reg!$C$8*CN_Mobiles!D17985+Logistic_Reg!$C$9*CN_Mobiles!E17985)/(1+EXP(Logistic_Reg!$C$5+Logistic_Reg!$C$6*CN_Mobiles!B17985+Logistic_Reg!$C$7*CN_Mobiles!C17985+Logistic_Reg!$C$8*CN_Mobiles!D17985+Logistic_Reg!$C$9*CN_Mobiles!E17985))</f>
        <v>0.1988907744031132</v>
      </c>
      <c r="H17985">
        <f t="shared" si="560"/>
        <v>1</v>
      </c>
      <c r="I17985" t="str">
        <f t="shared" si="561"/>
        <v>No</v>
      </c>
    </row>
    <row r="17986" spans="1:9" x14ac:dyDescent="0.3">
      <c r="A17986" t="s">
        <v>17987</v>
      </c>
      <c r="B17986">
        <v>49</v>
      </c>
      <c r="C17986">
        <v>0</v>
      </c>
      <c r="D17986" s="7">
        <v>2.2733451212645837</v>
      </c>
      <c r="E17986">
        <v>1</v>
      </c>
      <c r="F17986">
        <v>0</v>
      </c>
      <c r="G17986" s="9">
        <f>(Logistic_Reg!$C$5+Logistic_Reg!$C$6*CN_Mobiles!B17986+Logistic_Reg!$C$7*CN_Mobiles!C17986+Logistic_Reg!$C$8*CN_Mobiles!D17986+Logistic_Reg!$C$9*CN_Mobiles!E17986)/(1+EXP(Logistic_Reg!$C$5+Logistic_Reg!$C$6*CN_Mobiles!B17986+Logistic_Reg!$C$7*CN_Mobiles!C17986+Logistic_Reg!$C$8*CN_Mobiles!D17986+Logistic_Reg!$C$9*CN_Mobiles!E17986))</f>
        <v>-8.9078311352578515E-2</v>
      </c>
      <c r="H17986">
        <f t="shared" si="560"/>
        <v>0</v>
      </c>
      <c r="I17986" t="str">
        <f t="shared" si="561"/>
        <v>Yes</v>
      </c>
    </row>
    <row r="17987" spans="1:9" x14ac:dyDescent="0.3">
      <c r="A17987" t="s">
        <v>17988</v>
      </c>
      <c r="B17987">
        <v>34</v>
      </c>
      <c r="C17987">
        <v>0</v>
      </c>
      <c r="D17987" s="7">
        <v>0.53308119576598767</v>
      </c>
      <c r="E17987">
        <v>2</v>
      </c>
      <c r="F17987">
        <v>0</v>
      </c>
      <c r="G17987" s="9">
        <f>(Logistic_Reg!$C$5+Logistic_Reg!$C$6*CN_Mobiles!B17987+Logistic_Reg!$C$7*CN_Mobiles!C17987+Logistic_Reg!$C$8*CN_Mobiles!D17987+Logistic_Reg!$C$9*CN_Mobiles!E17987)/(1+EXP(Logistic_Reg!$C$5+Logistic_Reg!$C$6*CN_Mobiles!B17987+Logistic_Reg!$C$7*CN_Mobiles!C17987+Logistic_Reg!$C$8*CN_Mobiles!D17987+Logistic_Reg!$C$9*CN_Mobiles!E17987))</f>
        <v>9.709393100605393E-2</v>
      </c>
      <c r="H17987">
        <f t="shared" ref="H17987:H18050" si="562">IF(G17987&gt;=0.15,1,0)</f>
        <v>0</v>
      </c>
      <c r="I17987" t="str">
        <f t="shared" ref="I17987:I18050" si="563">IF(H17987=F17987,"Yes","No")</f>
        <v>Yes</v>
      </c>
    </row>
    <row r="17988" spans="1:9" x14ac:dyDescent="0.3">
      <c r="A17988" t="s">
        <v>17989</v>
      </c>
      <c r="B17988">
        <v>55</v>
      </c>
      <c r="C17988">
        <v>0</v>
      </c>
      <c r="D17988" s="7">
        <v>-1.2894742073917709</v>
      </c>
      <c r="E17988">
        <v>3</v>
      </c>
      <c r="F17988">
        <v>0</v>
      </c>
      <c r="G17988" s="9">
        <f>(Logistic_Reg!$C$5+Logistic_Reg!$C$6*CN_Mobiles!B17988+Logistic_Reg!$C$7*CN_Mobiles!C17988+Logistic_Reg!$C$8*CN_Mobiles!D17988+Logistic_Reg!$C$9*CN_Mobiles!E17988)/(1+EXP(Logistic_Reg!$C$5+Logistic_Reg!$C$6*CN_Mobiles!B17988+Logistic_Reg!$C$7*CN_Mobiles!C17988+Logistic_Reg!$C$8*CN_Mobiles!D17988+Logistic_Reg!$C$9*CN_Mobiles!E17988))</f>
        <v>7.1478909626022255E-2</v>
      </c>
      <c r="H17988">
        <f t="shared" si="562"/>
        <v>0</v>
      </c>
      <c r="I17988" t="str">
        <f t="shared" si="563"/>
        <v>Yes</v>
      </c>
    </row>
    <row r="17989" spans="1:9" x14ac:dyDescent="0.3">
      <c r="A17989" t="s">
        <v>17990</v>
      </c>
      <c r="B17989">
        <v>44</v>
      </c>
      <c r="C17989">
        <v>0</v>
      </c>
      <c r="D17989" s="7">
        <v>0.44449840805215274</v>
      </c>
      <c r="E17989">
        <v>3</v>
      </c>
      <c r="F17989">
        <v>1</v>
      </c>
      <c r="G17989" s="9">
        <f>(Logistic_Reg!$C$5+Logistic_Reg!$C$6*CN_Mobiles!B17989+Logistic_Reg!$C$7*CN_Mobiles!C17989+Logistic_Reg!$C$8*CN_Mobiles!D17989+Logistic_Reg!$C$9*CN_Mobiles!E17989)/(1+EXP(Logistic_Reg!$C$5+Logistic_Reg!$C$6*CN_Mobiles!B17989+Logistic_Reg!$C$7*CN_Mobiles!C17989+Logistic_Reg!$C$8*CN_Mobiles!D17989+Logistic_Reg!$C$9*CN_Mobiles!E17989))</f>
        <v>0.27092193430780198</v>
      </c>
      <c r="H17989">
        <f t="shared" si="562"/>
        <v>1</v>
      </c>
      <c r="I17989" t="str">
        <f t="shared" si="563"/>
        <v>Yes</v>
      </c>
    </row>
    <row r="17990" spans="1:9" x14ac:dyDescent="0.3">
      <c r="A17990" t="s">
        <v>17991</v>
      </c>
      <c r="B17990">
        <v>59</v>
      </c>
      <c r="C17990">
        <v>0</v>
      </c>
      <c r="D17990" s="7">
        <v>-1.1451985730003029</v>
      </c>
      <c r="E17990">
        <v>4</v>
      </c>
      <c r="F17990">
        <v>1</v>
      </c>
      <c r="G17990" s="9">
        <f>(Logistic_Reg!$C$5+Logistic_Reg!$C$6*CN_Mobiles!B17990+Logistic_Reg!$C$7*CN_Mobiles!C17990+Logistic_Reg!$C$8*CN_Mobiles!D17990+Logistic_Reg!$C$9*CN_Mobiles!E17990)/(1+EXP(Logistic_Reg!$C$5+Logistic_Reg!$C$6*CN_Mobiles!B17990+Logistic_Reg!$C$7*CN_Mobiles!C17990+Logistic_Reg!$C$8*CN_Mobiles!D17990+Logistic_Reg!$C$9*CN_Mobiles!E17990))</f>
        <v>0.27608168638092312</v>
      </c>
      <c r="H17990">
        <f t="shared" si="562"/>
        <v>1</v>
      </c>
      <c r="I17990" t="str">
        <f t="shared" si="563"/>
        <v>Yes</v>
      </c>
    </row>
    <row r="17991" spans="1:9" x14ac:dyDescent="0.3">
      <c r="A17991" t="s">
        <v>17992</v>
      </c>
      <c r="B17991">
        <v>36</v>
      </c>
      <c r="C17991">
        <v>1</v>
      </c>
      <c r="D17991" s="7">
        <v>2.3898742699202224</v>
      </c>
      <c r="E17991">
        <v>3</v>
      </c>
      <c r="F17991">
        <v>1</v>
      </c>
      <c r="G17991" s="9">
        <f>(Logistic_Reg!$C$5+Logistic_Reg!$C$6*CN_Mobiles!B17991+Logistic_Reg!$C$7*CN_Mobiles!C17991+Logistic_Reg!$C$8*CN_Mobiles!D17991+Logistic_Reg!$C$9*CN_Mobiles!E17991)/(1+EXP(Logistic_Reg!$C$5+Logistic_Reg!$C$6*CN_Mobiles!B17991+Logistic_Reg!$C$7*CN_Mobiles!C17991+Logistic_Reg!$C$8*CN_Mobiles!D17991+Logistic_Reg!$C$9*CN_Mobiles!E17991))</f>
        <v>0.21966201873327265</v>
      </c>
      <c r="H17991">
        <f t="shared" si="562"/>
        <v>1</v>
      </c>
      <c r="I17991" t="str">
        <f t="shared" si="563"/>
        <v>Yes</v>
      </c>
    </row>
    <row r="17992" spans="1:9" x14ac:dyDescent="0.3">
      <c r="A17992" t="s">
        <v>17993</v>
      </c>
      <c r="B17992">
        <v>51</v>
      </c>
      <c r="C17992">
        <v>1</v>
      </c>
      <c r="D17992" s="7">
        <v>2.1769729112379737</v>
      </c>
      <c r="E17992">
        <v>4</v>
      </c>
      <c r="F17992">
        <v>1</v>
      </c>
      <c r="G17992" s="9">
        <f>(Logistic_Reg!$C$5+Logistic_Reg!$C$6*CN_Mobiles!B17992+Logistic_Reg!$C$7*CN_Mobiles!C17992+Logistic_Reg!$C$8*CN_Mobiles!D17992+Logistic_Reg!$C$9*CN_Mobiles!E17992)/(1+EXP(Logistic_Reg!$C$5+Logistic_Reg!$C$6*CN_Mobiles!B17992+Logistic_Reg!$C$7*CN_Mobiles!C17992+Logistic_Reg!$C$8*CN_Mobiles!D17992+Logistic_Reg!$C$9*CN_Mobiles!E17992))</f>
        <v>0.15137750111711537</v>
      </c>
      <c r="H17992">
        <f t="shared" si="562"/>
        <v>1</v>
      </c>
      <c r="I17992" t="str">
        <f t="shared" si="563"/>
        <v>Yes</v>
      </c>
    </row>
    <row r="17993" spans="1:9" x14ac:dyDescent="0.3">
      <c r="A17993" t="s">
        <v>17994</v>
      </c>
      <c r="B17993">
        <v>58</v>
      </c>
      <c r="C17993">
        <v>0</v>
      </c>
      <c r="D17993" s="7">
        <v>-0.49378053028028634</v>
      </c>
      <c r="E17993">
        <v>2</v>
      </c>
      <c r="F17993">
        <v>0</v>
      </c>
      <c r="G17993" s="9">
        <f>(Logistic_Reg!$C$5+Logistic_Reg!$C$6*CN_Mobiles!B17993+Logistic_Reg!$C$7*CN_Mobiles!C17993+Logistic_Reg!$C$8*CN_Mobiles!D17993+Logistic_Reg!$C$9*CN_Mobiles!E17993)/(1+EXP(Logistic_Reg!$C$5+Logistic_Reg!$C$6*CN_Mobiles!B17993+Logistic_Reg!$C$7*CN_Mobiles!C17993+Logistic_Reg!$C$8*CN_Mobiles!D17993+Logistic_Reg!$C$9*CN_Mobiles!E17993))</f>
        <v>-0.31043608590555977</v>
      </c>
      <c r="H17993">
        <f t="shared" si="562"/>
        <v>0</v>
      </c>
      <c r="I17993" t="str">
        <f t="shared" si="563"/>
        <v>Yes</v>
      </c>
    </row>
    <row r="17994" spans="1:9" x14ac:dyDescent="0.3">
      <c r="A17994" t="s">
        <v>17995</v>
      </c>
      <c r="B17994">
        <v>61</v>
      </c>
      <c r="C17994">
        <v>0</v>
      </c>
      <c r="D17994" s="7">
        <v>-0.10197944081187883</v>
      </c>
      <c r="E17994">
        <v>3</v>
      </c>
      <c r="F17994">
        <v>0</v>
      </c>
      <c r="G17994" s="9">
        <f>(Logistic_Reg!$C$5+Logistic_Reg!$C$6*CN_Mobiles!B17994+Logistic_Reg!$C$7*CN_Mobiles!C17994+Logistic_Reg!$C$8*CN_Mobiles!D17994+Logistic_Reg!$C$9*CN_Mobiles!E17994)/(1+EXP(Logistic_Reg!$C$5+Logistic_Reg!$C$6*CN_Mobiles!B17994+Logistic_Reg!$C$7*CN_Mobiles!C17994+Logistic_Reg!$C$8*CN_Mobiles!D17994+Logistic_Reg!$C$9*CN_Mobiles!E17994))</f>
        <v>0.21251453606081069</v>
      </c>
      <c r="H17994">
        <f t="shared" si="562"/>
        <v>1</v>
      </c>
      <c r="I17994" t="str">
        <f t="shared" si="563"/>
        <v>No</v>
      </c>
    </row>
    <row r="17995" spans="1:9" x14ac:dyDescent="0.3">
      <c r="A17995" t="s">
        <v>17996</v>
      </c>
      <c r="B17995">
        <v>45</v>
      </c>
      <c r="C17995">
        <v>1</v>
      </c>
      <c r="D17995" s="7">
        <v>2.013393139096296</v>
      </c>
      <c r="E17995">
        <v>1</v>
      </c>
      <c r="F17995">
        <v>1</v>
      </c>
      <c r="G17995" s="9">
        <f>(Logistic_Reg!$C$5+Logistic_Reg!$C$6*CN_Mobiles!B17995+Logistic_Reg!$C$7*CN_Mobiles!C17995+Logistic_Reg!$C$8*CN_Mobiles!D17995+Logistic_Reg!$C$9*CN_Mobiles!E17995)/(1+EXP(Logistic_Reg!$C$5+Logistic_Reg!$C$6*CN_Mobiles!B17995+Logistic_Reg!$C$7*CN_Mobiles!C17995+Logistic_Reg!$C$8*CN_Mobiles!D17995+Logistic_Reg!$C$9*CN_Mobiles!E17995))</f>
        <v>2.9636317282293306E-3</v>
      </c>
      <c r="H17995">
        <f t="shared" si="562"/>
        <v>0</v>
      </c>
      <c r="I17995" t="str">
        <f t="shared" si="563"/>
        <v>No</v>
      </c>
    </row>
    <row r="17996" spans="1:9" x14ac:dyDescent="0.3">
      <c r="A17996" t="s">
        <v>17997</v>
      </c>
      <c r="B17996">
        <v>26</v>
      </c>
      <c r="C17996">
        <v>1</v>
      </c>
      <c r="D17996" s="7">
        <v>-1.326239823850458</v>
      </c>
      <c r="E17996">
        <v>2</v>
      </c>
      <c r="F17996">
        <v>0</v>
      </c>
      <c r="G17996" s="9">
        <f>(Logistic_Reg!$C$5+Logistic_Reg!$C$6*CN_Mobiles!B17996+Logistic_Reg!$C$7*CN_Mobiles!C17996+Logistic_Reg!$C$8*CN_Mobiles!D17996+Logistic_Reg!$C$9*CN_Mobiles!E17996)/(1+EXP(Logistic_Reg!$C$5+Logistic_Reg!$C$6*CN_Mobiles!B17996+Logistic_Reg!$C$7*CN_Mobiles!C17996+Logistic_Reg!$C$8*CN_Mobiles!D17996+Logistic_Reg!$C$9*CN_Mobiles!E17996))</f>
        <v>-0.14487187070659627</v>
      </c>
      <c r="H17996">
        <f t="shared" si="562"/>
        <v>0</v>
      </c>
      <c r="I17996" t="str">
        <f t="shared" si="563"/>
        <v>Yes</v>
      </c>
    </row>
    <row r="17997" spans="1:9" x14ac:dyDescent="0.3">
      <c r="A17997" t="s">
        <v>17998</v>
      </c>
      <c r="B17997">
        <v>42</v>
      </c>
      <c r="C17997">
        <v>1</v>
      </c>
      <c r="D17997" s="7">
        <v>-0.502885321805703</v>
      </c>
      <c r="E17997">
        <v>1</v>
      </c>
      <c r="F17997">
        <v>0</v>
      </c>
      <c r="G17997" s="9">
        <f>(Logistic_Reg!$C$5+Logistic_Reg!$C$6*CN_Mobiles!B17997+Logistic_Reg!$C$7*CN_Mobiles!C17997+Logistic_Reg!$C$8*CN_Mobiles!D17997+Logistic_Reg!$C$9*CN_Mobiles!E17997)/(1+EXP(Logistic_Reg!$C$5+Logistic_Reg!$C$6*CN_Mobiles!B17997+Logistic_Reg!$C$7*CN_Mobiles!C17997+Logistic_Reg!$C$8*CN_Mobiles!D17997+Logistic_Reg!$C$9*CN_Mobiles!E17997))</f>
        <v>-0.77481246587737973</v>
      </c>
      <c r="H17997">
        <f t="shared" si="562"/>
        <v>0</v>
      </c>
      <c r="I17997" t="str">
        <f t="shared" si="563"/>
        <v>Yes</v>
      </c>
    </row>
    <row r="17998" spans="1:9" x14ac:dyDescent="0.3">
      <c r="A17998" t="s">
        <v>17999</v>
      </c>
      <c r="B17998">
        <v>61</v>
      </c>
      <c r="C17998">
        <v>1</v>
      </c>
      <c r="D17998" s="7">
        <v>6.6981733303947508E-2</v>
      </c>
      <c r="E17998">
        <v>2</v>
      </c>
      <c r="F17998">
        <v>1</v>
      </c>
      <c r="G17998" s="9">
        <f>(Logistic_Reg!$C$5+Logistic_Reg!$C$6*CN_Mobiles!B17998+Logistic_Reg!$C$7*CN_Mobiles!C17998+Logistic_Reg!$C$8*CN_Mobiles!D17998+Logistic_Reg!$C$9*CN_Mobiles!E17998)/(1+EXP(Logistic_Reg!$C$5+Logistic_Reg!$C$6*CN_Mobiles!B17998+Logistic_Reg!$C$7*CN_Mobiles!C17998+Logistic_Reg!$C$8*CN_Mobiles!D17998+Logistic_Reg!$C$9*CN_Mobiles!E17998))</f>
        <v>-2.7475963084682819E-2</v>
      </c>
      <c r="H17998">
        <f t="shared" si="562"/>
        <v>0</v>
      </c>
      <c r="I17998" t="str">
        <f t="shared" si="563"/>
        <v>No</v>
      </c>
    </row>
    <row r="17999" spans="1:9" x14ac:dyDescent="0.3">
      <c r="A17999" t="s">
        <v>18000</v>
      </c>
      <c r="B17999">
        <v>64</v>
      </c>
      <c r="C17999">
        <v>0</v>
      </c>
      <c r="D17999" s="7">
        <v>-0.9570341505239488</v>
      </c>
      <c r="E17999">
        <v>4</v>
      </c>
      <c r="F17999">
        <v>1</v>
      </c>
      <c r="G17999" s="9">
        <f>(Logistic_Reg!$C$5+Logistic_Reg!$C$6*CN_Mobiles!B17999+Logistic_Reg!$C$7*CN_Mobiles!C17999+Logistic_Reg!$C$8*CN_Mobiles!D17999+Logistic_Reg!$C$9*CN_Mobiles!E17999)/(1+EXP(Logistic_Reg!$C$5+Logistic_Reg!$C$6*CN_Mobiles!B17999+Logistic_Reg!$C$7*CN_Mobiles!C17999+Logistic_Reg!$C$8*CN_Mobiles!D17999+Logistic_Reg!$C$9*CN_Mobiles!E17999))</f>
        <v>0.27684015675235529</v>
      </c>
      <c r="H17999">
        <f t="shared" si="562"/>
        <v>1</v>
      </c>
      <c r="I17999" t="str">
        <f t="shared" si="563"/>
        <v>Yes</v>
      </c>
    </row>
    <row r="18000" spans="1:9" x14ac:dyDescent="0.3">
      <c r="A18000" t="s">
        <v>18001</v>
      </c>
      <c r="B18000">
        <v>45</v>
      </c>
      <c r="C18000">
        <v>0</v>
      </c>
      <c r="D18000" s="7">
        <v>-8.1801562875558689E-2</v>
      </c>
      <c r="E18000">
        <v>3</v>
      </c>
      <c r="F18000">
        <v>1</v>
      </c>
      <c r="G18000" s="9">
        <f>(Logistic_Reg!$C$5+Logistic_Reg!$C$6*CN_Mobiles!B18000+Logistic_Reg!$C$7*CN_Mobiles!C18000+Logistic_Reg!$C$8*CN_Mobiles!D18000+Logistic_Reg!$C$9*CN_Mobiles!E18000)/(1+EXP(Logistic_Reg!$C$5+Logistic_Reg!$C$6*CN_Mobiles!B18000+Logistic_Reg!$C$7*CN_Mobiles!C18000+Logistic_Reg!$C$8*CN_Mobiles!D18000+Logistic_Reg!$C$9*CN_Mobiles!E18000))</f>
        <v>0.24667316542137493</v>
      </c>
      <c r="H18000">
        <f t="shared" si="562"/>
        <v>1</v>
      </c>
      <c r="I18000" t="str">
        <f t="shared" si="563"/>
        <v>Yes</v>
      </c>
    </row>
    <row r="18001" spans="1:9" x14ac:dyDescent="0.3">
      <c r="A18001" t="s">
        <v>18002</v>
      </c>
      <c r="B18001">
        <v>49</v>
      </c>
      <c r="C18001">
        <v>1</v>
      </c>
      <c r="D18001" s="7">
        <v>-1.1375462079716232</v>
      </c>
      <c r="E18001">
        <v>3</v>
      </c>
      <c r="F18001">
        <v>1</v>
      </c>
      <c r="G18001" s="9">
        <f>(Logistic_Reg!$C$5+Logistic_Reg!$C$6*CN_Mobiles!B18001+Logistic_Reg!$C$7*CN_Mobiles!C18001+Logistic_Reg!$C$8*CN_Mobiles!D18001+Logistic_Reg!$C$9*CN_Mobiles!E18001)/(1+EXP(Logistic_Reg!$C$5+Logistic_Reg!$C$6*CN_Mobiles!B18001+Logistic_Reg!$C$7*CN_Mobiles!C18001+Logistic_Reg!$C$8*CN_Mobiles!D18001+Logistic_Reg!$C$9*CN_Mobiles!E18001))</f>
        <v>0.19543106564206195</v>
      </c>
      <c r="H18001">
        <f t="shared" si="562"/>
        <v>1</v>
      </c>
      <c r="I18001" t="str">
        <f t="shared" si="563"/>
        <v>Yes</v>
      </c>
    </row>
    <row r="18002" spans="1:9" x14ac:dyDescent="0.3">
      <c r="A18002" t="s">
        <v>18003</v>
      </c>
      <c r="B18002">
        <v>35</v>
      </c>
      <c r="C18002">
        <v>0</v>
      </c>
      <c r="D18002" s="7">
        <v>-0.62387835006140402</v>
      </c>
      <c r="E18002">
        <v>3</v>
      </c>
      <c r="F18002">
        <v>1</v>
      </c>
      <c r="G18002" s="9">
        <f>(Logistic_Reg!$C$5+Logistic_Reg!$C$6*CN_Mobiles!B18002+Logistic_Reg!$C$7*CN_Mobiles!C18002+Logistic_Reg!$C$8*CN_Mobiles!D18002+Logistic_Reg!$C$9*CN_Mobiles!E18002)/(1+EXP(Logistic_Reg!$C$5+Logistic_Reg!$C$6*CN_Mobiles!B18002+Logistic_Reg!$C$7*CN_Mobiles!C18002+Logistic_Reg!$C$8*CN_Mobiles!D18002+Logistic_Reg!$C$9*CN_Mobiles!E18002))</f>
        <v>0.22681165072103696</v>
      </c>
      <c r="H18002">
        <f t="shared" si="562"/>
        <v>1</v>
      </c>
      <c r="I18002" t="str">
        <f t="shared" si="563"/>
        <v>Yes</v>
      </c>
    </row>
    <row r="18003" spans="1:9" x14ac:dyDescent="0.3">
      <c r="A18003" t="s">
        <v>18004</v>
      </c>
      <c r="B18003">
        <v>41</v>
      </c>
      <c r="C18003">
        <v>1</v>
      </c>
      <c r="D18003" s="7">
        <v>0.1507180231662851</v>
      </c>
      <c r="E18003">
        <v>2</v>
      </c>
      <c r="F18003">
        <v>1</v>
      </c>
      <c r="G18003" s="9">
        <f>(Logistic_Reg!$C$5+Logistic_Reg!$C$6*CN_Mobiles!B18003+Logistic_Reg!$C$7*CN_Mobiles!C18003+Logistic_Reg!$C$8*CN_Mobiles!D18003+Logistic_Reg!$C$9*CN_Mobiles!E18003)/(1+EXP(Logistic_Reg!$C$5+Logistic_Reg!$C$6*CN_Mobiles!B18003+Logistic_Reg!$C$7*CN_Mobiles!C18003+Logistic_Reg!$C$8*CN_Mobiles!D18003+Logistic_Reg!$C$9*CN_Mobiles!E18003))</f>
        <v>9.4137406728535267E-2</v>
      </c>
      <c r="H18003">
        <f t="shared" si="562"/>
        <v>0</v>
      </c>
      <c r="I18003" t="str">
        <f t="shared" si="563"/>
        <v>No</v>
      </c>
    </row>
    <row r="18004" spans="1:9" x14ac:dyDescent="0.3">
      <c r="A18004" t="s">
        <v>18005</v>
      </c>
      <c r="B18004">
        <v>56</v>
      </c>
      <c r="C18004">
        <v>0</v>
      </c>
      <c r="D18004" s="7">
        <v>-3.8704661321004051E-2</v>
      </c>
      <c r="E18004">
        <v>2</v>
      </c>
      <c r="F18004">
        <v>1</v>
      </c>
      <c r="G18004" s="9">
        <f>(Logistic_Reg!$C$5+Logistic_Reg!$C$6*CN_Mobiles!B18004+Logistic_Reg!$C$7*CN_Mobiles!C18004+Logistic_Reg!$C$8*CN_Mobiles!D18004+Logistic_Reg!$C$9*CN_Mobiles!E18004)/(1+EXP(Logistic_Reg!$C$5+Logistic_Reg!$C$6*CN_Mobiles!B18004+Logistic_Reg!$C$7*CN_Mobiles!C18004+Logistic_Reg!$C$8*CN_Mobiles!D18004+Logistic_Reg!$C$9*CN_Mobiles!E18004))</f>
        <v>-0.15921203338842332</v>
      </c>
      <c r="H18004">
        <f t="shared" si="562"/>
        <v>0</v>
      </c>
      <c r="I18004" t="str">
        <f t="shared" si="563"/>
        <v>No</v>
      </c>
    </row>
    <row r="18005" spans="1:9" x14ac:dyDescent="0.3">
      <c r="A18005" t="s">
        <v>18006</v>
      </c>
      <c r="B18005">
        <v>32</v>
      </c>
      <c r="C18005">
        <v>1</v>
      </c>
      <c r="D18005" s="7">
        <v>-0.6937490113493876</v>
      </c>
      <c r="E18005">
        <v>4</v>
      </c>
      <c r="F18005">
        <v>1</v>
      </c>
      <c r="G18005" s="9">
        <f>(Logistic_Reg!$C$5+Logistic_Reg!$C$6*CN_Mobiles!B18005+Logistic_Reg!$C$7*CN_Mobiles!C18005+Logistic_Reg!$C$8*CN_Mobiles!D18005+Logistic_Reg!$C$9*CN_Mobiles!E18005)/(1+EXP(Logistic_Reg!$C$5+Logistic_Reg!$C$6*CN_Mobiles!B18005+Logistic_Reg!$C$7*CN_Mobiles!C18005+Logistic_Reg!$C$8*CN_Mobiles!D18005+Logistic_Reg!$C$9*CN_Mobiles!E18005))</f>
        <v>0.2493231489663609</v>
      </c>
      <c r="H18005">
        <f t="shared" si="562"/>
        <v>1</v>
      </c>
      <c r="I18005" t="str">
        <f t="shared" si="563"/>
        <v>Yes</v>
      </c>
    </row>
    <row r="18006" spans="1:9" x14ac:dyDescent="0.3">
      <c r="A18006" t="s">
        <v>18007</v>
      </c>
      <c r="B18006">
        <v>32</v>
      </c>
      <c r="C18006">
        <v>0</v>
      </c>
      <c r="D18006" s="7">
        <v>-1.2457986195265895</v>
      </c>
      <c r="E18006">
        <v>2</v>
      </c>
      <c r="F18006">
        <v>0</v>
      </c>
      <c r="G18006" s="9">
        <f>(Logistic_Reg!$C$5+Logistic_Reg!$C$6*CN_Mobiles!B18006+Logistic_Reg!$C$7*CN_Mobiles!C18006+Logistic_Reg!$C$8*CN_Mobiles!D18006+Logistic_Reg!$C$9*CN_Mobiles!E18006)/(1+EXP(Logistic_Reg!$C$5+Logistic_Reg!$C$6*CN_Mobiles!B18006+Logistic_Reg!$C$7*CN_Mobiles!C18006+Logistic_Reg!$C$8*CN_Mobiles!D18006+Logistic_Reg!$C$9*CN_Mobiles!E18006))</f>
        <v>-0.33197443447877867</v>
      </c>
      <c r="H18006">
        <f t="shared" si="562"/>
        <v>0</v>
      </c>
      <c r="I18006" t="str">
        <f t="shared" si="563"/>
        <v>Yes</v>
      </c>
    </row>
    <row r="18007" spans="1:9" x14ac:dyDescent="0.3">
      <c r="A18007" t="s">
        <v>18008</v>
      </c>
      <c r="B18007">
        <v>48</v>
      </c>
      <c r="C18007">
        <v>1</v>
      </c>
      <c r="D18007" s="7">
        <v>-1.3473694884818876</v>
      </c>
      <c r="E18007">
        <v>4</v>
      </c>
      <c r="F18007">
        <v>0</v>
      </c>
      <c r="G18007" s="9">
        <f>(Logistic_Reg!$C$5+Logistic_Reg!$C$6*CN_Mobiles!B18007+Logistic_Reg!$C$7*CN_Mobiles!C18007+Logistic_Reg!$C$8*CN_Mobiles!D18007+Logistic_Reg!$C$9*CN_Mobiles!E18007)/(1+EXP(Logistic_Reg!$C$5+Logistic_Reg!$C$6*CN_Mobiles!B18007+Logistic_Reg!$C$7*CN_Mobiles!C18007+Logistic_Reg!$C$8*CN_Mobiles!D18007+Logistic_Reg!$C$9*CN_Mobiles!E18007))</f>
        <v>0.27668062325945203</v>
      </c>
      <c r="H18007">
        <f t="shared" si="562"/>
        <v>1</v>
      </c>
      <c r="I18007" t="str">
        <f t="shared" si="563"/>
        <v>No</v>
      </c>
    </row>
    <row r="18008" spans="1:9" x14ac:dyDescent="0.3">
      <c r="A18008" t="s">
        <v>18009</v>
      </c>
      <c r="B18008">
        <v>33</v>
      </c>
      <c r="C18008">
        <v>0</v>
      </c>
      <c r="D18008" s="7">
        <v>-0.60286289983338781</v>
      </c>
      <c r="E18008">
        <v>3</v>
      </c>
      <c r="F18008">
        <v>1</v>
      </c>
      <c r="G18008" s="9">
        <f>(Logistic_Reg!$C$5+Logistic_Reg!$C$6*CN_Mobiles!B18008+Logistic_Reg!$C$7*CN_Mobiles!C18008+Logistic_Reg!$C$8*CN_Mobiles!D18008+Logistic_Reg!$C$9*CN_Mobiles!E18008)/(1+EXP(Logistic_Reg!$C$5+Logistic_Reg!$C$6*CN_Mobiles!B18008+Logistic_Reg!$C$7*CN_Mobiles!C18008+Logistic_Reg!$C$8*CN_Mobiles!D18008+Logistic_Reg!$C$9*CN_Mobiles!E18008))</f>
        <v>0.23261099542797331</v>
      </c>
      <c r="H18008">
        <f t="shared" si="562"/>
        <v>1</v>
      </c>
      <c r="I18008" t="str">
        <f t="shared" si="563"/>
        <v>Yes</v>
      </c>
    </row>
    <row r="18009" spans="1:9" x14ac:dyDescent="0.3">
      <c r="A18009" t="s">
        <v>18010</v>
      </c>
      <c r="B18009">
        <v>29</v>
      </c>
      <c r="C18009">
        <v>1</v>
      </c>
      <c r="D18009" s="7">
        <v>-1.1051435817233177</v>
      </c>
      <c r="E18009">
        <v>3</v>
      </c>
      <c r="F18009">
        <v>1</v>
      </c>
      <c r="G18009" s="9">
        <f>(Logistic_Reg!$C$5+Logistic_Reg!$C$6*CN_Mobiles!B18009+Logistic_Reg!$C$7*CN_Mobiles!C18009+Logistic_Reg!$C$8*CN_Mobiles!D18009+Logistic_Reg!$C$9*CN_Mobiles!E18009)/(1+EXP(Logistic_Reg!$C$5+Logistic_Reg!$C$6*CN_Mobiles!B18009+Logistic_Reg!$C$7*CN_Mobiles!C18009+Logistic_Reg!$C$8*CN_Mobiles!D18009+Logistic_Reg!$C$9*CN_Mobiles!E18009))</f>
        <v>0.24336556959225325</v>
      </c>
      <c r="H18009">
        <f t="shared" si="562"/>
        <v>1</v>
      </c>
      <c r="I18009" t="str">
        <f t="shared" si="563"/>
        <v>Yes</v>
      </c>
    </row>
    <row r="18010" spans="1:9" x14ac:dyDescent="0.3">
      <c r="A18010" t="s">
        <v>18011</v>
      </c>
      <c r="B18010">
        <v>31</v>
      </c>
      <c r="C18010">
        <v>1</v>
      </c>
      <c r="D18010" s="7">
        <v>-1.4694532642901841</v>
      </c>
      <c r="E18010">
        <v>2</v>
      </c>
      <c r="F18010">
        <v>1</v>
      </c>
      <c r="G18010" s="9">
        <f>(Logistic_Reg!$C$5+Logistic_Reg!$C$6*CN_Mobiles!B18010+Logistic_Reg!$C$7*CN_Mobiles!C18010+Logistic_Reg!$C$8*CN_Mobiles!D18010+Logistic_Reg!$C$9*CN_Mobiles!E18010)/(1+EXP(Logistic_Reg!$C$5+Logistic_Reg!$C$6*CN_Mobiles!B18010+Logistic_Reg!$C$7*CN_Mobiles!C18010+Logistic_Reg!$C$8*CN_Mobiles!D18010+Logistic_Reg!$C$9*CN_Mobiles!E18010))</f>
        <v>-0.22272551565984741</v>
      </c>
      <c r="H18010">
        <f t="shared" si="562"/>
        <v>0</v>
      </c>
      <c r="I18010" t="str">
        <f t="shared" si="563"/>
        <v>No</v>
      </c>
    </row>
    <row r="18011" spans="1:9" x14ac:dyDescent="0.3">
      <c r="A18011" t="s">
        <v>18012</v>
      </c>
      <c r="B18011">
        <v>28</v>
      </c>
      <c r="C18011">
        <v>1</v>
      </c>
      <c r="D18011" s="7">
        <v>-1.2493678196332501</v>
      </c>
      <c r="E18011">
        <v>3</v>
      </c>
      <c r="F18011">
        <v>1</v>
      </c>
      <c r="G18011" s="9">
        <f>(Logistic_Reg!$C$5+Logistic_Reg!$C$6*CN_Mobiles!B18011+Logistic_Reg!$C$7*CN_Mobiles!C18011+Logistic_Reg!$C$8*CN_Mobiles!D18011+Logistic_Reg!$C$9*CN_Mobiles!E18011)/(1+EXP(Logistic_Reg!$C$5+Logistic_Reg!$C$6*CN_Mobiles!B18011+Logistic_Reg!$C$7*CN_Mobiles!C18011+Logistic_Reg!$C$8*CN_Mobiles!D18011+Logistic_Reg!$C$9*CN_Mobiles!E18011))</f>
        <v>0.23520347039682224</v>
      </c>
      <c r="H18011">
        <f t="shared" si="562"/>
        <v>1</v>
      </c>
      <c r="I18011" t="str">
        <f t="shared" si="563"/>
        <v>Yes</v>
      </c>
    </row>
    <row r="18012" spans="1:9" x14ac:dyDescent="0.3">
      <c r="A18012" t="s">
        <v>18013</v>
      </c>
      <c r="B18012">
        <v>29</v>
      </c>
      <c r="C18012">
        <v>1</v>
      </c>
      <c r="D18012" s="7">
        <v>-0.38329141999181265</v>
      </c>
      <c r="E18012">
        <v>4</v>
      </c>
      <c r="F18012">
        <v>1</v>
      </c>
      <c r="G18012" s="9">
        <f>(Logistic_Reg!$C$5+Logistic_Reg!$C$6*CN_Mobiles!B18012+Logistic_Reg!$C$7*CN_Mobiles!C18012+Logistic_Reg!$C$8*CN_Mobiles!D18012+Logistic_Reg!$C$9*CN_Mobiles!E18012)/(1+EXP(Logistic_Reg!$C$5+Logistic_Reg!$C$6*CN_Mobiles!B18012+Logistic_Reg!$C$7*CN_Mobiles!C18012+Logistic_Reg!$C$8*CN_Mobiles!D18012+Logistic_Reg!$C$9*CN_Mobiles!E18012))</f>
        <v>0.23445161440861714</v>
      </c>
      <c r="H18012">
        <f t="shared" si="562"/>
        <v>1</v>
      </c>
      <c r="I18012" t="str">
        <f t="shared" si="563"/>
        <v>Yes</v>
      </c>
    </row>
    <row r="18013" spans="1:9" x14ac:dyDescent="0.3">
      <c r="A18013" t="s">
        <v>18014</v>
      </c>
      <c r="B18013">
        <v>56</v>
      </c>
      <c r="C18013">
        <v>0</v>
      </c>
      <c r="D18013" s="7">
        <v>-0.95872452369446315</v>
      </c>
      <c r="E18013">
        <v>3</v>
      </c>
      <c r="F18013">
        <v>1</v>
      </c>
      <c r="G18013" s="9">
        <f>(Logistic_Reg!$C$5+Logistic_Reg!$C$6*CN_Mobiles!B18013+Logistic_Reg!$C$7*CN_Mobiles!C18013+Logistic_Reg!$C$8*CN_Mobiles!D18013+Logistic_Reg!$C$9*CN_Mobiles!E18013)/(1+EXP(Logistic_Reg!$C$5+Logistic_Reg!$C$6*CN_Mobiles!B18013+Logistic_Reg!$C$7*CN_Mobiles!C18013+Logistic_Reg!$C$8*CN_Mobiles!D18013+Logistic_Reg!$C$9*CN_Mobiles!E18013))</f>
        <v>0.1228403465179205</v>
      </c>
      <c r="H18013">
        <f t="shared" si="562"/>
        <v>0</v>
      </c>
      <c r="I18013" t="str">
        <f t="shared" si="563"/>
        <v>No</v>
      </c>
    </row>
    <row r="18014" spans="1:9" x14ac:dyDescent="0.3">
      <c r="A18014" t="s">
        <v>18015</v>
      </c>
      <c r="B18014">
        <v>48</v>
      </c>
      <c r="C18014">
        <v>1</v>
      </c>
      <c r="D18014" s="7">
        <v>-0.60714593996138044</v>
      </c>
      <c r="E18014">
        <v>2</v>
      </c>
      <c r="F18014">
        <v>0</v>
      </c>
      <c r="G18014" s="9">
        <f>(Logistic_Reg!$C$5+Logistic_Reg!$C$6*CN_Mobiles!B18014+Logistic_Reg!$C$7*CN_Mobiles!C18014+Logistic_Reg!$C$8*CN_Mobiles!D18014+Logistic_Reg!$C$9*CN_Mobiles!E18014)/(1+EXP(Logistic_Reg!$C$5+Logistic_Reg!$C$6*CN_Mobiles!B18014+Logistic_Reg!$C$7*CN_Mobiles!C18014+Logistic_Reg!$C$8*CN_Mobiles!D18014+Logistic_Reg!$C$9*CN_Mobiles!E18014))</f>
        <v>-0.10801060367446538</v>
      </c>
      <c r="H18014">
        <f t="shared" si="562"/>
        <v>0</v>
      </c>
      <c r="I18014" t="str">
        <f t="shared" si="563"/>
        <v>Yes</v>
      </c>
    </row>
    <row r="18015" spans="1:9" x14ac:dyDescent="0.3">
      <c r="A18015" t="s">
        <v>18016</v>
      </c>
      <c r="B18015">
        <v>58</v>
      </c>
      <c r="C18015">
        <v>1</v>
      </c>
      <c r="D18015" s="7">
        <v>0.40462235267384777</v>
      </c>
      <c r="E18015">
        <v>2</v>
      </c>
      <c r="F18015">
        <v>1</v>
      </c>
      <c r="G18015" s="9">
        <f>(Logistic_Reg!$C$5+Logistic_Reg!$C$6*CN_Mobiles!B18015+Logistic_Reg!$C$7*CN_Mobiles!C18015+Logistic_Reg!$C$8*CN_Mobiles!D18015+Logistic_Reg!$C$9*CN_Mobiles!E18015)/(1+EXP(Logistic_Reg!$C$5+Logistic_Reg!$C$6*CN_Mobiles!B18015+Logistic_Reg!$C$7*CN_Mobiles!C18015+Logistic_Reg!$C$8*CN_Mobiles!D18015+Logistic_Reg!$C$9*CN_Mobiles!E18015))</f>
        <v>5.9242853013628423E-2</v>
      </c>
      <c r="H18015">
        <f t="shared" si="562"/>
        <v>0</v>
      </c>
      <c r="I18015" t="str">
        <f t="shared" si="563"/>
        <v>No</v>
      </c>
    </row>
    <row r="18016" spans="1:9" x14ac:dyDescent="0.3">
      <c r="A18016" t="s">
        <v>18017</v>
      </c>
      <c r="B18016">
        <v>39</v>
      </c>
      <c r="C18016">
        <v>0</v>
      </c>
      <c r="D18016" s="7">
        <v>-6.9405492958453732E-2</v>
      </c>
      <c r="E18016">
        <v>1</v>
      </c>
      <c r="F18016">
        <v>1</v>
      </c>
      <c r="G18016" s="9">
        <f>(Logistic_Reg!$C$5+Logistic_Reg!$C$6*CN_Mobiles!B18016+Logistic_Reg!$C$7*CN_Mobiles!C18016+Logistic_Reg!$C$8*CN_Mobiles!D18016+Logistic_Reg!$C$9*CN_Mobiles!E18016)/(1+EXP(Logistic_Reg!$C$5+Logistic_Reg!$C$6*CN_Mobiles!B18016+Logistic_Reg!$C$7*CN_Mobiles!C18016+Logistic_Reg!$C$8*CN_Mobiles!D18016+Logistic_Reg!$C$9*CN_Mobiles!E18016))</f>
        <v>-0.789859768298937</v>
      </c>
      <c r="H18016">
        <f t="shared" si="562"/>
        <v>0</v>
      </c>
      <c r="I18016" t="str">
        <f t="shared" si="563"/>
        <v>No</v>
      </c>
    </row>
    <row r="18017" spans="1:9" x14ac:dyDescent="0.3">
      <c r="A18017" t="s">
        <v>18018</v>
      </c>
      <c r="B18017">
        <v>60</v>
      </c>
      <c r="C18017">
        <v>1</v>
      </c>
      <c r="D18017" s="7">
        <v>2.0657966109556316</v>
      </c>
      <c r="E18017">
        <v>1</v>
      </c>
      <c r="F18017">
        <v>0</v>
      </c>
      <c r="G18017" s="9">
        <f>(Logistic_Reg!$C$5+Logistic_Reg!$C$6*CN_Mobiles!B18017+Logistic_Reg!$C$7*CN_Mobiles!C18017+Logistic_Reg!$C$8*CN_Mobiles!D18017+Logistic_Reg!$C$9*CN_Mobiles!E18017)/(1+EXP(Logistic_Reg!$C$5+Logistic_Reg!$C$6*CN_Mobiles!B18017+Logistic_Reg!$C$7*CN_Mobiles!C18017+Logistic_Reg!$C$8*CN_Mobiles!D18017+Logistic_Reg!$C$9*CN_Mobiles!E18017))</f>
        <v>-7.6125780591432837E-2</v>
      </c>
      <c r="H18017">
        <f t="shared" si="562"/>
        <v>0</v>
      </c>
      <c r="I18017" t="str">
        <f t="shared" si="563"/>
        <v>Yes</v>
      </c>
    </row>
    <row r="18018" spans="1:9" x14ac:dyDescent="0.3">
      <c r="A18018" t="s">
        <v>18019</v>
      </c>
      <c r="B18018">
        <v>43</v>
      </c>
      <c r="C18018">
        <v>0</v>
      </c>
      <c r="D18018" s="7">
        <v>-3.0450767101014846E-2</v>
      </c>
      <c r="E18018">
        <v>2</v>
      </c>
      <c r="F18018">
        <v>0</v>
      </c>
      <c r="G18018" s="9">
        <f>(Logistic_Reg!$C$5+Logistic_Reg!$C$6*CN_Mobiles!B18018+Logistic_Reg!$C$7*CN_Mobiles!C18018+Logistic_Reg!$C$8*CN_Mobiles!D18018+Logistic_Reg!$C$9*CN_Mobiles!E18018)/(1+EXP(Logistic_Reg!$C$5+Logistic_Reg!$C$6*CN_Mobiles!B18018+Logistic_Reg!$C$7*CN_Mobiles!C18018+Logistic_Reg!$C$8*CN_Mobiles!D18018+Logistic_Reg!$C$9*CN_Mobiles!E18018))</f>
        <v>-6.8117326277378099E-2</v>
      </c>
      <c r="H18018">
        <f t="shared" si="562"/>
        <v>0</v>
      </c>
      <c r="I18018" t="str">
        <f t="shared" si="563"/>
        <v>Yes</v>
      </c>
    </row>
    <row r="18019" spans="1:9" x14ac:dyDescent="0.3">
      <c r="A18019" t="s">
        <v>18020</v>
      </c>
      <c r="B18019">
        <v>38</v>
      </c>
      <c r="C18019">
        <v>1</v>
      </c>
      <c r="D18019" s="7">
        <v>-1.2777672310419252</v>
      </c>
      <c r="E18019">
        <v>3</v>
      </c>
      <c r="F18019">
        <v>1</v>
      </c>
      <c r="G18019" s="9">
        <f>(Logistic_Reg!$C$5+Logistic_Reg!$C$6*CN_Mobiles!B18019+Logistic_Reg!$C$7*CN_Mobiles!C18019+Logistic_Reg!$C$8*CN_Mobiles!D18019+Logistic_Reg!$C$9*CN_Mobiles!E18019)/(1+EXP(Logistic_Reg!$C$5+Logistic_Reg!$C$6*CN_Mobiles!B18019+Logistic_Reg!$C$7*CN_Mobiles!C18019+Logistic_Reg!$C$8*CN_Mobiles!D18019+Logistic_Reg!$C$9*CN_Mobiles!E18019))</f>
        <v>0.21059974960048131</v>
      </c>
      <c r="H18019">
        <f t="shared" si="562"/>
        <v>1</v>
      </c>
      <c r="I18019" t="str">
        <f t="shared" si="563"/>
        <v>Yes</v>
      </c>
    </row>
    <row r="18020" spans="1:9" x14ac:dyDescent="0.3">
      <c r="A18020" t="s">
        <v>18021</v>
      </c>
      <c r="B18020">
        <v>50</v>
      </c>
      <c r="C18020">
        <v>1</v>
      </c>
      <c r="D18020" s="7">
        <v>0.11573986212101339</v>
      </c>
      <c r="E18020">
        <v>3</v>
      </c>
      <c r="F18020">
        <v>1</v>
      </c>
      <c r="G18020" s="9">
        <f>(Logistic_Reg!$C$5+Logistic_Reg!$C$6*CN_Mobiles!B18020+Logistic_Reg!$C$7*CN_Mobiles!C18020+Logistic_Reg!$C$8*CN_Mobiles!D18020+Logistic_Reg!$C$9*CN_Mobiles!E18020)/(1+EXP(Logistic_Reg!$C$5+Logistic_Reg!$C$6*CN_Mobiles!B18020+Logistic_Reg!$C$7*CN_Mobiles!C18020+Logistic_Reg!$C$8*CN_Mobiles!D18020+Logistic_Reg!$C$9*CN_Mobiles!E18020))</f>
        <v>0.27253618761869758</v>
      </c>
      <c r="H18020">
        <f t="shared" si="562"/>
        <v>1</v>
      </c>
      <c r="I18020" t="str">
        <f t="shared" si="563"/>
        <v>Yes</v>
      </c>
    </row>
    <row r="18021" spans="1:9" x14ac:dyDescent="0.3">
      <c r="A18021" t="s">
        <v>18022</v>
      </c>
      <c r="B18021">
        <v>46</v>
      </c>
      <c r="C18021">
        <v>1</v>
      </c>
      <c r="D18021" s="7">
        <v>-0.23827910269832983</v>
      </c>
      <c r="E18021">
        <v>3</v>
      </c>
      <c r="F18021">
        <v>1</v>
      </c>
      <c r="G18021" s="9">
        <f>(Logistic_Reg!$C$5+Logistic_Reg!$C$6*CN_Mobiles!B18021+Logistic_Reg!$C$7*CN_Mobiles!C18021+Logistic_Reg!$C$8*CN_Mobiles!D18021+Logistic_Reg!$C$9*CN_Mobiles!E18021)/(1+EXP(Logistic_Reg!$C$5+Logistic_Reg!$C$6*CN_Mobiles!B18021+Logistic_Reg!$C$7*CN_Mobiles!C18021+Logistic_Reg!$C$8*CN_Mobiles!D18021+Logistic_Reg!$C$9*CN_Mobiles!E18021))</f>
        <v>0.26483332302265356</v>
      </c>
      <c r="H18021">
        <f t="shared" si="562"/>
        <v>1</v>
      </c>
      <c r="I18021" t="str">
        <f t="shared" si="563"/>
        <v>Yes</v>
      </c>
    </row>
    <row r="18022" spans="1:9" x14ac:dyDescent="0.3">
      <c r="A18022" t="s">
        <v>18023</v>
      </c>
      <c r="B18022">
        <v>40</v>
      </c>
      <c r="C18022">
        <v>0</v>
      </c>
      <c r="D18022" s="7">
        <v>2.0764394897803449</v>
      </c>
      <c r="E18022">
        <v>3</v>
      </c>
      <c r="F18022">
        <v>1</v>
      </c>
      <c r="G18022" s="9">
        <f>(Logistic_Reg!$C$5+Logistic_Reg!$C$6*CN_Mobiles!B18022+Logistic_Reg!$C$7*CN_Mobiles!C18022+Logistic_Reg!$C$8*CN_Mobiles!D18022+Logistic_Reg!$C$9*CN_Mobiles!E18022)/(1+EXP(Logistic_Reg!$C$5+Logistic_Reg!$C$6*CN_Mobiles!B18022+Logistic_Reg!$C$7*CN_Mobiles!C18022+Logistic_Reg!$C$8*CN_Mobiles!D18022+Logistic_Reg!$C$9*CN_Mobiles!E18022))</f>
        <v>0.25689064290957647</v>
      </c>
      <c r="H18022">
        <f t="shared" si="562"/>
        <v>1</v>
      </c>
      <c r="I18022" t="str">
        <f t="shared" si="563"/>
        <v>Yes</v>
      </c>
    </row>
    <row r="18023" spans="1:9" x14ac:dyDescent="0.3">
      <c r="A18023" t="s">
        <v>18024</v>
      </c>
      <c r="B18023">
        <v>31</v>
      </c>
      <c r="C18023">
        <v>1</v>
      </c>
      <c r="D18023" s="7">
        <v>-0.99642860183452819</v>
      </c>
      <c r="E18023">
        <v>1</v>
      </c>
      <c r="F18023">
        <v>1</v>
      </c>
      <c r="G18023" s="9">
        <f>(Logistic_Reg!$C$5+Logistic_Reg!$C$6*CN_Mobiles!B18023+Logistic_Reg!$C$7*CN_Mobiles!C18023+Logistic_Reg!$C$8*CN_Mobiles!D18023+Logistic_Reg!$C$9*CN_Mobiles!E18023)/(1+EXP(Logistic_Reg!$C$5+Logistic_Reg!$C$6*CN_Mobiles!B18023+Logistic_Reg!$C$7*CN_Mobiles!C18023+Logistic_Reg!$C$8*CN_Mobiles!D18023+Logistic_Reg!$C$9*CN_Mobiles!E18023))</f>
        <v>-0.85871823803650404</v>
      </c>
      <c r="H18023">
        <f t="shared" si="562"/>
        <v>0</v>
      </c>
      <c r="I18023" t="str">
        <f t="shared" si="563"/>
        <v>No</v>
      </c>
    </row>
    <row r="18024" spans="1:9" x14ac:dyDescent="0.3">
      <c r="A18024" t="s">
        <v>18025</v>
      </c>
      <c r="B18024">
        <v>43</v>
      </c>
      <c r="C18024">
        <v>1</v>
      </c>
      <c r="D18024" s="7">
        <v>1.457488794803901</v>
      </c>
      <c r="E18024">
        <v>2</v>
      </c>
      <c r="F18024">
        <v>0</v>
      </c>
      <c r="G18024" s="9">
        <f>(Logistic_Reg!$C$5+Logistic_Reg!$C$6*CN_Mobiles!B18024+Logistic_Reg!$C$7*CN_Mobiles!C18024+Logistic_Reg!$C$8*CN_Mobiles!D18024+Logistic_Reg!$C$9*CN_Mobiles!E18024)/(1+EXP(Logistic_Reg!$C$5+Logistic_Reg!$C$6*CN_Mobiles!B18024+Logistic_Reg!$C$7*CN_Mobiles!C18024+Logistic_Reg!$C$8*CN_Mobiles!D18024+Logistic_Reg!$C$9*CN_Mobiles!E18024))</f>
        <v>0.24093046589959591</v>
      </c>
      <c r="H18024">
        <f t="shared" si="562"/>
        <v>1</v>
      </c>
      <c r="I18024" t="str">
        <f t="shared" si="563"/>
        <v>No</v>
      </c>
    </row>
    <row r="18025" spans="1:9" x14ac:dyDescent="0.3">
      <c r="A18025" t="s">
        <v>18026</v>
      </c>
      <c r="B18025">
        <v>52</v>
      </c>
      <c r="C18025">
        <v>0</v>
      </c>
      <c r="D18025" s="7">
        <v>0.18357179630807233</v>
      </c>
      <c r="E18025">
        <v>2</v>
      </c>
      <c r="F18025">
        <v>0</v>
      </c>
      <c r="G18025" s="9">
        <f>(Logistic_Reg!$C$5+Logistic_Reg!$C$6*CN_Mobiles!B18025+Logistic_Reg!$C$7*CN_Mobiles!C18025+Logistic_Reg!$C$8*CN_Mobiles!D18025+Logistic_Reg!$C$9*CN_Mobiles!E18025)/(1+EXP(Logistic_Reg!$C$5+Logistic_Reg!$C$6*CN_Mobiles!B18025+Logistic_Reg!$C$7*CN_Mobiles!C18025+Logistic_Reg!$C$8*CN_Mobiles!D18025+Logistic_Reg!$C$9*CN_Mobiles!E18025))</f>
        <v>-7.3780175543544435E-2</v>
      </c>
      <c r="H18025">
        <f t="shared" si="562"/>
        <v>0</v>
      </c>
      <c r="I18025" t="str">
        <f t="shared" si="563"/>
        <v>Yes</v>
      </c>
    </row>
    <row r="18026" spans="1:9" x14ac:dyDescent="0.3">
      <c r="A18026" t="s">
        <v>18027</v>
      </c>
      <c r="B18026">
        <v>45</v>
      </c>
      <c r="C18026">
        <v>0</v>
      </c>
      <c r="D18026" s="7">
        <v>-0.17708683249635429</v>
      </c>
      <c r="E18026">
        <v>2</v>
      </c>
      <c r="F18026">
        <v>1</v>
      </c>
      <c r="G18026" s="9">
        <f>(Logistic_Reg!$C$5+Logistic_Reg!$C$6*CN_Mobiles!B18026+Logistic_Reg!$C$7*CN_Mobiles!C18026+Logistic_Reg!$C$8*CN_Mobiles!D18026+Logistic_Reg!$C$9*CN_Mobiles!E18026)/(1+EXP(Logistic_Reg!$C$5+Logistic_Reg!$C$6*CN_Mobiles!B18026+Logistic_Reg!$C$7*CN_Mobiles!C18026+Logistic_Reg!$C$8*CN_Mobiles!D18026+Logistic_Reg!$C$9*CN_Mobiles!E18026))</f>
        <v>-0.11849832030184602</v>
      </c>
      <c r="H18026">
        <f t="shared" si="562"/>
        <v>0</v>
      </c>
      <c r="I18026" t="str">
        <f t="shared" si="563"/>
        <v>No</v>
      </c>
    </row>
    <row r="18027" spans="1:9" x14ac:dyDescent="0.3">
      <c r="A18027" t="s">
        <v>18028</v>
      </c>
      <c r="B18027">
        <v>57</v>
      </c>
      <c r="C18027">
        <v>0</v>
      </c>
      <c r="D18027" s="7">
        <v>-1.1941584805967322</v>
      </c>
      <c r="E18027">
        <v>2</v>
      </c>
      <c r="F18027">
        <v>0</v>
      </c>
      <c r="G18027" s="9">
        <f>(Logistic_Reg!$C$5+Logistic_Reg!$C$6*CN_Mobiles!B18027+Logistic_Reg!$C$7*CN_Mobiles!C18027+Logistic_Reg!$C$8*CN_Mobiles!D18027+Logistic_Reg!$C$9*CN_Mobiles!E18027)/(1+EXP(Logistic_Reg!$C$5+Logistic_Reg!$C$6*CN_Mobiles!B18027+Logistic_Reg!$C$7*CN_Mobiles!C18027+Logistic_Reg!$C$8*CN_Mobiles!D18027+Logistic_Reg!$C$9*CN_Mobiles!E18027))</f>
        <v>-0.54344919762517541</v>
      </c>
      <c r="H18027">
        <f t="shared" si="562"/>
        <v>0</v>
      </c>
      <c r="I18027" t="str">
        <f t="shared" si="563"/>
        <v>Yes</v>
      </c>
    </row>
    <row r="18028" spans="1:9" x14ac:dyDescent="0.3">
      <c r="A18028" t="s">
        <v>18029</v>
      </c>
      <c r="B18028">
        <v>46</v>
      </c>
      <c r="C18028">
        <v>1</v>
      </c>
      <c r="D18028" s="7">
        <v>-0.95277585685002919</v>
      </c>
      <c r="E18028">
        <v>2</v>
      </c>
      <c r="F18028">
        <v>1</v>
      </c>
      <c r="G18028" s="9">
        <f>(Logistic_Reg!$C$5+Logistic_Reg!$C$6*CN_Mobiles!B18028+Logistic_Reg!$C$7*CN_Mobiles!C18028+Logistic_Reg!$C$8*CN_Mobiles!D18028+Logistic_Reg!$C$9*CN_Mobiles!E18028)/(1+EXP(Logistic_Reg!$C$5+Logistic_Reg!$C$6*CN_Mobiles!B18028+Logistic_Reg!$C$7*CN_Mobiles!C18028+Logistic_Reg!$C$8*CN_Mobiles!D18028+Logistic_Reg!$C$9*CN_Mobiles!E18028))</f>
        <v>-0.18752966440852839</v>
      </c>
      <c r="H18028">
        <f t="shared" si="562"/>
        <v>0</v>
      </c>
      <c r="I18028" t="str">
        <f t="shared" si="563"/>
        <v>No</v>
      </c>
    </row>
    <row r="18029" spans="1:9" x14ac:dyDescent="0.3">
      <c r="A18029" t="s">
        <v>18030</v>
      </c>
      <c r="B18029">
        <v>60</v>
      </c>
      <c r="C18029">
        <v>0</v>
      </c>
      <c r="D18029" s="7">
        <v>0.88793963645041707</v>
      </c>
      <c r="E18029">
        <v>4</v>
      </c>
      <c r="F18029">
        <v>1</v>
      </c>
      <c r="G18029" s="9">
        <f>(Logistic_Reg!$C$5+Logistic_Reg!$C$6*CN_Mobiles!B18029+Logistic_Reg!$C$7*CN_Mobiles!C18029+Logistic_Reg!$C$8*CN_Mobiles!D18029+Logistic_Reg!$C$9*CN_Mobiles!E18029)/(1+EXP(Logistic_Reg!$C$5+Logistic_Reg!$C$6*CN_Mobiles!B18029+Logistic_Reg!$C$7*CN_Mobiles!C18029+Logistic_Reg!$C$8*CN_Mobiles!D18029+Logistic_Reg!$C$9*CN_Mobiles!E18029))</f>
        <v>0.2382267296458353</v>
      </c>
      <c r="H18029">
        <f t="shared" si="562"/>
        <v>1</v>
      </c>
      <c r="I18029" t="str">
        <f t="shared" si="563"/>
        <v>Yes</v>
      </c>
    </row>
    <row r="18030" spans="1:9" x14ac:dyDescent="0.3">
      <c r="A18030" t="s">
        <v>18031</v>
      </c>
      <c r="B18030">
        <v>35</v>
      </c>
      <c r="C18030">
        <v>0</v>
      </c>
      <c r="D18030" s="7">
        <v>0.14309421173845843</v>
      </c>
      <c r="E18030">
        <v>1</v>
      </c>
      <c r="F18030">
        <v>0</v>
      </c>
      <c r="G18030" s="9">
        <f>(Logistic_Reg!$C$5+Logistic_Reg!$C$6*CN_Mobiles!B18030+Logistic_Reg!$C$7*CN_Mobiles!C18030+Logistic_Reg!$C$8*CN_Mobiles!D18030+Logistic_Reg!$C$9*CN_Mobiles!E18030)/(1+EXP(Logistic_Reg!$C$5+Logistic_Reg!$C$6*CN_Mobiles!B18030+Logistic_Reg!$C$7*CN_Mobiles!C18030+Logistic_Reg!$C$8*CN_Mobiles!D18030+Logistic_Reg!$C$9*CN_Mobiles!E18030))</f>
        <v>-0.66275008784025324</v>
      </c>
      <c r="H18030">
        <f t="shared" si="562"/>
        <v>0</v>
      </c>
      <c r="I18030" t="str">
        <f t="shared" si="563"/>
        <v>Yes</v>
      </c>
    </row>
    <row r="18031" spans="1:9" x14ac:dyDescent="0.3">
      <c r="A18031" t="s">
        <v>18032</v>
      </c>
      <c r="B18031">
        <v>41</v>
      </c>
      <c r="C18031">
        <v>1</v>
      </c>
      <c r="D18031" s="7">
        <v>8.72719220702904E-2</v>
      </c>
      <c r="E18031">
        <v>3</v>
      </c>
      <c r="F18031">
        <v>1</v>
      </c>
      <c r="G18031" s="9">
        <f>(Logistic_Reg!$C$5+Logistic_Reg!$C$6*CN_Mobiles!B18031+Logistic_Reg!$C$7*CN_Mobiles!C18031+Logistic_Reg!$C$8*CN_Mobiles!D18031+Logistic_Reg!$C$9*CN_Mobiles!E18031)/(1+EXP(Logistic_Reg!$C$5+Logistic_Reg!$C$6*CN_Mobiles!B18031+Logistic_Reg!$C$7*CN_Mobiles!C18031+Logistic_Reg!$C$8*CN_Mobiles!D18031+Logistic_Reg!$C$9*CN_Mobiles!E18031))</f>
        <v>0.27644863974703238</v>
      </c>
      <c r="H18031">
        <f t="shared" si="562"/>
        <v>1</v>
      </c>
      <c r="I18031" t="str">
        <f t="shared" si="563"/>
        <v>Yes</v>
      </c>
    </row>
    <row r="18032" spans="1:9" x14ac:dyDescent="0.3">
      <c r="A18032" t="s">
        <v>18033</v>
      </c>
      <c r="B18032">
        <v>54</v>
      </c>
      <c r="C18032">
        <v>1</v>
      </c>
      <c r="D18032" s="7">
        <v>0.87088552244744655</v>
      </c>
      <c r="E18032">
        <v>2</v>
      </c>
      <c r="F18032">
        <v>0</v>
      </c>
      <c r="G18032" s="9">
        <f>(Logistic_Reg!$C$5+Logistic_Reg!$C$6*CN_Mobiles!B18032+Logistic_Reg!$C$7*CN_Mobiles!C18032+Logistic_Reg!$C$8*CN_Mobiles!D18032+Logistic_Reg!$C$9*CN_Mobiles!E18032)/(1+EXP(Logistic_Reg!$C$5+Logistic_Reg!$C$6*CN_Mobiles!B18032+Logistic_Reg!$C$7*CN_Mobiles!C18032+Logistic_Reg!$C$8*CN_Mobiles!D18032+Logistic_Reg!$C$9*CN_Mobiles!E18032))</f>
        <v>0.15224478032895689</v>
      </c>
      <c r="H18032">
        <f t="shared" si="562"/>
        <v>1</v>
      </c>
      <c r="I18032" t="str">
        <f t="shared" si="563"/>
        <v>No</v>
      </c>
    </row>
    <row r="18033" spans="1:9" x14ac:dyDescent="0.3">
      <c r="A18033" t="s">
        <v>18034</v>
      </c>
      <c r="B18033">
        <v>41</v>
      </c>
      <c r="C18033">
        <v>1</v>
      </c>
      <c r="D18033" s="7">
        <v>-1.1737578845737566</v>
      </c>
      <c r="E18033">
        <v>3</v>
      </c>
      <c r="F18033">
        <v>1</v>
      </c>
      <c r="G18033" s="9">
        <f>(Logistic_Reg!$C$5+Logistic_Reg!$C$6*CN_Mobiles!B18033+Logistic_Reg!$C$7*CN_Mobiles!C18033+Logistic_Reg!$C$8*CN_Mobiles!D18033+Logistic_Reg!$C$9*CN_Mobiles!E18033)/(1+EXP(Logistic_Reg!$C$5+Logistic_Reg!$C$6*CN_Mobiles!B18033+Logistic_Reg!$C$7*CN_Mobiles!C18033+Logistic_Reg!$C$8*CN_Mobiles!D18033+Logistic_Reg!$C$9*CN_Mobiles!E18033))</f>
        <v>0.21295639800985952</v>
      </c>
      <c r="H18033">
        <f t="shared" si="562"/>
        <v>1</v>
      </c>
      <c r="I18033" t="str">
        <f t="shared" si="563"/>
        <v>Yes</v>
      </c>
    </row>
    <row r="18034" spans="1:9" x14ac:dyDescent="0.3">
      <c r="A18034" t="s">
        <v>18035</v>
      </c>
      <c r="B18034">
        <v>58</v>
      </c>
      <c r="C18034">
        <v>1</v>
      </c>
      <c r="D18034" s="7">
        <v>0.52932734904047574</v>
      </c>
      <c r="E18034">
        <v>4</v>
      </c>
      <c r="F18034">
        <v>1</v>
      </c>
      <c r="G18034" s="9">
        <f>(Logistic_Reg!$C$5+Logistic_Reg!$C$6*CN_Mobiles!B18034+Logistic_Reg!$C$7*CN_Mobiles!C18034+Logistic_Reg!$C$8*CN_Mobiles!D18034+Logistic_Reg!$C$9*CN_Mobiles!E18034)/(1+EXP(Logistic_Reg!$C$5+Logistic_Reg!$C$6*CN_Mobiles!B18034+Logistic_Reg!$C$7*CN_Mobiles!C18034+Logistic_Reg!$C$8*CN_Mobiles!D18034+Logistic_Reg!$C$9*CN_Mobiles!E18034))</f>
        <v>0.22842125492532431</v>
      </c>
      <c r="H18034">
        <f t="shared" si="562"/>
        <v>1</v>
      </c>
      <c r="I18034" t="str">
        <f t="shared" si="563"/>
        <v>Yes</v>
      </c>
    </row>
    <row r="18035" spans="1:9" x14ac:dyDescent="0.3">
      <c r="A18035" t="s">
        <v>18036</v>
      </c>
      <c r="B18035">
        <v>49</v>
      </c>
      <c r="C18035">
        <v>1</v>
      </c>
      <c r="D18035" s="7">
        <v>0.19278889866351204</v>
      </c>
      <c r="E18035">
        <v>2</v>
      </c>
      <c r="F18035">
        <v>1</v>
      </c>
      <c r="G18035" s="9">
        <f>(Logistic_Reg!$C$5+Logistic_Reg!$C$6*CN_Mobiles!B18035+Logistic_Reg!$C$7*CN_Mobiles!C18035+Logistic_Reg!$C$8*CN_Mobiles!D18035+Logistic_Reg!$C$9*CN_Mobiles!E18035)/(1+EXP(Logistic_Reg!$C$5+Logistic_Reg!$C$6*CN_Mobiles!B18035+Logistic_Reg!$C$7*CN_Mobiles!C18035+Logistic_Reg!$C$8*CN_Mobiles!D18035+Logistic_Reg!$C$9*CN_Mobiles!E18035))</f>
        <v>6.3995303571885029E-2</v>
      </c>
      <c r="H18035">
        <f t="shared" si="562"/>
        <v>0</v>
      </c>
      <c r="I18035" t="str">
        <f t="shared" si="563"/>
        <v>No</v>
      </c>
    </row>
    <row r="18036" spans="1:9" x14ac:dyDescent="0.3">
      <c r="A18036" t="s">
        <v>18037</v>
      </c>
      <c r="B18036">
        <v>65</v>
      </c>
      <c r="C18036">
        <v>0</v>
      </c>
      <c r="D18036" s="7">
        <v>-0.88312981722209172</v>
      </c>
      <c r="E18036">
        <v>4</v>
      </c>
      <c r="F18036">
        <v>1</v>
      </c>
      <c r="G18036" s="9">
        <f>(Logistic_Reg!$C$5+Logistic_Reg!$C$6*CN_Mobiles!B18036+Logistic_Reg!$C$7*CN_Mobiles!C18036+Logistic_Reg!$C$8*CN_Mobiles!D18036+Logistic_Reg!$C$9*CN_Mobiles!E18036)/(1+EXP(Logistic_Reg!$C$5+Logistic_Reg!$C$6*CN_Mobiles!B18036+Logistic_Reg!$C$7*CN_Mobiles!C18036+Logistic_Reg!$C$8*CN_Mobiles!D18036+Logistic_Reg!$C$9*CN_Mobiles!E18036))</f>
        <v>0.2773625756927463</v>
      </c>
      <c r="H18036">
        <f t="shared" si="562"/>
        <v>1</v>
      </c>
      <c r="I18036" t="str">
        <f t="shared" si="563"/>
        <v>Yes</v>
      </c>
    </row>
    <row r="18037" spans="1:9" x14ac:dyDescent="0.3">
      <c r="A18037" t="s">
        <v>18038</v>
      </c>
      <c r="B18037">
        <v>45</v>
      </c>
      <c r="C18037">
        <v>1</v>
      </c>
      <c r="D18037" s="7">
        <v>0.28146496147346756</v>
      </c>
      <c r="E18037">
        <v>3</v>
      </c>
      <c r="F18037">
        <v>1</v>
      </c>
      <c r="G18037" s="9">
        <f>(Logistic_Reg!$C$5+Logistic_Reg!$C$6*CN_Mobiles!B18037+Logistic_Reg!$C$7*CN_Mobiles!C18037+Logistic_Reg!$C$8*CN_Mobiles!D18037+Logistic_Reg!$C$9*CN_Mobiles!E18037)/(1+EXP(Logistic_Reg!$C$5+Logistic_Reg!$C$6*CN_Mobiles!B18037+Logistic_Reg!$C$7*CN_Mobiles!C18037+Logistic_Reg!$C$8*CN_Mobiles!D18037+Logistic_Reg!$C$9*CN_Mobiles!E18037))</f>
        <v>0.27746573381857864</v>
      </c>
      <c r="H18037">
        <f t="shared" si="562"/>
        <v>1</v>
      </c>
      <c r="I18037" t="str">
        <f t="shared" si="563"/>
        <v>Yes</v>
      </c>
    </row>
    <row r="18038" spans="1:9" x14ac:dyDescent="0.3">
      <c r="A18038" t="s">
        <v>18039</v>
      </c>
      <c r="B18038">
        <v>64</v>
      </c>
      <c r="C18038">
        <v>0</v>
      </c>
      <c r="D18038" s="7">
        <v>0.52195100215337731</v>
      </c>
      <c r="E18038">
        <v>2</v>
      </c>
      <c r="F18038">
        <v>1</v>
      </c>
      <c r="G18038" s="9">
        <f>(Logistic_Reg!$C$5+Logistic_Reg!$C$6*CN_Mobiles!B18038+Logistic_Reg!$C$7*CN_Mobiles!C18038+Logistic_Reg!$C$8*CN_Mobiles!D18038+Logistic_Reg!$C$9*CN_Mobiles!E18038)/(1+EXP(Logistic_Reg!$C$5+Logistic_Reg!$C$6*CN_Mobiles!B18038+Logistic_Reg!$C$7*CN_Mobiles!C18038+Logistic_Reg!$C$8*CN_Mobiles!D18038+Logistic_Reg!$C$9*CN_Mobiles!E18038))</f>
        <v>-6.8360605729250845E-2</v>
      </c>
      <c r="H18038">
        <f t="shared" si="562"/>
        <v>0</v>
      </c>
      <c r="I18038" t="str">
        <f t="shared" si="563"/>
        <v>No</v>
      </c>
    </row>
    <row r="18039" spans="1:9" x14ac:dyDescent="0.3">
      <c r="A18039" t="s">
        <v>18040</v>
      </c>
      <c r="B18039">
        <v>57</v>
      </c>
      <c r="C18039">
        <v>0</v>
      </c>
      <c r="D18039" s="7">
        <v>-1.3742060661371931</v>
      </c>
      <c r="E18039">
        <v>1</v>
      </c>
      <c r="F18039">
        <v>0</v>
      </c>
      <c r="G18039" s="9">
        <f>(Logistic_Reg!$C$5+Logistic_Reg!$C$6*CN_Mobiles!B18039+Logistic_Reg!$C$7*CN_Mobiles!C18039+Logistic_Reg!$C$8*CN_Mobiles!D18039+Logistic_Reg!$C$9*CN_Mobiles!E18039)/(1+EXP(Logistic_Reg!$C$5+Logistic_Reg!$C$6*CN_Mobiles!B18039+Logistic_Reg!$C$7*CN_Mobiles!C18039+Logistic_Reg!$C$8*CN_Mobiles!D18039+Logistic_Reg!$C$9*CN_Mobiles!E18039))</f>
        <v>-1.578384122494344</v>
      </c>
      <c r="H18039">
        <f t="shared" si="562"/>
        <v>0</v>
      </c>
      <c r="I18039" t="str">
        <f t="shared" si="563"/>
        <v>Yes</v>
      </c>
    </row>
    <row r="18040" spans="1:9" x14ac:dyDescent="0.3">
      <c r="A18040" t="s">
        <v>18041</v>
      </c>
      <c r="B18040">
        <v>49</v>
      </c>
      <c r="C18040">
        <v>1</v>
      </c>
      <c r="D18040" s="7">
        <v>0.55593930503573552</v>
      </c>
      <c r="E18040">
        <v>2</v>
      </c>
      <c r="F18040">
        <v>0</v>
      </c>
      <c r="G18040" s="9">
        <f>(Logistic_Reg!$C$5+Logistic_Reg!$C$6*CN_Mobiles!B18040+Logistic_Reg!$C$7*CN_Mobiles!C18040+Logistic_Reg!$C$8*CN_Mobiles!D18040+Logistic_Reg!$C$9*CN_Mobiles!E18040)/(1+EXP(Logistic_Reg!$C$5+Logistic_Reg!$C$6*CN_Mobiles!B18040+Logistic_Reg!$C$7*CN_Mobiles!C18040+Logistic_Reg!$C$8*CN_Mobiles!D18040+Logistic_Reg!$C$9*CN_Mobiles!E18040))</f>
        <v>0.1256449172985844</v>
      </c>
      <c r="H18040">
        <f t="shared" si="562"/>
        <v>0</v>
      </c>
      <c r="I18040" t="str">
        <f t="shared" si="563"/>
        <v>Yes</v>
      </c>
    </row>
    <row r="18041" spans="1:9" x14ac:dyDescent="0.3">
      <c r="A18041" t="s">
        <v>18042</v>
      </c>
      <c r="B18041">
        <v>25</v>
      </c>
      <c r="C18041">
        <v>1</v>
      </c>
      <c r="D18041" s="7">
        <v>-0.33921037099451451</v>
      </c>
      <c r="E18041">
        <v>3</v>
      </c>
      <c r="F18041">
        <v>1</v>
      </c>
      <c r="G18041" s="9">
        <f>(Logistic_Reg!$C$5+Logistic_Reg!$C$6*CN_Mobiles!B18041+Logistic_Reg!$C$7*CN_Mobiles!C18041+Logistic_Reg!$C$8*CN_Mobiles!D18041+Logistic_Reg!$C$9*CN_Mobiles!E18041)/(1+EXP(Logistic_Reg!$C$5+Logistic_Reg!$C$6*CN_Mobiles!B18041+Logistic_Reg!$C$7*CN_Mobiles!C18041+Logistic_Reg!$C$8*CN_Mobiles!D18041+Logistic_Reg!$C$9*CN_Mobiles!E18041))</f>
        <v>0.27638241390295332</v>
      </c>
      <c r="H18041">
        <f t="shared" si="562"/>
        <v>1</v>
      </c>
      <c r="I18041" t="str">
        <f t="shared" si="563"/>
        <v>Yes</v>
      </c>
    </row>
    <row r="18042" spans="1:9" x14ac:dyDescent="0.3">
      <c r="A18042" t="s">
        <v>18043</v>
      </c>
      <c r="B18042">
        <v>47</v>
      </c>
      <c r="C18042">
        <v>0</v>
      </c>
      <c r="D18042" s="7">
        <v>-0.48490226398830544</v>
      </c>
      <c r="E18042">
        <v>3</v>
      </c>
      <c r="F18042">
        <v>1</v>
      </c>
      <c r="G18042" s="9">
        <f>(Logistic_Reg!$C$5+Logistic_Reg!$C$6*CN_Mobiles!B18042+Logistic_Reg!$C$7*CN_Mobiles!C18042+Logistic_Reg!$C$8*CN_Mobiles!D18042+Logistic_Reg!$C$9*CN_Mobiles!E18042)/(1+EXP(Logistic_Reg!$C$5+Logistic_Reg!$C$6*CN_Mobiles!B18042+Logistic_Reg!$C$7*CN_Mobiles!C18042+Logistic_Reg!$C$8*CN_Mobiles!D18042+Logistic_Reg!$C$9*CN_Mobiles!E18042))</f>
        <v>0.2111941416007401</v>
      </c>
      <c r="H18042">
        <f t="shared" si="562"/>
        <v>1</v>
      </c>
      <c r="I18042" t="str">
        <f t="shared" si="563"/>
        <v>Yes</v>
      </c>
    </row>
    <row r="18043" spans="1:9" x14ac:dyDescent="0.3">
      <c r="A18043" t="s">
        <v>18044</v>
      </c>
      <c r="B18043">
        <v>58</v>
      </c>
      <c r="C18043">
        <v>1</v>
      </c>
      <c r="D18043" s="7">
        <v>1.0507503649424461</v>
      </c>
      <c r="E18043">
        <v>2</v>
      </c>
      <c r="F18043">
        <v>0</v>
      </c>
      <c r="G18043" s="9">
        <f>(Logistic_Reg!$C$5+Logistic_Reg!$C$6*CN_Mobiles!B18043+Logistic_Reg!$C$7*CN_Mobiles!C18043+Logistic_Reg!$C$8*CN_Mobiles!D18043+Logistic_Reg!$C$9*CN_Mobiles!E18043)/(1+EXP(Logistic_Reg!$C$5+Logistic_Reg!$C$6*CN_Mobiles!B18043+Logistic_Reg!$C$7*CN_Mobiles!C18043+Logistic_Reg!$C$8*CN_Mobiles!D18043+Logistic_Reg!$C$9*CN_Mobiles!E18043))</f>
        <v>0.16221719022766587</v>
      </c>
      <c r="H18043">
        <f t="shared" si="562"/>
        <v>1</v>
      </c>
      <c r="I18043" t="str">
        <f t="shared" si="563"/>
        <v>No</v>
      </c>
    </row>
    <row r="18044" spans="1:9" x14ac:dyDescent="0.3">
      <c r="A18044" t="s">
        <v>18045</v>
      </c>
      <c r="B18044">
        <v>36</v>
      </c>
      <c r="C18044">
        <v>0</v>
      </c>
      <c r="D18044" s="7">
        <v>0.64862238983210185</v>
      </c>
      <c r="E18044">
        <v>3</v>
      </c>
      <c r="F18044">
        <v>1</v>
      </c>
      <c r="G18044" s="9">
        <f>(Logistic_Reg!$C$5+Logistic_Reg!$C$6*CN_Mobiles!B18044+Logistic_Reg!$C$7*CN_Mobiles!C18044+Logistic_Reg!$C$8*CN_Mobiles!D18044+Logistic_Reg!$C$9*CN_Mobiles!E18044)/(1+EXP(Logistic_Reg!$C$5+Logistic_Reg!$C$6*CN_Mobiles!B18044+Logistic_Reg!$C$7*CN_Mobiles!C18044+Logistic_Reg!$C$8*CN_Mobiles!D18044+Logistic_Reg!$C$9*CN_Mobiles!E18044))</f>
        <v>0.27791258061423096</v>
      </c>
      <c r="H18044">
        <f t="shared" si="562"/>
        <v>1</v>
      </c>
      <c r="I18044" t="str">
        <f t="shared" si="563"/>
        <v>Yes</v>
      </c>
    </row>
    <row r="18045" spans="1:9" x14ac:dyDescent="0.3">
      <c r="A18045" t="s">
        <v>18046</v>
      </c>
      <c r="B18045">
        <v>31</v>
      </c>
      <c r="C18045">
        <v>0</v>
      </c>
      <c r="D18045" s="7">
        <v>0.11601588026259549</v>
      </c>
      <c r="E18045">
        <v>2</v>
      </c>
      <c r="F18045">
        <v>1</v>
      </c>
      <c r="G18045" s="9">
        <f>(Logistic_Reg!$C$5+Logistic_Reg!$C$6*CN_Mobiles!B18045+Logistic_Reg!$C$7*CN_Mobiles!C18045+Logistic_Reg!$C$8*CN_Mobiles!D18045+Logistic_Reg!$C$9*CN_Mobiles!E18045)/(1+EXP(Logistic_Reg!$C$5+Logistic_Reg!$C$6*CN_Mobiles!B18045+Logistic_Reg!$C$7*CN_Mobiles!C18045+Logistic_Reg!$C$8*CN_Mobiles!D18045+Logistic_Reg!$C$9*CN_Mobiles!E18045))</f>
        <v>3.4618142498372979E-2</v>
      </c>
      <c r="H18045">
        <f t="shared" si="562"/>
        <v>0</v>
      </c>
      <c r="I18045" t="str">
        <f t="shared" si="563"/>
        <v>No</v>
      </c>
    </row>
    <row r="18046" spans="1:9" x14ac:dyDescent="0.3">
      <c r="A18046" t="s">
        <v>18047</v>
      </c>
      <c r="B18046">
        <v>39</v>
      </c>
      <c r="C18046">
        <v>1</v>
      </c>
      <c r="D18046" s="7">
        <v>0.77561928856055284</v>
      </c>
      <c r="E18046">
        <v>2</v>
      </c>
      <c r="F18046">
        <v>1</v>
      </c>
      <c r="G18046" s="9">
        <f>(Logistic_Reg!$C$5+Logistic_Reg!$C$6*CN_Mobiles!B18046+Logistic_Reg!$C$7*CN_Mobiles!C18046+Logistic_Reg!$C$8*CN_Mobiles!D18046+Logistic_Reg!$C$9*CN_Mobiles!E18046)/(1+EXP(Logistic_Reg!$C$5+Logistic_Reg!$C$6*CN_Mobiles!B18046+Logistic_Reg!$C$7*CN_Mobiles!C18046+Logistic_Reg!$C$8*CN_Mobiles!D18046+Logistic_Reg!$C$9*CN_Mobiles!E18046))</f>
        <v>0.18954865543757396</v>
      </c>
      <c r="H18046">
        <f t="shared" si="562"/>
        <v>1</v>
      </c>
      <c r="I18046" t="str">
        <f t="shared" si="563"/>
        <v>Yes</v>
      </c>
    </row>
    <row r="18047" spans="1:9" x14ac:dyDescent="0.3">
      <c r="A18047" t="s">
        <v>18048</v>
      </c>
      <c r="B18047">
        <v>47</v>
      </c>
      <c r="C18047">
        <v>0</v>
      </c>
      <c r="D18047" s="7">
        <v>-0.34559114899852805</v>
      </c>
      <c r="E18047">
        <v>3</v>
      </c>
      <c r="F18047">
        <v>1</v>
      </c>
      <c r="G18047" s="9">
        <f>(Logistic_Reg!$C$5+Logistic_Reg!$C$6*CN_Mobiles!B18047+Logistic_Reg!$C$7*CN_Mobiles!C18047+Logistic_Reg!$C$8*CN_Mobiles!D18047+Logistic_Reg!$C$9*CN_Mobiles!E18047)/(1+EXP(Logistic_Reg!$C$5+Logistic_Reg!$C$6*CN_Mobiles!B18047+Logistic_Reg!$C$7*CN_Mobiles!C18047+Logistic_Reg!$C$8*CN_Mobiles!D18047+Logistic_Reg!$C$9*CN_Mobiles!E18047))</f>
        <v>0.22366961499538304</v>
      </c>
      <c r="H18047">
        <f t="shared" si="562"/>
        <v>1</v>
      </c>
      <c r="I18047" t="str">
        <f t="shared" si="563"/>
        <v>Yes</v>
      </c>
    </row>
    <row r="18048" spans="1:9" x14ac:dyDescent="0.3">
      <c r="A18048" t="s">
        <v>18049</v>
      </c>
      <c r="B18048">
        <v>48</v>
      </c>
      <c r="C18048">
        <v>1</v>
      </c>
      <c r="D18048" s="7">
        <v>0.10287360957652417</v>
      </c>
      <c r="E18048">
        <v>3</v>
      </c>
      <c r="F18048">
        <v>1</v>
      </c>
      <c r="G18048" s="9">
        <f>(Logistic_Reg!$C$5+Logistic_Reg!$C$6*CN_Mobiles!B18048+Logistic_Reg!$C$7*CN_Mobiles!C18048+Logistic_Reg!$C$8*CN_Mobiles!D18048+Logistic_Reg!$C$9*CN_Mobiles!E18048)/(1+EXP(Logistic_Reg!$C$5+Logistic_Reg!$C$6*CN_Mobiles!B18048+Logistic_Reg!$C$7*CN_Mobiles!C18048+Logistic_Reg!$C$8*CN_Mobiles!D18048+Logistic_Reg!$C$9*CN_Mobiles!E18048))</f>
        <v>0.27345501586649573</v>
      </c>
      <c r="H18048">
        <f t="shared" si="562"/>
        <v>1</v>
      </c>
      <c r="I18048" t="str">
        <f t="shared" si="563"/>
        <v>Yes</v>
      </c>
    </row>
    <row r="18049" spans="1:9" x14ac:dyDescent="0.3">
      <c r="A18049" t="s">
        <v>18050</v>
      </c>
      <c r="B18049">
        <v>63</v>
      </c>
      <c r="C18049">
        <v>0</v>
      </c>
      <c r="D18049" s="7">
        <v>-0.21817356055083825</v>
      </c>
      <c r="E18049">
        <v>3</v>
      </c>
      <c r="F18049">
        <v>1</v>
      </c>
      <c r="G18049" s="9">
        <f>(Logistic_Reg!$C$5+Logistic_Reg!$C$6*CN_Mobiles!B18049+Logistic_Reg!$C$7*CN_Mobiles!C18049+Logistic_Reg!$C$8*CN_Mobiles!D18049+Logistic_Reg!$C$9*CN_Mobiles!E18049)/(1+EXP(Logistic_Reg!$C$5+Logistic_Reg!$C$6*CN_Mobiles!B18049+Logistic_Reg!$C$7*CN_Mobiles!C18049+Logistic_Reg!$C$8*CN_Mobiles!D18049+Logistic_Reg!$C$9*CN_Mobiles!E18049))</f>
        <v>0.19553739798847578</v>
      </c>
      <c r="H18049">
        <f t="shared" si="562"/>
        <v>1</v>
      </c>
      <c r="I18049" t="str">
        <f t="shared" si="563"/>
        <v>Yes</v>
      </c>
    </row>
    <row r="18050" spans="1:9" x14ac:dyDescent="0.3">
      <c r="A18050" t="s">
        <v>18051</v>
      </c>
      <c r="B18050">
        <v>63</v>
      </c>
      <c r="C18050">
        <v>1</v>
      </c>
      <c r="D18050" s="7">
        <v>0.29387435640430443</v>
      </c>
      <c r="E18050">
        <v>4</v>
      </c>
      <c r="F18050">
        <v>1</v>
      </c>
      <c r="G18050" s="9">
        <f>(Logistic_Reg!$C$5+Logistic_Reg!$C$6*CN_Mobiles!B18050+Logistic_Reg!$C$7*CN_Mobiles!C18050+Logistic_Reg!$C$8*CN_Mobiles!D18050+Logistic_Reg!$C$9*CN_Mobiles!E18050)/(1+EXP(Logistic_Reg!$C$5+Logistic_Reg!$C$6*CN_Mobiles!B18050+Logistic_Reg!$C$7*CN_Mobiles!C18050+Logistic_Reg!$C$8*CN_Mobiles!D18050+Logistic_Reg!$C$9*CN_Mobiles!E18050))</f>
        <v>0.24300662769529224</v>
      </c>
      <c r="H18050">
        <f t="shared" si="562"/>
        <v>1</v>
      </c>
      <c r="I18050" t="str">
        <f t="shared" si="563"/>
        <v>Yes</v>
      </c>
    </row>
    <row r="18051" spans="1:9" x14ac:dyDescent="0.3">
      <c r="A18051" t="s">
        <v>18052</v>
      </c>
      <c r="B18051">
        <v>35</v>
      </c>
      <c r="C18051">
        <v>1</v>
      </c>
      <c r="D18051" s="7">
        <v>-0.68024886886595548</v>
      </c>
      <c r="E18051">
        <v>2</v>
      </c>
      <c r="F18051">
        <v>1</v>
      </c>
      <c r="G18051" s="9">
        <f>(Logistic_Reg!$C$5+Logistic_Reg!$C$6*CN_Mobiles!B18051+Logistic_Reg!$C$7*CN_Mobiles!C18051+Logistic_Reg!$C$8*CN_Mobiles!D18051+Logistic_Reg!$C$9*CN_Mobiles!E18051)/(1+EXP(Logistic_Reg!$C$5+Logistic_Reg!$C$6*CN_Mobiles!B18051+Logistic_Reg!$C$7*CN_Mobiles!C18051+Logistic_Reg!$C$8*CN_Mobiles!D18051+Logistic_Reg!$C$9*CN_Mobiles!E18051))</f>
        <v>-4.1777592625977307E-2</v>
      </c>
      <c r="H18051">
        <f t="shared" ref="H18051:H18114" si="564">IF(G18051&gt;=0.15,1,0)</f>
        <v>0</v>
      </c>
      <c r="I18051" t="str">
        <f t="shared" ref="I18051:I18114" si="565">IF(H18051=F18051,"Yes","No")</f>
        <v>No</v>
      </c>
    </row>
    <row r="18052" spans="1:9" x14ac:dyDescent="0.3">
      <c r="A18052" t="s">
        <v>18053</v>
      </c>
      <c r="B18052">
        <v>34</v>
      </c>
      <c r="C18052">
        <v>0</v>
      </c>
      <c r="D18052" s="7">
        <v>-0.9764962848655464</v>
      </c>
      <c r="E18052">
        <v>2</v>
      </c>
      <c r="F18052">
        <v>1</v>
      </c>
      <c r="G18052" s="9">
        <f>(Logistic_Reg!$C$5+Logistic_Reg!$C$6*CN_Mobiles!B18052+Logistic_Reg!$C$7*CN_Mobiles!C18052+Logistic_Reg!$C$8*CN_Mobiles!D18052+Logistic_Reg!$C$9*CN_Mobiles!E18052)/(1+EXP(Logistic_Reg!$C$5+Logistic_Reg!$C$6*CN_Mobiles!B18052+Logistic_Reg!$C$7*CN_Mobiles!C18052+Logistic_Reg!$C$8*CN_Mobiles!D18052+Logistic_Reg!$C$9*CN_Mobiles!E18052))</f>
        <v>-0.26353838530428036</v>
      </c>
      <c r="H18052">
        <f t="shared" si="564"/>
        <v>0</v>
      </c>
      <c r="I18052" t="str">
        <f t="shared" si="565"/>
        <v>No</v>
      </c>
    </row>
    <row r="18053" spans="1:9" x14ac:dyDescent="0.3">
      <c r="A18053" t="s">
        <v>18054</v>
      </c>
      <c r="B18053">
        <v>53</v>
      </c>
      <c r="C18053">
        <v>1</v>
      </c>
      <c r="D18053" s="7">
        <v>1.3201935640343654</v>
      </c>
      <c r="E18053">
        <v>4</v>
      </c>
      <c r="F18053">
        <v>1</v>
      </c>
      <c r="G18053" s="9">
        <f>(Logistic_Reg!$C$5+Logistic_Reg!$C$6*CN_Mobiles!B18053+Logistic_Reg!$C$7*CN_Mobiles!C18053+Logistic_Reg!$C$8*CN_Mobiles!D18053+Logistic_Reg!$C$9*CN_Mobiles!E18053)/(1+EXP(Logistic_Reg!$C$5+Logistic_Reg!$C$6*CN_Mobiles!B18053+Logistic_Reg!$C$7*CN_Mobiles!C18053+Logistic_Reg!$C$8*CN_Mobiles!D18053+Logistic_Reg!$C$9*CN_Mobiles!E18053))</f>
        <v>0.18907909200954662</v>
      </c>
      <c r="H18053">
        <f t="shared" si="564"/>
        <v>1</v>
      </c>
      <c r="I18053" t="str">
        <f t="shared" si="565"/>
        <v>Yes</v>
      </c>
    </row>
    <row r="18054" spans="1:9" x14ac:dyDescent="0.3">
      <c r="A18054" t="s">
        <v>18055</v>
      </c>
      <c r="B18054">
        <v>63</v>
      </c>
      <c r="C18054">
        <v>1</v>
      </c>
      <c r="D18054" s="7">
        <v>1.164302324815782</v>
      </c>
      <c r="E18054">
        <v>2</v>
      </c>
      <c r="F18054">
        <v>0</v>
      </c>
      <c r="G18054" s="9">
        <f>(Logistic_Reg!$C$5+Logistic_Reg!$C$6*CN_Mobiles!B18054+Logistic_Reg!$C$7*CN_Mobiles!C18054+Logistic_Reg!$C$8*CN_Mobiles!D18054+Logistic_Reg!$C$9*CN_Mobiles!E18054)/(1+EXP(Logistic_Reg!$C$5+Logistic_Reg!$C$6*CN_Mobiles!B18054+Logistic_Reg!$C$7*CN_Mobiles!C18054+Logistic_Reg!$C$8*CN_Mobiles!D18054+Logistic_Reg!$C$9*CN_Mobiles!E18054))</f>
        <v>0.15982240318617083</v>
      </c>
      <c r="H18054">
        <f t="shared" si="564"/>
        <v>1</v>
      </c>
      <c r="I18054" t="str">
        <f t="shared" si="565"/>
        <v>No</v>
      </c>
    </row>
    <row r="18055" spans="1:9" x14ac:dyDescent="0.3">
      <c r="A18055" t="s">
        <v>18056</v>
      </c>
      <c r="B18055">
        <v>47</v>
      </c>
      <c r="C18055">
        <v>1</v>
      </c>
      <c r="D18055" s="7">
        <v>-1.1826380544391275</v>
      </c>
      <c r="E18055">
        <v>2</v>
      </c>
      <c r="F18055">
        <v>0</v>
      </c>
      <c r="G18055" s="9">
        <f>(Logistic_Reg!$C$5+Logistic_Reg!$C$6*CN_Mobiles!B18055+Logistic_Reg!$C$7*CN_Mobiles!C18055+Logistic_Reg!$C$8*CN_Mobiles!D18055+Logistic_Reg!$C$9*CN_Mobiles!E18055)/(1+EXP(Logistic_Reg!$C$5+Logistic_Reg!$C$6*CN_Mobiles!B18055+Logistic_Reg!$C$7*CN_Mobiles!C18055+Logistic_Reg!$C$8*CN_Mobiles!D18055+Logistic_Reg!$C$9*CN_Mobiles!E18055))</f>
        <v>-0.26331582867774256</v>
      </c>
      <c r="H18055">
        <f t="shared" si="564"/>
        <v>0</v>
      </c>
      <c r="I18055" t="str">
        <f t="shared" si="565"/>
        <v>Yes</v>
      </c>
    </row>
    <row r="18056" spans="1:9" x14ac:dyDescent="0.3">
      <c r="A18056" t="s">
        <v>18057</v>
      </c>
      <c r="B18056">
        <v>65</v>
      </c>
      <c r="C18056">
        <v>1</v>
      </c>
      <c r="D18056" s="7">
        <v>0.76241610352599487</v>
      </c>
      <c r="E18056">
        <v>3</v>
      </c>
      <c r="F18056">
        <v>1</v>
      </c>
      <c r="G18056" s="9">
        <f>(Logistic_Reg!$C$5+Logistic_Reg!$C$6*CN_Mobiles!B18056+Logistic_Reg!$C$7*CN_Mobiles!C18056+Logistic_Reg!$C$8*CN_Mobiles!D18056+Logistic_Reg!$C$9*CN_Mobiles!E18056)/(1+EXP(Logistic_Reg!$C$5+Logistic_Reg!$C$6*CN_Mobiles!B18056+Logistic_Reg!$C$7*CN_Mobiles!C18056+Logistic_Reg!$C$8*CN_Mobiles!D18056+Logistic_Reg!$C$9*CN_Mobiles!E18056))</f>
        <v>0.27698384793912306</v>
      </c>
      <c r="H18056">
        <f t="shared" si="564"/>
        <v>1</v>
      </c>
      <c r="I18056" t="str">
        <f t="shared" si="565"/>
        <v>Yes</v>
      </c>
    </row>
    <row r="18057" spans="1:9" x14ac:dyDescent="0.3">
      <c r="A18057" t="s">
        <v>18058</v>
      </c>
      <c r="B18057">
        <v>44</v>
      </c>
      <c r="C18057">
        <v>1</v>
      </c>
      <c r="D18057" s="7">
        <v>-0.38775720316526602</v>
      </c>
      <c r="E18057">
        <v>3</v>
      </c>
      <c r="F18057">
        <v>1</v>
      </c>
      <c r="G18057" s="9">
        <f>(Logistic_Reg!$C$5+Logistic_Reg!$C$6*CN_Mobiles!B18057+Logistic_Reg!$C$7*CN_Mobiles!C18057+Logistic_Reg!$C$8*CN_Mobiles!D18057+Logistic_Reg!$C$9*CN_Mobiles!E18057)/(1+EXP(Logistic_Reg!$C$5+Logistic_Reg!$C$6*CN_Mobiles!B18057+Logistic_Reg!$C$7*CN_Mobiles!C18057+Logistic_Reg!$C$8*CN_Mobiles!D18057+Logistic_Reg!$C$9*CN_Mobiles!E18057))</f>
        <v>0.26086399863429771</v>
      </c>
      <c r="H18057">
        <f t="shared" si="564"/>
        <v>1</v>
      </c>
      <c r="I18057" t="str">
        <f t="shared" si="565"/>
        <v>Yes</v>
      </c>
    </row>
    <row r="18058" spans="1:9" x14ac:dyDescent="0.3">
      <c r="A18058" t="s">
        <v>18059</v>
      </c>
      <c r="B18058">
        <v>43</v>
      </c>
      <c r="C18058">
        <v>1</v>
      </c>
      <c r="D18058" s="7">
        <v>0.87668571056744338</v>
      </c>
      <c r="E18058">
        <v>4</v>
      </c>
      <c r="F18058">
        <v>1</v>
      </c>
      <c r="G18058" s="9">
        <f>(Logistic_Reg!$C$5+Logistic_Reg!$C$6*CN_Mobiles!B18058+Logistic_Reg!$C$7*CN_Mobiles!C18058+Logistic_Reg!$C$8*CN_Mobiles!D18058+Logistic_Reg!$C$9*CN_Mobiles!E18058)/(1+EXP(Logistic_Reg!$C$5+Logistic_Reg!$C$6*CN_Mobiles!B18058+Logistic_Reg!$C$7*CN_Mobiles!C18058+Logistic_Reg!$C$8*CN_Mobiles!D18058+Logistic_Reg!$C$9*CN_Mobiles!E18058))</f>
        <v>0.19682381441280086</v>
      </c>
      <c r="H18058">
        <f t="shared" si="564"/>
        <v>1</v>
      </c>
      <c r="I18058" t="str">
        <f t="shared" si="565"/>
        <v>Yes</v>
      </c>
    </row>
    <row r="18059" spans="1:9" x14ac:dyDescent="0.3">
      <c r="A18059" t="s">
        <v>18060</v>
      </c>
      <c r="B18059">
        <v>48</v>
      </c>
      <c r="C18059">
        <v>0</v>
      </c>
      <c r="D18059" s="7">
        <v>1.457747680784971</v>
      </c>
      <c r="E18059">
        <v>3</v>
      </c>
      <c r="F18059">
        <v>1</v>
      </c>
      <c r="G18059" s="9">
        <f>(Logistic_Reg!$C$5+Logistic_Reg!$C$6*CN_Mobiles!B18059+Logistic_Reg!$C$7*CN_Mobiles!C18059+Logistic_Reg!$C$8*CN_Mobiles!D18059+Logistic_Reg!$C$9*CN_Mobiles!E18059)/(1+EXP(Logistic_Reg!$C$5+Logistic_Reg!$C$6*CN_Mobiles!B18059+Logistic_Reg!$C$7*CN_Mobiles!C18059+Logistic_Reg!$C$8*CN_Mobiles!D18059+Logistic_Reg!$C$9*CN_Mobiles!E18059))</f>
        <v>0.27638350667147887</v>
      </c>
      <c r="H18059">
        <f t="shared" si="564"/>
        <v>1</v>
      </c>
      <c r="I18059" t="str">
        <f t="shared" si="565"/>
        <v>Yes</v>
      </c>
    </row>
    <row r="18060" spans="1:9" x14ac:dyDescent="0.3">
      <c r="A18060" t="s">
        <v>18061</v>
      </c>
      <c r="B18060">
        <v>58</v>
      </c>
      <c r="C18060">
        <v>0</v>
      </c>
      <c r="D18060" s="7">
        <v>-1.5344008676237843E-2</v>
      </c>
      <c r="E18060">
        <v>1</v>
      </c>
      <c r="F18060">
        <v>1</v>
      </c>
      <c r="G18060" s="9">
        <f>(Logistic_Reg!$C$5+Logistic_Reg!$C$6*CN_Mobiles!B18060+Logistic_Reg!$C$7*CN_Mobiles!C18060+Logistic_Reg!$C$8*CN_Mobiles!D18060+Logistic_Reg!$C$9*CN_Mobiles!E18060)/(1+EXP(Logistic_Reg!$C$5+Logistic_Reg!$C$6*CN_Mobiles!B18060+Logistic_Reg!$C$7*CN_Mobiles!C18060+Logistic_Reg!$C$8*CN_Mobiles!D18060+Logistic_Reg!$C$9*CN_Mobiles!E18060))</f>
        <v>-0.97727405955680757</v>
      </c>
      <c r="H18060">
        <f t="shared" si="564"/>
        <v>0</v>
      </c>
      <c r="I18060" t="str">
        <f t="shared" si="565"/>
        <v>No</v>
      </c>
    </row>
    <row r="18061" spans="1:9" x14ac:dyDescent="0.3">
      <c r="A18061" t="s">
        <v>18062</v>
      </c>
      <c r="B18061">
        <v>59</v>
      </c>
      <c r="C18061">
        <v>0</v>
      </c>
      <c r="D18061" s="7">
        <v>7.1839652595786022E-2</v>
      </c>
      <c r="E18061">
        <v>3</v>
      </c>
      <c r="F18061">
        <v>1</v>
      </c>
      <c r="G18061" s="9">
        <f>(Logistic_Reg!$C$5+Logistic_Reg!$C$6*CN_Mobiles!B18061+Logistic_Reg!$C$7*CN_Mobiles!C18061+Logistic_Reg!$C$8*CN_Mobiles!D18061+Logistic_Reg!$C$9*CN_Mobiles!E18061)/(1+EXP(Logistic_Reg!$C$5+Logistic_Reg!$C$6*CN_Mobiles!B18061+Logistic_Reg!$C$7*CN_Mobiles!C18061+Logistic_Reg!$C$8*CN_Mobiles!D18061+Logistic_Reg!$C$9*CN_Mobiles!E18061))</f>
        <v>0.23181246867820926</v>
      </c>
      <c r="H18061">
        <f t="shared" si="564"/>
        <v>1</v>
      </c>
      <c r="I18061" t="str">
        <f t="shared" si="565"/>
        <v>Yes</v>
      </c>
    </row>
    <row r="18062" spans="1:9" x14ac:dyDescent="0.3">
      <c r="A18062" t="s">
        <v>18063</v>
      </c>
      <c r="B18062">
        <v>27</v>
      </c>
      <c r="C18062">
        <v>0</v>
      </c>
      <c r="D18062" s="7">
        <v>-0.28712860303812626</v>
      </c>
      <c r="E18062">
        <v>1</v>
      </c>
      <c r="F18062">
        <v>1</v>
      </c>
      <c r="G18062" s="9">
        <f>(Logistic_Reg!$C$5+Logistic_Reg!$C$6*CN_Mobiles!B18062+Logistic_Reg!$C$7*CN_Mobiles!C18062+Logistic_Reg!$C$8*CN_Mobiles!D18062+Logistic_Reg!$C$9*CN_Mobiles!E18062)/(1+EXP(Logistic_Reg!$C$5+Logistic_Reg!$C$6*CN_Mobiles!B18062+Logistic_Reg!$C$7*CN_Mobiles!C18062+Logistic_Reg!$C$8*CN_Mobiles!D18062+Logistic_Reg!$C$9*CN_Mobiles!E18062))</f>
        <v>-0.74986633751909637</v>
      </c>
      <c r="H18062">
        <f t="shared" si="564"/>
        <v>0</v>
      </c>
      <c r="I18062" t="str">
        <f t="shared" si="565"/>
        <v>No</v>
      </c>
    </row>
    <row r="18063" spans="1:9" x14ac:dyDescent="0.3">
      <c r="A18063" t="s">
        <v>18064</v>
      </c>
      <c r="B18063">
        <v>39</v>
      </c>
      <c r="C18063">
        <v>1</v>
      </c>
      <c r="D18063" s="7">
        <v>0.74632900480525521</v>
      </c>
      <c r="E18063">
        <v>2</v>
      </c>
      <c r="F18063">
        <v>1</v>
      </c>
      <c r="G18063" s="9">
        <f>(Logistic_Reg!$C$5+Logistic_Reg!$C$6*CN_Mobiles!B18063+Logistic_Reg!$C$7*CN_Mobiles!C18063+Logistic_Reg!$C$8*CN_Mobiles!D18063+Logistic_Reg!$C$9*CN_Mobiles!E18063)/(1+EXP(Logistic_Reg!$C$5+Logistic_Reg!$C$6*CN_Mobiles!B18063+Logistic_Reg!$C$7*CN_Mobiles!C18063+Logistic_Reg!$C$8*CN_Mobiles!D18063+Logistic_Reg!$C$9*CN_Mobiles!E18063))</f>
        <v>0.18624006031366255</v>
      </c>
      <c r="H18063">
        <f t="shared" si="564"/>
        <v>1</v>
      </c>
      <c r="I18063" t="str">
        <f t="shared" si="565"/>
        <v>Yes</v>
      </c>
    </row>
    <row r="18064" spans="1:9" x14ac:dyDescent="0.3">
      <c r="A18064" t="s">
        <v>18065</v>
      </c>
      <c r="B18064">
        <v>49</v>
      </c>
      <c r="C18064">
        <v>1</v>
      </c>
      <c r="D18064" s="7">
        <v>2.060038301450219</v>
      </c>
      <c r="E18064">
        <v>4</v>
      </c>
      <c r="F18064">
        <v>1</v>
      </c>
      <c r="G18064" s="9">
        <f>(Logistic_Reg!$C$5+Logistic_Reg!$C$6*CN_Mobiles!B18064+Logistic_Reg!$C$7*CN_Mobiles!C18064+Logistic_Reg!$C$8*CN_Mobiles!D18064+Logistic_Reg!$C$9*CN_Mobiles!E18064)/(1+EXP(Logistic_Reg!$C$5+Logistic_Reg!$C$6*CN_Mobiles!B18064+Logistic_Reg!$C$7*CN_Mobiles!C18064+Logistic_Reg!$C$8*CN_Mobiles!D18064+Logistic_Reg!$C$9*CN_Mobiles!E18064))</f>
        <v>0.15392028721786771</v>
      </c>
      <c r="H18064">
        <f t="shared" si="564"/>
        <v>1</v>
      </c>
      <c r="I18064" t="str">
        <f t="shared" si="565"/>
        <v>Yes</v>
      </c>
    </row>
    <row r="18065" spans="1:9" x14ac:dyDescent="0.3">
      <c r="A18065" t="s">
        <v>18066</v>
      </c>
      <c r="B18065">
        <v>33</v>
      </c>
      <c r="C18065">
        <v>0</v>
      </c>
      <c r="D18065" s="7">
        <v>0.36663464209863994</v>
      </c>
      <c r="E18065">
        <v>1</v>
      </c>
      <c r="F18065">
        <v>1</v>
      </c>
      <c r="G18065" s="9">
        <f>(Logistic_Reg!$C$5+Logistic_Reg!$C$6*CN_Mobiles!B18065+Logistic_Reg!$C$7*CN_Mobiles!C18065+Logistic_Reg!$C$8*CN_Mobiles!D18065+Logistic_Reg!$C$9*CN_Mobiles!E18065)/(1+EXP(Logistic_Reg!$C$5+Logistic_Reg!$C$6*CN_Mobiles!B18065+Logistic_Reg!$C$7*CN_Mobiles!C18065+Logistic_Reg!$C$8*CN_Mobiles!D18065+Logistic_Reg!$C$9*CN_Mobiles!E18065))</f>
        <v>-0.55724971366735998</v>
      </c>
      <c r="H18065">
        <f t="shared" si="564"/>
        <v>0</v>
      </c>
      <c r="I18065" t="str">
        <f t="shared" si="565"/>
        <v>No</v>
      </c>
    </row>
    <row r="18066" spans="1:9" x14ac:dyDescent="0.3">
      <c r="A18066" t="s">
        <v>18067</v>
      </c>
      <c r="B18066">
        <v>46</v>
      </c>
      <c r="C18066">
        <v>1</v>
      </c>
      <c r="D18066" s="7">
        <v>-1.0550891194275127</v>
      </c>
      <c r="E18066">
        <v>2</v>
      </c>
      <c r="F18066">
        <v>0</v>
      </c>
      <c r="G18066" s="9">
        <f>(Logistic_Reg!$C$5+Logistic_Reg!$C$6*CN_Mobiles!B18066+Logistic_Reg!$C$7*CN_Mobiles!C18066+Logistic_Reg!$C$8*CN_Mobiles!D18066+Logistic_Reg!$C$9*CN_Mobiles!E18066)/(1+EXP(Logistic_Reg!$C$5+Logistic_Reg!$C$6*CN_Mobiles!B18066+Logistic_Reg!$C$7*CN_Mobiles!C18066+Logistic_Reg!$C$8*CN_Mobiles!D18066+Logistic_Reg!$C$9*CN_Mobiles!E18066))</f>
        <v>-0.2171085964584826</v>
      </c>
      <c r="H18066">
        <f t="shared" si="564"/>
        <v>0</v>
      </c>
      <c r="I18066" t="str">
        <f t="shared" si="565"/>
        <v>Yes</v>
      </c>
    </row>
    <row r="18067" spans="1:9" x14ac:dyDescent="0.3">
      <c r="A18067" t="s">
        <v>18068</v>
      </c>
      <c r="B18067">
        <v>44</v>
      </c>
      <c r="C18067">
        <v>1</v>
      </c>
      <c r="D18067" s="7">
        <v>-0.75062778424912713</v>
      </c>
      <c r="E18067">
        <v>2</v>
      </c>
      <c r="F18067">
        <v>0</v>
      </c>
      <c r="G18067" s="9">
        <f>(Logistic_Reg!$C$5+Logistic_Reg!$C$6*CN_Mobiles!B18067+Logistic_Reg!$C$7*CN_Mobiles!C18067+Logistic_Reg!$C$8*CN_Mobiles!D18067+Logistic_Reg!$C$9*CN_Mobiles!E18067)/(1+EXP(Logistic_Reg!$C$5+Logistic_Reg!$C$6*CN_Mobiles!B18067+Logistic_Reg!$C$7*CN_Mobiles!C18067+Logistic_Reg!$C$8*CN_Mobiles!D18067+Logistic_Reg!$C$9*CN_Mobiles!E18067))</f>
        <v>-0.11790678951378823</v>
      </c>
      <c r="H18067">
        <f t="shared" si="564"/>
        <v>0</v>
      </c>
      <c r="I18067" t="str">
        <f t="shared" si="565"/>
        <v>Yes</v>
      </c>
    </row>
    <row r="18068" spans="1:9" x14ac:dyDescent="0.3">
      <c r="A18068" t="s">
        <v>18069</v>
      </c>
      <c r="B18068">
        <v>26</v>
      </c>
      <c r="C18068">
        <v>1</v>
      </c>
      <c r="D18068" s="7">
        <v>-0.93659167588638836</v>
      </c>
      <c r="E18068">
        <v>3</v>
      </c>
      <c r="F18068">
        <v>1</v>
      </c>
      <c r="G18068" s="9">
        <f>(Logistic_Reg!$C$5+Logistic_Reg!$C$6*CN_Mobiles!B18068+Logistic_Reg!$C$7*CN_Mobiles!C18068+Logistic_Reg!$C$8*CN_Mobiles!D18068+Logistic_Reg!$C$9*CN_Mobiles!E18068)/(1+EXP(Logistic_Reg!$C$5+Logistic_Reg!$C$6*CN_Mobiles!B18068+Logistic_Reg!$C$7*CN_Mobiles!C18068+Logistic_Reg!$C$8*CN_Mobiles!D18068+Logistic_Reg!$C$9*CN_Mobiles!E18068))</f>
        <v>0.25741601003426151</v>
      </c>
      <c r="H18068">
        <f t="shared" si="564"/>
        <v>1</v>
      </c>
      <c r="I18068" t="str">
        <f t="shared" si="565"/>
        <v>Yes</v>
      </c>
    </row>
    <row r="18069" spans="1:9" x14ac:dyDescent="0.3">
      <c r="A18069" t="s">
        <v>18070</v>
      </c>
      <c r="B18069">
        <v>33</v>
      </c>
      <c r="C18069">
        <v>1</v>
      </c>
      <c r="D18069" s="7">
        <v>-0.62014924978996544</v>
      </c>
      <c r="E18069">
        <v>2</v>
      </c>
      <c r="F18069">
        <v>0</v>
      </c>
      <c r="G18069" s="9">
        <f>(Logistic_Reg!$C$5+Logistic_Reg!$C$6*CN_Mobiles!B18069+Logistic_Reg!$C$7*CN_Mobiles!C18069+Logistic_Reg!$C$8*CN_Mobiles!D18069+Logistic_Reg!$C$9*CN_Mobiles!E18069)/(1+EXP(Logistic_Reg!$C$5+Logistic_Reg!$C$6*CN_Mobiles!B18069+Logistic_Reg!$C$7*CN_Mobiles!C18069+Logistic_Reg!$C$8*CN_Mobiles!D18069+Logistic_Reg!$C$9*CN_Mobiles!E18069))</f>
        <v>-1.6051945455642952E-2</v>
      </c>
      <c r="H18069">
        <f t="shared" si="564"/>
        <v>0</v>
      </c>
      <c r="I18069" t="str">
        <f t="shared" si="565"/>
        <v>Yes</v>
      </c>
    </row>
    <row r="18070" spans="1:9" x14ac:dyDescent="0.3">
      <c r="A18070" t="s">
        <v>18071</v>
      </c>
      <c r="B18070">
        <v>31</v>
      </c>
      <c r="C18070">
        <v>1</v>
      </c>
      <c r="D18070" s="7">
        <v>-1.3072459685628544</v>
      </c>
      <c r="E18070">
        <v>3</v>
      </c>
      <c r="F18070">
        <v>0</v>
      </c>
      <c r="G18070" s="9">
        <f>(Logistic_Reg!$C$5+Logistic_Reg!$C$6*CN_Mobiles!B18070+Logistic_Reg!$C$7*CN_Mobiles!C18070+Logistic_Reg!$C$8*CN_Mobiles!D18070+Logistic_Reg!$C$9*CN_Mobiles!E18070)/(1+EXP(Logistic_Reg!$C$5+Logistic_Reg!$C$6*CN_Mobiles!B18070+Logistic_Reg!$C$7*CN_Mobiles!C18070+Logistic_Reg!$C$8*CN_Mobiles!D18070+Logistic_Reg!$C$9*CN_Mobiles!E18070))</f>
        <v>0.22446077317273239</v>
      </c>
      <c r="H18070">
        <f t="shared" si="564"/>
        <v>1</v>
      </c>
      <c r="I18070" t="str">
        <f t="shared" si="565"/>
        <v>No</v>
      </c>
    </row>
    <row r="18071" spans="1:9" x14ac:dyDescent="0.3">
      <c r="A18071" t="s">
        <v>18072</v>
      </c>
      <c r="B18071">
        <v>43</v>
      </c>
      <c r="C18071">
        <v>0</v>
      </c>
      <c r="D18071" s="7">
        <v>1.7644361968299123</v>
      </c>
      <c r="E18071">
        <v>4</v>
      </c>
      <c r="F18071">
        <v>1</v>
      </c>
      <c r="G18071" s="9">
        <f>(Logistic_Reg!$C$5+Logistic_Reg!$C$6*CN_Mobiles!B18071+Logistic_Reg!$C$7*CN_Mobiles!C18071+Logistic_Reg!$C$8*CN_Mobiles!D18071+Logistic_Reg!$C$9*CN_Mobiles!E18071)/(1+EXP(Logistic_Reg!$C$5+Logistic_Reg!$C$6*CN_Mobiles!B18071+Logistic_Reg!$C$7*CN_Mobiles!C18071+Logistic_Reg!$C$8*CN_Mobiles!D18071+Logistic_Reg!$C$9*CN_Mobiles!E18071))</f>
        <v>0.1823095972927706</v>
      </c>
      <c r="H18071">
        <f t="shared" si="564"/>
        <v>1</v>
      </c>
      <c r="I18071" t="str">
        <f t="shared" si="565"/>
        <v>Yes</v>
      </c>
    </row>
    <row r="18072" spans="1:9" x14ac:dyDescent="0.3">
      <c r="A18072" t="s">
        <v>18073</v>
      </c>
      <c r="B18072">
        <v>25</v>
      </c>
      <c r="C18072">
        <v>0</v>
      </c>
      <c r="D18072" s="7">
        <v>0.26542354851409339</v>
      </c>
      <c r="E18072">
        <v>2</v>
      </c>
      <c r="F18072">
        <v>1</v>
      </c>
      <c r="G18072" s="9">
        <f>(Logistic_Reg!$C$5+Logistic_Reg!$C$6*CN_Mobiles!B18072+Logistic_Reg!$C$7*CN_Mobiles!C18072+Logistic_Reg!$C$8*CN_Mobiles!D18072+Logistic_Reg!$C$9*CN_Mobiles!E18072)/(1+EXP(Logistic_Reg!$C$5+Logistic_Reg!$C$6*CN_Mobiles!B18072+Logistic_Reg!$C$7*CN_Mobiles!C18072+Logistic_Reg!$C$8*CN_Mobiles!D18072+Logistic_Reg!$C$9*CN_Mobiles!E18072))</f>
        <v>9.1890222366311072E-2</v>
      </c>
      <c r="H18072">
        <f t="shared" si="564"/>
        <v>0</v>
      </c>
      <c r="I18072" t="str">
        <f t="shared" si="565"/>
        <v>No</v>
      </c>
    </row>
    <row r="18073" spans="1:9" x14ac:dyDescent="0.3">
      <c r="A18073" t="s">
        <v>18074</v>
      </c>
      <c r="B18073">
        <v>57</v>
      </c>
      <c r="C18073">
        <v>0</v>
      </c>
      <c r="D18073" s="7">
        <v>-1.049821931856777</v>
      </c>
      <c r="E18073">
        <v>2</v>
      </c>
      <c r="F18073">
        <v>0</v>
      </c>
      <c r="G18073" s="9">
        <f>(Logistic_Reg!$C$5+Logistic_Reg!$C$6*CN_Mobiles!B18073+Logistic_Reg!$C$7*CN_Mobiles!C18073+Logistic_Reg!$C$8*CN_Mobiles!D18073+Logistic_Reg!$C$9*CN_Mobiles!E18073)/(1+EXP(Logistic_Reg!$C$5+Logistic_Reg!$C$6*CN_Mobiles!B18073+Logistic_Reg!$C$7*CN_Mobiles!C18073+Logistic_Reg!$C$8*CN_Mobiles!D18073+Logistic_Reg!$C$9*CN_Mobiles!E18073))</f>
        <v>-0.49071054508111667</v>
      </c>
      <c r="H18073">
        <f t="shared" si="564"/>
        <v>0</v>
      </c>
      <c r="I18073" t="str">
        <f t="shared" si="565"/>
        <v>Yes</v>
      </c>
    </row>
    <row r="18074" spans="1:9" x14ac:dyDescent="0.3">
      <c r="A18074" t="s">
        <v>18075</v>
      </c>
      <c r="B18074">
        <v>38</v>
      </c>
      <c r="C18074">
        <v>1</v>
      </c>
      <c r="D18074" s="7">
        <v>-1.4171659104076524</v>
      </c>
      <c r="E18074">
        <v>2</v>
      </c>
      <c r="F18074">
        <v>0</v>
      </c>
      <c r="G18074" s="9">
        <f>(Logistic_Reg!$C$5+Logistic_Reg!$C$6*CN_Mobiles!B18074+Logistic_Reg!$C$7*CN_Mobiles!C18074+Logistic_Reg!$C$8*CN_Mobiles!D18074+Logistic_Reg!$C$9*CN_Mobiles!E18074)/(1+EXP(Logistic_Reg!$C$5+Logistic_Reg!$C$6*CN_Mobiles!B18074+Logistic_Reg!$C$7*CN_Mobiles!C18074+Logistic_Reg!$C$8*CN_Mobiles!D18074+Logistic_Reg!$C$9*CN_Mobiles!E18074))</f>
        <v>-0.26250492903948647</v>
      </c>
      <c r="H18074">
        <f t="shared" si="564"/>
        <v>0</v>
      </c>
      <c r="I18074" t="str">
        <f t="shared" si="565"/>
        <v>Yes</v>
      </c>
    </row>
    <row r="18075" spans="1:9" x14ac:dyDescent="0.3">
      <c r="A18075" t="s">
        <v>18076</v>
      </c>
      <c r="B18075">
        <v>58</v>
      </c>
      <c r="C18075">
        <v>1</v>
      </c>
      <c r="D18075" s="7">
        <v>2.1667906971736932</v>
      </c>
      <c r="E18075">
        <v>4</v>
      </c>
      <c r="F18075">
        <v>1</v>
      </c>
      <c r="G18075" s="9">
        <f>(Logistic_Reg!$C$5+Logistic_Reg!$C$6*CN_Mobiles!B18075+Logistic_Reg!$C$7*CN_Mobiles!C18075+Logistic_Reg!$C$8*CN_Mobiles!D18075+Logistic_Reg!$C$9*CN_Mobiles!E18075)/(1+EXP(Logistic_Reg!$C$5+Logistic_Reg!$C$6*CN_Mobiles!B18075+Logistic_Reg!$C$7*CN_Mobiles!C18075+Logistic_Reg!$C$8*CN_Mobiles!D18075+Logistic_Reg!$C$9*CN_Mobiles!E18075))</f>
        <v>0.15915026584593006</v>
      </c>
      <c r="H18075">
        <f t="shared" si="564"/>
        <v>1</v>
      </c>
      <c r="I18075" t="str">
        <f t="shared" si="565"/>
        <v>Yes</v>
      </c>
    </row>
    <row r="18076" spans="1:9" x14ac:dyDescent="0.3">
      <c r="A18076" t="s">
        <v>18077</v>
      </c>
      <c r="B18076">
        <v>48</v>
      </c>
      <c r="C18076">
        <v>1</v>
      </c>
      <c r="D18076" s="7">
        <v>-0.69056814021433177</v>
      </c>
      <c r="E18076">
        <v>3</v>
      </c>
      <c r="F18076">
        <v>1</v>
      </c>
      <c r="G18076" s="9">
        <f>(Logistic_Reg!$C$5+Logistic_Reg!$C$6*CN_Mobiles!B18076+Logistic_Reg!$C$7*CN_Mobiles!C18076+Logistic_Reg!$C$8*CN_Mobiles!D18076+Logistic_Reg!$C$9*CN_Mobiles!E18076)/(1+EXP(Logistic_Reg!$C$5+Logistic_Reg!$C$6*CN_Mobiles!B18076+Logistic_Reg!$C$7*CN_Mobiles!C18076+Logistic_Reg!$C$8*CN_Mobiles!D18076+Logistic_Reg!$C$9*CN_Mobiles!E18076))</f>
        <v>0.23749919025501653</v>
      </c>
      <c r="H18076">
        <f t="shared" si="564"/>
        <v>1</v>
      </c>
      <c r="I18076" t="str">
        <f t="shared" si="565"/>
        <v>Yes</v>
      </c>
    </row>
    <row r="18077" spans="1:9" x14ac:dyDescent="0.3">
      <c r="A18077" t="s">
        <v>18078</v>
      </c>
      <c r="B18077">
        <v>45</v>
      </c>
      <c r="C18077">
        <v>0</v>
      </c>
      <c r="D18077" s="7">
        <v>2.2824213591891476</v>
      </c>
      <c r="E18077">
        <v>2</v>
      </c>
      <c r="F18077">
        <v>1</v>
      </c>
      <c r="G18077" s="9">
        <f>(Logistic_Reg!$C$5+Logistic_Reg!$C$6*CN_Mobiles!B18077+Logistic_Reg!$C$7*CN_Mobiles!C18077+Logistic_Reg!$C$8*CN_Mobiles!D18077+Logistic_Reg!$C$9*CN_Mobiles!E18077)/(1+EXP(Logistic_Reg!$C$5+Logistic_Reg!$C$6*CN_Mobiles!B18077+Logistic_Reg!$C$7*CN_Mobiles!C18077+Logistic_Reg!$C$8*CN_Mobiles!D18077+Logistic_Reg!$C$9*CN_Mobiles!E18077))</f>
        <v>0.25430329956844255</v>
      </c>
      <c r="H18077">
        <f t="shared" si="564"/>
        <v>1</v>
      </c>
      <c r="I18077" t="str">
        <f t="shared" si="565"/>
        <v>Yes</v>
      </c>
    </row>
    <row r="18078" spans="1:9" x14ac:dyDescent="0.3">
      <c r="A18078" t="s">
        <v>18079</v>
      </c>
      <c r="B18078">
        <v>30</v>
      </c>
      <c r="C18078">
        <v>1</v>
      </c>
      <c r="D18078" s="7">
        <v>-1.3397399663338905</v>
      </c>
      <c r="E18078">
        <v>1</v>
      </c>
      <c r="F18078">
        <v>0</v>
      </c>
      <c r="G18078" s="9">
        <f>(Logistic_Reg!$C$5+Logistic_Reg!$C$6*CN_Mobiles!B18078+Logistic_Reg!$C$7*CN_Mobiles!C18078+Logistic_Reg!$C$8*CN_Mobiles!D18078+Logistic_Reg!$C$9*CN_Mobiles!E18078)/(1+EXP(Logistic_Reg!$C$5+Logistic_Reg!$C$6*CN_Mobiles!B18078+Logistic_Reg!$C$7*CN_Mobiles!C18078+Logistic_Reg!$C$8*CN_Mobiles!D18078+Logistic_Reg!$C$9*CN_Mobiles!E18078))</f>
        <v>-0.99323886102949632</v>
      </c>
      <c r="H18078">
        <f t="shared" si="564"/>
        <v>0</v>
      </c>
      <c r="I18078" t="str">
        <f t="shared" si="565"/>
        <v>Yes</v>
      </c>
    </row>
    <row r="18079" spans="1:9" x14ac:dyDescent="0.3">
      <c r="A18079" t="s">
        <v>18080</v>
      </c>
      <c r="B18079">
        <v>65</v>
      </c>
      <c r="C18079">
        <v>0</v>
      </c>
      <c r="D18079" s="7">
        <v>0.19156680454699165</v>
      </c>
      <c r="E18079">
        <v>2</v>
      </c>
      <c r="F18079">
        <v>0</v>
      </c>
      <c r="G18079" s="9">
        <f>(Logistic_Reg!$C$5+Logistic_Reg!$C$6*CN_Mobiles!B18079+Logistic_Reg!$C$7*CN_Mobiles!C18079+Logistic_Reg!$C$8*CN_Mobiles!D18079+Logistic_Reg!$C$9*CN_Mobiles!E18079)/(1+EXP(Logistic_Reg!$C$5+Logistic_Reg!$C$6*CN_Mobiles!B18079+Logistic_Reg!$C$7*CN_Mobiles!C18079+Logistic_Reg!$C$8*CN_Mobiles!D18079+Logistic_Reg!$C$9*CN_Mobiles!E18079))</f>
        <v>-0.16111572962805207</v>
      </c>
      <c r="H18079">
        <f t="shared" si="564"/>
        <v>0</v>
      </c>
      <c r="I18079" t="str">
        <f t="shared" si="565"/>
        <v>Yes</v>
      </c>
    </row>
    <row r="18080" spans="1:9" x14ac:dyDescent="0.3">
      <c r="A18080" t="s">
        <v>18081</v>
      </c>
      <c r="B18080">
        <v>47</v>
      </c>
      <c r="C18080">
        <v>1</v>
      </c>
      <c r="D18080" s="7">
        <v>-1.2127563926191705</v>
      </c>
      <c r="E18080">
        <v>3</v>
      </c>
      <c r="F18080">
        <v>1</v>
      </c>
      <c r="G18080" s="9">
        <f>(Logistic_Reg!$C$5+Logistic_Reg!$C$6*CN_Mobiles!B18080+Logistic_Reg!$C$7*CN_Mobiles!C18080+Logistic_Reg!$C$8*CN_Mobiles!D18080+Logistic_Reg!$C$9*CN_Mobiles!E18080)/(1+EXP(Logistic_Reg!$C$5+Logistic_Reg!$C$6*CN_Mobiles!B18080+Logistic_Reg!$C$7*CN_Mobiles!C18080+Logistic_Reg!$C$8*CN_Mobiles!D18080+Logistic_Reg!$C$9*CN_Mobiles!E18080))</f>
        <v>0.19299417608808608</v>
      </c>
      <c r="H18080">
        <f t="shared" si="564"/>
        <v>1</v>
      </c>
      <c r="I18080" t="str">
        <f t="shared" si="565"/>
        <v>Yes</v>
      </c>
    </row>
    <row r="18081" spans="1:9" x14ac:dyDescent="0.3">
      <c r="A18081" t="s">
        <v>18082</v>
      </c>
      <c r="B18081">
        <v>27</v>
      </c>
      <c r="C18081">
        <v>1</v>
      </c>
      <c r="D18081" s="7">
        <v>-0.44247161312032696</v>
      </c>
      <c r="E18081">
        <v>1</v>
      </c>
      <c r="F18081">
        <v>1</v>
      </c>
      <c r="G18081" s="9">
        <f>(Logistic_Reg!$C$5+Logistic_Reg!$C$6*CN_Mobiles!B18081+Logistic_Reg!$C$7*CN_Mobiles!C18081+Logistic_Reg!$C$8*CN_Mobiles!D18081+Logistic_Reg!$C$9*CN_Mobiles!E18081)/(1+EXP(Logistic_Reg!$C$5+Logistic_Reg!$C$6*CN_Mobiles!B18081+Logistic_Reg!$C$7*CN_Mobiles!C18081+Logistic_Reg!$C$8*CN_Mobiles!D18081+Logistic_Reg!$C$9*CN_Mobiles!E18081))</f>
        <v>-0.59545935200482947</v>
      </c>
      <c r="H18081">
        <f t="shared" si="564"/>
        <v>0</v>
      </c>
      <c r="I18081" t="str">
        <f t="shared" si="565"/>
        <v>No</v>
      </c>
    </row>
    <row r="18082" spans="1:9" x14ac:dyDescent="0.3">
      <c r="A18082" t="s">
        <v>18083</v>
      </c>
      <c r="B18082">
        <v>39</v>
      </c>
      <c r="C18082">
        <v>1</v>
      </c>
      <c r="D18082" s="7">
        <v>2.4021485111403535</v>
      </c>
      <c r="E18082">
        <v>2</v>
      </c>
      <c r="F18082">
        <v>1</v>
      </c>
      <c r="G18082" s="9">
        <f>(Logistic_Reg!$C$5+Logistic_Reg!$C$6*CN_Mobiles!B18082+Logistic_Reg!$C$7*CN_Mobiles!C18082+Logistic_Reg!$C$8*CN_Mobiles!D18082+Logistic_Reg!$C$9*CN_Mobiles!E18082)/(1+EXP(Logistic_Reg!$C$5+Logistic_Reg!$C$6*CN_Mobiles!B18082+Logistic_Reg!$C$7*CN_Mobiles!C18082+Logistic_Reg!$C$8*CN_Mobiles!D18082+Logistic_Reg!$C$9*CN_Mobiles!E18082))</f>
        <v>0.27786697722819825</v>
      </c>
      <c r="H18082">
        <f t="shared" si="564"/>
        <v>1</v>
      </c>
      <c r="I18082" t="str">
        <f t="shared" si="565"/>
        <v>Yes</v>
      </c>
    </row>
    <row r="18083" spans="1:9" x14ac:dyDescent="0.3">
      <c r="A18083" t="s">
        <v>18084</v>
      </c>
      <c r="B18083">
        <v>32</v>
      </c>
      <c r="C18083">
        <v>0</v>
      </c>
      <c r="D18083" s="7">
        <v>-0.25708260064691185</v>
      </c>
      <c r="E18083">
        <v>2</v>
      </c>
      <c r="F18083">
        <v>0</v>
      </c>
      <c r="G18083" s="9">
        <f>(Logistic_Reg!$C$5+Logistic_Reg!$C$6*CN_Mobiles!B18083+Logistic_Reg!$C$7*CN_Mobiles!C18083+Logistic_Reg!$C$8*CN_Mobiles!D18083+Logistic_Reg!$C$9*CN_Mobiles!E18083)/(1+EXP(Logistic_Reg!$C$5+Logistic_Reg!$C$6*CN_Mobiles!B18083+Logistic_Reg!$C$7*CN_Mobiles!C18083+Logistic_Reg!$C$8*CN_Mobiles!D18083+Logistic_Reg!$C$9*CN_Mobiles!E18083))</f>
        <v>-5.2899048428152268E-2</v>
      </c>
      <c r="H18083">
        <f t="shared" si="564"/>
        <v>0</v>
      </c>
      <c r="I18083" t="str">
        <f t="shared" si="565"/>
        <v>Yes</v>
      </c>
    </row>
    <row r="18084" spans="1:9" x14ac:dyDescent="0.3">
      <c r="A18084" t="s">
        <v>18085</v>
      </c>
      <c r="B18084">
        <v>30</v>
      </c>
      <c r="C18084">
        <v>1</v>
      </c>
      <c r="D18084" s="7">
        <v>-0.63986836653924273</v>
      </c>
      <c r="E18084">
        <v>1</v>
      </c>
      <c r="F18084">
        <v>1</v>
      </c>
      <c r="G18084" s="9">
        <f>(Logistic_Reg!$C$5+Logistic_Reg!$C$6*CN_Mobiles!B18084+Logistic_Reg!$C$7*CN_Mobiles!C18084+Logistic_Reg!$C$8*CN_Mobiles!D18084+Logistic_Reg!$C$9*CN_Mobiles!E18084)/(1+EXP(Logistic_Reg!$C$5+Logistic_Reg!$C$6*CN_Mobiles!B18084+Logistic_Reg!$C$7*CN_Mobiles!C18084+Logistic_Reg!$C$8*CN_Mobiles!D18084+Logistic_Reg!$C$9*CN_Mobiles!E18084))</f>
        <v>-0.70280438623422914</v>
      </c>
      <c r="H18084">
        <f t="shared" si="564"/>
        <v>0</v>
      </c>
      <c r="I18084" t="str">
        <f t="shared" si="565"/>
        <v>No</v>
      </c>
    </row>
    <row r="18085" spans="1:9" x14ac:dyDescent="0.3">
      <c r="A18085" t="s">
        <v>18086</v>
      </c>
      <c r="B18085">
        <v>40</v>
      </c>
      <c r="C18085">
        <v>1</v>
      </c>
      <c r="D18085" s="7">
        <v>1.2514003252852459</v>
      </c>
      <c r="E18085">
        <v>2</v>
      </c>
      <c r="F18085">
        <v>0</v>
      </c>
      <c r="G18085" s="9">
        <f>(Logistic_Reg!$C$5+Logistic_Reg!$C$6*CN_Mobiles!B18085+Logistic_Reg!$C$7*CN_Mobiles!C18085+Logistic_Reg!$C$8*CN_Mobiles!D18085+Logistic_Reg!$C$9*CN_Mobiles!E18085)/(1+EXP(Logistic_Reg!$C$5+Logistic_Reg!$C$6*CN_Mobiles!B18085+Logistic_Reg!$C$7*CN_Mobiles!C18085+Logistic_Reg!$C$8*CN_Mobiles!D18085+Logistic_Reg!$C$9*CN_Mobiles!E18085))</f>
        <v>0.23176035633215661</v>
      </c>
      <c r="H18085">
        <f t="shared" si="564"/>
        <v>1</v>
      </c>
      <c r="I18085" t="str">
        <f t="shared" si="565"/>
        <v>No</v>
      </c>
    </row>
    <row r="18086" spans="1:9" x14ac:dyDescent="0.3">
      <c r="A18086" t="s">
        <v>18087</v>
      </c>
      <c r="B18086">
        <v>50</v>
      </c>
      <c r="C18086">
        <v>0</v>
      </c>
      <c r="D18086" s="7">
        <v>0.34758367960932962</v>
      </c>
      <c r="E18086">
        <v>4</v>
      </c>
      <c r="F18086">
        <v>1</v>
      </c>
      <c r="G18086" s="9">
        <f>(Logistic_Reg!$C$5+Logistic_Reg!$C$6*CN_Mobiles!B18086+Logistic_Reg!$C$7*CN_Mobiles!C18086+Logistic_Reg!$C$8*CN_Mobiles!D18086+Logistic_Reg!$C$9*CN_Mobiles!E18086)/(1+EXP(Logistic_Reg!$C$5+Logistic_Reg!$C$6*CN_Mobiles!B18086+Logistic_Reg!$C$7*CN_Mobiles!C18086+Logistic_Reg!$C$8*CN_Mobiles!D18086+Logistic_Reg!$C$9*CN_Mobiles!E18086))</f>
        <v>0.24869083766714623</v>
      </c>
      <c r="H18086">
        <f t="shared" si="564"/>
        <v>1</v>
      </c>
      <c r="I18086" t="str">
        <f t="shared" si="565"/>
        <v>Yes</v>
      </c>
    </row>
    <row r="18087" spans="1:9" x14ac:dyDescent="0.3">
      <c r="A18087" t="s">
        <v>18088</v>
      </c>
      <c r="B18087">
        <v>42</v>
      </c>
      <c r="C18087">
        <v>1</v>
      </c>
      <c r="D18087" s="7">
        <v>0.49744439832770015</v>
      </c>
      <c r="E18087">
        <v>2</v>
      </c>
      <c r="F18087">
        <v>1</v>
      </c>
      <c r="G18087" s="9">
        <f>(Logistic_Reg!$C$5+Logistic_Reg!$C$6*CN_Mobiles!B18087+Logistic_Reg!$C$7*CN_Mobiles!C18087+Logistic_Reg!$C$8*CN_Mobiles!D18087+Logistic_Reg!$C$9*CN_Mobiles!E18087)/(1+EXP(Logistic_Reg!$C$5+Logistic_Reg!$C$6*CN_Mobiles!B18087+Logistic_Reg!$C$7*CN_Mobiles!C18087+Logistic_Reg!$C$8*CN_Mobiles!D18087+Logistic_Reg!$C$9*CN_Mobiles!E18087))</f>
        <v>0.14425447039775524</v>
      </c>
      <c r="H18087">
        <f t="shared" si="564"/>
        <v>0</v>
      </c>
      <c r="I18087" t="str">
        <f t="shared" si="565"/>
        <v>No</v>
      </c>
    </row>
    <row r="18088" spans="1:9" x14ac:dyDescent="0.3">
      <c r="A18088" t="s">
        <v>18089</v>
      </c>
      <c r="B18088">
        <v>25</v>
      </c>
      <c r="C18088">
        <v>0</v>
      </c>
      <c r="D18088" s="7">
        <v>-0.17073651166658385</v>
      </c>
      <c r="E18088">
        <v>3</v>
      </c>
      <c r="F18088">
        <v>1</v>
      </c>
      <c r="G18088" s="9">
        <f>(Logistic_Reg!$C$5+Logistic_Reg!$C$6*CN_Mobiles!B18088+Logistic_Reg!$C$7*CN_Mobiles!C18088+Logistic_Reg!$C$8*CN_Mobiles!D18088+Logistic_Reg!$C$9*CN_Mobiles!E18088)/(1+EXP(Logistic_Reg!$C$5+Logistic_Reg!$C$6*CN_Mobiles!B18088+Logistic_Reg!$C$7*CN_Mobiles!C18088+Logistic_Reg!$C$8*CN_Mobiles!D18088+Logistic_Reg!$C$9*CN_Mobiles!E18088))</f>
        <v>0.26740755323973298</v>
      </c>
      <c r="H18088">
        <f t="shared" si="564"/>
        <v>1</v>
      </c>
      <c r="I18088" t="str">
        <f t="shared" si="565"/>
        <v>Yes</v>
      </c>
    </row>
    <row r="18089" spans="1:9" x14ac:dyDescent="0.3">
      <c r="A18089" t="s">
        <v>18090</v>
      </c>
      <c r="B18089">
        <v>29</v>
      </c>
      <c r="C18089">
        <v>0</v>
      </c>
      <c r="D18089" s="7">
        <v>-0.16697505064751159</v>
      </c>
      <c r="E18089">
        <v>2</v>
      </c>
      <c r="F18089">
        <v>0</v>
      </c>
      <c r="G18089" s="9">
        <f>(Logistic_Reg!$C$5+Logistic_Reg!$C$6*CN_Mobiles!B18089+Logistic_Reg!$C$7*CN_Mobiles!C18089+Logistic_Reg!$C$8*CN_Mobiles!D18089+Logistic_Reg!$C$9*CN_Mobiles!E18089)/(1+EXP(Logistic_Reg!$C$5+Logistic_Reg!$C$6*CN_Mobiles!B18089+Logistic_Reg!$C$7*CN_Mobiles!C18089+Logistic_Reg!$C$8*CN_Mobiles!D18089+Logistic_Reg!$C$9*CN_Mobiles!E18089))</f>
        <v>-1.4020437507043352E-2</v>
      </c>
      <c r="H18089">
        <f t="shared" si="564"/>
        <v>0</v>
      </c>
      <c r="I18089" t="str">
        <f t="shared" si="565"/>
        <v>Yes</v>
      </c>
    </row>
    <row r="18090" spans="1:9" x14ac:dyDescent="0.3">
      <c r="A18090" t="s">
        <v>18091</v>
      </c>
      <c r="B18090">
        <v>38</v>
      </c>
      <c r="C18090">
        <v>1</v>
      </c>
      <c r="D18090" s="7">
        <v>1.6856587156490952</v>
      </c>
      <c r="E18090">
        <v>3</v>
      </c>
      <c r="F18090">
        <v>1</v>
      </c>
      <c r="G18090" s="9">
        <f>(Logistic_Reg!$C$5+Logistic_Reg!$C$6*CN_Mobiles!B18090+Logistic_Reg!$C$7*CN_Mobiles!C18090+Logistic_Reg!$C$8*CN_Mobiles!D18090+Logistic_Reg!$C$9*CN_Mobiles!E18090)/(1+EXP(Logistic_Reg!$C$5+Logistic_Reg!$C$6*CN_Mobiles!B18090+Logistic_Reg!$C$7*CN_Mobiles!C18090+Logistic_Reg!$C$8*CN_Mobiles!D18090+Logistic_Reg!$C$9*CN_Mobiles!E18090))</f>
        <v>0.24964920850506067</v>
      </c>
      <c r="H18090">
        <f t="shared" si="564"/>
        <v>1</v>
      </c>
      <c r="I18090" t="str">
        <f t="shared" si="565"/>
        <v>Yes</v>
      </c>
    </row>
    <row r="18091" spans="1:9" x14ac:dyDescent="0.3">
      <c r="A18091" t="s">
        <v>18092</v>
      </c>
      <c r="B18091">
        <v>30</v>
      </c>
      <c r="C18091">
        <v>1</v>
      </c>
      <c r="D18091" s="7">
        <v>-1.1042812629775485</v>
      </c>
      <c r="E18091">
        <v>2</v>
      </c>
      <c r="F18091">
        <v>0</v>
      </c>
      <c r="G18091" s="9">
        <f>(Logistic_Reg!$C$5+Logistic_Reg!$C$6*CN_Mobiles!B18091+Logistic_Reg!$C$7*CN_Mobiles!C18091+Logistic_Reg!$C$8*CN_Mobiles!D18091+Logistic_Reg!$C$9*CN_Mobiles!E18091)/(1+EXP(Logistic_Reg!$C$5+Logistic_Reg!$C$6*CN_Mobiles!B18091+Logistic_Reg!$C$7*CN_Mobiles!C18091+Logistic_Reg!$C$8*CN_Mobiles!D18091+Logistic_Reg!$C$9*CN_Mobiles!E18091))</f>
        <v>-0.11391908566386509</v>
      </c>
      <c r="H18091">
        <f t="shared" si="564"/>
        <v>0</v>
      </c>
      <c r="I18091" t="str">
        <f t="shared" si="565"/>
        <v>Yes</v>
      </c>
    </row>
    <row r="18092" spans="1:9" x14ac:dyDescent="0.3">
      <c r="A18092" t="s">
        <v>18093</v>
      </c>
      <c r="B18092">
        <v>42</v>
      </c>
      <c r="C18092">
        <v>0</v>
      </c>
      <c r="D18092" s="7">
        <v>-0.10391347137634119</v>
      </c>
      <c r="E18092">
        <v>1</v>
      </c>
      <c r="F18092">
        <v>0</v>
      </c>
      <c r="G18092" s="9">
        <f>(Logistic_Reg!$C$5+Logistic_Reg!$C$6*CN_Mobiles!B18092+Logistic_Reg!$C$7*CN_Mobiles!C18092+Logistic_Reg!$C$8*CN_Mobiles!D18092+Logistic_Reg!$C$9*CN_Mobiles!E18092)/(1+EXP(Logistic_Reg!$C$5+Logistic_Reg!$C$6*CN_Mobiles!B18092+Logistic_Reg!$C$7*CN_Mobiles!C18092+Logistic_Reg!$C$8*CN_Mobiles!D18092+Logistic_Reg!$C$9*CN_Mobiles!E18092))</f>
        <v>-0.83660178032087829</v>
      </c>
      <c r="H18092">
        <f t="shared" si="564"/>
        <v>0</v>
      </c>
      <c r="I18092" t="str">
        <f t="shared" si="565"/>
        <v>Yes</v>
      </c>
    </row>
    <row r="18093" spans="1:9" x14ac:dyDescent="0.3">
      <c r="A18093" t="s">
        <v>18094</v>
      </c>
      <c r="B18093">
        <v>26</v>
      </c>
      <c r="C18093">
        <v>0</v>
      </c>
      <c r="D18093" s="7">
        <v>-1.1967168832331863</v>
      </c>
      <c r="E18093">
        <v>2</v>
      </c>
      <c r="F18093">
        <v>0</v>
      </c>
      <c r="G18093" s="9">
        <f>(Logistic_Reg!$C$5+Logistic_Reg!$C$6*CN_Mobiles!B18093+Logistic_Reg!$C$7*CN_Mobiles!C18093+Logistic_Reg!$C$8*CN_Mobiles!D18093+Logistic_Reg!$C$9*CN_Mobiles!E18093)/(1+EXP(Logistic_Reg!$C$5+Logistic_Reg!$C$6*CN_Mobiles!B18093+Logistic_Reg!$C$7*CN_Mobiles!C18093+Logistic_Reg!$C$8*CN_Mobiles!D18093+Logistic_Reg!$C$9*CN_Mobiles!E18093))</f>
        <v>-0.2664273748504048</v>
      </c>
      <c r="H18093">
        <f t="shared" si="564"/>
        <v>0</v>
      </c>
      <c r="I18093" t="str">
        <f t="shared" si="565"/>
        <v>Yes</v>
      </c>
    </row>
    <row r="18094" spans="1:9" x14ac:dyDescent="0.3">
      <c r="A18094" t="s">
        <v>18095</v>
      </c>
      <c r="B18094">
        <v>41</v>
      </c>
      <c r="C18094">
        <v>1</v>
      </c>
      <c r="D18094" s="7">
        <v>0.11346128477292143</v>
      </c>
      <c r="E18094">
        <v>1</v>
      </c>
      <c r="F18094">
        <v>1</v>
      </c>
      <c r="G18094" s="9">
        <f>(Logistic_Reg!$C$5+Logistic_Reg!$C$6*CN_Mobiles!B18094+Logistic_Reg!$C$7*CN_Mobiles!C18094+Logistic_Reg!$C$8*CN_Mobiles!D18094+Logistic_Reg!$C$9*CN_Mobiles!E18094)/(1+EXP(Logistic_Reg!$C$5+Logistic_Reg!$C$6*CN_Mobiles!B18094+Logistic_Reg!$C$7*CN_Mobiles!C18094+Logistic_Reg!$C$8*CN_Mobiles!D18094+Logistic_Reg!$C$9*CN_Mobiles!E18094))</f>
        <v>-0.52563091201750944</v>
      </c>
      <c r="H18094">
        <f t="shared" si="564"/>
        <v>0</v>
      </c>
      <c r="I18094" t="str">
        <f t="shared" si="565"/>
        <v>No</v>
      </c>
    </row>
    <row r="18095" spans="1:9" x14ac:dyDescent="0.3">
      <c r="A18095" t="s">
        <v>18096</v>
      </c>
      <c r="B18095">
        <v>50</v>
      </c>
      <c r="C18095">
        <v>1</v>
      </c>
      <c r="D18095" s="7">
        <v>-0.86306615368918482</v>
      </c>
      <c r="E18095">
        <v>2</v>
      </c>
      <c r="F18095">
        <v>1</v>
      </c>
      <c r="G18095" s="9">
        <f>(Logistic_Reg!$C$5+Logistic_Reg!$C$6*CN_Mobiles!B18095+Logistic_Reg!$C$7*CN_Mobiles!C18095+Logistic_Reg!$C$8*CN_Mobiles!D18095+Logistic_Reg!$C$9*CN_Mobiles!E18095)/(1+EXP(Logistic_Reg!$C$5+Logistic_Reg!$C$6*CN_Mobiles!B18095+Logistic_Reg!$C$7*CN_Mobiles!C18095+Logistic_Reg!$C$8*CN_Mobiles!D18095+Logistic_Reg!$C$9*CN_Mobiles!E18095))</f>
        <v>-0.19200867391109705</v>
      </c>
      <c r="H18095">
        <f t="shared" si="564"/>
        <v>0</v>
      </c>
      <c r="I18095" t="str">
        <f t="shared" si="565"/>
        <v>No</v>
      </c>
    </row>
    <row r="18096" spans="1:9" x14ac:dyDescent="0.3">
      <c r="A18096" t="s">
        <v>18097</v>
      </c>
      <c r="B18096">
        <v>46</v>
      </c>
      <c r="C18096">
        <v>0</v>
      </c>
      <c r="D18096" s="7">
        <v>0.23251647531738007</v>
      </c>
      <c r="E18096">
        <v>1</v>
      </c>
      <c r="F18096">
        <v>0</v>
      </c>
      <c r="G18096" s="9">
        <f>(Logistic_Reg!$C$5+Logistic_Reg!$C$6*CN_Mobiles!B18096+Logistic_Reg!$C$7*CN_Mobiles!C18096+Logistic_Reg!$C$8*CN_Mobiles!D18096+Logistic_Reg!$C$9*CN_Mobiles!E18096)/(1+EXP(Logistic_Reg!$C$5+Logistic_Reg!$C$6*CN_Mobiles!B18096+Logistic_Reg!$C$7*CN_Mobiles!C18096+Logistic_Reg!$C$8*CN_Mobiles!D18096+Logistic_Reg!$C$9*CN_Mobiles!E18096))</f>
        <v>-0.7422336032301976</v>
      </c>
      <c r="H18096">
        <f t="shared" si="564"/>
        <v>0</v>
      </c>
      <c r="I18096" t="str">
        <f t="shared" si="565"/>
        <v>Yes</v>
      </c>
    </row>
    <row r="18097" spans="1:9" x14ac:dyDescent="0.3">
      <c r="A18097" t="s">
        <v>18098</v>
      </c>
      <c r="B18097">
        <v>61</v>
      </c>
      <c r="C18097">
        <v>0</v>
      </c>
      <c r="D18097" s="7">
        <v>-1.5742944723298784</v>
      </c>
      <c r="E18097">
        <v>2</v>
      </c>
      <c r="F18097">
        <v>0</v>
      </c>
      <c r="G18097" s="9">
        <f>(Logistic_Reg!$C$5+Logistic_Reg!$C$6*CN_Mobiles!B18097+Logistic_Reg!$C$7*CN_Mobiles!C18097+Logistic_Reg!$C$8*CN_Mobiles!D18097+Logistic_Reg!$C$9*CN_Mobiles!E18097)/(1+EXP(Logistic_Reg!$C$5+Logistic_Reg!$C$6*CN_Mobiles!B18097+Logistic_Reg!$C$7*CN_Mobiles!C18097+Logistic_Reg!$C$8*CN_Mobiles!D18097+Logistic_Reg!$C$9*CN_Mobiles!E18097))</f>
        <v>-0.73087718875702545</v>
      </c>
      <c r="H18097">
        <f t="shared" si="564"/>
        <v>0</v>
      </c>
      <c r="I18097" t="str">
        <f t="shared" si="565"/>
        <v>Yes</v>
      </c>
    </row>
    <row r="18098" spans="1:9" x14ac:dyDescent="0.3">
      <c r="A18098" t="s">
        <v>18099</v>
      </c>
      <c r="B18098">
        <v>40</v>
      </c>
      <c r="C18098">
        <v>1</v>
      </c>
      <c r="D18098" s="7">
        <v>-1.056665278194614</v>
      </c>
      <c r="E18098">
        <v>2</v>
      </c>
      <c r="F18098">
        <v>1</v>
      </c>
      <c r="G18098" s="9">
        <f>(Logistic_Reg!$C$5+Logistic_Reg!$C$6*CN_Mobiles!B18098+Logistic_Reg!$C$7*CN_Mobiles!C18098+Logistic_Reg!$C$8*CN_Mobiles!D18098+Logistic_Reg!$C$9*CN_Mobiles!E18098)/(1+EXP(Logistic_Reg!$C$5+Logistic_Reg!$C$6*CN_Mobiles!B18098+Logistic_Reg!$C$7*CN_Mobiles!C18098+Logistic_Reg!$C$8*CN_Mobiles!D18098+Logistic_Reg!$C$9*CN_Mobiles!E18098))</f>
        <v>-0.17222802925137742</v>
      </c>
      <c r="H18098">
        <f t="shared" si="564"/>
        <v>0</v>
      </c>
      <c r="I18098" t="str">
        <f t="shared" si="565"/>
        <v>No</v>
      </c>
    </row>
    <row r="18099" spans="1:9" x14ac:dyDescent="0.3">
      <c r="A18099" t="s">
        <v>18100</v>
      </c>
      <c r="B18099">
        <v>39</v>
      </c>
      <c r="C18099">
        <v>1</v>
      </c>
      <c r="D18099" s="7">
        <v>0.40699230154467025</v>
      </c>
      <c r="E18099">
        <v>2</v>
      </c>
      <c r="F18099">
        <v>0</v>
      </c>
      <c r="G18099" s="9">
        <f>(Logistic_Reg!$C$5+Logistic_Reg!$C$6*CN_Mobiles!B18099+Logistic_Reg!$C$7*CN_Mobiles!C18099+Logistic_Reg!$C$8*CN_Mobiles!D18099+Logistic_Reg!$C$9*CN_Mobiles!E18099)/(1+EXP(Logistic_Reg!$C$5+Logistic_Reg!$C$6*CN_Mobiles!B18099+Logistic_Reg!$C$7*CN_Mobiles!C18099+Logistic_Reg!$C$8*CN_Mobiles!D18099+Logistic_Reg!$C$9*CN_Mobiles!E18099))</f>
        <v>0.14262881731101429</v>
      </c>
      <c r="H18099">
        <f t="shared" si="564"/>
        <v>0</v>
      </c>
      <c r="I18099" t="str">
        <f t="shared" si="565"/>
        <v>Yes</v>
      </c>
    </row>
    <row r="18100" spans="1:9" x14ac:dyDescent="0.3">
      <c r="A18100" t="s">
        <v>18101</v>
      </c>
      <c r="B18100">
        <v>36</v>
      </c>
      <c r="C18100">
        <v>0</v>
      </c>
      <c r="D18100" s="7">
        <v>2.4624384875553647</v>
      </c>
      <c r="E18100">
        <v>2</v>
      </c>
      <c r="F18100">
        <v>1</v>
      </c>
      <c r="G18100" s="9">
        <f>(Logistic_Reg!$C$5+Logistic_Reg!$C$6*CN_Mobiles!B18100+Logistic_Reg!$C$7*CN_Mobiles!C18100+Logistic_Reg!$C$8*CN_Mobiles!D18100+Logistic_Reg!$C$9*CN_Mobiles!E18100)/(1+EXP(Logistic_Reg!$C$5+Logistic_Reg!$C$6*CN_Mobiles!B18100+Logistic_Reg!$C$7*CN_Mobiles!C18100+Logistic_Reg!$C$8*CN_Mobiles!D18100+Logistic_Reg!$C$9*CN_Mobiles!E18100))</f>
        <v>0.27087720498704693</v>
      </c>
      <c r="H18100">
        <f t="shared" si="564"/>
        <v>1</v>
      </c>
      <c r="I18100" t="str">
        <f t="shared" si="565"/>
        <v>Yes</v>
      </c>
    </row>
    <row r="18101" spans="1:9" x14ac:dyDescent="0.3">
      <c r="A18101" t="s">
        <v>18102</v>
      </c>
      <c r="B18101">
        <v>58</v>
      </c>
      <c r="C18101">
        <v>1</v>
      </c>
      <c r="D18101" s="7">
        <v>1.3396100126145978</v>
      </c>
      <c r="E18101">
        <v>2</v>
      </c>
      <c r="F18101">
        <v>1</v>
      </c>
      <c r="G18101" s="9">
        <f>(Logistic_Reg!$C$5+Logistic_Reg!$C$6*CN_Mobiles!B18101+Logistic_Reg!$C$7*CN_Mobiles!C18101+Logistic_Reg!$C$8*CN_Mobiles!D18101+Logistic_Reg!$C$9*CN_Mobiles!E18101)/(1+EXP(Logistic_Reg!$C$5+Logistic_Reg!$C$6*CN_Mobiles!B18101+Logistic_Reg!$C$7*CN_Mobiles!C18101+Logistic_Reg!$C$8*CN_Mobiles!D18101+Logistic_Reg!$C$9*CN_Mobiles!E18101))</f>
        <v>0.19645813618756494</v>
      </c>
      <c r="H18101">
        <f t="shared" si="564"/>
        <v>1</v>
      </c>
      <c r="I18101" t="str">
        <f t="shared" si="565"/>
        <v>Yes</v>
      </c>
    </row>
    <row r="18102" spans="1:9" x14ac:dyDescent="0.3">
      <c r="A18102" t="s">
        <v>18103</v>
      </c>
      <c r="B18102">
        <v>53</v>
      </c>
      <c r="C18102">
        <v>1</v>
      </c>
      <c r="D18102" s="7">
        <v>2.4474725935614647</v>
      </c>
      <c r="E18102">
        <v>2</v>
      </c>
      <c r="F18102">
        <v>1</v>
      </c>
      <c r="G18102" s="9">
        <f>(Logistic_Reg!$C$5+Logistic_Reg!$C$6*CN_Mobiles!B18102+Logistic_Reg!$C$7*CN_Mobiles!C18102+Logistic_Reg!$C$8*CN_Mobiles!D18102+Logistic_Reg!$C$9*CN_Mobiles!E18102)/(1+EXP(Logistic_Reg!$C$5+Logistic_Reg!$C$6*CN_Mobiles!B18102+Logistic_Reg!$C$7*CN_Mobiles!C18102+Logistic_Reg!$C$8*CN_Mobiles!D18102+Logistic_Reg!$C$9*CN_Mobiles!E18102))</f>
        <v>0.27306062599078318</v>
      </c>
      <c r="H18102">
        <f t="shared" si="564"/>
        <v>1</v>
      </c>
      <c r="I18102" t="str">
        <f t="shared" si="565"/>
        <v>Yes</v>
      </c>
    </row>
    <row r="18103" spans="1:9" x14ac:dyDescent="0.3">
      <c r="A18103" t="s">
        <v>18104</v>
      </c>
      <c r="B18103">
        <v>36</v>
      </c>
      <c r="C18103">
        <v>1</v>
      </c>
      <c r="D18103" s="7">
        <v>-1.1385341625611467</v>
      </c>
      <c r="E18103">
        <v>2</v>
      </c>
      <c r="F18103">
        <v>0</v>
      </c>
      <c r="G18103" s="9">
        <f>(Logistic_Reg!$C$5+Logistic_Reg!$C$6*CN_Mobiles!B18103+Logistic_Reg!$C$7*CN_Mobiles!C18103+Logistic_Reg!$C$8*CN_Mobiles!D18103+Logistic_Reg!$C$9*CN_Mobiles!E18103)/(1+EXP(Logistic_Reg!$C$5+Logistic_Reg!$C$6*CN_Mobiles!B18103+Logistic_Reg!$C$7*CN_Mobiles!C18103+Logistic_Reg!$C$8*CN_Mobiles!D18103+Logistic_Reg!$C$9*CN_Mobiles!E18103))</f>
        <v>-0.16566664959862365</v>
      </c>
      <c r="H18103">
        <f t="shared" si="564"/>
        <v>0</v>
      </c>
      <c r="I18103" t="str">
        <f t="shared" si="565"/>
        <v>Yes</v>
      </c>
    </row>
    <row r="18104" spans="1:9" x14ac:dyDescent="0.3">
      <c r="A18104" t="s">
        <v>18105</v>
      </c>
      <c r="B18104">
        <v>48</v>
      </c>
      <c r="C18104">
        <v>1</v>
      </c>
      <c r="D18104" s="7">
        <v>-0.2438698977454028</v>
      </c>
      <c r="E18104">
        <v>2</v>
      </c>
      <c r="F18104">
        <v>0</v>
      </c>
      <c r="G18104" s="9">
        <f>(Logistic_Reg!$C$5+Logistic_Reg!$C$6*CN_Mobiles!B18104+Logistic_Reg!$C$7*CN_Mobiles!C18104+Logistic_Reg!$C$8*CN_Mobiles!D18104+Logistic_Reg!$C$9*CN_Mobiles!E18104)/(1+EXP(Logistic_Reg!$C$5+Logistic_Reg!$C$6*CN_Mobiles!B18104+Logistic_Reg!$C$7*CN_Mobiles!C18104+Logistic_Reg!$C$8*CN_Mobiles!D18104+Logistic_Reg!$C$9*CN_Mobiles!E18104))</f>
        <v>-2.0303472786021754E-2</v>
      </c>
      <c r="H18104">
        <f t="shared" si="564"/>
        <v>0</v>
      </c>
      <c r="I18104" t="str">
        <f t="shared" si="565"/>
        <v>Yes</v>
      </c>
    </row>
    <row r="18105" spans="1:9" x14ac:dyDescent="0.3">
      <c r="A18105" t="s">
        <v>18106</v>
      </c>
      <c r="B18105">
        <v>44</v>
      </c>
      <c r="C18105">
        <v>1</v>
      </c>
      <c r="D18105" s="7">
        <v>-0.23338501551207716</v>
      </c>
      <c r="E18105">
        <v>3</v>
      </c>
      <c r="F18105">
        <v>1</v>
      </c>
      <c r="G18105" s="9">
        <f>(Logistic_Reg!$C$5+Logistic_Reg!$C$6*CN_Mobiles!B18105+Logistic_Reg!$C$7*CN_Mobiles!C18105+Logistic_Reg!$C$8*CN_Mobiles!D18105+Logistic_Reg!$C$9*CN_Mobiles!E18105)/(1+EXP(Logistic_Reg!$C$5+Logistic_Reg!$C$6*CN_Mobiles!B18105+Logistic_Reg!$C$7*CN_Mobiles!C18105+Logistic_Reg!$C$8*CN_Mobiles!D18105+Logistic_Reg!$C$9*CN_Mobiles!E18105))</f>
        <v>0.26693054645191716</v>
      </c>
      <c r="H18105">
        <f t="shared" si="564"/>
        <v>1</v>
      </c>
      <c r="I18105" t="str">
        <f t="shared" si="565"/>
        <v>Yes</v>
      </c>
    </row>
    <row r="18106" spans="1:9" x14ac:dyDescent="0.3">
      <c r="A18106" t="s">
        <v>18107</v>
      </c>
      <c r="B18106">
        <v>27</v>
      </c>
      <c r="C18106">
        <v>1</v>
      </c>
      <c r="D18106" s="7">
        <v>-1.4549537457768871</v>
      </c>
      <c r="E18106">
        <v>3</v>
      </c>
      <c r="F18106">
        <v>1</v>
      </c>
      <c r="G18106" s="9">
        <f>(Logistic_Reg!$C$5+Logistic_Reg!$C$6*CN_Mobiles!B18106+Logistic_Reg!$C$7*CN_Mobiles!C18106+Logistic_Reg!$C$8*CN_Mobiles!D18106+Logistic_Reg!$C$9*CN_Mobiles!E18106)/(1+EXP(Logistic_Reg!$C$5+Logistic_Reg!$C$6*CN_Mobiles!B18106+Logistic_Reg!$C$7*CN_Mobiles!C18106+Logistic_Reg!$C$8*CN_Mobiles!D18106+Logistic_Reg!$C$9*CN_Mobiles!E18106))</f>
        <v>0.22086027350517642</v>
      </c>
      <c r="H18106">
        <f t="shared" si="564"/>
        <v>1</v>
      </c>
      <c r="I18106" t="str">
        <f t="shared" si="565"/>
        <v>Yes</v>
      </c>
    </row>
    <row r="18107" spans="1:9" x14ac:dyDescent="0.3">
      <c r="A18107" t="s">
        <v>18108</v>
      </c>
      <c r="B18107">
        <v>25</v>
      </c>
      <c r="C18107">
        <v>1</v>
      </c>
      <c r="D18107" s="7">
        <v>-1.1739349168990469</v>
      </c>
      <c r="E18107">
        <v>3</v>
      </c>
      <c r="F18107">
        <v>1</v>
      </c>
      <c r="G18107" s="9">
        <f>(Logistic_Reg!$C$5+Logistic_Reg!$C$6*CN_Mobiles!B18107+Logistic_Reg!$C$7*CN_Mobiles!C18107+Logistic_Reg!$C$8*CN_Mobiles!D18107+Logistic_Reg!$C$9*CN_Mobiles!E18107)/(1+EXP(Logistic_Reg!$C$5+Logistic_Reg!$C$6*CN_Mobiles!B18107+Logistic_Reg!$C$7*CN_Mobiles!C18107+Logistic_Reg!$C$8*CN_Mobiles!D18107+Logistic_Reg!$C$9*CN_Mobiles!E18107))</f>
        <v>0.24570307082920545</v>
      </c>
      <c r="H18107">
        <f t="shared" si="564"/>
        <v>1</v>
      </c>
      <c r="I18107" t="str">
        <f t="shared" si="565"/>
        <v>Yes</v>
      </c>
    </row>
    <row r="18108" spans="1:9" x14ac:dyDescent="0.3">
      <c r="A18108" t="s">
        <v>18109</v>
      </c>
      <c r="B18108">
        <v>46</v>
      </c>
      <c r="C18108">
        <v>1</v>
      </c>
      <c r="D18108" s="7">
        <v>9.7122914364672935E-2</v>
      </c>
      <c r="E18108">
        <v>2</v>
      </c>
      <c r="F18108">
        <v>0</v>
      </c>
      <c r="G18108" s="9">
        <f>(Logistic_Reg!$C$5+Logistic_Reg!$C$6*CN_Mobiles!B18108+Logistic_Reg!$C$7*CN_Mobiles!C18108+Logistic_Reg!$C$8*CN_Mobiles!D18108+Logistic_Reg!$C$9*CN_Mobiles!E18108)/(1+EXP(Logistic_Reg!$C$5+Logistic_Reg!$C$6*CN_Mobiles!B18108+Logistic_Reg!$C$7*CN_Mobiles!C18108+Logistic_Reg!$C$8*CN_Mobiles!D18108+Logistic_Reg!$C$9*CN_Mobiles!E18108))</f>
        <v>6.0886850278933147E-2</v>
      </c>
      <c r="H18108">
        <f t="shared" si="564"/>
        <v>0</v>
      </c>
      <c r="I18108" t="str">
        <f t="shared" si="565"/>
        <v>Yes</v>
      </c>
    </row>
    <row r="18109" spans="1:9" x14ac:dyDescent="0.3">
      <c r="A18109" t="s">
        <v>18110</v>
      </c>
      <c r="B18109">
        <v>26</v>
      </c>
      <c r="C18109">
        <v>0</v>
      </c>
      <c r="D18109" s="7">
        <v>-1.1079037631391351</v>
      </c>
      <c r="E18109">
        <v>2</v>
      </c>
      <c r="F18109">
        <v>1</v>
      </c>
      <c r="G18109" s="9">
        <f>(Logistic_Reg!$C$5+Logistic_Reg!$C$6*CN_Mobiles!B18109+Logistic_Reg!$C$7*CN_Mobiles!C18109+Logistic_Reg!$C$8*CN_Mobiles!D18109+Logistic_Reg!$C$9*CN_Mobiles!E18109)/(1+EXP(Logistic_Reg!$C$5+Logistic_Reg!$C$6*CN_Mobiles!B18109+Logistic_Reg!$C$7*CN_Mobiles!C18109+Logistic_Reg!$C$8*CN_Mobiles!D18109+Logistic_Reg!$C$9*CN_Mobiles!E18109))</f>
        <v>-0.23943628141647846</v>
      </c>
      <c r="H18109">
        <f t="shared" si="564"/>
        <v>0</v>
      </c>
      <c r="I18109" t="str">
        <f t="shared" si="565"/>
        <v>No</v>
      </c>
    </row>
    <row r="18110" spans="1:9" x14ac:dyDescent="0.3">
      <c r="A18110" t="s">
        <v>18111</v>
      </c>
      <c r="B18110">
        <v>62</v>
      </c>
      <c r="C18110">
        <v>1</v>
      </c>
      <c r="D18110" s="7">
        <v>-0.79640491713711048</v>
      </c>
      <c r="E18110">
        <v>1</v>
      </c>
      <c r="F18110">
        <v>0</v>
      </c>
      <c r="G18110" s="9">
        <f>(Logistic_Reg!$C$5+Logistic_Reg!$C$6*CN_Mobiles!B18110+Logistic_Reg!$C$7*CN_Mobiles!C18110+Logistic_Reg!$C$8*CN_Mobiles!D18110+Logistic_Reg!$C$9*CN_Mobiles!E18110)/(1+EXP(Logistic_Reg!$C$5+Logistic_Reg!$C$6*CN_Mobiles!B18110+Logistic_Reg!$C$7*CN_Mobiles!C18110+Logistic_Reg!$C$8*CN_Mobiles!D18110+Logistic_Reg!$C$9*CN_Mobiles!E18110))</f>
        <v>-1.1243466273466194</v>
      </c>
      <c r="H18110">
        <f t="shared" si="564"/>
        <v>0</v>
      </c>
      <c r="I18110" t="str">
        <f t="shared" si="565"/>
        <v>Yes</v>
      </c>
    </row>
    <row r="18111" spans="1:9" x14ac:dyDescent="0.3">
      <c r="A18111" t="s">
        <v>18112</v>
      </c>
      <c r="B18111">
        <v>31</v>
      </c>
      <c r="C18111">
        <v>0</v>
      </c>
      <c r="D18111" s="7">
        <v>-1.0655378337664239</v>
      </c>
      <c r="E18111">
        <v>1</v>
      </c>
      <c r="F18111">
        <v>0</v>
      </c>
      <c r="G18111" s="9">
        <f>(Logistic_Reg!$C$5+Logistic_Reg!$C$6*CN_Mobiles!B18111+Logistic_Reg!$C$7*CN_Mobiles!C18111+Logistic_Reg!$C$8*CN_Mobiles!D18111+Logistic_Reg!$C$9*CN_Mobiles!E18111)/(1+EXP(Logistic_Reg!$C$5+Logistic_Reg!$C$6*CN_Mobiles!B18111+Logistic_Reg!$C$7*CN_Mobiles!C18111+Logistic_Reg!$C$8*CN_Mobiles!D18111+Logistic_Reg!$C$9*CN_Mobiles!E18111))</f>
        <v>-1.125079873157762</v>
      </c>
      <c r="H18111">
        <f t="shared" si="564"/>
        <v>0</v>
      </c>
      <c r="I18111" t="str">
        <f t="shared" si="565"/>
        <v>Yes</v>
      </c>
    </row>
    <row r="18112" spans="1:9" x14ac:dyDescent="0.3">
      <c r="A18112" t="s">
        <v>18113</v>
      </c>
      <c r="B18112">
        <v>34</v>
      </c>
      <c r="C18112">
        <v>1</v>
      </c>
      <c r="D18112" s="7">
        <v>-0.61821902637228365</v>
      </c>
      <c r="E18112">
        <v>4</v>
      </c>
      <c r="F18112">
        <v>1</v>
      </c>
      <c r="G18112" s="9">
        <f>(Logistic_Reg!$C$5+Logistic_Reg!$C$6*CN_Mobiles!B18112+Logistic_Reg!$C$7*CN_Mobiles!C18112+Logistic_Reg!$C$8*CN_Mobiles!D18112+Logistic_Reg!$C$9*CN_Mobiles!E18112)/(1+EXP(Logistic_Reg!$C$5+Logistic_Reg!$C$6*CN_Mobiles!B18112+Logistic_Reg!$C$7*CN_Mobiles!C18112+Logistic_Reg!$C$8*CN_Mobiles!D18112+Logistic_Reg!$C$9*CN_Mobiles!E18112))</f>
        <v>0.24849956734018938</v>
      </c>
      <c r="H18112">
        <f t="shared" si="564"/>
        <v>1</v>
      </c>
      <c r="I18112" t="str">
        <f t="shared" si="565"/>
        <v>Yes</v>
      </c>
    </row>
    <row r="18113" spans="1:9" x14ac:dyDescent="0.3">
      <c r="A18113" t="s">
        <v>18114</v>
      </c>
      <c r="B18113">
        <v>31</v>
      </c>
      <c r="C18113">
        <v>0</v>
      </c>
      <c r="D18113" s="7">
        <v>-0.47348082364699207</v>
      </c>
      <c r="E18113">
        <v>2</v>
      </c>
      <c r="F18113">
        <v>1</v>
      </c>
      <c r="G18113" s="9">
        <f>(Logistic_Reg!$C$5+Logistic_Reg!$C$6*CN_Mobiles!B18113+Logistic_Reg!$C$7*CN_Mobiles!C18113+Logistic_Reg!$C$8*CN_Mobiles!D18113+Logistic_Reg!$C$9*CN_Mobiles!E18113)/(1+EXP(Logistic_Reg!$C$5+Logistic_Reg!$C$6*CN_Mobiles!B18113+Logistic_Reg!$C$7*CN_Mobiles!C18113+Logistic_Reg!$C$8*CN_Mobiles!D18113+Logistic_Reg!$C$9*CN_Mobiles!E18113))</f>
        <v>-9.9742339646417599E-2</v>
      </c>
      <c r="H18113">
        <f t="shared" si="564"/>
        <v>0</v>
      </c>
      <c r="I18113" t="str">
        <f t="shared" si="565"/>
        <v>No</v>
      </c>
    </row>
    <row r="18114" spans="1:9" x14ac:dyDescent="0.3">
      <c r="A18114" t="s">
        <v>18115</v>
      </c>
      <c r="B18114">
        <v>52</v>
      </c>
      <c r="C18114">
        <v>1</v>
      </c>
      <c r="D18114" s="7">
        <v>2.0258158590408644</v>
      </c>
      <c r="E18114">
        <v>1</v>
      </c>
      <c r="F18114">
        <v>0</v>
      </c>
      <c r="G18114" s="9">
        <f>(Logistic_Reg!$C$5+Logistic_Reg!$C$6*CN_Mobiles!B18114+Logistic_Reg!$C$7*CN_Mobiles!C18114+Logistic_Reg!$C$8*CN_Mobiles!D18114+Logistic_Reg!$C$9*CN_Mobiles!E18114)/(1+EXP(Logistic_Reg!$C$5+Logistic_Reg!$C$6*CN_Mobiles!B18114+Logistic_Reg!$C$7*CN_Mobiles!C18114+Logistic_Reg!$C$8*CN_Mobiles!D18114+Logistic_Reg!$C$9*CN_Mobiles!E18114))</f>
        <v>-3.5352939241998123E-2</v>
      </c>
      <c r="H18114">
        <f t="shared" si="564"/>
        <v>0</v>
      </c>
      <c r="I18114" t="str">
        <f t="shared" si="565"/>
        <v>Yes</v>
      </c>
    </row>
    <row r="18115" spans="1:9" x14ac:dyDescent="0.3">
      <c r="A18115" t="s">
        <v>18116</v>
      </c>
      <c r="B18115">
        <v>34</v>
      </c>
      <c r="C18115">
        <v>1</v>
      </c>
      <c r="D18115" s="7">
        <v>-1.1907701199621425</v>
      </c>
      <c r="E18115">
        <v>2</v>
      </c>
      <c r="F18115">
        <v>0</v>
      </c>
      <c r="G18115" s="9">
        <f>(Logistic_Reg!$C$5+Logistic_Reg!$C$6*CN_Mobiles!B18115+Logistic_Reg!$C$7*CN_Mobiles!C18115+Logistic_Reg!$C$8*CN_Mobiles!D18115+Logistic_Reg!$C$9*CN_Mobiles!E18115)/(1+EXP(Logistic_Reg!$C$5+Logistic_Reg!$C$6*CN_Mobiles!B18115+Logistic_Reg!$C$7*CN_Mobiles!C18115+Logistic_Reg!$C$8*CN_Mobiles!D18115+Logistic_Reg!$C$9*CN_Mobiles!E18115))</f>
        <v>-0.16553647334757876</v>
      </c>
      <c r="H18115">
        <f t="shared" ref="H18115:H18178" si="566">IF(G18115&gt;=0.15,1,0)</f>
        <v>0</v>
      </c>
      <c r="I18115" t="str">
        <f t="shared" ref="I18115:I18178" si="567">IF(H18115=F18115,"Yes","No")</f>
        <v>Yes</v>
      </c>
    </row>
    <row r="18116" spans="1:9" x14ac:dyDescent="0.3">
      <c r="A18116" t="s">
        <v>18117</v>
      </c>
      <c r="B18116">
        <v>48</v>
      </c>
      <c r="C18116">
        <v>1</v>
      </c>
      <c r="D18116" s="7">
        <v>4.9341318696789198E-2</v>
      </c>
      <c r="E18116">
        <v>3</v>
      </c>
      <c r="F18116">
        <v>1</v>
      </c>
      <c r="G18116" s="9">
        <f>(Logistic_Reg!$C$5+Logistic_Reg!$C$6*CN_Mobiles!B18116+Logistic_Reg!$C$7*CN_Mobiles!C18116+Logistic_Reg!$C$8*CN_Mobiles!D18116+Logistic_Reg!$C$9*CN_Mobiles!E18116)/(1+EXP(Logistic_Reg!$C$5+Logistic_Reg!$C$6*CN_Mobiles!B18116+Logistic_Reg!$C$7*CN_Mobiles!C18116+Logistic_Reg!$C$8*CN_Mobiles!D18116+Logistic_Reg!$C$9*CN_Mobiles!E18116))</f>
        <v>0.27220094277721618</v>
      </c>
      <c r="H18116">
        <f t="shared" si="566"/>
        <v>1</v>
      </c>
      <c r="I18116" t="str">
        <f t="shared" si="567"/>
        <v>Yes</v>
      </c>
    </row>
    <row r="18117" spans="1:9" x14ac:dyDescent="0.3">
      <c r="A18117" t="s">
        <v>18118</v>
      </c>
      <c r="B18117">
        <v>42</v>
      </c>
      <c r="C18117">
        <v>0</v>
      </c>
      <c r="D18117" s="7">
        <v>2.3228989437587617</v>
      </c>
      <c r="E18117">
        <v>3</v>
      </c>
      <c r="F18117">
        <v>1</v>
      </c>
      <c r="G18117" s="9">
        <f>(Logistic_Reg!$C$5+Logistic_Reg!$C$6*CN_Mobiles!B18117+Logistic_Reg!$C$7*CN_Mobiles!C18117+Logistic_Reg!$C$8*CN_Mobiles!D18117+Logistic_Reg!$C$9*CN_Mobiles!E18117)/(1+EXP(Logistic_Reg!$C$5+Logistic_Reg!$C$6*CN_Mobiles!B18117+Logistic_Reg!$C$7*CN_Mobiles!C18117+Logistic_Reg!$C$8*CN_Mobiles!D18117+Logistic_Reg!$C$9*CN_Mobiles!E18117))</f>
        <v>0.25027793744654342</v>
      </c>
      <c r="H18117">
        <f t="shared" si="566"/>
        <v>1</v>
      </c>
      <c r="I18117" t="str">
        <f t="shared" si="567"/>
        <v>Yes</v>
      </c>
    </row>
    <row r="18118" spans="1:9" x14ac:dyDescent="0.3">
      <c r="A18118" t="s">
        <v>18119</v>
      </c>
      <c r="B18118">
        <v>61</v>
      </c>
      <c r="C18118">
        <v>0</v>
      </c>
      <c r="D18118" s="7">
        <v>-0.55449690713470712</v>
      </c>
      <c r="E18118">
        <v>2</v>
      </c>
      <c r="F18118">
        <v>0</v>
      </c>
      <c r="G18118" s="9">
        <f>(Logistic_Reg!$C$5+Logistic_Reg!$C$6*CN_Mobiles!B18118+Logistic_Reg!$C$7*CN_Mobiles!C18118+Logistic_Reg!$C$8*CN_Mobiles!D18118+Logistic_Reg!$C$9*CN_Mobiles!E18118)/(1+EXP(Logistic_Reg!$C$5+Logistic_Reg!$C$6*CN_Mobiles!B18118+Logistic_Reg!$C$7*CN_Mobiles!C18118+Logistic_Reg!$C$8*CN_Mobiles!D18118+Logistic_Reg!$C$9*CN_Mobiles!E18118))</f>
        <v>-0.35587919011245717</v>
      </c>
      <c r="H18118">
        <f t="shared" si="566"/>
        <v>0</v>
      </c>
      <c r="I18118" t="str">
        <f t="shared" si="567"/>
        <v>Yes</v>
      </c>
    </row>
    <row r="18119" spans="1:9" x14ac:dyDescent="0.3">
      <c r="A18119" t="s">
        <v>18120</v>
      </c>
      <c r="B18119">
        <v>40</v>
      </c>
      <c r="C18119">
        <v>1</v>
      </c>
      <c r="D18119" s="7">
        <v>-0.69684993240205417</v>
      </c>
      <c r="E18119">
        <v>2</v>
      </c>
      <c r="F18119">
        <v>0</v>
      </c>
      <c r="G18119" s="9">
        <f>(Logistic_Reg!$C$5+Logistic_Reg!$C$6*CN_Mobiles!B18119+Logistic_Reg!$C$7*CN_Mobiles!C18119+Logistic_Reg!$C$8*CN_Mobiles!D18119+Logistic_Reg!$C$9*CN_Mobiles!E18119)/(1+EXP(Logistic_Reg!$C$5+Logistic_Reg!$C$6*CN_Mobiles!B18119+Logistic_Reg!$C$7*CN_Mobiles!C18119+Logistic_Reg!$C$8*CN_Mobiles!D18119+Logistic_Reg!$C$9*CN_Mobiles!E18119))</f>
        <v>-7.741290955297371E-2</v>
      </c>
      <c r="H18119">
        <f t="shared" si="566"/>
        <v>0</v>
      </c>
      <c r="I18119" t="str">
        <f t="shared" si="567"/>
        <v>Yes</v>
      </c>
    </row>
    <row r="18120" spans="1:9" x14ac:dyDescent="0.3">
      <c r="A18120" t="s">
        <v>18121</v>
      </c>
      <c r="B18120">
        <v>40</v>
      </c>
      <c r="C18120">
        <v>1</v>
      </c>
      <c r="D18120" s="7">
        <v>-0.71113244354886618</v>
      </c>
      <c r="E18120">
        <v>3</v>
      </c>
      <c r="F18120">
        <v>1</v>
      </c>
      <c r="G18120" s="9">
        <f>(Logistic_Reg!$C$5+Logistic_Reg!$C$6*CN_Mobiles!B18120+Logistic_Reg!$C$7*CN_Mobiles!C18120+Logistic_Reg!$C$8*CN_Mobiles!D18120+Logistic_Reg!$C$9*CN_Mobiles!E18120)/(1+EXP(Logistic_Reg!$C$5+Logistic_Reg!$C$6*CN_Mobiles!B18120+Logistic_Reg!$C$7*CN_Mobiles!C18120+Logistic_Reg!$C$8*CN_Mobiles!D18120+Logistic_Reg!$C$9*CN_Mobiles!E18120))</f>
        <v>0.24977270306682553</v>
      </c>
      <c r="H18120">
        <f t="shared" si="566"/>
        <v>1</v>
      </c>
      <c r="I18120" t="str">
        <f t="shared" si="567"/>
        <v>Yes</v>
      </c>
    </row>
    <row r="18121" spans="1:9" x14ac:dyDescent="0.3">
      <c r="A18121" t="s">
        <v>18122</v>
      </c>
      <c r="B18121">
        <v>58</v>
      </c>
      <c r="C18121">
        <v>0</v>
      </c>
      <c r="D18121" s="7">
        <v>0.5136057364106581</v>
      </c>
      <c r="E18121">
        <v>2</v>
      </c>
      <c r="F18121">
        <v>0</v>
      </c>
      <c r="G18121" s="9">
        <f>(Logistic_Reg!$C$5+Logistic_Reg!$C$6*CN_Mobiles!B18121+Logistic_Reg!$C$7*CN_Mobiles!C18121+Logistic_Reg!$C$8*CN_Mobiles!D18121+Logistic_Reg!$C$9*CN_Mobiles!E18121)/(1+EXP(Logistic_Reg!$C$5+Logistic_Reg!$C$6*CN_Mobiles!B18121+Logistic_Reg!$C$7*CN_Mobiles!C18121+Logistic_Reg!$C$8*CN_Mobiles!D18121+Logistic_Reg!$C$9*CN_Mobiles!E18121))</f>
        <v>-3.2909955165149683E-2</v>
      </c>
      <c r="H18121">
        <f t="shared" si="566"/>
        <v>0</v>
      </c>
      <c r="I18121" t="str">
        <f t="shared" si="567"/>
        <v>Yes</v>
      </c>
    </row>
    <row r="18122" spans="1:9" x14ac:dyDescent="0.3">
      <c r="A18122" t="s">
        <v>18123</v>
      </c>
      <c r="B18122">
        <v>30</v>
      </c>
      <c r="C18122">
        <v>0</v>
      </c>
      <c r="D18122" s="7">
        <v>0.15210382459436406</v>
      </c>
      <c r="E18122">
        <v>2</v>
      </c>
      <c r="F18122">
        <v>0</v>
      </c>
      <c r="G18122" s="9">
        <f>(Logistic_Reg!$C$5+Logistic_Reg!$C$6*CN_Mobiles!B18122+Logistic_Reg!$C$7*CN_Mobiles!C18122+Logistic_Reg!$C$8*CN_Mobiles!D18122+Logistic_Reg!$C$9*CN_Mobiles!E18122)/(1+EXP(Logistic_Reg!$C$5+Logistic_Reg!$C$6*CN_Mobiles!B18122+Logistic_Reg!$C$7*CN_Mobiles!C18122+Logistic_Reg!$C$8*CN_Mobiles!D18122+Logistic_Reg!$C$9*CN_Mobiles!E18122))</f>
        <v>4.695482798052162E-2</v>
      </c>
      <c r="H18122">
        <f t="shared" si="566"/>
        <v>0</v>
      </c>
      <c r="I18122" t="str">
        <f t="shared" si="567"/>
        <v>Yes</v>
      </c>
    </row>
    <row r="18123" spans="1:9" x14ac:dyDescent="0.3">
      <c r="A18123" t="s">
        <v>18124</v>
      </c>
      <c r="B18123">
        <v>63</v>
      </c>
      <c r="C18123">
        <v>1</v>
      </c>
      <c r="D18123" s="7">
        <v>2.3965900768409143</v>
      </c>
      <c r="E18123">
        <v>3</v>
      </c>
      <c r="F18123">
        <v>1</v>
      </c>
      <c r="G18123" s="9">
        <f>(Logistic_Reg!$C$5+Logistic_Reg!$C$6*CN_Mobiles!B18123+Logistic_Reg!$C$7*CN_Mobiles!C18123+Logistic_Reg!$C$8*CN_Mobiles!D18123+Logistic_Reg!$C$9*CN_Mobiles!E18123)/(1+EXP(Logistic_Reg!$C$5+Logistic_Reg!$C$6*CN_Mobiles!B18123+Logistic_Reg!$C$7*CN_Mobiles!C18123+Logistic_Reg!$C$8*CN_Mobiles!D18123+Logistic_Reg!$C$9*CN_Mobiles!E18123))</f>
        <v>0.24776480531273151</v>
      </c>
      <c r="H18123">
        <f t="shared" si="566"/>
        <v>1</v>
      </c>
      <c r="I18123" t="str">
        <f t="shared" si="567"/>
        <v>Yes</v>
      </c>
    </row>
    <row r="18124" spans="1:9" x14ac:dyDescent="0.3">
      <c r="A18124" t="s">
        <v>18125</v>
      </c>
      <c r="B18124">
        <v>29</v>
      </c>
      <c r="C18124">
        <v>1</v>
      </c>
      <c r="D18124" s="7">
        <v>-0.81740323520461478</v>
      </c>
      <c r="E18124">
        <v>2</v>
      </c>
      <c r="F18124">
        <v>1</v>
      </c>
      <c r="G18124" s="9">
        <f>(Logistic_Reg!$C$5+Logistic_Reg!$C$6*CN_Mobiles!B18124+Logistic_Reg!$C$7*CN_Mobiles!C18124+Logistic_Reg!$C$8*CN_Mobiles!D18124+Logistic_Reg!$C$9*CN_Mobiles!E18124)/(1+EXP(Logistic_Reg!$C$5+Logistic_Reg!$C$6*CN_Mobiles!B18124+Logistic_Reg!$C$7*CN_Mobiles!C18124+Logistic_Reg!$C$8*CN_Mobiles!D18124+Logistic_Reg!$C$9*CN_Mobiles!E18124))</f>
        <v>-3.690791979194976E-2</v>
      </c>
      <c r="H18124">
        <f t="shared" si="566"/>
        <v>0</v>
      </c>
      <c r="I18124" t="str">
        <f t="shared" si="567"/>
        <v>No</v>
      </c>
    </row>
    <row r="18125" spans="1:9" x14ac:dyDescent="0.3">
      <c r="A18125" t="s">
        <v>18126</v>
      </c>
      <c r="B18125">
        <v>36</v>
      </c>
      <c r="C18125">
        <v>0</v>
      </c>
      <c r="D18125" s="7">
        <v>1.9681946925189397</v>
      </c>
      <c r="E18125">
        <v>3</v>
      </c>
      <c r="F18125">
        <v>1</v>
      </c>
      <c r="G18125" s="9">
        <f>(Logistic_Reg!$C$5+Logistic_Reg!$C$6*CN_Mobiles!B18125+Logistic_Reg!$C$7*CN_Mobiles!C18125+Logistic_Reg!$C$8*CN_Mobiles!D18125+Logistic_Reg!$C$9*CN_Mobiles!E18125)/(1+EXP(Logistic_Reg!$C$5+Logistic_Reg!$C$6*CN_Mobiles!B18125+Logistic_Reg!$C$7*CN_Mobiles!C18125+Logistic_Reg!$C$8*CN_Mobiles!D18125+Logistic_Reg!$C$9*CN_Mobiles!E18125))</f>
        <v>0.25698297977147821</v>
      </c>
      <c r="H18125">
        <f t="shared" si="566"/>
        <v>1</v>
      </c>
      <c r="I18125" t="str">
        <f t="shared" si="567"/>
        <v>Yes</v>
      </c>
    </row>
    <row r="18126" spans="1:9" x14ac:dyDescent="0.3">
      <c r="A18126" t="s">
        <v>18127</v>
      </c>
      <c r="B18126">
        <v>47</v>
      </c>
      <c r="C18126">
        <v>1</v>
      </c>
      <c r="D18126" s="7">
        <v>1.7214611239723312</v>
      </c>
      <c r="E18126">
        <v>4</v>
      </c>
      <c r="F18126">
        <v>1</v>
      </c>
      <c r="G18126" s="9">
        <f>(Logistic_Reg!$C$5+Logistic_Reg!$C$6*CN_Mobiles!B18126+Logistic_Reg!$C$7*CN_Mobiles!C18126+Logistic_Reg!$C$8*CN_Mobiles!D18126+Logistic_Reg!$C$9*CN_Mobiles!E18126)/(1+EXP(Logistic_Reg!$C$5+Logistic_Reg!$C$6*CN_Mobiles!B18126+Logistic_Reg!$C$7*CN_Mobiles!C18126+Logistic_Reg!$C$8*CN_Mobiles!D18126+Logistic_Reg!$C$9*CN_Mobiles!E18126))</f>
        <v>0.16549315152945071</v>
      </c>
      <c r="H18126">
        <f t="shared" si="566"/>
        <v>1</v>
      </c>
      <c r="I18126" t="str">
        <f t="shared" si="567"/>
        <v>Yes</v>
      </c>
    </row>
    <row r="18127" spans="1:9" x14ac:dyDescent="0.3">
      <c r="A18127" t="s">
        <v>18128</v>
      </c>
      <c r="B18127">
        <v>41</v>
      </c>
      <c r="C18127">
        <v>1</v>
      </c>
      <c r="D18127" s="7">
        <v>0.5351694157750575</v>
      </c>
      <c r="E18127">
        <v>1</v>
      </c>
      <c r="F18127">
        <v>1</v>
      </c>
      <c r="G18127" s="9">
        <f>(Logistic_Reg!$C$5+Logistic_Reg!$C$6*CN_Mobiles!B18127+Logistic_Reg!$C$7*CN_Mobiles!C18127+Logistic_Reg!$C$8*CN_Mobiles!D18127+Logistic_Reg!$C$9*CN_Mobiles!E18127)/(1+EXP(Logistic_Reg!$C$5+Logistic_Reg!$C$6*CN_Mobiles!B18127+Logistic_Reg!$C$7*CN_Mobiles!C18127+Logistic_Reg!$C$8*CN_Mobiles!D18127+Logistic_Reg!$C$9*CN_Mobiles!E18127))</f>
        <v>-0.37728432847338789</v>
      </c>
      <c r="H18127">
        <f t="shared" si="566"/>
        <v>0</v>
      </c>
      <c r="I18127" t="str">
        <f t="shared" si="567"/>
        <v>No</v>
      </c>
    </row>
    <row r="18128" spans="1:9" x14ac:dyDescent="0.3">
      <c r="A18128" t="s">
        <v>18129</v>
      </c>
      <c r="B18128">
        <v>29</v>
      </c>
      <c r="C18128">
        <v>0</v>
      </c>
      <c r="D18128" s="7">
        <v>-0.10956327719851054</v>
      </c>
      <c r="E18128">
        <v>2</v>
      </c>
      <c r="F18128">
        <v>1</v>
      </c>
      <c r="G18128" s="9">
        <f>(Logistic_Reg!$C$5+Logistic_Reg!$C$6*CN_Mobiles!B18128+Logistic_Reg!$C$7*CN_Mobiles!C18128+Logistic_Reg!$C$8*CN_Mobiles!D18128+Logistic_Reg!$C$9*CN_Mobiles!E18128)/(1+EXP(Logistic_Reg!$C$5+Logistic_Reg!$C$6*CN_Mobiles!B18128+Logistic_Reg!$C$7*CN_Mobiles!C18128+Logistic_Reg!$C$8*CN_Mobiles!D18128+Logistic_Reg!$C$9*CN_Mobiles!E18128))</f>
        <v>-1.4317264967960842E-3</v>
      </c>
      <c r="H18128">
        <f t="shared" si="566"/>
        <v>0</v>
      </c>
      <c r="I18128" t="str">
        <f t="shared" si="567"/>
        <v>No</v>
      </c>
    </row>
    <row r="18129" spans="1:9" x14ac:dyDescent="0.3">
      <c r="A18129" t="s">
        <v>18130</v>
      </c>
      <c r="B18129">
        <v>62</v>
      </c>
      <c r="C18129">
        <v>0</v>
      </c>
      <c r="D18129" s="7">
        <v>-0.23889966762354128</v>
      </c>
      <c r="E18129">
        <v>4</v>
      </c>
      <c r="F18129">
        <v>1</v>
      </c>
      <c r="G18129" s="9">
        <f>(Logistic_Reg!$C$5+Logistic_Reg!$C$6*CN_Mobiles!B18129+Logistic_Reg!$C$7*CN_Mobiles!C18129+Logistic_Reg!$C$8*CN_Mobiles!D18129+Logistic_Reg!$C$9*CN_Mobiles!E18129)/(1+EXP(Logistic_Reg!$C$5+Logistic_Reg!$C$6*CN_Mobiles!B18129+Logistic_Reg!$C$7*CN_Mobiles!C18129+Logistic_Reg!$C$8*CN_Mobiles!D18129+Logistic_Reg!$C$9*CN_Mobiles!E18129))</f>
        <v>0.27394489199605038</v>
      </c>
      <c r="H18129">
        <f t="shared" si="566"/>
        <v>1</v>
      </c>
      <c r="I18129" t="str">
        <f t="shared" si="567"/>
        <v>Yes</v>
      </c>
    </row>
    <row r="18130" spans="1:9" x14ac:dyDescent="0.3">
      <c r="A18130" t="s">
        <v>18131</v>
      </c>
      <c r="B18130">
        <v>46</v>
      </c>
      <c r="C18130">
        <v>0</v>
      </c>
      <c r="D18130" s="7">
        <v>-0.36822082946145007</v>
      </c>
      <c r="E18130">
        <v>1</v>
      </c>
      <c r="F18130">
        <v>0</v>
      </c>
      <c r="G18130" s="9">
        <f>(Logistic_Reg!$C$5+Logistic_Reg!$C$6*CN_Mobiles!B18130+Logistic_Reg!$C$7*CN_Mobiles!C18130+Logistic_Reg!$C$8*CN_Mobiles!D18130+Logistic_Reg!$C$9*CN_Mobiles!E18130)/(1+EXP(Logistic_Reg!$C$5+Logistic_Reg!$C$6*CN_Mobiles!B18130+Logistic_Reg!$C$7*CN_Mobiles!C18130+Logistic_Reg!$C$8*CN_Mobiles!D18130+Logistic_Reg!$C$9*CN_Mobiles!E18130))</f>
        <v>-0.99305234868855041</v>
      </c>
      <c r="H18130">
        <f t="shared" si="566"/>
        <v>0</v>
      </c>
      <c r="I18130" t="str">
        <f t="shared" si="567"/>
        <v>Yes</v>
      </c>
    </row>
    <row r="18131" spans="1:9" x14ac:dyDescent="0.3">
      <c r="A18131" t="s">
        <v>18132</v>
      </c>
      <c r="B18131">
        <v>25</v>
      </c>
      <c r="C18131">
        <v>0</v>
      </c>
      <c r="D18131" s="7">
        <v>-0.91180524677234853</v>
      </c>
      <c r="E18131">
        <v>3</v>
      </c>
      <c r="F18131">
        <v>1</v>
      </c>
      <c r="G18131" s="9">
        <f>(Logistic_Reg!$C$5+Logistic_Reg!$C$6*CN_Mobiles!B18131+Logistic_Reg!$C$7*CN_Mobiles!C18131+Logistic_Reg!$C$8*CN_Mobiles!D18131+Logistic_Reg!$C$9*CN_Mobiles!E18131)/(1+EXP(Logistic_Reg!$C$5+Logistic_Reg!$C$6*CN_Mobiles!B18131+Logistic_Reg!$C$7*CN_Mobiles!C18131+Logistic_Reg!$C$8*CN_Mobiles!D18131+Logistic_Reg!$C$9*CN_Mobiles!E18131))</f>
        <v>0.22480317370098846</v>
      </c>
      <c r="H18131">
        <f t="shared" si="566"/>
        <v>1</v>
      </c>
      <c r="I18131" t="str">
        <f t="shared" si="567"/>
        <v>Yes</v>
      </c>
    </row>
    <row r="18132" spans="1:9" x14ac:dyDescent="0.3">
      <c r="A18132" t="s">
        <v>18133</v>
      </c>
      <c r="B18132">
        <v>27</v>
      </c>
      <c r="C18132">
        <v>0</v>
      </c>
      <c r="D18132" s="7">
        <v>0.71856729048230361</v>
      </c>
      <c r="E18132">
        <v>1</v>
      </c>
      <c r="F18132">
        <v>1</v>
      </c>
      <c r="G18132" s="9">
        <f>(Logistic_Reg!$C$5+Logistic_Reg!$C$6*CN_Mobiles!B18132+Logistic_Reg!$C$7*CN_Mobiles!C18132+Logistic_Reg!$C$8*CN_Mobiles!D18132+Logistic_Reg!$C$9*CN_Mobiles!E18132)/(1+EXP(Logistic_Reg!$C$5+Logistic_Reg!$C$6*CN_Mobiles!B18132+Logistic_Reg!$C$7*CN_Mobiles!C18132+Logistic_Reg!$C$8*CN_Mobiles!D18132+Logistic_Reg!$C$9*CN_Mobiles!E18132))</f>
        <v>-0.37631634688754573</v>
      </c>
      <c r="H18132">
        <f t="shared" si="566"/>
        <v>0</v>
      </c>
      <c r="I18132" t="str">
        <f t="shared" si="567"/>
        <v>No</v>
      </c>
    </row>
    <row r="18133" spans="1:9" x14ac:dyDescent="0.3">
      <c r="A18133" t="s">
        <v>18134</v>
      </c>
      <c r="B18133">
        <v>45</v>
      </c>
      <c r="C18133">
        <v>1</v>
      </c>
      <c r="D18133" s="7">
        <v>2.4016611963524568</v>
      </c>
      <c r="E18133">
        <v>2</v>
      </c>
      <c r="F18133">
        <v>1</v>
      </c>
      <c r="G18133" s="9">
        <f>(Logistic_Reg!$C$5+Logistic_Reg!$C$6*CN_Mobiles!B18133+Logistic_Reg!$C$7*CN_Mobiles!C18133+Logistic_Reg!$C$8*CN_Mobiles!D18133+Logistic_Reg!$C$9*CN_Mobiles!E18133)/(1+EXP(Logistic_Reg!$C$5+Logistic_Reg!$C$6*CN_Mobiles!B18133+Logistic_Reg!$C$7*CN_Mobiles!C18133+Logistic_Reg!$C$8*CN_Mobiles!D18133+Logistic_Reg!$C$9*CN_Mobiles!E18133))</f>
        <v>0.27614745282583114</v>
      </c>
      <c r="H18133">
        <f t="shared" si="566"/>
        <v>1</v>
      </c>
      <c r="I18133" t="str">
        <f t="shared" si="567"/>
        <v>Yes</v>
      </c>
    </row>
    <row r="18134" spans="1:9" x14ac:dyDescent="0.3">
      <c r="A18134" t="s">
        <v>18135</v>
      </c>
      <c r="B18134">
        <v>42</v>
      </c>
      <c r="C18134">
        <v>1</v>
      </c>
      <c r="D18134" s="7">
        <v>-1.0594749525185769</v>
      </c>
      <c r="E18134">
        <v>2</v>
      </c>
      <c r="F18134">
        <v>0</v>
      </c>
      <c r="G18134" s="9">
        <f>(Logistic_Reg!$C$5+Logistic_Reg!$C$6*CN_Mobiles!B18134+Logistic_Reg!$C$7*CN_Mobiles!C18134+Logistic_Reg!$C$8*CN_Mobiles!D18134+Logistic_Reg!$C$9*CN_Mobiles!E18134)/(1+EXP(Logistic_Reg!$C$5+Logistic_Reg!$C$6*CN_Mobiles!B18134+Logistic_Reg!$C$7*CN_Mobiles!C18134+Logistic_Reg!$C$8*CN_Mobiles!D18134+Logistic_Reg!$C$9*CN_Mobiles!E18134))</f>
        <v>-0.18789671863183874</v>
      </c>
      <c r="H18134">
        <f t="shared" si="566"/>
        <v>0</v>
      </c>
      <c r="I18134" t="str">
        <f t="shared" si="567"/>
        <v>Yes</v>
      </c>
    </row>
    <row r="18135" spans="1:9" x14ac:dyDescent="0.3">
      <c r="A18135" t="s">
        <v>18136</v>
      </c>
      <c r="B18135">
        <v>40</v>
      </c>
      <c r="C18135">
        <v>1</v>
      </c>
      <c r="D18135" s="7">
        <v>0.52458174057866025</v>
      </c>
      <c r="E18135">
        <v>3</v>
      </c>
      <c r="F18135">
        <v>1</v>
      </c>
      <c r="G18135" s="9">
        <f>(Logistic_Reg!$C$5+Logistic_Reg!$C$6*CN_Mobiles!B18135+Logistic_Reg!$C$7*CN_Mobiles!C18135+Logistic_Reg!$C$8*CN_Mobiles!D18135+Logistic_Reg!$C$9*CN_Mobiles!E18135)/(1+EXP(Logistic_Reg!$C$5+Logistic_Reg!$C$6*CN_Mobiles!B18135+Logistic_Reg!$C$7*CN_Mobiles!C18135+Logistic_Reg!$C$8*CN_Mobiles!D18135+Logistic_Reg!$C$9*CN_Mobiles!E18135))</f>
        <v>0.27797435004958559</v>
      </c>
      <c r="H18135">
        <f t="shared" si="566"/>
        <v>1</v>
      </c>
      <c r="I18135" t="str">
        <f t="shared" si="567"/>
        <v>Yes</v>
      </c>
    </row>
    <row r="18136" spans="1:9" x14ac:dyDescent="0.3">
      <c r="A18136" t="s">
        <v>18137</v>
      </c>
      <c r="B18136">
        <v>56</v>
      </c>
      <c r="C18136">
        <v>1</v>
      </c>
      <c r="D18136" s="7">
        <v>-1.4736392221752757</v>
      </c>
      <c r="E18136">
        <v>1</v>
      </c>
      <c r="F18136">
        <v>0</v>
      </c>
      <c r="G18136" s="9">
        <f>(Logistic_Reg!$C$5+Logistic_Reg!$C$6*CN_Mobiles!B18136+Logistic_Reg!$C$7*CN_Mobiles!C18136+Logistic_Reg!$C$8*CN_Mobiles!D18136+Logistic_Reg!$C$9*CN_Mobiles!E18136)/(1+EXP(Logistic_Reg!$C$5+Logistic_Reg!$C$6*CN_Mobiles!B18136+Logistic_Reg!$C$7*CN_Mobiles!C18136+Logistic_Reg!$C$8*CN_Mobiles!D18136+Logistic_Reg!$C$9*CN_Mobiles!E18136))</f>
        <v>-1.3581822101338128</v>
      </c>
      <c r="H18136">
        <f t="shared" si="566"/>
        <v>0</v>
      </c>
      <c r="I18136" t="str">
        <f t="shared" si="567"/>
        <v>Yes</v>
      </c>
    </row>
    <row r="18137" spans="1:9" x14ac:dyDescent="0.3">
      <c r="A18137" t="s">
        <v>18138</v>
      </c>
      <c r="B18137">
        <v>50</v>
      </c>
      <c r="C18137">
        <v>1</v>
      </c>
      <c r="D18137" s="7">
        <v>0.11137687191063191</v>
      </c>
      <c r="E18137">
        <v>2</v>
      </c>
      <c r="F18137">
        <v>1</v>
      </c>
      <c r="G18137" s="9">
        <f>(Logistic_Reg!$C$5+Logistic_Reg!$C$6*CN_Mobiles!B18137+Logistic_Reg!$C$7*CN_Mobiles!C18137+Logistic_Reg!$C$8*CN_Mobiles!D18137+Logistic_Reg!$C$9*CN_Mobiles!E18137)/(1+EXP(Logistic_Reg!$C$5+Logistic_Reg!$C$6*CN_Mobiles!B18137+Logistic_Reg!$C$7*CN_Mobiles!C18137+Logistic_Reg!$C$8*CN_Mobiles!D18137+Logistic_Reg!$C$9*CN_Mobiles!E18137))</f>
        <v>4.3371479730598787E-2</v>
      </c>
      <c r="H18137">
        <f t="shared" si="566"/>
        <v>0</v>
      </c>
      <c r="I18137" t="str">
        <f t="shared" si="567"/>
        <v>No</v>
      </c>
    </row>
    <row r="18138" spans="1:9" x14ac:dyDescent="0.3">
      <c r="A18138" t="s">
        <v>18139</v>
      </c>
      <c r="B18138">
        <v>37</v>
      </c>
      <c r="C18138">
        <v>0</v>
      </c>
      <c r="D18138" s="7">
        <v>0.17141938378491509</v>
      </c>
      <c r="E18138">
        <v>4</v>
      </c>
      <c r="F18138">
        <v>1</v>
      </c>
      <c r="G18138" s="9">
        <f>(Logistic_Reg!$C$5+Logistic_Reg!$C$6*CN_Mobiles!B18138+Logistic_Reg!$C$7*CN_Mobiles!C18138+Logistic_Reg!$C$8*CN_Mobiles!D18138+Logistic_Reg!$C$9*CN_Mobiles!E18138)/(1+EXP(Logistic_Reg!$C$5+Logistic_Reg!$C$6*CN_Mobiles!B18138+Logistic_Reg!$C$7*CN_Mobiles!C18138+Logistic_Reg!$C$8*CN_Mobiles!D18138+Logistic_Reg!$C$9*CN_Mobiles!E18138))</f>
        <v>0.24250172632665526</v>
      </c>
      <c r="H18138">
        <f t="shared" si="566"/>
        <v>1</v>
      </c>
      <c r="I18138" t="str">
        <f t="shared" si="567"/>
        <v>Yes</v>
      </c>
    </row>
    <row r="18139" spans="1:9" x14ac:dyDescent="0.3">
      <c r="A18139" t="s">
        <v>18140</v>
      </c>
      <c r="B18139">
        <v>58</v>
      </c>
      <c r="C18139">
        <v>0</v>
      </c>
      <c r="D18139" s="7">
        <v>-0.81502757561362149</v>
      </c>
      <c r="E18139">
        <v>1</v>
      </c>
      <c r="F18139">
        <v>0</v>
      </c>
      <c r="G18139" s="9">
        <f>(Logistic_Reg!$C$5+Logistic_Reg!$C$6*CN_Mobiles!B18139+Logistic_Reg!$C$7*CN_Mobiles!C18139+Logistic_Reg!$C$8*CN_Mobiles!D18139+Logistic_Reg!$C$9*CN_Mobiles!E18139)/(1+EXP(Logistic_Reg!$C$5+Logistic_Reg!$C$6*CN_Mobiles!B18139+Logistic_Reg!$C$7*CN_Mobiles!C18139+Logistic_Reg!$C$8*CN_Mobiles!D18139+Logistic_Reg!$C$9*CN_Mobiles!E18139))</f>
        <v>-1.3323961482192503</v>
      </c>
      <c r="H18139">
        <f t="shared" si="566"/>
        <v>0</v>
      </c>
      <c r="I18139" t="str">
        <f t="shared" si="567"/>
        <v>Yes</v>
      </c>
    </row>
    <row r="18140" spans="1:9" x14ac:dyDescent="0.3">
      <c r="A18140" t="s">
        <v>18141</v>
      </c>
      <c r="B18140">
        <v>27</v>
      </c>
      <c r="C18140">
        <v>1</v>
      </c>
      <c r="D18140" s="7">
        <v>-0.43190107008444162</v>
      </c>
      <c r="E18140">
        <v>2</v>
      </c>
      <c r="F18140">
        <v>0</v>
      </c>
      <c r="G18140" s="9">
        <f>(Logistic_Reg!$C$5+Logistic_Reg!$C$6*CN_Mobiles!B18140+Logistic_Reg!$C$7*CN_Mobiles!C18140+Logistic_Reg!$C$8*CN_Mobiles!D18140+Logistic_Reg!$C$9*CN_Mobiles!E18140)/(1+EXP(Logistic_Reg!$C$5+Logistic_Reg!$C$6*CN_Mobiles!B18140+Logistic_Reg!$C$7*CN_Mobiles!C18140+Logistic_Reg!$C$8*CN_Mobiles!D18140+Logistic_Reg!$C$9*CN_Mobiles!E18140))</f>
        <v>5.552610557300567E-2</v>
      </c>
      <c r="H18140">
        <f t="shared" si="566"/>
        <v>0</v>
      </c>
      <c r="I18140" t="str">
        <f t="shared" si="567"/>
        <v>Yes</v>
      </c>
    </row>
    <row r="18141" spans="1:9" x14ac:dyDescent="0.3">
      <c r="A18141" t="s">
        <v>18142</v>
      </c>
      <c r="B18141">
        <v>25</v>
      </c>
      <c r="C18141">
        <v>1</v>
      </c>
      <c r="D18141" s="7">
        <v>-0.42521952748477326</v>
      </c>
      <c r="E18141">
        <v>3</v>
      </c>
      <c r="F18141">
        <v>1</v>
      </c>
      <c r="G18141" s="9">
        <f>(Logistic_Reg!$C$5+Logistic_Reg!$C$6*CN_Mobiles!B18141+Logistic_Reg!$C$7*CN_Mobiles!C18141+Logistic_Reg!$C$8*CN_Mobiles!D18141+Logistic_Reg!$C$9*CN_Mobiles!E18141)/(1+EXP(Logistic_Reg!$C$5+Logistic_Reg!$C$6*CN_Mobiles!B18141+Logistic_Reg!$C$7*CN_Mobiles!C18141+Logistic_Reg!$C$8*CN_Mobiles!D18141+Logistic_Reg!$C$9*CN_Mobiles!E18141))</f>
        <v>0.27501577044741538</v>
      </c>
      <c r="H18141">
        <f t="shared" si="566"/>
        <v>1</v>
      </c>
      <c r="I18141" t="str">
        <f t="shared" si="567"/>
        <v>Yes</v>
      </c>
    </row>
    <row r="18142" spans="1:9" x14ac:dyDescent="0.3">
      <c r="A18142" t="s">
        <v>18143</v>
      </c>
      <c r="B18142">
        <v>65</v>
      </c>
      <c r="C18142">
        <v>0</v>
      </c>
      <c r="D18142" s="7">
        <v>0.33180686335119541</v>
      </c>
      <c r="E18142">
        <v>2</v>
      </c>
      <c r="F18142">
        <v>0</v>
      </c>
      <c r="G18142" s="9">
        <f>(Logistic_Reg!$C$5+Logistic_Reg!$C$6*CN_Mobiles!B18142+Logistic_Reg!$C$7*CN_Mobiles!C18142+Logistic_Reg!$C$8*CN_Mobiles!D18142+Logistic_Reg!$C$9*CN_Mobiles!E18142)/(1+EXP(Logistic_Reg!$C$5+Logistic_Reg!$C$6*CN_Mobiles!B18142+Logistic_Reg!$C$7*CN_Mobiles!C18142+Logistic_Reg!$C$8*CN_Mobiles!D18142+Logistic_Reg!$C$9*CN_Mobiles!E18142))</f>
        <v>-0.12326752297860301</v>
      </c>
      <c r="H18142">
        <f t="shared" si="566"/>
        <v>0</v>
      </c>
      <c r="I18142" t="str">
        <f t="shared" si="567"/>
        <v>Yes</v>
      </c>
    </row>
    <row r="18143" spans="1:9" x14ac:dyDescent="0.3">
      <c r="A18143" t="s">
        <v>18144</v>
      </c>
      <c r="B18143">
        <v>57</v>
      </c>
      <c r="C18143">
        <v>0</v>
      </c>
      <c r="D18143" s="7">
        <v>0.76687236883249721</v>
      </c>
      <c r="E18143">
        <v>1</v>
      </c>
      <c r="F18143">
        <v>0</v>
      </c>
      <c r="G18143" s="9">
        <f>(Logistic_Reg!$C$5+Logistic_Reg!$C$6*CN_Mobiles!B18143+Logistic_Reg!$C$7*CN_Mobiles!C18143+Logistic_Reg!$C$8*CN_Mobiles!D18143+Logistic_Reg!$C$9*CN_Mobiles!E18143)/(1+EXP(Logistic_Reg!$C$5+Logistic_Reg!$C$6*CN_Mobiles!B18143+Logistic_Reg!$C$7*CN_Mobiles!C18143+Logistic_Reg!$C$8*CN_Mobiles!D18143+Logistic_Reg!$C$9*CN_Mobiles!E18143))</f>
        <v>-0.64561294727852159</v>
      </c>
      <c r="H18143">
        <f t="shared" si="566"/>
        <v>0</v>
      </c>
      <c r="I18143" t="str">
        <f t="shared" si="567"/>
        <v>Yes</v>
      </c>
    </row>
    <row r="18144" spans="1:9" x14ac:dyDescent="0.3">
      <c r="A18144" t="s">
        <v>18145</v>
      </c>
      <c r="B18144">
        <v>46</v>
      </c>
      <c r="C18144">
        <v>1</v>
      </c>
      <c r="D18144" s="7">
        <v>-0.39877889309463344</v>
      </c>
      <c r="E18144">
        <v>2</v>
      </c>
      <c r="F18144">
        <v>0</v>
      </c>
      <c r="G18144" s="9">
        <f>(Logistic_Reg!$C$5+Logistic_Reg!$C$6*CN_Mobiles!B18144+Logistic_Reg!$C$7*CN_Mobiles!C18144+Logistic_Reg!$C$8*CN_Mobiles!D18144+Logistic_Reg!$C$9*CN_Mobiles!E18144)/(1+EXP(Logistic_Reg!$C$5+Logistic_Reg!$C$6*CN_Mobiles!B18144+Logistic_Reg!$C$7*CN_Mobiles!C18144+Logistic_Reg!$C$8*CN_Mobiles!D18144+Logistic_Reg!$C$9*CN_Mobiles!E18144))</f>
        <v>-4.3742152844829386E-2</v>
      </c>
      <c r="H18144">
        <f t="shared" si="566"/>
        <v>0</v>
      </c>
      <c r="I18144" t="str">
        <f t="shared" si="567"/>
        <v>Yes</v>
      </c>
    </row>
    <row r="18145" spans="1:9" x14ac:dyDescent="0.3">
      <c r="A18145" t="s">
        <v>18146</v>
      </c>
      <c r="B18145">
        <v>26</v>
      </c>
      <c r="C18145">
        <v>0</v>
      </c>
      <c r="D18145" s="7">
        <v>5.7951181140749389E-2</v>
      </c>
      <c r="E18145">
        <v>3</v>
      </c>
      <c r="F18145">
        <v>1</v>
      </c>
      <c r="G18145" s="9">
        <f>(Logistic_Reg!$C$5+Logistic_Reg!$C$6*CN_Mobiles!B18145+Logistic_Reg!$C$7*CN_Mobiles!C18145+Logistic_Reg!$C$8*CN_Mobiles!D18145+Logistic_Reg!$C$9*CN_Mobiles!E18145)/(1+EXP(Logistic_Reg!$C$5+Logistic_Reg!$C$6*CN_Mobiles!B18145+Logistic_Reg!$C$7*CN_Mobiles!C18145+Logistic_Reg!$C$8*CN_Mobiles!D18145+Logistic_Reg!$C$9*CN_Mobiles!E18145))</f>
        <v>0.27312757810109256</v>
      </c>
      <c r="H18145">
        <f t="shared" si="566"/>
        <v>1</v>
      </c>
      <c r="I18145" t="str">
        <f t="shared" si="567"/>
        <v>Yes</v>
      </c>
    </row>
    <row r="18146" spans="1:9" x14ac:dyDescent="0.3">
      <c r="A18146" t="s">
        <v>18147</v>
      </c>
      <c r="B18146">
        <v>57</v>
      </c>
      <c r="C18146">
        <v>0</v>
      </c>
      <c r="D18146" s="7">
        <v>0.52086977246773325</v>
      </c>
      <c r="E18146">
        <v>1</v>
      </c>
      <c r="F18146">
        <v>1</v>
      </c>
      <c r="G18146" s="9">
        <f>(Logistic_Reg!$C$5+Logistic_Reg!$C$6*CN_Mobiles!B18146+Logistic_Reg!$C$7*CN_Mobiles!C18146+Logistic_Reg!$C$8*CN_Mobiles!D18146+Logistic_Reg!$C$9*CN_Mobiles!E18146)/(1+EXP(Logistic_Reg!$C$5+Logistic_Reg!$C$6*CN_Mobiles!B18146+Logistic_Reg!$C$7*CN_Mobiles!C18146+Logistic_Reg!$C$8*CN_Mobiles!D18146+Logistic_Reg!$C$9*CN_Mobiles!E18146))</f>
        <v>-0.7428463741496566</v>
      </c>
      <c r="H18146">
        <f t="shared" si="566"/>
        <v>0</v>
      </c>
      <c r="I18146" t="str">
        <f t="shared" si="567"/>
        <v>No</v>
      </c>
    </row>
    <row r="18147" spans="1:9" x14ac:dyDescent="0.3">
      <c r="A18147" t="s">
        <v>18148</v>
      </c>
      <c r="B18147">
        <v>42</v>
      </c>
      <c r="C18147">
        <v>1</v>
      </c>
      <c r="D18147" s="7">
        <v>0.24331735073348171</v>
      </c>
      <c r="E18147">
        <v>3</v>
      </c>
      <c r="F18147">
        <v>1</v>
      </c>
      <c r="G18147" s="9">
        <f>(Logistic_Reg!$C$5+Logistic_Reg!$C$6*CN_Mobiles!B18147+Logistic_Reg!$C$7*CN_Mobiles!C18147+Logistic_Reg!$C$8*CN_Mobiles!D18147+Logistic_Reg!$C$9*CN_Mobiles!E18147)/(1+EXP(Logistic_Reg!$C$5+Logistic_Reg!$C$6*CN_Mobiles!B18147+Logistic_Reg!$C$7*CN_Mobiles!C18147+Logistic_Reg!$C$8*CN_Mobiles!D18147+Logistic_Reg!$C$9*CN_Mobiles!E18147))</f>
        <v>0.27781170798346227</v>
      </c>
      <c r="H18147">
        <f t="shared" si="566"/>
        <v>1</v>
      </c>
      <c r="I18147" t="str">
        <f t="shared" si="567"/>
        <v>Yes</v>
      </c>
    </row>
    <row r="18148" spans="1:9" x14ac:dyDescent="0.3">
      <c r="A18148" t="s">
        <v>18149</v>
      </c>
      <c r="B18148">
        <v>27</v>
      </c>
      <c r="C18148">
        <v>0</v>
      </c>
      <c r="D18148" s="7">
        <v>5.0622980669080856E-3</v>
      </c>
      <c r="E18148">
        <v>3</v>
      </c>
      <c r="F18148">
        <v>1</v>
      </c>
      <c r="G18148" s="9">
        <f>(Logistic_Reg!$C$5+Logistic_Reg!$C$6*CN_Mobiles!B18148+Logistic_Reg!$C$7*CN_Mobiles!C18148+Logistic_Reg!$C$8*CN_Mobiles!D18148+Logistic_Reg!$C$9*CN_Mobiles!E18148)/(1+EXP(Logistic_Reg!$C$5+Logistic_Reg!$C$6*CN_Mobiles!B18148+Logistic_Reg!$C$7*CN_Mobiles!C18148+Logistic_Reg!$C$8*CN_Mobiles!D18148+Logistic_Reg!$C$9*CN_Mobiles!E18148))</f>
        <v>0.27115513309543232</v>
      </c>
      <c r="H18148">
        <f t="shared" si="566"/>
        <v>1</v>
      </c>
      <c r="I18148" t="str">
        <f t="shared" si="567"/>
        <v>Yes</v>
      </c>
    </row>
    <row r="18149" spans="1:9" x14ac:dyDescent="0.3">
      <c r="A18149" t="s">
        <v>18150</v>
      </c>
      <c r="B18149">
        <v>50</v>
      </c>
      <c r="C18149">
        <v>1</v>
      </c>
      <c r="D18149" s="7">
        <v>1.7826495870275267</v>
      </c>
      <c r="E18149">
        <v>3</v>
      </c>
      <c r="F18149">
        <v>1</v>
      </c>
      <c r="G18149" s="9">
        <f>(Logistic_Reg!$C$5+Logistic_Reg!$C$6*CN_Mobiles!B18149+Logistic_Reg!$C$7*CN_Mobiles!C18149+Logistic_Reg!$C$8*CN_Mobiles!D18149+Logistic_Reg!$C$9*CN_Mobiles!E18149)/(1+EXP(Logistic_Reg!$C$5+Logistic_Reg!$C$6*CN_Mobiles!B18149+Logistic_Reg!$C$7*CN_Mobiles!C18149+Logistic_Reg!$C$8*CN_Mobiles!D18149+Logistic_Reg!$C$9*CN_Mobiles!E18149))</f>
        <v>0.25714647727639139</v>
      </c>
      <c r="H18149">
        <f t="shared" si="566"/>
        <v>1</v>
      </c>
      <c r="I18149" t="str">
        <f t="shared" si="567"/>
        <v>Yes</v>
      </c>
    </row>
    <row r="18150" spans="1:9" x14ac:dyDescent="0.3">
      <c r="A18150" t="s">
        <v>18151</v>
      </c>
      <c r="B18150">
        <v>28</v>
      </c>
      <c r="C18150">
        <v>1</v>
      </c>
      <c r="D18150" s="7">
        <v>-1.270617409388263</v>
      </c>
      <c r="E18150">
        <v>4</v>
      </c>
      <c r="F18150">
        <v>1</v>
      </c>
      <c r="G18150" s="9">
        <f>(Logistic_Reg!$C$5+Logistic_Reg!$C$6*CN_Mobiles!B18150+Logistic_Reg!$C$7*CN_Mobiles!C18150+Logistic_Reg!$C$8*CN_Mobiles!D18150+Logistic_Reg!$C$9*CN_Mobiles!E18150)/(1+EXP(Logistic_Reg!$C$5+Logistic_Reg!$C$6*CN_Mobiles!B18150+Logistic_Reg!$C$7*CN_Mobiles!C18150+Logistic_Reg!$C$8*CN_Mobiles!D18150+Logistic_Reg!$C$9*CN_Mobiles!E18150))</f>
        <v>0.26449312089661042</v>
      </c>
      <c r="H18150">
        <f t="shared" si="566"/>
        <v>1</v>
      </c>
      <c r="I18150" t="str">
        <f t="shared" si="567"/>
        <v>Yes</v>
      </c>
    </row>
    <row r="18151" spans="1:9" x14ac:dyDescent="0.3">
      <c r="A18151" t="s">
        <v>18152</v>
      </c>
      <c r="B18151">
        <v>53</v>
      </c>
      <c r="C18151">
        <v>0</v>
      </c>
      <c r="D18151" s="7">
        <v>0.86780744427546264</v>
      </c>
      <c r="E18151">
        <v>4</v>
      </c>
      <c r="F18151">
        <v>1</v>
      </c>
      <c r="G18151" s="9">
        <f>(Logistic_Reg!$C$5+Logistic_Reg!$C$6*CN_Mobiles!B18151+Logistic_Reg!$C$7*CN_Mobiles!C18151+Logistic_Reg!$C$8*CN_Mobiles!D18151+Logistic_Reg!$C$9*CN_Mobiles!E18151)/(1+EXP(Logistic_Reg!$C$5+Logistic_Reg!$C$6*CN_Mobiles!B18151+Logistic_Reg!$C$7*CN_Mobiles!C18151+Logistic_Reg!$C$8*CN_Mobiles!D18151+Logistic_Reg!$C$9*CN_Mobiles!E18151))</f>
        <v>0.2316595944249181</v>
      </c>
      <c r="H18151">
        <f t="shared" si="566"/>
        <v>1</v>
      </c>
      <c r="I18151" t="str">
        <f t="shared" si="567"/>
        <v>Yes</v>
      </c>
    </row>
    <row r="18152" spans="1:9" x14ac:dyDescent="0.3">
      <c r="A18152" t="s">
        <v>18153</v>
      </c>
      <c r="B18152">
        <v>38</v>
      </c>
      <c r="C18152">
        <v>1</v>
      </c>
      <c r="D18152" s="7">
        <v>1.9098844324297555</v>
      </c>
      <c r="E18152">
        <v>3</v>
      </c>
      <c r="F18152">
        <v>1</v>
      </c>
      <c r="G18152" s="9">
        <f>(Logistic_Reg!$C$5+Logistic_Reg!$C$6*CN_Mobiles!B18152+Logistic_Reg!$C$7*CN_Mobiles!C18152+Logistic_Reg!$C$8*CN_Mobiles!D18152+Logistic_Reg!$C$9*CN_Mobiles!E18152)/(1+EXP(Logistic_Reg!$C$5+Logistic_Reg!$C$6*CN_Mobiles!B18152+Logistic_Reg!$C$7*CN_Mobiles!C18152+Logistic_Reg!$C$8*CN_Mobiles!D18152+Logistic_Reg!$C$9*CN_Mobiles!E18152))</f>
        <v>0.24130711855617784</v>
      </c>
      <c r="H18152">
        <f t="shared" si="566"/>
        <v>1</v>
      </c>
      <c r="I18152" t="str">
        <f t="shared" si="567"/>
        <v>Yes</v>
      </c>
    </row>
    <row r="18153" spans="1:9" x14ac:dyDescent="0.3">
      <c r="A18153" t="s">
        <v>18154</v>
      </c>
      <c r="B18153">
        <v>40</v>
      </c>
      <c r="C18153">
        <v>1</v>
      </c>
      <c r="D18153" s="7">
        <v>0.41801399147403734</v>
      </c>
      <c r="E18153">
        <v>2</v>
      </c>
      <c r="F18153">
        <v>1</v>
      </c>
      <c r="G18153" s="9">
        <f>(Logistic_Reg!$C$5+Logistic_Reg!$C$6*CN_Mobiles!B18153+Logistic_Reg!$C$7*CN_Mobiles!C18153+Logistic_Reg!$C$8*CN_Mobiles!D18153+Logistic_Reg!$C$9*CN_Mobiles!E18153)/(1+EXP(Logistic_Reg!$C$5+Logistic_Reg!$C$6*CN_Mobiles!B18153+Logistic_Reg!$C$7*CN_Mobiles!C18153+Logistic_Reg!$C$8*CN_Mobiles!D18153+Logistic_Reg!$C$9*CN_Mobiles!E18153))</f>
        <v>0.14042364128582277</v>
      </c>
      <c r="H18153">
        <f t="shared" si="566"/>
        <v>0</v>
      </c>
      <c r="I18153" t="str">
        <f t="shared" si="567"/>
        <v>No</v>
      </c>
    </row>
    <row r="18154" spans="1:9" x14ac:dyDescent="0.3">
      <c r="A18154" t="s">
        <v>18155</v>
      </c>
      <c r="B18154">
        <v>40</v>
      </c>
      <c r="C18154">
        <v>1</v>
      </c>
      <c r="D18154" s="7">
        <v>0.45389444630627268</v>
      </c>
      <c r="E18154">
        <v>3</v>
      </c>
      <c r="F18154">
        <v>1</v>
      </c>
      <c r="G18154" s="9">
        <f>(Logistic_Reg!$C$5+Logistic_Reg!$C$6*CN_Mobiles!B18154+Logistic_Reg!$C$7*CN_Mobiles!C18154+Logistic_Reg!$C$8*CN_Mobiles!D18154+Logistic_Reg!$C$9*CN_Mobiles!E18154)/(1+EXP(Logistic_Reg!$C$5+Logistic_Reg!$C$6*CN_Mobiles!B18154+Logistic_Reg!$C$7*CN_Mobiles!C18154+Logistic_Reg!$C$8*CN_Mobiles!D18154+Logistic_Reg!$C$9*CN_Mobiles!E18154))</f>
        <v>0.27831317097678904</v>
      </c>
      <c r="H18154">
        <f t="shared" si="566"/>
        <v>1</v>
      </c>
      <c r="I18154" t="str">
        <f t="shared" si="567"/>
        <v>Yes</v>
      </c>
    </row>
    <row r="18155" spans="1:9" x14ac:dyDescent="0.3">
      <c r="A18155" t="s">
        <v>18156</v>
      </c>
      <c r="B18155">
        <v>44</v>
      </c>
      <c r="C18155">
        <v>1</v>
      </c>
      <c r="D18155" s="7">
        <v>1.9420015226695282</v>
      </c>
      <c r="E18155">
        <v>2</v>
      </c>
      <c r="F18155">
        <v>0</v>
      </c>
      <c r="G18155" s="9">
        <f>(Logistic_Reg!$C$5+Logistic_Reg!$C$6*CN_Mobiles!B18155+Logistic_Reg!$C$7*CN_Mobiles!C18155+Logistic_Reg!$C$8*CN_Mobiles!D18155+Logistic_Reg!$C$9*CN_Mobiles!E18155)/(1+EXP(Logistic_Reg!$C$5+Logistic_Reg!$C$6*CN_Mobiles!B18155+Logistic_Reg!$C$7*CN_Mobiles!C18155+Logistic_Reg!$C$8*CN_Mobiles!D18155+Logistic_Reg!$C$9*CN_Mobiles!E18155))</f>
        <v>0.26493226958857452</v>
      </c>
      <c r="H18155">
        <f t="shared" si="566"/>
        <v>1</v>
      </c>
      <c r="I18155" t="str">
        <f t="shared" si="567"/>
        <v>No</v>
      </c>
    </row>
    <row r="18156" spans="1:9" x14ac:dyDescent="0.3">
      <c r="A18156" t="s">
        <v>18157</v>
      </c>
      <c r="B18156">
        <v>59</v>
      </c>
      <c r="C18156">
        <v>1</v>
      </c>
      <c r="D18156" s="7">
        <v>-0.35787300451222021</v>
      </c>
      <c r="E18156">
        <v>3</v>
      </c>
      <c r="F18156">
        <v>1</v>
      </c>
      <c r="G18156" s="9">
        <f>(Logistic_Reg!$C$5+Logistic_Reg!$C$6*CN_Mobiles!B18156+Logistic_Reg!$C$7*CN_Mobiles!C18156+Logistic_Reg!$C$8*CN_Mobiles!D18156+Logistic_Reg!$C$9*CN_Mobiles!E18156)/(1+EXP(Logistic_Reg!$C$5+Logistic_Reg!$C$6*CN_Mobiles!B18156+Logistic_Reg!$C$7*CN_Mobiles!C18156+Logistic_Reg!$C$8*CN_Mobiles!D18156+Logistic_Reg!$C$9*CN_Mobiles!E18156))</f>
        <v>0.24048122396042779</v>
      </c>
      <c r="H18156">
        <f t="shared" si="566"/>
        <v>1</v>
      </c>
      <c r="I18156" t="str">
        <f t="shared" si="567"/>
        <v>Yes</v>
      </c>
    </row>
    <row r="18157" spans="1:9" x14ac:dyDescent="0.3">
      <c r="A18157" t="s">
        <v>18158</v>
      </c>
      <c r="B18157">
        <v>29</v>
      </c>
      <c r="C18157">
        <v>0</v>
      </c>
      <c r="D18157" s="7">
        <v>-0.22852899979362892</v>
      </c>
      <c r="E18157">
        <v>2</v>
      </c>
      <c r="F18157">
        <v>0</v>
      </c>
      <c r="G18157" s="9">
        <f>(Logistic_Reg!$C$5+Logistic_Reg!$C$6*CN_Mobiles!B18157+Logistic_Reg!$C$7*CN_Mobiles!C18157+Logistic_Reg!$C$8*CN_Mobiles!D18157+Logistic_Reg!$C$9*CN_Mobiles!E18157)/(1+EXP(Logistic_Reg!$C$5+Logistic_Reg!$C$6*CN_Mobiles!B18157+Logistic_Reg!$C$7*CN_Mobiles!C18157+Logistic_Reg!$C$8*CN_Mobiles!D18157+Logistic_Reg!$C$9*CN_Mobiles!E18157))</f>
        <v>-2.7858825194019551E-2</v>
      </c>
      <c r="H18157">
        <f t="shared" si="566"/>
        <v>0</v>
      </c>
      <c r="I18157" t="str">
        <f t="shared" si="567"/>
        <v>Yes</v>
      </c>
    </row>
    <row r="18158" spans="1:9" x14ac:dyDescent="0.3">
      <c r="A18158" t="s">
        <v>18159</v>
      </c>
      <c r="B18158">
        <v>52</v>
      </c>
      <c r="C18158">
        <v>0</v>
      </c>
      <c r="D18158" s="7">
        <v>-1.2410929861059685</v>
      </c>
      <c r="E18158">
        <v>2</v>
      </c>
      <c r="F18158">
        <v>0</v>
      </c>
      <c r="G18158" s="9">
        <f>(Logistic_Reg!$C$5+Logistic_Reg!$C$6*CN_Mobiles!B18158+Logistic_Reg!$C$7*CN_Mobiles!C18158+Logistic_Reg!$C$8*CN_Mobiles!D18158+Logistic_Reg!$C$9*CN_Mobiles!E18158)/(1+EXP(Logistic_Reg!$C$5+Logistic_Reg!$C$6*CN_Mobiles!B18158+Logistic_Reg!$C$7*CN_Mobiles!C18158+Logistic_Reg!$C$8*CN_Mobiles!D18158+Logistic_Reg!$C$9*CN_Mobiles!E18158))</f>
        <v>-0.5122776654505129</v>
      </c>
      <c r="H18158">
        <f t="shared" si="566"/>
        <v>0</v>
      </c>
      <c r="I18158" t="str">
        <f t="shared" si="567"/>
        <v>Yes</v>
      </c>
    </row>
    <row r="18159" spans="1:9" x14ac:dyDescent="0.3">
      <c r="A18159" t="s">
        <v>18160</v>
      </c>
      <c r="B18159">
        <v>60</v>
      </c>
      <c r="C18159">
        <v>1</v>
      </c>
      <c r="D18159" s="7">
        <v>-6.1309595329852792E-2</v>
      </c>
      <c r="E18159">
        <v>2</v>
      </c>
      <c r="F18159">
        <v>0</v>
      </c>
      <c r="G18159" s="9">
        <f>(Logistic_Reg!$C$5+Logistic_Reg!$C$6*CN_Mobiles!B18159+Logistic_Reg!$C$7*CN_Mobiles!C18159+Logistic_Reg!$C$8*CN_Mobiles!D18159+Logistic_Reg!$C$9*CN_Mobiles!E18159)/(1+EXP(Logistic_Reg!$C$5+Logistic_Reg!$C$6*CN_Mobiles!B18159+Logistic_Reg!$C$7*CN_Mobiles!C18159+Logistic_Reg!$C$8*CN_Mobiles!D18159+Logistic_Reg!$C$9*CN_Mobiles!E18159))</f>
        <v>-5.115356054028497E-2</v>
      </c>
      <c r="H18159">
        <f t="shared" si="566"/>
        <v>0</v>
      </c>
      <c r="I18159" t="str">
        <f t="shared" si="567"/>
        <v>Yes</v>
      </c>
    </row>
    <row r="18160" spans="1:9" x14ac:dyDescent="0.3">
      <c r="A18160" t="s">
        <v>18161</v>
      </c>
      <c r="B18160">
        <v>36</v>
      </c>
      <c r="C18160">
        <v>1</v>
      </c>
      <c r="D18160" s="7">
        <v>1.9997787822094506</v>
      </c>
      <c r="E18160">
        <v>4</v>
      </c>
      <c r="F18160">
        <v>1</v>
      </c>
      <c r="G18160" s="9">
        <f>(Logistic_Reg!$C$5+Logistic_Reg!$C$6*CN_Mobiles!B18160+Logistic_Reg!$C$7*CN_Mobiles!C18160+Logistic_Reg!$C$8*CN_Mobiles!D18160+Logistic_Reg!$C$9*CN_Mobiles!E18160)/(1+EXP(Logistic_Reg!$C$5+Logistic_Reg!$C$6*CN_Mobiles!B18160+Logistic_Reg!$C$7*CN_Mobiles!C18160+Logistic_Reg!$C$8*CN_Mobiles!D18160+Logistic_Reg!$C$9*CN_Mobiles!E18160))</f>
        <v>0.14291668500232821</v>
      </c>
      <c r="H18160">
        <f t="shared" si="566"/>
        <v>0</v>
      </c>
      <c r="I18160" t="str">
        <f t="shared" si="567"/>
        <v>No</v>
      </c>
    </row>
    <row r="18161" spans="1:9" x14ac:dyDescent="0.3">
      <c r="A18161" t="s">
        <v>18162</v>
      </c>
      <c r="B18161">
        <v>64</v>
      </c>
      <c r="C18161">
        <v>0</v>
      </c>
      <c r="D18161" s="7">
        <v>-0.57790324554083827</v>
      </c>
      <c r="E18161">
        <v>1</v>
      </c>
      <c r="F18161">
        <v>0</v>
      </c>
      <c r="G18161" s="9">
        <f>(Logistic_Reg!$C$5+Logistic_Reg!$C$6*CN_Mobiles!B18161+Logistic_Reg!$C$7*CN_Mobiles!C18161+Logistic_Reg!$C$8*CN_Mobiles!D18161+Logistic_Reg!$C$9*CN_Mobiles!E18161)/(1+EXP(Logistic_Reg!$C$5+Logistic_Reg!$C$6*CN_Mobiles!B18161+Logistic_Reg!$C$7*CN_Mobiles!C18161+Logistic_Reg!$C$8*CN_Mobiles!D18161+Logistic_Reg!$C$9*CN_Mobiles!E18161))</f>
        <v>-1.2964416950043394</v>
      </c>
      <c r="H18161">
        <f t="shared" si="566"/>
        <v>0</v>
      </c>
      <c r="I18161" t="str">
        <f t="shared" si="567"/>
        <v>Yes</v>
      </c>
    </row>
    <row r="18162" spans="1:9" x14ac:dyDescent="0.3">
      <c r="A18162" t="s">
        <v>18163</v>
      </c>
      <c r="B18162">
        <v>59</v>
      </c>
      <c r="C18162">
        <v>1</v>
      </c>
      <c r="D18162" s="7">
        <v>1.4981281831116835</v>
      </c>
      <c r="E18162">
        <v>2</v>
      </c>
      <c r="F18162">
        <v>1</v>
      </c>
      <c r="G18162" s="9">
        <f>(Logistic_Reg!$C$5+Logistic_Reg!$C$6*CN_Mobiles!B18162+Logistic_Reg!$C$7*CN_Mobiles!C18162+Logistic_Reg!$C$8*CN_Mobiles!D18162+Logistic_Reg!$C$9*CN_Mobiles!E18162)/(1+EXP(Logistic_Reg!$C$5+Logistic_Reg!$C$6*CN_Mobiles!B18162+Logistic_Reg!$C$7*CN_Mobiles!C18162+Logistic_Reg!$C$8*CN_Mobiles!D18162+Logistic_Reg!$C$9*CN_Mobiles!E18162))</f>
        <v>0.20984456302602308</v>
      </c>
      <c r="H18162">
        <f t="shared" si="566"/>
        <v>1</v>
      </c>
      <c r="I18162" t="str">
        <f t="shared" si="567"/>
        <v>Yes</v>
      </c>
    </row>
    <row r="18163" spans="1:9" x14ac:dyDescent="0.3">
      <c r="A18163" t="s">
        <v>18164</v>
      </c>
      <c r="B18163">
        <v>33</v>
      </c>
      <c r="C18163">
        <v>1</v>
      </c>
      <c r="D18163" s="7">
        <v>-1.3205291036798015</v>
      </c>
      <c r="E18163">
        <v>2</v>
      </c>
      <c r="F18163">
        <v>1</v>
      </c>
      <c r="G18163" s="9">
        <f>(Logistic_Reg!$C$5+Logistic_Reg!$C$6*CN_Mobiles!B18163+Logistic_Reg!$C$7*CN_Mobiles!C18163+Logistic_Reg!$C$8*CN_Mobiles!D18163+Logistic_Reg!$C$9*CN_Mobiles!E18163)/(1+EXP(Logistic_Reg!$C$5+Logistic_Reg!$C$6*CN_Mobiles!B18163+Logistic_Reg!$C$7*CN_Mobiles!C18163+Logistic_Reg!$C$8*CN_Mobiles!D18163+Logistic_Reg!$C$9*CN_Mobiles!E18163))</f>
        <v>-0.19472149753726634</v>
      </c>
      <c r="H18163">
        <f t="shared" si="566"/>
        <v>0</v>
      </c>
      <c r="I18163" t="str">
        <f t="shared" si="567"/>
        <v>No</v>
      </c>
    </row>
    <row r="18164" spans="1:9" x14ac:dyDescent="0.3">
      <c r="A18164" t="s">
        <v>18165</v>
      </c>
      <c r="B18164">
        <v>28</v>
      </c>
      <c r="C18164">
        <v>0</v>
      </c>
      <c r="D18164" s="7">
        <v>-1.0685683226036524</v>
      </c>
      <c r="E18164">
        <v>3</v>
      </c>
      <c r="F18164">
        <v>1</v>
      </c>
      <c r="G18164" s="9">
        <f>(Logistic_Reg!$C$5+Logistic_Reg!$C$6*CN_Mobiles!B18164+Logistic_Reg!$C$7*CN_Mobiles!C18164+Logistic_Reg!$C$8*CN_Mobiles!D18164+Logistic_Reg!$C$9*CN_Mobiles!E18164)/(1+EXP(Logistic_Reg!$C$5+Logistic_Reg!$C$6*CN_Mobiles!B18164+Logistic_Reg!$C$7*CN_Mobiles!C18164+Logistic_Reg!$C$8*CN_Mobiles!D18164+Logistic_Reg!$C$9*CN_Mobiles!E18164))</f>
        <v>0.2030463847208038</v>
      </c>
      <c r="H18164">
        <f t="shared" si="566"/>
        <v>1</v>
      </c>
      <c r="I18164" t="str">
        <f t="shared" si="567"/>
        <v>Yes</v>
      </c>
    </row>
    <row r="18165" spans="1:9" x14ac:dyDescent="0.3">
      <c r="A18165" t="s">
        <v>18166</v>
      </c>
      <c r="B18165">
        <v>47</v>
      </c>
      <c r="C18165">
        <v>1</v>
      </c>
      <c r="D18165" s="7">
        <v>-1.3791953319929566</v>
      </c>
      <c r="E18165">
        <v>3</v>
      </c>
      <c r="F18165">
        <v>1</v>
      </c>
      <c r="G18165" s="9">
        <f>(Logistic_Reg!$C$5+Logistic_Reg!$C$6*CN_Mobiles!B18165+Logistic_Reg!$C$7*CN_Mobiles!C18165+Logistic_Reg!$C$8*CN_Mobiles!D18165+Logistic_Reg!$C$9*CN_Mobiles!E18165)/(1+EXP(Logistic_Reg!$C$5+Logistic_Reg!$C$6*CN_Mobiles!B18165+Logistic_Reg!$C$7*CN_Mobiles!C18165+Logistic_Reg!$C$8*CN_Mobiles!D18165+Logistic_Reg!$C$9*CN_Mobiles!E18165))</f>
        <v>0.17367506803716176</v>
      </c>
      <c r="H18165">
        <f t="shared" si="566"/>
        <v>1</v>
      </c>
      <c r="I18165" t="str">
        <f t="shared" si="567"/>
        <v>Yes</v>
      </c>
    </row>
    <row r="18166" spans="1:9" x14ac:dyDescent="0.3">
      <c r="A18166" t="s">
        <v>18167</v>
      </c>
      <c r="B18166">
        <v>30</v>
      </c>
      <c r="C18166">
        <v>0</v>
      </c>
      <c r="D18166" s="7">
        <v>-0.24691751874314308</v>
      </c>
      <c r="E18166">
        <v>1</v>
      </c>
      <c r="F18166">
        <v>1</v>
      </c>
      <c r="G18166" s="9">
        <f>(Logistic_Reg!$C$5+Logistic_Reg!$C$6*CN_Mobiles!B18166+Logistic_Reg!$C$7*CN_Mobiles!C18166+Logistic_Reg!$C$8*CN_Mobiles!D18166+Logistic_Reg!$C$9*CN_Mobiles!E18166)/(1+EXP(Logistic_Reg!$C$5+Logistic_Reg!$C$6*CN_Mobiles!B18166+Logistic_Reg!$C$7*CN_Mobiles!C18166+Logistic_Reg!$C$8*CN_Mobiles!D18166+Logistic_Reg!$C$9*CN_Mobiles!E18166))</f>
        <v>-0.76557519685997633</v>
      </c>
      <c r="H18166">
        <f t="shared" si="566"/>
        <v>0</v>
      </c>
      <c r="I18166" t="str">
        <f t="shared" si="567"/>
        <v>No</v>
      </c>
    </row>
    <row r="18167" spans="1:9" x14ac:dyDescent="0.3">
      <c r="A18167" t="s">
        <v>18168</v>
      </c>
      <c r="B18167">
        <v>48</v>
      </c>
      <c r="C18167">
        <v>0</v>
      </c>
      <c r="D18167" s="7">
        <v>-0.32669247238043519</v>
      </c>
      <c r="E18167">
        <v>1</v>
      </c>
      <c r="F18167">
        <v>0</v>
      </c>
      <c r="G18167" s="9">
        <f>(Logistic_Reg!$C$5+Logistic_Reg!$C$6*CN_Mobiles!B18167+Logistic_Reg!$C$7*CN_Mobiles!C18167+Logistic_Reg!$C$8*CN_Mobiles!D18167+Logistic_Reg!$C$9*CN_Mobiles!E18167)/(1+EXP(Logistic_Reg!$C$5+Logistic_Reg!$C$6*CN_Mobiles!B18167+Logistic_Reg!$C$7*CN_Mobiles!C18167+Logistic_Reg!$C$8*CN_Mobiles!D18167+Logistic_Reg!$C$9*CN_Mobiles!E18167))</f>
        <v>-0.99787523116101939</v>
      </c>
      <c r="H18167">
        <f t="shared" si="566"/>
        <v>0</v>
      </c>
      <c r="I18167" t="str">
        <f t="shared" si="567"/>
        <v>Yes</v>
      </c>
    </row>
    <row r="18168" spans="1:9" x14ac:dyDescent="0.3">
      <c r="A18168" t="s">
        <v>18169</v>
      </c>
      <c r="B18168">
        <v>28</v>
      </c>
      <c r="C18168">
        <v>1</v>
      </c>
      <c r="D18168" s="7">
        <v>-1.1126931537889255</v>
      </c>
      <c r="E18168">
        <v>3</v>
      </c>
      <c r="F18168">
        <v>1</v>
      </c>
      <c r="G18168" s="9">
        <f>(Logistic_Reg!$C$5+Logistic_Reg!$C$6*CN_Mobiles!B18168+Logistic_Reg!$C$7*CN_Mobiles!C18168+Logistic_Reg!$C$8*CN_Mobiles!D18168+Logistic_Reg!$C$9*CN_Mobiles!E18168)/(1+EXP(Logistic_Reg!$C$5+Logistic_Reg!$C$6*CN_Mobiles!B18168+Logistic_Reg!$C$7*CN_Mobiles!C18168+Logistic_Reg!$C$8*CN_Mobiles!D18168+Logistic_Reg!$C$9*CN_Mobiles!E18168))</f>
        <v>0.2445773919112153</v>
      </c>
      <c r="H18168">
        <f t="shared" si="566"/>
        <v>1</v>
      </c>
      <c r="I18168" t="str">
        <f t="shared" si="567"/>
        <v>Yes</v>
      </c>
    </row>
    <row r="18169" spans="1:9" x14ac:dyDescent="0.3">
      <c r="A18169" t="s">
        <v>18170</v>
      </c>
      <c r="B18169">
        <v>39</v>
      </c>
      <c r="C18169">
        <v>1</v>
      </c>
      <c r="D18169" s="7">
        <v>-0.80556491229084359</v>
      </c>
      <c r="E18169">
        <v>2</v>
      </c>
      <c r="F18169">
        <v>0</v>
      </c>
      <c r="G18169" s="9">
        <f>(Logistic_Reg!$C$5+Logistic_Reg!$C$6*CN_Mobiles!B18169+Logistic_Reg!$C$7*CN_Mobiles!C18169+Logistic_Reg!$C$8*CN_Mobiles!D18169+Logistic_Reg!$C$9*CN_Mobiles!E18169)/(1+EXP(Logistic_Reg!$C$5+Logistic_Reg!$C$6*CN_Mobiles!B18169+Logistic_Reg!$C$7*CN_Mobiles!C18169+Logistic_Reg!$C$8*CN_Mobiles!D18169+Logistic_Reg!$C$9*CN_Mobiles!E18169))</f>
        <v>-9.8073765633686139E-2</v>
      </c>
      <c r="H18169">
        <f t="shared" si="566"/>
        <v>0</v>
      </c>
      <c r="I18169" t="str">
        <f t="shared" si="567"/>
        <v>Yes</v>
      </c>
    </row>
    <row r="18170" spans="1:9" x14ac:dyDescent="0.3">
      <c r="A18170" t="s">
        <v>18171</v>
      </c>
      <c r="B18170">
        <v>47</v>
      </c>
      <c r="C18170">
        <v>1</v>
      </c>
      <c r="D18170" s="7">
        <v>-0.84294157580779105</v>
      </c>
      <c r="E18170">
        <v>3</v>
      </c>
      <c r="F18170">
        <v>0</v>
      </c>
      <c r="G18170" s="9">
        <f>(Logistic_Reg!$C$5+Logistic_Reg!$C$6*CN_Mobiles!B18170+Logistic_Reg!$C$7*CN_Mobiles!C18170+Logistic_Reg!$C$8*CN_Mobiles!D18170+Logistic_Reg!$C$9*CN_Mobiles!E18170)/(1+EXP(Logistic_Reg!$C$5+Logistic_Reg!$C$6*CN_Mobiles!B18170+Logistic_Reg!$C$7*CN_Mobiles!C18170+Logistic_Reg!$C$8*CN_Mobiles!D18170+Logistic_Reg!$C$9*CN_Mobiles!E18170))</f>
        <v>0.2279564204396746</v>
      </c>
      <c r="H18170">
        <f t="shared" si="566"/>
        <v>1</v>
      </c>
      <c r="I18170" t="str">
        <f t="shared" si="567"/>
        <v>No</v>
      </c>
    </row>
    <row r="18171" spans="1:9" x14ac:dyDescent="0.3">
      <c r="A18171" t="s">
        <v>18172</v>
      </c>
      <c r="B18171">
        <v>30</v>
      </c>
      <c r="C18171">
        <v>0</v>
      </c>
      <c r="D18171" s="7">
        <v>0.20516593284671505</v>
      </c>
      <c r="E18171">
        <v>2</v>
      </c>
      <c r="F18171">
        <v>0</v>
      </c>
      <c r="G18171" s="9">
        <f>(Logistic_Reg!$C$5+Logistic_Reg!$C$6*CN_Mobiles!B18171+Logistic_Reg!$C$7*CN_Mobiles!C18171+Logistic_Reg!$C$8*CN_Mobiles!D18171+Logistic_Reg!$C$9*CN_Mobiles!E18171)/(1+EXP(Logistic_Reg!$C$5+Logistic_Reg!$C$6*CN_Mobiles!B18171+Logistic_Reg!$C$7*CN_Mobiles!C18171+Logistic_Reg!$C$8*CN_Mobiles!D18171+Logistic_Reg!$C$9*CN_Mobiles!E18171))</f>
        <v>5.7154091478631493E-2</v>
      </c>
      <c r="H18171">
        <f t="shared" si="566"/>
        <v>0</v>
      </c>
      <c r="I18171" t="str">
        <f t="shared" si="567"/>
        <v>Yes</v>
      </c>
    </row>
    <row r="18172" spans="1:9" x14ac:dyDescent="0.3">
      <c r="A18172" t="s">
        <v>18173</v>
      </c>
      <c r="B18172">
        <v>33</v>
      </c>
      <c r="C18172">
        <v>1</v>
      </c>
      <c r="D18172" s="7">
        <v>-0.85961116798593751</v>
      </c>
      <c r="E18172">
        <v>3</v>
      </c>
      <c r="F18172">
        <v>1</v>
      </c>
      <c r="G18172" s="9">
        <f>(Logistic_Reg!$C$5+Logistic_Reg!$C$6*CN_Mobiles!B18172+Logistic_Reg!$C$7*CN_Mobiles!C18172+Logistic_Reg!$C$8*CN_Mobiles!D18172+Logistic_Reg!$C$9*CN_Mobiles!E18172)/(1+EXP(Logistic_Reg!$C$5+Logistic_Reg!$C$6*CN_Mobiles!B18172+Logistic_Reg!$C$7*CN_Mobiles!C18172+Logistic_Reg!$C$8*CN_Mobiles!D18172+Logistic_Reg!$C$9*CN_Mobiles!E18172))</f>
        <v>0.25181670001107204</v>
      </c>
      <c r="H18172">
        <f t="shared" si="566"/>
        <v>1</v>
      </c>
      <c r="I18172" t="str">
        <f t="shared" si="567"/>
        <v>Yes</v>
      </c>
    </row>
    <row r="18173" spans="1:9" x14ac:dyDescent="0.3">
      <c r="A18173" t="s">
        <v>18174</v>
      </c>
      <c r="B18173">
        <v>35</v>
      </c>
      <c r="C18173">
        <v>0</v>
      </c>
      <c r="D18173" s="7">
        <v>-0.54729378542611884</v>
      </c>
      <c r="E18173">
        <v>2</v>
      </c>
      <c r="F18173">
        <v>1</v>
      </c>
      <c r="G18173" s="9">
        <f>(Logistic_Reg!$C$5+Logistic_Reg!$C$6*CN_Mobiles!B18173+Logistic_Reg!$C$7*CN_Mobiles!C18173+Logistic_Reg!$C$8*CN_Mobiles!D18173+Logistic_Reg!$C$9*CN_Mobiles!E18173)/(1+EXP(Logistic_Reg!$C$5+Logistic_Reg!$C$6*CN_Mobiles!B18173+Logistic_Reg!$C$7*CN_Mobiles!C18173+Logistic_Reg!$C$8*CN_Mobiles!D18173+Logistic_Reg!$C$9*CN_Mobiles!E18173))</f>
        <v>-0.14695305790796387</v>
      </c>
      <c r="H18173">
        <f t="shared" si="566"/>
        <v>0</v>
      </c>
      <c r="I18173" t="str">
        <f t="shared" si="567"/>
        <v>No</v>
      </c>
    </row>
    <row r="18174" spans="1:9" x14ac:dyDescent="0.3">
      <c r="A18174" t="s">
        <v>18175</v>
      </c>
      <c r="B18174">
        <v>45</v>
      </c>
      <c r="C18174">
        <v>1</v>
      </c>
      <c r="D18174" s="7">
        <v>-0.49371961593179919</v>
      </c>
      <c r="E18174">
        <v>3</v>
      </c>
      <c r="F18174">
        <v>1</v>
      </c>
      <c r="G18174" s="9">
        <f>(Logistic_Reg!$C$5+Logistic_Reg!$C$6*CN_Mobiles!B18174+Logistic_Reg!$C$7*CN_Mobiles!C18174+Logistic_Reg!$C$8*CN_Mobiles!D18174+Logistic_Reg!$C$9*CN_Mobiles!E18174)/(1+EXP(Logistic_Reg!$C$5+Logistic_Reg!$C$6*CN_Mobiles!B18174+Logistic_Reg!$C$7*CN_Mobiles!C18174+Logistic_Reg!$C$8*CN_Mobiles!D18174+Logistic_Reg!$C$9*CN_Mobiles!E18174))</f>
        <v>0.25449694564059311</v>
      </c>
      <c r="H18174">
        <f t="shared" si="566"/>
        <v>1</v>
      </c>
      <c r="I18174" t="str">
        <f t="shared" si="567"/>
        <v>Yes</v>
      </c>
    </row>
    <row r="18175" spans="1:9" x14ac:dyDescent="0.3">
      <c r="A18175" t="s">
        <v>18176</v>
      </c>
      <c r="B18175">
        <v>52</v>
      </c>
      <c r="C18175">
        <v>0</v>
      </c>
      <c r="D18175" s="7">
        <v>0.42145755573694332</v>
      </c>
      <c r="E18175">
        <v>4</v>
      </c>
      <c r="F18175">
        <v>1</v>
      </c>
      <c r="G18175" s="9">
        <f>(Logistic_Reg!$C$5+Logistic_Reg!$C$6*CN_Mobiles!B18175+Logistic_Reg!$C$7*CN_Mobiles!C18175+Logistic_Reg!$C$8*CN_Mobiles!D18175+Logistic_Reg!$C$9*CN_Mobiles!E18175)/(1+EXP(Logistic_Reg!$C$5+Logistic_Reg!$C$6*CN_Mobiles!B18175+Logistic_Reg!$C$7*CN_Mobiles!C18175+Logistic_Reg!$C$8*CN_Mobiles!D18175+Logistic_Reg!$C$9*CN_Mobiles!E18175))</f>
        <v>0.24792236791571101</v>
      </c>
      <c r="H18175">
        <f t="shared" si="566"/>
        <v>1</v>
      </c>
      <c r="I18175" t="str">
        <f t="shared" si="567"/>
        <v>Yes</v>
      </c>
    </row>
    <row r="18176" spans="1:9" x14ac:dyDescent="0.3">
      <c r="A18176" t="s">
        <v>18177</v>
      </c>
      <c r="B18176">
        <v>60</v>
      </c>
      <c r="C18176">
        <v>1</v>
      </c>
      <c r="D18176" s="7">
        <v>1.0793439408369241</v>
      </c>
      <c r="E18176">
        <v>2</v>
      </c>
      <c r="F18176">
        <v>1</v>
      </c>
      <c r="G18176" s="9">
        <f>(Logistic_Reg!$C$5+Logistic_Reg!$C$6*CN_Mobiles!B18176+Logistic_Reg!$C$7*CN_Mobiles!C18176+Logistic_Reg!$C$8*CN_Mobiles!D18176+Logistic_Reg!$C$9*CN_Mobiles!E18176)/(1+EXP(Logistic_Reg!$C$5+Logistic_Reg!$C$6*CN_Mobiles!B18176+Logistic_Reg!$C$7*CN_Mobiles!C18176+Logistic_Reg!$C$8*CN_Mobiles!D18176+Logistic_Reg!$C$9*CN_Mobiles!E18176))</f>
        <v>0.15904021701293103</v>
      </c>
      <c r="H18176">
        <f t="shared" si="566"/>
        <v>1</v>
      </c>
      <c r="I18176" t="str">
        <f t="shared" si="567"/>
        <v>Yes</v>
      </c>
    </row>
    <row r="18177" spans="1:9" x14ac:dyDescent="0.3">
      <c r="A18177" t="s">
        <v>18178</v>
      </c>
      <c r="B18177">
        <v>45</v>
      </c>
      <c r="C18177">
        <v>1</v>
      </c>
      <c r="D18177" s="7">
        <v>-0.68915759233217977</v>
      </c>
      <c r="E18177">
        <v>1</v>
      </c>
      <c r="F18177">
        <v>0</v>
      </c>
      <c r="G18177" s="9">
        <f>(Logistic_Reg!$C$5+Logistic_Reg!$C$6*CN_Mobiles!B18177+Logistic_Reg!$C$7*CN_Mobiles!C18177+Logistic_Reg!$C$8*CN_Mobiles!D18177+Logistic_Reg!$C$9*CN_Mobiles!E18177)/(1+EXP(Logistic_Reg!$C$5+Logistic_Reg!$C$6*CN_Mobiles!B18177+Logistic_Reg!$C$7*CN_Mobiles!C18177+Logistic_Reg!$C$8*CN_Mobiles!D18177+Logistic_Reg!$C$9*CN_Mobiles!E18177))</f>
        <v>-0.88452955536622313</v>
      </c>
      <c r="H18177">
        <f t="shared" si="566"/>
        <v>0</v>
      </c>
      <c r="I18177" t="str">
        <f t="shared" si="567"/>
        <v>Yes</v>
      </c>
    </row>
    <row r="18178" spans="1:9" x14ac:dyDescent="0.3">
      <c r="A18178" t="s">
        <v>18179</v>
      </c>
      <c r="B18178">
        <v>54</v>
      </c>
      <c r="C18178">
        <v>1</v>
      </c>
      <c r="D18178" s="7">
        <v>-1.4696360073356451</v>
      </c>
      <c r="E18178">
        <v>4</v>
      </c>
      <c r="F18178">
        <v>1</v>
      </c>
      <c r="G18178" s="9">
        <f>(Logistic_Reg!$C$5+Logistic_Reg!$C$6*CN_Mobiles!B18178+Logistic_Reg!$C$7*CN_Mobiles!C18178+Logistic_Reg!$C$8*CN_Mobiles!D18178+Logistic_Reg!$C$9*CN_Mobiles!E18178)/(1+EXP(Logistic_Reg!$C$5+Logistic_Reg!$C$6*CN_Mobiles!B18178+Logistic_Reg!$C$7*CN_Mobiles!C18178+Logistic_Reg!$C$8*CN_Mobiles!D18178+Logistic_Reg!$C$9*CN_Mobiles!E18178))</f>
        <v>0.27845193992871314</v>
      </c>
      <c r="H18178">
        <f t="shared" si="566"/>
        <v>1</v>
      </c>
      <c r="I18178" t="str">
        <f t="shared" si="567"/>
        <v>Yes</v>
      </c>
    </row>
    <row r="18179" spans="1:9" x14ac:dyDescent="0.3">
      <c r="A18179" t="s">
        <v>18180</v>
      </c>
      <c r="B18179">
        <v>37</v>
      </c>
      <c r="C18179">
        <v>1</v>
      </c>
      <c r="D18179" s="7">
        <v>8.5924192110015341E-2</v>
      </c>
      <c r="E18179">
        <v>3</v>
      </c>
      <c r="F18179">
        <v>0</v>
      </c>
      <c r="G18179" s="9">
        <f>(Logistic_Reg!$C$5+Logistic_Reg!$C$6*CN_Mobiles!B18179+Logistic_Reg!$C$7*CN_Mobiles!C18179+Logistic_Reg!$C$8*CN_Mobiles!D18179+Logistic_Reg!$C$9*CN_Mobiles!E18179)/(1+EXP(Logistic_Reg!$C$5+Logistic_Reg!$C$6*CN_Mobiles!B18179+Logistic_Reg!$C$7*CN_Mobiles!C18179+Logistic_Reg!$C$8*CN_Mobiles!D18179+Logistic_Reg!$C$9*CN_Mobiles!E18179))</f>
        <v>0.27760383370839864</v>
      </c>
      <c r="H18179">
        <f t="shared" ref="H18179:H18242" si="568">IF(G18179&gt;=0.15,1,0)</f>
        <v>1</v>
      </c>
      <c r="I18179" t="str">
        <f t="shared" ref="I18179:I18242" si="569">IF(H18179=F18179,"Yes","No")</f>
        <v>No</v>
      </c>
    </row>
    <row r="18180" spans="1:9" x14ac:dyDescent="0.3">
      <c r="A18180" t="s">
        <v>18181</v>
      </c>
      <c r="B18180">
        <v>55</v>
      </c>
      <c r="C18180">
        <v>1</v>
      </c>
      <c r="D18180" s="7">
        <v>-0.6124226453990671</v>
      </c>
      <c r="E18180">
        <v>3</v>
      </c>
      <c r="F18180">
        <v>1</v>
      </c>
      <c r="G18180" s="9">
        <f>(Logistic_Reg!$C$5+Logistic_Reg!$C$6*CN_Mobiles!B18180+Logistic_Reg!$C$7*CN_Mobiles!C18180+Logistic_Reg!$C$8*CN_Mobiles!D18180+Logistic_Reg!$C$9*CN_Mobiles!E18180)/(1+EXP(Logistic_Reg!$C$5+Logistic_Reg!$C$6*CN_Mobiles!B18180+Logistic_Reg!$C$7*CN_Mobiles!C18180+Logistic_Reg!$C$8*CN_Mobiles!D18180+Logistic_Reg!$C$9*CN_Mobiles!E18180))</f>
        <v>0.22952474509144982</v>
      </c>
      <c r="H18180">
        <f t="shared" si="568"/>
        <v>1</v>
      </c>
      <c r="I18180" t="str">
        <f t="shared" si="569"/>
        <v>Yes</v>
      </c>
    </row>
    <row r="18181" spans="1:9" x14ac:dyDescent="0.3">
      <c r="A18181" t="s">
        <v>18182</v>
      </c>
      <c r="B18181">
        <v>46</v>
      </c>
      <c r="C18181">
        <v>0</v>
      </c>
      <c r="D18181" s="7">
        <v>6.0342069318864086E-2</v>
      </c>
      <c r="E18181">
        <v>3</v>
      </c>
      <c r="F18181">
        <v>0</v>
      </c>
      <c r="G18181" s="9">
        <f>(Logistic_Reg!$C$5+Logistic_Reg!$C$6*CN_Mobiles!B18181+Logistic_Reg!$C$7*CN_Mobiles!C18181+Logistic_Reg!$C$8*CN_Mobiles!D18181+Logistic_Reg!$C$9*CN_Mobiles!E18181)/(1+EXP(Logistic_Reg!$C$5+Logistic_Reg!$C$6*CN_Mobiles!B18181+Logistic_Reg!$C$7*CN_Mobiles!C18181+Logistic_Reg!$C$8*CN_Mobiles!D18181+Logistic_Reg!$C$9*CN_Mobiles!E18181))</f>
        <v>0.25334360058863992</v>
      </c>
      <c r="H18181">
        <f t="shared" si="568"/>
        <v>1</v>
      </c>
      <c r="I18181" t="str">
        <f t="shared" si="569"/>
        <v>No</v>
      </c>
    </row>
    <row r="18182" spans="1:9" x14ac:dyDescent="0.3">
      <c r="A18182" t="s">
        <v>18183</v>
      </c>
      <c r="B18182">
        <v>41</v>
      </c>
      <c r="C18182">
        <v>0</v>
      </c>
      <c r="D18182" s="7">
        <v>-0.40186077841339785</v>
      </c>
      <c r="E18182">
        <v>2</v>
      </c>
      <c r="F18182">
        <v>0</v>
      </c>
      <c r="G18182" s="9">
        <f>(Logistic_Reg!$C$5+Logistic_Reg!$C$6*CN_Mobiles!B18182+Logistic_Reg!$C$7*CN_Mobiles!C18182+Logistic_Reg!$C$8*CN_Mobiles!D18182+Logistic_Reg!$C$9*CN_Mobiles!E18182)/(1+EXP(Logistic_Reg!$C$5+Logistic_Reg!$C$6*CN_Mobiles!B18182+Logistic_Reg!$C$7*CN_Mobiles!C18182+Logistic_Reg!$C$8*CN_Mobiles!D18182+Logistic_Reg!$C$9*CN_Mobiles!E18182))</f>
        <v>-0.150403961175365</v>
      </c>
      <c r="H18182">
        <f t="shared" si="568"/>
        <v>0</v>
      </c>
      <c r="I18182" t="str">
        <f t="shared" si="569"/>
        <v>Yes</v>
      </c>
    </row>
    <row r="18183" spans="1:9" x14ac:dyDescent="0.3">
      <c r="A18183" t="s">
        <v>18184</v>
      </c>
      <c r="B18183">
        <v>25</v>
      </c>
      <c r="C18183">
        <v>1</v>
      </c>
      <c r="D18183" s="7">
        <v>-0.54049041412947663</v>
      </c>
      <c r="E18183">
        <v>2</v>
      </c>
      <c r="F18183">
        <v>0</v>
      </c>
      <c r="G18183" s="9">
        <f>(Logistic_Reg!$C$5+Logistic_Reg!$C$6*CN_Mobiles!B18183+Logistic_Reg!$C$7*CN_Mobiles!C18183+Logistic_Reg!$C$8*CN_Mobiles!D18183+Logistic_Reg!$C$9*CN_Mobiles!E18183)/(1+EXP(Logistic_Reg!$C$5+Logistic_Reg!$C$6*CN_Mobiles!B18183+Logistic_Reg!$C$7*CN_Mobiles!C18183+Logistic_Reg!$C$8*CN_Mobiles!D18183+Logistic_Reg!$C$9*CN_Mobiles!E18183))</f>
        <v>4.4732640182066748E-2</v>
      </c>
      <c r="H18183">
        <f t="shared" si="568"/>
        <v>0</v>
      </c>
      <c r="I18183" t="str">
        <f t="shared" si="569"/>
        <v>Yes</v>
      </c>
    </row>
    <row r="18184" spans="1:9" x14ac:dyDescent="0.3">
      <c r="A18184" t="s">
        <v>18185</v>
      </c>
      <c r="B18184">
        <v>61</v>
      </c>
      <c r="C18184">
        <v>1</v>
      </c>
      <c r="D18184" s="7">
        <v>0.23222142144189603</v>
      </c>
      <c r="E18184">
        <v>1</v>
      </c>
      <c r="F18184">
        <v>1</v>
      </c>
      <c r="G18184" s="9">
        <f>(Logistic_Reg!$C$5+Logistic_Reg!$C$6*CN_Mobiles!B18184+Logistic_Reg!$C$7*CN_Mobiles!C18184+Logistic_Reg!$C$8*CN_Mobiles!D18184+Logistic_Reg!$C$9*CN_Mobiles!E18184)/(1+EXP(Logistic_Reg!$C$5+Logistic_Reg!$C$6*CN_Mobiles!B18184+Logistic_Reg!$C$7*CN_Mobiles!C18184+Logistic_Reg!$C$8*CN_Mobiles!D18184+Logistic_Reg!$C$9*CN_Mobiles!E18184))</f>
        <v>-0.68101241748097296</v>
      </c>
      <c r="H18184">
        <f t="shared" si="568"/>
        <v>0</v>
      </c>
      <c r="I18184" t="str">
        <f t="shared" si="569"/>
        <v>No</v>
      </c>
    </row>
    <row r="18185" spans="1:9" x14ac:dyDescent="0.3">
      <c r="A18185" t="s">
        <v>18186</v>
      </c>
      <c r="B18185">
        <v>59</v>
      </c>
      <c r="C18185">
        <v>1</v>
      </c>
      <c r="D18185" s="7">
        <v>0.20457582509574745</v>
      </c>
      <c r="E18185">
        <v>2</v>
      </c>
      <c r="F18185">
        <v>1</v>
      </c>
      <c r="G18185" s="9">
        <f>(Logistic_Reg!$C$5+Logistic_Reg!$C$6*CN_Mobiles!B18185+Logistic_Reg!$C$7*CN_Mobiles!C18185+Logistic_Reg!$C$8*CN_Mobiles!D18185+Logistic_Reg!$C$9*CN_Mobiles!E18185)/(1+EXP(Logistic_Reg!$C$5+Logistic_Reg!$C$6*CN_Mobiles!B18185+Logistic_Reg!$C$7*CN_Mobiles!C18185+Logistic_Reg!$C$8*CN_Mobiles!D18185+Logistic_Reg!$C$9*CN_Mobiles!E18185))</f>
        <v>1.4134195202557166E-2</v>
      </c>
      <c r="H18185">
        <f t="shared" si="568"/>
        <v>0</v>
      </c>
      <c r="I18185" t="str">
        <f t="shared" si="569"/>
        <v>No</v>
      </c>
    </row>
    <row r="18186" spans="1:9" x14ac:dyDescent="0.3">
      <c r="A18186" t="s">
        <v>18187</v>
      </c>
      <c r="B18186">
        <v>45</v>
      </c>
      <c r="C18186">
        <v>1</v>
      </c>
      <c r="D18186" s="7">
        <v>1.6822779693080665</v>
      </c>
      <c r="E18186">
        <v>3</v>
      </c>
      <c r="F18186">
        <v>1</v>
      </c>
      <c r="G18186" s="9">
        <f>(Logistic_Reg!$C$5+Logistic_Reg!$C$6*CN_Mobiles!B18186+Logistic_Reg!$C$7*CN_Mobiles!C18186+Logistic_Reg!$C$8*CN_Mobiles!D18186+Logistic_Reg!$C$9*CN_Mobiles!E18186)/(1+EXP(Logistic_Reg!$C$5+Logistic_Reg!$C$6*CN_Mobiles!B18186+Logistic_Reg!$C$7*CN_Mobiles!C18186+Logistic_Reg!$C$8*CN_Mobiles!D18186+Logistic_Reg!$C$9*CN_Mobiles!E18186))</f>
        <v>0.25611927516005156</v>
      </c>
      <c r="H18186">
        <f t="shared" si="568"/>
        <v>1</v>
      </c>
      <c r="I18186" t="str">
        <f t="shared" si="569"/>
        <v>Yes</v>
      </c>
    </row>
    <row r="18187" spans="1:9" x14ac:dyDescent="0.3">
      <c r="A18187" t="s">
        <v>18188</v>
      </c>
      <c r="B18187">
        <v>30</v>
      </c>
      <c r="C18187">
        <v>0</v>
      </c>
      <c r="D18187" s="7">
        <v>-0.89234311243075093</v>
      </c>
      <c r="E18187">
        <v>1</v>
      </c>
      <c r="F18187">
        <v>0</v>
      </c>
      <c r="G18187" s="9">
        <f>(Logistic_Reg!$C$5+Logistic_Reg!$C$6*CN_Mobiles!B18187+Logistic_Reg!$C$7*CN_Mobiles!C18187+Logistic_Reg!$C$8*CN_Mobiles!D18187+Logistic_Reg!$C$9*CN_Mobiles!E18187)/(1+EXP(Logistic_Reg!$C$5+Logistic_Reg!$C$6*CN_Mobiles!B18187+Logistic_Reg!$C$7*CN_Mobiles!C18187+Logistic_Reg!$C$8*CN_Mobiles!D18187+Logistic_Reg!$C$9*CN_Mobiles!E18187))</f>
        <v>-1.037464120625474</v>
      </c>
      <c r="H18187">
        <f t="shared" si="568"/>
        <v>0</v>
      </c>
      <c r="I18187" t="str">
        <f t="shared" si="569"/>
        <v>Yes</v>
      </c>
    </row>
    <row r="18188" spans="1:9" x14ac:dyDescent="0.3">
      <c r="A18188" t="s">
        <v>18189</v>
      </c>
      <c r="B18188">
        <v>45</v>
      </c>
      <c r="C18188">
        <v>1</v>
      </c>
      <c r="D18188" s="7">
        <v>-0.23562361781897467</v>
      </c>
      <c r="E18188">
        <v>2</v>
      </c>
      <c r="F18188">
        <v>1</v>
      </c>
      <c r="G18188" s="9">
        <f>(Logistic_Reg!$C$5+Logistic_Reg!$C$6*CN_Mobiles!B18188+Logistic_Reg!$C$7*CN_Mobiles!C18188+Logistic_Reg!$C$8*CN_Mobiles!D18188+Logistic_Reg!$C$9*CN_Mobiles!E18188)/(1+EXP(Logistic_Reg!$C$5+Logistic_Reg!$C$6*CN_Mobiles!B18188+Logistic_Reg!$C$7*CN_Mobiles!C18188+Logistic_Reg!$C$8*CN_Mobiles!D18188+Logistic_Reg!$C$9*CN_Mobiles!E18188))</f>
        <v>-1.0529440965228094E-3</v>
      </c>
      <c r="H18188">
        <f t="shared" si="568"/>
        <v>0</v>
      </c>
      <c r="I18188" t="str">
        <f t="shared" si="569"/>
        <v>No</v>
      </c>
    </row>
    <row r="18189" spans="1:9" x14ac:dyDescent="0.3">
      <c r="A18189" t="s">
        <v>18190</v>
      </c>
      <c r="B18189">
        <v>64</v>
      </c>
      <c r="C18189">
        <v>1</v>
      </c>
      <c r="D18189" s="7">
        <v>1.9408746072225187</v>
      </c>
      <c r="E18189">
        <v>3</v>
      </c>
      <c r="F18189">
        <v>1</v>
      </c>
      <c r="G18189" s="9">
        <f>(Logistic_Reg!$C$5+Logistic_Reg!$C$6*CN_Mobiles!B18189+Logistic_Reg!$C$7*CN_Mobiles!C18189+Logistic_Reg!$C$8*CN_Mobiles!D18189+Logistic_Reg!$C$9*CN_Mobiles!E18189)/(1+EXP(Logistic_Reg!$C$5+Logistic_Reg!$C$6*CN_Mobiles!B18189+Logistic_Reg!$C$7*CN_Mobiles!C18189+Logistic_Reg!$C$8*CN_Mobiles!D18189+Logistic_Reg!$C$9*CN_Mobiles!E18189))</f>
        <v>0.26358062016595563</v>
      </c>
      <c r="H18189">
        <f t="shared" si="568"/>
        <v>1</v>
      </c>
      <c r="I18189" t="str">
        <f t="shared" si="569"/>
        <v>Yes</v>
      </c>
    </row>
    <row r="18190" spans="1:9" x14ac:dyDescent="0.3">
      <c r="A18190" t="s">
        <v>18191</v>
      </c>
      <c r="B18190">
        <v>27</v>
      </c>
      <c r="C18190">
        <v>0</v>
      </c>
      <c r="D18190" s="7">
        <v>-1.1890112181495802</v>
      </c>
      <c r="E18190">
        <v>3</v>
      </c>
      <c r="F18190">
        <v>1</v>
      </c>
      <c r="G18190" s="9">
        <f>(Logistic_Reg!$C$5+Logistic_Reg!$C$6*CN_Mobiles!B18190+Logistic_Reg!$C$7*CN_Mobiles!C18190+Logistic_Reg!$C$8*CN_Mobiles!D18190+Logistic_Reg!$C$9*CN_Mobiles!E18190)/(1+EXP(Logistic_Reg!$C$5+Logistic_Reg!$C$6*CN_Mobiles!B18190+Logistic_Reg!$C$7*CN_Mobiles!C18190+Logistic_Reg!$C$8*CN_Mobiles!D18190+Logistic_Reg!$C$9*CN_Mobiles!E18190))</f>
        <v>0.1931409685229023</v>
      </c>
      <c r="H18190">
        <f t="shared" si="568"/>
        <v>1</v>
      </c>
      <c r="I18190" t="str">
        <f t="shared" si="569"/>
        <v>Yes</v>
      </c>
    </row>
    <row r="18191" spans="1:9" x14ac:dyDescent="0.3">
      <c r="A18191" t="s">
        <v>18192</v>
      </c>
      <c r="B18191">
        <v>58</v>
      </c>
      <c r="C18191">
        <v>1</v>
      </c>
      <c r="D18191" s="7">
        <v>-1.2509325569600098</v>
      </c>
      <c r="E18191">
        <v>4</v>
      </c>
      <c r="F18191">
        <v>1</v>
      </c>
      <c r="G18191" s="9">
        <f>(Logistic_Reg!$C$5+Logistic_Reg!$C$6*CN_Mobiles!B18191+Logistic_Reg!$C$7*CN_Mobiles!C18191+Logistic_Reg!$C$8*CN_Mobiles!D18191+Logistic_Reg!$C$9*CN_Mobiles!E18191)/(1+EXP(Logistic_Reg!$C$5+Logistic_Reg!$C$6*CN_Mobiles!B18191+Logistic_Reg!$C$7*CN_Mobiles!C18191+Logistic_Reg!$C$8*CN_Mobiles!D18191+Logistic_Reg!$C$9*CN_Mobiles!E18191))</f>
        <v>0.27808647101409184</v>
      </c>
      <c r="H18191">
        <f t="shared" si="568"/>
        <v>1</v>
      </c>
      <c r="I18191" t="str">
        <f t="shared" si="569"/>
        <v>Yes</v>
      </c>
    </row>
    <row r="18192" spans="1:9" x14ac:dyDescent="0.3">
      <c r="A18192" t="s">
        <v>18193</v>
      </c>
      <c r="B18192">
        <v>26</v>
      </c>
      <c r="C18192">
        <v>0</v>
      </c>
      <c r="D18192" s="7">
        <v>-0.35664710324891902</v>
      </c>
      <c r="E18192">
        <v>3</v>
      </c>
      <c r="F18192">
        <v>1</v>
      </c>
      <c r="G18192" s="9">
        <f>(Logistic_Reg!$C$5+Logistic_Reg!$C$6*CN_Mobiles!B18192+Logistic_Reg!$C$7*CN_Mobiles!C18192+Logistic_Reg!$C$8*CN_Mobiles!D18192+Logistic_Reg!$C$9*CN_Mobiles!E18192)/(1+EXP(Logistic_Reg!$C$5+Logistic_Reg!$C$6*CN_Mobiles!B18192+Logistic_Reg!$C$7*CN_Mobiles!C18192+Logistic_Reg!$C$8*CN_Mobiles!D18192+Logistic_Reg!$C$9*CN_Mobiles!E18192))</f>
        <v>0.2588696566679296</v>
      </c>
      <c r="H18192">
        <f t="shared" si="568"/>
        <v>1</v>
      </c>
      <c r="I18192" t="str">
        <f t="shared" si="569"/>
        <v>Yes</v>
      </c>
    </row>
    <row r="18193" spans="1:9" x14ac:dyDescent="0.3">
      <c r="A18193" t="s">
        <v>18194</v>
      </c>
      <c r="B18193">
        <v>49</v>
      </c>
      <c r="C18193">
        <v>0</v>
      </c>
      <c r="D18193" s="7">
        <v>1.0041032990151326</v>
      </c>
      <c r="E18193">
        <v>1</v>
      </c>
      <c r="F18193">
        <v>1</v>
      </c>
      <c r="G18193" s="9">
        <f>(Logistic_Reg!$C$5+Logistic_Reg!$C$6*CN_Mobiles!B18193+Logistic_Reg!$C$7*CN_Mobiles!C18193+Logistic_Reg!$C$8*CN_Mobiles!D18193+Logistic_Reg!$C$9*CN_Mobiles!E18193)/(1+EXP(Logistic_Reg!$C$5+Logistic_Reg!$C$6*CN_Mobiles!B18193+Logistic_Reg!$C$7*CN_Mobiles!C18193+Logistic_Reg!$C$8*CN_Mobiles!D18193+Logistic_Reg!$C$9*CN_Mobiles!E18193))</f>
        <v>-0.47837265733990375</v>
      </c>
      <c r="H18193">
        <f t="shared" si="568"/>
        <v>0</v>
      </c>
      <c r="I18193" t="str">
        <f t="shared" si="569"/>
        <v>No</v>
      </c>
    </row>
    <row r="18194" spans="1:9" x14ac:dyDescent="0.3">
      <c r="A18194" t="s">
        <v>18195</v>
      </c>
      <c r="B18194">
        <v>39</v>
      </c>
      <c r="C18194">
        <v>1</v>
      </c>
      <c r="D18194" s="7">
        <v>0.48150006761122649</v>
      </c>
      <c r="E18194">
        <v>3</v>
      </c>
      <c r="F18194">
        <v>1</v>
      </c>
      <c r="G18194" s="9">
        <f>(Logistic_Reg!$C$5+Logistic_Reg!$C$6*CN_Mobiles!B18194+Logistic_Reg!$C$7*CN_Mobiles!C18194+Logistic_Reg!$C$8*CN_Mobiles!D18194+Logistic_Reg!$C$9*CN_Mobiles!E18194)/(1+EXP(Logistic_Reg!$C$5+Logistic_Reg!$C$6*CN_Mobiles!B18194+Logistic_Reg!$C$7*CN_Mobiles!C18194+Logistic_Reg!$C$8*CN_Mobiles!D18194+Logistic_Reg!$C$9*CN_Mobiles!E18194))</f>
        <v>0.27807152349807396</v>
      </c>
      <c r="H18194">
        <f t="shared" si="568"/>
        <v>1</v>
      </c>
      <c r="I18194" t="str">
        <f t="shared" si="569"/>
        <v>Yes</v>
      </c>
    </row>
    <row r="18195" spans="1:9" x14ac:dyDescent="0.3">
      <c r="A18195" t="s">
        <v>18196</v>
      </c>
      <c r="B18195">
        <v>60</v>
      </c>
      <c r="C18195">
        <v>0</v>
      </c>
      <c r="D18195" s="7">
        <v>0.76979625755987335</v>
      </c>
      <c r="E18195">
        <v>3</v>
      </c>
      <c r="F18195">
        <v>0</v>
      </c>
      <c r="G18195" s="9">
        <f>(Logistic_Reg!$C$5+Logistic_Reg!$C$6*CN_Mobiles!B18195+Logistic_Reg!$C$7*CN_Mobiles!C18195+Logistic_Reg!$C$8*CN_Mobiles!D18195+Logistic_Reg!$C$9*CN_Mobiles!E18195)/(1+EXP(Logistic_Reg!$C$5+Logistic_Reg!$C$6*CN_Mobiles!B18195+Logistic_Reg!$C$7*CN_Mobiles!C18195+Logistic_Reg!$C$8*CN_Mobiles!D18195+Logistic_Reg!$C$9*CN_Mobiles!E18195))</f>
        <v>0.26801545685366968</v>
      </c>
      <c r="H18195">
        <f t="shared" si="568"/>
        <v>1</v>
      </c>
      <c r="I18195" t="str">
        <f t="shared" si="569"/>
        <v>No</v>
      </c>
    </row>
    <row r="18196" spans="1:9" x14ac:dyDescent="0.3">
      <c r="A18196" t="s">
        <v>18197</v>
      </c>
      <c r="B18196">
        <v>62</v>
      </c>
      <c r="C18196">
        <v>0</v>
      </c>
      <c r="D18196" s="7">
        <v>0.95578299207781792</v>
      </c>
      <c r="E18196">
        <v>4</v>
      </c>
      <c r="F18196">
        <v>1</v>
      </c>
      <c r="G18196" s="9">
        <f>(Logistic_Reg!$C$5+Logistic_Reg!$C$6*CN_Mobiles!B18196+Logistic_Reg!$C$7*CN_Mobiles!C18196+Logistic_Reg!$C$8*CN_Mobiles!D18196+Logistic_Reg!$C$9*CN_Mobiles!E18196)/(1+EXP(Logistic_Reg!$C$5+Logistic_Reg!$C$6*CN_Mobiles!B18196+Logistic_Reg!$C$7*CN_Mobiles!C18196+Logistic_Reg!$C$8*CN_Mobiles!D18196+Logistic_Reg!$C$9*CN_Mobiles!E18196))</f>
        <v>0.23763138259025057</v>
      </c>
      <c r="H18196">
        <f t="shared" si="568"/>
        <v>1</v>
      </c>
      <c r="I18196" t="str">
        <f t="shared" si="569"/>
        <v>Yes</v>
      </c>
    </row>
    <row r="18197" spans="1:9" x14ac:dyDescent="0.3">
      <c r="A18197" t="s">
        <v>18198</v>
      </c>
      <c r="B18197">
        <v>48</v>
      </c>
      <c r="C18197">
        <v>1</v>
      </c>
      <c r="D18197" s="7">
        <v>-0.78530327712535397</v>
      </c>
      <c r="E18197">
        <v>3</v>
      </c>
      <c r="F18197">
        <v>1</v>
      </c>
      <c r="G18197" s="9">
        <f>(Logistic_Reg!$C$5+Logistic_Reg!$C$6*CN_Mobiles!B18197+Logistic_Reg!$C$7*CN_Mobiles!C18197+Logistic_Reg!$C$8*CN_Mobiles!D18197+Logistic_Reg!$C$9*CN_Mobiles!E18197)/(1+EXP(Logistic_Reg!$C$5+Logistic_Reg!$C$6*CN_Mobiles!B18197+Logistic_Reg!$C$7*CN_Mobiles!C18197+Logistic_Reg!$C$8*CN_Mobiles!D18197+Logistic_Reg!$C$9*CN_Mobiles!E18197))</f>
        <v>0.23043375763394255</v>
      </c>
      <c r="H18197">
        <f t="shared" si="568"/>
        <v>1</v>
      </c>
      <c r="I18197" t="str">
        <f t="shared" si="569"/>
        <v>Yes</v>
      </c>
    </row>
    <row r="18198" spans="1:9" x14ac:dyDescent="0.3">
      <c r="A18198" t="s">
        <v>18199</v>
      </c>
      <c r="B18198">
        <v>33</v>
      </c>
      <c r="C18198">
        <v>0</v>
      </c>
      <c r="D18198" s="7">
        <v>-0.73999632686475492</v>
      </c>
      <c r="E18198">
        <v>3</v>
      </c>
      <c r="F18198">
        <v>1</v>
      </c>
      <c r="G18198" s="9">
        <f>(Logistic_Reg!$C$5+Logistic_Reg!$C$6*CN_Mobiles!B18198+Logistic_Reg!$C$7*CN_Mobiles!C18198+Logistic_Reg!$C$8*CN_Mobiles!D18198+Logistic_Reg!$C$9*CN_Mobiles!E18198)/(1+EXP(Logistic_Reg!$C$5+Logistic_Reg!$C$6*CN_Mobiles!B18198+Logistic_Reg!$C$7*CN_Mobiles!C18198+Logistic_Reg!$C$8*CN_Mobiles!D18198+Logistic_Reg!$C$9*CN_Mobiles!E18198))</f>
        <v>0.22149949376535594</v>
      </c>
      <c r="H18198">
        <f t="shared" si="568"/>
        <v>1</v>
      </c>
      <c r="I18198" t="str">
        <f t="shared" si="569"/>
        <v>Yes</v>
      </c>
    </row>
    <row r="18199" spans="1:9" x14ac:dyDescent="0.3">
      <c r="A18199" t="s">
        <v>18200</v>
      </c>
      <c r="B18199">
        <v>63</v>
      </c>
      <c r="C18199">
        <v>1</v>
      </c>
      <c r="D18199" s="7">
        <v>0.51238364229413746</v>
      </c>
      <c r="E18199">
        <v>4</v>
      </c>
      <c r="F18199">
        <v>1</v>
      </c>
      <c r="G18199" s="9">
        <f>(Logistic_Reg!$C$5+Logistic_Reg!$C$6*CN_Mobiles!B18199+Logistic_Reg!$C$7*CN_Mobiles!C18199+Logistic_Reg!$C$8*CN_Mobiles!D18199+Logistic_Reg!$C$9*CN_Mobiles!E18199)/(1+EXP(Logistic_Reg!$C$5+Logistic_Reg!$C$6*CN_Mobiles!B18199+Logistic_Reg!$C$7*CN_Mobiles!C18199+Logistic_Reg!$C$8*CN_Mobiles!D18199+Logistic_Reg!$C$9*CN_Mobiles!E18199))</f>
        <v>0.23446390375870843</v>
      </c>
      <c r="H18199">
        <f t="shared" si="568"/>
        <v>1</v>
      </c>
      <c r="I18199" t="str">
        <f t="shared" si="569"/>
        <v>Yes</v>
      </c>
    </row>
    <row r="18200" spans="1:9" x14ac:dyDescent="0.3">
      <c r="A18200" t="s">
        <v>18201</v>
      </c>
      <c r="B18200">
        <v>43</v>
      </c>
      <c r="C18200">
        <v>1</v>
      </c>
      <c r="D18200" s="7">
        <v>0.29268081588863737</v>
      </c>
      <c r="E18200">
        <v>3</v>
      </c>
      <c r="F18200">
        <v>1</v>
      </c>
      <c r="G18200" s="9">
        <f>(Logistic_Reg!$C$5+Logistic_Reg!$C$6*CN_Mobiles!B18200+Logistic_Reg!$C$7*CN_Mobiles!C18200+Logistic_Reg!$C$8*CN_Mobiles!D18200+Logistic_Reg!$C$9*CN_Mobiles!E18200)/(1+EXP(Logistic_Reg!$C$5+Logistic_Reg!$C$6*CN_Mobiles!B18200+Logistic_Reg!$C$7*CN_Mobiles!C18200+Logistic_Reg!$C$8*CN_Mobiles!D18200+Logistic_Reg!$C$9*CN_Mobiles!E18200))</f>
        <v>0.27797321395483432</v>
      </c>
      <c r="H18200">
        <f t="shared" si="568"/>
        <v>1</v>
      </c>
      <c r="I18200" t="str">
        <f t="shared" si="569"/>
        <v>Yes</v>
      </c>
    </row>
    <row r="18201" spans="1:9" x14ac:dyDescent="0.3">
      <c r="A18201" t="s">
        <v>18202</v>
      </c>
      <c r="B18201">
        <v>50</v>
      </c>
      <c r="C18201">
        <v>0</v>
      </c>
      <c r="D18201" s="7">
        <v>0.42913276364630554</v>
      </c>
      <c r="E18201">
        <v>1</v>
      </c>
      <c r="F18201">
        <v>0</v>
      </c>
      <c r="G18201" s="9">
        <f>(Logistic_Reg!$C$5+Logistic_Reg!$C$6*CN_Mobiles!B18201+Logistic_Reg!$C$7*CN_Mobiles!C18201+Logistic_Reg!$C$8*CN_Mobiles!D18201+Logistic_Reg!$C$9*CN_Mobiles!E18201)/(1+EXP(Logistic_Reg!$C$5+Logistic_Reg!$C$6*CN_Mobiles!B18201+Logistic_Reg!$C$7*CN_Mobiles!C18201+Logistic_Reg!$C$8*CN_Mobiles!D18201+Logistic_Reg!$C$9*CN_Mobiles!E18201))</f>
        <v>-0.70577896004584273</v>
      </c>
      <c r="H18201">
        <f t="shared" si="568"/>
        <v>0</v>
      </c>
      <c r="I18201" t="str">
        <f t="shared" si="569"/>
        <v>Yes</v>
      </c>
    </row>
    <row r="18202" spans="1:9" x14ac:dyDescent="0.3">
      <c r="A18202" t="s">
        <v>18203</v>
      </c>
      <c r="B18202">
        <v>34</v>
      </c>
      <c r="C18202">
        <v>1</v>
      </c>
      <c r="D18202" s="7">
        <v>-0.83195986091961838</v>
      </c>
      <c r="E18202">
        <v>1</v>
      </c>
      <c r="F18202">
        <v>0</v>
      </c>
      <c r="G18202" s="9">
        <f>(Logistic_Reg!$C$5+Logistic_Reg!$C$6*CN_Mobiles!B18202+Logistic_Reg!$C$7*CN_Mobiles!C18202+Logistic_Reg!$C$8*CN_Mobiles!D18202+Logistic_Reg!$C$9*CN_Mobiles!E18202)/(1+EXP(Logistic_Reg!$C$5+Logistic_Reg!$C$6*CN_Mobiles!B18202+Logistic_Reg!$C$7*CN_Mobiles!C18202+Logistic_Reg!$C$8*CN_Mobiles!D18202+Logistic_Reg!$C$9*CN_Mobiles!E18202))</f>
        <v>-0.82327288803991905</v>
      </c>
      <c r="H18202">
        <f t="shared" si="568"/>
        <v>0</v>
      </c>
      <c r="I18202" t="str">
        <f t="shared" si="569"/>
        <v>Yes</v>
      </c>
    </row>
    <row r="18203" spans="1:9" x14ac:dyDescent="0.3">
      <c r="A18203" t="s">
        <v>18204</v>
      </c>
      <c r="B18203">
        <v>55</v>
      </c>
      <c r="C18203">
        <v>1</v>
      </c>
      <c r="D18203" s="7">
        <v>-6.7083133422386532E-2</v>
      </c>
      <c r="E18203">
        <v>2</v>
      </c>
      <c r="F18203">
        <v>1</v>
      </c>
      <c r="G18203" s="9">
        <f>(Logistic_Reg!$C$5+Logistic_Reg!$C$6*CN_Mobiles!B18203+Logistic_Reg!$C$7*CN_Mobiles!C18203+Logistic_Reg!$C$8*CN_Mobiles!D18203+Logistic_Reg!$C$9*CN_Mobiles!E18203)/(1+EXP(Logistic_Reg!$C$5+Logistic_Reg!$C$6*CN_Mobiles!B18203+Logistic_Reg!$C$7*CN_Mobiles!C18203+Logistic_Reg!$C$8*CN_Mobiles!D18203+Logistic_Reg!$C$9*CN_Mobiles!E18203))</f>
        <v>-2.2030945483484859E-2</v>
      </c>
      <c r="H18203">
        <f t="shared" si="568"/>
        <v>0</v>
      </c>
      <c r="I18203" t="str">
        <f t="shared" si="569"/>
        <v>No</v>
      </c>
    </row>
    <row r="18204" spans="1:9" x14ac:dyDescent="0.3">
      <c r="A18204" t="s">
        <v>18205</v>
      </c>
      <c r="B18204">
        <v>64</v>
      </c>
      <c r="C18204">
        <v>1</v>
      </c>
      <c r="D18204" s="7">
        <v>-0.42671002544931463</v>
      </c>
      <c r="E18204">
        <v>3</v>
      </c>
      <c r="F18204">
        <v>1</v>
      </c>
      <c r="G18204" s="9">
        <f>(Logistic_Reg!$C$5+Logistic_Reg!$C$6*CN_Mobiles!B18204+Logistic_Reg!$C$7*CN_Mobiles!C18204+Logistic_Reg!$C$8*CN_Mobiles!D18204+Logistic_Reg!$C$9*CN_Mobiles!E18204)/(1+EXP(Logistic_Reg!$C$5+Logistic_Reg!$C$6*CN_Mobiles!B18204+Logistic_Reg!$C$7*CN_Mobiles!C18204+Logistic_Reg!$C$8*CN_Mobiles!D18204+Logistic_Reg!$C$9*CN_Mobiles!E18204))</f>
        <v>0.22536730752187925</v>
      </c>
      <c r="H18204">
        <f t="shared" si="568"/>
        <v>1</v>
      </c>
      <c r="I18204" t="str">
        <f t="shared" si="569"/>
        <v>Yes</v>
      </c>
    </row>
    <row r="18205" spans="1:9" x14ac:dyDescent="0.3">
      <c r="A18205" t="s">
        <v>18206</v>
      </c>
      <c r="B18205">
        <v>59</v>
      </c>
      <c r="C18205">
        <v>0</v>
      </c>
      <c r="D18205" s="7">
        <v>0.98126041833250643</v>
      </c>
      <c r="E18205">
        <v>2</v>
      </c>
      <c r="F18205">
        <v>0</v>
      </c>
      <c r="G18205" s="9">
        <f>(Logistic_Reg!$C$5+Logistic_Reg!$C$6*CN_Mobiles!B18205+Logistic_Reg!$C$7*CN_Mobiles!C18205+Logistic_Reg!$C$8*CN_Mobiles!D18205+Logistic_Reg!$C$9*CN_Mobiles!E18205)/(1+EXP(Logistic_Reg!$C$5+Logistic_Reg!$C$6*CN_Mobiles!B18205+Logistic_Reg!$C$7*CN_Mobiles!C18205+Logistic_Reg!$C$8*CN_Mobiles!D18205+Logistic_Reg!$C$9*CN_Mobiles!E18205))</f>
        <v>5.9400866171566424E-2</v>
      </c>
      <c r="H18205">
        <f t="shared" si="568"/>
        <v>0</v>
      </c>
      <c r="I18205" t="str">
        <f t="shared" si="569"/>
        <v>Yes</v>
      </c>
    </row>
    <row r="18206" spans="1:9" x14ac:dyDescent="0.3">
      <c r="A18206" t="s">
        <v>18207</v>
      </c>
      <c r="B18206">
        <v>31</v>
      </c>
      <c r="C18206">
        <v>0</v>
      </c>
      <c r="D18206" s="7">
        <v>0.77608566404115664</v>
      </c>
      <c r="E18206">
        <v>2</v>
      </c>
      <c r="F18206">
        <v>0</v>
      </c>
      <c r="G18206" s="9">
        <f>(Logistic_Reg!$C$5+Logistic_Reg!$C$6*CN_Mobiles!B18206+Logistic_Reg!$C$7*CN_Mobiles!C18206+Logistic_Reg!$C$8*CN_Mobiles!D18206+Logistic_Reg!$C$9*CN_Mobiles!E18206)/(1+EXP(Logistic_Reg!$C$5+Logistic_Reg!$C$6*CN_Mobiles!B18206+Logistic_Reg!$C$7*CN_Mobiles!C18206+Logistic_Reg!$C$8*CN_Mobiles!D18206+Logistic_Reg!$C$9*CN_Mobiles!E18206))</f>
        <v>0.14694952309877582</v>
      </c>
      <c r="H18206">
        <f t="shared" si="568"/>
        <v>0</v>
      </c>
      <c r="I18206" t="str">
        <f t="shared" si="569"/>
        <v>Yes</v>
      </c>
    </row>
    <row r="18207" spans="1:9" x14ac:dyDescent="0.3">
      <c r="A18207" t="s">
        <v>18208</v>
      </c>
      <c r="B18207">
        <v>63</v>
      </c>
      <c r="C18207">
        <v>1</v>
      </c>
      <c r="D18207" s="7">
        <v>-1.2352680515318988</v>
      </c>
      <c r="E18207">
        <v>4</v>
      </c>
      <c r="F18207">
        <v>1</v>
      </c>
      <c r="G18207" s="9">
        <f>(Logistic_Reg!$C$5+Logistic_Reg!$C$6*CN_Mobiles!B18207+Logistic_Reg!$C$7*CN_Mobiles!C18207+Logistic_Reg!$C$8*CN_Mobiles!D18207+Logistic_Reg!$C$9*CN_Mobiles!E18207)/(1+EXP(Logistic_Reg!$C$5+Logistic_Reg!$C$6*CN_Mobiles!B18207+Logistic_Reg!$C$7*CN_Mobiles!C18207+Logistic_Reg!$C$8*CN_Mobiles!D18207+Logistic_Reg!$C$9*CN_Mobiles!E18207))</f>
        <v>0.27845460628487928</v>
      </c>
      <c r="H18207">
        <f t="shared" si="568"/>
        <v>1</v>
      </c>
      <c r="I18207" t="str">
        <f t="shared" si="569"/>
        <v>Yes</v>
      </c>
    </row>
    <row r="18208" spans="1:9" x14ac:dyDescent="0.3">
      <c r="A18208" t="s">
        <v>18209</v>
      </c>
      <c r="B18208">
        <v>49</v>
      </c>
      <c r="C18208">
        <v>1</v>
      </c>
      <c r="D18208" s="7">
        <v>1.4145898648819284</v>
      </c>
      <c r="E18208">
        <v>4</v>
      </c>
      <c r="F18208">
        <v>1</v>
      </c>
      <c r="G18208" s="9">
        <f>(Logistic_Reg!$C$5+Logistic_Reg!$C$6*CN_Mobiles!B18208+Logistic_Reg!$C$7*CN_Mobiles!C18208+Logistic_Reg!$C$8*CN_Mobiles!D18208+Logistic_Reg!$C$9*CN_Mobiles!E18208)/(1+EXP(Logistic_Reg!$C$5+Logistic_Reg!$C$6*CN_Mobiles!B18208+Logistic_Reg!$C$7*CN_Mobiles!C18208+Logistic_Reg!$C$8*CN_Mobiles!D18208+Logistic_Reg!$C$9*CN_Mobiles!E18208))</f>
        <v>0.18054540099039085</v>
      </c>
      <c r="H18208">
        <f t="shared" si="568"/>
        <v>1</v>
      </c>
      <c r="I18208" t="str">
        <f t="shared" si="569"/>
        <v>Yes</v>
      </c>
    </row>
    <row r="18209" spans="1:9" x14ac:dyDescent="0.3">
      <c r="A18209" t="s">
        <v>18210</v>
      </c>
      <c r="B18209">
        <v>38</v>
      </c>
      <c r="C18209">
        <v>1</v>
      </c>
      <c r="D18209" s="7">
        <v>-1.1249255163944722</v>
      </c>
      <c r="E18209">
        <v>1</v>
      </c>
      <c r="F18209">
        <v>1</v>
      </c>
      <c r="G18209" s="9">
        <f>(Logistic_Reg!$C$5+Logistic_Reg!$C$6*CN_Mobiles!B18209+Logistic_Reg!$C$7*CN_Mobiles!C18209+Logistic_Reg!$C$8*CN_Mobiles!D18209+Logistic_Reg!$C$9*CN_Mobiles!E18209)/(1+EXP(Logistic_Reg!$C$5+Logistic_Reg!$C$6*CN_Mobiles!B18209+Logistic_Reg!$C$7*CN_Mobiles!C18209+Logistic_Reg!$C$8*CN_Mobiles!D18209+Logistic_Reg!$C$9*CN_Mobiles!E18209))</f>
        <v>-0.99151600151447528</v>
      </c>
      <c r="H18209">
        <f t="shared" si="568"/>
        <v>0</v>
      </c>
      <c r="I18209" t="str">
        <f t="shared" si="569"/>
        <v>No</v>
      </c>
    </row>
    <row r="18210" spans="1:9" x14ac:dyDescent="0.3">
      <c r="A18210" t="s">
        <v>18211</v>
      </c>
      <c r="B18210">
        <v>48</v>
      </c>
      <c r="C18210">
        <v>0</v>
      </c>
      <c r="D18210" s="7">
        <v>1.5506268336405293</v>
      </c>
      <c r="E18210">
        <v>3</v>
      </c>
      <c r="F18210">
        <v>1</v>
      </c>
      <c r="G18210" s="9">
        <f>(Logistic_Reg!$C$5+Logistic_Reg!$C$6*CN_Mobiles!B18210+Logistic_Reg!$C$7*CN_Mobiles!C18210+Logistic_Reg!$C$8*CN_Mobiles!D18210+Logistic_Reg!$C$9*CN_Mobiles!E18210)/(1+EXP(Logistic_Reg!$C$5+Logistic_Reg!$C$6*CN_Mobiles!B18210+Logistic_Reg!$C$7*CN_Mobiles!C18210+Logistic_Reg!$C$8*CN_Mobiles!D18210+Logistic_Reg!$C$9*CN_Mobiles!E18210))</f>
        <v>0.27511336337431447</v>
      </c>
      <c r="H18210">
        <f t="shared" si="568"/>
        <v>1</v>
      </c>
      <c r="I18210" t="str">
        <f t="shared" si="569"/>
        <v>Yes</v>
      </c>
    </row>
    <row r="18211" spans="1:9" x14ac:dyDescent="0.3">
      <c r="A18211" t="s">
        <v>18212</v>
      </c>
      <c r="B18211">
        <v>44</v>
      </c>
      <c r="C18211">
        <v>0</v>
      </c>
      <c r="D18211" s="7">
        <v>-0.51353200777719699</v>
      </c>
      <c r="E18211">
        <v>4</v>
      </c>
      <c r="F18211">
        <v>1</v>
      </c>
      <c r="G18211" s="9">
        <f>(Logistic_Reg!$C$5+Logistic_Reg!$C$6*CN_Mobiles!B18211+Logistic_Reg!$C$7*CN_Mobiles!C18211+Logistic_Reg!$C$8*CN_Mobiles!D18211+Logistic_Reg!$C$9*CN_Mobiles!E18211)/(1+EXP(Logistic_Reg!$C$5+Logistic_Reg!$C$6*CN_Mobiles!B18211+Logistic_Reg!$C$7*CN_Mobiles!C18211+Logistic_Reg!$C$8*CN_Mobiles!D18211+Logistic_Reg!$C$9*CN_Mobiles!E18211))</f>
        <v>0.26992389233806574</v>
      </c>
      <c r="H18211">
        <f t="shared" si="568"/>
        <v>1</v>
      </c>
      <c r="I18211" t="str">
        <f t="shared" si="569"/>
        <v>Yes</v>
      </c>
    </row>
    <row r="18212" spans="1:9" x14ac:dyDescent="0.3">
      <c r="A18212" t="s">
        <v>18213</v>
      </c>
      <c r="B18212">
        <v>61</v>
      </c>
      <c r="C18212">
        <v>0</v>
      </c>
      <c r="D18212" s="7">
        <v>9.4987105020847326E-2</v>
      </c>
      <c r="E18212">
        <v>3</v>
      </c>
      <c r="F18212">
        <v>1</v>
      </c>
      <c r="G18212" s="9">
        <f>(Logistic_Reg!$C$5+Logistic_Reg!$C$6*CN_Mobiles!B18212+Logistic_Reg!$C$7*CN_Mobiles!C18212+Logistic_Reg!$C$8*CN_Mobiles!D18212+Logistic_Reg!$C$9*CN_Mobiles!E18212)/(1+EXP(Logistic_Reg!$C$5+Logistic_Reg!$C$6*CN_Mobiles!B18212+Logistic_Reg!$C$7*CN_Mobiles!C18212+Logistic_Reg!$C$8*CN_Mobiles!D18212+Logistic_Reg!$C$9*CN_Mobiles!E18212))</f>
        <v>0.22951268111800169</v>
      </c>
      <c r="H18212">
        <f t="shared" si="568"/>
        <v>1</v>
      </c>
      <c r="I18212" t="str">
        <f t="shared" si="569"/>
        <v>Yes</v>
      </c>
    </row>
    <row r="18213" spans="1:9" x14ac:dyDescent="0.3">
      <c r="A18213" t="s">
        <v>18214</v>
      </c>
      <c r="B18213">
        <v>60</v>
      </c>
      <c r="C18213">
        <v>1</v>
      </c>
      <c r="D18213" s="7">
        <v>2.1827521600506783</v>
      </c>
      <c r="E18213">
        <v>4</v>
      </c>
      <c r="F18213">
        <v>1</v>
      </c>
      <c r="G18213" s="9">
        <f>(Logistic_Reg!$C$5+Logistic_Reg!$C$6*CN_Mobiles!B18213+Logistic_Reg!$C$7*CN_Mobiles!C18213+Logistic_Reg!$C$8*CN_Mobiles!D18213+Logistic_Reg!$C$9*CN_Mobiles!E18213)/(1+EXP(Logistic_Reg!$C$5+Logistic_Reg!$C$6*CN_Mobiles!B18213+Logistic_Reg!$C$7*CN_Mobiles!C18213+Logistic_Reg!$C$8*CN_Mobiles!D18213+Logistic_Reg!$C$9*CN_Mobiles!E18213))</f>
        <v>0.16063918522353948</v>
      </c>
      <c r="H18213">
        <f t="shared" si="568"/>
        <v>1</v>
      </c>
      <c r="I18213" t="str">
        <f t="shared" si="569"/>
        <v>Yes</v>
      </c>
    </row>
    <row r="18214" spans="1:9" x14ac:dyDescent="0.3">
      <c r="A18214" t="s">
        <v>18215</v>
      </c>
      <c r="B18214">
        <v>56</v>
      </c>
      <c r="C18214">
        <v>0</v>
      </c>
      <c r="D18214" s="7">
        <v>-0.1788685771895992</v>
      </c>
      <c r="E18214">
        <v>4</v>
      </c>
      <c r="F18214">
        <v>1</v>
      </c>
      <c r="G18214" s="9">
        <f>(Logistic_Reg!$C$5+Logistic_Reg!$C$6*CN_Mobiles!B18214+Logistic_Reg!$C$7*CN_Mobiles!C18214+Logistic_Reg!$C$8*CN_Mobiles!D18214+Logistic_Reg!$C$9*CN_Mobiles!E18214)/(1+EXP(Logistic_Reg!$C$5+Logistic_Reg!$C$6*CN_Mobiles!B18214+Logistic_Reg!$C$7*CN_Mobiles!C18214+Logistic_Reg!$C$8*CN_Mobiles!D18214+Logistic_Reg!$C$9*CN_Mobiles!E18214))</f>
        <v>0.26949916773670107</v>
      </c>
      <c r="H18214">
        <f t="shared" si="568"/>
        <v>1</v>
      </c>
      <c r="I18214" t="str">
        <f t="shared" si="569"/>
        <v>Yes</v>
      </c>
    </row>
    <row r="18215" spans="1:9" x14ac:dyDescent="0.3">
      <c r="A18215" t="s">
        <v>18216</v>
      </c>
      <c r="B18215">
        <v>53</v>
      </c>
      <c r="C18215">
        <v>0</v>
      </c>
      <c r="D18215" s="7">
        <v>-1.3030885642786165</v>
      </c>
      <c r="E18215">
        <v>2</v>
      </c>
      <c r="F18215">
        <v>0</v>
      </c>
      <c r="G18215" s="9">
        <f>(Logistic_Reg!$C$5+Logistic_Reg!$C$6*CN_Mobiles!B18215+Logistic_Reg!$C$7*CN_Mobiles!C18215+Logistic_Reg!$C$8*CN_Mobiles!D18215+Logistic_Reg!$C$9*CN_Mobiles!E18215)/(1+EXP(Logistic_Reg!$C$5+Logistic_Reg!$C$6*CN_Mobiles!B18215+Logistic_Reg!$C$7*CN_Mobiles!C18215+Logistic_Reg!$C$8*CN_Mobiles!D18215+Logistic_Reg!$C$9*CN_Mobiles!E18215))</f>
        <v>-0.54475357434681171</v>
      </c>
      <c r="H18215">
        <f t="shared" si="568"/>
        <v>0</v>
      </c>
      <c r="I18215" t="str">
        <f t="shared" si="569"/>
        <v>Yes</v>
      </c>
    </row>
    <row r="18216" spans="1:9" x14ac:dyDescent="0.3">
      <c r="A18216" t="s">
        <v>18217</v>
      </c>
      <c r="B18216">
        <v>42</v>
      </c>
      <c r="C18216">
        <v>1</v>
      </c>
      <c r="D18216" s="7">
        <v>0.66452864908077047</v>
      </c>
      <c r="E18216">
        <v>3</v>
      </c>
      <c r="F18216">
        <v>1</v>
      </c>
      <c r="G18216" s="9">
        <f>(Logistic_Reg!$C$5+Logistic_Reg!$C$6*CN_Mobiles!B18216+Logistic_Reg!$C$7*CN_Mobiles!C18216+Logistic_Reg!$C$8*CN_Mobiles!D18216+Logistic_Reg!$C$9*CN_Mobiles!E18216)/(1+EXP(Logistic_Reg!$C$5+Logistic_Reg!$C$6*CN_Mobiles!B18216+Logistic_Reg!$C$7*CN_Mobiles!C18216+Logistic_Reg!$C$8*CN_Mobiles!D18216+Logistic_Reg!$C$9*CN_Mobiles!E18216))</f>
        <v>0.27730238895281661</v>
      </c>
      <c r="H18216">
        <f t="shared" si="568"/>
        <v>1</v>
      </c>
      <c r="I18216" t="str">
        <f t="shared" si="569"/>
        <v>Yes</v>
      </c>
    </row>
    <row r="18217" spans="1:9" x14ac:dyDescent="0.3">
      <c r="A18217" t="s">
        <v>18218</v>
      </c>
      <c r="B18217">
        <v>25</v>
      </c>
      <c r="C18217">
        <v>1</v>
      </c>
      <c r="D18217" s="7">
        <v>-0.85704705462931285</v>
      </c>
      <c r="E18217">
        <v>3</v>
      </c>
      <c r="F18217">
        <v>1</v>
      </c>
      <c r="G18217" s="9">
        <f>(Logistic_Reg!$C$5+Logistic_Reg!$C$6*CN_Mobiles!B18217+Logistic_Reg!$C$7*CN_Mobiles!C18217+Logistic_Reg!$C$8*CN_Mobiles!D18217+Logistic_Reg!$C$9*CN_Mobiles!E18217)/(1+EXP(Logistic_Reg!$C$5+Logistic_Reg!$C$6*CN_Mobiles!B18217+Logistic_Reg!$C$7*CN_Mobiles!C18217+Logistic_Reg!$C$8*CN_Mobiles!D18217+Logistic_Reg!$C$9*CN_Mobiles!E18217))</f>
        <v>0.26221444951718598</v>
      </c>
      <c r="H18217">
        <f t="shared" si="568"/>
        <v>1</v>
      </c>
      <c r="I18217" t="str">
        <f t="shared" si="569"/>
        <v>Yes</v>
      </c>
    </row>
    <row r="18218" spans="1:9" x14ac:dyDescent="0.3">
      <c r="A18218" t="s">
        <v>18219</v>
      </c>
      <c r="B18218">
        <v>53</v>
      </c>
      <c r="C18218">
        <v>0</v>
      </c>
      <c r="D18218" s="7">
        <v>-1.4119120478506484</v>
      </c>
      <c r="E18218">
        <v>1</v>
      </c>
      <c r="F18218">
        <v>0</v>
      </c>
      <c r="G18218" s="9">
        <f>(Logistic_Reg!$C$5+Logistic_Reg!$C$6*CN_Mobiles!B18218+Logistic_Reg!$C$7*CN_Mobiles!C18218+Logistic_Reg!$C$8*CN_Mobiles!D18218+Logistic_Reg!$C$9*CN_Mobiles!E18218)/(1+EXP(Logistic_Reg!$C$5+Logistic_Reg!$C$6*CN_Mobiles!B18218+Logistic_Reg!$C$7*CN_Mobiles!C18218+Logistic_Reg!$C$8*CN_Mobiles!D18218+Logistic_Reg!$C$9*CN_Mobiles!E18218))</f>
        <v>-1.5468389527637083</v>
      </c>
      <c r="H18218">
        <f t="shared" si="568"/>
        <v>0</v>
      </c>
      <c r="I18218" t="str">
        <f t="shared" si="569"/>
        <v>Yes</v>
      </c>
    </row>
    <row r="18219" spans="1:9" x14ac:dyDescent="0.3">
      <c r="A18219" t="s">
        <v>18220</v>
      </c>
      <c r="B18219">
        <v>31</v>
      </c>
      <c r="C18219">
        <v>0</v>
      </c>
      <c r="D18219" s="7">
        <v>1.4229907514202509E-2</v>
      </c>
      <c r="E18219">
        <v>2</v>
      </c>
      <c r="F18219">
        <v>0</v>
      </c>
      <c r="G18219" s="9">
        <f>(Logistic_Reg!$C$5+Logistic_Reg!$C$6*CN_Mobiles!B18219+Logistic_Reg!$C$7*CN_Mobiles!C18219+Logistic_Reg!$C$8*CN_Mobiles!D18219+Logistic_Reg!$C$9*CN_Mobiles!E18219)/(1+EXP(Logistic_Reg!$C$5+Logistic_Reg!$C$6*CN_Mobiles!B18219+Logistic_Reg!$C$7*CN_Mobiles!C18219+Logistic_Reg!$C$8*CN_Mobiles!D18219+Logistic_Reg!$C$9*CN_Mobiles!E18219))</f>
        <v>1.3729790557868512E-2</v>
      </c>
      <c r="H18219">
        <f t="shared" si="568"/>
        <v>0</v>
      </c>
      <c r="I18219" t="str">
        <f t="shared" si="569"/>
        <v>Yes</v>
      </c>
    </row>
    <row r="18220" spans="1:9" x14ac:dyDescent="0.3">
      <c r="A18220" t="s">
        <v>18221</v>
      </c>
      <c r="B18220">
        <v>55</v>
      </c>
      <c r="C18220">
        <v>0</v>
      </c>
      <c r="D18220" s="7">
        <v>0.78662384632940829</v>
      </c>
      <c r="E18220">
        <v>2</v>
      </c>
      <c r="F18220">
        <v>1</v>
      </c>
      <c r="G18220" s="9">
        <f>(Logistic_Reg!$C$5+Logistic_Reg!$C$6*CN_Mobiles!B18220+Logistic_Reg!$C$7*CN_Mobiles!C18220+Logistic_Reg!$C$8*CN_Mobiles!D18220+Logistic_Reg!$C$9*CN_Mobiles!E18220)/(1+EXP(Logistic_Reg!$C$5+Logistic_Reg!$C$6*CN_Mobiles!B18220+Logistic_Reg!$C$7*CN_Mobiles!C18220+Logistic_Reg!$C$8*CN_Mobiles!D18220+Logistic_Reg!$C$9*CN_Mobiles!E18220))</f>
        <v>4.2198774470988618E-2</v>
      </c>
      <c r="H18220">
        <f t="shared" si="568"/>
        <v>0</v>
      </c>
      <c r="I18220" t="str">
        <f t="shared" si="569"/>
        <v>No</v>
      </c>
    </row>
    <row r="18221" spans="1:9" x14ac:dyDescent="0.3">
      <c r="A18221" t="s">
        <v>18222</v>
      </c>
      <c r="B18221">
        <v>64</v>
      </c>
      <c r="C18221">
        <v>1</v>
      </c>
      <c r="D18221" s="7">
        <v>2.0546949709438751</v>
      </c>
      <c r="E18221">
        <v>3</v>
      </c>
      <c r="F18221">
        <v>1</v>
      </c>
      <c r="G18221" s="9">
        <f>(Logistic_Reg!$C$5+Logistic_Reg!$C$6*CN_Mobiles!B18221+Logistic_Reg!$C$7*CN_Mobiles!C18221+Logistic_Reg!$C$8*CN_Mobiles!D18221+Logistic_Reg!$C$9*CN_Mobiles!E18221)/(1+EXP(Logistic_Reg!$C$5+Logistic_Reg!$C$6*CN_Mobiles!B18221+Logistic_Reg!$C$7*CN_Mobiles!C18221+Logistic_Reg!$C$8*CN_Mobiles!D18221+Logistic_Reg!$C$9*CN_Mobiles!E18221))</f>
        <v>0.26020873898335195</v>
      </c>
      <c r="H18221">
        <f t="shared" si="568"/>
        <v>1</v>
      </c>
      <c r="I18221" t="str">
        <f t="shared" si="569"/>
        <v>Yes</v>
      </c>
    </row>
    <row r="18222" spans="1:9" x14ac:dyDescent="0.3">
      <c r="A18222" t="s">
        <v>18223</v>
      </c>
      <c r="B18222">
        <v>50</v>
      </c>
      <c r="C18222">
        <v>1</v>
      </c>
      <c r="D18222" s="7">
        <v>1.442397264966246</v>
      </c>
      <c r="E18222">
        <v>1</v>
      </c>
      <c r="F18222">
        <v>1</v>
      </c>
      <c r="G18222" s="9">
        <f>(Logistic_Reg!$C$5+Logistic_Reg!$C$6*CN_Mobiles!B18222+Logistic_Reg!$C$7*CN_Mobiles!C18222+Logistic_Reg!$C$8*CN_Mobiles!D18222+Logistic_Reg!$C$9*CN_Mobiles!E18222)/(1+EXP(Logistic_Reg!$C$5+Logistic_Reg!$C$6*CN_Mobiles!B18222+Logistic_Reg!$C$7*CN_Mobiles!C18222+Logistic_Reg!$C$8*CN_Mobiles!D18222+Logistic_Reg!$C$9*CN_Mobiles!E18222))</f>
        <v>-0.17078698805949205</v>
      </c>
      <c r="H18222">
        <f t="shared" si="568"/>
        <v>0</v>
      </c>
      <c r="I18222" t="str">
        <f t="shared" si="569"/>
        <v>No</v>
      </c>
    </row>
    <row r="18223" spans="1:9" x14ac:dyDescent="0.3">
      <c r="A18223" t="s">
        <v>18224</v>
      </c>
      <c r="B18223">
        <v>33</v>
      </c>
      <c r="C18223">
        <v>1</v>
      </c>
      <c r="D18223" s="7">
        <v>-0.53934255937517483</v>
      </c>
      <c r="E18223">
        <v>3</v>
      </c>
      <c r="F18223">
        <v>1</v>
      </c>
      <c r="G18223" s="9">
        <f>(Logistic_Reg!$C$5+Logistic_Reg!$C$6*CN_Mobiles!B18223+Logistic_Reg!$C$7*CN_Mobiles!C18223+Logistic_Reg!$C$8*CN_Mobiles!D18223+Logistic_Reg!$C$9*CN_Mobiles!E18223)/(1+EXP(Logistic_Reg!$C$5+Logistic_Reg!$C$6*CN_Mobiles!B18223+Logistic_Reg!$C$7*CN_Mobiles!C18223+Logistic_Reg!$C$8*CN_Mobiles!D18223+Logistic_Reg!$C$9*CN_Mobiles!E18223))</f>
        <v>0.26636456014192789</v>
      </c>
      <c r="H18223">
        <f t="shared" si="568"/>
        <v>1</v>
      </c>
      <c r="I18223" t="str">
        <f t="shared" si="569"/>
        <v>Yes</v>
      </c>
    </row>
    <row r="18224" spans="1:9" x14ac:dyDescent="0.3">
      <c r="A18224" t="s">
        <v>18225</v>
      </c>
      <c r="B18224">
        <v>31</v>
      </c>
      <c r="C18224">
        <v>1</v>
      </c>
      <c r="D18224" s="7">
        <v>-0.69643304982959631</v>
      </c>
      <c r="E18224">
        <v>4</v>
      </c>
      <c r="F18224">
        <v>1</v>
      </c>
      <c r="G18224" s="9">
        <f>(Logistic_Reg!$C$5+Logistic_Reg!$C$6*CN_Mobiles!B18224+Logistic_Reg!$C$7*CN_Mobiles!C18224+Logistic_Reg!$C$8*CN_Mobiles!D18224+Logistic_Reg!$C$9*CN_Mobiles!E18224)/(1+EXP(Logistic_Reg!$C$5+Logistic_Reg!$C$6*CN_Mobiles!B18224+Logistic_Reg!$C$7*CN_Mobiles!C18224+Logistic_Reg!$C$8*CN_Mobiles!D18224+Logistic_Reg!$C$9*CN_Mobiles!E18224))</f>
        <v>0.24846901187686812</v>
      </c>
      <c r="H18224">
        <f t="shared" si="568"/>
        <v>1</v>
      </c>
      <c r="I18224" t="str">
        <f t="shared" si="569"/>
        <v>Yes</v>
      </c>
    </row>
    <row r="18225" spans="1:9" x14ac:dyDescent="0.3">
      <c r="A18225" t="s">
        <v>18226</v>
      </c>
      <c r="B18225">
        <v>51</v>
      </c>
      <c r="C18225">
        <v>0</v>
      </c>
      <c r="D18225" s="7">
        <v>-9.3588489307793843E-2</v>
      </c>
      <c r="E18225">
        <v>1</v>
      </c>
      <c r="F18225">
        <v>0</v>
      </c>
      <c r="G18225" s="9">
        <f>(Logistic_Reg!$C$5+Logistic_Reg!$C$6*CN_Mobiles!B18225+Logistic_Reg!$C$7*CN_Mobiles!C18225+Logistic_Reg!$C$8*CN_Mobiles!D18225+Logistic_Reg!$C$9*CN_Mobiles!E18225)/(1+EXP(Logistic_Reg!$C$5+Logistic_Reg!$C$6*CN_Mobiles!B18225+Logistic_Reg!$C$7*CN_Mobiles!C18225+Logistic_Reg!$C$8*CN_Mobiles!D18225+Logistic_Reg!$C$9*CN_Mobiles!E18225))</f>
        <v>-0.93186358356341714</v>
      </c>
      <c r="H18225">
        <f t="shared" si="568"/>
        <v>0</v>
      </c>
      <c r="I18225" t="str">
        <f t="shared" si="569"/>
        <v>Yes</v>
      </c>
    </row>
    <row r="18226" spans="1:9" x14ac:dyDescent="0.3">
      <c r="A18226" t="s">
        <v>18227</v>
      </c>
      <c r="B18226">
        <v>64</v>
      </c>
      <c r="C18226">
        <v>0</v>
      </c>
      <c r="D18226" s="7">
        <v>-0.6982852267382792</v>
      </c>
      <c r="E18226">
        <v>1</v>
      </c>
      <c r="F18226">
        <v>0</v>
      </c>
      <c r="G18226" s="9">
        <f>(Logistic_Reg!$C$5+Logistic_Reg!$C$6*CN_Mobiles!B18226+Logistic_Reg!$C$7*CN_Mobiles!C18226+Logistic_Reg!$C$8*CN_Mobiles!D18226+Logistic_Reg!$C$9*CN_Mobiles!E18226)/(1+EXP(Logistic_Reg!$C$5+Logistic_Reg!$C$6*CN_Mobiles!B18226+Logistic_Reg!$C$7*CN_Mobiles!C18226+Logistic_Reg!$C$8*CN_Mobiles!D18226+Logistic_Reg!$C$9*CN_Mobiles!E18226))</f>
        <v>-1.3512843993058259</v>
      </c>
      <c r="H18226">
        <f t="shared" si="568"/>
        <v>0</v>
      </c>
      <c r="I18226" t="str">
        <f t="shared" si="569"/>
        <v>Yes</v>
      </c>
    </row>
    <row r="18227" spans="1:9" x14ac:dyDescent="0.3">
      <c r="A18227" t="s">
        <v>18228</v>
      </c>
      <c r="B18227">
        <v>31</v>
      </c>
      <c r="C18227">
        <v>0</v>
      </c>
      <c r="D18227" s="7">
        <v>-0.22381384850605676</v>
      </c>
      <c r="E18227">
        <v>2</v>
      </c>
      <c r="F18227">
        <v>0</v>
      </c>
      <c r="G18227" s="9">
        <f>(Logistic_Reg!$C$5+Logistic_Reg!$C$6*CN_Mobiles!B18227+Logistic_Reg!$C$7*CN_Mobiles!C18227+Logistic_Reg!$C$8*CN_Mobiles!D18227+Logistic_Reg!$C$9*CN_Mobiles!E18227)/(1+EXP(Logistic_Reg!$C$5+Logistic_Reg!$C$6*CN_Mobiles!B18227+Logistic_Reg!$C$7*CN_Mobiles!C18227+Logistic_Reg!$C$8*CN_Mobiles!D18227+Logistic_Reg!$C$9*CN_Mobiles!E18227))</f>
        <v>-3.8892591541447891E-2</v>
      </c>
      <c r="H18227">
        <f t="shared" si="568"/>
        <v>0</v>
      </c>
      <c r="I18227" t="str">
        <f t="shared" si="569"/>
        <v>Yes</v>
      </c>
    </row>
    <row r="18228" spans="1:9" x14ac:dyDescent="0.3">
      <c r="A18228" t="s">
        <v>18229</v>
      </c>
      <c r="B18228">
        <v>61</v>
      </c>
      <c r="C18228">
        <v>0</v>
      </c>
      <c r="D18228" s="7">
        <v>-0.58210633558644143</v>
      </c>
      <c r="E18228">
        <v>4</v>
      </c>
      <c r="F18228">
        <v>1</v>
      </c>
      <c r="G18228" s="9">
        <f>(Logistic_Reg!$C$5+Logistic_Reg!$C$6*CN_Mobiles!B18228+Logistic_Reg!$C$7*CN_Mobiles!C18228+Logistic_Reg!$C$8*CN_Mobiles!D18228+Logistic_Reg!$C$9*CN_Mobiles!E18228)/(1+EXP(Logistic_Reg!$C$5+Logistic_Reg!$C$6*CN_Mobiles!B18228+Logistic_Reg!$C$7*CN_Mobiles!C18228+Logistic_Reg!$C$8*CN_Mobiles!D18228+Logistic_Reg!$C$9*CN_Mobiles!E18228))</f>
        <v>0.27783879435128928</v>
      </c>
      <c r="H18228">
        <f t="shared" si="568"/>
        <v>1</v>
      </c>
      <c r="I18228" t="str">
        <f t="shared" si="569"/>
        <v>Yes</v>
      </c>
    </row>
    <row r="18229" spans="1:9" x14ac:dyDescent="0.3">
      <c r="A18229" t="s">
        <v>18230</v>
      </c>
      <c r="B18229">
        <v>56</v>
      </c>
      <c r="C18229">
        <v>0</v>
      </c>
      <c r="D18229" s="7">
        <v>-1.0257303070301671</v>
      </c>
      <c r="E18229">
        <v>3</v>
      </c>
      <c r="F18229">
        <v>1</v>
      </c>
      <c r="G18229" s="9">
        <f>(Logistic_Reg!$C$5+Logistic_Reg!$C$6*CN_Mobiles!B18229+Logistic_Reg!$C$7*CN_Mobiles!C18229+Logistic_Reg!$C$8*CN_Mobiles!D18229+Logistic_Reg!$C$9*CN_Mobiles!E18229)/(1+EXP(Logistic_Reg!$C$5+Logistic_Reg!$C$6*CN_Mobiles!B18229+Logistic_Reg!$C$7*CN_Mobiles!C18229+Logistic_Reg!$C$8*CN_Mobiles!D18229+Logistic_Reg!$C$9*CN_Mobiles!E18229))</f>
        <v>0.11225618944243748</v>
      </c>
      <c r="H18229">
        <f t="shared" si="568"/>
        <v>0</v>
      </c>
      <c r="I18229" t="str">
        <f t="shared" si="569"/>
        <v>No</v>
      </c>
    </row>
    <row r="18230" spans="1:9" x14ac:dyDescent="0.3">
      <c r="A18230" t="s">
        <v>18231</v>
      </c>
      <c r="B18230">
        <v>34</v>
      </c>
      <c r="C18230">
        <v>1</v>
      </c>
      <c r="D18230" s="7">
        <v>-1.143571017751666</v>
      </c>
      <c r="E18230">
        <v>1</v>
      </c>
      <c r="F18230">
        <v>0</v>
      </c>
      <c r="G18230" s="9">
        <f>(Logistic_Reg!$C$5+Logistic_Reg!$C$6*CN_Mobiles!B18230+Logistic_Reg!$C$7*CN_Mobiles!C18230+Logistic_Reg!$C$8*CN_Mobiles!D18230+Logistic_Reg!$C$9*CN_Mobiles!E18230)/(1+EXP(Logistic_Reg!$C$5+Logistic_Reg!$C$6*CN_Mobiles!B18230+Logistic_Reg!$C$7*CN_Mobiles!C18230+Logistic_Reg!$C$8*CN_Mobiles!D18230+Logistic_Reg!$C$9*CN_Mobiles!E18230))</f>
        <v>-0.95426523389577711</v>
      </c>
      <c r="H18230">
        <f t="shared" si="568"/>
        <v>0</v>
      </c>
      <c r="I18230" t="str">
        <f t="shared" si="569"/>
        <v>Yes</v>
      </c>
    </row>
    <row r="18231" spans="1:9" x14ac:dyDescent="0.3">
      <c r="A18231" t="s">
        <v>18232</v>
      </c>
      <c r="B18231">
        <v>38</v>
      </c>
      <c r="C18231">
        <v>1</v>
      </c>
      <c r="D18231" s="7">
        <v>-0.50418165528444203</v>
      </c>
      <c r="E18231">
        <v>2</v>
      </c>
      <c r="F18231">
        <v>0</v>
      </c>
      <c r="G18231" s="9">
        <f>(Logistic_Reg!$C$5+Logistic_Reg!$C$6*CN_Mobiles!B18231+Logistic_Reg!$C$7*CN_Mobiles!C18231+Logistic_Reg!$C$8*CN_Mobiles!D18231+Logistic_Reg!$C$9*CN_Mobiles!E18231)/(1+EXP(Logistic_Reg!$C$5+Logistic_Reg!$C$6*CN_Mobiles!B18231+Logistic_Reg!$C$7*CN_Mobiles!C18231+Logistic_Reg!$C$8*CN_Mobiles!D18231+Logistic_Reg!$C$9*CN_Mobiles!E18231))</f>
        <v>-1.9582569195700394E-2</v>
      </c>
      <c r="H18231">
        <f t="shared" si="568"/>
        <v>0</v>
      </c>
      <c r="I18231" t="str">
        <f t="shared" si="569"/>
        <v>Yes</v>
      </c>
    </row>
    <row r="18232" spans="1:9" x14ac:dyDescent="0.3">
      <c r="A18232" t="s">
        <v>18233</v>
      </c>
      <c r="B18232">
        <v>50</v>
      </c>
      <c r="C18232">
        <v>1</v>
      </c>
      <c r="D18232" s="7">
        <v>-1.4338697669068228</v>
      </c>
      <c r="E18232">
        <v>3</v>
      </c>
      <c r="F18232">
        <v>1</v>
      </c>
      <c r="G18232" s="9">
        <f>(Logistic_Reg!$C$5+Logistic_Reg!$C$6*CN_Mobiles!B18232+Logistic_Reg!$C$7*CN_Mobiles!C18232+Logistic_Reg!$C$8*CN_Mobiles!D18232+Logistic_Reg!$C$9*CN_Mobiles!E18232)/(1+EXP(Logistic_Reg!$C$5+Logistic_Reg!$C$6*CN_Mobiles!B18232+Logistic_Reg!$C$7*CN_Mobiles!C18232+Logistic_Reg!$C$8*CN_Mobiles!D18232+Logistic_Reg!$C$9*CN_Mobiles!E18232))</f>
        <v>0.15646023007294185</v>
      </c>
      <c r="H18232">
        <f t="shared" si="568"/>
        <v>1</v>
      </c>
      <c r="I18232" t="str">
        <f t="shared" si="569"/>
        <v>Yes</v>
      </c>
    </row>
    <row r="18233" spans="1:9" x14ac:dyDescent="0.3">
      <c r="A18233" t="s">
        <v>18234</v>
      </c>
      <c r="B18233">
        <v>57</v>
      </c>
      <c r="C18233">
        <v>0</v>
      </c>
      <c r="D18233" s="7">
        <v>-0.92015051251506819</v>
      </c>
      <c r="E18233">
        <v>3</v>
      </c>
      <c r="F18233">
        <v>1</v>
      </c>
      <c r="G18233" s="9">
        <f>(Logistic_Reg!$C$5+Logistic_Reg!$C$6*CN_Mobiles!B18233+Logistic_Reg!$C$7*CN_Mobiles!C18233+Logistic_Reg!$C$8*CN_Mobiles!D18233+Logistic_Reg!$C$9*CN_Mobiles!E18233)/(1+EXP(Logistic_Reg!$C$5+Logistic_Reg!$C$6*CN_Mobiles!B18233+Logistic_Reg!$C$7*CN_Mobiles!C18233+Logistic_Reg!$C$8*CN_Mobiles!D18233+Logistic_Reg!$C$9*CN_Mobiles!E18233))</f>
        <v>0.12472741156352377</v>
      </c>
      <c r="H18233">
        <f t="shared" si="568"/>
        <v>0</v>
      </c>
      <c r="I18233" t="str">
        <f t="shared" si="569"/>
        <v>No</v>
      </c>
    </row>
    <row r="18234" spans="1:9" x14ac:dyDescent="0.3">
      <c r="A18234" t="s">
        <v>18235</v>
      </c>
      <c r="B18234">
        <v>44</v>
      </c>
      <c r="C18234">
        <v>1</v>
      </c>
      <c r="D18234" s="7">
        <v>-1.0965717907471622</v>
      </c>
      <c r="E18234">
        <v>2</v>
      </c>
      <c r="F18234">
        <v>0</v>
      </c>
      <c r="G18234" s="9">
        <f>(Logistic_Reg!$C$5+Logistic_Reg!$C$6*CN_Mobiles!B18234+Logistic_Reg!$C$7*CN_Mobiles!C18234+Logistic_Reg!$C$8*CN_Mobiles!D18234+Logistic_Reg!$C$9*CN_Mobiles!E18234)/(1+EXP(Logistic_Reg!$C$5+Logistic_Reg!$C$6*CN_Mobiles!B18234+Logistic_Reg!$C$7*CN_Mobiles!C18234+Logistic_Reg!$C$8*CN_Mobiles!D18234+Logistic_Reg!$C$9*CN_Mobiles!E18234))</f>
        <v>-0.2138194292652508</v>
      </c>
      <c r="H18234">
        <f t="shared" si="568"/>
        <v>0</v>
      </c>
      <c r="I18234" t="str">
        <f t="shared" si="569"/>
        <v>Yes</v>
      </c>
    </row>
    <row r="18235" spans="1:9" x14ac:dyDescent="0.3">
      <c r="A18235" t="s">
        <v>18236</v>
      </c>
      <c r="B18235">
        <v>53</v>
      </c>
      <c r="C18235">
        <v>0</v>
      </c>
      <c r="D18235" s="7">
        <v>-0.75688482998277651</v>
      </c>
      <c r="E18235">
        <v>4</v>
      </c>
      <c r="F18235">
        <v>1</v>
      </c>
      <c r="G18235" s="9">
        <f>(Logistic_Reg!$C$5+Logistic_Reg!$C$6*CN_Mobiles!B18235+Logistic_Reg!$C$7*CN_Mobiles!C18235+Logistic_Reg!$C$8*CN_Mobiles!D18235+Logistic_Reg!$C$9*CN_Mobiles!E18235)/(1+EXP(Logistic_Reg!$C$5+Logistic_Reg!$C$6*CN_Mobiles!B18235+Logistic_Reg!$C$7*CN_Mobiles!C18235+Logistic_Reg!$C$8*CN_Mobiles!D18235+Logistic_Reg!$C$9*CN_Mobiles!E18235))</f>
        <v>0.27756715556589517</v>
      </c>
      <c r="H18235">
        <f t="shared" si="568"/>
        <v>1</v>
      </c>
      <c r="I18235" t="str">
        <f t="shared" si="569"/>
        <v>Yes</v>
      </c>
    </row>
    <row r="18236" spans="1:9" x14ac:dyDescent="0.3">
      <c r="A18236" t="s">
        <v>18237</v>
      </c>
      <c r="B18236">
        <v>33</v>
      </c>
      <c r="C18236">
        <v>0</v>
      </c>
      <c r="D18236" s="7">
        <v>-0.89546497279070991</v>
      </c>
      <c r="E18236">
        <v>3</v>
      </c>
      <c r="F18236">
        <v>1</v>
      </c>
      <c r="G18236" s="9">
        <f>(Logistic_Reg!$C$5+Logistic_Reg!$C$6*CN_Mobiles!B18236+Logistic_Reg!$C$7*CN_Mobiles!C18236+Logistic_Reg!$C$8*CN_Mobiles!D18236+Logistic_Reg!$C$9*CN_Mobiles!E18236)/(1+EXP(Logistic_Reg!$C$5+Logistic_Reg!$C$6*CN_Mobiles!B18236+Logistic_Reg!$C$7*CN_Mobiles!C18236+Logistic_Reg!$C$8*CN_Mobiles!D18236+Logistic_Reg!$C$9*CN_Mobiles!E18236))</f>
        <v>0.20717414837344456</v>
      </c>
      <c r="H18236">
        <f t="shared" si="568"/>
        <v>1</v>
      </c>
      <c r="I18236" t="str">
        <f t="shared" si="569"/>
        <v>Yes</v>
      </c>
    </row>
    <row r="18237" spans="1:9" x14ac:dyDescent="0.3">
      <c r="A18237" t="s">
        <v>18238</v>
      </c>
      <c r="B18237">
        <v>30</v>
      </c>
      <c r="C18237">
        <v>0</v>
      </c>
      <c r="D18237" s="7">
        <v>-3.6334712450181057E-2</v>
      </c>
      <c r="E18237">
        <v>3</v>
      </c>
      <c r="F18237">
        <v>1</v>
      </c>
      <c r="G18237" s="9">
        <f>(Logistic_Reg!$C$5+Logistic_Reg!$C$6*CN_Mobiles!B18237+Logistic_Reg!$C$7*CN_Mobiles!C18237+Logistic_Reg!$C$8*CN_Mobiles!D18237+Logistic_Reg!$C$9*CN_Mobiles!E18237)/(1+EXP(Logistic_Reg!$C$5+Logistic_Reg!$C$6*CN_Mobiles!B18237+Logistic_Reg!$C$7*CN_Mobiles!C18237+Logistic_Reg!$C$8*CN_Mobiles!D18237+Logistic_Reg!$C$9*CN_Mobiles!E18237))</f>
        <v>0.26749691092842165</v>
      </c>
      <c r="H18237">
        <f t="shared" si="568"/>
        <v>1</v>
      </c>
      <c r="I18237" t="str">
        <f t="shared" si="569"/>
        <v>Yes</v>
      </c>
    </row>
    <row r="18238" spans="1:9" x14ac:dyDescent="0.3">
      <c r="A18238" t="s">
        <v>18239</v>
      </c>
      <c r="B18238">
        <v>65</v>
      </c>
      <c r="C18238">
        <v>1</v>
      </c>
      <c r="D18238" s="7">
        <v>-0.80449700761893084</v>
      </c>
      <c r="E18238">
        <v>2</v>
      </c>
      <c r="F18238">
        <v>1</v>
      </c>
      <c r="G18238" s="9">
        <f>(Logistic_Reg!$C$5+Logistic_Reg!$C$6*CN_Mobiles!B18238+Logistic_Reg!$C$7*CN_Mobiles!C18238+Logistic_Reg!$C$8*CN_Mobiles!D18238+Logistic_Reg!$C$9*CN_Mobiles!E18238)/(1+EXP(Logistic_Reg!$C$5+Logistic_Reg!$C$6*CN_Mobiles!B18238+Logistic_Reg!$C$7*CN_Mobiles!C18238+Logistic_Reg!$C$8*CN_Mobiles!D18238+Logistic_Reg!$C$9*CN_Mobiles!E18238))</f>
        <v>-0.29322440452682724</v>
      </c>
      <c r="H18238">
        <f t="shared" si="568"/>
        <v>0</v>
      </c>
      <c r="I18238" t="str">
        <f t="shared" si="569"/>
        <v>No</v>
      </c>
    </row>
    <row r="18239" spans="1:9" x14ac:dyDescent="0.3">
      <c r="A18239" t="s">
        <v>18240</v>
      </c>
      <c r="B18239">
        <v>65</v>
      </c>
      <c r="C18239">
        <v>1</v>
      </c>
      <c r="D18239" s="7">
        <v>0.81071166400923789</v>
      </c>
      <c r="E18239">
        <v>1</v>
      </c>
      <c r="F18239">
        <v>1</v>
      </c>
      <c r="G18239" s="9">
        <f>(Logistic_Reg!$C$5+Logistic_Reg!$C$6*CN_Mobiles!B18239+Logistic_Reg!$C$7*CN_Mobiles!C18239+Logistic_Reg!$C$8*CN_Mobiles!D18239+Logistic_Reg!$C$9*CN_Mobiles!E18239)/(1+EXP(Logistic_Reg!$C$5+Logistic_Reg!$C$6*CN_Mobiles!B18239+Logistic_Reg!$C$7*CN_Mobiles!C18239+Logistic_Reg!$C$8*CN_Mobiles!D18239+Logistic_Reg!$C$9*CN_Mobiles!E18239))</f>
        <v>-0.50199426555783122</v>
      </c>
      <c r="H18239">
        <f t="shared" si="568"/>
        <v>0</v>
      </c>
      <c r="I18239" t="str">
        <f t="shared" si="569"/>
        <v>No</v>
      </c>
    </row>
    <row r="18240" spans="1:9" x14ac:dyDescent="0.3">
      <c r="A18240" t="s">
        <v>18241</v>
      </c>
      <c r="B18240">
        <v>55</v>
      </c>
      <c r="C18240">
        <v>0</v>
      </c>
      <c r="D18240" s="7">
        <v>-0.99359798820327283</v>
      </c>
      <c r="E18240">
        <v>4</v>
      </c>
      <c r="F18240">
        <v>1</v>
      </c>
      <c r="G18240" s="9">
        <f>(Logistic_Reg!$C$5+Logistic_Reg!$C$6*CN_Mobiles!B18240+Logistic_Reg!$C$7*CN_Mobiles!C18240+Logistic_Reg!$C$8*CN_Mobiles!D18240+Logistic_Reg!$C$9*CN_Mobiles!E18240)/(1+EXP(Logistic_Reg!$C$5+Logistic_Reg!$C$6*CN_Mobiles!B18240+Logistic_Reg!$C$7*CN_Mobiles!C18240+Logistic_Reg!$C$8*CN_Mobiles!D18240+Logistic_Reg!$C$9*CN_Mobiles!E18240))</f>
        <v>0.27834920545932645</v>
      </c>
      <c r="H18240">
        <f t="shared" si="568"/>
        <v>1</v>
      </c>
      <c r="I18240" t="str">
        <f t="shared" si="569"/>
        <v>Yes</v>
      </c>
    </row>
    <row r="18241" spans="1:9" x14ac:dyDescent="0.3">
      <c r="A18241" t="s">
        <v>18242</v>
      </c>
      <c r="B18241">
        <v>37</v>
      </c>
      <c r="C18241">
        <v>0</v>
      </c>
      <c r="D18241" s="7">
        <v>2.3284116922968354</v>
      </c>
      <c r="E18241">
        <v>4</v>
      </c>
      <c r="F18241">
        <v>1</v>
      </c>
      <c r="G18241" s="9">
        <f>(Logistic_Reg!$C$5+Logistic_Reg!$C$6*CN_Mobiles!B18241+Logistic_Reg!$C$7*CN_Mobiles!C18241+Logistic_Reg!$C$8*CN_Mobiles!D18241+Logistic_Reg!$C$9*CN_Mobiles!E18241)/(1+EXP(Logistic_Reg!$C$5+Logistic_Reg!$C$6*CN_Mobiles!B18241+Logistic_Reg!$C$7*CN_Mobiles!C18241+Logistic_Reg!$C$8*CN_Mobiles!D18241+Logistic_Reg!$C$9*CN_Mobiles!E18241))</f>
        <v>0.15252581128593842</v>
      </c>
      <c r="H18241">
        <f t="shared" si="568"/>
        <v>1</v>
      </c>
      <c r="I18241" t="str">
        <f t="shared" si="569"/>
        <v>Yes</v>
      </c>
    </row>
    <row r="18242" spans="1:9" x14ac:dyDescent="0.3">
      <c r="A18242" t="s">
        <v>18243</v>
      </c>
      <c r="B18242">
        <v>40</v>
      </c>
      <c r="C18242">
        <v>1</v>
      </c>
      <c r="D18242" s="7">
        <v>2.2520707850554982</v>
      </c>
      <c r="E18242">
        <v>4</v>
      </c>
      <c r="F18242">
        <v>1</v>
      </c>
      <c r="G18242" s="9">
        <f>(Logistic_Reg!$C$5+Logistic_Reg!$C$6*CN_Mobiles!B18242+Logistic_Reg!$C$7*CN_Mobiles!C18242+Logistic_Reg!$C$8*CN_Mobiles!D18242+Logistic_Reg!$C$9*CN_Mobiles!E18242)/(1+EXP(Logistic_Reg!$C$5+Logistic_Reg!$C$6*CN_Mobiles!B18242+Logistic_Reg!$C$7*CN_Mobiles!C18242+Logistic_Reg!$C$8*CN_Mobiles!D18242+Logistic_Reg!$C$9*CN_Mobiles!E18242))</f>
        <v>0.13737771486285341</v>
      </c>
      <c r="H18242">
        <f t="shared" si="568"/>
        <v>0</v>
      </c>
      <c r="I18242" t="str">
        <f t="shared" si="569"/>
        <v>No</v>
      </c>
    </row>
    <row r="18243" spans="1:9" x14ac:dyDescent="0.3">
      <c r="A18243" t="s">
        <v>18244</v>
      </c>
      <c r="B18243">
        <v>57</v>
      </c>
      <c r="C18243">
        <v>1</v>
      </c>
      <c r="D18243" s="7">
        <v>-1.1257707029797293</v>
      </c>
      <c r="E18243">
        <v>2</v>
      </c>
      <c r="F18243">
        <v>1</v>
      </c>
      <c r="G18243" s="9">
        <f>(Logistic_Reg!$C$5+Logistic_Reg!$C$6*CN_Mobiles!B18243+Logistic_Reg!$C$7*CN_Mobiles!C18243+Logistic_Reg!$C$8*CN_Mobiles!D18243+Logistic_Reg!$C$9*CN_Mobiles!E18243)/(1+EXP(Logistic_Reg!$C$5+Logistic_Reg!$C$6*CN_Mobiles!B18243+Logistic_Reg!$C$7*CN_Mobiles!C18243+Logistic_Reg!$C$8*CN_Mobiles!D18243+Logistic_Reg!$C$9*CN_Mobiles!E18243))</f>
        <v>-0.32851375432789831</v>
      </c>
      <c r="H18243">
        <f t="shared" ref="H18243:H18306" si="570">IF(G18243&gt;=0.15,1,0)</f>
        <v>0</v>
      </c>
      <c r="I18243" t="str">
        <f t="shared" ref="I18243:I18306" si="571">IF(H18243=F18243,"Yes","No")</f>
        <v>No</v>
      </c>
    </row>
    <row r="18244" spans="1:9" x14ac:dyDescent="0.3">
      <c r="A18244" t="s">
        <v>18245</v>
      </c>
      <c r="B18244">
        <v>50</v>
      </c>
      <c r="C18244">
        <v>0</v>
      </c>
      <c r="D18244" s="7">
        <v>0.23562310709021703</v>
      </c>
      <c r="E18244">
        <v>3</v>
      </c>
      <c r="F18244">
        <v>1</v>
      </c>
      <c r="G18244" s="9">
        <f>(Logistic_Reg!$C$5+Logistic_Reg!$C$6*CN_Mobiles!B18244+Logistic_Reg!$C$7*CN_Mobiles!C18244+Logistic_Reg!$C$8*CN_Mobiles!D18244+Logistic_Reg!$C$9*CN_Mobiles!E18244)/(1+EXP(Logistic_Reg!$C$5+Logistic_Reg!$C$6*CN_Mobiles!B18244+Logistic_Reg!$C$7*CN_Mobiles!C18244+Logistic_Reg!$C$8*CN_Mobiles!D18244+Logistic_Reg!$C$9*CN_Mobiles!E18244))</f>
        <v>0.25694172788393571</v>
      </c>
      <c r="H18244">
        <f t="shared" si="570"/>
        <v>1</v>
      </c>
      <c r="I18244" t="str">
        <f t="shared" si="571"/>
        <v>Yes</v>
      </c>
    </row>
    <row r="18245" spans="1:9" x14ac:dyDescent="0.3">
      <c r="A18245" t="s">
        <v>18246</v>
      </c>
      <c r="B18245">
        <v>43</v>
      </c>
      <c r="C18245">
        <v>1</v>
      </c>
      <c r="D18245" s="7">
        <v>-0.64581322623689608</v>
      </c>
      <c r="E18245">
        <v>3</v>
      </c>
      <c r="F18245">
        <v>1</v>
      </c>
      <c r="G18245" s="9">
        <f>(Logistic_Reg!$C$5+Logistic_Reg!$C$6*CN_Mobiles!B18245+Logistic_Reg!$C$7*CN_Mobiles!C18245+Logistic_Reg!$C$8*CN_Mobiles!D18245+Logistic_Reg!$C$9*CN_Mobiles!E18245)/(1+EXP(Logistic_Reg!$C$5+Logistic_Reg!$C$6*CN_Mobiles!B18245+Logistic_Reg!$C$7*CN_Mobiles!C18245+Logistic_Reg!$C$8*CN_Mobiles!D18245+Logistic_Reg!$C$9*CN_Mobiles!E18245))</f>
        <v>0.24896961224051048</v>
      </c>
      <c r="H18245">
        <f t="shared" si="570"/>
        <v>1</v>
      </c>
      <c r="I18245" t="str">
        <f t="shared" si="571"/>
        <v>Yes</v>
      </c>
    </row>
    <row r="18246" spans="1:9" x14ac:dyDescent="0.3">
      <c r="A18246" t="s">
        <v>18247</v>
      </c>
      <c r="B18246">
        <v>37</v>
      </c>
      <c r="C18246">
        <v>1</v>
      </c>
      <c r="D18246" s="7">
        <v>-1.4787960024893785</v>
      </c>
      <c r="E18246">
        <v>1</v>
      </c>
      <c r="F18246">
        <v>0</v>
      </c>
      <c r="G18246" s="9">
        <f>(Logistic_Reg!$C$5+Logistic_Reg!$C$6*CN_Mobiles!B18246+Logistic_Reg!$C$7*CN_Mobiles!C18246+Logistic_Reg!$C$8*CN_Mobiles!D18246+Logistic_Reg!$C$9*CN_Mobiles!E18246)/(1+EXP(Logistic_Reg!$C$5+Logistic_Reg!$C$6*CN_Mobiles!B18246+Logistic_Reg!$C$7*CN_Mobiles!C18246+Logistic_Reg!$C$8*CN_Mobiles!D18246+Logistic_Reg!$C$9*CN_Mobiles!E18246))</f>
        <v>-1.1347921903350546</v>
      </c>
      <c r="H18246">
        <f t="shared" si="570"/>
        <v>0</v>
      </c>
      <c r="I18246" t="str">
        <f t="shared" si="571"/>
        <v>Yes</v>
      </c>
    </row>
    <row r="18247" spans="1:9" x14ac:dyDescent="0.3">
      <c r="A18247" t="s">
        <v>18248</v>
      </c>
      <c r="B18247">
        <v>49</v>
      </c>
      <c r="C18247">
        <v>1</v>
      </c>
      <c r="D18247" s="7">
        <v>1.7931573121415345</v>
      </c>
      <c r="E18247">
        <v>4</v>
      </c>
      <c r="F18247">
        <v>1</v>
      </c>
      <c r="G18247" s="9">
        <f>(Logistic_Reg!$C$5+Logistic_Reg!$C$6*CN_Mobiles!B18247+Logistic_Reg!$C$7*CN_Mobiles!C18247+Logistic_Reg!$C$8*CN_Mobiles!D18247+Logistic_Reg!$C$9*CN_Mobiles!E18247)/(1+EXP(Logistic_Reg!$C$5+Logistic_Reg!$C$6*CN_Mobiles!B18247+Logistic_Reg!$C$7*CN_Mobiles!C18247+Logistic_Reg!$C$8*CN_Mobiles!D18247+Logistic_Reg!$C$9*CN_Mobiles!E18247))</f>
        <v>0.16471228366241011</v>
      </c>
      <c r="H18247">
        <f t="shared" si="570"/>
        <v>1</v>
      </c>
      <c r="I18247" t="str">
        <f t="shared" si="571"/>
        <v>Yes</v>
      </c>
    </row>
    <row r="18248" spans="1:9" x14ac:dyDescent="0.3">
      <c r="A18248" t="s">
        <v>18249</v>
      </c>
      <c r="B18248">
        <v>27</v>
      </c>
      <c r="C18248">
        <v>0</v>
      </c>
      <c r="D18248" s="7">
        <v>0.50277821096709319</v>
      </c>
      <c r="E18248">
        <v>3</v>
      </c>
      <c r="F18248">
        <v>1</v>
      </c>
      <c r="G18248" s="9">
        <f>(Logistic_Reg!$C$5+Logistic_Reg!$C$6*CN_Mobiles!B18248+Logistic_Reg!$C$7*CN_Mobiles!C18248+Logistic_Reg!$C$8*CN_Mobiles!D18248+Logistic_Reg!$C$9*CN_Mobiles!E18248)/(1+EXP(Logistic_Reg!$C$5+Logistic_Reg!$C$6*CN_Mobiles!B18248+Logistic_Reg!$C$7*CN_Mobiles!C18248+Logistic_Reg!$C$8*CN_Mobiles!D18248+Logistic_Reg!$C$9*CN_Mobiles!E18248))</f>
        <v>0.27836087907012486</v>
      </c>
      <c r="H18248">
        <f t="shared" si="570"/>
        <v>1</v>
      </c>
      <c r="I18248" t="str">
        <f t="shared" si="571"/>
        <v>Yes</v>
      </c>
    </row>
    <row r="18249" spans="1:9" x14ac:dyDescent="0.3">
      <c r="A18249" t="s">
        <v>18250</v>
      </c>
      <c r="B18249">
        <v>50</v>
      </c>
      <c r="C18249">
        <v>1</v>
      </c>
      <c r="D18249" s="7">
        <v>0.89132038279144576</v>
      </c>
      <c r="E18249">
        <v>4</v>
      </c>
      <c r="F18249">
        <v>1</v>
      </c>
      <c r="G18249" s="9">
        <f>(Logistic_Reg!$C$5+Logistic_Reg!$C$6*CN_Mobiles!B18249+Logistic_Reg!$C$7*CN_Mobiles!C18249+Logistic_Reg!$C$8*CN_Mobiles!D18249+Logistic_Reg!$C$9*CN_Mobiles!E18249)/(1+EXP(Logistic_Reg!$C$5+Logistic_Reg!$C$6*CN_Mobiles!B18249+Logistic_Reg!$C$7*CN_Mobiles!C18249+Logistic_Reg!$C$8*CN_Mobiles!D18249+Logistic_Reg!$C$9*CN_Mobiles!E18249))</f>
        <v>0.20414618758286793</v>
      </c>
      <c r="H18249">
        <f t="shared" si="570"/>
        <v>1</v>
      </c>
      <c r="I18249" t="str">
        <f t="shared" si="571"/>
        <v>Yes</v>
      </c>
    </row>
    <row r="18250" spans="1:9" x14ac:dyDescent="0.3">
      <c r="A18250" t="s">
        <v>18251</v>
      </c>
      <c r="B18250">
        <v>52</v>
      </c>
      <c r="C18250">
        <v>1</v>
      </c>
      <c r="D18250" s="7">
        <v>1.3432077663221116</v>
      </c>
      <c r="E18250">
        <v>4</v>
      </c>
      <c r="F18250">
        <v>1</v>
      </c>
      <c r="G18250" s="9">
        <f>(Logistic_Reg!$C$5+Logistic_Reg!$C$6*CN_Mobiles!B18250+Logistic_Reg!$C$7*CN_Mobiles!C18250+Logistic_Reg!$C$8*CN_Mobiles!D18250+Logistic_Reg!$C$9*CN_Mobiles!E18250)/(1+EXP(Logistic_Reg!$C$5+Logistic_Reg!$C$6*CN_Mobiles!B18250+Logistic_Reg!$C$7*CN_Mobiles!C18250+Logistic_Reg!$C$8*CN_Mobiles!D18250+Logistic_Reg!$C$9*CN_Mobiles!E18250))</f>
        <v>0.18696266967480352</v>
      </c>
      <c r="H18250">
        <f t="shared" si="570"/>
        <v>1</v>
      </c>
      <c r="I18250" t="str">
        <f t="shared" si="571"/>
        <v>Yes</v>
      </c>
    </row>
    <row r="18251" spans="1:9" x14ac:dyDescent="0.3">
      <c r="A18251" t="s">
        <v>18252</v>
      </c>
      <c r="B18251">
        <v>43</v>
      </c>
      <c r="C18251">
        <v>0</v>
      </c>
      <c r="D18251" s="7">
        <v>-6.3801372897649117E-2</v>
      </c>
      <c r="E18251">
        <v>2</v>
      </c>
      <c r="F18251">
        <v>1</v>
      </c>
      <c r="G18251" s="9">
        <f>(Logistic_Reg!$C$5+Logistic_Reg!$C$6*CN_Mobiles!B18251+Logistic_Reg!$C$7*CN_Mobiles!C18251+Logistic_Reg!$C$8*CN_Mobiles!D18251+Logistic_Reg!$C$9*CN_Mobiles!E18251)/(1+EXP(Logistic_Reg!$C$5+Logistic_Reg!$C$6*CN_Mobiles!B18251+Logistic_Reg!$C$7*CN_Mobiles!C18251+Logistic_Reg!$C$8*CN_Mobiles!D18251+Logistic_Reg!$C$9*CN_Mobiles!E18251))</f>
        <v>-7.6291457683616948E-2</v>
      </c>
      <c r="H18251">
        <f t="shared" si="570"/>
        <v>0</v>
      </c>
      <c r="I18251" t="str">
        <f t="shared" si="571"/>
        <v>No</v>
      </c>
    </row>
    <row r="18252" spans="1:9" x14ac:dyDescent="0.3">
      <c r="A18252" t="s">
        <v>18253</v>
      </c>
      <c r="B18252">
        <v>55</v>
      </c>
      <c r="C18252">
        <v>1</v>
      </c>
      <c r="D18252" s="7">
        <v>1.3854442527042878</v>
      </c>
      <c r="E18252">
        <v>4</v>
      </c>
      <c r="F18252">
        <v>1</v>
      </c>
      <c r="G18252" s="9">
        <f>(Logistic_Reg!$C$5+Logistic_Reg!$C$6*CN_Mobiles!B18252+Logistic_Reg!$C$7*CN_Mobiles!C18252+Logistic_Reg!$C$8*CN_Mobiles!D18252+Logistic_Reg!$C$9*CN_Mobiles!E18252)/(1+EXP(Logistic_Reg!$C$5+Logistic_Reg!$C$6*CN_Mobiles!B18252+Logistic_Reg!$C$7*CN_Mobiles!C18252+Logistic_Reg!$C$8*CN_Mobiles!D18252+Logistic_Reg!$C$9*CN_Mobiles!E18252))</f>
        <v>0.18854081825733121</v>
      </c>
      <c r="H18252">
        <f t="shared" si="570"/>
        <v>1</v>
      </c>
      <c r="I18252" t="str">
        <f t="shared" si="571"/>
        <v>Yes</v>
      </c>
    </row>
    <row r="18253" spans="1:9" x14ac:dyDescent="0.3">
      <c r="A18253" t="s">
        <v>18254</v>
      </c>
      <c r="B18253">
        <v>51</v>
      </c>
      <c r="C18253">
        <v>0</v>
      </c>
      <c r="D18253" s="7">
        <v>0.89476204348096178</v>
      </c>
      <c r="E18253">
        <v>4</v>
      </c>
      <c r="F18253">
        <v>1</v>
      </c>
      <c r="G18253" s="9">
        <f>(Logistic_Reg!$C$5+Logistic_Reg!$C$6*CN_Mobiles!B18253+Logistic_Reg!$C$7*CN_Mobiles!C18253+Logistic_Reg!$C$8*CN_Mobiles!D18253+Logistic_Reg!$C$9*CN_Mobiles!E18253)/(1+EXP(Logistic_Reg!$C$5+Logistic_Reg!$C$6*CN_Mobiles!B18253+Logistic_Reg!$C$7*CN_Mobiles!C18253+Logistic_Reg!$C$8*CN_Mobiles!D18253+Logistic_Reg!$C$9*CN_Mobiles!E18253))</f>
        <v>0.22840260448016586</v>
      </c>
      <c r="H18253">
        <f t="shared" si="570"/>
        <v>1</v>
      </c>
      <c r="I18253" t="str">
        <f t="shared" si="571"/>
        <v>Yes</v>
      </c>
    </row>
    <row r="18254" spans="1:9" x14ac:dyDescent="0.3">
      <c r="A18254" t="s">
        <v>18255</v>
      </c>
      <c r="B18254">
        <v>43</v>
      </c>
      <c r="C18254">
        <v>0</v>
      </c>
      <c r="D18254" s="7">
        <v>0.74477568891883683</v>
      </c>
      <c r="E18254">
        <v>4</v>
      </c>
      <c r="F18254">
        <v>0</v>
      </c>
      <c r="G18254" s="9">
        <f>(Logistic_Reg!$C$5+Logistic_Reg!$C$6*CN_Mobiles!B18254+Logistic_Reg!$C$7*CN_Mobiles!C18254+Logistic_Reg!$C$8*CN_Mobiles!D18254+Logistic_Reg!$C$9*CN_Mobiles!E18254)/(1+EXP(Logistic_Reg!$C$5+Logistic_Reg!$C$6*CN_Mobiles!B18254+Logistic_Reg!$C$7*CN_Mobiles!C18254+Logistic_Reg!$C$8*CN_Mobiles!D18254+Logistic_Reg!$C$9*CN_Mobiles!E18254))</f>
        <v>0.22588812283362342</v>
      </c>
      <c r="H18254">
        <f t="shared" si="570"/>
        <v>1</v>
      </c>
      <c r="I18254" t="str">
        <f t="shared" si="571"/>
        <v>No</v>
      </c>
    </row>
    <row r="18255" spans="1:9" x14ac:dyDescent="0.3">
      <c r="A18255" t="s">
        <v>18256</v>
      </c>
      <c r="B18255">
        <v>44</v>
      </c>
      <c r="C18255">
        <v>1</v>
      </c>
      <c r="D18255" s="7">
        <v>-1.3629654652679508</v>
      </c>
      <c r="E18255">
        <v>2</v>
      </c>
      <c r="F18255">
        <v>0</v>
      </c>
      <c r="G18255" s="9">
        <f>(Logistic_Reg!$C$5+Logistic_Reg!$C$6*CN_Mobiles!B18255+Logistic_Reg!$C$7*CN_Mobiles!C18255+Logistic_Reg!$C$8*CN_Mobiles!D18255+Logistic_Reg!$C$9*CN_Mobiles!E18255)/(1+EXP(Logistic_Reg!$C$5+Logistic_Reg!$C$6*CN_Mobiles!B18255+Logistic_Reg!$C$7*CN_Mobiles!C18255+Logistic_Reg!$C$8*CN_Mobiles!D18255+Logistic_Reg!$C$9*CN_Mobiles!E18255))</f>
        <v>-0.29482152411268714</v>
      </c>
      <c r="H18255">
        <f t="shared" si="570"/>
        <v>0</v>
      </c>
      <c r="I18255" t="str">
        <f t="shared" si="571"/>
        <v>Yes</v>
      </c>
    </row>
    <row r="18256" spans="1:9" x14ac:dyDescent="0.3">
      <c r="A18256" t="s">
        <v>18257</v>
      </c>
      <c r="B18256">
        <v>51</v>
      </c>
      <c r="C18256">
        <v>0</v>
      </c>
      <c r="D18256" s="7">
        <v>0.67046018376469274</v>
      </c>
      <c r="E18256">
        <v>3</v>
      </c>
      <c r="F18256">
        <v>0</v>
      </c>
      <c r="G18256" s="9">
        <f>(Logistic_Reg!$C$5+Logistic_Reg!$C$6*CN_Mobiles!B18256+Logistic_Reg!$C$7*CN_Mobiles!C18256+Logistic_Reg!$C$8*CN_Mobiles!D18256+Logistic_Reg!$C$9*CN_Mobiles!E18256)/(1+EXP(Logistic_Reg!$C$5+Logistic_Reg!$C$6*CN_Mobiles!B18256+Logistic_Reg!$C$7*CN_Mobiles!C18256+Logistic_Reg!$C$8*CN_Mobiles!D18256+Logistic_Reg!$C$9*CN_Mobiles!E18256))</f>
        <v>0.27201594351469105</v>
      </c>
      <c r="H18256">
        <f t="shared" si="570"/>
        <v>1</v>
      </c>
      <c r="I18256" t="str">
        <f t="shared" si="571"/>
        <v>No</v>
      </c>
    </row>
    <row r="18257" spans="1:9" x14ac:dyDescent="0.3">
      <c r="A18257" t="s">
        <v>18258</v>
      </c>
      <c r="B18257">
        <v>65</v>
      </c>
      <c r="C18257">
        <v>0</v>
      </c>
      <c r="D18257" s="7">
        <v>0.67306427216251186</v>
      </c>
      <c r="E18257">
        <v>2</v>
      </c>
      <c r="F18257">
        <v>1</v>
      </c>
      <c r="G18257" s="9">
        <f>(Logistic_Reg!$C$5+Logistic_Reg!$C$6*CN_Mobiles!B18257+Logistic_Reg!$C$7*CN_Mobiles!C18257+Logistic_Reg!$C$8*CN_Mobiles!D18257+Logistic_Reg!$C$9*CN_Mobiles!E18257)/(1+EXP(Logistic_Reg!$C$5+Logistic_Reg!$C$6*CN_Mobiles!B18257+Logistic_Reg!$C$7*CN_Mobiles!C18257+Logistic_Reg!$C$8*CN_Mobiles!D18257+Logistic_Reg!$C$9*CN_Mobiles!E18257))</f>
        <v>-3.8684517238253745E-2</v>
      </c>
      <c r="H18257">
        <f t="shared" si="570"/>
        <v>0</v>
      </c>
      <c r="I18257" t="str">
        <f t="shared" si="571"/>
        <v>No</v>
      </c>
    </row>
    <row r="18258" spans="1:9" x14ac:dyDescent="0.3">
      <c r="A18258" t="s">
        <v>18259</v>
      </c>
      <c r="B18258">
        <v>43</v>
      </c>
      <c r="C18258">
        <v>0</v>
      </c>
      <c r="D18258" s="7">
        <v>-6.5857232159085594E-2</v>
      </c>
      <c r="E18258">
        <v>4</v>
      </c>
      <c r="F18258">
        <v>1</v>
      </c>
      <c r="G18258" s="9">
        <f>(Logistic_Reg!$C$5+Logistic_Reg!$C$6*CN_Mobiles!B18258+Logistic_Reg!$C$7*CN_Mobiles!C18258+Logistic_Reg!$C$8*CN_Mobiles!D18258+Logistic_Reg!$C$9*CN_Mobiles!E18258)/(1+EXP(Logistic_Reg!$C$5+Logistic_Reg!$C$6*CN_Mobiles!B18258+Logistic_Reg!$C$7*CN_Mobiles!C18258+Logistic_Reg!$C$8*CN_Mobiles!D18258+Logistic_Reg!$C$9*CN_Mobiles!E18258))</f>
        <v>0.25659565932547607</v>
      </c>
      <c r="H18258">
        <f t="shared" si="570"/>
        <v>1</v>
      </c>
      <c r="I18258" t="str">
        <f t="shared" si="571"/>
        <v>Yes</v>
      </c>
    </row>
    <row r="18259" spans="1:9" x14ac:dyDescent="0.3">
      <c r="A18259" t="s">
        <v>18260</v>
      </c>
      <c r="B18259">
        <v>30</v>
      </c>
      <c r="C18259">
        <v>1</v>
      </c>
      <c r="D18259" s="7">
        <v>-0.86974769628885296</v>
      </c>
      <c r="E18259">
        <v>4</v>
      </c>
      <c r="F18259">
        <v>1</v>
      </c>
      <c r="G18259" s="9">
        <f>(Logistic_Reg!$C$5+Logistic_Reg!$C$6*CN_Mobiles!B18259+Logistic_Reg!$C$7*CN_Mobiles!C18259+Logistic_Reg!$C$8*CN_Mobiles!D18259+Logistic_Reg!$C$9*CN_Mobiles!E18259)/(1+EXP(Logistic_Reg!$C$5+Logistic_Reg!$C$6*CN_Mobiles!B18259+Logistic_Reg!$C$7*CN_Mobiles!C18259+Logistic_Reg!$C$8*CN_Mobiles!D18259+Logistic_Reg!$C$9*CN_Mobiles!E18259))</f>
        <v>0.25364634808123937</v>
      </c>
      <c r="H18259">
        <f t="shared" si="570"/>
        <v>1</v>
      </c>
      <c r="I18259" t="str">
        <f t="shared" si="571"/>
        <v>Yes</v>
      </c>
    </row>
    <row r="18260" spans="1:9" x14ac:dyDescent="0.3">
      <c r="A18260" t="s">
        <v>18261</v>
      </c>
      <c r="B18260">
        <v>46</v>
      </c>
      <c r="C18260">
        <v>1</v>
      </c>
      <c r="D18260" s="7">
        <v>-0.14437202021205287</v>
      </c>
      <c r="E18260">
        <v>2</v>
      </c>
      <c r="F18260">
        <v>0</v>
      </c>
      <c r="G18260" s="9">
        <f>(Logistic_Reg!$C$5+Logistic_Reg!$C$6*CN_Mobiles!B18260+Logistic_Reg!$C$7*CN_Mobiles!C18260+Logistic_Reg!$C$8*CN_Mobiles!D18260+Logistic_Reg!$C$9*CN_Mobiles!E18260)/(1+EXP(Logistic_Reg!$C$5+Logistic_Reg!$C$6*CN_Mobiles!B18260+Logistic_Reg!$C$7*CN_Mobiles!C18260+Logistic_Reg!$C$8*CN_Mobiles!D18260+Logistic_Reg!$C$9*CN_Mobiles!E18260))</f>
        <v>1.2796704070135421E-2</v>
      </c>
      <c r="H18260">
        <f t="shared" si="570"/>
        <v>0</v>
      </c>
      <c r="I18260" t="str">
        <f t="shared" si="571"/>
        <v>Yes</v>
      </c>
    </row>
    <row r="18261" spans="1:9" x14ac:dyDescent="0.3">
      <c r="A18261" t="s">
        <v>18262</v>
      </c>
      <c r="B18261">
        <v>51</v>
      </c>
      <c r="C18261">
        <v>0</v>
      </c>
      <c r="D18261" s="7">
        <v>-0.25111299449518543</v>
      </c>
      <c r="E18261">
        <v>4</v>
      </c>
      <c r="F18261">
        <v>1</v>
      </c>
      <c r="G18261" s="9">
        <f>(Logistic_Reg!$C$5+Logistic_Reg!$C$6*CN_Mobiles!B18261+Logistic_Reg!$C$7*CN_Mobiles!C18261+Logistic_Reg!$C$8*CN_Mobiles!D18261+Logistic_Reg!$C$9*CN_Mobiles!E18261)/(1+EXP(Logistic_Reg!$C$5+Logistic_Reg!$C$6*CN_Mobiles!B18261+Logistic_Reg!$C$7*CN_Mobiles!C18261+Logistic_Reg!$C$8*CN_Mobiles!D18261+Logistic_Reg!$C$9*CN_Mobiles!E18261))</f>
        <v>0.26807041604789439</v>
      </c>
      <c r="H18261">
        <f t="shared" si="570"/>
        <v>1</v>
      </c>
      <c r="I18261" t="str">
        <f t="shared" si="571"/>
        <v>Yes</v>
      </c>
    </row>
    <row r="18262" spans="1:9" x14ac:dyDescent="0.3">
      <c r="A18262" t="s">
        <v>18263</v>
      </c>
      <c r="B18262">
        <v>55</v>
      </c>
      <c r="C18262">
        <v>1</v>
      </c>
      <c r="D18262" s="7">
        <v>1.8269228969372366</v>
      </c>
      <c r="E18262">
        <v>2</v>
      </c>
      <c r="F18262">
        <v>0</v>
      </c>
      <c r="G18262" s="9">
        <f>(Logistic_Reg!$C$5+Logistic_Reg!$C$6*CN_Mobiles!B18262+Logistic_Reg!$C$7*CN_Mobiles!C18262+Logistic_Reg!$C$8*CN_Mobiles!D18262+Logistic_Reg!$C$9*CN_Mobiles!E18262)/(1+EXP(Logistic_Reg!$C$5+Logistic_Reg!$C$6*CN_Mobiles!B18262+Logistic_Reg!$C$7*CN_Mobiles!C18262+Logistic_Reg!$C$8*CN_Mobiles!D18262+Logistic_Reg!$C$9*CN_Mobiles!E18262))</f>
        <v>0.24443159819556975</v>
      </c>
      <c r="H18262">
        <f t="shared" si="570"/>
        <v>1</v>
      </c>
      <c r="I18262" t="str">
        <f t="shared" si="571"/>
        <v>No</v>
      </c>
    </row>
    <row r="18263" spans="1:9" x14ac:dyDescent="0.3">
      <c r="A18263" t="s">
        <v>18264</v>
      </c>
      <c r="B18263">
        <v>42</v>
      </c>
      <c r="C18263">
        <v>1</v>
      </c>
      <c r="D18263" s="7">
        <v>-1.1386483769645599</v>
      </c>
      <c r="E18263">
        <v>2</v>
      </c>
      <c r="F18263">
        <v>1</v>
      </c>
      <c r="G18263" s="9">
        <f>(Logistic_Reg!$C$5+Logistic_Reg!$C$6*CN_Mobiles!B18263+Logistic_Reg!$C$7*CN_Mobiles!C18263+Logistic_Reg!$C$8*CN_Mobiles!D18263+Logistic_Reg!$C$9*CN_Mobiles!E18263)/(1+EXP(Logistic_Reg!$C$5+Logistic_Reg!$C$6*CN_Mobiles!B18263+Logistic_Reg!$C$7*CN_Mobiles!C18263+Logistic_Reg!$C$8*CN_Mobiles!D18263+Logistic_Reg!$C$9*CN_Mobiles!E18263))</f>
        <v>-0.21071447921888592</v>
      </c>
      <c r="H18263">
        <f t="shared" si="570"/>
        <v>0</v>
      </c>
      <c r="I18263" t="str">
        <f t="shared" si="571"/>
        <v>No</v>
      </c>
    </row>
    <row r="18264" spans="1:9" x14ac:dyDescent="0.3">
      <c r="A18264" t="s">
        <v>18265</v>
      </c>
      <c r="B18264">
        <v>58</v>
      </c>
      <c r="C18264">
        <v>0</v>
      </c>
      <c r="D18264" s="7">
        <v>0.43696025742688599</v>
      </c>
      <c r="E18264">
        <v>2</v>
      </c>
      <c r="F18264">
        <v>0</v>
      </c>
      <c r="G18264" s="9">
        <f>(Logistic_Reg!$C$5+Logistic_Reg!$C$6*CN_Mobiles!B18264+Logistic_Reg!$C$7*CN_Mobiles!C18264+Logistic_Reg!$C$8*CN_Mobiles!D18264+Logistic_Reg!$C$9*CN_Mobiles!E18264)/(1+EXP(Logistic_Reg!$C$5+Logistic_Reg!$C$6*CN_Mobiles!B18264+Logistic_Reg!$C$7*CN_Mobiles!C18264+Logistic_Reg!$C$8*CN_Mobiles!D18264+Logistic_Reg!$C$9*CN_Mobiles!E18264))</f>
        <v>-5.0791895967837036E-2</v>
      </c>
      <c r="H18264">
        <f t="shared" si="570"/>
        <v>0</v>
      </c>
      <c r="I18264" t="str">
        <f t="shared" si="571"/>
        <v>Yes</v>
      </c>
    </row>
    <row r="18265" spans="1:9" x14ac:dyDescent="0.3">
      <c r="A18265" t="s">
        <v>18266</v>
      </c>
      <c r="B18265">
        <v>31</v>
      </c>
      <c r="C18265">
        <v>0</v>
      </c>
      <c r="D18265" s="7">
        <v>-0.81884995098118118</v>
      </c>
      <c r="E18265">
        <v>3</v>
      </c>
      <c r="F18265">
        <v>0</v>
      </c>
      <c r="G18265" s="9">
        <f>(Logistic_Reg!$C$5+Logistic_Reg!$C$6*CN_Mobiles!B18265+Logistic_Reg!$C$7*CN_Mobiles!C18265+Logistic_Reg!$C$8*CN_Mobiles!D18265+Logistic_Reg!$C$9*CN_Mobiles!E18265)/(1+EXP(Logistic_Reg!$C$5+Logistic_Reg!$C$6*CN_Mobiles!B18265+Logistic_Reg!$C$7*CN_Mobiles!C18265+Logistic_Reg!$C$8*CN_Mobiles!D18265+Logistic_Reg!$C$9*CN_Mobiles!E18265))</f>
        <v>0.21922046426315203</v>
      </c>
      <c r="H18265">
        <f t="shared" si="570"/>
        <v>1</v>
      </c>
      <c r="I18265" t="str">
        <f t="shared" si="571"/>
        <v>No</v>
      </c>
    </row>
    <row r="18266" spans="1:9" x14ac:dyDescent="0.3">
      <c r="A18266" t="s">
        <v>18267</v>
      </c>
      <c r="B18266">
        <v>49</v>
      </c>
      <c r="C18266">
        <v>0</v>
      </c>
      <c r="D18266" s="7">
        <v>0.69925744201192341</v>
      </c>
      <c r="E18266">
        <v>3</v>
      </c>
      <c r="F18266">
        <v>1</v>
      </c>
      <c r="G18266" s="9">
        <f>(Logistic_Reg!$C$5+Logistic_Reg!$C$6*CN_Mobiles!B18266+Logistic_Reg!$C$7*CN_Mobiles!C18266+Logistic_Reg!$C$8*CN_Mobiles!D18266+Logistic_Reg!$C$9*CN_Mobiles!E18266)/(1+EXP(Logistic_Reg!$C$5+Logistic_Reg!$C$6*CN_Mobiles!B18266+Logistic_Reg!$C$7*CN_Mobiles!C18266+Logistic_Reg!$C$8*CN_Mobiles!D18266+Logistic_Reg!$C$9*CN_Mobiles!E18266))</f>
        <v>0.27389718410625813</v>
      </c>
      <c r="H18266">
        <f t="shared" si="570"/>
        <v>1</v>
      </c>
      <c r="I18266" t="str">
        <f t="shared" si="571"/>
        <v>Yes</v>
      </c>
    </row>
    <row r="18267" spans="1:9" x14ac:dyDescent="0.3">
      <c r="A18267" t="s">
        <v>18268</v>
      </c>
      <c r="B18267">
        <v>40</v>
      </c>
      <c r="C18267">
        <v>0</v>
      </c>
      <c r="D18267" s="7">
        <v>-0.27952953806437258</v>
      </c>
      <c r="E18267">
        <v>3</v>
      </c>
      <c r="F18267">
        <v>1</v>
      </c>
      <c r="G18267" s="9">
        <f>(Logistic_Reg!$C$5+Logistic_Reg!$C$6*CN_Mobiles!B18267+Logistic_Reg!$C$7*CN_Mobiles!C18267+Logistic_Reg!$C$8*CN_Mobiles!D18267+Logistic_Reg!$C$9*CN_Mobiles!E18267)/(1+EXP(Logistic_Reg!$C$5+Logistic_Reg!$C$6*CN_Mobiles!B18267+Logistic_Reg!$C$7*CN_Mobiles!C18267+Logistic_Reg!$C$8*CN_Mobiles!D18267+Logistic_Reg!$C$9*CN_Mobiles!E18267))</f>
        <v>0.24246646670332456</v>
      </c>
      <c r="H18267">
        <f t="shared" si="570"/>
        <v>1</v>
      </c>
      <c r="I18267" t="str">
        <f t="shared" si="571"/>
        <v>Yes</v>
      </c>
    </row>
    <row r="18268" spans="1:9" x14ac:dyDescent="0.3">
      <c r="A18268" t="s">
        <v>18269</v>
      </c>
      <c r="B18268">
        <v>33</v>
      </c>
      <c r="C18268">
        <v>1</v>
      </c>
      <c r="D18268" s="7">
        <v>-1.0995242330753916</v>
      </c>
      <c r="E18268">
        <v>2</v>
      </c>
      <c r="F18268">
        <v>0</v>
      </c>
      <c r="G18268" s="9">
        <f>(Logistic_Reg!$C$5+Logistic_Reg!$C$6*CN_Mobiles!B18268+Logistic_Reg!$C$7*CN_Mobiles!C18268+Logistic_Reg!$C$8*CN_Mobiles!D18268+Logistic_Reg!$C$9*CN_Mobiles!E18268)/(1+EXP(Logistic_Reg!$C$5+Logistic_Reg!$C$6*CN_Mobiles!B18268+Logistic_Reg!$C$7*CN_Mobiles!C18268+Logistic_Reg!$C$8*CN_Mobiles!D18268+Logistic_Reg!$C$9*CN_Mobiles!E18268))</f>
        <v>-0.13350908444735421</v>
      </c>
      <c r="H18268">
        <f t="shared" si="570"/>
        <v>0</v>
      </c>
      <c r="I18268" t="str">
        <f t="shared" si="571"/>
        <v>Yes</v>
      </c>
    </row>
    <row r="18269" spans="1:9" x14ac:dyDescent="0.3">
      <c r="A18269" t="s">
        <v>18270</v>
      </c>
      <c r="B18269">
        <v>63</v>
      </c>
      <c r="C18269">
        <v>1</v>
      </c>
      <c r="D18269" s="7">
        <v>2.1249539612034627</v>
      </c>
      <c r="E18269">
        <v>2</v>
      </c>
      <c r="F18269">
        <v>1</v>
      </c>
      <c r="G18269" s="9">
        <f>(Logistic_Reg!$C$5+Logistic_Reg!$C$6*CN_Mobiles!B18269+Logistic_Reg!$C$7*CN_Mobiles!C18269+Logistic_Reg!$C$8*CN_Mobiles!D18269+Logistic_Reg!$C$9*CN_Mobiles!E18269)/(1+EXP(Logistic_Reg!$C$5+Logistic_Reg!$C$6*CN_Mobiles!B18269+Logistic_Reg!$C$7*CN_Mobiles!C18269+Logistic_Reg!$C$8*CN_Mobiles!D18269+Logistic_Reg!$C$9*CN_Mobiles!E18269))</f>
        <v>0.24974935823482425</v>
      </c>
      <c r="H18269">
        <f t="shared" si="570"/>
        <v>1</v>
      </c>
      <c r="I18269" t="str">
        <f t="shared" si="571"/>
        <v>Yes</v>
      </c>
    </row>
    <row r="18270" spans="1:9" x14ac:dyDescent="0.3">
      <c r="A18270" t="s">
        <v>18271</v>
      </c>
      <c r="B18270">
        <v>53</v>
      </c>
      <c r="C18270">
        <v>0</v>
      </c>
      <c r="D18270" s="7">
        <v>6.6966504716825567E-2</v>
      </c>
      <c r="E18270">
        <v>2</v>
      </c>
      <c r="F18270">
        <v>0</v>
      </c>
      <c r="G18270" s="9">
        <f>(Logistic_Reg!$C$5+Logistic_Reg!$C$6*CN_Mobiles!B18270+Logistic_Reg!$C$7*CN_Mobiles!C18270+Logistic_Reg!$C$8*CN_Mobiles!D18270+Logistic_Reg!$C$9*CN_Mobiles!E18270)/(1+EXP(Logistic_Reg!$C$5+Logistic_Reg!$C$6*CN_Mobiles!B18270+Logistic_Reg!$C$7*CN_Mobiles!C18270+Logistic_Reg!$C$8*CN_Mobiles!D18270+Logistic_Reg!$C$9*CN_Mobiles!E18270))</f>
        <v>-0.10984550941730656</v>
      </c>
      <c r="H18270">
        <f t="shared" si="570"/>
        <v>0</v>
      </c>
      <c r="I18270" t="str">
        <f t="shared" si="571"/>
        <v>Yes</v>
      </c>
    </row>
    <row r="18271" spans="1:9" x14ac:dyDescent="0.3">
      <c r="A18271" t="s">
        <v>18272</v>
      </c>
      <c r="B18271">
        <v>61</v>
      </c>
      <c r="C18271">
        <v>1</v>
      </c>
      <c r="D18271" s="7">
        <v>-3.2658355152991787E-3</v>
      </c>
      <c r="E18271">
        <v>3</v>
      </c>
      <c r="F18271">
        <v>1</v>
      </c>
      <c r="G18271" s="9">
        <f>(Logistic_Reg!$C$5+Logistic_Reg!$C$6*CN_Mobiles!B18271+Logistic_Reg!$C$7*CN_Mobiles!C18271+Logistic_Reg!$C$8*CN_Mobiles!D18271+Logistic_Reg!$C$9*CN_Mobiles!E18271)/(1+EXP(Logistic_Reg!$C$5+Logistic_Reg!$C$6*CN_Mobiles!B18271+Logistic_Reg!$C$7*CN_Mobiles!C18271+Logistic_Reg!$C$8*CN_Mobiles!D18271+Logistic_Reg!$C$9*CN_Mobiles!E18271))</f>
        <v>0.25794672245544575</v>
      </c>
      <c r="H18271">
        <f t="shared" si="570"/>
        <v>1</v>
      </c>
      <c r="I18271" t="str">
        <f t="shared" si="571"/>
        <v>Yes</v>
      </c>
    </row>
    <row r="18272" spans="1:9" x14ac:dyDescent="0.3">
      <c r="A18272" t="s">
        <v>18273</v>
      </c>
      <c r="B18272">
        <v>29</v>
      </c>
      <c r="C18272">
        <v>0</v>
      </c>
      <c r="D18272" s="7">
        <v>-0.49644553302659233</v>
      </c>
      <c r="E18272">
        <v>1</v>
      </c>
      <c r="F18272">
        <v>0</v>
      </c>
      <c r="G18272" s="9">
        <f>(Logistic_Reg!$C$5+Logistic_Reg!$C$6*CN_Mobiles!B18272+Logistic_Reg!$C$7*CN_Mobiles!C18272+Logistic_Reg!$C$8*CN_Mobiles!D18272+Logistic_Reg!$C$9*CN_Mobiles!E18272)/(1+EXP(Logistic_Reg!$C$5+Logistic_Reg!$C$6*CN_Mobiles!B18272+Logistic_Reg!$C$7*CN_Mobiles!C18272+Logistic_Reg!$C$8*CN_Mobiles!D18272+Logistic_Reg!$C$9*CN_Mobiles!E18272))</f>
        <v>-0.85736723798470649</v>
      </c>
      <c r="H18272">
        <f t="shared" si="570"/>
        <v>0</v>
      </c>
      <c r="I18272" t="str">
        <f t="shared" si="571"/>
        <v>Yes</v>
      </c>
    </row>
    <row r="18273" spans="1:9" x14ac:dyDescent="0.3">
      <c r="A18273" t="s">
        <v>18274</v>
      </c>
      <c r="B18273">
        <v>25</v>
      </c>
      <c r="C18273">
        <v>1</v>
      </c>
      <c r="D18273" s="7">
        <v>-0.80912840167733335</v>
      </c>
      <c r="E18273">
        <v>3</v>
      </c>
      <c r="F18273">
        <v>1</v>
      </c>
      <c r="G18273" s="9">
        <f>(Logistic_Reg!$C$5+Logistic_Reg!$C$6*CN_Mobiles!B18273+Logistic_Reg!$C$7*CN_Mobiles!C18273+Logistic_Reg!$C$8*CN_Mobiles!D18273+Logistic_Reg!$C$9*CN_Mobiles!E18273)/(1+EXP(Logistic_Reg!$C$5+Logistic_Reg!$C$6*CN_Mobiles!B18273+Logistic_Reg!$C$7*CN_Mobiles!C18273+Logistic_Reg!$C$8*CN_Mobiles!D18273+Logistic_Reg!$C$9*CN_Mobiles!E18273))</f>
        <v>0.26415935210773628</v>
      </c>
      <c r="H18273">
        <f t="shared" si="570"/>
        <v>1</v>
      </c>
      <c r="I18273" t="str">
        <f t="shared" si="571"/>
        <v>Yes</v>
      </c>
    </row>
    <row r="18274" spans="1:9" x14ac:dyDescent="0.3">
      <c r="A18274" t="s">
        <v>18275</v>
      </c>
      <c r="B18274">
        <v>34</v>
      </c>
      <c r="C18274">
        <v>0</v>
      </c>
      <c r="D18274" s="7">
        <v>0.58548466762532259</v>
      </c>
      <c r="E18274">
        <v>2</v>
      </c>
      <c r="F18274">
        <v>1</v>
      </c>
      <c r="G18274" s="9">
        <f>(Logistic_Reg!$C$5+Logistic_Reg!$C$6*CN_Mobiles!B18274+Logistic_Reg!$C$7*CN_Mobiles!C18274+Logistic_Reg!$C$8*CN_Mobiles!D18274+Logistic_Reg!$C$9*CN_Mobiles!E18274)/(1+EXP(Logistic_Reg!$C$5+Logistic_Reg!$C$6*CN_Mobiles!B18274+Logistic_Reg!$C$7*CN_Mobiles!C18274+Logistic_Reg!$C$8*CN_Mobiles!D18274+Logistic_Reg!$C$9*CN_Mobiles!E18274))</f>
        <v>0.1058410424072409</v>
      </c>
      <c r="H18274">
        <f t="shared" si="570"/>
        <v>0</v>
      </c>
      <c r="I18274" t="str">
        <f t="shared" si="571"/>
        <v>No</v>
      </c>
    </row>
    <row r="18275" spans="1:9" x14ac:dyDescent="0.3">
      <c r="A18275" t="s">
        <v>18276</v>
      </c>
      <c r="B18275">
        <v>45</v>
      </c>
      <c r="C18275">
        <v>1</v>
      </c>
      <c r="D18275" s="7">
        <v>-1.3993598849155451</v>
      </c>
      <c r="E18275">
        <v>3</v>
      </c>
      <c r="F18275">
        <v>1</v>
      </c>
      <c r="G18275" s="9">
        <f>(Logistic_Reg!$C$5+Logistic_Reg!$C$6*CN_Mobiles!B18275+Logistic_Reg!$C$7*CN_Mobiles!C18275+Logistic_Reg!$C$8*CN_Mobiles!D18275+Logistic_Reg!$C$9*CN_Mobiles!E18275)/(1+EXP(Logistic_Reg!$C$5+Logistic_Reg!$C$6*CN_Mobiles!B18275+Logistic_Reg!$C$7*CN_Mobiles!C18275+Logistic_Reg!$C$8*CN_Mobiles!D18275+Logistic_Reg!$C$9*CN_Mobiles!E18275))</f>
        <v>0.17763380664706219</v>
      </c>
      <c r="H18275">
        <f t="shared" si="570"/>
        <v>1</v>
      </c>
      <c r="I18275" t="str">
        <f t="shared" si="571"/>
        <v>Yes</v>
      </c>
    </row>
    <row r="18276" spans="1:9" x14ac:dyDescent="0.3">
      <c r="A18276" t="s">
        <v>18277</v>
      </c>
      <c r="B18276">
        <v>63</v>
      </c>
      <c r="C18276">
        <v>0</v>
      </c>
      <c r="D18276" s="7">
        <v>0.484092734568705</v>
      </c>
      <c r="E18276">
        <v>2</v>
      </c>
      <c r="F18276">
        <v>1</v>
      </c>
      <c r="G18276" s="9">
        <f>(Logistic_Reg!$C$5+Logistic_Reg!$C$6*CN_Mobiles!B18276+Logistic_Reg!$C$7*CN_Mobiles!C18276+Logistic_Reg!$C$8*CN_Mobiles!D18276+Logistic_Reg!$C$9*CN_Mobiles!E18276)/(1+EXP(Logistic_Reg!$C$5+Logistic_Reg!$C$6*CN_Mobiles!B18276+Logistic_Reg!$C$7*CN_Mobiles!C18276+Logistic_Reg!$C$8*CN_Mobiles!D18276+Logistic_Reg!$C$9*CN_Mobiles!E18276))</f>
        <v>-7.1170102614094871E-2</v>
      </c>
      <c r="H18276">
        <f t="shared" si="570"/>
        <v>0</v>
      </c>
      <c r="I18276" t="str">
        <f t="shared" si="571"/>
        <v>No</v>
      </c>
    </row>
    <row r="18277" spans="1:9" x14ac:dyDescent="0.3">
      <c r="A18277" t="s">
        <v>18278</v>
      </c>
      <c r="B18277">
        <v>29</v>
      </c>
      <c r="C18277">
        <v>0</v>
      </c>
      <c r="D18277" s="7">
        <v>-1.0053696860483861</v>
      </c>
      <c r="E18277">
        <v>3</v>
      </c>
      <c r="F18277">
        <v>1</v>
      </c>
      <c r="G18277" s="9">
        <f>(Logistic_Reg!$C$5+Logistic_Reg!$C$6*CN_Mobiles!B18277+Logistic_Reg!$C$7*CN_Mobiles!C18277+Logistic_Reg!$C$8*CN_Mobiles!D18277+Logistic_Reg!$C$9*CN_Mobiles!E18277)/(1+EXP(Logistic_Reg!$C$5+Logistic_Reg!$C$6*CN_Mobiles!B18277+Logistic_Reg!$C$7*CN_Mobiles!C18277+Logistic_Reg!$C$8*CN_Mobiles!D18277+Logistic_Reg!$C$9*CN_Mobiles!E18277))</f>
        <v>0.20673190119912727</v>
      </c>
      <c r="H18277">
        <f t="shared" si="570"/>
        <v>1</v>
      </c>
      <c r="I18277" t="str">
        <f t="shared" si="571"/>
        <v>Yes</v>
      </c>
    </row>
    <row r="18278" spans="1:9" x14ac:dyDescent="0.3">
      <c r="A18278" t="s">
        <v>18279</v>
      </c>
      <c r="B18278">
        <v>35</v>
      </c>
      <c r="C18278">
        <v>1</v>
      </c>
      <c r="D18278" s="7">
        <v>-0.47716994887723629</v>
      </c>
      <c r="E18278">
        <v>3</v>
      </c>
      <c r="F18278">
        <v>1</v>
      </c>
      <c r="G18278" s="9">
        <f>(Logistic_Reg!$C$5+Logistic_Reg!$C$6*CN_Mobiles!B18278+Logistic_Reg!$C$7*CN_Mobiles!C18278+Logistic_Reg!$C$8*CN_Mobiles!D18278+Logistic_Reg!$C$9*CN_Mobiles!E18278)/(1+EXP(Logistic_Reg!$C$5+Logistic_Reg!$C$6*CN_Mobiles!B18278+Logistic_Reg!$C$7*CN_Mobiles!C18278+Logistic_Reg!$C$8*CN_Mobiles!D18278+Logistic_Reg!$C$9*CN_Mobiles!E18278))</f>
        <v>0.2666996056353374</v>
      </c>
      <c r="H18278">
        <f t="shared" si="570"/>
        <v>1</v>
      </c>
      <c r="I18278" t="str">
        <f t="shared" si="571"/>
        <v>Yes</v>
      </c>
    </row>
    <row r="18279" spans="1:9" x14ac:dyDescent="0.3">
      <c r="A18279" t="s">
        <v>18280</v>
      </c>
      <c r="B18279">
        <v>54</v>
      </c>
      <c r="C18279">
        <v>0</v>
      </c>
      <c r="D18279" s="7">
        <v>-0.57312146918460838</v>
      </c>
      <c r="E18279">
        <v>2</v>
      </c>
      <c r="F18279">
        <v>0</v>
      </c>
      <c r="G18279" s="9">
        <f>(Logistic_Reg!$C$5+Logistic_Reg!$C$6*CN_Mobiles!B18279+Logistic_Reg!$C$7*CN_Mobiles!C18279+Logistic_Reg!$C$8*CN_Mobiles!D18279+Logistic_Reg!$C$9*CN_Mobiles!E18279)/(1+EXP(Logistic_Reg!$C$5+Logistic_Reg!$C$6*CN_Mobiles!B18279+Logistic_Reg!$C$7*CN_Mobiles!C18279+Logistic_Reg!$C$8*CN_Mobiles!D18279+Logistic_Reg!$C$9*CN_Mobiles!E18279))</f>
        <v>-0.30213721835660834</v>
      </c>
      <c r="H18279">
        <f t="shared" si="570"/>
        <v>0</v>
      </c>
      <c r="I18279" t="str">
        <f t="shared" si="571"/>
        <v>Yes</v>
      </c>
    </row>
    <row r="18280" spans="1:9" x14ac:dyDescent="0.3">
      <c r="A18280" t="s">
        <v>18281</v>
      </c>
      <c r="B18280">
        <v>37</v>
      </c>
      <c r="C18280">
        <v>1</v>
      </c>
      <c r="D18280" s="7">
        <v>1.9024376533272191</v>
      </c>
      <c r="E18280">
        <v>2</v>
      </c>
      <c r="F18280">
        <v>1</v>
      </c>
      <c r="G18280" s="9">
        <f>(Logistic_Reg!$C$5+Logistic_Reg!$C$6*CN_Mobiles!B18280+Logistic_Reg!$C$7*CN_Mobiles!C18280+Logistic_Reg!$C$8*CN_Mobiles!D18280+Logistic_Reg!$C$9*CN_Mobiles!E18280)/(1+EXP(Logistic_Reg!$C$5+Logistic_Reg!$C$6*CN_Mobiles!B18280+Logistic_Reg!$C$7*CN_Mobiles!C18280+Logistic_Reg!$C$8*CN_Mobiles!D18280+Logistic_Reg!$C$9*CN_Mobiles!E18280))</f>
        <v>0.26982176280436165</v>
      </c>
      <c r="H18280">
        <f t="shared" si="570"/>
        <v>1</v>
      </c>
      <c r="I18280" t="str">
        <f t="shared" si="571"/>
        <v>Yes</v>
      </c>
    </row>
    <row r="18281" spans="1:9" x14ac:dyDescent="0.3">
      <c r="A18281" t="s">
        <v>18282</v>
      </c>
      <c r="B18281">
        <v>46</v>
      </c>
      <c r="C18281">
        <v>1</v>
      </c>
      <c r="D18281" s="7">
        <v>-1.134588054923223</v>
      </c>
      <c r="E18281">
        <v>3</v>
      </c>
      <c r="F18281">
        <v>1</v>
      </c>
      <c r="G18281" s="9">
        <f>(Logistic_Reg!$C$5+Logistic_Reg!$C$6*CN_Mobiles!B18281+Logistic_Reg!$C$7*CN_Mobiles!C18281+Logistic_Reg!$C$8*CN_Mobiles!D18281+Logistic_Reg!$C$9*CN_Mobiles!E18281)/(1+EXP(Logistic_Reg!$C$5+Logistic_Reg!$C$6*CN_Mobiles!B18281+Logistic_Reg!$C$7*CN_Mobiles!C18281+Logistic_Reg!$C$8*CN_Mobiles!D18281+Logistic_Reg!$C$9*CN_Mobiles!E18281))</f>
        <v>0.20396516555152949</v>
      </c>
      <c r="H18281">
        <f t="shared" si="570"/>
        <v>1</v>
      </c>
      <c r="I18281" t="str">
        <f t="shared" si="571"/>
        <v>Yes</v>
      </c>
    </row>
    <row r="18282" spans="1:9" x14ac:dyDescent="0.3">
      <c r="A18282" t="s">
        <v>18283</v>
      </c>
      <c r="B18282">
        <v>56</v>
      </c>
      <c r="C18282">
        <v>1</v>
      </c>
      <c r="D18282" s="7">
        <v>0.84373675875614473</v>
      </c>
      <c r="E18282">
        <v>4</v>
      </c>
      <c r="F18282">
        <v>1</v>
      </c>
      <c r="G18282" s="9">
        <f>(Logistic_Reg!$C$5+Logistic_Reg!$C$6*CN_Mobiles!B18282+Logistic_Reg!$C$7*CN_Mobiles!C18282+Logistic_Reg!$C$8*CN_Mobiles!D18282+Logistic_Reg!$C$9*CN_Mobiles!E18282)/(1+EXP(Logistic_Reg!$C$5+Logistic_Reg!$C$6*CN_Mobiles!B18282+Logistic_Reg!$C$7*CN_Mobiles!C18282+Logistic_Reg!$C$8*CN_Mobiles!D18282+Logistic_Reg!$C$9*CN_Mobiles!E18282))</f>
        <v>0.21297997879662706</v>
      </c>
      <c r="H18282">
        <f t="shared" si="570"/>
        <v>1</v>
      </c>
      <c r="I18282" t="str">
        <f t="shared" si="571"/>
        <v>Yes</v>
      </c>
    </row>
    <row r="18283" spans="1:9" x14ac:dyDescent="0.3">
      <c r="A18283" t="s">
        <v>18284</v>
      </c>
      <c r="B18283">
        <v>54</v>
      </c>
      <c r="C18283">
        <v>0</v>
      </c>
      <c r="D18283" s="7">
        <v>-1.2563520304019629</v>
      </c>
      <c r="E18283">
        <v>2</v>
      </c>
      <c r="F18283">
        <v>1</v>
      </c>
      <c r="G18283" s="9">
        <f>(Logistic_Reg!$C$5+Logistic_Reg!$C$6*CN_Mobiles!B18283+Logistic_Reg!$C$7*CN_Mobiles!C18283+Logistic_Reg!$C$8*CN_Mobiles!D18283+Logistic_Reg!$C$9*CN_Mobiles!E18283)/(1+EXP(Logistic_Reg!$C$5+Logistic_Reg!$C$6*CN_Mobiles!B18283+Logistic_Reg!$C$7*CN_Mobiles!C18283+Logistic_Reg!$C$8*CN_Mobiles!D18283+Logistic_Reg!$C$9*CN_Mobiles!E18283))</f>
        <v>-0.53721276178569421</v>
      </c>
      <c r="H18283">
        <f t="shared" si="570"/>
        <v>0</v>
      </c>
      <c r="I18283" t="str">
        <f t="shared" si="571"/>
        <v>No</v>
      </c>
    </row>
    <row r="18284" spans="1:9" x14ac:dyDescent="0.3">
      <c r="A18284" t="s">
        <v>18285</v>
      </c>
      <c r="B18284">
        <v>59</v>
      </c>
      <c r="C18284">
        <v>1</v>
      </c>
      <c r="D18284" s="7">
        <v>-0.2075611389003682</v>
      </c>
      <c r="E18284">
        <v>3</v>
      </c>
      <c r="F18284">
        <v>1</v>
      </c>
      <c r="G18284" s="9">
        <f>(Logistic_Reg!$C$5+Logistic_Reg!$C$6*CN_Mobiles!B18284+Logistic_Reg!$C$7*CN_Mobiles!C18284+Logistic_Reg!$C$8*CN_Mobiles!D18284+Logistic_Reg!$C$9*CN_Mobiles!E18284)/(1+EXP(Logistic_Reg!$C$5+Logistic_Reg!$C$6*CN_Mobiles!B18284+Logistic_Reg!$C$7*CN_Mobiles!C18284+Logistic_Reg!$C$8*CN_Mobiles!D18284+Logistic_Reg!$C$9*CN_Mobiles!E18284))</f>
        <v>0.24993920521115165</v>
      </c>
      <c r="H18284">
        <f t="shared" si="570"/>
        <v>1</v>
      </c>
      <c r="I18284" t="str">
        <f t="shared" si="571"/>
        <v>Yes</v>
      </c>
    </row>
    <row r="18285" spans="1:9" x14ac:dyDescent="0.3">
      <c r="A18285" t="s">
        <v>18286</v>
      </c>
      <c r="B18285">
        <v>33</v>
      </c>
      <c r="C18285">
        <v>0</v>
      </c>
      <c r="D18285" s="7">
        <v>-0.1925000662369562</v>
      </c>
      <c r="E18285">
        <v>2</v>
      </c>
      <c r="F18285">
        <v>1</v>
      </c>
      <c r="G18285" s="9">
        <f>(Logistic_Reg!$C$5+Logistic_Reg!$C$6*CN_Mobiles!B18285+Logistic_Reg!$C$7*CN_Mobiles!C18285+Logistic_Reg!$C$8*CN_Mobiles!D18285+Logistic_Reg!$C$9*CN_Mobiles!E18285)/(1+EXP(Logistic_Reg!$C$5+Logistic_Reg!$C$6*CN_Mobiles!B18285+Logistic_Reg!$C$7*CN_Mobiles!C18285+Logistic_Reg!$C$8*CN_Mobiles!D18285+Logistic_Reg!$C$9*CN_Mobiles!E18285))</f>
        <v>-4.387985987732871E-2</v>
      </c>
      <c r="H18285">
        <f t="shared" si="570"/>
        <v>0</v>
      </c>
      <c r="I18285" t="str">
        <f t="shared" si="571"/>
        <v>No</v>
      </c>
    </row>
    <row r="18286" spans="1:9" x14ac:dyDescent="0.3">
      <c r="A18286" t="s">
        <v>18287</v>
      </c>
      <c r="B18286">
        <v>53</v>
      </c>
      <c r="C18286">
        <v>1</v>
      </c>
      <c r="D18286" s="7">
        <v>-1.3369074491292448</v>
      </c>
      <c r="E18286">
        <v>1</v>
      </c>
      <c r="F18286">
        <v>0</v>
      </c>
      <c r="G18286" s="9">
        <f>(Logistic_Reg!$C$5+Logistic_Reg!$C$6*CN_Mobiles!B18286+Logistic_Reg!$C$7*CN_Mobiles!C18286+Logistic_Reg!$C$8*CN_Mobiles!D18286+Logistic_Reg!$C$9*CN_Mobiles!E18286)/(1+EXP(Logistic_Reg!$C$5+Logistic_Reg!$C$6*CN_Mobiles!B18286+Logistic_Reg!$C$7*CN_Mobiles!C18286+Logistic_Reg!$C$8*CN_Mobiles!D18286+Logistic_Reg!$C$9*CN_Mobiles!E18286))</f>
        <v>-1.260057047828774</v>
      </c>
      <c r="H18286">
        <f t="shared" si="570"/>
        <v>0</v>
      </c>
      <c r="I18286" t="str">
        <f t="shared" si="571"/>
        <v>Yes</v>
      </c>
    </row>
    <row r="18287" spans="1:9" x14ac:dyDescent="0.3">
      <c r="A18287" t="s">
        <v>18288</v>
      </c>
      <c r="B18287">
        <v>45</v>
      </c>
      <c r="C18287">
        <v>1</v>
      </c>
      <c r="D18287" s="7">
        <v>-0.60310275008055547</v>
      </c>
      <c r="E18287">
        <v>2</v>
      </c>
      <c r="F18287">
        <v>1</v>
      </c>
      <c r="G18287" s="9">
        <f>(Logistic_Reg!$C$5+Logistic_Reg!$C$6*CN_Mobiles!B18287+Logistic_Reg!$C$7*CN_Mobiles!C18287+Logistic_Reg!$C$8*CN_Mobiles!D18287+Logistic_Reg!$C$9*CN_Mobiles!E18287)/(1+EXP(Logistic_Reg!$C$5+Logistic_Reg!$C$6*CN_Mobiles!B18287+Logistic_Reg!$C$7*CN_Mobiles!C18287+Logistic_Reg!$C$8*CN_Mobiles!D18287+Logistic_Reg!$C$9*CN_Mobiles!E18287))</f>
        <v>-8.6871409378275047E-2</v>
      </c>
      <c r="H18287">
        <f t="shared" si="570"/>
        <v>0</v>
      </c>
      <c r="I18287" t="str">
        <f t="shared" si="571"/>
        <v>No</v>
      </c>
    </row>
    <row r="18288" spans="1:9" x14ac:dyDescent="0.3">
      <c r="A18288" t="s">
        <v>18289</v>
      </c>
      <c r="B18288">
        <v>37</v>
      </c>
      <c r="C18288">
        <v>1</v>
      </c>
      <c r="D18288" s="7">
        <v>1.7823450152850913</v>
      </c>
      <c r="E18288">
        <v>4</v>
      </c>
      <c r="F18288">
        <v>1</v>
      </c>
      <c r="G18288" s="9">
        <f>(Logistic_Reg!$C$5+Logistic_Reg!$C$6*CN_Mobiles!B18288+Logistic_Reg!$C$7*CN_Mobiles!C18288+Logistic_Reg!$C$8*CN_Mobiles!D18288+Logistic_Reg!$C$9*CN_Mobiles!E18288)/(1+EXP(Logistic_Reg!$C$5+Logistic_Reg!$C$6*CN_Mobiles!B18288+Logistic_Reg!$C$7*CN_Mobiles!C18288+Logistic_Reg!$C$8*CN_Mobiles!D18288+Logistic_Reg!$C$9*CN_Mobiles!E18288))</f>
        <v>0.15239202340819333</v>
      </c>
      <c r="H18288">
        <f t="shared" si="570"/>
        <v>1</v>
      </c>
      <c r="I18288" t="str">
        <f t="shared" si="571"/>
        <v>Yes</v>
      </c>
    </row>
    <row r="18289" spans="1:9" x14ac:dyDescent="0.3">
      <c r="A18289" t="s">
        <v>18290</v>
      </c>
      <c r="B18289">
        <v>32</v>
      </c>
      <c r="C18289">
        <v>1</v>
      </c>
      <c r="D18289" s="7">
        <v>-0.62076029684822576</v>
      </c>
      <c r="E18289">
        <v>1</v>
      </c>
      <c r="F18289">
        <v>1</v>
      </c>
      <c r="G18289" s="9">
        <f>(Logistic_Reg!$C$5+Logistic_Reg!$C$6*CN_Mobiles!B18289+Logistic_Reg!$C$7*CN_Mobiles!C18289+Logistic_Reg!$C$8*CN_Mobiles!D18289+Logistic_Reg!$C$9*CN_Mobiles!E18289)/(1+EXP(Logistic_Reg!$C$5+Logistic_Reg!$C$6*CN_Mobiles!B18289+Logistic_Reg!$C$7*CN_Mobiles!C18289+Logistic_Reg!$C$8*CN_Mobiles!D18289+Logistic_Reg!$C$9*CN_Mobiles!E18289))</f>
        <v>-0.71616311611508321</v>
      </c>
      <c r="H18289">
        <f t="shared" si="570"/>
        <v>0</v>
      </c>
      <c r="I18289" t="str">
        <f t="shared" si="571"/>
        <v>No</v>
      </c>
    </row>
    <row r="18290" spans="1:9" x14ac:dyDescent="0.3">
      <c r="A18290" t="s">
        <v>18291</v>
      </c>
      <c r="B18290">
        <v>45</v>
      </c>
      <c r="C18290">
        <v>1</v>
      </c>
      <c r="D18290" s="7">
        <v>0.41855650989024995</v>
      </c>
      <c r="E18290">
        <v>3</v>
      </c>
      <c r="F18290">
        <v>1</v>
      </c>
      <c r="G18290" s="9">
        <f>(Logistic_Reg!$C$5+Logistic_Reg!$C$6*CN_Mobiles!B18290+Logistic_Reg!$C$7*CN_Mobiles!C18290+Logistic_Reg!$C$8*CN_Mobiles!D18290+Logistic_Reg!$C$9*CN_Mobiles!E18290)/(1+EXP(Logistic_Reg!$C$5+Logistic_Reg!$C$6*CN_Mobiles!B18290+Logistic_Reg!$C$7*CN_Mobiles!C18290+Logistic_Reg!$C$8*CN_Mobiles!D18290+Logistic_Reg!$C$9*CN_Mobiles!E18290))</f>
        <v>0.2783322904111637</v>
      </c>
      <c r="H18290">
        <f t="shared" si="570"/>
        <v>1</v>
      </c>
      <c r="I18290" t="str">
        <f t="shared" si="571"/>
        <v>Yes</v>
      </c>
    </row>
    <row r="18291" spans="1:9" x14ac:dyDescent="0.3">
      <c r="A18291" t="s">
        <v>18292</v>
      </c>
      <c r="B18291">
        <v>45</v>
      </c>
      <c r="C18291">
        <v>1</v>
      </c>
      <c r="D18291" s="7">
        <v>0.89310212748469076</v>
      </c>
      <c r="E18291">
        <v>2</v>
      </c>
      <c r="F18291">
        <v>0</v>
      </c>
      <c r="G18291" s="9">
        <f>(Logistic_Reg!$C$5+Logistic_Reg!$C$6*CN_Mobiles!B18291+Logistic_Reg!$C$7*CN_Mobiles!C18291+Logistic_Reg!$C$8*CN_Mobiles!D18291+Logistic_Reg!$C$9*CN_Mobiles!E18291)/(1+EXP(Logistic_Reg!$C$5+Logistic_Reg!$C$6*CN_Mobiles!B18291+Logistic_Reg!$C$7*CN_Mobiles!C18291+Logistic_Reg!$C$8*CN_Mobiles!D18291+Logistic_Reg!$C$9*CN_Mobiles!E18291))</f>
        <v>0.18493992681744337</v>
      </c>
      <c r="H18291">
        <f t="shared" si="570"/>
        <v>1</v>
      </c>
      <c r="I18291" t="str">
        <f t="shared" si="571"/>
        <v>No</v>
      </c>
    </row>
    <row r="18292" spans="1:9" x14ac:dyDescent="0.3">
      <c r="A18292" t="s">
        <v>18293</v>
      </c>
      <c r="B18292">
        <v>40</v>
      </c>
      <c r="C18292">
        <v>1</v>
      </c>
      <c r="D18292" s="7">
        <v>-0.16541031332075187</v>
      </c>
      <c r="E18292">
        <v>1</v>
      </c>
      <c r="F18292">
        <v>1</v>
      </c>
      <c r="G18292" s="9">
        <f>(Logistic_Reg!$C$5+Logistic_Reg!$C$6*CN_Mobiles!B18292+Logistic_Reg!$C$7*CN_Mobiles!C18292+Logistic_Reg!$C$8*CN_Mobiles!D18292+Logistic_Reg!$C$9*CN_Mobiles!E18292)/(1+EXP(Logistic_Reg!$C$5+Logistic_Reg!$C$6*CN_Mobiles!B18292+Logistic_Reg!$C$7*CN_Mobiles!C18292+Logistic_Reg!$C$8*CN_Mobiles!D18292+Logistic_Reg!$C$9*CN_Mobiles!E18292))</f>
        <v>-0.62047067913345644</v>
      </c>
      <c r="H18292">
        <f t="shared" si="570"/>
        <v>0</v>
      </c>
      <c r="I18292" t="str">
        <f t="shared" si="571"/>
        <v>No</v>
      </c>
    </row>
    <row r="18293" spans="1:9" x14ac:dyDescent="0.3">
      <c r="A18293" t="s">
        <v>18294</v>
      </c>
      <c r="B18293">
        <v>28</v>
      </c>
      <c r="C18293">
        <v>1</v>
      </c>
      <c r="D18293" s="7">
        <v>-0.97462507222296124</v>
      </c>
      <c r="E18293">
        <v>2</v>
      </c>
      <c r="F18293">
        <v>1</v>
      </c>
      <c r="G18293" s="9">
        <f>(Logistic_Reg!$C$5+Logistic_Reg!$C$6*CN_Mobiles!B18293+Logistic_Reg!$C$7*CN_Mobiles!C18293+Logistic_Reg!$C$8*CN_Mobiles!D18293+Logistic_Reg!$C$9*CN_Mobiles!E18293)/(1+EXP(Logistic_Reg!$C$5+Logistic_Reg!$C$6*CN_Mobiles!B18293+Logistic_Reg!$C$7*CN_Mobiles!C18293+Logistic_Reg!$C$8*CN_Mobiles!D18293+Logistic_Reg!$C$9*CN_Mobiles!E18293))</f>
        <v>-6.7980952615342954E-2</v>
      </c>
      <c r="H18293">
        <f t="shared" si="570"/>
        <v>0</v>
      </c>
      <c r="I18293" t="str">
        <f t="shared" si="571"/>
        <v>No</v>
      </c>
    </row>
    <row r="18294" spans="1:9" x14ac:dyDescent="0.3">
      <c r="A18294" t="s">
        <v>18295</v>
      </c>
      <c r="B18294">
        <v>36</v>
      </c>
      <c r="C18294">
        <v>1</v>
      </c>
      <c r="D18294" s="7">
        <v>-1.1710966889742307</v>
      </c>
      <c r="E18294">
        <v>3</v>
      </c>
      <c r="F18294">
        <v>1</v>
      </c>
      <c r="G18294" s="9">
        <f>(Logistic_Reg!$C$5+Logistic_Reg!$C$6*CN_Mobiles!B18294+Logistic_Reg!$C$7*CN_Mobiles!C18294+Logistic_Reg!$C$8*CN_Mobiles!D18294+Logistic_Reg!$C$9*CN_Mobiles!E18294)/(1+EXP(Logistic_Reg!$C$5+Logistic_Reg!$C$6*CN_Mobiles!B18294+Logistic_Reg!$C$7*CN_Mobiles!C18294+Logistic_Reg!$C$8*CN_Mobiles!D18294+Logistic_Reg!$C$9*CN_Mobiles!E18294))</f>
        <v>0.22482650451779213</v>
      </c>
      <c r="H18294">
        <f t="shared" si="570"/>
        <v>1</v>
      </c>
      <c r="I18294" t="str">
        <f t="shared" si="571"/>
        <v>Yes</v>
      </c>
    </row>
    <row r="18295" spans="1:9" x14ac:dyDescent="0.3">
      <c r="A18295" t="s">
        <v>18296</v>
      </c>
      <c r="B18295">
        <v>49</v>
      </c>
      <c r="C18295">
        <v>1</v>
      </c>
      <c r="D18295" s="7">
        <v>2.1705826153670089</v>
      </c>
      <c r="E18295">
        <v>3</v>
      </c>
      <c r="F18295">
        <v>0</v>
      </c>
      <c r="G18295" s="9">
        <f>(Logistic_Reg!$C$5+Logistic_Reg!$C$6*CN_Mobiles!B18295+Logistic_Reg!$C$7*CN_Mobiles!C18295+Logistic_Reg!$C$8*CN_Mobiles!D18295+Logistic_Reg!$C$9*CN_Mobiles!E18295)/(1+EXP(Logistic_Reg!$C$5+Logistic_Reg!$C$6*CN_Mobiles!B18295+Logistic_Reg!$C$7*CN_Mobiles!C18295+Logistic_Reg!$C$8*CN_Mobiles!D18295+Logistic_Reg!$C$9*CN_Mobiles!E18295))</f>
        <v>0.24242543770460814</v>
      </c>
      <c r="H18295">
        <f t="shared" si="570"/>
        <v>1</v>
      </c>
      <c r="I18295" t="str">
        <f t="shared" si="571"/>
        <v>No</v>
      </c>
    </row>
    <row r="18296" spans="1:9" x14ac:dyDescent="0.3">
      <c r="A18296" t="s">
        <v>18297</v>
      </c>
      <c r="B18296">
        <v>55</v>
      </c>
      <c r="C18296">
        <v>0</v>
      </c>
      <c r="D18296" s="7">
        <v>-0.51353200777719699</v>
      </c>
      <c r="E18296">
        <v>2</v>
      </c>
      <c r="F18296">
        <v>0</v>
      </c>
      <c r="G18296" s="9">
        <f>(Logistic_Reg!$C$5+Logistic_Reg!$C$6*CN_Mobiles!B18296+Logistic_Reg!$C$7*CN_Mobiles!C18296+Logistic_Reg!$C$8*CN_Mobiles!D18296+Logistic_Reg!$C$9*CN_Mobiles!E18296)/(1+EXP(Logistic_Reg!$C$5+Logistic_Reg!$C$6*CN_Mobiles!B18296+Logistic_Reg!$C$7*CN_Mobiles!C18296+Logistic_Reg!$C$8*CN_Mobiles!D18296+Logistic_Reg!$C$9*CN_Mobiles!E18296))</f>
        <v>-0.29163799383222699</v>
      </c>
      <c r="H18296">
        <f t="shared" si="570"/>
        <v>0</v>
      </c>
      <c r="I18296" t="str">
        <f t="shared" si="571"/>
        <v>Yes</v>
      </c>
    </row>
    <row r="18297" spans="1:9" x14ac:dyDescent="0.3">
      <c r="A18297" t="s">
        <v>18298</v>
      </c>
      <c r="B18297">
        <v>30</v>
      </c>
      <c r="C18297">
        <v>1</v>
      </c>
      <c r="D18297" s="7">
        <v>-0.36051706795123428</v>
      </c>
      <c r="E18297">
        <v>1</v>
      </c>
      <c r="F18297">
        <v>0</v>
      </c>
      <c r="G18297" s="9">
        <f>(Logistic_Reg!$C$5+Logistic_Reg!$C$6*CN_Mobiles!B18297+Logistic_Reg!$C$7*CN_Mobiles!C18297+Logistic_Reg!$C$8*CN_Mobiles!D18297+Logistic_Reg!$C$9*CN_Mobiles!E18297)/(1+EXP(Logistic_Reg!$C$5+Logistic_Reg!$C$6*CN_Mobiles!B18297+Logistic_Reg!$C$7*CN_Mobiles!C18297+Logistic_Reg!$C$8*CN_Mobiles!D18297+Logistic_Reg!$C$9*CN_Mobiles!E18297))</f>
        <v>-0.59435971932540355</v>
      </c>
      <c r="H18297">
        <f t="shared" si="570"/>
        <v>0</v>
      </c>
      <c r="I18297" t="str">
        <f t="shared" si="571"/>
        <v>Yes</v>
      </c>
    </row>
    <row r="18298" spans="1:9" x14ac:dyDescent="0.3">
      <c r="A18298" t="s">
        <v>18299</v>
      </c>
      <c r="B18298">
        <v>43</v>
      </c>
      <c r="C18298">
        <v>1</v>
      </c>
      <c r="D18298" s="7">
        <v>2.0936196567943412E-2</v>
      </c>
      <c r="E18298">
        <v>2</v>
      </c>
      <c r="F18298">
        <v>0</v>
      </c>
      <c r="G18298" s="9">
        <f>(Logistic_Reg!$C$5+Logistic_Reg!$C$6*CN_Mobiles!B18298+Logistic_Reg!$C$7*CN_Mobiles!C18298+Logistic_Reg!$C$8*CN_Mobiles!D18298+Logistic_Reg!$C$9*CN_Mobiles!E18298)/(1+EXP(Logistic_Reg!$C$5+Logistic_Reg!$C$6*CN_Mobiles!B18298+Logistic_Reg!$C$7*CN_Mobiles!C18298+Logistic_Reg!$C$8*CN_Mobiles!D18298+Logistic_Reg!$C$9*CN_Mobiles!E18298))</f>
        <v>6.1425906441241018E-2</v>
      </c>
      <c r="H18298">
        <f t="shared" si="570"/>
        <v>0</v>
      </c>
      <c r="I18298" t="str">
        <f t="shared" si="571"/>
        <v>Yes</v>
      </c>
    </row>
    <row r="18299" spans="1:9" x14ac:dyDescent="0.3">
      <c r="A18299" t="s">
        <v>18300</v>
      </c>
      <c r="B18299">
        <v>47</v>
      </c>
      <c r="C18299">
        <v>1</v>
      </c>
      <c r="D18299" s="7">
        <v>-0.62650528133990613</v>
      </c>
      <c r="E18299">
        <v>3</v>
      </c>
      <c r="F18299">
        <v>1</v>
      </c>
      <c r="G18299" s="9">
        <f>(Logistic_Reg!$C$5+Logistic_Reg!$C$6*CN_Mobiles!B18299+Logistic_Reg!$C$7*CN_Mobiles!C18299+Logistic_Reg!$C$8*CN_Mobiles!D18299+Logistic_Reg!$C$9*CN_Mobiles!E18299)/(1+EXP(Logistic_Reg!$C$5+Logistic_Reg!$C$6*CN_Mobiles!B18299+Logistic_Reg!$C$7*CN_Mobiles!C18299+Logistic_Reg!$C$8*CN_Mobiles!D18299+Logistic_Reg!$C$9*CN_Mobiles!E18299))</f>
        <v>0.24364453915691534</v>
      </c>
      <c r="H18299">
        <f t="shared" si="570"/>
        <v>1</v>
      </c>
      <c r="I18299" t="str">
        <f t="shared" si="571"/>
        <v>Yes</v>
      </c>
    </row>
    <row r="18300" spans="1:9" x14ac:dyDescent="0.3">
      <c r="A18300" t="s">
        <v>18301</v>
      </c>
      <c r="B18300">
        <v>52</v>
      </c>
      <c r="C18300">
        <v>1</v>
      </c>
      <c r="D18300" s="7">
        <v>-0.91700961642120693</v>
      </c>
      <c r="E18300">
        <v>4</v>
      </c>
      <c r="F18300">
        <v>1</v>
      </c>
      <c r="G18300" s="9">
        <f>(Logistic_Reg!$C$5+Logistic_Reg!$C$6*CN_Mobiles!B18300+Logistic_Reg!$C$7*CN_Mobiles!C18300+Logistic_Reg!$C$8*CN_Mobiles!D18300+Logistic_Reg!$C$9*CN_Mobiles!E18300)/(1+EXP(Logistic_Reg!$C$5+Logistic_Reg!$C$6*CN_Mobiles!B18300+Logistic_Reg!$C$7*CN_Mobiles!C18300+Logistic_Reg!$C$8*CN_Mobiles!D18300+Logistic_Reg!$C$9*CN_Mobiles!E18300))</f>
        <v>0.27134849942895617</v>
      </c>
      <c r="H18300">
        <f t="shared" si="570"/>
        <v>1</v>
      </c>
      <c r="I18300" t="str">
        <f t="shared" si="571"/>
        <v>Yes</v>
      </c>
    </row>
    <row r="18301" spans="1:9" x14ac:dyDescent="0.3">
      <c r="A18301" t="s">
        <v>18302</v>
      </c>
      <c r="B18301">
        <v>42</v>
      </c>
      <c r="C18301">
        <v>0</v>
      </c>
      <c r="D18301" s="7">
        <v>-0.1396245081768471</v>
      </c>
      <c r="E18301">
        <v>3</v>
      </c>
      <c r="F18301">
        <v>1</v>
      </c>
      <c r="G18301" s="9">
        <f>(Logistic_Reg!$C$5+Logistic_Reg!$C$6*CN_Mobiles!B18301+Logistic_Reg!$C$7*CN_Mobiles!C18301+Logistic_Reg!$C$8*CN_Mobiles!D18301+Logistic_Reg!$C$9*CN_Mobiles!E18301)/(1+EXP(Logistic_Reg!$C$5+Logistic_Reg!$C$6*CN_Mobiles!B18301+Logistic_Reg!$C$7*CN_Mobiles!C18301+Logistic_Reg!$C$8*CN_Mobiles!D18301+Logistic_Reg!$C$9*CN_Mobiles!E18301))</f>
        <v>0.24796381524110991</v>
      </c>
      <c r="H18301">
        <f t="shared" si="570"/>
        <v>1</v>
      </c>
      <c r="I18301" t="str">
        <f t="shared" si="571"/>
        <v>Yes</v>
      </c>
    </row>
    <row r="18302" spans="1:9" x14ac:dyDescent="0.3">
      <c r="A18302" t="s">
        <v>18303</v>
      </c>
      <c r="B18302">
        <v>46</v>
      </c>
      <c r="C18302">
        <v>1</v>
      </c>
      <c r="D18302" s="7">
        <v>-1.0878225502784463E-2</v>
      </c>
      <c r="E18302">
        <v>3</v>
      </c>
      <c r="F18302">
        <v>0</v>
      </c>
      <c r="G18302" s="9">
        <f>(Logistic_Reg!$C$5+Logistic_Reg!$C$6*CN_Mobiles!B18302+Logistic_Reg!$C$7*CN_Mobiles!C18302+Logistic_Reg!$C$8*CN_Mobiles!D18302+Logistic_Reg!$C$9*CN_Mobiles!E18302)/(1+EXP(Logistic_Reg!$C$5+Logistic_Reg!$C$6*CN_Mobiles!B18302+Logistic_Reg!$C$7*CN_Mobiles!C18302+Logistic_Reg!$C$8*CN_Mobiles!D18302+Logistic_Reg!$C$9*CN_Mobiles!E18302))</f>
        <v>0.27201270843624537</v>
      </c>
      <c r="H18302">
        <f t="shared" si="570"/>
        <v>1</v>
      </c>
      <c r="I18302" t="str">
        <f t="shared" si="571"/>
        <v>No</v>
      </c>
    </row>
    <row r="18303" spans="1:9" x14ac:dyDescent="0.3">
      <c r="A18303" t="s">
        <v>18304</v>
      </c>
      <c r="B18303">
        <v>45</v>
      </c>
      <c r="C18303">
        <v>0</v>
      </c>
      <c r="D18303" s="7">
        <v>1.4453059251065006</v>
      </c>
      <c r="E18303">
        <v>2</v>
      </c>
      <c r="F18303">
        <v>1</v>
      </c>
      <c r="G18303" s="9">
        <f>(Logistic_Reg!$C$5+Logistic_Reg!$C$6*CN_Mobiles!B18303+Logistic_Reg!$C$7*CN_Mobiles!C18303+Logistic_Reg!$C$8*CN_Mobiles!D18303+Logistic_Reg!$C$9*CN_Mobiles!E18303)/(1+EXP(Logistic_Reg!$C$5+Logistic_Reg!$C$6*CN_Mobiles!B18303+Logistic_Reg!$C$7*CN_Mobiles!C18303+Logistic_Reg!$C$8*CN_Mobiles!D18303+Logistic_Reg!$C$9*CN_Mobiles!E18303))</f>
        <v>0.1852567937615453</v>
      </c>
      <c r="H18303">
        <f t="shared" si="570"/>
        <v>1</v>
      </c>
      <c r="I18303" t="str">
        <f t="shared" si="571"/>
        <v>Yes</v>
      </c>
    </row>
    <row r="18304" spans="1:9" x14ac:dyDescent="0.3">
      <c r="A18304" t="s">
        <v>18305</v>
      </c>
      <c r="B18304">
        <v>32</v>
      </c>
      <c r="C18304">
        <v>0</v>
      </c>
      <c r="D18304" s="7">
        <v>0.31569692174977371</v>
      </c>
      <c r="E18304">
        <v>2</v>
      </c>
      <c r="F18304">
        <v>1</v>
      </c>
      <c r="G18304" s="9">
        <f>(Logistic_Reg!$C$5+Logistic_Reg!$C$6*CN_Mobiles!B18304+Logistic_Reg!$C$7*CN_Mobiles!C18304+Logistic_Reg!$C$8*CN_Mobiles!D18304+Logistic_Reg!$C$9*CN_Mobiles!E18304)/(1+EXP(Logistic_Reg!$C$5+Logistic_Reg!$C$6*CN_Mobiles!B18304+Logistic_Reg!$C$7*CN_Mobiles!C18304+Logistic_Reg!$C$8*CN_Mobiles!D18304+Logistic_Reg!$C$9*CN_Mobiles!E18304))</f>
        <v>6.7972220273076159E-2</v>
      </c>
      <c r="H18304">
        <f t="shared" si="570"/>
        <v>0</v>
      </c>
      <c r="I18304" t="str">
        <f t="shared" si="571"/>
        <v>No</v>
      </c>
    </row>
    <row r="18305" spans="1:9" x14ac:dyDescent="0.3">
      <c r="A18305" t="s">
        <v>18306</v>
      </c>
      <c r="B18305">
        <v>43</v>
      </c>
      <c r="C18305">
        <v>0</v>
      </c>
      <c r="D18305" s="7">
        <v>2.0662515649958935</v>
      </c>
      <c r="E18305">
        <v>4</v>
      </c>
      <c r="F18305">
        <v>1</v>
      </c>
      <c r="G18305" s="9">
        <f>(Logistic_Reg!$C$5+Logistic_Reg!$C$6*CN_Mobiles!B18305+Logistic_Reg!$C$7*CN_Mobiles!C18305+Logistic_Reg!$C$8*CN_Mobiles!D18305+Logistic_Reg!$C$9*CN_Mobiles!E18305)/(1+EXP(Logistic_Reg!$C$5+Logistic_Reg!$C$6*CN_Mobiles!B18305+Logistic_Reg!$C$7*CN_Mobiles!C18305+Logistic_Reg!$C$8*CN_Mobiles!D18305+Logistic_Reg!$C$9*CN_Mobiles!E18305))</f>
        <v>0.16959913244231817</v>
      </c>
      <c r="H18305">
        <f t="shared" si="570"/>
        <v>1</v>
      </c>
      <c r="I18305" t="str">
        <f t="shared" si="571"/>
        <v>Yes</v>
      </c>
    </row>
    <row r="18306" spans="1:9" x14ac:dyDescent="0.3">
      <c r="A18306" t="s">
        <v>18307</v>
      </c>
      <c r="B18306">
        <v>41</v>
      </c>
      <c r="C18306">
        <v>1</v>
      </c>
      <c r="D18306" s="7">
        <v>-0.71775116822665719</v>
      </c>
      <c r="E18306">
        <v>2</v>
      </c>
      <c r="F18306">
        <v>1</v>
      </c>
      <c r="G18306" s="9">
        <f>(Logistic_Reg!$C$5+Logistic_Reg!$C$6*CN_Mobiles!B18306+Logistic_Reg!$C$7*CN_Mobiles!C18306+Logistic_Reg!$C$8*CN_Mobiles!D18306+Logistic_Reg!$C$9*CN_Mobiles!E18306)/(1+EXP(Logistic_Reg!$C$5+Logistic_Reg!$C$6*CN_Mobiles!B18306+Logistic_Reg!$C$7*CN_Mobiles!C18306+Logistic_Reg!$C$8*CN_Mobiles!D18306+Logistic_Reg!$C$9*CN_Mobiles!E18306))</f>
        <v>-8.9190239903062199E-2</v>
      </c>
      <c r="H18306">
        <f t="shared" si="570"/>
        <v>0</v>
      </c>
      <c r="I18306" t="str">
        <f t="shared" si="571"/>
        <v>No</v>
      </c>
    </row>
    <row r="18307" spans="1:9" x14ac:dyDescent="0.3">
      <c r="A18307" t="s">
        <v>18308</v>
      </c>
      <c r="B18307">
        <v>40</v>
      </c>
      <c r="C18307">
        <v>0</v>
      </c>
      <c r="D18307" s="7">
        <v>0.4481228117871292</v>
      </c>
      <c r="E18307">
        <v>4</v>
      </c>
      <c r="F18307">
        <v>1</v>
      </c>
      <c r="G18307" s="9">
        <f>(Logistic_Reg!$C$5+Logistic_Reg!$C$6*CN_Mobiles!B18307+Logistic_Reg!$C$7*CN_Mobiles!C18307+Logistic_Reg!$C$8*CN_Mobiles!D18307+Logistic_Reg!$C$9*CN_Mobiles!E18307)/(1+EXP(Logistic_Reg!$C$5+Logistic_Reg!$C$6*CN_Mobiles!B18307+Logistic_Reg!$C$7*CN_Mobiles!C18307+Logistic_Reg!$C$8*CN_Mobiles!D18307+Logistic_Reg!$C$9*CN_Mobiles!E18307))</f>
        <v>0.23476842589591673</v>
      </c>
      <c r="H18307">
        <f t="shared" ref="H18307:H18370" si="572">IF(G18307&gt;=0.15,1,0)</f>
        <v>1</v>
      </c>
      <c r="I18307" t="str">
        <f t="shared" ref="I18307:I18370" si="573">IF(H18307=F18307,"Yes","No")</f>
        <v>Yes</v>
      </c>
    </row>
    <row r="18308" spans="1:9" x14ac:dyDescent="0.3">
      <c r="A18308" t="s">
        <v>18309</v>
      </c>
      <c r="B18308">
        <v>49</v>
      </c>
      <c r="C18308">
        <v>1</v>
      </c>
      <c r="D18308" s="7">
        <v>-1.1956642071483954</v>
      </c>
      <c r="E18308">
        <v>3</v>
      </c>
      <c r="F18308">
        <v>1</v>
      </c>
      <c r="G18308" s="9">
        <f>(Logistic_Reg!$C$5+Logistic_Reg!$C$6*CN_Mobiles!B18308+Logistic_Reg!$C$7*CN_Mobiles!C18308+Logistic_Reg!$C$8*CN_Mobiles!D18308+Logistic_Reg!$C$9*CN_Mobiles!E18308)/(1+EXP(Logistic_Reg!$C$5+Logistic_Reg!$C$6*CN_Mobiles!B18308+Logistic_Reg!$C$7*CN_Mobiles!C18308+Logistic_Reg!$C$8*CN_Mobiles!D18308+Logistic_Reg!$C$9*CN_Mobiles!E18308))</f>
        <v>0.18905346471911716</v>
      </c>
      <c r="H18308">
        <f t="shared" si="572"/>
        <v>1</v>
      </c>
      <c r="I18308" t="str">
        <f t="shared" si="573"/>
        <v>Yes</v>
      </c>
    </row>
    <row r="18309" spans="1:9" x14ac:dyDescent="0.3">
      <c r="A18309" t="s">
        <v>18310</v>
      </c>
      <c r="B18309">
        <v>54</v>
      </c>
      <c r="C18309">
        <v>1</v>
      </c>
      <c r="D18309" s="7">
        <v>-1.2748147887136958</v>
      </c>
      <c r="E18309">
        <v>2</v>
      </c>
      <c r="F18309">
        <v>0</v>
      </c>
      <c r="G18309" s="9">
        <f>(Logistic_Reg!$C$5+Logistic_Reg!$C$6*CN_Mobiles!B18309+Logistic_Reg!$C$7*CN_Mobiles!C18309+Logistic_Reg!$C$8*CN_Mobiles!D18309+Logistic_Reg!$C$9*CN_Mobiles!E18309)/(1+EXP(Logistic_Reg!$C$5+Logistic_Reg!$C$6*CN_Mobiles!B18309+Logistic_Reg!$C$7*CN_Mobiles!C18309+Logistic_Reg!$C$8*CN_Mobiles!D18309+Logistic_Reg!$C$9*CN_Mobiles!E18309))</f>
        <v>-0.35138921448436045</v>
      </c>
      <c r="H18309">
        <f t="shared" si="572"/>
        <v>0</v>
      </c>
      <c r="I18309" t="str">
        <f t="shared" si="573"/>
        <v>Yes</v>
      </c>
    </row>
    <row r="18310" spans="1:9" x14ac:dyDescent="0.3">
      <c r="A18310" t="s">
        <v>18311</v>
      </c>
      <c r="B18310">
        <v>35</v>
      </c>
      <c r="C18310">
        <v>1</v>
      </c>
      <c r="D18310" s="7">
        <v>-0.53043383590895032</v>
      </c>
      <c r="E18310">
        <v>2</v>
      </c>
      <c r="F18310">
        <v>1</v>
      </c>
      <c r="G18310" s="9">
        <f>(Logistic_Reg!$C$5+Logistic_Reg!$C$6*CN_Mobiles!B18310+Logistic_Reg!$C$7*CN_Mobiles!C18310+Logistic_Reg!$C$8*CN_Mobiles!D18310+Logistic_Reg!$C$9*CN_Mobiles!E18310)/(1+EXP(Logistic_Reg!$C$5+Logistic_Reg!$C$6*CN_Mobiles!B18310+Logistic_Reg!$C$7*CN_Mobiles!C18310+Logistic_Reg!$C$8*CN_Mobiles!D18310+Logistic_Reg!$C$9*CN_Mobiles!E18310))</f>
        <v>-7.8698579155283537E-3</v>
      </c>
      <c r="H18310">
        <f t="shared" si="572"/>
        <v>0</v>
      </c>
      <c r="I18310" t="str">
        <f t="shared" si="573"/>
        <v>No</v>
      </c>
    </row>
    <row r="18311" spans="1:9" x14ac:dyDescent="0.3">
      <c r="A18311" t="s">
        <v>18312</v>
      </c>
      <c r="B18311">
        <v>32</v>
      </c>
      <c r="C18311">
        <v>0</v>
      </c>
      <c r="D18311" s="7">
        <v>-0.38322098777637464</v>
      </c>
      <c r="E18311">
        <v>3</v>
      </c>
      <c r="F18311">
        <v>1</v>
      </c>
      <c r="G18311" s="9">
        <f>(Logistic_Reg!$C$5+Logistic_Reg!$C$6*CN_Mobiles!B18311+Logistic_Reg!$C$7*CN_Mobiles!C18311+Logistic_Reg!$C$8*CN_Mobiles!D18311+Logistic_Reg!$C$9*CN_Mobiles!E18311)/(1+EXP(Logistic_Reg!$C$5+Logistic_Reg!$C$6*CN_Mobiles!B18311+Logistic_Reg!$C$7*CN_Mobiles!C18311+Logistic_Reg!$C$8*CN_Mobiles!D18311+Logistic_Reg!$C$9*CN_Mobiles!E18311))</f>
        <v>0.24914726542511553</v>
      </c>
      <c r="H18311">
        <f t="shared" si="572"/>
        <v>1</v>
      </c>
      <c r="I18311" t="str">
        <f t="shared" si="573"/>
        <v>Yes</v>
      </c>
    </row>
    <row r="18312" spans="1:9" x14ac:dyDescent="0.3">
      <c r="A18312" t="s">
        <v>18313</v>
      </c>
      <c r="B18312">
        <v>60</v>
      </c>
      <c r="C18312">
        <v>1</v>
      </c>
      <c r="D18312" s="7">
        <v>-0.75463670980892816</v>
      </c>
      <c r="E18312">
        <v>4</v>
      </c>
      <c r="F18312">
        <v>1</v>
      </c>
      <c r="G18312" s="9">
        <f>(Logistic_Reg!$C$5+Logistic_Reg!$C$6*CN_Mobiles!B18312+Logistic_Reg!$C$7*CN_Mobiles!C18312+Logistic_Reg!$C$8*CN_Mobiles!D18312+Logistic_Reg!$C$9*CN_Mobiles!E18312)/(1+EXP(Logistic_Reg!$C$5+Logistic_Reg!$C$6*CN_Mobiles!B18312+Logistic_Reg!$C$7*CN_Mobiles!C18312+Logistic_Reg!$C$8*CN_Mobiles!D18312+Logistic_Reg!$C$9*CN_Mobiles!E18312))</f>
        <v>0.27233974997616356</v>
      </c>
      <c r="H18312">
        <f t="shared" si="572"/>
        <v>1</v>
      </c>
      <c r="I18312" t="str">
        <f t="shared" si="573"/>
        <v>Yes</v>
      </c>
    </row>
    <row r="18313" spans="1:9" x14ac:dyDescent="0.3">
      <c r="A18313" t="s">
        <v>18314</v>
      </c>
      <c r="B18313">
        <v>38</v>
      </c>
      <c r="C18313">
        <v>1</v>
      </c>
      <c r="D18313" s="7">
        <v>0.7754194133545802</v>
      </c>
      <c r="E18313">
        <v>3</v>
      </c>
      <c r="F18313">
        <v>1</v>
      </c>
      <c r="G18313" s="9">
        <f>(Logistic_Reg!$C$5+Logistic_Reg!$C$6*CN_Mobiles!B18313+Logistic_Reg!$C$7*CN_Mobiles!C18313+Logistic_Reg!$C$8*CN_Mobiles!D18313+Logistic_Reg!$C$9*CN_Mobiles!E18313)/(1+EXP(Logistic_Reg!$C$5+Logistic_Reg!$C$6*CN_Mobiles!B18313+Logistic_Reg!$C$7*CN_Mobiles!C18313+Logistic_Reg!$C$8*CN_Mobiles!D18313+Logistic_Reg!$C$9*CN_Mobiles!E18313))</f>
        <v>0.27451935257598553</v>
      </c>
      <c r="H18313">
        <f t="shared" si="572"/>
        <v>1</v>
      </c>
      <c r="I18313" t="str">
        <f t="shared" si="573"/>
        <v>Yes</v>
      </c>
    </row>
    <row r="18314" spans="1:9" x14ac:dyDescent="0.3">
      <c r="A18314" t="s">
        <v>18315</v>
      </c>
      <c r="B18314">
        <v>25</v>
      </c>
      <c r="C18314">
        <v>0</v>
      </c>
      <c r="D18314" s="7">
        <v>0.27742177159264292</v>
      </c>
      <c r="E18314">
        <v>2</v>
      </c>
      <c r="F18314">
        <v>1</v>
      </c>
      <c r="G18314" s="9">
        <f>(Logistic_Reg!$C$5+Logistic_Reg!$C$6*CN_Mobiles!B18314+Logistic_Reg!$C$7*CN_Mobiles!C18314+Logistic_Reg!$C$8*CN_Mobiles!D18314+Logistic_Reg!$C$9*CN_Mobiles!E18314)/(1+EXP(Logistic_Reg!$C$5+Logistic_Reg!$C$6*CN_Mobiles!B18314+Logistic_Reg!$C$7*CN_Mobiles!C18314+Logistic_Reg!$C$8*CN_Mobiles!D18314+Logistic_Reg!$C$9*CN_Mobiles!E18314))</f>
        <v>9.3948337841996812E-2</v>
      </c>
      <c r="H18314">
        <f t="shared" si="572"/>
        <v>0</v>
      </c>
      <c r="I18314" t="str">
        <f t="shared" si="573"/>
        <v>No</v>
      </c>
    </row>
    <row r="18315" spans="1:9" x14ac:dyDescent="0.3">
      <c r="A18315" t="s">
        <v>18316</v>
      </c>
      <c r="B18315">
        <v>32</v>
      </c>
      <c r="C18315">
        <v>1</v>
      </c>
      <c r="D18315" s="7">
        <v>-1.1920207676795163</v>
      </c>
      <c r="E18315">
        <v>1</v>
      </c>
      <c r="F18315">
        <v>0</v>
      </c>
      <c r="G18315" s="9">
        <f>(Logistic_Reg!$C$5+Logistic_Reg!$C$6*CN_Mobiles!B18315+Logistic_Reg!$C$7*CN_Mobiles!C18315+Logistic_Reg!$C$8*CN_Mobiles!D18315+Logistic_Reg!$C$9*CN_Mobiles!E18315)/(1+EXP(Logistic_Reg!$C$5+Logistic_Reg!$C$6*CN_Mobiles!B18315+Logistic_Reg!$C$7*CN_Mobiles!C18315+Logistic_Reg!$C$8*CN_Mobiles!D18315+Logistic_Reg!$C$9*CN_Mobiles!E18315))</f>
        <v>-0.95244662829032167</v>
      </c>
      <c r="H18315">
        <f t="shared" si="572"/>
        <v>0</v>
      </c>
      <c r="I18315" t="str">
        <f t="shared" si="573"/>
        <v>Yes</v>
      </c>
    </row>
    <row r="18316" spans="1:9" x14ac:dyDescent="0.3">
      <c r="A18316" t="s">
        <v>18317</v>
      </c>
      <c r="B18316">
        <v>33</v>
      </c>
      <c r="C18316">
        <v>1</v>
      </c>
      <c r="D18316" s="7">
        <v>-0.67583448217403796</v>
      </c>
      <c r="E18316">
        <v>3</v>
      </c>
      <c r="F18316">
        <v>1</v>
      </c>
      <c r="G18316" s="9">
        <f>(Logistic_Reg!$C$5+Logistic_Reg!$C$6*CN_Mobiles!B18316+Logistic_Reg!$C$7*CN_Mobiles!C18316+Logistic_Reg!$C$8*CN_Mobiles!D18316+Logistic_Reg!$C$9*CN_Mobiles!E18316)/(1+EXP(Logistic_Reg!$C$5+Logistic_Reg!$C$6*CN_Mobiles!B18316+Logistic_Reg!$C$7*CN_Mobiles!C18316+Logistic_Reg!$C$8*CN_Mobiles!D18316+Logistic_Reg!$C$9*CN_Mobiles!E18316))</f>
        <v>0.2609429989100252</v>
      </c>
      <c r="H18316">
        <f t="shared" si="572"/>
        <v>1</v>
      </c>
      <c r="I18316" t="str">
        <f t="shared" si="573"/>
        <v>Yes</v>
      </c>
    </row>
    <row r="18317" spans="1:9" x14ac:dyDescent="0.3">
      <c r="A18317" t="s">
        <v>18318</v>
      </c>
      <c r="B18317">
        <v>27</v>
      </c>
      <c r="C18317">
        <v>1</v>
      </c>
      <c r="D18317" s="7">
        <v>-0.46349848478868461</v>
      </c>
      <c r="E18317">
        <v>3</v>
      </c>
      <c r="F18317">
        <v>1</v>
      </c>
      <c r="G18317" s="9">
        <f>(Logistic_Reg!$C$5+Logistic_Reg!$C$6*CN_Mobiles!B18317+Logistic_Reg!$C$7*CN_Mobiles!C18317+Logistic_Reg!$C$8*CN_Mobiles!D18317+Logistic_Reg!$C$9*CN_Mobiles!E18317)/(1+EXP(Logistic_Reg!$C$5+Logistic_Reg!$C$6*CN_Mobiles!B18317+Logistic_Reg!$C$7*CN_Mobiles!C18317+Logistic_Reg!$C$8*CN_Mobiles!D18317+Logistic_Reg!$C$9*CN_Mobiles!E18317))</f>
        <v>0.27316501234075485</v>
      </c>
      <c r="H18317">
        <f t="shared" si="572"/>
        <v>1</v>
      </c>
      <c r="I18317" t="str">
        <f t="shared" si="573"/>
        <v>Yes</v>
      </c>
    </row>
    <row r="18318" spans="1:9" x14ac:dyDescent="0.3">
      <c r="A18318" t="s">
        <v>18319</v>
      </c>
      <c r="B18318">
        <v>38</v>
      </c>
      <c r="C18318">
        <v>1</v>
      </c>
      <c r="D18318" s="7">
        <v>-0.78707360037825747</v>
      </c>
      <c r="E18318">
        <v>2</v>
      </c>
      <c r="F18318">
        <v>0</v>
      </c>
      <c r="G18318" s="9">
        <f>(Logistic_Reg!$C$5+Logistic_Reg!$C$6*CN_Mobiles!B18318+Logistic_Reg!$C$7*CN_Mobiles!C18318+Logistic_Reg!$C$8*CN_Mobiles!D18318+Logistic_Reg!$C$9*CN_Mobiles!E18318)/(1+EXP(Logistic_Reg!$C$5+Logistic_Reg!$C$6*CN_Mobiles!B18318+Logistic_Reg!$C$7*CN_Mobiles!C18318+Logistic_Reg!$C$8*CN_Mobiles!D18318+Logistic_Reg!$C$9*CN_Mobiles!E18318))</f>
        <v>-8.6747150140128598E-2</v>
      </c>
      <c r="H18318">
        <f t="shared" si="572"/>
        <v>0</v>
      </c>
      <c r="I18318" t="str">
        <f t="shared" si="573"/>
        <v>Yes</v>
      </c>
    </row>
    <row r="18319" spans="1:9" x14ac:dyDescent="0.3">
      <c r="A18319" t="s">
        <v>18320</v>
      </c>
      <c r="B18319">
        <v>59</v>
      </c>
      <c r="C18319">
        <v>1</v>
      </c>
      <c r="D18319" s="7">
        <v>1.2617443430876956</v>
      </c>
      <c r="E18319">
        <v>3</v>
      </c>
      <c r="F18319">
        <v>1</v>
      </c>
      <c r="G18319" s="9">
        <f>(Logistic_Reg!$C$5+Logistic_Reg!$C$6*CN_Mobiles!B18319+Logistic_Reg!$C$7*CN_Mobiles!C18319+Logistic_Reg!$C$8*CN_Mobiles!D18319+Logistic_Reg!$C$9*CN_Mobiles!E18319)/(1+EXP(Logistic_Reg!$C$5+Logistic_Reg!$C$6*CN_Mobiles!B18319+Logistic_Reg!$C$7*CN_Mobiles!C18319+Logistic_Reg!$C$8*CN_Mobiles!D18319+Logistic_Reg!$C$9*CN_Mobiles!E18319))</f>
        <v>0.27554393791571746</v>
      </c>
      <c r="H18319">
        <f t="shared" si="572"/>
        <v>1</v>
      </c>
      <c r="I18319" t="str">
        <f t="shared" si="573"/>
        <v>Yes</v>
      </c>
    </row>
    <row r="18320" spans="1:9" x14ac:dyDescent="0.3">
      <c r="A18320" t="s">
        <v>18321</v>
      </c>
      <c r="B18320">
        <v>60</v>
      </c>
      <c r="C18320">
        <v>1</v>
      </c>
      <c r="D18320" s="7">
        <v>-2.3378991956351857E-2</v>
      </c>
      <c r="E18320">
        <v>2</v>
      </c>
      <c r="F18320">
        <v>0</v>
      </c>
      <c r="G18320" s="9">
        <f>(Logistic_Reg!$C$5+Logistic_Reg!$C$6*CN_Mobiles!B18320+Logistic_Reg!$C$7*CN_Mobiles!C18320+Logistic_Reg!$C$8*CN_Mobiles!D18320+Logistic_Reg!$C$9*CN_Mobiles!E18320)/(1+EXP(Logistic_Reg!$C$5+Logistic_Reg!$C$6*CN_Mobiles!B18320+Logistic_Reg!$C$7*CN_Mobiles!C18320+Logistic_Reg!$C$8*CN_Mobiles!D18320+Logistic_Reg!$C$9*CN_Mobiles!E18320))</f>
        <v>-4.2230423417004871E-2</v>
      </c>
      <c r="H18320">
        <f t="shared" si="572"/>
        <v>0</v>
      </c>
      <c r="I18320" t="str">
        <f t="shared" si="573"/>
        <v>Yes</v>
      </c>
    </row>
    <row r="18321" spans="1:9" x14ac:dyDescent="0.3">
      <c r="A18321" t="s">
        <v>18322</v>
      </c>
      <c r="B18321">
        <v>29</v>
      </c>
      <c r="C18321">
        <v>1</v>
      </c>
      <c r="D18321" s="7">
        <v>-1.1346108978039058</v>
      </c>
      <c r="E18321">
        <v>2</v>
      </c>
      <c r="F18321">
        <v>1</v>
      </c>
      <c r="G18321" s="9">
        <f>(Logistic_Reg!$C$5+Logistic_Reg!$C$6*CN_Mobiles!B18321+Logistic_Reg!$C$7*CN_Mobiles!C18321+Logistic_Reg!$C$8*CN_Mobiles!D18321+Logistic_Reg!$C$9*CN_Mobiles!E18321)/(1+EXP(Logistic_Reg!$C$5+Logistic_Reg!$C$6*CN_Mobiles!B18321+Logistic_Reg!$C$7*CN_Mobiles!C18321+Logistic_Reg!$C$8*CN_Mobiles!D18321+Logistic_Reg!$C$9*CN_Mobiles!E18321))</f>
        <v>-0.11495498354841635</v>
      </c>
      <c r="H18321">
        <f t="shared" si="572"/>
        <v>0</v>
      </c>
      <c r="I18321" t="str">
        <f t="shared" si="573"/>
        <v>No</v>
      </c>
    </row>
    <row r="18322" spans="1:9" x14ac:dyDescent="0.3">
      <c r="A18322" t="s">
        <v>18323</v>
      </c>
      <c r="B18322">
        <v>63</v>
      </c>
      <c r="C18322">
        <v>0</v>
      </c>
      <c r="D18322" s="7">
        <v>8.1890520096141797E-2</v>
      </c>
      <c r="E18322">
        <v>2</v>
      </c>
      <c r="F18322">
        <v>0</v>
      </c>
      <c r="G18322" s="9">
        <f>(Logistic_Reg!$C$5+Logistic_Reg!$C$6*CN_Mobiles!B18322+Logistic_Reg!$C$7*CN_Mobiles!C18322+Logistic_Reg!$C$8*CN_Mobiles!D18322+Logistic_Reg!$C$9*CN_Mobiles!E18322)/(1+EXP(Logistic_Reg!$C$5+Logistic_Reg!$C$6*CN_Mobiles!B18322+Logistic_Reg!$C$7*CN_Mobiles!C18322+Logistic_Reg!$C$8*CN_Mobiles!D18322+Logistic_Reg!$C$9*CN_Mobiles!E18322))</f>
        <v>-0.17699644789501698</v>
      </c>
      <c r="H18322">
        <f t="shared" si="572"/>
        <v>0</v>
      </c>
      <c r="I18322" t="str">
        <f t="shared" si="573"/>
        <v>Yes</v>
      </c>
    </row>
    <row r="18323" spans="1:9" x14ac:dyDescent="0.3">
      <c r="A18323" t="s">
        <v>18324</v>
      </c>
      <c r="B18323">
        <v>41</v>
      </c>
      <c r="C18323">
        <v>0</v>
      </c>
      <c r="D18323" s="7">
        <v>0.361578751174219</v>
      </c>
      <c r="E18323">
        <v>4</v>
      </c>
      <c r="F18323">
        <v>1</v>
      </c>
      <c r="G18323" s="9">
        <f>(Logistic_Reg!$C$5+Logistic_Reg!$C$6*CN_Mobiles!B18323+Logistic_Reg!$C$7*CN_Mobiles!C18323+Logistic_Reg!$C$8*CN_Mobiles!D18323+Logistic_Reg!$C$9*CN_Mobiles!E18323)/(1+EXP(Logistic_Reg!$C$5+Logistic_Reg!$C$6*CN_Mobiles!B18323+Logistic_Reg!$C$7*CN_Mobiles!C18323+Logistic_Reg!$C$8*CN_Mobiles!D18323+Logistic_Reg!$C$9*CN_Mobiles!E18323))</f>
        <v>0.23923117131307345</v>
      </c>
      <c r="H18323">
        <f t="shared" si="572"/>
        <v>1</v>
      </c>
      <c r="I18323" t="str">
        <f t="shared" si="573"/>
        <v>Yes</v>
      </c>
    </row>
    <row r="18324" spans="1:9" x14ac:dyDescent="0.3">
      <c r="A18324" t="s">
        <v>18325</v>
      </c>
      <c r="B18324">
        <v>27</v>
      </c>
      <c r="C18324">
        <v>0</v>
      </c>
      <c r="D18324" s="7">
        <v>0.18932820224009439</v>
      </c>
      <c r="E18324">
        <v>2</v>
      </c>
      <c r="F18324">
        <v>0</v>
      </c>
      <c r="G18324" s="9">
        <f>(Logistic_Reg!$C$5+Logistic_Reg!$C$6*CN_Mobiles!B18324+Logistic_Reg!$C$7*CN_Mobiles!C18324+Logistic_Reg!$C$8*CN_Mobiles!D18324+Logistic_Reg!$C$9*CN_Mobiles!E18324)/(1+EXP(Logistic_Reg!$C$5+Logistic_Reg!$C$6*CN_Mobiles!B18324+Logistic_Reg!$C$7*CN_Mobiles!C18324+Logistic_Reg!$C$8*CN_Mobiles!D18324+Logistic_Reg!$C$9*CN_Mobiles!E18324))</f>
        <v>6.8965447193425428E-2</v>
      </c>
      <c r="H18324">
        <f t="shared" si="572"/>
        <v>0</v>
      </c>
      <c r="I18324" t="str">
        <f t="shared" si="573"/>
        <v>Yes</v>
      </c>
    </row>
    <row r="18325" spans="1:9" x14ac:dyDescent="0.3">
      <c r="A18325" t="s">
        <v>18326</v>
      </c>
      <c r="B18325">
        <v>53</v>
      </c>
      <c r="C18325">
        <v>0</v>
      </c>
      <c r="D18325" s="7">
        <v>4.4534795886486504E-2</v>
      </c>
      <c r="E18325">
        <v>2</v>
      </c>
      <c r="F18325">
        <v>0</v>
      </c>
      <c r="G18325" s="9">
        <f>(Logistic_Reg!$C$5+Logistic_Reg!$C$6*CN_Mobiles!B18325+Logistic_Reg!$C$7*CN_Mobiles!C18325+Logistic_Reg!$C$8*CN_Mobiles!D18325+Logistic_Reg!$C$9*CN_Mobiles!E18325)/(1+EXP(Logistic_Reg!$C$5+Logistic_Reg!$C$6*CN_Mobiles!B18325+Logistic_Reg!$C$7*CN_Mobiles!C18325+Logistic_Reg!$C$8*CN_Mobiles!D18325+Logistic_Reg!$C$9*CN_Mobiles!E18325))</f>
        <v>-0.11567475132545597</v>
      </c>
      <c r="H18325">
        <f t="shared" si="572"/>
        <v>0</v>
      </c>
      <c r="I18325" t="str">
        <f t="shared" si="573"/>
        <v>Yes</v>
      </c>
    </row>
    <row r="18326" spans="1:9" x14ac:dyDescent="0.3">
      <c r="A18326" t="s">
        <v>18327</v>
      </c>
      <c r="B18326">
        <v>47</v>
      </c>
      <c r="C18326">
        <v>1</v>
      </c>
      <c r="D18326" s="7">
        <v>0.31833337089522667</v>
      </c>
      <c r="E18326">
        <v>2</v>
      </c>
      <c r="F18326">
        <v>0</v>
      </c>
      <c r="G18326" s="9">
        <f>(Logistic_Reg!$C$5+Logistic_Reg!$C$6*CN_Mobiles!B18326+Logistic_Reg!$C$7*CN_Mobiles!C18326+Logistic_Reg!$C$8*CN_Mobiles!D18326+Logistic_Reg!$C$9*CN_Mobiles!E18326)/(1+EXP(Logistic_Reg!$C$5+Logistic_Reg!$C$6*CN_Mobiles!B18326+Logistic_Reg!$C$7*CN_Mobiles!C18326+Logistic_Reg!$C$8*CN_Mobiles!D18326+Logistic_Reg!$C$9*CN_Mobiles!E18326))</f>
        <v>9.5756869992284069E-2</v>
      </c>
      <c r="H18326">
        <f t="shared" si="572"/>
        <v>0</v>
      </c>
      <c r="I18326" t="str">
        <f t="shared" si="573"/>
        <v>Yes</v>
      </c>
    </row>
    <row r="18327" spans="1:9" x14ac:dyDescent="0.3">
      <c r="A18327" t="s">
        <v>18328</v>
      </c>
      <c r="B18327">
        <v>41</v>
      </c>
      <c r="C18327">
        <v>0</v>
      </c>
      <c r="D18327" s="7">
        <v>0.19222163379322696</v>
      </c>
      <c r="E18327">
        <v>1</v>
      </c>
      <c r="F18327">
        <v>0</v>
      </c>
      <c r="G18327" s="9">
        <f>(Logistic_Reg!$C$5+Logistic_Reg!$C$6*CN_Mobiles!B18327+Logistic_Reg!$C$7*CN_Mobiles!C18327+Logistic_Reg!$C$8*CN_Mobiles!D18327+Logistic_Reg!$C$9*CN_Mobiles!E18327)/(1+EXP(Logistic_Reg!$C$5+Logistic_Reg!$C$6*CN_Mobiles!B18327+Logistic_Reg!$C$7*CN_Mobiles!C18327+Logistic_Reg!$C$8*CN_Mobiles!D18327+Logistic_Reg!$C$9*CN_Mobiles!E18327))</f>
        <v>-0.7056755255671151</v>
      </c>
      <c r="H18327">
        <f t="shared" si="572"/>
        <v>0</v>
      </c>
      <c r="I18327" t="str">
        <f t="shared" si="573"/>
        <v>Yes</v>
      </c>
    </row>
    <row r="18328" spans="1:9" x14ac:dyDescent="0.3">
      <c r="A18328" t="s">
        <v>18329</v>
      </c>
      <c r="B18328">
        <v>63</v>
      </c>
      <c r="C18328">
        <v>0</v>
      </c>
      <c r="D18328" s="7">
        <v>0.68652634317813976</v>
      </c>
      <c r="E18328">
        <v>1</v>
      </c>
      <c r="F18328">
        <v>1</v>
      </c>
      <c r="G18328" s="9">
        <f>(Logistic_Reg!$C$5+Logistic_Reg!$C$6*CN_Mobiles!B18328+Logistic_Reg!$C$7*CN_Mobiles!C18328+Logistic_Reg!$C$8*CN_Mobiles!D18328+Logistic_Reg!$C$9*CN_Mobiles!E18328)/(1+EXP(Logistic_Reg!$C$5+Logistic_Reg!$C$6*CN_Mobiles!B18328+Logistic_Reg!$C$7*CN_Mobiles!C18328+Logistic_Reg!$C$8*CN_Mobiles!D18328+Logistic_Reg!$C$9*CN_Mobiles!E18328))</f>
        <v>-0.73981334892304551</v>
      </c>
      <c r="H18328">
        <f t="shared" si="572"/>
        <v>0</v>
      </c>
      <c r="I18328" t="str">
        <f t="shared" si="573"/>
        <v>No</v>
      </c>
    </row>
    <row r="18329" spans="1:9" x14ac:dyDescent="0.3">
      <c r="A18329" t="s">
        <v>18330</v>
      </c>
      <c r="B18329">
        <v>53</v>
      </c>
      <c r="C18329">
        <v>1</v>
      </c>
      <c r="D18329" s="7">
        <v>1.1129058432798724</v>
      </c>
      <c r="E18329">
        <v>4</v>
      </c>
      <c r="F18329">
        <v>1</v>
      </c>
      <c r="G18329" s="9">
        <f>(Logistic_Reg!$C$5+Logistic_Reg!$C$6*CN_Mobiles!B18329+Logistic_Reg!$C$7*CN_Mobiles!C18329+Logistic_Reg!$C$8*CN_Mobiles!D18329+Logistic_Reg!$C$9*CN_Mobiles!E18329)/(1+EXP(Logistic_Reg!$C$5+Logistic_Reg!$C$6*CN_Mobiles!B18329+Logistic_Reg!$C$7*CN_Mobiles!C18329+Logistic_Reg!$C$8*CN_Mobiles!D18329+Logistic_Reg!$C$9*CN_Mobiles!E18329))</f>
        <v>0.19800103142971112</v>
      </c>
      <c r="H18329">
        <f t="shared" si="572"/>
        <v>1</v>
      </c>
      <c r="I18329" t="str">
        <f t="shared" si="573"/>
        <v>Yes</v>
      </c>
    </row>
    <row r="18330" spans="1:9" x14ac:dyDescent="0.3">
      <c r="A18330" t="s">
        <v>18331</v>
      </c>
      <c r="B18330">
        <v>65</v>
      </c>
      <c r="C18330">
        <v>0</v>
      </c>
      <c r="D18330" s="7">
        <v>0.78755279014383517</v>
      </c>
      <c r="E18330">
        <v>2</v>
      </c>
      <c r="F18330">
        <v>0</v>
      </c>
      <c r="G18330" s="9">
        <f>(Logistic_Reg!$C$5+Logistic_Reg!$C$6*CN_Mobiles!B18330+Logistic_Reg!$C$7*CN_Mobiles!C18330+Logistic_Reg!$C$8*CN_Mobiles!D18330+Logistic_Reg!$C$9*CN_Mobiles!E18330)/(1+EXP(Logistic_Reg!$C$5+Logistic_Reg!$C$6*CN_Mobiles!B18330+Logistic_Reg!$C$7*CN_Mobiles!C18330+Logistic_Reg!$C$8*CN_Mobiles!D18330+Logistic_Reg!$C$9*CN_Mobiles!E18330))</f>
        <v>-1.2725550996038636E-2</v>
      </c>
      <c r="H18330">
        <f t="shared" si="572"/>
        <v>0</v>
      </c>
      <c r="I18330" t="str">
        <f t="shared" si="573"/>
        <v>Yes</v>
      </c>
    </row>
    <row r="18331" spans="1:9" x14ac:dyDescent="0.3">
      <c r="A18331" t="s">
        <v>18332</v>
      </c>
      <c r="B18331">
        <v>58</v>
      </c>
      <c r="C18331">
        <v>1</v>
      </c>
      <c r="D18331" s="7">
        <v>0.84285730784986401</v>
      </c>
      <c r="E18331">
        <v>3</v>
      </c>
      <c r="F18331">
        <v>0</v>
      </c>
      <c r="G18331" s="9">
        <f>(Logistic_Reg!$C$5+Logistic_Reg!$C$6*CN_Mobiles!B18331+Logistic_Reg!$C$7*CN_Mobiles!C18331+Logistic_Reg!$C$8*CN_Mobiles!D18331+Logistic_Reg!$C$9*CN_Mobiles!E18331)/(1+EXP(Logistic_Reg!$C$5+Logistic_Reg!$C$6*CN_Mobiles!B18331+Logistic_Reg!$C$7*CN_Mobiles!C18331+Logistic_Reg!$C$8*CN_Mobiles!D18331+Logistic_Reg!$C$9*CN_Mobiles!E18331))</f>
        <v>0.27846448645717292</v>
      </c>
      <c r="H18331">
        <f t="shared" si="572"/>
        <v>1</v>
      </c>
      <c r="I18331" t="str">
        <f t="shared" si="573"/>
        <v>No</v>
      </c>
    </row>
    <row r="18332" spans="1:9" x14ac:dyDescent="0.3">
      <c r="A18332" t="s">
        <v>18333</v>
      </c>
      <c r="B18332">
        <v>47</v>
      </c>
      <c r="C18332">
        <v>0</v>
      </c>
      <c r="D18332" s="7">
        <v>1.0439108257513903</v>
      </c>
      <c r="E18332">
        <v>2</v>
      </c>
      <c r="F18332">
        <v>0</v>
      </c>
      <c r="G18332" s="9">
        <f>(Logistic_Reg!$C$5+Logistic_Reg!$C$6*CN_Mobiles!B18332+Logistic_Reg!$C$7*CN_Mobiles!C18332+Logistic_Reg!$C$8*CN_Mobiles!D18332+Logistic_Reg!$C$9*CN_Mobiles!E18332)/(1+EXP(Logistic_Reg!$C$5+Logistic_Reg!$C$6*CN_Mobiles!B18332+Logistic_Reg!$C$7*CN_Mobiles!C18332+Logistic_Reg!$C$8*CN_Mobiles!D18332+Logistic_Reg!$C$9*CN_Mobiles!E18332))</f>
        <v>0.12429653534068492</v>
      </c>
      <c r="H18332">
        <f t="shared" si="572"/>
        <v>0</v>
      </c>
      <c r="I18332" t="str">
        <f t="shared" si="573"/>
        <v>Yes</v>
      </c>
    </row>
    <row r="18333" spans="1:9" x14ac:dyDescent="0.3">
      <c r="A18333" t="s">
        <v>18334</v>
      </c>
      <c r="B18333">
        <v>53</v>
      </c>
      <c r="C18333">
        <v>0</v>
      </c>
      <c r="D18333" s="7">
        <v>0.94542755283502666</v>
      </c>
      <c r="E18333">
        <v>2</v>
      </c>
      <c r="F18333">
        <v>1</v>
      </c>
      <c r="G18333" s="9">
        <f>(Logistic_Reg!$C$5+Logistic_Reg!$C$6*CN_Mobiles!B18333+Logistic_Reg!$C$7*CN_Mobiles!C18333+Logistic_Reg!$C$8*CN_Mobiles!D18333+Logistic_Reg!$C$9*CN_Mobiles!E18333)/(1+EXP(Logistic_Reg!$C$5+Logistic_Reg!$C$6*CN_Mobiles!B18333+Logistic_Reg!$C$7*CN_Mobiles!C18333+Logistic_Reg!$C$8*CN_Mobiles!D18333+Logistic_Reg!$C$9*CN_Mobiles!E18333))</f>
        <v>8.1779752740147191E-2</v>
      </c>
      <c r="H18333">
        <f t="shared" si="572"/>
        <v>0</v>
      </c>
      <c r="I18333" t="str">
        <f t="shared" si="573"/>
        <v>No</v>
      </c>
    </row>
    <row r="18334" spans="1:9" x14ac:dyDescent="0.3">
      <c r="A18334" t="s">
        <v>18335</v>
      </c>
      <c r="B18334">
        <v>54</v>
      </c>
      <c r="C18334">
        <v>1</v>
      </c>
      <c r="D18334" s="7">
        <v>1.8846125921012096</v>
      </c>
      <c r="E18334">
        <v>2</v>
      </c>
      <c r="F18334">
        <v>0</v>
      </c>
      <c r="G18334" s="9">
        <f>(Logistic_Reg!$C$5+Logistic_Reg!$C$6*CN_Mobiles!B18334+Logistic_Reg!$C$7*CN_Mobiles!C18334+Logistic_Reg!$C$8*CN_Mobiles!D18334+Logistic_Reg!$C$9*CN_Mobiles!E18334)/(1+EXP(Logistic_Reg!$C$5+Logistic_Reg!$C$6*CN_Mobiles!B18334+Logistic_Reg!$C$7*CN_Mobiles!C18334+Logistic_Reg!$C$8*CN_Mobiles!D18334+Logistic_Reg!$C$9*CN_Mobiles!E18334))</f>
        <v>0.24956510090725076</v>
      </c>
      <c r="H18334">
        <f t="shared" si="572"/>
        <v>1</v>
      </c>
      <c r="I18334" t="str">
        <f t="shared" si="573"/>
        <v>No</v>
      </c>
    </row>
    <row r="18335" spans="1:9" x14ac:dyDescent="0.3">
      <c r="A18335" t="s">
        <v>18336</v>
      </c>
      <c r="B18335">
        <v>31</v>
      </c>
      <c r="C18335">
        <v>0</v>
      </c>
      <c r="D18335" s="7">
        <v>0.17621638872826667</v>
      </c>
      <c r="E18335">
        <v>2</v>
      </c>
      <c r="F18335">
        <v>0</v>
      </c>
      <c r="G18335" s="9">
        <f>(Logistic_Reg!$C$5+Logistic_Reg!$C$6*CN_Mobiles!B18335+Logistic_Reg!$C$7*CN_Mobiles!C18335+Logistic_Reg!$C$8*CN_Mobiles!D18335+Logistic_Reg!$C$9*CN_Mobiles!E18335)/(1+EXP(Logistic_Reg!$C$5+Logistic_Reg!$C$6*CN_Mobiles!B18335+Logistic_Reg!$C$7*CN_Mobiles!C18335+Logistic_Reg!$C$8*CN_Mobiles!D18335+Logistic_Reg!$C$9*CN_Mobiles!E18335))</f>
        <v>4.6518555110329443E-2</v>
      </c>
      <c r="H18335">
        <f t="shared" si="572"/>
        <v>0</v>
      </c>
      <c r="I18335" t="str">
        <f t="shared" si="573"/>
        <v>Yes</v>
      </c>
    </row>
    <row r="18336" spans="1:9" x14ac:dyDescent="0.3">
      <c r="A18336" t="s">
        <v>18337</v>
      </c>
      <c r="B18336">
        <v>29</v>
      </c>
      <c r="C18336">
        <v>0</v>
      </c>
      <c r="D18336" s="7">
        <v>0.41142191682370977</v>
      </c>
      <c r="E18336">
        <v>2</v>
      </c>
      <c r="F18336">
        <v>0</v>
      </c>
      <c r="G18336" s="9">
        <f>(Logistic_Reg!$C$5+Logistic_Reg!$C$6*CN_Mobiles!B18336+Logistic_Reg!$C$7*CN_Mobiles!C18336+Logistic_Reg!$C$8*CN_Mobiles!D18336+Logistic_Reg!$C$9*CN_Mobiles!E18336)/(1+EXP(Logistic_Reg!$C$5+Logistic_Reg!$C$6*CN_Mobiles!B18336+Logistic_Reg!$C$7*CN_Mobiles!C18336+Logistic_Reg!$C$8*CN_Mobiles!D18336+Logistic_Reg!$C$9*CN_Mobiles!E18336))</f>
        <v>9.8799692020612437E-2</v>
      </c>
      <c r="H18336">
        <f t="shared" si="572"/>
        <v>0</v>
      </c>
      <c r="I18336" t="str">
        <f t="shared" si="573"/>
        <v>Yes</v>
      </c>
    </row>
    <row r="18337" spans="1:9" x14ac:dyDescent="0.3">
      <c r="A18337" t="s">
        <v>18338</v>
      </c>
      <c r="B18337">
        <v>42</v>
      </c>
      <c r="C18337">
        <v>1</v>
      </c>
      <c r="D18337" s="7">
        <v>0.65243334375931994</v>
      </c>
      <c r="E18337">
        <v>3</v>
      </c>
      <c r="F18337">
        <v>0</v>
      </c>
      <c r="G18337" s="9">
        <f>(Logistic_Reg!$C$5+Logistic_Reg!$C$6*CN_Mobiles!B18337+Logistic_Reg!$C$7*CN_Mobiles!C18337+Logistic_Reg!$C$8*CN_Mobiles!D18337+Logistic_Reg!$C$9*CN_Mobiles!E18337)/(1+EXP(Logistic_Reg!$C$5+Logistic_Reg!$C$6*CN_Mobiles!B18337+Logistic_Reg!$C$7*CN_Mobiles!C18337+Logistic_Reg!$C$8*CN_Mobiles!D18337+Logistic_Reg!$C$9*CN_Mobiles!E18337))</f>
        <v>0.27741178768043517</v>
      </c>
      <c r="H18337">
        <f t="shared" si="572"/>
        <v>1</v>
      </c>
      <c r="I18337" t="str">
        <f t="shared" si="573"/>
        <v>No</v>
      </c>
    </row>
    <row r="18338" spans="1:9" x14ac:dyDescent="0.3">
      <c r="A18338" t="s">
        <v>18339</v>
      </c>
      <c r="B18338">
        <v>39</v>
      </c>
      <c r="C18338">
        <v>0</v>
      </c>
      <c r="D18338" s="7">
        <v>1.1127135823674608</v>
      </c>
      <c r="E18338">
        <v>2</v>
      </c>
      <c r="F18338">
        <v>0</v>
      </c>
      <c r="G18338" s="9">
        <f>(Logistic_Reg!$C$5+Logistic_Reg!$C$6*CN_Mobiles!B18338+Logistic_Reg!$C$7*CN_Mobiles!C18338+Logistic_Reg!$C$8*CN_Mobiles!D18338+Logistic_Reg!$C$9*CN_Mobiles!E18338)/(1+EXP(Logistic_Reg!$C$5+Logistic_Reg!$C$6*CN_Mobiles!B18338+Logistic_Reg!$C$7*CN_Mobiles!C18338+Logistic_Reg!$C$8*CN_Mobiles!D18338+Logistic_Reg!$C$9*CN_Mobiles!E18338))</f>
        <v>0.1639366661499129</v>
      </c>
      <c r="H18338">
        <f t="shared" si="572"/>
        <v>1</v>
      </c>
      <c r="I18338" t="str">
        <f t="shared" si="573"/>
        <v>No</v>
      </c>
    </row>
    <row r="18339" spans="1:9" x14ac:dyDescent="0.3">
      <c r="A18339" t="s">
        <v>18340</v>
      </c>
      <c r="B18339">
        <v>42</v>
      </c>
      <c r="C18339">
        <v>1</v>
      </c>
      <c r="D18339" s="7">
        <v>-1.3421498902459073</v>
      </c>
      <c r="E18339">
        <v>2</v>
      </c>
      <c r="F18339">
        <v>0</v>
      </c>
      <c r="G18339" s="9">
        <f>(Logistic_Reg!$C$5+Logistic_Reg!$C$6*CN_Mobiles!B18339+Logistic_Reg!$C$7*CN_Mobiles!C18339+Logistic_Reg!$C$8*CN_Mobiles!D18339+Logistic_Reg!$C$9*CN_Mobiles!E18339)/(1+EXP(Logistic_Reg!$C$5+Logistic_Reg!$C$6*CN_Mobiles!B18339+Logistic_Reg!$C$7*CN_Mobiles!C18339+Logistic_Reg!$C$8*CN_Mobiles!D18339+Logistic_Reg!$C$9*CN_Mobiles!E18339))</f>
        <v>-0.27186304692382496</v>
      </c>
      <c r="H18339">
        <f t="shared" si="572"/>
        <v>0</v>
      </c>
      <c r="I18339" t="str">
        <f t="shared" si="573"/>
        <v>Yes</v>
      </c>
    </row>
    <row r="18340" spans="1:9" x14ac:dyDescent="0.3">
      <c r="A18340" t="s">
        <v>18341</v>
      </c>
      <c r="B18340">
        <v>28</v>
      </c>
      <c r="C18340">
        <v>0</v>
      </c>
      <c r="D18340" s="7">
        <v>-1.0390553207616993</v>
      </c>
      <c r="E18340">
        <v>2</v>
      </c>
      <c r="F18340">
        <v>0</v>
      </c>
      <c r="G18340" s="9">
        <f>(Logistic_Reg!$C$5+Logistic_Reg!$C$6*CN_Mobiles!B18340+Logistic_Reg!$C$7*CN_Mobiles!C18340+Logistic_Reg!$C$8*CN_Mobiles!D18340+Logistic_Reg!$C$9*CN_Mobiles!E18340)/(1+EXP(Logistic_Reg!$C$5+Logistic_Reg!$C$6*CN_Mobiles!B18340+Logistic_Reg!$C$7*CN_Mobiles!C18340+Logistic_Reg!$C$8*CN_Mobiles!D18340+Logistic_Reg!$C$9*CN_Mobiles!E18340))</f>
        <v>-0.23460273452183344</v>
      </c>
      <c r="H18340">
        <f t="shared" si="572"/>
        <v>0</v>
      </c>
      <c r="I18340" t="str">
        <f t="shared" si="573"/>
        <v>Yes</v>
      </c>
    </row>
    <row r="18341" spans="1:9" x14ac:dyDescent="0.3">
      <c r="A18341" t="s">
        <v>18342</v>
      </c>
      <c r="B18341">
        <v>63</v>
      </c>
      <c r="C18341">
        <v>1</v>
      </c>
      <c r="D18341" s="7">
        <v>-0.66279119730425828</v>
      </c>
      <c r="E18341">
        <v>1</v>
      </c>
      <c r="F18341">
        <v>0</v>
      </c>
      <c r="G18341" s="9">
        <f>(Logistic_Reg!$C$5+Logistic_Reg!$C$6*CN_Mobiles!B18341+Logistic_Reg!$C$7*CN_Mobiles!C18341+Logistic_Reg!$C$8*CN_Mobiles!D18341+Logistic_Reg!$C$9*CN_Mobiles!E18341)/(1+EXP(Logistic_Reg!$C$5+Logistic_Reg!$C$6*CN_Mobiles!B18341+Logistic_Reg!$C$7*CN_Mobiles!C18341+Logistic_Reg!$C$8*CN_Mobiles!D18341+Logistic_Reg!$C$9*CN_Mobiles!E18341))</f>
        <v>-1.0770773223098487</v>
      </c>
      <c r="H18341">
        <f t="shared" si="572"/>
        <v>0</v>
      </c>
      <c r="I18341" t="str">
        <f t="shared" si="573"/>
        <v>Yes</v>
      </c>
    </row>
    <row r="18342" spans="1:9" x14ac:dyDescent="0.3">
      <c r="A18342" t="s">
        <v>18343</v>
      </c>
      <c r="B18342">
        <v>58</v>
      </c>
      <c r="C18342">
        <v>1</v>
      </c>
      <c r="D18342" s="7">
        <v>2.0395844053723176</v>
      </c>
      <c r="E18342">
        <v>3</v>
      </c>
      <c r="F18342">
        <v>1</v>
      </c>
      <c r="G18342" s="9">
        <f>(Logistic_Reg!$C$5+Logistic_Reg!$C$6*CN_Mobiles!B18342+Logistic_Reg!$C$7*CN_Mobiles!C18342+Logistic_Reg!$C$8*CN_Mobiles!D18342+Logistic_Reg!$C$9*CN_Mobiles!E18342)/(1+EXP(Logistic_Reg!$C$5+Logistic_Reg!$C$6*CN_Mobiles!B18342+Logistic_Reg!$C$7*CN_Mobiles!C18342+Logistic_Reg!$C$8*CN_Mobiles!D18342+Logistic_Reg!$C$9*CN_Mobiles!E18342))</f>
        <v>0.25563177180661012</v>
      </c>
      <c r="H18342">
        <f t="shared" si="572"/>
        <v>1</v>
      </c>
      <c r="I18342" t="str">
        <f t="shared" si="573"/>
        <v>Yes</v>
      </c>
    </row>
    <row r="18343" spans="1:9" x14ac:dyDescent="0.3">
      <c r="A18343" t="s">
        <v>18344</v>
      </c>
      <c r="B18343">
        <v>58</v>
      </c>
      <c r="C18343">
        <v>0</v>
      </c>
      <c r="D18343" s="7">
        <v>0.30884215397159537</v>
      </c>
      <c r="E18343">
        <v>2</v>
      </c>
      <c r="F18343">
        <v>1</v>
      </c>
      <c r="G18343" s="9">
        <f>(Logistic_Reg!$C$5+Logistic_Reg!$C$6*CN_Mobiles!B18343+Logistic_Reg!$C$7*CN_Mobiles!C18343+Logistic_Reg!$C$8*CN_Mobiles!D18343+Logistic_Reg!$C$9*CN_Mobiles!E18343)/(1+EXP(Logistic_Reg!$C$5+Logistic_Reg!$C$6*CN_Mobiles!B18343+Logistic_Reg!$C$7*CN_Mobiles!C18343+Logistic_Reg!$C$8*CN_Mobiles!D18343+Logistic_Reg!$C$9*CN_Mobiles!E18343))</f>
        <v>-8.1899620170677187E-2</v>
      </c>
      <c r="H18343">
        <f t="shared" si="572"/>
        <v>0</v>
      </c>
      <c r="I18343" t="str">
        <f t="shared" si="573"/>
        <v>No</v>
      </c>
    </row>
    <row r="18344" spans="1:9" x14ac:dyDescent="0.3">
      <c r="A18344" t="s">
        <v>18345</v>
      </c>
      <c r="B18344">
        <v>65</v>
      </c>
      <c r="C18344">
        <v>1</v>
      </c>
      <c r="D18344" s="7">
        <v>-0.98000457062371982</v>
      </c>
      <c r="E18344">
        <v>2</v>
      </c>
      <c r="F18344">
        <v>0</v>
      </c>
      <c r="G18344" s="9">
        <f>(Logistic_Reg!$C$5+Logistic_Reg!$C$6*CN_Mobiles!B18344+Logistic_Reg!$C$7*CN_Mobiles!C18344+Logistic_Reg!$C$8*CN_Mobiles!D18344+Logistic_Reg!$C$9*CN_Mobiles!E18344)/(1+EXP(Logistic_Reg!$C$5+Logistic_Reg!$C$6*CN_Mobiles!B18344+Logistic_Reg!$C$7*CN_Mobiles!C18344+Logistic_Reg!$C$8*CN_Mobiles!D18344+Logistic_Reg!$C$9*CN_Mobiles!E18344))</f>
        <v>-0.34976366639443024</v>
      </c>
      <c r="H18344">
        <f t="shared" si="572"/>
        <v>0</v>
      </c>
      <c r="I18344" t="str">
        <f t="shared" si="573"/>
        <v>Yes</v>
      </c>
    </row>
    <row r="18345" spans="1:9" x14ac:dyDescent="0.3">
      <c r="A18345" t="s">
        <v>18346</v>
      </c>
      <c r="B18345">
        <v>42</v>
      </c>
      <c r="C18345">
        <v>1</v>
      </c>
      <c r="D18345" s="7">
        <v>-1.0481734373008476</v>
      </c>
      <c r="E18345">
        <v>2</v>
      </c>
      <c r="F18345">
        <v>1</v>
      </c>
      <c r="G18345" s="9">
        <f>(Logistic_Reg!$C$5+Logistic_Reg!$C$6*CN_Mobiles!B18345+Logistic_Reg!$C$7*CN_Mobiles!C18345+Logistic_Reg!$C$8*CN_Mobiles!D18345+Logistic_Reg!$C$9*CN_Mobiles!E18345)/(1+EXP(Logistic_Reg!$C$5+Logistic_Reg!$C$6*CN_Mobiles!B18345+Logistic_Reg!$C$7*CN_Mobiles!C18345+Logistic_Reg!$C$8*CN_Mobiles!D18345+Logistic_Reg!$C$9*CN_Mobiles!E18345))</f>
        <v>-0.18468473682972181</v>
      </c>
      <c r="H18345">
        <f t="shared" si="572"/>
        <v>0</v>
      </c>
      <c r="I18345" t="str">
        <f t="shared" si="573"/>
        <v>No</v>
      </c>
    </row>
    <row r="18346" spans="1:9" x14ac:dyDescent="0.3">
      <c r="A18346" t="s">
        <v>18347</v>
      </c>
      <c r="B18346">
        <v>32</v>
      </c>
      <c r="C18346">
        <v>1</v>
      </c>
      <c r="D18346" s="7">
        <v>-1.3341091962456231</v>
      </c>
      <c r="E18346">
        <v>1</v>
      </c>
      <c r="F18346">
        <v>0</v>
      </c>
      <c r="G18346" s="9">
        <f>(Logistic_Reg!$C$5+Logistic_Reg!$C$6*CN_Mobiles!B18346+Logistic_Reg!$C$7*CN_Mobiles!C18346+Logistic_Reg!$C$8*CN_Mobiles!D18346+Logistic_Reg!$C$9*CN_Mobiles!E18346)/(1+EXP(Logistic_Reg!$C$5+Logistic_Reg!$C$6*CN_Mobiles!B18346+Logistic_Reg!$C$7*CN_Mobiles!C18346+Logistic_Reg!$C$8*CN_Mobiles!D18346+Logistic_Reg!$C$9*CN_Mobiles!E18346))</f>
        <v>-1.0135874351045999</v>
      </c>
      <c r="H18346">
        <f t="shared" si="572"/>
        <v>0</v>
      </c>
      <c r="I18346" t="str">
        <f t="shared" si="573"/>
        <v>Yes</v>
      </c>
    </row>
    <row r="18347" spans="1:9" x14ac:dyDescent="0.3">
      <c r="A18347" t="s">
        <v>18348</v>
      </c>
      <c r="B18347">
        <v>44</v>
      </c>
      <c r="C18347">
        <v>1</v>
      </c>
      <c r="D18347" s="7">
        <v>0.61657573180776681</v>
      </c>
      <c r="E18347">
        <v>3</v>
      </c>
      <c r="F18347">
        <v>1</v>
      </c>
      <c r="G18347" s="9">
        <f>(Logistic_Reg!$C$5+Logistic_Reg!$C$6*CN_Mobiles!B18347+Logistic_Reg!$C$7*CN_Mobiles!C18347+Logistic_Reg!$C$8*CN_Mobiles!D18347+Logistic_Reg!$C$9*CN_Mobiles!E18347)/(1+EXP(Logistic_Reg!$C$5+Logistic_Reg!$C$6*CN_Mobiles!B18347+Logistic_Reg!$C$7*CN_Mobiles!C18347+Logistic_Reg!$C$8*CN_Mobiles!D18347+Logistic_Reg!$C$9*CN_Mobiles!E18347))</f>
        <v>0.2780531025883492</v>
      </c>
      <c r="H18347">
        <f t="shared" si="572"/>
        <v>1</v>
      </c>
      <c r="I18347" t="str">
        <f t="shared" si="573"/>
        <v>Yes</v>
      </c>
    </row>
    <row r="18348" spans="1:9" x14ac:dyDescent="0.3">
      <c r="A18348" t="s">
        <v>18349</v>
      </c>
      <c r="B18348">
        <v>46</v>
      </c>
      <c r="C18348">
        <v>1</v>
      </c>
      <c r="D18348" s="7">
        <v>-1.4437550235222296</v>
      </c>
      <c r="E18348">
        <v>2</v>
      </c>
      <c r="F18348">
        <v>0</v>
      </c>
      <c r="G18348" s="9">
        <f>(Logistic_Reg!$C$5+Logistic_Reg!$C$6*CN_Mobiles!B18348+Logistic_Reg!$C$7*CN_Mobiles!C18348+Logistic_Reg!$C$8*CN_Mobiles!D18348+Logistic_Reg!$C$9*CN_Mobiles!E18348)/(1+EXP(Logistic_Reg!$C$5+Logistic_Reg!$C$6*CN_Mobiles!B18348+Logistic_Reg!$C$7*CN_Mobiles!C18348+Logistic_Reg!$C$8*CN_Mobiles!D18348+Logistic_Reg!$C$9*CN_Mobiles!E18348))</f>
        <v>-0.3376533968573629</v>
      </c>
      <c r="H18348">
        <f t="shared" si="572"/>
        <v>0</v>
      </c>
      <c r="I18348" t="str">
        <f t="shared" si="573"/>
        <v>Yes</v>
      </c>
    </row>
    <row r="18349" spans="1:9" x14ac:dyDescent="0.3">
      <c r="A18349" t="s">
        <v>18350</v>
      </c>
      <c r="B18349">
        <v>38</v>
      </c>
      <c r="C18349">
        <v>0</v>
      </c>
      <c r="D18349" s="7">
        <v>-3.4730000082226896E-2</v>
      </c>
      <c r="E18349">
        <v>2</v>
      </c>
      <c r="F18349">
        <v>1</v>
      </c>
      <c r="G18349" s="9">
        <f>(Logistic_Reg!$C$5+Logistic_Reg!$C$6*CN_Mobiles!B18349+Logistic_Reg!$C$7*CN_Mobiles!C18349+Logistic_Reg!$C$8*CN_Mobiles!D18349+Logistic_Reg!$C$9*CN_Mobiles!E18349)/(1+EXP(Logistic_Reg!$C$5+Logistic_Reg!$C$6*CN_Mobiles!B18349+Logistic_Reg!$C$7*CN_Mobiles!C18349+Logistic_Reg!$C$8*CN_Mobiles!D18349+Logistic_Reg!$C$9*CN_Mobiles!E18349))</f>
        <v>-3.7821725354101686E-2</v>
      </c>
      <c r="H18349">
        <f t="shared" si="572"/>
        <v>0</v>
      </c>
      <c r="I18349" t="str">
        <f t="shared" si="573"/>
        <v>No</v>
      </c>
    </row>
    <row r="18350" spans="1:9" x14ac:dyDescent="0.3">
      <c r="A18350" t="s">
        <v>18351</v>
      </c>
      <c r="B18350">
        <v>48</v>
      </c>
      <c r="C18350">
        <v>0</v>
      </c>
      <c r="D18350" s="7">
        <v>0.36762450026155402</v>
      </c>
      <c r="E18350">
        <v>2</v>
      </c>
      <c r="F18350">
        <v>0</v>
      </c>
      <c r="G18350" s="9">
        <f>(Logistic_Reg!$C$5+Logistic_Reg!$C$6*CN_Mobiles!B18350+Logistic_Reg!$C$7*CN_Mobiles!C18350+Logistic_Reg!$C$8*CN_Mobiles!D18350+Logistic_Reg!$C$9*CN_Mobiles!E18350)/(1+EXP(Logistic_Reg!$C$5+Logistic_Reg!$C$6*CN_Mobiles!B18350+Logistic_Reg!$C$7*CN_Mobiles!C18350+Logistic_Reg!$C$8*CN_Mobiles!D18350+Logistic_Reg!$C$9*CN_Mobiles!E18350))</f>
        <v>-6.5491369564917665E-3</v>
      </c>
      <c r="H18350">
        <f t="shared" si="572"/>
        <v>0</v>
      </c>
      <c r="I18350" t="str">
        <f t="shared" si="573"/>
        <v>Yes</v>
      </c>
    </row>
    <row r="18351" spans="1:9" x14ac:dyDescent="0.3">
      <c r="A18351" t="s">
        <v>18352</v>
      </c>
      <c r="B18351">
        <v>25</v>
      </c>
      <c r="C18351">
        <v>0</v>
      </c>
      <c r="D18351" s="7">
        <v>0.62989122767234806</v>
      </c>
      <c r="E18351">
        <v>1</v>
      </c>
      <c r="F18351">
        <v>0</v>
      </c>
      <c r="G18351" s="9">
        <f>(Logistic_Reg!$C$5+Logistic_Reg!$C$6*CN_Mobiles!B18351+Logistic_Reg!$C$7*CN_Mobiles!C18351+Logistic_Reg!$C$8*CN_Mobiles!D18351+Logistic_Reg!$C$9*CN_Mobiles!E18351)/(1+EXP(Logistic_Reg!$C$5+Logistic_Reg!$C$6*CN_Mobiles!B18351+Logistic_Reg!$C$7*CN_Mobiles!C18351+Logistic_Reg!$C$8*CN_Mobiles!D18351+Logistic_Reg!$C$9*CN_Mobiles!E18351))</f>
        <v>-0.38843944451229478</v>
      </c>
      <c r="H18351">
        <f t="shared" si="572"/>
        <v>0</v>
      </c>
      <c r="I18351" t="str">
        <f t="shared" si="573"/>
        <v>Yes</v>
      </c>
    </row>
    <row r="18352" spans="1:9" x14ac:dyDescent="0.3">
      <c r="A18352" t="s">
        <v>18353</v>
      </c>
      <c r="B18352">
        <v>65</v>
      </c>
      <c r="C18352">
        <v>0</v>
      </c>
      <c r="D18352" s="7">
        <v>-0.86575399931617392</v>
      </c>
      <c r="E18352">
        <v>3</v>
      </c>
      <c r="F18352">
        <v>0</v>
      </c>
      <c r="G18352" s="9">
        <f>(Logistic_Reg!$C$5+Logistic_Reg!$C$6*CN_Mobiles!B18352+Logistic_Reg!$C$7*CN_Mobiles!C18352+Logistic_Reg!$C$8*CN_Mobiles!D18352+Logistic_Reg!$C$9*CN_Mobiles!E18352)/(1+EXP(Logistic_Reg!$C$5+Logistic_Reg!$C$6*CN_Mobiles!B18352+Logistic_Reg!$C$7*CN_Mobiles!C18352+Logistic_Reg!$C$8*CN_Mobiles!D18352+Logistic_Reg!$C$9*CN_Mobiles!E18352))</f>
        <v>9.9560045325099239E-2</v>
      </c>
      <c r="H18352">
        <f t="shared" si="572"/>
        <v>0</v>
      </c>
      <c r="I18352" t="str">
        <f t="shared" si="573"/>
        <v>Yes</v>
      </c>
    </row>
    <row r="18353" spans="1:9" x14ac:dyDescent="0.3">
      <c r="A18353" t="s">
        <v>18354</v>
      </c>
      <c r="B18353">
        <v>63</v>
      </c>
      <c r="C18353">
        <v>0</v>
      </c>
      <c r="D18353" s="7">
        <v>-0.80433710745415232</v>
      </c>
      <c r="E18353">
        <v>1</v>
      </c>
      <c r="F18353">
        <v>0</v>
      </c>
      <c r="G18353" s="9">
        <f>(Logistic_Reg!$C$5+Logistic_Reg!$C$6*CN_Mobiles!B18353+Logistic_Reg!$C$7*CN_Mobiles!C18353+Logistic_Reg!$C$8*CN_Mobiles!D18353+Logistic_Reg!$C$9*CN_Mobiles!E18353)/(1+EXP(Logistic_Reg!$C$5+Logistic_Reg!$C$6*CN_Mobiles!B18353+Logistic_Reg!$C$7*CN_Mobiles!C18353+Logistic_Reg!$C$8*CN_Mobiles!D18353+Logistic_Reg!$C$9*CN_Mobiles!E18353))</f>
        <v>-1.3877835528532936</v>
      </c>
      <c r="H18353">
        <f t="shared" si="572"/>
        <v>0</v>
      </c>
      <c r="I18353" t="str">
        <f t="shared" si="573"/>
        <v>Yes</v>
      </c>
    </row>
    <row r="18354" spans="1:9" x14ac:dyDescent="0.3">
      <c r="A18354" t="s">
        <v>18355</v>
      </c>
      <c r="B18354">
        <v>42</v>
      </c>
      <c r="C18354">
        <v>0</v>
      </c>
      <c r="D18354" s="7">
        <v>0.55443357848407215</v>
      </c>
      <c r="E18354">
        <v>3</v>
      </c>
      <c r="F18354">
        <v>0</v>
      </c>
      <c r="G18354" s="9">
        <f>(Logistic_Reg!$C$5+Logistic_Reg!$C$6*CN_Mobiles!B18354+Logistic_Reg!$C$7*CN_Mobiles!C18354+Logistic_Reg!$C$8*CN_Mobiles!D18354+Logistic_Reg!$C$9*CN_Mobiles!E18354)/(1+EXP(Logistic_Reg!$C$5+Logistic_Reg!$C$6*CN_Mobiles!B18354+Logistic_Reg!$C$7*CN_Mobiles!C18354+Logistic_Reg!$C$8*CN_Mobiles!D18354+Logistic_Reg!$C$9*CN_Mobiles!E18354))</f>
        <v>0.27468727927365394</v>
      </c>
      <c r="H18354">
        <f t="shared" si="572"/>
        <v>1</v>
      </c>
      <c r="I18354" t="str">
        <f t="shared" si="573"/>
        <v>No</v>
      </c>
    </row>
    <row r="18355" spans="1:9" x14ac:dyDescent="0.3">
      <c r="A18355" t="s">
        <v>18356</v>
      </c>
      <c r="B18355">
        <v>56</v>
      </c>
      <c r="C18355">
        <v>0</v>
      </c>
      <c r="D18355" s="7">
        <v>0.37734033884523105</v>
      </c>
      <c r="E18355">
        <v>2</v>
      </c>
      <c r="F18355">
        <v>0</v>
      </c>
      <c r="G18355" s="9">
        <f>(Logistic_Reg!$C$5+Logistic_Reg!$C$6*CN_Mobiles!B18355+Logistic_Reg!$C$7*CN_Mobiles!C18355+Logistic_Reg!$C$8*CN_Mobiles!D18355+Logistic_Reg!$C$9*CN_Mobiles!E18355)/(1+EXP(Logistic_Reg!$C$5+Logistic_Reg!$C$6*CN_Mobiles!B18355+Logistic_Reg!$C$7*CN_Mobiles!C18355+Logistic_Reg!$C$8*CN_Mobiles!D18355+Logistic_Reg!$C$9*CN_Mobiles!E18355))</f>
        <v>-5.2432092464072717E-2</v>
      </c>
      <c r="H18355">
        <f t="shared" si="572"/>
        <v>0</v>
      </c>
      <c r="I18355" t="str">
        <f t="shared" si="573"/>
        <v>Yes</v>
      </c>
    </row>
    <row r="18356" spans="1:9" x14ac:dyDescent="0.3">
      <c r="A18356" t="s">
        <v>18357</v>
      </c>
      <c r="B18356">
        <v>28</v>
      </c>
      <c r="C18356">
        <v>1</v>
      </c>
      <c r="D18356" s="7">
        <v>-1.1339770078649627</v>
      </c>
      <c r="E18356">
        <v>3</v>
      </c>
      <c r="F18356">
        <v>0</v>
      </c>
      <c r="G18356" s="9">
        <f>(Logistic_Reg!$C$5+Logistic_Reg!$C$6*CN_Mobiles!B18356+Logistic_Reg!$C$7*CN_Mobiles!C18356+Logistic_Reg!$C$8*CN_Mobiles!D18356+Logistic_Reg!$C$9*CN_Mobiles!E18356)/(1+EXP(Logistic_Reg!$C$5+Logistic_Reg!$C$6*CN_Mobiles!B18356+Logistic_Reg!$C$7*CN_Mobiles!C18356+Logistic_Reg!$C$8*CN_Mobiles!D18356+Logistic_Reg!$C$9*CN_Mobiles!E18356))</f>
        <v>0.2432038404120497</v>
      </c>
      <c r="H18356">
        <f t="shared" si="572"/>
        <v>1</v>
      </c>
      <c r="I18356" t="str">
        <f t="shared" si="573"/>
        <v>No</v>
      </c>
    </row>
    <row r="18357" spans="1:9" x14ac:dyDescent="0.3">
      <c r="A18357" t="s">
        <v>18358</v>
      </c>
      <c r="B18357">
        <v>38</v>
      </c>
      <c r="C18357">
        <v>0</v>
      </c>
      <c r="D18357" s="7">
        <v>-0.52615650650112844</v>
      </c>
      <c r="E18357">
        <v>4</v>
      </c>
      <c r="F18357">
        <v>1</v>
      </c>
      <c r="G18357" s="9">
        <f>(Logistic_Reg!$C$5+Logistic_Reg!$C$6*CN_Mobiles!B18357+Logistic_Reg!$C$7*CN_Mobiles!C18357+Logistic_Reg!$C$8*CN_Mobiles!D18357+Logistic_Reg!$C$9*CN_Mobiles!E18357)/(1+EXP(Logistic_Reg!$C$5+Logistic_Reg!$C$6*CN_Mobiles!B18357+Logistic_Reg!$C$7*CN_Mobiles!C18357+Logistic_Reg!$C$8*CN_Mobiles!D18357+Logistic_Reg!$C$9*CN_Mobiles!E18357))</f>
        <v>0.2663468467548164</v>
      </c>
      <c r="H18357">
        <f t="shared" si="572"/>
        <v>1</v>
      </c>
      <c r="I18357" t="str">
        <f t="shared" si="573"/>
        <v>Yes</v>
      </c>
    </row>
    <row r="18358" spans="1:9" x14ac:dyDescent="0.3">
      <c r="A18358" t="s">
        <v>18359</v>
      </c>
      <c r="B18358">
        <v>43</v>
      </c>
      <c r="C18358">
        <v>0</v>
      </c>
      <c r="D18358" s="7">
        <v>-0.28429608583348059</v>
      </c>
      <c r="E18358">
        <v>1</v>
      </c>
      <c r="F18358">
        <v>0</v>
      </c>
      <c r="G18358" s="9">
        <f>(Logistic_Reg!$C$5+Logistic_Reg!$C$6*CN_Mobiles!B18358+Logistic_Reg!$C$7*CN_Mobiles!C18358+Logistic_Reg!$C$8*CN_Mobiles!D18358+Logistic_Reg!$C$9*CN_Mobiles!E18358)/(1+EXP(Logistic_Reg!$C$5+Logistic_Reg!$C$6*CN_Mobiles!B18358+Logistic_Reg!$C$7*CN_Mobiles!C18358+Logistic_Reg!$C$8*CN_Mobiles!D18358+Logistic_Reg!$C$9*CN_Mobiles!E18358))</f>
        <v>-0.9233213654795458</v>
      </c>
      <c r="H18358">
        <f t="shared" si="572"/>
        <v>0</v>
      </c>
      <c r="I18358" t="str">
        <f t="shared" si="573"/>
        <v>Yes</v>
      </c>
    </row>
    <row r="18359" spans="1:9" x14ac:dyDescent="0.3">
      <c r="A18359" t="s">
        <v>18360</v>
      </c>
      <c r="B18359">
        <v>31</v>
      </c>
      <c r="C18359">
        <v>0</v>
      </c>
      <c r="D18359" s="7">
        <v>-1.1702495988155832</v>
      </c>
      <c r="E18359">
        <v>3</v>
      </c>
      <c r="F18359">
        <v>1</v>
      </c>
      <c r="G18359" s="9">
        <f>(Logistic_Reg!$C$5+Logistic_Reg!$C$6*CN_Mobiles!B18359+Logistic_Reg!$C$7*CN_Mobiles!C18359+Logistic_Reg!$C$8*CN_Mobiles!D18359+Logistic_Reg!$C$9*CN_Mobiles!E18359)/(1+EXP(Logistic_Reg!$C$5+Logistic_Reg!$C$6*CN_Mobiles!B18359+Logistic_Reg!$C$7*CN_Mobiles!C18359+Logistic_Reg!$C$8*CN_Mobiles!D18359+Logistic_Reg!$C$9*CN_Mobiles!E18359))</f>
        <v>0.18338042129830714</v>
      </c>
      <c r="H18359">
        <f t="shared" si="572"/>
        <v>1</v>
      </c>
      <c r="I18359" t="str">
        <f t="shared" si="573"/>
        <v>Yes</v>
      </c>
    </row>
    <row r="18360" spans="1:9" x14ac:dyDescent="0.3">
      <c r="A18360" t="s">
        <v>18361</v>
      </c>
      <c r="B18360">
        <v>30</v>
      </c>
      <c r="C18360">
        <v>1</v>
      </c>
      <c r="D18360" s="7">
        <v>-0.65699481633104173</v>
      </c>
      <c r="E18360">
        <v>4</v>
      </c>
      <c r="F18360">
        <v>1</v>
      </c>
      <c r="G18360" s="9">
        <f>(Logistic_Reg!$C$5+Logistic_Reg!$C$6*CN_Mobiles!B18360+Logistic_Reg!$C$7*CN_Mobiles!C18360+Logistic_Reg!$C$8*CN_Mobiles!D18360+Logistic_Reg!$C$9*CN_Mobiles!E18360)/(1+EXP(Logistic_Reg!$C$5+Logistic_Reg!$C$6*CN_Mobiles!B18360+Logistic_Reg!$C$7*CN_Mobiles!C18360+Logistic_Reg!$C$8*CN_Mobiles!D18360+Logistic_Reg!$C$9*CN_Mobiles!E18360))</f>
        <v>0.2460569416776221</v>
      </c>
      <c r="H18360">
        <f t="shared" si="572"/>
        <v>1</v>
      </c>
      <c r="I18360" t="str">
        <f t="shared" si="573"/>
        <v>Yes</v>
      </c>
    </row>
    <row r="18361" spans="1:9" x14ac:dyDescent="0.3">
      <c r="A18361" t="s">
        <v>18362</v>
      </c>
      <c r="B18361">
        <v>55</v>
      </c>
      <c r="C18361">
        <v>0</v>
      </c>
      <c r="D18361" s="7">
        <v>0.49967157919425598</v>
      </c>
      <c r="E18361">
        <v>2</v>
      </c>
      <c r="F18361">
        <v>0</v>
      </c>
      <c r="G18361" s="9">
        <f>(Logistic_Reg!$C$5+Logistic_Reg!$C$6*CN_Mobiles!B18361+Logistic_Reg!$C$7*CN_Mobiles!C18361+Logistic_Reg!$C$8*CN_Mobiles!D18361+Logistic_Reg!$C$9*CN_Mobiles!E18361)/(1+EXP(Logistic_Reg!$C$5+Logistic_Reg!$C$6*CN_Mobiles!B18361+Logistic_Reg!$C$7*CN_Mobiles!C18361+Logistic_Reg!$C$8*CN_Mobiles!D18361+Logistic_Reg!$C$9*CN_Mobiles!E18361))</f>
        <v>-1.8145973088967902E-2</v>
      </c>
      <c r="H18361">
        <f t="shared" si="572"/>
        <v>0</v>
      </c>
      <c r="I18361" t="str">
        <f t="shared" si="573"/>
        <v>Yes</v>
      </c>
    </row>
    <row r="18362" spans="1:9" x14ac:dyDescent="0.3">
      <c r="A18362" t="s">
        <v>18363</v>
      </c>
      <c r="B18362">
        <v>47</v>
      </c>
      <c r="C18362">
        <v>1</v>
      </c>
      <c r="D18362" s="7">
        <v>-1.3052814808241484</v>
      </c>
      <c r="E18362">
        <v>3</v>
      </c>
      <c r="F18362">
        <v>1</v>
      </c>
      <c r="G18362" s="9">
        <f>(Logistic_Reg!$C$5+Logistic_Reg!$C$6*CN_Mobiles!B18362+Logistic_Reg!$C$7*CN_Mobiles!C18362+Logistic_Reg!$C$8*CN_Mobiles!D18362+Logistic_Reg!$C$9*CN_Mobiles!E18362)/(1+EXP(Logistic_Reg!$C$5+Logistic_Reg!$C$6*CN_Mobiles!B18362+Logistic_Reg!$C$7*CN_Mobiles!C18362+Logistic_Reg!$C$8*CN_Mobiles!D18362+Logistic_Reg!$C$9*CN_Mobiles!E18362))</f>
        <v>0.18253885678701881</v>
      </c>
      <c r="H18362">
        <f t="shared" si="572"/>
        <v>1</v>
      </c>
      <c r="I18362" t="str">
        <f t="shared" si="573"/>
        <v>Yes</v>
      </c>
    </row>
    <row r="18363" spans="1:9" x14ac:dyDescent="0.3">
      <c r="A18363" t="s">
        <v>18364</v>
      </c>
      <c r="B18363">
        <v>28</v>
      </c>
      <c r="C18363">
        <v>1</v>
      </c>
      <c r="D18363" s="7">
        <v>-1.1147204594495088</v>
      </c>
      <c r="E18363">
        <v>4</v>
      </c>
      <c r="F18363">
        <v>1</v>
      </c>
      <c r="G18363" s="9">
        <f>(Logistic_Reg!$C$5+Logistic_Reg!$C$6*CN_Mobiles!B18363+Logistic_Reg!$C$7*CN_Mobiles!C18363+Logistic_Reg!$C$8*CN_Mobiles!D18363+Logistic_Reg!$C$9*CN_Mobiles!E18363)/(1+EXP(Logistic_Reg!$C$5+Logistic_Reg!$C$6*CN_Mobiles!B18363+Logistic_Reg!$C$7*CN_Mobiles!C18363+Logistic_Reg!$C$8*CN_Mobiles!D18363+Logistic_Reg!$C$9*CN_Mobiles!E18363))</f>
        <v>0.25991121212064722</v>
      </c>
      <c r="H18363">
        <f t="shared" si="572"/>
        <v>1</v>
      </c>
      <c r="I18363" t="str">
        <f t="shared" si="573"/>
        <v>Yes</v>
      </c>
    </row>
    <row r="18364" spans="1:9" x14ac:dyDescent="0.3">
      <c r="A18364" t="s">
        <v>18365</v>
      </c>
      <c r="B18364">
        <v>32</v>
      </c>
      <c r="C18364">
        <v>1</v>
      </c>
      <c r="D18364" s="7">
        <v>-0.38827687870079586</v>
      </c>
      <c r="E18364">
        <v>1</v>
      </c>
      <c r="F18364">
        <v>1</v>
      </c>
      <c r="G18364" s="9">
        <f>(Logistic_Reg!$C$5+Logistic_Reg!$C$6*CN_Mobiles!B18364+Logistic_Reg!$C$7*CN_Mobiles!C18364+Logistic_Reg!$C$8*CN_Mobiles!D18364+Logistic_Reg!$C$9*CN_Mobiles!E18364)/(1+EXP(Logistic_Reg!$C$5+Logistic_Reg!$C$6*CN_Mobiles!B18364+Logistic_Reg!$C$7*CN_Mobiles!C18364+Logistic_Reg!$C$8*CN_Mobiles!D18364+Logistic_Reg!$C$9*CN_Mobiles!E18364))</f>
        <v>-0.62509938926703912</v>
      </c>
      <c r="H18364">
        <f t="shared" si="572"/>
        <v>0</v>
      </c>
      <c r="I18364" t="str">
        <f t="shared" si="573"/>
        <v>No</v>
      </c>
    </row>
    <row r="18365" spans="1:9" x14ac:dyDescent="0.3">
      <c r="A18365" t="s">
        <v>18366</v>
      </c>
      <c r="B18365">
        <v>64</v>
      </c>
      <c r="C18365">
        <v>0</v>
      </c>
      <c r="D18365" s="7">
        <v>-0.31070245590259682</v>
      </c>
      <c r="E18365">
        <v>2</v>
      </c>
      <c r="F18365">
        <v>0</v>
      </c>
      <c r="G18365" s="9">
        <f>(Logistic_Reg!$C$5+Logistic_Reg!$C$6*CN_Mobiles!B18365+Logistic_Reg!$C$7*CN_Mobiles!C18365+Logistic_Reg!$C$8*CN_Mobiles!D18365+Logistic_Reg!$C$9*CN_Mobiles!E18365)/(1+EXP(Logistic_Reg!$C$5+Logistic_Reg!$C$6*CN_Mobiles!B18365+Logistic_Reg!$C$7*CN_Mobiles!C18365+Logistic_Reg!$C$8*CN_Mobiles!D18365+Logistic_Reg!$C$9*CN_Mobiles!E18365))</f>
        <v>-0.30248785404907619</v>
      </c>
      <c r="H18365">
        <f t="shared" si="572"/>
        <v>0</v>
      </c>
      <c r="I18365" t="str">
        <f t="shared" si="573"/>
        <v>Yes</v>
      </c>
    </row>
    <row r="18366" spans="1:9" x14ac:dyDescent="0.3">
      <c r="A18366" t="s">
        <v>18367</v>
      </c>
      <c r="B18366">
        <v>48</v>
      </c>
      <c r="C18366">
        <v>1</v>
      </c>
      <c r="D18366" s="7">
        <v>-1.0954125145525189</v>
      </c>
      <c r="E18366">
        <v>3</v>
      </c>
      <c r="F18366">
        <v>1</v>
      </c>
      <c r="G18366" s="9">
        <f>(Logistic_Reg!$C$5+Logistic_Reg!$C$6*CN_Mobiles!B18366+Logistic_Reg!$C$7*CN_Mobiles!C18366+Logistic_Reg!$C$8*CN_Mobiles!D18366+Logistic_Reg!$C$9*CN_Mobiles!E18366)/(1+EXP(Logistic_Reg!$C$5+Logistic_Reg!$C$6*CN_Mobiles!B18366+Logistic_Reg!$C$7*CN_Mobiles!C18366+Logistic_Reg!$C$8*CN_Mobiles!D18366+Logistic_Reg!$C$9*CN_Mobiles!E18366))</f>
        <v>0.20259457260214628</v>
      </c>
      <c r="H18366">
        <f t="shared" si="572"/>
        <v>1</v>
      </c>
      <c r="I18366" t="str">
        <f t="shared" si="573"/>
        <v>Yes</v>
      </c>
    </row>
    <row r="18367" spans="1:9" x14ac:dyDescent="0.3">
      <c r="A18367" t="s">
        <v>18368</v>
      </c>
      <c r="B18367">
        <v>36</v>
      </c>
      <c r="C18367">
        <v>0</v>
      </c>
      <c r="D18367" s="7">
        <v>0.59469796283398146</v>
      </c>
      <c r="E18367">
        <v>2</v>
      </c>
      <c r="F18367">
        <v>1</v>
      </c>
      <c r="G18367" s="9">
        <f>(Logistic_Reg!$C$5+Logistic_Reg!$C$6*CN_Mobiles!B18367+Logistic_Reg!$C$7*CN_Mobiles!C18367+Logistic_Reg!$C$8*CN_Mobiles!D18367+Logistic_Reg!$C$9*CN_Mobiles!E18367)/(1+EXP(Logistic_Reg!$C$5+Logistic_Reg!$C$6*CN_Mobiles!B18367+Logistic_Reg!$C$7*CN_Mobiles!C18367+Logistic_Reg!$C$8*CN_Mobiles!D18367+Logistic_Reg!$C$9*CN_Mobiles!E18367))</f>
        <v>9.8599123649385417E-2</v>
      </c>
      <c r="H18367">
        <f t="shared" si="572"/>
        <v>0</v>
      </c>
      <c r="I18367" t="str">
        <f t="shared" si="573"/>
        <v>No</v>
      </c>
    </row>
    <row r="18368" spans="1:9" x14ac:dyDescent="0.3">
      <c r="A18368" t="s">
        <v>18369</v>
      </c>
      <c r="B18368">
        <v>36</v>
      </c>
      <c r="C18368">
        <v>1</v>
      </c>
      <c r="D18368" s="7">
        <v>-0.59616422507320777</v>
      </c>
      <c r="E18368">
        <v>2</v>
      </c>
      <c r="F18368">
        <v>0</v>
      </c>
      <c r="G18368" s="9">
        <f>(Logistic_Reg!$C$5+Logistic_Reg!$C$6*CN_Mobiles!B18368+Logistic_Reg!$C$7*CN_Mobiles!C18368+Logistic_Reg!$C$8*CN_Mobiles!D18368+Logistic_Reg!$C$9*CN_Mobiles!E18368)/(1+EXP(Logistic_Reg!$C$5+Logistic_Reg!$C$6*CN_Mobiles!B18368+Logistic_Reg!$C$7*CN_Mobiles!C18368+Logistic_Reg!$C$8*CN_Mobiles!D18368+Logistic_Reg!$C$9*CN_Mobiles!E18368))</f>
        <v>-2.846338059737305E-2</v>
      </c>
      <c r="H18368">
        <f t="shared" si="572"/>
        <v>0</v>
      </c>
      <c r="I18368" t="str">
        <f t="shared" si="573"/>
        <v>Yes</v>
      </c>
    </row>
    <row r="18369" spans="1:9" x14ac:dyDescent="0.3">
      <c r="A18369" t="s">
        <v>18370</v>
      </c>
      <c r="B18369">
        <v>54</v>
      </c>
      <c r="C18369">
        <v>1</v>
      </c>
      <c r="D18369" s="7">
        <v>-0.76412792673255947</v>
      </c>
      <c r="E18369">
        <v>2</v>
      </c>
      <c r="F18369">
        <v>0</v>
      </c>
      <c r="G18369" s="9">
        <f>(Logistic_Reg!$C$5+Logistic_Reg!$C$6*CN_Mobiles!B18369+Logistic_Reg!$C$7*CN_Mobiles!C18369+Logistic_Reg!$C$8*CN_Mobiles!D18369+Logistic_Reg!$C$9*CN_Mobiles!E18369)/(1+EXP(Logistic_Reg!$C$5+Logistic_Reg!$C$6*CN_Mobiles!B18369+Logistic_Reg!$C$7*CN_Mobiles!C18369+Logistic_Reg!$C$8*CN_Mobiles!D18369+Logistic_Reg!$C$9*CN_Mobiles!E18369))</f>
        <v>-0.19386122827769278</v>
      </c>
      <c r="H18369">
        <f t="shared" si="572"/>
        <v>0</v>
      </c>
      <c r="I18369" t="str">
        <f t="shared" si="573"/>
        <v>Yes</v>
      </c>
    </row>
    <row r="18370" spans="1:9" x14ac:dyDescent="0.3">
      <c r="A18370" t="s">
        <v>18371</v>
      </c>
      <c r="B18370">
        <v>55</v>
      </c>
      <c r="C18370">
        <v>1</v>
      </c>
      <c r="D18370" s="7">
        <v>1.5437511265550592</v>
      </c>
      <c r="E18370">
        <v>2</v>
      </c>
      <c r="F18370">
        <v>0</v>
      </c>
      <c r="G18370" s="9">
        <f>(Logistic_Reg!$C$5+Logistic_Reg!$C$6*CN_Mobiles!B18370+Logistic_Reg!$C$7*CN_Mobiles!C18370+Logistic_Reg!$C$8*CN_Mobiles!D18370+Logistic_Reg!$C$9*CN_Mobiles!E18370)/(1+EXP(Logistic_Reg!$C$5+Logistic_Reg!$C$6*CN_Mobiles!B18370+Logistic_Reg!$C$7*CN_Mobiles!C18370+Logistic_Reg!$C$8*CN_Mobiles!D18370+Logistic_Reg!$C$9*CN_Mobiles!E18370))</f>
        <v>0.22346619604544168</v>
      </c>
      <c r="H18370">
        <f t="shared" si="572"/>
        <v>1</v>
      </c>
      <c r="I18370" t="str">
        <f t="shared" si="573"/>
        <v>No</v>
      </c>
    </row>
    <row r="18371" spans="1:9" x14ac:dyDescent="0.3">
      <c r="A18371" t="s">
        <v>18372</v>
      </c>
      <c r="B18371">
        <v>46</v>
      </c>
      <c r="C18371">
        <v>1</v>
      </c>
      <c r="D18371" s="7">
        <v>-0.30259894398043508</v>
      </c>
      <c r="E18371">
        <v>1</v>
      </c>
      <c r="F18371">
        <v>1</v>
      </c>
      <c r="G18371" s="9">
        <f>(Logistic_Reg!$C$5+Logistic_Reg!$C$6*CN_Mobiles!B18371+Logistic_Reg!$C$7*CN_Mobiles!C18371+Logistic_Reg!$C$8*CN_Mobiles!D18371+Logistic_Reg!$C$9*CN_Mobiles!E18371)/(1+EXP(Logistic_Reg!$C$5+Logistic_Reg!$C$6*CN_Mobiles!B18371+Logistic_Reg!$C$7*CN_Mobiles!C18371+Logistic_Reg!$C$8*CN_Mobiles!D18371+Logistic_Reg!$C$9*CN_Mobiles!E18371))</f>
        <v>-0.73647369125854456</v>
      </c>
      <c r="H18371">
        <f t="shared" ref="H18371:H18434" si="574">IF(G18371&gt;=0.15,1,0)</f>
        <v>0</v>
      </c>
      <c r="I18371" t="str">
        <f t="shared" ref="I18371:I18434" si="575">IF(H18371=F18371,"Yes","No")</f>
        <v>No</v>
      </c>
    </row>
    <row r="18372" spans="1:9" x14ac:dyDescent="0.3">
      <c r="A18372" t="s">
        <v>18373</v>
      </c>
      <c r="B18372">
        <v>34</v>
      </c>
      <c r="C18372">
        <v>0</v>
      </c>
      <c r="D18372" s="7">
        <v>-0.28848394729196214</v>
      </c>
      <c r="E18372">
        <v>3</v>
      </c>
      <c r="F18372">
        <v>1</v>
      </c>
      <c r="G18372" s="9">
        <f>(Logistic_Reg!$C$5+Logistic_Reg!$C$6*CN_Mobiles!B18372+Logistic_Reg!$C$7*CN_Mobiles!C18372+Logistic_Reg!$C$8*CN_Mobiles!D18372+Logistic_Reg!$C$9*CN_Mobiles!E18372)/(1+EXP(Logistic_Reg!$C$5+Logistic_Reg!$C$6*CN_Mobiles!B18372+Logistic_Reg!$C$7*CN_Mobiles!C18372+Logistic_Reg!$C$8*CN_Mobiles!D18372+Logistic_Reg!$C$9*CN_Mobiles!E18372))</f>
        <v>0.25155612786612158</v>
      </c>
      <c r="H18372">
        <f t="shared" si="574"/>
        <v>1</v>
      </c>
      <c r="I18372" t="str">
        <f t="shared" si="575"/>
        <v>Yes</v>
      </c>
    </row>
    <row r="18373" spans="1:9" x14ac:dyDescent="0.3">
      <c r="A18373" t="s">
        <v>18374</v>
      </c>
      <c r="B18373">
        <v>47</v>
      </c>
      <c r="C18373">
        <v>0</v>
      </c>
      <c r="D18373" s="7">
        <v>1.4385748895986863</v>
      </c>
      <c r="E18373">
        <v>2</v>
      </c>
      <c r="F18373">
        <v>0</v>
      </c>
      <c r="G18373" s="9">
        <f>(Logistic_Reg!$C$5+Logistic_Reg!$C$6*CN_Mobiles!B18373+Logistic_Reg!$C$7*CN_Mobiles!C18373+Logistic_Reg!$C$8*CN_Mobiles!D18373+Logistic_Reg!$C$9*CN_Mobiles!E18373)/(1+EXP(Logistic_Reg!$C$5+Logistic_Reg!$C$6*CN_Mobiles!B18373+Logistic_Reg!$C$7*CN_Mobiles!C18373+Logistic_Reg!$C$8*CN_Mobiles!D18373+Logistic_Reg!$C$9*CN_Mobiles!E18373))</f>
        <v>0.17828191125770992</v>
      </c>
      <c r="H18373">
        <f t="shared" si="574"/>
        <v>1</v>
      </c>
      <c r="I18373" t="str">
        <f t="shared" si="575"/>
        <v>No</v>
      </c>
    </row>
    <row r="18374" spans="1:9" x14ac:dyDescent="0.3">
      <c r="A18374" t="s">
        <v>18375</v>
      </c>
      <c r="B18374">
        <v>38</v>
      </c>
      <c r="C18374">
        <v>1</v>
      </c>
      <c r="D18374" s="7">
        <v>-0.72430136426240033</v>
      </c>
      <c r="E18374">
        <v>3</v>
      </c>
      <c r="F18374">
        <v>1</v>
      </c>
      <c r="G18374" s="9">
        <f>(Logistic_Reg!$C$5+Logistic_Reg!$C$6*CN_Mobiles!B18374+Logistic_Reg!$C$7*CN_Mobiles!C18374+Logistic_Reg!$C$8*CN_Mobiles!D18374+Logistic_Reg!$C$9*CN_Mobiles!E18374)/(1+EXP(Logistic_Reg!$C$5+Logistic_Reg!$C$6*CN_Mobiles!B18374+Logistic_Reg!$C$7*CN_Mobiles!C18374+Logistic_Reg!$C$8*CN_Mobiles!D18374+Logistic_Reg!$C$9*CN_Mobiles!E18374))</f>
        <v>0.25201354592114678</v>
      </c>
      <c r="H18374">
        <f t="shared" si="574"/>
        <v>1</v>
      </c>
      <c r="I18374" t="str">
        <f t="shared" si="575"/>
        <v>Yes</v>
      </c>
    </row>
    <row r="18375" spans="1:9" x14ac:dyDescent="0.3">
      <c r="A18375" t="s">
        <v>18376</v>
      </c>
      <c r="B18375">
        <v>42</v>
      </c>
      <c r="C18375">
        <v>1</v>
      </c>
      <c r="D18375" s="7">
        <v>-0.76127827736740183</v>
      </c>
      <c r="E18375">
        <v>3</v>
      </c>
      <c r="F18375">
        <v>1</v>
      </c>
      <c r="G18375" s="9">
        <f>(Logistic_Reg!$C$5+Logistic_Reg!$C$6*CN_Mobiles!B18375+Logistic_Reg!$C$7*CN_Mobiles!C18375+Logistic_Reg!$C$8*CN_Mobiles!D18375+Logistic_Reg!$C$9*CN_Mobiles!E18375)/(1+EXP(Logistic_Reg!$C$5+Logistic_Reg!$C$6*CN_Mobiles!B18375+Logistic_Reg!$C$7*CN_Mobiles!C18375+Logistic_Reg!$C$8*CN_Mobiles!D18375+Logistic_Reg!$C$9*CN_Mobiles!E18375))</f>
        <v>0.24344910599909084</v>
      </c>
      <c r="H18375">
        <f t="shared" si="574"/>
        <v>1</v>
      </c>
      <c r="I18375" t="str">
        <f t="shared" si="575"/>
        <v>Yes</v>
      </c>
    </row>
    <row r="18376" spans="1:9" x14ac:dyDescent="0.3">
      <c r="A18376" t="s">
        <v>18377</v>
      </c>
      <c r="B18376">
        <v>39</v>
      </c>
      <c r="C18376">
        <v>1</v>
      </c>
      <c r="D18376" s="7">
        <v>1.9187626987217361</v>
      </c>
      <c r="E18376">
        <v>1</v>
      </c>
      <c r="F18376">
        <v>1</v>
      </c>
      <c r="G18376" s="9">
        <f>(Logistic_Reg!$C$5+Logistic_Reg!$C$6*CN_Mobiles!B18376+Logistic_Reg!$C$7*CN_Mobiles!C18376+Logistic_Reg!$C$8*CN_Mobiles!D18376+Logistic_Reg!$C$9*CN_Mobiles!E18376)/(1+EXP(Logistic_Reg!$C$5+Logistic_Reg!$C$6*CN_Mobiles!B18376+Logistic_Reg!$C$7*CN_Mobiles!C18376+Logistic_Reg!$C$8*CN_Mobiles!D18376+Logistic_Reg!$C$9*CN_Mobiles!E18376))</f>
        <v>1.640512124727167E-2</v>
      </c>
      <c r="H18376">
        <f t="shared" si="574"/>
        <v>0</v>
      </c>
      <c r="I18376" t="str">
        <f t="shared" si="575"/>
        <v>No</v>
      </c>
    </row>
    <row r="18377" spans="1:9" x14ac:dyDescent="0.3">
      <c r="A18377" t="s">
        <v>18378</v>
      </c>
      <c r="B18377">
        <v>51</v>
      </c>
      <c r="C18377">
        <v>0</v>
      </c>
      <c r="D18377" s="7">
        <v>-0.44221653428603763</v>
      </c>
      <c r="E18377">
        <v>2</v>
      </c>
      <c r="F18377">
        <v>0</v>
      </c>
      <c r="G18377" s="9">
        <f>(Logistic_Reg!$C$5+Logistic_Reg!$C$6*CN_Mobiles!B18377+Logistic_Reg!$C$7*CN_Mobiles!C18377+Logistic_Reg!$C$8*CN_Mobiles!D18377+Logistic_Reg!$C$9*CN_Mobiles!E18377)/(1+EXP(Logistic_Reg!$C$5+Logistic_Reg!$C$6*CN_Mobiles!B18377+Logistic_Reg!$C$7*CN_Mobiles!C18377+Logistic_Reg!$C$8*CN_Mobiles!D18377+Logistic_Reg!$C$9*CN_Mobiles!E18377))</f>
        <v>-0.23737444834728363</v>
      </c>
      <c r="H18377">
        <f t="shared" si="574"/>
        <v>0</v>
      </c>
      <c r="I18377" t="str">
        <f t="shared" si="575"/>
        <v>Yes</v>
      </c>
    </row>
    <row r="18378" spans="1:9" x14ac:dyDescent="0.3">
      <c r="A18378" t="s">
        <v>18379</v>
      </c>
      <c r="B18378">
        <v>52</v>
      </c>
      <c r="C18378">
        <v>0</v>
      </c>
      <c r="D18378" s="7">
        <v>0.32842611701016716</v>
      </c>
      <c r="E18378">
        <v>2</v>
      </c>
      <c r="F18378">
        <v>1</v>
      </c>
      <c r="G18378" s="9">
        <f>(Logistic_Reg!$C$5+Logistic_Reg!$C$6*CN_Mobiles!B18378+Logistic_Reg!$C$7*CN_Mobiles!C18378+Logistic_Reg!$C$8*CN_Mobiles!D18378+Logistic_Reg!$C$9*CN_Mobiles!E18378)/(1+EXP(Logistic_Reg!$C$5+Logistic_Reg!$C$6*CN_Mobiles!B18378+Logistic_Reg!$C$7*CN_Mobiles!C18378+Logistic_Reg!$C$8*CN_Mobiles!D18378+Logistic_Reg!$C$9*CN_Mobiles!E18378))</f>
        <v>-3.9162063782447167E-2</v>
      </c>
      <c r="H18378">
        <f t="shared" si="574"/>
        <v>0</v>
      </c>
      <c r="I18378" t="str">
        <f t="shared" si="575"/>
        <v>No</v>
      </c>
    </row>
    <row r="18379" spans="1:9" x14ac:dyDescent="0.3">
      <c r="A18379" t="s">
        <v>18380</v>
      </c>
      <c r="B18379">
        <v>37</v>
      </c>
      <c r="C18379">
        <v>0</v>
      </c>
      <c r="D18379" s="7">
        <v>0.49621468991761891</v>
      </c>
      <c r="E18379">
        <v>2</v>
      </c>
      <c r="F18379">
        <v>1</v>
      </c>
      <c r="G18379" s="9">
        <f>(Logistic_Reg!$C$5+Logistic_Reg!$C$6*CN_Mobiles!B18379+Logistic_Reg!$C$7*CN_Mobiles!C18379+Logistic_Reg!$C$8*CN_Mobiles!D18379+Logistic_Reg!$C$9*CN_Mobiles!E18379)/(1+EXP(Logistic_Reg!$C$5+Logistic_Reg!$C$6*CN_Mobiles!B18379+Logistic_Reg!$C$7*CN_Mobiles!C18379+Logistic_Reg!$C$8*CN_Mobiles!D18379+Logistic_Reg!$C$9*CN_Mobiles!E18379))</f>
        <v>7.6853619315376903E-2</v>
      </c>
      <c r="H18379">
        <f t="shared" si="574"/>
        <v>0</v>
      </c>
      <c r="I18379" t="str">
        <f t="shared" si="575"/>
        <v>No</v>
      </c>
    </row>
    <row r="18380" spans="1:9" x14ac:dyDescent="0.3">
      <c r="A18380" t="s">
        <v>18381</v>
      </c>
      <c r="B18380">
        <v>52</v>
      </c>
      <c r="C18380">
        <v>0</v>
      </c>
      <c r="D18380" s="7">
        <v>-1.351424099803054</v>
      </c>
      <c r="E18380">
        <v>2</v>
      </c>
      <c r="F18380">
        <v>1</v>
      </c>
      <c r="G18380" s="9">
        <f>(Logistic_Reg!$C$5+Logistic_Reg!$C$6*CN_Mobiles!B18380+Logistic_Reg!$C$7*CN_Mobiles!C18380+Logistic_Reg!$C$8*CN_Mobiles!D18380+Logistic_Reg!$C$9*CN_Mobiles!E18380)/(1+EXP(Logistic_Reg!$C$5+Logistic_Reg!$C$6*CN_Mobiles!B18380+Logistic_Reg!$C$7*CN_Mobiles!C18380+Logistic_Reg!$C$8*CN_Mobiles!D18380+Logistic_Reg!$C$9*CN_Mobiles!E18380))</f>
        <v>-0.55291764424113132</v>
      </c>
      <c r="H18380">
        <f t="shared" si="574"/>
        <v>0</v>
      </c>
      <c r="I18380" t="str">
        <f t="shared" si="575"/>
        <v>No</v>
      </c>
    </row>
    <row r="18381" spans="1:9" x14ac:dyDescent="0.3">
      <c r="A18381" t="s">
        <v>18382</v>
      </c>
      <c r="B18381">
        <v>30</v>
      </c>
      <c r="C18381">
        <v>0</v>
      </c>
      <c r="D18381" s="7">
        <v>-0.94772948379255906</v>
      </c>
      <c r="E18381">
        <v>2</v>
      </c>
      <c r="F18381">
        <v>0</v>
      </c>
      <c r="G18381" s="9">
        <f>(Logistic_Reg!$C$5+Logistic_Reg!$C$6*CN_Mobiles!B18381+Logistic_Reg!$C$7*CN_Mobiles!C18381+Logistic_Reg!$C$8*CN_Mobiles!D18381+Logistic_Reg!$C$9*CN_Mobiles!E18381)/(1+EXP(Logistic_Reg!$C$5+Logistic_Reg!$C$6*CN_Mobiles!B18381+Logistic_Reg!$C$7*CN_Mobiles!C18381+Logistic_Reg!$C$8*CN_Mobiles!D18381+Logistic_Reg!$C$9*CN_Mobiles!E18381))</f>
        <v>-0.22313069916598979</v>
      </c>
      <c r="H18381">
        <f t="shared" si="574"/>
        <v>0</v>
      </c>
      <c r="I18381" t="str">
        <f t="shared" si="575"/>
        <v>Yes</v>
      </c>
    </row>
    <row r="18382" spans="1:9" x14ac:dyDescent="0.3">
      <c r="A18382" t="s">
        <v>18383</v>
      </c>
      <c r="B18382">
        <v>61</v>
      </c>
      <c r="C18382">
        <v>1</v>
      </c>
      <c r="D18382" s="7">
        <v>2.2469349440486877</v>
      </c>
      <c r="E18382">
        <v>2</v>
      </c>
      <c r="F18382">
        <v>0</v>
      </c>
      <c r="G18382" s="9">
        <f>(Logistic_Reg!$C$5+Logistic_Reg!$C$6*CN_Mobiles!B18382+Logistic_Reg!$C$7*CN_Mobiles!C18382+Logistic_Reg!$C$8*CN_Mobiles!D18382+Logistic_Reg!$C$9*CN_Mobiles!E18382)/(1+EXP(Logistic_Reg!$C$5+Logistic_Reg!$C$6*CN_Mobiles!B18382+Logistic_Reg!$C$7*CN_Mobiles!C18382+Logistic_Reg!$C$8*CN_Mobiles!D18382+Logistic_Reg!$C$9*CN_Mobiles!E18382))</f>
        <v>0.25888425580731822</v>
      </c>
      <c r="H18382">
        <f t="shared" si="574"/>
        <v>1</v>
      </c>
      <c r="I18382" t="str">
        <f t="shared" si="575"/>
        <v>No</v>
      </c>
    </row>
    <row r="18383" spans="1:9" x14ac:dyDescent="0.3">
      <c r="A18383" t="s">
        <v>18384</v>
      </c>
      <c r="B18383">
        <v>34</v>
      </c>
      <c r="C18383">
        <v>0</v>
      </c>
      <c r="D18383" s="7">
        <v>-0.24014079747396389</v>
      </c>
      <c r="E18383">
        <v>1</v>
      </c>
      <c r="F18383">
        <v>1</v>
      </c>
      <c r="G18383" s="9">
        <f>(Logistic_Reg!$C$5+Logistic_Reg!$C$6*CN_Mobiles!B18383+Logistic_Reg!$C$7*CN_Mobiles!C18383+Logistic_Reg!$C$8*CN_Mobiles!D18383+Logistic_Reg!$C$9*CN_Mobiles!E18383)/(1+EXP(Logistic_Reg!$C$5+Logistic_Reg!$C$6*CN_Mobiles!B18383+Logistic_Reg!$C$7*CN_Mobiles!C18383+Logistic_Reg!$C$8*CN_Mobiles!D18383+Logistic_Reg!$C$9*CN_Mobiles!E18383))</f>
        <v>-0.80582576214296386</v>
      </c>
      <c r="H18383">
        <f t="shared" si="574"/>
        <v>0</v>
      </c>
      <c r="I18383" t="str">
        <f t="shared" si="575"/>
        <v>No</v>
      </c>
    </row>
    <row r="18384" spans="1:9" x14ac:dyDescent="0.3">
      <c r="A18384" t="s">
        <v>18385</v>
      </c>
      <c r="B18384">
        <v>61</v>
      </c>
      <c r="C18384">
        <v>1</v>
      </c>
      <c r="D18384" s="7">
        <v>-0.293821567078136</v>
      </c>
      <c r="E18384">
        <v>2</v>
      </c>
      <c r="F18384">
        <v>0</v>
      </c>
      <c r="G18384" s="9">
        <f>(Logistic_Reg!$C$5+Logistic_Reg!$C$6*CN_Mobiles!B18384+Logistic_Reg!$C$7*CN_Mobiles!C18384+Logistic_Reg!$C$8*CN_Mobiles!D18384+Logistic_Reg!$C$9*CN_Mobiles!E18384)/(1+EXP(Logistic_Reg!$C$5+Logistic_Reg!$C$6*CN_Mobiles!B18384+Logistic_Reg!$C$7*CN_Mobiles!C18384+Logistic_Reg!$C$8*CN_Mobiles!D18384+Logistic_Reg!$C$9*CN_Mobiles!E18384))</f>
        <v>-0.11560361556929855</v>
      </c>
      <c r="H18384">
        <f t="shared" si="574"/>
        <v>0</v>
      </c>
      <c r="I18384" t="str">
        <f t="shared" si="575"/>
        <v>Yes</v>
      </c>
    </row>
    <row r="18385" spans="1:9" x14ac:dyDescent="0.3">
      <c r="A18385" t="s">
        <v>18386</v>
      </c>
      <c r="B18385">
        <v>59</v>
      </c>
      <c r="C18385">
        <v>1</v>
      </c>
      <c r="D18385" s="7">
        <v>-1.270800152433724</v>
      </c>
      <c r="E18385">
        <v>2</v>
      </c>
      <c r="F18385">
        <v>0</v>
      </c>
      <c r="G18385" s="9">
        <f>(Logistic_Reg!$C$5+Logistic_Reg!$C$6*CN_Mobiles!B18385+Logistic_Reg!$C$7*CN_Mobiles!C18385+Logistic_Reg!$C$8*CN_Mobiles!D18385+Logistic_Reg!$C$9*CN_Mobiles!E18385)/(1+EXP(Logistic_Reg!$C$5+Logistic_Reg!$C$6*CN_Mobiles!B18385+Logistic_Reg!$C$7*CN_Mobiles!C18385+Logistic_Reg!$C$8*CN_Mobiles!D18385+Logistic_Reg!$C$9*CN_Mobiles!E18385))</f>
        <v>-0.39414998108716187</v>
      </c>
      <c r="H18385">
        <f t="shared" si="574"/>
        <v>0</v>
      </c>
      <c r="I18385" t="str">
        <f t="shared" si="575"/>
        <v>Yes</v>
      </c>
    </row>
    <row r="18386" spans="1:9" x14ac:dyDescent="0.3">
      <c r="A18386" t="s">
        <v>18387</v>
      </c>
      <c r="B18386">
        <v>51</v>
      </c>
      <c r="C18386">
        <v>0</v>
      </c>
      <c r="D18386" s="7">
        <v>-1.3430331482989692</v>
      </c>
      <c r="E18386">
        <v>3</v>
      </c>
      <c r="F18386">
        <v>1</v>
      </c>
      <c r="G18386" s="9">
        <f>(Logistic_Reg!$C$5+Logistic_Reg!$C$6*CN_Mobiles!B18386+Logistic_Reg!$C$7*CN_Mobiles!C18386+Logistic_Reg!$C$8*CN_Mobiles!D18386+Logistic_Reg!$C$9*CN_Mobiles!E18386)/(1+EXP(Logistic_Reg!$C$5+Logistic_Reg!$C$6*CN_Mobiles!B18386+Logistic_Reg!$C$7*CN_Mobiles!C18386+Logistic_Reg!$C$8*CN_Mobiles!D18386+Logistic_Reg!$C$9*CN_Mobiles!E18386))</f>
        <v>8.0825474535764358E-2</v>
      </c>
      <c r="H18386">
        <f t="shared" si="574"/>
        <v>0</v>
      </c>
      <c r="I18386" t="str">
        <f t="shared" si="575"/>
        <v>No</v>
      </c>
    </row>
    <row r="18387" spans="1:9" x14ac:dyDescent="0.3">
      <c r="A18387" t="s">
        <v>18388</v>
      </c>
      <c r="B18387">
        <v>57</v>
      </c>
      <c r="C18387">
        <v>1</v>
      </c>
      <c r="D18387" s="7">
        <v>-0.82217739726728367</v>
      </c>
      <c r="E18387">
        <v>2</v>
      </c>
      <c r="F18387">
        <v>1</v>
      </c>
      <c r="G18387" s="9">
        <f>(Logistic_Reg!$C$5+Logistic_Reg!$C$6*CN_Mobiles!B18387+Logistic_Reg!$C$7*CN_Mobiles!C18387+Logistic_Reg!$C$8*CN_Mobiles!D18387+Logistic_Reg!$C$9*CN_Mobiles!E18387)/(1+EXP(Logistic_Reg!$C$5+Logistic_Reg!$C$6*CN_Mobiles!B18387+Logistic_Reg!$C$7*CN_Mobiles!C18387+Logistic_Reg!$C$8*CN_Mobiles!D18387+Logistic_Reg!$C$9*CN_Mobiles!E18387))</f>
        <v>-0.23397368375425254</v>
      </c>
      <c r="H18387">
        <f t="shared" si="574"/>
        <v>0</v>
      </c>
      <c r="I18387" t="str">
        <f t="shared" si="575"/>
        <v>No</v>
      </c>
    </row>
    <row r="18388" spans="1:9" x14ac:dyDescent="0.3">
      <c r="A18388" t="s">
        <v>18389</v>
      </c>
      <c r="B18388">
        <v>48</v>
      </c>
      <c r="C18388">
        <v>1</v>
      </c>
      <c r="D18388" s="7">
        <v>-0.11955323035037939</v>
      </c>
      <c r="E18388">
        <v>2</v>
      </c>
      <c r="F18388">
        <v>0</v>
      </c>
      <c r="G18388" s="9">
        <f>(Logistic_Reg!$C$5+Logistic_Reg!$C$6*CN_Mobiles!B18388+Logistic_Reg!$C$7*CN_Mobiles!C18388+Logistic_Reg!$C$8*CN_Mobiles!D18388+Logistic_Reg!$C$9*CN_Mobiles!E18388)/(1+EXP(Logistic_Reg!$C$5+Logistic_Reg!$C$6*CN_Mobiles!B18388+Logistic_Reg!$C$7*CN_Mobiles!C18388+Logistic_Reg!$C$8*CN_Mobiles!D18388+Logistic_Reg!$C$9*CN_Mobiles!E18388))</f>
        <v>6.8939001663253013E-3</v>
      </c>
      <c r="H18388">
        <f t="shared" si="574"/>
        <v>0</v>
      </c>
      <c r="I18388" t="str">
        <f t="shared" si="575"/>
        <v>Yes</v>
      </c>
    </row>
    <row r="18389" spans="1:9" x14ac:dyDescent="0.3">
      <c r="A18389" t="s">
        <v>18390</v>
      </c>
      <c r="B18389">
        <v>27</v>
      </c>
      <c r="C18389">
        <v>1</v>
      </c>
      <c r="D18389" s="7">
        <v>-0.77132914486775739</v>
      </c>
      <c r="E18389">
        <v>2</v>
      </c>
      <c r="F18389">
        <v>1</v>
      </c>
      <c r="G18389" s="9">
        <f>(Logistic_Reg!$C$5+Logistic_Reg!$C$6*CN_Mobiles!B18389+Logistic_Reg!$C$7*CN_Mobiles!C18389+Logistic_Reg!$C$8*CN_Mobiles!D18389+Logistic_Reg!$C$9*CN_Mobiles!E18389)/(1+EXP(Logistic_Reg!$C$5+Logistic_Reg!$C$6*CN_Mobiles!B18389+Logistic_Reg!$C$7*CN_Mobiles!C18389+Logistic_Reg!$C$8*CN_Mobiles!D18389+Logistic_Reg!$C$9*CN_Mobiles!E18389))</f>
        <v>-1.4509177549001127E-2</v>
      </c>
      <c r="H18389">
        <f t="shared" si="574"/>
        <v>0</v>
      </c>
      <c r="I18389" t="str">
        <f t="shared" si="575"/>
        <v>No</v>
      </c>
    </row>
    <row r="18390" spans="1:9" x14ac:dyDescent="0.3">
      <c r="A18390" t="s">
        <v>18391</v>
      </c>
      <c r="B18390">
        <v>48</v>
      </c>
      <c r="C18390">
        <v>1</v>
      </c>
      <c r="D18390" s="7">
        <v>0.78305464622274801</v>
      </c>
      <c r="E18390">
        <v>3</v>
      </c>
      <c r="F18390">
        <v>1</v>
      </c>
      <c r="G18390" s="9">
        <f>(Logistic_Reg!$C$5+Logistic_Reg!$C$6*CN_Mobiles!B18390+Logistic_Reg!$C$7*CN_Mobiles!C18390+Logistic_Reg!$C$8*CN_Mobiles!D18390+Logistic_Reg!$C$9*CN_Mobiles!E18390)/(1+EXP(Logistic_Reg!$C$5+Logistic_Reg!$C$6*CN_Mobiles!B18390+Logistic_Reg!$C$7*CN_Mobiles!C18390+Logistic_Reg!$C$8*CN_Mobiles!D18390+Logistic_Reg!$C$9*CN_Mobiles!E18390))</f>
        <v>0.27764120752253468</v>
      </c>
      <c r="H18390">
        <f t="shared" si="574"/>
        <v>1</v>
      </c>
      <c r="I18390" t="str">
        <f t="shared" si="575"/>
        <v>Yes</v>
      </c>
    </row>
    <row r="18391" spans="1:9" x14ac:dyDescent="0.3">
      <c r="A18391" t="s">
        <v>18392</v>
      </c>
      <c r="B18391">
        <v>46</v>
      </c>
      <c r="C18391">
        <v>1</v>
      </c>
      <c r="D18391" s="7">
        <v>0.1957242088312296</v>
      </c>
      <c r="E18391">
        <v>2</v>
      </c>
      <c r="F18391">
        <v>1</v>
      </c>
      <c r="G18391" s="9">
        <f>(Logistic_Reg!$C$5+Logistic_Reg!$C$6*CN_Mobiles!B18391+Logistic_Reg!$C$7*CN_Mobiles!C18391+Logistic_Reg!$C$8*CN_Mobiles!D18391+Logistic_Reg!$C$9*CN_Mobiles!E18391)/(1+EXP(Logistic_Reg!$C$5+Logistic_Reg!$C$6*CN_Mobiles!B18391+Logistic_Reg!$C$7*CN_Mobiles!C18391+Logistic_Reg!$C$8*CN_Mobiles!D18391+Logistic_Reg!$C$9*CN_Mobiles!E18391))</f>
        <v>7.8967750604758011E-2</v>
      </c>
      <c r="H18391">
        <f t="shared" si="574"/>
        <v>0</v>
      </c>
      <c r="I18391" t="str">
        <f t="shared" si="575"/>
        <v>No</v>
      </c>
    </row>
    <row r="18392" spans="1:9" x14ac:dyDescent="0.3">
      <c r="A18392" t="s">
        <v>18393</v>
      </c>
      <c r="B18392">
        <v>39</v>
      </c>
      <c r="C18392">
        <v>1</v>
      </c>
      <c r="D18392" s="7">
        <v>1.7325475353969659</v>
      </c>
      <c r="E18392">
        <v>2</v>
      </c>
      <c r="F18392">
        <v>1</v>
      </c>
      <c r="G18392" s="9">
        <f>(Logistic_Reg!$C$5+Logistic_Reg!$C$6*CN_Mobiles!B18392+Logistic_Reg!$C$7*CN_Mobiles!C18392+Logistic_Reg!$C$8*CN_Mobiles!D18392+Logistic_Reg!$C$9*CN_Mobiles!E18392)/(1+EXP(Logistic_Reg!$C$5+Logistic_Reg!$C$6*CN_Mobiles!B18392+Logistic_Reg!$C$7*CN_Mobiles!C18392+Logistic_Reg!$C$8*CN_Mobiles!D18392+Logistic_Reg!$C$9*CN_Mobiles!E18392))</f>
        <v>0.26180283755221767</v>
      </c>
      <c r="H18392">
        <f t="shared" si="574"/>
        <v>1</v>
      </c>
      <c r="I18392" t="str">
        <f t="shared" si="575"/>
        <v>Yes</v>
      </c>
    </row>
    <row r="18393" spans="1:9" x14ac:dyDescent="0.3">
      <c r="A18393" t="s">
        <v>18394</v>
      </c>
      <c r="B18393">
        <v>52</v>
      </c>
      <c r="C18393">
        <v>1</v>
      </c>
      <c r="D18393" s="7">
        <v>0.11321001308541263</v>
      </c>
      <c r="E18393">
        <v>1</v>
      </c>
      <c r="F18393">
        <v>0</v>
      </c>
      <c r="G18393" s="9">
        <f>(Logistic_Reg!$C$5+Logistic_Reg!$C$6*CN_Mobiles!B18393+Logistic_Reg!$C$7*CN_Mobiles!C18393+Logistic_Reg!$C$8*CN_Mobiles!D18393+Logistic_Reg!$C$9*CN_Mobiles!E18393)/(1+EXP(Logistic_Reg!$C$5+Logistic_Reg!$C$6*CN_Mobiles!B18393+Logistic_Reg!$C$7*CN_Mobiles!C18393+Logistic_Reg!$C$8*CN_Mobiles!D18393+Logistic_Reg!$C$9*CN_Mobiles!E18393))</f>
        <v>-0.63495049516482049</v>
      </c>
      <c r="H18393">
        <f t="shared" si="574"/>
        <v>0</v>
      </c>
      <c r="I18393" t="str">
        <f t="shared" si="575"/>
        <v>Yes</v>
      </c>
    </row>
    <row r="18394" spans="1:9" x14ac:dyDescent="0.3">
      <c r="A18394" t="s">
        <v>18395</v>
      </c>
      <c r="B18394">
        <v>55</v>
      </c>
      <c r="C18394">
        <v>1</v>
      </c>
      <c r="D18394" s="7">
        <v>-7.3907444026321267E-2</v>
      </c>
      <c r="E18394">
        <v>1</v>
      </c>
      <c r="F18394">
        <v>1</v>
      </c>
      <c r="G18394" s="9">
        <f>(Logistic_Reg!$C$5+Logistic_Reg!$C$6*CN_Mobiles!B18394+Logistic_Reg!$C$7*CN_Mobiles!C18394+Logistic_Reg!$C$8*CN_Mobiles!D18394+Logistic_Reg!$C$9*CN_Mobiles!E18394)/(1+EXP(Logistic_Reg!$C$5+Logistic_Reg!$C$6*CN_Mobiles!B18394+Logistic_Reg!$C$7*CN_Mobiles!C18394+Logistic_Reg!$C$8*CN_Mobiles!D18394+Logistic_Reg!$C$9*CN_Mobiles!E18394))</f>
        <v>-0.73988019468406818</v>
      </c>
      <c r="H18394">
        <f t="shared" si="574"/>
        <v>0</v>
      </c>
      <c r="I18394" t="str">
        <f t="shared" si="575"/>
        <v>No</v>
      </c>
    </row>
    <row r="18395" spans="1:9" x14ac:dyDescent="0.3">
      <c r="A18395" t="s">
        <v>18396</v>
      </c>
      <c r="B18395">
        <v>56</v>
      </c>
      <c r="C18395">
        <v>1</v>
      </c>
      <c r="D18395" s="7">
        <v>0.45504230106057497</v>
      </c>
      <c r="E18395">
        <v>2</v>
      </c>
      <c r="F18395">
        <v>1</v>
      </c>
      <c r="G18395" s="9">
        <f>(Logistic_Reg!$C$5+Logistic_Reg!$C$6*CN_Mobiles!B18395+Logistic_Reg!$C$7*CN_Mobiles!C18395+Logistic_Reg!$C$8*CN_Mobiles!D18395+Logistic_Reg!$C$9*CN_Mobiles!E18395)/(1+EXP(Logistic_Reg!$C$5+Logistic_Reg!$C$6*CN_Mobiles!B18395+Logistic_Reg!$C$7*CN_Mobiles!C18395+Logistic_Reg!$C$8*CN_Mobiles!D18395+Logistic_Reg!$C$9*CN_Mobiles!E18395))</f>
        <v>7.8214781262934463E-2</v>
      </c>
      <c r="H18395">
        <f t="shared" si="574"/>
        <v>0</v>
      </c>
      <c r="I18395" t="str">
        <f t="shared" si="575"/>
        <v>No</v>
      </c>
    </row>
    <row r="18396" spans="1:9" x14ac:dyDescent="0.3">
      <c r="A18396" t="s">
        <v>18397</v>
      </c>
      <c r="B18396">
        <v>44</v>
      </c>
      <c r="C18396">
        <v>0</v>
      </c>
      <c r="D18396" s="7">
        <v>1.7024406186572643</v>
      </c>
      <c r="E18396">
        <v>4</v>
      </c>
      <c r="F18396">
        <v>0</v>
      </c>
      <c r="G18396" s="9">
        <f>(Logistic_Reg!$C$5+Logistic_Reg!$C$6*CN_Mobiles!B18396+Logistic_Reg!$C$7*CN_Mobiles!C18396+Logistic_Reg!$C$8*CN_Mobiles!D18396+Logistic_Reg!$C$9*CN_Mobiles!E18396)/(1+EXP(Logistic_Reg!$C$5+Logistic_Reg!$C$6*CN_Mobiles!B18396+Logistic_Reg!$C$7*CN_Mobiles!C18396+Logistic_Reg!$C$8*CN_Mobiles!D18396+Logistic_Reg!$C$9*CN_Mobiles!E18396))</f>
        <v>0.18608072199271017</v>
      </c>
      <c r="H18396">
        <f t="shared" si="574"/>
        <v>1</v>
      </c>
      <c r="I18396" t="str">
        <f t="shared" si="575"/>
        <v>No</v>
      </c>
    </row>
    <row r="18397" spans="1:9" x14ac:dyDescent="0.3">
      <c r="A18397" t="s">
        <v>18398</v>
      </c>
      <c r="B18397">
        <v>52</v>
      </c>
      <c r="C18397">
        <v>0</v>
      </c>
      <c r="D18397" s="7">
        <v>0.80072551800414937</v>
      </c>
      <c r="E18397">
        <v>4</v>
      </c>
      <c r="F18397">
        <v>1</v>
      </c>
      <c r="G18397" s="9">
        <f>(Logistic_Reg!$C$5+Logistic_Reg!$C$6*CN_Mobiles!B18397+Logistic_Reg!$C$7*CN_Mobiles!C18397+Logistic_Reg!$C$8*CN_Mobiles!D18397+Logistic_Reg!$C$9*CN_Mobiles!E18397)/(1+EXP(Logistic_Reg!$C$5+Logistic_Reg!$C$6*CN_Mobiles!B18397+Logistic_Reg!$C$7*CN_Mobiles!C18397+Logistic_Reg!$C$8*CN_Mobiles!D18397+Logistic_Reg!$C$9*CN_Mobiles!E18397))</f>
        <v>0.23330752760009749</v>
      </c>
      <c r="H18397">
        <f t="shared" si="574"/>
        <v>1</v>
      </c>
      <c r="I18397" t="str">
        <f t="shared" si="575"/>
        <v>Yes</v>
      </c>
    </row>
    <row r="18398" spans="1:9" x14ac:dyDescent="0.3">
      <c r="A18398" t="s">
        <v>18399</v>
      </c>
      <c r="B18398">
        <v>55</v>
      </c>
      <c r="C18398">
        <v>0</v>
      </c>
      <c r="D18398" s="7">
        <v>-0.76236712134660678</v>
      </c>
      <c r="E18398">
        <v>4</v>
      </c>
      <c r="F18398">
        <v>1</v>
      </c>
      <c r="G18398" s="9">
        <f>(Logistic_Reg!$C$5+Logistic_Reg!$C$6*CN_Mobiles!B18398+Logistic_Reg!$C$7*CN_Mobiles!C18398+Logistic_Reg!$C$8*CN_Mobiles!D18398+Logistic_Reg!$C$9*CN_Mobiles!E18398)/(1+EXP(Logistic_Reg!$C$5+Logistic_Reg!$C$6*CN_Mobiles!B18398+Logistic_Reg!$C$7*CN_Mobiles!C18398+Logistic_Reg!$C$8*CN_Mobiles!D18398+Logistic_Reg!$C$9*CN_Mobiles!E18398))</f>
        <v>0.27798227075089832</v>
      </c>
      <c r="H18398">
        <f t="shared" si="574"/>
        <v>1</v>
      </c>
      <c r="I18398" t="str">
        <f t="shared" si="575"/>
        <v>Yes</v>
      </c>
    </row>
    <row r="18399" spans="1:9" x14ac:dyDescent="0.3">
      <c r="A18399" t="s">
        <v>18400</v>
      </c>
      <c r="B18399">
        <v>46</v>
      </c>
      <c r="C18399">
        <v>1</v>
      </c>
      <c r="D18399" s="7">
        <v>0.21120597121387977</v>
      </c>
      <c r="E18399">
        <v>2</v>
      </c>
      <c r="F18399">
        <v>1</v>
      </c>
      <c r="G18399" s="9">
        <f>(Logistic_Reg!$C$5+Logistic_Reg!$C$6*CN_Mobiles!B18399+Logistic_Reg!$C$7*CN_Mobiles!C18399+Logistic_Reg!$C$8*CN_Mobiles!D18399+Logistic_Reg!$C$9*CN_Mobiles!E18399)/(1+EXP(Logistic_Reg!$C$5+Logistic_Reg!$C$6*CN_Mobiles!B18399+Logistic_Reg!$C$7*CN_Mobiles!C18399+Logistic_Reg!$C$8*CN_Mobiles!D18399+Logistic_Reg!$C$9*CN_Mobiles!E18399))</f>
        <v>8.1725379793801053E-2</v>
      </c>
      <c r="H18399">
        <f t="shared" si="574"/>
        <v>0</v>
      </c>
      <c r="I18399" t="str">
        <f t="shared" si="575"/>
        <v>No</v>
      </c>
    </row>
    <row r="18400" spans="1:9" x14ac:dyDescent="0.3">
      <c r="A18400" t="s">
        <v>18401</v>
      </c>
      <c r="B18400">
        <v>43</v>
      </c>
      <c r="C18400">
        <v>0</v>
      </c>
      <c r="D18400" s="7">
        <v>-0.38383013126124443</v>
      </c>
      <c r="E18400">
        <v>4</v>
      </c>
      <c r="F18400">
        <v>1</v>
      </c>
      <c r="G18400" s="9">
        <f>(Logistic_Reg!$C$5+Logistic_Reg!$C$6*CN_Mobiles!B18400+Logistic_Reg!$C$7*CN_Mobiles!C18400+Logistic_Reg!$C$8*CN_Mobiles!D18400+Logistic_Reg!$C$9*CN_Mobiles!E18400)/(1+EXP(Logistic_Reg!$C$5+Logistic_Reg!$C$6*CN_Mobiles!B18400+Logistic_Reg!$C$7*CN_Mobiles!C18400+Logistic_Reg!$C$8*CN_Mobiles!D18400+Logistic_Reg!$C$9*CN_Mobiles!E18400))</f>
        <v>0.26606777077863158</v>
      </c>
      <c r="H18400">
        <f t="shared" si="574"/>
        <v>1</v>
      </c>
      <c r="I18400" t="str">
        <f t="shared" si="575"/>
        <v>Yes</v>
      </c>
    </row>
    <row r="18401" spans="1:9" x14ac:dyDescent="0.3">
      <c r="A18401" t="s">
        <v>18402</v>
      </c>
      <c r="B18401">
        <v>25</v>
      </c>
      <c r="C18401">
        <v>0</v>
      </c>
      <c r="D18401" s="7">
        <v>0.44517798375246026</v>
      </c>
      <c r="E18401">
        <v>3</v>
      </c>
      <c r="F18401">
        <v>1</v>
      </c>
      <c r="G18401" s="9">
        <f>(Logistic_Reg!$C$5+Logistic_Reg!$C$6*CN_Mobiles!B18401+Logistic_Reg!$C$7*CN_Mobiles!C18401+Logistic_Reg!$C$8*CN_Mobiles!D18401+Logistic_Reg!$C$9*CN_Mobiles!E18401)/(1+EXP(Logistic_Reg!$C$5+Logistic_Reg!$C$6*CN_Mobiles!B18401+Logistic_Reg!$C$7*CN_Mobiles!C18401+Logistic_Reg!$C$8*CN_Mobiles!D18401+Logistic_Reg!$C$9*CN_Mobiles!E18401))</f>
        <v>0.27834596618509944</v>
      </c>
      <c r="H18401">
        <f t="shared" si="574"/>
        <v>1</v>
      </c>
      <c r="I18401" t="str">
        <f t="shared" si="575"/>
        <v>Yes</v>
      </c>
    </row>
    <row r="18402" spans="1:9" x14ac:dyDescent="0.3">
      <c r="A18402" t="s">
        <v>18403</v>
      </c>
      <c r="B18402">
        <v>56</v>
      </c>
      <c r="C18402">
        <v>1</v>
      </c>
      <c r="D18402" s="7">
        <v>-1.6490839672581874</v>
      </c>
      <c r="E18402">
        <v>2</v>
      </c>
      <c r="F18402">
        <v>0</v>
      </c>
      <c r="G18402" s="9">
        <f>(Logistic_Reg!$C$5+Logistic_Reg!$C$6*CN_Mobiles!B18402+Logistic_Reg!$C$7*CN_Mobiles!C18402+Logistic_Reg!$C$8*CN_Mobiles!D18402+Logistic_Reg!$C$9*CN_Mobiles!E18402)/(1+EXP(Logistic_Reg!$C$5+Logistic_Reg!$C$6*CN_Mobiles!B18402+Logistic_Reg!$C$7*CN_Mobiles!C18402+Logistic_Reg!$C$8*CN_Mobiles!D18402+Logistic_Reg!$C$9*CN_Mobiles!E18402))</f>
        <v>-0.49918336465363133</v>
      </c>
      <c r="H18402">
        <f t="shared" si="574"/>
        <v>0</v>
      </c>
      <c r="I18402" t="str">
        <f t="shared" si="575"/>
        <v>Yes</v>
      </c>
    </row>
    <row r="18403" spans="1:9" x14ac:dyDescent="0.3">
      <c r="A18403" t="s">
        <v>18404</v>
      </c>
      <c r="B18403">
        <v>30</v>
      </c>
      <c r="C18403">
        <v>1</v>
      </c>
      <c r="D18403" s="7">
        <v>-0.46236776219489445</v>
      </c>
      <c r="E18403">
        <v>1</v>
      </c>
      <c r="F18403">
        <v>1</v>
      </c>
      <c r="G18403" s="9">
        <f>(Logistic_Reg!$C$5+Logistic_Reg!$C$6*CN_Mobiles!B18403+Logistic_Reg!$C$7*CN_Mobiles!C18403+Logistic_Reg!$C$8*CN_Mobiles!D18403+Logistic_Reg!$C$9*CN_Mobiles!E18403)/(1+EXP(Logistic_Reg!$C$5+Logistic_Reg!$C$6*CN_Mobiles!B18403+Logistic_Reg!$C$7*CN_Mobiles!C18403+Logistic_Reg!$C$8*CN_Mobiles!D18403+Logistic_Reg!$C$9*CN_Mobiles!E18403))</f>
        <v>-0.6333386494667006</v>
      </c>
      <c r="H18403">
        <f t="shared" si="574"/>
        <v>0</v>
      </c>
      <c r="I18403" t="str">
        <f t="shared" si="575"/>
        <v>No</v>
      </c>
    </row>
    <row r="18404" spans="1:9" x14ac:dyDescent="0.3">
      <c r="A18404" t="s">
        <v>18405</v>
      </c>
      <c r="B18404">
        <v>34</v>
      </c>
      <c r="C18404">
        <v>1</v>
      </c>
      <c r="D18404" s="7">
        <v>-0.55992399487022093</v>
      </c>
      <c r="E18404">
        <v>4</v>
      </c>
      <c r="F18404">
        <v>1</v>
      </c>
      <c r="G18404" s="9">
        <f>(Logistic_Reg!$C$5+Logistic_Reg!$C$6*CN_Mobiles!B18404+Logistic_Reg!$C$7*CN_Mobiles!C18404+Logistic_Reg!$C$8*CN_Mobiles!D18404+Logistic_Reg!$C$9*CN_Mobiles!E18404)/(1+EXP(Logistic_Reg!$C$5+Logistic_Reg!$C$6*CN_Mobiles!B18404+Logistic_Reg!$C$7*CN_Mobiles!C18404+Logistic_Reg!$C$8*CN_Mobiles!D18404+Logistic_Reg!$C$9*CN_Mobiles!E18404))</f>
        <v>0.24636564947269671</v>
      </c>
      <c r="H18404">
        <f t="shared" si="574"/>
        <v>1</v>
      </c>
      <c r="I18404" t="str">
        <f t="shared" si="575"/>
        <v>Yes</v>
      </c>
    </row>
    <row r="18405" spans="1:9" x14ac:dyDescent="0.3">
      <c r="A18405" t="s">
        <v>18406</v>
      </c>
      <c r="B18405">
        <v>38</v>
      </c>
      <c r="C18405">
        <v>0</v>
      </c>
      <c r="D18405" s="7">
        <v>0.45669650633667497</v>
      </c>
      <c r="E18405">
        <v>2</v>
      </c>
      <c r="F18405">
        <v>1</v>
      </c>
      <c r="G18405" s="9">
        <f>(Logistic_Reg!$C$5+Logistic_Reg!$C$6*CN_Mobiles!B18405+Logistic_Reg!$C$7*CN_Mobiles!C18405+Logistic_Reg!$C$8*CN_Mobiles!D18405+Logistic_Reg!$C$9*CN_Mobiles!E18405)/(1+EXP(Logistic_Reg!$C$5+Logistic_Reg!$C$6*CN_Mobiles!B18405+Logistic_Reg!$C$7*CN_Mobiles!C18405+Logistic_Reg!$C$8*CN_Mobiles!D18405+Logistic_Reg!$C$9*CN_Mobiles!E18405))</f>
        <v>6.4802577957255691E-2</v>
      </c>
      <c r="H18405">
        <f t="shared" si="574"/>
        <v>0</v>
      </c>
      <c r="I18405" t="str">
        <f t="shared" si="575"/>
        <v>No</v>
      </c>
    </row>
    <row r="18406" spans="1:9" x14ac:dyDescent="0.3">
      <c r="A18406" t="s">
        <v>18407</v>
      </c>
      <c r="B18406">
        <v>62</v>
      </c>
      <c r="C18406">
        <v>0</v>
      </c>
      <c r="D18406" s="7">
        <v>-0.47701385585923856</v>
      </c>
      <c r="E18406">
        <v>2</v>
      </c>
      <c r="F18406">
        <v>0</v>
      </c>
      <c r="G18406" s="9">
        <f>(Logistic_Reg!$C$5+Logistic_Reg!$C$6*CN_Mobiles!B18406+Logistic_Reg!$C$7*CN_Mobiles!C18406+Logistic_Reg!$C$8*CN_Mobiles!D18406+Logistic_Reg!$C$9*CN_Mobiles!E18406)/(1+EXP(Logistic_Reg!$C$5+Logistic_Reg!$C$6*CN_Mobiles!B18406+Logistic_Reg!$C$7*CN_Mobiles!C18406+Logistic_Reg!$C$8*CN_Mobiles!D18406+Logistic_Reg!$C$9*CN_Mobiles!E18406))</f>
        <v>-0.33907211144065008</v>
      </c>
      <c r="H18406">
        <f t="shared" si="574"/>
        <v>0</v>
      </c>
      <c r="I18406" t="str">
        <f t="shared" si="575"/>
        <v>Yes</v>
      </c>
    </row>
    <row r="18407" spans="1:9" x14ac:dyDescent="0.3">
      <c r="A18407" t="s">
        <v>18408</v>
      </c>
      <c r="B18407">
        <v>43</v>
      </c>
      <c r="C18407">
        <v>1</v>
      </c>
      <c r="D18407" s="7">
        <v>-1.2880750809499604</v>
      </c>
      <c r="E18407">
        <v>3</v>
      </c>
      <c r="F18407">
        <v>1</v>
      </c>
      <c r="G18407" s="9">
        <f>(Logistic_Reg!$C$5+Logistic_Reg!$C$6*CN_Mobiles!B18407+Logistic_Reg!$C$7*CN_Mobiles!C18407+Logistic_Reg!$C$8*CN_Mobiles!D18407+Logistic_Reg!$C$9*CN_Mobiles!E18407)/(1+EXP(Logistic_Reg!$C$5+Logistic_Reg!$C$6*CN_Mobiles!B18407+Logistic_Reg!$C$7*CN_Mobiles!C18407+Logistic_Reg!$C$8*CN_Mobiles!D18407+Logistic_Reg!$C$9*CN_Mobiles!E18407))</f>
        <v>0.19624314991284786</v>
      </c>
      <c r="H18407">
        <f t="shared" si="574"/>
        <v>1</v>
      </c>
      <c r="I18407" t="str">
        <f t="shared" si="575"/>
        <v>Yes</v>
      </c>
    </row>
    <row r="18408" spans="1:9" x14ac:dyDescent="0.3">
      <c r="A18408" t="s">
        <v>18409</v>
      </c>
      <c r="B18408">
        <v>41</v>
      </c>
      <c r="C18408">
        <v>0</v>
      </c>
      <c r="D18408" s="7">
        <v>0.29119222149748597</v>
      </c>
      <c r="E18408">
        <v>2</v>
      </c>
      <c r="F18408">
        <v>1</v>
      </c>
      <c r="G18408" s="9">
        <f>(Logistic_Reg!$C$5+Logistic_Reg!$C$6*CN_Mobiles!B18408+Logistic_Reg!$C$7*CN_Mobiles!C18408+Logistic_Reg!$C$8*CN_Mobiles!D18408+Logistic_Reg!$C$9*CN_Mobiles!E18408)/(1+EXP(Logistic_Reg!$C$5+Logistic_Reg!$C$6*CN_Mobiles!B18408+Logistic_Reg!$C$7*CN_Mobiles!C18408+Logistic_Reg!$C$8*CN_Mobiles!D18408+Logistic_Reg!$C$9*CN_Mobiles!E18408))</f>
        <v>1.6542896740773378E-2</v>
      </c>
      <c r="H18408">
        <f t="shared" si="574"/>
        <v>0</v>
      </c>
      <c r="I18408" t="str">
        <f t="shared" si="575"/>
        <v>No</v>
      </c>
    </row>
    <row r="18409" spans="1:9" x14ac:dyDescent="0.3">
      <c r="A18409" t="s">
        <v>18410</v>
      </c>
      <c r="B18409">
        <v>42</v>
      </c>
      <c r="C18409">
        <v>0</v>
      </c>
      <c r="D18409" s="7">
        <v>2.1773593366361883</v>
      </c>
      <c r="E18409">
        <v>3</v>
      </c>
      <c r="F18409">
        <v>0</v>
      </c>
      <c r="G18409" s="9">
        <f>(Logistic_Reg!$C$5+Logistic_Reg!$C$6*CN_Mobiles!B18409+Logistic_Reg!$C$7*CN_Mobiles!C18409+Logistic_Reg!$C$8*CN_Mobiles!D18409+Logistic_Reg!$C$9*CN_Mobiles!E18409)/(1+EXP(Logistic_Reg!$C$5+Logistic_Reg!$C$6*CN_Mobiles!B18409+Logistic_Reg!$C$7*CN_Mobiles!C18409+Logistic_Reg!$C$8*CN_Mobiles!D18409+Logistic_Reg!$C$9*CN_Mobiles!E18409))</f>
        <v>0.25529985270167588</v>
      </c>
      <c r="H18409">
        <f t="shared" si="574"/>
        <v>1</v>
      </c>
      <c r="I18409" t="str">
        <f t="shared" si="575"/>
        <v>No</v>
      </c>
    </row>
    <row r="18410" spans="1:9" x14ac:dyDescent="0.3">
      <c r="A18410" t="s">
        <v>18411</v>
      </c>
      <c r="B18410">
        <v>28</v>
      </c>
      <c r="C18410">
        <v>0</v>
      </c>
      <c r="D18410" s="7">
        <v>0.30934089019983296</v>
      </c>
      <c r="E18410">
        <v>2</v>
      </c>
      <c r="F18410">
        <v>0</v>
      </c>
      <c r="G18410" s="9">
        <f>(Logistic_Reg!$C$5+Logistic_Reg!$C$6*CN_Mobiles!B18410+Logistic_Reg!$C$7*CN_Mobiles!C18410+Logistic_Reg!$C$8*CN_Mobiles!D18410+Logistic_Reg!$C$9*CN_Mobiles!E18410)/(1+EXP(Logistic_Reg!$C$5+Logistic_Reg!$C$6*CN_Mobiles!B18410+Logistic_Reg!$C$7*CN_Mobiles!C18410+Logistic_Reg!$C$8*CN_Mobiles!D18410+Logistic_Reg!$C$9*CN_Mobiles!E18410))</f>
        <v>8.5786790905841639E-2</v>
      </c>
      <c r="H18410">
        <f t="shared" si="574"/>
        <v>0</v>
      </c>
      <c r="I18410" t="str">
        <f t="shared" si="575"/>
        <v>Yes</v>
      </c>
    </row>
    <row r="18411" spans="1:9" x14ac:dyDescent="0.3">
      <c r="A18411" t="s">
        <v>18412</v>
      </c>
      <c r="B18411">
        <v>61</v>
      </c>
      <c r="C18411">
        <v>1</v>
      </c>
      <c r="D18411" s="7">
        <v>-6.5152352924027221E-3</v>
      </c>
      <c r="E18411">
        <v>4</v>
      </c>
      <c r="F18411">
        <v>1</v>
      </c>
      <c r="G18411" s="9">
        <f>(Logistic_Reg!$C$5+Logistic_Reg!$C$6*CN_Mobiles!B18411+Logistic_Reg!$C$7*CN_Mobiles!C18411+Logistic_Reg!$C$8*CN_Mobiles!D18411+Logistic_Reg!$C$9*CN_Mobiles!E18411)/(1+EXP(Logistic_Reg!$C$5+Logistic_Reg!$C$6*CN_Mobiles!B18411+Logistic_Reg!$C$7*CN_Mobiles!C18411+Logistic_Reg!$C$8*CN_Mobiles!D18411+Logistic_Reg!$C$9*CN_Mobiles!E18411))</f>
        <v>0.25204834680331356</v>
      </c>
      <c r="H18411">
        <f t="shared" si="574"/>
        <v>1</v>
      </c>
      <c r="I18411" t="str">
        <f t="shared" si="575"/>
        <v>Yes</v>
      </c>
    </row>
    <row r="18412" spans="1:9" x14ac:dyDescent="0.3">
      <c r="A18412" t="s">
        <v>18413</v>
      </c>
      <c r="B18412">
        <v>37</v>
      </c>
      <c r="C18412">
        <v>1</v>
      </c>
      <c r="D18412" s="7">
        <v>6.79297128522766E-2</v>
      </c>
      <c r="E18412">
        <v>3</v>
      </c>
      <c r="F18412">
        <v>1</v>
      </c>
      <c r="G18412" s="9">
        <f>(Logistic_Reg!$C$5+Logistic_Reg!$C$6*CN_Mobiles!B18412+Logistic_Reg!$C$7*CN_Mobiles!C18412+Logistic_Reg!$C$8*CN_Mobiles!D18412+Logistic_Reg!$C$9*CN_Mobiles!E18412)/(1+EXP(Logistic_Reg!$C$5+Logistic_Reg!$C$6*CN_Mobiles!B18412+Logistic_Reg!$C$7*CN_Mobiles!C18412+Logistic_Reg!$C$8*CN_Mobiles!D18412+Logistic_Reg!$C$9*CN_Mobiles!E18412))</f>
        <v>0.2774400659092886</v>
      </c>
      <c r="H18412">
        <f t="shared" si="574"/>
        <v>1</v>
      </c>
      <c r="I18412" t="str">
        <f t="shared" si="575"/>
        <v>Yes</v>
      </c>
    </row>
    <row r="18413" spans="1:9" x14ac:dyDescent="0.3">
      <c r="A18413" t="s">
        <v>18414</v>
      </c>
      <c r="B18413">
        <v>26</v>
      </c>
      <c r="C18413">
        <v>1</v>
      </c>
      <c r="D18413" s="7">
        <v>-0.53526510517332604</v>
      </c>
      <c r="E18413">
        <v>3</v>
      </c>
      <c r="F18413">
        <v>1</v>
      </c>
      <c r="G18413" s="9">
        <f>(Logistic_Reg!$C$5+Logistic_Reg!$C$6*CN_Mobiles!B18413+Logistic_Reg!$C$7*CN_Mobiles!C18413+Logistic_Reg!$C$8*CN_Mobiles!D18413+Logistic_Reg!$C$9*CN_Mobiles!E18413)/(1+EXP(Logistic_Reg!$C$5+Logistic_Reg!$C$6*CN_Mobiles!B18413+Logistic_Reg!$C$7*CN_Mobiles!C18413+Logistic_Reg!$C$8*CN_Mobiles!D18413+Logistic_Reg!$C$9*CN_Mobiles!E18413))</f>
        <v>0.27207971350101656</v>
      </c>
      <c r="H18413">
        <f t="shared" si="574"/>
        <v>1</v>
      </c>
      <c r="I18413" t="str">
        <f t="shared" si="575"/>
        <v>Yes</v>
      </c>
    </row>
    <row r="18414" spans="1:9" x14ac:dyDescent="0.3">
      <c r="A18414" t="s">
        <v>18415</v>
      </c>
      <c r="B18414">
        <v>59</v>
      </c>
      <c r="C18414">
        <v>1</v>
      </c>
      <c r="D18414" s="7">
        <v>1.1909142808110418</v>
      </c>
      <c r="E18414">
        <v>2</v>
      </c>
      <c r="F18414">
        <v>0</v>
      </c>
      <c r="G18414" s="9">
        <f>(Logistic_Reg!$C$5+Logistic_Reg!$C$6*CN_Mobiles!B18414+Logistic_Reg!$C$7*CN_Mobiles!C18414+Logistic_Reg!$C$8*CN_Mobiles!D18414+Logistic_Reg!$C$9*CN_Mobiles!E18414)/(1+EXP(Logistic_Reg!$C$5+Logistic_Reg!$C$6*CN_Mobiles!B18414+Logistic_Reg!$C$7*CN_Mobiles!C18414+Logistic_Reg!$C$8*CN_Mobiles!D18414+Logistic_Reg!$C$9*CN_Mobiles!E18414))</f>
        <v>0.17654260615403952</v>
      </c>
      <c r="H18414">
        <f t="shared" si="574"/>
        <v>1</v>
      </c>
      <c r="I18414" t="str">
        <f t="shared" si="575"/>
        <v>No</v>
      </c>
    </row>
    <row r="18415" spans="1:9" x14ac:dyDescent="0.3">
      <c r="A18415" t="s">
        <v>18416</v>
      </c>
      <c r="B18415">
        <v>33</v>
      </c>
      <c r="C18415">
        <v>1</v>
      </c>
      <c r="D18415" s="7">
        <v>-0.88874155157645673</v>
      </c>
      <c r="E18415">
        <v>2</v>
      </c>
      <c r="F18415">
        <v>1</v>
      </c>
      <c r="G18415" s="9">
        <f>(Logistic_Reg!$C$5+Logistic_Reg!$C$6*CN_Mobiles!B18415+Logistic_Reg!$C$7*CN_Mobiles!C18415+Logistic_Reg!$C$8*CN_Mobiles!D18415+Logistic_Reg!$C$9*CN_Mobiles!E18415)/(1+EXP(Logistic_Reg!$C$5+Logistic_Reg!$C$6*CN_Mobiles!B18415+Logistic_Reg!$C$7*CN_Mobiles!C18415+Logistic_Reg!$C$8*CN_Mobiles!D18415+Logistic_Reg!$C$9*CN_Mobiles!E18415))</f>
        <v>-7.9249806458293159E-2</v>
      </c>
      <c r="H18415">
        <f t="shared" si="574"/>
        <v>0</v>
      </c>
      <c r="I18415" t="str">
        <f t="shared" si="575"/>
        <v>No</v>
      </c>
    </row>
    <row r="18416" spans="1:9" x14ac:dyDescent="0.3">
      <c r="A18416" t="s">
        <v>18417</v>
      </c>
      <c r="B18416">
        <v>42</v>
      </c>
      <c r="C18416">
        <v>1</v>
      </c>
      <c r="D18416" s="7">
        <v>-0.82388490259830993</v>
      </c>
      <c r="E18416">
        <v>2</v>
      </c>
      <c r="F18416">
        <v>1</v>
      </c>
      <c r="G18416" s="9">
        <f>(Logistic_Reg!$C$5+Logistic_Reg!$C$6*CN_Mobiles!B18416+Logistic_Reg!$C$7*CN_Mobiles!C18416+Logistic_Reg!$C$8*CN_Mobiles!D18416+Logistic_Reg!$C$9*CN_Mobiles!E18416)/(1+EXP(Logistic_Reg!$C$5+Logistic_Reg!$C$6*CN_Mobiles!B18416+Logistic_Reg!$C$7*CN_Mobiles!C18416+Logistic_Reg!$C$8*CN_Mobiles!D18416+Logistic_Reg!$C$9*CN_Mobiles!E18416))</f>
        <v>-0.12330395763077973</v>
      </c>
      <c r="H18416">
        <f t="shared" si="574"/>
        <v>0</v>
      </c>
      <c r="I18416" t="str">
        <f t="shared" si="575"/>
        <v>No</v>
      </c>
    </row>
    <row r="18417" spans="1:9" x14ac:dyDescent="0.3">
      <c r="A18417" t="s">
        <v>18418</v>
      </c>
      <c r="B18417">
        <v>49</v>
      </c>
      <c r="C18417">
        <v>1</v>
      </c>
      <c r="D18417" s="7">
        <v>-0.7005105040314451</v>
      </c>
      <c r="E18417">
        <v>3</v>
      </c>
      <c r="F18417">
        <v>1</v>
      </c>
      <c r="G18417" s="9">
        <f>(Logistic_Reg!$C$5+Logistic_Reg!$C$6*CN_Mobiles!B18417+Logistic_Reg!$C$7*CN_Mobiles!C18417+Logistic_Reg!$C$8*CN_Mobiles!D18417+Logistic_Reg!$C$9*CN_Mobiles!E18417)/(1+EXP(Logistic_Reg!$C$5+Logistic_Reg!$C$6*CN_Mobiles!B18417+Logistic_Reg!$C$7*CN_Mobiles!C18417+Logistic_Reg!$C$8*CN_Mobiles!D18417+Logistic_Reg!$C$9*CN_Mobiles!E18417))</f>
        <v>0.23486906170093105</v>
      </c>
      <c r="H18417">
        <f t="shared" si="574"/>
        <v>1</v>
      </c>
      <c r="I18417" t="str">
        <f t="shared" si="575"/>
        <v>Yes</v>
      </c>
    </row>
    <row r="18418" spans="1:9" x14ac:dyDescent="0.3">
      <c r="A18418" t="s">
        <v>18419</v>
      </c>
      <c r="B18418">
        <v>48</v>
      </c>
      <c r="C18418">
        <v>1</v>
      </c>
      <c r="D18418" s="7">
        <v>-0.99977508385453295</v>
      </c>
      <c r="E18418">
        <v>2</v>
      </c>
      <c r="F18418">
        <v>0</v>
      </c>
      <c r="G18418" s="9">
        <f>(Logistic_Reg!$C$5+Logistic_Reg!$C$6*CN_Mobiles!B18418+Logistic_Reg!$C$7*CN_Mobiles!C18418+Logistic_Reg!$C$8*CN_Mobiles!D18418+Logistic_Reg!$C$9*CN_Mobiles!E18418)/(1+EXP(Logistic_Reg!$C$5+Logistic_Reg!$C$6*CN_Mobiles!B18418+Logistic_Reg!$C$7*CN_Mobiles!C18418+Logistic_Reg!$C$8*CN_Mobiles!D18418+Logistic_Reg!$C$9*CN_Mobiles!E18418))</f>
        <v>-0.21634285965025496</v>
      </c>
      <c r="H18418">
        <f t="shared" si="574"/>
        <v>0</v>
      </c>
      <c r="I18418" t="str">
        <f t="shared" si="575"/>
        <v>Yes</v>
      </c>
    </row>
    <row r="18419" spans="1:9" x14ac:dyDescent="0.3">
      <c r="A18419" t="s">
        <v>18420</v>
      </c>
      <c r="B18419">
        <v>49</v>
      </c>
      <c r="C18419">
        <v>1</v>
      </c>
      <c r="D18419" s="7">
        <v>0.61961954565872679</v>
      </c>
      <c r="E18419">
        <v>2</v>
      </c>
      <c r="F18419">
        <v>1</v>
      </c>
      <c r="G18419" s="9">
        <f>(Logistic_Reg!$C$5+Logistic_Reg!$C$6*CN_Mobiles!B18419+Logistic_Reg!$C$7*CN_Mobiles!C18419+Logistic_Reg!$C$8*CN_Mobiles!D18419+Logistic_Reg!$C$9*CN_Mobiles!E18419)/(1+EXP(Logistic_Reg!$C$5+Logistic_Reg!$C$6*CN_Mobiles!B18419+Logistic_Reg!$C$7*CN_Mobiles!C18419+Logistic_Reg!$C$8*CN_Mobiles!D18419+Logistic_Reg!$C$9*CN_Mobiles!E18419))</f>
        <v>0.13522795445677463</v>
      </c>
      <c r="H18419">
        <f t="shared" si="574"/>
        <v>0</v>
      </c>
      <c r="I18419" t="str">
        <f t="shared" si="575"/>
        <v>No</v>
      </c>
    </row>
    <row r="18420" spans="1:9" x14ac:dyDescent="0.3">
      <c r="A18420" t="s">
        <v>18421</v>
      </c>
      <c r="B18420">
        <v>64</v>
      </c>
      <c r="C18420">
        <v>0</v>
      </c>
      <c r="D18420" s="7">
        <v>0.62291653477058617</v>
      </c>
      <c r="E18420">
        <v>4</v>
      </c>
      <c r="F18420">
        <v>1</v>
      </c>
      <c r="G18420" s="9">
        <f>(Logistic_Reg!$C$5+Logistic_Reg!$C$6*CN_Mobiles!B18420+Logistic_Reg!$C$7*CN_Mobiles!C18420+Logistic_Reg!$C$8*CN_Mobiles!D18420+Logistic_Reg!$C$9*CN_Mobiles!E18420)/(1+EXP(Logistic_Reg!$C$5+Logistic_Reg!$C$6*CN_Mobiles!B18420+Logistic_Reg!$C$7*CN_Mobiles!C18420+Logistic_Reg!$C$8*CN_Mobiles!D18420+Logistic_Reg!$C$9*CN_Mobiles!E18420))</f>
        <v>0.25201605714755421</v>
      </c>
      <c r="H18420">
        <f t="shared" si="574"/>
        <v>1</v>
      </c>
      <c r="I18420" t="str">
        <f t="shared" si="575"/>
        <v>Yes</v>
      </c>
    </row>
    <row r="18421" spans="1:9" x14ac:dyDescent="0.3">
      <c r="A18421" t="s">
        <v>18422</v>
      </c>
      <c r="B18421">
        <v>49</v>
      </c>
      <c r="C18421">
        <v>1</v>
      </c>
      <c r="D18421" s="7">
        <v>1.1468560746944263</v>
      </c>
      <c r="E18421">
        <v>3</v>
      </c>
      <c r="F18421">
        <v>1</v>
      </c>
      <c r="G18421" s="9">
        <f>(Logistic_Reg!$C$5+Logistic_Reg!$C$6*CN_Mobiles!B18421+Logistic_Reg!$C$7*CN_Mobiles!C18421+Logistic_Reg!$C$8*CN_Mobiles!D18421+Logistic_Reg!$C$9*CN_Mobiles!E18421)/(1+EXP(Logistic_Reg!$C$5+Logistic_Reg!$C$6*CN_Mobiles!B18421+Logistic_Reg!$C$7*CN_Mobiles!C18421+Logistic_Reg!$C$8*CN_Mobiles!D18421+Logistic_Reg!$C$9*CN_Mobiles!E18421))</f>
        <v>0.27309084924017829</v>
      </c>
      <c r="H18421">
        <f t="shared" si="574"/>
        <v>1</v>
      </c>
      <c r="I18421" t="str">
        <f t="shared" si="575"/>
        <v>Yes</v>
      </c>
    </row>
    <row r="18422" spans="1:9" x14ac:dyDescent="0.3">
      <c r="A18422" t="s">
        <v>18423</v>
      </c>
      <c r="B18422">
        <v>64</v>
      </c>
      <c r="C18422">
        <v>1</v>
      </c>
      <c r="D18422" s="7">
        <v>2.4161207398245597</v>
      </c>
      <c r="E18422">
        <v>2</v>
      </c>
      <c r="F18422">
        <v>0</v>
      </c>
      <c r="G18422" s="9">
        <f>(Logistic_Reg!$C$5+Logistic_Reg!$C$6*CN_Mobiles!B18422+Logistic_Reg!$C$7*CN_Mobiles!C18422+Logistic_Reg!$C$8*CN_Mobiles!D18422+Logistic_Reg!$C$9*CN_Mobiles!E18422)/(1+EXP(Logistic_Reg!$C$5+Logistic_Reg!$C$6*CN_Mobiles!B18422+Logistic_Reg!$C$7*CN_Mobiles!C18422+Logistic_Reg!$C$8*CN_Mobiles!D18422+Logistic_Reg!$C$9*CN_Mobiles!E18422))</f>
        <v>0.26283985338032617</v>
      </c>
      <c r="H18422">
        <f t="shared" si="574"/>
        <v>1</v>
      </c>
      <c r="I18422" t="str">
        <f t="shared" si="575"/>
        <v>No</v>
      </c>
    </row>
    <row r="18423" spans="1:9" x14ac:dyDescent="0.3">
      <c r="A18423" t="s">
        <v>18424</v>
      </c>
      <c r="B18423">
        <v>31</v>
      </c>
      <c r="C18423">
        <v>1</v>
      </c>
      <c r="D18423" s="7">
        <v>-0.36252153073113463</v>
      </c>
      <c r="E18423">
        <v>2</v>
      </c>
      <c r="F18423">
        <v>1</v>
      </c>
      <c r="G18423" s="9">
        <f>(Logistic_Reg!$C$5+Logistic_Reg!$C$6*CN_Mobiles!B18423+Logistic_Reg!$C$7*CN_Mobiles!C18423+Logistic_Reg!$C$8*CN_Mobiles!D18423+Logistic_Reg!$C$9*CN_Mobiles!E18423)/(1+EXP(Logistic_Reg!$C$5+Logistic_Reg!$C$6*CN_Mobiles!B18423+Logistic_Reg!$C$7*CN_Mobiles!C18423+Logistic_Reg!$C$8*CN_Mobiles!D18423+Logistic_Reg!$C$9*CN_Mobiles!E18423))</f>
        <v>4.860049096536595E-2</v>
      </c>
      <c r="H18423">
        <f t="shared" si="574"/>
        <v>0</v>
      </c>
      <c r="I18423" t="str">
        <f t="shared" si="575"/>
        <v>No</v>
      </c>
    </row>
    <row r="18424" spans="1:9" x14ac:dyDescent="0.3">
      <c r="A18424" t="s">
        <v>18425</v>
      </c>
      <c r="B18424">
        <v>65</v>
      </c>
      <c r="C18424">
        <v>0</v>
      </c>
      <c r="D18424" s="7">
        <v>0.1439013268559112</v>
      </c>
      <c r="E18424">
        <v>2</v>
      </c>
      <c r="F18424">
        <v>1</v>
      </c>
      <c r="G18424" s="9">
        <f>(Logistic_Reg!$C$5+Logistic_Reg!$C$6*CN_Mobiles!B18424+Logistic_Reg!$C$7*CN_Mobiles!C18424+Logistic_Reg!$C$8*CN_Mobiles!D18424+Logistic_Reg!$C$9*CN_Mobiles!E18424)/(1+EXP(Logistic_Reg!$C$5+Logistic_Reg!$C$6*CN_Mobiles!B18424+Logistic_Reg!$C$7*CN_Mobiles!C18424+Logistic_Reg!$C$8*CN_Mobiles!D18424+Logistic_Reg!$C$9*CN_Mobiles!E18424))</f>
        <v>-0.1743826192377568</v>
      </c>
      <c r="H18424">
        <f t="shared" si="574"/>
        <v>0</v>
      </c>
      <c r="I18424" t="str">
        <f t="shared" si="575"/>
        <v>No</v>
      </c>
    </row>
    <row r="18425" spans="1:9" x14ac:dyDescent="0.3">
      <c r="A18425" t="s">
        <v>18426</v>
      </c>
      <c r="B18425">
        <v>42</v>
      </c>
      <c r="C18425">
        <v>1</v>
      </c>
      <c r="D18425" s="7">
        <v>-0.68039734759039239</v>
      </c>
      <c r="E18425">
        <v>3</v>
      </c>
      <c r="F18425">
        <v>1</v>
      </c>
      <c r="G18425" s="9">
        <f>(Logistic_Reg!$C$5+Logistic_Reg!$C$6*CN_Mobiles!B18425+Logistic_Reg!$C$7*CN_Mobiles!C18425+Logistic_Reg!$C$8*CN_Mobiles!D18425+Logistic_Reg!$C$9*CN_Mobiles!E18425)/(1+EXP(Logistic_Reg!$C$5+Logistic_Reg!$C$6*CN_Mobiles!B18425+Logistic_Reg!$C$7*CN_Mobiles!C18425+Logistic_Reg!$C$8*CN_Mobiles!D18425+Logistic_Reg!$C$9*CN_Mobiles!E18425))</f>
        <v>0.24848232218353461</v>
      </c>
      <c r="H18425">
        <f t="shared" si="574"/>
        <v>1</v>
      </c>
      <c r="I18425" t="str">
        <f t="shared" si="575"/>
        <v>Yes</v>
      </c>
    </row>
    <row r="18426" spans="1:9" x14ac:dyDescent="0.3">
      <c r="A18426" t="s">
        <v>18427</v>
      </c>
      <c r="B18426">
        <v>61</v>
      </c>
      <c r="C18426">
        <v>0</v>
      </c>
      <c r="D18426" s="7">
        <v>-0.99227310112368039</v>
      </c>
      <c r="E18426">
        <v>3</v>
      </c>
      <c r="F18426">
        <v>1</v>
      </c>
      <c r="G18426" s="9">
        <f>(Logistic_Reg!$C$5+Logistic_Reg!$C$6*CN_Mobiles!B18426+Logistic_Reg!$C$7*CN_Mobiles!C18426+Logistic_Reg!$C$8*CN_Mobiles!D18426+Logistic_Reg!$C$9*CN_Mobiles!E18426)/(1+EXP(Logistic_Reg!$C$5+Logistic_Reg!$C$6*CN_Mobiles!B18426+Logistic_Reg!$C$7*CN_Mobiles!C18426+Logistic_Reg!$C$8*CN_Mobiles!D18426+Logistic_Reg!$C$9*CN_Mobiles!E18426))</f>
        <v>9.5993995210441233E-2</v>
      </c>
      <c r="H18426">
        <f t="shared" si="574"/>
        <v>0</v>
      </c>
      <c r="I18426" t="str">
        <f t="shared" si="575"/>
        <v>No</v>
      </c>
    </row>
    <row r="18427" spans="1:9" x14ac:dyDescent="0.3">
      <c r="A18427" t="s">
        <v>18428</v>
      </c>
      <c r="B18427">
        <v>56</v>
      </c>
      <c r="C18427">
        <v>1</v>
      </c>
      <c r="D18427" s="7">
        <v>1.1907886449672875</v>
      </c>
      <c r="E18427">
        <v>3</v>
      </c>
      <c r="F18427">
        <v>1</v>
      </c>
      <c r="G18427" s="9">
        <f>(Logistic_Reg!$C$5+Logistic_Reg!$C$6*CN_Mobiles!B18427+Logistic_Reg!$C$7*CN_Mobiles!C18427+Logistic_Reg!$C$8*CN_Mobiles!D18427+Logistic_Reg!$C$9*CN_Mobiles!E18427)/(1+EXP(Logistic_Reg!$C$5+Logistic_Reg!$C$6*CN_Mobiles!B18427+Logistic_Reg!$C$7*CN_Mobiles!C18427+Logistic_Reg!$C$8*CN_Mobiles!D18427+Logistic_Reg!$C$9*CN_Mobiles!E18427))</f>
        <v>0.2754276248778838</v>
      </c>
      <c r="H18427">
        <f t="shared" si="574"/>
        <v>1</v>
      </c>
      <c r="I18427" t="str">
        <f t="shared" si="575"/>
        <v>Yes</v>
      </c>
    </row>
    <row r="18428" spans="1:9" x14ac:dyDescent="0.3">
      <c r="A18428" t="s">
        <v>18429</v>
      </c>
      <c r="B18428">
        <v>55</v>
      </c>
      <c r="C18428">
        <v>0</v>
      </c>
      <c r="D18428" s="7">
        <v>-1.4936591035202071</v>
      </c>
      <c r="E18428">
        <v>2</v>
      </c>
      <c r="F18428">
        <v>0</v>
      </c>
      <c r="G18428" s="9">
        <f>(Logistic_Reg!$C$5+Logistic_Reg!$C$6*CN_Mobiles!B18428+Logistic_Reg!$C$7*CN_Mobiles!C18428+Logistic_Reg!$C$8*CN_Mobiles!D18428+Logistic_Reg!$C$9*CN_Mobiles!E18428)/(1+EXP(Logistic_Reg!$C$5+Logistic_Reg!$C$6*CN_Mobiles!B18428+Logistic_Reg!$C$7*CN_Mobiles!C18428+Logistic_Reg!$C$8*CN_Mobiles!D18428+Logistic_Reg!$C$9*CN_Mobiles!E18428))</f>
        <v>-0.63687876996919746</v>
      </c>
      <c r="H18428">
        <f t="shared" si="574"/>
        <v>0</v>
      </c>
      <c r="I18428" t="str">
        <f t="shared" si="575"/>
        <v>Yes</v>
      </c>
    </row>
    <row r="18429" spans="1:9" x14ac:dyDescent="0.3">
      <c r="A18429" t="s">
        <v>18430</v>
      </c>
      <c r="B18429">
        <v>41</v>
      </c>
      <c r="C18429">
        <v>1</v>
      </c>
      <c r="D18429" s="7">
        <v>4.0306959386810538E-2</v>
      </c>
      <c r="E18429">
        <v>2</v>
      </c>
      <c r="F18429">
        <v>1</v>
      </c>
      <c r="G18429" s="9">
        <f>(Logistic_Reg!$C$5+Logistic_Reg!$C$6*CN_Mobiles!B18429+Logistic_Reg!$C$7*CN_Mobiles!C18429+Logistic_Reg!$C$8*CN_Mobiles!D18429+Logistic_Reg!$C$9*CN_Mobiles!E18429)/(1+EXP(Logistic_Reg!$C$5+Logistic_Reg!$C$6*CN_Mobiles!B18429+Logistic_Reg!$C$7*CN_Mobiles!C18429+Logistic_Reg!$C$8*CN_Mobiles!D18429+Logistic_Reg!$C$9*CN_Mobiles!E18429))</f>
        <v>7.4711700470738981E-2</v>
      </c>
      <c r="H18429">
        <f t="shared" si="574"/>
        <v>0</v>
      </c>
      <c r="I18429" t="str">
        <f t="shared" si="575"/>
        <v>No</v>
      </c>
    </row>
    <row r="18430" spans="1:9" x14ac:dyDescent="0.3">
      <c r="A18430" t="s">
        <v>18431</v>
      </c>
      <c r="B18430">
        <v>25</v>
      </c>
      <c r="C18430">
        <v>0</v>
      </c>
      <c r="D18430" s="7">
        <v>0.29853240049017021</v>
      </c>
      <c r="E18430">
        <v>2</v>
      </c>
      <c r="F18430">
        <v>0</v>
      </c>
      <c r="G18430" s="9">
        <f>(Logistic_Reg!$C$5+Logistic_Reg!$C$6*CN_Mobiles!B18430+Logistic_Reg!$C$7*CN_Mobiles!C18430+Logistic_Reg!$C$8*CN_Mobiles!D18430+Logistic_Reg!$C$9*CN_Mobiles!E18430)/(1+EXP(Logistic_Reg!$C$5+Logistic_Reg!$C$6*CN_Mobiles!B18430+Logistic_Reg!$C$7*CN_Mobiles!C18430+Logistic_Reg!$C$8*CN_Mobiles!D18430+Logistic_Reg!$C$9*CN_Mobiles!E18430))</f>
        <v>9.7537666229774125E-2</v>
      </c>
      <c r="H18430">
        <f t="shared" si="574"/>
        <v>0</v>
      </c>
      <c r="I18430" t="str">
        <f t="shared" si="575"/>
        <v>Yes</v>
      </c>
    </row>
    <row r="18431" spans="1:9" x14ac:dyDescent="0.3">
      <c r="A18431" t="s">
        <v>18432</v>
      </c>
      <c r="B18431">
        <v>59</v>
      </c>
      <c r="C18431">
        <v>0</v>
      </c>
      <c r="D18431" s="7">
        <v>-0.54141555079712289</v>
      </c>
      <c r="E18431">
        <v>1</v>
      </c>
      <c r="F18431">
        <v>0</v>
      </c>
      <c r="G18431" s="9">
        <f>(Logistic_Reg!$C$5+Logistic_Reg!$C$6*CN_Mobiles!B18431+Logistic_Reg!$C$7*CN_Mobiles!C18431+Logistic_Reg!$C$8*CN_Mobiles!D18431+Logistic_Reg!$C$9*CN_Mobiles!E18431)/(1+EXP(Logistic_Reg!$C$5+Logistic_Reg!$C$6*CN_Mobiles!B18431+Logistic_Reg!$C$7*CN_Mobiles!C18431+Logistic_Reg!$C$8*CN_Mobiles!D18431+Logistic_Reg!$C$9*CN_Mobiles!E18431))</f>
        <v>-1.2204301921277505</v>
      </c>
      <c r="H18431">
        <f t="shared" si="574"/>
        <v>0</v>
      </c>
      <c r="I18431" t="str">
        <f t="shared" si="575"/>
        <v>Yes</v>
      </c>
    </row>
    <row r="18432" spans="1:9" x14ac:dyDescent="0.3">
      <c r="A18432" t="s">
        <v>18433</v>
      </c>
      <c r="B18432">
        <v>30</v>
      </c>
      <c r="C18432">
        <v>1</v>
      </c>
      <c r="D18432" s="7">
        <v>-1.1792630188182696</v>
      </c>
      <c r="E18432">
        <v>2</v>
      </c>
      <c r="F18432">
        <v>1</v>
      </c>
      <c r="G18432" s="9">
        <f>(Logistic_Reg!$C$5+Logistic_Reg!$C$6*CN_Mobiles!B18432+Logistic_Reg!$C$7*CN_Mobiles!C18432+Logistic_Reg!$C$8*CN_Mobiles!D18432+Logistic_Reg!$C$9*CN_Mobiles!E18432)/(1+EXP(Logistic_Reg!$C$5+Logistic_Reg!$C$6*CN_Mobiles!B18432+Logistic_Reg!$C$7*CN_Mobiles!C18432+Logistic_Reg!$C$8*CN_Mobiles!D18432+Logistic_Reg!$C$9*CN_Mobiles!E18432))</f>
        <v>-0.13369111223223584</v>
      </c>
      <c r="H18432">
        <f t="shared" si="574"/>
        <v>0</v>
      </c>
      <c r="I18432" t="str">
        <f t="shared" si="575"/>
        <v>No</v>
      </c>
    </row>
    <row r="18433" spans="1:9" x14ac:dyDescent="0.3">
      <c r="A18433" t="s">
        <v>18434</v>
      </c>
      <c r="B18433">
        <v>52</v>
      </c>
      <c r="C18433">
        <v>1</v>
      </c>
      <c r="D18433" s="7">
        <v>-0.89430950374284701</v>
      </c>
      <c r="E18433">
        <v>2</v>
      </c>
      <c r="F18433">
        <v>0</v>
      </c>
      <c r="G18433" s="9">
        <f>(Logistic_Reg!$C$5+Logistic_Reg!$C$6*CN_Mobiles!B18433+Logistic_Reg!$C$7*CN_Mobiles!C18433+Logistic_Reg!$C$8*CN_Mobiles!D18433+Logistic_Reg!$C$9*CN_Mobiles!E18433)/(1+EXP(Logistic_Reg!$C$5+Logistic_Reg!$C$6*CN_Mobiles!B18433+Logistic_Reg!$C$7*CN_Mobiles!C18433+Logistic_Reg!$C$8*CN_Mobiles!D18433+Logistic_Reg!$C$9*CN_Mobiles!E18433))</f>
        <v>-0.21632644026385786</v>
      </c>
      <c r="H18433">
        <f t="shared" si="574"/>
        <v>0</v>
      </c>
      <c r="I18433" t="str">
        <f t="shared" si="575"/>
        <v>Yes</v>
      </c>
    </row>
    <row r="18434" spans="1:9" x14ac:dyDescent="0.3">
      <c r="A18434" t="s">
        <v>18435</v>
      </c>
      <c r="B18434">
        <v>32</v>
      </c>
      <c r="C18434">
        <v>0</v>
      </c>
      <c r="D18434" s="7">
        <v>-0.25181731664956658</v>
      </c>
      <c r="E18434">
        <v>2</v>
      </c>
      <c r="F18434">
        <v>1</v>
      </c>
      <c r="G18434" s="9">
        <f>(Logistic_Reg!$C$5+Logistic_Reg!$C$6*CN_Mobiles!B18434+Logistic_Reg!$C$7*CN_Mobiles!C18434+Logistic_Reg!$C$8*CN_Mobiles!D18434+Logistic_Reg!$C$9*CN_Mobiles!E18434)/(1+EXP(Logistic_Reg!$C$5+Logistic_Reg!$C$6*CN_Mobiles!B18434+Logistic_Reg!$C$7*CN_Mobiles!C18434+Logistic_Reg!$C$8*CN_Mobiles!D18434+Logistic_Reg!$C$9*CN_Mobiles!E18434))</f>
        <v>-5.1648811378525908E-2</v>
      </c>
      <c r="H18434">
        <f t="shared" si="574"/>
        <v>0</v>
      </c>
      <c r="I18434" t="str">
        <f t="shared" si="575"/>
        <v>No</v>
      </c>
    </row>
    <row r="18435" spans="1:9" x14ac:dyDescent="0.3">
      <c r="A18435" t="s">
        <v>18436</v>
      </c>
      <c r="B18435">
        <v>42</v>
      </c>
      <c r="C18435">
        <v>1</v>
      </c>
      <c r="D18435" s="7">
        <v>-0.81181244015754184</v>
      </c>
      <c r="E18435">
        <v>2</v>
      </c>
      <c r="F18435">
        <v>1</v>
      </c>
      <c r="G18435" s="9">
        <f>(Logistic_Reg!$C$5+Logistic_Reg!$C$6*CN_Mobiles!B18435+Logistic_Reg!$C$7*CN_Mobiles!C18435+Logistic_Reg!$C$8*CN_Mobiles!D18435+Logistic_Reg!$C$9*CN_Mobiles!E18435)/(1+EXP(Logistic_Reg!$C$5+Logistic_Reg!$C$6*CN_Mobiles!B18435+Logistic_Reg!$C$7*CN_Mobiles!C18435+Logistic_Reg!$C$8*CN_Mobiles!D18435+Logistic_Reg!$C$9*CN_Mobiles!E18435))</f>
        <v>-0.12012898860116444</v>
      </c>
      <c r="H18435">
        <f t="shared" ref="H18435:H18498" si="576">IF(G18435&gt;=0.15,1,0)</f>
        <v>0</v>
      </c>
      <c r="I18435" t="str">
        <f t="shared" ref="I18435:I18498" si="577">IF(H18435=F18435,"Yes","No")</f>
        <v>No</v>
      </c>
    </row>
    <row r="18436" spans="1:9" x14ac:dyDescent="0.3">
      <c r="A18436" t="s">
        <v>18437</v>
      </c>
      <c r="B18436">
        <v>53</v>
      </c>
      <c r="C18436">
        <v>0</v>
      </c>
      <c r="D18436" s="7">
        <v>-0.39583025791318449</v>
      </c>
      <c r="E18436">
        <v>2</v>
      </c>
      <c r="F18436">
        <v>0</v>
      </c>
      <c r="G18436" s="9">
        <f>(Logistic_Reg!$C$5+Logistic_Reg!$C$6*CN_Mobiles!B18436+Logistic_Reg!$C$7*CN_Mobiles!C18436+Logistic_Reg!$C$8*CN_Mobiles!D18436+Logistic_Reg!$C$9*CN_Mobiles!E18436)/(1+EXP(Logistic_Reg!$C$5+Logistic_Reg!$C$6*CN_Mobiles!B18436+Logistic_Reg!$C$7*CN_Mobiles!C18436+Logistic_Reg!$C$8*CN_Mobiles!D18436+Logistic_Reg!$C$9*CN_Mobiles!E18436))</f>
        <v>-0.23926864361328529</v>
      </c>
      <c r="H18436">
        <f t="shared" si="576"/>
        <v>0</v>
      </c>
      <c r="I18436" t="str">
        <f t="shared" si="577"/>
        <v>Yes</v>
      </c>
    </row>
    <row r="18437" spans="1:9" x14ac:dyDescent="0.3">
      <c r="A18437" t="s">
        <v>18438</v>
      </c>
      <c r="B18437">
        <v>64</v>
      </c>
      <c r="C18437">
        <v>1</v>
      </c>
      <c r="D18437" s="7">
        <v>2.0874573725629322</v>
      </c>
      <c r="E18437">
        <v>2</v>
      </c>
      <c r="F18437">
        <v>0</v>
      </c>
      <c r="G18437" s="9">
        <f>(Logistic_Reg!$C$5+Logistic_Reg!$C$6*CN_Mobiles!B18437+Logistic_Reg!$C$7*CN_Mobiles!C18437+Logistic_Reg!$C$8*CN_Mobiles!D18437+Logistic_Reg!$C$9*CN_Mobiles!E18437)/(1+EXP(Logistic_Reg!$C$5+Logistic_Reg!$C$6*CN_Mobiles!B18437+Logistic_Reg!$C$7*CN_Mobiles!C18437+Logistic_Reg!$C$8*CN_Mobiles!D18437+Logistic_Reg!$C$9*CN_Mobiles!E18437))</f>
        <v>0.24590700910061331</v>
      </c>
      <c r="H18437">
        <f t="shared" si="576"/>
        <v>1</v>
      </c>
      <c r="I18437" t="str">
        <f t="shared" si="577"/>
        <v>No</v>
      </c>
    </row>
    <row r="18438" spans="1:9" x14ac:dyDescent="0.3">
      <c r="A18438" t="s">
        <v>18439</v>
      </c>
      <c r="B18438">
        <v>29</v>
      </c>
      <c r="C18438">
        <v>1</v>
      </c>
      <c r="D18438" s="7">
        <v>-1.2432916133716712</v>
      </c>
      <c r="E18438">
        <v>3</v>
      </c>
      <c r="F18438">
        <v>1</v>
      </c>
      <c r="G18438" s="9">
        <f>(Logistic_Reg!$C$5+Logistic_Reg!$C$6*CN_Mobiles!B18438+Logistic_Reg!$C$7*CN_Mobiles!C18438+Logistic_Reg!$C$8*CN_Mobiles!D18438+Logistic_Reg!$C$9*CN_Mobiles!E18438)/(1+EXP(Logistic_Reg!$C$5+Logistic_Reg!$C$6*CN_Mobiles!B18438+Logistic_Reg!$C$7*CN_Mobiles!C18438+Logistic_Reg!$C$8*CN_Mobiles!D18438+Logistic_Reg!$C$9*CN_Mobiles!E18438))</f>
        <v>0.23369945718101373</v>
      </c>
      <c r="H18438">
        <f t="shared" si="576"/>
        <v>1</v>
      </c>
      <c r="I18438" t="str">
        <f t="shared" si="577"/>
        <v>Yes</v>
      </c>
    </row>
    <row r="18439" spans="1:9" x14ac:dyDescent="0.3">
      <c r="A18439" t="s">
        <v>18440</v>
      </c>
      <c r="B18439">
        <v>34</v>
      </c>
      <c r="C18439">
        <v>0</v>
      </c>
      <c r="D18439" s="7">
        <v>-0.94708988313344555</v>
      </c>
      <c r="E18439">
        <v>2</v>
      </c>
      <c r="F18439">
        <v>1</v>
      </c>
      <c r="G18439" s="9">
        <f>(Logistic_Reg!$C$5+Logistic_Reg!$C$6*CN_Mobiles!B18439+Logistic_Reg!$C$7*CN_Mobiles!C18439+Logistic_Reg!$C$8*CN_Mobiles!D18439+Logistic_Reg!$C$9*CN_Mobiles!E18439)/(1+EXP(Logistic_Reg!$C$5+Logistic_Reg!$C$6*CN_Mobiles!B18439+Logistic_Reg!$C$7*CN_Mobiles!C18439+Logistic_Reg!$C$8*CN_Mobiles!D18439+Logistic_Reg!$C$9*CN_Mobiles!E18439))</f>
        <v>-0.25455046967166889</v>
      </c>
      <c r="H18439">
        <f t="shared" si="576"/>
        <v>0</v>
      </c>
      <c r="I18439" t="str">
        <f t="shared" si="577"/>
        <v>No</v>
      </c>
    </row>
    <row r="18440" spans="1:9" x14ac:dyDescent="0.3">
      <c r="A18440" t="s">
        <v>18441</v>
      </c>
      <c r="B18440">
        <v>65</v>
      </c>
      <c r="C18440">
        <v>0</v>
      </c>
      <c r="D18440" s="7">
        <v>0.45153401530240128</v>
      </c>
      <c r="E18440">
        <v>3</v>
      </c>
      <c r="F18440">
        <v>1</v>
      </c>
      <c r="G18440" s="9">
        <f>(Logistic_Reg!$C$5+Logistic_Reg!$C$6*CN_Mobiles!B18440+Logistic_Reg!$C$7*CN_Mobiles!C18440+Logistic_Reg!$C$8*CN_Mobiles!D18440+Logistic_Reg!$C$9*CN_Mobiles!E18440)/(1+EXP(Logistic_Reg!$C$5+Logistic_Reg!$C$6*CN_Mobiles!B18440+Logistic_Reg!$C$7*CN_Mobiles!C18440+Logistic_Reg!$C$8*CN_Mobiles!D18440+Logistic_Reg!$C$9*CN_Mobiles!E18440))</f>
        <v>0.24705852604187223</v>
      </c>
      <c r="H18440">
        <f t="shared" si="576"/>
        <v>1</v>
      </c>
      <c r="I18440" t="str">
        <f t="shared" si="577"/>
        <v>Yes</v>
      </c>
    </row>
    <row r="18441" spans="1:9" x14ac:dyDescent="0.3">
      <c r="A18441" t="s">
        <v>18442</v>
      </c>
      <c r="B18441">
        <v>55</v>
      </c>
      <c r="C18441">
        <v>0</v>
      </c>
      <c r="D18441" s="7">
        <v>-0.37895698338228423</v>
      </c>
      <c r="E18441">
        <v>2</v>
      </c>
      <c r="F18441">
        <v>0</v>
      </c>
      <c r="G18441" s="9">
        <f>(Logistic_Reg!$C$5+Logistic_Reg!$C$6*CN_Mobiles!B18441+Logistic_Reg!$C$7*CN_Mobiles!C18441+Logistic_Reg!$C$8*CN_Mobiles!D18441+Logistic_Reg!$C$9*CN_Mobiles!E18441)/(1+EXP(Logistic_Reg!$C$5+Logistic_Reg!$C$6*CN_Mobiles!B18441+Logistic_Reg!$C$7*CN_Mobiles!C18441+Logistic_Reg!$C$8*CN_Mobiles!D18441+Logistic_Reg!$C$9*CN_Mobiles!E18441))</f>
        <v>-0.25007529970212933</v>
      </c>
      <c r="H18441">
        <f t="shared" si="576"/>
        <v>0</v>
      </c>
      <c r="I18441" t="str">
        <f t="shared" si="577"/>
        <v>Yes</v>
      </c>
    </row>
    <row r="18442" spans="1:9" x14ac:dyDescent="0.3">
      <c r="A18442" t="s">
        <v>18443</v>
      </c>
      <c r="B18442">
        <v>65</v>
      </c>
      <c r="C18442">
        <v>0</v>
      </c>
      <c r="D18442" s="7">
        <v>-0.47919154381764889</v>
      </c>
      <c r="E18442">
        <v>2</v>
      </c>
      <c r="F18442">
        <v>0</v>
      </c>
      <c r="G18442" s="9">
        <f>(Logistic_Reg!$C$5+Logistic_Reg!$C$6*CN_Mobiles!B18442+Logistic_Reg!$C$7*CN_Mobiles!C18442+Logistic_Reg!$C$8*CN_Mobiles!D18442+Logistic_Reg!$C$9*CN_Mobiles!E18442)/(1+EXP(Logistic_Reg!$C$5+Logistic_Reg!$C$6*CN_Mobiles!B18442+Logistic_Reg!$C$7*CN_Mobiles!C18442+Logistic_Reg!$C$8*CN_Mobiles!D18442+Logistic_Reg!$C$9*CN_Mobiles!E18442))</f>
        <v>-0.3658724215827272</v>
      </c>
      <c r="H18442">
        <f t="shared" si="576"/>
        <v>0</v>
      </c>
      <c r="I18442" t="str">
        <f t="shared" si="577"/>
        <v>Yes</v>
      </c>
    </row>
    <row r="18443" spans="1:9" x14ac:dyDescent="0.3">
      <c r="A18443" t="s">
        <v>18444</v>
      </c>
      <c r="B18443">
        <v>35</v>
      </c>
      <c r="C18443">
        <v>0</v>
      </c>
      <c r="D18443" s="7">
        <v>-1.2813421418687561</v>
      </c>
      <c r="E18443">
        <v>2</v>
      </c>
      <c r="F18443">
        <v>0</v>
      </c>
      <c r="G18443" s="9">
        <f>(Logistic_Reg!$C$5+Logistic_Reg!$C$6*CN_Mobiles!B18443+Logistic_Reg!$C$7*CN_Mobiles!C18443+Logistic_Reg!$C$8*CN_Mobiles!D18443+Logistic_Reg!$C$9*CN_Mobiles!E18443)/(1+EXP(Logistic_Reg!$C$5+Logistic_Reg!$C$6*CN_Mobiles!B18443+Logistic_Reg!$C$7*CN_Mobiles!C18443+Logistic_Reg!$C$8*CN_Mobiles!D18443+Logistic_Reg!$C$9*CN_Mobiles!E18443))</f>
        <v>-0.36973510170665169</v>
      </c>
      <c r="H18443">
        <f t="shared" si="576"/>
        <v>0</v>
      </c>
      <c r="I18443" t="str">
        <f t="shared" si="577"/>
        <v>Yes</v>
      </c>
    </row>
    <row r="18444" spans="1:9" x14ac:dyDescent="0.3">
      <c r="A18444" t="s">
        <v>18445</v>
      </c>
      <c r="B18444">
        <v>50</v>
      </c>
      <c r="C18444">
        <v>1</v>
      </c>
      <c r="D18444" s="7">
        <v>-0.60821384463329309</v>
      </c>
      <c r="E18444">
        <v>2</v>
      </c>
      <c r="F18444">
        <v>0</v>
      </c>
      <c r="G18444" s="9">
        <f>(Logistic_Reg!$C$5+Logistic_Reg!$C$6*CN_Mobiles!B18444+Logistic_Reg!$C$7*CN_Mobiles!C18444+Logistic_Reg!$C$8*CN_Mobiles!D18444+Logistic_Reg!$C$9*CN_Mobiles!E18444)/(1+EXP(Logistic_Reg!$C$5+Logistic_Reg!$C$6*CN_Mobiles!B18444+Logistic_Reg!$C$7*CN_Mobiles!C18444+Logistic_Reg!$C$8*CN_Mobiles!D18444+Logistic_Reg!$C$9*CN_Mobiles!E18444))</f>
        <v>-0.12202636425812975</v>
      </c>
      <c r="H18444">
        <f t="shared" si="576"/>
        <v>0</v>
      </c>
      <c r="I18444" t="str">
        <f t="shared" si="577"/>
        <v>Yes</v>
      </c>
    </row>
    <row r="18445" spans="1:9" x14ac:dyDescent="0.3">
      <c r="A18445" t="s">
        <v>18446</v>
      </c>
      <c r="B18445">
        <v>39</v>
      </c>
      <c r="C18445">
        <v>1</v>
      </c>
      <c r="D18445" s="7">
        <v>0.61616455995547981</v>
      </c>
      <c r="E18445">
        <v>3</v>
      </c>
      <c r="F18445">
        <v>0</v>
      </c>
      <c r="G18445" s="9">
        <f>(Logistic_Reg!$C$5+Logistic_Reg!$C$6*CN_Mobiles!B18445+Logistic_Reg!$C$7*CN_Mobiles!C18445+Logistic_Reg!$C$8*CN_Mobiles!D18445+Logistic_Reg!$C$9*CN_Mobiles!E18445)/(1+EXP(Logistic_Reg!$C$5+Logistic_Reg!$C$6*CN_Mobiles!B18445+Logistic_Reg!$C$7*CN_Mobiles!C18445+Logistic_Reg!$C$8*CN_Mobiles!D18445+Logistic_Reg!$C$9*CN_Mobiles!E18445))</f>
        <v>0.27700189987644186</v>
      </c>
      <c r="H18445">
        <f t="shared" si="576"/>
        <v>1</v>
      </c>
      <c r="I18445" t="str">
        <f t="shared" si="577"/>
        <v>No</v>
      </c>
    </row>
    <row r="18446" spans="1:9" x14ac:dyDescent="0.3">
      <c r="A18446" t="s">
        <v>18447</v>
      </c>
      <c r="B18446">
        <v>35</v>
      </c>
      <c r="C18446">
        <v>0</v>
      </c>
      <c r="D18446" s="7">
        <v>0.26451173686017848</v>
      </c>
      <c r="E18446">
        <v>2</v>
      </c>
      <c r="F18446">
        <v>0</v>
      </c>
      <c r="G18446" s="9">
        <f>(Logistic_Reg!$C$5+Logistic_Reg!$C$6*CN_Mobiles!B18446+Logistic_Reg!$C$7*CN_Mobiles!C18446+Logistic_Reg!$C$8*CN_Mobiles!D18446+Logistic_Reg!$C$9*CN_Mobiles!E18446)/(1+EXP(Logistic_Reg!$C$5+Logistic_Reg!$C$6*CN_Mobiles!B18446+Logistic_Reg!$C$7*CN_Mobiles!C18446+Logistic_Reg!$C$8*CN_Mobiles!D18446+Logistic_Reg!$C$9*CN_Mobiles!E18446))</f>
        <v>4.3169681010320059E-2</v>
      </c>
      <c r="H18446">
        <f t="shared" si="576"/>
        <v>0</v>
      </c>
      <c r="I18446" t="str">
        <f t="shared" si="577"/>
        <v>Yes</v>
      </c>
    </row>
    <row r="18447" spans="1:9" x14ac:dyDescent="0.3">
      <c r="A18447" t="s">
        <v>18448</v>
      </c>
      <c r="B18447">
        <v>39</v>
      </c>
      <c r="C18447">
        <v>0</v>
      </c>
      <c r="D18447" s="7">
        <v>4.1138820958336333E-2</v>
      </c>
      <c r="E18447">
        <v>3</v>
      </c>
      <c r="F18447">
        <v>1</v>
      </c>
      <c r="G18447" s="9">
        <f>(Logistic_Reg!$C$5+Logistic_Reg!$C$6*CN_Mobiles!B18447+Logistic_Reg!$C$7*CN_Mobiles!C18447+Logistic_Reg!$C$8*CN_Mobiles!D18447+Logistic_Reg!$C$9*CN_Mobiles!E18447)/(1+EXP(Logistic_Reg!$C$5+Logistic_Reg!$C$6*CN_Mobiles!B18447+Logistic_Reg!$C$7*CN_Mobiles!C18447+Logistic_Reg!$C$8*CN_Mobiles!D18447+Logistic_Reg!$C$9*CN_Mobiles!E18447))</f>
        <v>0.26135296795380258</v>
      </c>
      <c r="H18447">
        <f t="shared" si="576"/>
        <v>1</v>
      </c>
      <c r="I18447" t="str">
        <f t="shared" si="577"/>
        <v>Yes</v>
      </c>
    </row>
    <row r="18448" spans="1:9" x14ac:dyDescent="0.3">
      <c r="A18448" t="s">
        <v>18449</v>
      </c>
      <c r="B18448">
        <v>48</v>
      </c>
      <c r="C18448">
        <v>1</v>
      </c>
      <c r="D18448" s="7">
        <v>-1.0290882104905132</v>
      </c>
      <c r="E18448">
        <v>2</v>
      </c>
      <c r="F18448">
        <v>0</v>
      </c>
      <c r="G18448" s="9">
        <f>(Logistic_Reg!$C$5+Logistic_Reg!$C$6*CN_Mobiles!B18448+Logistic_Reg!$C$7*CN_Mobiles!C18448+Logistic_Reg!$C$8*CN_Mobiles!D18448+Logistic_Reg!$C$9*CN_Mobiles!E18448)/(1+EXP(Logistic_Reg!$C$5+Logistic_Reg!$C$6*CN_Mobiles!B18448+Logistic_Reg!$C$7*CN_Mobiles!C18448+Logistic_Reg!$C$8*CN_Mobiles!D18448+Logistic_Reg!$C$9*CN_Mobiles!E18448))</f>
        <v>-0.22497953314610106</v>
      </c>
      <c r="H18448">
        <f t="shared" si="576"/>
        <v>0</v>
      </c>
      <c r="I18448" t="str">
        <f t="shared" si="577"/>
        <v>Yes</v>
      </c>
    </row>
    <row r="18449" spans="1:9" x14ac:dyDescent="0.3">
      <c r="A18449" t="s">
        <v>18450</v>
      </c>
      <c r="B18449">
        <v>27</v>
      </c>
      <c r="C18449">
        <v>0</v>
      </c>
      <c r="D18449" s="7">
        <v>0.59555076371279947</v>
      </c>
      <c r="E18449">
        <v>2</v>
      </c>
      <c r="F18449">
        <v>0</v>
      </c>
      <c r="G18449" s="9">
        <f>(Logistic_Reg!$C$5+Logistic_Reg!$C$6*CN_Mobiles!B18449+Logistic_Reg!$C$7*CN_Mobiles!C18449+Logistic_Reg!$C$8*CN_Mobiles!D18449+Logistic_Reg!$C$9*CN_Mobiles!E18449)/(1+EXP(Logistic_Reg!$C$5+Logistic_Reg!$C$6*CN_Mobiles!B18449+Logistic_Reg!$C$7*CN_Mobiles!C18449+Logistic_Reg!$C$8*CN_Mobiles!D18449+Logistic_Reg!$C$9*CN_Mobiles!E18449))</f>
        <v>0.13614700078364964</v>
      </c>
      <c r="H18449">
        <f t="shared" si="576"/>
        <v>0</v>
      </c>
      <c r="I18449" t="str">
        <f t="shared" si="577"/>
        <v>Yes</v>
      </c>
    </row>
    <row r="18450" spans="1:9" x14ac:dyDescent="0.3">
      <c r="A18450" t="s">
        <v>18451</v>
      </c>
      <c r="B18450">
        <v>28</v>
      </c>
      <c r="C18450">
        <v>0</v>
      </c>
      <c r="D18450" s="7">
        <v>0.26170967682977642</v>
      </c>
      <c r="E18450">
        <v>3</v>
      </c>
      <c r="F18450">
        <v>0</v>
      </c>
      <c r="G18450" s="9">
        <f>(Logistic_Reg!$C$5+Logistic_Reg!$C$6*CN_Mobiles!B18450+Logistic_Reg!$C$7*CN_Mobiles!C18450+Logistic_Reg!$C$8*CN_Mobiles!D18450+Logistic_Reg!$C$9*CN_Mobiles!E18450)/(1+EXP(Logistic_Reg!$C$5+Logistic_Reg!$C$6*CN_Mobiles!B18450+Logistic_Reg!$C$7*CN_Mobiles!C18450+Logistic_Reg!$C$8*CN_Mobiles!D18450+Logistic_Reg!$C$9*CN_Mobiles!E18450))</f>
        <v>0.27598364367846984</v>
      </c>
      <c r="H18450">
        <f t="shared" si="576"/>
        <v>1</v>
      </c>
      <c r="I18450" t="str">
        <f t="shared" si="577"/>
        <v>No</v>
      </c>
    </row>
    <row r="18451" spans="1:9" x14ac:dyDescent="0.3">
      <c r="A18451" t="s">
        <v>18452</v>
      </c>
      <c r="B18451">
        <v>46</v>
      </c>
      <c r="C18451">
        <v>0</v>
      </c>
      <c r="D18451" s="7">
        <v>0.11052026388503333</v>
      </c>
      <c r="E18451">
        <v>4</v>
      </c>
      <c r="F18451">
        <v>1</v>
      </c>
      <c r="G18451" s="9">
        <f>(Logistic_Reg!$C$5+Logistic_Reg!$C$6*CN_Mobiles!B18451+Logistic_Reg!$C$7*CN_Mobiles!C18451+Logistic_Reg!$C$8*CN_Mobiles!D18451+Logistic_Reg!$C$9*CN_Mobiles!E18451)/(1+EXP(Logistic_Reg!$C$5+Logistic_Reg!$C$6*CN_Mobiles!B18451+Logistic_Reg!$C$7*CN_Mobiles!C18451+Logistic_Reg!$C$8*CN_Mobiles!D18451+Logistic_Reg!$C$9*CN_Mobiles!E18451))</f>
        <v>0.25333208358362302</v>
      </c>
      <c r="H18451">
        <f t="shared" si="576"/>
        <v>1</v>
      </c>
      <c r="I18451" t="str">
        <f t="shared" si="577"/>
        <v>Yes</v>
      </c>
    </row>
    <row r="18452" spans="1:9" x14ac:dyDescent="0.3">
      <c r="A18452" t="s">
        <v>18453</v>
      </c>
      <c r="B18452">
        <v>55</v>
      </c>
      <c r="C18452">
        <v>0</v>
      </c>
      <c r="D18452" s="7">
        <v>0.58256077889794644</v>
      </c>
      <c r="E18452">
        <v>1</v>
      </c>
      <c r="F18452">
        <v>0</v>
      </c>
      <c r="G18452" s="9">
        <f>(Logistic_Reg!$C$5+Logistic_Reg!$C$6*CN_Mobiles!B18452+Logistic_Reg!$C$7*CN_Mobiles!C18452+Logistic_Reg!$C$8*CN_Mobiles!D18452+Logistic_Reg!$C$9*CN_Mobiles!E18452)/(1+EXP(Logistic_Reg!$C$5+Logistic_Reg!$C$6*CN_Mobiles!B18452+Logistic_Reg!$C$7*CN_Mobiles!C18452+Logistic_Reg!$C$8*CN_Mobiles!D18452+Logistic_Reg!$C$9*CN_Mobiles!E18452))</f>
        <v>-0.69718941760318864</v>
      </c>
      <c r="H18452">
        <f t="shared" si="576"/>
        <v>0</v>
      </c>
      <c r="I18452" t="str">
        <f t="shared" si="577"/>
        <v>Yes</v>
      </c>
    </row>
    <row r="18453" spans="1:9" x14ac:dyDescent="0.3">
      <c r="A18453" t="s">
        <v>18454</v>
      </c>
      <c r="B18453">
        <v>25</v>
      </c>
      <c r="C18453">
        <v>0</v>
      </c>
      <c r="D18453" s="7">
        <v>0.52387170770410829</v>
      </c>
      <c r="E18453">
        <v>2</v>
      </c>
      <c r="F18453">
        <v>0</v>
      </c>
      <c r="G18453" s="9">
        <f>(Logistic_Reg!$C$5+Logistic_Reg!$C$6*CN_Mobiles!B18453+Logistic_Reg!$C$7*CN_Mobiles!C18453+Logistic_Reg!$C$8*CN_Mobiles!D18453+Logistic_Reg!$C$9*CN_Mobiles!E18453)/(1+EXP(Logistic_Reg!$C$5+Logistic_Reg!$C$6*CN_Mobiles!B18453+Logistic_Reg!$C$7*CN_Mobiles!C18453+Logistic_Reg!$C$8*CN_Mobiles!D18453+Logistic_Reg!$C$9*CN_Mobiles!E18453))</f>
        <v>0.133339828192059</v>
      </c>
      <c r="H18453">
        <f t="shared" si="576"/>
        <v>0</v>
      </c>
      <c r="I18453" t="str">
        <f t="shared" si="577"/>
        <v>Yes</v>
      </c>
    </row>
    <row r="18454" spans="1:9" x14ac:dyDescent="0.3">
      <c r="A18454" t="s">
        <v>18455</v>
      </c>
      <c r="B18454">
        <v>37</v>
      </c>
      <c r="C18454">
        <v>1</v>
      </c>
      <c r="D18454" s="7">
        <v>-0.28350800644993007</v>
      </c>
      <c r="E18454">
        <v>2</v>
      </c>
      <c r="F18454">
        <v>0</v>
      </c>
      <c r="G18454" s="9">
        <f>(Logistic_Reg!$C$5+Logistic_Reg!$C$6*CN_Mobiles!B18454+Logistic_Reg!$C$7*CN_Mobiles!C18454+Logistic_Reg!$C$8*CN_Mobiles!D18454+Logistic_Reg!$C$9*CN_Mobiles!E18454)/(1+EXP(Logistic_Reg!$C$5+Logistic_Reg!$C$6*CN_Mobiles!B18454+Logistic_Reg!$C$7*CN_Mobiles!C18454+Logistic_Reg!$C$8*CN_Mobiles!D18454+Logistic_Reg!$C$9*CN_Mobiles!E18454))</f>
        <v>3.2973094025244599E-2</v>
      </c>
      <c r="H18454">
        <f t="shared" si="576"/>
        <v>0</v>
      </c>
      <c r="I18454" t="str">
        <f t="shared" si="577"/>
        <v>Yes</v>
      </c>
    </row>
    <row r="18455" spans="1:9" x14ac:dyDescent="0.3">
      <c r="A18455" t="s">
        <v>18456</v>
      </c>
      <c r="B18455">
        <v>58</v>
      </c>
      <c r="C18455">
        <v>1</v>
      </c>
      <c r="D18455" s="7">
        <v>-0.62747610376891771</v>
      </c>
      <c r="E18455">
        <v>3</v>
      </c>
      <c r="F18455">
        <v>1</v>
      </c>
      <c r="G18455" s="9">
        <f>(Logistic_Reg!$C$5+Logistic_Reg!$C$6*CN_Mobiles!B18455+Logistic_Reg!$C$7*CN_Mobiles!C18455+Logistic_Reg!$C$8*CN_Mobiles!D18455+Logistic_Reg!$C$9*CN_Mobiles!E18455)/(1+EXP(Logistic_Reg!$C$5+Logistic_Reg!$C$6*CN_Mobiles!B18455+Logistic_Reg!$C$7*CN_Mobiles!C18455+Logistic_Reg!$C$8*CN_Mobiles!D18455+Logistic_Reg!$C$9*CN_Mobiles!E18455))</f>
        <v>0.22177125103623066</v>
      </c>
      <c r="H18455">
        <f t="shared" si="576"/>
        <v>1</v>
      </c>
      <c r="I18455" t="str">
        <f t="shared" si="577"/>
        <v>Yes</v>
      </c>
    </row>
    <row r="18456" spans="1:9" x14ac:dyDescent="0.3">
      <c r="A18456" t="s">
        <v>18457</v>
      </c>
      <c r="B18456">
        <v>58</v>
      </c>
      <c r="C18456">
        <v>0</v>
      </c>
      <c r="D18456" s="7">
        <v>0.91693486633023091</v>
      </c>
      <c r="E18456">
        <v>2</v>
      </c>
      <c r="F18456">
        <v>0</v>
      </c>
      <c r="G18456" s="9">
        <f>(Logistic_Reg!$C$5+Logistic_Reg!$C$6*CN_Mobiles!B18456+Logistic_Reg!$C$7*CN_Mobiles!C18456+Logistic_Reg!$C$8*CN_Mobiles!D18456+Logistic_Reg!$C$9*CN_Mobiles!E18456)/(1+EXP(Logistic_Reg!$C$5+Logistic_Reg!$C$6*CN_Mobiles!B18456+Logistic_Reg!$C$7*CN_Mobiles!C18456+Logistic_Reg!$C$8*CN_Mobiles!D18456+Logistic_Reg!$C$9*CN_Mobiles!E18456))</f>
        <v>5.2170260274829815E-2</v>
      </c>
      <c r="H18456">
        <f t="shared" si="576"/>
        <v>0</v>
      </c>
      <c r="I18456" t="str">
        <f t="shared" si="577"/>
        <v>Yes</v>
      </c>
    </row>
    <row r="18457" spans="1:9" x14ac:dyDescent="0.3">
      <c r="A18457" t="s">
        <v>18458</v>
      </c>
      <c r="B18457">
        <v>44</v>
      </c>
      <c r="C18457">
        <v>0</v>
      </c>
      <c r="D18457" s="7">
        <v>2.0968153393492477</v>
      </c>
      <c r="E18457">
        <v>3</v>
      </c>
      <c r="F18457">
        <v>1</v>
      </c>
      <c r="G18457" s="9">
        <f>(Logistic_Reg!$C$5+Logistic_Reg!$C$6*CN_Mobiles!B18457+Logistic_Reg!$C$7*CN_Mobiles!C18457+Logistic_Reg!$C$8*CN_Mobiles!D18457+Logistic_Reg!$C$9*CN_Mobiles!E18457)/(1+EXP(Logistic_Reg!$C$5+Logistic_Reg!$C$6*CN_Mobiles!B18457+Logistic_Reg!$C$7*CN_Mobiles!C18457+Logistic_Reg!$C$8*CN_Mobiles!D18457+Logistic_Reg!$C$9*CN_Mobiles!E18457))</f>
        <v>0.25959918332960252</v>
      </c>
      <c r="H18457">
        <f t="shared" si="576"/>
        <v>1</v>
      </c>
      <c r="I18457" t="str">
        <f t="shared" si="577"/>
        <v>Yes</v>
      </c>
    </row>
    <row r="18458" spans="1:9" x14ac:dyDescent="0.3">
      <c r="A18458" t="s">
        <v>18459</v>
      </c>
      <c r="B18458">
        <v>34</v>
      </c>
      <c r="C18458">
        <v>0</v>
      </c>
      <c r="D18458" s="7">
        <v>-0.10976124883109377</v>
      </c>
      <c r="E18458">
        <v>2</v>
      </c>
      <c r="F18458">
        <v>1</v>
      </c>
      <c r="G18458" s="9">
        <f>(Logistic_Reg!$C$5+Logistic_Reg!$C$6*CN_Mobiles!B18458+Logistic_Reg!$C$7*CN_Mobiles!C18458+Logistic_Reg!$C$8*CN_Mobiles!D18458+Logistic_Reg!$C$9*CN_Mobiles!E18458)/(1+EXP(Logistic_Reg!$C$5+Logistic_Reg!$C$6*CN_Mobiles!B18458+Logistic_Reg!$C$7*CN_Mobiles!C18458+Logistic_Reg!$C$8*CN_Mobiles!D18458+Logistic_Reg!$C$9*CN_Mobiles!E18458))</f>
        <v>-3.0825292442893192E-2</v>
      </c>
      <c r="H18458">
        <f t="shared" si="576"/>
        <v>0</v>
      </c>
      <c r="I18458" t="str">
        <f t="shared" si="577"/>
        <v>No</v>
      </c>
    </row>
    <row r="18459" spans="1:9" x14ac:dyDescent="0.3">
      <c r="A18459" t="s">
        <v>18460</v>
      </c>
      <c r="B18459">
        <v>32</v>
      </c>
      <c r="C18459">
        <v>1</v>
      </c>
      <c r="D18459" s="7">
        <v>-1.2022315353446504</v>
      </c>
      <c r="E18459">
        <v>4</v>
      </c>
      <c r="F18459">
        <v>1</v>
      </c>
      <c r="G18459" s="9">
        <f>(Logistic_Reg!$C$5+Logistic_Reg!$C$6*CN_Mobiles!B18459+Logistic_Reg!$C$7*CN_Mobiles!C18459+Logistic_Reg!$C$8*CN_Mobiles!D18459+Logistic_Reg!$C$9*CN_Mobiles!E18459)/(1+EXP(Logistic_Reg!$C$5+Logistic_Reg!$C$6*CN_Mobiles!B18459+Logistic_Reg!$C$7*CN_Mobiles!C18459+Logistic_Reg!$C$8*CN_Mobiles!D18459+Logistic_Reg!$C$9*CN_Mobiles!E18459))</f>
        <v>0.26550768834303928</v>
      </c>
      <c r="H18459">
        <f t="shared" si="576"/>
        <v>1</v>
      </c>
      <c r="I18459" t="str">
        <f t="shared" si="577"/>
        <v>Yes</v>
      </c>
    </row>
    <row r="18460" spans="1:9" x14ac:dyDescent="0.3">
      <c r="A18460" t="s">
        <v>18461</v>
      </c>
      <c r="B18460">
        <v>25</v>
      </c>
      <c r="C18460">
        <v>1</v>
      </c>
      <c r="D18460" s="7">
        <v>-1.4464790370436327</v>
      </c>
      <c r="E18460">
        <v>2</v>
      </c>
      <c r="F18460">
        <v>0</v>
      </c>
      <c r="G18460" s="9">
        <f>(Logistic_Reg!$C$5+Logistic_Reg!$C$6*CN_Mobiles!B18460+Logistic_Reg!$C$7*CN_Mobiles!C18460+Logistic_Reg!$C$8*CN_Mobiles!D18460+Logistic_Reg!$C$9*CN_Mobiles!E18460)/(1+EXP(Logistic_Reg!$C$5+Logistic_Reg!$C$6*CN_Mobiles!B18460+Logistic_Reg!$C$7*CN_Mobiles!C18460+Logistic_Reg!$C$8*CN_Mobiles!D18460+Logistic_Reg!$C$9*CN_Mobiles!E18460))</f>
        <v>-0.17069835641186462</v>
      </c>
      <c r="H18460">
        <f t="shared" si="576"/>
        <v>0</v>
      </c>
      <c r="I18460" t="str">
        <f t="shared" si="577"/>
        <v>Yes</v>
      </c>
    </row>
    <row r="18461" spans="1:9" x14ac:dyDescent="0.3">
      <c r="A18461" t="s">
        <v>18462</v>
      </c>
      <c r="B18461">
        <v>34</v>
      </c>
      <c r="C18461">
        <v>0</v>
      </c>
      <c r="D18461" s="7">
        <v>-6.0618598189203322E-2</v>
      </c>
      <c r="E18461">
        <v>2</v>
      </c>
      <c r="F18461">
        <v>1</v>
      </c>
      <c r="G18461" s="9">
        <f>(Logistic_Reg!$C$5+Logistic_Reg!$C$6*CN_Mobiles!B18461+Logistic_Reg!$C$7*CN_Mobiles!C18461+Logistic_Reg!$C$8*CN_Mobiles!D18461+Logistic_Reg!$C$9*CN_Mobiles!E18461)/(1+EXP(Logistic_Reg!$C$5+Logistic_Reg!$C$6*CN_Mobiles!B18461+Logistic_Reg!$C$7*CN_Mobiles!C18461+Logistic_Reg!$C$8*CN_Mobiles!D18461+Logistic_Reg!$C$9*CN_Mobiles!E18461))</f>
        <v>-1.9689242218897698E-2</v>
      </c>
      <c r="H18461">
        <f t="shared" si="576"/>
        <v>0</v>
      </c>
      <c r="I18461" t="str">
        <f t="shared" si="577"/>
        <v>No</v>
      </c>
    </row>
    <row r="18462" spans="1:9" x14ac:dyDescent="0.3">
      <c r="A18462" t="s">
        <v>18463</v>
      </c>
      <c r="B18462">
        <v>51</v>
      </c>
      <c r="C18462">
        <v>0</v>
      </c>
      <c r="D18462" s="7">
        <v>0.42759467634700887</v>
      </c>
      <c r="E18462">
        <v>1</v>
      </c>
      <c r="F18462">
        <v>0</v>
      </c>
      <c r="G18462" s="9">
        <f>(Logistic_Reg!$C$5+Logistic_Reg!$C$6*CN_Mobiles!B18462+Logistic_Reg!$C$7*CN_Mobiles!C18462+Logistic_Reg!$C$8*CN_Mobiles!D18462+Logistic_Reg!$C$9*CN_Mobiles!E18462)/(1+EXP(Logistic_Reg!$C$5+Logistic_Reg!$C$6*CN_Mobiles!B18462+Logistic_Reg!$C$7*CN_Mobiles!C18462+Logistic_Reg!$C$8*CN_Mobiles!D18462+Logistic_Reg!$C$9*CN_Mobiles!E18462))</f>
        <v>-0.71687625364225049</v>
      </c>
      <c r="H18462">
        <f t="shared" si="576"/>
        <v>0</v>
      </c>
      <c r="I18462" t="str">
        <f t="shared" si="577"/>
        <v>Yes</v>
      </c>
    </row>
    <row r="18463" spans="1:9" x14ac:dyDescent="0.3">
      <c r="A18463" t="s">
        <v>18464</v>
      </c>
      <c r="B18463">
        <v>40</v>
      </c>
      <c r="C18463">
        <v>1</v>
      </c>
      <c r="D18463" s="7">
        <v>-7.3267843367207611E-2</v>
      </c>
      <c r="E18463">
        <v>2</v>
      </c>
      <c r="F18463">
        <v>1</v>
      </c>
      <c r="G18463" s="9">
        <f>(Logistic_Reg!$C$5+Logistic_Reg!$C$6*CN_Mobiles!B18463+Logistic_Reg!$C$7*CN_Mobiles!C18463+Logistic_Reg!$C$8*CN_Mobiles!D18463+Logistic_Reg!$C$9*CN_Mobiles!E18463)/(1+EXP(Logistic_Reg!$C$5+Logistic_Reg!$C$6*CN_Mobiles!B18463+Logistic_Reg!$C$7*CN_Mobiles!C18463+Logistic_Reg!$C$8*CN_Mobiles!D18463+Logistic_Reg!$C$9*CN_Mobiles!E18463))</f>
        <v>5.8572843872112042E-2</v>
      </c>
      <c r="H18463">
        <f t="shared" si="576"/>
        <v>0</v>
      </c>
      <c r="I18463" t="str">
        <f t="shared" si="577"/>
        <v>No</v>
      </c>
    </row>
    <row r="18464" spans="1:9" x14ac:dyDescent="0.3">
      <c r="A18464" t="s">
        <v>18465</v>
      </c>
      <c r="B18464">
        <v>61</v>
      </c>
      <c r="C18464">
        <v>0</v>
      </c>
      <c r="D18464" s="7">
        <v>-0.25750900108632063</v>
      </c>
      <c r="E18464">
        <v>4</v>
      </c>
      <c r="F18464">
        <v>1</v>
      </c>
      <c r="G18464" s="9">
        <f>(Logistic_Reg!$C$5+Logistic_Reg!$C$6*CN_Mobiles!B18464+Logistic_Reg!$C$7*CN_Mobiles!C18464+Logistic_Reg!$C$8*CN_Mobiles!D18464+Logistic_Reg!$C$9*CN_Mobiles!E18464)/(1+EXP(Logistic_Reg!$C$5+Logistic_Reg!$C$6*CN_Mobiles!B18464+Logistic_Reg!$C$7*CN_Mobiles!C18464+Logistic_Reg!$C$8*CN_Mobiles!D18464+Logistic_Reg!$C$9*CN_Mobiles!E18464))</f>
        <v>0.27380985565245725</v>
      </c>
      <c r="H18464">
        <f t="shared" si="576"/>
        <v>1</v>
      </c>
      <c r="I18464" t="str">
        <f t="shared" si="577"/>
        <v>Yes</v>
      </c>
    </row>
    <row r="18465" spans="1:9" x14ac:dyDescent="0.3">
      <c r="A18465" t="s">
        <v>18466</v>
      </c>
      <c r="B18465">
        <v>61</v>
      </c>
      <c r="C18465">
        <v>0</v>
      </c>
      <c r="D18465" s="7">
        <v>-0.2744279613785861</v>
      </c>
      <c r="E18465">
        <v>3</v>
      </c>
      <c r="F18465">
        <v>1</v>
      </c>
      <c r="G18465" s="9">
        <f>(Logistic_Reg!$C$5+Logistic_Reg!$C$6*CN_Mobiles!B18465+Logistic_Reg!$C$7*CN_Mobiles!C18465+Logistic_Reg!$C$8*CN_Mobiles!D18465+Logistic_Reg!$C$9*CN_Mobiles!E18465)/(1+EXP(Logistic_Reg!$C$5+Logistic_Reg!$C$6*CN_Mobiles!B18465+Logistic_Reg!$C$7*CN_Mobiles!C18465+Logistic_Reg!$C$8*CN_Mobiles!D18465+Logistic_Reg!$C$9*CN_Mobiles!E18465))</f>
        <v>0.19515607033938856</v>
      </c>
      <c r="H18465">
        <f t="shared" si="576"/>
        <v>1</v>
      </c>
      <c r="I18465" t="str">
        <f t="shared" si="577"/>
        <v>Yes</v>
      </c>
    </row>
    <row r="18466" spans="1:9" x14ac:dyDescent="0.3">
      <c r="A18466" t="s">
        <v>18467</v>
      </c>
      <c r="B18466">
        <v>57</v>
      </c>
      <c r="C18466">
        <v>0</v>
      </c>
      <c r="D18466" s="7">
        <v>0.82803037471344931</v>
      </c>
      <c r="E18466">
        <v>1</v>
      </c>
      <c r="F18466">
        <v>0</v>
      </c>
      <c r="G18466" s="9">
        <f>(Logistic_Reg!$C$5+Logistic_Reg!$C$6*CN_Mobiles!B18466+Logistic_Reg!$C$7*CN_Mobiles!C18466+Logistic_Reg!$C$8*CN_Mobiles!D18466+Logistic_Reg!$C$9*CN_Mobiles!E18466)/(1+EXP(Logistic_Reg!$C$5+Logistic_Reg!$C$6*CN_Mobiles!B18466+Logistic_Reg!$C$7*CN_Mobiles!C18466+Logistic_Reg!$C$8*CN_Mobiles!D18466+Logistic_Reg!$C$9*CN_Mobiles!E18466))</f>
        <v>-0.62200589096100611</v>
      </c>
      <c r="H18466">
        <f t="shared" si="576"/>
        <v>0</v>
      </c>
      <c r="I18466" t="str">
        <f t="shared" si="577"/>
        <v>Yes</v>
      </c>
    </row>
    <row r="18467" spans="1:9" x14ac:dyDescent="0.3">
      <c r="A18467" t="s">
        <v>18468</v>
      </c>
      <c r="B18467">
        <v>48</v>
      </c>
      <c r="C18467">
        <v>1</v>
      </c>
      <c r="D18467" s="7">
        <v>0.3929953264063909</v>
      </c>
      <c r="E18467">
        <v>3</v>
      </c>
      <c r="F18467">
        <v>1</v>
      </c>
      <c r="G18467" s="9">
        <f>(Logistic_Reg!$C$5+Logistic_Reg!$C$6*CN_Mobiles!B18467+Logistic_Reg!$C$7*CN_Mobiles!C18467+Logistic_Reg!$C$8*CN_Mobiles!D18467+Logistic_Reg!$C$9*CN_Mobiles!E18467)/(1+EXP(Logistic_Reg!$C$5+Logistic_Reg!$C$6*CN_Mobiles!B18467+Logistic_Reg!$C$7*CN_Mobiles!C18467+Logistic_Reg!$C$8*CN_Mobiles!D18467+Logistic_Reg!$C$9*CN_Mobiles!E18467))</f>
        <v>0.27774656043451917</v>
      </c>
      <c r="H18467">
        <f t="shared" si="576"/>
        <v>1</v>
      </c>
      <c r="I18467" t="str">
        <f t="shared" si="577"/>
        <v>Yes</v>
      </c>
    </row>
    <row r="18468" spans="1:9" x14ac:dyDescent="0.3">
      <c r="A18468" t="s">
        <v>18469</v>
      </c>
      <c r="B18468">
        <v>26</v>
      </c>
      <c r="C18468">
        <v>1</v>
      </c>
      <c r="D18468" s="7">
        <v>-0.91249243676621761</v>
      </c>
      <c r="E18468">
        <v>3</v>
      </c>
      <c r="F18468">
        <v>1</v>
      </c>
      <c r="G18468" s="9">
        <f>(Logistic_Reg!$C$5+Logistic_Reg!$C$6*CN_Mobiles!B18468+Logistic_Reg!$C$7*CN_Mobiles!C18468+Logistic_Reg!$C$8*CN_Mobiles!D18468+Logistic_Reg!$C$9*CN_Mobiles!E18468)/(1+EXP(Logistic_Reg!$C$5+Logistic_Reg!$C$6*CN_Mobiles!B18468+Logistic_Reg!$C$7*CN_Mobiles!C18468+Logistic_Reg!$C$8*CN_Mobiles!D18468+Logistic_Reg!$C$9*CN_Mobiles!E18468))</f>
        <v>0.25856959600679286</v>
      </c>
      <c r="H18468">
        <f t="shared" si="576"/>
        <v>1</v>
      </c>
      <c r="I18468" t="str">
        <f t="shared" si="577"/>
        <v>Yes</v>
      </c>
    </row>
    <row r="18469" spans="1:9" x14ac:dyDescent="0.3">
      <c r="A18469" t="s">
        <v>18470</v>
      </c>
      <c r="B18469">
        <v>29</v>
      </c>
      <c r="C18469">
        <v>0</v>
      </c>
      <c r="D18469" s="7">
        <v>1.118094002374787E-3</v>
      </c>
      <c r="E18469">
        <v>2</v>
      </c>
      <c r="F18469">
        <v>0</v>
      </c>
      <c r="G18469" s="9">
        <f>(Logistic_Reg!$C$5+Logistic_Reg!$C$6*CN_Mobiles!B18469+Logistic_Reg!$C$7*CN_Mobiles!C18469+Logistic_Reg!$C$8*CN_Mobiles!D18469+Logistic_Reg!$C$9*CN_Mobiles!E18469)/(1+EXP(Logistic_Reg!$C$5+Logistic_Reg!$C$6*CN_Mobiles!B18469+Logistic_Reg!$C$7*CN_Mobiles!C18469+Logistic_Reg!$C$8*CN_Mobiles!D18469+Logistic_Reg!$C$9*CN_Mobiles!E18469))</f>
        <v>2.1969721474557367E-2</v>
      </c>
      <c r="H18469">
        <f t="shared" si="576"/>
        <v>0</v>
      </c>
      <c r="I18469" t="str">
        <f t="shared" si="577"/>
        <v>Yes</v>
      </c>
    </row>
    <row r="18470" spans="1:9" x14ac:dyDescent="0.3">
      <c r="A18470" t="s">
        <v>18471</v>
      </c>
      <c r="B18470">
        <v>43</v>
      </c>
      <c r="C18470">
        <v>1</v>
      </c>
      <c r="D18470" s="7">
        <v>0.16014071144786834</v>
      </c>
      <c r="E18470">
        <v>2</v>
      </c>
      <c r="F18470">
        <v>1</v>
      </c>
      <c r="G18470" s="9">
        <f>(Logistic_Reg!$C$5+Logistic_Reg!$C$6*CN_Mobiles!B18470+Logistic_Reg!$C$7*CN_Mobiles!C18470+Logistic_Reg!$C$8*CN_Mobiles!D18470+Logistic_Reg!$C$9*CN_Mobiles!E18470)/(1+EXP(Logistic_Reg!$C$5+Logistic_Reg!$C$6*CN_Mobiles!B18470+Logistic_Reg!$C$7*CN_Mobiles!C18470+Logistic_Reg!$C$8*CN_Mobiles!D18470+Logistic_Reg!$C$9*CN_Mobiles!E18470))</f>
        <v>8.6655499993351384E-2</v>
      </c>
      <c r="H18470">
        <f t="shared" si="576"/>
        <v>0</v>
      </c>
      <c r="I18470" t="str">
        <f t="shared" si="577"/>
        <v>No</v>
      </c>
    </row>
    <row r="18471" spans="1:9" x14ac:dyDescent="0.3">
      <c r="A18471" t="s">
        <v>18472</v>
      </c>
      <c r="B18471">
        <v>64</v>
      </c>
      <c r="C18471">
        <v>1</v>
      </c>
      <c r="D18471" s="7">
        <v>-1.4867053499257379</v>
      </c>
      <c r="E18471">
        <v>1</v>
      </c>
      <c r="F18471">
        <v>0</v>
      </c>
      <c r="G18471" s="9">
        <f>(Logistic_Reg!$C$5+Logistic_Reg!$C$6*CN_Mobiles!B18471+Logistic_Reg!$C$7*CN_Mobiles!C18471+Logistic_Reg!$C$8*CN_Mobiles!D18471+Logistic_Reg!$C$9*CN_Mobiles!E18471)/(1+EXP(Logistic_Reg!$C$5+Logistic_Reg!$C$6*CN_Mobiles!B18471+Logistic_Reg!$C$7*CN_Mobiles!C18471+Logistic_Reg!$C$8*CN_Mobiles!D18471+Logistic_Reg!$C$9*CN_Mobiles!E18471))</f>
        <v>-1.4611349668947318</v>
      </c>
      <c r="H18471">
        <f t="shared" si="576"/>
        <v>0</v>
      </c>
      <c r="I18471" t="str">
        <f t="shared" si="577"/>
        <v>Yes</v>
      </c>
    </row>
    <row r="18472" spans="1:9" x14ac:dyDescent="0.3">
      <c r="A18472" t="s">
        <v>18473</v>
      </c>
      <c r="B18472">
        <v>31</v>
      </c>
      <c r="C18472">
        <v>0</v>
      </c>
      <c r="D18472" s="7">
        <v>7.4123940664048787E-2</v>
      </c>
      <c r="E18472">
        <v>3</v>
      </c>
      <c r="F18472">
        <v>1</v>
      </c>
      <c r="G18472" s="9">
        <f>(Logistic_Reg!$C$5+Logistic_Reg!$C$6*CN_Mobiles!B18472+Logistic_Reg!$C$7*CN_Mobiles!C18472+Logistic_Reg!$C$8*CN_Mobiles!D18472+Logistic_Reg!$C$9*CN_Mobiles!E18472)/(1+EXP(Logistic_Reg!$C$5+Logistic_Reg!$C$6*CN_Mobiles!B18472+Logistic_Reg!$C$7*CN_Mobiles!C18472+Logistic_Reg!$C$8*CN_Mobiles!D18472+Logistic_Reg!$C$9*CN_Mobiles!E18472))</f>
        <v>0.27013657002049535</v>
      </c>
      <c r="H18472">
        <f t="shared" si="576"/>
        <v>1</v>
      </c>
      <c r="I18472" t="str">
        <f t="shared" si="577"/>
        <v>Yes</v>
      </c>
    </row>
    <row r="18473" spans="1:9" x14ac:dyDescent="0.3">
      <c r="A18473" t="s">
        <v>18474</v>
      </c>
      <c r="B18473">
        <v>34</v>
      </c>
      <c r="C18473">
        <v>1</v>
      </c>
      <c r="D18473" s="7">
        <v>-1.4181881293181999</v>
      </c>
      <c r="E18473">
        <v>2</v>
      </c>
      <c r="F18473">
        <v>0</v>
      </c>
      <c r="G18473" s="9">
        <f>(Logistic_Reg!$C$5+Logistic_Reg!$C$6*CN_Mobiles!B18473+Logistic_Reg!$C$7*CN_Mobiles!C18473+Logistic_Reg!$C$8*CN_Mobiles!D18473+Logistic_Reg!$C$9*CN_Mobiles!E18473)/(1+EXP(Logistic_Reg!$C$5+Logistic_Reg!$C$6*CN_Mobiles!B18473+Logistic_Reg!$C$7*CN_Mobiles!C18473+Logistic_Reg!$C$8*CN_Mobiles!D18473+Logistic_Reg!$C$9*CN_Mobiles!E18473))</f>
        <v>-0.230964566159472</v>
      </c>
      <c r="H18473">
        <f t="shared" si="576"/>
        <v>0</v>
      </c>
      <c r="I18473" t="str">
        <f t="shared" si="577"/>
        <v>Yes</v>
      </c>
    </row>
    <row r="18474" spans="1:9" x14ac:dyDescent="0.3">
      <c r="A18474" t="s">
        <v>18475</v>
      </c>
      <c r="B18474">
        <v>26</v>
      </c>
      <c r="C18474">
        <v>1</v>
      </c>
      <c r="D18474" s="7">
        <v>-1.3225963843815793</v>
      </c>
      <c r="E18474">
        <v>1</v>
      </c>
      <c r="F18474">
        <v>0</v>
      </c>
      <c r="G18474" s="9">
        <f>(Logistic_Reg!$C$5+Logistic_Reg!$C$6*CN_Mobiles!B18474+Logistic_Reg!$C$7*CN_Mobiles!C18474+Logistic_Reg!$C$8*CN_Mobiles!D18474+Logistic_Reg!$C$9*CN_Mobiles!E18474)/(1+EXP(Logistic_Reg!$C$5+Logistic_Reg!$C$6*CN_Mobiles!B18474+Logistic_Reg!$C$7*CN_Mobiles!C18474+Logistic_Reg!$C$8*CN_Mobiles!D18474+Logistic_Reg!$C$9*CN_Mobiles!E18474))</f>
        <v>-0.94069560565101373</v>
      </c>
      <c r="H18474">
        <f t="shared" si="576"/>
        <v>0</v>
      </c>
      <c r="I18474" t="str">
        <f t="shared" si="577"/>
        <v>Yes</v>
      </c>
    </row>
    <row r="18475" spans="1:9" x14ac:dyDescent="0.3">
      <c r="A18475" t="s">
        <v>18476</v>
      </c>
      <c r="B18475">
        <v>45</v>
      </c>
      <c r="C18475">
        <v>1</v>
      </c>
      <c r="D18475" s="7">
        <v>0.79655478870618024</v>
      </c>
      <c r="E18475">
        <v>3</v>
      </c>
      <c r="F18475">
        <v>0</v>
      </c>
      <c r="G18475" s="9">
        <f>(Logistic_Reg!$C$5+Logistic_Reg!$C$6*CN_Mobiles!B18475+Logistic_Reg!$C$7*CN_Mobiles!C18475+Logistic_Reg!$C$8*CN_Mobiles!D18475+Logistic_Reg!$C$9*CN_Mobiles!E18475)/(1+EXP(Logistic_Reg!$C$5+Logistic_Reg!$C$6*CN_Mobiles!B18475+Logistic_Reg!$C$7*CN_Mobiles!C18475+Logistic_Reg!$C$8*CN_Mobiles!D18475+Logistic_Reg!$C$9*CN_Mobiles!E18475))</f>
        <v>0.27676354946458104</v>
      </c>
      <c r="H18475">
        <f t="shared" si="576"/>
        <v>1</v>
      </c>
      <c r="I18475" t="str">
        <f t="shared" si="577"/>
        <v>No</v>
      </c>
    </row>
    <row r="18476" spans="1:9" x14ac:dyDescent="0.3">
      <c r="A18476" t="s">
        <v>18477</v>
      </c>
      <c r="B18476">
        <v>40</v>
      </c>
      <c r="C18476">
        <v>0</v>
      </c>
      <c r="D18476" s="7">
        <v>0.90096007843951398</v>
      </c>
      <c r="E18476">
        <v>1</v>
      </c>
      <c r="F18476">
        <v>1</v>
      </c>
      <c r="G18476" s="9">
        <f>(Logistic_Reg!$C$5+Logistic_Reg!$C$6*CN_Mobiles!B18476+Logistic_Reg!$C$7*CN_Mobiles!C18476+Logistic_Reg!$C$8*CN_Mobiles!D18476+Logistic_Reg!$C$9*CN_Mobiles!E18476)/(1+EXP(Logistic_Reg!$C$5+Logistic_Reg!$C$6*CN_Mobiles!B18476+Logistic_Reg!$C$7*CN_Mobiles!C18476+Logistic_Reg!$C$8*CN_Mobiles!D18476+Logistic_Reg!$C$9*CN_Mobiles!E18476))</f>
        <v>-0.43107185228304012</v>
      </c>
      <c r="H18476">
        <f t="shared" si="576"/>
        <v>0</v>
      </c>
      <c r="I18476" t="str">
        <f t="shared" si="577"/>
        <v>No</v>
      </c>
    </row>
    <row r="18477" spans="1:9" x14ac:dyDescent="0.3">
      <c r="A18477" t="s">
        <v>18478</v>
      </c>
      <c r="B18477">
        <v>40</v>
      </c>
      <c r="C18477">
        <v>1</v>
      </c>
      <c r="D18477" s="7">
        <v>-0.22477324949472696</v>
      </c>
      <c r="E18477">
        <v>2</v>
      </c>
      <c r="F18477">
        <v>1</v>
      </c>
      <c r="G18477" s="9">
        <f>(Logistic_Reg!$C$5+Logistic_Reg!$C$6*CN_Mobiles!B18477+Logistic_Reg!$C$7*CN_Mobiles!C18477+Logistic_Reg!$C$8*CN_Mobiles!D18477+Logistic_Reg!$C$9*CN_Mobiles!E18477)/(1+EXP(Logistic_Reg!$C$5+Logistic_Reg!$C$6*CN_Mobiles!B18477+Logistic_Reg!$C$7*CN_Mobiles!C18477+Logistic_Reg!$C$8*CN_Mobiles!D18477+Logistic_Reg!$C$9*CN_Mobiles!E18477))</f>
        <v>2.8864166033031064E-2</v>
      </c>
      <c r="H18477">
        <f t="shared" si="576"/>
        <v>0</v>
      </c>
      <c r="I18477" t="str">
        <f t="shared" si="577"/>
        <v>No</v>
      </c>
    </row>
    <row r="18478" spans="1:9" x14ac:dyDescent="0.3">
      <c r="A18478" t="s">
        <v>18479</v>
      </c>
      <c r="B18478">
        <v>44</v>
      </c>
      <c r="C18478">
        <v>1</v>
      </c>
      <c r="D18478" s="7">
        <v>1.4212752146283776</v>
      </c>
      <c r="E18478">
        <v>2</v>
      </c>
      <c r="F18478">
        <v>0</v>
      </c>
      <c r="G18478" s="9">
        <f>(Logistic_Reg!$C$5+Logistic_Reg!$C$6*CN_Mobiles!B18478+Logistic_Reg!$C$7*CN_Mobiles!C18478+Logistic_Reg!$C$8*CN_Mobiles!D18478+Logistic_Reg!$C$9*CN_Mobiles!E18478)/(1+EXP(Logistic_Reg!$C$5+Logistic_Reg!$C$6*CN_Mobiles!B18478+Logistic_Reg!$C$7*CN_Mobiles!C18478+Logistic_Reg!$C$8*CN_Mobiles!D18478+Logistic_Reg!$C$9*CN_Mobiles!E18478))</f>
        <v>0.2365585858409992</v>
      </c>
      <c r="H18478">
        <f t="shared" si="576"/>
        <v>1</v>
      </c>
      <c r="I18478" t="str">
        <f t="shared" si="577"/>
        <v>No</v>
      </c>
    </row>
    <row r="18479" spans="1:9" x14ac:dyDescent="0.3">
      <c r="A18479" t="s">
        <v>18480</v>
      </c>
      <c r="B18479">
        <v>28</v>
      </c>
      <c r="C18479">
        <v>0</v>
      </c>
      <c r="D18479" s="7">
        <v>-0.22396042365710364</v>
      </c>
      <c r="E18479">
        <v>3</v>
      </c>
      <c r="F18479">
        <v>1</v>
      </c>
      <c r="G18479" s="9">
        <f>(Logistic_Reg!$C$5+Logistic_Reg!$C$6*CN_Mobiles!B18479+Logistic_Reg!$C$7*CN_Mobiles!C18479+Logistic_Reg!$C$8*CN_Mobiles!D18479+Logistic_Reg!$C$9*CN_Mobiles!E18479)/(1+EXP(Logistic_Reg!$C$5+Logistic_Reg!$C$6*CN_Mobiles!B18479+Logistic_Reg!$C$7*CN_Mobiles!C18479+Logistic_Reg!$C$8*CN_Mobiles!D18479+Logistic_Reg!$C$9*CN_Mobiles!E18479))</f>
        <v>0.26240639669730764</v>
      </c>
      <c r="H18479">
        <f t="shared" si="576"/>
        <v>1</v>
      </c>
      <c r="I18479" t="str">
        <f t="shared" si="577"/>
        <v>Yes</v>
      </c>
    </row>
    <row r="18480" spans="1:9" x14ac:dyDescent="0.3">
      <c r="A18480" t="s">
        <v>18481</v>
      </c>
      <c r="B18480">
        <v>47</v>
      </c>
      <c r="C18480">
        <v>1</v>
      </c>
      <c r="D18480" s="7">
        <v>0.44820085829612805</v>
      </c>
      <c r="E18480">
        <v>3</v>
      </c>
      <c r="F18480">
        <v>1</v>
      </c>
      <c r="G18480" s="9">
        <f>(Logistic_Reg!$C$5+Logistic_Reg!$C$6*CN_Mobiles!B18480+Logistic_Reg!$C$7*CN_Mobiles!C18480+Logistic_Reg!$C$8*CN_Mobiles!D18480+Logistic_Reg!$C$9*CN_Mobiles!E18480)/(1+EXP(Logistic_Reg!$C$5+Logistic_Reg!$C$6*CN_Mobiles!B18480+Logistic_Reg!$C$7*CN_Mobiles!C18480+Logistic_Reg!$C$8*CN_Mobiles!D18480+Logistic_Reg!$C$9*CN_Mobiles!E18480))</f>
        <v>0.2782441504287913</v>
      </c>
      <c r="H18480">
        <f t="shared" si="576"/>
        <v>1</v>
      </c>
      <c r="I18480" t="str">
        <f t="shared" si="577"/>
        <v>Yes</v>
      </c>
    </row>
    <row r="18481" spans="1:9" x14ac:dyDescent="0.3">
      <c r="A18481" t="s">
        <v>18482</v>
      </c>
      <c r="B18481">
        <v>65</v>
      </c>
      <c r="C18481">
        <v>0</v>
      </c>
      <c r="D18481" s="7">
        <v>-1.301961648831607</v>
      </c>
      <c r="E18481">
        <v>3</v>
      </c>
      <c r="F18481">
        <v>0</v>
      </c>
      <c r="G18481" s="9">
        <f>(Logistic_Reg!$C$5+Logistic_Reg!$C$6*CN_Mobiles!B18481+Logistic_Reg!$C$7*CN_Mobiles!C18481+Logistic_Reg!$C$8*CN_Mobiles!D18481+Logistic_Reg!$C$9*CN_Mobiles!E18481)/(1+EXP(Logistic_Reg!$C$5+Logistic_Reg!$C$6*CN_Mobiles!B18481+Logistic_Reg!$C$7*CN_Mobiles!C18481+Logistic_Reg!$C$8*CN_Mobiles!D18481+Logistic_Reg!$C$9*CN_Mobiles!E18481))</f>
        <v>1.7537803359510586E-2</v>
      </c>
      <c r="H18481">
        <f t="shared" si="576"/>
        <v>0</v>
      </c>
      <c r="I18481" t="str">
        <f t="shared" si="577"/>
        <v>Yes</v>
      </c>
    </row>
    <row r="18482" spans="1:9" x14ac:dyDescent="0.3">
      <c r="A18482" t="s">
        <v>18483</v>
      </c>
      <c r="B18482">
        <v>39</v>
      </c>
      <c r="C18482">
        <v>1</v>
      </c>
      <c r="D18482" s="7">
        <v>0.73836826088736029</v>
      </c>
      <c r="E18482">
        <v>3</v>
      </c>
      <c r="F18482">
        <v>1</v>
      </c>
      <c r="G18482" s="9">
        <f>(Logistic_Reg!$C$5+Logistic_Reg!$C$6*CN_Mobiles!B18482+Logistic_Reg!$C$7*CN_Mobiles!C18482+Logistic_Reg!$C$8*CN_Mobiles!D18482+Logistic_Reg!$C$9*CN_Mobiles!E18482)/(1+EXP(Logistic_Reg!$C$5+Logistic_Reg!$C$6*CN_Mobiles!B18482+Logistic_Reg!$C$7*CN_Mobiles!C18482+Logistic_Reg!$C$8*CN_Mobiles!D18482+Logistic_Reg!$C$9*CN_Mobiles!E18482))</f>
        <v>0.27549147661131396</v>
      </c>
      <c r="H18482">
        <f t="shared" si="576"/>
        <v>1</v>
      </c>
      <c r="I18482" t="str">
        <f t="shared" si="577"/>
        <v>Yes</v>
      </c>
    </row>
    <row r="18483" spans="1:9" x14ac:dyDescent="0.3">
      <c r="A18483" t="s">
        <v>18484</v>
      </c>
      <c r="B18483">
        <v>48</v>
      </c>
      <c r="C18483">
        <v>1</v>
      </c>
      <c r="D18483" s="7">
        <v>0.2249174103436262</v>
      </c>
      <c r="E18483">
        <v>2</v>
      </c>
      <c r="F18483">
        <v>1</v>
      </c>
      <c r="G18483" s="9">
        <f>(Logistic_Reg!$C$5+Logistic_Reg!$C$6*CN_Mobiles!B18483+Logistic_Reg!$C$7*CN_Mobiles!C18483+Logistic_Reg!$C$8*CN_Mobiles!D18483+Logistic_Reg!$C$9*CN_Mobiles!E18483)/(1+EXP(Logistic_Reg!$C$5+Logistic_Reg!$C$6*CN_Mobiles!B18483+Logistic_Reg!$C$7*CN_Mobiles!C18483+Logistic_Reg!$C$8*CN_Mobiles!D18483+Logistic_Reg!$C$9*CN_Mobiles!E18483))</f>
        <v>7.473769860366343E-2</v>
      </c>
      <c r="H18483">
        <f t="shared" si="576"/>
        <v>0</v>
      </c>
      <c r="I18483" t="str">
        <f t="shared" si="577"/>
        <v>No</v>
      </c>
    </row>
    <row r="18484" spans="1:9" x14ac:dyDescent="0.3">
      <c r="A18484" t="s">
        <v>18485</v>
      </c>
      <c r="B18484">
        <v>38</v>
      </c>
      <c r="C18484">
        <v>0</v>
      </c>
      <c r="D18484" s="7">
        <v>0.30383194880853942</v>
      </c>
      <c r="E18484">
        <v>3</v>
      </c>
      <c r="F18484">
        <v>1</v>
      </c>
      <c r="G18484" s="9">
        <f>(Logistic_Reg!$C$5+Logistic_Reg!$C$6*CN_Mobiles!B18484+Logistic_Reg!$C$7*CN_Mobiles!C18484+Logistic_Reg!$C$8*CN_Mobiles!D18484+Logistic_Reg!$C$9*CN_Mobiles!E18484)/(1+EXP(Logistic_Reg!$C$5+Logistic_Reg!$C$6*CN_Mobiles!B18484+Logistic_Reg!$C$7*CN_Mobiles!C18484+Logistic_Reg!$C$8*CN_Mobiles!D18484+Logistic_Reg!$C$9*CN_Mobiles!E18484))</f>
        <v>0.27139332882927464</v>
      </c>
      <c r="H18484">
        <f t="shared" si="576"/>
        <v>1</v>
      </c>
      <c r="I18484" t="str">
        <f t="shared" si="577"/>
        <v>Yes</v>
      </c>
    </row>
    <row r="18485" spans="1:9" x14ac:dyDescent="0.3">
      <c r="A18485" t="s">
        <v>18486</v>
      </c>
      <c r="B18485">
        <v>35</v>
      </c>
      <c r="C18485">
        <v>1</v>
      </c>
      <c r="D18485" s="7">
        <v>-1.1877263061111827</v>
      </c>
      <c r="E18485">
        <v>1</v>
      </c>
      <c r="F18485">
        <v>1</v>
      </c>
      <c r="G18485" s="9">
        <f>(Logistic_Reg!$C$5+Logistic_Reg!$C$6*CN_Mobiles!B18485+Logistic_Reg!$C$7*CN_Mobiles!C18485+Logistic_Reg!$C$8*CN_Mobiles!D18485+Logistic_Reg!$C$9*CN_Mobiles!E18485)/(1+EXP(Logistic_Reg!$C$5+Logistic_Reg!$C$6*CN_Mobiles!B18485+Logistic_Reg!$C$7*CN_Mobiles!C18485+Logistic_Reg!$C$8*CN_Mobiles!D18485+Logistic_Reg!$C$9*CN_Mobiles!E18485))</f>
        <v>-0.98451254579078507</v>
      </c>
      <c r="H18485">
        <f t="shared" si="576"/>
        <v>0</v>
      </c>
      <c r="I18485" t="str">
        <f t="shared" si="577"/>
        <v>No</v>
      </c>
    </row>
    <row r="18486" spans="1:9" x14ac:dyDescent="0.3">
      <c r="A18486" t="s">
        <v>18487</v>
      </c>
      <c r="B18486">
        <v>48</v>
      </c>
      <c r="C18486">
        <v>0</v>
      </c>
      <c r="D18486" s="7">
        <v>1.5914851328881874</v>
      </c>
      <c r="E18486">
        <v>3</v>
      </c>
      <c r="F18486">
        <v>1</v>
      </c>
      <c r="G18486" s="9">
        <f>(Logistic_Reg!$C$5+Logistic_Reg!$C$6*CN_Mobiles!B18486+Logistic_Reg!$C$7*CN_Mobiles!C18486+Logistic_Reg!$C$8*CN_Mobiles!D18486+Logistic_Reg!$C$9*CN_Mobiles!E18486)/(1+EXP(Logistic_Reg!$C$5+Logistic_Reg!$C$6*CN_Mobiles!B18486+Logistic_Reg!$C$7*CN_Mobiles!C18486+Logistic_Reg!$C$8*CN_Mobiles!D18486+Logistic_Reg!$C$9*CN_Mobiles!E18486))</f>
        <v>0.27446876892767191</v>
      </c>
      <c r="H18486">
        <f t="shared" si="576"/>
        <v>1</v>
      </c>
      <c r="I18486" t="str">
        <f t="shared" si="577"/>
        <v>Yes</v>
      </c>
    </row>
    <row r="18487" spans="1:9" x14ac:dyDescent="0.3">
      <c r="A18487" t="s">
        <v>18488</v>
      </c>
      <c r="B18487">
        <v>43</v>
      </c>
      <c r="C18487">
        <v>1</v>
      </c>
      <c r="D18487" s="7">
        <v>-1.0498523890310205</v>
      </c>
      <c r="E18487">
        <v>2</v>
      </c>
      <c r="F18487">
        <v>0</v>
      </c>
      <c r="G18487" s="9">
        <f>(Logistic_Reg!$C$5+Logistic_Reg!$C$6*CN_Mobiles!B18487+Logistic_Reg!$C$7*CN_Mobiles!C18487+Logistic_Reg!$C$8*CN_Mobiles!D18487+Logistic_Reg!$C$9*CN_Mobiles!E18487)/(1+EXP(Logistic_Reg!$C$5+Logistic_Reg!$C$6*CN_Mobiles!B18487+Logistic_Reg!$C$7*CN_Mobiles!C18487+Logistic_Reg!$C$8*CN_Mobiles!D18487+Logistic_Reg!$C$9*CN_Mobiles!E18487))</f>
        <v>-0.19267222586570304</v>
      </c>
      <c r="H18487">
        <f t="shared" si="576"/>
        <v>0</v>
      </c>
      <c r="I18487" t="str">
        <f t="shared" si="577"/>
        <v>Yes</v>
      </c>
    </row>
    <row r="18488" spans="1:9" x14ac:dyDescent="0.3">
      <c r="A18488" t="s">
        <v>18489</v>
      </c>
      <c r="B18488">
        <v>45</v>
      </c>
      <c r="C18488">
        <v>1</v>
      </c>
      <c r="D18488" s="7">
        <v>0.28498276509859211</v>
      </c>
      <c r="E18488">
        <v>2</v>
      </c>
      <c r="F18488">
        <v>1</v>
      </c>
      <c r="G18488" s="9">
        <f>(Logistic_Reg!$C$5+Logistic_Reg!$C$6*CN_Mobiles!B18488+Logistic_Reg!$C$7*CN_Mobiles!C18488+Logistic_Reg!$C$8*CN_Mobiles!D18488+Logistic_Reg!$C$9*CN_Mobiles!E18488)/(1+EXP(Logistic_Reg!$C$5+Logistic_Reg!$C$6*CN_Mobiles!B18488+Logistic_Reg!$C$7*CN_Mobiles!C18488+Logistic_Reg!$C$8*CN_Mobiles!D18488+Logistic_Reg!$C$9*CN_Mobiles!E18488))</f>
        <v>9.9030402356318298E-2</v>
      </c>
      <c r="H18488">
        <f t="shared" si="576"/>
        <v>0</v>
      </c>
      <c r="I18488" t="str">
        <f t="shared" si="577"/>
        <v>No</v>
      </c>
    </row>
    <row r="18489" spans="1:9" x14ac:dyDescent="0.3">
      <c r="A18489" t="s">
        <v>18490</v>
      </c>
      <c r="B18489">
        <v>57</v>
      </c>
      <c r="C18489">
        <v>0</v>
      </c>
      <c r="D18489" s="7">
        <v>0.88860969428377456</v>
      </c>
      <c r="E18489">
        <v>1</v>
      </c>
      <c r="F18489">
        <v>0</v>
      </c>
      <c r="G18489" s="9">
        <f>(Logistic_Reg!$C$5+Logistic_Reg!$C$6*CN_Mobiles!B18489+Logistic_Reg!$C$7*CN_Mobiles!C18489+Logistic_Reg!$C$8*CN_Mobiles!D18489+Logistic_Reg!$C$9*CN_Mobiles!E18489)/(1+EXP(Logistic_Reg!$C$5+Logistic_Reg!$C$6*CN_Mobiles!B18489+Logistic_Reg!$C$7*CN_Mobiles!C18489+Logistic_Reg!$C$8*CN_Mobiles!D18489+Logistic_Reg!$C$9*CN_Mobiles!E18489))</f>
        <v>-0.59885542982075091</v>
      </c>
      <c r="H18489">
        <f t="shared" si="576"/>
        <v>0</v>
      </c>
      <c r="I18489" t="str">
        <f t="shared" si="577"/>
        <v>Yes</v>
      </c>
    </row>
    <row r="18490" spans="1:9" x14ac:dyDescent="0.3">
      <c r="A18490" t="s">
        <v>18491</v>
      </c>
      <c r="B18490">
        <v>33</v>
      </c>
      <c r="C18490">
        <v>1</v>
      </c>
      <c r="D18490" s="7">
        <v>-0.96749809344998194</v>
      </c>
      <c r="E18490">
        <v>4</v>
      </c>
      <c r="F18490">
        <v>1</v>
      </c>
      <c r="G18490" s="9">
        <f>(Logistic_Reg!$C$5+Logistic_Reg!$C$6*CN_Mobiles!B18490+Logistic_Reg!$C$7*CN_Mobiles!C18490+Logistic_Reg!$C$8*CN_Mobiles!D18490+Logistic_Reg!$C$9*CN_Mobiles!E18490)/(1+EXP(Logistic_Reg!$C$5+Logistic_Reg!$C$6*CN_Mobiles!B18490+Logistic_Reg!$C$7*CN_Mobiles!C18490+Logistic_Reg!$C$8*CN_Mobiles!D18490+Logistic_Reg!$C$9*CN_Mobiles!E18490))</f>
        <v>0.25943117806156213</v>
      </c>
      <c r="H18490">
        <f t="shared" si="576"/>
        <v>1</v>
      </c>
      <c r="I18490" t="str">
        <f t="shared" si="577"/>
        <v>Yes</v>
      </c>
    </row>
    <row r="18491" spans="1:9" x14ac:dyDescent="0.3">
      <c r="A18491" t="s">
        <v>18492</v>
      </c>
      <c r="B18491">
        <v>54</v>
      </c>
      <c r="C18491">
        <v>1</v>
      </c>
      <c r="D18491" s="7">
        <v>0.94671246487342453</v>
      </c>
      <c r="E18491">
        <v>2</v>
      </c>
      <c r="F18491">
        <v>0</v>
      </c>
      <c r="G18491" s="9">
        <f>(Logistic_Reg!$C$5+Logistic_Reg!$C$6*CN_Mobiles!B18491+Logistic_Reg!$C$7*CN_Mobiles!C18491+Logistic_Reg!$C$8*CN_Mobiles!D18491+Logistic_Reg!$C$9*CN_Mobiles!E18491)/(1+EXP(Logistic_Reg!$C$5+Logistic_Reg!$C$6*CN_Mobiles!B18491+Logistic_Reg!$C$7*CN_Mobiles!C18491+Logistic_Reg!$C$8*CN_Mobiles!D18491+Logistic_Reg!$C$9*CN_Mobiles!E18491))</f>
        <v>0.1623964273212091</v>
      </c>
      <c r="H18491">
        <f t="shared" si="576"/>
        <v>1</v>
      </c>
      <c r="I18491" t="str">
        <f t="shared" si="577"/>
        <v>No</v>
      </c>
    </row>
    <row r="18492" spans="1:9" x14ac:dyDescent="0.3">
      <c r="A18492" t="s">
        <v>18493</v>
      </c>
      <c r="B18492">
        <v>36</v>
      </c>
      <c r="C18492">
        <v>0</v>
      </c>
      <c r="D18492" s="7">
        <v>-0.31543854649746123</v>
      </c>
      <c r="E18492">
        <v>3</v>
      </c>
      <c r="F18492">
        <v>1</v>
      </c>
      <c r="G18492" s="9">
        <f>(Logistic_Reg!$C$5+Logistic_Reg!$C$6*CN_Mobiles!B18492+Logistic_Reg!$C$7*CN_Mobiles!C18492+Logistic_Reg!$C$8*CN_Mobiles!D18492+Logistic_Reg!$C$9*CN_Mobiles!E18492)/(1+EXP(Logistic_Reg!$C$5+Logistic_Reg!$C$6*CN_Mobiles!B18492+Logistic_Reg!$C$7*CN_Mobiles!C18492+Logistic_Reg!$C$8*CN_Mobiles!D18492+Logistic_Reg!$C$9*CN_Mobiles!E18492))</f>
        <v>0.24689013359112377</v>
      </c>
      <c r="H18492">
        <f t="shared" si="576"/>
        <v>1</v>
      </c>
      <c r="I18492" t="str">
        <f t="shared" si="577"/>
        <v>Yes</v>
      </c>
    </row>
    <row r="18493" spans="1:9" x14ac:dyDescent="0.3">
      <c r="A18493" t="s">
        <v>18494</v>
      </c>
      <c r="B18493">
        <v>25</v>
      </c>
      <c r="C18493">
        <v>1</v>
      </c>
      <c r="D18493" s="7">
        <v>-1.1445132865798242</v>
      </c>
      <c r="E18493">
        <v>2</v>
      </c>
      <c r="F18493">
        <v>0</v>
      </c>
      <c r="G18493" s="9">
        <f>(Logistic_Reg!$C$5+Logistic_Reg!$C$6*CN_Mobiles!B18493+Logistic_Reg!$C$7*CN_Mobiles!C18493+Logistic_Reg!$C$8*CN_Mobiles!D18493+Logistic_Reg!$C$9*CN_Mobiles!E18493)/(1+EXP(Logistic_Reg!$C$5+Logistic_Reg!$C$6*CN_Mobiles!B18493+Logistic_Reg!$C$7*CN_Mobiles!C18493+Logistic_Reg!$C$8*CN_Mobiles!D18493+Logistic_Reg!$C$9*CN_Mobiles!E18493))</f>
        <v>-9.047960922045202E-2</v>
      </c>
      <c r="H18493">
        <f t="shared" si="576"/>
        <v>0</v>
      </c>
      <c r="I18493" t="str">
        <f t="shared" si="577"/>
        <v>Yes</v>
      </c>
    </row>
    <row r="18494" spans="1:9" x14ac:dyDescent="0.3">
      <c r="A18494" t="s">
        <v>18495</v>
      </c>
      <c r="B18494">
        <v>65</v>
      </c>
      <c r="C18494">
        <v>0</v>
      </c>
      <c r="D18494" s="7">
        <v>9.0369593056852417E-3</v>
      </c>
      <c r="E18494">
        <v>3</v>
      </c>
      <c r="F18494">
        <v>1</v>
      </c>
      <c r="G18494" s="9">
        <f>(Logistic_Reg!$C$5+Logistic_Reg!$C$6*CN_Mobiles!B18494+Logistic_Reg!$C$7*CN_Mobiles!C18494+Logistic_Reg!$C$8*CN_Mobiles!D18494+Logistic_Reg!$C$9*CN_Mobiles!E18494)/(1+EXP(Logistic_Reg!$C$5+Logistic_Reg!$C$6*CN_Mobiles!B18494+Logistic_Reg!$C$7*CN_Mobiles!C18494+Logistic_Reg!$C$8*CN_Mobiles!D18494+Logistic_Reg!$C$9*CN_Mobiles!E18494))</f>
        <v>0.21303945857864745</v>
      </c>
      <c r="H18494">
        <f t="shared" si="576"/>
        <v>1</v>
      </c>
      <c r="I18494" t="str">
        <f t="shared" si="577"/>
        <v>Yes</v>
      </c>
    </row>
    <row r="18495" spans="1:9" x14ac:dyDescent="0.3">
      <c r="A18495" t="s">
        <v>18496</v>
      </c>
      <c r="B18495">
        <v>41</v>
      </c>
      <c r="C18495">
        <v>0</v>
      </c>
      <c r="D18495" s="7">
        <v>-0.35785016163153749</v>
      </c>
      <c r="E18495">
        <v>4</v>
      </c>
      <c r="F18495">
        <v>1</v>
      </c>
      <c r="G18495" s="9">
        <f>(Logistic_Reg!$C$5+Logistic_Reg!$C$6*CN_Mobiles!B18495+Logistic_Reg!$C$7*CN_Mobiles!C18495+Logistic_Reg!$C$8*CN_Mobiles!D18495+Logistic_Reg!$C$9*CN_Mobiles!E18495)/(1+EXP(Logistic_Reg!$C$5+Logistic_Reg!$C$6*CN_Mobiles!B18495+Logistic_Reg!$C$7*CN_Mobiles!C18495+Logistic_Reg!$C$8*CN_Mobiles!D18495+Logistic_Reg!$C$9*CN_Mobiles!E18495))</f>
        <v>0.26391201026150518</v>
      </c>
      <c r="H18495">
        <f t="shared" si="576"/>
        <v>1</v>
      </c>
      <c r="I18495" t="str">
        <f t="shared" si="577"/>
        <v>Yes</v>
      </c>
    </row>
    <row r="18496" spans="1:9" x14ac:dyDescent="0.3">
      <c r="A18496" t="s">
        <v>18497</v>
      </c>
      <c r="B18496">
        <v>47</v>
      </c>
      <c r="C18496">
        <v>1</v>
      </c>
      <c r="D18496" s="7">
        <v>-0.66665735485979272</v>
      </c>
      <c r="E18496">
        <v>2</v>
      </c>
      <c r="F18496">
        <v>1</v>
      </c>
      <c r="G18496" s="9">
        <f>(Logistic_Reg!$C$5+Logistic_Reg!$C$6*CN_Mobiles!B18496+Logistic_Reg!$C$7*CN_Mobiles!C18496+Logistic_Reg!$C$8*CN_Mobiles!D18496+Logistic_Reg!$C$9*CN_Mobiles!E18496)/(1+EXP(Logistic_Reg!$C$5+Logistic_Reg!$C$6*CN_Mobiles!B18496+Logistic_Reg!$C$7*CN_Mobiles!C18496+Logistic_Reg!$C$8*CN_Mobiles!D18496+Logistic_Reg!$C$9*CN_Mobiles!E18496))</f>
        <v>-0.11662224836756603</v>
      </c>
      <c r="H18496">
        <f t="shared" si="576"/>
        <v>0</v>
      </c>
      <c r="I18496" t="str">
        <f t="shared" si="577"/>
        <v>No</v>
      </c>
    </row>
    <row r="18497" spans="1:9" x14ac:dyDescent="0.3">
      <c r="A18497" t="s">
        <v>18498</v>
      </c>
      <c r="B18497">
        <v>55</v>
      </c>
      <c r="C18497">
        <v>1</v>
      </c>
      <c r="D18497" s="7">
        <v>-0.61136045144732498</v>
      </c>
      <c r="E18497">
        <v>4</v>
      </c>
      <c r="F18497">
        <v>1</v>
      </c>
      <c r="G18497" s="9">
        <f>(Logistic_Reg!$C$5+Logistic_Reg!$C$6*CN_Mobiles!B18497+Logistic_Reg!$C$7*CN_Mobiles!C18497+Logistic_Reg!$C$8*CN_Mobiles!D18497+Logistic_Reg!$C$9*CN_Mobiles!E18497)/(1+EXP(Logistic_Reg!$C$5+Logistic_Reg!$C$6*CN_Mobiles!B18497+Logistic_Reg!$C$7*CN_Mobiles!C18497+Logistic_Reg!$C$8*CN_Mobiles!D18497+Logistic_Reg!$C$9*CN_Mobiles!E18497))</f>
        <v>0.26591644594820468</v>
      </c>
      <c r="H18497">
        <f t="shared" si="576"/>
        <v>1</v>
      </c>
      <c r="I18497" t="str">
        <f t="shared" si="577"/>
        <v>Yes</v>
      </c>
    </row>
    <row r="18498" spans="1:9" x14ac:dyDescent="0.3">
      <c r="A18498" t="s">
        <v>18499</v>
      </c>
      <c r="B18498">
        <v>36</v>
      </c>
      <c r="C18498">
        <v>1</v>
      </c>
      <c r="D18498" s="7">
        <v>-3.384674202916528E-2</v>
      </c>
      <c r="E18498">
        <v>2</v>
      </c>
      <c r="F18498">
        <v>0</v>
      </c>
      <c r="G18498" s="9">
        <f>(Logistic_Reg!$C$5+Logistic_Reg!$C$6*CN_Mobiles!B18498+Logistic_Reg!$C$7*CN_Mobiles!C18498+Logistic_Reg!$C$8*CN_Mobiles!D18498+Logistic_Reg!$C$9*CN_Mobiles!E18498)/(1+EXP(Logistic_Reg!$C$5+Logistic_Reg!$C$6*CN_Mobiles!B18498+Logistic_Reg!$C$7*CN_Mobiles!C18498+Logistic_Reg!$C$8*CN_Mobiles!D18498+Logistic_Reg!$C$9*CN_Mobiles!E18498))</f>
        <v>8.4986726616493674E-2</v>
      </c>
      <c r="H18498">
        <f t="shared" si="576"/>
        <v>0</v>
      </c>
      <c r="I18498" t="str">
        <f t="shared" si="577"/>
        <v>Yes</v>
      </c>
    </row>
    <row r="18499" spans="1:9" x14ac:dyDescent="0.3">
      <c r="A18499" t="s">
        <v>18500</v>
      </c>
      <c r="B18499">
        <v>65</v>
      </c>
      <c r="C18499">
        <v>0</v>
      </c>
      <c r="D18499" s="7">
        <v>-0.42088128372846456</v>
      </c>
      <c r="E18499">
        <v>1</v>
      </c>
      <c r="F18499">
        <v>0</v>
      </c>
      <c r="G18499" s="9">
        <f>(Logistic_Reg!$C$5+Logistic_Reg!$C$6*CN_Mobiles!B18499+Logistic_Reg!$C$7*CN_Mobiles!C18499+Logistic_Reg!$C$8*CN_Mobiles!D18499+Logistic_Reg!$C$9*CN_Mobiles!E18499)/(1+EXP(Logistic_Reg!$C$5+Logistic_Reg!$C$6*CN_Mobiles!B18499+Logistic_Reg!$C$7*CN_Mobiles!C18499+Logistic_Reg!$C$8*CN_Mobiles!D18499+Logistic_Reg!$C$9*CN_Mobiles!E18499))</f>
        <v>-1.2373393423550842</v>
      </c>
      <c r="H18499">
        <f t="shared" ref="H18499:H18562" si="578">IF(G18499&gt;=0.15,1,0)</f>
        <v>0</v>
      </c>
      <c r="I18499" t="str">
        <f t="shared" ref="I18499:I18562" si="579">IF(H18499=F18499,"Yes","No")</f>
        <v>Yes</v>
      </c>
    </row>
    <row r="18500" spans="1:9" x14ac:dyDescent="0.3">
      <c r="A18500" t="s">
        <v>18501</v>
      </c>
      <c r="B18500">
        <v>26</v>
      </c>
      <c r="C18500">
        <v>0</v>
      </c>
      <c r="D18500" s="7">
        <v>-0.25161553787020302</v>
      </c>
      <c r="E18500">
        <v>1</v>
      </c>
      <c r="F18500">
        <v>1</v>
      </c>
      <c r="G18500" s="9">
        <f>(Logistic_Reg!$C$5+Logistic_Reg!$C$6*CN_Mobiles!B18500+Logistic_Reg!$C$7*CN_Mobiles!C18500+Logistic_Reg!$C$8*CN_Mobiles!D18500+Logistic_Reg!$C$9*CN_Mobiles!E18500)/(1+EXP(Logistic_Reg!$C$5+Logistic_Reg!$C$6*CN_Mobiles!B18500+Logistic_Reg!$C$7*CN_Mobiles!C18500+Logistic_Reg!$C$8*CN_Mobiles!D18500+Logistic_Reg!$C$9*CN_Mobiles!E18500))</f>
        <v>-0.72502148545471623</v>
      </c>
      <c r="H18500">
        <f t="shared" si="578"/>
        <v>0</v>
      </c>
      <c r="I18500" t="str">
        <f t="shared" si="579"/>
        <v>No</v>
      </c>
    </row>
    <row r="18501" spans="1:9" x14ac:dyDescent="0.3">
      <c r="A18501" t="s">
        <v>18502</v>
      </c>
      <c r="B18501">
        <v>56</v>
      </c>
      <c r="C18501">
        <v>0</v>
      </c>
      <c r="D18501" s="7">
        <v>0.45410764652597702</v>
      </c>
      <c r="E18501">
        <v>3</v>
      </c>
      <c r="F18501">
        <v>1</v>
      </c>
      <c r="G18501" s="9">
        <f>(Logistic_Reg!$C$5+Logistic_Reg!$C$6*CN_Mobiles!B18501+Logistic_Reg!$C$7*CN_Mobiles!C18501+Logistic_Reg!$C$8*CN_Mobiles!D18501+Logistic_Reg!$C$9*CN_Mobiles!E18501)/(1+EXP(Logistic_Reg!$C$5+Logistic_Reg!$C$6*CN_Mobiles!B18501+Logistic_Reg!$C$7*CN_Mobiles!C18501+Logistic_Reg!$C$8*CN_Mobiles!D18501+Logistic_Reg!$C$9*CN_Mobiles!E18501))</f>
        <v>0.25979952807630874</v>
      </c>
      <c r="H18501">
        <f t="shared" si="578"/>
        <v>1</v>
      </c>
      <c r="I18501" t="str">
        <f t="shared" si="579"/>
        <v>Yes</v>
      </c>
    </row>
    <row r="18502" spans="1:9" x14ac:dyDescent="0.3">
      <c r="A18502" t="s">
        <v>18503</v>
      </c>
      <c r="B18502">
        <v>28</v>
      </c>
      <c r="C18502">
        <v>1</v>
      </c>
      <c r="D18502" s="7">
        <v>-1.0161248757031227</v>
      </c>
      <c r="E18502">
        <v>1</v>
      </c>
      <c r="F18502">
        <v>0</v>
      </c>
      <c r="G18502" s="9">
        <f>(Logistic_Reg!$C$5+Logistic_Reg!$C$6*CN_Mobiles!B18502+Logistic_Reg!$C$7*CN_Mobiles!C18502+Logistic_Reg!$C$8*CN_Mobiles!D18502+Logistic_Reg!$C$9*CN_Mobiles!E18502)/(1+EXP(Logistic_Reg!$C$5+Logistic_Reg!$C$6*CN_Mobiles!B18502+Logistic_Reg!$C$7*CN_Mobiles!C18502+Logistic_Reg!$C$8*CN_Mobiles!D18502+Logistic_Reg!$C$9*CN_Mobiles!E18502))</f>
        <v>-0.83404519201272509</v>
      </c>
      <c r="H18502">
        <f t="shared" si="578"/>
        <v>0</v>
      </c>
      <c r="I18502" t="str">
        <f t="shared" si="579"/>
        <v>Yes</v>
      </c>
    </row>
    <row r="18503" spans="1:9" x14ac:dyDescent="0.3">
      <c r="A18503" t="s">
        <v>18504</v>
      </c>
      <c r="B18503">
        <v>32</v>
      </c>
      <c r="C18503">
        <v>1</v>
      </c>
      <c r="D18503" s="7">
        <v>-0.67008378696218673</v>
      </c>
      <c r="E18503">
        <v>2</v>
      </c>
      <c r="F18503">
        <v>1</v>
      </c>
      <c r="G18503" s="9">
        <f>(Logistic_Reg!$C$5+Logistic_Reg!$C$6*CN_Mobiles!B18503+Logistic_Reg!$C$7*CN_Mobiles!C18503+Logistic_Reg!$C$8*CN_Mobiles!D18503+Logistic_Reg!$C$9*CN_Mobiles!E18503)/(1+EXP(Logistic_Reg!$C$5+Logistic_Reg!$C$6*CN_Mobiles!B18503+Logistic_Reg!$C$7*CN_Mobiles!C18503+Logistic_Reg!$C$8*CN_Mobiles!D18503+Logistic_Reg!$C$9*CN_Mobiles!E18503))</f>
        <v>-2.1331966412378084E-2</v>
      </c>
      <c r="H18503">
        <f t="shared" si="578"/>
        <v>0</v>
      </c>
      <c r="I18503" t="str">
        <f t="shared" si="579"/>
        <v>No</v>
      </c>
    </row>
    <row r="18504" spans="1:9" x14ac:dyDescent="0.3">
      <c r="A18504" t="s">
        <v>18505</v>
      </c>
      <c r="B18504">
        <v>36</v>
      </c>
      <c r="C18504">
        <v>1</v>
      </c>
      <c r="D18504" s="7">
        <v>1.8727266798526829</v>
      </c>
      <c r="E18504">
        <v>3</v>
      </c>
      <c r="F18504">
        <v>1</v>
      </c>
      <c r="G18504" s="9">
        <f>(Logistic_Reg!$C$5+Logistic_Reg!$C$6*CN_Mobiles!B18504+Logistic_Reg!$C$7*CN_Mobiles!C18504+Logistic_Reg!$C$8*CN_Mobiles!D18504+Logistic_Reg!$C$9*CN_Mobiles!E18504)/(1+EXP(Logistic_Reg!$C$5+Logistic_Reg!$C$6*CN_Mobiles!B18504+Logistic_Reg!$C$7*CN_Mobiles!C18504+Logistic_Reg!$C$8*CN_Mobiles!D18504+Logistic_Reg!$C$9*CN_Mobiles!E18504))</f>
        <v>0.24070762911125904</v>
      </c>
      <c r="H18504">
        <f t="shared" si="578"/>
        <v>1</v>
      </c>
      <c r="I18504" t="str">
        <f t="shared" si="579"/>
        <v>Yes</v>
      </c>
    </row>
    <row r="18505" spans="1:9" x14ac:dyDescent="0.3">
      <c r="A18505" t="s">
        <v>18506</v>
      </c>
      <c r="B18505">
        <v>39</v>
      </c>
      <c r="C18505">
        <v>0</v>
      </c>
      <c r="D18505" s="7">
        <v>-0.15363480832885784</v>
      </c>
      <c r="E18505">
        <v>2</v>
      </c>
      <c r="F18505">
        <v>0</v>
      </c>
      <c r="G18505" s="9">
        <f>(Logistic_Reg!$C$5+Logistic_Reg!$C$6*CN_Mobiles!B18505+Logistic_Reg!$C$7*CN_Mobiles!C18505+Logistic_Reg!$C$8*CN_Mobiles!D18505+Logistic_Reg!$C$9*CN_Mobiles!E18505)/(1+EXP(Logistic_Reg!$C$5+Logistic_Reg!$C$6*CN_Mobiles!B18505+Logistic_Reg!$C$7*CN_Mobiles!C18505+Logistic_Reg!$C$8*CN_Mobiles!D18505+Logistic_Reg!$C$9*CN_Mobiles!E18505))</f>
        <v>-7.2460988953780378E-2</v>
      </c>
      <c r="H18505">
        <f t="shared" si="578"/>
        <v>0</v>
      </c>
      <c r="I18505" t="str">
        <f t="shared" si="579"/>
        <v>Yes</v>
      </c>
    </row>
    <row r="18506" spans="1:9" x14ac:dyDescent="0.3">
      <c r="A18506" t="s">
        <v>18507</v>
      </c>
      <c r="B18506">
        <v>46</v>
      </c>
      <c r="C18506">
        <v>1</v>
      </c>
      <c r="D18506" s="7">
        <v>0.66373485897704909</v>
      </c>
      <c r="E18506">
        <v>2</v>
      </c>
      <c r="F18506">
        <v>1</v>
      </c>
      <c r="G18506" s="9">
        <f>(Logistic_Reg!$C$5+Logistic_Reg!$C$6*CN_Mobiles!B18506+Logistic_Reg!$C$7*CN_Mobiles!C18506+Logistic_Reg!$C$8*CN_Mobiles!D18506+Logistic_Reg!$C$9*CN_Mobiles!E18506)/(1+EXP(Logistic_Reg!$C$5+Logistic_Reg!$C$6*CN_Mobiles!B18506+Logistic_Reg!$C$7*CN_Mobiles!C18506+Logistic_Reg!$C$8*CN_Mobiles!D18506+Logistic_Reg!$C$9*CN_Mobiles!E18506))</f>
        <v>0.15274738940986396</v>
      </c>
      <c r="H18506">
        <f t="shared" si="578"/>
        <v>1</v>
      </c>
      <c r="I18506" t="str">
        <f t="shared" si="579"/>
        <v>Yes</v>
      </c>
    </row>
    <row r="18507" spans="1:9" x14ac:dyDescent="0.3">
      <c r="A18507" t="s">
        <v>18508</v>
      </c>
      <c r="B18507">
        <v>65</v>
      </c>
      <c r="C18507">
        <v>0</v>
      </c>
      <c r="D18507" s="7">
        <v>-0.66100564546423302</v>
      </c>
      <c r="E18507">
        <v>2</v>
      </c>
      <c r="F18507">
        <v>0</v>
      </c>
      <c r="G18507" s="9">
        <f>(Logistic_Reg!$C$5+Logistic_Reg!$C$6*CN_Mobiles!B18507+Logistic_Reg!$C$7*CN_Mobiles!C18507+Logistic_Reg!$C$8*CN_Mobiles!D18507+Logistic_Reg!$C$9*CN_Mobiles!E18507)/(1+EXP(Logistic_Reg!$C$5+Logistic_Reg!$C$6*CN_Mobiles!B18507+Logistic_Reg!$C$7*CN_Mobiles!C18507+Logistic_Reg!$C$8*CN_Mobiles!D18507+Logistic_Reg!$C$9*CN_Mobiles!E18507))</f>
        <v>-0.42773241818295687</v>
      </c>
      <c r="H18507">
        <f t="shared" si="578"/>
        <v>0</v>
      </c>
      <c r="I18507" t="str">
        <f t="shared" si="579"/>
        <v>Yes</v>
      </c>
    </row>
    <row r="18508" spans="1:9" x14ac:dyDescent="0.3">
      <c r="A18508" t="s">
        <v>18509</v>
      </c>
      <c r="B18508">
        <v>36</v>
      </c>
      <c r="C18508">
        <v>0</v>
      </c>
      <c r="D18508" s="7">
        <v>2.0858507566215869</v>
      </c>
      <c r="E18508">
        <v>2</v>
      </c>
      <c r="F18508">
        <v>0</v>
      </c>
      <c r="G18508" s="9">
        <f>(Logistic_Reg!$C$5+Logistic_Reg!$C$6*CN_Mobiles!B18508+Logistic_Reg!$C$7*CN_Mobiles!C18508+Logistic_Reg!$C$8*CN_Mobiles!D18508+Logistic_Reg!$C$9*CN_Mobiles!E18508)/(1+EXP(Logistic_Reg!$C$5+Logistic_Reg!$C$6*CN_Mobiles!B18508+Logistic_Reg!$C$7*CN_Mobiles!C18508+Logistic_Reg!$C$8*CN_Mobiles!D18508+Logistic_Reg!$C$9*CN_Mobiles!E18508))</f>
        <v>0.25638502479716435</v>
      </c>
      <c r="H18508">
        <f t="shared" si="578"/>
        <v>1</v>
      </c>
      <c r="I18508" t="str">
        <f t="shared" si="579"/>
        <v>No</v>
      </c>
    </row>
    <row r="18509" spans="1:9" x14ac:dyDescent="0.3">
      <c r="A18509" t="s">
        <v>18510</v>
      </c>
      <c r="B18509">
        <v>56</v>
      </c>
      <c r="C18509">
        <v>1</v>
      </c>
      <c r="D18509" s="7">
        <v>1.2974306334341281</v>
      </c>
      <c r="E18509">
        <v>2</v>
      </c>
      <c r="F18509">
        <v>1</v>
      </c>
      <c r="G18509" s="9">
        <f>(Logistic_Reg!$C$5+Logistic_Reg!$C$6*CN_Mobiles!B18509+Logistic_Reg!$C$7*CN_Mobiles!C18509+Logistic_Reg!$C$8*CN_Mobiles!D18509+Logistic_Reg!$C$9*CN_Mobiles!E18509)/(1+EXP(Logistic_Reg!$C$5+Logistic_Reg!$C$6*CN_Mobiles!B18509+Logistic_Reg!$C$7*CN_Mobiles!C18509+Logistic_Reg!$C$8*CN_Mobiles!D18509+Logistic_Reg!$C$9*CN_Mobiles!E18509))</f>
        <v>0.19757551105358745</v>
      </c>
      <c r="H18509">
        <f t="shared" si="578"/>
        <v>1</v>
      </c>
      <c r="I18509" t="str">
        <f t="shared" si="579"/>
        <v>Yes</v>
      </c>
    </row>
    <row r="18510" spans="1:9" x14ac:dyDescent="0.3">
      <c r="A18510" t="s">
        <v>18511</v>
      </c>
      <c r="B18510">
        <v>28</v>
      </c>
      <c r="C18510">
        <v>1</v>
      </c>
      <c r="D18510" s="7">
        <v>-0.83562043254900931</v>
      </c>
      <c r="E18510">
        <v>3</v>
      </c>
      <c r="F18510">
        <v>0</v>
      </c>
      <c r="G18510" s="9">
        <f>(Logistic_Reg!$C$5+Logistic_Reg!$C$6*CN_Mobiles!B18510+Logistic_Reg!$C$7*CN_Mobiles!C18510+Logistic_Reg!$C$8*CN_Mobiles!D18510+Logistic_Reg!$C$9*CN_Mobiles!E18510)/(1+EXP(Logistic_Reg!$C$5+Logistic_Reg!$C$6*CN_Mobiles!B18510+Logistic_Reg!$C$7*CN_Mobiles!C18510+Logistic_Reg!$C$8*CN_Mobiles!D18510+Logistic_Reg!$C$9*CN_Mobiles!E18510))</f>
        <v>0.25968971473274033</v>
      </c>
      <c r="H18510">
        <f t="shared" si="578"/>
        <v>1</v>
      </c>
      <c r="I18510" t="str">
        <f t="shared" si="579"/>
        <v>No</v>
      </c>
    </row>
    <row r="18511" spans="1:9" x14ac:dyDescent="0.3">
      <c r="A18511" t="s">
        <v>18512</v>
      </c>
      <c r="B18511">
        <v>55</v>
      </c>
      <c r="C18511">
        <v>1</v>
      </c>
      <c r="D18511" s="7">
        <v>2.398685911143545</v>
      </c>
      <c r="E18511">
        <v>2</v>
      </c>
      <c r="F18511">
        <v>1</v>
      </c>
      <c r="G18511" s="9">
        <f>(Logistic_Reg!$C$5+Logistic_Reg!$C$6*CN_Mobiles!B18511+Logistic_Reg!$C$7*CN_Mobiles!C18511+Logistic_Reg!$C$8*CN_Mobiles!D18511+Logistic_Reg!$C$9*CN_Mobiles!E18511)/(1+EXP(Logistic_Reg!$C$5+Logistic_Reg!$C$6*CN_Mobiles!B18511+Logistic_Reg!$C$7*CN_Mobiles!C18511+Logistic_Reg!$C$8*CN_Mobiles!D18511+Logistic_Reg!$C$9*CN_Mobiles!E18511))</f>
        <v>0.27045729287876036</v>
      </c>
      <c r="H18511">
        <f t="shared" si="578"/>
        <v>1</v>
      </c>
      <c r="I18511" t="str">
        <f t="shared" si="579"/>
        <v>Yes</v>
      </c>
    </row>
    <row r="18512" spans="1:9" x14ac:dyDescent="0.3">
      <c r="A18512" t="s">
        <v>18513</v>
      </c>
      <c r="B18512">
        <v>29</v>
      </c>
      <c r="C18512">
        <v>1</v>
      </c>
      <c r="D18512" s="7">
        <v>-1.3271706712382754</v>
      </c>
      <c r="E18512">
        <v>4</v>
      </c>
      <c r="F18512">
        <v>0</v>
      </c>
      <c r="G18512" s="9">
        <f>(Logistic_Reg!$C$5+Logistic_Reg!$C$6*CN_Mobiles!B18512+Logistic_Reg!$C$7*CN_Mobiles!C18512+Logistic_Reg!$C$8*CN_Mobiles!D18512+Logistic_Reg!$C$9*CN_Mobiles!E18512)/(1+EXP(Logistic_Reg!$C$5+Logistic_Reg!$C$6*CN_Mobiles!B18512+Logistic_Reg!$C$7*CN_Mobiles!C18512+Logistic_Reg!$C$8*CN_Mobiles!D18512+Logistic_Reg!$C$9*CN_Mobiles!E18512))</f>
        <v>0.26672303276559933</v>
      </c>
      <c r="H18512">
        <f t="shared" si="578"/>
        <v>1</v>
      </c>
      <c r="I18512" t="str">
        <f t="shared" si="579"/>
        <v>No</v>
      </c>
    </row>
    <row r="18513" spans="1:9" x14ac:dyDescent="0.3">
      <c r="A18513" t="s">
        <v>18514</v>
      </c>
      <c r="B18513">
        <v>55</v>
      </c>
      <c r="C18513">
        <v>1</v>
      </c>
      <c r="D18513" s="7">
        <v>-0.28733989968444063</v>
      </c>
      <c r="E18513">
        <v>4</v>
      </c>
      <c r="F18513">
        <v>1</v>
      </c>
      <c r="G18513" s="9">
        <f>(Logistic_Reg!$C$5+Logistic_Reg!$C$6*CN_Mobiles!B18513+Logistic_Reg!$C$7*CN_Mobiles!C18513+Logistic_Reg!$C$8*CN_Mobiles!D18513+Logistic_Reg!$C$9*CN_Mobiles!E18513)/(1+EXP(Logistic_Reg!$C$5+Logistic_Reg!$C$6*CN_Mobiles!B18513+Logistic_Reg!$C$7*CN_Mobiles!C18513+Logistic_Reg!$C$8*CN_Mobiles!D18513+Logistic_Reg!$C$9*CN_Mobiles!E18513))</f>
        <v>0.25621019692385533</v>
      </c>
      <c r="H18513">
        <f t="shared" si="578"/>
        <v>1</v>
      </c>
      <c r="I18513" t="str">
        <f t="shared" si="579"/>
        <v>Yes</v>
      </c>
    </row>
    <row r="18514" spans="1:9" x14ac:dyDescent="0.3">
      <c r="A18514" t="s">
        <v>18515</v>
      </c>
      <c r="B18514">
        <v>46</v>
      </c>
      <c r="C18514">
        <v>1</v>
      </c>
      <c r="D18514" s="7">
        <v>0.27198516599017769</v>
      </c>
      <c r="E18514">
        <v>1</v>
      </c>
      <c r="F18514">
        <v>1</v>
      </c>
      <c r="G18514" s="9">
        <f>(Logistic_Reg!$C$5+Logistic_Reg!$C$6*CN_Mobiles!B18514+Logistic_Reg!$C$7*CN_Mobiles!C18514+Logistic_Reg!$C$8*CN_Mobiles!D18514+Logistic_Reg!$C$9*CN_Mobiles!E18514)/(1+EXP(Logistic_Reg!$C$5+Logistic_Reg!$C$6*CN_Mobiles!B18514+Logistic_Reg!$C$7*CN_Mobiles!C18514+Logistic_Reg!$C$8*CN_Mobiles!D18514+Logistic_Reg!$C$9*CN_Mobiles!E18514))</f>
        <v>-0.51583242002488283</v>
      </c>
      <c r="H18514">
        <f t="shared" si="578"/>
        <v>0</v>
      </c>
      <c r="I18514" t="str">
        <f t="shared" si="579"/>
        <v>No</v>
      </c>
    </row>
    <row r="18515" spans="1:9" x14ac:dyDescent="0.3">
      <c r="A18515" t="s">
        <v>18516</v>
      </c>
      <c r="B18515">
        <v>30</v>
      </c>
      <c r="C18515">
        <v>1</v>
      </c>
      <c r="D18515" s="7">
        <v>-1.0331942182932152</v>
      </c>
      <c r="E18515">
        <v>1</v>
      </c>
      <c r="F18515">
        <v>1</v>
      </c>
      <c r="G18515" s="9">
        <f>(Logistic_Reg!$C$5+Logistic_Reg!$C$6*CN_Mobiles!B18515+Logistic_Reg!$C$7*CN_Mobiles!C18515+Logistic_Reg!$C$8*CN_Mobiles!D18515+Logistic_Reg!$C$9*CN_Mobiles!E18515)/(1+EXP(Logistic_Reg!$C$5+Logistic_Reg!$C$6*CN_Mobiles!B18515+Logistic_Reg!$C$7*CN_Mobiles!C18515+Logistic_Reg!$C$8*CN_Mobiles!D18515+Logistic_Reg!$C$9*CN_Mobiles!E18515))</f>
        <v>-0.86306426560259231</v>
      </c>
      <c r="H18515">
        <f t="shared" si="578"/>
        <v>0</v>
      </c>
      <c r="I18515" t="str">
        <f t="shared" si="579"/>
        <v>No</v>
      </c>
    </row>
    <row r="18516" spans="1:9" x14ac:dyDescent="0.3">
      <c r="A18516" t="s">
        <v>18517</v>
      </c>
      <c r="B18516">
        <v>51</v>
      </c>
      <c r="C18516">
        <v>0</v>
      </c>
      <c r="D18516" s="7">
        <v>-0.34542363454018893</v>
      </c>
      <c r="E18516">
        <v>2</v>
      </c>
      <c r="F18516">
        <v>0</v>
      </c>
      <c r="G18516" s="9">
        <f>(Logistic_Reg!$C$5+Logistic_Reg!$C$6*CN_Mobiles!B18516+Logistic_Reg!$C$7*CN_Mobiles!C18516+Logistic_Reg!$C$8*CN_Mobiles!D18516+Logistic_Reg!$C$9*CN_Mobiles!E18516)/(1+EXP(Logistic_Reg!$C$5+Logistic_Reg!$C$6*CN_Mobiles!B18516+Logistic_Reg!$C$7*CN_Mobiles!C18516+Logistic_Reg!$C$8*CN_Mobiles!D18516+Logistic_Reg!$C$9*CN_Mobiles!E18516))</f>
        <v>-0.20878989960305092</v>
      </c>
      <c r="H18516">
        <f t="shared" si="578"/>
        <v>0</v>
      </c>
      <c r="I18516" t="str">
        <f t="shared" si="579"/>
        <v>Yes</v>
      </c>
    </row>
    <row r="18517" spans="1:9" x14ac:dyDescent="0.3">
      <c r="A18517" t="s">
        <v>18518</v>
      </c>
      <c r="B18517">
        <v>41</v>
      </c>
      <c r="C18517">
        <v>1</v>
      </c>
      <c r="D18517" s="7">
        <v>-0.50831621668799742</v>
      </c>
      <c r="E18517">
        <v>2</v>
      </c>
      <c r="F18517">
        <v>0</v>
      </c>
      <c r="G18517" s="9">
        <f>(Logistic_Reg!$C$5+Logistic_Reg!$C$6*CN_Mobiles!B18517+Logistic_Reg!$C$7*CN_Mobiles!C18517+Logistic_Reg!$C$8*CN_Mobiles!D18517+Logistic_Reg!$C$9*CN_Mobiles!E18517)/(1+EXP(Logistic_Reg!$C$5+Logistic_Reg!$C$6*CN_Mobiles!B18517+Logistic_Reg!$C$7*CN_Mobiles!C18517+Logistic_Reg!$C$8*CN_Mobiles!D18517+Logistic_Reg!$C$9*CN_Mobiles!E18517))</f>
        <v>-3.8562594601661636E-2</v>
      </c>
      <c r="H18517">
        <f t="shared" si="578"/>
        <v>0</v>
      </c>
      <c r="I18517" t="str">
        <f t="shared" si="579"/>
        <v>Yes</v>
      </c>
    </row>
    <row r="18518" spans="1:9" x14ac:dyDescent="0.3">
      <c r="A18518" t="s">
        <v>18519</v>
      </c>
      <c r="B18518">
        <v>44</v>
      </c>
      <c r="C18518">
        <v>1</v>
      </c>
      <c r="D18518" s="7">
        <v>-0.65995868009961256</v>
      </c>
      <c r="E18518">
        <v>3</v>
      </c>
      <c r="F18518">
        <v>1</v>
      </c>
      <c r="G18518" s="9">
        <f>(Logistic_Reg!$C$5+Logistic_Reg!$C$6*CN_Mobiles!B18518+Logistic_Reg!$C$7*CN_Mobiles!C18518+Logistic_Reg!$C$8*CN_Mobiles!D18518+Logistic_Reg!$C$9*CN_Mobiles!E18518)/(1+EXP(Logistic_Reg!$C$5+Logistic_Reg!$C$6*CN_Mobiles!B18518+Logistic_Reg!$C$7*CN_Mobiles!C18518+Logistic_Reg!$C$8*CN_Mobiles!D18518+Logistic_Reg!$C$9*CN_Mobiles!E18518))</f>
        <v>0.24652804470339798</v>
      </c>
      <c r="H18518">
        <f t="shared" si="578"/>
        <v>1</v>
      </c>
      <c r="I18518" t="str">
        <f t="shared" si="579"/>
        <v>Yes</v>
      </c>
    </row>
    <row r="18519" spans="1:9" x14ac:dyDescent="0.3">
      <c r="A18519" t="s">
        <v>18520</v>
      </c>
      <c r="B18519">
        <v>28</v>
      </c>
      <c r="C18519">
        <v>0</v>
      </c>
      <c r="D18519" s="7">
        <v>0.60115488377360404</v>
      </c>
      <c r="E18519">
        <v>1</v>
      </c>
      <c r="F18519">
        <v>1</v>
      </c>
      <c r="G18519" s="9">
        <f>(Logistic_Reg!$C$5+Logistic_Reg!$C$6*CN_Mobiles!B18519+Logistic_Reg!$C$7*CN_Mobiles!C18519+Logistic_Reg!$C$8*CN_Mobiles!D18519+Logistic_Reg!$C$9*CN_Mobiles!E18519)/(1+EXP(Logistic_Reg!$C$5+Logistic_Reg!$C$6*CN_Mobiles!B18519+Logistic_Reg!$C$7*CN_Mobiles!C18519+Logistic_Reg!$C$8*CN_Mobiles!D18519+Logistic_Reg!$C$9*CN_Mobiles!E18519))</f>
        <v>-0.42536762320417448</v>
      </c>
      <c r="H18519">
        <f t="shared" si="578"/>
        <v>0</v>
      </c>
      <c r="I18519" t="str">
        <f t="shared" si="579"/>
        <v>No</v>
      </c>
    </row>
    <row r="18520" spans="1:9" x14ac:dyDescent="0.3">
      <c r="A18520" t="s">
        <v>18521</v>
      </c>
      <c r="B18520">
        <v>30</v>
      </c>
      <c r="C18520">
        <v>1</v>
      </c>
      <c r="D18520" s="7">
        <v>-0.72644859504656734</v>
      </c>
      <c r="E18520">
        <v>1</v>
      </c>
      <c r="F18520">
        <v>0</v>
      </c>
      <c r="G18520" s="9">
        <f>(Logistic_Reg!$C$5+Logistic_Reg!$C$6*CN_Mobiles!B18520+Logistic_Reg!$C$7*CN_Mobiles!C18520+Logistic_Reg!$C$8*CN_Mobiles!D18520+Logistic_Reg!$C$9*CN_Mobiles!E18520)/(1+EXP(Logistic_Reg!$C$5+Logistic_Reg!$C$6*CN_Mobiles!B18520+Logistic_Reg!$C$7*CN_Mobiles!C18520+Logistic_Reg!$C$8*CN_Mobiles!D18520+Logistic_Reg!$C$9*CN_Mobiles!E18520))</f>
        <v>-0.73736155799969483</v>
      </c>
      <c r="H18520">
        <f t="shared" si="578"/>
        <v>0</v>
      </c>
      <c r="I18520" t="str">
        <f t="shared" si="579"/>
        <v>Yes</v>
      </c>
    </row>
    <row r="18521" spans="1:9" x14ac:dyDescent="0.3">
      <c r="A18521" t="s">
        <v>18522</v>
      </c>
      <c r="B18521">
        <v>42</v>
      </c>
      <c r="C18521">
        <v>1</v>
      </c>
      <c r="D18521" s="7">
        <v>-1.3120087091851822</v>
      </c>
      <c r="E18521">
        <v>2</v>
      </c>
      <c r="F18521">
        <v>0</v>
      </c>
      <c r="G18521" s="9">
        <f>(Logistic_Reg!$C$5+Logistic_Reg!$C$6*CN_Mobiles!B18521+Logistic_Reg!$C$7*CN_Mobiles!C18521+Logistic_Reg!$C$8*CN_Mobiles!D18521+Logistic_Reg!$C$9*CN_Mobiles!E18521)/(1+EXP(Logistic_Reg!$C$5+Logistic_Reg!$C$6*CN_Mobiles!B18521+Logistic_Reg!$C$7*CN_Mobiles!C18521+Logistic_Reg!$C$8*CN_Mobiles!D18521+Logistic_Reg!$C$9*CN_Mobiles!E18521))</f>
        <v>-0.26258232238785367</v>
      </c>
      <c r="H18521">
        <f t="shared" si="578"/>
        <v>0</v>
      </c>
      <c r="I18521" t="str">
        <f t="shared" si="579"/>
        <v>Yes</v>
      </c>
    </row>
    <row r="18522" spans="1:9" x14ac:dyDescent="0.3">
      <c r="A18522" t="s">
        <v>18523</v>
      </c>
      <c r="B18522">
        <v>27</v>
      </c>
      <c r="C18522">
        <v>1</v>
      </c>
      <c r="D18522" s="7">
        <v>-1.133291721444484</v>
      </c>
      <c r="E18522">
        <v>2</v>
      </c>
      <c r="F18522">
        <v>1</v>
      </c>
      <c r="G18522" s="9">
        <f>(Logistic_Reg!$C$5+Logistic_Reg!$C$6*CN_Mobiles!B18522+Logistic_Reg!$C$7*CN_Mobiles!C18522+Logistic_Reg!$C$8*CN_Mobiles!D18522+Logistic_Reg!$C$9*CN_Mobiles!E18522)/(1+EXP(Logistic_Reg!$C$5+Logistic_Reg!$C$6*CN_Mobiles!B18522+Logistic_Reg!$C$7*CN_Mobiles!C18522+Logistic_Reg!$C$8*CN_Mobiles!D18522+Logistic_Reg!$C$9*CN_Mobiles!E18522))</f>
        <v>-0.10100768022879292</v>
      </c>
      <c r="H18522">
        <f t="shared" si="578"/>
        <v>0</v>
      </c>
      <c r="I18522" t="str">
        <f t="shared" si="579"/>
        <v>No</v>
      </c>
    </row>
    <row r="18523" spans="1:9" x14ac:dyDescent="0.3">
      <c r="A18523" t="s">
        <v>18524</v>
      </c>
      <c r="B18523">
        <v>27</v>
      </c>
      <c r="C18523">
        <v>1</v>
      </c>
      <c r="D18523" s="7">
        <v>-0.75014808375479203</v>
      </c>
      <c r="E18523">
        <v>3</v>
      </c>
      <c r="F18523">
        <v>1</v>
      </c>
      <c r="G18523" s="9">
        <f>(Logistic_Reg!$C$5+Logistic_Reg!$C$6*CN_Mobiles!B18523+Logistic_Reg!$C$7*CN_Mobiles!C18523+Logistic_Reg!$C$8*CN_Mobiles!D18523+Logistic_Reg!$C$9*CN_Mobiles!E18523)/(1+EXP(Logistic_Reg!$C$5+Logistic_Reg!$C$6*CN_Mobiles!B18523+Logistic_Reg!$C$7*CN_Mobiles!C18523+Logistic_Reg!$C$8*CN_Mobiles!D18523+Logistic_Reg!$C$9*CN_Mobiles!E18523))</f>
        <v>0.26440383613867235</v>
      </c>
      <c r="H18523">
        <f t="shared" si="578"/>
        <v>1</v>
      </c>
      <c r="I18523" t="str">
        <f t="shared" si="579"/>
        <v>Yes</v>
      </c>
    </row>
    <row r="18524" spans="1:9" x14ac:dyDescent="0.3">
      <c r="A18524" t="s">
        <v>18525</v>
      </c>
      <c r="B18524">
        <v>37</v>
      </c>
      <c r="C18524">
        <v>1</v>
      </c>
      <c r="D18524" s="7">
        <v>1.8695134479699935</v>
      </c>
      <c r="E18524">
        <v>3</v>
      </c>
      <c r="F18524">
        <v>0</v>
      </c>
      <c r="G18524" s="9">
        <f>(Logistic_Reg!$C$5+Logistic_Reg!$C$6*CN_Mobiles!B18524+Logistic_Reg!$C$7*CN_Mobiles!C18524+Logistic_Reg!$C$8*CN_Mobiles!D18524+Logistic_Reg!$C$9*CN_Mobiles!E18524)/(1+EXP(Logistic_Reg!$C$5+Logistic_Reg!$C$6*CN_Mobiles!B18524+Logistic_Reg!$C$7*CN_Mobiles!C18524+Logistic_Reg!$C$8*CN_Mobiles!D18524+Logistic_Reg!$C$9*CN_Mobiles!E18524))</f>
        <v>0.24184553013945315</v>
      </c>
      <c r="H18524">
        <f t="shared" si="578"/>
        <v>1</v>
      </c>
      <c r="I18524" t="str">
        <f t="shared" si="579"/>
        <v>No</v>
      </c>
    </row>
    <row r="18525" spans="1:9" x14ac:dyDescent="0.3">
      <c r="A18525" t="s">
        <v>18526</v>
      </c>
      <c r="B18525">
        <v>51</v>
      </c>
      <c r="C18525">
        <v>1</v>
      </c>
      <c r="D18525" s="7">
        <v>2.4044308956352252</v>
      </c>
      <c r="E18525">
        <v>4</v>
      </c>
      <c r="F18525">
        <v>0</v>
      </c>
      <c r="G18525" s="9">
        <f>(Logistic_Reg!$C$5+Logistic_Reg!$C$6*CN_Mobiles!B18525+Logistic_Reg!$C$7*CN_Mobiles!C18525+Logistic_Reg!$C$8*CN_Mobiles!D18525+Logistic_Reg!$C$9*CN_Mobiles!E18525)/(1+EXP(Logistic_Reg!$C$5+Logistic_Reg!$C$6*CN_Mobiles!B18525+Logistic_Reg!$C$7*CN_Mobiles!C18525+Logistic_Reg!$C$8*CN_Mobiles!D18525+Logistic_Reg!$C$9*CN_Mobiles!E18525))</f>
        <v>0.14255956249551638</v>
      </c>
      <c r="H18525">
        <f t="shared" si="578"/>
        <v>0</v>
      </c>
      <c r="I18525" t="str">
        <f t="shared" si="579"/>
        <v>Yes</v>
      </c>
    </row>
    <row r="18526" spans="1:9" x14ac:dyDescent="0.3">
      <c r="A18526" t="s">
        <v>18527</v>
      </c>
      <c r="B18526">
        <v>49</v>
      </c>
      <c r="C18526">
        <v>1</v>
      </c>
      <c r="D18526" s="7">
        <v>2.5137892833299094</v>
      </c>
      <c r="E18526">
        <v>1</v>
      </c>
      <c r="F18526">
        <v>1</v>
      </c>
      <c r="G18526" s="9">
        <f>(Logistic_Reg!$C$5+Logistic_Reg!$C$6*CN_Mobiles!B18526+Logistic_Reg!$C$7*CN_Mobiles!C18526+Logistic_Reg!$C$8*CN_Mobiles!D18526+Logistic_Reg!$C$9*CN_Mobiles!E18526)/(1+EXP(Logistic_Reg!$C$5+Logistic_Reg!$C$6*CN_Mobiles!B18526+Logistic_Reg!$C$7*CN_Mobiles!C18526+Logistic_Reg!$C$8*CN_Mobiles!D18526+Logistic_Reg!$C$9*CN_Mobiles!E18526))</f>
        <v>8.0506635086649347E-2</v>
      </c>
      <c r="H18526">
        <f t="shared" si="578"/>
        <v>0</v>
      </c>
      <c r="I18526" t="str">
        <f t="shared" si="579"/>
        <v>No</v>
      </c>
    </row>
    <row r="18527" spans="1:9" x14ac:dyDescent="0.3">
      <c r="A18527" t="s">
        <v>18528</v>
      </c>
      <c r="B18527">
        <v>35</v>
      </c>
      <c r="C18527">
        <v>1</v>
      </c>
      <c r="D18527" s="7">
        <v>-0.75420840579612891</v>
      </c>
      <c r="E18527">
        <v>1</v>
      </c>
      <c r="F18527">
        <v>1</v>
      </c>
      <c r="G18527" s="9">
        <f>(Logistic_Reg!$C$5+Logistic_Reg!$C$6*CN_Mobiles!B18527+Logistic_Reg!$C$7*CN_Mobiles!C18527+Logistic_Reg!$C$8*CN_Mobiles!D18527+Logistic_Reg!$C$9*CN_Mobiles!E18527)/(1+EXP(Logistic_Reg!$C$5+Logistic_Reg!$C$6*CN_Mobiles!B18527+Logistic_Reg!$C$7*CN_Mobiles!C18527+Logistic_Reg!$C$8*CN_Mobiles!D18527+Logistic_Reg!$C$9*CN_Mobiles!E18527))</f>
        <v>-0.80212014318727209</v>
      </c>
      <c r="H18527">
        <f t="shared" si="578"/>
        <v>0</v>
      </c>
      <c r="I18527" t="str">
        <f t="shared" si="579"/>
        <v>No</v>
      </c>
    </row>
    <row r="18528" spans="1:9" x14ac:dyDescent="0.3">
      <c r="A18528" t="s">
        <v>18529</v>
      </c>
      <c r="B18528">
        <v>49</v>
      </c>
      <c r="C18528">
        <v>0</v>
      </c>
      <c r="D18528" s="7">
        <v>1.0522256343198662</v>
      </c>
      <c r="E18528">
        <v>3</v>
      </c>
      <c r="F18528">
        <v>1</v>
      </c>
      <c r="G18528" s="9">
        <f>(Logistic_Reg!$C$5+Logistic_Reg!$C$6*CN_Mobiles!B18528+Logistic_Reg!$C$7*CN_Mobiles!C18528+Logistic_Reg!$C$8*CN_Mobiles!D18528+Logistic_Reg!$C$9*CN_Mobiles!E18528)/(1+EXP(Logistic_Reg!$C$5+Logistic_Reg!$C$6*CN_Mobiles!B18528+Logistic_Reg!$C$7*CN_Mobiles!C18528+Logistic_Reg!$C$8*CN_Mobiles!D18528+Logistic_Reg!$C$9*CN_Mobiles!E18528))</f>
        <v>0.27825215498883576</v>
      </c>
      <c r="H18528">
        <f t="shared" si="578"/>
        <v>1</v>
      </c>
      <c r="I18528" t="str">
        <f t="shared" si="579"/>
        <v>Yes</v>
      </c>
    </row>
    <row r="18529" spans="1:9" x14ac:dyDescent="0.3">
      <c r="A18529" t="s">
        <v>18530</v>
      </c>
      <c r="B18529">
        <v>43</v>
      </c>
      <c r="C18529">
        <v>0</v>
      </c>
      <c r="D18529" s="7">
        <v>1.8509954860299447</v>
      </c>
      <c r="E18529">
        <v>3</v>
      </c>
      <c r="F18529">
        <v>1</v>
      </c>
      <c r="G18529" s="9">
        <f>(Logistic_Reg!$C$5+Logistic_Reg!$C$6*CN_Mobiles!B18529+Logistic_Reg!$C$7*CN_Mobiles!C18529+Logistic_Reg!$C$8*CN_Mobiles!D18529+Logistic_Reg!$C$9*CN_Mobiles!E18529)/(1+EXP(Logistic_Reg!$C$5+Logistic_Reg!$C$6*CN_Mobiles!B18529+Logistic_Reg!$C$7*CN_Mobiles!C18529+Logistic_Reg!$C$8*CN_Mobiles!D18529+Logistic_Reg!$C$9*CN_Mobiles!E18529))</f>
        <v>0.26594967871692815</v>
      </c>
      <c r="H18529">
        <f t="shared" si="578"/>
        <v>1</v>
      </c>
      <c r="I18529" t="str">
        <f t="shared" si="579"/>
        <v>Yes</v>
      </c>
    </row>
    <row r="18530" spans="1:9" x14ac:dyDescent="0.3">
      <c r="A18530" t="s">
        <v>18531</v>
      </c>
      <c r="B18530">
        <v>32</v>
      </c>
      <c r="C18530">
        <v>1</v>
      </c>
      <c r="D18530" s="7">
        <v>-1.188582914136781</v>
      </c>
      <c r="E18530">
        <v>2</v>
      </c>
      <c r="F18530">
        <v>0</v>
      </c>
      <c r="G18530" s="9">
        <f>(Logistic_Reg!$C$5+Logistic_Reg!$C$6*CN_Mobiles!B18530+Logistic_Reg!$C$7*CN_Mobiles!C18530+Logistic_Reg!$C$8*CN_Mobiles!D18530+Logistic_Reg!$C$9*CN_Mobiles!E18530)/(1+EXP(Logistic_Reg!$C$5+Logistic_Reg!$C$6*CN_Mobiles!B18530+Logistic_Reg!$C$7*CN_Mobiles!C18530+Logistic_Reg!$C$8*CN_Mobiles!D18530+Logistic_Reg!$C$9*CN_Mobiles!E18530))</f>
        <v>-0.15043184606208876</v>
      </c>
      <c r="H18530">
        <f t="shared" si="578"/>
        <v>0</v>
      </c>
      <c r="I18530" t="str">
        <f t="shared" si="579"/>
        <v>Yes</v>
      </c>
    </row>
    <row r="18531" spans="1:9" x14ac:dyDescent="0.3">
      <c r="A18531" t="s">
        <v>18532</v>
      </c>
      <c r="B18531">
        <v>46</v>
      </c>
      <c r="C18531">
        <v>0</v>
      </c>
      <c r="D18531" s="7">
        <v>-0.49426784506818228</v>
      </c>
      <c r="E18531">
        <v>1</v>
      </c>
      <c r="F18531">
        <v>1</v>
      </c>
      <c r="G18531" s="9">
        <f>(Logistic_Reg!$C$5+Logistic_Reg!$C$6*CN_Mobiles!B18531+Logistic_Reg!$C$7*CN_Mobiles!C18531+Logistic_Reg!$C$8*CN_Mobiles!D18531+Logistic_Reg!$C$9*CN_Mobiles!E18531)/(1+EXP(Logistic_Reg!$C$5+Logistic_Reg!$C$6*CN_Mobiles!B18531+Logistic_Reg!$C$7*CN_Mobiles!C18531+Logistic_Reg!$C$8*CN_Mobiles!D18531+Logistic_Reg!$C$9*CN_Mobiles!E18531))</f>
        <v>-1.0477335668619678</v>
      </c>
      <c r="H18531">
        <f t="shared" si="578"/>
        <v>0</v>
      </c>
      <c r="I18531" t="str">
        <f t="shared" si="579"/>
        <v>No</v>
      </c>
    </row>
    <row r="18532" spans="1:9" x14ac:dyDescent="0.3">
      <c r="A18532" t="s">
        <v>18533</v>
      </c>
      <c r="B18532">
        <v>32</v>
      </c>
      <c r="C18532">
        <v>0</v>
      </c>
      <c r="D18532" s="7">
        <v>0.11802795733605671</v>
      </c>
      <c r="E18532">
        <v>2</v>
      </c>
      <c r="F18532">
        <v>0</v>
      </c>
      <c r="G18532" s="9">
        <f>(Logistic_Reg!$C$5+Logistic_Reg!$C$6*CN_Mobiles!B18532+Logistic_Reg!$C$7*CN_Mobiles!C18532+Logistic_Reg!$C$8*CN_Mobiles!D18532+Logistic_Reg!$C$9*CN_Mobiles!E18532)/(1+EXP(Logistic_Reg!$C$5+Logistic_Reg!$C$6*CN_Mobiles!B18532+Logistic_Reg!$C$7*CN_Mobiles!C18532+Logistic_Reg!$C$8*CN_Mobiles!D18532+Logistic_Reg!$C$9*CN_Mobiles!E18532))</f>
        <v>2.9710859004159717E-2</v>
      </c>
      <c r="H18532">
        <f t="shared" si="578"/>
        <v>0</v>
      </c>
      <c r="I18532" t="str">
        <f t="shared" si="579"/>
        <v>Yes</v>
      </c>
    </row>
    <row r="18533" spans="1:9" x14ac:dyDescent="0.3">
      <c r="A18533" t="s">
        <v>18534</v>
      </c>
      <c r="B18533">
        <v>30</v>
      </c>
      <c r="C18533">
        <v>0</v>
      </c>
      <c r="D18533" s="7">
        <v>0.10091673613137932</v>
      </c>
      <c r="E18533">
        <v>3</v>
      </c>
      <c r="F18533">
        <v>1</v>
      </c>
      <c r="G18533" s="9">
        <f>(Logistic_Reg!$C$5+Logistic_Reg!$C$6*CN_Mobiles!B18533+Logistic_Reg!$C$7*CN_Mobiles!C18533+Logistic_Reg!$C$8*CN_Mobiles!D18533+Logistic_Reg!$C$9*CN_Mobiles!E18533)/(1+EXP(Logistic_Reg!$C$5+Logistic_Reg!$C$6*CN_Mobiles!B18533+Logistic_Reg!$C$7*CN_Mobiles!C18533+Logistic_Reg!$C$8*CN_Mobiles!D18533+Logistic_Reg!$C$9*CN_Mobiles!E18533))</f>
        <v>0.27160142373189539</v>
      </c>
      <c r="H18533">
        <f t="shared" si="578"/>
        <v>1</v>
      </c>
      <c r="I18533" t="str">
        <f t="shared" si="579"/>
        <v>Yes</v>
      </c>
    </row>
    <row r="18534" spans="1:9" x14ac:dyDescent="0.3">
      <c r="A18534" t="s">
        <v>18535</v>
      </c>
      <c r="B18534">
        <v>31</v>
      </c>
      <c r="C18534">
        <v>1</v>
      </c>
      <c r="D18534" s="7">
        <v>-0.95460328730463939</v>
      </c>
      <c r="E18534">
        <v>2</v>
      </c>
      <c r="F18534">
        <v>0</v>
      </c>
      <c r="G18534" s="9">
        <f>(Logistic_Reg!$C$5+Logistic_Reg!$C$6*CN_Mobiles!B18534+Logistic_Reg!$C$7*CN_Mobiles!C18534+Logistic_Reg!$C$8*CN_Mobiles!D18534+Logistic_Reg!$C$9*CN_Mobiles!E18534)/(1+EXP(Logistic_Reg!$C$5+Logistic_Reg!$C$6*CN_Mobiles!B18534+Logistic_Reg!$C$7*CN_Mobiles!C18534+Logistic_Reg!$C$8*CN_Mobiles!D18534+Logistic_Reg!$C$9*CN_Mobiles!E18534))</f>
        <v>-8.2517325121658699E-2</v>
      </c>
      <c r="H18534">
        <f t="shared" si="578"/>
        <v>0</v>
      </c>
      <c r="I18534" t="str">
        <f t="shared" si="579"/>
        <v>Yes</v>
      </c>
    </row>
    <row r="18535" spans="1:9" x14ac:dyDescent="0.3">
      <c r="A18535" t="s">
        <v>18536</v>
      </c>
      <c r="B18535">
        <v>58</v>
      </c>
      <c r="C18535">
        <v>1</v>
      </c>
      <c r="D18535" s="7">
        <v>-0.4863756297923349</v>
      </c>
      <c r="E18535">
        <v>3</v>
      </c>
      <c r="F18535">
        <v>1</v>
      </c>
      <c r="G18535" s="9">
        <f>(Logistic_Reg!$C$5+Logistic_Reg!$C$6*CN_Mobiles!B18535+Logistic_Reg!$C$7*CN_Mobiles!C18535+Logistic_Reg!$C$8*CN_Mobiles!D18535+Logistic_Reg!$C$9*CN_Mobiles!E18535)/(1+EXP(Logistic_Reg!$C$5+Logistic_Reg!$C$6*CN_Mobiles!B18535+Logistic_Reg!$C$7*CN_Mobiles!C18535+Logistic_Reg!$C$8*CN_Mobiles!D18535+Logistic_Reg!$C$9*CN_Mobiles!E18535))</f>
        <v>0.23315039726109335</v>
      </c>
      <c r="H18535">
        <f t="shared" si="578"/>
        <v>1</v>
      </c>
      <c r="I18535" t="str">
        <f t="shared" si="579"/>
        <v>Yes</v>
      </c>
    </row>
    <row r="18536" spans="1:9" x14ac:dyDescent="0.3">
      <c r="A18536" t="s">
        <v>18537</v>
      </c>
      <c r="B18536">
        <v>57</v>
      </c>
      <c r="C18536">
        <v>0</v>
      </c>
      <c r="D18536" s="7">
        <v>0.41985855408915945</v>
      </c>
      <c r="E18536">
        <v>2</v>
      </c>
      <c r="F18536">
        <v>0</v>
      </c>
      <c r="G18536" s="9">
        <f>(Logistic_Reg!$C$5+Logistic_Reg!$C$6*CN_Mobiles!B18536+Logistic_Reg!$C$7*CN_Mobiles!C18536+Logistic_Reg!$C$8*CN_Mobiles!D18536+Logistic_Reg!$C$9*CN_Mobiles!E18536)/(1+EXP(Logistic_Reg!$C$5+Logistic_Reg!$C$6*CN_Mobiles!B18536+Logistic_Reg!$C$7*CN_Mobiles!C18536+Logistic_Reg!$C$8*CN_Mobiles!D18536+Logistic_Reg!$C$9*CN_Mobiles!E18536))</f>
        <v>-4.8604664976980148E-2</v>
      </c>
      <c r="H18536">
        <f t="shared" si="578"/>
        <v>0</v>
      </c>
      <c r="I18536" t="str">
        <f t="shared" si="579"/>
        <v>Yes</v>
      </c>
    </row>
    <row r="18537" spans="1:9" x14ac:dyDescent="0.3">
      <c r="A18537" t="s">
        <v>18538</v>
      </c>
      <c r="B18537">
        <v>46</v>
      </c>
      <c r="C18537">
        <v>1</v>
      </c>
      <c r="D18537" s="7">
        <v>-1.0579958759943768</v>
      </c>
      <c r="E18537">
        <v>2</v>
      </c>
      <c r="F18537">
        <v>1</v>
      </c>
      <c r="G18537" s="9">
        <f>(Logistic_Reg!$C$5+Logistic_Reg!$C$6*CN_Mobiles!B18537+Logistic_Reg!$C$7*CN_Mobiles!C18537+Logistic_Reg!$C$8*CN_Mobiles!D18537+Logistic_Reg!$C$9*CN_Mobiles!E18537)/(1+EXP(Logistic_Reg!$C$5+Logistic_Reg!$C$6*CN_Mobiles!B18537+Logistic_Reg!$C$7*CN_Mobiles!C18537+Logistic_Reg!$C$8*CN_Mobiles!D18537+Logistic_Reg!$C$9*CN_Mobiles!E18537))</f>
        <v>-0.2179623478250784</v>
      </c>
      <c r="H18537">
        <f t="shared" si="578"/>
        <v>0</v>
      </c>
      <c r="I18537" t="str">
        <f t="shared" si="579"/>
        <v>No</v>
      </c>
    </row>
    <row r="18538" spans="1:9" x14ac:dyDescent="0.3">
      <c r="A18538" t="s">
        <v>18539</v>
      </c>
      <c r="B18538">
        <v>60</v>
      </c>
      <c r="C18538">
        <v>1</v>
      </c>
      <c r="D18538" s="7">
        <v>-0.7822309096735407</v>
      </c>
      <c r="E18538">
        <v>4</v>
      </c>
      <c r="F18538">
        <v>0</v>
      </c>
      <c r="G18538" s="9">
        <f>(Logistic_Reg!$C$5+Logistic_Reg!$C$6*CN_Mobiles!B18538+Logistic_Reg!$C$7*CN_Mobiles!C18538+Logistic_Reg!$C$8*CN_Mobiles!D18538+Logistic_Reg!$C$9*CN_Mobiles!E18538)/(1+EXP(Logistic_Reg!$C$5+Logistic_Reg!$C$6*CN_Mobiles!B18538+Logistic_Reg!$C$7*CN_Mobiles!C18538+Logistic_Reg!$C$8*CN_Mobiles!D18538+Logistic_Reg!$C$9*CN_Mobiles!E18538))</f>
        <v>0.27287542799704745</v>
      </c>
      <c r="H18538">
        <f t="shared" si="578"/>
        <v>1</v>
      </c>
      <c r="I18538" t="str">
        <f t="shared" si="579"/>
        <v>No</v>
      </c>
    </row>
    <row r="18539" spans="1:9" x14ac:dyDescent="0.3">
      <c r="A18539" t="s">
        <v>18540</v>
      </c>
      <c r="B18539">
        <v>56</v>
      </c>
      <c r="C18539">
        <v>0</v>
      </c>
      <c r="D18539" s="7">
        <v>0.81411144608416885</v>
      </c>
      <c r="E18539">
        <v>2</v>
      </c>
      <c r="F18539">
        <v>0</v>
      </c>
      <c r="G18539" s="9">
        <f>(Logistic_Reg!$C$5+Logistic_Reg!$C$6*CN_Mobiles!B18539+Logistic_Reg!$C$7*CN_Mobiles!C18539+Logistic_Reg!$C$8*CN_Mobiles!D18539+Logistic_Reg!$C$9*CN_Mobiles!E18539)/(1+EXP(Logistic_Reg!$C$5+Logistic_Reg!$C$6*CN_Mobiles!B18539+Logistic_Reg!$C$7*CN_Mobiles!C18539+Logistic_Reg!$C$8*CN_Mobiles!D18539+Logistic_Reg!$C$9*CN_Mobiles!E18539))</f>
        <v>4.2422270051705631E-2</v>
      </c>
      <c r="H18539">
        <f t="shared" si="578"/>
        <v>0</v>
      </c>
      <c r="I18539" t="str">
        <f t="shared" si="579"/>
        <v>Yes</v>
      </c>
    </row>
    <row r="18540" spans="1:9" x14ac:dyDescent="0.3">
      <c r="A18540" t="s">
        <v>18541</v>
      </c>
      <c r="B18540">
        <v>34</v>
      </c>
      <c r="C18540">
        <v>0</v>
      </c>
      <c r="D18540" s="7">
        <v>-0.98948626968039999</v>
      </c>
      <c r="E18540">
        <v>2</v>
      </c>
      <c r="F18540">
        <v>0</v>
      </c>
      <c r="G18540" s="9">
        <f>(Logistic_Reg!$C$5+Logistic_Reg!$C$6*CN_Mobiles!B18540+Logistic_Reg!$C$7*CN_Mobiles!C18540+Logistic_Reg!$C$8*CN_Mobiles!D18540+Logistic_Reg!$C$9*CN_Mobiles!E18540)/(1+EXP(Logistic_Reg!$C$5+Logistic_Reg!$C$6*CN_Mobiles!B18540+Logistic_Reg!$C$7*CN_Mobiles!C18540+Logistic_Reg!$C$8*CN_Mobiles!D18540+Logistic_Reg!$C$9*CN_Mobiles!E18540))</f>
        <v>-0.26753210830431412</v>
      </c>
      <c r="H18540">
        <f t="shared" si="578"/>
        <v>0</v>
      </c>
      <c r="I18540" t="str">
        <f t="shared" si="579"/>
        <v>Yes</v>
      </c>
    </row>
    <row r="18541" spans="1:9" x14ac:dyDescent="0.3">
      <c r="A18541" t="s">
        <v>18542</v>
      </c>
      <c r="B18541">
        <v>31</v>
      </c>
      <c r="C18541">
        <v>1</v>
      </c>
      <c r="D18541" s="7">
        <v>-1.1135726046952068</v>
      </c>
      <c r="E18541">
        <v>2</v>
      </c>
      <c r="F18541">
        <v>1</v>
      </c>
      <c r="G18541" s="9">
        <f>(Logistic_Reg!$C$5+Logistic_Reg!$C$6*CN_Mobiles!B18541+Logistic_Reg!$C$7*CN_Mobiles!C18541+Logistic_Reg!$C$8*CN_Mobiles!D18541+Logistic_Reg!$C$9*CN_Mobiles!E18541)/(1+EXP(Logistic_Reg!$C$5+Logistic_Reg!$C$6*CN_Mobiles!B18541+Logistic_Reg!$C$7*CN_Mobiles!C18541+Logistic_Reg!$C$8*CN_Mobiles!D18541+Logistic_Reg!$C$9*CN_Mobiles!E18541))</f>
        <v>-0.12325422266907037</v>
      </c>
      <c r="H18541">
        <f t="shared" si="578"/>
        <v>0</v>
      </c>
      <c r="I18541" t="str">
        <f t="shared" si="579"/>
        <v>No</v>
      </c>
    </row>
    <row r="18542" spans="1:9" x14ac:dyDescent="0.3">
      <c r="A18542" t="s">
        <v>18543</v>
      </c>
      <c r="B18542">
        <v>55</v>
      </c>
      <c r="C18542">
        <v>0</v>
      </c>
      <c r="D18542" s="7">
        <v>-0.56555286138509808</v>
      </c>
      <c r="E18542">
        <v>1</v>
      </c>
      <c r="F18542">
        <v>1</v>
      </c>
      <c r="G18542" s="9">
        <f>(Logistic_Reg!$C$5+Logistic_Reg!$C$6*CN_Mobiles!B18542+Logistic_Reg!$C$7*CN_Mobiles!C18542+Logistic_Reg!$C$8*CN_Mobiles!D18542+Logistic_Reg!$C$9*CN_Mobiles!E18542)/(1+EXP(Logistic_Reg!$C$5+Logistic_Reg!$C$6*CN_Mobiles!B18542+Logistic_Reg!$C$7*CN_Mobiles!C18542+Logistic_Reg!$C$8*CN_Mobiles!D18542+Logistic_Reg!$C$9*CN_Mobiles!E18542))</f>
        <v>-1.1840053922440961</v>
      </c>
      <c r="H18542">
        <f t="shared" si="578"/>
        <v>0</v>
      </c>
      <c r="I18542" t="str">
        <f t="shared" si="579"/>
        <v>No</v>
      </c>
    </row>
    <row r="18543" spans="1:9" x14ac:dyDescent="0.3">
      <c r="A18543" t="s">
        <v>18544</v>
      </c>
      <c r="B18543">
        <v>42</v>
      </c>
      <c r="C18543">
        <v>0</v>
      </c>
      <c r="D18543" s="7">
        <v>1.9548696787874074</v>
      </c>
      <c r="E18543">
        <v>1</v>
      </c>
      <c r="F18543">
        <v>0</v>
      </c>
      <c r="G18543" s="9">
        <f>(Logistic_Reg!$C$5+Logistic_Reg!$C$6*CN_Mobiles!B18543+Logistic_Reg!$C$7*CN_Mobiles!C18543+Logistic_Reg!$C$8*CN_Mobiles!D18543+Logistic_Reg!$C$9*CN_Mobiles!E18543)/(1+EXP(Logistic_Reg!$C$5+Logistic_Reg!$C$6*CN_Mobiles!B18543+Logistic_Reg!$C$7*CN_Mobiles!C18543+Logistic_Reg!$C$8*CN_Mobiles!D18543+Logistic_Reg!$C$9*CN_Mobiles!E18543))</f>
        <v>-0.12358791290426971</v>
      </c>
      <c r="H18543">
        <f t="shared" si="578"/>
        <v>0</v>
      </c>
      <c r="I18543" t="str">
        <f t="shared" si="579"/>
        <v>Yes</v>
      </c>
    </row>
    <row r="18544" spans="1:9" x14ac:dyDescent="0.3">
      <c r="A18544" t="s">
        <v>18545</v>
      </c>
      <c r="B18544">
        <v>63</v>
      </c>
      <c r="C18544">
        <v>0</v>
      </c>
      <c r="D18544" s="7">
        <v>-1.4913443582777011</v>
      </c>
      <c r="E18544">
        <v>1</v>
      </c>
      <c r="F18544">
        <v>0</v>
      </c>
      <c r="G18544" s="9">
        <f>(Logistic_Reg!$C$5+Logistic_Reg!$C$6*CN_Mobiles!B18544+Logistic_Reg!$C$7*CN_Mobiles!C18544+Logistic_Reg!$C$8*CN_Mobiles!D18544+Logistic_Reg!$C$9*CN_Mobiles!E18544)/(1+EXP(Logistic_Reg!$C$5+Logistic_Reg!$C$6*CN_Mobiles!B18544+Logistic_Reg!$C$7*CN_Mobiles!C18544+Logistic_Reg!$C$8*CN_Mobiles!D18544+Logistic_Reg!$C$9*CN_Mobiles!E18544))</f>
        <v>-1.7072897663361297</v>
      </c>
      <c r="H18544">
        <f t="shared" si="578"/>
        <v>0</v>
      </c>
      <c r="I18544" t="str">
        <f t="shared" si="579"/>
        <v>Yes</v>
      </c>
    </row>
    <row r="18545" spans="1:9" x14ac:dyDescent="0.3">
      <c r="A18545" t="s">
        <v>18546</v>
      </c>
      <c r="B18545">
        <v>43</v>
      </c>
      <c r="C18545">
        <v>0</v>
      </c>
      <c r="D18545" s="7">
        <v>0.18229259498984529</v>
      </c>
      <c r="E18545">
        <v>2</v>
      </c>
      <c r="F18545">
        <v>1</v>
      </c>
      <c r="G18545" s="9">
        <f>(Logistic_Reg!$C$5+Logistic_Reg!$C$6*CN_Mobiles!B18545+Logistic_Reg!$C$7*CN_Mobiles!C18545+Logistic_Reg!$C$8*CN_Mobiles!D18545+Logistic_Reg!$C$9*CN_Mobiles!E18545)/(1+EXP(Logistic_Reg!$C$5+Logistic_Reg!$C$6*CN_Mobiles!B18545+Logistic_Reg!$C$7*CN_Mobiles!C18545+Logistic_Reg!$C$8*CN_Mobiles!D18545+Logistic_Reg!$C$9*CN_Mobiles!E18545))</f>
        <v>-1.8403295387941807E-2</v>
      </c>
      <c r="H18545">
        <f t="shared" si="578"/>
        <v>0</v>
      </c>
      <c r="I18545" t="str">
        <f t="shared" si="579"/>
        <v>No</v>
      </c>
    </row>
    <row r="18546" spans="1:9" x14ac:dyDescent="0.3">
      <c r="A18546" t="s">
        <v>18547</v>
      </c>
      <c r="B18546">
        <v>57</v>
      </c>
      <c r="C18546">
        <v>1</v>
      </c>
      <c r="D18546" s="7">
        <v>-1.044872641042208</v>
      </c>
      <c r="E18546">
        <v>4</v>
      </c>
      <c r="F18546">
        <v>1</v>
      </c>
      <c r="G18546" s="9">
        <f>(Logistic_Reg!$C$5+Logistic_Reg!$C$6*CN_Mobiles!B18546+Logistic_Reg!$C$7*CN_Mobiles!C18546+Logistic_Reg!$C$8*CN_Mobiles!D18546+Logistic_Reg!$C$9*CN_Mobiles!E18546)/(1+EXP(Logistic_Reg!$C$5+Logistic_Reg!$C$6*CN_Mobiles!B18546+Logistic_Reg!$C$7*CN_Mobiles!C18546+Logistic_Reg!$C$8*CN_Mobiles!D18546+Logistic_Reg!$C$9*CN_Mobiles!E18546))</f>
        <v>0.27586990765087233</v>
      </c>
      <c r="H18546">
        <f t="shared" si="578"/>
        <v>1</v>
      </c>
      <c r="I18546" t="str">
        <f t="shared" si="579"/>
        <v>Yes</v>
      </c>
    </row>
    <row r="18547" spans="1:9" x14ac:dyDescent="0.3">
      <c r="A18547" t="s">
        <v>18548</v>
      </c>
      <c r="B18547">
        <v>48</v>
      </c>
      <c r="C18547">
        <v>0</v>
      </c>
      <c r="D18547" s="7">
        <v>2.0680333096891386</v>
      </c>
      <c r="E18547">
        <v>4</v>
      </c>
      <c r="F18547">
        <v>1</v>
      </c>
      <c r="G18547" s="9">
        <f>(Logistic_Reg!$C$5+Logistic_Reg!$C$6*CN_Mobiles!B18547+Logistic_Reg!$C$7*CN_Mobiles!C18547+Logistic_Reg!$C$8*CN_Mobiles!D18547+Logistic_Reg!$C$9*CN_Mobiles!E18547)/(1+EXP(Logistic_Reg!$C$5+Logistic_Reg!$C$6*CN_Mobiles!B18547+Logistic_Reg!$C$7*CN_Mobiles!C18547+Logistic_Reg!$C$8*CN_Mobiles!D18547+Logistic_Reg!$C$9*CN_Mobiles!E18547))</f>
        <v>0.17503550181336325</v>
      </c>
      <c r="H18547">
        <f t="shared" si="578"/>
        <v>1</v>
      </c>
      <c r="I18547" t="str">
        <f t="shared" si="579"/>
        <v>Yes</v>
      </c>
    </row>
    <row r="18548" spans="1:9" x14ac:dyDescent="0.3">
      <c r="A18548" t="s">
        <v>18549</v>
      </c>
      <c r="B18548">
        <v>64</v>
      </c>
      <c r="C18548">
        <v>0</v>
      </c>
      <c r="D18548" s="7">
        <v>0.925310589247194</v>
      </c>
      <c r="E18548">
        <v>3</v>
      </c>
      <c r="F18548">
        <v>1</v>
      </c>
      <c r="G18548" s="9">
        <f>(Logistic_Reg!$C$5+Logistic_Reg!$C$6*CN_Mobiles!B18548+Logistic_Reg!$C$7*CN_Mobiles!C18548+Logistic_Reg!$C$8*CN_Mobiles!D18548+Logistic_Reg!$C$9*CN_Mobiles!E18548)/(1+EXP(Logistic_Reg!$C$5+Logistic_Reg!$C$6*CN_Mobiles!B18548+Logistic_Reg!$C$7*CN_Mobiles!C18548+Logistic_Reg!$C$8*CN_Mobiles!D18548+Logistic_Reg!$C$9*CN_Mobiles!E18548))</f>
        <v>0.2695918291772465</v>
      </c>
      <c r="H18548">
        <f t="shared" si="578"/>
        <v>1</v>
      </c>
      <c r="I18548" t="str">
        <f t="shared" si="579"/>
        <v>Yes</v>
      </c>
    </row>
    <row r="18549" spans="1:9" x14ac:dyDescent="0.3">
      <c r="A18549" t="s">
        <v>18550</v>
      </c>
      <c r="B18549">
        <v>46</v>
      </c>
      <c r="C18549">
        <v>1</v>
      </c>
      <c r="D18549" s="7">
        <v>2.382503633753295</v>
      </c>
      <c r="E18549">
        <v>2</v>
      </c>
      <c r="F18549">
        <v>1</v>
      </c>
      <c r="G18549" s="9">
        <f>(Logistic_Reg!$C$5+Logistic_Reg!$C$6*CN_Mobiles!B18549+Logistic_Reg!$C$7*CN_Mobiles!C18549+Logistic_Reg!$C$8*CN_Mobiles!D18549+Logistic_Reg!$C$9*CN_Mobiles!E18549)/(1+EXP(Logistic_Reg!$C$5+Logistic_Reg!$C$6*CN_Mobiles!B18549+Logistic_Reg!$C$7*CN_Mobiles!C18549+Logistic_Reg!$C$8*CN_Mobiles!D18549+Logistic_Reg!$C$9*CN_Mobiles!E18549))</f>
        <v>0.27543282514471096</v>
      </c>
      <c r="H18549">
        <f t="shared" si="578"/>
        <v>1</v>
      </c>
      <c r="I18549" t="str">
        <f t="shared" si="579"/>
        <v>Yes</v>
      </c>
    </row>
    <row r="18550" spans="1:9" x14ac:dyDescent="0.3">
      <c r="A18550" t="s">
        <v>18551</v>
      </c>
      <c r="B18550">
        <v>38</v>
      </c>
      <c r="C18550">
        <v>1</v>
      </c>
      <c r="D18550" s="7">
        <v>0.36875903000212418</v>
      </c>
      <c r="E18550">
        <v>2</v>
      </c>
      <c r="F18550">
        <v>0</v>
      </c>
      <c r="G18550" s="9">
        <f>(Logistic_Reg!$C$5+Logistic_Reg!$C$6*CN_Mobiles!B18550+Logistic_Reg!$C$7*CN_Mobiles!C18550+Logistic_Reg!$C$8*CN_Mobiles!D18550+Logistic_Reg!$C$9*CN_Mobiles!E18550)/(1+EXP(Logistic_Reg!$C$5+Logistic_Reg!$C$6*CN_Mobiles!B18550+Logistic_Reg!$C$7*CN_Mobiles!C18550+Logistic_Reg!$C$8*CN_Mobiles!D18550+Logistic_Reg!$C$9*CN_Mobiles!E18550))</f>
        <v>0.14092167272022746</v>
      </c>
      <c r="H18550">
        <f t="shared" si="578"/>
        <v>0</v>
      </c>
      <c r="I18550" t="str">
        <f t="shared" si="579"/>
        <v>Yes</v>
      </c>
    </row>
    <row r="18551" spans="1:9" x14ac:dyDescent="0.3">
      <c r="A18551" t="s">
        <v>18552</v>
      </c>
      <c r="B18551">
        <v>54</v>
      </c>
      <c r="C18551">
        <v>1</v>
      </c>
      <c r="D18551" s="7">
        <v>-0.71431902540409253</v>
      </c>
      <c r="E18551">
        <v>3</v>
      </c>
      <c r="F18551">
        <v>1</v>
      </c>
      <c r="G18551" s="9">
        <f>(Logistic_Reg!$C$5+Logistic_Reg!$C$6*CN_Mobiles!B18551+Logistic_Reg!$C$7*CN_Mobiles!C18551+Logistic_Reg!$C$8*CN_Mobiles!D18551+Logistic_Reg!$C$9*CN_Mobiles!E18551)/(1+EXP(Logistic_Reg!$C$5+Logistic_Reg!$C$6*CN_Mobiles!B18551+Logistic_Reg!$C$7*CN_Mobiles!C18551+Logistic_Reg!$C$8*CN_Mobiles!D18551+Logistic_Reg!$C$9*CN_Mobiles!E18551))</f>
        <v>0.22335350081890748</v>
      </c>
      <c r="H18551">
        <f t="shared" si="578"/>
        <v>1</v>
      </c>
      <c r="I18551" t="str">
        <f t="shared" si="579"/>
        <v>Yes</v>
      </c>
    </row>
    <row r="18552" spans="1:9" x14ac:dyDescent="0.3">
      <c r="A18552" t="s">
        <v>18553</v>
      </c>
      <c r="B18552">
        <v>54</v>
      </c>
      <c r="C18552">
        <v>0</v>
      </c>
      <c r="D18552" s="7">
        <v>0.83130452094462537</v>
      </c>
      <c r="E18552">
        <v>4</v>
      </c>
      <c r="F18552">
        <v>1</v>
      </c>
      <c r="G18552" s="9">
        <f>(Logistic_Reg!$C$5+Logistic_Reg!$C$6*CN_Mobiles!B18552+Logistic_Reg!$C$7*CN_Mobiles!C18552+Logistic_Reg!$C$8*CN_Mobiles!D18552+Logistic_Reg!$C$9*CN_Mobiles!E18552)/(1+EXP(Logistic_Reg!$C$5+Logistic_Reg!$C$6*CN_Mobiles!B18552+Logistic_Reg!$C$7*CN_Mobiles!C18552+Logistic_Reg!$C$8*CN_Mobiles!D18552+Logistic_Reg!$C$9*CN_Mobiles!E18552))</f>
        <v>0.23419742962079418</v>
      </c>
      <c r="H18552">
        <f t="shared" si="578"/>
        <v>1</v>
      </c>
      <c r="I18552" t="str">
        <f t="shared" si="579"/>
        <v>Yes</v>
      </c>
    </row>
    <row r="18553" spans="1:9" x14ac:dyDescent="0.3">
      <c r="A18553" t="s">
        <v>18554</v>
      </c>
      <c r="B18553">
        <v>33</v>
      </c>
      <c r="C18553">
        <v>1</v>
      </c>
      <c r="D18553" s="7">
        <v>-0.89514326888776297</v>
      </c>
      <c r="E18553">
        <v>1</v>
      </c>
      <c r="F18553">
        <v>1</v>
      </c>
      <c r="G18553" s="9">
        <f>(Logistic_Reg!$C$5+Logistic_Reg!$C$6*CN_Mobiles!B18553+Logistic_Reg!$C$7*CN_Mobiles!C18553+Logistic_Reg!$C$8*CN_Mobiles!D18553+Logistic_Reg!$C$9*CN_Mobiles!E18553)/(1+EXP(Logistic_Reg!$C$5+Logistic_Reg!$C$6*CN_Mobiles!B18553+Logistic_Reg!$C$7*CN_Mobiles!C18553+Logistic_Reg!$C$8*CN_Mobiles!D18553+Logistic_Reg!$C$9*CN_Mobiles!E18553))</f>
        <v>-0.83851302752843537</v>
      </c>
      <c r="H18553">
        <f t="shared" si="578"/>
        <v>0</v>
      </c>
      <c r="I18553" t="str">
        <f t="shared" si="579"/>
        <v>No</v>
      </c>
    </row>
    <row r="18554" spans="1:9" x14ac:dyDescent="0.3">
      <c r="A18554" t="s">
        <v>18555</v>
      </c>
      <c r="B18554">
        <v>44</v>
      </c>
      <c r="C18554">
        <v>0</v>
      </c>
      <c r="D18554" s="7">
        <v>2.2469692083697117</v>
      </c>
      <c r="E18554">
        <v>3</v>
      </c>
      <c r="F18554">
        <v>1</v>
      </c>
      <c r="G18554" s="9">
        <f>(Logistic_Reg!$C$5+Logistic_Reg!$C$6*CN_Mobiles!B18554+Logistic_Reg!$C$7*CN_Mobiles!C18554+Logistic_Reg!$C$8*CN_Mobiles!D18554+Logistic_Reg!$C$9*CN_Mobiles!E18554)/(1+EXP(Logistic_Reg!$C$5+Logistic_Reg!$C$6*CN_Mobiles!B18554+Logistic_Reg!$C$7*CN_Mobiles!C18554+Logistic_Reg!$C$8*CN_Mobiles!D18554+Logistic_Reg!$C$9*CN_Mobiles!E18554))</f>
        <v>0.25473312274214976</v>
      </c>
      <c r="H18554">
        <f t="shared" si="578"/>
        <v>1</v>
      </c>
      <c r="I18554" t="str">
        <f t="shared" si="579"/>
        <v>Yes</v>
      </c>
    </row>
    <row r="18555" spans="1:9" x14ac:dyDescent="0.3">
      <c r="A18555" t="s">
        <v>18556</v>
      </c>
      <c r="B18555">
        <v>48</v>
      </c>
      <c r="C18555">
        <v>1</v>
      </c>
      <c r="D18555" s="7">
        <v>-0.53741233595749272</v>
      </c>
      <c r="E18555">
        <v>1</v>
      </c>
      <c r="F18555">
        <v>0</v>
      </c>
      <c r="G18555" s="9">
        <f>(Logistic_Reg!$C$5+Logistic_Reg!$C$6*CN_Mobiles!B18555+Logistic_Reg!$C$7*CN_Mobiles!C18555+Logistic_Reg!$C$8*CN_Mobiles!D18555+Logistic_Reg!$C$9*CN_Mobiles!E18555)/(1+EXP(Logistic_Reg!$C$5+Logistic_Reg!$C$6*CN_Mobiles!B18555+Logistic_Reg!$C$7*CN_Mobiles!C18555+Logistic_Reg!$C$8*CN_Mobiles!D18555+Logistic_Reg!$C$9*CN_Mobiles!E18555))</f>
        <v>-0.85412245365841311</v>
      </c>
      <c r="H18555">
        <f t="shared" si="578"/>
        <v>0</v>
      </c>
      <c r="I18555" t="str">
        <f t="shared" si="579"/>
        <v>Yes</v>
      </c>
    </row>
    <row r="18556" spans="1:9" x14ac:dyDescent="0.3">
      <c r="A18556" t="s">
        <v>18557</v>
      </c>
      <c r="B18556">
        <v>25</v>
      </c>
      <c r="C18556">
        <v>0</v>
      </c>
      <c r="D18556" s="7">
        <v>-1.1868944445396572</v>
      </c>
      <c r="E18556">
        <v>2</v>
      </c>
      <c r="F18556">
        <v>0</v>
      </c>
      <c r="G18556" s="9">
        <f>(Logistic_Reg!$C$5+Logistic_Reg!$C$6*CN_Mobiles!B18556+Logistic_Reg!$C$7*CN_Mobiles!C18556+Logistic_Reg!$C$8*CN_Mobiles!D18556+Logistic_Reg!$C$9*CN_Mobiles!E18556)/(1+EXP(Logistic_Reg!$C$5+Logistic_Reg!$C$6*CN_Mobiles!B18556+Logistic_Reg!$C$7*CN_Mobiles!C18556+Logistic_Reg!$C$8*CN_Mobiles!D18556+Logistic_Reg!$C$9*CN_Mobiles!E18556))</f>
        <v>-0.25535221175987011</v>
      </c>
      <c r="H18556">
        <f t="shared" si="578"/>
        <v>0</v>
      </c>
      <c r="I18556" t="str">
        <f t="shared" si="579"/>
        <v>Yes</v>
      </c>
    </row>
    <row r="18557" spans="1:9" x14ac:dyDescent="0.3">
      <c r="A18557" t="s">
        <v>18558</v>
      </c>
      <c r="B18557">
        <v>46</v>
      </c>
      <c r="C18557">
        <v>0</v>
      </c>
      <c r="D18557" s="7">
        <v>0.57694143025002009</v>
      </c>
      <c r="E18557">
        <v>3</v>
      </c>
      <c r="F18557">
        <v>1</v>
      </c>
      <c r="G18557" s="9">
        <f>(Logistic_Reg!$C$5+Logistic_Reg!$C$6*CN_Mobiles!B18557+Logistic_Reg!$C$7*CN_Mobiles!C18557+Logistic_Reg!$C$8*CN_Mobiles!D18557+Logistic_Reg!$C$9*CN_Mobiles!E18557)/(1+EXP(Logistic_Reg!$C$5+Logistic_Reg!$C$6*CN_Mobiles!B18557+Logistic_Reg!$C$7*CN_Mobiles!C18557+Logistic_Reg!$C$8*CN_Mobiles!D18557+Logistic_Reg!$C$9*CN_Mobiles!E18557))</f>
        <v>0.27294228753091276</v>
      </c>
      <c r="H18557">
        <f t="shared" si="578"/>
        <v>1</v>
      </c>
      <c r="I18557" t="str">
        <f t="shared" si="579"/>
        <v>Yes</v>
      </c>
    </row>
    <row r="18558" spans="1:9" x14ac:dyDescent="0.3">
      <c r="A18558" t="s">
        <v>18559</v>
      </c>
      <c r="B18558">
        <v>63</v>
      </c>
      <c r="C18558">
        <v>1</v>
      </c>
      <c r="D18558" s="7">
        <v>0.45075355021241159</v>
      </c>
      <c r="E18558">
        <v>4</v>
      </c>
      <c r="F18558">
        <v>1</v>
      </c>
      <c r="G18558" s="9">
        <f>(Logistic_Reg!$C$5+Logistic_Reg!$C$6*CN_Mobiles!B18558+Logistic_Reg!$C$7*CN_Mobiles!C18558+Logistic_Reg!$C$8*CN_Mobiles!D18558+Logistic_Reg!$C$9*CN_Mobiles!E18558)/(1+EXP(Logistic_Reg!$C$5+Logistic_Reg!$C$6*CN_Mobiles!B18558+Logistic_Reg!$C$7*CN_Mobiles!C18558+Logistic_Reg!$C$8*CN_Mobiles!D18558+Logistic_Reg!$C$9*CN_Mobiles!E18558))</f>
        <v>0.23691817159472181</v>
      </c>
      <c r="H18558">
        <f t="shared" si="578"/>
        <v>1</v>
      </c>
      <c r="I18558" t="str">
        <f t="shared" si="579"/>
        <v>Yes</v>
      </c>
    </row>
    <row r="18559" spans="1:9" x14ac:dyDescent="0.3">
      <c r="A18559" t="s">
        <v>18560</v>
      </c>
      <c r="B18559">
        <v>52</v>
      </c>
      <c r="C18559">
        <v>1</v>
      </c>
      <c r="D18559" s="7">
        <v>-0.11230632645381619</v>
      </c>
      <c r="E18559">
        <v>3</v>
      </c>
      <c r="F18559">
        <v>0</v>
      </c>
      <c r="G18559" s="9">
        <f>(Logistic_Reg!$C$5+Logistic_Reg!$C$6*CN_Mobiles!B18559+Logistic_Reg!$C$7*CN_Mobiles!C18559+Logistic_Reg!$C$8*CN_Mobiles!D18559+Logistic_Reg!$C$9*CN_Mobiles!E18559)/(1+EXP(Logistic_Reg!$C$5+Logistic_Reg!$C$6*CN_Mobiles!B18559+Logistic_Reg!$C$7*CN_Mobiles!C18559+Logistic_Reg!$C$8*CN_Mobiles!D18559+Logistic_Reg!$C$9*CN_Mobiles!E18559))</f>
        <v>0.26357772492118464</v>
      </c>
      <c r="H18559">
        <f t="shared" si="578"/>
        <v>1</v>
      </c>
      <c r="I18559" t="str">
        <f t="shared" si="579"/>
        <v>No</v>
      </c>
    </row>
    <row r="18560" spans="1:9" x14ac:dyDescent="0.3">
      <c r="A18560" t="s">
        <v>18561</v>
      </c>
      <c r="B18560">
        <v>32</v>
      </c>
      <c r="C18560">
        <v>0</v>
      </c>
      <c r="D18560" s="7">
        <v>-0.44870391239990332</v>
      </c>
      <c r="E18560">
        <v>2</v>
      </c>
      <c r="F18560">
        <v>0</v>
      </c>
      <c r="G18560" s="9">
        <f>(Logistic_Reg!$C$5+Logistic_Reg!$C$6*CN_Mobiles!B18560+Logistic_Reg!$C$7*CN_Mobiles!C18560+Logistic_Reg!$C$8*CN_Mobiles!D18560+Logistic_Reg!$C$9*CN_Mobiles!E18560)/(1+EXP(Logistic_Reg!$C$5+Logistic_Reg!$C$6*CN_Mobiles!B18560+Logistic_Reg!$C$7*CN_Mobiles!C18560+Logistic_Reg!$C$8*CN_Mobiles!D18560+Logistic_Reg!$C$9*CN_Mobiles!E18560))</f>
        <v>-0.10014458320774376</v>
      </c>
      <c r="H18560">
        <f t="shared" si="578"/>
        <v>0</v>
      </c>
      <c r="I18560" t="str">
        <f t="shared" si="579"/>
        <v>Yes</v>
      </c>
    </row>
    <row r="18561" spans="1:9" x14ac:dyDescent="0.3">
      <c r="A18561" t="s">
        <v>18562</v>
      </c>
      <c r="B18561">
        <v>41</v>
      </c>
      <c r="C18561">
        <v>1</v>
      </c>
      <c r="D18561" s="7">
        <v>-0.65375112727410878</v>
      </c>
      <c r="E18561">
        <v>2</v>
      </c>
      <c r="F18561">
        <v>0</v>
      </c>
      <c r="G18561" s="9">
        <f>(Logistic_Reg!$C$5+Logistic_Reg!$C$6*CN_Mobiles!B18561+Logistic_Reg!$C$7*CN_Mobiles!C18561+Logistic_Reg!$C$8*CN_Mobiles!D18561+Logistic_Reg!$C$9*CN_Mobiles!E18561)/(1+EXP(Logistic_Reg!$C$5+Logistic_Reg!$C$6*CN_Mobiles!B18561+Logistic_Reg!$C$7*CN_Mobiles!C18561+Logistic_Reg!$C$8*CN_Mobiles!D18561+Logistic_Reg!$C$9*CN_Mobiles!E18561))</f>
        <v>-7.3288536844997282E-2</v>
      </c>
      <c r="H18561">
        <f t="shared" si="578"/>
        <v>0</v>
      </c>
      <c r="I18561" t="str">
        <f t="shared" si="579"/>
        <v>Yes</v>
      </c>
    </row>
    <row r="18562" spans="1:9" x14ac:dyDescent="0.3">
      <c r="A18562" t="s">
        <v>18563</v>
      </c>
      <c r="B18562">
        <v>29</v>
      </c>
      <c r="C18562">
        <v>1</v>
      </c>
      <c r="D18562" s="7">
        <v>-0.69692988248444332</v>
      </c>
      <c r="E18562">
        <v>2</v>
      </c>
      <c r="F18562">
        <v>1</v>
      </c>
      <c r="G18562" s="9">
        <f>(Logistic_Reg!$C$5+Logistic_Reg!$C$6*CN_Mobiles!B18562+Logistic_Reg!$C$7*CN_Mobiles!C18562+Logistic_Reg!$C$8*CN_Mobiles!D18562+Logistic_Reg!$C$9*CN_Mobiles!E18562)/(1+EXP(Logistic_Reg!$C$5+Logistic_Reg!$C$6*CN_Mobiles!B18562+Logistic_Reg!$C$7*CN_Mobiles!C18562+Logistic_Reg!$C$8*CN_Mobiles!D18562+Logistic_Reg!$C$9*CN_Mobiles!E18562))</f>
        <v>-9.7116298329317837E-3</v>
      </c>
      <c r="H18562">
        <f t="shared" si="578"/>
        <v>0</v>
      </c>
      <c r="I18562" t="str">
        <f t="shared" si="579"/>
        <v>No</v>
      </c>
    </row>
    <row r="18563" spans="1:9" x14ac:dyDescent="0.3">
      <c r="A18563" t="s">
        <v>18564</v>
      </c>
      <c r="B18563">
        <v>28</v>
      </c>
      <c r="C18563">
        <v>0</v>
      </c>
      <c r="D18563" s="7">
        <v>-1.015466239310107</v>
      </c>
      <c r="E18563">
        <v>1</v>
      </c>
      <c r="F18563">
        <v>0</v>
      </c>
      <c r="G18563" s="9">
        <f>(Logistic_Reg!$C$5+Logistic_Reg!$C$6*CN_Mobiles!B18563+Logistic_Reg!$C$7*CN_Mobiles!C18563+Logistic_Reg!$C$8*CN_Mobiles!D18563+Logistic_Reg!$C$9*CN_Mobiles!E18563)/(1+EXP(Logistic_Reg!$C$5+Logistic_Reg!$C$6*CN_Mobiles!B18563+Logistic_Reg!$C$7*CN_Mobiles!C18563+Logistic_Reg!$C$8*CN_Mobiles!D18563+Logistic_Reg!$C$9*CN_Mobiles!E18563))</f>
        <v>-1.0682167712426527</v>
      </c>
      <c r="H18563">
        <f t="shared" ref="H18563:H18626" si="580">IF(G18563&gt;=0.15,1,0)</f>
        <v>0</v>
      </c>
      <c r="I18563" t="str">
        <f t="shared" ref="I18563:I18626" si="581">IF(H18563=F18563,"Yes","No")</f>
        <v>Yes</v>
      </c>
    </row>
    <row r="18564" spans="1:9" x14ac:dyDescent="0.3">
      <c r="A18564" t="s">
        <v>18565</v>
      </c>
      <c r="B18564">
        <v>42</v>
      </c>
      <c r="C18564">
        <v>1</v>
      </c>
      <c r="D18564" s="7">
        <v>0.58148335635908233</v>
      </c>
      <c r="E18564">
        <v>3</v>
      </c>
      <c r="F18564">
        <v>0</v>
      </c>
      <c r="G18564" s="9">
        <f>(Logistic_Reg!$C$5+Logistic_Reg!$C$6*CN_Mobiles!B18564+Logistic_Reg!$C$7*CN_Mobiles!C18564+Logistic_Reg!$C$8*CN_Mobiles!D18564+Logistic_Reg!$C$9*CN_Mobiles!E18564)/(1+EXP(Logistic_Reg!$C$5+Logistic_Reg!$C$6*CN_Mobiles!B18564+Logistic_Reg!$C$7*CN_Mobiles!C18564+Logistic_Reg!$C$8*CN_Mobiles!D18564+Logistic_Reg!$C$9*CN_Mobiles!E18564))</f>
        <v>0.27794834516337347</v>
      </c>
      <c r="H18564">
        <f t="shared" si="580"/>
        <v>1</v>
      </c>
      <c r="I18564" t="str">
        <f t="shared" si="581"/>
        <v>No</v>
      </c>
    </row>
    <row r="18565" spans="1:9" x14ac:dyDescent="0.3">
      <c r="A18565" t="s">
        <v>18566</v>
      </c>
      <c r="B18565">
        <v>37</v>
      </c>
      <c r="C18565">
        <v>0</v>
      </c>
      <c r="D18565" s="7">
        <v>0.16272386053839522</v>
      </c>
      <c r="E18565">
        <v>1</v>
      </c>
      <c r="F18565">
        <v>0</v>
      </c>
      <c r="G18565" s="9">
        <f>(Logistic_Reg!$C$5+Logistic_Reg!$C$6*CN_Mobiles!B18565+Logistic_Reg!$C$7*CN_Mobiles!C18565+Logistic_Reg!$C$8*CN_Mobiles!D18565+Logistic_Reg!$C$9*CN_Mobiles!E18565)/(1+EXP(Logistic_Reg!$C$5+Logistic_Reg!$C$6*CN_Mobiles!B18565+Logistic_Reg!$C$7*CN_Mobiles!C18565+Logistic_Reg!$C$8*CN_Mobiles!D18565+Logistic_Reg!$C$9*CN_Mobiles!E18565))</f>
        <v>-0.67570229798447967</v>
      </c>
      <c r="H18565">
        <f t="shared" si="580"/>
        <v>0</v>
      </c>
      <c r="I18565" t="str">
        <f t="shared" si="581"/>
        <v>Yes</v>
      </c>
    </row>
    <row r="18566" spans="1:9" x14ac:dyDescent="0.3">
      <c r="A18566" t="s">
        <v>18567</v>
      </c>
      <c r="B18566">
        <v>65</v>
      </c>
      <c r="C18566">
        <v>1</v>
      </c>
      <c r="D18566" s="7">
        <v>2.8343000629284892E-2</v>
      </c>
      <c r="E18566">
        <v>2</v>
      </c>
      <c r="F18566">
        <v>0</v>
      </c>
      <c r="G18566" s="9">
        <f>(Logistic_Reg!$C$5+Logistic_Reg!$C$6*CN_Mobiles!B18566+Logistic_Reg!$C$7*CN_Mobiles!C18566+Logistic_Reg!$C$8*CN_Mobiles!D18566+Logistic_Reg!$C$9*CN_Mobiles!E18566)/(1+EXP(Logistic_Reg!$C$5+Logistic_Reg!$C$6*CN_Mobiles!B18566+Logistic_Reg!$C$7*CN_Mobiles!C18566+Logistic_Reg!$C$8*CN_Mobiles!D18566+Logistic_Reg!$C$9*CN_Mobiles!E18566))</f>
        <v>-6.1216214857930933E-2</v>
      </c>
      <c r="H18566">
        <f t="shared" si="580"/>
        <v>0</v>
      </c>
      <c r="I18566" t="str">
        <f t="shared" si="581"/>
        <v>Yes</v>
      </c>
    </row>
    <row r="18567" spans="1:9" x14ac:dyDescent="0.3">
      <c r="A18567" t="s">
        <v>18568</v>
      </c>
      <c r="B18567">
        <v>51</v>
      </c>
      <c r="C18567">
        <v>0</v>
      </c>
      <c r="D18567" s="7">
        <v>-0.56445640311233203</v>
      </c>
      <c r="E18567">
        <v>4</v>
      </c>
      <c r="F18567">
        <v>0</v>
      </c>
      <c r="G18567" s="9">
        <f>(Logistic_Reg!$C$5+Logistic_Reg!$C$6*CN_Mobiles!B18567+Logistic_Reg!$C$7*CN_Mobiles!C18567+Logistic_Reg!$C$8*CN_Mobiles!D18567+Logistic_Reg!$C$9*CN_Mobiles!E18567)/(1+EXP(Logistic_Reg!$C$5+Logistic_Reg!$C$6*CN_Mobiles!B18567+Logistic_Reg!$C$7*CN_Mobiles!C18567+Logistic_Reg!$C$8*CN_Mobiles!D18567+Logistic_Reg!$C$9*CN_Mobiles!E18567))</f>
        <v>0.27454412963806984</v>
      </c>
      <c r="H18567">
        <f t="shared" si="580"/>
        <v>1</v>
      </c>
      <c r="I18567" t="str">
        <f t="shared" si="581"/>
        <v>No</v>
      </c>
    </row>
    <row r="18568" spans="1:9" x14ac:dyDescent="0.3">
      <c r="A18568" t="s">
        <v>18569</v>
      </c>
      <c r="B18568">
        <v>57</v>
      </c>
      <c r="C18568">
        <v>0</v>
      </c>
      <c r="D18568" s="7">
        <v>-0.27250915940124543</v>
      </c>
      <c r="E18568">
        <v>1</v>
      </c>
      <c r="F18568">
        <v>1</v>
      </c>
      <c r="G18568" s="9">
        <f>(Logistic_Reg!$C$5+Logistic_Reg!$C$6*CN_Mobiles!B18568+Logistic_Reg!$C$7*CN_Mobiles!C18568+Logistic_Reg!$C$8*CN_Mobiles!D18568+Logistic_Reg!$C$9*CN_Mobiles!E18568)/(1+EXP(Logistic_Reg!$C$5+Logistic_Reg!$C$6*CN_Mobiles!B18568+Logistic_Reg!$C$7*CN_Mobiles!C18568+Logistic_Reg!$C$8*CN_Mobiles!D18568+Logistic_Reg!$C$9*CN_Mobiles!E18568))</f>
        <v>-1.0775388524937988</v>
      </c>
      <c r="H18568">
        <f t="shared" si="580"/>
        <v>0</v>
      </c>
      <c r="I18568" t="str">
        <f t="shared" si="581"/>
        <v>No</v>
      </c>
    </row>
    <row r="18569" spans="1:9" x14ac:dyDescent="0.3">
      <c r="A18569" t="s">
        <v>18570</v>
      </c>
      <c r="B18569">
        <v>34</v>
      </c>
      <c r="C18569">
        <v>1</v>
      </c>
      <c r="D18569" s="7">
        <v>-1.2344913935886892</v>
      </c>
      <c r="E18569">
        <v>2</v>
      </c>
      <c r="F18569">
        <v>0</v>
      </c>
      <c r="G18569" s="9">
        <f>(Logistic_Reg!$C$5+Logistic_Reg!$C$6*CN_Mobiles!B18569+Logistic_Reg!$C$7*CN_Mobiles!C18569+Logistic_Reg!$C$8*CN_Mobiles!D18569+Logistic_Reg!$C$9*CN_Mobiles!E18569)/(1+EXP(Logistic_Reg!$C$5+Logistic_Reg!$C$6*CN_Mobiles!B18569+Logistic_Reg!$C$7*CN_Mobiles!C18569+Logistic_Reg!$C$8*CN_Mobiles!D18569+Logistic_Reg!$C$9*CN_Mobiles!E18569))</f>
        <v>-0.17776019247322264</v>
      </c>
      <c r="H18569">
        <f t="shared" si="580"/>
        <v>0</v>
      </c>
      <c r="I18569" t="str">
        <f t="shared" si="581"/>
        <v>Yes</v>
      </c>
    </row>
    <row r="18570" spans="1:9" x14ac:dyDescent="0.3">
      <c r="A18570" t="s">
        <v>18571</v>
      </c>
      <c r="B18570">
        <v>36</v>
      </c>
      <c r="C18570">
        <v>0</v>
      </c>
      <c r="D18570" s="7">
        <v>0.64521118631682917</v>
      </c>
      <c r="E18570">
        <v>3</v>
      </c>
      <c r="F18570">
        <v>1</v>
      </c>
      <c r="G18570" s="9">
        <f>(Logistic_Reg!$C$5+Logistic_Reg!$C$6*CN_Mobiles!B18570+Logistic_Reg!$C$7*CN_Mobiles!C18570+Logistic_Reg!$C$8*CN_Mobiles!D18570+Logistic_Reg!$C$9*CN_Mobiles!E18570)/(1+EXP(Logistic_Reg!$C$5+Logistic_Reg!$C$6*CN_Mobiles!B18570+Logistic_Reg!$C$7*CN_Mobiles!C18570+Logistic_Reg!$C$8*CN_Mobiles!D18570+Logistic_Reg!$C$9*CN_Mobiles!E18570))</f>
        <v>0.27788875601189938</v>
      </c>
      <c r="H18570">
        <f t="shared" si="580"/>
        <v>1</v>
      </c>
      <c r="I18570" t="str">
        <f t="shared" si="581"/>
        <v>Yes</v>
      </c>
    </row>
    <row r="18571" spans="1:9" x14ac:dyDescent="0.3">
      <c r="A18571" t="s">
        <v>18572</v>
      </c>
      <c r="B18571">
        <v>48</v>
      </c>
      <c r="C18571">
        <v>0</v>
      </c>
      <c r="D18571" s="7">
        <v>1.9011683870432165E-2</v>
      </c>
      <c r="E18571">
        <v>1</v>
      </c>
      <c r="F18571">
        <v>0</v>
      </c>
      <c r="G18571" s="9">
        <f>(Logistic_Reg!$C$5+Logistic_Reg!$C$6*CN_Mobiles!B18571+Logistic_Reg!$C$7*CN_Mobiles!C18571+Logistic_Reg!$C$8*CN_Mobiles!D18571+Logistic_Reg!$C$9*CN_Mobiles!E18571)/(1+EXP(Logistic_Reg!$C$5+Logistic_Reg!$C$6*CN_Mobiles!B18571+Logistic_Reg!$C$7*CN_Mobiles!C18571+Logistic_Reg!$C$8*CN_Mobiles!D18571+Logistic_Reg!$C$9*CN_Mobiles!E18571))</f>
        <v>-0.85121778386543212</v>
      </c>
      <c r="H18571">
        <f t="shared" si="580"/>
        <v>0</v>
      </c>
      <c r="I18571" t="str">
        <f t="shared" si="581"/>
        <v>Yes</v>
      </c>
    </row>
    <row r="18572" spans="1:9" x14ac:dyDescent="0.3">
      <c r="A18572" t="s">
        <v>18573</v>
      </c>
      <c r="B18572">
        <v>36</v>
      </c>
      <c r="C18572">
        <v>1</v>
      </c>
      <c r="D18572" s="7">
        <v>1.4791286171039093</v>
      </c>
      <c r="E18572">
        <v>2</v>
      </c>
      <c r="F18572">
        <v>1</v>
      </c>
      <c r="G18572" s="9">
        <f>(Logistic_Reg!$C$5+Logistic_Reg!$C$6*CN_Mobiles!B18572+Logistic_Reg!$C$7*CN_Mobiles!C18572+Logistic_Reg!$C$8*CN_Mobiles!D18572+Logistic_Reg!$C$9*CN_Mobiles!E18572)/(1+EXP(Logistic_Reg!$C$5+Logistic_Reg!$C$6*CN_Mobiles!B18572+Logistic_Reg!$C$7*CN_Mobiles!C18572+Logistic_Reg!$C$8*CN_Mobiles!D18572+Logistic_Reg!$C$9*CN_Mobiles!E18572))</f>
        <v>0.2534174777125322</v>
      </c>
      <c r="H18572">
        <f t="shared" si="580"/>
        <v>1</v>
      </c>
      <c r="I18572" t="str">
        <f t="shared" si="581"/>
        <v>Yes</v>
      </c>
    </row>
    <row r="18573" spans="1:9" x14ac:dyDescent="0.3">
      <c r="A18573" t="s">
        <v>18574</v>
      </c>
      <c r="B18573">
        <v>64</v>
      </c>
      <c r="C18573">
        <v>1</v>
      </c>
      <c r="D18573" s="7">
        <v>1.9231256889321178</v>
      </c>
      <c r="E18573">
        <v>3</v>
      </c>
      <c r="F18573">
        <v>1</v>
      </c>
      <c r="G18573" s="9">
        <f>(Logistic_Reg!$C$5+Logistic_Reg!$C$6*CN_Mobiles!B18573+Logistic_Reg!$C$7*CN_Mobiles!C18573+Logistic_Reg!$C$8*CN_Mobiles!D18573+Logistic_Reg!$C$9*CN_Mobiles!E18573)/(1+EXP(Logistic_Reg!$C$5+Logistic_Reg!$C$6*CN_Mobiles!B18573+Logistic_Reg!$C$7*CN_Mobiles!C18573+Logistic_Reg!$C$8*CN_Mobiles!D18573+Logistic_Reg!$C$9*CN_Mobiles!E18573))</f>
        <v>0.26408289409037805</v>
      </c>
      <c r="H18573">
        <f t="shared" si="580"/>
        <v>1</v>
      </c>
      <c r="I18573" t="str">
        <f t="shared" si="581"/>
        <v>Yes</v>
      </c>
    </row>
    <row r="18574" spans="1:9" x14ac:dyDescent="0.3">
      <c r="A18574" t="s">
        <v>18575</v>
      </c>
      <c r="B18574">
        <v>61</v>
      </c>
      <c r="C18574">
        <v>1</v>
      </c>
      <c r="D18574" s="7">
        <v>1.4731494930852316</v>
      </c>
      <c r="E18574">
        <v>2</v>
      </c>
      <c r="F18574">
        <v>1</v>
      </c>
      <c r="G18574" s="9">
        <f>(Logistic_Reg!$C$5+Logistic_Reg!$C$6*CN_Mobiles!B18574+Logistic_Reg!$C$7*CN_Mobiles!C18574+Logistic_Reg!$C$8*CN_Mobiles!D18574+Logistic_Reg!$C$9*CN_Mobiles!E18574)/(1+EXP(Logistic_Reg!$C$5+Logistic_Reg!$C$6*CN_Mobiles!B18574+Logistic_Reg!$C$7*CN_Mobiles!C18574+Logistic_Reg!$C$8*CN_Mobiles!D18574+Logistic_Reg!$C$9*CN_Mobiles!E18574))</f>
        <v>0.20214539032191794</v>
      </c>
      <c r="H18574">
        <f t="shared" si="580"/>
        <v>1</v>
      </c>
      <c r="I18574" t="str">
        <f t="shared" si="581"/>
        <v>Yes</v>
      </c>
    </row>
    <row r="18575" spans="1:9" x14ac:dyDescent="0.3">
      <c r="A18575" t="s">
        <v>18576</v>
      </c>
      <c r="B18575">
        <v>35</v>
      </c>
      <c r="C18575">
        <v>1</v>
      </c>
      <c r="D18575" s="7">
        <v>-0.5210397012282203</v>
      </c>
      <c r="E18575">
        <v>2</v>
      </c>
      <c r="F18575">
        <v>0</v>
      </c>
      <c r="G18575" s="9">
        <f>(Logistic_Reg!$C$5+Logistic_Reg!$C$6*CN_Mobiles!B18575+Logistic_Reg!$C$7*CN_Mobiles!C18575+Logistic_Reg!$C$8*CN_Mobiles!D18575+Logistic_Reg!$C$9*CN_Mobiles!E18575)/(1+EXP(Logistic_Reg!$C$5+Logistic_Reg!$C$6*CN_Mobiles!B18575+Logistic_Reg!$C$7*CN_Mobiles!C18575+Logistic_Reg!$C$8*CN_Mobiles!D18575+Logistic_Reg!$C$9*CN_Mobiles!E18575))</f>
        <v>-5.8133880448575613E-3</v>
      </c>
      <c r="H18575">
        <f t="shared" si="580"/>
        <v>0</v>
      </c>
      <c r="I18575" t="str">
        <f t="shared" si="581"/>
        <v>Yes</v>
      </c>
    </row>
    <row r="18576" spans="1:9" x14ac:dyDescent="0.3">
      <c r="A18576" t="s">
        <v>18577</v>
      </c>
      <c r="B18576">
        <v>60</v>
      </c>
      <c r="C18576">
        <v>1</v>
      </c>
      <c r="D18576" s="7">
        <v>-0.28666603470430307</v>
      </c>
      <c r="E18576">
        <v>2</v>
      </c>
      <c r="F18576">
        <v>1</v>
      </c>
      <c r="G18576" s="9">
        <f>(Logistic_Reg!$C$5+Logistic_Reg!$C$6*CN_Mobiles!B18576+Logistic_Reg!$C$7*CN_Mobiles!C18576+Logistic_Reg!$C$8*CN_Mobiles!D18576+Logistic_Reg!$C$9*CN_Mobiles!E18576)/(1+EXP(Logistic_Reg!$C$5+Logistic_Reg!$C$6*CN_Mobiles!B18576+Logistic_Reg!$C$7*CN_Mobiles!C18576+Logistic_Reg!$C$8*CN_Mobiles!D18576+Logistic_Reg!$C$9*CN_Mobiles!E18576))</f>
        <v>-0.10691383682159274</v>
      </c>
      <c r="H18576">
        <f t="shared" si="580"/>
        <v>0</v>
      </c>
      <c r="I18576" t="str">
        <f t="shared" si="581"/>
        <v>No</v>
      </c>
    </row>
    <row r="18577" spans="1:9" x14ac:dyDescent="0.3">
      <c r="A18577" t="s">
        <v>18578</v>
      </c>
      <c r="B18577">
        <v>30</v>
      </c>
      <c r="C18577">
        <v>0</v>
      </c>
      <c r="D18577" s="7">
        <v>4.1580449984867013E-2</v>
      </c>
      <c r="E18577">
        <v>1</v>
      </c>
      <c r="F18577">
        <v>0</v>
      </c>
      <c r="G18577" s="9">
        <f>(Logistic_Reg!$C$5+Logistic_Reg!$C$6*CN_Mobiles!B18577+Logistic_Reg!$C$7*CN_Mobiles!C18577+Logistic_Reg!$C$8*CN_Mobiles!D18577+Logistic_Reg!$C$9*CN_Mobiles!E18577)/(1+EXP(Logistic_Reg!$C$5+Logistic_Reg!$C$6*CN_Mobiles!B18577+Logistic_Reg!$C$7*CN_Mobiles!C18577+Logistic_Reg!$C$8*CN_Mobiles!D18577+Logistic_Reg!$C$9*CN_Mobiles!E18577))</f>
        <v>-0.65096298643595285</v>
      </c>
      <c r="H18577">
        <f t="shared" si="580"/>
        <v>0</v>
      </c>
      <c r="I18577" t="str">
        <f t="shared" si="581"/>
        <v>Yes</v>
      </c>
    </row>
    <row r="18578" spans="1:9" x14ac:dyDescent="0.3">
      <c r="A18578" t="s">
        <v>18579</v>
      </c>
      <c r="B18578">
        <v>55</v>
      </c>
      <c r="C18578">
        <v>1</v>
      </c>
      <c r="D18578" s="7">
        <v>1.8337357861008303</v>
      </c>
      <c r="E18578">
        <v>2</v>
      </c>
      <c r="F18578">
        <v>1</v>
      </c>
      <c r="G18578" s="9">
        <f>(Logistic_Reg!$C$5+Logistic_Reg!$C$6*CN_Mobiles!B18578+Logistic_Reg!$C$7*CN_Mobiles!C18578+Logistic_Reg!$C$8*CN_Mobiles!D18578+Logistic_Reg!$C$9*CN_Mobiles!E18578)/(1+EXP(Logistic_Reg!$C$5+Logistic_Reg!$C$6*CN_Mobiles!B18578+Logistic_Reg!$C$7*CN_Mobiles!C18578+Logistic_Reg!$C$8*CN_Mobiles!D18578+Logistic_Reg!$C$9*CN_Mobiles!E18578))</f>
        <v>0.24486572519021862</v>
      </c>
      <c r="H18578">
        <f t="shared" si="580"/>
        <v>1</v>
      </c>
      <c r="I18578" t="str">
        <f t="shared" si="581"/>
        <v>Yes</v>
      </c>
    </row>
    <row r="18579" spans="1:9" x14ac:dyDescent="0.3">
      <c r="A18579" t="s">
        <v>18580</v>
      </c>
      <c r="B18579">
        <v>55</v>
      </c>
      <c r="C18579">
        <v>1</v>
      </c>
      <c r="D18579" s="7">
        <v>-1.3538968416369481</v>
      </c>
      <c r="E18579">
        <v>2</v>
      </c>
      <c r="F18579">
        <v>0</v>
      </c>
      <c r="G18579" s="9">
        <f>(Logistic_Reg!$C$5+Logistic_Reg!$C$6*CN_Mobiles!B18579+Logistic_Reg!$C$7*CN_Mobiles!C18579+Logistic_Reg!$C$8*CN_Mobiles!D18579+Logistic_Reg!$C$9*CN_Mobiles!E18579)/(1+EXP(Logistic_Reg!$C$5+Logistic_Reg!$C$6*CN_Mobiles!B18579+Logistic_Reg!$C$7*CN_Mobiles!C18579+Logistic_Reg!$C$8*CN_Mobiles!D18579+Logistic_Reg!$C$9*CN_Mobiles!E18579))</f>
        <v>-0.38658884368361368</v>
      </c>
      <c r="H18579">
        <f t="shared" si="580"/>
        <v>0</v>
      </c>
      <c r="I18579" t="str">
        <f t="shared" si="581"/>
        <v>Yes</v>
      </c>
    </row>
    <row r="18580" spans="1:9" x14ac:dyDescent="0.3">
      <c r="A18580" t="s">
        <v>18581</v>
      </c>
      <c r="B18580">
        <v>45</v>
      </c>
      <c r="C18580">
        <v>0</v>
      </c>
      <c r="D18580" s="7">
        <v>-0.38486567518552373</v>
      </c>
      <c r="E18580">
        <v>2</v>
      </c>
      <c r="F18580">
        <v>0</v>
      </c>
      <c r="G18580" s="9">
        <f>(Logistic_Reg!$C$5+Logistic_Reg!$C$6*CN_Mobiles!B18580+Logistic_Reg!$C$7*CN_Mobiles!C18580+Logistic_Reg!$C$8*CN_Mobiles!D18580+Logistic_Reg!$C$9*CN_Mobiles!E18580)/(1+EXP(Logistic_Reg!$C$5+Logistic_Reg!$C$6*CN_Mobiles!B18580+Logistic_Reg!$C$7*CN_Mobiles!C18580+Logistic_Reg!$C$8*CN_Mobiles!D18580+Logistic_Reg!$C$9*CN_Mobiles!E18580))</f>
        <v>-0.1748648511867793</v>
      </c>
      <c r="H18580">
        <f t="shared" si="580"/>
        <v>0</v>
      </c>
      <c r="I18580" t="str">
        <f t="shared" si="581"/>
        <v>Yes</v>
      </c>
    </row>
    <row r="18581" spans="1:9" x14ac:dyDescent="0.3">
      <c r="A18581" t="s">
        <v>18582</v>
      </c>
      <c r="B18581">
        <v>43</v>
      </c>
      <c r="C18581">
        <v>1</v>
      </c>
      <c r="D18581" s="7">
        <v>0.16364138291248095</v>
      </c>
      <c r="E18581">
        <v>2</v>
      </c>
      <c r="F18581">
        <v>0</v>
      </c>
      <c r="G18581" s="9">
        <f>(Logistic_Reg!$C$5+Logistic_Reg!$C$6*CN_Mobiles!B18581+Logistic_Reg!$C$7*CN_Mobiles!C18581+Logistic_Reg!$C$8*CN_Mobiles!D18581+Logistic_Reg!$C$9*CN_Mobiles!E18581)/(1+EXP(Logistic_Reg!$C$5+Logistic_Reg!$C$6*CN_Mobiles!B18581+Logistic_Reg!$C$7*CN_Mobiles!C18581+Logistic_Reg!$C$8*CN_Mobiles!D18581+Logistic_Reg!$C$9*CN_Mobiles!E18581))</f>
        <v>8.7267008329177054E-2</v>
      </c>
      <c r="H18581">
        <f t="shared" si="580"/>
        <v>0</v>
      </c>
      <c r="I18581" t="str">
        <f t="shared" si="581"/>
        <v>Yes</v>
      </c>
    </row>
    <row r="18582" spans="1:9" x14ac:dyDescent="0.3">
      <c r="A18582" t="s">
        <v>18583</v>
      </c>
      <c r="B18582">
        <v>30</v>
      </c>
      <c r="C18582">
        <v>1</v>
      </c>
      <c r="D18582" s="7">
        <v>-1.1368323679502912</v>
      </c>
      <c r="E18582">
        <v>2</v>
      </c>
      <c r="F18582">
        <v>0</v>
      </c>
      <c r="G18582" s="9">
        <f>(Logistic_Reg!$C$5+Logistic_Reg!$C$6*CN_Mobiles!B18582+Logistic_Reg!$C$7*CN_Mobiles!C18582+Logistic_Reg!$C$8*CN_Mobiles!D18582+Logistic_Reg!$C$9*CN_Mobiles!E18582)/(1+EXP(Logistic_Reg!$C$5+Logistic_Reg!$C$6*CN_Mobiles!B18582+Logistic_Reg!$C$7*CN_Mobiles!C18582+Logistic_Reg!$C$8*CN_Mobiles!D18582+Logistic_Reg!$C$9*CN_Mobiles!E18582))</f>
        <v>-0.12243966995818985</v>
      </c>
      <c r="H18582">
        <f t="shared" si="580"/>
        <v>0</v>
      </c>
      <c r="I18582" t="str">
        <f t="shared" si="581"/>
        <v>Yes</v>
      </c>
    </row>
    <row r="18583" spans="1:9" x14ac:dyDescent="0.3">
      <c r="A18583" t="s">
        <v>18584</v>
      </c>
      <c r="B18583">
        <v>27</v>
      </c>
      <c r="C18583">
        <v>0</v>
      </c>
      <c r="D18583" s="7">
        <v>0.27233923064075838</v>
      </c>
      <c r="E18583">
        <v>3</v>
      </c>
      <c r="F18583">
        <v>1</v>
      </c>
      <c r="G18583" s="9">
        <f>(Logistic_Reg!$C$5+Logistic_Reg!$C$6*CN_Mobiles!B18583+Logistic_Reg!$C$7*CN_Mobiles!C18583+Logistic_Reg!$C$8*CN_Mobiles!D18583+Logistic_Reg!$C$9*CN_Mobiles!E18583)/(1+EXP(Logistic_Reg!$C$5+Logistic_Reg!$C$6*CN_Mobiles!B18583+Logistic_Reg!$C$7*CN_Mobiles!C18583+Logistic_Reg!$C$8*CN_Mobiles!D18583+Logistic_Reg!$C$9*CN_Mobiles!E18583))</f>
        <v>0.27650985726412597</v>
      </c>
      <c r="H18583">
        <f t="shared" si="580"/>
        <v>1</v>
      </c>
      <c r="I18583" t="str">
        <f t="shared" si="581"/>
        <v>Yes</v>
      </c>
    </row>
    <row r="18584" spans="1:9" x14ac:dyDescent="0.3">
      <c r="A18584" t="s">
        <v>18585</v>
      </c>
      <c r="B18584">
        <v>38</v>
      </c>
      <c r="C18584">
        <v>1</v>
      </c>
      <c r="D18584" s="7">
        <v>0.61615884923530917</v>
      </c>
      <c r="E18584">
        <v>3</v>
      </c>
      <c r="F18584">
        <v>1</v>
      </c>
      <c r="G18584" s="9">
        <f>(Logistic_Reg!$C$5+Logistic_Reg!$C$6*CN_Mobiles!B18584+Logistic_Reg!$C$7*CN_Mobiles!C18584+Logistic_Reg!$C$8*CN_Mobiles!D18584+Logistic_Reg!$C$9*CN_Mobiles!E18584)/(1+EXP(Logistic_Reg!$C$5+Logistic_Reg!$C$6*CN_Mobiles!B18584+Logistic_Reg!$C$7*CN_Mobiles!C18584+Logistic_Reg!$C$8*CN_Mobiles!D18584+Logistic_Reg!$C$9*CN_Mobiles!E18584))</f>
        <v>0.27671817169394469</v>
      </c>
      <c r="H18584">
        <f t="shared" si="580"/>
        <v>1</v>
      </c>
      <c r="I18584" t="str">
        <f t="shared" si="581"/>
        <v>Yes</v>
      </c>
    </row>
    <row r="18585" spans="1:9" x14ac:dyDescent="0.3">
      <c r="A18585" t="s">
        <v>18586</v>
      </c>
      <c r="B18585">
        <v>62</v>
      </c>
      <c r="C18585">
        <v>0</v>
      </c>
      <c r="D18585" s="7">
        <v>0.64572895827896903</v>
      </c>
      <c r="E18585">
        <v>2</v>
      </c>
      <c r="F18585">
        <v>0</v>
      </c>
      <c r="G18585" s="9">
        <f>(Logistic_Reg!$C$5+Logistic_Reg!$C$6*CN_Mobiles!B18585+Logistic_Reg!$C$7*CN_Mobiles!C18585+Logistic_Reg!$C$8*CN_Mobiles!D18585+Logistic_Reg!$C$9*CN_Mobiles!E18585)/(1+EXP(Logistic_Reg!$C$5+Logistic_Reg!$C$6*CN_Mobiles!B18585+Logistic_Reg!$C$7*CN_Mobiles!C18585+Logistic_Reg!$C$8*CN_Mobiles!D18585+Logistic_Reg!$C$9*CN_Mobiles!E18585))</f>
        <v>-2.680593982487748E-2</v>
      </c>
      <c r="H18585">
        <f t="shared" si="580"/>
        <v>0</v>
      </c>
      <c r="I18585" t="str">
        <f t="shared" si="581"/>
        <v>Yes</v>
      </c>
    </row>
    <row r="18586" spans="1:9" x14ac:dyDescent="0.3">
      <c r="A18586" t="s">
        <v>18587</v>
      </c>
      <c r="B18586">
        <v>52</v>
      </c>
      <c r="C18586">
        <v>0</v>
      </c>
      <c r="D18586" s="7">
        <v>-9.6725578254874905E-2</v>
      </c>
      <c r="E18586">
        <v>4</v>
      </c>
      <c r="F18586">
        <v>1</v>
      </c>
      <c r="G18586" s="9">
        <f>(Logistic_Reg!$C$5+Logistic_Reg!$C$6*CN_Mobiles!B18586+Logistic_Reg!$C$7*CN_Mobiles!C18586+Logistic_Reg!$C$8*CN_Mobiles!D18586+Logistic_Reg!$C$9*CN_Mobiles!E18586)/(1+EXP(Logistic_Reg!$C$5+Logistic_Reg!$C$6*CN_Mobiles!B18586+Logistic_Reg!$C$7*CN_Mobiles!C18586+Logistic_Reg!$C$8*CN_Mobiles!D18586+Logistic_Reg!$C$9*CN_Mobiles!E18586))</f>
        <v>0.26471524293564203</v>
      </c>
      <c r="H18586">
        <f t="shared" si="580"/>
        <v>1</v>
      </c>
      <c r="I18586" t="str">
        <f t="shared" si="581"/>
        <v>Yes</v>
      </c>
    </row>
    <row r="18587" spans="1:9" x14ac:dyDescent="0.3">
      <c r="A18587" t="s">
        <v>18588</v>
      </c>
      <c r="B18587">
        <v>48</v>
      </c>
      <c r="C18587">
        <v>0</v>
      </c>
      <c r="D18587" s="7">
        <v>0.57299722618548654</v>
      </c>
      <c r="E18587">
        <v>4</v>
      </c>
      <c r="F18587">
        <v>0</v>
      </c>
      <c r="G18587" s="9">
        <f>(Logistic_Reg!$C$5+Logistic_Reg!$C$6*CN_Mobiles!B18587+Logistic_Reg!$C$7*CN_Mobiles!C18587+Logistic_Reg!$C$8*CN_Mobiles!D18587+Logistic_Reg!$C$9*CN_Mobiles!E18587)/(1+EXP(Logistic_Reg!$C$5+Logistic_Reg!$C$6*CN_Mobiles!B18587+Logistic_Reg!$C$7*CN_Mobiles!C18587+Logistic_Reg!$C$8*CN_Mobiles!D18587+Logistic_Reg!$C$9*CN_Mobiles!E18587))</f>
        <v>0.23817622133535521</v>
      </c>
      <c r="H18587">
        <f t="shared" si="580"/>
        <v>1</v>
      </c>
      <c r="I18587" t="str">
        <f t="shared" si="581"/>
        <v>No</v>
      </c>
    </row>
    <row r="18588" spans="1:9" x14ac:dyDescent="0.3">
      <c r="A18588" t="s">
        <v>18589</v>
      </c>
      <c r="B18588">
        <v>48</v>
      </c>
      <c r="C18588">
        <v>1</v>
      </c>
      <c r="D18588" s="7">
        <v>2.315985165205487</v>
      </c>
      <c r="E18588">
        <v>1</v>
      </c>
      <c r="F18588">
        <v>1</v>
      </c>
      <c r="G18588" s="9">
        <f>(Logistic_Reg!$C$5+Logistic_Reg!$C$6*CN_Mobiles!B18588+Logistic_Reg!$C$7*CN_Mobiles!C18588+Logistic_Reg!$C$8*CN_Mobiles!D18588+Logistic_Reg!$C$9*CN_Mobiles!E18588)/(1+EXP(Logistic_Reg!$C$5+Logistic_Reg!$C$6*CN_Mobiles!B18588+Logistic_Reg!$C$7*CN_Mobiles!C18588+Logistic_Reg!$C$8*CN_Mobiles!D18588+Logistic_Reg!$C$9*CN_Mobiles!E18588))</f>
        <v>4.862613755219837E-2</v>
      </c>
      <c r="H18588">
        <f t="shared" si="580"/>
        <v>0</v>
      </c>
      <c r="I18588" t="str">
        <f t="shared" si="581"/>
        <v>No</v>
      </c>
    </row>
    <row r="18589" spans="1:9" x14ac:dyDescent="0.3">
      <c r="A18589" t="s">
        <v>18590</v>
      </c>
      <c r="B18589">
        <v>45</v>
      </c>
      <c r="C18589">
        <v>0</v>
      </c>
      <c r="D18589" s="7">
        <v>2.2513093556994108</v>
      </c>
      <c r="E18589">
        <v>4</v>
      </c>
      <c r="F18589">
        <v>1</v>
      </c>
      <c r="G18589" s="9">
        <f>(Logistic_Reg!$C$5+Logistic_Reg!$C$6*CN_Mobiles!B18589+Logistic_Reg!$C$7*CN_Mobiles!C18589+Logistic_Reg!$C$8*CN_Mobiles!D18589+Logistic_Reg!$C$9*CN_Mobiles!E18589)/(1+EXP(Logistic_Reg!$C$5+Logistic_Reg!$C$6*CN_Mobiles!B18589+Logistic_Reg!$C$7*CN_Mobiles!C18589+Logistic_Reg!$C$8*CN_Mobiles!D18589+Logistic_Reg!$C$9*CN_Mobiles!E18589))</f>
        <v>0.16413302631132087</v>
      </c>
      <c r="H18589">
        <f t="shared" si="580"/>
        <v>1</v>
      </c>
      <c r="I18589" t="str">
        <f t="shared" si="581"/>
        <v>Yes</v>
      </c>
    </row>
    <row r="18590" spans="1:9" x14ac:dyDescent="0.3">
      <c r="A18590" t="s">
        <v>18591</v>
      </c>
      <c r="B18590">
        <v>45</v>
      </c>
      <c r="C18590">
        <v>1</v>
      </c>
      <c r="D18590" s="7">
        <v>1.1020992571435997</v>
      </c>
      <c r="E18590">
        <v>4</v>
      </c>
      <c r="F18590">
        <v>1</v>
      </c>
      <c r="G18590" s="9">
        <f>(Logistic_Reg!$C$5+Logistic_Reg!$C$6*CN_Mobiles!B18590+Logistic_Reg!$C$7*CN_Mobiles!C18590+Logistic_Reg!$C$8*CN_Mobiles!D18590+Logistic_Reg!$C$9*CN_Mobiles!E18590)/(1+EXP(Logistic_Reg!$C$5+Logistic_Reg!$C$6*CN_Mobiles!B18590+Logistic_Reg!$C$7*CN_Mobiles!C18590+Logistic_Reg!$C$8*CN_Mobiles!D18590+Logistic_Reg!$C$9*CN_Mobiles!E18590))</f>
        <v>0.18939134585636302</v>
      </c>
      <c r="H18590">
        <f t="shared" si="580"/>
        <v>1</v>
      </c>
      <c r="I18590" t="str">
        <f t="shared" si="581"/>
        <v>Yes</v>
      </c>
    </row>
    <row r="18591" spans="1:9" x14ac:dyDescent="0.3">
      <c r="A18591" t="s">
        <v>18592</v>
      </c>
      <c r="B18591">
        <v>43</v>
      </c>
      <c r="C18591">
        <v>1</v>
      </c>
      <c r="D18591" s="7">
        <v>2.0400127093851168</v>
      </c>
      <c r="E18591">
        <v>1</v>
      </c>
      <c r="F18591">
        <v>0</v>
      </c>
      <c r="G18591" s="9">
        <f>(Logistic_Reg!$C$5+Logistic_Reg!$C$6*CN_Mobiles!B18591+Logistic_Reg!$C$7*CN_Mobiles!C18591+Logistic_Reg!$C$8*CN_Mobiles!D18591+Logistic_Reg!$C$9*CN_Mobiles!E18591)/(1+EXP(Logistic_Reg!$C$5+Logistic_Reg!$C$6*CN_Mobiles!B18591+Logistic_Reg!$C$7*CN_Mobiles!C18591+Logistic_Reg!$C$8*CN_Mobiles!D18591+Logistic_Reg!$C$9*CN_Mobiles!E18591))</f>
        <v>1.9700427357955151E-2</v>
      </c>
      <c r="H18591">
        <f t="shared" si="580"/>
        <v>0</v>
      </c>
      <c r="I18591" t="str">
        <f t="shared" si="581"/>
        <v>Yes</v>
      </c>
    </row>
    <row r="18592" spans="1:9" x14ac:dyDescent="0.3">
      <c r="A18592" t="s">
        <v>18593</v>
      </c>
      <c r="B18592">
        <v>33</v>
      </c>
      <c r="C18592">
        <v>0</v>
      </c>
      <c r="D18592" s="7">
        <v>0.20813550733545647</v>
      </c>
      <c r="E18592">
        <v>3</v>
      </c>
      <c r="F18592">
        <v>1</v>
      </c>
      <c r="G18592" s="9">
        <f>(Logistic_Reg!$C$5+Logistic_Reg!$C$6*CN_Mobiles!B18592+Logistic_Reg!$C$7*CN_Mobiles!C18592+Logistic_Reg!$C$8*CN_Mobiles!D18592+Logistic_Reg!$C$9*CN_Mobiles!E18592)/(1+EXP(Logistic_Reg!$C$5+Logistic_Reg!$C$6*CN_Mobiles!B18592+Logistic_Reg!$C$7*CN_Mobiles!C18592+Logistic_Reg!$C$8*CN_Mobiles!D18592+Logistic_Reg!$C$9*CN_Mobiles!E18592))</f>
        <v>0.27231546090835923</v>
      </c>
      <c r="H18592">
        <f t="shared" si="580"/>
        <v>1</v>
      </c>
      <c r="I18592" t="str">
        <f t="shared" si="581"/>
        <v>Yes</v>
      </c>
    </row>
    <row r="18593" spans="1:9" x14ac:dyDescent="0.3">
      <c r="A18593" t="s">
        <v>18594</v>
      </c>
      <c r="B18593">
        <v>48</v>
      </c>
      <c r="C18593">
        <v>0</v>
      </c>
      <c r="D18593" s="7">
        <v>-0.21362021300143463</v>
      </c>
      <c r="E18593">
        <v>3</v>
      </c>
      <c r="F18593">
        <v>1</v>
      </c>
      <c r="G18593" s="9">
        <f>(Logistic_Reg!$C$5+Logistic_Reg!$C$6*CN_Mobiles!B18593+Logistic_Reg!$C$7*CN_Mobiles!C18593+Logistic_Reg!$C$8*CN_Mobiles!D18593+Logistic_Reg!$C$9*CN_Mobiles!E18593)/(1+EXP(Logistic_Reg!$C$5+Logistic_Reg!$C$6*CN_Mobiles!B18593+Logistic_Reg!$C$7*CN_Mobiles!C18593+Logistic_Reg!$C$8*CN_Mobiles!D18593+Logistic_Reg!$C$9*CN_Mobiles!E18593))</f>
        <v>0.23215061063781295</v>
      </c>
      <c r="H18593">
        <f t="shared" si="580"/>
        <v>1</v>
      </c>
      <c r="I18593" t="str">
        <f t="shared" si="581"/>
        <v>Yes</v>
      </c>
    </row>
    <row r="18594" spans="1:9" x14ac:dyDescent="0.3">
      <c r="A18594" t="s">
        <v>18595</v>
      </c>
      <c r="B18594">
        <v>30</v>
      </c>
      <c r="C18594">
        <v>1</v>
      </c>
      <c r="D18594" s="7">
        <v>-1.3255259838291262</v>
      </c>
      <c r="E18594">
        <v>1</v>
      </c>
      <c r="F18594">
        <v>0</v>
      </c>
      <c r="G18594" s="9">
        <f>(Logistic_Reg!$C$5+Logistic_Reg!$C$6*CN_Mobiles!B18594+Logistic_Reg!$C$7*CN_Mobiles!C18594+Logistic_Reg!$C$8*CN_Mobiles!D18594+Logistic_Reg!$C$9*CN_Mobiles!E18594)/(1+EXP(Logistic_Reg!$C$5+Logistic_Reg!$C$6*CN_Mobiles!B18594+Logistic_Reg!$C$7*CN_Mobiles!C18594+Logistic_Reg!$C$8*CN_Mobiles!D18594+Logistic_Reg!$C$9*CN_Mobiles!E18594))</f>
        <v>-0.98711236887645937</v>
      </c>
      <c r="H18594">
        <f t="shared" si="580"/>
        <v>0</v>
      </c>
      <c r="I18594" t="str">
        <f t="shared" si="581"/>
        <v>Yes</v>
      </c>
    </row>
    <row r="18595" spans="1:9" x14ac:dyDescent="0.3">
      <c r="A18595" t="s">
        <v>18596</v>
      </c>
      <c r="B18595">
        <v>25</v>
      </c>
      <c r="C18595">
        <v>1</v>
      </c>
      <c r="D18595" s="7">
        <v>-0.88337347461603966</v>
      </c>
      <c r="E18595">
        <v>2</v>
      </c>
      <c r="F18595">
        <v>0</v>
      </c>
      <c r="G18595" s="9">
        <f>(Logistic_Reg!$C$5+Logistic_Reg!$C$6*CN_Mobiles!B18595+Logistic_Reg!$C$7*CN_Mobiles!C18595+Logistic_Reg!$C$8*CN_Mobiles!D18595+Logistic_Reg!$C$9*CN_Mobiles!E18595)/(1+EXP(Logistic_Reg!$C$5+Logistic_Reg!$C$6*CN_Mobiles!B18595+Logistic_Reg!$C$7*CN_Mobiles!C18595+Logistic_Reg!$C$8*CN_Mobiles!D18595+Logistic_Reg!$C$9*CN_Mobiles!E18595))</f>
        <v>-2.7855775554248681E-2</v>
      </c>
      <c r="H18595">
        <f t="shared" si="580"/>
        <v>0</v>
      </c>
      <c r="I18595" t="str">
        <f t="shared" si="581"/>
        <v>Yes</v>
      </c>
    </row>
    <row r="18596" spans="1:9" x14ac:dyDescent="0.3">
      <c r="A18596" t="s">
        <v>18597</v>
      </c>
      <c r="B18596">
        <v>50</v>
      </c>
      <c r="C18596">
        <v>1</v>
      </c>
      <c r="D18596" s="7">
        <v>0.78542459509357043</v>
      </c>
      <c r="E18596">
        <v>2</v>
      </c>
      <c r="F18596">
        <v>0</v>
      </c>
      <c r="G18596" s="9">
        <f>(Logistic_Reg!$C$5+Logistic_Reg!$C$6*CN_Mobiles!B18596+Logistic_Reg!$C$7*CN_Mobiles!C18596+Logistic_Reg!$C$8*CN_Mobiles!D18596+Logistic_Reg!$C$9*CN_Mobiles!E18596)/(1+EXP(Logistic_Reg!$C$5+Logistic_Reg!$C$6*CN_Mobiles!B18596+Logistic_Reg!$C$7*CN_Mobiles!C18596+Logistic_Reg!$C$8*CN_Mobiles!D18596+Logistic_Reg!$C$9*CN_Mobiles!E18596))</f>
        <v>0.15496373185187901</v>
      </c>
      <c r="H18596">
        <f t="shared" si="580"/>
        <v>1</v>
      </c>
      <c r="I18596" t="str">
        <f t="shared" si="581"/>
        <v>No</v>
      </c>
    </row>
    <row r="18597" spans="1:9" x14ac:dyDescent="0.3">
      <c r="A18597" t="s">
        <v>18598</v>
      </c>
      <c r="B18597">
        <v>41</v>
      </c>
      <c r="C18597">
        <v>0</v>
      </c>
      <c r="D18597" s="7">
        <v>0.40697516938415806</v>
      </c>
      <c r="E18597">
        <v>1</v>
      </c>
      <c r="F18597">
        <v>0</v>
      </c>
      <c r="G18597" s="9">
        <f>(Logistic_Reg!$C$5+Logistic_Reg!$C$6*CN_Mobiles!B18597+Logistic_Reg!$C$7*CN_Mobiles!C18597+Logistic_Reg!$C$8*CN_Mobiles!D18597+Logistic_Reg!$C$9*CN_Mobiles!E18597)/(1+EXP(Logistic_Reg!$C$5+Logistic_Reg!$C$6*CN_Mobiles!B18597+Logistic_Reg!$C$7*CN_Mobiles!C18597+Logistic_Reg!$C$8*CN_Mobiles!D18597+Logistic_Reg!$C$9*CN_Mobiles!E18597))</f>
        <v>-0.6217818929238651</v>
      </c>
      <c r="H18597">
        <f t="shared" si="580"/>
        <v>0</v>
      </c>
      <c r="I18597" t="str">
        <f t="shared" si="581"/>
        <v>Yes</v>
      </c>
    </row>
    <row r="18598" spans="1:9" x14ac:dyDescent="0.3">
      <c r="A18598" t="s">
        <v>18599</v>
      </c>
      <c r="B18598">
        <v>60</v>
      </c>
      <c r="C18598">
        <v>1</v>
      </c>
      <c r="D18598" s="7">
        <v>-0.20492278618152474</v>
      </c>
      <c r="E18598">
        <v>3</v>
      </c>
      <c r="F18598">
        <v>1</v>
      </c>
      <c r="G18598" s="9">
        <f>(Logistic_Reg!$C$5+Logistic_Reg!$C$6*CN_Mobiles!B18598+Logistic_Reg!$C$7*CN_Mobiles!C18598+Logistic_Reg!$C$8*CN_Mobiles!D18598+Logistic_Reg!$C$9*CN_Mobiles!E18598)/(1+EXP(Logistic_Reg!$C$5+Logistic_Reg!$C$6*CN_Mobiles!B18598+Logistic_Reg!$C$7*CN_Mobiles!C18598+Logistic_Reg!$C$8*CN_Mobiles!D18598+Logistic_Reg!$C$9*CN_Mobiles!E18598))</f>
        <v>0.24854956335438097</v>
      </c>
      <c r="H18598">
        <f t="shared" si="580"/>
        <v>1</v>
      </c>
      <c r="I18598" t="str">
        <f t="shared" si="581"/>
        <v>Yes</v>
      </c>
    </row>
    <row r="18599" spans="1:9" x14ac:dyDescent="0.3">
      <c r="A18599" t="s">
        <v>18600</v>
      </c>
      <c r="B18599">
        <v>30</v>
      </c>
      <c r="C18599">
        <v>0</v>
      </c>
      <c r="D18599" s="7">
        <v>-0.18147837630758909</v>
      </c>
      <c r="E18599">
        <v>3</v>
      </c>
      <c r="F18599">
        <v>1</v>
      </c>
      <c r="G18599" s="9">
        <f>(Logistic_Reg!$C$5+Logistic_Reg!$C$6*CN_Mobiles!B18599+Logistic_Reg!$C$7*CN_Mobiles!C18599+Logistic_Reg!$C$8*CN_Mobiles!D18599+Logistic_Reg!$C$9*CN_Mobiles!E18599)/(1+EXP(Logistic_Reg!$C$5+Logistic_Reg!$C$6*CN_Mobiles!B18599+Logistic_Reg!$C$7*CN_Mobiles!C18599+Logistic_Reg!$C$8*CN_Mobiles!D18599+Logistic_Reg!$C$9*CN_Mobiles!E18599))</f>
        <v>0.26197631307710939</v>
      </c>
      <c r="H18599">
        <f t="shared" si="580"/>
        <v>1</v>
      </c>
      <c r="I18599" t="str">
        <f t="shared" si="581"/>
        <v>Yes</v>
      </c>
    </row>
    <row r="18600" spans="1:9" x14ac:dyDescent="0.3">
      <c r="A18600" t="s">
        <v>18601</v>
      </c>
      <c r="B18600">
        <v>60</v>
      </c>
      <c r="C18600">
        <v>0</v>
      </c>
      <c r="D18600" s="7">
        <v>-6.1547542003630204E-2</v>
      </c>
      <c r="E18600">
        <v>2</v>
      </c>
      <c r="F18600">
        <v>1</v>
      </c>
      <c r="G18600" s="9">
        <f>(Logistic_Reg!$C$5+Logistic_Reg!$C$6*CN_Mobiles!B18600+Logistic_Reg!$C$7*CN_Mobiles!C18600+Logistic_Reg!$C$8*CN_Mobiles!D18600+Logistic_Reg!$C$9*CN_Mobiles!E18600)/(1+EXP(Logistic_Reg!$C$5+Logistic_Reg!$C$6*CN_Mobiles!B18600+Logistic_Reg!$C$7*CN_Mobiles!C18600+Logistic_Reg!$C$8*CN_Mobiles!D18600+Logistic_Reg!$C$9*CN_Mobiles!E18600))</f>
        <v>-0.19529002033496318</v>
      </c>
      <c r="H18600">
        <f t="shared" si="580"/>
        <v>0</v>
      </c>
      <c r="I18600" t="str">
        <f t="shared" si="581"/>
        <v>No</v>
      </c>
    </row>
    <row r="18601" spans="1:9" x14ac:dyDescent="0.3">
      <c r="A18601" t="s">
        <v>18602</v>
      </c>
      <c r="B18601">
        <v>39</v>
      </c>
      <c r="C18601">
        <v>0</v>
      </c>
      <c r="D18601" s="7">
        <v>0.21218631150984249</v>
      </c>
      <c r="E18601">
        <v>4</v>
      </c>
      <c r="F18601">
        <v>1</v>
      </c>
      <c r="G18601" s="9">
        <f>(Logistic_Reg!$C$5+Logistic_Reg!$C$6*CN_Mobiles!B18601+Logistic_Reg!$C$7*CN_Mobiles!C18601+Logistic_Reg!$C$8*CN_Mobiles!D18601+Logistic_Reg!$C$9*CN_Mobiles!E18601)/(1+EXP(Logistic_Reg!$C$5+Logistic_Reg!$C$6*CN_Mobiles!B18601+Logistic_Reg!$C$7*CN_Mobiles!C18601+Logistic_Reg!$C$8*CN_Mobiles!D18601+Logistic_Reg!$C$9*CN_Mobiles!E18601))</f>
        <v>0.24295639745486738</v>
      </c>
      <c r="H18601">
        <f t="shared" si="580"/>
        <v>1</v>
      </c>
      <c r="I18601" t="str">
        <f t="shared" si="581"/>
        <v>Yes</v>
      </c>
    </row>
    <row r="18602" spans="1:9" x14ac:dyDescent="0.3">
      <c r="A18602" t="s">
        <v>18603</v>
      </c>
      <c r="B18602">
        <v>41</v>
      </c>
      <c r="C18602">
        <v>1</v>
      </c>
      <c r="D18602" s="7">
        <v>-0.37885419041921259</v>
      </c>
      <c r="E18602">
        <v>3</v>
      </c>
      <c r="F18602">
        <v>1</v>
      </c>
      <c r="G18602" s="9">
        <f>(Logistic_Reg!$C$5+Logistic_Reg!$C$6*CN_Mobiles!B18602+Logistic_Reg!$C$7*CN_Mobiles!C18602+Logistic_Reg!$C$8*CN_Mobiles!D18602+Logistic_Reg!$C$9*CN_Mobiles!E18602)/(1+EXP(Logistic_Reg!$C$5+Logistic_Reg!$C$6*CN_Mobiles!B18602+Logistic_Reg!$C$7*CN_Mobiles!C18602+Logistic_Reg!$C$8*CN_Mobiles!D18602+Logistic_Reg!$C$9*CN_Mobiles!E18602))</f>
        <v>0.26449518014810036</v>
      </c>
      <c r="H18602">
        <f t="shared" si="580"/>
        <v>1</v>
      </c>
      <c r="I18602" t="str">
        <f t="shared" si="581"/>
        <v>Yes</v>
      </c>
    </row>
    <row r="18603" spans="1:9" x14ac:dyDescent="0.3">
      <c r="A18603" t="s">
        <v>18604</v>
      </c>
      <c r="B18603">
        <v>30</v>
      </c>
      <c r="C18603">
        <v>1</v>
      </c>
      <c r="D18603" s="7">
        <v>-1.0321491565019851</v>
      </c>
      <c r="E18603">
        <v>3</v>
      </c>
      <c r="F18603">
        <v>1</v>
      </c>
      <c r="G18603" s="9">
        <f>(Logistic_Reg!$C$5+Logistic_Reg!$C$6*CN_Mobiles!B18603+Logistic_Reg!$C$7*CN_Mobiles!C18603+Logistic_Reg!$C$8*CN_Mobiles!D18603+Logistic_Reg!$C$9*CN_Mobiles!E18603)/(1+EXP(Logistic_Reg!$C$5+Logistic_Reg!$C$6*CN_Mobiles!B18603+Logistic_Reg!$C$7*CN_Mobiles!C18603+Logistic_Reg!$C$8*CN_Mobiles!D18603+Logistic_Reg!$C$9*CN_Mobiles!E18603))</f>
        <v>0.24632685005264676</v>
      </c>
      <c r="H18603">
        <f t="shared" si="580"/>
        <v>1</v>
      </c>
      <c r="I18603" t="str">
        <f t="shared" si="581"/>
        <v>Yes</v>
      </c>
    </row>
    <row r="18604" spans="1:9" x14ac:dyDescent="0.3">
      <c r="A18604" t="s">
        <v>18605</v>
      </c>
      <c r="B18604">
        <v>62</v>
      </c>
      <c r="C18604">
        <v>1</v>
      </c>
      <c r="D18604" s="7">
        <v>2.1427314330947169</v>
      </c>
      <c r="E18604">
        <v>3</v>
      </c>
      <c r="F18604">
        <v>1</v>
      </c>
      <c r="G18604" s="9">
        <f>(Logistic_Reg!$C$5+Logistic_Reg!$C$6*CN_Mobiles!B18604+Logistic_Reg!$C$7*CN_Mobiles!C18604+Logistic_Reg!$C$8*CN_Mobiles!D18604+Logistic_Reg!$C$9*CN_Mobiles!E18604)/(1+EXP(Logistic_Reg!$C$5+Logistic_Reg!$C$6*CN_Mobiles!B18604+Logistic_Reg!$C$7*CN_Mobiles!C18604+Logistic_Reg!$C$8*CN_Mobiles!D18604+Logistic_Reg!$C$9*CN_Mobiles!E18604))</f>
        <v>0.25570690942657415</v>
      </c>
      <c r="H18604">
        <f t="shared" si="580"/>
        <v>1</v>
      </c>
      <c r="I18604" t="str">
        <f t="shared" si="581"/>
        <v>Yes</v>
      </c>
    </row>
    <row r="18605" spans="1:9" x14ac:dyDescent="0.3">
      <c r="A18605" t="s">
        <v>18606</v>
      </c>
      <c r="B18605">
        <v>59</v>
      </c>
      <c r="C18605">
        <v>0</v>
      </c>
      <c r="D18605" s="7">
        <v>-0.1980109112016403</v>
      </c>
      <c r="E18605">
        <v>3</v>
      </c>
      <c r="F18605">
        <v>1</v>
      </c>
      <c r="G18605" s="9">
        <f>(Logistic_Reg!$C$5+Logistic_Reg!$C$6*CN_Mobiles!B18605+Logistic_Reg!$C$7*CN_Mobiles!C18605+Logistic_Reg!$C$8*CN_Mobiles!D18605+Logistic_Reg!$C$9*CN_Mobiles!E18605)/(1+EXP(Logistic_Reg!$C$5+Logistic_Reg!$C$6*CN_Mobiles!B18605+Logistic_Reg!$C$7*CN_Mobiles!C18605+Logistic_Reg!$C$8*CN_Mobiles!D18605+Logistic_Reg!$C$9*CN_Mobiles!E18605))</f>
        <v>0.20837529830066712</v>
      </c>
      <c r="H18605">
        <f t="shared" si="580"/>
        <v>1</v>
      </c>
      <c r="I18605" t="str">
        <f t="shared" si="581"/>
        <v>Yes</v>
      </c>
    </row>
    <row r="18606" spans="1:9" x14ac:dyDescent="0.3">
      <c r="A18606" t="s">
        <v>18607</v>
      </c>
      <c r="B18606">
        <v>39</v>
      </c>
      <c r="C18606">
        <v>1</v>
      </c>
      <c r="D18606" s="7">
        <v>0.29894547591584758</v>
      </c>
      <c r="E18606">
        <v>2</v>
      </c>
      <c r="F18606">
        <v>1</v>
      </c>
      <c r="G18606" s="9">
        <f>(Logistic_Reg!$C$5+Logistic_Reg!$C$6*CN_Mobiles!B18606+Logistic_Reg!$C$7*CN_Mobiles!C18606+Logistic_Reg!$C$8*CN_Mobiles!D18606+Logistic_Reg!$C$9*CN_Mobiles!E18606)/(1+EXP(Logistic_Reg!$C$5+Logistic_Reg!$C$6*CN_Mobiles!B18606+Logistic_Reg!$C$7*CN_Mobiles!C18606+Logistic_Reg!$C$8*CN_Mobiles!D18606+Logistic_Reg!$C$9*CN_Mobiles!E18606))</f>
        <v>0.12664424513613814</v>
      </c>
      <c r="H18606">
        <f t="shared" si="580"/>
        <v>0</v>
      </c>
      <c r="I18606" t="str">
        <f t="shared" si="581"/>
        <v>No</v>
      </c>
    </row>
    <row r="18607" spans="1:9" x14ac:dyDescent="0.3">
      <c r="A18607" t="s">
        <v>18608</v>
      </c>
      <c r="B18607">
        <v>43</v>
      </c>
      <c r="C18607">
        <v>1</v>
      </c>
      <c r="D18607" s="7">
        <v>-1.2335434140403605</v>
      </c>
      <c r="E18607">
        <v>3</v>
      </c>
      <c r="F18607">
        <v>0</v>
      </c>
      <c r="G18607" s="9">
        <f>(Logistic_Reg!$C$5+Logistic_Reg!$C$6*CN_Mobiles!B18607+Logistic_Reg!$C$7*CN_Mobiles!C18607+Logistic_Reg!$C$8*CN_Mobiles!D18607+Logistic_Reg!$C$9*CN_Mobiles!E18607)/(1+EXP(Logistic_Reg!$C$5+Logistic_Reg!$C$6*CN_Mobiles!B18607+Logistic_Reg!$C$7*CN_Mobiles!C18607+Logistic_Reg!$C$8*CN_Mobiles!D18607+Logistic_Reg!$C$9*CN_Mobiles!E18607))</f>
        <v>0.20194430529001137</v>
      </c>
      <c r="H18607">
        <f t="shared" si="580"/>
        <v>1</v>
      </c>
      <c r="I18607" t="str">
        <f t="shared" si="581"/>
        <v>No</v>
      </c>
    </row>
    <row r="18608" spans="1:9" x14ac:dyDescent="0.3">
      <c r="A18608" t="s">
        <v>18609</v>
      </c>
      <c r="B18608">
        <v>41</v>
      </c>
      <c r="C18608">
        <v>1</v>
      </c>
      <c r="D18608" s="7">
        <v>-1.2572257705880732</v>
      </c>
      <c r="E18608">
        <v>3</v>
      </c>
      <c r="F18608">
        <v>0</v>
      </c>
      <c r="G18608" s="9">
        <f>(Logistic_Reg!$C$5+Logistic_Reg!$C$6*CN_Mobiles!B18608+Logistic_Reg!$C$7*CN_Mobiles!C18608+Logistic_Reg!$C$8*CN_Mobiles!D18608+Logistic_Reg!$C$9*CN_Mobiles!E18608)/(1+EXP(Logistic_Reg!$C$5+Logistic_Reg!$C$6*CN_Mobiles!B18608+Logistic_Reg!$C$7*CN_Mobiles!C18608+Logistic_Reg!$C$8*CN_Mobiles!D18608+Logistic_Reg!$C$9*CN_Mobiles!E18608))</f>
        <v>0.20488127268728892</v>
      </c>
      <c r="H18608">
        <f t="shared" si="580"/>
        <v>1</v>
      </c>
      <c r="I18608" t="str">
        <f t="shared" si="581"/>
        <v>No</v>
      </c>
    </row>
    <row r="18609" spans="1:9" x14ac:dyDescent="0.3">
      <c r="A18609" t="s">
        <v>18610</v>
      </c>
      <c r="B18609">
        <v>49</v>
      </c>
      <c r="C18609">
        <v>0</v>
      </c>
      <c r="D18609" s="7">
        <v>2.1818669984242267</v>
      </c>
      <c r="E18609">
        <v>1</v>
      </c>
      <c r="F18609">
        <v>0</v>
      </c>
      <c r="G18609" s="9">
        <f>(Logistic_Reg!$C$5+Logistic_Reg!$C$6*CN_Mobiles!B18609+Logistic_Reg!$C$7*CN_Mobiles!C18609+Logistic_Reg!$C$8*CN_Mobiles!D18609+Logistic_Reg!$C$9*CN_Mobiles!E18609)/(1+EXP(Logistic_Reg!$C$5+Logistic_Reg!$C$6*CN_Mobiles!B18609+Logistic_Reg!$C$7*CN_Mobiles!C18609+Logistic_Reg!$C$8*CN_Mobiles!D18609+Logistic_Reg!$C$9*CN_Mobiles!E18609))</f>
        <v>-0.11245757777157826</v>
      </c>
      <c r="H18609">
        <f t="shared" si="580"/>
        <v>0</v>
      </c>
      <c r="I18609" t="str">
        <f t="shared" si="581"/>
        <v>Yes</v>
      </c>
    </row>
    <row r="18610" spans="1:9" x14ac:dyDescent="0.3">
      <c r="A18610" t="s">
        <v>18611</v>
      </c>
      <c r="B18610">
        <v>54</v>
      </c>
      <c r="C18610">
        <v>1</v>
      </c>
      <c r="D18610" s="7">
        <v>2.1949845226562243</v>
      </c>
      <c r="E18610">
        <v>1</v>
      </c>
      <c r="F18610">
        <v>0</v>
      </c>
      <c r="G18610" s="9">
        <f>(Logistic_Reg!$C$5+Logistic_Reg!$C$6*CN_Mobiles!B18610+Logistic_Reg!$C$7*CN_Mobiles!C18610+Logistic_Reg!$C$8*CN_Mobiles!D18610+Logistic_Reg!$C$9*CN_Mobiles!E18610)/(1+EXP(Logistic_Reg!$C$5+Logistic_Reg!$C$6*CN_Mobiles!B18610+Logistic_Reg!$C$7*CN_Mobiles!C18610+Logistic_Reg!$C$8*CN_Mobiles!D18610+Logistic_Reg!$C$9*CN_Mobiles!E18610))</f>
        <v>-9.113052180716355E-3</v>
      </c>
      <c r="H18610">
        <f t="shared" si="580"/>
        <v>0</v>
      </c>
      <c r="I18610" t="str">
        <f t="shared" si="581"/>
        <v>Yes</v>
      </c>
    </row>
    <row r="18611" spans="1:9" x14ac:dyDescent="0.3">
      <c r="A18611" t="s">
        <v>18612</v>
      </c>
      <c r="B18611">
        <v>61</v>
      </c>
      <c r="C18611">
        <v>1</v>
      </c>
      <c r="D18611" s="7">
        <v>-1.118809335091699</v>
      </c>
      <c r="E18611">
        <v>3</v>
      </c>
      <c r="F18611">
        <v>1</v>
      </c>
      <c r="G18611" s="9">
        <f>(Logistic_Reg!$C$5+Logistic_Reg!$C$6*CN_Mobiles!B18611+Logistic_Reg!$C$7*CN_Mobiles!C18611+Logistic_Reg!$C$8*CN_Mobiles!D18611+Logistic_Reg!$C$9*CN_Mobiles!E18611)/(1+EXP(Logistic_Reg!$C$5+Logistic_Reg!$C$6*CN_Mobiles!B18611+Logistic_Reg!$C$7*CN_Mobiles!C18611+Logistic_Reg!$C$8*CN_Mobiles!D18611+Logistic_Reg!$C$9*CN_Mobiles!E18611))</f>
        <v>0.15981932367720392</v>
      </c>
      <c r="H18611">
        <f t="shared" si="580"/>
        <v>1</v>
      </c>
      <c r="I18611" t="str">
        <f t="shared" si="581"/>
        <v>Yes</v>
      </c>
    </row>
    <row r="18612" spans="1:9" x14ac:dyDescent="0.3">
      <c r="A18612" t="s">
        <v>18613</v>
      </c>
      <c r="B18612">
        <v>48</v>
      </c>
      <c r="C18612">
        <v>0</v>
      </c>
      <c r="D18612" s="7">
        <v>0.71736423209968514</v>
      </c>
      <c r="E18612">
        <v>1</v>
      </c>
      <c r="F18612">
        <v>0</v>
      </c>
      <c r="G18612" s="9">
        <f>(Logistic_Reg!$C$5+Logistic_Reg!$C$6*CN_Mobiles!B18612+Logistic_Reg!$C$7*CN_Mobiles!C18612+Logistic_Reg!$C$8*CN_Mobiles!D18612+Logistic_Reg!$C$9*CN_Mobiles!E18612)/(1+EXP(Logistic_Reg!$C$5+Logistic_Reg!$C$6*CN_Mobiles!B18612+Logistic_Reg!$C$7*CN_Mobiles!C18612+Logistic_Reg!$C$8*CN_Mobiles!D18612+Logistic_Reg!$C$9*CN_Mobiles!E18612))</f>
        <v>-0.57393172578995788</v>
      </c>
      <c r="H18612">
        <f t="shared" si="580"/>
        <v>0</v>
      </c>
      <c r="I18612" t="str">
        <f t="shared" si="581"/>
        <v>Yes</v>
      </c>
    </row>
    <row r="18613" spans="1:9" x14ac:dyDescent="0.3">
      <c r="A18613" t="s">
        <v>18614</v>
      </c>
      <c r="B18613">
        <v>55</v>
      </c>
      <c r="C18613">
        <v>1</v>
      </c>
      <c r="D18613" s="7">
        <v>-0.6957534741292879</v>
      </c>
      <c r="E18613">
        <v>2</v>
      </c>
      <c r="F18613">
        <v>1</v>
      </c>
      <c r="G18613" s="9">
        <f>(Logistic_Reg!$C$5+Logistic_Reg!$C$6*CN_Mobiles!B18613+Logistic_Reg!$C$7*CN_Mobiles!C18613+Logistic_Reg!$C$8*CN_Mobiles!D18613+Logistic_Reg!$C$9*CN_Mobiles!E18613)/(1+EXP(Logistic_Reg!$C$5+Logistic_Reg!$C$6*CN_Mobiles!B18613+Logistic_Reg!$C$7*CN_Mobiles!C18613+Logistic_Reg!$C$8*CN_Mobiles!D18613+Logistic_Reg!$C$9*CN_Mobiles!E18613))</f>
        <v>-0.18189770965137295</v>
      </c>
      <c r="H18613">
        <f t="shared" si="580"/>
        <v>0</v>
      </c>
      <c r="I18613" t="str">
        <f t="shared" si="581"/>
        <v>No</v>
      </c>
    </row>
    <row r="18614" spans="1:9" x14ac:dyDescent="0.3">
      <c r="A18614" t="s">
        <v>18615</v>
      </c>
      <c r="B18614">
        <v>36</v>
      </c>
      <c r="C18614">
        <v>0</v>
      </c>
      <c r="D18614" s="7">
        <v>2.269324774264442</v>
      </c>
      <c r="E18614">
        <v>1</v>
      </c>
      <c r="F18614">
        <v>0</v>
      </c>
      <c r="G18614" s="9">
        <f>(Logistic_Reg!$C$5+Logistic_Reg!$C$6*CN_Mobiles!B18614+Logistic_Reg!$C$7*CN_Mobiles!C18614+Logistic_Reg!$C$8*CN_Mobiles!D18614+Logistic_Reg!$C$9*CN_Mobiles!E18614)/(1+EXP(Logistic_Reg!$C$5+Logistic_Reg!$C$6*CN_Mobiles!B18614+Logistic_Reg!$C$7*CN_Mobiles!C18614+Logistic_Reg!$C$8*CN_Mobiles!D18614+Logistic_Reg!$C$9*CN_Mobiles!E18614))</f>
        <v>-9.2812333688208348E-3</v>
      </c>
      <c r="H18614">
        <f t="shared" si="580"/>
        <v>0</v>
      </c>
      <c r="I18614" t="str">
        <f t="shared" si="581"/>
        <v>Yes</v>
      </c>
    </row>
    <row r="18615" spans="1:9" x14ac:dyDescent="0.3">
      <c r="A18615" t="s">
        <v>18616</v>
      </c>
      <c r="B18615">
        <v>61</v>
      </c>
      <c r="C18615">
        <v>0</v>
      </c>
      <c r="D18615" s="7">
        <v>0.96211808432046564</v>
      </c>
      <c r="E18615">
        <v>2</v>
      </c>
      <c r="F18615">
        <v>1</v>
      </c>
      <c r="G18615" s="9">
        <f>(Logistic_Reg!$C$5+Logistic_Reg!$C$6*CN_Mobiles!B18615+Logistic_Reg!$C$7*CN_Mobiles!C18615+Logistic_Reg!$C$8*CN_Mobiles!D18615+Logistic_Reg!$C$9*CN_Mobiles!E18615)/(1+EXP(Logistic_Reg!$C$5+Logistic_Reg!$C$6*CN_Mobiles!B18615+Logistic_Reg!$C$7*CN_Mobiles!C18615+Logistic_Reg!$C$8*CN_Mobiles!D18615+Logistic_Reg!$C$9*CN_Mobiles!E18615))</f>
        <v>4.5607367297142175E-2</v>
      </c>
      <c r="H18615">
        <f t="shared" si="580"/>
        <v>0</v>
      </c>
      <c r="I18615" t="str">
        <f t="shared" si="581"/>
        <v>No</v>
      </c>
    </row>
    <row r="18616" spans="1:9" x14ac:dyDescent="0.3">
      <c r="A18616" t="s">
        <v>18617</v>
      </c>
      <c r="B18616">
        <v>59</v>
      </c>
      <c r="C18616">
        <v>0</v>
      </c>
      <c r="D18616" s="7">
        <v>0.59299236107634545</v>
      </c>
      <c r="E18616">
        <v>1</v>
      </c>
      <c r="F18616">
        <v>0</v>
      </c>
      <c r="G18616" s="9">
        <f>(Logistic_Reg!$C$5+Logistic_Reg!$C$6*CN_Mobiles!B18616+Logistic_Reg!$C$7*CN_Mobiles!C18616+Logistic_Reg!$C$8*CN_Mobiles!D18616+Logistic_Reg!$C$9*CN_Mobiles!E18616)/(1+EXP(Logistic_Reg!$C$5+Logistic_Reg!$C$6*CN_Mobiles!B18616+Logistic_Reg!$C$7*CN_Mobiles!C18616+Logistic_Reg!$C$8*CN_Mobiles!D18616+Logistic_Reg!$C$9*CN_Mobiles!E18616))</f>
        <v>-0.73504409554306072</v>
      </c>
      <c r="H18616">
        <f t="shared" si="580"/>
        <v>0</v>
      </c>
      <c r="I18616" t="str">
        <f t="shared" si="581"/>
        <v>Yes</v>
      </c>
    </row>
    <row r="18617" spans="1:9" x14ac:dyDescent="0.3">
      <c r="A18617" t="s">
        <v>18618</v>
      </c>
      <c r="B18617">
        <v>37</v>
      </c>
      <c r="C18617">
        <v>1</v>
      </c>
      <c r="D18617" s="7">
        <v>1.1764147622977443</v>
      </c>
      <c r="E18617">
        <v>2</v>
      </c>
      <c r="F18617">
        <v>0</v>
      </c>
      <c r="G18617" s="9">
        <f>(Logistic_Reg!$C$5+Logistic_Reg!$C$6*CN_Mobiles!B18617+Logistic_Reg!$C$7*CN_Mobiles!C18617+Logistic_Reg!$C$8*CN_Mobiles!D18617+Logistic_Reg!$C$9*CN_Mobiles!E18617)/(1+EXP(Logistic_Reg!$C$5+Logistic_Reg!$C$6*CN_Mobiles!B18617+Logistic_Reg!$C$7*CN_Mobiles!C18617+Logistic_Reg!$C$8*CN_Mobiles!D18617+Logistic_Reg!$C$9*CN_Mobiles!E18617))</f>
        <v>0.23207234410858993</v>
      </c>
      <c r="H18617">
        <f t="shared" si="580"/>
        <v>1</v>
      </c>
      <c r="I18617" t="str">
        <f t="shared" si="581"/>
        <v>No</v>
      </c>
    </row>
    <row r="18618" spans="1:9" x14ac:dyDescent="0.3">
      <c r="A18618" t="s">
        <v>18619</v>
      </c>
      <c r="B18618">
        <v>31</v>
      </c>
      <c r="C18618">
        <v>1</v>
      </c>
      <c r="D18618" s="7">
        <v>-0.87838230518688587</v>
      </c>
      <c r="E18618">
        <v>4</v>
      </c>
      <c r="F18618">
        <v>0</v>
      </c>
      <c r="G18618" s="9">
        <f>(Logistic_Reg!$C$5+Logistic_Reg!$C$6*CN_Mobiles!B18618+Logistic_Reg!$C$7*CN_Mobiles!C18618+Logistic_Reg!$C$8*CN_Mobiles!D18618+Logistic_Reg!$C$9*CN_Mobiles!E18618)/(1+EXP(Logistic_Reg!$C$5+Logistic_Reg!$C$6*CN_Mobiles!B18618+Logistic_Reg!$C$7*CN_Mobiles!C18618+Logistic_Reg!$C$8*CN_Mobiles!D18618+Logistic_Reg!$C$9*CN_Mobiles!E18618))</f>
        <v>0.25483195944933551</v>
      </c>
      <c r="H18618">
        <f t="shared" si="580"/>
        <v>1</v>
      </c>
      <c r="I18618" t="str">
        <f t="shared" si="581"/>
        <v>No</v>
      </c>
    </row>
    <row r="18619" spans="1:9" x14ac:dyDescent="0.3">
      <c r="A18619" t="s">
        <v>18620</v>
      </c>
      <c r="B18619">
        <v>46</v>
      </c>
      <c r="C18619">
        <v>1</v>
      </c>
      <c r="D18619" s="7">
        <v>0.24315173984853261</v>
      </c>
      <c r="E18619">
        <v>2</v>
      </c>
      <c r="F18619">
        <v>0</v>
      </c>
      <c r="G18619" s="9">
        <f>(Logistic_Reg!$C$5+Logistic_Reg!$C$6*CN_Mobiles!B18619+Logistic_Reg!$C$7*CN_Mobiles!C18619+Logistic_Reg!$C$8*CN_Mobiles!D18619+Logistic_Reg!$C$9*CN_Mobiles!E18619)/(1+EXP(Logistic_Reg!$C$5+Logistic_Reg!$C$6*CN_Mobiles!B18619+Logistic_Reg!$C$7*CN_Mobiles!C18619+Logistic_Reg!$C$8*CN_Mobiles!D18619+Logistic_Reg!$C$9*CN_Mobiles!E18619))</f>
        <v>8.734608396407964E-2</v>
      </c>
      <c r="H18619">
        <f t="shared" si="580"/>
        <v>0</v>
      </c>
      <c r="I18619" t="str">
        <f t="shared" si="581"/>
        <v>Yes</v>
      </c>
    </row>
    <row r="18620" spans="1:9" x14ac:dyDescent="0.3">
      <c r="A18620" t="s">
        <v>18621</v>
      </c>
      <c r="B18620">
        <v>49</v>
      </c>
      <c r="C18620">
        <v>1</v>
      </c>
      <c r="D18620" s="7">
        <v>-0.18104055442783898</v>
      </c>
      <c r="E18620">
        <v>3</v>
      </c>
      <c r="F18620">
        <v>1</v>
      </c>
      <c r="G18620" s="9">
        <f>(Logistic_Reg!$C$5+Logistic_Reg!$C$6*CN_Mobiles!B18620+Logistic_Reg!$C$7*CN_Mobiles!C18620+Logistic_Reg!$C$8*CN_Mobiles!D18620+Logistic_Reg!$C$9*CN_Mobiles!E18620)/(1+EXP(Logistic_Reg!$C$5+Logistic_Reg!$C$6*CN_Mobiles!B18620+Logistic_Reg!$C$7*CN_Mobiles!C18620+Logistic_Reg!$C$8*CN_Mobiles!D18620+Logistic_Reg!$C$9*CN_Mobiles!E18620))</f>
        <v>0.26398772121525921</v>
      </c>
      <c r="H18620">
        <f t="shared" si="580"/>
        <v>1</v>
      </c>
      <c r="I18620" t="str">
        <f t="shared" si="581"/>
        <v>Yes</v>
      </c>
    </row>
    <row r="18621" spans="1:9" x14ac:dyDescent="0.3">
      <c r="A18621" t="s">
        <v>18622</v>
      </c>
      <c r="B18621">
        <v>42</v>
      </c>
      <c r="C18621">
        <v>0</v>
      </c>
      <c r="D18621" s="7">
        <v>-0.5018364528676923</v>
      </c>
      <c r="E18621">
        <v>4</v>
      </c>
      <c r="F18621">
        <v>1</v>
      </c>
      <c r="G18621" s="9">
        <f>(Logistic_Reg!$C$5+Logistic_Reg!$C$6*CN_Mobiles!B18621+Logistic_Reg!$C$7*CN_Mobiles!C18621+Logistic_Reg!$C$8*CN_Mobiles!D18621+Logistic_Reg!$C$9*CN_Mobiles!E18621)/(1+EXP(Logistic_Reg!$C$5+Logistic_Reg!$C$6*CN_Mobiles!B18621+Logistic_Reg!$C$7*CN_Mobiles!C18621+Logistic_Reg!$C$8*CN_Mobiles!D18621+Logistic_Reg!$C$9*CN_Mobiles!E18621))</f>
        <v>0.26840332357209185</v>
      </c>
      <c r="H18621">
        <f t="shared" si="580"/>
        <v>1</v>
      </c>
      <c r="I18621" t="str">
        <f t="shared" si="581"/>
        <v>Yes</v>
      </c>
    </row>
    <row r="18622" spans="1:9" x14ac:dyDescent="0.3">
      <c r="A18622" t="s">
        <v>18623</v>
      </c>
      <c r="B18622">
        <v>44</v>
      </c>
      <c r="C18622">
        <v>1</v>
      </c>
      <c r="D18622" s="7">
        <v>-0.55692586678062617</v>
      </c>
      <c r="E18622">
        <v>2</v>
      </c>
      <c r="F18622">
        <v>1</v>
      </c>
      <c r="G18622" s="9">
        <f>(Logistic_Reg!$C$5+Logistic_Reg!$C$6*CN_Mobiles!B18622+Logistic_Reg!$C$7*CN_Mobiles!C18622+Logistic_Reg!$C$8*CN_Mobiles!D18622+Logistic_Reg!$C$9*CN_Mobiles!E18622)/(1+EXP(Logistic_Reg!$C$5+Logistic_Reg!$C$6*CN_Mobiles!B18622+Logistic_Reg!$C$7*CN_Mobiles!C18622+Logistic_Reg!$C$8*CN_Mobiles!D18622+Logistic_Reg!$C$9*CN_Mobiles!E18622))</f>
        <v>-6.8940885795398629E-2</v>
      </c>
      <c r="H18622">
        <f t="shared" si="580"/>
        <v>0</v>
      </c>
      <c r="I18622" t="str">
        <f t="shared" si="581"/>
        <v>No</v>
      </c>
    </row>
    <row r="18623" spans="1:9" x14ac:dyDescent="0.3">
      <c r="A18623" t="s">
        <v>18624</v>
      </c>
      <c r="B18623">
        <v>60</v>
      </c>
      <c r="C18623">
        <v>1</v>
      </c>
      <c r="D18623" s="7">
        <v>2.5088000174741452</v>
      </c>
      <c r="E18623">
        <v>1</v>
      </c>
      <c r="F18623">
        <v>0</v>
      </c>
      <c r="G18623" s="9">
        <f>(Logistic_Reg!$C$5+Logistic_Reg!$C$6*CN_Mobiles!B18623+Logistic_Reg!$C$7*CN_Mobiles!C18623+Logistic_Reg!$C$8*CN_Mobiles!D18623+Logistic_Reg!$C$9*CN_Mobiles!E18623)/(1+EXP(Logistic_Reg!$C$5+Logistic_Reg!$C$6*CN_Mobiles!B18623+Logistic_Reg!$C$7*CN_Mobiles!C18623+Logistic_Reg!$C$8*CN_Mobiles!D18623+Logistic_Reg!$C$9*CN_Mobiles!E18623))</f>
        <v>2.3991242798642225E-2</v>
      </c>
      <c r="H18623">
        <f t="shared" si="580"/>
        <v>0</v>
      </c>
      <c r="I18623" t="str">
        <f t="shared" si="581"/>
        <v>Yes</v>
      </c>
    </row>
    <row r="18624" spans="1:9" x14ac:dyDescent="0.3">
      <c r="A18624" t="s">
        <v>18625</v>
      </c>
      <c r="B18624">
        <v>35</v>
      </c>
      <c r="C18624">
        <v>0</v>
      </c>
      <c r="D18624" s="7">
        <v>-0.24130578438877789</v>
      </c>
      <c r="E18624">
        <v>2</v>
      </c>
      <c r="F18624">
        <v>1</v>
      </c>
      <c r="G18624" s="9">
        <f>(Logistic_Reg!$C$5+Logistic_Reg!$C$6*CN_Mobiles!B18624+Logistic_Reg!$C$7*CN_Mobiles!C18624+Logistic_Reg!$C$8*CN_Mobiles!D18624+Logistic_Reg!$C$9*CN_Mobiles!E18624)/(1+EXP(Logistic_Reg!$C$5+Logistic_Reg!$C$6*CN_Mobiles!B18624+Logistic_Reg!$C$7*CN_Mobiles!C18624+Logistic_Reg!$C$8*CN_Mobiles!D18624+Logistic_Reg!$C$9*CN_Mobiles!E18624))</f>
        <v>-6.8126045307420349E-2</v>
      </c>
      <c r="H18624">
        <f t="shared" si="580"/>
        <v>0</v>
      </c>
      <c r="I18624" t="str">
        <f t="shared" si="581"/>
        <v>No</v>
      </c>
    </row>
    <row r="18625" spans="1:9" x14ac:dyDescent="0.3">
      <c r="A18625" t="s">
        <v>18626</v>
      </c>
      <c r="B18625">
        <v>35</v>
      </c>
      <c r="C18625">
        <v>0</v>
      </c>
      <c r="D18625" s="7">
        <v>-0.1686806524051479</v>
      </c>
      <c r="E18625">
        <v>3</v>
      </c>
      <c r="F18625">
        <v>1</v>
      </c>
      <c r="G18625" s="9">
        <f>(Logistic_Reg!$C$5+Logistic_Reg!$C$6*CN_Mobiles!B18625+Logistic_Reg!$C$7*CN_Mobiles!C18625+Logistic_Reg!$C$8*CN_Mobiles!D18625+Logistic_Reg!$C$9*CN_Mobiles!E18625)/(1+EXP(Logistic_Reg!$C$5+Logistic_Reg!$C$6*CN_Mobiles!B18625+Logistic_Reg!$C$7*CN_Mobiles!C18625+Logistic_Reg!$C$8*CN_Mobiles!D18625+Logistic_Reg!$C$9*CN_Mobiles!E18625))</f>
        <v>0.25649502229857934</v>
      </c>
      <c r="H18625">
        <f t="shared" si="580"/>
        <v>1</v>
      </c>
      <c r="I18625" t="str">
        <f t="shared" si="581"/>
        <v>Yes</v>
      </c>
    </row>
    <row r="18626" spans="1:9" x14ac:dyDescent="0.3">
      <c r="A18626" t="s">
        <v>18627</v>
      </c>
      <c r="B18626">
        <v>61</v>
      </c>
      <c r="C18626">
        <v>0</v>
      </c>
      <c r="D18626" s="7">
        <v>-0.74020952708445931</v>
      </c>
      <c r="E18626">
        <v>1</v>
      </c>
      <c r="F18626">
        <v>0</v>
      </c>
      <c r="G18626" s="9">
        <f>(Logistic_Reg!$C$5+Logistic_Reg!$C$6*CN_Mobiles!B18626+Logistic_Reg!$C$7*CN_Mobiles!C18626+Logistic_Reg!$C$8*CN_Mobiles!D18626+Logistic_Reg!$C$9*CN_Mobiles!E18626)/(1+EXP(Logistic_Reg!$C$5+Logistic_Reg!$C$6*CN_Mobiles!B18626+Logistic_Reg!$C$7*CN_Mobiles!C18626+Logistic_Reg!$C$8*CN_Mobiles!D18626+Logistic_Reg!$C$9*CN_Mobiles!E18626))</f>
        <v>-1.3343296220136922</v>
      </c>
      <c r="H18626">
        <f t="shared" si="580"/>
        <v>0</v>
      </c>
      <c r="I18626" t="str">
        <f t="shared" si="581"/>
        <v>Yes</v>
      </c>
    </row>
    <row r="18627" spans="1:9" x14ac:dyDescent="0.3">
      <c r="A18627" t="s">
        <v>18628</v>
      </c>
      <c r="B18627">
        <v>58</v>
      </c>
      <c r="C18627">
        <v>0</v>
      </c>
      <c r="D18627" s="7">
        <v>0.78114155496557813</v>
      </c>
      <c r="E18627">
        <v>3</v>
      </c>
      <c r="F18627">
        <v>1</v>
      </c>
      <c r="G18627" s="9">
        <f>(Logistic_Reg!$C$5+Logistic_Reg!$C$6*CN_Mobiles!B18627+Logistic_Reg!$C$7*CN_Mobiles!C18627+Logistic_Reg!$C$8*CN_Mobiles!D18627+Logistic_Reg!$C$9*CN_Mobiles!E18627)/(1+EXP(Logistic_Reg!$C$5+Logistic_Reg!$C$6*CN_Mobiles!B18627+Logistic_Reg!$C$7*CN_Mobiles!C18627+Logistic_Reg!$C$8*CN_Mobiles!D18627+Logistic_Reg!$C$9*CN_Mobiles!E18627))</f>
        <v>0.27000547872937852</v>
      </c>
      <c r="H18627">
        <f t="shared" ref="H18627:H18690" si="582">IF(G18627&gt;=0.15,1,0)</f>
        <v>1</v>
      </c>
      <c r="I18627" t="str">
        <f t="shared" ref="I18627:I18690" si="583">IF(H18627=F18627,"Yes","No")</f>
        <v>Yes</v>
      </c>
    </row>
    <row r="18628" spans="1:9" x14ac:dyDescent="0.3">
      <c r="A18628" t="s">
        <v>18629</v>
      </c>
      <c r="B18628">
        <v>32</v>
      </c>
      <c r="C18628">
        <v>0</v>
      </c>
      <c r="D18628" s="7">
        <v>-1.1492950629360539</v>
      </c>
      <c r="E18628">
        <v>3</v>
      </c>
      <c r="F18628">
        <v>1</v>
      </c>
      <c r="G18628" s="9">
        <f>(Logistic_Reg!$C$5+Logistic_Reg!$C$6*CN_Mobiles!B18628+Logistic_Reg!$C$7*CN_Mobiles!C18628+Logistic_Reg!$C$8*CN_Mobiles!D18628+Logistic_Reg!$C$9*CN_Mobiles!E18628)/(1+EXP(Logistic_Reg!$C$5+Logistic_Reg!$C$6*CN_Mobiles!B18628+Logistic_Reg!$C$7*CN_Mobiles!C18628+Logistic_Reg!$C$8*CN_Mobiles!D18628+Logistic_Reg!$C$9*CN_Mobiles!E18628))</f>
        <v>0.18275183415460514</v>
      </c>
      <c r="H18628">
        <f t="shared" si="582"/>
        <v>1</v>
      </c>
      <c r="I18628" t="str">
        <f t="shared" si="583"/>
        <v>Yes</v>
      </c>
    </row>
    <row r="18629" spans="1:9" x14ac:dyDescent="0.3">
      <c r="A18629" t="s">
        <v>18630</v>
      </c>
      <c r="B18629">
        <v>42</v>
      </c>
      <c r="C18629">
        <v>1</v>
      </c>
      <c r="D18629" s="7">
        <v>0.80756315362181574</v>
      </c>
      <c r="E18629">
        <v>3</v>
      </c>
      <c r="F18629">
        <v>1</v>
      </c>
      <c r="G18629" s="9">
        <f>(Logistic_Reg!$C$5+Logistic_Reg!$C$6*CN_Mobiles!B18629+Logistic_Reg!$C$7*CN_Mobiles!C18629+Logistic_Reg!$C$8*CN_Mobiles!D18629+Logistic_Reg!$C$9*CN_Mobiles!E18629)/(1+EXP(Logistic_Reg!$C$5+Logistic_Reg!$C$6*CN_Mobiles!B18629+Logistic_Reg!$C$7*CN_Mobiles!C18629+Logistic_Reg!$C$8*CN_Mobiles!D18629+Logistic_Reg!$C$9*CN_Mobiles!E18629))</f>
        <v>0.27563141180199419</v>
      </c>
      <c r="H18629">
        <f t="shared" si="582"/>
        <v>1</v>
      </c>
      <c r="I18629" t="str">
        <f t="shared" si="583"/>
        <v>Yes</v>
      </c>
    </row>
    <row r="18630" spans="1:9" x14ac:dyDescent="0.3">
      <c r="A18630" t="s">
        <v>18631</v>
      </c>
      <c r="B18630">
        <v>64</v>
      </c>
      <c r="C18630">
        <v>0</v>
      </c>
      <c r="D18630" s="7">
        <v>-0.66487370659315748</v>
      </c>
      <c r="E18630">
        <v>3</v>
      </c>
      <c r="F18630">
        <v>1</v>
      </c>
      <c r="G18630" s="9">
        <f>(Logistic_Reg!$C$5+Logistic_Reg!$C$6*CN_Mobiles!B18630+Logistic_Reg!$C$7*CN_Mobiles!C18630+Logistic_Reg!$C$8*CN_Mobiles!D18630+Logistic_Reg!$C$9*CN_Mobiles!E18630)/(1+EXP(Logistic_Reg!$C$5+Logistic_Reg!$C$6*CN_Mobiles!B18630+Logistic_Reg!$C$7*CN_Mobiles!C18630+Logistic_Reg!$C$8*CN_Mobiles!D18630+Logistic_Reg!$C$9*CN_Mobiles!E18630))</f>
        <v>0.13539859266030821</v>
      </c>
      <c r="H18630">
        <f t="shared" si="582"/>
        <v>0</v>
      </c>
      <c r="I18630" t="str">
        <f t="shared" si="583"/>
        <v>No</v>
      </c>
    </row>
    <row r="18631" spans="1:9" x14ac:dyDescent="0.3">
      <c r="A18631" t="s">
        <v>18632</v>
      </c>
      <c r="B18631">
        <v>48</v>
      </c>
      <c r="C18631">
        <v>1</v>
      </c>
      <c r="D18631" s="7">
        <v>-1.188902714466338</v>
      </c>
      <c r="E18631">
        <v>1</v>
      </c>
      <c r="F18631">
        <v>0</v>
      </c>
      <c r="G18631" s="9">
        <f>(Logistic_Reg!$C$5+Logistic_Reg!$C$6*CN_Mobiles!B18631+Logistic_Reg!$C$7*CN_Mobiles!C18631+Logistic_Reg!$C$8*CN_Mobiles!D18631+Logistic_Reg!$C$9*CN_Mobiles!E18631)/(1+EXP(Logistic_Reg!$C$5+Logistic_Reg!$C$6*CN_Mobiles!B18631+Logistic_Reg!$C$7*CN_Mobiles!C18631+Logistic_Reg!$C$8*CN_Mobiles!D18631+Logistic_Reg!$C$9*CN_Mobiles!E18631))</f>
        <v>-1.134784714104198</v>
      </c>
      <c r="H18631">
        <f t="shared" si="582"/>
        <v>0</v>
      </c>
      <c r="I18631" t="str">
        <f t="shared" si="583"/>
        <v>Yes</v>
      </c>
    </row>
    <row r="18632" spans="1:9" x14ac:dyDescent="0.3">
      <c r="A18632" t="s">
        <v>18633</v>
      </c>
      <c r="B18632">
        <v>56</v>
      </c>
      <c r="C18632">
        <v>1</v>
      </c>
      <c r="D18632" s="7">
        <v>0.20732839221800398</v>
      </c>
      <c r="E18632">
        <v>4</v>
      </c>
      <c r="F18632">
        <v>1</v>
      </c>
      <c r="G18632" s="9">
        <f>(Logistic_Reg!$C$5+Logistic_Reg!$C$6*CN_Mobiles!B18632+Logistic_Reg!$C$7*CN_Mobiles!C18632+Logistic_Reg!$C$8*CN_Mobiles!D18632+Logistic_Reg!$C$9*CN_Mobiles!E18632)/(1+EXP(Logistic_Reg!$C$5+Logistic_Reg!$C$6*CN_Mobiles!B18632+Logistic_Reg!$C$7*CN_Mobiles!C18632+Logistic_Reg!$C$8*CN_Mobiles!D18632+Logistic_Reg!$C$9*CN_Mobiles!E18632))</f>
        <v>0.23923460975920488</v>
      </c>
      <c r="H18632">
        <f t="shared" si="582"/>
        <v>1</v>
      </c>
      <c r="I18632" t="str">
        <f t="shared" si="583"/>
        <v>Yes</v>
      </c>
    </row>
    <row r="18633" spans="1:9" x14ac:dyDescent="0.3">
      <c r="A18633" t="s">
        <v>18634</v>
      </c>
      <c r="B18633">
        <v>44</v>
      </c>
      <c r="C18633">
        <v>1</v>
      </c>
      <c r="D18633" s="7">
        <v>3.3265641416390879E-2</v>
      </c>
      <c r="E18633">
        <v>2</v>
      </c>
      <c r="F18633">
        <v>0</v>
      </c>
      <c r="G18633" s="9">
        <f>(Logistic_Reg!$C$5+Logistic_Reg!$C$6*CN_Mobiles!B18633+Logistic_Reg!$C$7*CN_Mobiles!C18633+Logistic_Reg!$C$8*CN_Mobiles!D18633+Logistic_Reg!$C$9*CN_Mobiles!E18633)/(1+EXP(Logistic_Reg!$C$5+Logistic_Reg!$C$6*CN_Mobiles!B18633+Logistic_Reg!$C$7*CN_Mobiles!C18633+Logistic_Reg!$C$8*CN_Mobiles!D18633+Logistic_Reg!$C$9*CN_Mobiles!E18633))</f>
        <v>5.8785266646679747E-2</v>
      </c>
      <c r="H18633">
        <f t="shared" si="582"/>
        <v>0</v>
      </c>
      <c r="I18633" t="str">
        <f t="shared" si="583"/>
        <v>Yes</v>
      </c>
    </row>
    <row r="18634" spans="1:9" x14ac:dyDescent="0.3">
      <c r="A18634" t="s">
        <v>18635</v>
      </c>
      <c r="B18634">
        <v>54</v>
      </c>
      <c r="C18634">
        <v>0</v>
      </c>
      <c r="D18634" s="7">
        <v>-0.22022941981227445</v>
      </c>
      <c r="E18634">
        <v>4</v>
      </c>
      <c r="F18634">
        <v>0</v>
      </c>
      <c r="G18634" s="9">
        <f>(Logistic_Reg!$C$5+Logistic_Reg!$C$6*CN_Mobiles!B18634+Logistic_Reg!$C$7*CN_Mobiles!C18634+Logistic_Reg!$C$8*CN_Mobiles!D18634+Logistic_Reg!$C$9*CN_Mobiles!E18634)/(1+EXP(Logistic_Reg!$C$5+Logistic_Reg!$C$6*CN_Mobiles!B18634+Logistic_Reg!$C$7*CN_Mobiles!C18634+Logistic_Reg!$C$8*CN_Mobiles!D18634+Logistic_Reg!$C$9*CN_Mobiles!E18634))</f>
        <v>0.26923356869405862</v>
      </c>
      <c r="H18634">
        <f t="shared" si="582"/>
        <v>1</v>
      </c>
      <c r="I18634" t="str">
        <f t="shared" si="583"/>
        <v>No</v>
      </c>
    </row>
    <row r="18635" spans="1:9" x14ac:dyDescent="0.3">
      <c r="A18635" t="s">
        <v>18636</v>
      </c>
      <c r="B18635">
        <v>45</v>
      </c>
      <c r="C18635">
        <v>0</v>
      </c>
      <c r="D18635" s="7">
        <v>0.85708651894174992</v>
      </c>
      <c r="E18635">
        <v>3</v>
      </c>
      <c r="F18635">
        <v>1</v>
      </c>
      <c r="G18635" s="9">
        <f>(Logistic_Reg!$C$5+Logistic_Reg!$C$6*CN_Mobiles!B18635+Logistic_Reg!$C$7*CN_Mobiles!C18635+Logistic_Reg!$C$8*CN_Mobiles!D18635+Logistic_Reg!$C$9*CN_Mobiles!E18635)/(1+EXP(Logistic_Reg!$C$5+Logistic_Reg!$C$6*CN_Mobiles!B18635+Logistic_Reg!$C$7*CN_Mobiles!C18635+Logistic_Reg!$C$8*CN_Mobiles!D18635+Logistic_Reg!$C$9*CN_Mobiles!E18635))</f>
        <v>0.27769582079907273</v>
      </c>
      <c r="H18635">
        <f t="shared" si="582"/>
        <v>1</v>
      </c>
      <c r="I18635" t="str">
        <f t="shared" si="583"/>
        <v>Yes</v>
      </c>
    </row>
    <row r="18636" spans="1:9" x14ac:dyDescent="0.3">
      <c r="A18636" t="s">
        <v>18637</v>
      </c>
      <c r="B18636">
        <v>59</v>
      </c>
      <c r="C18636">
        <v>0</v>
      </c>
      <c r="D18636" s="7">
        <v>-1.3626323399246627</v>
      </c>
      <c r="E18636">
        <v>2</v>
      </c>
      <c r="F18636">
        <v>0</v>
      </c>
      <c r="G18636" s="9">
        <f>(Logistic_Reg!$C$5+Logistic_Reg!$C$6*CN_Mobiles!B18636+Logistic_Reg!$C$7*CN_Mobiles!C18636+Logistic_Reg!$C$8*CN_Mobiles!D18636+Logistic_Reg!$C$9*CN_Mobiles!E18636)/(1+EXP(Logistic_Reg!$C$5+Logistic_Reg!$C$6*CN_Mobiles!B18636+Logistic_Reg!$C$7*CN_Mobiles!C18636+Logistic_Reg!$C$8*CN_Mobiles!D18636+Logistic_Reg!$C$9*CN_Mobiles!E18636))</f>
        <v>-0.62699811227527114</v>
      </c>
      <c r="H18636">
        <f t="shared" si="582"/>
        <v>0</v>
      </c>
      <c r="I18636" t="str">
        <f t="shared" si="583"/>
        <v>Yes</v>
      </c>
    </row>
    <row r="18637" spans="1:9" x14ac:dyDescent="0.3">
      <c r="A18637" t="s">
        <v>18638</v>
      </c>
      <c r="B18637">
        <v>42</v>
      </c>
      <c r="C18637">
        <v>1</v>
      </c>
      <c r="D18637" s="7">
        <v>-0.16308033949112385</v>
      </c>
      <c r="E18637">
        <v>1</v>
      </c>
      <c r="F18637">
        <v>1</v>
      </c>
      <c r="G18637" s="9">
        <f>(Logistic_Reg!$C$5+Logistic_Reg!$C$6*CN_Mobiles!B18637+Logistic_Reg!$C$7*CN_Mobiles!C18637+Logistic_Reg!$C$8*CN_Mobiles!D18637+Logistic_Reg!$C$9*CN_Mobiles!E18637)/(1+EXP(Logistic_Reg!$C$5+Logistic_Reg!$C$6*CN_Mobiles!B18637+Logistic_Reg!$C$7*CN_Mobiles!C18637+Logistic_Reg!$C$8*CN_Mobiles!D18637+Logistic_Reg!$C$9*CN_Mobiles!E18637))</f>
        <v>-0.63988585747994453</v>
      </c>
      <c r="H18637">
        <f t="shared" si="582"/>
        <v>0</v>
      </c>
      <c r="I18637" t="str">
        <f t="shared" si="583"/>
        <v>No</v>
      </c>
    </row>
    <row r="18638" spans="1:9" x14ac:dyDescent="0.3">
      <c r="A18638" t="s">
        <v>18639</v>
      </c>
      <c r="B18638">
        <v>25</v>
      </c>
      <c r="C18638">
        <v>0</v>
      </c>
      <c r="D18638" s="7">
        <v>0.52225557389581279</v>
      </c>
      <c r="E18638">
        <v>1</v>
      </c>
      <c r="F18638">
        <v>0</v>
      </c>
      <c r="G18638" s="9">
        <f>(Logistic_Reg!$C$5+Logistic_Reg!$C$6*CN_Mobiles!B18638+Logistic_Reg!$C$7*CN_Mobiles!C18638+Logistic_Reg!$C$8*CN_Mobiles!D18638+Logistic_Reg!$C$9*CN_Mobiles!E18638)/(1+EXP(Logistic_Reg!$C$5+Logistic_Reg!$C$6*CN_Mobiles!B18638+Logistic_Reg!$C$7*CN_Mobiles!C18638+Logistic_Reg!$C$8*CN_Mobiles!D18638+Logistic_Reg!$C$9*CN_Mobiles!E18638))</f>
        <v>-0.4253128814903035</v>
      </c>
      <c r="H18638">
        <f t="shared" si="582"/>
        <v>0</v>
      </c>
      <c r="I18638" t="str">
        <f t="shared" si="583"/>
        <v>Yes</v>
      </c>
    </row>
    <row r="18639" spans="1:9" x14ac:dyDescent="0.3">
      <c r="A18639" t="s">
        <v>18640</v>
      </c>
      <c r="B18639">
        <v>28</v>
      </c>
      <c r="C18639">
        <v>0</v>
      </c>
      <c r="D18639" s="7">
        <v>-0.64929486196760644</v>
      </c>
      <c r="E18639">
        <v>3</v>
      </c>
      <c r="F18639">
        <v>1</v>
      </c>
      <c r="G18639" s="9">
        <f>(Logistic_Reg!$C$5+Logistic_Reg!$C$6*CN_Mobiles!B18639+Logistic_Reg!$C$7*CN_Mobiles!C18639+Logistic_Reg!$C$8*CN_Mobiles!D18639+Logistic_Reg!$C$9*CN_Mobiles!E18639)/(1+EXP(Logistic_Reg!$C$5+Logistic_Reg!$C$6*CN_Mobiles!B18639+Logistic_Reg!$C$7*CN_Mobiles!C18639+Logistic_Reg!$C$8*CN_Mobiles!D18639+Logistic_Reg!$C$9*CN_Mobiles!E18639))</f>
        <v>0.23882960083747726</v>
      </c>
      <c r="H18639">
        <f t="shared" si="582"/>
        <v>1</v>
      </c>
      <c r="I18639" t="str">
        <f t="shared" si="583"/>
        <v>Yes</v>
      </c>
    </row>
    <row r="18640" spans="1:9" x14ac:dyDescent="0.3">
      <c r="A18640" t="s">
        <v>18641</v>
      </c>
      <c r="B18640">
        <v>52</v>
      </c>
      <c r="C18640">
        <v>0</v>
      </c>
      <c r="D18640" s="7">
        <v>-0.57860376054843887</v>
      </c>
      <c r="E18640">
        <v>2</v>
      </c>
      <c r="F18640">
        <v>0</v>
      </c>
      <c r="G18640" s="9">
        <f>(Logistic_Reg!$C$5+Logistic_Reg!$C$6*CN_Mobiles!B18640+Logistic_Reg!$C$7*CN_Mobiles!C18640+Logistic_Reg!$C$8*CN_Mobiles!D18640+Logistic_Reg!$C$9*CN_Mobiles!E18640)/(1+EXP(Logistic_Reg!$C$5+Logistic_Reg!$C$6*CN_Mobiles!B18640+Logistic_Reg!$C$7*CN_Mobiles!C18640+Logistic_Reg!$C$8*CN_Mobiles!D18640+Logistic_Reg!$C$9*CN_Mobiles!E18640))</f>
        <v>-0.2872476455615906</v>
      </c>
      <c r="H18640">
        <f t="shared" si="582"/>
        <v>0</v>
      </c>
      <c r="I18640" t="str">
        <f t="shared" si="583"/>
        <v>Yes</v>
      </c>
    </row>
    <row r="18641" spans="1:9" x14ac:dyDescent="0.3">
      <c r="A18641" t="s">
        <v>18642</v>
      </c>
      <c r="B18641">
        <v>44</v>
      </c>
      <c r="C18641">
        <v>0</v>
      </c>
      <c r="D18641" s="7">
        <v>0.46292499846947105</v>
      </c>
      <c r="E18641">
        <v>2</v>
      </c>
      <c r="F18641">
        <v>1</v>
      </c>
      <c r="G18641" s="9">
        <f>(Logistic_Reg!$C$5+Logistic_Reg!$C$6*CN_Mobiles!B18641+Logistic_Reg!$C$7*CN_Mobiles!C18641+Logistic_Reg!$C$8*CN_Mobiles!D18641+Logistic_Reg!$C$9*CN_Mobiles!E18641)/(1+EXP(Logistic_Reg!$C$5+Logistic_Reg!$C$6*CN_Mobiles!B18641+Logistic_Reg!$C$7*CN_Mobiles!C18641+Logistic_Reg!$C$8*CN_Mobiles!D18641+Logistic_Reg!$C$9*CN_Mobiles!E18641))</f>
        <v>3.5484919793479362E-2</v>
      </c>
      <c r="H18641">
        <f t="shared" si="582"/>
        <v>0</v>
      </c>
      <c r="I18641" t="str">
        <f t="shared" si="583"/>
        <v>No</v>
      </c>
    </row>
    <row r="18642" spans="1:9" x14ac:dyDescent="0.3">
      <c r="A18642" t="s">
        <v>18643</v>
      </c>
      <c r="B18642">
        <v>41</v>
      </c>
      <c r="C18642">
        <v>1</v>
      </c>
      <c r="D18642" s="7">
        <v>-0.209108744066616</v>
      </c>
      <c r="E18642">
        <v>3</v>
      </c>
      <c r="F18642">
        <v>1</v>
      </c>
      <c r="G18642" s="9">
        <f>(Logistic_Reg!$C$5+Logistic_Reg!$C$6*CN_Mobiles!B18642+Logistic_Reg!$C$7*CN_Mobiles!C18642+Logistic_Reg!$C$8*CN_Mobiles!D18642+Logistic_Reg!$C$9*CN_Mobiles!E18642)/(1+EXP(Logistic_Reg!$C$5+Logistic_Reg!$C$6*CN_Mobiles!B18642+Logistic_Reg!$C$7*CN_Mobiles!C18642+Logistic_Reg!$C$8*CN_Mobiles!D18642+Logistic_Reg!$C$9*CN_Mobiles!E18642))</f>
        <v>0.27021449025225408</v>
      </c>
      <c r="H18642">
        <f t="shared" si="582"/>
        <v>1</v>
      </c>
      <c r="I18642" t="str">
        <f t="shared" si="583"/>
        <v>Yes</v>
      </c>
    </row>
    <row r="18643" spans="1:9" x14ac:dyDescent="0.3">
      <c r="A18643" t="s">
        <v>18644</v>
      </c>
      <c r="B18643">
        <v>36</v>
      </c>
      <c r="C18643">
        <v>1</v>
      </c>
      <c r="D18643" s="7">
        <v>0.86141143768432726</v>
      </c>
      <c r="E18643">
        <v>1</v>
      </c>
      <c r="F18643">
        <v>0</v>
      </c>
      <c r="G18643" s="9">
        <f>(Logistic_Reg!$C$5+Logistic_Reg!$C$6*CN_Mobiles!B18643+Logistic_Reg!$C$7*CN_Mobiles!C18643+Logistic_Reg!$C$8*CN_Mobiles!D18643+Logistic_Reg!$C$9*CN_Mobiles!E18643)/(1+EXP(Logistic_Reg!$C$5+Logistic_Reg!$C$6*CN_Mobiles!B18643+Logistic_Reg!$C$7*CN_Mobiles!C18643+Logistic_Reg!$C$8*CN_Mobiles!D18643+Logistic_Reg!$C$9*CN_Mobiles!E18643))</f>
        <v>-0.23200356511530709</v>
      </c>
      <c r="H18643">
        <f t="shared" si="582"/>
        <v>0</v>
      </c>
      <c r="I18643" t="str">
        <f t="shared" si="583"/>
        <v>Yes</v>
      </c>
    </row>
    <row r="18644" spans="1:9" x14ac:dyDescent="0.3">
      <c r="A18644" t="s">
        <v>18645</v>
      </c>
      <c r="B18644">
        <v>55</v>
      </c>
      <c r="C18644">
        <v>1</v>
      </c>
      <c r="D18644" s="7">
        <v>-0.11635522705481166</v>
      </c>
      <c r="E18644">
        <v>1</v>
      </c>
      <c r="F18644">
        <v>0</v>
      </c>
      <c r="G18644" s="9">
        <f>(Logistic_Reg!$C$5+Logistic_Reg!$C$6*CN_Mobiles!B18644+Logistic_Reg!$C$7*CN_Mobiles!C18644+Logistic_Reg!$C$8*CN_Mobiles!D18644+Logistic_Reg!$C$9*CN_Mobiles!E18644)/(1+EXP(Logistic_Reg!$C$5+Logistic_Reg!$C$6*CN_Mobiles!B18644+Logistic_Reg!$C$7*CN_Mobiles!C18644+Logistic_Reg!$C$8*CN_Mobiles!D18644+Logistic_Reg!$C$9*CN_Mobiles!E18644))</f>
        <v>-0.75699174930960289</v>
      </c>
      <c r="H18644">
        <f t="shared" si="582"/>
        <v>0</v>
      </c>
      <c r="I18644" t="str">
        <f t="shared" si="583"/>
        <v>Yes</v>
      </c>
    </row>
    <row r="18645" spans="1:9" x14ac:dyDescent="0.3">
      <c r="A18645" t="s">
        <v>18646</v>
      </c>
      <c r="B18645">
        <v>25</v>
      </c>
      <c r="C18645">
        <v>0</v>
      </c>
      <c r="D18645" s="7">
        <v>0.48883453588374048</v>
      </c>
      <c r="E18645">
        <v>3</v>
      </c>
      <c r="F18645">
        <v>0</v>
      </c>
      <c r="G18645" s="9">
        <f>(Logistic_Reg!$C$5+Logistic_Reg!$C$6*CN_Mobiles!B18645+Logistic_Reg!$C$7*CN_Mobiles!C18645+Logistic_Reg!$C$8*CN_Mobiles!D18645+Logistic_Reg!$C$9*CN_Mobiles!E18645)/(1+EXP(Logistic_Reg!$C$5+Logistic_Reg!$C$6*CN_Mobiles!B18645+Logistic_Reg!$C$7*CN_Mobiles!C18645+Logistic_Reg!$C$8*CN_Mobiles!D18645+Logistic_Reg!$C$9*CN_Mobiles!E18645))</f>
        <v>0.27844337320993362</v>
      </c>
      <c r="H18645">
        <f t="shared" si="582"/>
        <v>1</v>
      </c>
      <c r="I18645" t="str">
        <f t="shared" si="583"/>
        <v>No</v>
      </c>
    </row>
    <row r="18646" spans="1:9" x14ac:dyDescent="0.3">
      <c r="A18646" t="s">
        <v>18647</v>
      </c>
      <c r="B18646">
        <v>55</v>
      </c>
      <c r="C18646">
        <v>0</v>
      </c>
      <c r="D18646" s="7">
        <v>-0.19542205139094238</v>
      </c>
      <c r="E18646">
        <v>3</v>
      </c>
      <c r="F18646">
        <v>1</v>
      </c>
      <c r="G18646" s="9">
        <f>(Logistic_Reg!$C$5+Logistic_Reg!$C$6*CN_Mobiles!B18646+Logistic_Reg!$C$7*CN_Mobiles!C18646+Logistic_Reg!$C$8*CN_Mobiles!D18646+Logistic_Reg!$C$9*CN_Mobiles!E18646)/(1+EXP(Logistic_Reg!$C$5+Logistic_Reg!$C$6*CN_Mobiles!B18646+Logistic_Reg!$C$7*CN_Mobiles!C18646+Logistic_Reg!$C$8*CN_Mobiles!D18646+Logistic_Reg!$C$9*CN_Mobiles!E18646))</f>
        <v>0.2184213478339137</v>
      </c>
      <c r="H18646">
        <f t="shared" si="582"/>
        <v>1</v>
      </c>
      <c r="I18646" t="str">
        <f t="shared" si="583"/>
        <v>Yes</v>
      </c>
    </row>
    <row r="18647" spans="1:9" x14ac:dyDescent="0.3">
      <c r="A18647" t="s">
        <v>18648</v>
      </c>
      <c r="B18647">
        <v>53</v>
      </c>
      <c r="C18647">
        <v>0</v>
      </c>
      <c r="D18647" s="7">
        <v>-1.3803584153343806</v>
      </c>
      <c r="E18647">
        <v>1</v>
      </c>
      <c r="F18647">
        <v>0</v>
      </c>
      <c r="G18647" s="9">
        <f>(Logistic_Reg!$C$5+Logistic_Reg!$C$6*CN_Mobiles!B18647+Logistic_Reg!$C$7*CN_Mobiles!C18647+Logistic_Reg!$C$8*CN_Mobiles!D18647+Logistic_Reg!$C$9*CN_Mobiles!E18647)/(1+EXP(Logistic_Reg!$C$5+Logistic_Reg!$C$6*CN_Mobiles!B18647+Logistic_Reg!$C$7*CN_Mobiles!C18647+Logistic_Reg!$C$8*CN_Mobiles!D18647+Logistic_Reg!$C$9*CN_Mobiles!E18647))</f>
        <v>-1.5321620128933073</v>
      </c>
      <c r="H18647">
        <f t="shared" si="582"/>
        <v>0</v>
      </c>
      <c r="I18647" t="str">
        <f t="shared" si="583"/>
        <v>Yes</v>
      </c>
    </row>
    <row r="18648" spans="1:9" x14ac:dyDescent="0.3">
      <c r="A18648" t="s">
        <v>18649</v>
      </c>
      <c r="B18648">
        <v>36</v>
      </c>
      <c r="C18648">
        <v>1</v>
      </c>
      <c r="D18648" s="7">
        <v>0.62680934235358365</v>
      </c>
      <c r="E18648">
        <v>2</v>
      </c>
      <c r="F18648">
        <v>0</v>
      </c>
      <c r="G18648" s="9">
        <f>(Logistic_Reg!$C$5+Logistic_Reg!$C$6*CN_Mobiles!B18648+Logistic_Reg!$C$7*CN_Mobiles!C18648+Logistic_Reg!$C$8*CN_Mobiles!D18648+Logistic_Reg!$C$9*CN_Mobiles!E18648)/(1+EXP(Logistic_Reg!$C$5+Logistic_Reg!$C$6*CN_Mobiles!B18648+Logistic_Reg!$C$7*CN_Mobiles!C18648+Logistic_Reg!$C$8*CN_Mobiles!D18648+Logistic_Reg!$C$9*CN_Mobiles!E18648))</f>
        <v>0.18155264696009238</v>
      </c>
      <c r="H18648">
        <f t="shared" si="582"/>
        <v>1</v>
      </c>
      <c r="I18648" t="str">
        <f t="shared" si="583"/>
        <v>No</v>
      </c>
    </row>
    <row r="18649" spans="1:9" x14ac:dyDescent="0.3">
      <c r="A18649" t="s">
        <v>18650</v>
      </c>
      <c r="B18649">
        <v>36</v>
      </c>
      <c r="C18649">
        <v>1</v>
      </c>
      <c r="D18649" s="7">
        <v>0.41232611418406334</v>
      </c>
      <c r="E18649">
        <v>3</v>
      </c>
      <c r="F18649">
        <v>0</v>
      </c>
      <c r="G18649" s="9">
        <f>(Logistic_Reg!$C$5+Logistic_Reg!$C$6*CN_Mobiles!B18649+Logistic_Reg!$C$7*CN_Mobiles!C18649+Logistic_Reg!$C$8*CN_Mobiles!D18649+Logistic_Reg!$C$9*CN_Mobiles!E18649)/(1+EXP(Logistic_Reg!$C$5+Logistic_Reg!$C$6*CN_Mobiles!B18649+Logistic_Reg!$C$7*CN_Mobiles!C18649+Logistic_Reg!$C$8*CN_Mobiles!D18649+Logistic_Reg!$C$9*CN_Mobiles!E18649))</f>
        <v>0.27801537234865287</v>
      </c>
      <c r="H18649">
        <f t="shared" si="582"/>
        <v>1</v>
      </c>
      <c r="I18649" t="str">
        <f t="shared" si="583"/>
        <v>No</v>
      </c>
    </row>
    <row r="18650" spans="1:9" x14ac:dyDescent="0.3">
      <c r="A18650" t="s">
        <v>18651</v>
      </c>
      <c r="B18650">
        <v>32</v>
      </c>
      <c r="C18650">
        <v>1</v>
      </c>
      <c r="D18650" s="7">
        <v>-0.9118528361071041</v>
      </c>
      <c r="E18650">
        <v>3</v>
      </c>
      <c r="F18650">
        <v>1</v>
      </c>
      <c r="G18650" s="9">
        <f>(Logistic_Reg!$C$5+Logistic_Reg!$C$6*CN_Mobiles!B18650+Logistic_Reg!$C$7*CN_Mobiles!C18650+Logistic_Reg!$C$8*CN_Mobiles!D18650+Logistic_Reg!$C$9*CN_Mobiles!E18650)/(1+EXP(Logistic_Reg!$C$5+Logistic_Reg!$C$6*CN_Mobiles!B18650+Logistic_Reg!$C$7*CN_Mobiles!C18650+Logistic_Reg!$C$8*CN_Mobiles!D18650+Logistic_Reg!$C$9*CN_Mobiles!E18650))</f>
        <v>0.25035499041489678</v>
      </c>
      <c r="H18650">
        <f t="shared" si="582"/>
        <v>1</v>
      </c>
      <c r="I18650" t="str">
        <f t="shared" si="583"/>
        <v>Yes</v>
      </c>
    </row>
    <row r="18651" spans="1:9" x14ac:dyDescent="0.3">
      <c r="A18651" t="s">
        <v>18652</v>
      </c>
      <c r="B18651">
        <v>30</v>
      </c>
      <c r="C18651">
        <v>1</v>
      </c>
      <c r="D18651" s="7">
        <v>-0.72788769652957264</v>
      </c>
      <c r="E18651">
        <v>2</v>
      </c>
      <c r="F18651">
        <v>1</v>
      </c>
      <c r="G18651" s="9">
        <f>(Logistic_Reg!$C$5+Logistic_Reg!$C$6*CN_Mobiles!B18651+Logistic_Reg!$C$7*CN_Mobiles!C18651+Logistic_Reg!$C$8*CN_Mobiles!D18651+Logistic_Reg!$C$9*CN_Mobiles!E18651)/(1+EXP(Logistic_Reg!$C$5+Logistic_Reg!$C$6*CN_Mobiles!B18651+Logistic_Reg!$C$7*CN_Mobiles!C18651+Logistic_Reg!$C$8*CN_Mobiles!D18651+Logistic_Reg!$C$9*CN_Mobiles!E18651))</f>
        <v>-2.2480468458219771E-2</v>
      </c>
      <c r="H18651">
        <f t="shared" si="582"/>
        <v>0</v>
      </c>
      <c r="I18651" t="str">
        <f t="shared" si="583"/>
        <v>No</v>
      </c>
    </row>
    <row r="18652" spans="1:9" x14ac:dyDescent="0.3">
      <c r="A18652" t="s">
        <v>18653</v>
      </c>
      <c r="B18652">
        <v>27</v>
      </c>
      <c r="C18652">
        <v>1</v>
      </c>
      <c r="D18652" s="7">
        <v>-0.90965420884140125</v>
      </c>
      <c r="E18652">
        <v>3</v>
      </c>
      <c r="F18652">
        <v>1</v>
      </c>
      <c r="G18652" s="9">
        <f>(Logistic_Reg!$C$5+Logistic_Reg!$C$6*CN_Mobiles!B18652+Logistic_Reg!$C$7*CN_Mobiles!C18652+Logistic_Reg!$C$8*CN_Mobiles!D18652+Logistic_Reg!$C$9*CN_Mobiles!E18652)/(1+EXP(Logistic_Reg!$C$5+Logistic_Reg!$C$6*CN_Mobiles!B18652+Logistic_Reg!$C$7*CN_Mobiles!C18652+Logistic_Reg!$C$8*CN_Mobiles!D18652+Logistic_Reg!$C$9*CN_Mobiles!E18652))</f>
        <v>0.25744445174016473</v>
      </c>
      <c r="H18652">
        <f t="shared" si="582"/>
        <v>1</v>
      </c>
      <c r="I18652" t="str">
        <f t="shared" si="583"/>
        <v>Yes</v>
      </c>
    </row>
    <row r="18653" spans="1:9" x14ac:dyDescent="0.3">
      <c r="A18653" t="s">
        <v>18654</v>
      </c>
      <c r="B18653">
        <v>59</v>
      </c>
      <c r="C18653">
        <v>0</v>
      </c>
      <c r="D18653" s="7">
        <v>0.96196579844924845</v>
      </c>
      <c r="E18653">
        <v>2</v>
      </c>
      <c r="F18653">
        <v>0</v>
      </c>
      <c r="G18653" s="9">
        <f>(Logistic_Reg!$C$5+Logistic_Reg!$C$6*CN_Mobiles!B18653+Logistic_Reg!$C$7*CN_Mobiles!C18653+Logistic_Reg!$C$8*CN_Mobiles!D18653+Logistic_Reg!$C$9*CN_Mobiles!E18653)/(1+EXP(Logistic_Reg!$C$5+Logistic_Reg!$C$6*CN_Mobiles!B18653+Logistic_Reg!$C$7*CN_Mobiles!C18653+Logistic_Reg!$C$8*CN_Mobiles!D18653+Logistic_Reg!$C$9*CN_Mobiles!E18653))</f>
        <v>5.5743600096351216E-2</v>
      </c>
      <c r="H18653">
        <f t="shared" si="582"/>
        <v>0</v>
      </c>
      <c r="I18653" t="str">
        <f t="shared" si="583"/>
        <v>Yes</v>
      </c>
    </row>
    <row r="18654" spans="1:9" x14ac:dyDescent="0.3">
      <c r="A18654" t="s">
        <v>18655</v>
      </c>
      <c r="B18654">
        <v>51</v>
      </c>
      <c r="C18654">
        <v>1</v>
      </c>
      <c r="D18654" s="7">
        <v>1.3137290288011823</v>
      </c>
      <c r="E18654">
        <v>2</v>
      </c>
      <c r="F18654">
        <v>0</v>
      </c>
      <c r="G18654" s="9">
        <f>(Logistic_Reg!$C$5+Logistic_Reg!$C$6*CN_Mobiles!B18654+Logistic_Reg!$C$7*CN_Mobiles!C18654+Logistic_Reg!$C$8*CN_Mobiles!D18654+Logistic_Reg!$C$9*CN_Mobiles!E18654)/(1+EXP(Logistic_Reg!$C$5+Logistic_Reg!$C$6*CN_Mobiles!B18654+Logistic_Reg!$C$7*CN_Mobiles!C18654+Logistic_Reg!$C$8*CN_Mobiles!D18654+Logistic_Reg!$C$9*CN_Mobiles!E18654))</f>
        <v>0.21235462824731155</v>
      </c>
      <c r="H18654">
        <f t="shared" si="582"/>
        <v>1</v>
      </c>
      <c r="I18654" t="str">
        <f t="shared" si="583"/>
        <v>No</v>
      </c>
    </row>
    <row r="18655" spans="1:9" x14ac:dyDescent="0.3">
      <c r="A18655" t="s">
        <v>18656</v>
      </c>
      <c r="B18655">
        <v>29</v>
      </c>
      <c r="C18655">
        <v>0</v>
      </c>
      <c r="D18655" s="7">
        <v>5.9447389825461085E-2</v>
      </c>
      <c r="E18655">
        <v>2</v>
      </c>
      <c r="F18655">
        <v>0</v>
      </c>
      <c r="G18655" s="9">
        <f>(Logistic_Reg!$C$5+Logistic_Reg!$C$6*CN_Mobiles!B18655+Logistic_Reg!$C$7*CN_Mobiles!C18655+Logistic_Reg!$C$8*CN_Mobiles!D18655+Logistic_Reg!$C$9*CN_Mobiles!E18655)/(1+EXP(Logistic_Reg!$C$5+Logistic_Reg!$C$6*CN_Mobiles!B18655+Logistic_Reg!$C$7*CN_Mobiles!C18655+Logistic_Reg!$C$8*CN_Mobiles!D18655+Logistic_Reg!$C$9*CN_Mobiles!E18655))</f>
        <v>3.3842861843467603E-2</v>
      </c>
      <c r="H18655">
        <f t="shared" si="582"/>
        <v>0</v>
      </c>
      <c r="I18655" t="str">
        <f t="shared" si="583"/>
        <v>Yes</v>
      </c>
    </row>
    <row r="18656" spans="1:9" x14ac:dyDescent="0.3">
      <c r="A18656" t="s">
        <v>18657</v>
      </c>
      <c r="B18656">
        <v>46</v>
      </c>
      <c r="C18656">
        <v>1</v>
      </c>
      <c r="D18656" s="7">
        <v>1.5864596991380091</v>
      </c>
      <c r="E18656">
        <v>3</v>
      </c>
      <c r="F18656">
        <v>1</v>
      </c>
      <c r="G18656" s="9">
        <f>(Logistic_Reg!$C$5+Logistic_Reg!$C$6*CN_Mobiles!B18656+Logistic_Reg!$C$7*CN_Mobiles!C18656+Logistic_Reg!$C$8*CN_Mobiles!D18656+Logistic_Reg!$C$9*CN_Mobiles!E18656)/(1+EXP(Logistic_Reg!$C$5+Logistic_Reg!$C$6*CN_Mobiles!B18656+Logistic_Reg!$C$7*CN_Mobiles!C18656+Logistic_Reg!$C$8*CN_Mobiles!D18656+Logistic_Reg!$C$9*CN_Mobiles!E18656))</f>
        <v>0.26002071120001519</v>
      </c>
      <c r="H18656">
        <f t="shared" si="582"/>
        <v>1</v>
      </c>
      <c r="I18656" t="str">
        <f t="shared" si="583"/>
        <v>Yes</v>
      </c>
    </row>
    <row r="18657" spans="1:9" x14ac:dyDescent="0.3">
      <c r="A18657" t="s">
        <v>18658</v>
      </c>
      <c r="B18657">
        <v>32</v>
      </c>
      <c r="C18657">
        <v>1</v>
      </c>
      <c r="D18657" s="7">
        <v>-0.41030883711918897</v>
      </c>
      <c r="E18657">
        <v>2</v>
      </c>
      <c r="F18657">
        <v>0</v>
      </c>
      <c r="G18657" s="9">
        <f>(Logistic_Reg!$C$5+Logistic_Reg!$C$6*CN_Mobiles!B18657+Logistic_Reg!$C$7*CN_Mobiles!C18657+Logistic_Reg!$C$8*CN_Mobiles!D18657+Logistic_Reg!$C$9*CN_Mobiles!E18657)/(1+EXP(Logistic_Reg!$C$5+Logistic_Reg!$C$6*CN_Mobiles!B18657+Logistic_Reg!$C$7*CN_Mobiles!C18657+Logistic_Reg!$C$8*CN_Mobiles!D18657+Logistic_Reg!$C$9*CN_Mobiles!E18657))</f>
        <v>3.3970340289404197E-2</v>
      </c>
      <c r="H18657">
        <f t="shared" si="582"/>
        <v>0</v>
      </c>
      <c r="I18657" t="str">
        <f t="shared" si="583"/>
        <v>Yes</v>
      </c>
    </row>
    <row r="18658" spans="1:9" x14ac:dyDescent="0.3">
      <c r="A18658" t="s">
        <v>18659</v>
      </c>
      <c r="B18658">
        <v>61</v>
      </c>
      <c r="C18658">
        <v>1</v>
      </c>
      <c r="D18658" s="7">
        <v>-0.3484331840701248</v>
      </c>
      <c r="E18658">
        <v>3</v>
      </c>
      <c r="F18658">
        <v>1</v>
      </c>
      <c r="G18658" s="9">
        <f>(Logistic_Reg!$C$5+Logistic_Reg!$C$6*CN_Mobiles!B18658+Logistic_Reg!$C$7*CN_Mobiles!C18658+Logistic_Reg!$C$8*CN_Mobiles!D18658+Logistic_Reg!$C$9*CN_Mobiles!E18658)/(1+EXP(Logistic_Reg!$C$5+Logistic_Reg!$C$6*CN_Mobiles!B18658+Logistic_Reg!$C$7*CN_Mobiles!C18658+Logistic_Reg!$C$8*CN_Mobiles!D18658+Logistic_Reg!$C$9*CN_Mobiles!E18658))</f>
        <v>0.23746742405134919</v>
      </c>
      <c r="H18658">
        <f t="shared" si="582"/>
        <v>1</v>
      </c>
      <c r="I18658" t="str">
        <f t="shared" si="583"/>
        <v>Yes</v>
      </c>
    </row>
    <row r="18659" spans="1:9" x14ac:dyDescent="0.3">
      <c r="A18659" t="s">
        <v>18660</v>
      </c>
      <c r="B18659">
        <v>29</v>
      </c>
      <c r="C18659">
        <v>1</v>
      </c>
      <c r="D18659" s="7">
        <v>-1.3856256029051159</v>
      </c>
      <c r="E18659">
        <v>3</v>
      </c>
      <c r="F18659">
        <v>1</v>
      </c>
      <c r="G18659" s="9">
        <f>(Logistic_Reg!$C$5+Logistic_Reg!$C$6*CN_Mobiles!B18659+Logistic_Reg!$C$7*CN_Mobiles!C18659+Logistic_Reg!$C$8*CN_Mobiles!D18659+Logistic_Reg!$C$9*CN_Mobiles!E18659)/(1+EXP(Logistic_Reg!$C$5+Logistic_Reg!$C$6*CN_Mobiles!B18659+Logistic_Reg!$C$7*CN_Mobiles!C18659+Logistic_Reg!$C$8*CN_Mobiles!D18659+Logistic_Reg!$C$9*CN_Mobiles!E18659))</f>
        <v>0.22229141800759064</v>
      </c>
      <c r="H18659">
        <f t="shared" si="582"/>
        <v>1</v>
      </c>
      <c r="I18659" t="str">
        <f t="shared" si="583"/>
        <v>Yes</v>
      </c>
    </row>
    <row r="18660" spans="1:9" x14ac:dyDescent="0.3">
      <c r="A18660" t="s">
        <v>18661</v>
      </c>
      <c r="B18660">
        <v>42</v>
      </c>
      <c r="C18660">
        <v>1</v>
      </c>
      <c r="D18660" s="7">
        <v>-1.2457072480038591</v>
      </c>
      <c r="E18660">
        <v>2</v>
      </c>
      <c r="F18660">
        <v>0</v>
      </c>
      <c r="G18660" s="9">
        <f>(Logistic_Reg!$C$5+Logistic_Reg!$C$6*CN_Mobiles!B18660+Logistic_Reg!$C$7*CN_Mobiles!C18660+Logistic_Reg!$C$8*CN_Mobiles!D18660+Logistic_Reg!$C$9*CN_Mobiles!E18660)/(1+EXP(Logistic_Reg!$C$5+Logistic_Reg!$C$6*CN_Mobiles!B18660+Logistic_Reg!$C$7*CN_Mobiles!C18660+Logistic_Reg!$C$8*CN_Mobiles!D18660+Logistic_Reg!$C$9*CN_Mobiles!E18660))</f>
        <v>-0.24243972303823849</v>
      </c>
      <c r="H18660">
        <f t="shared" si="582"/>
        <v>0</v>
      </c>
      <c r="I18660" t="str">
        <f t="shared" si="583"/>
        <v>Yes</v>
      </c>
    </row>
    <row r="18661" spans="1:9" x14ac:dyDescent="0.3">
      <c r="A18661" t="s">
        <v>18662</v>
      </c>
      <c r="B18661">
        <v>36</v>
      </c>
      <c r="C18661">
        <v>1</v>
      </c>
      <c r="D18661" s="7">
        <v>-0.58272690051165288</v>
      </c>
      <c r="E18661">
        <v>2</v>
      </c>
      <c r="F18661">
        <v>1</v>
      </c>
      <c r="G18661" s="9">
        <f>(Logistic_Reg!$C$5+Logistic_Reg!$C$6*CN_Mobiles!B18661+Logistic_Reg!$C$7*CN_Mobiles!C18661+Logistic_Reg!$C$8*CN_Mobiles!D18661+Logistic_Reg!$C$9*CN_Mobiles!E18661)/(1+EXP(Logistic_Reg!$C$5+Logistic_Reg!$C$6*CN_Mobiles!B18661+Logistic_Reg!$C$7*CN_Mobiles!C18661+Logistic_Reg!$C$8*CN_Mobiles!D18661+Logistic_Reg!$C$9*CN_Mobiles!E18661))</f>
        <v>-2.5408986444631017E-2</v>
      </c>
      <c r="H18661">
        <f t="shared" si="582"/>
        <v>0</v>
      </c>
      <c r="I18661" t="str">
        <f t="shared" si="583"/>
        <v>No</v>
      </c>
    </row>
    <row r="18662" spans="1:9" x14ac:dyDescent="0.3">
      <c r="A18662" t="s">
        <v>18663</v>
      </c>
      <c r="B18662">
        <v>65</v>
      </c>
      <c r="C18662">
        <v>0</v>
      </c>
      <c r="D18662" s="7">
        <v>-4.3988981052251318E-2</v>
      </c>
      <c r="E18662">
        <v>2</v>
      </c>
      <c r="F18662">
        <v>0</v>
      </c>
      <c r="G18662" s="9">
        <f>(Logistic_Reg!$C$5+Logistic_Reg!$C$6*CN_Mobiles!B18662+Logistic_Reg!$C$7*CN_Mobiles!C18662+Logistic_Reg!$C$8*CN_Mobiles!D18662+Logistic_Reg!$C$9*CN_Mobiles!E18662)/(1+EXP(Logistic_Reg!$C$5+Logistic_Reg!$C$6*CN_Mobiles!B18662+Logistic_Reg!$C$7*CN_Mobiles!C18662+Logistic_Reg!$C$8*CN_Mobiles!D18662+Logistic_Reg!$C$9*CN_Mobiles!E18662))</f>
        <v>-0.22863762497806425</v>
      </c>
      <c r="H18662">
        <f t="shared" si="582"/>
        <v>0</v>
      </c>
      <c r="I18662" t="str">
        <f t="shared" si="583"/>
        <v>Yes</v>
      </c>
    </row>
    <row r="18663" spans="1:9" x14ac:dyDescent="0.3">
      <c r="A18663" t="s">
        <v>18664</v>
      </c>
      <c r="B18663">
        <v>37</v>
      </c>
      <c r="C18663">
        <v>1</v>
      </c>
      <c r="D18663" s="7">
        <v>-1.0829288802594634</v>
      </c>
      <c r="E18663">
        <v>2</v>
      </c>
      <c r="F18663">
        <v>0</v>
      </c>
      <c r="G18663" s="9">
        <f>(Logistic_Reg!$C$5+Logistic_Reg!$C$6*CN_Mobiles!B18663+Logistic_Reg!$C$7*CN_Mobiles!C18663+Logistic_Reg!$C$8*CN_Mobiles!D18663+Logistic_Reg!$C$9*CN_Mobiles!E18663)/(1+EXP(Logistic_Reg!$C$5+Logistic_Reg!$C$6*CN_Mobiles!B18663+Logistic_Reg!$C$7*CN_Mobiles!C18663+Logistic_Reg!$C$8*CN_Mobiles!D18663+Logistic_Reg!$C$9*CN_Mobiles!E18663))</f>
        <v>-0.15758224491062789</v>
      </c>
      <c r="H18663">
        <f t="shared" si="582"/>
        <v>0</v>
      </c>
      <c r="I18663" t="str">
        <f t="shared" si="583"/>
        <v>Yes</v>
      </c>
    </row>
    <row r="18664" spans="1:9" x14ac:dyDescent="0.3">
      <c r="A18664" t="s">
        <v>18665</v>
      </c>
      <c r="B18664">
        <v>35</v>
      </c>
      <c r="C18664">
        <v>0</v>
      </c>
      <c r="D18664" s="7">
        <v>-0.5908018588329611</v>
      </c>
      <c r="E18664">
        <v>2</v>
      </c>
      <c r="F18664">
        <v>0</v>
      </c>
      <c r="G18664" s="9">
        <f>(Logistic_Reg!$C$5+Logistic_Reg!$C$6*CN_Mobiles!B18664+Logistic_Reg!$C$7*CN_Mobiles!C18664+Logistic_Reg!$C$8*CN_Mobiles!D18664+Logistic_Reg!$C$9*CN_Mobiles!E18664)/(1+EXP(Logistic_Reg!$C$5+Logistic_Reg!$C$6*CN_Mobiles!B18664+Logistic_Reg!$C$7*CN_Mobiles!C18664+Logistic_Reg!$C$8*CN_Mobiles!D18664+Logistic_Reg!$C$9*CN_Mobiles!E18664))</f>
        <v>-0.15885295655660656</v>
      </c>
      <c r="H18664">
        <f t="shared" si="582"/>
        <v>0</v>
      </c>
      <c r="I18664" t="str">
        <f t="shared" si="583"/>
        <v>Yes</v>
      </c>
    </row>
    <row r="18665" spans="1:9" x14ac:dyDescent="0.3">
      <c r="A18665" t="s">
        <v>18666</v>
      </c>
      <c r="B18665">
        <v>53</v>
      </c>
      <c r="C18665">
        <v>1</v>
      </c>
      <c r="D18665" s="7">
        <v>1.8517017117577155</v>
      </c>
      <c r="E18665">
        <v>3</v>
      </c>
      <c r="F18665">
        <v>1</v>
      </c>
      <c r="G18665" s="9">
        <f>(Logistic_Reg!$C$5+Logistic_Reg!$C$6*CN_Mobiles!B18665+Logistic_Reg!$C$7*CN_Mobiles!C18665+Logistic_Reg!$C$8*CN_Mobiles!D18665+Logistic_Reg!$C$9*CN_Mobiles!E18665)/(1+EXP(Logistic_Reg!$C$5+Logistic_Reg!$C$6*CN_Mobiles!B18665+Logistic_Reg!$C$7*CN_Mobiles!C18665+Logistic_Reg!$C$8*CN_Mobiles!D18665+Logistic_Reg!$C$9*CN_Mobiles!E18665))</f>
        <v>0.25747037168483866</v>
      </c>
      <c r="H18665">
        <f t="shared" si="582"/>
        <v>1</v>
      </c>
      <c r="I18665" t="str">
        <f t="shared" si="583"/>
        <v>Yes</v>
      </c>
    </row>
    <row r="18666" spans="1:9" x14ac:dyDescent="0.3">
      <c r="A18666" t="s">
        <v>18667</v>
      </c>
      <c r="B18666">
        <v>58</v>
      </c>
      <c r="C18666">
        <v>1</v>
      </c>
      <c r="D18666" s="7">
        <v>1.3765355292380632</v>
      </c>
      <c r="E18666">
        <v>3</v>
      </c>
      <c r="F18666">
        <v>1</v>
      </c>
      <c r="G18666" s="9">
        <f>(Logistic_Reg!$C$5+Logistic_Reg!$C$6*CN_Mobiles!B18666+Logistic_Reg!$C$7*CN_Mobiles!C18666+Logistic_Reg!$C$8*CN_Mobiles!D18666+Logistic_Reg!$C$9*CN_Mobiles!E18666)/(1+EXP(Logistic_Reg!$C$5+Logistic_Reg!$C$6*CN_Mobiles!B18666+Logistic_Reg!$C$7*CN_Mobiles!C18666+Logistic_Reg!$C$8*CN_Mobiles!D18666+Logistic_Reg!$C$9*CN_Mobiles!E18666))</f>
        <v>0.27323015728475308</v>
      </c>
      <c r="H18666">
        <f t="shared" si="582"/>
        <v>1</v>
      </c>
      <c r="I18666" t="str">
        <f t="shared" si="583"/>
        <v>Yes</v>
      </c>
    </row>
    <row r="18667" spans="1:9" x14ac:dyDescent="0.3">
      <c r="A18667" t="s">
        <v>18668</v>
      </c>
      <c r="B18667">
        <v>25</v>
      </c>
      <c r="C18667">
        <v>1</v>
      </c>
      <c r="D18667" s="7">
        <v>-0.66849620675474419</v>
      </c>
      <c r="E18667">
        <v>2</v>
      </c>
      <c r="F18667">
        <v>1</v>
      </c>
      <c r="G18667" s="9">
        <f>(Logistic_Reg!$C$5+Logistic_Reg!$C$6*CN_Mobiles!B18667+Logistic_Reg!$C$7*CN_Mobiles!C18667+Logistic_Reg!$C$8*CN_Mobiles!D18667+Logistic_Reg!$C$9*CN_Mobiles!E18667)/(1+EXP(Logistic_Reg!$C$5+Logistic_Reg!$C$6*CN_Mobiles!B18667+Logistic_Reg!$C$7*CN_Mobiles!C18667+Logistic_Reg!$C$8*CN_Mobiles!D18667+Logistic_Reg!$C$9*CN_Mobiles!E18667))</f>
        <v>1.891575698346238E-2</v>
      </c>
      <c r="H18667">
        <f t="shared" si="582"/>
        <v>0</v>
      </c>
      <c r="I18667" t="str">
        <f t="shared" si="583"/>
        <v>No</v>
      </c>
    </row>
    <row r="18668" spans="1:9" x14ac:dyDescent="0.3">
      <c r="A18668" t="s">
        <v>18669</v>
      </c>
      <c r="B18668">
        <v>32</v>
      </c>
      <c r="C18668">
        <v>1</v>
      </c>
      <c r="D18668" s="7">
        <v>-1.2224075097075799</v>
      </c>
      <c r="E18668">
        <v>4</v>
      </c>
      <c r="F18668">
        <v>1</v>
      </c>
      <c r="G18668" s="9">
        <f>(Logistic_Reg!$C$5+Logistic_Reg!$C$6*CN_Mobiles!B18668+Logistic_Reg!$C$7*CN_Mobiles!C18668+Logistic_Reg!$C$8*CN_Mobiles!D18668+Logistic_Reg!$C$9*CN_Mobiles!E18668)/(1+EXP(Logistic_Reg!$C$5+Logistic_Reg!$C$6*CN_Mobiles!B18668+Logistic_Reg!$C$7*CN_Mobiles!C18668+Logistic_Reg!$C$8*CN_Mobiles!D18668+Logistic_Reg!$C$9*CN_Mobiles!E18668))</f>
        <v>0.26604793443712688</v>
      </c>
      <c r="H18668">
        <f t="shared" si="582"/>
        <v>1</v>
      </c>
      <c r="I18668" t="str">
        <f t="shared" si="583"/>
        <v>Yes</v>
      </c>
    </row>
    <row r="18669" spans="1:9" x14ac:dyDescent="0.3">
      <c r="A18669" t="s">
        <v>18670</v>
      </c>
      <c r="B18669">
        <v>35</v>
      </c>
      <c r="C18669">
        <v>1</v>
      </c>
      <c r="D18669" s="7">
        <v>-0.61124052632374115</v>
      </c>
      <c r="E18669">
        <v>3</v>
      </c>
      <c r="F18669">
        <v>1</v>
      </c>
      <c r="G18669" s="9">
        <f>(Logistic_Reg!$C$5+Logistic_Reg!$C$6*CN_Mobiles!B18669+Logistic_Reg!$C$7*CN_Mobiles!C18669+Logistic_Reg!$C$8*CN_Mobiles!D18669+Logistic_Reg!$C$9*CN_Mobiles!E18669)/(1+EXP(Logistic_Reg!$C$5+Logistic_Reg!$C$6*CN_Mobiles!B18669+Logistic_Reg!$C$7*CN_Mobiles!C18669+Logistic_Reg!$C$8*CN_Mobiles!D18669+Logistic_Reg!$C$9*CN_Mobiles!E18669))</f>
        <v>0.2614600371096758</v>
      </c>
      <c r="H18669">
        <f t="shared" si="582"/>
        <v>1</v>
      </c>
      <c r="I18669" t="str">
        <f t="shared" si="583"/>
        <v>Yes</v>
      </c>
    </row>
    <row r="18670" spans="1:9" x14ac:dyDescent="0.3">
      <c r="A18670" t="s">
        <v>18671</v>
      </c>
      <c r="B18670">
        <v>61</v>
      </c>
      <c r="C18670">
        <v>1</v>
      </c>
      <c r="D18670" s="7">
        <v>-1.5821429054177507</v>
      </c>
      <c r="E18670">
        <v>2</v>
      </c>
      <c r="F18670">
        <v>0</v>
      </c>
      <c r="G18670" s="9">
        <f>(Logistic_Reg!$C$5+Logistic_Reg!$C$6*CN_Mobiles!B18670+Logistic_Reg!$C$7*CN_Mobiles!C18670+Logistic_Reg!$C$8*CN_Mobiles!D18670+Logistic_Reg!$C$9*CN_Mobiles!E18670)/(1+EXP(Logistic_Reg!$C$5+Logistic_Reg!$C$6*CN_Mobiles!B18670+Logistic_Reg!$C$7*CN_Mobiles!C18670+Logistic_Reg!$C$8*CN_Mobiles!D18670+Logistic_Reg!$C$9*CN_Mobiles!E18670))</f>
        <v>-0.52279506540114518</v>
      </c>
      <c r="H18670">
        <f t="shared" si="582"/>
        <v>0</v>
      </c>
      <c r="I18670" t="str">
        <f t="shared" si="583"/>
        <v>Yes</v>
      </c>
    </row>
    <row r="18671" spans="1:9" x14ac:dyDescent="0.3">
      <c r="A18671" t="s">
        <v>18672</v>
      </c>
      <c r="B18671">
        <v>38</v>
      </c>
      <c r="C18671">
        <v>1</v>
      </c>
      <c r="D18671" s="7">
        <v>-0.9732544993820037</v>
      </c>
      <c r="E18671">
        <v>3</v>
      </c>
      <c r="F18671">
        <v>1</v>
      </c>
      <c r="G18671" s="9">
        <f>(Logistic_Reg!$C$5+Logistic_Reg!$C$6*CN_Mobiles!B18671+Logistic_Reg!$C$7*CN_Mobiles!C18671+Logistic_Reg!$C$8*CN_Mobiles!D18671+Logistic_Reg!$C$9*CN_Mobiles!E18671)/(1+EXP(Logistic_Reg!$C$5+Logistic_Reg!$C$6*CN_Mobiles!B18671+Logistic_Reg!$C$7*CN_Mobiles!C18671+Logistic_Reg!$C$8*CN_Mobiles!D18671+Logistic_Reg!$C$9*CN_Mobiles!E18671))</f>
        <v>0.23612236605596817</v>
      </c>
      <c r="H18671">
        <f t="shared" si="582"/>
        <v>1</v>
      </c>
      <c r="I18671" t="str">
        <f t="shared" si="583"/>
        <v>Yes</v>
      </c>
    </row>
    <row r="18672" spans="1:9" x14ac:dyDescent="0.3">
      <c r="A18672" t="s">
        <v>18673</v>
      </c>
      <c r="B18672">
        <v>63</v>
      </c>
      <c r="C18672">
        <v>0</v>
      </c>
      <c r="D18672" s="7">
        <v>-3.9298576218752178E-2</v>
      </c>
      <c r="E18672">
        <v>1</v>
      </c>
      <c r="F18672">
        <v>0</v>
      </c>
      <c r="G18672" s="9">
        <f>(Logistic_Reg!$C$5+Logistic_Reg!$C$6*CN_Mobiles!B18672+Logistic_Reg!$C$7*CN_Mobiles!C18672+Logistic_Reg!$C$8*CN_Mobiles!D18672+Logistic_Reg!$C$9*CN_Mobiles!E18672)/(1+EXP(Logistic_Reg!$C$5+Logistic_Reg!$C$6*CN_Mobiles!B18672+Logistic_Reg!$C$7*CN_Mobiles!C18672+Logistic_Reg!$C$8*CN_Mobiles!D18672+Logistic_Reg!$C$9*CN_Mobiles!E18672))</f>
        <v>-1.0446899681397712</v>
      </c>
      <c r="H18672">
        <f t="shared" si="582"/>
        <v>0</v>
      </c>
      <c r="I18672" t="str">
        <f t="shared" si="583"/>
        <v>Yes</v>
      </c>
    </row>
    <row r="18673" spans="1:9" x14ac:dyDescent="0.3">
      <c r="A18673" t="s">
        <v>18674</v>
      </c>
      <c r="B18673">
        <v>53</v>
      </c>
      <c r="C18673">
        <v>1</v>
      </c>
      <c r="D18673" s="7">
        <v>0.96631736721928851</v>
      </c>
      <c r="E18673">
        <v>2</v>
      </c>
      <c r="F18673">
        <v>0</v>
      </c>
      <c r="G18673" s="9">
        <f>(Logistic_Reg!$C$5+Logistic_Reg!$C$6*CN_Mobiles!B18673+Logistic_Reg!$C$7*CN_Mobiles!C18673+Logistic_Reg!$C$8*CN_Mobiles!D18673+Logistic_Reg!$C$9*CN_Mobiles!E18673)/(1+EXP(Logistic_Reg!$C$5+Logistic_Reg!$C$6*CN_Mobiles!B18673+Logistic_Reg!$C$7*CN_Mobiles!C18673+Logistic_Reg!$C$8*CN_Mobiles!D18673+Logistic_Reg!$C$9*CN_Mobiles!E18673))</f>
        <v>0.16830835076805262</v>
      </c>
      <c r="H18673">
        <f t="shared" si="582"/>
        <v>1</v>
      </c>
      <c r="I18673" t="str">
        <f t="shared" si="583"/>
        <v>No</v>
      </c>
    </row>
    <row r="18674" spans="1:9" x14ac:dyDescent="0.3">
      <c r="A18674" t="s">
        <v>18675</v>
      </c>
      <c r="B18674">
        <v>45</v>
      </c>
      <c r="C18674">
        <v>0</v>
      </c>
      <c r="D18674" s="7">
        <v>4.6209940469879224E-2</v>
      </c>
      <c r="E18674">
        <v>2</v>
      </c>
      <c r="F18674">
        <v>1</v>
      </c>
      <c r="G18674" s="9">
        <f>(Logistic_Reg!$C$5+Logistic_Reg!$C$6*CN_Mobiles!B18674+Logistic_Reg!$C$7*CN_Mobiles!C18674+Logistic_Reg!$C$8*CN_Mobiles!D18674+Logistic_Reg!$C$9*CN_Mobiles!E18674)/(1+EXP(Logistic_Reg!$C$5+Logistic_Reg!$C$6*CN_Mobiles!B18674+Logistic_Reg!$C$7*CN_Mobiles!C18674+Logistic_Reg!$C$8*CN_Mobiles!D18674+Logistic_Reg!$C$9*CN_Mobiles!E18674))</f>
        <v>-6.2309309116511905E-2</v>
      </c>
      <c r="H18674">
        <f t="shared" si="582"/>
        <v>0</v>
      </c>
      <c r="I18674" t="str">
        <f t="shared" si="583"/>
        <v>No</v>
      </c>
    </row>
    <row r="18675" spans="1:9" x14ac:dyDescent="0.3">
      <c r="A18675" t="s">
        <v>18676</v>
      </c>
      <c r="B18675">
        <v>26</v>
      </c>
      <c r="C18675">
        <v>1</v>
      </c>
      <c r="D18675" s="7">
        <v>-1.2542561960993321</v>
      </c>
      <c r="E18675">
        <v>1</v>
      </c>
      <c r="F18675">
        <v>0</v>
      </c>
      <c r="G18675" s="9">
        <f>(Logistic_Reg!$C$5+Logistic_Reg!$C$6*CN_Mobiles!B18675+Logistic_Reg!$C$7*CN_Mobiles!C18675+Logistic_Reg!$C$8*CN_Mobiles!D18675+Logistic_Reg!$C$9*CN_Mobiles!E18675)/(1+EXP(Logistic_Reg!$C$5+Logistic_Reg!$C$6*CN_Mobiles!B18675+Logistic_Reg!$C$7*CN_Mobiles!C18675+Logistic_Reg!$C$8*CN_Mobiles!D18675+Logistic_Reg!$C$9*CN_Mobiles!E18675))</f>
        <v>-0.91167934687585783</v>
      </c>
      <c r="H18675">
        <f t="shared" si="582"/>
        <v>0</v>
      </c>
      <c r="I18675" t="str">
        <f t="shared" si="583"/>
        <v>Yes</v>
      </c>
    </row>
    <row r="18676" spans="1:9" x14ac:dyDescent="0.3">
      <c r="A18676" t="s">
        <v>18677</v>
      </c>
      <c r="B18676">
        <v>44</v>
      </c>
      <c r="C18676">
        <v>1</v>
      </c>
      <c r="D18676" s="7">
        <v>0.83215732182344349</v>
      </c>
      <c r="E18676">
        <v>3</v>
      </c>
      <c r="F18676">
        <v>1</v>
      </c>
      <c r="G18676" s="9">
        <f>(Logistic_Reg!$C$5+Logistic_Reg!$C$6*CN_Mobiles!B18676+Logistic_Reg!$C$7*CN_Mobiles!C18676+Logistic_Reg!$C$8*CN_Mobiles!D18676+Logistic_Reg!$C$9*CN_Mobiles!E18676)/(1+EXP(Logistic_Reg!$C$5+Logistic_Reg!$C$6*CN_Mobiles!B18676+Logistic_Reg!$C$7*CN_Mobiles!C18676+Logistic_Reg!$C$8*CN_Mobiles!D18676+Logistic_Reg!$C$9*CN_Mobiles!E18676))</f>
        <v>0.27601322008526846</v>
      </c>
      <c r="H18676">
        <f t="shared" si="582"/>
        <v>1</v>
      </c>
      <c r="I18676" t="str">
        <f t="shared" si="583"/>
        <v>Yes</v>
      </c>
    </row>
    <row r="18677" spans="1:9" x14ac:dyDescent="0.3">
      <c r="A18677" t="s">
        <v>18678</v>
      </c>
      <c r="B18677">
        <v>56</v>
      </c>
      <c r="C18677">
        <v>1</v>
      </c>
      <c r="D18677" s="7">
        <v>-1.0106540057796336</v>
      </c>
      <c r="E18677">
        <v>3</v>
      </c>
      <c r="F18677">
        <v>1</v>
      </c>
      <c r="G18677" s="9">
        <f>(Logistic_Reg!$C$5+Logistic_Reg!$C$6*CN_Mobiles!B18677+Logistic_Reg!$C$7*CN_Mobiles!C18677+Logistic_Reg!$C$8*CN_Mobiles!D18677+Logistic_Reg!$C$9*CN_Mobiles!E18677)/(1+EXP(Logistic_Reg!$C$5+Logistic_Reg!$C$6*CN_Mobiles!B18677+Logistic_Reg!$C$7*CN_Mobiles!C18677+Logistic_Reg!$C$8*CN_Mobiles!D18677+Logistic_Reg!$C$9*CN_Mobiles!E18677))</f>
        <v>0.18911437486965132</v>
      </c>
      <c r="H18677">
        <f t="shared" si="582"/>
        <v>1</v>
      </c>
      <c r="I18677" t="str">
        <f t="shared" si="583"/>
        <v>Yes</v>
      </c>
    </row>
    <row r="18678" spans="1:9" x14ac:dyDescent="0.3">
      <c r="A18678" t="s">
        <v>18679</v>
      </c>
      <c r="B18678">
        <v>28</v>
      </c>
      <c r="C18678">
        <v>0</v>
      </c>
      <c r="D18678" s="7">
        <v>0.50532328858981568</v>
      </c>
      <c r="E18678">
        <v>2</v>
      </c>
      <c r="F18678">
        <v>1</v>
      </c>
      <c r="G18678" s="9">
        <f>(Logistic_Reg!$C$5+Logistic_Reg!$C$6*CN_Mobiles!B18678+Logistic_Reg!$C$7*CN_Mobiles!C18678+Logistic_Reg!$C$8*CN_Mobiles!D18678+Logistic_Reg!$C$9*CN_Mobiles!E18678)/(1+EXP(Logistic_Reg!$C$5+Logistic_Reg!$C$6*CN_Mobiles!B18678+Logistic_Reg!$C$7*CN_Mobiles!C18678+Logistic_Reg!$C$8*CN_Mobiles!D18678+Logistic_Reg!$C$9*CN_Mobiles!E18678))</f>
        <v>0.11839280078391376</v>
      </c>
      <c r="H18678">
        <f t="shared" si="582"/>
        <v>0</v>
      </c>
      <c r="I18678" t="str">
        <f t="shared" si="583"/>
        <v>No</v>
      </c>
    </row>
    <row r="18679" spans="1:9" x14ac:dyDescent="0.3">
      <c r="A18679" t="s">
        <v>18680</v>
      </c>
      <c r="B18679">
        <v>37</v>
      </c>
      <c r="C18679">
        <v>1</v>
      </c>
      <c r="D18679" s="7">
        <v>-0.37331479185367572</v>
      </c>
      <c r="E18679">
        <v>3</v>
      </c>
      <c r="F18679">
        <v>1</v>
      </c>
      <c r="G18679" s="9">
        <f>(Logistic_Reg!$C$5+Logistic_Reg!$C$6*CN_Mobiles!B18679+Logistic_Reg!$C$7*CN_Mobiles!C18679+Logistic_Reg!$C$8*CN_Mobiles!D18679+Logistic_Reg!$C$9*CN_Mobiles!E18679)/(1+EXP(Logistic_Reg!$C$5+Logistic_Reg!$C$6*CN_Mobiles!B18679+Logistic_Reg!$C$7*CN_Mobiles!C18679+Logistic_Reg!$C$8*CN_Mobiles!D18679+Logistic_Reg!$C$9*CN_Mobiles!E18679))</f>
        <v>0.26842018129914652</v>
      </c>
      <c r="H18679">
        <f t="shared" si="582"/>
        <v>1</v>
      </c>
      <c r="I18679" t="str">
        <f t="shared" si="583"/>
        <v>Yes</v>
      </c>
    </row>
    <row r="18680" spans="1:9" x14ac:dyDescent="0.3">
      <c r="A18680" t="s">
        <v>18681</v>
      </c>
      <c r="B18680">
        <v>57</v>
      </c>
      <c r="C18680">
        <v>0</v>
      </c>
      <c r="D18680" s="7">
        <v>-6.0374940795255357E-2</v>
      </c>
      <c r="E18680">
        <v>4</v>
      </c>
      <c r="F18680">
        <v>1</v>
      </c>
      <c r="G18680" s="9">
        <f>(Logistic_Reg!$C$5+Logistic_Reg!$C$6*CN_Mobiles!B18680+Logistic_Reg!$C$7*CN_Mobiles!C18680+Logistic_Reg!$C$8*CN_Mobiles!D18680+Logistic_Reg!$C$9*CN_Mobiles!E18680)/(1+EXP(Logistic_Reg!$C$5+Logistic_Reg!$C$6*CN_Mobiles!B18680+Logistic_Reg!$C$7*CN_Mobiles!C18680+Logistic_Reg!$C$8*CN_Mobiles!D18680+Logistic_Reg!$C$9*CN_Mobiles!E18680))</f>
        <v>0.26725109819398013</v>
      </c>
      <c r="H18680">
        <f t="shared" si="582"/>
        <v>1</v>
      </c>
      <c r="I18680" t="str">
        <f t="shared" si="583"/>
        <v>Yes</v>
      </c>
    </row>
    <row r="18681" spans="1:9" x14ac:dyDescent="0.3">
      <c r="A18681" t="s">
        <v>18682</v>
      </c>
      <c r="B18681">
        <v>29</v>
      </c>
      <c r="C18681">
        <v>0</v>
      </c>
      <c r="D18681" s="7">
        <v>-0.51350155060295366</v>
      </c>
      <c r="E18681">
        <v>2</v>
      </c>
      <c r="F18681">
        <v>1</v>
      </c>
      <c r="G18681" s="9">
        <f>(Logistic_Reg!$C$5+Logistic_Reg!$C$6*CN_Mobiles!B18681+Logistic_Reg!$C$7*CN_Mobiles!C18681+Logistic_Reg!$C$8*CN_Mobiles!D18681+Logistic_Reg!$C$9*CN_Mobiles!E18681)/(1+EXP(Logistic_Reg!$C$5+Logistic_Reg!$C$6*CN_Mobiles!B18681+Logistic_Reg!$C$7*CN_Mobiles!C18681+Logistic_Reg!$C$8*CN_Mobiles!D18681+Logistic_Reg!$C$9*CN_Mobiles!E18681))</f>
        <v>-9.6512227326701977E-2</v>
      </c>
      <c r="H18681">
        <f t="shared" si="582"/>
        <v>0</v>
      </c>
      <c r="I18681" t="str">
        <f t="shared" si="583"/>
        <v>No</v>
      </c>
    </row>
    <row r="18682" spans="1:9" x14ac:dyDescent="0.3">
      <c r="A18682" t="s">
        <v>18683</v>
      </c>
      <c r="B18682">
        <v>65</v>
      </c>
      <c r="C18682">
        <v>1</v>
      </c>
      <c r="D18682" s="7">
        <v>1.9663729727844999</v>
      </c>
      <c r="E18682">
        <v>2</v>
      </c>
      <c r="F18682">
        <v>1</v>
      </c>
      <c r="G18682" s="9">
        <f>(Logistic_Reg!$C$5+Logistic_Reg!$C$6*CN_Mobiles!B18682+Logistic_Reg!$C$7*CN_Mobiles!C18682+Logistic_Reg!$C$8*CN_Mobiles!D18682+Logistic_Reg!$C$9*CN_Mobiles!E18682)/(1+EXP(Logistic_Reg!$C$5+Logistic_Reg!$C$6*CN_Mobiles!B18682+Logistic_Reg!$C$7*CN_Mobiles!C18682+Logistic_Reg!$C$8*CN_Mobiles!D18682+Logistic_Reg!$C$9*CN_Mobiles!E18682))</f>
        <v>0.23595745056903705</v>
      </c>
      <c r="H18682">
        <f t="shared" si="582"/>
        <v>1</v>
      </c>
      <c r="I18682" t="str">
        <f t="shared" si="583"/>
        <v>Yes</v>
      </c>
    </row>
    <row r="18683" spans="1:9" x14ac:dyDescent="0.3">
      <c r="A18683" t="s">
        <v>18684</v>
      </c>
      <c r="B18683">
        <v>45</v>
      </c>
      <c r="C18683">
        <v>1</v>
      </c>
      <c r="D18683" s="7">
        <v>-0.76934181424836889</v>
      </c>
      <c r="E18683">
        <v>2</v>
      </c>
      <c r="F18683">
        <v>0</v>
      </c>
      <c r="G18683" s="9">
        <f>(Logistic_Reg!$C$5+Logistic_Reg!$C$6*CN_Mobiles!B18683+Logistic_Reg!$C$7*CN_Mobiles!C18683+Logistic_Reg!$C$8*CN_Mobiles!D18683+Logistic_Reg!$C$9*CN_Mobiles!E18683)/(1+EXP(Logistic_Reg!$C$5+Logistic_Reg!$C$6*CN_Mobiles!B18683+Logistic_Reg!$C$7*CN_Mobiles!C18683+Logistic_Reg!$C$8*CN_Mobiles!D18683+Logistic_Reg!$C$9*CN_Mobiles!E18683))</f>
        <v>-0.12979179118996928</v>
      </c>
      <c r="H18683">
        <f t="shared" si="582"/>
        <v>0</v>
      </c>
      <c r="I18683" t="str">
        <f t="shared" si="583"/>
        <v>Yes</v>
      </c>
    </row>
    <row r="18684" spans="1:9" x14ac:dyDescent="0.3">
      <c r="A18684" t="s">
        <v>18685</v>
      </c>
      <c r="B18684">
        <v>47</v>
      </c>
      <c r="C18684">
        <v>0</v>
      </c>
      <c r="D18684" s="7">
        <v>1.5168802845787295</v>
      </c>
      <c r="E18684">
        <v>3</v>
      </c>
      <c r="F18684">
        <v>1</v>
      </c>
      <c r="G18684" s="9">
        <f>(Logistic_Reg!$C$5+Logistic_Reg!$C$6*CN_Mobiles!B18684+Logistic_Reg!$C$7*CN_Mobiles!C18684+Logistic_Reg!$C$8*CN_Mobiles!D18684+Logistic_Reg!$C$9*CN_Mobiles!E18684)/(1+EXP(Logistic_Reg!$C$5+Logistic_Reg!$C$6*CN_Mobiles!B18684+Logistic_Reg!$C$7*CN_Mobiles!C18684+Logistic_Reg!$C$8*CN_Mobiles!D18684+Logistic_Reg!$C$9*CN_Mobiles!E18684))</f>
        <v>0.27522452051157725</v>
      </c>
      <c r="H18684">
        <f t="shared" si="582"/>
        <v>1</v>
      </c>
      <c r="I18684" t="str">
        <f t="shared" si="583"/>
        <v>Yes</v>
      </c>
    </row>
    <row r="18685" spans="1:9" x14ac:dyDescent="0.3">
      <c r="A18685" t="s">
        <v>18686</v>
      </c>
      <c r="B18685">
        <v>37</v>
      </c>
      <c r="C18685">
        <v>0</v>
      </c>
      <c r="D18685" s="7">
        <v>1.7623651089813546</v>
      </c>
      <c r="E18685">
        <v>2</v>
      </c>
      <c r="F18685">
        <v>1</v>
      </c>
      <c r="G18685" s="9">
        <f>(Logistic_Reg!$C$5+Logistic_Reg!$C$6*CN_Mobiles!B18685+Logistic_Reg!$C$7*CN_Mobiles!C18685+Logistic_Reg!$C$8*CN_Mobiles!D18685+Logistic_Reg!$C$9*CN_Mobiles!E18685)/(1+EXP(Logistic_Reg!$C$5+Logistic_Reg!$C$6*CN_Mobiles!B18685+Logistic_Reg!$C$7*CN_Mobiles!C18685+Logistic_Reg!$C$8*CN_Mobiles!D18685+Logistic_Reg!$C$9*CN_Mobiles!E18685))</f>
        <v>0.23481538147464703</v>
      </c>
      <c r="H18685">
        <f t="shared" si="582"/>
        <v>1</v>
      </c>
      <c r="I18685" t="str">
        <f t="shared" si="583"/>
        <v>Yes</v>
      </c>
    </row>
    <row r="18686" spans="1:9" x14ac:dyDescent="0.3">
      <c r="A18686" t="s">
        <v>18687</v>
      </c>
      <c r="B18686">
        <v>55</v>
      </c>
      <c r="C18686">
        <v>0</v>
      </c>
      <c r="D18686" s="7">
        <v>-0.94165327753098049</v>
      </c>
      <c r="E18686">
        <v>2</v>
      </c>
      <c r="F18686">
        <v>0</v>
      </c>
      <c r="G18686" s="9">
        <f>(Logistic_Reg!$C$5+Logistic_Reg!$C$6*CN_Mobiles!B18686+Logistic_Reg!$C$7*CN_Mobiles!C18686+Logistic_Reg!$C$8*CN_Mobiles!D18686+Logistic_Reg!$C$9*CN_Mobiles!E18686)/(1+EXP(Logistic_Reg!$C$5+Logistic_Reg!$C$6*CN_Mobiles!B18686+Logistic_Reg!$C$7*CN_Mobiles!C18686+Logistic_Reg!$C$8*CN_Mobiles!D18686+Logistic_Reg!$C$9*CN_Mobiles!E18686))</f>
        <v>-0.43368900858563886</v>
      </c>
      <c r="H18686">
        <f t="shared" si="582"/>
        <v>0</v>
      </c>
      <c r="I18686" t="str">
        <f t="shared" si="583"/>
        <v>Yes</v>
      </c>
    </row>
    <row r="18687" spans="1:9" x14ac:dyDescent="0.3">
      <c r="A18687" t="s">
        <v>18688</v>
      </c>
      <c r="B18687">
        <v>49</v>
      </c>
      <c r="C18687">
        <v>0</v>
      </c>
      <c r="D18687" s="7">
        <v>0.70172447312564701</v>
      </c>
      <c r="E18687">
        <v>3</v>
      </c>
      <c r="F18687">
        <v>0</v>
      </c>
      <c r="G18687" s="9">
        <f>(Logistic_Reg!$C$5+Logistic_Reg!$C$6*CN_Mobiles!B18687+Logistic_Reg!$C$7*CN_Mobiles!C18687+Logistic_Reg!$C$8*CN_Mobiles!D18687+Logistic_Reg!$C$9*CN_Mobiles!E18687)/(1+EXP(Logistic_Reg!$C$5+Logistic_Reg!$C$6*CN_Mobiles!B18687+Logistic_Reg!$C$7*CN_Mobiles!C18687+Logistic_Reg!$C$8*CN_Mobiles!D18687+Logistic_Reg!$C$9*CN_Mobiles!E18687))</f>
        <v>0.27394870704595042</v>
      </c>
      <c r="H18687">
        <f t="shared" si="582"/>
        <v>1</v>
      </c>
      <c r="I18687" t="str">
        <f t="shared" si="583"/>
        <v>No</v>
      </c>
    </row>
    <row r="18688" spans="1:9" x14ac:dyDescent="0.3">
      <c r="A18688" t="s">
        <v>18689</v>
      </c>
      <c r="B18688">
        <v>36</v>
      </c>
      <c r="C18688">
        <v>1</v>
      </c>
      <c r="D18688" s="7">
        <v>0.68720591887844784</v>
      </c>
      <c r="E18688">
        <v>2</v>
      </c>
      <c r="F18688">
        <v>0</v>
      </c>
      <c r="G18688" s="9">
        <f>(Logistic_Reg!$C$5+Logistic_Reg!$C$6*CN_Mobiles!B18688+Logistic_Reg!$C$7*CN_Mobiles!C18688+Logistic_Reg!$C$8*CN_Mobiles!D18688+Logistic_Reg!$C$9*CN_Mobiles!E18688)/(1+EXP(Logistic_Reg!$C$5+Logistic_Reg!$C$6*CN_Mobiles!B18688+Logistic_Reg!$C$7*CN_Mobiles!C18688+Logistic_Reg!$C$8*CN_Mobiles!D18688+Logistic_Reg!$C$9*CN_Mobiles!E18688))</f>
        <v>0.18849948148397633</v>
      </c>
      <c r="H18688">
        <f t="shared" si="582"/>
        <v>1</v>
      </c>
      <c r="I18688" t="str">
        <f t="shared" si="583"/>
        <v>No</v>
      </c>
    </row>
    <row r="18689" spans="1:9" x14ac:dyDescent="0.3">
      <c r="A18689" t="s">
        <v>18690</v>
      </c>
      <c r="B18689">
        <v>32</v>
      </c>
      <c r="C18689">
        <v>0</v>
      </c>
      <c r="D18689" s="7">
        <v>0.29329376652028771</v>
      </c>
      <c r="E18689">
        <v>3</v>
      </c>
      <c r="F18689">
        <v>1</v>
      </c>
      <c r="G18689" s="9">
        <f>(Logistic_Reg!$C$5+Logistic_Reg!$C$6*CN_Mobiles!B18689+Logistic_Reg!$C$7*CN_Mobiles!C18689+Logistic_Reg!$C$8*CN_Mobiles!D18689+Logistic_Reg!$C$9*CN_Mobiles!E18689)/(1+EXP(Logistic_Reg!$C$5+Logistic_Reg!$C$6*CN_Mobiles!B18689+Logistic_Reg!$C$7*CN_Mobiles!C18689+Logistic_Reg!$C$8*CN_Mobiles!D18689+Logistic_Reg!$C$9*CN_Mobiles!E18689))</f>
        <v>0.27473224143752395</v>
      </c>
      <c r="H18689">
        <f t="shared" si="582"/>
        <v>1</v>
      </c>
      <c r="I18689" t="str">
        <f t="shared" si="583"/>
        <v>Yes</v>
      </c>
    </row>
    <row r="18690" spans="1:9" x14ac:dyDescent="0.3">
      <c r="A18690" t="s">
        <v>18691</v>
      </c>
      <c r="B18690">
        <v>49</v>
      </c>
      <c r="C18690">
        <v>1</v>
      </c>
      <c r="D18690" s="7">
        <v>1.1105206658219289</v>
      </c>
      <c r="E18690">
        <v>2</v>
      </c>
      <c r="F18690">
        <v>0</v>
      </c>
      <c r="G18690" s="9">
        <f>(Logistic_Reg!$C$5+Logistic_Reg!$C$6*CN_Mobiles!B18690+Logistic_Reg!$C$7*CN_Mobiles!C18690+Logistic_Reg!$C$8*CN_Mobiles!D18690+Logistic_Reg!$C$9*CN_Mobiles!E18690)/(1+EXP(Logistic_Reg!$C$5+Logistic_Reg!$C$6*CN_Mobiles!B18690+Logistic_Reg!$C$7*CN_Mobiles!C18690+Logistic_Reg!$C$8*CN_Mobiles!D18690+Logistic_Reg!$C$9*CN_Mobiles!E18690))</f>
        <v>0.19731694613916537</v>
      </c>
      <c r="H18690">
        <f t="shared" si="582"/>
        <v>1</v>
      </c>
      <c r="I18690" t="str">
        <f t="shared" si="583"/>
        <v>No</v>
      </c>
    </row>
    <row r="18691" spans="1:9" x14ac:dyDescent="0.3">
      <c r="A18691" t="s">
        <v>18692</v>
      </c>
      <c r="B18691">
        <v>58</v>
      </c>
      <c r="C18691">
        <v>0</v>
      </c>
      <c r="D18691" s="7">
        <v>0.36109143638632252</v>
      </c>
      <c r="E18691">
        <v>1</v>
      </c>
      <c r="F18691">
        <v>1</v>
      </c>
      <c r="G18691" s="9">
        <f>(Logistic_Reg!$C$5+Logistic_Reg!$C$6*CN_Mobiles!B18691+Logistic_Reg!$C$7*CN_Mobiles!C18691+Logistic_Reg!$C$8*CN_Mobiles!D18691+Logistic_Reg!$C$9*CN_Mobiles!E18691)/(1+EXP(Logistic_Reg!$C$5+Logistic_Reg!$C$6*CN_Mobiles!B18691+Logistic_Reg!$C$7*CN_Mobiles!C18691+Logistic_Reg!$C$8*CN_Mobiles!D18691+Logistic_Reg!$C$9*CN_Mobiles!E18691))</f>
        <v>-0.81867461257122343</v>
      </c>
      <c r="H18691">
        <f t="shared" ref="H18691:H18754" si="584">IF(G18691&gt;=0.15,1,0)</f>
        <v>0</v>
      </c>
      <c r="I18691" t="str">
        <f t="shared" ref="I18691:I18754" si="585">IF(H18691=F18691,"Yes","No")</f>
        <v>No</v>
      </c>
    </row>
    <row r="18692" spans="1:9" x14ac:dyDescent="0.3">
      <c r="A18692" t="s">
        <v>18693</v>
      </c>
      <c r="B18692">
        <v>34</v>
      </c>
      <c r="C18692">
        <v>0</v>
      </c>
      <c r="D18692" s="7">
        <v>0.22609001155200076</v>
      </c>
      <c r="E18692">
        <v>3</v>
      </c>
      <c r="F18692">
        <v>1</v>
      </c>
      <c r="G18692" s="9">
        <f>(Logistic_Reg!$C$5+Logistic_Reg!$C$6*CN_Mobiles!B18692+Logistic_Reg!$C$7*CN_Mobiles!C18692+Logistic_Reg!$C$8*CN_Mobiles!D18692+Logistic_Reg!$C$9*CN_Mobiles!E18692)/(1+EXP(Logistic_Reg!$C$5+Logistic_Reg!$C$6*CN_Mobiles!B18692+Logistic_Reg!$C$7*CN_Mobiles!C18692+Logistic_Reg!$C$8*CN_Mobiles!D18692+Logistic_Reg!$C$9*CN_Mobiles!E18692))</f>
        <v>0.27210698957174784</v>
      </c>
      <c r="H18692">
        <f t="shared" si="584"/>
        <v>1</v>
      </c>
      <c r="I18692" t="str">
        <f t="shared" si="585"/>
        <v>Yes</v>
      </c>
    </row>
    <row r="18693" spans="1:9" x14ac:dyDescent="0.3">
      <c r="A18693" t="s">
        <v>18694</v>
      </c>
      <c r="B18693">
        <v>44</v>
      </c>
      <c r="C18693">
        <v>0</v>
      </c>
      <c r="D18693" s="7">
        <v>4.3148994458407544E-2</v>
      </c>
      <c r="E18693">
        <v>1</v>
      </c>
      <c r="F18693">
        <v>0</v>
      </c>
      <c r="G18693" s="9">
        <f>(Logistic_Reg!$C$5+Logistic_Reg!$C$6*CN_Mobiles!B18693+Logistic_Reg!$C$7*CN_Mobiles!C18693+Logistic_Reg!$C$8*CN_Mobiles!D18693+Logistic_Reg!$C$9*CN_Mobiles!E18693)/(1+EXP(Logistic_Reg!$C$5+Logistic_Reg!$C$6*CN_Mobiles!B18693+Logistic_Reg!$C$7*CN_Mobiles!C18693+Logistic_Reg!$C$8*CN_Mobiles!D18693+Logistic_Reg!$C$9*CN_Mobiles!E18693))</f>
        <v>-0.79771848554291636</v>
      </c>
      <c r="H18693">
        <f t="shared" si="584"/>
        <v>0</v>
      </c>
      <c r="I18693" t="str">
        <f t="shared" si="585"/>
        <v>Yes</v>
      </c>
    </row>
    <row r="18694" spans="1:9" x14ac:dyDescent="0.3">
      <c r="A18694" t="s">
        <v>18695</v>
      </c>
      <c r="B18694">
        <v>42</v>
      </c>
      <c r="C18694">
        <v>1</v>
      </c>
      <c r="D18694" s="7">
        <v>-0.7865253712418746</v>
      </c>
      <c r="E18694">
        <v>2</v>
      </c>
      <c r="F18694">
        <v>1</v>
      </c>
      <c r="G18694" s="9">
        <f>(Logistic_Reg!$C$5+Logistic_Reg!$C$6*CN_Mobiles!B18694+Logistic_Reg!$C$7*CN_Mobiles!C18694+Logistic_Reg!$C$8*CN_Mobiles!D18694+Logistic_Reg!$C$9*CN_Mobiles!E18694)/(1+EXP(Logistic_Reg!$C$5+Logistic_Reg!$C$6*CN_Mobiles!B18694+Logistic_Reg!$C$7*CN_Mobiles!C18694+Logistic_Reg!$C$8*CN_Mobiles!D18694+Logistic_Reg!$C$9*CN_Mobiles!E18694))</f>
        <v>-0.11352173499305322</v>
      </c>
      <c r="H18694">
        <f t="shared" si="584"/>
        <v>0</v>
      </c>
      <c r="I18694" t="str">
        <f t="shared" si="585"/>
        <v>No</v>
      </c>
    </row>
    <row r="18695" spans="1:9" x14ac:dyDescent="0.3">
      <c r="A18695" t="s">
        <v>18696</v>
      </c>
      <c r="B18695">
        <v>38</v>
      </c>
      <c r="C18695">
        <v>0</v>
      </c>
      <c r="D18695" s="7">
        <v>-8.9689971004626071E-2</v>
      </c>
      <c r="E18695">
        <v>2</v>
      </c>
      <c r="F18695">
        <v>0</v>
      </c>
      <c r="G18695" s="9">
        <f>(Logistic_Reg!$C$5+Logistic_Reg!$C$6*CN_Mobiles!B18695+Logistic_Reg!$C$7*CN_Mobiles!C18695+Logistic_Reg!$C$8*CN_Mobiles!D18695+Logistic_Reg!$C$9*CN_Mobiles!E18695)/(1+EXP(Logistic_Reg!$C$5+Logistic_Reg!$C$6*CN_Mobiles!B18695+Logistic_Reg!$C$7*CN_Mobiles!C18695+Logistic_Reg!$C$8*CN_Mobiles!D18695+Logistic_Reg!$C$9*CN_Mobiles!E18695))</f>
        <v>-5.0697672572845465E-2</v>
      </c>
      <c r="H18695">
        <f t="shared" si="584"/>
        <v>0</v>
      </c>
      <c r="I18695" t="str">
        <f t="shared" si="585"/>
        <v>Yes</v>
      </c>
    </row>
    <row r="18696" spans="1:9" x14ac:dyDescent="0.3">
      <c r="A18696" t="s">
        <v>18697</v>
      </c>
      <c r="B18696">
        <v>36</v>
      </c>
      <c r="C18696">
        <v>0</v>
      </c>
      <c r="D18696" s="7">
        <v>0.5387633623357907</v>
      </c>
      <c r="E18696">
        <v>4</v>
      </c>
      <c r="F18696">
        <v>0</v>
      </c>
      <c r="G18696" s="9">
        <f>(Logistic_Reg!$C$5+Logistic_Reg!$C$6*CN_Mobiles!B18696+Logistic_Reg!$C$7*CN_Mobiles!C18696+Logistic_Reg!$C$8*CN_Mobiles!D18696+Logistic_Reg!$C$9*CN_Mobiles!E18696)/(1+EXP(Logistic_Reg!$C$5+Logistic_Reg!$C$6*CN_Mobiles!B18696+Logistic_Reg!$C$7*CN_Mobiles!C18696+Logistic_Reg!$C$8*CN_Mobiles!D18696+Logistic_Reg!$C$9*CN_Mobiles!E18696))</f>
        <v>0.22678119793477569</v>
      </c>
      <c r="H18696">
        <f t="shared" si="584"/>
        <v>1</v>
      </c>
      <c r="I18696" t="str">
        <f t="shared" si="585"/>
        <v>No</v>
      </c>
    </row>
    <row r="18697" spans="1:9" x14ac:dyDescent="0.3">
      <c r="A18697" t="s">
        <v>18698</v>
      </c>
      <c r="B18697">
        <v>56</v>
      </c>
      <c r="C18697">
        <v>1</v>
      </c>
      <c r="D18697" s="7">
        <v>1.2437327316694444</v>
      </c>
      <c r="E18697">
        <v>1</v>
      </c>
      <c r="F18697">
        <v>0</v>
      </c>
      <c r="G18697" s="9">
        <f>(Logistic_Reg!$C$5+Logistic_Reg!$C$6*CN_Mobiles!B18697+Logistic_Reg!$C$7*CN_Mobiles!C18697+Logistic_Reg!$C$8*CN_Mobiles!D18697+Logistic_Reg!$C$9*CN_Mobiles!E18697)/(1+EXP(Logistic_Reg!$C$5+Logistic_Reg!$C$6*CN_Mobiles!B18697+Logistic_Reg!$C$7*CN_Mobiles!C18697+Logistic_Reg!$C$8*CN_Mobiles!D18697+Logistic_Reg!$C$9*CN_Mobiles!E18697))</f>
        <v>-0.27602441882118722</v>
      </c>
      <c r="H18697">
        <f t="shared" si="584"/>
        <v>0</v>
      </c>
      <c r="I18697" t="str">
        <f t="shared" si="585"/>
        <v>Yes</v>
      </c>
    </row>
    <row r="18698" spans="1:9" x14ac:dyDescent="0.3">
      <c r="A18698" t="s">
        <v>18699</v>
      </c>
      <c r="B18698">
        <v>41</v>
      </c>
      <c r="C18698">
        <v>0</v>
      </c>
      <c r="D18698" s="7">
        <v>1.6856891728233381</v>
      </c>
      <c r="E18698">
        <v>3</v>
      </c>
      <c r="F18698">
        <v>1</v>
      </c>
      <c r="G18698" s="9">
        <f>(Logistic_Reg!$C$5+Logistic_Reg!$C$6*CN_Mobiles!B18698+Logistic_Reg!$C$7*CN_Mobiles!C18698+Logistic_Reg!$C$8*CN_Mobiles!D18698+Logistic_Reg!$C$9*CN_Mobiles!E18698)/(1+EXP(Logistic_Reg!$C$5+Logistic_Reg!$C$6*CN_Mobiles!B18698+Logistic_Reg!$C$7*CN_Mobiles!C18698+Logistic_Reg!$C$8*CN_Mobiles!D18698+Logistic_Reg!$C$9*CN_Mobiles!E18698))</f>
        <v>0.26880279434871412</v>
      </c>
      <c r="H18698">
        <f t="shared" si="584"/>
        <v>1</v>
      </c>
      <c r="I18698" t="str">
        <f t="shared" si="585"/>
        <v>Yes</v>
      </c>
    </row>
    <row r="18699" spans="1:9" x14ac:dyDescent="0.3">
      <c r="A18699" t="s">
        <v>18700</v>
      </c>
      <c r="B18699">
        <v>65</v>
      </c>
      <c r="C18699">
        <v>0</v>
      </c>
      <c r="D18699" s="7">
        <v>-0.50107502351160482</v>
      </c>
      <c r="E18699">
        <v>1</v>
      </c>
      <c r="F18699">
        <v>0</v>
      </c>
      <c r="G18699" s="9">
        <f>(Logistic_Reg!$C$5+Logistic_Reg!$C$6*CN_Mobiles!B18699+Logistic_Reg!$C$7*CN_Mobiles!C18699+Logistic_Reg!$C$8*CN_Mobiles!D18699+Logistic_Reg!$C$9*CN_Mobiles!E18699)/(1+EXP(Logistic_Reg!$C$5+Logistic_Reg!$C$6*CN_Mobiles!B18699+Logistic_Reg!$C$7*CN_Mobiles!C18699+Logistic_Reg!$C$8*CN_Mobiles!D18699+Logistic_Reg!$C$9*CN_Mobiles!E18699))</f>
        <v>-1.273556265030642</v>
      </c>
      <c r="H18699">
        <f t="shared" si="584"/>
        <v>0</v>
      </c>
      <c r="I18699" t="str">
        <f t="shared" si="585"/>
        <v>Yes</v>
      </c>
    </row>
    <row r="18700" spans="1:9" x14ac:dyDescent="0.3">
      <c r="A18700" t="s">
        <v>18701</v>
      </c>
      <c r="B18700">
        <v>58</v>
      </c>
      <c r="C18700">
        <v>1</v>
      </c>
      <c r="D18700" s="7">
        <v>0.53458692231765048</v>
      </c>
      <c r="E18700">
        <v>4</v>
      </c>
      <c r="F18700">
        <v>0</v>
      </c>
      <c r="G18700" s="9">
        <f>(Logistic_Reg!$C$5+Logistic_Reg!$C$6*CN_Mobiles!B18700+Logistic_Reg!$C$7*CN_Mobiles!C18700+Logistic_Reg!$C$8*CN_Mobiles!D18700+Logistic_Reg!$C$9*CN_Mobiles!E18700)/(1+EXP(Logistic_Reg!$C$5+Logistic_Reg!$C$6*CN_Mobiles!B18700+Logistic_Reg!$C$7*CN_Mobiles!C18700+Logistic_Reg!$C$8*CN_Mobiles!D18700+Logistic_Reg!$C$9*CN_Mobiles!E18700))</f>
        <v>0.22820475369819979</v>
      </c>
      <c r="H18700">
        <f t="shared" si="584"/>
        <v>1</v>
      </c>
      <c r="I18700" t="str">
        <f t="shared" si="585"/>
        <v>No</v>
      </c>
    </row>
    <row r="18701" spans="1:9" x14ac:dyDescent="0.3">
      <c r="A18701" t="s">
        <v>18702</v>
      </c>
      <c r="B18701">
        <v>56</v>
      </c>
      <c r="C18701">
        <v>0</v>
      </c>
      <c r="D18701" s="7">
        <v>-0.24228041396457003</v>
      </c>
      <c r="E18701">
        <v>2</v>
      </c>
      <c r="F18701">
        <v>0</v>
      </c>
      <c r="G18701" s="9">
        <f>(Logistic_Reg!$C$5+Logistic_Reg!$C$6*CN_Mobiles!B18701+Logistic_Reg!$C$7*CN_Mobiles!C18701+Logistic_Reg!$C$8*CN_Mobiles!D18701+Logistic_Reg!$C$9*CN_Mobiles!E18701)/(1+EXP(Logistic_Reg!$C$5+Logistic_Reg!$C$6*CN_Mobiles!B18701+Logistic_Reg!$C$7*CN_Mobiles!C18701+Logistic_Reg!$C$8*CN_Mobiles!D18701+Logistic_Reg!$C$9*CN_Mobiles!E18701))</f>
        <v>-0.21715662165130811</v>
      </c>
      <c r="H18701">
        <f t="shared" si="584"/>
        <v>0</v>
      </c>
      <c r="I18701" t="str">
        <f t="shared" si="585"/>
        <v>Yes</v>
      </c>
    </row>
    <row r="18702" spans="1:9" x14ac:dyDescent="0.3">
      <c r="A18702" t="s">
        <v>18703</v>
      </c>
      <c r="B18702">
        <v>28</v>
      </c>
      <c r="C18702">
        <v>1</v>
      </c>
      <c r="D18702" s="7">
        <v>-0.6367160490050402</v>
      </c>
      <c r="E18702">
        <v>3</v>
      </c>
      <c r="F18702">
        <v>1</v>
      </c>
      <c r="G18702" s="9">
        <f>(Logistic_Reg!$C$5+Logistic_Reg!$C$6*CN_Mobiles!B18702+Logistic_Reg!$C$7*CN_Mobiles!C18702+Logistic_Reg!$C$8*CN_Mobiles!D18702+Logistic_Reg!$C$9*CN_Mobiles!E18702)/(1+EXP(Logistic_Reg!$C$5+Logistic_Reg!$C$6*CN_Mobiles!B18702+Logistic_Reg!$C$7*CN_Mobiles!C18702+Logistic_Reg!$C$8*CN_Mobiles!D18702+Logistic_Reg!$C$9*CN_Mobiles!E18702))</f>
        <v>0.26755665969396675</v>
      </c>
      <c r="H18702">
        <f t="shared" si="584"/>
        <v>1</v>
      </c>
      <c r="I18702" t="str">
        <f t="shared" si="585"/>
        <v>Yes</v>
      </c>
    </row>
    <row r="18703" spans="1:9" x14ac:dyDescent="0.3">
      <c r="A18703" t="s">
        <v>18704</v>
      </c>
      <c r="B18703">
        <v>36</v>
      </c>
      <c r="C18703">
        <v>1</v>
      </c>
      <c r="D18703" s="7">
        <v>0.58115784530935466</v>
      </c>
      <c r="E18703">
        <v>1</v>
      </c>
      <c r="F18703">
        <v>0</v>
      </c>
      <c r="G18703" s="9">
        <f>(Logistic_Reg!$C$5+Logistic_Reg!$C$6*CN_Mobiles!B18703+Logistic_Reg!$C$7*CN_Mobiles!C18703+Logistic_Reg!$C$8*CN_Mobiles!D18703+Logistic_Reg!$C$9*CN_Mobiles!E18703)/(1+EXP(Logistic_Reg!$C$5+Logistic_Reg!$C$6*CN_Mobiles!B18703+Logistic_Reg!$C$7*CN_Mobiles!C18703+Logistic_Reg!$C$8*CN_Mobiles!D18703+Logistic_Reg!$C$9*CN_Mobiles!E18703))</f>
        <v>-0.31884733930574893</v>
      </c>
      <c r="H18703">
        <f t="shared" si="584"/>
        <v>0</v>
      </c>
      <c r="I18703" t="str">
        <f t="shared" si="585"/>
        <v>Yes</v>
      </c>
    </row>
    <row r="18704" spans="1:9" x14ac:dyDescent="0.3">
      <c r="A18704" t="s">
        <v>18705</v>
      </c>
      <c r="B18704">
        <v>39</v>
      </c>
      <c r="C18704">
        <v>1</v>
      </c>
      <c r="D18704" s="7">
        <v>-0.84902920350971078</v>
      </c>
      <c r="E18704">
        <v>1</v>
      </c>
      <c r="F18704">
        <v>0</v>
      </c>
      <c r="G18704" s="9">
        <f>(Logistic_Reg!$C$5+Logistic_Reg!$C$6*CN_Mobiles!B18704+Logistic_Reg!$C$7*CN_Mobiles!C18704+Logistic_Reg!$C$8*CN_Mobiles!D18704+Logistic_Reg!$C$9*CN_Mobiles!E18704)/(1+EXP(Logistic_Reg!$C$5+Logistic_Reg!$C$6*CN_Mobiles!B18704+Logistic_Reg!$C$7*CN_Mobiles!C18704+Logistic_Reg!$C$8*CN_Mobiles!D18704+Logistic_Reg!$C$9*CN_Mobiles!E18704))</f>
        <v>-0.88526775505978095</v>
      </c>
      <c r="H18704">
        <f t="shared" si="584"/>
        <v>0</v>
      </c>
      <c r="I18704" t="str">
        <f t="shared" si="585"/>
        <v>Yes</v>
      </c>
    </row>
    <row r="18705" spans="1:9" x14ac:dyDescent="0.3">
      <c r="A18705" t="s">
        <v>18706</v>
      </c>
      <c r="B18705">
        <v>25</v>
      </c>
      <c r="C18705">
        <v>0</v>
      </c>
      <c r="D18705" s="7">
        <v>0.14760187352649679</v>
      </c>
      <c r="E18705">
        <v>2</v>
      </c>
      <c r="F18705">
        <v>1</v>
      </c>
      <c r="G18705" s="9">
        <f>(Logistic_Reg!$C$5+Logistic_Reg!$C$6*CN_Mobiles!B18705+Logistic_Reg!$C$7*CN_Mobiles!C18705+Logistic_Reg!$C$8*CN_Mobiles!D18705+Logistic_Reg!$C$9*CN_Mobiles!E18705)/(1+EXP(Logistic_Reg!$C$5+Logistic_Reg!$C$6*CN_Mobiles!B18705+Logistic_Reg!$C$7*CN_Mobiles!C18705+Logistic_Reg!$C$8*CN_Mobiles!D18705+Logistic_Reg!$C$9*CN_Mobiles!E18705))</f>
        <v>7.0978949449143514E-2</v>
      </c>
      <c r="H18705">
        <f t="shared" si="584"/>
        <v>0</v>
      </c>
      <c r="I18705" t="str">
        <f t="shared" si="585"/>
        <v>No</v>
      </c>
    </row>
    <row r="18706" spans="1:9" x14ac:dyDescent="0.3">
      <c r="A18706" t="s">
        <v>18707</v>
      </c>
      <c r="B18706">
        <v>57</v>
      </c>
      <c r="C18706">
        <v>0</v>
      </c>
      <c r="D18706" s="7">
        <v>0.54601216980574419</v>
      </c>
      <c r="E18706">
        <v>2</v>
      </c>
      <c r="F18706">
        <v>0</v>
      </c>
      <c r="G18706" s="9">
        <f>(Logistic_Reg!$C$5+Logistic_Reg!$C$6*CN_Mobiles!B18706+Logistic_Reg!$C$7*CN_Mobiles!C18706+Logistic_Reg!$C$8*CN_Mobiles!D18706+Logistic_Reg!$C$9*CN_Mobiles!E18706)/(1+EXP(Logistic_Reg!$C$5+Logistic_Reg!$C$6*CN_Mobiles!B18706+Logistic_Reg!$C$7*CN_Mobiles!C18706+Logistic_Reg!$C$8*CN_Mobiles!D18706+Logistic_Reg!$C$9*CN_Mobiles!E18706))</f>
        <v>-1.9571373309752511E-2</v>
      </c>
      <c r="H18706">
        <f t="shared" si="584"/>
        <v>0</v>
      </c>
      <c r="I18706" t="str">
        <f t="shared" si="585"/>
        <v>Yes</v>
      </c>
    </row>
    <row r="18707" spans="1:9" x14ac:dyDescent="0.3">
      <c r="A18707" t="s">
        <v>18708</v>
      </c>
      <c r="B18707">
        <v>51</v>
      </c>
      <c r="C18707">
        <v>0</v>
      </c>
      <c r="D18707" s="7">
        <v>-0.8272561310723876</v>
      </c>
      <c r="E18707">
        <v>1</v>
      </c>
      <c r="F18707">
        <v>1</v>
      </c>
      <c r="G18707" s="9">
        <f>(Logistic_Reg!$C$5+Logistic_Reg!$C$6*CN_Mobiles!B18707+Logistic_Reg!$C$7*CN_Mobiles!C18707+Logistic_Reg!$C$8*CN_Mobiles!D18707+Logistic_Reg!$C$9*CN_Mobiles!E18707)/(1+EXP(Logistic_Reg!$C$5+Logistic_Reg!$C$6*CN_Mobiles!B18707+Logistic_Reg!$C$7*CN_Mobiles!C18707+Logistic_Reg!$C$8*CN_Mobiles!D18707+Logistic_Reg!$C$9*CN_Mobiles!E18707))</f>
        <v>-1.2542261961995247</v>
      </c>
      <c r="H18707">
        <f t="shared" si="584"/>
        <v>0</v>
      </c>
      <c r="I18707" t="str">
        <f t="shared" si="585"/>
        <v>No</v>
      </c>
    </row>
    <row r="18708" spans="1:9" x14ac:dyDescent="0.3">
      <c r="A18708" t="s">
        <v>18709</v>
      </c>
      <c r="B18708">
        <v>31</v>
      </c>
      <c r="C18708">
        <v>1</v>
      </c>
      <c r="D18708" s="7">
        <v>-0.91324054110857356</v>
      </c>
      <c r="E18708">
        <v>3</v>
      </c>
      <c r="F18708">
        <v>1</v>
      </c>
      <c r="G18708" s="9">
        <f>(Logistic_Reg!$C$5+Logistic_Reg!$C$6*CN_Mobiles!B18708+Logistic_Reg!$C$7*CN_Mobiles!C18708+Logistic_Reg!$C$8*CN_Mobiles!D18708+Logistic_Reg!$C$9*CN_Mobiles!E18708)/(1+EXP(Logistic_Reg!$C$5+Logistic_Reg!$C$6*CN_Mobiles!B18708+Logistic_Reg!$C$7*CN_Mobiles!C18708+Logistic_Reg!$C$8*CN_Mobiles!D18708+Logistic_Reg!$C$9*CN_Mobiles!E18708))</f>
        <v>0.25176526450930531</v>
      </c>
      <c r="H18708">
        <f t="shared" si="584"/>
        <v>1</v>
      </c>
      <c r="I18708" t="str">
        <f t="shared" si="585"/>
        <v>Yes</v>
      </c>
    </row>
    <row r="18709" spans="1:9" x14ac:dyDescent="0.3">
      <c r="A18709" t="s">
        <v>18710</v>
      </c>
      <c r="B18709">
        <v>43</v>
      </c>
      <c r="C18709">
        <v>1</v>
      </c>
      <c r="D18709" s="7">
        <v>-0.84170806025092926</v>
      </c>
      <c r="E18709">
        <v>2</v>
      </c>
      <c r="F18709">
        <v>1</v>
      </c>
      <c r="G18709" s="9">
        <f>(Logistic_Reg!$C$5+Logistic_Reg!$C$6*CN_Mobiles!B18709+Logistic_Reg!$C$7*CN_Mobiles!C18709+Logistic_Reg!$C$8*CN_Mobiles!D18709+Logistic_Reg!$C$9*CN_Mobiles!E18709)/(1+EXP(Logistic_Reg!$C$5+Logistic_Reg!$C$6*CN_Mobiles!B18709+Logistic_Reg!$C$7*CN_Mobiles!C18709+Logistic_Reg!$C$8*CN_Mobiles!D18709+Logistic_Reg!$C$9*CN_Mobiles!E18709))</f>
        <v>-0.13503476810552506</v>
      </c>
      <c r="H18709">
        <f t="shared" si="584"/>
        <v>0</v>
      </c>
      <c r="I18709" t="str">
        <f t="shared" si="585"/>
        <v>No</v>
      </c>
    </row>
    <row r="18710" spans="1:9" x14ac:dyDescent="0.3">
      <c r="A18710" t="s">
        <v>18711</v>
      </c>
      <c r="B18710">
        <v>38</v>
      </c>
      <c r="C18710">
        <v>1</v>
      </c>
      <c r="D18710" s="7">
        <v>-0.87156941602329252</v>
      </c>
      <c r="E18710">
        <v>1</v>
      </c>
      <c r="F18710">
        <v>0</v>
      </c>
      <c r="G18710" s="9">
        <f>(Logistic_Reg!$C$5+Logistic_Reg!$C$6*CN_Mobiles!B18710+Logistic_Reg!$C$7*CN_Mobiles!C18710+Logistic_Reg!$C$8*CN_Mobiles!D18710+Logistic_Reg!$C$9*CN_Mobiles!E18710)/(1+EXP(Logistic_Reg!$C$5+Logistic_Reg!$C$6*CN_Mobiles!B18710+Logistic_Reg!$C$7*CN_Mobiles!C18710+Logistic_Reg!$C$8*CN_Mobiles!D18710+Logistic_Reg!$C$9*CN_Mobiles!E18710))</f>
        <v>-0.88366643649315835</v>
      </c>
      <c r="H18710">
        <f t="shared" si="584"/>
        <v>0</v>
      </c>
      <c r="I18710" t="str">
        <f t="shared" si="585"/>
        <v>Yes</v>
      </c>
    </row>
    <row r="18711" spans="1:9" x14ac:dyDescent="0.3">
      <c r="A18711" t="s">
        <v>18712</v>
      </c>
      <c r="B18711">
        <v>40</v>
      </c>
      <c r="C18711">
        <v>1</v>
      </c>
      <c r="D18711" s="7">
        <v>0.60823236963843763</v>
      </c>
      <c r="E18711">
        <v>3</v>
      </c>
      <c r="F18711">
        <v>0</v>
      </c>
      <c r="G18711" s="9">
        <f>(Logistic_Reg!$C$5+Logistic_Reg!$C$6*CN_Mobiles!B18711+Logistic_Reg!$C$7*CN_Mobiles!C18711+Logistic_Reg!$C$8*CN_Mobiles!D18711+Logistic_Reg!$C$9*CN_Mobiles!E18711)/(1+EXP(Logistic_Reg!$C$5+Logistic_Reg!$C$6*CN_Mobiles!B18711+Logistic_Reg!$C$7*CN_Mobiles!C18711+Logistic_Reg!$C$8*CN_Mobiles!D18711+Logistic_Reg!$C$9*CN_Mobiles!E18711))</f>
        <v>0.27733540882438668</v>
      </c>
      <c r="H18711">
        <f t="shared" si="584"/>
        <v>1</v>
      </c>
      <c r="I18711" t="str">
        <f t="shared" si="585"/>
        <v>No</v>
      </c>
    </row>
    <row r="18712" spans="1:9" x14ac:dyDescent="0.3">
      <c r="A18712" t="s">
        <v>18713</v>
      </c>
      <c r="B18712">
        <v>29</v>
      </c>
      <c r="C18712">
        <v>1</v>
      </c>
      <c r="D18712" s="7">
        <v>-0.60952731027254425</v>
      </c>
      <c r="E18712">
        <v>4</v>
      </c>
      <c r="F18712">
        <v>0</v>
      </c>
      <c r="G18712" s="9">
        <f>(Logistic_Reg!$C$5+Logistic_Reg!$C$6*CN_Mobiles!B18712+Logistic_Reg!$C$7*CN_Mobiles!C18712+Logistic_Reg!$C$8*CN_Mobiles!D18712+Logistic_Reg!$C$9*CN_Mobiles!E18712)/(1+EXP(Logistic_Reg!$C$5+Logistic_Reg!$C$6*CN_Mobiles!B18712+Logistic_Reg!$C$7*CN_Mobiles!C18712+Logistic_Reg!$C$8*CN_Mobiles!D18712+Logistic_Reg!$C$9*CN_Mobiles!E18712))</f>
        <v>0.2432883374870447</v>
      </c>
      <c r="H18712">
        <f t="shared" si="584"/>
        <v>1</v>
      </c>
      <c r="I18712" t="str">
        <f t="shared" si="585"/>
        <v>No</v>
      </c>
    </row>
    <row r="18713" spans="1:9" x14ac:dyDescent="0.3">
      <c r="A18713" t="s">
        <v>18714</v>
      </c>
      <c r="B18713">
        <v>39</v>
      </c>
      <c r="C18713">
        <v>1</v>
      </c>
      <c r="D18713" s="7">
        <v>-1.084516460466906</v>
      </c>
      <c r="E18713">
        <v>3</v>
      </c>
      <c r="F18713">
        <v>1</v>
      </c>
      <c r="G18713" s="9">
        <f>(Logistic_Reg!$C$5+Logistic_Reg!$C$6*CN_Mobiles!B18713+Logistic_Reg!$C$7*CN_Mobiles!C18713+Logistic_Reg!$C$8*CN_Mobiles!D18713+Logistic_Reg!$C$9*CN_Mobiles!E18713)/(1+EXP(Logistic_Reg!$C$5+Logistic_Reg!$C$6*CN_Mobiles!B18713+Logistic_Reg!$C$7*CN_Mobiles!C18713+Logistic_Reg!$C$8*CN_Mobiles!D18713+Logistic_Reg!$C$9*CN_Mobiles!E18713))</f>
        <v>0.22545027806943713</v>
      </c>
      <c r="H18713">
        <f t="shared" si="584"/>
        <v>1</v>
      </c>
      <c r="I18713" t="str">
        <f t="shared" si="585"/>
        <v>Yes</v>
      </c>
    </row>
    <row r="18714" spans="1:9" x14ac:dyDescent="0.3">
      <c r="A18714" t="s">
        <v>18715</v>
      </c>
      <c r="B18714">
        <v>62</v>
      </c>
      <c r="C18714">
        <v>0</v>
      </c>
      <c r="D18714" s="7">
        <v>-1.1742547172286038</v>
      </c>
      <c r="E18714">
        <v>2</v>
      </c>
      <c r="F18714">
        <v>1</v>
      </c>
      <c r="G18714" s="9">
        <f>(Logistic_Reg!$C$5+Logistic_Reg!$C$6*CN_Mobiles!B18714+Logistic_Reg!$C$7*CN_Mobiles!C18714+Logistic_Reg!$C$8*CN_Mobiles!D18714+Logistic_Reg!$C$9*CN_Mobiles!E18714)/(1+EXP(Logistic_Reg!$C$5+Logistic_Reg!$C$6*CN_Mobiles!B18714+Logistic_Reg!$C$7*CN_Mobiles!C18714+Logistic_Reg!$C$8*CN_Mobiles!D18714+Logistic_Reg!$C$9*CN_Mobiles!E18714))</f>
        <v>-0.58530191625628736</v>
      </c>
      <c r="H18714">
        <f t="shared" si="584"/>
        <v>0</v>
      </c>
      <c r="I18714" t="str">
        <f t="shared" si="585"/>
        <v>No</v>
      </c>
    </row>
    <row r="18715" spans="1:9" x14ac:dyDescent="0.3">
      <c r="A18715" t="s">
        <v>18716</v>
      </c>
      <c r="B18715">
        <v>35</v>
      </c>
      <c r="C18715">
        <v>1</v>
      </c>
      <c r="D18715" s="7">
        <v>-1.1076962736396012</v>
      </c>
      <c r="E18715">
        <v>2</v>
      </c>
      <c r="F18715">
        <v>1</v>
      </c>
      <c r="G18715" s="9">
        <f>(Logistic_Reg!$C$5+Logistic_Reg!$C$6*CN_Mobiles!B18715+Logistic_Reg!$C$7*CN_Mobiles!C18715+Logistic_Reg!$C$8*CN_Mobiles!D18715+Logistic_Reg!$C$9*CN_Mobiles!E18715)/(1+EXP(Logistic_Reg!$C$5+Logistic_Reg!$C$6*CN_Mobiles!B18715+Logistic_Reg!$C$7*CN_Mobiles!C18715+Logistic_Reg!$C$8*CN_Mobiles!D18715+Logistic_Reg!$C$9*CN_Mobiles!E18715))</f>
        <v>-0.14993310373301114</v>
      </c>
      <c r="H18715">
        <f t="shared" si="584"/>
        <v>0</v>
      </c>
      <c r="I18715" t="str">
        <f t="shared" si="585"/>
        <v>No</v>
      </c>
    </row>
    <row r="18716" spans="1:9" x14ac:dyDescent="0.3">
      <c r="A18716" t="s">
        <v>18717</v>
      </c>
      <c r="B18716">
        <v>54</v>
      </c>
      <c r="C18716">
        <v>0</v>
      </c>
      <c r="D18716" s="7">
        <v>-0.55072021752851263</v>
      </c>
      <c r="E18716">
        <v>4</v>
      </c>
      <c r="F18716">
        <v>1</v>
      </c>
      <c r="G18716" s="9">
        <f>(Logistic_Reg!$C$5+Logistic_Reg!$C$6*CN_Mobiles!B18716+Logistic_Reg!$C$7*CN_Mobiles!C18716+Logistic_Reg!$C$8*CN_Mobiles!D18716+Logistic_Reg!$C$9*CN_Mobiles!E18716)/(1+EXP(Logistic_Reg!$C$5+Logistic_Reg!$C$6*CN_Mobiles!B18716+Logistic_Reg!$C$7*CN_Mobiles!C18716+Logistic_Reg!$C$8*CN_Mobiles!D18716+Logistic_Reg!$C$9*CN_Mobiles!E18716))</f>
        <v>0.27554062501981214</v>
      </c>
      <c r="H18716">
        <f t="shared" si="584"/>
        <v>1</v>
      </c>
      <c r="I18716" t="str">
        <f t="shared" si="585"/>
        <v>Yes</v>
      </c>
    </row>
    <row r="18717" spans="1:9" x14ac:dyDescent="0.3">
      <c r="A18717" t="s">
        <v>18718</v>
      </c>
      <c r="B18717">
        <v>31</v>
      </c>
      <c r="C18717">
        <v>0</v>
      </c>
      <c r="D18717" s="7">
        <v>0.48500073907583913</v>
      </c>
      <c r="E18717">
        <v>2</v>
      </c>
      <c r="F18717">
        <v>0</v>
      </c>
      <c r="G18717" s="9">
        <f>(Logistic_Reg!$C$5+Logistic_Reg!$C$6*CN_Mobiles!B18717+Logistic_Reg!$C$7*CN_Mobiles!C18717+Logistic_Reg!$C$8*CN_Mobiles!D18717+Logistic_Reg!$C$9*CN_Mobiles!E18717)/(1+EXP(Logistic_Reg!$C$5+Logistic_Reg!$C$6*CN_Mobiles!B18717+Logistic_Reg!$C$7*CN_Mobiles!C18717+Logistic_Reg!$C$8*CN_Mobiles!D18717+Logistic_Reg!$C$9*CN_Mobiles!E18717))</f>
        <v>0.10229467781174992</v>
      </c>
      <c r="H18717">
        <f t="shared" si="584"/>
        <v>0</v>
      </c>
      <c r="I18717" t="str">
        <f t="shared" si="585"/>
        <v>Yes</v>
      </c>
    </row>
    <row r="18718" spans="1:9" x14ac:dyDescent="0.3">
      <c r="A18718" t="s">
        <v>18719</v>
      </c>
      <c r="B18718">
        <v>30</v>
      </c>
      <c r="C18718">
        <v>0</v>
      </c>
      <c r="D18718" s="7">
        <v>0.125261536218888</v>
      </c>
      <c r="E18718">
        <v>2</v>
      </c>
      <c r="F18718">
        <v>1</v>
      </c>
      <c r="G18718" s="9">
        <f>(Logistic_Reg!$C$5+Logistic_Reg!$C$6*CN_Mobiles!B18718+Logistic_Reg!$C$7*CN_Mobiles!C18718+Logistic_Reg!$C$8*CN_Mobiles!D18718+Logistic_Reg!$C$9*CN_Mobiles!E18718)/(1+EXP(Logistic_Reg!$C$5+Logistic_Reg!$C$6*CN_Mobiles!B18718+Logistic_Reg!$C$7*CN_Mobiles!C18718+Logistic_Reg!$C$8*CN_Mobiles!D18718+Logistic_Reg!$C$9*CN_Mobiles!E18718))</f>
        <v>4.1695854452476803E-2</v>
      </c>
      <c r="H18718">
        <f t="shared" si="584"/>
        <v>0</v>
      </c>
      <c r="I18718" t="str">
        <f t="shared" si="585"/>
        <v>No</v>
      </c>
    </row>
    <row r="18719" spans="1:9" x14ac:dyDescent="0.3">
      <c r="A18719" t="s">
        <v>18720</v>
      </c>
      <c r="B18719">
        <v>38</v>
      </c>
      <c r="C18719">
        <v>1</v>
      </c>
      <c r="D18719" s="7">
        <v>-1.4635655117942374</v>
      </c>
      <c r="E18719">
        <v>1</v>
      </c>
      <c r="F18719">
        <v>0</v>
      </c>
      <c r="G18719" s="9">
        <f>(Logistic_Reg!$C$5+Logistic_Reg!$C$6*CN_Mobiles!B18719+Logistic_Reg!$C$7*CN_Mobiles!C18719+Logistic_Reg!$C$8*CN_Mobiles!D18719+Logistic_Reg!$C$9*CN_Mobiles!E18719)/(1+EXP(Logistic_Reg!$C$5+Logistic_Reg!$C$6*CN_Mobiles!B18719+Logistic_Reg!$C$7*CN_Mobiles!C18719+Logistic_Reg!$C$8*CN_Mobiles!D18719+Logistic_Reg!$C$9*CN_Mobiles!E18719))</f>
        <v>-1.1397253016628894</v>
      </c>
      <c r="H18719">
        <f t="shared" si="584"/>
        <v>0</v>
      </c>
      <c r="I18719" t="str">
        <f t="shared" si="585"/>
        <v>Yes</v>
      </c>
    </row>
    <row r="18720" spans="1:9" x14ac:dyDescent="0.3">
      <c r="A18720" t="s">
        <v>18721</v>
      </c>
      <c r="B18720">
        <v>49</v>
      </c>
      <c r="C18720">
        <v>1</v>
      </c>
      <c r="D18720" s="7">
        <v>0.3471325327158476</v>
      </c>
      <c r="E18720">
        <v>3</v>
      </c>
      <c r="F18720">
        <v>1</v>
      </c>
      <c r="G18720" s="9">
        <f>(Logistic_Reg!$C$5+Logistic_Reg!$C$6*CN_Mobiles!B18720+Logistic_Reg!$C$7*CN_Mobiles!C18720+Logistic_Reg!$C$8*CN_Mobiles!D18720+Logistic_Reg!$C$9*CN_Mobiles!E18720)/(1+EXP(Logistic_Reg!$C$5+Logistic_Reg!$C$6*CN_Mobiles!B18720+Logistic_Reg!$C$7*CN_Mobiles!C18720+Logistic_Reg!$C$8*CN_Mobiles!D18720+Logistic_Reg!$C$9*CN_Mobiles!E18720))</f>
        <v>0.27705615885622764</v>
      </c>
      <c r="H18720">
        <f t="shared" si="584"/>
        <v>1</v>
      </c>
      <c r="I18720" t="str">
        <f t="shared" si="585"/>
        <v>Yes</v>
      </c>
    </row>
    <row r="18721" spans="1:9" x14ac:dyDescent="0.3">
      <c r="A18721" t="s">
        <v>18722</v>
      </c>
      <c r="B18721">
        <v>62</v>
      </c>
      <c r="C18721">
        <v>1</v>
      </c>
      <c r="D18721" s="7">
        <v>0.62411388243303356</v>
      </c>
      <c r="E18721">
        <v>4</v>
      </c>
      <c r="F18721">
        <v>1</v>
      </c>
      <c r="G18721" s="9">
        <f>(Logistic_Reg!$C$5+Logistic_Reg!$C$6*CN_Mobiles!B18721+Logistic_Reg!$C$7*CN_Mobiles!C18721+Logistic_Reg!$C$8*CN_Mobiles!D18721+Logistic_Reg!$C$9*CN_Mobiles!E18721)/(1+EXP(Logistic_Reg!$C$5+Logistic_Reg!$C$6*CN_Mobiles!B18721+Logistic_Reg!$C$7*CN_Mobiles!C18721+Logistic_Reg!$C$8*CN_Mobiles!D18721+Logistic_Reg!$C$9*CN_Mobiles!E18721))</f>
        <v>0.22885800176469506</v>
      </c>
      <c r="H18721">
        <f t="shared" si="584"/>
        <v>1</v>
      </c>
      <c r="I18721" t="str">
        <f t="shared" si="585"/>
        <v>Yes</v>
      </c>
    </row>
    <row r="18722" spans="1:9" x14ac:dyDescent="0.3">
      <c r="A18722" t="s">
        <v>18723</v>
      </c>
      <c r="B18722">
        <v>39</v>
      </c>
      <c r="C18722">
        <v>1</v>
      </c>
      <c r="D18722" s="7">
        <v>0.76950310725778015</v>
      </c>
      <c r="E18722">
        <v>2</v>
      </c>
      <c r="F18722">
        <v>0</v>
      </c>
      <c r="G18722" s="9">
        <f>(Logistic_Reg!$C$5+Logistic_Reg!$C$6*CN_Mobiles!B18722+Logistic_Reg!$C$7*CN_Mobiles!C18722+Logistic_Reg!$C$8*CN_Mobiles!D18722+Logistic_Reg!$C$9*CN_Mobiles!E18722)/(1+EXP(Logistic_Reg!$C$5+Logistic_Reg!$C$6*CN_Mobiles!B18722+Logistic_Reg!$C$7*CN_Mobiles!C18722+Logistic_Reg!$C$8*CN_Mobiles!D18722+Logistic_Reg!$C$9*CN_Mobiles!E18722))</f>
        <v>0.18886361932508253</v>
      </c>
      <c r="H18722">
        <f t="shared" si="584"/>
        <v>1</v>
      </c>
      <c r="I18722" t="str">
        <f t="shared" si="585"/>
        <v>No</v>
      </c>
    </row>
    <row r="18723" spans="1:9" x14ac:dyDescent="0.3">
      <c r="A18723" t="s">
        <v>18724</v>
      </c>
      <c r="B18723">
        <v>32</v>
      </c>
      <c r="C18723">
        <v>0</v>
      </c>
      <c r="D18723" s="7">
        <v>0.7123083411752642</v>
      </c>
      <c r="E18723">
        <v>2</v>
      </c>
      <c r="F18723">
        <v>0</v>
      </c>
      <c r="G18723" s="9">
        <f>(Logistic_Reg!$C$5+Logistic_Reg!$C$6*CN_Mobiles!B18723+Logistic_Reg!$C$7*CN_Mobiles!C18723+Logistic_Reg!$C$8*CN_Mobiles!D18723+Logistic_Reg!$C$9*CN_Mobiles!E18723)/(1+EXP(Logistic_Reg!$C$5+Logistic_Reg!$C$6*CN_Mobiles!B18723+Logistic_Reg!$C$7*CN_Mobiles!C18723+Logistic_Reg!$C$8*CN_Mobiles!D18723+Logistic_Reg!$C$9*CN_Mobiles!E18723))</f>
        <v>0.13392978853370213</v>
      </c>
      <c r="H18723">
        <f t="shared" si="584"/>
        <v>0</v>
      </c>
      <c r="I18723" t="str">
        <f t="shared" si="585"/>
        <v>Yes</v>
      </c>
    </row>
    <row r="18724" spans="1:9" x14ac:dyDescent="0.3">
      <c r="A18724" t="s">
        <v>18725</v>
      </c>
      <c r="B18724">
        <v>28</v>
      </c>
      <c r="C18724">
        <v>0</v>
      </c>
      <c r="D18724" s="7">
        <v>-0.65266037972151336</v>
      </c>
      <c r="E18724">
        <v>3</v>
      </c>
      <c r="F18724">
        <v>1</v>
      </c>
      <c r="G18724" s="9">
        <f>(Logistic_Reg!$C$5+Logistic_Reg!$C$6*CN_Mobiles!B18724+Logistic_Reg!$C$7*CN_Mobiles!C18724+Logistic_Reg!$C$8*CN_Mobiles!D18724+Logistic_Reg!$C$9*CN_Mobiles!E18724)/(1+EXP(Logistic_Reg!$C$5+Logistic_Reg!$C$6*CN_Mobiles!B18724+Logistic_Reg!$C$7*CN_Mobiles!C18724+Logistic_Reg!$C$8*CN_Mobiles!D18724+Logistic_Reg!$C$9*CN_Mobiles!E18724))</f>
        <v>0.23859421343195977</v>
      </c>
      <c r="H18724">
        <f t="shared" si="584"/>
        <v>1</v>
      </c>
      <c r="I18724" t="str">
        <f t="shared" si="585"/>
        <v>Yes</v>
      </c>
    </row>
    <row r="18725" spans="1:9" x14ac:dyDescent="0.3">
      <c r="A18725" t="s">
        <v>18726</v>
      </c>
      <c r="B18725">
        <v>42</v>
      </c>
      <c r="C18725">
        <v>1</v>
      </c>
      <c r="D18725" s="7">
        <v>0.85803069134329846</v>
      </c>
      <c r="E18725">
        <v>2</v>
      </c>
      <c r="F18725">
        <v>0</v>
      </c>
      <c r="G18725" s="9">
        <f>(Logistic_Reg!$C$5+Logistic_Reg!$C$6*CN_Mobiles!B18725+Logistic_Reg!$C$7*CN_Mobiles!C18725+Logistic_Reg!$C$8*CN_Mobiles!D18725+Logistic_Reg!$C$9*CN_Mobiles!E18725)/(1+EXP(Logistic_Reg!$C$5+Logistic_Reg!$C$6*CN_Mobiles!B18725+Logistic_Reg!$C$7*CN_Mobiles!C18725+Logistic_Reg!$C$8*CN_Mobiles!D18725+Logistic_Reg!$C$9*CN_Mobiles!E18725))</f>
        <v>0.18992303258718121</v>
      </c>
      <c r="H18725">
        <f t="shared" si="584"/>
        <v>1</v>
      </c>
      <c r="I18725" t="str">
        <f t="shared" si="585"/>
        <v>No</v>
      </c>
    </row>
    <row r="18726" spans="1:9" x14ac:dyDescent="0.3">
      <c r="A18726" t="s">
        <v>18727</v>
      </c>
      <c r="B18726">
        <v>27</v>
      </c>
      <c r="C18726">
        <v>0</v>
      </c>
      <c r="D18726" s="7">
        <v>3.9341847677969499E-2</v>
      </c>
      <c r="E18726">
        <v>1</v>
      </c>
      <c r="F18726">
        <v>1</v>
      </c>
      <c r="G18726" s="9">
        <f>(Logistic_Reg!$C$5+Logistic_Reg!$C$6*CN_Mobiles!B18726+Logistic_Reg!$C$7*CN_Mobiles!C18726+Logistic_Reg!$C$8*CN_Mobiles!D18726+Logistic_Reg!$C$9*CN_Mobiles!E18726)/(1+EXP(Logistic_Reg!$C$5+Logistic_Reg!$C$6*CN_Mobiles!B18726+Logistic_Reg!$C$7*CN_Mobiles!C18726+Logistic_Reg!$C$8*CN_Mobiles!D18726+Logistic_Reg!$C$9*CN_Mobiles!E18726))</f>
        <v>-0.62128256846029584</v>
      </c>
      <c r="H18726">
        <f t="shared" si="584"/>
        <v>0</v>
      </c>
      <c r="I18726" t="str">
        <f t="shared" si="585"/>
        <v>No</v>
      </c>
    </row>
    <row r="18727" spans="1:9" x14ac:dyDescent="0.3">
      <c r="A18727" t="s">
        <v>18728</v>
      </c>
      <c r="B18727">
        <v>60</v>
      </c>
      <c r="C18727">
        <v>1</v>
      </c>
      <c r="D18727" s="7">
        <v>1.9818547351671498</v>
      </c>
      <c r="E18727">
        <v>3</v>
      </c>
      <c r="F18727">
        <v>1</v>
      </c>
      <c r="G18727" s="9">
        <f>(Logistic_Reg!$C$5+Logistic_Reg!$C$6*CN_Mobiles!B18727+Logistic_Reg!$C$7*CN_Mobiles!C18727+Logistic_Reg!$C$8*CN_Mobiles!D18727+Logistic_Reg!$C$9*CN_Mobiles!E18727)/(1+EXP(Logistic_Reg!$C$5+Logistic_Reg!$C$6*CN_Mobiles!B18727+Logistic_Reg!$C$7*CN_Mobiles!C18727+Logistic_Reg!$C$8*CN_Mobiles!D18727+Logistic_Reg!$C$9*CN_Mobiles!E18727))</f>
        <v>0.25919815985629713</v>
      </c>
      <c r="H18727">
        <f t="shared" si="584"/>
        <v>1</v>
      </c>
      <c r="I18727" t="str">
        <f t="shared" si="585"/>
        <v>Yes</v>
      </c>
    </row>
    <row r="18728" spans="1:9" x14ac:dyDescent="0.3">
      <c r="A18728" t="s">
        <v>18729</v>
      </c>
      <c r="B18728">
        <v>57</v>
      </c>
      <c r="C18728">
        <v>0</v>
      </c>
      <c r="D18728" s="7">
        <v>0.86243175302148467</v>
      </c>
      <c r="E18728">
        <v>2</v>
      </c>
      <c r="F18728">
        <v>0</v>
      </c>
      <c r="G18728" s="9">
        <f>(Logistic_Reg!$C$5+Logistic_Reg!$C$6*CN_Mobiles!B18728+Logistic_Reg!$C$7*CN_Mobiles!C18728+Logistic_Reg!$C$8*CN_Mobiles!D18728+Logistic_Reg!$C$9*CN_Mobiles!E18728)/(1+EXP(Logistic_Reg!$C$5+Logistic_Reg!$C$6*CN_Mobiles!B18728+Logistic_Reg!$C$7*CN_Mobiles!C18728+Logistic_Reg!$C$8*CN_Mobiles!D18728+Logistic_Reg!$C$9*CN_Mobiles!E18728))</f>
        <v>4.6723696471392434E-2</v>
      </c>
      <c r="H18728">
        <f t="shared" si="584"/>
        <v>0</v>
      </c>
      <c r="I18728" t="str">
        <f t="shared" si="585"/>
        <v>Yes</v>
      </c>
    </row>
    <row r="18729" spans="1:9" x14ac:dyDescent="0.3">
      <c r="A18729" t="s">
        <v>18730</v>
      </c>
      <c r="B18729">
        <v>35</v>
      </c>
      <c r="C18729">
        <v>1</v>
      </c>
      <c r="D18729" s="7">
        <v>-1.4244128143042158</v>
      </c>
      <c r="E18729">
        <v>1</v>
      </c>
      <c r="F18729">
        <v>0</v>
      </c>
      <c r="G18729" s="9">
        <f>(Logistic_Reg!$C$5+Logistic_Reg!$C$6*CN_Mobiles!B18729+Logistic_Reg!$C$7*CN_Mobiles!C18729+Logistic_Reg!$C$8*CN_Mobiles!D18729+Logistic_Reg!$C$9*CN_Mobiles!E18729)/(1+EXP(Logistic_Reg!$C$5+Logistic_Reg!$C$6*CN_Mobiles!B18729+Logistic_Reg!$C$7*CN_Mobiles!C18729+Logistic_Reg!$C$8*CN_Mobiles!D18729+Logistic_Reg!$C$9*CN_Mobiles!E18729))</f>
        <v>-1.0875104583277926</v>
      </c>
      <c r="H18729">
        <f t="shared" si="584"/>
        <v>0</v>
      </c>
      <c r="I18729" t="str">
        <f t="shared" si="585"/>
        <v>Yes</v>
      </c>
    </row>
    <row r="18730" spans="1:9" x14ac:dyDescent="0.3">
      <c r="A18730" t="s">
        <v>18731</v>
      </c>
      <c r="B18730">
        <v>51</v>
      </c>
      <c r="C18730">
        <v>1</v>
      </c>
      <c r="D18730" s="7">
        <v>-0.20171907216578647</v>
      </c>
      <c r="E18730">
        <v>2</v>
      </c>
      <c r="F18730">
        <v>0</v>
      </c>
      <c r="G18730" s="9">
        <f>(Logistic_Reg!$C$5+Logistic_Reg!$C$6*CN_Mobiles!B18730+Logistic_Reg!$C$7*CN_Mobiles!C18730+Logistic_Reg!$C$8*CN_Mobiles!D18730+Logistic_Reg!$C$9*CN_Mobiles!E18730)/(1+EXP(Logistic_Reg!$C$5+Logistic_Reg!$C$6*CN_Mobiles!B18730+Logistic_Reg!$C$7*CN_Mobiles!C18730+Logistic_Reg!$C$8*CN_Mobiles!D18730+Logistic_Reg!$C$9*CN_Mobiles!E18730))</f>
        <v>-2.8655077911504727E-2</v>
      </c>
      <c r="H18730">
        <f t="shared" si="584"/>
        <v>0</v>
      </c>
      <c r="I18730" t="str">
        <f t="shared" si="585"/>
        <v>Yes</v>
      </c>
    </row>
    <row r="18731" spans="1:9" x14ac:dyDescent="0.3">
      <c r="A18731" t="s">
        <v>18732</v>
      </c>
      <c r="B18731">
        <v>48</v>
      </c>
      <c r="C18731">
        <v>1</v>
      </c>
      <c r="D18731" s="7">
        <v>9.6112116894466637E-2</v>
      </c>
      <c r="E18731">
        <v>3</v>
      </c>
      <c r="F18731">
        <v>1</v>
      </c>
      <c r="G18731" s="9">
        <f>(Logistic_Reg!$C$5+Logistic_Reg!$C$6*CN_Mobiles!B18731+Logistic_Reg!$C$7*CN_Mobiles!C18731+Logistic_Reg!$C$8*CN_Mobiles!D18731+Logistic_Reg!$C$9*CN_Mobiles!E18731)/(1+EXP(Logistic_Reg!$C$5+Logistic_Reg!$C$6*CN_Mobiles!B18731+Logistic_Reg!$C$7*CN_Mobiles!C18731+Logistic_Reg!$C$8*CN_Mobiles!D18731+Logistic_Reg!$C$9*CN_Mobiles!E18731))</f>
        <v>0.27330495035704971</v>
      </c>
      <c r="H18731">
        <f t="shared" si="584"/>
        <v>1</v>
      </c>
      <c r="I18731" t="str">
        <f t="shared" si="585"/>
        <v>Yes</v>
      </c>
    </row>
    <row r="18732" spans="1:9" x14ac:dyDescent="0.3">
      <c r="A18732" t="s">
        <v>18733</v>
      </c>
      <c r="B18732">
        <v>25</v>
      </c>
      <c r="C18732">
        <v>0</v>
      </c>
      <c r="D18732" s="7">
        <v>0.54550772285733595</v>
      </c>
      <c r="E18732">
        <v>2</v>
      </c>
      <c r="F18732">
        <v>0</v>
      </c>
      <c r="G18732" s="9">
        <f>(Logistic_Reg!$C$5+Logistic_Reg!$C$6*CN_Mobiles!B18732+Logistic_Reg!$C$7*CN_Mobiles!C18732+Logistic_Reg!$C$8*CN_Mobiles!D18732+Logistic_Reg!$C$9*CN_Mobiles!E18732)/(1+EXP(Logistic_Reg!$C$5+Logistic_Reg!$C$6*CN_Mobiles!B18732+Logistic_Reg!$C$7*CN_Mobiles!C18732+Logistic_Reg!$C$8*CN_Mobiles!D18732+Logistic_Reg!$C$9*CN_Mobiles!E18732))</f>
        <v>0.13653824874398182</v>
      </c>
      <c r="H18732">
        <f t="shared" si="584"/>
        <v>0</v>
      </c>
      <c r="I18732" t="str">
        <f t="shared" si="585"/>
        <v>Yes</v>
      </c>
    </row>
    <row r="18733" spans="1:9" x14ac:dyDescent="0.3">
      <c r="A18733" t="s">
        <v>18734</v>
      </c>
      <c r="B18733">
        <v>53</v>
      </c>
      <c r="C18733">
        <v>0</v>
      </c>
      <c r="D18733" s="7">
        <v>-1.3566018194244494</v>
      </c>
      <c r="E18733">
        <v>2</v>
      </c>
      <c r="F18733">
        <v>0</v>
      </c>
      <c r="G18733" s="9">
        <f>(Logistic_Reg!$C$5+Logistic_Reg!$C$6*CN_Mobiles!B18733+Logistic_Reg!$C$7*CN_Mobiles!C18733+Logistic_Reg!$C$8*CN_Mobiles!D18733+Logistic_Reg!$C$9*CN_Mobiles!E18733)/(1+EXP(Logistic_Reg!$C$5+Logistic_Reg!$C$6*CN_Mobiles!B18733+Logistic_Reg!$C$7*CN_Mobiles!C18733+Logistic_Reg!$C$8*CN_Mobiles!D18733+Logistic_Reg!$C$9*CN_Mobiles!E18733))</f>
        <v>-0.56468425708450198</v>
      </c>
      <c r="H18733">
        <f t="shared" si="584"/>
        <v>0</v>
      </c>
      <c r="I18733" t="str">
        <f t="shared" si="585"/>
        <v>Yes</v>
      </c>
    </row>
    <row r="18734" spans="1:9" x14ac:dyDescent="0.3">
      <c r="A18734" t="s">
        <v>18735</v>
      </c>
      <c r="B18734">
        <v>27</v>
      </c>
      <c r="C18734">
        <v>0</v>
      </c>
      <c r="D18734" s="7">
        <v>8.5039587564240422E-3</v>
      </c>
      <c r="E18734">
        <v>3</v>
      </c>
      <c r="F18734">
        <v>0</v>
      </c>
      <c r="G18734" s="9">
        <f>(Logistic_Reg!$C$5+Logistic_Reg!$C$6*CN_Mobiles!B18734+Logistic_Reg!$C$7*CN_Mobiles!C18734+Logistic_Reg!$C$8*CN_Mobiles!D18734+Logistic_Reg!$C$9*CN_Mobiles!E18734)/(1+EXP(Logistic_Reg!$C$5+Logistic_Reg!$C$6*CN_Mobiles!B18734+Logistic_Reg!$C$7*CN_Mobiles!C18734+Logistic_Reg!$C$8*CN_Mobiles!D18734+Logistic_Reg!$C$9*CN_Mobiles!E18734))</f>
        <v>0.27124782496041089</v>
      </c>
      <c r="H18734">
        <f t="shared" si="584"/>
        <v>1</v>
      </c>
      <c r="I18734" t="str">
        <f t="shared" si="585"/>
        <v>No</v>
      </c>
    </row>
    <row r="18735" spans="1:9" x14ac:dyDescent="0.3">
      <c r="A18735" t="s">
        <v>18736</v>
      </c>
      <c r="B18735">
        <v>33</v>
      </c>
      <c r="C18735">
        <v>0</v>
      </c>
      <c r="D18735" s="7">
        <v>-0.89962237707494797</v>
      </c>
      <c r="E18735">
        <v>3</v>
      </c>
      <c r="F18735">
        <v>1</v>
      </c>
      <c r="G18735" s="9">
        <f>(Logistic_Reg!$C$5+Logistic_Reg!$C$6*CN_Mobiles!B18735+Logistic_Reg!$C$7*CN_Mobiles!C18735+Logistic_Reg!$C$8*CN_Mobiles!D18735+Logistic_Reg!$C$9*CN_Mobiles!E18735)/(1+EXP(Logistic_Reg!$C$5+Logistic_Reg!$C$6*CN_Mobiles!B18735+Logistic_Reg!$C$7*CN_Mobiles!C18735+Logistic_Reg!$C$8*CN_Mobiles!D18735+Logistic_Reg!$C$9*CN_Mobiles!E18735))</f>
        <v>0.20676518103895047</v>
      </c>
      <c r="H18735">
        <f t="shared" si="584"/>
        <v>1</v>
      </c>
      <c r="I18735" t="str">
        <f t="shared" si="585"/>
        <v>Yes</v>
      </c>
    </row>
    <row r="18736" spans="1:9" x14ac:dyDescent="0.3">
      <c r="A18736" t="s">
        <v>18737</v>
      </c>
      <c r="B18736">
        <v>53</v>
      </c>
      <c r="C18736">
        <v>0</v>
      </c>
      <c r="D18736" s="7">
        <v>-1.203402232979635</v>
      </c>
      <c r="E18736">
        <v>4</v>
      </c>
      <c r="F18736">
        <v>1</v>
      </c>
      <c r="G18736" s="9">
        <f>(Logistic_Reg!$C$5+Logistic_Reg!$C$6*CN_Mobiles!B18736+Logistic_Reg!$C$7*CN_Mobiles!C18736+Logistic_Reg!$C$8*CN_Mobiles!D18736+Logistic_Reg!$C$9*CN_Mobiles!E18736)/(1+EXP(Logistic_Reg!$C$5+Logistic_Reg!$C$6*CN_Mobiles!B18736+Logistic_Reg!$C$7*CN_Mobiles!C18736+Logistic_Reg!$C$8*CN_Mobiles!D18736+Logistic_Reg!$C$9*CN_Mobiles!E18736))</f>
        <v>0.27732224526116728</v>
      </c>
      <c r="H18736">
        <f t="shared" si="584"/>
        <v>1</v>
      </c>
      <c r="I18736" t="str">
        <f t="shared" si="585"/>
        <v>Yes</v>
      </c>
    </row>
    <row r="18737" spans="1:9" x14ac:dyDescent="0.3">
      <c r="A18737" t="s">
        <v>18738</v>
      </c>
      <c r="B18737">
        <v>52</v>
      </c>
      <c r="C18737">
        <v>1</v>
      </c>
      <c r="D18737" s="7">
        <v>-1.4098733207497238</v>
      </c>
      <c r="E18737">
        <v>1</v>
      </c>
      <c r="F18737">
        <v>0</v>
      </c>
      <c r="G18737" s="9">
        <f>(Logistic_Reg!$C$5+Logistic_Reg!$C$6*CN_Mobiles!B18737+Logistic_Reg!$C$7*CN_Mobiles!C18737+Logistic_Reg!$C$8*CN_Mobiles!D18737+Logistic_Reg!$C$9*CN_Mobiles!E18737)/(1+EXP(Logistic_Reg!$C$5+Logistic_Reg!$C$6*CN_Mobiles!B18737+Logistic_Reg!$C$7*CN_Mobiles!C18737+Logistic_Reg!$C$8*CN_Mobiles!D18737+Logistic_Reg!$C$9*CN_Mobiles!E18737))</f>
        <v>-1.2811516438711306</v>
      </c>
      <c r="H18737">
        <f t="shared" si="584"/>
        <v>0</v>
      </c>
      <c r="I18737" t="str">
        <f t="shared" si="585"/>
        <v>Yes</v>
      </c>
    </row>
    <row r="18738" spans="1:9" x14ac:dyDescent="0.3">
      <c r="A18738" t="s">
        <v>18739</v>
      </c>
      <c r="B18738">
        <v>35</v>
      </c>
      <c r="C18738">
        <v>1</v>
      </c>
      <c r="D18738" s="7">
        <v>-0.45624015945178004</v>
      </c>
      <c r="E18738">
        <v>4</v>
      </c>
      <c r="F18738">
        <v>1</v>
      </c>
      <c r="G18738" s="9">
        <f>(Logistic_Reg!$C$5+Logistic_Reg!$C$6*CN_Mobiles!B18738+Logistic_Reg!$C$7*CN_Mobiles!C18738+Logistic_Reg!$C$8*CN_Mobiles!D18738+Logistic_Reg!$C$9*CN_Mobiles!E18738)/(1+EXP(Logistic_Reg!$C$5+Logistic_Reg!$C$6*CN_Mobiles!B18738+Logistic_Reg!$C$7*CN_Mobiles!C18738+Logistic_Reg!$C$8*CN_Mobiles!D18738+Logistic_Reg!$C$9*CN_Mobiles!E18738))</f>
        <v>0.24347128472121626</v>
      </c>
      <c r="H18738">
        <f t="shared" si="584"/>
        <v>1</v>
      </c>
      <c r="I18738" t="str">
        <f t="shared" si="585"/>
        <v>Yes</v>
      </c>
    </row>
    <row r="18739" spans="1:9" x14ac:dyDescent="0.3">
      <c r="A18739" t="s">
        <v>18740</v>
      </c>
      <c r="B18739">
        <v>47</v>
      </c>
      <c r="C18739">
        <v>0</v>
      </c>
      <c r="D18739" s="7">
        <v>0.90100576420087952</v>
      </c>
      <c r="E18739">
        <v>2</v>
      </c>
      <c r="F18739">
        <v>0</v>
      </c>
      <c r="G18739" s="9">
        <f>(Logistic_Reg!$C$5+Logistic_Reg!$C$6*CN_Mobiles!B18739+Logistic_Reg!$C$7*CN_Mobiles!C18739+Logistic_Reg!$C$8*CN_Mobiles!D18739+Logistic_Reg!$C$9*CN_Mobiles!E18739)/(1+EXP(Logistic_Reg!$C$5+Logistic_Reg!$C$6*CN_Mobiles!B18739+Logistic_Reg!$C$7*CN_Mobiles!C18739+Logistic_Reg!$C$8*CN_Mobiles!D18739+Logistic_Reg!$C$9*CN_Mobiles!E18739))</f>
        <v>0.10135536502712311</v>
      </c>
      <c r="H18739">
        <f t="shared" si="584"/>
        <v>0</v>
      </c>
      <c r="I18739" t="str">
        <f t="shared" si="585"/>
        <v>Yes</v>
      </c>
    </row>
    <row r="18740" spans="1:9" x14ac:dyDescent="0.3">
      <c r="A18740" t="s">
        <v>18741</v>
      </c>
      <c r="B18740">
        <v>42</v>
      </c>
      <c r="C18740">
        <v>1</v>
      </c>
      <c r="D18740" s="7">
        <v>0.43672802147327888</v>
      </c>
      <c r="E18740">
        <v>3</v>
      </c>
      <c r="F18740">
        <v>1</v>
      </c>
      <c r="G18740" s="9">
        <f>(Logistic_Reg!$C$5+Logistic_Reg!$C$6*CN_Mobiles!B18740+Logistic_Reg!$C$7*CN_Mobiles!C18740+Logistic_Reg!$C$8*CN_Mobiles!D18740+Logistic_Reg!$C$9*CN_Mobiles!E18740)/(1+EXP(Logistic_Reg!$C$5+Logistic_Reg!$C$6*CN_Mobiles!B18740+Logistic_Reg!$C$7*CN_Mobiles!C18740+Logistic_Reg!$C$8*CN_Mobiles!D18740+Logistic_Reg!$C$9*CN_Mobiles!E18740))</f>
        <v>0.27845856944553449</v>
      </c>
      <c r="H18740">
        <f t="shared" si="584"/>
        <v>1</v>
      </c>
      <c r="I18740" t="str">
        <f t="shared" si="585"/>
        <v>Yes</v>
      </c>
    </row>
    <row r="18741" spans="1:9" x14ac:dyDescent="0.3">
      <c r="A18741" t="s">
        <v>18742</v>
      </c>
      <c r="B18741">
        <v>60</v>
      </c>
      <c r="C18741">
        <v>0</v>
      </c>
      <c r="D18741" s="7">
        <v>0.19942475550181518</v>
      </c>
      <c r="E18741">
        <v>2</v>
      </c>
      <c r="F18741">
        <v>1</v>
      </c>
      <c r="G18741" s="9">
        <f>(Logistic_Reg!$C$5+Logistic_Reg!$C$6*CN_Mobiles!B18741+Logistic_Reg!$C$7*CN_Mobiles!C18741+Logistic_Reg!$C$8*CN_Mobiles!D18741+Logistic_Reg!$C$9*CN_Mobiles!E18741)/(1+EXP(Logistic_Reg!$C$5+Logistic_Reg!$C$6*CN_Mobiles!B18741+Logistic_Reg!$C$7*CN_Mobiles!C18741+Logistic_Reg!$C$8*CN_Mobiles!D18741+Logistic_Reg!$C$9*CN_Mobiles!E18741))</f>
        <v>-0.12343095426409251</v>
      </c>
      <c r="H18741">
        <f t="shared" si="584"/>
        <v>0</v>
      </c>
      <c r="I18741" t="str">
        <f t="shared" si="585"/>
        <v>No</v>
      </c>
    </row>
    <row r="18742" spans="1:9" x14ac:dyDescent="0.3">
      <c r="A18742" t="s">
        <v>18743</v>
      </c>
      <c r="B18742">
        <v>34</v>
      </c>
      <c r="C18742">
        <v>1</v>
      </c>
      <c r="D18742" s="7">
        <v>-0.60351963265301345</v>
      </c>
      <c r="E18742">
        <v>4</v>
      </c>
      <c r="F18742">
        <v>1</v>
      </c>
      <c r="G18742" s="9">
        <f>(Logistic_Reg!$C$5+Logistic_Reg!$C$6*CN_Mobiles!B18742+Logistic_Reg!$C$7*CN_Mobiles!C18742+Logistic_Reg!$C$8*CN_Mobiles!D18742+Logistic_Reg!$C$9*CN_Mobiles!E18742)/(1+EXP(Logistic_Reg!$C$5+Logistic_Reg!$C$6*CN_Mobiles!B18742+Logistic_Reg!$C$7*CN_Mobiles!C18742+Logistic_Reg!$C$8*CN_Mobiles!D18742+Logistic_Reg!$C$9*CN_Mobiles!E18742))</f>
        <v>0.24796556361688932</v>
      </c>
      <c r="H18742">
        <f t="shared" si="584"/>
        <v>1</v>
      </c>
      <c r="I18742" t="str">
        <f t="shared" si="585"/>
        <v>Yes</v>
      </c>
    </row>
    <row r="18743" spans="1:9" x14ac:dyDescent="0.3">
      <c r="A18743" t="s">
        <v>18744</v>
      </c>
      <c r="B18743">
        <v>63</v>
      </c>
      <c r="C18743">
        <v>1</v>
      </c>
      <c r="D18743" s="7">
        <v>1.6942228923316893</v>
      </c>
      <c r="E18743">
        <v>1</v>
      </c>
      <c r="F18743">
        <v>1</v>
      </c>
      <c r="G18743" s="9">
        <f>(Logistic_Reg!$C$5+Logistic_Reg!$C$6*CN_Mobiles!B18743+Logistic_Reg!$C$7*CN_Mobiles!C18743+Logistic_Reg!$C$8*CN_Mobiles!D18743+Logistic_Reg!$C$9*CN_Mobiles!E18743)/(1+EXP(Logistic_Reg!$C$5+Logistic_Reg!$C$6*CN_Mobiles!B18743+Logistic_Reg!$C$7*CN_Mobiles!C18743+Logistic_Reg!$C$8*CN_Mobiles!D18743+Logistic_Reg!$C$9*CN_Mobiles!E18743))</f>
        <v>-0.19650252093756421</v>
      </c>
      <c r="H18743">
        <f t="shared" si="584"/>
        <v>0</v>
      </c>
      <c r="I18743" t="str">
        <f t="shared" si="585"/>
        <v>No</v>
      </c>
    </row>
    <row r="18744" spans="1:9" x14ac:dyDescent="0.3">
      <c r="A18744" t="s">
        <v>18745</v>
      </c>
      <c r="B18744">
        <v>58</v>
      </c>
      <c r="C18744">
        <v>1</v>
      </c>
      <c r="D18744" s="7">
        <v>-0.98364229937242809</v>
      </c>
      <c r="E18744">
        <v>4</v>
      </c>
      <c r="F18744">
        <v>1</v>
      </c>
      <c r="G18744" s="9">
        <f>(Logistic_Reg!$C$5+Logistic_Reg!$C$6*CN_Mobiles!B18744+Logistic_Reg!$C$7*CN_Mobiles!C18744+Logistic_Reg!$C$8*CN_Mobiles!D18744+Logistic_Reg!$C$9*CN_Mobiles!E18744)/(1+EXP(Logistic_Reg!$C$5+Logistic_Reg!$C$6*CN_Mobiles!B18744+Logistic_Reg!$C$7*CN_Mobiles!C18744+Logistic_Reg!$C$8*CN_Mobiles!D18744+Logistic_Reg!$C$9*CN_Mobiles!E18744))</f>
        <v>0.27538041467507518</v>
      </c>
      <c r="H18744">
        <f t="shared" si="584"/>
        <v>1</v>
      </c>
      <c r="I18744" t="str">
        <f t="shared" si="585"/>
        <v>Yes</v>
      </c>
    </row>
    <row r="18745" spans="1:9" x14ac:dyDescent="0.3">
      <c r="A18745" t="s">
        <v>18746</v>
      </c>
      <c r="B18745">
        <v>42</v>
      </c>
      <c r="C18745">
        <v>1</v>
      </c>
      <c r="D18745" s="7">
        <v>-0.14344117282423599</v>
      </c>
      <c r="E18745">
        <v>2</v>
      </c>
      <c r="F18745">
        <v>1</v>
      </c>
      <c r="G18745" s="9">
        <f>(Logistic_Reg!$C$5+Logistic_Reg!$C$6*CN_Mobiles!B18745+Logistic_Reg!$C$7*CN_Mobiles!C18745+Logistic_Reg!$C$8*CN_Mobiles!D18745+Logistic_Reg!$C$9*CN_Mobiles!E18745)/(1+EXP(Logistic_Reg!$C$5+Logistic_Reg!$C$6*CN_Mobiles!B18745+Logistic_Reg!$C$7*CN_Mobiles!C18745+Logistic_Reg!$C$8*CN_Mobiles!D18745+Logistic_Reg!$C$9*CN_Mobiles!E18745))</f>
        <v>3.4641153045938414E-2</v>
      </c>
      <c r="H18745">
        <f t="shared" si="584"/>
        <v>0</v>
      </c>
      <c r="I18745" t="str">
        <f t="shared" si="585"/>
        <v>No</v>
      </c>
    </row>
    <row r="18746" spans="1:9" x14ac:dyDescent="0.3">
      <c r="A18746" t="s">
        <v>18747</v>
      </c>
      <c r="B18746">
        <v>64</v>
      </c>
      <c r="C18746">
        <v>1</v>
      </c>
      <c r="D18746" s="7">
        <v>-1.248465525846286</v>
      </c>
      <c r="E18746">
        <v>2</v>
      </c>
      <c r="F18746">
        <v>0</v>
      </c>
      <c r="G18746" s="9">
        <f>(Logistic_Reg!$C$5+Logistic_Reg!$C$6*CN_Mobiles!B18746+Logistic_Reg!$C$7*CN_Mobiles!C18746+Logistic_Reg!$C$8*CN_Mobiles!D18746+Logistic_Reg!$C$9*CN_Mobiles!E18746)/(1+EXP(Logistic_Reg!$C$5+Logistic_Reg!$C$6*CN_Mobiles!B18746+Logistic_Reg!$C$7*CN_Mobiles!C18746+Logistic_Reg!$C$8*CN_Mobiles!D18746+Logistic_Reg!$C$9*CN_Mobiles!E18746))</f>
        <v>-0.43178577715540184</v>
      </c>
      <c r="H18746">
        <f t="shared" si="584"/>
        <v>0</v>
      </c>
      <c r="I18746" t="str">
        <f t="shared" si="585"/>
        <v>Yes</v>
      </c>
    </row>
    <row r="18747" spans="1:9" x14ac:dyDescent="0.3">
      <c r="A18747" t="s">
        <v>18748</v>
      </c>
      <c r="B18747">
        <v>54</v>
      </c>
      <c r="C18747">
        <v>0</v>
      </c>
      <c r="D18747" s="7">
        <v>0.14574398589764331</v>
      </c>
      <c r="E18747">
        <v>1</v>
      </c>
      <c r="F18747">
        <v>0</v>
      </c>
      <c r="G18747" s="9">
        <f>(Logistic_Reg!$C$5+Logistic_Reg!$C$6*CN_Mobiles!B18747+Logistic_Reg!$C$7*CN_Mobiles!C18747+Logistic_Reg!$C$8*CN_Mobiles!D18747+Logistic_Reg!$C$9*CN_Mobiles!E18747)/(1+EXP(Logistic_Reg!$C$5+Logistic_Reg!$C$6*CN_Mobiles!B18747+Logistic_Reg!$C$7*CN_Mobiles!C18747+Logistic_Reg!$C$8*CN_Mobiles!D18747+Logistic_Reg!$C$9*CN_Mobiles!E18747))</f>
        <v>-0.86430382326529043</v>
      </c>
      <c r="H18747">
        <f t="shared" si="584"/>
        <v>0</v>
      </c>
      <c r="I18747" t="str">
        <f t="shared" si="585"/>
        <v>Yes</v>
      </c>
    </row>
    <row r="18748" spans="1:9" x14ac:dyDescent="0.3">
      <c r="A18748" t="s">
        <v>18749</v>
      </c>
      <c r="B18748">
        <v>55</v>
      </c>
      <c r="C18748">
        <v>1</v>
      </c>
      <c r="D18748" s="7">
        <v>0.20743689590124642</v>
      </c>
      <c r="E18748">
        <v>1</v>
      </c>
      <c r="F18748">
        <v>1</v>
      </c>
      <c r="G18748" s="9">
        <f>(Logistic_Reg!$C$5+Logistic_Reg!$C$6*CN_Mobiles!B18748+Logistic_Reg!$C$7*CN_Mobiles!C18748+Logistic_Reg!$C$8*CN_Mobiles!D18748+Logistic_Reg!$C$9*CN_Mobiles!E18748)/(1+EXP(Logistic_Reg!$C$5+Logistic_Reg!$C$6*CN_Mobiles!B18748+Logistic_Reg!$C$7*CN_Mobiles!C18748+Logistic_Reg!$C$8*CN_Mobiles!D18748+Logistic_Reg!$C$9*CN_Mobiles!E18748))</f>
        <v>-0.62909925171273184</v>
      </c>
      <c r="H18748">
        <f t="shared" si="584"/>
        <v>0</v>
      </c>
      <c r="I18748" t="str">
        <f t="shared" si="585"/>
        <v>No</v>
      </c>
    </row>
    <row r="18749" spans="1:9" x14ac:dyDescent="0.3">
      <c r="A18749" t="s">
        <v>18750</v>
      </c>
      <c r="B18749">
        <v>25</v>
      </c>
      <c r="C18749">
        <v>1</v>
      </c>
      <c r="D18749" s="7">
        <v>-1.1889997967092392</v>
      </c>
      <c r="E18749">
        <v>3</v>
      </c>
      <c r="F18749">
        <v>0</v>
      </c>
      <c r="G18749" s="9">
        <f>(Logistic_Reg!$C$5+Logistic_Reg!$C$6*CN_Mobiles!B18749+Logistic_Reg!$C$7*CN_Mobiles!C18749+Logistic_Reg!$C$8*CN_Mobiles!D18749+Logistic_Reg!$C$9*CN_Mobiles!E18749)/(1+EXP(Logistic_Reg!$C$5+Logistic_Reg!$C$6*CN_Mobiles!B18749+Logistic_Reg!$C$7*CN_Mobiles!C18749+Logistic_Reg!$C$8*CN_Mobiles!D18749+Logistic_Reg!$C$9*CN_Mobiles!E18749))</f>
        <v>0.24475261400590101</v>
      </c>
      <c r="H18749">
        <f t="shared" si="584"/>
        <v>1</v>
      </c>
      <c r="I18749" t="str">
        <f t="shared" si="585"/>
        <v>No</v>
      </c>
    </row>
    <row r="18750" spans="1:9" x14ac:dyDescent="0.3">
      <c r="A18750" t="s">
        <v>18751</v>
      </c>
      <c r="B18750">
        <v>49</v>
      </c>
      <c r="C18750">
        <v>1</v>
      </c>
      <c r="D18750" s="7">
        <v>0.74162908210480527</v>
      </c>
      <c r="E18750">
        <v>1</v>
      </c>
      <c r="F18750">
        <v>0</v>
      </c>
      <c r="G18750" s="9">
        <f>(Logistic_Reg!$C$5+Logistic_Reg!$C$6*CN_Mobiles!B18750+Logistic_Reg!$C$7*CN_Mobiles!C18750+Logistic_Reg!$C$8*CN_Mobiles!D18750+Logistic_Reg!$C$9*CN_Mobiles!E18750)/(1+EXP(Logistic_Reg!$C$5+Logistic_Reg!$C$6*CN_Mobiles!B18750+Logistic_Reg!$C$7*CN_Mobiles!C18750+Logistic_Reg!$C$8*CN_Mobiles!D18750+Logistic_Reg!$C$9*CN_Mobiles!E18750))</f>
        <v>-0.37874918361893706</v>
      </c>
      <c r="H18750">
        <f t="shared" si="584"/>
        <v>0</v>
      </c>
      <c r="I18750" t="str">
        <f t="shared" si="585"/>
        <v>Yes</v>
      </c>
    </row>
    <row r="18751" spans="1:9" x14ac:dyDescent="0.3">
      <c r="A18751" t="s">
        <v>18752</v>
      </c>
      <c r="B18751">
        <v>50</v>
      </c>
      <c r="C18751">
        <v>0</v>
      </c>
      <c r="D18751" s="7">
        <v>0.11055072105927667</v>
      </c>
      <c r="E18751">
        <v>2</v>
      </c>
      <c r="F18751">
        <v>0</v>
      </c>
      <c r="G18751" s="9">
        <f>(Logistic_Reg!$C$5+Logistic_Reg!$C$6*CN_Mobiles!B18751+Logistic_Reg!$C$7*CN_Mobiles!C18751+Logistic_Reg!$C$8*CN_Mobiles!D18751+Logistic_Reg!$C$9*CN_Mobiles!E18751)/(1+EXP(Logistic_Reg!$C$5+Logistic_Reg!$C$6*CN_Mobiles!B18751+Logistic_Reg!$C$7*CN_Mobiles!C18751+Logistic_Reg!$C$8*CN_Mobiles!D18751+Logistic_Reg!$C$9*CN_Mobiles!E18751))</f>
        <v>-7.8790854650072184E-2</v>
      </c>
      <c r="H18751">
        <f t="shared" si="584"/>
        <v>0</v>
      </c>
      <c r="I18751" t="str">
        <f t="shared" si="585"/>
        <v>Yes</v>
      </c>
    </row>
    <row r="18752" spans="1:9" x14ac:dyDescent="0.3">
      <c r="A18752" t="s">
        <v>18753</v>
      </c>
      <c r="B18752">
        <v>65</v>
      </c>
      <c r="C18752">
        <v>0</v>
      </c>
      <c r="D18752" s="7">
        <v>-0.22685385521023621</v>
      </c>
      <c r="E18752">
        <v>2</v>
      </c>
      <c r="F18752">
        <v>0</v>
      </c>
      <c r="G18752" s="9">
        <f>(Logistic_Reg!$C$5+Logistic_Reg!$C$6*CN_Mobiles!B18752+Logistic_Reg!$C$7*CN_Mobiles!C18752+Logistic_Reg!$C$8*CN_Mobiles!D18752+Logistic_Reg!$C$9*CN_Mobiles!E18752)/(1+EXP(Logistic_Reg!$C$5+Logistic_Reg!$C$6*CN_Mobiles!B18752+Logistic_Reg!$C$7*CN_Mobiles!C18752+Logistic_Reg!$C$8*CN_Mobiles!D18752+Logistic_Reg!$C$9*CN_Mobiles!E18752))</f>
        <v>-0.28437826757271878</v>
      </c>
      <c r="H18752">
        <f t="shared" si="584"/>
        <v>0</v>
      </c>
      <c r="I18752" t="str">
        <f t="shared" si="585"/>
        <v>Yes</v>
      </c>
    </row>
    <row r="18753" spans="1:9" x14ac:dyDescent="0.3">
      <c r="A18753" t="s">
        <v>18754</v>
      </c>
      <c r="B18753">
        <v>54</v>
      </c>
      <c r="C18753">
        <v>1</v>
      </c>
      <c r="D18753" s="7">
        <v>0.53456979015713835</v>
      </c>
      <c r="E18753">
        <v>2</v>
      </c>
      <c r="F18753">
        <v>1</v>
      </c>
      <c r="G18753" s="9">
        <f>(Logistic_Reg!$C$5+Logistic_Reg!$C$6*CN_Mobiles!B18753+Logistic_Reg!$C$7*CN_Mobiles!C18753+Logistic_Reg!$C$8*CN_Mobiles!D18753+Logistic_Reg!$C$9*CN_Mobiles!E18753)/(1+EXP(Logistic_Reg!$C$5+Logistic_Reg!$C$6*CN_Mobiles!B18753+Logistic_Reg!$C$7*CN_Mobiles!C18753+Logistic_Reg!$C$8*CN_Mobiles!D18753+Logistic_Reg!$C$9*CN_Mobiles!E18753))</f>
        <v>0.10111236879186565</v>
      </c>
      <c r="H18753">
        <f t="shared" si="584"/>
        <v>0</v>
      </c>
      <c r="I18753" t="str">
        <f t="shared" si="585"/>
        <v>No</v>
      </c>
    </row>
    <row r="18754" spans="1:9" x14ac:dyDescent="0.3">
      <c r="A18754" t="s">
        <v>18755</v>
      </c>
      <c r="B18754">
        <v>29</v>
      </c>
      <c r="C18754">
        <v>1</v>
      </c>
      <c r="D18754" s="7">
        <v>-0.6737672014722601</v>
      </c>
      <c r="E18754">
        <v>2</v>
      </c>
      <c r="F18754">
        <v>1</v>
      </c>
      <c r="G18754" s="9">
        <f>(Logistic_Reg!$C$5+Logistic_Reg!$C$6*CN_Mobiles!B18754+Logistic_Reg!$C$7*CN_Mobiles!C18754+Logistic_Reg!$C$8*CN_Mobiles!D18754+Logistic_Reg!$C$9*CN_Mobiles!E18754)/(1+EXP(Logistic_Reg!$C$5+Logistic_Reg!$C$6*CN_Mobiles!B18754+Logistic_Reg!$C$7*CN_Mobiles!C18754+Logistic_Reg!$C$8*CN_Mobiles!D18754+Logistic_Reg!$C$9*CN_Mobiles!E18754))</f>
        <v>-4.6378526869853909E-3</v>
      </c>
      <c r="H18754">
        <f t="shared" si="584"/>
        <v>0</v>
      </c>
      <c r="I18754" t="str">
        <f t="shared" si="585"/>
        <v>No</v>
      </c>
    </row>
    <row r="18755" spans="1:9" x14ac:dyDescent="0.3">
      <c r="A18755" t="s">
        <v>18756</v>
      </c>
      <c r="B18755">
        <v>60</v>
      </c>
      <c r="C18755">
        <v>1</v>
      </c>
      <c r="D18755" s="7">
        <v>0.94777465882516698</v>
      </c>
      <c r="E18755">
        <v>1</v>
      </c>
      <c r="F18755">
        <v>0</v>
      </c>
      <c r="G18755" s="9">
        <f>(Logistic_Reg!$C$5+Logistic_Reg!$C$6*CN_Mobiles!B18755+Logistic_Reg!$C$7*CN_Mobiles!C18755+Logistic_Reg!$C$8*CN_Mobiles!D18755+Logistic_Reg!$C$9*CN_Mobiles!E18755)/(1+EXP(Logistic_Reg!$C$5+Logistic_Reg!$C$6*CN_Mobiles!B18755+Logistic_Reg!$C$7*CN_Mobiles!C18755+Logistic_Reg!$C$8*CN_Mobiles!D18755+Logistic_Reg!$C$9*CN_Mobiles!E18755))</f>
        <v>-0.40717089349646457</v>
      </c>
      <c r="H18755">
        <f t="shared" ref="H18755:H18818" si="586">IF(G18755&gt;=0.15,1,0)</f>
        <v>0</v>
      </c>
      <c r="I18755" t="str">
        <f t="shared" ref="I18755:I18818" si="587">IF(H18755=F18755,"Yes","No")</f>
        <v>Yes</v>
      </c>
    </row>
    <row r="18756" spans="1:9" x14ac:dyDescent="0.3">
      <c r="A18756" t="s">
        <v>18757</v>
      </c>
      <c r="B18756">
        <v>55</v>
      </c>
      <c r="C18756">
        <v>0</v>
      </c>
      <c r="D18756" s="7">
        <v>0.6465969877449087</v>
      </c>
      <c r="E18756">
        <v>2</v>
      </c>
      <c r="F18756">
        <v>0</v>
      </c>
      <c r="G18756" s="9">
        <f>(Logistic_Reg!$C$5+Logistic_Reg!$C$6*CN_Mobiles!B18756+Logistic_Reg!$C$7*CN_Mobiles!C18756+Logistic_Reg!$C$8*CN_Mobiles!D18756+Logistic_Reg!$C$9*CN_Mobiles!E18756)/(1+EXP(Logistic_Reg!$C$5+Logistic_Reg!$C$6*CN_Mobiles!B18756+Logistic_Reg!$C$7*CN_Mobiles!C18756+Logistic_Reg!$C$8*CN_Mobiles!D18756+Logistic_Reg!$C$9*CN_Mobiles!E18756))</f>
        <v>1.3710772835752571E-2</v>
      </c>
      <c r="H18756">
        <f t="shared" si="586"/>
        <v>0</v>
      </c>
      <c r="I18756" t="str">
        <f t="shared" si="587"/>
        <v>Yes</v>
      </c>
    </row>
    <row r="18757" spans="1:9" x14ac:dyDescent="0.3">
      <c r="A18757" t="s">
        <v>18758</v>
      </c>
      <c r="B18757">
        <v>55</v>
      </c>
      <c r="C18757">
        <v>0</v>
      </c>
      <c r="D18757" s="7">
        <v>-1.3434290915641347</v>
      </c>
      <c r="E18757">
        <v>1</v>
      </c>
      <c r="F18757">
        <v>0</v>
      </c>
      <c r="G18757" s="9">
        <f>(Logistic_Reg!$C$5+Logistic_Reg!$C$6*CN_Mobiles!B18757+Logistic_Reg!$C$7*CN_Mobiles!C18757+Logistic_Reg!$C$8*CN_Mobiles!D18757+Logistic_Reg!$C$9*CN_Mobiles!E18757)/(1+EXP(Logistic_Reg!$C$5+Logistic_Reg!$C$6*CN_Mobiles!B18757+Logistic_Reg!$C$7*CN_Mobiles!C18757+Logistic_Reg!$C$8*CN_Mobiles!D18757+Logistic_Reg!$C$9*CN_Mobiles!E18757))</f>
        <v>-1.5394978302354385</v>
      </c>
      <c r="H18757">
        <f t="shared" si="586"/>
        <v>0</v>
      </c>
      <c r="I18757" t="str">
        <f t="shared" si="587"/>
        <v>Yes</v>
      </c>
    </row>
    <row r="18758" spans="1:9" x14ac:dyDescent="0.3">
      <c r="A18758" t="s">
        <v>18759</v>
      </c>
      <c r="B18758">
        <v>51</v>
      </c>
      <c r="C18758">
        <v>1</v>
      </c>
      <c r="D18758" s="7">
        <v>-1.5653762309967028</v>
      </c>
      <c r="E18758">
        <v>3</v>
      </c>
      <c r="F18758">
        <v>0</v>
      </c>
      <c r="G18758" s="9">
        <f>(Logistic_Reg!$C$5+Logistic_Reg!$C$6*CN_Mobiles!B18758+Logistic_Reg!$C$7*CN_Mobiles!C18758+Logistic_Reg!$C$8*CN_Mobiles!D18758+Logistic_Reg!$C$9*CN_Mobiles!E18758)/(1+EXP(Logistic_Reg!$C$5+Logistic_Reg!$C$6*CN_Mobiles!B18758+Logistic_Reg!$C$7*CN_Mobiles!C18758+Logistic_Reg!$C$8*CN_Mobiles!D18758+Logistic_Reg!$C$9*CN_Mobiles!E18758))</f>
        <v>0.13414516703221105</v>
      </c>
      <c r="H18758">
        <f t="shared" si="586"/>
        <v>0</v>
      </c>
      <c r="I18758" t="str">
        <f t="shared" si="587"/>
        <v>Yes</v>
      </c>
    </row>
    <row r="18759" spans="1:9" x14ac:dyDescent="0.3">
      <c r="A18759" t="s">
        <v>18760</v>
      </c>
      <c r="B18759">
        <v>51</v>
      </c>
      <c r="C18759">
        <v>0</v>
      </c>
      <c r="D18759" s="7">
        <v>-1.0547559940842244</v>
      </c>
      <c r="E18759">
        <v>1</v>
      </c>
      <c r="F18759">
        <v>0</v>
      </c>
      <c r="G18759" s="9">
        <f>(Logistic_Reg!$C$5+Logistic_Reg!$C$6*CN_Mobiles!B18759+Logistic_Reg!$C$7*CN_Mobiles!C18759+Logistic_Reg!$C$8*CN_Mobiles!D18759+Logistic_Reg!$C$9*CN_Mobiles!E18759)/(1+EXP(Logistic_Reg!$C$5+Logistic_Reg!$C$6*CN_Mobiles!B18759+Logistic_Reg!$C$7*CN_Mobiles!C18759+Logistic_Reg!$C$8*CN_Mobiles!D18759+Logistic_Reg!$C$9*CN_Mobiles!E18759))</f>
        <v>-1.3576347360383867</v>
      </c>
      <c r="H18759">
        <f t="shared" si="586"/>
        <v>0</v>
      </c>
      <c r="I18759" t="str">
        <f t="shared" si="587"/>
        <v>Yes</v>
      </c>
    </row>
    <row r="18760" spans="1:9" x14ac:dyDescent="0.3">
      <c r="A18760" t="s">
        <v>18761</v>
      </c>
      <c r="B18760">
        <v>46</v>
      </c>
      <c r="C18760">
        <v>1</v>
      </c>
      <c r="D18760" s="7">
        <v>-1.0485788984329643</v>
      </c>
      <c r="E18760">
        <v>2</v>
      </c>
      <c r="F18760">
        <v>0</v>
      </c>
      <c r="G18760" s="9">
        <f>(Logistic_Reg!$C$5+Logistic_Reg!$C$6*CN_Mobiles!B18760+Logistic_Reg!$C$7*CN_Mobiles!C18760+Logistic_Reg!$C$8*CN_Mobiles!D18760+Logistic_Reg!$C$9*CN_Mobiles!E18760)/(1+EXP(Logistic_Reg!$C$5+Logistic_Reg!$C$6*CN_Mobiles!B18760+Logistic_Reg!$C$7*CN_Mobiles!C18760+Logistic_Reg!$C$8*CN_Mobiles!D18760+Logistic_Reg!$C$9*CN_Mobiles!E18760))</f>
        <v>-0.21519913523407436</v>
      </c>
      <c r="H18760">
        <f t="shared" si="586"/>
        <v>0</v>
      </c>
      <c r="I18760" t="str">
        <f t="shared" si="587"/>
        <v>Yes</v>
      </c>
    </row>
    <row r="18761" spans="1:9" x14ac:dyDescent="0.3">
      <c r="A18761" t="s">
        <v>18762</v>
      </c>
      <c r="B18761">
        <v>35</v>
      </c>
      <c r="C18761">
        <v>0</v>
      </c>
      <c r="D18761" s="7">
        <v>-0.22638176900946219</v>
      </c>
      <c r="E18761">
        <v>3</v>
      </c>
      <c r="F18761">
        <v>1</v>
      </c>
      <c r="G18761" s="9">
        <f>(Logistic_Reg!$C$5+Logistic_Reg!$C$6*CN_Mobiles!B18761+Logistic_Reg!$C$7*CN_Mobiles!C18761+Logistic_Reg!$C$8*CN_Mobiles!D18761+Logistic_Reg!$C$9*CN_Mobiles!E18761)/(1+EXP(Logistic_Reg!$C$5+Logistic_Reg!$C$6*CN_Mobiles!B18761+Logistic_Reg!$C$7*CN_Mobiles!C18761+Logistic_Reg!$C$8*CN_Mobiles!D18761+Logistic_Reg!$C$9*CN_Mobiles!E18761))</f>
        <v>0.253512770885917</v>
      </c>
      <c r="H18761">
        <f t="shared" si="586"/>
        <v>1</v>
      </c>
      <c r="I18761" t="str">
        <f t="shared" si="587"/>
        <v>Yes</v>
      </c>
    </row>
    <row r="18762" spans="1:9" x14ac:dyDescent="0.3">
      <c r="A18762" t="s">
        <v>18763</v>
      </c>
      <c r="B18762">
        <v>50</v>
      </c>
      <c r="C18762">
        <v>0</v>
      </c>
      <c r="D18762" s="7">
        <v>-0.1152739973691676</v>
      </c>
      <c r="E18762">
        <v>1</v>
      </c>
      <c r="F18762">
        <v>0</v>
      </c>
      <c r="G18762" s="9">
        <f>(Logistic_Reg!$C$5+Logistic_Reg!$C$6*CN_Mobiles!B18762+Logistic_Reg!$C$7*CN_Mobiles!C18762+Logistic_Reg!$C$8*CN_Mobiles!D18762+Logistic_Reg!$C$9*CN_Mobiles!E18762)/(1+EXP(Logistic_Reg!$C$5+Logistic_Reg!$C$6*CN_Mobiles!B18762+Logistic_Reg!$C$7*CN_Mobiles!C18762+Logistic_Reg!$C$8*CN_Mobiles!D18762+Logistic_Reg!$C$9*CN_Mobiles!E18762))</f>
        <v>-0.92987975618205054</v>
      </c>
      <c r="H18762">
        <f t="shared" si="586"/>
        <v>0</v>
      </c>
      <c r="I18762" t="str">
        <f t="shared" si="587"/>
        <v>Yes</v>
      </c>
    </row>
    <row r="18763" spans="1:9" x14ac:dyDescent="0.3">
      <c r="A18763" t="s">
        <v>18764</v>
      </c>
      <c r="B18763">
        <v>60</v>
      </c>
      <c r="C18763">
        <v>0</v>
      </c>
      <c r="D18763" s="7">
        <v>0.93866606015296916</v>
      </c>
      <c r="E18763">
        <v>2</v>
      </c>
      <c r="F18763">
        <v>1</v>
      </c>
      <c r="G18763" s="9">
        <f>(Logistic_Reg!$C$5+Logistic_Reg!$C$6*CN_Mobiles!B18763+Logistic_Reg!$C$7*CN_Mobiles!C18763+Logistic_Reg!$C$8*CN_Mobiles!D18763+Logistic_Reg!$C$9*CN_Mobiles!E18763)/(1+EXP(Logistic_Reg!$C$5+Logistic_Reg!$C$6*CN_Mobiles!B18763+Logistic_Reg!$C$7*CN_Mobiles!C18763+Logistic_Reg!$C$8*CN_Mobiles!D18763+Logistic_Reg!$C$9*CN_Mobiles!E18763))</f>
        <v>4.6173468098106109E-2</v>
      </c>
      <c r="H18763">
        <f t="shared" si="586"/>
        <v>0</v>
      </c>
      <c r="I18763" t="str">
        <f t="shared" si="587"/>
        <v>No</v>
      </c>
    </row>
    <row r="18764" spans="1:9" x14ac:dyDescent="0.3">
      <c r="A18764" t="s">
        <v>18765</v>
      </c>
      <c r="B18764">
        <v>33</v>
      </c>
      <c r="C18764">
        <v>1</v>
      </c>
      <c r="D18764" s="7">
        <v>-1.2497275950040012</v>
      </c>
      <c r="E18764">
        <v>2</v>
      </c>
      <c r="F18764">
        <v>0</v>
      </c>
      <c r="G18764" s="9">
        <f>(Logistic_Reg!$C$5+Logistic_Reg!$C$6*CN_Mobiles!B18764+Logistic_Reg!$C$7*CN_Mobiles!C18764+Logistic_Reg!$C$8*CN_Mobiles!D18764+Logistic_Reg!$C$9*CN_Mobiles!E18764)/(1+EXP(Logistic_Reg!$C$5+Logistic_Reg!$C$6*CN_Mobiles!B18764+Logistic_Reg!$C$7*CN_Mobiles!C18764+Logistic_Reg!$C$8*CN_Mobiles!D18764+Logistic_Reg!$C$9*CN_Mobiles!E18764))</f>
        <v>-0.17463613308951131</v>
      </c>
      <c r="H18764">
        <f t="shared" si="586"/>
        <v>0</v>
      </c>
      <c r="I18764" t="str">
        <f t="shared" si="587"/>
        <v>Yes</v>
      </c>
    </row>
    <row r="18765" spans="1:9" x14ac:dyDescent="0.3">
      <c r="A18765" t="s">
        <v>18766</v>
      </c>
      <c r="B18765">
        <v>39</v>
      </c>
      <c r="C18765">
        <v>1</v>
      </c>
      <c r="D18765" s="7">
        <v>2.3598130389418857</v>
      </c>
      <c r="E18765">
        <v>4</v>
      </c>
      <c r="F18765">
        <v>1</v>
      </c>
      <c r="G18765" s="9">
        <f>(Logistic_Reg!$C$5+Logistic_Reg!$C$6*CN_Mobiles!B18765+Logistic_Reg!$C$7*CN_Mobiles!C18765+Logistic_Reg!$C$8*CN_Mobiles!D18765+Logistic_Reg!$C$9*CN_Mobiles!E18765)/(1+EXP(Logistic_Reg!$C$5+Logistic_Reg!$C$6*CN_Mobiles!B18765+Logistic_Reg!$C$7*CN_Mobiles!C18765+Logistic_Reg!$C$8*CN_Mobiles!D18765+Logistic_Reg!$C$9*CN_Mobiles!E18765))</f>
        <v>0.13243868724717237</v>
      </c>
      <c r="H18765">
        <f t="shared" si="586"/>
        <v>0</v>
      </c>
      <c r="I18765" t="str">
        <f t="shared" si="587"/>
        <v>No</v>
      </c>
    </row>
    <row r="18766" spans="1:9" x14ac:dyDescent="0.3">
      <c r="A18766" t="s">
        <v>18767</v>
      </c>
      <c r="B18766">
        <v>35</v>
      </c>
      <c r="C18766">
        <v>0</v>
      </c>
      <c r="D18766" s="7">
        <v>-1.1065941046466645</v>
      </c>
      <c r="E18766">
        <v>2</v>
      </c>
      <c r="F18766">
        <v>1</v>
      </c>
      <c r="G18766" s="9">
        <f>(Logistic_Reg!$C$5+Logistic_Reg!$C$6*CN_Mobiles!B18766+Logistic_Reg!$C$7*CN_Mobiles!C18766+Logistic_Reg!$C$8*CN_Mobiles!D18766+Logistic_Reg!$C$9*CN_Mobiles!E18766)/(1+EXP(Logistic_Reg!$C$5+Logistic_Reg!$C$6*CN_Mobiles!B18766+Logistic_Reg!$C$7*CN_Mobiles!C18766+Logistic_Reg!$C$8*CN_Mobiles!D18766+Logistic_Reg!$C$9*CN_Mobiles!E18766))</f>
        <v>-0.31258072400608689</v>
      </c>
      <c r="H18766">
        <f t="shared" si="586"/>
        <v>0</v>
      </c>
      <c r="I18766" t="str">
        <f t="shared" si="587"/>
        <v>No</v>
      </c>
    </row>
    <row r="18767" spans="1:9" x14ac:dyDescent="0.3">
      <c r="A18767" t="s">
        <v>18768</v>
      </c>
      <c r="B18767">
        <v>59</v>
      </c>
      <c r="C18767">
        <v>1</v>
      </c>
      <c r="D18767" s="7">
        <v>-1.265797561564229</v>
      </c>
      <c r="E18767">
        <v>3</v>
      </c>
      <c r="F18767">
        <v>0</v>
      </c>
      <c r="G18767" s="9">
        <f>(Logistic_Reg!$C$5+Logistic_Reg!$C$6*CN_Mobiles!B18767+Logistic_Reg!$C$7*CN_Mobiles!C18767+Logistic_Reg!$C$8*CN_Mobiles!D18767+Logistic_Reg!$C$9*CN_Mobiles!E18767)/(1+EXP(Logistic_Reg!$C$5+Logistic_Reg!$C$6*CN_Mobiles!B18767+Logistic_Reg!$C$7*CN_Mobiles!C18767+Logistic_Reg!$C$8*CN_Mobiles!D18767+Logistic_Reg!$C$9*CN_Mobiles!E18767))</f>
        <v>0.14696095147212118</v>
      </c>
      <c r="H18767">
        <f t="shared" si="586"/>
        <v>0</v>
      </c>
      <c r="I18767" t="str">
        <f t="shared" si="587"/>
        <v>Yes</v>
      </c>
    </row>
    <row r="18768" spans="1:9" x14ac:dyDescent="0.3">
      <c r="A18768" t="s">
        <v>18769</v>
      </c>
      <c r="B18768">
        <v>30</v>
      </c>
      <c r="C18768">
        <v>0</v>
      </c>
      <c r="D18768" s="7">
        <v>0.11123600747975558</v>
      </c>
      <c r="E18768">
        <v>2</v>
      </c>
      <c r="F18768">
        <v>1</v>
      </c>
      <c r="G18768" s="9">
        <f>(Logistic_Reg!$C$5+Logistic_Reg!$C$6*CN_Mobiles!B18768+Logistic_Reg!$C$7*CN_Mobiles!C18768+Logistic_Reg!$C$8*CN_Mobiles!D18768+Logistic_Reg!$C$9*CN_Mobiles!E18768)/(1+EXP(Logistic_Reg!$C$5+Logistic_Reg!$C$6*CN_Mobiles!B18768+Logistic_Reg!$C$7*CN_Mobiles!C18768+Logistic_Reg!$C$8*CN_Mobiles!D18768+Logistic_Reg!$C$9*CN_Mobiles!E18768))</f>
        <v>3.8921325136599898E-2</v>
      </c>
      <c r="H18768">
        <f t="shared" si="586"/>
        <v>0</v>
      </c>
      <c r="I18768" t="str">
        <f t="shared" si="587"/>
        <v>No</v>
      </c>
    </row>
    <row r="18769" spans="1:9" x14ac:dyDescent="0.3">
      <c r="A18769" t="s">
        <v>18770</v>
      </c>
      <c r="B18769">
        <v>62</v>
      </c>
      <c r="C18769">
        <v>0</v>
      </c>
      <c r="D18769" s="7">
        <v>-0.62098491850827153</v>
      </c>
      <c r="E18769">
        <v>2</v>
      </c>
      <c r="F18769">
        <v>0</v>
      </c>
      <c r="G18769" s="9">
        <f>(Logistic_Reg!$C$5+Logistic_Reg!$C$6*CN_Mobiles!B18769+Logistic_Reg!$C$7*CN_Mobiles!C18769+Logistic_Reg!$C$8*CN_Mobiles!D18769+Logistic_Reg!$C$9*CN_Mobiles!E18769)/(1+EXP(Logistic_Reg!$C$5+Logistic_Reg!$C$6*CN_Mobiles!B18769+Logistic_Reg!$C$7*CN_Mobiles!C18769+Logistic_Reg!$C$8*CN_Mobiles!D18769+Logistic_Reg!$C$9*CN_Mobiles!E18769))</f>
        <v>-0.3869279485837312</v>
      </c>
      <c r="H18769">
        <f t="shared" si="586"/>
        <v>0</v>
      </c>
      <c r="I18769" t="str">
        <f t="shared" si="587"/>
        <v>Yes</v>
      </c>
    </row>
    <row r="18770" spans="1:9" x14ac:dyDescent="0.3">
      <c r="A18770" t="s">
        <v>18771</v>
      </c>
      <c r="B18770">
        <v>62</v>
      </c>
      <c r="C18770">
        <v>0</v>
      </c>
      <c r="D18770" s="7">
        <v>-0.76014374762683146</v>
      </c>
      <c r="E18770">
        <v>3</v>
      </c>
      <c r="F18770">
        <v>1</v>
      </c>
      <c r="G18770" s="9">
        <f>(Logistic_Reg!$C$5+Logistic_Reg!$C$6*CN_Mobiles!B18770+Logistic_Reg!$C$7*CN_Mobiles!C18770+Logistic_Reg!$C$8*CN_Mobiles!D18770+Logistic_Reg!$C$9*CN_Mobiles!E18770)/(1+EXP(Logistic_Reg!$C$5+Logistic_Reg!$C$6*CN_Mobiles!B18770+Logistic_Reg!$C$7*CN_Mobiles!C18770+Logistic_Reg!$C$8*CN_Mobiles!D18770+Logistic_Reg!$C$9*CN_Mobiles!E18770))</f>
        <v>0.1290374556089835</v>
      </c>
      <c r="H18770">
        <f t="shared" si="586"/>
        <v>0</v>
      </c>
      <c r="I18770" t="str">
        <f t="shared" si="587"/>
        <v>No</v>
      </c>
    </row>
    <row r="18771" spans="1:9" x14ac:dyDescent="0.3">
      <c r="A18771" t="s">
        <v>18772</v>
      </c>
      <c r="B18771">
        <v>29</v>
      </c>
      <c r="C18771">
        <v>1</v>
      </c>
      <c r="D18771" s="7">
        <v>-0.76487603107491531</v>
      </c>
      <c r="E18771">
        <v>2</v>
      </c>
      <c r="F18771">
        <v>1</v>
      </c>
      <c r="G18771" s="9">
        <f>(Logistic_Reg!$C$5+Logistic_Reg!$C$6*CN_Mobiles!B18771+Logistic_Reg!$C$7*CN_Mobiles!C18771+Logistic_Reg!$C$8*CN_Mobiles!D18771+Logistic_Reg!$C$9*CN_Mobiles!E18771)/(1+EXP(Logistic_Reg!$C$5+Logistic_Reg!$C$6*CN_Mobiles!B18771+Logistic_Reg!$C$7*CN_Mobiles!C18771+Logistic_Reg!$C$8*CN_Mobiles!D18771+Logistic_Reg!$C$9*CN_Mobiles!E18771))</f>
        <v>-2.4883861957580175E-2</v>
      </c>
      <c r="H18771">
        <f t="shared" si="586"/>
        <v>0</v>
      </c>
      <c r="I18771" t="str">
        <f t="shared" si="587"/>
        <v>No</v>
      </c>
    </row>
    <row r="18772" spans="1:9" x14ac:dyDescent="0.3">
      <c r="A18772" t="s">
        <v>18773</v>
      </c>
      <c r="B18772">
        <v>32</v>
      </c>
      <c r="C18772">
        <v>1</v>
      </c>
      <c r="D18772" s="7">
        <v>-0.93093235219726767</v>
      </c>
      <c r="E18772">
        <v>4</v>
      </c>
      <c r="F18772">
        <v>1</v>
      </c>
      <c r="G18772" s="9">
        <f>(Logistic_Reg!$C$5+Logistic_Reg!$C$6*CN_Mobiles!B18772+Logistic_Reg!$C$7*CN_Mobiles!C18772+Logistic_Reg!$C$8*CN_Mobiles!D18772+Logistic_Reg!$C$9*CN_Mobiles!E18772)/(1+EXP(Logistic_Reg!$C$5+Logistic_Reg!$C$6*CN_Mobiles!B18772+Logistic_Reg!$C$7*CN_Mobiles!C18772+Logistic_Reg!$C$8*CN_Mobiles!D18772+Logistic_Reg!$C$9*CN_Mobiles!E18772))</f>
        <v>0.25743323132618479</v>
      </c>
      <c r="H18772">
        <f t="shared" si="586"/>
        <v>1</v>
      </c>
      <c r="I18772" t="str">
        <f t="shared" si="587"/>
        <v>Yes</v>
      </c>
    </row>
    <row r="18773" spans="1:9" x14ac:dyDescent="0.3">
      <c r="A18773" t="s">
        <v>18774</v>
      </c>
      <c r="B18773">
        <v>47</v>
      </c>
      <c r="C18773">
        <v>1</v>
      </c>
      <c r="D18773" s="7">
        <v>-1.1559575698018201</v>
      </c>
      <c r="E18773">
        <v>3</v>
      </c>
      <c r="F18773">
        <v>0</v>
      </c>
      <c r="G18773" s="9">
        <f>(Logistic_Reg!$C$5+Logistic_Reg!$C$6*CN_Mobiles!B18773+Logistic_Reg!$C$7*CN_Mobiles!C18773+Logistic_Reg!$C$8*CN_Mobiles!D18773+Logistic_Reg!$C$9*CN_Mobiles!E18773)/(1+EXP(Logistic_Reg!$C$5+Logistic_Reg!$C$6*CN_Mobiles!B18773+Logistic_Reg!$C$7*CN_Mobiles!C18773+Logistic_Reg!$C$8*CN_Mobiles!D18773+Logistic_Reg!$C$9*CN_Mobiles!E18773))</f>
        <v>0.1990653360229501</v>
      </c>
      <c r="H18773">
        <f t="shared" si="586"/>
        <v>1</v>
      </c>
      <c r="I18773" t="str">
        <f t="shared" si="587"/>
        <v>No</v>
      </c>
    </row>
    <row r="18774" spans="1:9" x14ac:dyDescent="0.3">
      <c r="A18774" t="s">
        <v>18775</v>
      </c>
      <c r="B18774">
        <v>32</v>
      </c>
      <c r="C18774">
        <v>1</v>
      </c>
      <c r="D18774" s="7">
        <v>-0.92945898639323832</v>
      </c>
      <c r="E18774">
        <v>2</v>
      </c>
      <c r="F18774">
        <v>0</v>
      </c>
      <c r="G18774" s="9">
        <f>(Logistic_Reg!$C$5+Logistic_Reg!$C$6*CN_Mobiles!B18774+Logistic_Reg!$C$7*CN_Mobiles!C18774+Logistic_Reg!$C$8*CN_Mobiles!D18774+Logistic_Reg!$C$9*CN_Mobiles!E18774)/(1+EXP(Logistic_Reg!$C$5+Logistic_Reg!$C$6*CN_Mobiles!B18774+Logistic_Reg!$C$7*CN_Mobiles!C18774+Logistic_Reg!$C$8*CN_Mobiles!D18774+Logistic_Reg!$C$9*CN_Mobiles!E18774))</f>
        <v>-8.2818156883421271E-2</v>
      </c>
      <c r="H18774">
        <f t="shared" si="586"/>
        <v>0</v>
      </c>
      <c r="I18774" t="str">
        <f t="shared" si="587"/>
        <v>Yes</v>
      </c>
    </row>
    <row r="18775" spans="1:9" x14ac:dyDescent="0.3">
      <c r="A18775" t="s">
        <v>18776</v>
      </c>
      <c r="B18775">
        <v>40</v>
      </c>
      <c r="C18775">
        <v>1</v>
      </c>
      <c r="D18775" s="7">
        <v>-1.0565167994701767</v>
      </c>
      <c r="E18775">
        <v>2</v>
      </c>
      <c r="F18775">
        <v>0</v>
      </c>
      <c r="G18775" s="9">
        <f>(Logistic_Reg!$C$5+Logistic_Reg!$C$6*CN_Mobiles!B18775+Logistic_Reg!$C$7*CN_Mobiles!C18775+Logistic_Reg!$C$8*CN_Mobiles!D18775+Logistic_Reg!$C$9*CN_Mobiles!E18775)/(1+EXP(Logistic_Reg!$C$5+Logistic_Reg!$C$6*CN_Mobiles!B18775+Logistic_Reg!$C$7*CN_Mobiles!C18775+Logistic_Reg!$C$8*CN_Mobiles!D18775+Logistic_Reg!$C$9*CN_Mobiles!E18775))</f>
        <v>-0.17218648952866311</v>
      </c>
      <c r="H18775">
        <f t="shared" si="586"/>
        <v>0</v>
      </c>
      <c r="I18775" t="str">
        <f t="shared" si="587"/>
        <v>Yes</v>
      </c>
    </row>
    <row r="18776" spans="1:9" x14ac:dyDescent="0.3">
      <c r="A18776" t="s">
        <v>18777</v>
      </c>
      <c r="B18776">
        <v>56</v>
      </c>
      <c r="C18776">
        <v>0</v>
      </c>
      <c r="D18776" s="7">
        <v>0.81931962287980753</v>
      </c>
      <c r="E18776">
        <v>4</v>
      </c>
      <c r="F18776">
        <v>1</v>
      </c>
      <c r="G18776" s="9">
        <f>(Logistic_Reg!$C$5+Logistic_Reg!$C$6*CN_Mobiles!B18776+Logistic_Reg!$C$7*CN_Mobiles!C18776+Logistic_Reg!$C$8*CN_Mobiles!D18776+Logistic_Reg!$C$9*CN_Mobiles!E18776)/(1+EXP(Logistic_Reg!$C$5+Logistic_Reg!$C$6*CN_Mobiles!B18776+Logistic_Reg!$C$7*CN_Mobiles!C18776+Logistic_Reg!$C$8*CN_Mobiles!D18776+Logistic_Reg!$C$9*CN_Mobiles!E18776))</f>
        <v>0.23677631466585622</v>
      </c>
      <c r="H18776">
        <f t="shared" si="586"/>
        <v>1</v>
      </c>
      <c r="I18776" t="str">
        <f t="shared" si="587"/>
        <v>Yes</v>
      </c>
    </row>
    <row r="18777" spans="1:9" x14ac:dyDescent="0.3">
      <c r="A18777" t="s">
        <v>18778</v>
      </c>
      <c r="B18777">
        <v>46</v>
      </c>
      <c r="C18777">
        <v>1</v>
      </c>
      <c r="D18777" s="7">
        <v>2.3337569263765703</v>
      </c>
      <c r="E18777">
        <v>3</v>
      </c>
      <c r="F18777">
        <v>1</v>
      </c>
      <c r="G18777" s="9">
        <f>(Logistic_Reg!$C$5+Logistic_Reg!$C$6*CN_Mobiles!B18777+Logistic_Reg!$C$7*CN_Mobiles!C18777+Logistic_Reg!$C$8*CN_Mobiles!D18777+Logistic_Reg!$C$9*CN_Mobiles!E18777)/(1+EXP(Logistic_Reg!$C$5+Logistic_Reg!$C$6*CN_Mobiles!B18777+Logistic_Reg!$C$7*CN_Mobiles!C18777+Logistic_Reg!$C$8*CN_Mobiles!D18777+Logistic_Reg!$C$9*CN_Mobiles!E18777))</f>
        <v>0.23289557736060224</v>
      </c>
      <c r="H18777">
        <f t="shared" si="586"/>
        <v>1</v>
      </c>
      <c r="I18777" t="str">
        <f t="shared" si="587"/>
        <v>Yes</v>
      </c>
    </row>
    <row r="18778" spans="1:9" x14ac:dyDescent="0.3">
      <c r="A18778" t="s">
        <v>18779</v>
      </c>
      <c r="B18778">
        <v>30</v>
      </c>
      <c r="C18778">
        <v>0</v>
      </c>
      <c r="D18778" s="7">
        <v>0.28782480017018863</v>
      </c>
      <c r="E18778">
        <v>2</v>
      </c>
      <c r="F18778">
        <v>1</v>
      </c>
      <c r="G18778" s="9">
        <f>(Logistic_Reg!$C$5+Logistic_Reg!$C$6*CN_Mobiles!B18778+Logistic_Reg!$C$7*CN_Mobiles!C18778+Logistic_Reg!$C$8*CN_Mobiles!D18778+Logistic_Reg!$C$9*CN_Mobiles!E18778)/(1+EXP(Logistic_Reg!$C$5+Logistic_Reg!$C$6*CN_Mobiles!B18778+Logistic_Reg!$C$7*CN_Mobiles!C18778+Logistic_Reg!$C$8*CN_Mobiles!D18778+Logistic_Reg!$C$9*CN_Mobiles!E18778))</f>
        <v>7.2523137387308548E-2</v>
      </c>
      <c r="H18778">
        <f t="shared" si="586"/>
        <v>0</v>
      </c>
      <c r="I18778" t="str">
        <f t="shared" si="587"/>
        <v>No</v>
      </c>
    </row>
    <row r="18779" spans="1:9" x14ac:dyDescent="0.3">
      <c r="A18779" t="s">
        <v>18780</v>
      </c>
      <c r="B18779">
        <v>48</v>
      </c>
      <c r="C18779">
        <v>1</v>
      </c>
      <c r="D18779" s="7">
        <v>-4.274975477521898E-2</v>
      </c>
      <c r="E18779">
        <v>3</v>
      </c>
      <c r="F18779">
        <v>1</v>
      </c>
      <c r="G18779" s="9">
        <f>(Logistic_Reg!$C$5+Logistic_Reg!$C$6*CN_Mobiles!B18779+Logistic_Reg!$C$7*CN_Mobiles!C18779+Logistic_Reg!$C$8*CN_Mobiles!D18779+Logistic_Reg!$C$9*CN_Mobiles!E18779)/(1+EXP(Logistic_Reg!$C$5+Logistic_Reg!$C$6*CN_Mobiles!B18779+Logistic_Reg!$C$7*CN_Mobiles!C18779+Logistic_Reg!$C$8*CN_Mobiles!D18779+Logistic_Reg!$C$9*CN_Mobiles!E18779))</f>
        <v>0.26968251832159101</v>
      </c>
      <c r="H18779">
        <f t="shared" si="586"/>
        <v>1</v>
      </c>
      <c r="I18779" t="str">
        <f t="shared" si="587"/>
        <v>Yes</v>
      </c>
    </row>
    <row r="18780" spans="1:9" x14ac:dyDescent="0.3">
      <c r="A18780" t="s">
        <v>18781</v>
      </c>
      <c r="B18780">
        <v>40</v>
      </c>
      <c r="C18780">
        <v>1</v>
      </c>
      <c r="D18780" s="7">
        <v>-1.3097586854379433</v>
      </c>
      <c r="E18780">
        <v>3</v>
      </c>
      <c r="F18780">
        <v>0</v>
      </c>
      <c r="G18780" s="9">
        <f>(Logistic_Reg!$C$5+Logistic_Reg!$C$6*CN_Mobiles!B18780+Logistic_Reg!$C$7*CN_Mobiles!C18780+Logistic_Reg!$C$8*CN_Mobiles!D18780+Logistic_Reg!$C$9*CN_Mobiles!E18780)/(1+EXP(Logistic_Reg!$C$5+Logistic_Reg!$C$6*CN_Mobiles!B18780+Logistic_Reg!$C$7*CN_Mobiles!C18780+Logistic_Reg!$C$8*CN_Mobiles!D18780+Logistic_Reg!$C$9*CN_Mobiles!E18780))</f>
        <v>0.20223486954714043</v>
      </c>
      <c r="H18780">
        <f t="shared" si="586"/>
        <v>1</v>
      </c>
      <c r="I18780" t="str">
        <f t="shared" si="587"/>
        <v>No</v>
      </c>
    </row>
    <row r="18781" spans="1:9" x14ac:dyDescent="0.3">
      <c r="A18781" t="s">
        <v>18782</v>
      </c>
      <c r="B18781">
        <v>31</v>
      </c>
      <c r="C18781">
        <v>0</v>
      </c>
      <c r="D18781" s="7">
        <v>0.15032207990111943</v>
      </c>
      <c r="E18781">
        <v>3</v>
      </c>
      <c r="F18781">
        <v>1</v>
      </c>
      <c r="G18781" s="9">
        <f>(Logistic_Reg!$C$5+Logistic_Reg!$C$6*CN_Mobiles!B18781+Logistic_Reg!$C$7*CN_Mobiles!C18781+Logistic_Reg!$C$8*CN_Mobiles!D18781+Logistic_Reg!$C$9*CN_Mobiles!E18781)/(1+EXP(Logistic_Reg!$C$5+Logistic_Reg!$C$6*CN_Mobiles!B18781+Logistic_Reg!$C$7*CN_Mobiles!C18781+Logistic_Reg!$C$8*CN_Mobiles!D18781+Logistic_Reg!$C$9*CN_Mobiles!E18781))</f>
        <v>0.27218909298812355</v>
      </c>
      <c r="H18781">
        <f t="shared" si="586"/>
        <v>1</v>
      </c>
      <c r="I18781" t="str">
        <f t="shared" si="587"/>
        <v>Yes</v>
      </c>
    </row>
    <row r="18782" spans="1:9" x14ac:dyDescent="0.3">
      <c r="A18782" t="s">
        <v>18783</v>
      </c>
      <c r="B18782">
        <v>62</v>
      </c>
      <c r="C18782">
        <v>0</v>
      </c>
      <c r="D18782" s="7">
        <v>-1.0691926946756443</v>
      </c>
      <c r="E18782">
        <v>2</v>
      </c>
      <c r="F18782">
        <v>0</v>
      </c>
      <c r="G18782" s="9">
        <f>(Logistic_Reg!$C$5+Logistic_Reg!$C$6*CN_Mobiles!B18782+Logistic_Reg!$C$7*CN_Mobiles!C18782+Logistic_Reg!$C$8*CN_Mobiles!D18782+Logistic_Reg!$C$9*CN_Mobiles!E18782)/(1+EXP(Logistic_Reg!$C$5+Logistic_Reg!$C$6*CN_Mobiles!B18782+Logistic_Reg!$C$7*CN_Mobiles!C18782+Logistic_Reg!$C$8*CN_Mobiles!D18782+Logistic_Reg!$C$9*CN_Mobiles!E18782))</f>
        <v>-0.54596803688757634</v>
      </c>
      <c r="H18782">
        <f t="shared" si="586"/>
        <v>0</v>
      </c>
      <c r="I18782" t="str">
        <f t="shared" si="587"/>
        <v>Yes</v>
      </c>
    </row>
    <row r="18783" spans="1:9" x14ac:dyDescent="0.3">
      <c r="A18783" t="s">
        <v>18784</v>
      </c>
      <c r="B18783">
        <v>58</v>
      </c>
      <c r="C18783">
        <v>1</v>
      </c>
      <c r="D18783" s="7">
        <v>1.6725392878437066</v>
      </c>
      <c r="E18783">
        <v>4</v>
      </c>
      <c r="F18783">
        <v>1</v>
      </c>
      <c r="G18783" s="9">
        <f>(Logistic_Reg!$C$5+Logistic_Reg!$C$6*CN_Mobiles!B18783+Logistic_Reg!$C$7*CN_Mobiles!C18783+Logistic_Reg!$C$8*CN_Mobiles!D18783+Logistic_Reg!$C$9*CN_Mobiles!E18783)/(1+EXP(Logistic_Reg!$C$5+Logistic_Reg!$C$6*CN_Mobiles!B18783+Logistic_Reg!$C$7*CN_Mobiles!C18783+Logistic_Reg!$C$8*CN_Mobiles!D18783+Logistic_Reg!$C$9*CN_Mobiles!E18783))</f>
        <v>0.17966363758627418</v>
      </c>
      <c r="H18783">
        <f t="shared" si="586"/>
        <v>1</v>
      </c>
      <c r="I18783" t="str">
        <f t="shared" si="587"/>
        <v>Yes</v>
      </c>
    </row>
    <row r="18784" spans="1:9" x14ac:dyDescent="0.3">
      <c r="A18784" t="s">
        <v>18785</v>
      </c>
      <c r="B18784">
        <v>51</v>
      </c>
      <c r="C18784">
        <v>1</v>
      </c>
      <c r="D18784" s="7">
        <v>0.51496488781127436</v>
      </c>
      <c r="E18784">
        <v>3</v>
      </c>
      <c r="F18784">
        <v>1</v>
      </c>
      <c r="G18784" s="9">
        <f>(Logistic_Reg!$C$5+Logistic_Reg!$C$6*CN_Mobiles!B18784+Logistic_Reg!$C$7*CN_Mobiles!C18784+Logistic_Reg!$C$8*CN_Mobiles!D18784+Logistic_Reg!$C$9*CN_Mobiles!E18784)/(1+EXP(Logistic_Reg!$C$5+Logistic_Reg!$C$6*CN_Mobiles!B18784+Logistic_Reg!$C$7*CN_Mobiles!C18784+Logistic_Reg!$C$8*CN_Mobiles!D18784+Logistic_Reg!$C$9*CN_Mobiles!E18784))</f>
        <v>0.27804490712604146</v>
      </c>
      <c r="H18784">
        <f t="shared" si="586"/>
        <v>1</v>
      </c>
      <c r="I18784" t="str">
        <f t="shared" si="587"/>
        <v>Yes</v>
      </c>
    </row>
    <row r="18785" spans="1:9" x14ac:dyDescent="0.3">
      <c r="A18785" t="s">
        <v>18786</v>
      </c>
      <c r="B18785">
        <v>50</v>
      </c>
      <c r="C18785">
        <v>1</v>
      </c>
      <c r="D18785" s="7">
        <v>-0.2110161246036153</v>
      </c>
      <c r="E18785">
        <v>2</v>
      </c>
      <c r="F18785">
        <v>0</v>
      </c>
      <c r="G18785" s="9">
        <f>(Logistic_Reg!$C$5+Logistic_Reg!$C$6*CN_Mobiles!B18785+Logistic_Reg!$C$7*CN_Mobiles!C18785+Logistic_Reg!$C$8*CN_Mobiles!D18785+Logistic_Reg!$C$9*CN_Mobiles!E18785)/(1+EXP(Logistic_Reg!$C$5+Logistic_Reg!$C$6*CN_Mobiles!B18785+Logistic_Reg!$C$7*CN_Mobiles!C18785+Logistic_Reg!$C$8*CN_Mobiles!D18785+Logistic_Reg!$C$9*CN_Mobiles!E18785))</f>
        <v>-2.4779820751720246E-2</v>
      </c>
      <c r="H18785">
        <f t="shared" si="586"/>
        <v>0</v>
      </c>
      <c r="I18785" t="str">
        <f t="shared" si="587"/>
        <v>Yes</v>
      </c>
    </row>
    <row r="18786" spans="1:9" x14ac:dyDescent="0.3">
      <c r="A18786" t="s">
        <v>18787</v>
      </c>
      <c r="B18786">
        <v>56</v>
      </c>
      <c r="C18786">
        <v>0</v>
      </c>
      <c r="D18786" s="7">
        <v>1.5798451987742514E-2</v>
      </c>
      <c r="E18786">
        <v>2</v>
      </c>
      <c r="F18786">
        <v>1</v>
      </c>
      <c r="G18786" s="9">
        <f>(Logistic_Reg!$C$5+Logistic_Reg!$C$6*CN_Mobiles!B18786+Logistic_Reg!$C$7*CN_Mobiles!C18786+Logistic_Reg!$C$8*CN_Mobiles!D18786+Logistic_Reg!$C$9*CN_Mobiles!E18786)/(1+EXP(Logistic_Reg!$C$5+Logistic_Reg!$C$6*CN_Mobiles!B18786+Logistic_Reg!$C$7*CN_Mobiles!C18786+Logistic_Reg!$C$8*CN_Mobiles!D18786+Logistic_Reg!$C$9*CN_Mobiles!E18786))</f>
        <v>-0.1443254751741192</v>
      </c>
      <c r="H18786">
        <f t="shared" si="586"/>
        <v>0</v>
      </c>
      <c r="I18786" t="str">
        <f t="shared" si="587"/>
        <v>No</v>
      </c>
    </row>
    <row r="18787" spans="1:9" x14ac:dyDescent="0.3">
      <c r="A18787" t="s">
        <v>18788</v>
      </c>
      <c r="B18787">
        <v>28</v>
      </c>
      <c r="C18787">
        <v>1</v>
      </c>
      <c r="D18787" s="7">
        <v>-0.45387021058095756</v>
      </c>
      <c r="E18787">
        <v>2</v>
      </c>
      <c r="F18787">
        <v>1</v>
      </c>
      <c r="G18787" s="9">
        <f>(Logistic_Reg!$C$5+Logistic_Reg!$C$6*CN_Mobiles!B18787+Logistic_Reg!$C$7*CN_Mobiles!C18787+Logistic_Reg!$C$8*CN_Mobiles!D18787+Logistic_Reg!$C$9*CN_Mobiles!E18787)/(1+EXP(Logistic_Reg!$C$5+Logistic_Reg!$C$6*CN_Mobiles!B18787+Logistic_Reg!$C$7*CN_Mobiles!C18787+Logistic_Reg!$C$8*CN_Mobiles!D18787+Logistic_Reg!$C$9*CN_Mobiles!E18787))</f>
        <v>4.6210303614680336E-2</v>
      </c>
      <c r="H18787">
        <f t="shared" si="586"/>
        <v>0</v>
      </c>
      <c r="I18787" t="str">
        <f t="shared" si="587"/>
        <v>No</v>
      </c>
    </row>
    <row r="18788" spans="1:9" x14ac:dyDescent="0.3">
      <c r="A18788" t="s">
        <v>18789</v>
      </c>
      <c r="B18788">
        <v>39</v>
      </c>
      <c r="C18788">
        <v>1</v>
      </c>
      <c r="D18788" s="7">
        <v>-0.95169653073777516</v>
      </c>
      <c r="E18788">
        <v>1</v>
      </c>
      <c r="F18788">
        <v>0</v>
      </c>
      <c r="G18788" s="9">
        <f>(Logistic_Reg!$C$5+Logistic_Reg!$C$6*CN_Mobiles!B18788+Logistic_Reg!$C$7*CN_Mobiles!C18788+Logistic_Reg!$C$8*CN_Mobiles!D18788+Logistic_Reg!$C$9*CN_Mobiles!E18788)/(1+EXP(Logistic_Reg!$C$5+Logistic_Reg!$C$6*CN_Mobiles!B18788+Logistic_Reg!$C$7*CN_Mobiles!C18788+Logistic_Reg!$C$8*CN_Mobiles!D18788+Logistic_Reg!$C$9*CN_Mobiles!E18788))</f>
        <v>-0.92864658381190368</v>
      </c>
      <c r="H18788">
        <f t="shared" si="586"/>
        <v>0</v>
      </c>
      <c r="I18788" t="str">
        <f t="shared" si="587"/>
        <v>Yes</v>
      </c>
    </row>
    <row r="18789" spans="1:9" x14ac:dyDescent="0.3">
      <c r="A18789" t="s">
        <v>18790</v>
      </c>
      <c r="B18789">
        <v>58</v>
      </c>
      <c r="C18789">
        <v>0</v>
      </c>
      <c r="D18789" s="7">
        <v>0.18655659938393568</v>
      </c>
      <c r="E18789">
        <v>1</v>
      </c>
      <c r="F18789">
        <v>1</v>
      </c>
      <c r="G18789" s="9">
        <f>(Logistic_Reg!$C$5+Logistic_Reg!$C$6*CN_Mobiles!B18789+Logistic_Reg!$C$7*CN_Mobiles!C18789+Logistic_Reg!$C$8*CN_Mobiles!D18789+Logistic_Reg!$C$9*CN_Mobiles!E18789)/(1+EXP(Logistic_Reg!$C$5+Logistic_Reg!$C$6*CN_Mobiles!B18789+Logistic_Reg!$C$7*CN_Mobiles!C18789+Logistic_Reg!$C$8*CN_Mobiles!D18789+Logistic_Reg!$C$9*CN_Mobiles!E18789))</f>
        <v>-0.89138920675539701</v>
      </c>
      <c r="H18789">
        <f t="shared" si="586"/>
        <v>0</v>
      </c>
      <c r="I18789" t="str">
        <f t="shared" si="587"/>
        <v>No</v>
      </c>
    </row>
    <row r="18790" spans="1:9" x14ac:dyDescent="0.3">
      <c r="A18790" t="s">
        <v>18791</v>
      </c>
      <c r="B18790">
        <v>53</v>
      </c>
      <c r="C18790">
        <v>1</v>
      </c>
      <c r="D18790" s="7">
        <v>0.13010232335021482</v>
      </c>
      <c r="E18790">
        <v>2</v>
      </c>
      <c r="F18790">
        <v>1</v>
      </c>
      <c r="G18790" s="9">
        <f>(Logistic_Reg!$C$5+Logistic_Reg!$C$6*CN_Mobiles!B18790+Logistic_Reg!$C$7*CN_Mobiles!C18790+Logistic_Reg!$C$8*CN_Mobiles!D18790+Logistic_Reg!$C$9*CN_Mobiles!E18790)/(1+EXP(Logistic_Reg!$C$5+Logistic_Reg!$C$6*CN_Mobiles!B18790+Logistic_Reg!$C$7*CN_Mobiles!C18790+Logistic_Reg!$C$8*CN_Mobiles!D18790+Logistic_Reg!$C$9*CN_Mobiles!E18790))</f>
        <v>3.1354512378197419E-2</v>
      </c>
      <c r="H18790">
        <f t="shared" si="586"/>
        <v>0</v>
      </c>
      <c r="I18790" t="str">
        <f t="shared" si="587"/>
        <v>No</v>
      </c>
    </row>
    <row r="18791" spans="1:9" x14ac:dyDescent="0.3">
      <c r="A18791" t="s">
        <v>18792</v>
      </c>
      <c r="B18791">
        <v>25</v>
      </c>
      <c r="C18791">
        <v>1</v>
      </c>
      <c r="D18791" s="7">
        <v>-0.7211204931273445</v>
      </c>
      <c r="E18791">
        <v>1</v>
      </c>
      <c r="F18791">
        <v>1</v>
      </c>
      <c r="G18791" s="9">
        <f>(Logistic_Reg!$C$5+Logistic_Reg!$C$6*CN_Mobiles!B18791+Logistic_Reg!$C$7*CN_Mobiles!C18791+Logistic_Reg!$C$8*CN_Mobiles!D18791+Logistic_Reg!$C$9*CN_Mobiles!E18791)/(1+EXP(Logistic_Reg!$C$5+Logistic_Reg!$C$6*CN_Mobiles!B18791+Logistic_Reg!$C$7*CN_Mobiles!C18791+Logistic_Reg!$C$8*CN_Mobiles!D18791+Logistic_Reg!$C$9*CN_Mobiles!E18791))</f>
        <v>-0.68284451180937555</v>
      </c>
      <c r="H18791">
        <f t="shared" si="586"/>
        <v>0</v>
      </c>
      <c r="I18791" t="str">
        <f t="shared" si="587"/>
        <v>No</v>
      </c>
    </row>
    <row r="18792" spans="1:9" x14ac:dyDescent="0.3">
      <c r="A18792" t="s">
        <v>18793</v>
      </c>
      <c r="B18792">
        <v>42</v>
      </c>
      <c r="C18792">
        <v>1</v>
      </c>
      <c r="D18792" s="7">
        <v>0.33948587840733868</v>
      </c>
      <c r="E18792">
        <v>3</v>
      </c>
      <c r="F18792">
        <v>1</v>
      </c>
      <c r="G18792" s="9">
        <f>(Logistic_Reg!$C$5+Logistic_Reg!$C$6*CN_Mobiles!B18792+Logistic_Reg!$C$7*CN_Mobiles!C18792+Logistic_Reg!$C$8*CN_Mobiles!D18792+Logistic_Reg!$C$9*CN_Mobiles!E18792)/(1+EXP(Logistic_Reg!$C$5+Logistic_Reg!$C$6*CN_Mobiles!B18792+Logistic_Reg!$C$7*CN_Mobiles!C18792+Logistic_Reg!$C$8*CN_Mobiles!D18792+Logistic_Reg!$C$9*CN_Mobiles!E18792))</f>
        <v>0.27833224571084214</v>
      </c>
      <c r="H18792">
        <f t="shared" si="586"/>
        <v>1</v>
      </c>
      <c r="I18792" t="str">
        <f t="shared" si="587"/>
        <v>Yes</v>
      </c>
    </row>
    <row r="18793" spans="1:9" x14ac:dyDescent="0.3">
      <c r="A18793" t="s">
        <v>18794</v>
      </c>
      <c r="B18793">
        <v>52</v>
      </c>
      <c r="C18793">
        <v>0</v>
      </c>
      <c r="D18793" s="7">
        <v>-0.84249994678126017</v>
      </c>
      <c r="E18793">
        <v>2</v>
      </c>
      <c r="F18793">
        <v>0</v>
      </c>
      <c r="G18793" s="9">
        <f>(Logistic_Reg!$C$5+Logistic_Reg!$C$6*CN_Mobiles!B18793+Logistic_Reg!$C$7*CN_Mobiles!C18793+Logistic_Reg!$C$8*CN_Mobiles!D18793+Logistic_Reg!$C$9*CN_Mobiles!E18793)/(1+EXP(Logistic_Reg!$C$5+Logistic_Reg!$C$6*CN_Mobiles!B18793+Logistic_Reg!$C$7*CN_Mobiles!C18793+Logistic_Reg!$C$8*CN_Mobiles!D18793+Logistic_Reg!$C$9*CN_Mobiles!E18793))</f>
        <v>-0.37279464313598371</v>
      </c>
      <c r="H18793">
        <f t="shared" si="586"/>
        <v>0</v>
      </c>
      <c r="I18793" t="str">
        <f t="shared" si="587"/>
        <v>Yes</v>
      </c>
    </row>
    <row r="18794" spans="1:9" x14ac:dyDescent="0.3">
      <c r="A18794" t="s">
        <v>18795</v>
      </c>
      <c r="B18794">
        <v>39</v>
      </c>
      <c r="C18794">
        <v>0</v>
      </c>
      <c r="D18794" s="7">
        <v>0.4943415737016435</v>
      </c>
      <c r="E18794">
        <v>2</v>
      </c>
      <c r="F18794">
        <v>1</v>
      </c>
      <c r="G18794" s="9">
        <f>(Logistic_Reg!$C$5+Logistic_Reg!$C$6*CN_Mobiles!B18794+Logistic_Reg!$C$7*CN_Mobiles!C18794+Logistic_Reg!$C$8*CN_Mobiles!D18794+Logistic_Reg!$C$9*CN_Mobiles!E18794)/(1+EXP(Logistic_Reg!$C$5+Logistic_Reg!$C$6*CN_Mobiles!B18794+Logistic_Reg!$C$7*CN_Mobiles!C18794+Logistic_Reg!$C$8*CN_Mobiles!D18794+Logistic_Reg!$C$9*CN_Mobiles!E18794))</f>
        <v>6.6896999100656704E-2</v>
      </c>
      <c r="H18794">
        <f t="shared" si="586"/>
        <v>0</v>
      </c>
      <c r="I18794" t="str">
        <f t="shared" si="587"/>
        <v>No</v>
      </c>
    </row>
    <row r="18795" spans="1:9" x14ac:dyDescent="0.3">
      <c r="A18795" t="s">
        <v>18796</v>
      </c>
      <c r="B18795">
        <v>59</v>
      </c>
      <c r="C18795">
        <v>1</v>
      </c>
      <c r="D18795" s="7">
        <v>-4.4594317390341087E-2</v>
      </c>
      <c r="E18795">
        <v>3</v>
      </c>
      <c r="F18795">
        <v>1</v>
      </c>
      <c r="G18795" s="9">
        <f>(Logistic_Reg!$C$5+Logistic_Reg!$C$6*CN_Mobiles!B18795+Logistic_Reg!$C$7*CN_Mobiles!C18795+Logistic_Reg!$C$8*CN_Mobiles!D18795+Logistic_Reg!$C$9*CN_Mobiles!E18795)/(1+EXP(Logistic_Reg!$C$5+Logistic_Reg!$C$6*CN_Mobiles!B18795+Logistic_Reg!$C$7*CN_Mobiles!C18795+Logistic_Reg!$C$8*CN_Mobiles!D18795+Logistic_Reg!$C$9*CN_Mobiles!E18795))</f>
        <v>0.25848795178664963</v>
      </c>
      <c r="H18795">
        <f t="shared" si="586"/>
        <v>1</v>
      </c>
      <c r="I18795" t="str">
        <f t="shared" si="587"/>
        <v>Yes</v>
      </c>
    </row>
    <row r="18796" spans="1:9" x14ac:dyDescent="0.3">
      <c r="A18796" t="s">
        <v>18797</v>
      </c>
      <c r="B18796">
        <v>36</v>
      </c>
      <c r="C18796">
        <v>0</v>
      </c>
      <c r="D18796" s="7">
        <v>1.3437312490044213</v>
      </c>
      <c r="E18796">
        <v>2</v>
      </c>
      <c r="F18796">
        <v>0</v>
      </c>
      <c r="G18796" s="9">
        <f>(Logistic_Reg!$C$5+Logistic_Reg!$C$6*CN_Mobiles!B18796+Logistic_Reg!$C$7*CN_Mobiles!C18796+Logistic_Reg!$C$8*CN_Mobiles!D18796+Logistic_Reg!$C$9*CN_Mobiles!E18796)/(1+EXP(Logistic_Reg!$C$5+Logistic_Reg!$C$6*CN_Mobiles!B18796+Logistic_Reg!$C$7*CN_Mobiles!C18796+Logistic_Reg!$C$8*CN_Mobiles!D18796+Logistic_Reg!$C$9*CN_Mobiles!E18796))</f>
        <v>0.20007954094714442</v>
      </c>
      <c r="H18796">
        <f t="shared" si="586"/>
        <v>1</v>
      </c>
      <c r="I18796" t="str">
        <f t="shared" si="587"/>
        <v>No</v>
      </c>
    </row>
    <row r="18797" spans="1:9" x14ac:dyDescent="0.3">
      <c r="A18797" t="s">
        <v>18798</v>
      </c>
      <c r="B18797">
        <v>37</v>
      </c>
      <c r="C18797">
        <v>1</v>
      </c>
      <c r="D18797" s="7">
        <v>1.1428661848685278</v>
      </c>
      <c r="E18797">
        <v>3</v>
      </c>
      <c r="F18797">
        <v>1</v>
      </c>
      <c r="G18797" s="9">
        <f>(Logistic_Reg!$C$5+Logistic_Reg!$C$6*CN_Mobiles!B18797+Logistic_Reg!$C$7*CN_Mobiles!C18797+Logistic_Reg!$C$8*CN_Mobiles!D18797+Logistic_Reg!$C$9*CN_Mobiles!E18797)/(1+EXP(Logistic_Reg!$C$5+Logistic_Reg!$C$6*CN_Mobiles!B18797+Logistic_Reg!$C$7*CN_Mobiles!C18797+Logistic_Reg!$C$8*CN_Mobiles!D18797+Logistic_Reg!$C$9*CN_Mobiles!E18797))</f>
        <v>0.265964767104302</v>
      </c>
      <c r="H18797">
        <f t="shared" si="586"/>
        <v>1</v>
      </c>
      <c r="I18797" t="str">
        <f t="shared" si="587"/>
        <v>Yes</v>
      </c>
    </row>
    <row r="18798" spans="1:9" x14ac:dyDescent="0.3">
      <c r="A18798" t="s">
        <v>18799</v>
      </c>
      <c r="B18798">
        <v>43</v>
      </c>
      <c r="C18798">
        <v>1</v>
      </c>
      <c r="D18798" s="7">
        <v>1.4608086267964426</v>
      </c>
      <c r="E18798">
        <v>3</v>
      </c>
      <c r="F18798">
        <v>1</v>
      </c>
      <c r="G18798" s="9">
        <f>(Logistic_Reg!$C$5+Logistic_Reg!$C$6*CN_Mobiles!B18798+Logistic_Reg!$C$7*CN_Mobiles!C18798+Logistic_Reg!$C$8*CN_Mobiles!D18798+Logistic_Reg!$C$9*CN_Mobiles!E18798)/(1+EXP(Logistic_Reg!$C$5+Logistic_Reg!$C$6*CN_Mobiles!B18798+Logistic_Reg!$C$7*CN_Mobiles!C18798+Logistic_Reg!$C$8*CN_Mobiles!D18798+Logistic_Reg!$C$9*CN_Mobiles!E18798))</f>
        <v>0.26143722717528223</v>
      </c>
      <c r="H18798">
        <f t="shared" si="586"/>
        <v>1</v>
      </c>
      <c r="I18798" t="str">
        <f t="shared" si="587"/>
        <v>Yes</v>
      </c>
    </row>
    <row r="18799" spans="1:9" x14ac:dyDescent="0.3">
      <c r="A18799" t="s">
        <v>18800</v>
      </c>
      <c r="B18799">
        <v>52</v>
      </c>
      <c r="C18799">
        <v>0</v>
      </c>
      <c r="D18799" s="7">
        <v>0.47541243990930704</v>
      </c>
      <c r="E18799">
        <v>2</v>
      </c>
      <c r="F18799">
        <v>1</v>
      </c>
      <c r="G18799" s="9">
        <f>(Logistic_Reg!$C$5+Logistic_Reg!$C$6*CN_Mobiles!B18799+Logistic_Reg!$C$7*CN_Mobiles!C18799+Logistic_Reg!$C$8*CN_Mobiles!D18799+Logistic_Reg!$C$9*CN_Mobiles!E18799)/(1+EXP(Logistic_Reg!$C$5+Logistic_Reg!$C$6*CN_Mobiles!B18799+Logistic_Reg!$C$7*CN_Mobiles!C18799+Logistic_Reg!$C$8*CN_Mobiles!D18799+Logistic_Reg!$C$9*CN_Mobiles!E18799))</f>
        <v>-6.0290559730095386E-3</v>
      </c>
      <c r="H18799">
        <f t="shared" si="586"/>
        <v>0</v>
      </c>
      <c r="I18799" t="str">
        <f t="shared" si="587"/>
        <v>No</v>
      </c>
    </row>
    <row r="18800" spans="1:9" x14ac:dyDescent="0.3">
      <c r="A18800" t="s">
        <v>18801</v>
      </c>
      <c r="B18800">
        <v>28</v>
      </c>
      <c r="C18800">
        <v>1</v>
      </c>
      <c r="D18800" s="7">
        <v>-0.59802020912867127</v>
      </c>
      <c r="E18800">
        <v>2</v>
      </c>
      <c r="F18800">
        <v>1</v>
      </c>
      <c r="G18800" s="9">
        <f>(Logistic_Reg!$C$5+Logistic_Reg!$C$6*CN_Mobiles!B18800+Logistic_Reg!$C$7*CN_Mobiles!C18800+Logistic_Reg!$C$8*CN_Mobiles!D18800+Logistic_Reg!$C$9*CN_Mobiles!E18800)/(1+EXP(Logistic_Reg!$C$5+Logistic_Reg!$C$6*CN_Mobiles!B18800+Logistic_Reg!$C$7*CN_Mobiles!C18800+Logistic_Reg!$C$8*CN_Mobiles!D18800+Logistic_Reg!$C$9*CN_Mobiles!E18800))</f>
        <v>1.7130471255893794E-2</v>
      </c>
      <c r="H18800">
        <f t="shared" si="586"/>
        <v>0</v>
      </c>
      <c r="I18800" t="str">
        <f t="shared" si="587"/>
        <v>No</v>
      </c>
    </row>
    <row r="18801" spans="1:9" x14ac:dyDescent="0.3">
      <c r="A18801" t="s">
        <v>18802</v>
      </c>
      <c r="B18801">
        <v>38</v>
      </c>
      <c r="C18801">
        <v>1</v>
      </c>
      <c r="D18801" s="7">
        <v>-0.77343068989055885</v>
      </c>
      <c r="E18801">
        <v>3</v>
      </c>
      <c r="F18801">
        <v>1</v>
      </c>
      <c r="G18801" s="9">
        <f>(Logistic_Reg!$C$5+Logistic_Reg!$C$6*CN_Mobiles!B18801+Logistic_Reg!$C$7*CN_Mobiles!C18801+Logistic_Reg!$C$8*CN_Mobiles!D18801+Logistic_Reg!$C$9*CN_Mobiles!E18801)/(1+EXP(Logistic_Reg!$C$5+Logistic_Reg!$C$6*CN_Mobiles!B18801+Logistic_Reg!$C$7*CN_Mobiles!C18801+Logistic_Reg!$C$8*CN_Mobiles!D18801+Logistic_Reg!$C$9*CN_Mobiles!E18801))</f>
        <v>0.24921322827526396</v>
      </c>
      <c r="H18801">
        <f t="shared" si="586"/>
        <v>1</v>
      </c>
      <c r="I18801" t="str">
        <f t="shared" si="587"/>
        <v>Yes</v>
      </c>
    </row>
    <row r="18802" spans="1:9" x14ac:dyDescent="0.3">
      <c r="A18802" t="s">
        <v>18803</v>
      </c>
      <c r="B18802">
        <v>26</v>
      </c>
      <c r="C18802">
        <v>1</v>
      </c>
      <c r="D18802" s="7">
        <v>-0.7656869533391486</v>
      </c>
      <c r="E18802">
        <v>4</v>
      </c>
      <c r="F18802">
        <v>0</v>
      </c>
      <c r="G18802" s="9">
        <f>(Logistic_Reg!$C$5+Logistic_Reg!$C$6*CN_Mobiles!B18802+Logistic_Reg!$C$7*CN_Mobiles!C18802+Logistic_Reg!$C$8*CN_Mobiles!D18802+Logistic_Reg!$C$9*CN_Mobiles!E18802)/(1+EXP(Logistic_Reg!$C$5+Logistic_Reg!$C$6*CN_Mobiles!B18802+Logistic_Reg!$C$7*CN_Mobiles!C18802+Logistic_Reg!$C$8*CN_Mobiles!D18802+Logistic_Reg!$C$9*CN_Mobiles!E18802))</f>
        <v>0.24617856403142538</v>
      </c>
      <c r="H18802">
        <f t="shared" si="586"/>
        <v>1</v>
      </c>
      <c r="I18802" t="str">
        <f t="shared" si="587"/>
        <v>No</v>
      </c>
    </row>
    <row r="18803" spans="1:9" x14ac:dyDescent="0.3">
      <c r="A18803" t="s">
        <v>18804</v>
      </c>
      <c r="B18803">
        <v>25</v>
      </c>
      <c r="C18803">
        <v>1</v>
      </c>
      <c r="D18803" s="7">
        <v>-1.381154109011492</v>
      </c>
      <c r="E18803">
        <v>3</v>
      </c>
      <c r="F18803">
        <v>1</v>
      </c>
      <c r="G18803" s="9">
        <f>(Logistic_Reg!$C$5+Logistic_Reg!$C$6*CN_Mobiles!B18803+Logistic_Reg!$C$7*CN_Mobiles!C18803+Logistic_Reg!$C$8*CN_Mobiles!D18803+Logistic_Reg!$C$9*CN_Mobiles!E18803)/(1+EXP(Logistic_Reg!$C$5+Logistic_Reg!$C$6*CN_Mobiles!B18803+Logistic_Reg!$C$7*CN_Mobiles!C18803+Logistic_Reg!$C$8*CN_Mobiles!D18803+Logistic_Reg!$C$9*CN_Mobiles!E18803))</f>
        <v>0.23123005069274699</v>
      </c>
      <c r="H18803">
        <f t="shared" si="586"/>
        <v>1</v>
      </c>
      <c r="I18803" t="str">
        <f t="shared" si="587"/>
        <v>Yes</v>
      </c>
    </row>
    <row r="18804" spans="1:9" x14ac:dyDescent="0.3">
      <c r="A18804" t="s">
        <v>18805</v>
      </c>
      <c r="B18804">
        <v>51</v>
      </c>
      <c r="C18804">
        <v>0</v>
      </c>
      <c r="D18804" s="7">
        <v>-0.7507324807855893</v>
      </c>
      <c r="E18804">
        <v>2</v>
      </c>
      <c r="F18804">
        <v>0</v>
      </c>
      <c r="G18804" s="9">
        <f>(Logistic_Reg!$C$5+Logistic_Reg!$C$6*CN_Mobiles!B18804+Logistic_Reg!$C$7*CN_Mobiles!C18804+Logistic_Reg!$C$8*CN_Mobiles!D18804+Logistic_Reg!$C$9*CN_Mobiles!E18804)/(1+EXP(Logistic_Reg!$C$5+Logistic_Reg!$C$6*CN_Mobiles!B18804+Logistic_Reg!$C$7*CN_Mobiles!C18804+Logistic_Reg!$C$8*CN_Mobiles!D18804+Logistic_Reg!$C$9*CN_Mobiles!E18804))</f>
        <v>-0.33380468195721591</v>
      </c>
      <c r="H18804">
        <f t="shared" si="586"/>
        <v>0</v>
      </c>
      <c r="I18804" t="str">
        <f t="shared" si="587"/>
        <v>Yes</v>
      </c>
    </row>
    <row r="18805" spans="1:9" x14ac:dyDescent="0.3">
      <c r="A18805" t="s">
        <v>18806</v>
      </c>
      <c r="B18805">
        <v>30</v>
      </c>
      <c r="C18805">
        <v>1</v>
      </c>
      <c r="D18805" s="7">
        <v>-1.1324922206205921</v>
      </c>
      <c r="E18805">
        <v>3</v>
      </c>
      <c r="F18805">
        <v>0</v>
      </c>
      <c r="G18805" s="9">
        <f>(Logistic_Reg!$C$5+Logistic_Reg!$C$6*CN_Mobiles!B18805+Logistic_Reg!$C$7*CN_Mobiles!C18805+Logistic_Reg!$C$8*CN_Mobiles!D18805+Logistic_Reg!$C$9*CN_Mobiles!E18805)/(1+EXP(Logistic_Reg!$C$5+Logistic_Reg!$C$6*CN_Mobiles!B18805+Logistic_Reg!$C$7*CN_Mobiles!C18805+Logistic_Reg!$C$8*CN_Mobiles!D18805+Logistic_Reg!$C$9*CN_Mobiles!E18805))</f>
        <v>0.23976890634190301</v>
      </c>
      <c r="H18805">
        <f t="shared" si="586"/>
        <v>1</v>
      </c>
      <c r="I18805" t="str">
        <f t="shared" si="587"/>
        <v>No</v>
      </c>
    </row>
    <row r="18806" spans="1:9" x14ac:dyDescent="0.3">
      <c r="A18806" t="s">
        <v>18807</v>
      </c>
      <c r="B18806">
        <v>35</v>
      </c>
      <c r="C18806">
        <v>0</v>
      </c>
      <c r="D18806" s="7">
        <v>0.57373200551411074</v>
      </c>
      <c r="E18806">
        <v>2</v>
      </c>
      <c r="F18806">
        <v>1</v>
      </c>
      <c r="G18806" s="9">
        <f>(Logistic_Reg!$C$5+Logistic_Reg!$C$6*CN_Mobiles!B18806+Logistic_Reg!$C$7*CN_Mobiles!C18806+Logistic_Reg!$C$8*CN_Mobiles!D18806+Logistic_Reg!$C$9*CN_Mobiles!E18806)/(1+EXP(Logistic_Reg!$C$5+Logistic_Reg!$C$6*CN_Mobiles!B18806+Logistic_Reg!$C$7*CN_Mobiles!C18806+Logistic_Reg!$C$8*CN_Mobiles!D18806+Logistic_Reg!$C$9*CN_Mobiles!E18806))</f>
        <v>9.950536564135247E-2</v>
      </c>
      <c r="H18806">
        <f t="shared" si="586"/>
        <v>0</v>
      </c>
      <c r="I18806" t="str">
        <f t="shared" si="587"/>
        <v>No</v>
      </c>
    </row>
    <row r="18807" spans="1:9" x14ac:dyDescent="0.3">
      <c r="A18807" t="s">
        <v>18808</v>
      </c>
      <c r="B18807">
        <v>34</v>
      </c>
      <c r="C18807">
        <v>1</v>
      </c>
      <c r="D18807" s="7">
        <v>-1.2732100763457412</v>
      </c>
      <c r="E18807">
        <v>3</v>
      </c>
      <c r="F18807">
        <v>1</v>
      </c>
      <c r="G18807" s="9">
        <f>(Logistic_Reg!$C$5+Logistic_Reg!$C$6*CN_Mobiles!B18807+Logistic_Reg!$C$7*CN_Mobiles!C18807+Logistic_Reg!$C$8*CN_Mobiles!D18807+Logistic_Reg!$C$9*CN_Mobiles!E18807)/(1+EXP(Logistic_Reg!$C$5+Logistic_Reg!$C$6*CN_Mobiles!B18807+Logistic_Reg!$C$7*CN_Mobiles!C18807+Logistic_Reg!$C$8*CN_Mobiles!D18807+Logistic_Reg!$C$9*CN_Mobiles!E18807))</f>
        <v>0.22062383103662264</v>
      </c>
      <c r="H18807">
        <f t="shared" si="586"/>
        <v>1</v>
      </c>
      <c r="I18807" t="str">
        <f t="shared" si="587"/>
        <v>Yes</v>
      </c>
    </row>
    <row r="18808" spans="1:9" x14ac:dyDescent="0.3">
      <c r="A18808" t="s">
        <v>18809</v>
      </c>
      <c r="B18808">
        <v>30</v>
      </c>
      <c r="C18808">
        <v>1</v>
      </c>
      <c r="D18808" s="7">
        <v>-1.2276956365856082</v>
      </c>
      <c r="E18808">
        <v>3</v>
      </c>
      <c r="F18808">
        <v>1</v>
      </c>
      <c r="G18808" s="9">
        <f>(Logistic_Reg!$C$5+Logistic_Reg!$C$6*CN_Mobiles!B18808+Logistic_Reg!$C$7*CN_Mobiles!C18808+Logistic_Reg!$C$8*CN_Mobiles!D18808+Logistic_Reg!$C$9*CN_Mobiles!E18808)/(1+EXP(Logistic_Reg!$C$5+Logistic_Reg!$C$6*CN_Mobiles!B18808+Logistic_Reg!$C$7*CN_Mobiles!C18808+Logistic_Reg!$C$8*CN_Mobiles!D18808+Logistic_Reg!$C$9*CN_Mobiles!E18808))</f>
        <v>0.23288948462226444</v>
      </c>
      <c r="H18808">
        <f t="shared" si="586"/>
        <v>1</v>
      </c>
      <c r="I18808" t="str">
        <f t="shared" si="587"/>
        <v>Yes</v>
      </c>
    </row>
    <row r="18809" spans="1:9" x14ac:dyDescent="0.3">
      <c r="A18809" t="s">
        <v>18810</v>
      </c>
      <c r="B18809">
        <v>48</v>
      </c>
      <c r="C18809">
        <v>1</v>
      </c>
      <c r="D18809" s="7">
        <v>-0.47228728313132501</v>
      </c>
      <c r="E18809">
        <v>2</v>
      </c>
      <c r="F18809">
        <v>0</v>
      </c>
      <c r="G18809" s="9">
        <f>(Logistic_Reg!$C$5+Logistic_Reg!$C$6*CN_Mobiles!B18809+Logistic_Reg!$C$7*CN_Mobiles!C18809+Logistic_Reg!$C$8*CN_Mobiles!D18809+Logistic_Reg!$C$9*CN_Mobiles!E18809)/(1+EXP(Logistic_Reg!$C$5+Logistic_Reg!$C$6*CN_Mobiles!B18809+Logistic_Reg!$C$7*CN_Mobiles!C18809+Logistic_Reg!$C$8*CN_Mobiles!D18809+Logistic_Reg!$C$9*CN_Mobiles!E18809))</f>
        <v>-7.4026214785955488E-2</v>
      </c>
      <c r="H18809">
        <f t="shared" si="586"/>
        <v>0</v>
      </c>
      <c r="I18809" t="str">
        <f t="shared" si="587"/>
        <v>Yes</v>
      </c>
    </row>
    <row r="18810" spans="1:9" x14ac:dyDescent="0.3">
      <c r="A18810" t="s">
        <v>18811</v>
      </c>
      <c r="B18810">
        <v>28</v>
      </c>
      <c r="C18810">
        <v>0</v>
      </c>
      <c r="D18810" s="7">
        <v>-0.91766825281422282</v>
      </c>
      <c r="E18810">
        <v>2</v>
      </c>
      <c r="F18810">
        <v>0</v>
      </c>
      <c r="G18810" s="9">
        <f>(Logistic_Reg!$C$5+Logistic_Reg!$C$6*CN_Mobiles!B18810+Logistic_Reg!$C$7*CN_Mobiles!C18810+Logistic_Reg!$C$8*CN_Mobiles!D18810+Logistic_Reg!$C$9*CN_Mobiles!E18810)/(1+EXP(Logistic_Reg!$C$5+Logistic_Reg!$C$6*CN_Mobiles!B18810+Logistic_Reg!$C$7*CN_Mobiles!C18810+Logistic_Reg!$C$8*CN_Mobiles!D18810+Logistic_Reg!$C$9*CN_Mobiles!E18810))</f>
        <v>-0.19898339485796901</v>
      </c>
      <c r="H18810">
        <f t="shared" si="586"/>
        <v>0</v>
      </c>
      <c r="I18810" t="str">
        <f t="shared" si="587"/>
        <v>Yes</v>
      </c>
    </row>
    <row r="18811" spans="1:9" x14ac:dyDescent="0.3">
      <c r="A18811" t="s">
        <v>18812</v>
      </c>
      <c r="B18811">
        <v>41</v>
      </c>
      <c r="C18811">
        <v>0</v>
      </c>
      <c r="D18811" s="7">
        <v>1.4435546375874988</v>
      </c>
      <c r="E18811">
        <v>2</v>
      </c>
      <c r="F18811">
        <v>0</v>
      </c>
      <c r="G18811" s="9">
        <f>(Logistic_Reg!$C$5+Logistic_Reg!$C$6*CN_Mobiles!B18811+Logistic_Reg!$C$7*CN_Mobiles!C18811+Logistic_Reg!$C$8*CN_Mobiles!D18811+Logistic_Reg!$C$9*CN_Mobiles!E18811)/(1+EXP(Logistic_Reg!$C$5+Logistic_Reg!$C$6*CN_Mobiles!B18811+Logistic_Reg!$C$7*CN_Mobiles!C18811+Logistic_Reg!$C$8*CN_Mobiles!D18811+Logistic_Reg!$C$9*CN_Mobiles!E18811))</f>
        <v>0.19672298617596759</v>
      </c>
      <c r="H18811">
        <f t="shared" si="586"/>
        <v>1</v>
      </c>
      <c r="I18811" t="str">
        <f t="shared" si="587"/>
        <v>No</v>
      </c>
    </row>
    <row r="18812" spans="1:9" x14ac:dyDescent="0.3">
      <c r="A18812" t="s">
        <v>18813</v>
      </c>
      <c r="B18812">
        <v>64</v>
      </c>
      <c r="C18812">
        <v>0</v>
      </c>
      <c r="D18812" s="7">
        <v>-0.67190931384340657</v>
      </c>
      <c r="E18812">
        <v>2</v>
      </c>
      <c r="F18812">
        <v>0</v>
      </c>
      <c r="G18812" s="9">
        <f>(Logistic_Reg!$C$5+Logistic_Reg!$C$6*CN_Mobiles!B18812+Logistic_Reg!$C$7*CN_Mobiles!C18812+Logistic_Reg!$C$8*CN_Mobiles!D18812+Logistic_Reg!$C$9*CN_Mobiles!E18812)/(1+EXP(Logistic_Reg!$C$5+Logistic_Reg!$C$6*CN_Mobiles!B18812+Logistic_Reg!$C$7*CN_Mobiles!C18812+Logistic_Reg!$C$8*CN_Mobiles!D18812+Logistic_Reg!$C$9*CN_Mobiles!E18812))</f>
        <v>-0.42237743175486614</v>
      </c>
      <c r="H18812">
        <f t="shared" si="586"/>
        <v>0</v>
      </c>
      <c r="I18812" t="str">
        <f t="shared" si="587"/>
        <v>Yes</v>
      </c>
    </row>
    <row r="18813" spans="1:9" x14ac:dyDescent="0.3">
      <c r="A18813" t="s">
        <v>18814</v>
      </c>
      <c r="B18813">
        <v>42</v>
      </c>
      <c r="C18813">
        <v>0</v>
      </c>
      <c r="D18813" s="7">
        <v>0.69768889753838337</v>
      </c>
      <c r="E18813">
        <v>2</v>
      </c>
      <c r="F18813">
        <v>0</v>
      </c>
      <c r="G18813" s="9">
        <f>(Logistic_Reg!$C$5+Logistic_Reg!$C$6*CN_Mobiles!B18813+Logistic_Reg!$C$7*CN_Mobiles!C18813+Logistic_Reg!$C$8*CN_Mobiles!D18813+Logistic_Reg!$C$9*CN_Mobiles!E18813)/(1+EXP(Logistic_Reg!$C$5+Logistic_Reg!$C$6*CN_Mobiles!B18813+Logistic_Reg!$C$7*CN_Mobiles!C18813+Logistic_Reg!$C$8*CN_Mobiles!D18813+Logistic_Reg!$C$9*CN_Mobiles!E18813))</f>
        <v>8.9172833409707289E-2</v>
      </c>
      <c r="H18813">
        <f t="shared" si="586"/>
        <v>0</v>
      </c>
      <c r="I18813" t="str">
        <f t="shared" si="587"/>
        <v>Yes</v>
      </c>
    </row>
    <row r="18814" spans="1:9" x14ac:dyDescent="0.3">
      <c r="A18814" t="s">
        <v>18815</v>
      </c>
      <c r="B18814">
        <v>40</v>
      </c>
      <c r="C18814">
        <v>1</v>
      </c>
      <c r="D18814" s="7">
        <v>-1.1310245655367335</v>
      </c>
      <c r="E18814">
        <v>1</v>
      </c>
      <c r="F18814">
        <v>1</v>
      </c>
      <c r="G18814" s="9">
        <f>(Logistic_Reg!$C$5+Logistic_Reg!$C$6*CN_Mobiles!B18814+Logistic_Reg!$C$7*CN_Mobiles!C18814+Logistic_Reg!$C$8*CN_Mobiles!D18814+Logistic_Reg!$C$9*CN_Mobiles!E18814)/(1+EXP(Logistic_Reg!$C$5+Logistic_Reg!$C$6*CN_Mobiles!B18814+Logistic_Reg!$C$7*CN_Mobiles!C18814+Logistic_Reg!$C$8*CN_Mobiles!D18814+Logistic_Reg!$C$9*CN_Mobiles!E18814))</f>
        <v>-1.0169393683829036</v>
      </c>
      <c r="H18814">
        <f t="shared" si="586"/>
        <v>0</v>
      </c>
      <c r="I18814" t="str">
        <f t="shared" si="587"/>
        <v>No</v>
      </c>
    </row>
    <row r="18815" spans="1:9" x14ac:dyDescent="0.3">
      <c r="A18815" t="s">
        <v>18816</v>
      </c>
      <c r="B18815">
        <v>59</v>
      </c>
      <c r="C18815">
        <v>1</v>
      </c>
      <c r="D18815" s="7">
        <v>-1.1909814166084567</v>
      </c>
      <c r="E18815">
        <v>2</v>
      </c>
      <c r="F18815">
        <v>0</v>
      </c>
      <c r="G18815" s="9">
        <f>(Logistic_Reg!$C$5+Logistic_Reg!$C$6*CN_Mobiles!B18815+Logistic_Reg!$C$7*CN_Mobiles!C18815+Logistic_Reg!$C$8*CN_Mobiles!D18815+Logistic_Reg!$C$9*CN_Mobiles!E18815)/(1+EXP(Logistic_Reg!$C$5+Logistic_Reg!$C$6*CN_Mobiles!B18815+Logistic_Reg!$C$7*CN_Mobiles!C18815+Logistic_Reg!$C$8*CN_Mobiles!D18815+Logistic_Reg!$C$9*CN_Mobiles!E18815))</f>
        <v>-0.36728141669886355</v>
      </c>
      <c r="H18815">
        <f t="shared" si="586"/>
        <v>0</v>
      </c>
      <c r="I18815" t="str">
        <f t="shared" si="587"/>
        <v>Yes</v>
      </c>
    </row>
    <row r="18816" spans="1:9" x14ac:dyDescent="0.3">
      <c r="A18816" t="s">
        <v>18817</v>
      </c>
      <c r="B18816">
        <v>25</v>
      </c>
      <c r="C18816">
        <v>1</v>
      </c>
      <c r="D18816" s="7">
        <v>-0.7134852602591768</v>
      </c>
      <c r="E18816">
        <v>1</v>
      </c>
      <c r="F18816">
        <v>1</v>
      </c>
      <c r="G18816" s="9">
        <f>(Logistic_Reg!$C$5+Logistic_Reg!$C$6*CN_Mobiles!B18816+Logistic_Reg!$C$7*CN_Mobiles!C18816+Logistic_Reg!$C$8*CN_Mobiles!D18816+Logistic_Reg!$C$9*CN_Mobiles!E18816)/(1+EXP(Logistic_Reg!$C$5+Logistic_Reg!$C$6*CN_Mobiles!B18816+Logistic_Reg!$C$7*CN_Mobiles!C18816+Logistic_Reg!$C$8*CN_Mobiles!D18816+Logistic_Reg!$C$9*CN_Mobiles!E18816))</f>
        <v>-0.6798404260940929</v>
      </c>
      <c r="H18816">
        <f t="shared" si="586"/>
        <v>0</v>
      </c>
      <c r="I18816" t="str">
        <f t="shared" si="587"/>
        <v>No</v>
      </c>
    </row>
    <row r="18817" spans="1:9" x14ac:dyDescent="0.3">
      <c r="A18817" t="s">
        <v>18818</v>
      </c>
      <c r="B18817">
        <v>45</v>
      </c>
      <c r="C18817">
        <v>1</v>
      </c>
      <c r="D18817" s="7">
        <v>1.8630108412690063</v>
      </c>
      <c r="E18817">
        <v>3</v>
      </c>
      <c r="F18817">
        <v>1</v>
      </c>
      <c r="G18817" s="9">
        <f>(Logistic_Reg!$C$5+Logistic_Reg!$C$6*CN_Mobiles!B18817+Logistic_Reg!$C$7*CN_Mobiles!C18817+Logistic_Reg!$C$8*CN_Mobiles!D18817+Logistic_Reg!$C$9*CN_Mobiles!E18817)/(1+EXP(Logistic_Reg!$C$5+Logistic_Reg!$C$6*CN_Mobiles!B18817+Logistic_Reg!$C$7*CN_Mobiles!C18817+Logistic_Reg!$C$8*CN_Mobiles!D18817+Logistic_Reg!$C$9*CN_Mobiles!E18817))</f>
        <v>0.24990362501201854</v>
      </c>
      <c r="H18817">
        <f t="shared" si="586"/>
        <v>1</v>
      </c>
      <c r="I18817" t="str">
        <f t="shared" si="587"/>
        <v>Yes</v>
      </c>
    </row>
    <row r="18818" spans="1:9" x14ac:dyDescent="0.3">
      <c r="A18818" t="s">
        <v>18819</v>
      </c>
      <c r="B18818">
        <v>30</v>
      </c>
      <c r="C18818">
        <v>1</v>
      </c>
      <c r="D18818" s="7">
        <v>-0.39183465736711481</v>
      </c>
      <c r="E18818">
        <v>1</v>
      </c>
      <c r="F18818">
        <v>1</v>
      </c>
      <c r="G18818" s="9">
        <f>(Logistic_Reg!$C$5+Logistic_Reg!$C$6*CN_Mobiles!B18818+Logistic_Reg!$C$7*CN_Mobiles!C18818+Logistic_Reg!$C$8*CN_Mobiles!D18818+Logistic_Reg!$C$9*CN_Mobiles!E18818)/(1+EXP(Logistic_Reg!$C$5+Logistic_Reg!$C$6*CN_Mobiles!B18818+Logistic_Reg!$C$7*CN_Mobiles!C18818+Logistic_Reg!$C$8*CN_Mobiles!D18818+Logistic_Reg!$C$9*CN_Mobiles!E18818))</f>
        <v>-0.60627455468464653</v>
      </c>
      <c r="H18818">
        <f t="shared" si="586"/>
        <v>0</v>
      </c>
      <c r="I18818" t="str">
        <f t="shared" si="587"/>
        <v>No</v>
      </c>
    </row>
    <row r="18819" spans="1:9" x14ac:dyDescent="0.3">
      <c r="A18819" t="s">
        <v>18820</v>
      </c>
      <c r="B18819">
        <v>35</v>
      </c>
      <c r="C18819">
        <v>0</v>
      </c>
      <c r="D18819" s="7">
        <v>0.4096135221030015</v>
      </c>
      <c r="E18819">
        <v>2</v>
      </c>
      <c r="F18819">
        <v>1</v>
      </c>
      <c r="G18819" s="9">
        <f>(Logistic_Reg!$C$5+Logistic_Reg!$C$6*CN_Mobiles!B18819+Logistic_Reg!$C$7*CN_Mobiles!C18819+Logistic_Reg!$C$8*CN_Mobiles!D18819+Logistic_Reg!$C$9*CN_Mobiles!E18819)/(1+EXP(Logistic_Reg!$C$5+Logistic_Reg!$C$6*CN_Mobiles!B18819+Logistic_Reg!$C$7*CN_Mobiles!C18819+Logistic_Reg!$C$8*CN_Mobiles!D18819+Logistic_Reg!$C$9*CN_Mobiles!E18819))</f>
        <v>7.0702233220283156E-2</v>
      </c>
      <c r="H18819">
        <f t="shared" ref="H18819:H18882" si="588">IF(G18819&gt;=0.15,1,0)</f>
        <v>0</v>
      </c>
      <c r="I18819" t="str">
        <f t="shared" ref="I18819:I18882" si="589">IF(H18819=F18819,"Yes","No")</f>
        <v>No</v>
      </c>
    </row>
    <row r="18820" spans="1:9" x14ac:dyDescent="0.3">
      <c r="A18820" t="s">
        <v>18821</v>
      </c>
      <c r="B18820">
        <v>65</v>
      </c>
      <c r="C18820">
        <v>1</v>
      </c>
      <c r="D18820" s="7">
        <v>0.45168439760022844</v>
      </c>
      <c r="E18820">
        <v>2</v>
      </c>
      <c r="F18820">
        <v>0</v>
      </c>
      <c r="G18820" s="9">
        <f>(Logistic_Reg!$C$5+Logistic_Reg!$C$6*CN_Mobiles!B18820+Logistic_Reg!$C$7*CN_Mobiles!C18820+Logistic_Reg!$C$8*CN_Mobiles!D18820+Logistic_Reg!$C$9*CN_Mobiles!E18820)/(1+EXP(Logistic_Reg!$C$5+Logistic_Reg!$C$6*CN_Mobiles!B18820+Logistic_Reg!$C$7*CN_Mobiles!C18820+Logistic_Reg!$C$8*CN_Mobiles!D18820+Logistic_Reg!$C$9*CN_Mobiles!E18820))</f>
        <v>3.2434470145876915E-2</v>
      </c>
      <c r="H18820">
        <f t="shared" si="588"/>
        <v>0</v>
      </c>
      <c r="I18820" t="str">
        <f t="shared" si="589"/>
        <v>Yes</v>
      </c>
    </row>
    <row r="18821" spans="1:9" x14ac:dyDescent="0.3">
      <c r="A18821" t="s">
        <v>18822</v>
      </c>
      <c r="B18821">
        <v>51</v>
      </c>
      <c r="C18821">
        <v>0</v>
      </c>
      <c r="D18821" s="7">
        <v>-0.92639423323498604</v>
      </c>
      <c r="E18821">
        <v>4</v>
      </c>
      <c r="F18821">
        <v>0</v>
      </c>
      <c r="G18821" s="9">
        <f>(Logistic_Reg!$C$5+Logistic_Reg!$C$6*CN_Mobiles!B18821+Logistic_Reg!$C$7*CN_Mobiles!C18821+Logistic_Reg!$C$8*CN_Mobiles!D18821+Logistic_Reg!$C$9*CN_Mobiles!E18821)/(1+EXP(Logistic_Reg!$C$5+Logistic_Reg!$C$6*CN_Mobiles!B18821+Logistic_Reg!$C$7*CN_Mobiles!C18821+Logistic_Reg!$C$8*CN_Mobiles!D18821+Logistic_Reg!$C$9*CN_Mobiles!E18821))</f>
        <v>0.2782737974658232</v>
      </c>
      <c r="H18821">
        <f t="shared" si="588"/>
        <v>1</v>
      </c>
      <c r="I18821" t="str">
        <f t="shared" si="589"/>
        <v>No</v>
      </c>
    </row>
    <row r="18822" spans="1:9" x14ac:dyDescent="0.3">
      <c r="A18822" t="s">
        <v>18823</v>
      </c>
      <c r="B18822">
        <v>36</v>
      </c>
      <c r="C18822">
        <v>1</v>
      </c>
      <c r="D18822" s="7">
        <v>1.8964071328270058</v>
      </c>
      <c r="E18822">
        <v>1</v>
      </c>
      <c r="F18822">
        <v>1</v>
      </c>
      <c r="G18822" s="9">
        <f>(Logistic_Reg!$C$5+Logistic_Reg!$C$6*CN_Mobiles!B18822+Logistic_Reg!$C$7*CN_Mobiles!C18822+Logistic_Reg!$C$8*CN_Mobiles!D18822+Logistic_Reg!$C$9*CN_Mobiles!E18822)/(1+EXP(Logistic_Reg!$C$5+Logistic_Reg!$C$6*CN_Mobiles!B18822+Logistic_Reg!$C$7*CN_Mobiles!C18822+Logistic_Reg!$C$8*CN_Mobiles!D18822+Logistic_Reg!$C$9*CN_Mobiles!E18822))</f>
        <v>2.8092894384535945E-2</v>
      </c>
      <c r="H18822">
        <f t="shared" si="588"/>
        <v>0</v>
      </c>
      <c r="I18822" t="str">
        <f t="shared" si="589"/>
        <v>No</v>
      </c>
    </row>
    <row r="18823" spans="1:9" x14ac:dyDescent="0.3">
      <c r="A18823" t="s">
        <v>18824</v>
      </c>
      <c r="B18823">
        <v>33</v>
      </c>
      <c r="C18823">
        <v>0</v>
      </c>
      <c r="D18823" s="7">
        <v>0.2512780946513769</v>
      </c>
      <c r="E18823">
        <v>3</v>
      </c>
      <c r="F18823">
        <v>0</v>
      </c>
      <c r="G18823" s="9">
        <f>(Logistic_Reg!$C$5+Logistic_Reg!$C$6*CN_Mobiles!B18823+Logistic_Reg!$C$7*CN_Mobiles!C18823+Logistic_Reg!$C$8*CN_Mobiles!D18823+Logistic_Reg!$C$9*CN_Mobiles!E18823)/(1+EXP(Logistic_Reg!$C$5+Logistic_Reg!$C$6*CN_Mobiles!B18823+Logistic_Reg!$C$7*CN_Mobiles!C18823+Logistic_Reg!$C$8*CN_Mobiles!D18823+Logistic_Reg!$C$9*CN_Mobiles!E18823))</f>
        <v>0.27332737892075498</v>
      </c>
      <c r="H18823">
        <f t="shared" si="588"/>
        <v>1</v>
      </c>
      <c r="I18823" t="str">
        <f t="shared" si="589"/>
        <v>No</v>
      </c>
    </row>
    <row r="18824" spans="1:9" x14ac:dyDescent="0.3">
      <c r="A18824" t="s">
        <v>18825</v>
      </c>
      <c r="B18824">
        <v>60</v>
      </c>
      <c r="C18824">
        <v>1</v>
      </c>
      <c r="D18824" s="7">
        <v>2.4984236389240628</v>
      </c>
      <c r="E18824">
        <v>1</v>
      </c>
      <c r="F18824">
        <v>0</v>
      </c>
      <c r="G18824" s="9">
        <f>(Logistic_Reg!$C$5+Logistic_Reg!$C$6*CN_Mobiles!B18824+Logistic_Reg!$C$7*CN_Mobiles!C18824+Logistic_Reg!$C$8*CN_Mobiles!D18824+Logistic_Reg!$C$9*CN_Mobiles!E18824)/(1+EXP(Logistic_Reg!$C$5+Logistic_Reg!$C$6*CN_Mobiles!B18824+Logistic_Reg!$C$7*CN_Mobiles!C18824+Logistic_Reg!$C$8*CN_Mobiles!D18824+Logistic_Reg!$C$9*CN_Mobiles!E18824))</f>
        <v>2.1855382840244433E-2</v>
      </c>
      <c r="H18824">
        <f t="shared" si="588"/>
        <v>0</v>
      </c>
      <c r="I18824" t="str">
        <f t="shared" si="589"/>
        <v>Yes</v>
      </c>
    </row>
    <row r="18825" spans="1:9" x14ac:dyDescent="0.3">
      <c r="A18825" t="s">
        <v>18826</v>
      </c>
      <c r="B18825">
        <v>41</v>
      </c>
      <c r="C18825">
        <v>1</v>
      </c>
      <c r="D18825" s="7">
        <v>-0.78805584424761044</v>
      </c>
      <c r="E18825">
        <v>2</v>
      </c>
      <c r="F18825">
        <v>1</v>
      </c>
      <c r="G18825" s="9">
        <f>(Logistic_Reg!$C$5+Logistic_Reg!$C$6*CN_Mobiles!B18825+Logistic_Reg!$C$7*CN_Mobiles!C18825+Logistic_Reg!$C$8*CN_Mobiles!D18825+Logistic_Reg!$C$9*CN_Mobiles!E18825)/(1+EXP(Logistic_Reg!$C$5+Logistic_Reg!$C$6*CN_Mobiles!B18825+Logistic_Reg!$C$7*CN_Mobiles!C18825+Logistic_Reg!$C$8*CN_Mobiles!D18825+Logistic_Reg!$C$9*CN_Mobiles!E18825))</f>
        <v>-0.10709281673529553</v>
      </c>
      <c r="H18825">
        <f t="shared" si="588"/>
        <v>0</v>
      </c>
      <c r="I18825" t="str">
        <f t="shared" si="589"/>
        <v>No</v>
      </c>
    </row>
    <row r="18826" spans="1:9" x14ac:dyDescent="0.3">
      <c r="A18826" t="s">
        <v>18827</v>
      </c>
      <c r="B18826">
        <v>49</v>
      </c>
      <c r="C18826">
        <v>1</v>
      </c>
      <c r="D18826" s="7">
        <v>-1.1037216124008242</v>
      </c>
      <c r="E18826">
        <v>2</v>
      </c>
      <c r="F18826">
        <v>0</v>
      </c>
      <c r="G18826" s="9">
        <f>(Logistic_Reg!$C$5+Logistic_Reg!$C$6*CN_Mobiles!B18826+Logistic_Reg!$C$7*CN_Mobiles!C18826+Logistic_Reg!$C$8*CN_Mobiles!D18826+Logistic_Reg!$C$9*CN_Mobiles!E18826)/(1+EXP(Logistic_Reg!$C$5+Logistic_Reg!$C$6*CN_Mobiles!B18826+Logistic_Reg!$C$7*CN_Mobiles!C18826+Logistic_Reg!$C$8*CN_Mobiles!D18826+Logistic_Reg!$C$9*CN_Mobiles!E18826))</f>
        <v>-0.25530242745648291</v>
      </c>
      <c r="H18826">
        <f t="shared" si="588"/>
        <v>0</v>
      </c>
      <c r="I18826" t="str">
        <f t="shared" si="589"/>
        <v>Yes</v>
      </c>
    </row>
    <row r="18827" spans="1:9" x14ac:dyDescent="0.3">
      <c r="A18827" t="s">
        <v>18828</v>
      </c>
      <c r="B18827">
        <v>43</v>
      </c>
      <c r="C18827">
        <v>1</v>
      </c>
      <c r="D18827" s="7">
        <v>-1.467408826469089</v>
      </c>
      <c r="E18827">
        <v>3</v>
      </c>
      <c r="F18827">
        <v>1</v>
      </c>
      <c r="G18827" s="9">
        <f>(Logistic_Reg!$C$5+Logistic_Reg!$C$6*CN_Mobiles!B18827+Logistic_Reg!$C$7*CN_Mobiles!C18827+Logistic_Reg!$C$8*CN_Mobiles!D18827+Logistic_Reg!$C$9*CN_Mobiles!E18827)/(1+EXP(Logistic_Reg!$C$5+Logistic_Reg!$C$6*CN_Mobiles!B18827+Logistic_Reg!$C$7*CN_Mobiles!C18827+Logistic_Reg!$C$8*CN_Mobiles!D18827+Logistic_Reg!$C$9*CN_Mobiles!E18827))</f>
        <v>0.17577820369410094</v>
      </c>
      <c r="H18827">
        <f t="shared" si="588"/>
        <v>1</v>
      </c>
      <c r="I18827" t="str">
        <f t="shared" si="589"/>
        <v>Yes</v>
      </c>
    </row>
    <row r="18828" spans="1:9" x14ac:dyDescent="0.3">
      <c r="A18828" t="s">
        <v>18829</v>
      </c>
      <c r="B18828">
        <v>63</v>
      </c>
      <c r="C18828">
        <v>0</v>
      </c>
      <c r="D18828" s="7">
        <v>0.88940158081410481</v>
      </c>
      <c r="E18828">
        <v>1</v>
      </c>
      <c r="F18828">
        <v>0</v>
      </c>
      <c r="G18828" s="9">
        <f>(Logistic_Reg!$C$5+Logistic_Reg!$C$6*CN_Mobiles!B18828+Logistic_Reg!$C$7*CN_Mobiles!C18828+Logistic_Reg!$C$8*CN_Mobiles!D18828+Logistic_Reg!$C$9*CN_Mobiles!E18828)/(1+EXP(Logistic_Reg!$C$5+Logistic_Reg!$C$6*CN_Mobiles!B18828+Logistic_Reg!$C$7*CN_Mobiles!C18828+Logistic_Reg!$C$8*CN_Mobiles!D18828+Logistic_Reg!$C$9*CN_Mobiles!E18828))</f>
        <v>-0.65945554433602838</v>
      </c>
      <c r="H18828">
        <f t="shared" si="588"/>
        <v>0</v>
      </c>
      <c r="I18828" t="str">
        <f t="shared" si="589"/>
        <v>Yes</v>
      </c>
    </row>
    <row r="18829" spans="1:9" x14ac:dyDescent="0.3">
      <c r="A18829" t="s">
        <v>18830</v>
      </c>
      <c r="B18829">
        <v>57</v>
      </c>
      <c r="C18829">
        <v>1</v>
      </c>
      <c r="D18829" s="7">
        <v>1.6904880813400802</v>
      </c>
      <c r="E18829">
        <v>4</v>
      </c>
      <c r="F18829">
        <v>1</v>
      </c>
      <c r="G18829" s="9">
        <f>(Logistic_Reg!$C$5+Logistic_Reg!$C$6*CN_Mobiles!B18829+Logistic_Reg!$C$7*CN_Mobiles!C18829+Logistic_Reg!$C$8*CN_Mobiles!D18829+Logistic_Reg!$C$9*CN_Mobiles!E18829)/(1+EXP(Logistic_Reg!$C$5+Logistic_Reg!$C$6*CN_Mobiles!B18829+Logistic_Reg!$C$7*CN_Mobiles!C18829+Logistic_Reg!$C$8*CN_Mobiles!D18829+Logistic_Reg!$C$9*CN_Mobiles!E18829))</f>
        <v>0.17778783063189341</v>
      </c>
      <c r="H18829">
        <f t="shared" si="588"/>
        <v>1</v>
      </c>
      <c r="I18829" t="str">
        <f t="shared" si="589"/>
        <v>Yes</v>
      </c>
    </row>
    <row r="18830" spans="1:9" x14ac:dyDescent="0.3">
      <c r="A18830" t="s">
        <v>18831</v>
      </c>
      <c r="B18830">
        <v>41</v>
      </c>
      <c r="C18830">
        <v>0</v>
      </c>
      <c r="D18830" s="7">
        <v>1.7368572255524211</v>
      </c>
      <c r="E18830">
        <v>2</v>
      </c>
      <c r="F18830">
        <v>0</v>
      </c>
      <c r="G18830" s="9">
        <f>(Logistic_Reg!$C$5+Logistic_Reg!$C$6*CN_Mobiles!B18830+Logistic_Reg!$C$7*CN_Mobiles!C18830+Logistic_Reg!$C$8*CN_Mobiles!D18830+Logistic_Reg!$C$9*CN_Mobiles!E18830)/(1+EXP(Logistic_Reg!$C$5+Logistic_Reg!$C$6*CN_Mobiles!B18830+Logistic_Reg!$C$7*CN_Mobiles!C18830+Logistic_Reg!$C$8*CN_Mobiles!D18830+Logistic_Reg!$C$9*CN_Mobiles!E18830))</f>
        <v>0.22452317452245074</v>
      </c>
      <c r="H18830">
        <f t="shared" si="588"/>
        <v>1</v>
      </c>
      <c r="I18830" t="str">
        <f t="shared" si="589"/>
        <v>No</v>
      </c>
    </row>
    <row r="18831" spans="1:9" x14ac:dyDescent="0.3">
      <c r="A18831" t="s">
        <v>18832</v>
      </c>
      <c r="B18831">
        <v>32</v>
      </c>
      <c r="C18831">
        <v>1</v>
      </c>
      <c r="D18831" s="7">
        <v>-0.63328961690264618</v>
      </c>
      <c r="E18831">
        <v>2</v>
      </c>
      <c r="F18831">
        <v>0</v>
      </c>
      <c r="G18831" s="9">
        <f>(Logistic_Reg!$C$5+Logistic_Reg!$C$6*CN_Mobiles!B18831+Logistic_Reg!$C$7*CN_Mobiles!C18831+Logistic_Reg!$C$8*CN_Mobiles!D18831+Logistic_Reg!$C$9*CN_Mobiles!E18831)/(1+EXP(Logistic_Reg!$C$5+Logistic_Reg!$C$6*CN_Mobiles!B18831+Logistic_Reg!$C$7*CN_Mobiles!C18831+Logistic_Reg!$C$8*CN_Mobiles!D18831+Logistic_Reg!$C$9*CN_Mobiles!E18831))</f>
        <v>-1.3116444386295114E-2</v>
      </c>
      <c r="H18831">
        <f t="shared" si="588"/>
        <v>0</v>
      </c>
      <c r="I18831" t="str">
        <f t="shared" si="589"/>
        <v>Yes</v>
      </c>
    </row>
    <row r="18832" spans="1:9" x14ac:dyDescent="0.3">
      <c r="A18832" t="s">
        <v>18833</v>
      </c>
      <c r="B18832">
        <v>57</v>
      </c>
      <c r="C18832">
        <v>0</v>
      </c>
      <c r="D18832" s="7">
        <v>-0.7033258890755788</v>
      </c>
      <c r="E18832">
        <v>3</v>
      </c>
      <c r="F18832">
        <v>1</v>
      </c>
      <c r="G18832" s="9">
        <f>(Logistic_Reg!$C$5+Logistic_Reg!$C$6*CN_Mobiles!B18832+Logistic_Reg!$C$7*CN_Mobiles!C18832+Logistic_Reg!$C$8*CN_Mobiles!D18832+Logistic_Reg!$C$9*CN_Mobiles!E18832)/(1+EXP(Logistic_Reg!$C$5+Logistic_Reg!$C$6*CN_Mobiles!B18832+Logistic_Reg!$C$7*CN_Mobiles!C18832+Logistic_Reg!$C$8*CN_Mobiles!D18832+Logistic_Reg!$C$9*CN_Mobiles!E18832))</f>
        <v>0.15600641135695609</v>
      </c>
      <c r="H18832">
        <f t="shared" si="588"/>
        <v>1</v>
      </c>
      <c r="I18832" t="str">
        <f t="shared" si="589"/>
        <v>Yes</v>
      </c>
    </row>
    <row r="18833" spans="1:9" x14ac:dyDescent="0.3">
      <c r="A18833" t="s">
        <v>18834</v>
      </c>
      <c r="B18833">
        <v>31</v>
      </c>
      <c r="C18833">
        <v>0</v>
      </c>
      <c r="D18833" s="7">
        <v>0.27374026065595952</v>
      </c>
      <c r="E18833">
        <v>2</v>
      </c>
      <c r="F18833">
        <v>1</v>
      </c>
      <c r="G18833" s="9">
        <f>(Logistic_Reg!$C$5+Logistic_Reg!$C$6*CN_Mobiles!B18833+Logistic_Reg!$C$7*CN_Mobiles!C18833+Logistic_Reg!$C$8*CN_Mobiles!D18833+Logistic_Reg!$C$9*CN_Mobiles!E18833)/(1+EXP(Logistic_Reg!$C$5+Logistic_Reg!$C$6*CN_Mobiles!B18833+Logistic_Reg!$C$7*CN_Mobiles!C18833+Logistic_Reg!$C$8*CN_Mobiles!D18833+Logistic_Reg!$C$9*CN_Mobiles!E18833))</f>
        <v>6.5083421957132112E-2</v>
      </c>
      <c r="H18833">
        <f t="shared" si="588"/>
        <v>0</v>
      </c>
      <c r="I18833" t="str">
        <f t="shared" si="589"/>
        <v>No</v>
      </c>
    </row>
    <row r="18834" spans="1:9" x14ac:dyDescent="0.3">
      <c r="A18834" t="s">
        <v>18835</v>
      </c>
      <c r="B18834">
        <v>44</v>
      </c>
      <c r="C18834">
        <v>0</v>
      </c>
      <c r="D18834" s="7">
        <v>0.20591213361568089</v>
      </c>
      <c r="E18834">
        <v>3</v>
      </c>
      <c r="F18834">
        <v>1</v>
      </c>
      <c r="G18834" s="9">
        <f>(Logistic_Reg!$C$5+Logistic_Reg!$C$6*CN_Mobiles!B18834+Logistic_Reg!$C$7*CN_Mobiles!C18834+Logistic_Reg!$C$8*CN_Mobiles!D18834+Logistic_Reg!$C$9*CN_Mobiles!E18834)/(1+EXP(Logistic_Reg!$C$5+Logistic_Reg!$C$6*CN_Mobiles!B18834+Logistic_Reg!$C$7*CN_Mobiles!C18834+Logistic_Reg!$C$8*CN_Mobiles!D18834+Logistic_Reg!$C$9*CN_Mobiles!E18834))</f>
        <v>0.26274819099831176</v>
      </c>
      <c r="H18834">
        <f t="shared" si="588"/>
        <v>1</v>
      </c>
      <c r="I18834" t="str">
        <f t="shared" si="589"/>
        <v>Yes</v>
      </c>
    </row>
    <row r="18835" spans="1:9" x14ac:dyDescent="0.3">
      <c r="A18835" t="s">
        <v>18836</v>
      </c>
      <c r="B18835">
        <v>47</v>
      </c>
      <c r="C18835">
        <v>0</v>
      </c>
      <c r="D18835" s="7">
        <v>-5.0369759056264833E-2</v>
      </c>
      <c r="E18835">
        <v>3</v>
      </c>
      <c r="F18835">
        <v>1</v>
      </c>
      <c r="G18835" s="9">
        <f>(Logistic_Reg!$C$5+Logistic_Reg!$C$6*CN_Mobiles!B18835+Logistic_Reg!$C$7*CN_Mobiles!C18835+Logistic_Reg!$C$8*CN_Mobiles!D18835+Logistic_Reg!$C$9*CN_Mobiles!E18835)/(1+EXP(Logistic_Reg!$C$5+Logistic_Reg!$C$6*CN_Mobiles!B18835+Logistic_Reg!$C$7*CN_Mobiles!C18835+Logistic_Reg!$C$8*CN_Mobiles!D18835+Logistic_Reg!$C$9*CN_Mobiles!E18835))</f>
        <v>0.24534931995396653</v>
      </c>
      <c r="H18835">
        <f t="shared" si="588"/>
        <v>1</v>
      </c>
      <c r="I18835" t="str">
        <f t="shared" si="589"/>
        <v>Yes</v>
      </c>
    </row>
    <row r="18836" spans="1:9" x14ac:dyDescent="0.3">
      <c r="A18836" t="s">
        <v>18837</v>
      </c>
      <c r="B18836">
        <v>45</v>
      </c>
      <c r="C18836">
        <v>1</v>
      </c>
      <c r="D18836" s="7">
        <v>-0.47394910270098606</v>
      </c>
      <c r="E18836">
        <v>2</v>
      </c>
      <c r="F18836">
        <v>0</v>
      </c>
      <c r="G18836" s="9">
        <f>(Logistic_Reg!$C$5+Logistic_Reg!$C$6*CN_Mobiles!B18836+Logistic_Reg!$C$7*CN_Mobiles!C18836+Logistic_Reg!$C$8*CN_Mobiles!D18836+Logistic_Reg!$C$9*CN_Mobiles!E18836)/(1+EXP(Logistic_Reg!$C$5+Logistic_Reg!$C$6*CN_Mobiles!B18836+Logistic_Reg!$C$7*CN_Mobiles!C18836+Logistic_Reg!$C$8*CN_Mobiles!D18836+Logistic_Reg!$C$9*CN_Mobiles!E18836))</f>
        <v>-5.52804977442546E-2</v>
      </c>
      <c r="H18836">
        <f t="shared" si="588"/>
        <v>0</v>
      </c>
      <c r="I18836" t="str">
        <f t="shared" si="589"/>
        <v>Yes</v>
      </c>
    </row>
    <row r="18837" spans="1:9" x14ac:dyDescent="0.3">
      <c r="A18837" t="s">
        <v>18838</v>
      </c>
      <c r="B18837">
        <v>27</v>
      </c>
      <c r="C18837">
        <v>1</v>
      </c>
      <c r="D18837" s="7">
        <v>-1.0949670783792076</v>
      </c>
      <c r="E18837">
        <v>3</v>
      </c>
      <c r="F18837">
        <v>1</v>
      </c>
      <c r="G18837" s="9">
        <f>(Logistic_Reg!$C$5+Logistic_Reg!$C$6*CN_Mobiles!B18837+Logistic_Reg!$C$7*CN_Mobiles!C18837+Logistic_Reg!$C$8*CN_Mobiles!D18837+Logistic_Reg!$C$9*CN_Mobiles!E18837)/(1+EXP(Logistic_Reg!$C$5+Logistic_Reg!$C$6*CN_Mobiles!B18837+Logistic_Reg!$C$7*CN_Mobiles!C18837+Logistic_Reg!$C$8*CN_Mobiles!D18837+Logistic_Reg!$C$9*CN_Mobiles!E18837))</f>
        <v>0.24732285908938251</v>
      </c>
      <c r="H18837">
        <f t="shared" si="588"/>
        <v>1</v>
      </c>
      <c r="I18837" t="str">
        <f t="shared" si="589"/>
        <v>Yes</v>
      </c>
    </row>
    <row r="18838" spans="1:9" x14ac:dyDescent="0.3">
      <c r="A18838" t="s">
        <v>18839</v>
      </c>
      <c r="B18838">
        <v>36</v>
      </c>
      <c r="C18838">
        <v>1</v>
      </c>
      <c r="D18838" s="7">
        <v>1.935894859233706</v>
      </c>
      <c r="E18838">
        <v>3</v>
      </c>
      <c r="F18838">
        <v>1</v>
      </c>
      <c r="G18838" s="9">
        <f>(Logistic_Reg!$C$5+Logistic_Reg!$C$6*CN_Mobiles!B18838+Logistic_Reg!$C$7*CN_Mobiles!C18838+Logistic_Reg!$C$8*CN_Mobiles!D18838+Logistic_Reg!$C$9*CN_Mobiles!E18838)/(1+EXP(Logistic_Reg!$C$5+Logistic_Reg!$C$6*CN_Mobiles!B18838+Logistic_Reg!$C$7*CN_Mobiles!C18838+Logistic_Reg!$C$8*CN_Mobiles!D18838+Logistic_Reg!$C$9*CN_Mobiles!E18838))</f>
        <v>0.23824723768323069</v>
      </c>
      <c r="H18838">
        <f t="shared" si="588"/>
        <v>1</v>
      </c>
      <c r="I18838" t="str">
        <f t="shared" si="589"/>
        <v>Yes</v>
      </c>
    </row>
    <row r="18839" spans="1:9" x14ac:dyDescent="0.3">
      <c r="A18839" t="s">
        <v>18840</v>
      </c>
      <c r="B18839">
        <v>57</v>
      </c>
      <c r="C18839">
        <v>0</v>
      </c>
      <c r="D18839" s="7">
        <v>-1.1915239350246694</v>
      </c>
      <c r="E18839">
        <v>3</v>
      </c>
      <c r="F18839">
        <v>1</v>
      </c>
      <c r="G18839" s="9">
        <f>(Logistic_Reg!$C$5+Logistic_Reg!$C$6*CN_Mobiles!B18839+Logistic_Reg!$C$7*CN_Mobiles!C18839+Logistic_Reg!$C$8*CN_Mobiles!D18839+Logistic_Reg!$C$9*CN_Mobiles!E18839)/(1+EXP(Logistic_Reg!$C$5+Logistic_Reg!$C$6*CN_Mobiles!B18839+Logistic_Reg!$C$7*CN_Mobiles!C18839+Logistic_Reg!$C$8*CN_Mobiles!D18839+Logistic_Reg!$C$9*CN_Mobiles!E18839))</f>
        <v>7.9648568299190897E-2</v>
      </c>
      <c r="H18839">
        <f t="shared" si="588"/>
        <v>0</v>
      </c>
      <c r="I18839" t="str">
        <f t="shared" si="589"/>
        <v>No</v>
      </c>
    </row>
    <row r="18840" spans="1:9" x14ac:dyDescent="0.3">
      <c r="A18840" t="s">
        <v>18841</v>
      </c>
      <c r="B18840">
        <v>43</v>
      </c>
      <c r="C18840">
        <v>1</v>
      </c>
      <c r="D18840" s="7">
        <v>-0.83826449598802333</v>
      </c>
      <c r="E18840">
        <v>2</v>
      </c>
      <c r="F18840">
        <v>0</v>
      </c>
      <c r="G18840" s="9">
        <f>(Logistic_Reg!$C$5+Logistic_Reg!$C$6*CN_Mobiles!B18840+Logistic_Reg!$C$7*CN_Mobiles!C18840+Logistic_Reg!$C$8*CN_Mobiles!D18840+Logistic_Reg!$C$9*CN_Mobiles!E18840)/(1+EXP(Logistic_Reg!$C$5+Logistic_Reg!$C$6*CN_Mobiles!B18840+Logistic_Reg!$C$7*CN_Mobiles!C18840+Logistic_Reg!$C$8*CN_Mobiles!D18840+Logistic_Reg!$C$9*CN_Mobiles!E18840))</f>
        <v>-0.13411396490426242</v>
      </c>
      <c r="H18840">
        <f t="shared" si="588"/>
        <v>0</v>
      </c>
      <c r="I18840" t="str">
        <f t="shared" si="589"/>
        <v>Yes</v>
      </c>
    </row>
    <row r="18841" spans="1:9" x14ac:dyDescent="0.3">
      <c r="A18841" t="s">
        <v>18842</v>
      </c>
      <c r="B18841">
        <v>25</v>
      </c>
      <c r="C18841">
        <v>1</v>
      </c>
      <c r="D18841" s="7">
        <v>-1.175214118217274</v>
      </c>
      <c r="E18841">
        <v>2</v>
      </c>
      <c r="F18841">
        <v>0</v>
      </c>
      <c r="G18841" s="9">
        <f>(Logistic_Reg!$C$5+Logistic_Reg!$C$6*CN_Mobiles!B18841+Logistic_Reg!$C$7*CN_Mobiles!C18841+Logistic_Reg!$C$8*CN_Mobiles!D18841+Logistic_Reg!$C$9*CN_Mobiles!E18841)/(1+EXP(Logistic_Reg!$C$5+Logistic_Reg!$C$6*CN_Mobiles!B18841+Logistic_Reg!$C$7*CN_Mobiles!C18841+Logistic_Reg!$C$8*CN_Mobiles!D18841+Logistic_Reg!$C$9*CN_Mobiles!E18841))</f>
        <v>-9.8256002956941757E-2</v>
      </c>
      <c r="H18841">
        <f t="shared" si="588"/>
        <v>0</v>
      </c>
      <c r="I18841" t="str">
        <f t="shared" si="589"/>
        <v>Yes</v>
      </c>
    </row>
    <row r="18842" spans="1:9" x14ac:dyDescent="0.3">
      <c r="A18842" t="s">
        <v>18843</v>
      </c>
      <c r="B18842">
        <v>30</v>
      </c>
      <c r="C18842">
        <v>1</v>
      </c>
      <c r="D18842" s="7">
        <v>-1.1089983178385108</v>
      </c>
      <c r="E18842">
        <v>4</v>
      </c>
      <c r="F18842">
        <v>0</v>
      </c>
      <c r="G18842" s="9">
        <f>(Logistic_Reg!$C$5+Logistic_Reg!$C$6*CN_Mobiles!B18842+Logistic_Reg!$C$7*CN_Mobiles!C18842+Logistic_Reg!$C$8*CN_Mobiles!D18842+Logistic_Reg!$C$9*CN_Mobiles!E18842)/(1+EXP(Logistic_Reg!$C$5+Logistic_Reg!$C$6*CN_Mobiles!B18842+Logistic_Reg!$C$7*CN_Mobiles!C18842+Logistic_Reg!$C$8*CN_Mobiles!D18842+Logistic_Reg!$C$9*CN_Mobiles!E18842))</f>
        <v>0.26134253531842516</v>
      </c>
      <c r="H18842">
        <f t="shared" si="588"/>
        <v>1</v>
      </c>
      <c r="I18842" t="str">
        <f t="shared" si="589"/>
        <v>No</v>
      </c>
    </row>
    <row r="18843" spans="1:9" x14ac:dyDescent="0.3">
      <c r="A18843" t="s">
        <v>18844</v>
      </c>
      <c r="B18843">
        <v>26</v>
      </c>
      <c r="C18843">
        <v>1</v>
      </c>
      <c r="D18843" s="7">
        <v>-1.0011513674156611</v>
      </c>
      <c r="E18843">
        <v>3</v>
      </c>
      <c r="F18843">
        <v>0</v>
      </c>
      <c r="G18843" s="9">
        <f>(Logistic_Reg!$C$5+Logistic_Reg!$C$6*CN_Mobiles!B18843+Logistic_Reg!$C$7*CN_Mobiles!C18843+Logistic_Reg!$C$8*CN_Mobiles!D18843+Logistic_Reg!$C$9*CN_Mobiles!E18843)/(1+EXP(Logistic_Reg!$C$5+Logistic_Reg!$C$6*CN_Mobiles!B18843+Logistic_Reg!$C$7*CN_Mobiles!C18843+Logistic_Reg!$C$8*CN_Mobiles!D18843+Logistic_Reg!$C$9*CN_Mobiles!E18843))</f>
        <v>0.2541428596923429</v>
      </c>
      <c r="H18843">
        <f t="shared" si="588"/>
        <v>1</v>
      </c>
      <c r="I18843" t="str">
        <f t="shared" si="589"/>
        <v>No</v>
      </c>
    </row>
    <row r="18844" spans="1:9" x14ac:dyDescent="0.3">
      <c r="A18844" t="s">
        <v>18845</v>
      </c>
      <c r="B18844">
        <v>65</v>
      </c>
      <c r="C18844">
        <v>0</v>
      </c>
      <c r="D18844" s="7">
        <v>0.83829444243350903</v>
      </c>
      <c r="E18844">
        <v>4</v>
      </c>
      <c r="F18844">
        <v>1</v>
      </c>
      <c r="G18844" s="9">
        <f>(Logistic_Reg!$C$5+Logistic_Reg!$C$6*CN_Mobiles!B18844+Logistic_Reg!$C$7*CN_Mobiles!C18844+Logistic_Reg!$C$8*CN_Mobiles!D18844+Logistic_Reg!$C$9*CN_Mobiles!E18844)/(1+EXP(Logistic_Reg!$C$5+Logistic_Reg!$C$6*CN_Mobiles!B18844+Logistic_Reg!$C$7*CN_Mobiles!C18844+Logistic_Reg!$C$8*CN_Mobiles!D18844+Logistic_Reg!$C$9*CN_Mobiles!E18844))</f>
        <v>0.24518219793098514</v>
      </c>
      <c r="H18844">
        <f t="shared" si="588"/>
        <v>1</v>
      </c>
      <c r="I18844" t="str">
        <f t="shared" si="589"/>
        <v>Yes</v>
      </c>
    </row>
    <row r="18845" spans="1:9" x14ac:dyDescent="0.3">
      <c r="A18845" t="s">
        <v>18846</v>
      </c>
      <c r="B18845">
        <v>33</v>
      </c>
      <c r="C18845">
        <v>1</v>
      </c>
      <c r="D18845" s="7">
        <v>-0.57272742949283317</v>
      </c>
      <c r="E18845">
        <v>2</v>
      </c>
      <c r="F18845">
        <v>0</v>
      </c>
      <c r="G18845" s="9">
        <f>(Logistic_Reg!$C$5+Logistic_Reg!$C$6*CN_Mobiles!B18845+Logistic_Reg!$C$7*CN_Mobiles!C18845+Logistic_Reg!$C$8*CN_Mobiles!D18845+Logistic_Reg!$C$9*CN_Mobiles!E18845)/(1+EXP(Logistic_Reg!$C$5+Logistic_Reg!$C$6*CN_Mobiles!B18845+Logistic_Reg!$C$7*CN_Mobiles!C18845+Logistic_Reg!$C$8*CN_Mobiles!D18845+Logistic_Reg!$C$9*CN_Mobiles!E18845))</f>
        <v>-5.591233761261174E-3</v>
      </c>
      <c r="H18845">
        <f t="shared" si="588"/>
        <v>0</v>
      </c>
      <c r="I18845" t="str">
        <f t="shared" si="589"/>
        <v>Yes</v>
      </c>
    </row>
    <row r="18846" spans="1:9" x14ac:dyDescent="0.3">
      <c r="A18846" t="s">
        <v>18847</v>
      </c>
      <c r="B18846">
        <v>42</v>
      </c>
      <c r="C18846">
        <v>0</v>
      </c>
      <c r="D18846" s="7">
        <v>1.0438042256415376</v>
      </c>
      <c r="E18846">
        <v>3</v>
      </c>
      <c r="F18846">
        <v>1</v>
      </c>
      <c r="G18846" s="9">
        <f>(Logistic_Reg!$C$5+Logistic_Reg!$C$6*CN_Mobiles!B18846+Logistic_Reg!$C$7*CN_Mobiles!C18846+Logistic_Reg!$C$8*CN_Mobiles!D18846+Logistic_Reg!$C$9*CN_Mobiles!E18846)/(1+EXP(Logistic_Reg!$C$5+Logistic_Reg!$C$6*CN_Mobiles!B18846+Logistic_Reg!$C$7*CN_Mobiles!C18846+Logistic_Reg!$C$8*CN_Mobiles!D18846+Logistic_Reg!$C$9*CN_Mobiles!E18846))</f>
        <v>0.27835249046189242</v>
      </c>
      <c r="H18846">
        <f t="shared" si="588"/>
        <v>1</v>
      </c>
      <c r="I18846" t="str">
        <f t="shared" si="589"/>
        <v>Yes</v>
      </c>
    </row>
    <row r="18847" spans="1:9" x14ac:dyDescent="0.3">
      <c r="A18847" t="s">
        <v>18848</v>
      </c>
      <c r="B18847">
        <v>37</v>
      </c>
      <c r="C18847">
        <v>1</v>
      </c>
      <c r="D18847" s="7">
        <v>0.54455212901544636</v>
      </c>
      <c r="E18847">
        <v>3</v>
      </c>
      <c r="F18847">
        <v>1</v>
      </c>
      <c r="G18847" s="9">
        <f>(Logistic_Reg!$C$5+Logistic_Reg!$C$6*CN_Mobiles!B18847+Logistic_Reg!$C$7*CN_Mobiles!C18847+Logistic_Reg!$C$8*CN_Mobiles!D18847+Logistic_Reg!$C$9*CN_Mobiles!E18847)/(1+EXP(Logistic_Reg!$C$5+Logistic_Reg!$C$6*CN_Mobiles!B18847+Logistic_Reg!$C$7*CN_Mobiles!C18847+Logistic_Reg!$C$8*CN_Mobiles!D18847+Logistic_Reg!$C$9*CN_Mobiles!E18847))</f>
        <v>0.27719086958518652</v>
      </c>
      <c r="H18847">
        <f t="shared" si="588"/>
        <v>1</v>
      </c>
      <c r="I18847" t="str">
        <f t="shared" si="589"/>
        <v>Yes</v>
      </c>
    </row>
    <row r="18848" spans="1:9" x14ac:dyDescent="0.3">
      <c r="A18848" t="s">
        <v>18849</v>
      </c>
      <c r="B18848">
        <v>48</v>
      </c>
      <c r="C18848">
        <v>1</v>
      </c>
      <c r="D18848" s="7">
        <v>0.63720285306417879</v>
      </c>
      <c r="E18848">
        <v>2</v>
      </c>
      <c r="F18848">
        <v>1</v>
      </c>
      <c r="G18848" s="9">
        <f>(Logistic_Reg!$C$5+Logistic_Reg!$C$6*CN_Mobiles!B18848+Logistic_Reg!$C$7*CN_Mobiles!C18848+Logistic_Reg!$C$8*CN_Mobiles!D18848+Logistic_Reg!$C$9*CN_Mobiles!E18848)/(1+EXP(Logistic_Reg!$C$5+Logistic_Reg!$C$6*CN_Mobiles!B18848+Logistic_Reg!$C$7*CN_Mobiles!C18848+Logistic_Reg!$C$8*CN_Mobiles!D18848+Logistic_Reg!$C$9*CN_Mobiles!E18848))</f>
        <v>0.1416300987193817</v>
      </c>
      <c r="H18848">
        <f t="shared" si="588"/>
        <v>0</v>
      </c>
      <c r="I18848" t="str">
        <f t="shared" si="589"/>
        <v>No</v>
      </c>
    </row>
    <row r="18849" spans="1:9" x14ac:dyDescent="0.3">
      <c r="A18849" t="s">
        <v>18850</v>
      </c>
      <c r="B18849">
        <v>56</v>
      </c>
      <c r="C18849">
        <v>0</v>
      </c>
      <c r="D18849" s="7">
        <v>-0.39586071508742782</v>
      </c>
      <c r="E18849">
        <v>2</v>
      </c>
      <c r="F18849">
        <v>0</v>
      </c>
      <c r="G18849" s="9">
        <f>(Logistic_Reg!$C$5+Logistic_Reg!$C$6*CN_Mobiles!B18849+Logistic_Reg!$C$7*CN_Mobiles!C18849+Logistic_Reg!$C$8*CN_Mobiles!D18849+Logistic_Reg!$C$9*CN_Mobiles!E18849)/(1+EXP(Logistic_Reg!$C$5+Logistic_Reg!$C$6*CN_Mobiles!B18849+Logistic_Reg!$C$7*CN_Mobiles!C18849+Logistic_Reg!$C$8*CN_Mobiles!D18849+Logistic_Reg!$C$9*CN_Mobiles!E18849))</f>
        <v>-0.26326751603879966</v>
      </c>
      <c r="H18849">
        <f t="shared" si="588"/>
        <v>0</v>
      </c>
      <c r="I18849" t="str">
        <f t="shared" si="589"/>
        <v>Yes</v>
      </c>
    </row>
    <row r="18850" spans="1:9" x14ac:dyDescent="0.3">
      <c r="A18850" t="s">
        <v>18851</v>
      </c>
      <c r="B18850">
        <v>63</v>
      </c>
      <c r="C18850">
        <v>1</v>
      </c>
      <c r="D18850" s="7">
        <v>1.0311111982755583</v>
      </c>
      <c r="E18850">
        <v>2</v>
      </c>
      <c r="F18850">
        <v>1</v>
      </c>
      <c r="G18850" s="9">
        <f>(Logistic_Reg!$C$5+Logistic_Reg!$C$6*CN_Mobiles!B18850+Logistic_Reg!$C$7*CN_Mobiles!C18850+Logistic_Reg!$C$8*CN_Mobiles!D18850+Logistic_Reg!$C$9*CN_Mobiles!E18850)/(1+EXP(Logistic_Reg!$C$5+Logistic_Reg!$C$6*CN_Mobiles!B18850+Logistic_Reg!$C$7*CN_Mobiles!C18850+Logistic_Reg!$C$8*CN_Mobiles!D18850+Logistic_Reg!$C$9*CN_Mobiles!E18850))</f>
        <v>0.14143193333820897</v>
      </c>
      <c r="H18850">
        <f t="shared" si="588"/>
        <v>0</v>
      </c>
      <c r="I18850" t="str">
        <f t="shared" si="589"/>
        <v>No</v>
      </c>
    </row>
    <row r="18851" spans="1:9" x14ac:dyDescent="0.3">
      <c r="A18851" t="s">
        <v>18852</v>
      </c>
      <c r="B18851">
        <v>48</v>
      </c>
      <c r="C18851">
        <v>1</v>
      </c>
      <c r="D18851" s="7">
        <v>-0.81425091767041236</v>
      </c>
      <c r="E18851">
        <v>2</v>
      </c>
      <c r="F18851">
        <v>1</v>
      </c>
      <c r="G18851" s="9">
        <f>(Logistic_Reg!$C$5+Logistic_Reg!$C$6*CN_Mobiles!B18851+Logistic_Reg!$C$7*CN_Mobiles!C18851+Logistic_Reg!$C$8*CN_Mobiles!D18851+Logistic_Reg!$C$9*CN_Mobiles!E18851)/(1+EXP(Logistic_Reg!$C$5+Logistic_Reg!$C$6*CN_Mobiles!B18851+Logistic_Reg!$C$7*CN_Mobiles!C18851+Logistic_Reg!$C$8*CN_Mobiles!D18851+Logistic_Reg!$C$9*CN_Mobiles!E18851))</f>
        <v>-0.163433060392255</v>
      </c>
      <c r="H18851">
        <f t="shared" si="588"/>
        <v>0</v>
      </c>
      <c r="I18851" t="str">
        <f t="shared" si="589"/>
        <v>No</v>
      </c>
    </row>
    <row r="18852" spans="1:9" x14ac:dyDescent="0.3">
      <c r="A18852" t="s">
        <v>18853</v>
      </c>
      <c r="B18852">
        <v>56</v>
      </c>
      <c r="C18852">
        <v>0</v>
      </c>
      <c r="D18852" s="7">
        <v>-0.35478921562006555</v>
      </c>
      <c r="E18852">
        <v>1</v>
      </c>
      <c r="F18852">
        <v>0</v>
      </c>
      <c r="G18852" s="9">
        <f>(Logistic_Reg!$C$5+Logistic_Reg!$C$6*CN_Mobiles!B18852+Logistic_Reg!$C$7*CN_Mobiles!C18852+Logistic_Reg!$C$8*CN_Mobiles!D18852+Logistic_Reg!$C$9*CN_Mobiles!E18852)/(1+EXP(Logistic_Reg!$C$5+Logistic_Reg!$C$6*CN_Mobiles!B18852+Logistic_Reg!$C$7*CN_Mobiles!C18852+Logistic_Reg!$C$8*CN_Mobiles!D18852+Logistic_Reg!$C$9*CN_Mobiles!E18852))</f>
        <v>-1.1021372308881596</v>
      </c>
      <c r="H18852">
        <f t="shared" si="588"/>
        <v>0</v>
      </c>
      <c r="I18852" t="str">
        <f t="shared" si="589"/>
        <v>Yes</v>
      </c>
    </row>
    <row r="18853" spans="1:9" x14ac:dyDescent="0.3">
      <c r="A18853" t="s">
        <v>18854</v>
      </c>
      <c r="B18853">
        <v>43</v>
      </c>
      <c r="C18853">
        <v>0</v>
      </c>
      <c r="D18853" s="7">
        <v>0.54356036727914225</v>
      </c>
      <c r="E18853">
        <v>3</v>
      </c>
      <c r="F18853">
        <v>1</v>
      </c>
      <c r="G18853" s="9">
        <f>(Logistic_Reg!$C$5+Logistic_Reg!$C$6*CN_Mobiles!B18853+Logistic_Reg!$C$7*CN_Mobiles!C18853+Logistic_Reg!$C$8*CN_Mobiles!D18853+Logistic_Reg!$C$9*CN_Mobiles!E18853)/(1+EXP(Logistic_Reg!$C$5+Logistic_Reg!$C$6*CN_Mobiles!B18853+Logistic_Reg!$C$7*CN_Mobiles!C18853+Logistic_Reg!$C$8*CN_Mobiles!D18853+Logistic_Reg!$C$9*CN_Mobiles!E18853))</f>
        <v>0.27394767235150935</v>
      </c>
      <c r="H18853">
        <f t="shared" si="588"/>
        <v>1</v>
      </c>
      <c r="I18853" t="str">
        <f t="shared" si="589"/>
        <v>Yes</v>
      </c>
    </row>
    <row r="18854" spans="1:9" x14ac:dyDescent="0.3">
      <c r="A18854" t="s">
        <v>18855</v>
      </c>
      <c r="B18854">
        <v>37</v>
      </c>
      <c r="C18854">
        <v>1</v>
      </c>
      <c r="D18854" s="7">
        <v>0.21913245081075106</v>
      </c>
      <c r="E18854">
        <v>2</v>
      </c>
      <c r="F18854">
        <v>0</v>
      </c>
      <c r="G18854" s="9">
        <f>(Logistic_Reg!$C$5+Logistic_Reg!$C$6*CN_Mobiles!B18854+Logistic_Reg!$C$7*CN_Mobiles!C18854+Logistic_Reg!$C$8*CN_Mobiles!D18854+Logistic_Reg!$C$9*CN_Mobiles!E18854)/(1+EXP(Logistic_Reg!$C$5+Logistic_Reg!$C$6*CN_Mobiles!B18854+Logistic_Reg!$C$7*CN_Mobiles!C18854+Logistic_Reg!$C$8*CN_Mobiles!D18854+Logistic_Reg!$C$9*CN_Mobiles!E18854))</f>
        <v>0.1224708909752962</v>
      </c>
      <c r="H18854">
        <f t="shared" si="588"/>
        <v>0</v>
      </c>
      <c r="I18854" t="str">
        <f t="shared" si="589"/>
        <v>Yes</v>
      </c>
    </row>
    <row r="18855" spans="1:9" x14ac:dyDescent="0.3">
      <c r="A18855" t="s">
        <v>18856</v>
      </c>
      <c r="B18855">
        <v>27</v>
      </c>
      <c r="C18855">
        <v>0</v>
      </c>
      <c r="D18855" s="7">
        <v>0.21026750953250153</v>
      </c>
      <c r="E18855">
        <v>2</v>
      </c>
      <c r="F18855">
        <v>0</v>
      </c>
      <c r="G18855" s="9">
        <f>(Logistic_Reg!$C$5+Logistic_Reg!$C$6*CN_Mobiles!B18855+Logistic_Reg!$C$7*CN_Mobiles!C18855+Logistic_Reg!$C$8*CN_Mobiles!D18855+Logistic_Reg!$C$9*CN_Mobiles!E18855)/(1+EXP(Logistic_Reg!$C$5+Logistic_Reg!$C$6*CN_Mobiles!B18855+Logistic_Reg!$C$7*CN_Mobiles!C18855+Logistic_Reg!$C$8*CN_Mobiles!D18855+Logistic_Reg!$C$9*CN_Mobiles!E18855))</f>
        <v>7.2796196260542428E-2</v>
      </c>
      <c r="H18855">
        <f t="shared" si="588"/>
        <v>0</v>
      </c>
      <c r="I18855" t="str">
        <f t="shared" si="589"/>
        <v>Yes</v>
      </c>
    </row>
    <row r="18856" spans="1:9" x14ac:dyDescent="0.3">
      <c r="A18856" t="s">
        <v>18857</v>
      </c>
      <c r="B18856">
        <v>43</v>
      </c>
      <c r="C18856">
        <v>1</v>
      </c>
      <c r="D18856" s="7">
        <v>1.304045550965139</v>
      </c>
      <c r="E18856">
        <v>1</v>
      </c>
      <c r="F18856">
        <v>1</v>
      </c>
      <c r="G18856" s="9">
        <f>(Logistic_Reg!$C$5+Logistic_Reg!$C$6*CN_Mobiles!B18856+Logistic_Reg!$C$7*CN_Mobiles!C18856+Logistic_Reg!$C$8*CN_Mobiles!D18856+Logistic_Reg!$C$9*CN_Mobiles!E18856)/(1+EXP(Logistic_Reg!$C$5+Logistic_Reg!$C$6*CN_Mobiles!B18856+Logistic_Reg!$C$7*CN_Mobiles!C18856+Logistic_Reg!$C$8*CN_Mobiles!D18856+Logistic_Reg!$C$9*CN_Mobiles!E18856))</f>
        <v>-0.15800140601192017</v>
      </c>
      <c r="H18856">
        <f t="shared" si="588"/>
        <v>0</v>
      </c>
      <c r="I18856" t="str">
        <f t="shared" si="589"/>
        <v>No</v>
      </c>
    </row>
    <row r="18857" spans="1:9" x14ac:dyDescent="0.3">
      <c r="A18857" t="s">
        <v>18858</v>
      </c>
      <c r="B18857">
        <v>39</v>
      </c>
      <c r="C18857">
        <v>0</v>
      </c>
      <c r="D18857" s="7">
        <v>0.4836967913035396</v>
      </c>
      <c r="E18857">
        <v>2</v>
      </c>
      <c r="F18857">
        <v>0</v>
      </c>
      <c r="G18857" s="9">
        <f>(Logistic_Reg!$C$5+Logistic_Reg!$C$6*CN_Mobiles!B18857+Logistic_Reg!$C$7*CN_Mobiles!C18857+Logistic_Reg!$C$8*CN_Mobiles!D18857+Logistic_Reg!$C$9*CN_Mobiles!E18857)/(1+EXP(Logistic_Reg!$C$5+Logistic_Reg!$C$6*CN_Mobiles!B18857+Logistic_Reg!$C$7*CN_Mobiles!C18857+Logistic_Reg!$C$8*CN_Mobiles!D18857+Logistic_Reg!$C$9*CN_Mobiles!E18857))</f>
        <v>6.4923057573702495E-2</v>
      </c>
      <c r="H18857">
        <f t="shared" si="588"/>
        <v>0</v>
      </c>
      <c r="I18857" t="str">
        <f t="shared" si="589"/>
        <v>Yes</v>
      </c>
    </row>
    <row r="18858" spans="1:9" x14ac:dyDescent="0.3">
      <c r="A18858" t="s">
        <v>18859</v>
      </c>
      <c r="B18858">
        <v>55</v>
      </c>
      <c r="C18858">
        <v>0</v>
      </c>
      <c r="D18858" s="7">
        <v>-0.36653045629093567</v>
      </c>
      <c r="E18858">
        <v>2</v>
      </c>
      <c r="F18858">
        <v>1</v>
      </c>
      <c r="G18858" s="9">
        <f>(Logistic_Reg!$C$5+Logistic_Reg!$C$6*CN_Mobiles!B18858+Logistic_Reg!$C$7*CN_Mobiles!C18858+Logistic_Reg!$C$8*CN_Mobiles!D18858+Logistic_Reg!$C$9*CN_Mobiles!E18858)/(1+EXP(Logistic_Reg!$C$5+Logistic_Reg!$C$6*CN_Mobiles!B18858+Logistic_Reg!$C$7*CN_Mobiles!C18858+Logistic_Reg!$C$8*CN_Mobiles!D18858+Logistic_Reg!$C$9*CN_Mobiles!E18858))</f>
        <v>-0.24631502378396677</v>
      </c>
      <c r="H18858">
        <f t="shared" si="588"/>
        <v>0</v>
      </c>
      <c r="I18858" t="str">
        <f t="shared" si="589"/>
        <v>No</v>
      </c>
    </row>
    <row r="18859" spans="1:9" x14ac:dyDescent="0.3">
      <c r="A18859" t="s">
        <v>18860</v>
      </c>
      <c r="B18859">
        <v>52</v>
      </c>
      <c r="C18859">
        <v>1</v>
      </c>
      <c r="D18859" s="7">
        <v>-0.23839902782191369</v>
      </c>
      <c r="E18859">
        <v>3</v>
      </c>
      <c r="F18859">
        <v>1</v>
      </c>
      <c r="G18859" s="9">
        <f>(Logistic_Reg!$C$5+Logistic_Reg!$C$6*CN_Mobiles!B18859+Logistic_Reg!$C$7*CN_Mobiles!C18859+Logistic_Reg!$C$8*CN_Mobiles!D18859+Logistic_Reg!$C$9*CN_Mobiles!E18859)/(1+EXP(Logistic_Reg!$C$5+Logistic_Reg!$C$6*CN_Mobiles!B18859+Logistic_Reg!$C$7*CN_Mobiles!C18859+Logistic_Reg!$C$8*CN_Mobiles!D18859+Logistic_Reg!$C$9*CN_Mobiles!E18859))</f>
        <v>0.25804430204842232</v>
      </c>
      <c r="H18859">
        <f t="shared" si="588"/>
        <v>1</v>
      </c>
      <c r="I18859" t="str">
        <f t="shared" si="589"/>
        <v>Yes</v>
      </c>
    </row>
    <row r="18860" spans="1:9" x14ac:dyDescent="0.3">
      <c r="A18860" t="s">
        <v>18861</v>
      </c>
      <c r="B18860">
        <v>43</v>
      </c>
      <c r="C18860">
        <v>0</v>
      </c>
      <c r="D18860" s="7">
        <v>-0.17294465679923804</v>
      </c>
      <c r="E18860">
        <v>2</v>
      </c>
      <c r="F18860">
        <v>0</v>
      </c>
      <c r="G18860" s="9">
        <f>(Logistic_Reg!$C$5+Logistic_Reg!$C$6*CN_Mobiles!B18860+Logistic_Reg!$C$7*CN_Mobiles!C18860+Logistic_Reg!$C$8*CN_Mobiles!D18860+Logistic_Reg!$C$9*CN_Mobiles!E18860)/(1+EXP(Logistic_Reg!$C$5+Logistic_Reg!$C$6*CN_Mobiles!B18860+Logistic_Reg!$C$7*CN_Mobiles!C18860+Logistic_Reg!$C$8*CN_Mobiles!D18860+Logistic_Reg!$C$9*CN_Mobiles!E18860))</f>
        <v>-0.10375903977382946</v>
      </c>
      <c r="H18860">
        <f t="shared" si="588"/>
        <v>0</v>
      </c>
      <c r="I18860" t="str">
        <f t="shared" si="589"/>
        <v>Yes</v>
      </c>
    </row>
    <row r="18861" spans="1:9" x14ac:dyDescent="0.3">
      <c r="A18861" t="s">
        <v>18862</v>
      </c>
      <c r="B18861">
        <v>58</v>
      </c>
      <c r="C18861">
        <v>1</v>
      </c>
      <c r="D18861" s="7">
        <v>0.17565673815154242</v>
      </c>
      <c r="E18861">
        <v>2</v>
      </c>
      <c r="F18861">
        <v>0</v>
      </c>
      <c r="G18861" s="9">
        <f>(Logistic_Reg!$C$5+Logistic_Reg!$C$6*CN_Mobiles!B18861+Logistic_Reg!$C$7*CN_Mobiles!C18861+Logistic_Reg!$C$8*CN_Mobiles!D18861+Logistic_Reg!$C$9*CN_Mobiles!E18861)/(1+EXP(Logistic_Reg!$C$5+Logistic_Reg!$C$6*CN_Mobiles!B18861+Logistic_Reg!$C$7*CN_Mobiles!C18861+Logistic_Reg!$C$8*CN_Mobiles!D18861+Logistic_Reg!$C$9*CN_Mobiles!E18861))</f>
        <v>1.3595443848165353E-2</v>
      </c>
      <c r="H18861">
        <f t="shared" si="588"/>
        <v>0</v>
      </c>
      <c r="I18861" t="str">
        <f t="shared" si="589"/>
        <v>Yes</v>
      </c>
    </row>
    <row r="18862" spans="1:9" x14ac:dyDescent="0.3">
      <c r="A18862" t="s">
        <v>18863</v>
      </c>
      <c r="B18862">
        <v>37</v>
      </c>
      <c r="C18862">
        <v>1</v>
      </c>
      <c r="D18862" s="7">
        <v>0.38195650431651157</v>
      </c>
      <c r="E18862">
        <v>3</v>
      </c>
      <c r="F18862">
        <v>1</v>
      </c>
      <c r="G18862" s="9">
        <f>(Logistic_Reg!$C$5+Logistic_Reg!$C$6*CN_Mobiles!B18862+Logistic_Reg!$C$7*CN_Mobiles!C18862+Logistic_Reg!$C$8*CN_Mobiles!D18862+Logistic_Reg!$C$9*CN_Mobiles!E18862)/(1+EXP(Logistic_Reg!$C$5+Logistic_Reg!$C$6*CN_Mobiles!B18862+Logistic_Reg!$C$7*CN_Mobiles!C18862+Logistic_Reg!$C$8*CN_Mobiles!D18862+Logistic_Reg!$C$9*CN_Mobiles!E18862))</f>
        <v>0.27828764433414988</v>
      </c>
      <c r="H18862">
        <f t="shared" si="588"/>
        <v>1</v>
      </c>
      <c r="I18862" t="str">
        <f t="shared" si="589"/>
        <v>Yes</v>
      </c>
    </row>
    <row r="18863" spans="1:9" x14ac:dyDescent="0.3">
      <c r="A18863" t="s">
        <v>18864</v>
      </c>
      <c r="B18863">
        <v>54</v>
      </c>
      <c r="C18863">
        <v>0</v>
      </c>
      <c r="D18863" s="7">
        <v>-0.57100469557468492</v>
      </c>
      <c r="E18863">
        <v>2</v>
      </c>
      <c r="F18863">
        <v>0</v>
      </c>
      <c r="G18863" s="9">
        <f>(Logistic_Reg!$C$5+Logistic_Reg!$C$6*CN_Mobiles!B18863+Logistic_Reg!$C$7*CN_Mobiles!C18863+Logistic_Reg!$C$8*CN_Mobiles!D18863+Logistic_Reg!$C$9*CN_Mobiles!E18863)/(1+EXP(Logistic_Reg!$C$5+Logistic_Reg!$C$6*CN_Mobiles!B18863+Logistic_Reg!$C$7*CN_Mobiles!C18863+Logistic_Reg!$C$8*CN_Mobiles!D18863+Logistic_Reg!$C$9*CN_Mobiles!E18863))</f>
        <v>-0.30146581776957687</v>
      </c>
      <c r="H18863">
        <f t="shared" si="588"/>
        <v>0</v>
      </c>
      <c r="I18863" t="str">
        <f t="shared" si="589"/>
        <v>Yes</v>
      </c>
    </row>
    <row r="18864" spans="1:9" x14ac:dyDescent="0.3">
      <c r="A18864" t="s">
        <v>18865</v>
      </c>
      <c r="B18864">
        <v>63</v>
      </c>
      <c r="C18864">
        <v>1</v>
      </c>
      <c r="D18864" s="7">
        <v>1.535955993522113</v>
      </c>
      <c r="E18864">
        <v>2</v>
      </c>
      <c r="F18864">
        <v>0</v>
      </c>
      <c r="G18864" s="9">
        <f>(Logistic_Reg!$C$5+Logistic_Reg!$C$6*CN_Mobiles!B18864+Logistic_Reg!$C$7*CN_Mobiles!C18864+Logistic_Reg!$C$8*CN_Mobiles!D18864+Logistic_Reg!$C$9*CN_Mobiles!E18864)/(1+EXP(Logistic_Reg!$C$5+Logistic_Reg!$C$6*CN_Mobiles!B18864+Logistic_Reg!$C$7*CN_Mobiles!C18864+Logistic_Reg!$C$8*CN_Mobiles!D18864+Logistic_Reg!$C$9*CN_Mobiles!E18864))</f>
        <v>0.20317368454439202</v>
      </c>
      <c r="H18864">
        <f t="shared" si="588"/>
        <v>1</v>
      </c>
      <c r="I18864" t="str">
        <f t="shared" si="589"/>
        <v>No</v>
      </c>
    </row>
    <row r="18865" spans="1:9" x14ac:dyDescent="0.3">
      <c r="A18865" t="s">
        <v>18866</v>
      </c>
      <c r="B18865">
        <v>49</v>
      </c>
      <c r="C18865">
        <v>1</v>
      </c>
      <c r="D18865" s="7">
        <v>0.91430032075816803</v>
      </c>
      <c r="E18865">
        <v>1</v>
      </c>
      <c r="F18865">
        <v>1</v>
      </c>
      <c r="G18865" s="9">
        <f>(Logistic_Reg!$C$5+Logistic_Reg!$C$6*CN_Mobiles!B18865+Logistic_Reg!$C$7*CN_Mobiles!C18865+Logistic_Reg!$C$8*CN_Mobiles!D18865+Logistic_Reg!$C$9*CN_Mobiles!E18865)/(1+EXP(Logistic_Reg!$C$5+Logistic_Reg!$C$6*CN_Mobiles!B18865+Logistic_Reg!$C$7*CN_Mobiles!C18865+Logistic_Reg!$C$8*CN_Mobiles!D18865+Logistic_Reg!$C$9*CN_Mobiles!E18865))</f>
        <v>-0.32188627691955829</v>
      </c>
      <c r="H18865">
        <f t="shared" si="588"/>
        <v>0</v>
      </c>
      <c r="I18865" t="str">
        <f t="shared" si="589"/>
        <v>No</v>
      </c>
    </row>
    <row r="18866" spans="1:9" x14ac:dyDescent="0.3">
      <c r="A18866" t="s">
        <v>18867</v>
      </c>
      <c r="B18866">
        <v>44</v>
      </c>
      <c r="C18866">
        <v>0</v>
      </c>
      <c r="D18866" s="7">
        <v>1.4080111152453323</v>
      </c>
      <c r="E18866">
        <v>3</v>
      </c>
      <c r="F18866">
        <v>1</v>
      </c>
      <c r="G18866" s="9">
        <f>(Logistic_Reg!$C$5+Logistic_Reg!$C$6*CN_Mobiles!B18866+Logistic_Reg!$C$7*CN_Mobiles!C18866+Logistic_Reg!$C$8*CN_Mobiles!D18866+Logistic_Reg!$C$9*CN_Mobiles!E18866)/(1+EXP(Logistic_Reg!$C$5+Logistic_Reg!$C$6*CN_Mobiles!B18866+Logistic_Reg!$C$7*CN_Mobiles!C18866+Logistic_Reg!$C$8*CN_Mobiles!D18866+Logistic_Reg!$C$9*CN_Mobiles!E18866))</f>
        <v>0.27565529214586659</v>
      </c>
      <c r="H18866">
        <f t="shared" si="588"/>
        <v>1</v>
      </c>
      <c r="I18866" t="str">
        <f t="shared" si="589"/>
        <v>Yes</v>
      </c>
    </row>
    <row r="18867" spans="1:9" x14ac:dyDescent="0.3">
      <c r="A18867" t="s">
        <v>18868</v>
      </c>
      <c r="B18867">
        <v>54</v>
      </c>
      <c r="C18867">
        <v>1</v>
      </c>
      <c r="D18867" s="7">
        <v>-0.43606418508885014</v>
      </c>
      <c r="E18867">
        <v>1</v>
      </c>
      <c r="F18867">
        <v>1</v>
      </c>
      <c r="G18867" s="9">
        <f>(Logistic_Reg!$C$5+Logistic_Reg!$C$6*CN_Mobiles!B18867+Logistic_Reg!$C$7*CN_Mobiles!C18867+Logistic_Reg!$C$8*CN_Mobiles!D18867+Logistic_Reg!$C$9*CN_Mobiles!E18867)/(1+EXP(Logistic_Reg!$C$5+Logistic_Reg!$C$6*CN_Mobiles!B18867+Logistic_Reg!$C$7*CN_Mobiles!C18867+Logistic_Reg!$C$8*CN_Mobiles!D18867+Logistic_Reg!$C$9*CN_Mobiles!E18867))</f>
        <v>-0.87784745783208229</v>
      </c>
      <c r="H18867">
        <f t="shared" si="588"/>
        <v>0</v>
      </c>
      <c r="I18867" t="str">
        <f t="shared" si="589"/>
        <v>No</v>
      </c>
    </row>
    <row r="18868" spans="1:9" x14ac:dyDescent="0.3">
      <c r="A18868" t="s">
        <v>18869</v>
      </c>
      <c r="B18868">
        <v>37</v>
      </c>
      <c r="C18868">
        <v>1</v>
      </c>
      <c r="D18868" s="7">
        <v>-1.0301732473229379</v>
      </c>
      <c r="E18868">
        <v>3</v>
      </c>
      <c r="F18868">
        <v>1</v>
      </c>
      <c r="G18868" s="9">
        <f>(Logistic_Reg!$C$5+Logistic_Reg!$C$6*CN_Mobiles!B18868+Logistic_Reg!$C$7*CN_Mobiles!C18868+Logistic_Reg!$C$8*CN_Mobiles!D18868+Logistic_Reg!$C$9*CN_Mobiles!E18868)/(1+EXP(Logistic_Reg!$C$5+Logistic_Reg!$C$6*CN_Mobiles!B18868+Logistic_Reg!$C$7*CN_Mobiles!C18868+Logistic_Reg!$C$8*CN_Mobiles!D18868+Logistic_Reg!$C$9*CN_Mobiles!E18868))</f>
        <v>0.23387149577006952</v>
      </c>
      <c r="H18868">
        <f t="shared" si="588"/>
        <v>1</v>
      </c>
      <c r="I18868" t="str">
        <f t="shared" si="589"/>
        <v>Yes</v>
      </c>
    </row>
    <row r="18869" spans="1:9" x14ac:dyDescent="0.3">
      <c r="A18869" t="s">
        <v>18870</v>
      </c>
      <c r="B18869">
        <v>29</v>
      </c>
      <c r="C18869">
        <v>0</v>
      </c>
      <c r="D18869" s="7">
        <v>-0.9953188185480305</v>
      </c>
      <c r="E18869">
        <v>1</v>
      </c>
      <c r="F18869">
        <v>0</v>
      </c>
      <c r="G18869" s="9">
        <f>(Logistic_Reg!$C$5+Logistic_Reg!$C$6*CN_Mobiles!B18869+Logistic_Reg!$C$7*CN_Mobiles!C18869+Logistic_Reg!$C$8*CN_Mobiles!D18869+Logistic_Reg!$C$9*CN_Mobiles!E18869)/(1+EXP(Logistic_Reg!$C$5+Logistic_Reg!$C$6*CN_Mobiles!B18869+Logistic_Reg!$C$7*CN_Mobiles!C18869+Logistic_Reg!$C$8*CN_Mobiles!D18869+Logistic_Reg!$C$9*CN_Mobiles!E18869))</f>
        <v>-1.0709354814810259</v>
      </c>
      <c r="H18869">
        <f t="shared" si="588"/>
        <v>0</v>
      </c>
      <c r="I18869" t="str">
        <f t="shared" si="589"/>
        <v>Yes</v>
      </c>
    </row>
    <row r="18870" spans="1:9" x14ac:dyDescent="0.3">
      <c r="A18870" t="s">
        <v>18871</v>
      </c>
      <c r="B18870">
        <v>60</v>
      </c>
      <c r="C18870">
        <v>0</v>
      </c>
      <c r="D18870" s="7">
        <v>-0.18075692199269605</v>
      </c>
      <c r="E18870">
        <v>4</v>
      </c>
      <c r="F18870">
        <v>1</v>
      </c>
      <c r="G18870" s="9">
        <f>(Logistic_Reg!$C$5+Logistic_Reg!$C$6*CN_Mobiles!B18870+Logistic_Reg!$C$7*CN_Mobiles!C18870+Logistic_Reg!$C$8*CN_Mobiles!D18870+Logistic_Reg!$C$9*CN_Mobiles!E18870)/(1+EXP(Logistic_Reg!$C$5+Logistic_Reg!$C$6*CN_Mobiles!B18870+Logistic_Reg!$C$7*CN_Mobiles!C18870+Logistic_Reg!$C$8*CN_Mobiles!D18870+Logistic_Reg!$C$9*CN_Mobiles!E18870))</f>
        <v>0.27184784389966565</v>
      </c>
      <c r="H18870">
        <f t="shared" si="588"/>
        <v>1</v>
      </c>
      <c r="I18870" t="str">
        <f t="shared" si="589"/>
        <v>Yes</v>
      </c>
    </row>
    <row r="18871" spans="1:9" x14ac:dyDescent="0.3">
      <c r="A18871" t="s">
        <v>18872</v>
      </c>
      <c r="B18871">
        <v>52</v>
      </c>
      <c r="C18871">
        <v>1</v>
      </c>
      <c r="D18871" s="7">
        <v>0.36147786178453734</v>
      </c>
      <c r="E18871">
        <v>4</v>
      </c>
      <c r="F18871">
        <v>1</v>
      </c>
      <c r="G18871" s="9">
        <f>(Logistic_Reg!$C$5+Logistic_Reg!$C$6*CN_Mobiles!B18871+Logistic_Reg!$C$7*CN_Mobiles!C18871+Logistic_Reg!$C$8*CN_Mobiles!D18871+Logistic_Reg!$C$9*CN_Mobiles!E18871)/(1+EXP(Logistic_Reg!$C$5+Logistic_Reg!$C$6*CN_Mobiles!B18871+Logistic_Reg!$C$7*CN_Mobiles!C18871+Logistic_Reg!$C$8*CN_Mobiles!D18871+Logistic_Reg!$C$9*CN_Mobiles!E18871))</f>
        <v>0.22882152088277935</v>
      </c>
      <c r="H18871">
        <f t="shared" si="588"/>
        <v>1</v>
      </c>
      <c r="I18871" t="str">
        <f t="shared" si="589"/>
        <v>Yes</v>
      </c>
    </row>
    <row r="18872" spans="1:9" x14ac:dyDescent="0.3">
      <c r="A18872" t="s">
        <v>18873</v>
      </c>
      <c r="B18872">
        <v>28</v>
      </c>
      <c r="C18872">
        <v>0</v>
      </c>
      <c r="D18872" s="7">
        <v>-7.0269715277613137E-2</v>
      </c>
      <c r="E18872">
        <v>2</v>
      </c>
      <c r="F18872">
        <v>0</v>
      </c>
      <c r="G18872" s="9">
        <f>(Logistic_Reg!$C$5+Logistic_Reg!$C$6*CN_Mobiles!B18872+Logistic_Reg!$C$7*CN_Mobiles!C18872+Logistic_Reg!$C$8*CN_Mobiles!D18872+Logistic_Reg!$C$9*CN_Mobiles!E18872)/(1+EXP(Logistic_Reg!$C$5+Logistic_Reg!$C$6*CN_Mobiles!B18872+Logistic_Reg!$C$7*CN_Mobiles!C18872+Logistic_Reg!$C$8*CN_Mobiles!D18872+Logistic_Reg!$C$9*CN_Mobiles!E18872))</f>
        <v>1.2585710707839199E-2</v>
      </c>
      <c r="H18872">
        <f t="shared" si="588"/>
        <v>0</v>
      </c>
      <c r="I18872" t="str">
        <f t="shared" si="589"/>
        <v>Yes</v>
      </c>
    </row>
    <row r="18873" spans="1:9" x14ac:dyDescent="0.3">
      <c r="A18873" t="s">
        <v>18874</v>
      </c>
      <c r="B18873">
        <v>35</v>
      </c>
      <c r="C18873">
        <v>1</v>
      </c>
      <c r="D18873" s="7">
        <v>-0.78705646821774555</v>
      </c>
      <c r="E18873">
        <v>2</v>
      </c>
      <c r="F18873">
        <v>0</v>
      </c>
      <c r="G18873" s="9">
        <f>(Logistic_Reg!$C$5+Logistic_Reg!$C$6*CN_Mobiles!B18873+Logistic_Reg!$C$7*CN_Mobiles!C18873+Logistic_Reg!$C$8*CN_Mobiles!D18873+Logistic_Reg!$C$9*CN_Mobiles!E18873)/(1+EXP(Logistic_Reg!$C$5+Logistic_Reg!$C$6*CN_Mobiles!B18873+Logistic_Reg!$C$7*CN_Mobiles!C18873+Logistic_Reg!$C$8*CN_Mobiles!D18873+Logistic_Reg!$C$9*CN_Mobiles!E18873))</f>
        <v>-6.7226102663971221E-2</v>
      </c>
      <c r="H18873">
        <f t="shared" si="588"/>
        <v>0</v>
      </c>
      <c r="I18873" t="str">
        <f t="shared" si="589"/>
        <v>Yes</v>
      </c>
    </row>
    <row r="18874" spans="1:9" x14ac:dyDescent="0.3">
      <c r="A18874" t="s">
        <v>18875</v>
      </c>
      <c r="B18874">
        <v>33</v>
      </c>
      <c r="C18874">
        <v>1</v>
      </c>
      <c r="D18874" s="7">
        <v>-0.80218987666998565</v>
      </c>
      <c r="E18874">
        <v>4</v>
      </c>
      <c r="F18874">
        <v>1</v>
      </c>
      <c r="G18874" s="9">
        <f>(Logistic_Reg!$C$5+Logistic_Reg!$C$6*CN_Mobiles!B18874+Logistic_Reg!$C$7*CN_Mobiles!C18874+Logistic_Reg!$C$8*CN_Mobiles!D18874+Logistic_Reg!$C$9*CN_Mobiles!E18874)/(1+EXP(Logistic_Reg!$C$5+Logistic_Reg!$C$6*CN_Mobiles!B18874+Logistic_Reg!$C$7*CN_Mobiles!C18874+Logistic_Reg!$C$8*CN_Mobiles!D18874+Logistic_Reg!$C$9*CN_Mobiles!E18874))</f>
        <v>0.25403813446607298</v>
      </c>
      <c r="H18874">
        <f t="shared" si="588"/>
        <v>1</v>
      </c>
      <c r="I18874" t="str">
        <f t="shared" si="589"/>
        <v>Yes</v>
      </c>
    </row>
    <row r="18875" spans="1:9" x14ac:dyDescent="0.3">
      <c r="A18875" t="s">
        <v>18876</v>
      </c>
      <c r="B18875">
        <v>26</v>
      </c>
      <c r="C18875">
        <v>0</v>
      </c>
      <c r="D18875" s="7">
        <v>-0.10192043003678218</v>
      </c>
      <c r="E18875">
        <v>2</v>
      </c>
      <c r="F18875">
        <v>1</v>
      </c>
      <c r="G18875" s="9">
        <f>(Logistic_Reg!$C$5+Logistic_Reg!$C$6*CN_Mobiles!B18875+Logistic_Reg!$C$7*CN_Mobiles!C18875+Logistic_Reg!$C$8*CN_Mobiles!D18875+Logistic_Reg!$C$9*CN_Mobiles!E18875)/(1+EXP(Logistic_Reg!$C$5+Logistic_Reg!$C$6*CN_Mobiles!B18875+Logistic_Reg!$C$7*CN_Mobiles!C18875+Logistic_Reg!$C$8*CN_Mobiles!D18875+Logistic_Reg!$C$9*CN_Mobiles!E18875))</f>
        <v>1.6996280291232253E-2</v>
      </c>
      <c r="H18875">
        <f t="shared" si="588"/>
        <v>0</v>
      </c>
      <c r="I18875" t="str">
        <f t="shared" si="589"/>
        <v>No</v>
      </c>
    </row>
    <row r="18876" spans="1:9" x14ac:dyDescent="0.3">
      <c r="A18876" t="s">
        <v>18877</v>
      </c>
      <c r="B18876">
        <v>62</v>
      </c>
      <c r="C18876">
        <v>0</v>
      </c>
      <c r="D18876" s="7">
        <v>0.60717017568669585</v>
      </c>
      <c r="E18876">
        <v>3</v>
      </c>
      <c r="F18876">
        <v>1</v>
      </c>
      <c r="G18876" s="9">
        <f>(Logistic_Reg!$C$5+Logistic_Reg!$C$6*CN_Mobiles!B18876+Logistic_Reg!$C$7*CN_Mobiles!C18876+Logistic_Reg!$C$8*CN_Mobiles!D18876+Logistic_Reg!$C$9*CN_Mobiles!E18876)/(1+EXP(Logistic_Reg!$C$5+Logistic_Reg!$C$6*CN_Mobiles!B18876+Logistic_Reg!$C$7*CN_Mobiles!C18876+Logistic_Reg!$C$8*CN_Mobiles!D18876+Logistic_Reg!$C$9*CN_Mobiles!E18876))</f>
        <v>0.25956916331249541</v>
      </c>
      <c r="H18876">
        <f t="shared" si="588"/>
        <v>1</v>
      </c>
      <c r="I18876" t="str">
        <f t="shared" si="589"/>
        <v>Yes</v>
      </c>
    </row>
    <row r="18877" spans="1:9" x14ac:dyDescent="0.3">
      <c r="A18877" t="s">
        <v>18878</v>
      </c>
      <c r="B18877">
        <v>63</v>
      </c>
      <c r="C18877">
        <v>0</v>
      </c>
      <c r="D18877" s="7">
        <v>0.48124498877693717</v>
      </c>
      <c r="E18877">
        <v>2</v>
      </c>
      <c r="F18877">
        <v>0</v>
      </c>
      <c r="G18877" s="9">
        <f>(Logistic_Reg!$C$5+Logistic_Reg!$C$6*CN_Mobiles!B18877+Logistic_Reg!$C$7*CN_Mobiles!C18877+Logistic_Reg!$C$8*CN_Mobiles!D18877+Logistic_Reg!$C$9*CN_Mobiles!E18877)/(1+EXP(Logistic_Reg!$C$5+Logistic_Reg!$C$6*CN_Mobiles!B18877+Logistic_Reg!$C$7*CN_Mobiles!C18877+Logistic_Reg!$C$8*CN_Mobiles!D18877+Logistic_Reg!$C$9*CN_Mobiles!E18877))</f>
        <v>-7.1867353926432134E-2</v>
      </c>
      <c r="H18877">
        <f t="shared" si="588"/>
        <v>0</v>
      </c>
      <c r="I18877" t="str">
        <f t="shared" si="589"/>
        <v>Yes</v>
      </c>
    </row>
    <row r="18878" spans="1:9" x14ac:dyDescent="0.3">
      <c r="A18878" t="s">
        <v>18879</v>
      </c>
      <c r="B18878">
        <v>58</v>
      </c>
      <c r="C18878">
        <v>0</v>
      </c>
      <c r="D18878" s="7">
        <v>-0.27934679501891158</v>
      </c>
      <c r="E18878">
        <v>2</v>
      </c>
      <c r="F18878">
        <v>1</v>
      </c>
      <c r="G18878" s="9">
        <f>(Logistic_Reg!$C$5+Logistic_Reg!$C$6*CN_Mobiles!B18878+Logistic_Reg!$C$7*CN_Mobiles!C18878+Logistic_Reg!$C$8*CN_Mobiles!D18878+Logistic_Reg!$C$9*CN_Mobiles!E18878)/(1+EXP(Logistic_Reg!$C$5+Logistic_Reg!$C$6*CN_Mobiles!B18878+Logistic_Reg!$C$7*CN_Mobiles!C18878+Logistic_Reg!$C$8*CN_Mobiles!D18878+Logistic_Reg!$C$9*CN_Mobiles!E18878))</f>
        <v>-0.2438631143356644</v>
      </c>
      <c r="H18878">
        <f t="shared" si="588"/>
        <v>0</v>
      </c>
      <c r="I18878" t="str">
        <f t="shared" si="589"/>
        <v>No</v>
      </c>
    </row>
    <row r="18879" spans="1:9" x14ac:dyDescent="0.3">
      <c r="A18879" t="s">
        <v>18880</v>
      </c>
      <c r="B18879">
        <v>34</v>
      </c>
      <c r="C18879">
        <v>0</v>
      </c>
      <c r="D18879" s="7">
        <v>-0.33177882047910029</v>
      </c>
      <c r="E18879">
        <v>3</v>
      </c>
      <c r="F18879">
        <v>0</v>
      </c>
      <c r="G18879" s="9">
        <f>(Logistic_Reg!$C$5+Logistic_Reg!$C$6*CN_Mobiles!B18879+Logistic_Reg!$C$7*CN_Mobiles!C18879+Logistic_Reg!$C$8*CN_Mobiles!D18879+Logistic_Reg!$C$9*CN_Mobiles!E18879)/(1+EXP(Logistic_Reg!$C$5+Logistic_Reg!$C$6*CN_Mobiles!B18879+Logistic_Reg!$C$7*CN_Mobiles!C18879+Logistic_Reg!$C$8*CN_Mobiles!D18879+Logistic_Reg!$C$9*CN_Mobiles!E18879))</f>
        <v>0.249073074678094</v>
      </c>
      <c r="H18879">
        <f t="shared" si="588"/>
        <v>1</v>
      </c>
      <c r="I18879" t="str">
        <f t="shared" si="589"/>
        <v>No</v>
      </c>
    </row>
    <row r="18880" spans="1:9" x14ac:dyDescent="0.3">
      <c r="A18880" t="s">
        <v>18881</v>
      </c>
      <c r="B18880">
        <v>47</v>
      </c>
      <c r="C18880">
        <v>1</v>
      </c>
      <c r="D18880" s="7">
        <v>1.3172639645868187</v>
      </c>
      <c r="E18880">
        <v>2</v>
      </c>
      <c r="F18880">
        <v>1</v>
      </c>
      <c r="G18880" s="9">
        <f>(Logistic_Reg!$C$5+Logistic_Reg!$C$6*CN_Mobiles!B18880+Logistic_Reg!$C$7*CN_Mobiles!C18880+Logistic_Reg!$C$8*CN_Mobiles!D18880+Logistic_Reg!$C$9*CN_Mobiles!E18880)/(1+EXP(Logistic_Reg!$C$5+Logistic_Reg!$C$6*CN_Mobiles!B18880+Logistic_Reg!$C$7*CN_Mobiles!C18880+Logistic_Reg!$C$8*CN_Mobiles!D18880+Logistic_Reg!$C$9*CN_Mobiles!E18880))</f>
        <v>0.2221342740535163</v>
      </c>
      <c r="H18880">
        <f t="shared" si="588"/>
        <v>1</v>
      </c>
      <c r="I18880" t="str">
        <f t="shared" si="589"/>
        <v>Yes</v>
      </c>
    </row>
    <row r="18881" spans="1:9" x14ac:dyDescent="0.3">
      <c r="A18881" t="s">
        <v>18882</v>
      </c>
      <c r="B18881">
        <v>47</v>
      </c>
      <c r="C18881">
        <v>1</v>
      </c>
      <c r="D18881" s="7">
        <v>0.25749706891722213</v>
      </c>
      <c r="E18881">
        <v>2</v>
      </c>
      <c r="F18881">
        <v>1</v>
      </c>
      <c r="G18881" s="9">
        <f>(Logistic_Reg!$C$5+Logistic_Reg!$C$6*CN_Mobiles!B18881+Logistic_Reg!$C$7*CN_Mobiles!C18881+Logistic_Reg!$C$8*CN_Mobiles!D18881+Logistic_Reg!$C$9*CN_Mobiles!E18881)/(1+EXP(Logistic_Reg!$C$5+Logistic_Reg!$C$6*CN_Mobiles!B18881+Logistic_Reg!$C$7*CN_Mobiles!C18881+Logistic_Reg!$C$8*CN_Mobiles!D18881+Logistic_Reg!$C$9*CN_Mobiles!E18881))</f>
        <v>8.5244470793176264E-2</v>
      </c>
      <c r="H18881">
        <f t="shared" si="588"/>
        <v>0</v>
      </c>
      <c r="I18881" t="str">
        <f t="shared" si="589"/>
        <v>No</v>
      </c>
    </row>
    <row r="18882" spans="1:9" x14ac:dyDescent="0.3">
      <c r="A18882" t="s">
        <v>18883</v>
      </c>
      <c r="B18882">
        <v>45</v>
      </c>
      <c r="C18882">
        <v>0</v>
      </c>
      <c r="D18882" s="7">
        <v>-0.2416712704797</v>
      </c>
      <c r="E18882">
        <v>2</v>
      </c>
      <c r="F18882">
        <v>0</v>
      </c>
      <c r="G18882" s="9">
        <f>(Logistic_Reg!$C$5+Logistic_Reg!$C$6*CN_Mobiles!B18882+Logistic_Reg!$C$7*CN_Mobiles!C18882+Logistic_Reg!$C$8*CN_Mobiles!D18882+Logistic_Reg!$C$9*CN_Mobiles!E18882)/(1+EXP(Logistic_Reg!$C$5+Logistic_Reg!$C$6*CN_Mobiles!B18882+Logistic_Reg!$C$7*CN_Mobiles!C18882+Logistic_Reg!$C$8*CN_Mobiles!D18882+Logistic_Reg!$C$9*CN_Mobiles!E18882))</f>
        <v>-0.13560118943906971</v>
      </c>
      <c r="H18882">
        <f t="shared" si="588"/>
        <v>0</v>
      </c>
      <c r="I18882" t="str">
        <f t="shared" si="589"/>
        <v>Yes</v>
      </c>
    </row>
    <row r="18883" spans="1:9" x14ac:dyDescent="0.3">
      <c r="A18883" t="s">
        <v>18884</v>
      </c>
      <c r="B18883">
        <v>63</v>
      </c>
      <c r="C18883">
        <v>1</v>
      </c>
      <c r="D18883" s="7">
        <v>1.3068647431560529</v>
      </c>
      <c r="E18883">
        <v>2</v>
      </c>
      <c r="F18883">
        <v>0</v>
      </c>
      <c r="G18883" s="9">
        <f>(Logistic_Reg!$C$5+Logistic_Reg!$C$6*CN_Mobiles!B18883+Logistic_Reg!$C$7*CN_Mobiles!C18883+Logistic_Reg!$C$8*CN_Mobiles!D18883+Logistic_Reg!$C$9*CN_Mobiles!E18883)/(1+EXP(Logistic_Reg!$C$5+Logistic_Reg!$C$6*CN_Mobiles!B18883+Logistic_Reg!$C$7*CN_Mobiles!C18883+Logistic_Reg!$C$8*CN_Mobiles!D18883+Logistic_Reg!$C$9*CN_Mobiles!E18883))</f>
        <v>0.17781388009356214</v>
      </c>
      <c r="H18883">
        <f t="shared" ref="H18883:H18946" si="590">IF(G18883&gt;=0.15,1,0)</f>
        <v>1</v>
      </c>
      <c r="I18883" t="str">
        <f t="shared" ref="I18883:I18946" si="591">IF(H18883=F18883,"Yes","No")</f>
        <v>No</v>
      </c>
    </row>
    <row r="18884" spans="1:9" x14ac:dyDescent="0.3">
      <c r="A18884" t="s">
        <v>18885</v>
      </c>
      <c r="B18884">
        <v>26</v>
      </c>
      <c r="C18884">
        <v>0</v>
      </c>
      <c r="D18884" s="7">
        <v>-1.0634819745049875</v>
      </c>
      <c r="E18884">
        <v>3</v>
      </c>
      <c r="F18884">
        <v>1</v>
      </c>
      <c r="G18884" s="9">
        <f>(Logistic_Reg!$C$5+Logistic_Reg!$C$6*CN_Mobiles!B18884+Logistic_Reg!$C$7*CN_Mobiles!C18884+Logistic_Reg!$C$8*CN_Mobiles!D18884+Logistic_Reg!$C$9*CN_Mobiles!E18884)/(1+EXP(Logistic_Reg!$C$5+Logistic_Reg!$C$6*CN_Mobiles!B18884+Logistic_Reg!$C$7*CN_Mobiles!C18884+Logistic_Reg!$C$8*CN_Mobiles!D18884+Logistic_Reg!$C$9*CN_Mobiles!E18884))</f>
        <v>0.20877894697307575</v>
      </c>
      <c r="H18884">
        <f t="shared" si="590"/>
        <v>1</v>
      </c>
      <c r="I18884" t="str">
        <f t="shared" si="591"/>
        <v>Yes</v>
      </c>
    </row>
    <row r="18885" spans="1:9" x14ac:dyDescent="0.3">
      <c r="A18885" t="s">
        <v>18886</v>
      </c>
      <c r="B18885">
        <v>45</v>
      </c>
      <c r="C18885">
        <v>1</v>
      </c>
      <c r="D18885" s="7">
        <v>1.606591891312964</v>
      </c>
      <c r="E18885">
        <v>4</v>
      </c>
      <c r="F18885">
        <v>1</v>
      </c>
      <c r="G18885" s="9">
        <f>(Logistic_Reg!$C$5+Logistic_Reg!$C$6*CN_Mobiles!B18885+Logistic_Reg!$C$7*CN_Mobiles!C18885+Logistic_Reg!$C$8*CN_Mobiles!D18885+Logistic_Reg!$C$9*CN_Mobiles!E18885)/(1+EXP(Logistic_Reg!$C$5+Logistic_Reg!$C$6*CN_Mobiles!B18885+Logistic_Reg!$C$7*CN_Mobiles!C18885+Logistic_Reg!$C$8*CN_Mobiles!D18885+Logistic_Reg!$C$9*CN_Mobiles!E18885))</f>
        <v>0.16806011723455846</v>
      </c>
      <c r="H18885">
        <f t="shared" si="590"/>
        <v>1</v>
      </c>
      <c r="I18885" t="str">
        <f t="shared" si="591"/>
        <v>Yes</v>
      </c>
    </row>
    <row r="18886" spans="1:9" x14ac:dyDescent="0.3">
      <c r="A18886" t="s">
        <v>18887</v>
      </c>
      <c r="B18886">
        <v>63</v>
      </c>
      <c r="C18886">
        <v>0</v>
      </c>
      <c r="D18886" s="7">
        <v>0.19590695187669063</v>
      </c>
      <c r="E18886">
        <v>4</v>
      </c>
      <c r="F18886">
        <v>1</v>
      </c>
      <c r="G18886" s="9">
        <f>(Logistic_Reg!$C$5+Logistic_Reg!$C$6*CN_Mobiles!B18886+Logistic_Reg!$C$7*CN_Mobiles!C18886+Logistic_Reg!$C$8*CN_Mobiles!D18886+Logistic_Reg!$C$9*CN_Mobiles!E18886)/(1+EXP(Logistic_Reg!$C$5+Logistic_Reg!$C$6*CN_Mobiles!B18886+Logistic_Reg!$C$7*CN_Mobiles!C18886+Logistic_Reg!$C$8*CN_Mobiles!D18886+Logistic_Reg!$C$9*CN_Mobiles!E18886))</f>
        <v>0.26463900855671479</v>
      </c>
      <c r="H18886">
        <f t="shared" si="590"/>
        <v>1</v>
      </c>
      <c r="I18886" t="str">
        <f t="shared" si="591"/>
        <v>Yes</v>
      </c>
    </row>
    <row r="18887" spans="1:9" x14ac:dyDescent="0.3">
      <c r="A18887" t="s">
        <v>18888</v>
      </c>
      <c r="B18887">
        <v>33</v>
      </c>
      <c r="C18887">
        <v>1</v>
      </c>
      <c r="D18887" s="7">
        <v>-0.80134469008472842</v>
      </c>
      <c r="E18887">
        <v>3</v>
      </c>
      <c r="F18887">
        <v>1</v>
      </c>
      <c r="G18887" s="9">
        <f>(Logistic_Reg!$C$5+Logistic_Reg!$C$6*CN_Mobiles!B18887+Logistic_Reg!$C$7*CN_Mobiles!C18887+Logistic_Reg!$C$8*CN_Mobiles!D18887+Logistic_Reg!$C$9*CN_Mobiles!E18887)/(1+EXP(Logistic_Reg!$C$5+Logistic_Reg!$C$6*CN_Mobiles!B18887+Logistic_Reg!$C$7*CN_Mobiles!C18887+Logistic_Reg!$C$8*CN_Mobiles!D18887+Logistic_Reg!$C$9*CN_Mobiles!E18887))</f>
        <v>0.25494492042523853</v>
      </c>
      <c r="H18887">
        <f t="shared" si="590"/>
        <v>1</v>
      </c>
      <c r="I18887" t="str">
        <f t="shared" si="591"/>
        <v>Yes</v>
      </c>
    </row>
    <row r="18888" spans="1:9" x14ac:dyDescent="0.3">
      <c r="A18888" t="s">
        <v>18889</v>
      </c>
      <c r="B18888">
        <v>54</v>
      </c>
      <c r="C18888">
        <v>0</v>
      </c>
      <c r="D18888" s="7">
        <v>-0.9840648926650567</v>
      </c>
      <c r="E18888">
        <v>1</v>
      </c>
      <c r="F18888">
        <v>1</v>
      </c>
      <c r="G18888" s="9">
        <f>(Logistic_Reg!$C$5+Logistic_Reg!$C$6*CN_Mobiles!B18888+Logistic_Reg!$C$7*CN_Mobiles!C18888+Logistic_Reg!$C$8*CN_Mobiles!D18888+Logistic_Reg!$C$9*CN_Mobiles!E18888)/(1+EXP(Logistic_Reg!$C$5+Logistic_Reg!$C$6*CN_Mobiles!B18888+Logistic_Reg!$C$7*CN_Mobiles!C18888+Logistic_Reg!$C$8*CN_Mobiles!D18888+Logistic_Reg!$C$9*CN_Mobiles!E18888))</f>
        <v>-1.3614619190255186</v>
      </c>
      <c r="H18888">
        <f t="shared" si="590"/>
        <v>0</v>
      </c>
      <c r="I18888" t="str">
        <f t="shared" si="591"/>
        <v>No</v>
      </c>
    </row>
    <row r="18889" spans="1:9" x14ac:dyDescent="0.3">
      <c r="A18889" t="s">
        <v>18890</v>
      </c>
      <c r="B18889">
        <v>26</v>
      </c>
      <c r="C18889">
        <v>1</v>
      </c>
      <c r="D18889" s="7">
        <v>-0.66930712901897726</v>
      </c>
      <c r="E18889">
        <v>1</v>
      </c>
      <c r="F18889">
        <v>1</v>
      </c>
      <c r="G18889" s="9">
        <f>(Logistic_Reg!$C$5+Logistic_Reg!$C$6*CN_Mobiles!B18889+Logistic_Reg!$C$7*CN_Mobiles!C18889+Logistic_Reg!$C$8*CN_Mobiles!D18889+Logistic_Reg!$C$9*CN_Mobiles!E18889)/(1+EXP(Logistic_Reg!$C$5+Logistic_Reg!$C$6*CN_Mobiles!B18889+Logistic_Reg!$C$7*CN_Mobiles!C18889+Logistic_Reg!$C$8*CN_Mobiles!D18889+Logistic_Reg!$C$9*CN_Mobiles!E18889))</f>
        <v>-0.6728404313231422</v>
      </c>
      <c r="H18889">
        <f t="shared" si="590"/>
        <v>0</v>
      </c>
      <c r="I18889" t="str">
        <f t="shared" si="591"/>
        <v>No</v>
      </c>
    </row>
    <row r="18890" spans="1:9" x14ac:dyDescent="0.3">
      <c r="A18890" t="s">
        <v>18891</v>
      </c>
      <c r="B18890">
        <v>39</v>
      </c>
      <c r="C18890">
        <v>1</v>
      </c>
      <c r="D18890" s="7">
        <v>0.51322311815922383</v>
      </c>
      <c r="E18890">
        <v>3</v>
      </c>
      <c r="F18890">
        <v>1</v>
      </c>
      <c r="G18890" s="9">
        <f>(Logistic_Reg!$C$5+Logistic_Reg!$C$6*CN_Mobiles!B18890+Logistic_Reg!$C$7*CN_Mobiles!C18890+Logistic_Reg!$C$8*CN_Mobiles!D18890+Logistic_Reg!$C$9*CN_Mobiles!E18890)/(1+EXP(Logistic_Reg!$C$5+Logistic_Reg!$C$6*CN_Mobiles!B18890+Logistic_Reg!$C$7*CN_Mobiles!C18890+Logistic_Reg!$C$8*CN_Mobiles!D18890+Logistic_Reg!$C$9*CN_Mobiles!E18890))</f>
        <v>0.27787846333397953</v>
      </c>
      <c r="H18890">
        <f t="shared" si="590"/>
        <v>1</v>
      </c>
      <c r="I18890" t="str">
        <f t="shared" si="591"/>
        <v>Yes</v>
      </c>
    </row>
    <row r="18891" spans="1:9" x14ac:dyDescent="0.3">
      <c r="A18891" t="s">
        <v>18892</v>
      </c>
      <c r="B18891">
        <v>60</v>
      </c>
      <c r="C18891">
        <v>0</v>
      </c>
      <c r="D18891" s="7">
        <v>0.9063814554548576</v>
      </c>
      <c r="E18891">
        <v>2</v>
      </c>
      <c r="F18891">
        <v>0</v>
      </c>
      <c r="G18891" s="9">
        <f>(Logistic_Reg!$C$5+Logistic_Reg!$C$6*CN_Mobiles!B18891+Logistic_Reg!$C$7*CN_Mobiles!C18891+Logistic_Reg!$C$8*CN_Mobiles!D18891+Logistic_Reg!$C$9*CN_Mobiles!E18891)/(1+EXP(Logistic_Reg!$C$5+Logistic_Reg!$C$6*CN_Mobiles!B18891+Logistic_Reg!$C$7*CN_Mobiles!C18891+Logistic_Reg!$C$8*CN_Mobiles!D18891+Logistic_Reg!$C$9*CN_Mobiles!E18891))</f>
        <v>3.9828039955784621E-2</v>
      </c>
      <c r="H18891">
        <f t="shared" si="590"/>
        <v>0</v>
      </c>
      <c r="I18891" t="str">
        <f t="shared" si="591"/>
        <v>Yes</v>
      </c>
    </row>
    <row r="18892" spans="1:9" x14ac:dyDescent="0.3">
      <c r="A18892" t="s">
        <v>18893</v>
      </c>
      <c r="B18892">
        <v>28</v>
      </c>
      <c r="C18892">
        <v>0</v>
      </c>
      <c r="D18892" s="7">
        <v>-1.0175830129200305</v>
      </c>
      <c r="E18892">
        <v>3</v>
      </c>
      <c r="F18892">
        <v>1</v>
      </c>
      <c r="G18892" s="9">
        <f>(Logistic_Reg!$C$5+Logistic_Reg!$C$6*CN_Mobiles!B18892+Logistic_Reg!$C$7*CN_Mobiles!C18892+Logistic_Reg!$C$8*CN_Mobiles!D18892+Logistic_Reg!$C$9*CN_Mobiles!E18892)/(1+EXP(Logistic_Reg!$C$5+Logistic_Reg!$C$6*CN_Mobiles!B18892+Logistic_Reg!$C$7*CN_Mobiles!C18892+Logistic_Reg!$C$8*CN_Mobiles!D18892+Logistic_Reg!$C$9*CN_Mobiles!E18892))</f>
        <v>0.20811757602510597</v>
      </c>
      <c r="H18892">
        <f t="shared" si="590"/>
        <v>1</v>
      </c>
      <c r="I18892" t="str">
        <f t="shared" si="591"/>
        <v>Yes</v>
      </c>
    </row>
    <row r="18893" spans="1:9" x14ac:dyDescent="0.3">
      <c r="A18893" t="s">
        <v>18894</v>
      </c>
      <c r="B18893">
        <v>33</v>
      </c>
      <c r="C18893">
        <v>1</v>
      </c>
      <c r="D18893" s="7">
        <v>-1.4747128375673588</v>
      </c>
      <c r="E18893">
        <v>3</v>
      </c>
      <c r="F18893">
        <v>1</v>
      </c>
      <c r="G18893" s="9">
        <f>(Logistic_Reg!$C$5+Logistic_Reg!$C$6*CN_Mobiles!B18893+Logistic_Reg!$C$7*CN_Mobiles!C18893+Logistic_Reg!$C$8*CN_Mobiles!D18893+Logistic_Reg!$C$9*CN_Mobiles!E18893)/(1+EXP(Logistic_Reg!$C$5+Logistic_Reg!$C$6*CN_Mobiles!B18893+Logistic_Reg!$C$7*CN_Mobiles!C18893+Logistic_Reg!$C$8*CN_Mobiles!D18893+Logistic_Reg!$C$9*CN_Mobiles!E18893))</f>
        <v>0.20421245223720094</v>
      </c>
      <c r="H18893">
        <f t="shared" si="590"/>
        <v>1</v>
      </c>
      <c r="I18893" t="str">
        <f t="shared" si="591"/>
        <v>Yes</v>
      </c>
    </row>
    <row r="18894" spans="1:9" x14ac:dyDescent="0.3">
      <c r="A18894" t="s">
        <v>18895</v>
      </c>
      <c r="B18894">
        <v>53</v>
      </c>
      <c r="C18894">
        <v>0</v>
      </c>
      <c r="D18894" s="7">
        <v>-0.15993944339726276</v>
      </c>
      <c r="E18894">
        <v>2</v>
      </c>
      <c r="F18894">
        <v>0</v>
      </c>
      <c r="G18894" s="9">
        <f>(Logistic_Reg!$C$5+Logistic_Reg!$C$6*CN_Mobiles!B18894+Logistic_Reg!$C$7*CN_Mobiles!C18894+Logistic_Reg!$C$8*CN_Mobiles!D18894+Logistic_Reg!$C$9*CN_Mobiles!E18894)/(1+EXP(Logistic_Reg!$C$5+Logistic_Reg!$C$6*CN_Mobiles!B18894+Logistic_Reg!$C$7*CN_Mobiles!C18894+Logistic_Reg!$C$8*CN_Mobiles!D18894+Logistic_Reg!$C$9*CN_Mobiles!E18894))</f>
        <v>-0.1709150908533707</v>
      </c>
      <c r="H18894">
        <f t="shared" si="590"/>
        <v>0</v>
      </c>
      <c r="I18894" t="str">
        <f t="shared" si="591"/>
        <v>Yes</v>
      </c>
    </row>
    <row r="18895" spans="1:9" x14ac:dyDescent="0.3">
      <c r="A18895" t="s">
        <v>18896</v>
      </c>
      <c r="B18895">
        <v>62</v>
      </c>
      <c r="C18895">
        <v>1</v>
      </c>
      <c r="D18895" s="7">
        <v>2.3032030870574319E-2</v>
      </c>
      <c r="E18895">
        <v>1</v>
      </c>
      <c r="F18895">
        <v>0</v>
      </c>
      <c r="G18895" s="9">
        <f>(Logistic_Reg!$C$5+Logistic_Reg!$C$6*CN_Mobiles!B18895+Logistic_Reg!$C$7*CN_Mobiles!C18895+Logistic_Reg!$C$8*CN_Mobiles!D18895+Logistic_Reg!$C$9*CN_Mobiles!E18895)/(1+EXP(Logistic_Reg!$C$5+Logistic_Reg!$C$6*CN_Mobiles!B18895+Logistic_Reg!$C$7*CN_Mobiles!C18895+Logistic_Reg!$C$8*CN_Mobiles!D18895+Logistic_Reg!$C$9*CN_Mobiles!E18895))</f>
        <v>-0.77527232626553477</v>
      </c>
      <c r="H18895">
        <f t="shared" si="590"/>
        <v>0</v>
      </c>
      <c r="I18895" t="str">
        <f t="shared" si="591"/>
        <v>Yes</v>
      </c>
    </row>
    <row r="18896" spans="1:9" x14ac:dyDescent="0.3">
      <c r="A18896" t="s">
        <v>18897</v>
      </c>
      <c r="B18896">
        <v>37</v>
      </c>
      <c r="C18896">
        <v>1</v>
      </c>
      <c r="D18896" s="7">
        <v>0.92847813536851787</v>
      </c>
      <c r="E18896">
        <v>2</v>
      </c>
      <c r="F18896">
        <v>1</v>
      </c>
      <c r="G18896" s="9">
        <f>(Logistic_Reg!$C$5+Logistic_Reg!$C$6*CN_Mobiles!B18896+Logistic_Reg!$C$7*CN_Mobiles!C18896+Logistic_Reg!$C$8*CN_Mobiles!D18896+Logistic_Reg!$C$9*CN_Mobiles!E18896)/(1+EXP(Logistic_Reg!$C$5+Logistic_Reg!$C$6*CN_Mobiles!B18896+Logistic_Reg!$C$7*CN_Mobiles!C18896+Logistic_Reg!$C$8*CN_Mobiles!D18896+Logistic_Reg!$C$9*CN_Mobiles!E18896))</f>
        <v>0.21081084022656679</v>
      </c>
      <c r="H18896">
        <f t="shared" si="590"/>
        <v>1</v>
      </c>
      <c r="I18896" t="str">
        <f t="shared" si="591"/>
        <v>Yes</v>
      </c>
    </row>
    <row r="18897" spans="1:9" x14ac:dyDescent="0.3">
      <c r="A18897" t="s">
        <v>18898</v>
      </c>
      <c r="B18897">
        <v>64</v>
      </c>
      <c r="C18897">
        <v>1</v>
      </c>
      <c r="D18897" s="7">
        <v>1.2768149336180579</v>
      </c>
      <c r="E18897">
        <v>4</v>
      </c>
      <c r="F18897">
        <v>1</v>
      </c>
      <c r="G18897" s="9">
        <f>(Logistic_Reg!$C$5+Logistic_Reg!$C$6*CN_Mobiles!B18897+Logistic_Reg!$C$7*CN_Mobiles!C18897+Logistic_Reg!$C$8*CN_Mobiles!D18897+Logistic_Reg!$C$9*CN_Mobiles!E18897)/(1+EXP(Logistic_Reg!$C$5+Logistic_Reg!$C$6*CN_Mobiles!B18897+Logistic_Reg!$C$7*CN_Mobiles!C18897+Logistic_Reg!$C$8*CN_Mobiles!D18897+Logistic_Reg!$C$9*CN_Mobiles!E18897))</f>
        <v>0.20343255702121868</v>
      </c>
      <c r="H18897">
        <f t="shared" si="590"/>
        <v>1</v>
      </c>
      <c r="I18897" t="str">
        <f t="shared" si="591"/>
        <v>Yes</v>
      </c>
    </row>
    <row r="18898" spans="1:9" x14ac:dyDescent="0.3">
      <c r="A18898" t="s">
        <v>18899</v>
      </c>
      <c r="B18898">
        <v>32</v>
      </c>
      <c r="C18898">
        <v>0</v>
      </c>
      <c r="D18898" s="7">
        <v>-0.21405422773440475</v>
      </c>
      <c r="E18898">
        <v>2</v>
      </c>
      <c r="F18898">
        <v>0</v>
      </c>
      <c r="G18898" s="9">
        <f>(Logistic_Reg!$C$5+Logistic_Reg!$C$6*CN_Mobiles!B18898+Logistic_Reg!$C$7*CN_Mobiles!C18898+Logistic_Reg!$C$8*CN_Mobiles!D18898+Logistic_Reg!$C$9*CN_Mobiles!E18898)/(1+EXP(Logistic_Reg!$C$5+Logistic_Reg!$C$6*CN_Mobiles!B18898+Logistic_Reg!$C$7*CN_Mobiles!C18898+Logistic_Reg!$C$8*CN_Mobiles!D18898+Logistic_Reg!$C$9*CN_Mobiles!E18898))</f>
        <v>-4.2757459201042736E-2</v>
      </c>
      <c r="H18898">
        <f t="shared" si="590"/>
        <v>0</v>
      </c>
      <c r="I18898" t="str">
        <f t="shared" si="591"/>
        <v>Yes</v>
      </c>
    </row>
    <row r="18899" spans="1:9" x14ac:dyDescent="0.3">
      <c r="A18899" t="s">
        <v>18900</v>
      </c>
      <c r="B18899">
        <v>62</v>
      </c>
      <c r="C18899">
        <v>1</v>
      </c>
      <c r="D18899" s="7">
        <v>2.4052532393398005</v>
      </c>
      <c r="E18899">
        <v>2</v>
      </c>
      <c r="F18899">
        <v>0</v>
      </c>
      <c r="G18899" s="9">
        <f>(Logistic_Reg!$C$5+Logistic_Reg!$C$6*CN_Mobiles!B18899+Logistic_Reg!$C$7*CN_Mobiles!C18899+Logistic_Reg!$C$8*CN_Mobiles!D18899+Logistic_Reg!$C$9*CN_Mobiles!E18899)/(1+EXP(Logistic_Reg!$C$5+Logistic_Reg!$C$6*CN_Mobiles!B18899+Logistic_Reg!$C$7*CN_Mobiles!C18899+Logistic_Reg!$C$8*CN_Mobiles!D18899+Logistic_Reg!$C$9*CN_Mobiles!E18899))</f>
        <v>0.26450767027379823</v>
      </c>
      <c r="H18899">
        <f t="shared" si="590"/>
        <v>1</v>
      </c>
      <c r="I18899" t="str">
        <f t="shared" si="591"/>
        <v>No</v>
      </c>
    </row>
    <row r="18900" spans="1:9" x14ac:dyDescent="0.3">
      <c r="A18900" t="s">
        <v>18901</v>
      </c>
      <c r="B18900">
        <v>51</v>
      </c>
      <c r="C18900">
        <v>1</v>
      </c>
      <c r="D18900" s="7">
        <v>0.66501977101544696</v>
      </c>
      <c r="E18900">
        <v>4</v>
      </c>
      <c r="F18900">
        <v>1</v>
      </c>
      <c r="G18900" s="9">
        <f>(Logistic_Reg!$C$5+Logistic_Reg!$C$6*CN_Mobiles!B18900+Logistic_Reg!$C$7*CN_Mobiles!C18900+Logistic_Reg!$C$8*CN_Mobiles!D18900+Logistic_Reg!$C$9*CN_Mobiles!E18900)/(1+EXP(Logistic_Reg!$C$5+Logistic_Reg!$C$6*CN_Mobiles!B18900+Logistic_Reg!$C$7*CN_Mobiles!C18900+Logistic_Reg!$C$8*CN_Mobiles!D18900+Logistic_Reg!$C$9*CN_Mobiles!E18900))</f>
        <v>0.21498413989871282</v>
      </c>
      <c r="H18900">
        <f t="shared" si="590"/>
        <v>1</v>
      </c>
      <c r="I18900" t="str">
        <f t="shared" si="591"/>
        <v>Yes</v>
      </c>
    </row>
    <row r="18901" spans="1:9" x14ac:dyDescent="0.3">
      <c r="A18901" t="s">
        <v>18902</v>
      </c>
      <c r="B18901">
        <v>59</v>
      </c>
      <c r="C18901">
        <v>0</v>
      </c>
      <c r="D18901" s="7">
        <v>0.97985938831730579</v>
      </c>
      <c r="E18901">
        <v>1</v>
      </c>
      <c r="F18901">
        <v>1</v>
      </c>
      <c r="G18901" s="9">
        <f>(Logistic_Reg!$C$5+Logistic_Reg!$C$6*CN_Mobiles!B18901+Logistic_Reg!$C$7*CN_Mobiles!C18901+Logistic_Reg!$C$8*CN_Mobiles!D18901+Logistic_Reg!$C$9*CN_Mobiles!E18901)/(1+EXP(Logistic_Reg!$C$5+Logistic_Reg!$C$6*CN_Mobiles!B18901+Logistic_Reg!$C$7*CN_Mobiles!C18901+Logistic_Reg!$C$8*CN_Mobiles!D18901+Logistic_Reg!$C$9*CN_Mobiles!E18901))</f>
        <v>-0.58424875289096745</v>
      </c>
      <c r="H18901">
        <f t="shared" si="590"/>
        <v>0</v>
      </c>
      <c r="I18901" t="str">
        <f t="shared" si="591"/>
        <v>No</v>
      </c>
    </row>
    <row r="18902" spans="1:9" x14ac:dyDescent="0.3">
      <c r="A18902" t="s">
        <v>18903</v>
      </c>
      <c r="B18902">
        <v>37</v>
      </c>
      <c r="C18902">
        <v>1</v>
      </c>
      <c r="D18902" s="7">
        <v>2.5010886416703686</v>
      </c>
      <c r="E18902">
        <v>4</v>
      </c>
      <c r="F18902">
        <v>1</v>
      </c>
      <c r="G18902" s="9">
        <f>(Logistic_Reg!$C$5+Logistic_Reg!$C$6*CN_Mobiles!B18902+Logistic_Reg!$C$7*CN_Mobiles!C18902+Logistic_Reg!$C$8*CN_Mobiles!D18902+Logistic_Reg!$C$9*CN_Mobiles!E18902)/(1+EXP(Logistic_Reg!$C$5+Logistic_Reg!$C$6*CN_Mobiles!B18902+Logistic_Reg!$C$7*CN_Mobiles!C18902+Logistic_Reg!$C$8*CN_Mobiles!D18902+Logistic_Reg!$C$9*CN_Mobiles!E18902))</f>
        <v>0.12549987728790088</v>
      </c>
      <c r="H18902">
        <f t="shared" si="590"/>
        <v>0</v>
      </c>
      <c r="I18902" t="str">
        <f t="shared" si="591"/>
        <v>No</v>
      </c>
    </row>
    <row r="18903" spans="1:9" x14ac:dyDescent="0.3">
      <c r="A18903" t="s">
        <v>18904</v>
      </c>
      <c r="B18903">
        <v>53</v>
      </c>
      <c r="C18903">
        <v>0</v>
      </c>
      <c r="D18903" s="7">
        <v>-0.23749863760834011</v>
      </c>
      <c r="E18903">
        <v>1</v>
      </c>
      <c r="F18903">
        <v>1</v>
      </c>
      <c r="G18903" s="9">
        <f>(Logistic_Reg!$C$5+Logistic_Reg!$C$6*CN_Mobiles!B18903+Logistic_Reg!$C$7*CN_Mobiles!C18903+Logistic_Reg!$C$8*CN_Mobiles!D18903+Logistic_Reg!$C$9*CN_Mobiles!E18903)/(1+EXP(Logistic_Reg!$C$5+Logistic_Reg!$C$6*CN_Mobiles!B18903+Logistic_Reg!$C$7*CN_Mobiles!C18903+Logistic_Reg!$C$8*CN_Mobiles!D18903+Logistic_Reg!$C$9*CN_Mobiles!E18903))</f>
        <v>-1.016290672236086</v>
      </c>
      <c r="H18903">
        <f t="shared" si="590"/>
        <v>0</v>
      </c>
      <c r="I18903" t="str">
        <f t="shared" si="591"/>
        <v>No</v>
      </c>
    </row>
    <row r="18904" spans="1:9" x14ac:dyDescent="0.3">
      <c r="A18904" t="s">
        <v>18905</v>
      </c>
      <c r="B18904">
        <v>58</v>
      </c>
      <c r="C18904">
        <v>0</v>
      </c>
      <c r="D18904" s="7">
        <v>0.83098472061506889</v>
      </c>
      <c r="E18904">
        <v>1</v>
      </c>
      <c r="F18904">
        <v>0</v>
      </c>
      <c r="G18904" s="9">
        <f>(Logistic_Reg!$C$5+Logistic_Reg!$C$6*CN_Mobiles!B18904+Logistic_Reg!$C$7*CN_Mobiles!C18904+Logistic_Reg!$C$8*CN_Mobiles!D18904+Logistic_Reg!$C$9*CN_Mobiles!E18904)/(1+EXP(Logistic_Reg!$C$5+Logistic_Reg!$C$6*CN_Mobiles!B18904+Logistic_Reg!$C$7*CN_Mobiles!C18904+Logistic_Reg!$C$8*CN_Mobiles!D18904+Logistic_Reg!$C$9*CN_Mobiles!E18904))</f>
        <v>-0.63100992636390763</v>
      </c>
      <c r="H18904">
        <f t="shared" si="590"/>
        <v>0</v>
      </c>
      <c r="I18904" t="str">
        <f t="shared" si="591"/>
        <v>Yes</v>
      </c>
    </row>
    <row r="18905" spans="1:9" x14ac:dyDescent="0.3">
      <c r="A18905" t="s">
        <v>18906</v>
      </c>
      <c r="B18905">
        <v>28</v>
      </c>
      <c r="C18905">
        <v>0</v>
      </c>
      <c r="D18905" s="7">
        <v>-0.20695009184210789</v>
      </c>
      <c r="E18905">
        <v>3</v>
      </c>
      <c r="F18905">
        <v>1</v>
      </c>
      <c r="G18905" s="9">
        <f>(Logistic_Reg!$C$5+Logistic_Reg!$C$6*CN_Mobiles!B18905+Logistic_Reg!$C$7*CN_Mobiles!C18905+Logistic_Reg!$C$8*CN_Mobiles!D18905+Logistic_Reg!$C$9*CN_Mobiles!E18905)/(1+EXP(Logistic_Reg!$C$5+Logistic_Reg!$C$6*CN_Mobiles!B18905+Logistic_Reg!$C$7*CN_Mobiles!C18905+Logistic_Reg!$C$8*CN_Mobiles!D18905+Logistic_Reg!$C$9*CN_Mobiles!E18905))</f>
        <v>0.26310796076977139</v>
      </c>
      <c r="H18905">
        <f t="shared" si="590"/>
        <v>1</v>
      </c>
      <c r="I18905" t="str">
        <f t="shared" si="591"/>
        <v>Yes</v>
      </c>
    </row>
    <row r="18906" spans="1:9" x14ac:dyDescent="0.3">
      <c r="A18906" t="s">
        <v>18907</v>
      </c>
      <c r="B18906">
        <v>39</v>
      </c>
      <c r="C18906">
        <v>0</v>
      </c>
      <c r="D18906" s="7">
        <v>0.76640028263172344</v>
      </c>
      <c r="E18906">
        <v>4</v>
      </c>
      <c r="F18906">
        <v>1</v>
      </c>
      <c r="G18906" s="9">
        <f>(Logistic_Reg!$C$5+Logistic_Reg!$C$6*CN_Mobiles!B18906+Logistic_Reg!$C$7*CN_Mobiles!C18906+Logistic_Reg!$C$8*CN_Mobiles!D18906+Logistic_Reg!$C$9*CN_Mobiles!E18906)/(1+EXP(Logistic_Reg!$C$5+Logistic_Reg!$C$6*CN_Mobiles!B18906+Logistic_Reg!$C$7*CN_Mobiles!C18906+Logistic_Reg!$C$8*CN_Mobiles!D18906+Logistic_Reg!$C$9*CN_Mobiles!E18906))</f>
        <v>0.22057303017256746</v>
      </c>
      <c r="H18906">
        <f t="shared" si="590"/>
        <v>1</v>
      </c>
      <c r="I18906" t="str">
        <f t="shared" si="591"/>
        <v>Yes</v>
      </c>
    </row>
    <row r="18907" spans="1:9" x14ac:dyDescent="0.3">
      <c r="A18907" t="s">
        <v>18908</v>
      </c>
      <c r="B18907">
        <v>61</v>
      </c>
      <c r="C18907">
        <v>1</v>
      </c>
      <c r="D18907" s="7">
        <v>0.50679855796723561</v>
      </c>
      <c r="E18907">
        <v>3</v>
      </c>
      <c r="F18907">
        <v>1</v>
      </c>
      <c r="G18907" s="9">
        <f>(Logistic_Reg!$C$5+Logistic_Reg!$C$6*CN_Mobiles!B18907+Logistic_Reg!$C$7*CN_Mobiles!C18907+Logistic_Reg!$C$8*CN_Mobiles!D18907+Logistic_Reg!$C$9*CN_Mobiles!E18907)/(1+EXP(Logistic_Reg!$C$5+Logistic_Reg!$C$6*CN_Mobiles!B18907+Logistic_Reg!$C$7*CN_Mobiles!C18907+Logistic_Reg!$C$8*CN_Mobiles!D18907+Logistic_Reg!$C$9*CN_Mobiles!E18907))</f>
        <v>0.27470839108572392</v>
      </c>
      <c r="H18907">
        <f t="shared" si="590"/>
        <v>1</v>
      </c>
      <c r="I18907" t="str">
        <f t="shared" si="591"/>
        <v>Yes</v>
      </c>
    </row>
    <row r="18908" spans="1:9" x14ac:dyDescent="0.3">
      <c r="A18908" t="s">
        <v>18909</v>
      </c>
      <c r="B18908">
        <v>46</v>
      </c>
      <c r="C18908">
        <v>0</v>
      </c>
      <c r="D18908" s="7">
        <v>0.49111311323183188</v>
      </c>
      <c r="E18908">
        <v>2</v>
      </c>
      <c r="F18908">
        <v>0</v>
      </c>
      <c r="G18908" s="9">
        <f>(Logistic_Reg!$C$5+Logistic_Reg!$C$6*CN_Mobiles!B18908+Logistic_Reg!$C$7*CN_Mobiles!C18908+Logistic_Reg!$C$8*CN_Mobiles!D18908+Logistic_Reg!$C$9*CN_Mobiles!E18908)/(1+EXP(Logistic_Reg!$C$5+Logistic_Reg!$C$6*CN_Mobiles!B18908+Logistic_Reg!$C$7*CN_Mobiles!C18908+Logistic_Reg!$C$8*CN_Mobiles!D18908+Logistic_Reg!$C$9*CN_Mobiles!E18908))</f>
        <v>3.0551754043836168E-2</v>
      </c>
      <c r="H18908">
        <f t="shared" si="590"/>
        <v>0</v>
      </c>
      <c r="I18908" t="str">
        <f t="shared" si="591"/>
        <v>Yes</v>
      </c>
    </row>
    <row r="18909" spans="1:9" x14ac:dyDescent="0.3">
      <c r="A18909" t="s">
        <v>18910</v>
      </c>
      <c r="B18909">
        <v>41</v>
      </c>
      <c r="C18909">
        <v>1</v>
      </c>
      <c r="D18909" s="7">
        <v>-0.74487137831710537</v>
      </c>
      <c r="E18909">
        <v>2</v>
      </c>
      <c r="F18909">
        <v>1</v>
      </c>
      <c r="G18909" s="9">
        <f>(Logistic_Reg!$C$5+Logistic_Reg!$C$6*CN_Mobiles!B18909+Logistic_Reg!$C$7*CN_Mobiles!C18909+Logistic_Reg!$C$8*CN_Mobiles!D18909+Logistic_Reg!$C$9*CN_Mobiles!E18909)/(1+EXP(Logistic_Reg!$C$5+Logistic_Reg!$C$6*CN_Mobiles!B18909+Logistic_Reg!$C$7*CN_Mobiles!C18909+Logistic_Reg!$C$8*CN_Mobiles!D18909+Logistic_Reg!$C$9*CN_Mobiles!E18909))</f>
        <v>-9.6042443278644168E-2</v>
      </c>
      <c r="H18909">
        <f t="shared" si="590"/>
        <v>0</v>
      </c>
      <c r="I18909" t="str">
        <f t="shared" si="591"/>
        <v>No</v>
      </c>
    </row>
    <row r="18910" spans="1:9" x14ac:dyDescent="0.3">
      <c r="A18910" t="s">
        <v>18911</v>
      </c>
      <c r="B18910">
        <v>27</v>
      </c>
      <c r="C18910">
        <v>1</v>
      </c>
      <c r="D18910" s="7">
        <v>-0.4402158786529175</v>
      </c>
      <c r="E18910">
        <v>1</v>
      </c>
      <c r="F18910">
        <v>0</v>
      </c>
      <c r="G18910" s="9">
        <f>(Logistic_Reg!$C$5+Logistic_Reg!$C$6*CN_Mobiles!B18910+Logistic_Reg!$C$7*CN_Mobiles!C18910+Logistic_Reg!$C$8*CN_Mobiles!D18910+Logistic_Reg!$C$9*CN_Mobiles!E18910)/(1+EXP(Logistic_Reg!$C$5+Logistic_Reg!$C$6*CN_Mobiles!B18910+Logistic_Reg!$C$7*CN_Mobiles!C18910+Logistic_Reg!$C$8*CN_Mobiles!D18910+Logistic_Reg!$C$9*CN_Mobiles!E18910))</f>
        <v>-0.59460318148770863</v>
      </c>
      <c r="H18910">
        <f t="shared" si="590"/>
        <v>0</v>
      </c>
      <c r="I18910" t="str">
        <f t="shared" si="591"/>
        <v>Yes</v>
      </c>
    </row>
    <row r="18911" spans="1:9" x14ac:dyDescent="0.3">
      <c r="A18911" t="s">
        <v>18912</v>
      </c>
      <c r="B18911">
        <v>27</v>
      </c>
      <c r="C18911">
        <v>1</v>
      </c>
      <c r="D18911" s="7">
        <v>-0.80747800354801369</v>
      </c>
      <c r="E18911">
        <v>2</v>
      </c>
      <c r="F18911">
        <v>1</v>
      </c>
      <c r="G18911" s="9">
        <f>(Logistic_Reg!$C$5+Logistic_Reg!$C$6*CN_Mobiles!B18911+Logistic_Reg!$C$7*CN_Mobiles!C18911+Logistic_Reg!$C$8*CN_Mobiles!D18911+Logistic_Reg!$C$9*CN_Mobiles!E18911)/(1+EXP(Logistic_Reg!$C$5+Logistic_Reg!$C$6*CN_Mobiles!B18911+Logistic_Reg!$C$7*CN_Mobiles!C18911+Logistic_Reg!$C$8*CN_Mobiles!D18911+Logistic_Reg!$C$9*CN_Mobiles!E18911))</f>
        <v>-2.2600681714553674E-2</v>
      </c>
      <c r="H18911">
        <f t="shared" si="590"/>
        <v>0</v>
      </c>
      <c r="I18911" t="str">
        <f t="shared" si="591"/>
        <v>No</v>
      </c>
    </row>
    <row r="18912" spans="1:9" x14ac:dyDescent="0.3">
      <c r="A18912" t="s">
        <v>18913</v>
      </c>
      <c r="B18912">
        <v>64</v>
      </c>
      <c r="C18912">
        <v>1</v>
      </c>
      <c r="D18912" s="7">
        <v>0.96356480009703227</v>
      </c>
      <c r="E18912">
        <v>2</v>
      </c>
      <c r="F18912">
        <v>1</v>
      </c>
      <c r="G18912" s="9">
        <f>(Logistic_Reg!$C$5+Logistic_Reg!$C$6*CN_Mobiles!B18912+Logistic_Reg!$C$7*CN_Mobiles!C18912+Logistic_Reg!$C$8*CN_Mobiles!D18912+Logistic_Reg!$C$9*CN_Mobiles!E18912)/(1+EXP(Logistic_Reg!$C$5+Logistic_Reg!$C$6*CN_Mobiles!B18912+Logistic_Reg!$C$7*CN_Mobiles!C18912+Logistic_Reg!$C$8*CN_Mobiles!D18912+Logistic_Reg!$C$9*CN_Mobiles!E18912))</f>
        <v>0.12753004864802048</v>
      </c>
      <c r="H18912">
        <f t="shared" si="590"/>
        <v>0</v>
      </c>
      <c r="I18912" t="str">
        <f t="shared" si="591"/>
        <v>No</v>
      </c>
    </row>
    <row r="18913" spans="1:9" x14ac:dyDescent="0.3">
      <c r="A18913" t="s">
        <v>18914</v>
      </c>
      <c r="B18913">
        <v>55</v>
      </c>
      <c r="C18913">
        <v>1</v>
      </c>
      <c r="D18913" s="7">
        <v>1.6701464960922014</v>
      </c>
      <c r="E18913">
        <v>3</v>
      </c>
      <c r="F18913">
        <v>1</v>
      </c>
      <c r="G18913" s="9">
        <f>(Logistic_Reg!$C$5+Logistic_Reg!$C$6*CN_Mobiles!B18913+Logistic_Reg!$C$7*CN_Mobiles!C18913+Logistic_Reg!$C$8*CN_Mobiles!D18913+Logistic_Reg!$C$9*CN_Mobiles!E18913)/(1+EXP(Logistic_Reg!$C$5+Logistic_Reg!$C$6*CN_Mobiles!B18913+Logistic_Reg!$C$7*CN_Mobiles!C18913+Logistic_Reg!$C$8*CN_Mobiles!D18913+Logistic_Reg!$C$9*CN_Mobiles!E18913))</f>
        <v>0.26452464960621513</v>
      </c>
      <c r="H18913">
        <f t="shared" si="590"/>
        <v>1</v>
      </c>
      <c r="I18913" t="str">
        <f t="shared" si="591"/>
        <v>Yes</v>
      </c>
    </row>
    <row r="18914" spans="1:9" x14ac:dyDescent="0.3">
      <c r="A18914" t="s">
        <v>18915</v>
      </c>
      <c r="B18914">
        <v>64</v>
      </c>
      <c r="C18914">
        <v>0</v>
      </c>
      <c r="D18914" s="7">
        <v>0.15804868429201799</v>
      </c>
      <c r="E18914">
        <v>2</v>
      </c>
      <c r="F18914">
        <v>1</v>
      </c>
      <c r="G18914" s="9">
        <f>(Logistic_Reg!$C$5+Logistic_Reg!$C$6*CN_Mobiles!B18914+Logistic_Reg!$C$7*CN_Mobiles!C18914+Logistic_Reg!$C$8*CN_Mobiles!D18914+Logistic_Reg!$C$9*CN_Mobiles!E18914)/(1+EXP(Logistic_Reg!$C$5+Logistic_Reg!$C$6*CN_Mobiles!B18914+Logistic_Reg!$C$7*CN_Mobiles!C18914+Logistic_Reg!$C$8*CN_Mobiles!D18914+Logistic_Reg!$C$9*CN_Mobiles!E18914))</f>
        <v>-0.16309720993776625</v>
      </c>
      <c r="H18914">
        <f t="shared" si="590"/>
        <v>0</v>
      </c>
      <c r="I18914" t="str">
        <f t="shared" si="591"/>
        <v>No</v>
      </c>
    </row>
    <row r="18915" spans="1:9" x14ac:dyDescent="0.3">
      <c r="A18915" t="s">
        <v>18916</v>
      </c>
      <c r="B18915">
        <v>34</v>
      </c>
      <c r="C18915">
        <v>0</v>
      </c>
      <c r="D18915" s="7">
        <v>-0.4811712601434765</v>
      </c>
      <c r="E18915">
        <v>2</v>
      </c>
      <c r="F18915">
        <v>1</v>
      </c>
      <c r="G18915" s="9">
        <f>(Logistic_Reg!$C$5+Logistic_Reg!$C$6*CN_Mobiles!B18915+Logistic_Reg!$C$7*CN_Mobiles!C18915+Logistic_Reg!$C$8*CN_Mobiles!D18915+Logistic_Reg!$C$9*CN_Mobiles!E18915)/(1+EXP(Logistic_Reg!$C$5+Logistic_Reg!$C$6*CN_Mobiles!B18915+Logistic_Reg!$C$7*CN_Mobiles!C18915+Logistic_Reg!$C$8*CN_Mobiles!D18915+Logistic_Reg!$C$9*CN_Mobiles!E18915))</f>
        <v>-0.12222825186691505</v>
      </c>
      <c r="H18915">
        <f t="shared" si="590"/>
        <v>0</v>
      </c>
      <c r="I18915" t="str">
        <f t="shared" si="591"/>
        <v>No</v>
      </c>
    </row>
    <row r="18916" spans="1:9" x14ac:dyDescent="0.3">
      <c r="A18916" t="s">
        <v>18917</v>
      </c>
      <c r="B18916">
        <v>61</v>
      </c>
      <c r="C18916">
        <v>0</v>
      </c>
      <c r="D18916" s="7">
        <v>0.49927563592909058</v>
      </c>
      <c r="E18916">
        <v>4</v>
      </c>
      <c r="F18916">
        <v>1</v>
      </c>
      <c r="G18916" s="9">
        <f>(Logistic_Reg!$C$5+Logistic_Reg!$C$6*CN_Mobiles!B18916+Logistic_Reg!$C$7*CN_Mobiles!C18916+Logistic_Reg!$C$8*CN_Mobiles!D18916+Logistic_Reg!$C$9*CN_Mobiles!E18916)/(1+EXP(Logistic_Reg!$C$5+Logistic_Reg!$C$6*CN_Mobiles!B18916+Logistic_Reg!$C$7*CN_Mobiles!C18916+Logistic_Reg!$C$8*CN_Mobiles!D18916+Logistic_Reg!$C$9*CN_Mobiles!E18916))</f>
        <v>0.25355575312829975</v>
      </c>
      <c r="H18916">
        <f t="shared" si="590"/>
        <v>1</v>
      </c>
      <c r="I18916" t="str">
        <f t="shared" si="591"/>
        <v>Yes</v>
      </c>
    </row>
    <row r="18917" spans="1:9" x14ac:dyDescent="0.3">
      <c r="A18917" t="s">
        <v>18918</v>
      </c>
      <c r="B18917">
        <v>61</v>
      </c>
      <c r="C18917">
        <v>1</v>
      </c>
      <c r="D18917" s="7">
        <v>1.9987984419134881</v>
      </c>
      <c r="E18917">
        <v>1</v>
      </c>
      <c r="F18917">
        <v>1</v>
      </c>
      <c r="G18917" s="9">
        <f>(Logistic_Reg!$C$5+Logistic_Reg!$C$6*CN_Mobiles!B18917+Logistic_Reg!$C$7*CN_Mobiles!C18917+Logistic_Reg!$C$8*CN_Mobiles!D18917+Logistic_Reg!$C$9*CN_Mobiles!E18917)/(1+EXP(Logistic_Reg!$C$5+Logistic_Reg!$C$6*CN_Mobiles!B18917+Logistic_Reg!$C$7*CN_Mobiles!C18917+Logistic_Reg!$C$8*CN_Mobiles!D18917+Logistic_Reg!$C$9*CN_Mobiles!E18917))</f>
        <v>-9.9545352084299779E-2</v>
      </c>
      <c r="H18917">
        <f t="shared" si="590"/>
        <v>0</v>
      </c>
      <c r="I18917" t="str">
        <f t="shared" si="591"/>
        <v>No</v>
      </c>
    </row>
    <row r="18918" spans="1:9" x14ac:dyDescent="0.3">
      <c r="A18918" t="s">
        <v>18919</v>
      </c>
      <c r="B18918">
        <v>32</v>
      </c>
      <c r="C18918">
        <v>0</v>
      </c>
      <c r="D18918" s="7">
        <v>0.30430403500931347</v>
      </c>
      <c r="E18918">
        <v>3</v>
      </c>
      <c r="F18918">
        <v>0</v>
      </c>
      <c r="G18918" s="9">
        <f>(Logistic_Reg!$C$5+Logistic_Reg!$C$6*CN_Mobiles!B18918+Logistic_Reg!$C$7*CN_Mobiles!C18918+Logistic_Reg!$C$8*CN_Mobiles!D18918+Logistic_Reg!$C$9*CN_Mobiles!E18918)/(1+EXP(Logistic_Reg!$C$5+Logistic_Reg!$C$6*CN_Mobiles!B18918+Logistic_Reg!$C$7*CN_Mobiles!C18918+Logistic_Reg!$C$8*CN_Mobiles!D18918+Logistic_Reg!$C$9*CN_Mobiles!E18918))</f>
        <v>0.27493614694131824</v>
      </c>
      <c r="H18918">
        <f t="shared" si="590"/>
        <v>1</v>
      </c>
      <c r="I18918" t="str">
        <f t="shared" si="591"/>
        <v>No</v>
      </c>
    </row>
    <row r="18919" spans="1:9" x14ac:dyDescent="0.3">
      <c r="A18919" t="s">
        <v>18920</v>
      </c>
      <c r="B18919">
        <v>37</v>
      </c>
      <c r="C18919">
        <v>0</v>
      </c>
      <c r="D18919" s="7">
        <v>1.4036557393285118</v>
      </c>
      <c r="E18919">
        <v>4</v>
      </c>
      <c r="F18919">
        <v>1</v>
      </c>
      <c r="G18919" s="9">
        <f>(Logistic_Reg!$C$5+Logistic_Reg!$C$6*CN_Mobiles!B18919+Logistic_Reg!$C$7*CN_Mobiles!C18919+Logistic_Reg!$C$8*CN_Mobiles!D18919+Logistic_Reg!$C$9*CN_Mobiles!E18919)/(1+EXP(Logistic_Reg!$C$5+Logistic_Reg!$C$6*CN_Mobiles!B18919+Logistic_Reg!$C$7*CN_Mobiles!C18919+Logistic_Reg!$C$8*CN_Mobiles!D18919+Logistic_Reg!$C$9*CN_Mobiles!E18919))</f>
        <v>0.1909838132758932</v>
      </c>
      <c r="H18919">
        <f t="shared" si="590"/>
        <v>1</v>
      </c>
      <c r="I18919" t="str">
        <f t="shared" si="591"/>
        <v>Yes</v>
      </c>
    </row>
    <row r="18920" spans="1:9" x14ac:dyDescent="0.3">
      <c r="A18920" t="s">
        <v>18921</v>
      </c>
      <c r="B18920">
        <v>31</v>
      </c>
      <c r="C18920">
        <v>0</v>
      </c>
      <c r="D18920" s="7">
        <v>-0.85325132928921643</v>
      </c>
      <c r="E18920">
        <v>1</v>
      </c>
      <c r="F18920">
        <v>0</v>
      </c>
      <c r="G18920" s="9">
        <f>(Logistic_Reg!$C$5+Logistic_Reg!$C$6*CN_Mobiles!B18920+Logistic_Reg!$C$7*CN_Mobiles!C18920+Logistic_Reg!$C$8*CN_Mobiles!D18920+Logistic_Reg!$C$9*CN_Mobiles!E18920)/(1+EXP(Logistic_Reg!$C$5+Logistic_Reg!$C$6*CN_Mobiles!B18920+Logistic_Reg!$C$7*CN_Mobiles!C18920+Logistic_Reg!$C$8*CN_Mobiles!D18920+Logistic_Reg!$C$9*CN_Mobiles!E18920))</f>
        <v>-1.0319208742270618</v>
      </c>
      <c r="H18920">
        <f t="shared" si="590"/>
        <v>0</v>
      </c>
      <c r="I18920" t="str">
        <f t="shared" si="591"/>
        <v>Yes</v>
      </c>
    </row>
    <row r="18921" spans="1:9" x14ac:dyDescent="0.3">
      <c r="A18921" t="s">
        <v>18922</v>
      </c>
      <c r="B18921">
        <v>26</v>
      </c>
      <c r="C18921">
        <v>1</v>
      </c>
      <c r="D18921" s="7">
        <v>-1.4192731661506248</v>
      </c>
      <c r="E18921">
        <v>3</v>
      </c>
      <c r="F18921">
        <v>1</v>
      </c>
      <c r="G18921" s="9">
        <f>(Logistic_Reg!$C$5+Logistic_Reg!$C$6*CN_Mobiles!B18921+Logistic_Reg!$C$7*CN_Mobiles!C18921+Logistic_Reg!$C$8*CN_Mobiles!D18921+Logistic_Reg!$C$9*CN_Mobiles!E18921)/(1+EXP(Logistic_Reg!$C$5+Logistic_Reg!$C$6*CN_Mobiles!B18921+Logistic_Reg!$C$7*CN_Mobiles!C18921+Logistic_Reg!$C$8*CN_Mobiles!D18921+Logistic_Reg!$C$9*CN_Mobiles!E18921))</f>
        <v>0.22609455554441468</v>
      </c>
      <c r="H18921">
        <f t="shared" si="590"/>
        <v>1</v>
      </c>
      <c r="I18921" t="str">
        <f t="shared" si="591"/>
        <v>Yes</v>
      </c>
    </row>
    <row r="18922" spans="1:9" x14ac:dyDescent="0.3">
      <c r="A18922" t="s">
        <v>18923</v>
      </c>
      <c r="B18922">
        <v>35</v>
      </c>
      <c r="C18922">
        <v>1</v>
      </c>
      <c r="D18922" s="7">
        <v>-0.94326179704571533</v>
      </c>
      <c r="E18922">
        <v>2</v>
      </c>
      <c r="F18922">
        <v>0</v>
      </c>
      <c r="G18922" s="9">
        <f>(Logistic_Reg!$C$5+Logistic_Reg!$C$6*CN_Mobiles!B18922+Logistic_Reg!$C$7*CN_Mobiles!C18922+Logistic_Reg!$C$8*CN_Mobiles!D18922+Logistic_Reg!$C$9*CN_Mobiles!E18922)/(1+EXP(Logistic_Reg!$C$5+Logistic_Reg!$C$6*CN_Mobiles!B18922+Logistic_Reg!$C$7*CN_Mobiles!C18922+Logistic_Reg!$C$8*CN_Mobiles!D18922+Logistic_Reg!$C$9*CN_Mobiles!E18922))</f>
        <v>-0.10634320957207619</v>
      </c>
      <c r="H18922">
        <f t="shared" si="590"/>
        <v>0</v>
      </c>
      <c r="I18922" t="str">
        <f t="shared" si="591"/>
        <v>Yes</v>
      </c>
    </row>
    <row r="18923" spans="1:9" x14ac:dyDescent="0.3">
      <c r="A18923" t="s">
        <v>18924</v>
      </c>
      <c r="B18923">
        <v>42</v>
      </c>
      <c r="C18923">
        <v>0</v>
      </c>
      <c r="D18923" s="7">
        <v>3.1681868355728948E-2</v>
      </c>
      <c r="E18923">
        <v>4</v>
      </c>
      <c r="F18923">
        <v>1</v>
      </c>
      <c r="G18923" s="9">
        <f>(Logistic_Reg!$C$5+Logistic_Reg!$C$6*CN_Mobiles!B18923+Logistic_Reg!$C$7*CN_Mobiles!C18923+Logistic_Reg!$C$8*CN_Mobiles!D18923+Logistic_Reg!$C$9*CN_Mobiles!E18923)/(1+EXP(Logistic_Reg!$C$5+Logistic_Reg!$C$6*CN_Mobiles!B18923+Logistic_Reg!$C$7*CN_Mobiles!C18923+Logistic_Reg!$C$8*CN_Mobiles!D18923+Logistic_Reg!$C$9*CN_Mobiles!E18923))</f>
        <v>0.25241540937188067</v>
      </c>
      <c r="H18923">
        <f t="shared" si="590"/>
        <v>1</v>
      </c>
      <c r="I18923" t="str">
        <f t="shared" si="591"/>
        <v>Yes</v>
      </c>
    </row>
    <row r="18924" spans="1:9" x14ac:dyDescent="0.3">
      <c r="A18924" t="s">
        <v>18925</v>
      </c>
      <c r="B18924">
        <v>59</v>
      </c>
      <c r="C18924">
        <v>1</v>
      </c>
      <c r="D18924" s="7">
        <v>-0.42461990186685455</v>
      </c>
      <c r="E18924">
        <v>3</v>
      </c>
      <c r="F18924">
        <v>0</v>
      </c>
      <c r="G18924" s="9">
        <f>(Logistic_Reg!$C$5+Logistic_Reg!$C$6*CN_Mobiles!B18924+Logistic_Reg!$C$7*CN_Mobiles!C18924+Logistic_Reg!$C$8*CN_Mobiles!D18924+Logistic_Reg!$C$9*CN_Mobiles!E18924)/(1+EXP(Logistic_Reg!$C$5+Logistic_Reg!$C$6*CN_Mobiles!B18924+Logistic_Reg!$C$7*CN_Mobiles!C18924+Logistic_Reg!$C$8*CN_Mobiles!D18924+Logistic_Reg!$C$9*CN_Mobiles!E18924))</f>
        <v>0.23577584716638275</v>
      </c>
      <c r="H18924">
        <f t="shared" si="590"/>
        <v>1</v>
      </c>
      <c r="I18924" t="str">
        <f t="shared" si="591"/>
        <v>No</v>
      </c>
    </row>
    <row r="18925" spans="1:9" x14ac:dyDescent="0.3">
      <c r="A18925" t="s">
        <v>18926</v>
      </c>
      <c r="B18925">
        <v>43</v>
      </c>
      <c r="C18925">
        <v>1</v>
      </c>
      <c r="D18925" s="7">
        <v>-1.1378774297415213</v>
      </c>
      <c r="E18925">
        <v>2</v>
      </c>
      <c r="F18925">
        <v>1</v>
      </c>
      <c r="G18925" s="9">
        <f>(Logistic_Reg!$C$5+Logistic_Reg!$C$6*CN_Mobiles!B18925+Logistic_Reg!$C$7*CN_Mobiles!C18925+Logistic_Reg!$C$8*CN_Mobiles!D18925+Logistic_Reg!$C$9*CN_Mobiles!E18925)/(1+EXP(Logistic_Reg!$C$5+Logistic_Reg!$C$6*CN_Mobiles!B18925+Logistic_Reg!$C$7*CN_Mobiles!C18925+Logistic_Reg!$C$8*CN_Mobiles!D18925+Logistic_Reg!$C$9*CN_Mobiles!E18925))</f>
        <v>-0.21820460301869227</v>
      </c>
      <c r="H18925">
        <f t="shared" si="590"/>
        <v>0</v>
      </c>
      <c r="I18925" t="str">
        <f t="shared" si="591"/>
        <v>No</v>
      </c>
    </row>
    <row r="18926" spans="1:9" x14ac:dyDescent="0.3">
      <c r="A18926" t="s">
        <v>18927</v>
      </c>
      <c r="B18926">
        <v>64</v>
      </c>
      <c r="C18926">
        <v>1</v>
      </c>
      <c r="D18926" s="7">
        <v>0.75908104294633172</v>
      </c>
      <c r="E18926">
        <v>2</v>
      </c>
      <c r="F18926">
        <v>0</v>
      </c>
      <c r="G18926" s="9">
        <f>(Logistic_Reg!$C$5+Logistic_Reg!$C$6*CN_Mobiles!B18926+Logistic_Reg!$C$7*CN_Mobiles!C18926+Logistic_Reg!$C$8*CN_Mobiles!D18926+Logistic_Reg!$C$9*CN_Mobiles!E18926)/(1+EXP(Logistic_Reg!$C$5+Logistic_Reg!$C$6*CN_Mobiles!B18926+Logistic_Reg!$C$7*CN_Mobiles!C18926+Logistic_Reg!$C$8*CN_Mobiles!D18926+Logistic_Reg!$C$9*CN_Mobiles!E18926))</f>
        <v>9.4522995810183544E-2</v>
      </c>
      <c r="H18926">
        <f t="shared" si="590"/>
        <v>0</v>
      </c>
      <c r="I18926" t="str">
        <f t="shared" si="591"/>
        <v>Yes</v>
      </c>
    </row>
    <row r="18927" spans="1:9" x14ac:dyDescent="0.3">
      <c r="A18927" t="s">
        <v>18928</v>
      </c>
      <c r="B18927">
        <v>48</v>
      </c>
      <c r="C18927">
        <v>0</v>
      </c>
      <c r="D18927" s="7">
        <v>-0.12617766574834113</v>
      </c>
      <c r="E18927">
        <v>3</v>
      </c>
      <c r="F18927">
        <v>1</v>
      </c>
      <c r="G18927" s="9">
        <f>(Logistic_Reg!$C$5+Logistic_Reg!$C$6*CN_Mobiles!B18927+Logistic_Reg!$C$7*CN_Mobiles!C18927+Logistic_Reg!$C$8*CN_Mobiles!D18927+Logistic_Reg!$C$9*CN_Mobiles!E18927)/(1+EXP(Logistic_Reg!$C$5+Logistic_Reg!$C$6*CN_Mobiles!B18927+Logistic_Reg!$C$7*CN_Mobiles!C18927+Logistic_Reg!$C$8*CN_Mobiles!D18927+Logistic_Reg!$C$9*CN_Mobiles!E18927))</f>
        <v>0.23855459464754852</v>
      </c>
      <c r="H18927">
        <f t="shared" si="590"/>
        <v>1</v>
      </c>
      <c r="I18927" t="str">
        <f t="shared" si="591"/>
        <v>Yes</v>
      </c>
    </row>
    <row r="18928" spans="1:9" x14ac:dyDescent="0.3">
      <c r="A18928" t="s">
        <v>18929</v>
      </c>
      <c r="B18928">
        <v>59</v>
      </c>
      <c r="C18928">
        <v>0</v>
      </c>
      <c r="D18928" s="7">
        <v>-0.79180398025295162</v>
      </c>
      <c r="E18928">
        <v>3</v>
      </c>
      <c r="F18928">
        <v>1</v>
      </c>
      <c r="G18928" s="9">
        <f>(Logistic_Reg!$C$5+Logistic_Reg!$C$6*CN_Mobiles!B18928+Logistic_Reg!$C$7*CN_Mobiles!C18928+Logistic_Reg!$C$8*CN_Mobiles!D18928+Logistic_Reg!$C$9*CN_Mobiles!E18928)/(1+EXP(Logistic_Reg!$C$5+Logistic_Reg!$C$6*CN_Mobiles!B18928+Logistic_Reg!$C$7*CN_Mobiles!C18928+Logistic_Reg!$C$8*CN_Mobiles!D18928+Logistic_Reg!$C$9*CN_Mobiles!E18928))</f>
        <v>0.13611050981666767</v>
      </c>
      <c r="H18928">
        <f t="shared" si="590"/>
        <v>0</v>
      </c>
      <c r="I18928" t="str">
        <f t="shared" si="591"/>
        <v>No</v>
      </c>
    </row>
    <row r="18929" spans="1:9" x14ac:dyDescent="0.3">
      <c r="A18929" t="s">
        <v>18930</v>
      </c>
      <c r="B18929">
        <v>48</v>
      </c>
      <c r="C18929">
        <v>0</v>
      </c>
      <c r="D18929" s="7">
        <v>0.18316062445578526</v>
      </c>
      <c r="E18929">
        <v>4</v>
      </c>
      <c r="F18929">
        <v>1</v>
      </c>
      <c r="G18929" s="9">
        <f>(Logistic_Reg!$C$5+Logistic_Reg!$C$6*CN_Mobiles!B18929+Logistic_Reg!$C$7*CN_Mobiles!C18929+Logistic_Reg!$C$8*CN_Mobiles!D18929+Logistic_Reg!$C$9*CN_Mobiles!E18929)/(1+EXP(Logistic_Reg!$C$5+Logistic_Reg!$C$6*CN_Mobiles!B18929+Logistic_Reg!$C$7*CN_Mobiles!C18929+Logistic_Reg!$C$8*CN_Mobiles!D18929+Logistic_Reg!$C$9*CN_Mobiles!E18929))</f>
        <v>0.25264531979577382</v>
      </c>
      <c r="H18929">
        <f t="shared" si="590"/>
        <v>1</v>
      </c>
      <c r="I18929" t="str">
        <f t="shared" si="591"/>
        <v>Yes</v>
      </c>
    </row>
    <row r="18930" spans="1:9" x14ac:dyDescent="0.3">
      <c r="A18930" t="s">
        <v>18931</v>
      </c>
      <c r="B18930">
        <v>55</v>
      </c>
      <c r="C18930">
        <v>0</v>
      </c>
      <c r="D18930" s="7">
        <v>-0.61318788190193518</v>
      </c>
      <c r="E18930">
        <v>3</v>
      </c>
      <c r="F18930">
        <v>1</v>
      </c>
      <c r="G18930" s="9">
        <f>(Logistic_Reg!$C$5+Logistic_Reg!$C$6*CN_Mobiles!B18930+Logistic_Reg!$C$7*CN_Mobiles!C18930+Logistic_Reg!$C$8*CN_Mobiles!D18930+Logistic_Reg!$C$9*CN_Mobiles!E18930)/(1+EXP(Logistic_Reg!$C$5+Logistic_Reg!$C$6*CN_Mobiles!B18930+Logistic_Reg!$C$7*CN_Mobiles!C18930+Logistic_Reg!$C$8*CN_Mobiles!D18930+Logistic_Reg!$C$9*CN_Mobiles!E18930))</f>
        <v>0.17437985807296486</v>
      </c>
      <c r="H18930">
        <f t="shared" si="590"/>
        <v>1</v>
      </c>
      <c r="I18930" t="str">
        <f t="shared" si="591"/>
        <v>Yes</v>
      </c>
    </row>
    <row r="18931" spans="1:9" x14ac:dyDescent="0.3">
      <c r="A18931" t="s">
        <v>18932</v>
      </c>
      <c r="B18931">
        <v>48</v>
      </c>
      <c r="C18931">
        <v>1</v>
      </c>
      <c r="D18931" s="7">
        <v>-1.0228121290229617</v>
      </c>
      <c r="E18931">
        <v>3</v>
      </c>
      <c r="F18931">
        <v>0</v>
      </c>
      <c r="G18931" s="9">
        <f>(Logistic_Reg!$C$5+Logistic_Reg!$C$6*CN_Mobiles!B18931+Logistic_Reg!$C$7*CN_Mobiles!C18931+Logistic_Reg!$C$8*CN_Mobiles!D18931+Logistic_Reg!$C$9*CN_Mobiles!E18931)/(1+EXP(Logistic_Reg!$C$5+Logistic_Reg!$C$6*CN_Mobiles!B18931+Logistic_Reg!$C$7*CN_Mobiles!C18931+Logistic_Reg!$C$8*CN_Mobiles!D18931+Logistic_Reg!$C$9*CN_Mobiles!E18931))</f>
        <v>0.20977920752799295</v>
      </c>
      <c r="H18931">
        <f t="shared" si="590"/>
        <v>1</v>
      </c>
      <c r="I18931" t="str">
        <f t="shared" si="591"/>
        <v>No</v>
      </c>
    </row>
    <row r="18932" spans="1:9" x14ac:dyDescent="0.3">
      <c r="A18932" t="s">
        <v>18933</v>
      </c>
      <c r="B18932">
        <v>59</v>
      </c>
      <c r="C18932">
        <v>0</v>
      </c>
      <c r="D18932" s="7">
        <v>0.59838328091744508</v>
      </c>
      <c r="E18932">
        <v>2</v>
      </c>
      <c r="F18932">
        <v>0</v>
      </c>
      <c r="G18932" s="9">
        <f>(Logistic_Reg!$C$5+Logistic_Reg!$C$6*CN_Mobiles!B18932+Logistic_Reg!$C$7*CN_Mobiles!C18932+Logistic_Reg!$C$8*CN_Mobiles!D18932+Logistic_Reg!$C$9*CN_Mobiles!E18932)/(1+EXP(Logistic_Reg!$C$5+Logistic_Reg!$C$6*CN_Mobiles!B18932+Logistic_Reg!$C$7*CN_Mobiles!C18932+Logistic_Reg!$C$8*CN_Mobiles!D18932+Logistic_Reg!$C$9*CN_Mobiles!E18932))</f>
        <v>-1.9646215205307283E-2</v>
      </c>
      <c r="H18932">
        <f t="shared" si="590"/>
        <v>0</v>
      </c>
      <c r="I18932" t="str">
        <f t="shared" si="591"/>
        <v>Yes</v>
      </c>
    </row>
    <row r="18933" spans="1:9" x14ac:dyDescent="0.3">
      <c r="A18933" t="s">
        <v>18934</v>
      </c>
      <c r="B18933">
        <v>64</v>
      </c>
      <c r="C18933">
        <v>0</v>
      </c>
      <c r="D18933" s="7">
        <v>0.89922401950763464</v>
      </c>
      <c r="E18933">
        <v>1</v>
      </c>
      <c r="F18933">
        <v>0</v>
      </c>
      <c r="G18933" s="9">
        <f>(Logistic_Reg!$C$5+Logistic_Reg!$C$6*CN_Mobiles!B18933+Logistic_Reg!$C$7*CN_Mobiles!C18933+Logistic_Reg!$C$8*CN_Mobiles!D18933+Logistic_Reg!$C$9*CN_Mobiles!E18933)/(1+EXP(Logistic_Reg!$C$5+Logistic_Reg!$C$6*CN_Mobiles!B18933+Logistic_Reg!$C$7*CN_Mobiles!C18933+Logistic_Reg!$C$8*CN_Mobiles!D18933+Logistic_Reg!$C$9*CN_Mobiles!E18933))</f>
        <v>-0.66591197293138593</v>
      </c>
      <c r="H18933">
        <f t="shared" si="590"/>
        <v>0</v>
      </c>
      <c r="I18933" t="str">
        <f t="shared" si="591"/>
        <v>Yes</v>
      </c>
    </row>
    <row r="18934" spans="1:9" x14ac:dyDescent="0.3">
      <c r="A18934" t="s">
        <v>18935</v>
      </c>
      <c r="B18934">
        <v>30</v>
      </c>
      <c r="C18934">
        <v>1</v>
      </c>
      <c r="D18934" s="7">
        <v>-1.1324351134188855</v>
      </c>
      <c r="E18934">
        <v>4</v>
      </c>
      <c r="F18934">
        <v>0</v>
      </c>
      <c r="G18934" s="9">
        <f>(Logistic_Reg!$C$5+Logistic_Reg!$C$6*CN_Mobiles!B18934+Logistic_Reg!$C$7*CN_Mobiles!C18934+Logistic_Reg!$C$8*CN_Mobiles!D18934+Logistic_Reg!$C$9*CN_Mobiles!E18934)/(1+EXP(Logistic_Reg!$C$5+Logistic_Reg!$C$6*CN_Mobiles!B18934+Logistic_Reg!$C$7*CN_Mobiles!C18934+Logistic_Reg!$C$8*CN_Mobiles!D18934+Logistic_Reg!$C$9*CN_Mobiles!E18934))</f>
        <v>0.26204067501234818</v>
      </c>
      <c r="H18934">
        <f t="shared" si="590"/>
        <v>1</v>
      </c>
      <c r="I18934" t="str">
        <f t="shared" si="591"/>
        <v>No</v>
      </c>
    </row>
    <row r="18935" spans="1:9" x14ac:dyDescent="0.3">
      <c r="A18935" t="s">
        <v>18936</v>
      </c>
      <c r="B18935">
        <v>36</v>
      </c>
      <c r="C18935">
        <v>0</v>
      </c>
      <c r="D18935" s="7">
        <v>-0.35390595756700388</v>
      </c>
      <c r="E18935">
        <v>3</v>
      </c>
      <c r="F18935">
        <v>1</v>
      </c>
      <c r="G18935" s="9">
        <f>(Logistic_Reg!$C$5+Logistic_Reg!$C$6*CN_Mobiles!B18935+Logistic_Reg!$C$7*CN_Mobiles!C18935+Logistic_Reg!$C$8*CN_Mobiles!D18935+Logistic_Reg!$C$9*CN_Mobiles!E18935)/(1+EXP(Logistic_Reg!$C$5+Logistic_Reg!$C$6*CN_Mobiles!B18935+Logistic_Reg!$C$7*CN_Mobiles!C18935+Logistic_Reg!$C$8*CN_Mobiles!D18935+Logistic_Reg!$C$9*CN_Mobiles!E18935))</f>
        <v>0.24448287591957424</v>
      </c>
      <c r="H18935">
        <f t="shared" si="590"/>
        <v>1</v>
      </c>
      <c r="I18935" t="str">
        <f t="shared" si="591"/>
        <v>Yes</v>
      </c>
    </row>
    <row r="18936" spans="1:9" x14ac:dyDescent="0.3">
      <c r="A18936" t="s">
        <v>18937</v>
      </c>
      <c r="B18936">
        <v>36</v>
      </c>
      <c r="C18936">
        <v>1</v>
      </c>
      <c r="D18936" s="7">
        <v>-0.73123417854957751</v>
      </c>
      <c r="E18936">
        <v>2</v>
      </c>
      <c r="F18936">
        <v>1</v>
      </c>
      <c r="G18936" s="9">
        <f>(Logistic_Reg!$C$5+Logistic_Reg!$C$6*CN_Mobiles!B18936+Logistic_Reg!$C$7*CN_Mobiles!C18936+Logistic_Reg!$C$8*CN_Mobiles!D18936+Logistic_Reg!$C$9*CN_Mobiles!E18936)/(1+EXP(Logistic_Reg!$C$5+Logistic_Reg!$C$6*CN_Mobiles!B18936+Logistic_Reg!$C$7*CN_Mobiles!C18936+Logistic_Reg!$C$8*CN_Mobiles!D18936+Logistic_Reg!$C$9*CN_Mobiles!E18936))</f>
        <v>-6.0098759839007102E-2</v>
      </c>
      <c r="H18936">
        <f t="shared" si="590"/>
        <v>0</v>
      </c>
      <c r="I18936" t="str">
        <f t="shared" si="591"/>
        <v>No</v>
      </c>
    </row>
    <row r="18937" spans="1:9" x14ac:dyDescent="0.3">
      <c r="A18937" t="s">
        <v>18938</v>
      </c>
      <c r="B18937">
        <v>41</v>
      </c>
      <c r="C18937">
        <v>0</v>
      </c>
      <c r="D18937" s="7">
        <v>0.75610575773741939</v>
      </c>
      <c r="E18937">
        <v>4</v>
      </c>
      <c r="F18937">
        <v>1</v>
      </c>
      <c r="G18937" s="9">
        <f>(Logistic_Reg!$C$5+Logistic_Reg!$C$6*CN_Mobiles!B18937+Logistic_Reg!$C$7*CN_Mobiles!C18937+Logistic_Reg!$C$8*CN_Mobiles!D18937+Logistic_Reg!$C$9*CN_Mobiles!E18937)/(1+EXP(Logistic_Reg!$C$5+Logistic_Reg!$C$6*CN_Mobiles!B18937+Logistic_Reg!$C$7*CN_Mobiles!C18937+Logistic_Reg!$C$8*CN_Mobiles!D18937+Logistic_Reg!$C$9*CN_Mobiles!E18937))</f>
        <v>0.22321886303862123</v>
      </c>
      <c r="H18937">
        <f t="shared" si="590"/>
        <v>1</v>
      </c>
      <c r="I18937" t="str">
        <f t="shared" si="591"/>
        <v>Yes</v>
      </c>
    </row>
    <row r="18938" spans="1:9" x14ac:dyDescent="0.3">
      <c r="A18938" t="s">
        <v>18939</v>
      </c>
      <c r="B18938">
        <v>29</v>
      </c>
      <c r="C18938">
        <v>0</v>
      </c>
      <c r="D18938" s="7">
        <v>0.49492026001226996</v>
      </c>
      <c r="E18938">
        <v>2</v>
      </c>
      <c r="F18938">
        <v>1</v>
      </c>
      <c r="G18938" s="9">
        <f>(Logistic_Reg!$C$5+Logistic_Reg!$C$6*CN_Mobiles!B18938+Logistic_Reg!$C$7*CN_Mobiles!C18938+Logistic_Reg!$C$8*CN_Mobiles!D18938+Logistic_Reg!$C$9*CN_Mobiles!E18938)/(1+EXP(Logistic_Reg!$C$5+Logistic_Reg!$C$6*CN_Mobiles!B18938+Logistic_Reg!$C$7*CN_Mobiles!C18938+Logistic_Reg!$C$8*CN_Mobiles!D18938+Logistic_Reg!$C$9*CN_Mobiles!E18938))</f>
        <v>0.11254287935738355</v>
      </c>
      <c r="H18938">
        <f t="shared" si="590"/>
        <v>0</v>
      </c>
      <c r="I18938" t="str">
        <f t="shared" si="591"/>
        <v>No</v>
      </c>
    </row>
    <row r="18939" spans="1:9" x14ac:dyDescent="0.3">
      <c r="A18939" t="s">
        <v>18940</v>
      </c>
      <c r="B18939">
        <v>50</v>
      </c>
      <c r="C18939">
        <v>1</v>
      </c>
      <c r="D18939" s="7">
        <v>-0.88536080523542815</v>
      </c>
      <c r="E18939">
        <v>2</v>
      </c>
      <c r="F18939">
        <v>1</v>
      </c>
      <c r="G18939" s="9">
        <f>(Logistic_Reg!$C$5+Logistic_Reg!$C$6*CN_Mobiles!B18939+Logistic_Reg!$C$7*CN_Mobiles!C18939+Logistic_Reg!$C$8*CN_Mobiles!D18939+Logistic_Reg!$C$9*CN_Mobiles!E18939)/(1+EXP(Logistic_Reg!$C$5+Logistic_Reg!$C$6*CN_Mobiles!B18939+Logistic_Reg!$C$7*CN_Mobiles!C18939+Logistic_Reg!$C$8*CN_Mobiles!D18939+Logistic_Reg!$C$9*CN_Mobiles!E18939))</f>
        <v>-0.19840649690929385</v>
      </c>
      <c r="H18939">
        <f t="shared" si="590"/>
        <v>0</v>
      </c>
      <c r="I18939" t="str">
        <f t="shared" si="591"/>
        <v>No</v>
      </c>
    </row>
    <row r="18940" spans="1:9" x14ac:dyDescent="0.3">
      <c r="A18940" t="s">
        <v>18941</v>
      </c>
      <c r="B18940">
        <v>55</v>
      </c>
      <c r="C18940">
        <v>0</v>
      </c>
      <c r="D18940" s="7">
        <v>-1.1642495354896134</v>
      </c>
      <c r="E18940">
        <v>1</v>
      </c>
      <c r="F18940">
        <v>0</v>
      </c>
      <c r="G18940" s="9">
        <f>(Logistic_Reg!$C$5+Logistic_Reg!$C$6*CN_Mobiles!B18940+Logistic_Reg!$C$7*CN_Mobiles!C18940+Logistic_Reg!$C$8*CN_Mobiles!D18940+Logistic_Reg!$C$9*CN_Mobiles!E18940)/(1+EXP(Logistic_Reg!$C$5+Logistic_Reg!$C$6*CN_Mobiles!B18940+Logistic_Reg!$C$7*CN_Mobiles!C18940+Logistic_Reg!$C$8*CN_Mobiles!D18940+Logistic_Reg!$C$9*CN_Mobiles!E18940))</f>
        <v>-1.4564317106784366</v>
      </c>
      <c r="H18940">
        <f t="shared" si="590"/>
        <v>0</v>
      </c>
      <c r="I18940" t="str">
        <f t="shared" si="591"/>
        <v>Yes</v>
      </c>
    </row>
    <row r="18941" spans="1:9" x14ac:dyDescent="0.3">
      <c r="A18941" t="s">
        <v>18942</v>
      </c>
      <c r="B18941">
        <v>49</v>
      </c>
      <c r="C18941">
        <v>0</v>
      </c>
      <c r="D18941" s="7">
        <v>0.50632647176646084</v>
      </c>
      <c r="E18941">
        <v>3</v>
      </c>
      <c r="F18941">
        <v>1</v>
      </c>
      <c r="G18941" s="9">
        <f>(Logistic_Reg!$C$5+Logistic_Reg!$C$6*CN_Mobiles!B18941+Logistic_Reg!$C$7*CN_Mobiles!C18941+Logistic_Reg!$C$8*CN_Mobiles!D18941+Logistic_Reg!$C$9*CN_Mobiles!E18941)/(1+EXP(Logistic_Reg!$C$5+Logistic_Reg!$C$6*CN_Mobiles!B18941+Logistic_Reg!$C$7*CN_Mobiles!C18941+Logistic_Reg!$C$8*CN_Mobiles!D18941+Logistic_Reg!$C$9*CN_Mobiles!E18941))</f>
        <v>0.26886392906847367</v>
      </c>
      <c r="H18941">
        <f t="shared" si="590"/>
        <v>1</v>
      </c>
      <c r="I18941" t="str">
        <f t="shared" si="591"/>
        <v>Yes</v>
      </c>
    </row>
    <row r="18942" spans="1:9" x14ac:dyDescent="0.3">
      <c r="A18942" t="s">
        <v>18943</v>
      </c>
      <c r="B18942">
        <v>49</v>
      </c>
      <c r="C18942">
        <v>0</v>
      </c>
      <c r="D18942" s="7">
        <v>0.24011554029113344</v>
      </c>
      <c r="E18942">
        <v>3</v>
      </c>
      <c r="F18942">
        <v>1</v>
      </c>
      <c r="G18942" s="9">
        <f>(Logistic_Reg!$C$5+Logistic_Reg!$C$6*CN_Mobiles!B18942+Logistic_Reg!$C$7*CN_Mobiles!C18942+Logistic_Reg!$C$8*CN_Mobiles!D18942+Logistic_Reg!$C$9*CN_Mobiles!E18942)/(1+EXP(Logistic_Reg!$C$5+Logistic_Reg!$C$6*CN_Mobiles!B18942+Logistic_Reg!$C$7*CN_Mobiles!C18942+Logistic_Reg!$C$8*CN_Mobiles!D18942+Logistic_Reg!$C$9*CN_Mobiles!E18942))</f>
        <v>0.25843056700076661</v>
      </c>
      <c r="H18942">
        <f t="shared" si="590"/>
        <v>1</v>
      </c>
      <c r="I18942" t="str">
        <f t="shared" si="591"/>
        <v>Yes</v>
      </c>
    </row>
    <row r="18943" spans="1:9" x14ac:dyDescent="0.3">
      <c r="A18943" t="s">
        <v>18944</v>
      </c>
      <c r="B18943">
        <v>43</v>
      </c>
      <c r="C18943">
        <v>1</v>
      </c>
      <c r="D18943" s="7">
        <v>-8.0971047796746451E-3</v>
      </c>
      <c r="E18943">
        <v>4</v>
      </c>
      <c r="F18943">
        <v>1</v>
      </c>
      <c r="G18943" s="9">
        <f>(Logistic_Reg!$C$5+Logistic_Reg!$C$6*CN_Mobiles!B18943+Logistic_Reg!$C$7*CN_Mobiles!C18943+Logistic_Reg!$C$8*CN_Mobiles!D18943+Logistic_Reg!$C$9*CN_Mobiles!E18943)/(1+EXP(Logistic_Reg!$C$5+Logistic_Reg!$C$6*CN_Mobiles!B18943+Logistic_Reg!$C$7*CN_Mobiles!C18943+Logistic_Reg!$C$8*CN_Mobiles!D18943+Logistic_Reg!$C$9*CN_Mobiles!E18943))</f>
        <v>0.23420051742893458</v>
      </c>
      <c r="H18943">
        <f t="shared" si="590"/>
        <v>1</v>
      </c>
      <c r="I18943" t="str">
        <f t="shared" si="591"/>
        <v>Yes</v>
      </c>
    </row>
    <row r="18944" spans="1:9" x14ac:dyDescent="0.3">
      <c r="A18944" t="s">
        <v>18945</v>
      </c>
      <c r="B18944">
        <v>39</v>
      </c>
      <c r="C18944">
        <v>1</v>
      </c>
      <c r="D18944" s="7">
        <v>2.4027881117994676</v>
      </c>
      <c r="E18944">
        <v>4</v>
      </c>
      <c r="F18944">
        <v>1</v>
      </c>
      <c r="G18944" s="9">
        <f>(Logistic_Reg!$C$5+Logistic_Reg!$C$6*CN_Mobiles!B18944+Logistic_Reg!$C$7*CN_Mobiles!C18944+Logistic_Reg!$C$8*CN_Mobiles!D18944+Logistic_Reg!$C$9*CN_Mobiles!E18944)/(1+EXP(Logistic_Reg!$C$5+Logistic_Reg!$C$6*CN_Mobiles!B18944+Logistic_Reg!$C$7*CN_Mobiles!C18944+Logistic_Reg!$C$8*CN_Mobiles!D18944+Logistic_Reg!$C$9*CN_Mobiles!E18944))</f>
        <v>0.13088020295231784</v>
      </c>
      <c r="H18944">
        <f t="shared" si="590"/>
        <v>0</v>
      </c>
      <c r="I18944" t="str">
        <f t="shared" si="591"/>
        <v>No</v>
      </c>
    </row>
    <row r="18945" spans="1:9" x14ac:dyDescent="0.3">
      <c r="A18945" t="s">
        <v>18946</v>
      </c>
      <c r="B18945">
        <v>36</v>
      </c>
      <c r="C18945">
        <v>1</v>
      </c>
      <c r="D18945" s="7">
        <v>1.1923895501884614</v>
      </c>
      <c r="E18945">
        <v>3</v>
      </c>
      <c r="F18945">
        <v>1</v>
      </c>
      <c r="G18945" s="9">
        <f>(Logistic_Reg!$C$5+Logistic_Reg!$C$6*CN_Mobiles!B18945+Logistic_Reg!$C$7*CN_Mobiles!C18945+Logistic_Reg!$C$8*CN_Mobiles!D18945+Logistic_Reg!$C$9*CN_Mobiles!E18945)/(1+EXP(Logistic_Reg!$C$5+Logistic_Reg!$C$6*CN_Mobiles!B18945+Logistic_Reg!$C$7*CN_Mobiles!C18945+Logistic_Reg!$C$8*CN_Mobiles!D18945+Logistic_Reg!$C$9*CN_Mobiles!E18945))</f>
        <v>0.26388188272534141</v>
      </c>
      <c r="H18945">
        <f t="shared" si="590"/>
        <v>1</v>
      </c>
      <c r="I18945" t="str">
        <f t="shared" si="591"/>
        <v>Yes</v>
      </c>
    </row>
    <row r="18946" spans="1:9" x14ac:dyDescent="0.3">
      <c r="A18946" t="s">
        <v>18947</v>
      </c>
      <c r="B18946">
        <v>50</v>
      </c>
      <c r="C18946">
        <v>1</v>
      </c>
      <c r="D18946" s="7">
        <v>-0.65748022754554769</v>
      </c>
      <c r="E18946">
        <v>2</v>
      </c>
      <c r="F18946">
        <v>0</v>
      </c>
      <c r="G18946" s="9">
        <f>(Logistic_Reg!$C$5+Logistic_Reg!$C$6*CN_Mobiles!B18946+Logistic_Reg!$C$7*CN_Mobiles!C18946+Logistic_Reg!$C$8*CN_Mobiles!D18946+Logistic_Reg!$C$9*CN_Mobiles!E18946)/(1+EXP(Logistic_Reg!$C$5+Logistic_Reg!$C$6*CN_Mobiles!B18946+Logistic_Reg!$C$7*CN_Mobiles!C18946+Logistic_Reg!$C$8*CN_Mobiles!D18946+Logistic_Reg!$C$9*CN_Mobiles!E18946))</f>
        <v>-0.13509871176126342</v>
      </c>
      <c r="H18946">
        <f t="shared" si="590"/>
        <v>0</v>
      </c>
      <c r="I18946" t="str">
        <f t="shared" si="591"/>
        <v>Yes</v>
      </c>
    </row>
    <row r="18947" spans="1:9" x14ac:dyDescent="0.3">
      <c r="A18947" t="s">
        <v>18948</v>
      </c>
      <c r="B18947">
        <v>47</v>
      </c>
      <c r="C18947">
        <v>1</v>
      </c>
      <c r="D18947" s="7">
        <v>2.328198492077131</v>
      </c>
      <c r="E18947">
        <v>4</v>
      </c>
      <c r="F18947">
        <v>1</v>
      </c>
      <c r="G18947" s="9">
        <f>(Logistic_Reg!$C$5+Logistic_Reg!$C$6*CN_Mobiles!B18947+Logistic_Reg!$C$7*CN_Mobiles!C18947+Logistic_Reg!$C$8*CN_Mobiles!D18947+Logistic_Reg!$C$9*CN_Mobiles!E18947)/(1+EXP(Logistic_Reg!$C$5+Logistic_Reg!$C$6*CN_Mobiles!B18947+Logistic_Reg!$C$7*CN_Mobiles!C18947+Logistic_Reg!$C$8*CN_Mobiles!D18947+Logistic_Reg!$C$9*CN_Mobiles!E18947))</f>
        <v>0.14145044459339862</v>
      </c>
      <c r="H18947">
        <f t="shared" ref="H18947:H19010" si="592">IF(G18947&gt;=0.15,1,0)</f>
        <v>0</v>
      </c>
      <c r="I18947" t="str">
        <f t="shared" ref="I18947:I19010" si="593">IF(H18947=F18947,"Yes","No")</f>
        <v>No</v>
      </c>
    </row>
    <row r="18948" spans="1:9" x14ac:dyDescent="0.3">
      <c r="A18948" t="s">
        <v>18949</v>
      </c>
      <c r="B18948">
        <v>26</v>
      </c>
      <c r="C18948">
        <v>1</v>
      </c>
      <c r="D18948" s="7">
        <v>-0.45570906247590881</v>
      </c>
      <c r="E18948">
        <v>3</v>
      </c>
      <c r="F18948">
        <v>1</v>
      </c>
      <c r="G18948" s="9">
        <f>(Logistic_Reg!$C$5+Logistic_Reg!$C$6*CN_Mobiles!B18948+Logistic_Reg!$C$7*CN_Mobiles!C18948+Logistic_Reg!$C$8*CN_Mobiles!D18948+Logistic_Reg!$C$9*CN_Mobiles!E18948)/(1+EXP(Logistic_Reg!$C$5+Logistic_Reg!$C$6*CN_Mobiles!B18948+Logistic_Reg!$C$7*CN_Mobiles!C18948+Logistic_Reg!$C$8*CN_Mobiles!D18948+Logistic_Reg!$C$9*CN_Mobiles!E18948))</f>
        <v>0.27390947204522942</v>
      </c>
      <c r="H18948">
        <f t="shared" si="592"/>
        <v>1</v>
      </c>
      <c r="I18948" t="str">
        <f t="shared" si="593"/>
        <v>Yes</v>
      </c>
    </row>
    <row r="18949" spans="1:9" x14ac:dyDescent="0.3">
      <c r="A18949" t="s">
        <v>18950</v>
      </c>
      <c r="B18949">
        <v>59</v>
      </c>
      <c r="C18949">
        <v>0</v>
      </c>
      <c r="D18949" s="7">
        <v>-1.2679714423758588</v>
      </c>
      <c r="E18949">
        <v>2</v>
      </c>
      <c r="F18949">
        <v>0</v>
      </c>
      <c r="G18949" s="9">
        <f>(Logistic_Reg!$C$5+Logistic_Reg!$C$6*CN_Mobiles!B18949+Logistic_Reg!$C$7*CN_Mobiles!C18949+Logistic_Reg!$C$8*CN_Mobiles!D18949+Logistic_Reg!$C$9*CN_Mobiles!E18949)/(1+EXP(Logistic_Reg!$C$5+Logistic_Reg!$C$6*CN_Mobiles!B18949+Logistic_Reg!$C$7*CN_Mobiles!C18949+Logistic_Reg!$C$8*CN_Mobiles!D18949+Logistic_Reg!$C$9*CN_Mobiles!E18949))</f>
        <v>-0.59084843106830287</v>
      </c>
      <c r="H18949">
        <f t="shared" si="592"/>
        <v>0</v>
      </c>
      <c r="I18949" t="str">
        <f t="shared" si="593"/>
        <v>Yes</v>
      </c>
    </row>
    <row r="18950" spans="1:9" x14ac:dyDescent="0.3">
      <c r="A18950" t="s">
        <v>18951</v>
      </c>
      <c r="B18950">
        <v>32</v>
      </c>
      <c r="C18950">
        <v>0</v>
      </c>
      <c r="D18950" s="7">
        <v>-0.46703913129449165</v>
      </c>
      <c r="E18950">
        <v>2</v>
      </c>
      <c r="F18950">
        <v>1</v>
      </c>
      <c r="G18950" s="9">
        <f>(Logistic_Reg!$C$5+Logistic_Reg!$C$6*CN_Mobiles!B18950+Logistic_Reg!$C$7*CN_Mobiles!C18950+Logistic_Reg!$C$8*CN_Mobiles!D18950+Logistic_Reg!$C$9*CN_Mobiles!E18950)/(1+EXP(Logistic_Reg!$C$5+Logistic_Reg!$C$6*CN_Mobiles!B18950+Logistic_Reg!$C$7*CN_Mobiles!C18950+Logistic_Reg!$C$8*CN_Mobiles!D18950+Logistic_Reg!$C$9*CN_Mobiles!E18950))</f>
        <v>-0.10484254227851234</v>
      </c>
      <c r="H18950">
        <f t="shared" si="592"/>
        <v>0</v>
      </c>
      <c r="I18950" t="str">
        <f t="shared" si="593"/>
        <v>No</v>
      </c>
    </row>
    <row r="18951" spans="1:9" x14ac:dyDescent="0.3">
      <c r="A18951" t="s">
        <v>18952</v>
      </c>
      <c r="B18951">
        <v>30</v>
      </c>
      <c r="C18951">
        <v>0</v>
      </c>
      <c r="D18951" s="7">
        <v>-0.29187992222011255</v>
      </c>
      <c r="E18951">
        <v>3</v>
      </c>
      <c r="F18951">
        <v>1</v>
      </c>
      <c r="G18951" s="9">
        <f>(Logistic_Reg!$C$5+Logistic_Reg!$C$6*CN_Mobiles!B18951+Logistic_Reg!$C$7*CN_Mobiles!C18951+Logistic_Reg!$C$8*CN_Mobiles!D18951+Logistic_Reg!$C$9*CN_Mobiles!E18951)/(1+EXP(Logistic_Reg!$C$5+Logistic_Reg!$C$6*CN_Mobiles!B18951+Logistic_Reg!$C$7*CN_Mobiles!C18951+Logistic_Reg!$C$8*CN_Mobiles!D18951+Logistic_Reg!$C$9*CN_Mobiles!E18951))</f>
        <v>0.25691931405602098</v>
      </c>
      <c r="H18951">
        <f t="shared" si="592"/>
        <v>1</v>
      </c>
      <c r="I18951" t="str">
        <f t="shared" si="593"/>
        <v>Yes</v>
      </c>
    </row>
    <row r="18952" spans="1:9" x14ac:dyDescent="0.3">
      <c r="A18952" t="s">
        <v>18953</v>
      </c>
      <c r="B18952">
        <v>51</v>
      </c>
      <c r="C18952">
        <v>1</v>
      </c>
      <c r="D18952" s="7">
        <v>-9.0662697007027671E-2</v>
      </c>
      <c r="E18952">
        <v>3</v>
      </c>
      <c r="F18952">
        <v>1</v>
      </c>
      <c r="G18952" s="9">
        <f>(Logistic_Reg!$C$5+Logistic_Reg!$C$6*CN_Mobiles!B18952+Logistic_Reg!$C$7*CN_Mobiles!C18952+Logistic_Reg!$C$8*CN_Mobiles!D18952+Logistic_Reg!$C$9*CN_Mobiles!E18952)/(1+EXP(Logistic_Reg!$C$5+Logistic_Reg!$C$6*CN_Mobiles!B18952+Logistic_Reg!$C$7*CN_Mobiles!C18952+Logistic_Reg!$C$8*CN_Mobiles!D18952+Logistic_Reg!$C$9*CN_Mobiles!E18952))</f>
        <v>0.26543003490973299</v>
      </c>
      <c r="H18952">
        <f t="shared" si="592"/>
        <v>1</v>
      </c>
      <c r="I18952" t="str">
        <f t="shared" si="593"/>
        <v>Yes</v>
      </c>
    </row>
    <row r="18953" spans="1:9" x14ac:dyDescent="0.3">
      <c r="A18953" t="s">
        <v>18954</v>
      </c>
      <c r="B18953">
        <v>35</v>
      </c>
      <c r="C18953">
        <v>1</v>
      </c>
      <c r="D18953" s="7">
        <v>-0.99534927572227416</v>
      </c>
      <c r="E18953">
        <v>2</v>
      </c>
      <c r="F18953">
        <v>0</v>
      </c>
      <c r="G18953" s="9">
        <f>(Logistic_Reg!$C$5+Logistic_Reg!$C$6*CN_Mobiles!B18953+Logistic_Reg!$C$7*CN_Mobiles!C18953+Logistic_Reg!$C$8*CN_Mobiles!D18953+Logistic_Reg!$C$9*CN_Mobiles!E18953)/(1+EXP(Logistic_Reg!$C$5+Logistic_Reg!$C$6*CN_Mobiles!B18953+Logistic_Reg!$C$7*CN_Mobiles!C18953+Logistic_Reg!$C$8*CN_Mobiles!D18953+Logistic_Reg!$C$9*CN_Mobiles!E18953))</f>
        <v>-0.11988496125744412</v>
      </c>
      <c r="H18953">
        <f t="shared" si="592"/>
        <v>0</v>
      </c>
      <c r="I18953" t="str">
        <f t="shared" si="593"/>
        <v>Yes</v>
      </c>
    </row>
    <row r="18954" spans="1:9" x14ac:dyDescent="0.3">
      <c r="A18954" t="s">
        <v>18955</v>
      </c>
      <c r="B18954">
        <v>51</v>
      </c>
      <c r="C18954">
        <v>0</v>
      </c>
      <c r="D18954" s="7">
        <v>-0.4072973840158628</v>
      </c>
      <c r="E18954">
        <v>3</v>
      </c>
      <c r="F18954">
        <v>1</v>
      </c>
      <c r="G18954" s="9">
        <f>(Logistic_Reg!$C$5+Logistic_Reg!$C$6*CN_Mobiles!B18954+Logistic_Reg!$C$7*CN_Mobiles!C18954+Logistic_Reg!$C$8*CN_Mobiles!D18954+Logistic_Reg!$C$9*CN_Mobiles!E18954)/(1+EXP(Logistic_Reg!$C$5+Logistic_Reg!$C$6*CN_Mobiles!B18954+Logistic_Reg!$C$7*CN_Mobiles!C18954+Logistic_Reg!$C$8*CN_Mobiles!D18954+Logistic_Reg!$C$9*CN_Mobiles!E18954))</f>
        <v>0.20852424443120837</v>
      </c>
      <c r="H18954">
        <f t="shared" si="592"/>
        <v>1</v>
      </c>
      <c r="I18954" t="str">
        <f t="shared" si="593"/>
        <v>Yes</v>
      </c>
    </row>
    <row r="18955" spans="1:9" x14ac:dyDescent="0.3">
      <c r="A18955" t="s">
        <v>18956</v>
      </c>
      <c r="B18955">
        <v>60</v>
      </c>
      <c r="C18955">
        <v>1</v>
      </c>
      <c r="D18955" s="7">
        <v>1.4508548415389884</v>
      </c>
      <c r="E18955">
        <v>1</v>
      </c>
      <c r="F18955">
        <v>1</v>
      </c>
      <c r="G18955" s="9">
        <f>(Logistic_Reg!$C$5+Logistic_Reg!$C$6*CN_Mobiles!B18955+Logistic_Reg!$C$7*CN_Mobiles!C18955+Logistic_Reg!$C$8*CN_Mobiles!D18955+Logistic_Reg!$C$9*CN_Mobiles!E18955)/(1+EXP(Logistic_Reg!$C$5+Logistic_Reg!$C$6*CN_Mobiles!B18955+Logistic_Reg!$C$7*CN_Mobiles!C18955+Logistic_Reg!$C$8*CN_Mobiles!D18955+Logistic_Reg!$C$9*CN_Mobiles!E18955))</f>
        <v>-0.24489988060732668</v>
      </c>
      <c r="H18955">
        <f t="shared" si="592"/>
        <v>0</v>
      </c>
      <c r="I18955" t="str">
        <f t="shared" si="593"/>
        <v>No</v>
      </c>
    </row>
    <row r="18956" spans="1:9" x14ac:dyDescent="0.3">
      <c r="A18956" t="s">
        <v>18957</v>
      </c>
      <c r="B18956">
        <v>53</v>
      </c>
      <c r="C18956">
        <v>1</v>
      </c>
      <c r="D18956" s="7">
        <v>-0.40531766769003519</v>
      </c>
      <c r="E18956">
        <v>3</v>
      </c>
      <c r="F18956">
        <v>1</v>
      </c>
      <c r="G18956" s="9">
        <f>(Logistic_Reg!$C$5+Logistic_Reg!$C$6*CN_Mobiles!B18956+Logistic_Reg!$C$7*CN_Mobiles!C18956+Logistic_Reg!$C$8*CN_Mobiles!D18956+Logistic_Reg!$C$9*CN_Mobiles!E18956)/(1+EXP(Logistic_Reg!$C$5+Logistic_Reg!$C$6*CN_Mobiles!B18956+Logistic_Reg!$C$7*CN_Mobiles!C18956+Logistic_Reg!$C$8*CN_Mobiles!D18956+Logistic_Reg!$C$9*CN_Mobiles!E18956))</f>
        <v>0.24759489410592381</v>
      </c>
      <c r="H18956">
        <f t="shared" si="592"/>
        <v>1</v>
      </c>
      <c r="I18956" t="str">
        <f t="shared" si="593"/>
        <v>Yes</v>
      </c>
    </row>
    <row r="18957" spans="1:9" x14ac:dyDescent="0.3">
      <c r="A18957" t="s">
        <v>18958</v>
      </c>
      <c r="B18957">
        <v>25</v>
      </c>
      <c r="C18957">
        <v>0</v>
      </c>
      <c r="D18957" s="7">
        <v>-1.1904883911003903</v>
      </c>
      <c r="E18957">
        <v>1</v>
      </c>
      <c r="F18957">
        <v>0</v>
      </c>
      <c r="G18957" s="9">
        <f>(Logistic_Reg!$C$5+Logistic_Reg!$C$6*CN_Mobiles!B18957+Logistic_Reg!$C$7*CN_Mobiles!C18957+Logistic_Reg!$C$8*CN_Mobiles!D18957+Logistic_Reg!$C$9*CN_Mobiles!E18957)/(1+EXP(Logistic_Reg!$C$5+Logistic_Reg!$C$6*CN_Mobiles!B18957+Logistic_Reg!$C$7*CN_Mobiles!C18957+Logistic_Reg!$C$8*CN_Mobiles!D18957+Logistic_Reg!$C$9*CN_Mobiles!E18957))</f>
        <v>-1.1104197145561729</v>
      </c>
      <c r="H18957">
        <f t="shared" si="592"/>
        <v>0</v>
      </c>
      <c r="I18957" t="str">
        <f t="shared" si="593"/>
        <v>Yes</v>
      </c>
    </row>
    <row r="18958" spans="1:9" x14ac:dyDescent="0.3">
      <c r="A18958" t="s">
        <v>18959</v>
      </c>
      <c r="B18958">
        <v>34</v>
      </c>
      <c r="C18958">
        <v>0</v>
      </c>
      <c r="D18958" s="7">
        <v>0.32583725719946921</v>
      </c>
      <c r="E18958">
        <v>1</v>
      </c>
      <c r="F18958">
        <v>1</v>
      </c>
      <c r="G18958" s="9">
        <f>(Logistic_Reg!$C$5+Logistic_Reg!$C$6*CN_Mobiles!B18958+Logistic_Reg!$C$7*CN_Mobiles!C18958+Logistic_Reg!$C$8*CN_Mobiles!D18958+Logistic_Reg!$C$9*CN_Mobiles!E18958)/(1+EXP(Logistic_Reg!$C$5+Logistic_Reg!$C$6*CN_Mobiles!B18958+Logistic_Reg!$C$7*CN_Mobiles!C18958+Logistic_Reg!$C$8*CN_Mobiles!D18958+Logistic_Reg!$C$9*CN_Mobiles!E18958))</f>
        <v>-0.58244113870181324</v>
      </c>
      <c r="H18958">
        <f t="shared" si="592"/>
        <v>0</v>
      </c>
      <c r="I18958" t="str">
        <f t="shared" si="593"/>
        <v>No</v>
      </c>
    </row>
    <row r="18959" spans="1:9" x14ac:dyDescent="0.3">
      <c r="A18959" t="s">
        <v>18960</v>
      </c>
      <c r="B18959">
        <v>35</v>
      </c>
      <c r="C18959">
        <v>1</v>
      </c>
      <c r="D18959" s="7">
        <v>-0.78643399971914407</v>
      </c>
      <c r="E18959">
        <v>4</v>
      </c>
      <c r="F18959">
        <v>1</v>
      </c>
      <c r="G18959" s="9">
        <f>(Logistic_Reg!$C$5+Logistic_Reg!$C$6*CN_Mobiles!B18959+Logistic_Reg!$C$7*CN_Mobiles!C18959+Logistic_Reg!$C$8*CN_Mobiles!D18959+Logistic_Reg!$C$9*CN_Mobiles!E18959)/(1+EXP(Logistic_Reg!$C$5+Logistic_Reg!$C$6*CN_Mobiles!B18959+Logistic_Reg!$C$7*CN_Mobiles!C18959+Logistic_Reg!$C$8*CN_Mobiles!D18959+Logistic_Reg!$C$9*CN_Mobiles!E18959))</f>
        <v>0.25528297874204048</v>
      </c>
      <c r="H18959">
        <f t="shared" si="592"/>
        <v>1</v>
      </c>
      <c r="I18959" t="str">
        <f t="shared" si="593"/>
        <v>Yes</v>
      </c>
    </row>
    <row r="18960" spans="1:9" x14ac:dyDescent="0.3">
      <c r="A18960" t="s">
        <v>18961</v>
      </c>
      <c r="B18960">
        <v>43</v>
      </c>
      <c r="C18960">
        <v>0</v>
      </c>
      <c r="D18960" s="7">
        <v>0.49810303472071549</v>
      </c>
      <c r="E18960">
        <v>2</v>
      </c>
      <c r="F18960">
        <v>1</v>
      </c>
      <c r="G18960" s="9">
        <f>(Logistic_Reg!$C$5+Logistic_Reg!$C$6*CN_Mobiles!B18960+Logistic_Reg!$C$7*CN_Mobiles!C18960+Logistic_Reg!$C$8*CN_Mobiles!D18960+Logistic_Reg!$C$9*CN_Mobiles!E18960)/(1+EXP(Logistic_Reg!$C$5+Logistic_Reg!$C$6*CN_Mobiles!B18960+Logistic_Reg!$C$7*CN_Mobiles!C18960+Logistic_Reg!$C$8*CN_Mobiles!D18960+Logistic_Reg!$C$9*CN_Mobiles!E18960))</f>
        <v>4.7619680210872803E-2</v>
      </c>
      <c r="H18960">
        <f t="shared" si="592"/>
        <v>0</v>
      </c>
      <c r="I18960" t="str">
        <f t="shared" si="593"/>
        <v>No</v>
      </c>
    </row>
    <row r="18961" spans="1:9" x14ac:dyDescent="0.3">
      <c r="A18961" t="s">
        <v>18962</v>
      </c>
      <c r="B18961">
        <v>33</v>
      </c>
      <c r="C18961">
        <v>1</v>
      </c>
      <c r="D18961" s="7">
        <v>-1.2313733403755109</v>
      </c>
      <c r="E18961">
        <v>3</v>
      </c>
      <c r="F18961">
        <v>1</v>
      </c>
      <c r="G18961" s="9">
        <f>(Logistic_Reg!$C$5+Logistic_Reg!$C$6*CN_Mobiles!B18961+Logistic_Reg!$C$7*CN_Mobiles!C18961+Logistic_Reg!$C$8*CN_Mobiles!D18961+Logistic_Reg!$C$9*CN_Mobiles!E18961)/(1+EXP(Logistic_Reg!$C$5+Logistic_Reg!$C$6*CN_Mobiles!B18961+Logistic_Reg!$C$7*CN_Mobiles!C18961+Logistic_Reg!$C$8*CN_Mobiles!D18961+Logistic_Reg!$C$9*CN_Mobiles!E18961))</f>
        <v>0.22637578815431766</v>
      </c>
      <c r="H18961">
        <f t="shared" si="592"/>
        <v>1</v>
      </c>
      <c r="I18961" t="str">
        <f t="shared" si="593"/>
        <v>Yes</v>
      </c>
    </row>
    <row r="18962" spans="1:9" x14ac:dyDescent="0.3">
      <c r="A18962" t="s">
        <v>18963</v>
      </c>
      <c r="B18962">
        <v>41</v>
      </c>
      <c r="C18962">
        <v>1</v>
      </c>
      <c r="D18962" s="7">
        <v>-1.0160506363409043</v>
      </c>
      <c r="E18962">
        <v>2</v>
      </c>
      <c r="F18962">
        <v>1</v>
      </c>
      <c r="G18962" s="9">
        <f>(Logistic_Reg!$C$5+Logistic_Reg!$C$6*CN_Mobiles!B18962+Logistic_Reg!$C$7*CN_Mobiles!C18962+Logistic_Reg!$C$8*CN_Mobiles!D18962+Logistic_Reg!$C$9*CN_Mobiles!E18962)/(1+EXP(Logistic_Reg!$C$5+Logistic_Reg!$C$6*CN_Mobiles!B18962+Logistic_Reg!$C$7*CN_Mobiles!C18962+Logistic_Reg!$C$8*CN_Mobiles!D18962+Logistic_Reg!$C$9*CN_Mobiles!E18962))</f>
        <v>-0.16824688105588026</v>
      </c>
      <c r="H18962">
        <f t="shared" si="592"/>
        <v>0</v>
      </c>
      <c r="I18962" t="str">
        <f t="shared" si="593"/>
        <v>No</v>
      </c>
    </row>
    <row r="18963" spans="1:9" x14ac:dyDescent="0.3">
      <c r="A18963" t="s">
        <v>18964</v>
      </c>
      <c r="B18963">
        <v>64</v>
      </c>
      <c r="C18963">
        <v>1</v>
      </c>
      <c r="D18963" s="7">
        <v>1.4079787544976985</v>
      </c>
      <c r="E18963">
        <v>2</v>
      </c>
      <c r="F18963">
        <v>1</v>
      </c>
      <c r="G18963" s="9">
        <f>(Logistic_Reg!$C$5+Logistic_Reg!$C$6*CN_Mobiles!B18963+Logistic_Reg!$C$7*CN_Mobiles!C18963+Logistic_Reg!$C$8*CN_Mobiles!D18963+Logistic_Reg!$C$9*CN_Mobiles!E18963)/(1+EXP(Logistic_Reg!$C$5+Logistic_Reg!$C$6*CN_Mobiles!B18963+Logistic_Reg!$C$7*CN_Mobiles!C18963+Logistic_Reg!$C$8*CN_Mobiles!D18963+Logistic_Reg!$C$9*CN_Mobiles!E18963))</f>
        <v>0.18656392799755009</v>
      </c>
      <c r="H18963">
        <f t="shared" si="592"/>
        <v>1</v>
      </c>
      <c r="I18963" t="str">
        <f t="shared" si="593"/>
        <v>Yes</v>
      </c>
    </row>
    <row r="18964" spans="1:9" x14ac:dyDescent="0.3">
      <c r="A18964" t="s">
        <v>18965</v>
      </c>
      <c r="B18964">
        <v>48</v>
      </c>
      <c r="C18964">
        <v>1</v>
      </c>
      <c r="D18964" s="7">
        <v>-0.62856114060134261</v>
      </c>
      <c r="E18964">
        <v>3</v>
      </c>
      <c r="F18964">
        <v>1</v>
      </c>
      <c r="G18964" s="9">
        <f>(Logistic_Reg!$C$5+Logistic_Reg!$C$6*CN_Mobiles!B18964+Logistic_Reg!$C$7*CN_Mobiles!C18964+Logistic_Reg!$C$8*CN_Mobiles!D18964+Logistic_Reg!$C$9*CN_Mobiles!E18964)/(1+EXP(Logistic_Reg!$C$5+Logistic_Reg!$C$6*CN_Mobiles!B18964+Logistic_Reg!$C$7*CN_Mobiles!C18964+Logistic_Reg!$C$8*CN_Mobiles!D18964+Logistic_Reg!$C$9*CN_Mobiles!E18964))</f>
        <v>0.24177555325105676</v>
      </c>
      <c r="H18964">
        <f t="shared" si="592"/>
        <v>1</v>
      </c>
      <c r="I18964" t="str">
        <f t="shared" si="593"/>
        <v>Yes</v>
      </c>
    </row>
    <row r="18965" spans="1:9" x14ac:dyDescent="0.3">
      <c r="A18965" t="s">
        <v>18966</v>
      </c>
      <c r="B18965">
        <v>33</v>
      </c>
      <c r="C18965">
        <v>0</v>
      </c>
      <c r="D18965" s="7">
        <v>1.971219887803248E-2</v>
      </c>
      <c r="E18965">
        <v>4</v>
      </c>
      <c r="F18965">
        <v>0</v>
      </c>
      <c r="G18965" s="9">
        <f>(Logistic_Reg!$C$5+Logistic_Reg!$C$6*CN_Mobiles!B18965+Logistic_Reg!$C$7*CN_Mobiles!C18965+Logistic_Reg!$C$8*CN_Mobiles!D18965+Logistic_Reg!$C$9*CN_Mobiles!E18965)/(1+EXP(Logistic_Reg!$C$5+Logistic_Reg!$C$6*CN_Mobiles!B18965+Logistic_Reg!$C$7*CN_Mobiles!C18965+Logistic_Reg!$C$8*CN_Mobiles!D18965+Logistic_Reg!$C$9*CN_Mobiles!E18965))</f>
        <v>0.24425626073914414</v>
      </c>
      <c r="H18965">
        <f t="shared" si="592"/>
        <v>1</v>
      </c>
      <c r="I18965" t="str">
        <f t="shared" si="593"/>
        <v>No</v>
      </c>
    </row>
    <row r="18966" spans="1:9" x14ac:dyDescent="0.3">
      <c r="A18966" t="s">
        <v>18967</v>
      </c>
      <c r="B18966">
        <v>46</v>
      </c>
      <c r="C18966">
        <v>1</v>
      </c>
      <c r="D18966" s="7">
        <v>1.4242600177042404</v>
      </c>
      <c r="E18966">
        <v>4</v>
      </c>
      <c r="F18966">
        <v>1</v>
      </c>
      <c r="G18966" s="9">
        <f>(Logistic_Reg!$C$5+Logistic_Reg!$C$6*CN_Mobiles!B18966+Logistic_Reg!$C$7*CN_Mobiles!C18966+Logistic_Reg!$C$8*CN_Mobiles!D18966+Logistic_Reg!$C$9*CN_Mobiles!E18966)/(1+EXP(Logistic_Reg!$C$5+Logistic_Reg!$C$6*CN_Mobiles!B18966+Logistic_Reg!$C$7*CN_Mobiles!C18966+Logistic_Reg!$C$8*CN_Mobiles!D18966+Logistic_Reg!$C$9*CN_Mobiles!E18966))</f>
        <v>0.17678898927110392</v>
      </c>
      <c r="H18966">
        <f t="shared" si="592"/>
        <v>1</v>
      </c>
      <c r="I18966" t="str">
        <f t="shared" si="593"/>
        <v>Yes</v>
      </c>
    </row>
    <row r="18967" spans="1:9" x14ac:dyDescent="0.3">
      <c r="A18967" t="s">
        <v>18968</v>
      </c>
      <c r="B18967">
        <v>63</v>
      </c>
      <c r="C18967">
        <v>1</v>
      </c>
      <c r="D18967" s="7">
        <v>0.59863835975173452</v>
      </c>
      <c r="E18967">
        <v>3</v>
      </c>
      <c r="F18967">
        <v>0</v>
      </c>
      <c r="G18967" s="9">
        <f>(Logistic_Reg!$C$5+Logistic_Reg!$C$6*CN_Mobiles!B18967+Logistic_Reg!$C$7*CN_Mobiles!C18967+Logistic_Reg!$C$8*CN_Mobiles!D18967+Logistic_Reg!$C$9*CN_Mobiles!E18967)/(1+EXP(Logistic_Reg!$C$5+Logistic_Reg!$C$6*CN_Mobiles!B18967+Logistic_Reg!$C$7*CN_Mobiles!C18967+Logistic_Reg!$C$8*CN_Mobiles!D18967+Logistic_Reg!$C$9*CN_Mobiles!E18967))</f>
        <v>0.27540799658057646</v>
      </c>
      <c r="H18967">
        <f t="shared" si="592"/>
        <v>1</v>
      </c>
      <c r="I18967" t="str">
        <f t="shared" si="593"/>
        <v>No</v>
      </c>
    </row>
    <row r="18968" spans="1:9" x14ac:dyDescent="0.3">
      <c r="A18968" t="s">
        <v>18969</v>
      </c>
      <c r="B18968">
        <v>64</v>
      </c>
      <c r="C18968">
        <v>0</v>
      </c>
      <c r="D18968" s="7">
        <v>-0.49588207530308781</v>
      </c>
      <c r="E18968">
        <v>3</v>
      </c>
      <c r="F18968">
        <v>1</v>
      </c>
      <c r="G18968" s="9">
        <f>(Logistic_Reg!$C$5+Logistic_Reg!$C$6*CN_Mobiles!B18968+Logistic_Reg!$C$7*CN_Mobiles!C18968+Logistic_Reg!$C$8*CN_Mobiles!D18968+Logistic_Reg!$C$9*CN_Mobiles!E18968)/(1+EXP(Logistic_Reg!$C$5+Logistic_Reg!$C$6*CN_Mobiles!B18968+Logistic_Reg!$C$7*CN_Mobiles!C18968+Logistic_Reg!$C$8*CN_Mobiles!D18968+Logistic_Reg!$C$9*CN_Mobiles!E18968))</f>
        <v>0.15908001288832865</v>
      </c>
      <c r="H18968">
        <f t="shared" si="592"/>
        <v>1</v>
      </c>
      <c r="I18968" t="str">
        <f t="shared" si="593"/>
        <v>Yes</v>
      </c>
    </row>
    <row r="18969" spans="1:9" x14ac:dyDescent="0.3">
      <c r="A18969" t="s">
        <v>18970</v>
      </c>
      <c r="B18969">
        <v>42</v>
      </c>
      <c r="C18969">
        <v>1</v>
      </c>
      <c r="D18969" s="7">
        <v>-0.91885417903632904</v>
      </c>
      <c r="E18969">
        <v>2</v>
      </c>
      <c r="F18969">
        <v>0</v>
      </c>
      <c r="G18969" s="9">
        <f>(Logistic_Reg!$C$5+Logistic_Reg!$C$6*CN_Mobiles!B18969+Logistic_Reg!$C$7*CN_Mobiles!C18969+Logistic_Reg!$C$8*CN_Mobiles!D18969+Logistic_Reg!$C$9*CN_Mobiles!E18969)/(1+EXP(Logistic_Reg!$C$5+Logistic_Reg!$C$6*CN_Mobiles!B18969+Logistic_Reg!$C$7*CN_Mobiles!C18969+Logistic_Reg!$C$8*CN_Mobiles!D18969+Logistic_Reg!$C$9*CN_Mobiles!E18969))</f>
        <v>-0.14874153291713368</v>
      </c>
      <c r="H18969">
        <f t="shared" si="592"/>
        <v>0</v>
      </c>
      <c r="I18969" t="str">
        <f t="shared" si="593"/>
        <v>Yes</v>
      </c>
    </row>
    <row r="18970" spans="1:9" x14ac:dyDescent="0.3">
      <c r="A18970" t="s">
        <v>18971</v>
      </c>
      <c r="B18970">
        <v>59</v>
      </c>
      <c r="C18970">
        <v>0</v>
      </c>
      <c r="D18970" s="7">
        <v>-3.4657107212721612E-3</v>
      </c>
      <c r="E18970">
        <v>1</v>
      </c>
      <c r="F18970">
        <v>0</v>
      </c>
      <c r="G18970" s="9">
        <f>(Logistic_Reg!$C$5+Logistic_Reg!$C$6*CN_Mobiles!B18970+Logistic_Reg!$C$7*CN_Mobiles!C18970+Logistic_Reg!$C$8*CN_Mobiles!D18970+Logistic_Reg!$C$9*CN_Mobiles!E18970)/(1+EXP(Logistic_Reg!$C$5+Logistic_Reg!$C$6*CN_Mobiles!B18970+Logistic_Reg!$C$7*CN_Mobiles!C18970+Logistic_Reg!$C$8*CN_Mobiles!D18970+Logistic_Reg!$C$9*CN_Mobiles!E18970))</f>
        <v>-0.98349902860425742</v>
      </c>
      <c r="H18970">
        <f t="shared" si="592"/>
        <v>0</v>
      </c>
      <c r="I18970" t="str">
        <f t="shared" si="593"/>
        <v>Yes</v>
      </c>
    </row>
    <row r="18971" spans="1:9" x14ac:dyDescent="0.3">
      <c r="A18971" t="s">
        <v>18972</v>
      </c>
      <c r="B18971">
        <v>46</v>
      </c>
      <c r="C18971">
        <v>1</v>
      </c>
      <c r="D18971" s="7">
        <v>-0.20075396045694544</v>
      </c>
      <c r="E18971">
        <v>2</v>
      </c>
      <c r="F18971">
        <v>0</v>
      </c>
      <c r="G18971" s="9">
        <f>(Logistic_Reg!$C$5+Logistic_Reg!$C$6*CN_Mobiles!B18971+Logistic_Reg!$C$7*CN_Mobiles!C18971+Logistic_Reg!$C$8*CN_Mobiles!D18971+Logistic_Reg!$C$9*CN_Mobiles!E18971)/(1+EXP(Logistic_Reg!$C$5+Logistic_Reg!$C$6*CN_Mobiles!B18971+Logistic_Reg!$C$7*CN_Mobiles!C18971+Logistic_Reg!$C$8*CN_Mobiles!D18971+Logistic_Reg!$C$9*CN_Mobiles!E18971))</f>
        <v>7.8705785262169815E-4</v>
      </c>
      <c r="H18971">
        <f t="shared" si="592"/>
        <v>0</v>
      </c>
      <c r="I18971" t="str">
        <f t="shared" si="593"/>
        <v>Yes</v>
      </c>
    </row>
    <row r="18972" spans="1:9" x14ac:dyDescent="0.3">
      <c r="A18972" t="s">
        <v>18973</v>
      </c>
      <c r="B18972">
        <v>46</v>
      </c>
      <c r="C18972">
        <v>1</v>
      </c>
      <c r="D18972" s="7">
        <v>0.15838752035547676</v>
      </c>
      <c r="E18972">
        <v>2</v>
      </c>
      <c r="F18972">
        <v>1</v>
      </c>
      <c r="G18972" s="9">
        <f>(Logistic_Reg!$C$5+Logistic_Reg!$C$6*CN_Mobiles!B18972+Logistic_Reg!$C$7*CN_Mobiles!C18972+Logistic_Reg!$C$8*CN_Mobiles!D18972+Logistic_Reg!$C$9*CN_Mobiles!E18972)/(1+EXP(Logistic_Reg!$C$5+Logistic_Reg!$C$6*CN_Mobiles!B18972+Logistic_Reg!$C$7*CN_Mobiles!C18972+Logistic_Reg!$C$8*CN_Mobiles!D18972+Logistic_Reg!$C$9*CN_Mobiles!E18972))</f>
        <v>7.2226625295504693E-2</v>
      </c>
      <c r="H18972">
        <f t="shared" si="592"/>
        <v>0</v>
      </c>
      <c r="I18972" t="str">
        <f t="shared" si="593"/>
        <v>No</v>
      </c>
    </row>
    <row r="18973" spans="1:9" x14ac:dyDescent="0.3">
      <c r="A18973" t="s">
        <v>18974</v>
      </c>
      <c r="B18973">
        <v>58</v>
      </c>
      <c r="C18973">
        <v>0</v>
      </c>
      <c r="D18973" s="7">
        <v>0.37727942449674384</v>
      </c>
      <c r="E18973">
        <v>4</v>
      </c>
      <c r="F18973">
        <v>1</v>
      </c>
      <c r="G18973" s="9">
        <f>(Logistic_Reg!$C$5+Logistic_Reg!$C$6*CN_Mobiles!B18973+Logistic_Reg!$C$7*CN_Mobiles!C18973+Logistic_Reg!$C$8*CN_Mobiles!D18973+Logistic_Reg!$C$9*CN_Mobiles!E18973)/(1+EXP(Logistic_Reg!$C$5+Logistic_Reg!$C$6*CN_Mobiles!B18973+Logistic_Reg!$C$7*CN_Mobiles!C18973+Logistic_Reg!$C$8*CN_Mobiles!D18973+Logistic_Reg!$C$9*CN_Mobiles!E18973))</f>
        <v>0.25500992800163202</v>
      </c>
      <c r="H18973">
        <f t="shared" si="592"/>
        <v>1</v>
      </c>
      <c r="I18973" t="str">
        <f t="shared" si="593"/>
        <v>Yes</v>
      </c>
    </row>
    <row r="18974" spans="1:9" x14ac:dyDescent="0.3">
      <c r="A18974" t="s">
        <v>18975</v>
      </c>
      <c r="B18974">
        <v>35</v>
      </c>
      <c r="C18974">
        <v>1</v>
      </c>
      <c r="D18974" s="7">
        <v>-0.89091733596147693</v>
      </c>
      <c r="E18974">
        <v>2</v>
      </c>
      <c r="F18974">
        <v>0</v>
      </c>
      <c r="G18974" s="9">
        <f>(Logistic_Reg!$C$5+Logistic_Reg!$C$6*CN_Mobiles!B18974+Logistic_Reg!$C$7*CN_Mobiles!C18974+Logistic_Reg!$C$8*CN_Mobiles!D18974+Logistic_Reg!$C$9*CN_Mobiles!E18974)/(1+EXP(Logistic_Reg!$C$5+Logistic_Reg!$C$6*CN_Mobiles!B18974+Logistic_Reg!$C$7*CN_Mobiles!C18974+Logistic_Reg!$C$8*CN_Mobiles!D18974+Logistic_Reg!$C$9*CN_Mobiles!E18974))</f>
        <v>-9.2984871865409838E-2</v>
      </c>
      <c r="H18974">
        <f t="shared" si="592"/>
        <v>0</v>
      </c>
      <c r="I18974" t="str">
        <f t="shared" si="593"/>
        <v>Yes</v>
      </c>
    </row>
    <row r="18975" spans="1:9" x14ac:dyDescent="0.3">
      <c r="A18975" t="s">
        <v>18976</v>
      </c>
      <c r="B18975">
        <v>52</v>
      </c>
      <c r="C18975">
        <v>0</v>
      </c>
      <c r="D18975" s="7">
        <v>-0.79002223555970674</v>
      </c>
      <c r="E18975">
        <v>2</v>
      </c>
      <c r="F18975">
        <v>0</v>
      </c>
      <c r="G18975" s="9">
        <f>(Logistic_Reg!$C$5+Logistic_Reg!$C$6*CN_Mobiles!B18975+Logistic_Reg!$C$7*CN_Mobiles!C18975+Logistic_Reg!$C$8*CN_Mobiles!D18975+Logistic_Reg!$C$9*CN_Mobiles!E18975)/(1+EXP(Logistic_Reg!$C$5+Logistic_Reg!$C$6*CN_Mobiles!B18975+Logistic_Reg!$C$7*CN_Mobiles!C18975+Logistic_Reg!$C$8*CN_Mobiles!D18975+Logistic_Reg!$C$9*CN_Mobiles!E18975))</f>
        <v>-0.35533477657253676</v>
      </c>
      <c r="H18975">
        <f t="shared" si="592"/>
        <v>0</v>
      </c>
      <c r="I18975" t="str">
        <f t="shared" si="593"/>
        <v>Yes</v>
      </c>
    </row>
    <row r="18976" spans="1:9" x14ac:dyDescent="0.3">
      <c r="A18976" t="s">
        <v>18977</v>
      </c>
      <c r="B18976">
        <v>64</v>
      </c>
      <c r="C18976">
        <v>1</v>
      </c>
      <c r="D18976" s="7">
        <v>0.76511156344654507</v>
      </c>
      <c r="E18976">
        <v>3</v>
      </c>
      <c r="F18976">
        <v>0</v>
      </c>
      <c r="G18976" s="9">
        <f>(Logistic_Reg!$C$5+Logistic_Reg!$C$6*CN_Mobiles!B18976+Logistic_Reg!$C$7*CN_Mobiles!C18976+Logistic_Reg!$C$8*CN_Mobiles!D18976+Logistic_Reg!$C$9*CN_Mobiles!E18976)/(1+EXP(Logistic_Reg!$C$5+Logistic_Reg!$C$6*CN_Mobiles!B18976+Logistic_Reg!$C$7*CN_Mobiles!C18976+Logistic_Reg!$C$8*CN_Mobiles!D18976+Logistic_Reg!$C$9*CN_Mobiles!E18976))</f>
        <v>0.27729898908663764</v>
      </c>
      <c r="H18976">
        <f t="shared" si="592"/>
        <v>1</v>
      </c>
      <c r="I18976" t="str">
        <f t="shared" si="593"/>
        <v>No</v>
      </c>
    </row>
    <row r="18977" spans="1:9" x14ac:dyDescent="0.3">
      <c r="A18977" t="s">
        <v>18978</v>
      </c>
      <c r="B18977">
        <v>41</v>
      </c>
      <c r="C18977">
        <v>1</v>
      </c>
      <c r="D18977" s="7">
        <v>1.173917274009777</v>
      </c>
      <c r="E18977">
        <v>3</v>
      </c>
      <c r="F18977">
        <v>1</v>
      </c>
      <c r="G18977" s="9">
        <f>(Logistic_Reg!$C$5+Logistic_Reg!$C$6*CN_Mobiles!B18977+Logistic_Reg!$C$7*CN_Mobiles!C18977+Logistic_Reg!$C$8*CN_Mobiles!D18977+Logistic_Reg!$C$9*CN_Mobiles!E18977)/(1+EXP(Logistic_Reg!$C$5+Logistic_Reg!$C$6*CN_Mobiles!B18977+Logistic_Reg!$C$7*CN_Mobiles!C18977+Logistic_Reg!$C$8*CN_Mobiles!D18977+Logistic_Reg!$C$9*CN_Mobiles!E18977))</f>
        <v>0.26788132237246781</v>
      </c>
      <c r="H18977">
        <f t="shared" si="592"/>
        <v>1</v>
      </c>
      <c r="I18977" t="str">
        <f t="shared" si="593"/>
        <v>Yes</v>
      </c>
    </row>
    <row r="18978" spans="1:9" x14ac:dyDescent="0.3">
      <c r="A18978" t="s">
        <v>18979</v>
      </c>
      <c r="B18978">
        <v>28</v>
      </c>
      <c r="C18978">
        <v>1</v>
      </c>
      <c r="D18978" s="7">
        <v>-1.1038358268042374</v>
      </c>
      <c r="E18978">
        <v>2</v>
      </c>
      <c r="F18978">
        <v>0</v>
      </c>
      <c r="G18978" s="9">
        <f>(Logistic_Reg!$C$5+Logistic_Reg!$C$6*CN_Mobiles!B18978+Logistic_Reg!$C$7*CN_Mobiles!C18978+Logistic_Reg!$C$8*CN_Mobiles!D18978+Logistic_Reg!$C$9*CN_Mobiles!E18978)/(1+EXP(Logistic_Reg!$C$5+Logistic_Reg!$C$6*CN_Mobiles!B18978+Logistic_Reg!$C$7*CN_Mobiles!C18978+Logistic_Reg!$C$8*CN_Mobiles!D18978+Logistic_Reg!$C$9*CN_Mobiles!E18978))</f>
        <v>-0.10021457385927322</v>
      </c>
      <c r="H18978">
        <f t="shared" si="592"/>
        <v>0</v>
      </c>
      <c r="I18978" t="str">
        <f t="shared" si="593"/>
        <v>Yes</v>
      </c>
    </row>
    <row r="18979" spans="1:9" x14ac:dyDescent="0.3">
      <c r="A18979" t="s">
        <v>18980</v>
      </c>
      <c r="B18979">
        <v>63</v>
      </c>
      <c r="C18979">
        <v>0</v>
      </c>
      <c r="D18979" s="7">
        <v>-1.2723115897055577</v>
      </c>
      <c r="E18979">
        <v>1</v>
      </c>
      <c r="F18979">
        <v>1</v>
      </c>
      <c r="G18979" s="9">
        <f>(Logistic_Reg!$C$5+Logistic_Reg!$C$6*CN_Mobiles!B18979+Logistic_Reg!$C$7*CN_Mobiles!C18979+Logistic_Reg!$C$8*CN_Mobiles!D18979+Logistic_Reg!$C$9*CN_Mobiles!E18979)/(1+EXP(Logistic_Reg!$C$5+Logistic_Reg!$C$6*CN_Mobiles!B18979+Logistic_Reg!$C$7*CN_Mobiles!C18979+Logistic_Reg!$C$8*CN_Mobiles!D18979+Logistic_Reg!$C$9*CN_Mobiles!E18979))</f>
        <v>-1.6046310891259719</v>
      </c>
      <c r="H18979">
        <f t="shared" si="592"/>
        <v>0</v>
      </c>
      <c r="I18979" t="str">
        <f t="shared" si="593"/>
        <v>No</v>
      </c>
    </row>
    <row r="18980" spans="1:9" x14ac:dyDescent="0.3">
      <c r="A18980" t="s">
        <v>18981</v>
      </c>
      <c r="B18980">
        <v>42</v>
      </c>
      <c r="C18980">
        <v>1</v>
      </c>
      <c r="D18980" s="7">
        <v>-1.4079373866118714</v>
      </c>
      <c r="E18980">
        <v>2</v>
      </c>
      <c r="F18980">
        <v>0</v>
      </c>
      <c r="G18980" s="9">
        <f>(Logistic_Reg!$C$5+Logistic_Reg!$C$6*CN_Mobiles!B18980+Logistic_Reg!$C$7*CN_Mobiles!C18980+Logistic_Reg!$C$8*CN_Mobiles!D18980+Logistic_Reg!$C$9*CN_Mobiles!E18980)/(1+EXP(Logistic_Reg!$C$5+Logistic_Reg!$C$6*CN_Mobiles!B18980+Logistic_Reg!$C$7*CN_Mobiles!C18980+Logistic_Reg!$C$8*CN_Mobiles!D18980+Logistic_Reg!$C$9*CN_Mobiles!E18980))</f>
        <v>-0.29238546110576219</v>
      </c>
      <c r="H18980">
        <f t="shared" si="592"/>
        <v>0</v>
      </c>
      <c r="I18980" t="str">
        <f t="shared" si="593"/>
        <v>Yes</v>
      </c>
    </row>
    <row r="18981" spans="1:9" x14ac:dyDescent="0.3">
      <c r="A18981" t="s">
        <v>18982</v>
      </c>
      <c r="B18981">
        <v>43</v>
      </c>
      <c r="C18981">
        <v>1</v>
      </c>
      <c r="D18981" s="7">
        <v>-1.3533828768215888</v>
      </c>
      <c r="E18981">
        <v>3</v>
      </c>
      <c r="F18981">
        <v>0</v>
      </c>
      <c r="G18981" s="9">
        <f>(Logistic_Reg!$C$5+Logistic_Reg!$C$6*CN_Mobiles!B18981+Logistic_Reg!$C$7*CN_Mobiles!C18981+Logistic_Reg!$C$8*CN_Mobiles!D18981+Logistic_Reg!$C$9*CN_Mobiles!E18981)/(1+EXP(Logistic_Reg!$C$5+Logistic_Reg!$C$6*CN_Mobiles!B18981+Logistic_Reg!$C$7*CN_Mobiles!C18981+Logistic_Reg!$C$8*CN_Mobiles!D18981+Logistic_Reg!$C$9*CN_Mobiles!E18981))</f>
        <v>0.18909782762489455</v>
      </c>
      <c r="H18981">
        <f t="shared" si="592"/>
        <v>1</v>
      </c>
      <c r="I18981" t="str">
        <f t="shared" si="593"/>
        <v>No</v>
      </c>
    </row>
    <row r="18982" spans="1:9" x14ac:dyDescent="0.3">
      <c r="A18982" t="s">
        <v>18983</v>
      </c>
      <c r="B18982">
        <v>49</v>
      </c>
      <c r="C18982">
        <v>1</v>
      </c>
      <c r="D18982" s="7">
        <v>0.44539689469233573</v>
      </c>
      <c r="E18982">
        <v>3</v>
      </c>
      <c r="F18982">
        <v>1</v>
      </c>
      <c r="G18982" s="9">
        <f>(Logistic_Reg!$C$5+Logistic_Reg!$C$6*CN_Mobiles!B18982+Logistic_Reg!$C$7*CN_Mobiles!C18982+Logistic_Reg!$C$8*CN_Mobiles!D18982+Logistic_Reg!$C$9*CN_Mobiles!E18982)/(1+EXP(Logistic_Reg!$C$5+Logistic_Reg!$C$6*CN_Mobiles!B18982+Logistic_Reg!$C$7*CN_Mobiles!C18982+Logistic_Reg!$C$8*CN_Mobiles!D18982+Logistic_Reg!$C$9*CN_Mobiles!E18982))</f>
        <v>0.27793744218514649</v>
      </c>
      <c r="H18982">
        <f t="shared" si="592"/>
        <v>1</v>
      </c>
      <c r="I18982" t="str">
        <f t="shared" si="593"/>
        <v>Yes</v>
      </c>
    </row>
    <row r="18983" spans="1:9" x14ac:dyDescent="0.3">
      <c r="A18983" t="s">
        <v>18984</v>
      </c>
      <c r="B18983">
        <v>52</v>
      </c>
      <c r="C18983">
        <v>0</v>
      </c>
      <c r="D18983" s="7">
        <v>-1.2091434103245351</v>
      </c>
      <c r="E18983">
        <v>4</v>
      </c>
      <c r="F18983">
        <v>0</v>
      </c>
      <c r="G18983" s="9">
        <f>(Logistic_Reg!$C$5+Logistic_Reg!$C$6*CN_Mobiles!B18983+Logistic_Reg!$C$7*CN_Mobiles!C18983+Logistic_Reg!$C$8*CN_Mobiles!D18983+Logistic_Reg!$C$9*CN_Mobiles!E18983)/(1+EXP(Logistic_Reg!$C$5+Logistic_Reg!$C$6*CN_Mobiles!B18983+Logistic_Reg!$C$7*CN_Mobiles!C18983+Logistic_Reg!$C$8*CN_Mobiles!D18983+Logistic_Reg!$C$9*CN_Mobiles!E18983))</f>
        <v>0.2775199634698915</v>
      </c>
      <c r="H18983">
        <f t="shared" si="592"/>
        <v>1</v>
      </c>
      <c r="I18983" t="str">
        <f t="shared" si="593"/>
        <v>No</v>
      </c>
    </row>
    <row r="18984" spans="1:9" x14ac:dyDescent="0.3">
      <c r="A18984" t="s">
        <v>18985</v>
      </c>
      <c r="B18984">
        <v>56</v>
      </c>
      <c r="C18984">
        <v>0</v>
      </c>
      <c r="D18984" s="7">
        <v>-0.9334907548337219</v>
      </c>
      <c r="E18984">
        <v>1</v>
      </c>
      <c r="F18984">
        <v>0</v>
      </c>
      <c r="G18984" s="9">
        <f>(Logistic_Reg!$C$5+Logistic_Reg!$C$6*CN_Mobiles!B18984+Logistic_Reg!$C$7*CN_Mobiles!C18984+Logistic_Reg!$C$8*CN_Mobiles!D18984+Logistic_Reg!$C$9*CN_Mobiles!E18984)/(1+EXP(Logistic_Reg!$C$5+Logistic_Reg!$C$6*CN_Mobiles!B18984+Logistic_Reg!$C$7*CN_Mobiles!C18984+Logistic_Reg!$C$8*CN_Mobiles!D18984+Logistic_Reg!$C$9*CN_Mobiles!E18984))</f>
        <v>-1.362436879610617</v>
      </c>
      <c r="H18984">
        <f t="shared" si="592"/>
        <v>0</v>
      </c>
      <c r="I18984" t="str">
        <f t="shared" si="593"/>
        <v>Yes</v>
      </c>
    </row>
    <row r="18985" spans="1:9" x14ac:dyDescent="0.3">
      <c r="A18985" t="s">
        <v>18986</v>
      </c>
      <c r="B18985">
        <v>56</v>
      </c>
      <c r="C18985">
        <v>0</v>
      </c>
      <c r="D18985" s="7">
        <v>-0.48304437635945191</v>
      </c>
      <c r="E18985">
        <v>3</v>
      </c>
      <c r="F18985">
        <v>1</v>
      </c>
      <c r="G18985" s="9">
        <f>(Logistic_Reg!$C$5+Logistic_Reg!$C$6*CN_Mobiles!B18985+Logistic_Reg!$C$7*CN_Mobiles!C18985+Logistic_Reg!$C$8*CN_Mobiles!D18985+Logistic_Reg!$C$9*CN_Mobiles!E18985)/(1+EXP(Logistic_Reg!$C$5+Logistic_Reg!$C$6*CN_Mobiles!B18985+Logistic_Reg!$C$7*CN_Mobiles!C18985+Logistic_Reg!$C$8*CN_Mobiles!D18985+Logistic_Reg!$C$9*CN_Mobiles!E18985))</f>
        <v>0.18664723702557384</v>
      </c>
      <c r="H18985">
        <f t="shared" si="592"/>
        <v>1</v>
      </c>
      <c r="I18985" t="str">
        <f t="shared" si="593"/>
        <v>Yes</v>
      </c>
    </row>
    <row r="18986" spans="1:9" x14ac:dyDescent="0.3">
      <c r="A18986" t="s">
        <v>18987</v>
      </c>
      <c r="B18986">
        <v>46</v>
      </c>
      <c r="C18986">
        <v>1</v>
      </c>
      <c r="D18986" s="7">
        <v>-1.2610405316620719</v>
      </c>
      <c r="E18986">
        <v>2</v>
      </c>
      <c r="F18986">
        <v>1</v>
      </c>
      <c r="G18986" s="9">
        <f>(Logistic_Reg!$C$5+Logistic_Reg!$C$6*CN_Mobiles!B18986+Logistic_Reg!$C$7*CN_Mobiles!C18986+Logistic_Reg!$C$8*CN_Mobiles!D18986+Logistic_Reg!$C$9*CN_Mobiles!E18986)/(1+EXP(Logistic_Reg!$C$5+Logistic_Reg!$C$6*CN_Mobiles!B18986+Logistic_Reg!$C$7*CN_Mobiles!C18986+Logistic_Reg!$C$8*CN_Mobiles!D18986+Logistic_Reg!$C$9*CN_Mobiles!E18986))</f>
        <v>-0.27940118763868033</v>
      </c>
      <c r="H18986">
        <f t="shared" si="592"/>
        <v>0</v>
      </c>
      <c r="I18986" t="str">
        <f t="shared" si="593"/>
        <v>No</v>
      </c>
    </row>
    <row r="18987" spans="1:9" x14ac:dyDescent="0.3">
      <c r="A18987" t="s">
        <v>18988</v>
      </c>
      <c r="B18987">
        <v>32</v>
      </c>
      <c r="C18987">
        <v>1</v>
      </c>
      <c r="D18987" s="7">
        <v>-0.89926640885097697</v>
      </c>
      <c r="E18987">
        <v>4</v>
      </c>
      <c r="F18987">
        <v>0</v>
      </c>
      <c r="G18987" s="9">
        <f>(Logistic_Reg!$C$5+Logistic_Reg!$C$6*CN_Mobiles!B18987+Logistic_Reg!$C$7*CN_Mobiles!C18987+Logistic_Reg!$C$8*CN_Mobiles!D18987+Logistic_Reg!$C$9*CN_Mobiles!E18987)/(1+EXP(Logistic_Reg!$C$5+Logistic_Reg!$C$6*CN_Mobiles!B18987+Logistic_Reg!$C$7*CN_Mobiles!C18987+Logistic_Reg!$C$8*CN_Mobiles!D18987+Logistic_Reg!$C$9*CN_Mobiles!E18987))</f>
        <v>0.25640166745337173</v>
      </c>
      <c r="H18987">
        <f t="shared" si="592"/>
        <v>1</v>
      </c>
      <c r="I18987" t="str">
        <f t="shared" si="593"/>
        <v>No</v>
      </c>
    </row>
    <row r="18988" spans="1:9" x14ac:dyDescent="0.3">
      <c r="A18988" t="s">
        <v>18989</v>
      </c>
      <c r="B18988">
        <v>27</v>
      </c>
      <c r="C18988">
        <v>0</v>
      </c>
      <c r="D18988" s="7">
        <v>-0.63231498732685432</v>
      </c>
      <c r="E18988">
        <v>3</v>
      </c>
      <c r="F18988">
        <v>0</v>
      </c>
      <c r="G18988" s="9">
        <f>(Logistic_Reg!$C$5+Logistic_Reg!$C$6*CN_Mobiles!B18988+Logistic_Reg!$C$7*CN_Mobiles!C18988+Logistic_Reg!$C$8*CN_Mobiles!D18988+Logistic_Reg!$C$9*CN_Mobiles!E18988)/(1+EXP(Logistic_Reg!$C$5+Logistic_Reg!$C$6*CN_Mobiles!B18988+Logistic_Reg!$C$7*CN_Mobiles!C18988+Logistic_Reg!$C$8*CN_Mobiles!D18988+Logistic_Reg!$C$9*CN_Mobiles!E18988))</f>
        <v>0.24178879740959036</v>
      </c>
      <c r="H18988">
        <f t="shared" si="592"/>
        <v>1</v>
      </c>
      <c r="I18988" t="str">
        <f t="shared" si="593"/>
        <v>No</v>
      </c>
    </row>
    <row r="18989" spans="1:9" x14ac:dyDescent="0.3">
      <c r="A18989" t="s">
        <v>18990</v>
      </c>
      <c r="B18989">
        <v>34</v>
      </c>
      <c r="C18989">
        <v>0</v>
      </c>
      <c r="D18989" s="7">
        <v>0.20140827897442334</v>
      </c>
      <c r="E18989">
        <v>2</v>
      </c>
      <c r="F18989">
        <v>0</v>
      </c>
      <c r="G18989" s="9">
        <f>(Logistic_Reg!$C$5+Logistic_Reg!$C$6*CN_Mobiles!B18989+Logistic_Reg!$C$7*CN_Mobiles!C18989+Logistic_Reg!$C$8*CN_Mobiles!D18989+Logistic_Reg!$C$9*CN_Mobiles!E18989)/(1+EXP(Logistic_Reg!$C$5+Logistic_Reg!$C$6*CN_Mobiles!B18989+Logistic_Reg!$C$7*CN_Mobiles!C18989+Logistic_Reg!$C$8*CN_Mobiles!D18989+Logistic_Reg!$C$9*CN_Mobiles!E18989))</f>
        <v>3.5886345357273454E-2</v>
      </c>
      <c r="H18989">
        <f t="shared" si="592"/>
        <v>0</v>
      </c>
      <c r="I18989" t="str">
        <f t="shared" si="593"/>
        <v>Yes</v>
      </c>
    </row>
    <row r="18990" spans="1:9" x14ac:dyDescent="0.3">
      <c r="A18990" t="s">
        <v>18991</v>
      </c>
      <c r="B18990">
        <v>64</v>
      </c>
      <c r="C18990">
        <v>0</v>
      </c>
      <c r="D18990" s="7">
        <v>-0.1273198097824724</v>
      </c>
      <c r="E18990">
        <v>1</v>
      </c>
      <c r="F18990">
        <v>1</v>
      </c>
      <c r="G18990" s="9">
        <f>(Logistic_Reg!$C$5+Logistic_Reg!$C$6*CN_Mobiles!B18990+Logistic_Reg!$C$7*CN_Mobiles!C18990+Logistic_Reg!$C$8*CN_Mobiles!D18990+Logistic_Reg!$C$9*CN_Mobiles!E18990)/(1+EXP(Logistic_Reg!$C$5+Logistic_Reg!$C$6*CN_Mobiles!B18990+Logistic_Reg!$C$7*CN_Mobiles!C18990+Logistic_Reg!$C$8*CN_Mobiles!D18990+Logistic_Reg!$C$9*CN_Mobiles!E18990))</f>
        <v>-1.0948023646911784</v>
      </c>
      <c r="H18990">
        <f t="shared" si="592"/>
        <v>0</v>
      </c>
      <c r="I18990" t="str">
        <f t="shared" si="593"/>
        <v>No</v>
      </c>
    </row>
    <row r="18991" spans="1:9" x14ac:dyDescent="0.3">
      <c r="A18991" t="s">
        <v>18992</v>
      </c>
      <c r="B18991">
        <v>57</v>
      </c>
      <c r="C18991">
        <v>0</v>
      </c>
      <c r="D18991" s="7">
        <v>-1.2658546687659356</v>
      </c>
      <c r="E18991">
        <v>1</v>
      </c>
      <c r="F18991">
        <v>0</v>
      </c>
      <c r="G18991" s="9">
        <f>(Logistic_Reg!$C$5+Logistic_Reg!$C$6*CN_Mobiles!B18991+Logistic_Reg!$C$7*CN_Mobiles!C18991+Logistic_Reg!$C$8*CN_Mobiles!D18991+Logistic_Reg!$C$9*CN_Mobiles!E18991)/(1+EXP(Logistic_Reg!$C$5+Logistic_Reg!$C$6*CN_Mobiles!B18991+Logistic_Reg!$C$7*CN_Mobiles!C18991+Logistic_Reg!$C$8*CN_Mobiles!D18991+Logistic_Reg!$C$9*CN_Mobiles!E18991))</f>
        <v>-1.5279349839854384</v>
      </c>
      <c r="H18991">
        <f t="shared" si="592"/>
        <v>0</v>
      </c>
      <c r="I18991" t="str">
        <f t="shared" si="593"/>
        <v>Yes</v>
      </c>
    </row>
    <row r="18992" spans="1:9" x14ac:dyDescent="0.3">
      <c r="A18992" t="s">
        <v>18993</v>
      </c>
      <c r="B18992">
        <v>53</v>
      </c>
      <c r="C18992">
        <v>1</v>
      </c>
      <c r="D18992" s="7">
        <v>2.4879444674109084</v>
      </c>
      <c r="E18992">
        <v>1</v>
      </c>
      <c r="F18992">
        <v>1</v>
      </c>
      <c r="G18992" s="9">
        <f>(Logistic_Reg!$C$5+Logistic_Reg!$C$6*CN_Mobiles!B18992+Logistic_Reg!$C$7*CN_Mobiles!C18992+Logistic_Reg!$C$8*CN_Mobiles!D18992+Logistic_Reg!$C$9*CN_Mobiles!E18992)/(1+EXP(Logistic_Reg!$C$5+Logistic_Reg!$C$6*CN_Mobiles!B18992+Logistic_Reg!$C$7*CN_Mobiles!C18992+Logistic_Reg!$C$8*CN_Mobiles!D18992+Logistic_Reg!$C$9*CN_Mobiles!E18992))</f>
        <v>5.6344509014632983E-2</v>
      </c>
      <c r="H18992">
        <f t="shared" si="592"/>
        <v>0</v>
      </c>
      <c r="I18992" t="str">
        <f t="shared" si="593"/>
        <v>No</v>
      </c>
    </row>
    <row r="18993" spans="1:9" x14ac:dyDescent="0.3">
      <c r="A18993" t="s">
        <v>18994</v>
      </c>
      <c r="B18993">
        <v>27</v>
      </c>
      <c r="C18993">
        <v>1</v>
      </c>
      <c r="D18993" s="7">
        <v>-0.82988115877749946</v>
      </c>
      <c r="E18993">
        <v>2</v>
      </c>
      <c r="F18993">
        <v>1</v>
      </c>
      <c r="G18993" s="9">
        <f>(Logistic_Reg!$C$5+Logistic_Reg!$C$6*CN_Mobiles!B18993+Logistic_Reg!$C$7*CN_Mobiles!C18993+Logistic_Reg!$C$8*CN_Mobiles!D18993+Logistic_Reg!$C$9*CN_Mobiles!E18993)/(1+EXP(Logistic_Reg!$C$5+Logistic_Reg!$C$6*CN_Mobiles!B18993+Logistic_Reg!$C$7*CN_Mobiles!C18993+Logistic_Reg!$C$8*CN_Mobiles!D18993+Logistic_Reg!$C$9*CN_Mobiles!E18993))</f>
        <v>-2.7676500609668201E-2</v>
      </c>
      <c r="H18993">
        <f t="shared" si="592"/>
        <v>0</v>
      </c>
      <c r="I18993" t="str">
        <f t="shared" si="593"/>
        <v>No</v>
      </c>
    </row>
    <row r="18994" spans="1:9" x14ac:dyDescent="0.3">
      <c r="A18994" t="s">
        <v>18995</v>
      </c>
      <c r="B18994">
        <v>41</v>
      </c>
      <c r="C18994">
        <v>1</v>
      </c>
      <c r="D18994" s="7">
        <v>-0.47762109577071837</v>
      </c>
      <c r="E18994">
        <v>3</v>
      </c>
      <c r="F18994">
        <v>0</v>
      </c>
      <c r="G18994" s="9">
        <f>(Logistic_Reg!$C$5+Logistic_Reg!$C$6*CN_Mobiles!B18994+Logistic_Reg!$C$7*CN_Mobiles!C18994+Logistic_Reg!$C$8*CN_Mobiles!D18994+Logistic_Reg!$C$9*CN_Mobiles!E18994)/(1+EXP(Logistic_Reg!$C$5+Logistic_Reg!$C$6*CN_Mobiles!B18994+Logistic_Reg!$C$7*CN_Mobiles!C18994+Logistic_Reg!$C$8*CN_Mobiles!D18994+Logistic_Reg!$C$9*CN_Mobiles!E18994))</f>
        <v>0.260385268823427</v>
      </c>
      <c r="H18994">
        <f t="shared" si="592"/>
        <v>1</v>
      </c>
      <c r="I18994" t="str">
        <f t="shared" si="593"/>
        <v>No</v>
      </c>
    </row>
    <row r="18995" spans="1:9" x14ac:dyDescent="0.3">
      <c r="A18995" t="s">
        <v>18996</v>
      </c>
      <c r="B18995">
        <v>57</v>
      </c>
      <c r="C18995">
        <v>0</v>
      </c>
      <c r="D18995" s="7">
        <v>-0.8988000333703734</v>
      </c>
      <c r="E18995">
        <v>4</v>
      </c>
      <c r="F18995">
        <v>1</v>
      </c>
      <c r="G18995" s="9">
        <f>(Logistic_Reg!$C$5+Logistic_Reg!$C$6*CN_Mobiles!B18995+Logistic_Reg!$C$7*CN_Mobiles!C18995+Logistic_Reg!$C$8*CN_Mobiles!D18995+Logistic_Reg!$C$9*CN_Mobiles!E18995)/(1+EXP(Logistic_Reg!$C$5+Logistic_Reg!$C$6*CN_Mobiles!B18995+Logistic_Reg!$C$7*CN_Mobiles!C18995+Logistic_Reg!$C$8*CN_Mobiles!D18995+Logistic_Reg!$C$9*CN_Mobiles!E18995))</f>
        <v>0.27844267070418965</v>
      </c>
      <c r="H18995">
        <f t="shared" si="592"/>
        <v>1</v>
      </c>
      <c r="I18995" t="str">
        <f t="shared" si="593"/>
        <v>Yes</v>
      </c>
    </row>
    <row r="18996" spans="1:9" x14ac:dyDescent="0.3">
      <c r="A18996" t="s">
        <v>18997</v>
      </c>
      <c r="B18996">
        <v>25</v>
      </c>
      <c r="C18996">
        <v>1</v>
      </c>
      <c r="D18996" s="7">
        <v>-0.61546074852985633</v>
      </c>
      <c r="E18996">
        <v>2</v>
      </c>
      <c r="F18996">
        <v>0</v>
      </c>
      <c r="G18996" s="9">
        <f>(Logistic_Reg!$C$5+Logistic_Reg!$C$6*CN_Mobiles!B18996+Logistic_Reg!$C$7*CN_Mobiles!C18996+Logistic_Reg!$C$8*CN_Mobiles!D18996+Logistic_Reg!$C$9*CN_Mobiles!E18996)/(1+EXP(Logistic_Reg!$C$5+Logistic_Reg!$C$6*CN_Mobiles!B18996+Logistic_Reg!$C$7*CN_Mobiles!C18996+Logistic_Reg!$C$8*CN_Mobiles!D18996+Logistic_Reg!$C$9*CN_Mobiles!E18996))</f>
        <v>2.9797294603572645E-2</v>
      </c>
      <c r="H18996">
        <f t="shared" si="592"/>
        <v>0</v>
      </c>
      <c r="I18996" t="str">
        <f t="shared" si="593"/>
        <v>Yes</v>
      </c>
    </row>
    <row r="18997" spans="1:9" x14ac:dyDescent="0.3">
      <c r="A18997" t="s">
        <v>18998</v>
      </c>
      <c r="B18997">
        <v>31</v>
      </c>
      <c r="C18997">
        <v>1</v>
      </c>
      <c r="D18997" s="7">
        <v>-1.1597038022337707</v>
      </c>
      <c r="E18997">
        <v>3</v>
      </c>
      <c r="F18997">
        <v>1</v>
      </c>
      <c r="G18997" s="9">
        <f>(Logistic_Reg!$C$5+Logistic_Reg!$C$6*CN_Mobiles!B18997+Logistic_Reg!$C$7*CN_Mobiles!C18997+Logistic_Reg!$C$8*CN_Mobiles!D18997+Logistic_Reg!$C$9*CN_Mobiles!E18997)/(1+EXP(Logistic_Reg!$C$5+Logistic_Reg!$C$6*CN_Mobiles!B18997+Logistic_Reg!$C$7*CN_Mobiles!C18997+Logistic_Reg!$C$8*CN_Mobiles!D18997+Logistic_Reg!$C$9*CN_Mobiles!E18997))</f>
        <v>0.23597842034350586</v>
      </c>
      <c r="H18997">
        <f t="shared" si="592"/>
        <v>1</v>
      </c>
      <c r="I18997" t="str">
        <f t="shared" si="593"/>
        <v>Yes</v>
      </c>
    </row>
    <row r="18998" spans="1:9" x14ac:dyDescent="0.3">
      <c r="A18998" t="s">
        <v>18999</v>
      </c>
      <c r="B18998">
        <v>38</v>
      </c>
      <c r="C18998">
        <v>1</v>
      </c>
      <c r="D18998" s="7">
        <v>-0.19805278981622473</v>
      </c>
      <c r="E18998">
        <v>2</v>
      </c>
      <c r="F18998">
        <v>1</v>
      </c>
      <c r="G18998" s="9">
        <f>(Logistic_Reg!$C$5+Logistic_Reg!$C$6*CN_Mobiles!B18998+Logistic_Reg!$C$7*CN_Mobiles!C18998+Logistic_Reg!$C$8*CN_Mobiles!D18998+Logistic_Reg!$C$9*CN_Mobiles!E18998)/(1+EXP(Logistic_Reg!$C$5+Logistic_Reg!$C$6*CN_Mobiles!B18998+Logistic_Reg!$C$7*CN_Mobiles!C18998+Logistic_Reg!$C$8*CN_Mobiles!D18998+Logistic_Reg!$C$9*CN_Mobiles!E18998))</f>
        <v>4.4704530999725989E-2</v>
      </c>
      <c r="H18998">
        <f t="shared" si="592"/>
        <v>0</v>
      </c>
      <c r="I18998" t="str">
        <f t="shared" si="593"/>
        <v>No</v>
      </c>
    </row>
    <row r="18999" spans="1:9" x14ac:dyDescent="0.3">
      <c r="A18999" t="s">
        <v>19000</v>
      </c>
      <c r="B18999">
        <v>28</v>
      </c>
      <c r="C18999">
        <v>1</v>
      </c>
      <c r="D18999" s="7">
        <v>-1.3757175034090268</v>
      </c>
      <c r="E18999">
        <v>4</v>
      </c>
      <c r="F18999">
        <v>1</v>
      </c>
      <c r="G18999" s="9">
        <f>(Logistic_Reg!$C$5+Logistic_Reg!$C$6*CN_Mobiles!B18999+Logistic_Reg!$C$7*CN_Mobiles!C18999+Logistic_Reg!$C$8*CN_Mobiles!D18999+Logistic_Reg!$C$9*CN_Mobiles!E18999)/(1+EXP(Logistic_Reg!$C$5+Logistic_Reg!$C$6*CN_Mobiles!B18999+Logistic_Reg!$C$7*CN_Mobiles!C18999+Logistic_Reg!$C$8*CN_Mobiles!D18999+Logistic_Reg!$C$9*CN_Mobiles!E18999))</f>
        <v>0.26729376392160031</v>
      </c>
      <c r="H18999">
        <f t="shared" si="592"/>
        <v>1</v>
      </c>
      <c r="I18999" t="str">
        <f t="shared" si="593"/>
        <v>Yes</v>
      </c>
    </row>
    <row r="19000" spans="1:9" x14ac:dyDescent="0.3">
      <c r="A19000" t="s">
        <v>19001</v>
      </c>
      <c r="B19000">
        <v>34</v>
      </c>
      <c r="C19000">
        <v>1</v>
      </c>
      <c r="D19000" s="7">
        <v>-1.3232017207196689</v>
      </c>
      <c r="E19000">
        <v>2</v>
      </c>
      <c r="F19000">
        <v>0</v>
      </c>
      <c r="G19000" s="9">
        <f>(Logistic_Reg!$C$5+Logistic_Reg!$C$6*CN_Mobiles!B19000+Logistic_Reg!$C$7*CN_Mobiles!C19000+Logistic_Reg!$C$8*CN_Mobiles!D19000+Logistic_Reg!$C$9*CN_Mobiles!E19000)/(1+EXP(Logistic_Reg!$C$5+Logistic_Reg!$C$6*CN_Mobiles!B19000+Logistic_Reg!$C$7*CN_Mobiles!C19000+Logistic_Reg!$C$8*CN_Mobiles!D19000+Logistic_Reg!$C$9*CN_Mobiles!E19000))</f>
        <v>-0.20308354090364317</v>
      </c>
      <c r="H19000">
        <f t="shared" si="592"/>
        <v>0</v>
      </c>
      <c r="I19000" t="str">
        <f t="shared" si="593"/>
        <v>Yes</v>
      </c>
    </row>
    <row r="19001" spans="1:9" x14ac:dyDescent="0.3">
      <c r="A19001" t="s">
        <v>19002</v>
      </c>
      <c r="B19001">
        <v>54</v>
      </c>
      <c r="C19001">
        <v>0</v>
      </c>
      <c r="D19001" s="7">
        <v>0.70481587631136255</v>
      </c>
      <c r="E19001">
        <v>1</v>
      </c>
      <c r="F19001">
        <v>0</v>
      </c>
      <c r="G19001" s="9">
        <f>(Logistic_Reg!$C$5+Logistic_Reg!$C$6*CN_Mobiles!B19001+Logistic_Reg!$C$7*CN_Mobiles!C19001+Logistic_Reg!$C$8*CN_Mobiles!D19001+Logistic_Reg!$C$9*CN_Mobiles!E19001)/(1+EXP(Logistic_Reg!$C$5+Logistic_Reg!$C$6*CN_Mobiles!B19001+Logistic_Reg!$C$7*CN_Mobiles!C19001+Logistic_Reg!$C$8*CN_Mobiles!D19001+Logistic_Reg!$C$9*CN_Mobiles!E19001))</f>
        <v>-0.63902723150551743</v>
      </c>
      <c r="H19001">
        <f t="shared" si="592"/>
        <v>0</v>
      </c>
      <c r="I19001" t="str">
        <f t="shared" si="593"/>
        <v>Yes</v>
      </c>
    </row>
    <row r="19002" spans="1:9" x14ac:dyDescent="0.3">
      <c r="A19002" t="s">
        <v>19003</v>
      </c>
      <c r="B19002">
        <v>34</v>
      </c>
      <c r="C19002">
        <v>0</v>
      </c>
      <c r="D19002" s="7">
        <v>0.27127703668901626</v>
      </c>
      <c r="E19002">
        <v>2</v>
      </c>
      <c r="F19002">
        <v>1</v>
      </c>
      <c r="G19002" s="9">
        <f>(Logistic_Reg!$C$5+Logistic_Reg!$C$6*CN_Mobiles!B19002+Logistic_Reg!$C$7*CN_Mobiles!C19002+Logistic_Reg!$C$8*CN_Mobiles!D19002+Logistic_Reg!$C$9*CN_Mobiles!E19002)/(1+EXP(Logistic_Reg!$C$5+Logistic_Reg!$C$6*CN_Mobiles!B19002+Logistic_Reg!$C$7*CN_Mobiles!C19002+Logistic_Reg!$C$8*CN_Mobiles!D19002+Logistic_Reg!$C$9*CN_Mobiles!E19002))</f>
        <v>4.9625462656208132E-2</v>
      </c>
      <c r="H19002">
        <f t="shared" si="592"/>
        <v>0</v>
      </c>
      <c r="I19002" t="str">
        <f t="shared" si="593"/>
        <v>No</v>
      </c>
    </row>
    <row r="19003" spans="1:9" x14ac:dyDescent="0.3">
      <c r="A19003" t="s">
        <v>19004</v>
      </c>
      <c r="B19003">
        <v>59</v>
      </c>
      <c r="C19003">
        <v>0</v>
      </c>
      <c r="D19003" s="7">
        <v>0.12781993885534232</v>
      </c>
      <c r="E19003">
        <v>2</v>
      </c>
      <c r="F19003">
        <v>1</v>
      </c>
      <c r="G19003" s="9">
        <f>(Logistic_Reg!$C$5+Logistic_Reg!$C$6*CN_Mobiles!B19003+Logistic_Reg!$C$7*CN_Mobiles!C19003+Logistic_Reg!$C$8*CN_Mobiles!D19003+Logistic_Reg!$C$9*CN_Mobiles!E19003)/(1+EXP(Logistic_Reg!$C$5+Logistic_Reg!$C$6*CN_Mobiles!B19003+Logistic_Reg!$C$7*CN_Mobiles!C19003+Logistic_Reg!$C$8*CN_Mobiles!D19003+Logistic_Reg!$C$9*CN_Mobiles!E19003))</f>
        <v>-0.13545191447847396</v>
      </c>
      <c r="H19003">
        <f t="shared" si="592"/>
        <v>0</v>
      </c>
      <c r="I19003" t="str">
        <f t="shared" si="593"/>
        <v>No</v>
      </c>
    </row>
    <row r="19004" spans="1:9" x14ac:dyDescent="0.3">
      <c r="A19004" t="s">
        <v>19005</v>
      </c>
      <c r="B19004">
        <v>44</v>
      </c>
      <c r="C19004">
        <v>0</v>
      </c>
      <c r="D19004" s="7">
        <v>1.5229412622531866</v>
      </c>
      <c r="E19004">
        <v>2</v>
      </c>
      <c r="F19004">
        <v>0</v>
      </c>
      <c r="G19004" s="9">
        <f>(Logistic_Reg!$C$5+Logistic_Reg!$C$6*CN_Mobiles!B19004+Logistic_Reg!$C$7*CN_Mobiles!C19004+Logistic_Reg!$C$8*CN_Mobiles!D19004+Logistic_Reg!$C$9*CN_Mobiles!E19004)/(1+EXP(Logistic_Reg!$C$5+Logistic_Reg!$C$6*CN_Mobiles!B19004+Logistic_Reg!$C$7*CN_Mobiles!C19004+Logistic_Reg!$C$8*CN_Mobiles!D19004+Logistic_Reg!$C$9*CN_Mobiles!E19004))</f>
        <v>0.19675802663915465</v>
      </c>
      <c r="H19004">
        <f t="shared" si="592"/>
        <v>1</v>
      </c>
      <c r="I19004" t="str">
        <f t="shared" si="593"/>
        <v>No</v>
      </c>
    </row>
    <row r="19005" spans="1:9" x14ac:dyDescent="0.3">
      <c r="A19005" t="s">
        <v>19006</v>
      </c>
      <c r="B19005">
        <v>43</v>
      </c>
      <c r="C19005">
        <v>1</v>
      </c>
      <c r="D19005" s="7">
        <v>-1.3910907621084345</v>
      </c>
      <c r="E19005">
        <v>1</v>
      </c>
      <c r="F19005">
        <v>0</v>
      </c>
      <c r="G19005" s="9">
        <f>(Logistic_Reg!$C$5+Logistic_Reg!$C$6*CN_Mobiles!B19005+Logistic_Reg!$C$7*CN_Mobiles!C19005+Logistic_Reg!$C$8*CN_Mobiles!D19005+Logistic_Reg!$C$9*CN_Mobiles!E19005)/(1+EXP(Logistic_Reg!$C$5+Logistic_Reg!$C$6*CN_Mobiles!B19005+Logistic_Reg!$C$7*CN_Mobiles!C19005+Logistic_Reg!$C$8*CN_Mobiles!D19005+Logistic_Reg!$C$9*CN_Mobiles!E19005))</f>
        <v>-1.1660909217370765</v>
      </c>
      <c r="H19005">
        <f t="shared" si="592"/>
        <v>0</v>
      </c>
      <c r="I19005" t="str">
        <f t="shared" si="593"/>
        <v>Yes</v>
      </c>
    </row>
    <row r="19006" spans="1:9" x14ac:dyDescent="0.3">
      <c r="A19006" t="s">
        <v>19007</v>
      </c>
      <c r="B19006">
        <v>26</v>
      </c>
      <c r="C19006">
        <v>1</v>
      </c>
      <c r="D19006" s="7">
        <v>-1.3445255498369006</v>
      </c>
      <c r="E19006">
        <v>2</v>
      </c>
      <c r="F19006">
        <v>0</v>
      </c>
      <c r="G19006" s="9">
        <f>(Logistic_Reg!$C$5+Logistic_Reg!$C$6*CN_Mobiles!B19006+Logistic_Reg!$C$7*CN_Mobiles!C19006+Logistic_Reg!$C$8*CN_Mobiles!D19006+Logistic_Reg!$C$9*CN_Mobiles!E19006)/(1+EXP(Logistic_Reg!$C$5+Logistic_Reg!$C$6*CN_Mobiles!B19006+Logistic_Reg!$C$7*CN_Mobiles!C19006+Logistic_Reg!$C$8*CN_Mobiles!D19006+Logistic_Reg!$C$9*CN_Mobiles!E19006))</f>
        <v>-0.14983980682126843</v>
      </c>
      <c r="H19006">
        <f t="shared" si="592"/>
        <v>0</v>
      </c>
      <c r="I19006" t="str">
        <f t="shared" si="593"/>
        <v>Yes</v>
      </c>
    </row>
    <row r="19007" spans="1:9" x14ac:dyDescent="0.3">
      <c r="A19007" t="s">
        <v>19008</v>
      </c>
      <c r="B19007">
        <v>46</v>
      </c>
      <c r="C19007">
        <v>1</v>
      </c>
      <c r="D19007" s="7">
        <v>0.57017041970101145</v>
      </c>
      <c r="E19007">
        <v>3</v>
      </c>
      <c r="F19007">
        <v>1</v>
      </c>
      <c r="G19007" s="9">
        <f>(Logistic_Reg!$C$5+Logistic_Reg!$C$6*CN_Mobiles!B19007+Logistic_Reg!$C$7*CN_Mobiles!C19007+Logistic_Reg!$C$8*CN_Mobiles!D19007+Logistic_Reg!$C$9*CN_Mobiles!E19007)/(1+EXP(Logistic_Reg!$C$5+Logistic_Reg!$C$6*CN_Mobiles!B19007+Logistic_Reg!$C$7*CN_Mobiles!C19007+Logistic_Reg!$C$8*CN_Mobiles!D19007+Logistic_Reg!$C$9*CN_Mobiles!E19007))</f>
        <v>0.27842337940591222</v>
      </c>
      <c r="H19007">
        <f t="shared" si="592"/>
        <v>1</v>
      </c>
      <c r="I19007" t="str">
        <f t="shared" si="593"/>
        <v>Yes</v>
      </c>
    </row>
    <row r="19008" spans="1:9" x14ac:dyDescent="0.3">
      <c r="A19008" t="s">
        <v>19009</v>
      </c>
      <c r="B19008">
        <v>39</v>
      </c>
      <c r="C19008">
        <v>0</v>
      </c>
      <c r="D19008" s="7">
        <v>1.8245891159608287</v>
      </c>
      <c r="E19008">
        <v>1</v>
      </c>
      <c r="F19008">
        <v>0</v>
      </c>
      <c r="G19008" s="9">
        <f>(Logistic_Reg!$C$5+Logistic_Reg!$C$6*CN_Mobiles!B19008+Logistic_Reg!$C$7*CN_Mobiles!C19008+Logistic_Reg!$C$8*CN_Mobiles!D19008+Logistic_Reg!$C$9*CN_Mobiles!E19008)/(1+EXP(Logistic_Reg!$C$5+Logistic_Reg!$C$6*CN_Mobiles!B19008+Logistic_Reg!$C$7*CN_Mobiles!C19008+Logistic_Reg!$C$8*CN_Mobiles!D19008+Logistic_Reg!$C$9*CN_Mobiles!E19008))</f>
        <v>-0.13721165118554199</v>
      </c>
      <c r="H19008">
        <f t="shared" si="592"/>
        <v>0</v>
      </c>
      <c r="I19008" t="str">
        <f t="shared" si="593"/>
        <v>Yes</v>
      </c>
    </row>
    <row r="19009" spans="1:9" x14ac:dyDescent="0.3">
      <c r="A19009" t="s">
        <v>19010</v>
      </c>
      <c r="B19009">
        <v>27</v>
      </c>
      <c r="C19009">
        <v>0</v>
      </c>
      <c r="D19009" s="7">
        <v>-1.0574362254176526</v>
      </c>
      <c r="E19009">
        <v>3</v>
      </c>
      <c r="F19009">
        <v>1</v>
      </c>
      <c r="G19009" s="9">
        <f>(Logistic_Reg!$C$5+Logistic_Reg!$C$6*CN_Mobiles!B19009+Logistic_Reg!$C$7*CN_Mobiles!C19009+Logistic_Reg!$C$8*CN_Mobiles!D19009+Logistic_Reg!$C$9*CN_Mobiles!E19009)/(1+EXP(Logistic_Reg!$C$5+Logistic_Reg!$C$6*CN_Mobiles!B19009+Logistic_Reg!$C$7*CN_Mobiles!C19009+Logistic_Reg!$C$8*CN_Mobiles!D19009+Logistic_Reg!$C$9*CN_Mobiles!E19009))</f>
        <v>0.20679479376692322</v>
      </c>
      <c r="H19009">
        <f t="shared" si="592"/>
        <v>1</v>
      </c>
      <c r="I19009" t="str">
        <f t="shared" si="593"/>
        <v>Yes</v>
      </c>
    </row>
    <row r="19010" spans="1:9" x14ac:dyDescent="0.3">
      <c r="A19010" t="s">
        <v>19011</v>
      </c>
      <c r="B19010">
        <v>33</v>
      </c>
      <c r="C19010">
        <v>1</v>
      </c>
      <c r="D19010" s="7">
        <v>-1.1609316070704621</v>
      </c>
      <c r="E19010">
        <v>2</v>
      </c>
      <c r="F19010">
        <v>0</v>
      </c>
      <c r="G19010" s="9">
        <f>(Logistic_Reg!$C$5+Logistic_Reg!$C$6*CN_Mobiles!B19010+Logistic_Reg!$C$7*CN_Mobiles!C19010+Logistic_Reg!$C$8*CN_Mobiles!D19010+Logistic_Reg!$C$9*CN_Mobiles!E19010)/(1+EXP(Logistic_Reg!$C$5+Logistic_Reg!$C$6*CN_Mobiles!B19010+Logistic_Reg!$C$7*CN_Mobiles!C19010+Logistic_Reg!$C$8*CN_Mobiles!D19010+Logistic_Reg!$C$9*CN_Mobiles!E19010))</f>
        <v>-0.15007770608789811</v>
      </c>
      <c r="H19010">
        <f t="shared" si="592"/>
        <v>0</v>
      </c>
      <c r="I19010" t="str">
        <f t="shared" si="593"/>
        <v>Yes</v>
      </c>
    </row>
    <row r="19011" spans="1:9" x14ac:dyDescent="0.3">
      <c r="A19011" t="s">
        <v>19012</v>
      </c>
      <c r="B19011">
        <v>63</v>
      </c>
      <c r="C19011">
        <v>0</v>
      </c>
      <c r="D19011" s="7">
        <v>-0.89034816751780166</v>
      </c>
      <c r="E19011">
        <v>2</v>
      </c>
      <c r="F19011">
        <v>1</v>
      </c>
      <c r="G19011" s="9">
        <f>(Logistic_Reg!$C$5+Logistic_Reg!$C$6*CN_Mobiles!B19011+Logistic_Reg!$C$7*CN_Mobiles!C19011+Logistic_Reg!$C$8*CN_Mobiles!D19011+Logistic_Reg!$C$9*CN_Mobiles!E19011)/(1+EXP(Logistic_Reg!$C$5+Logistic_Reg!$C$6*CN_Mobiles!B19011+Logistic_Reg!$C$7*CN_Mobiles!C19011+Logistic_Reg!$C$8*CN_Mobiles!D19011+Logistic_Reg!$C$9*CN_Mobiles!E19011))</f>
        <v>-0.49022083482442269</v>
      </c>
      <c r="H19011">
        <f t="shared" ref="H19011:H19074" si="594">IF(G19011&gt;=0.15,1,0)</f>
        <v>0</v>
      </c>
      <c r="I19011" t="str">
        <f t="shared" ref="I19011:I19074" si="595">IF(H19011=F19011,"Yes","No")</f>
        <v>No</v>
      </c>
    </row>
    <row r="19012" spans="1:9" x14ac:dyDescent="0.3">
      <c r="A19012" t="s">
        <v>19013</v>
      </c>
      <c r="B19012">
        <v>25</v>
      </c>
      <c r="C19012">
        <v>0</v>
      </c>
      <c r="D19012" s="7">
        <v>0.73113087485774797</v>
      </c>
      <c r="E19012">
        <v>2</v>
      </c>
      <c r="F19012">
        <v>1</v>
      </c>
      <c r="G19012" s="9">
        <f>(Logistic_Reg!$C$5+Logistic_Reg!$C$6*CN_Mobiles!B19012+Logistic_Reg!$C$7*CN_Mobiles!C19012+Logistic_Reg!$C$8*CN_Mobiles!D19012+Logistic_Reg!$C$9*CN_Mobiles!E19012)/(1+EXP(Logistic_Reg!$C$5+Logistic_Reg!$C$6*CN_Mobiles!B19012+Logistic_Reg!$C$7*CN_Mobiles!C19012+Logistic_Reg!$C$8*CN_Mobiles!D19012+Logistic_Reg!$C$9*CN_Mobiles!E19012))</f>
        <v>0.16229058274898311</v>
      </c>
      <c r="H19012">
        <f t="shared" si="594"/>
        <v>1</v>
      </c>
      <c r="I19012" t="str">
        <f t="shared" si="595"/>
        <v>Yes</v>
      </c>
    </row>
    <row r="19013" spans="1:9" x14ac:dyDescent="0.3">
      <c r="A19013" t="s">
        <v>19014</v>
      </c>
      <c r="B19013">
        <v>54</v>
      </c>
      <c r="C19013">
        <v>0</v>
      </c>
      <c r="D19013" s="7">
        <v>0.48831105320143009</v>
      </c>
      <c r="E19013">
        <v>1</v>
      </c>
      <c r="F19013">
        <v>1</v>
      </c>
      <c r="G19013" s="9">
        <f>(Logistic_Reg!$C$5+Logistic_Reg!$C$6*CN_Mobiles!B19013+Logistic_Reg!$C$7*CN_Mobiles!C19013+Logistic_Reg!$C$8*CN_Mobiles!D19013+Logistic_Reg!$C$9*CN_Mobiles!E19013)/(1+EXP(Logistic_Reg!$C$5+Logistic_Reg!$C$6*CN_Mobiles!B19013+Logistic_Reg!$C$7*CN_Mobiles!C19013+Logistic_Reg!$C$8*CN_Mobiles!D19013+Logistic_Reg!$C$9*CN_Mobiles!E19013))</f>
        <v>-0.72419817607047743</v>
      </c>
      <c r="H19013">
        <f t="shared" si="594"/>
        <v>0</v>
      </c>
      <c r="I19013" t="str">
        <f t="shared" si="595"/>
        <v>No</v>
      </c>
    </row>
    <row r="19014" spans="1:9" x14ac:dyDescent="0.3">
      <c r="A19014" t="s">
        <v>19015</v>
      </c>
      <c r="B19014">
        <v>64</v>
      </c>
      <c r="C19014">
        <v>1</v>
      </c>
      <c r="D19014" s="7">
        <v>2.27870368035805</v>
      </c>
      <c r="E19014">
        <v>2</v>
      </c>
      <c r="F19014">
        <v>1</v>
      </c>
      <c r="G19014" s="9">
        <f>(Logistic_Reg!$C$5+Logistic_Reg!$C$6*CN_Mobiles!B19014+Logistic_Reg!$C$7*CN_Mobiles!C19014+Logistic_Reg!$C$8*CN_Mobiles!D19014+Logistic_Reg!$C$9*CN_Mobiles!E19014)/(1+EXP(Logistic_Reg!$C$5+Logistic_Reg!$C$6*CN_Mobiles!B19014+Logistic_Reg!$C$7*CN_Mobiles!C19014+Logistic_Reg!$C$8*CN_Mobiles!D19014+Logistic_Reg!$C$9*CN_Mobiles!E19014))</f>
        <v>0.25660593974498769</v>
      </c>
      <c r="H19014">
        <f t="shared" si="594"/>
        <v>1</v>
      </c>
      <c r="I19014" t="str">
        <f t="shared" si="595"/>
        <v>Yes</v>
      </c>
    </row>
    <row r="19015" spans="1:9" x14ac:dyDescent="0.3">
      <c r="A19015" t="s">
        <v>19016</v>
      </c>
      <c r="B19015">
        <v>26</v>
      </c>
      <c r="C19015">
        <v>1</v>
      </c>
      <c r="D19015" s="7">
        <v>-1.0105112377753673</v>
      </c>
      <c r="E19015">
        <v>1</v>
      </c>
      <c r="F19015">
        <v>0</v>
      </c>
      <c r="G19015" s="9">
        <f>(Logistic_Reg!$C$5+Logistic_Reg!$C$6*CN_Mobiles!B19015+Logistic_Reg!$C$7*CN_Mobiles!C19015+Logistic_Reg!$C$8*CN_Mobiles!D19015+Logistic_Reg!$C$9*CN_Mobiles!E19015)/(1+EXP(Logistic_Reg!$C$5+Logistic_Reg!$C$6*CN_Mobiles!B19015+Logistic_Reg!$C$7*CN_Mobiles!C19015+Logistic_Reg!$C$8*CN_Mobiles!D19015+Logistic_Reg!$C$9*CN_Mobiles!E19015))</f>
        <v>-0.80997750314430295</v>
      </c>
      <c r="H19015">
        <f t="shared" si="594"/>
        <v>0</v>
      </c>
      <c r="I19015" t="str">
        <f t="shared" si="595"/>
        <v>Yes</v>
      </c>
    </row>
    <row r="19016" spans="1:9" x14ac:dyDescent="0.3">
      <c r="A19016" t="s">
        <v>19017</v>
      </c>
      <c r="B19016">
        <v>53</v>
      </c>
      <c r="C19016">
        <v>1</v>
      </c>
      <c r="D19016" s="7">
        <v>0.32434104851475754</v>
      </c>
      <c r="E19016">
        <v>4</v>
      </c>
      <c r="F19016">
        <v>1</v>
      </c>
      <c r="G19016" s="9">
        <f>(Logistic_Reg!$C$5+Logistic_Reg!$C$6*CN_Mobiles!B19016+Logistic_Reg!$C$7*CN_Mobiles!C19016+Logistic_Reg!$C$8*CN_Mobiles!D19016+Logistic_Reg!$C$9*CN_Mobiles!E19016)/(1+EXP(Logistic_Reg!$C$5+Logistic_Reg!$C$6*CN_Mobiles!B19016+Logistic_Reg!$C$7*CN_Mobiles!C19016+Logistic_Reg!$C$8*CN_Mobiles!D19016+Logistic_Reg!$C$9*CN_Mobiles!E19016))</f>
        <v>0.23141653626146727</v>
      </c>
      <c r="H19016">
        <f t="shared" si="594"/>
        <v>1</v>
      </c>
      <c r="I19016" t="str">
        <f t="shared" si="595"/>
        <v>Yes</v>
      </c>
    </row>
    <row r="19017" spans="1:9" x14ac:dyDescent="0.3">
      <c r="A19017" t="s">
        <v>19018</v>
      </c>
      <c r="B19017">
        <v>41</v>
      </c>
      <c r="C19017">
        <v>0</v>
      </c>
      <c r="D19017" s="7">
        <v>-0.13616761890020948</v>
      </c>
      <c r="E19017">
        <v>1</v>
      </c>
      <c r="F19017">
        <v>0</v>
      </c>
      <c r="G19017" s="9">
        <f>(Logistic_Reg!$C$5+Logistic_Reg!$C$6*CN_Mobiles!B19017+Logistic_Reg!$C$7*CN_Mobiles!C19017+Logistic_Reg!$C$8*CN_Mobiles!D19017+Logistic_Reg!$C$9*CN_Mobiles!E19017)/(1+EXP(Logistic_Reg!$C$5+Logistic_Reg!$C$6*CN_Mobiles!B19017+Logistic_Reg!$C$7*CN_Mobiles!C19017+Logistic_Reg!$C$8*CN_Mobiles!D19017+Logistic_Reg!$C$9*CN_Mobiles!E19017))</f>
        <v>-0.83904880293114414</v>
      </c>
      <c r="H19017">
        <f t="shared" si="594"/>
        <v>0</v>
      </c>
      <c r="I19017" t="str">
        <f t="shared" si="595"/>
        <v>Yes</v>
      </c>
    </row>
    <row r="19018" spans="1:9" x14ac:dyDescent="0.3">
      <c r="A19018" t="s">
        <v>19019</v>
      </c>
      <c r="B19018">
        <v>53</v>
      </c>
      <c r="C19018">
        <v>0</v>
      </c>
      <c r="D19018" s="7">
        <v>0.62456122217973509</v>
      </c>
      <c r="E19018">
        <v>2</v>
      </c>
      <c r="F19018">
        <v>1</v>
      </c>
      <c r="G19018" s="9">
        <f>(Logistic_Reg!$C$5+Logistic_Reg!$C$6*CN_Mobiles!B19018+Logistic_Reg!$C$7*CN_Mobiles!C19018+Logistic_Reg!$C$8*CN_Mobiles!D19018+Logistic_Reg!$C$9*CN_Mobiles!E19018)/(1+EXP(Logistic_Reg!$C$5+Logistic_Reg!$C$6*CN_Mobiles!B19018+Logistic_Reg!$C$7*CN_Mobiles!C19018+Logistic_Reg!$C$8*CN_Mobiles!D19018+Logistic_Reg!$C$9*CN_Mobiles!E19018))</f>
        <v>2.0106503469696627E-2</v>
      </c>
      <c r="H19018">
        <f t="shared" si="594"/>
        <v>0</v>
      </c>
      <c r="I19018" t="str">
        <f t="shared" si="595"/>
        <v>No</v>
      </c>
    </row>
    <row r="19019" spans="1:9" x14ac:dyDescent="0.3">
      <c r="A19019" t="s">
        <v>19020</v>
      </c>
      <c r="B19019">
        <v>34</v>
      </c>
      <c r="C19019">
        <v>1</v>
      </c>
      <c r="D19019" s="7">
        <v>-0.75573316808169422</v>
      </c>
      <c r="E19019">
        <v>4</v>
      </c>
      <c r="F19019">
        <v>1</v>
      </c>
      <c r="G19019" s="9">
        <f>(Logistic_Reg!$C$5+Logistic_Reg!$C$6*CN_Mobiles!B19019+Logistic_Reg!$C$7*CN_Mobiles!C19019+Logistic_Reg!$C$8*CN_Mobiles!D19019+Logistic_Reg!$C$9*CN_Mobiles!E19019)/(1+EXP(Logistic_Reg!$C$5+Logistic_Reg!$C$6*CN_Mobiles!B19019+Logistic_Reg!$C$7*CN_Mobiles!C19019+Logistic_Reg!$C$8*CN_Mobiles!D19019+Logistic_Reg!$C$9*CN_Mobiles!E19019))</f>
        <v>0.25335184901087648</v>
      </c>
      <c r="H19019">
        <f t="shared" si="594"/>
        <v>1</v>
      </c>
      <c r="I19019" t="str">
        <f t="shared" si="595"/>
        <v>Yes</v>
      </c>
    </row>
    <row r="19020" spans="1:9" x14ac:dyDescent="0.3">
      <c r="A19020" t="s">
        <v>19021</v>
      </c>
      <c r="B19020">
        <v>39</v>
      </c>
      <c r="C19020">
        <v>0</v>
      </c>
      <c r="D19020" s="7">
        <v>-0.14292911158226701</v>
      </c>
      <c r="E19020">
        <v>4</v>
      </c>
      <c r="F19020">
        <v>1</v>
      </c>
      <c r="G19020" s="9">
        <f>(Logistic_Reg!$C$5+Logistic_Reg!$C$6*CN_Mobiles!B19020+Logistic_Reg!$C$7*CN_Mobiles!C19020+Logistic_Reg!$C$8*CN_Mobiles!D19020+Logistic_Reg!$C$9*CN_Mobiles!E19020)/(1+EXP(Logistic_Reg!$C$5+Logistic_Reg!$C$6*CN_Mobiles!B19020+Logistic_Reg!$C$7*CN_Mobiles!C19020+Logistic_Reg!$C$8*CN_Mobiles!D19020+Logistic_Reg!$C$9*CN_Mobiles!E19020))</f>
        <v>0.25566109033529433</v>
      </c>
      <c r="H19020">
        <f t="shared" si="594"/>
        <v>1</v>
      </c>
      <c r="I19020" t="str">
        <f t="shared" si="595"/>
        <v>Yes</v>
      </c>
    </row>
    <row r="19021" spans="1:9" x14ac:dyDescent="0.3">
      <c r="A19021" t="s">
        <v>19022</v>
      </c>
      <c r="B19021">
        <v>43</v>
      </c>
      <c r="C19021">
        <v>0</v>
      </c>
      <c r="D19021" s="7">
        <v>0.365522955238752</v>
      </c>
      <c r="E19021">
        <v>2</v>
      </c>
      <c r="F19021">
        <v>1</v>
      </c>
      <c r="G19021" s="9">
        <f>(Logistic_Reg!$C$5+Logistic_Reg!$C$6*CN_Mobiles!B19021+Logistic_Reg!$C$7*CN_Mobiles!C19021+Logistic_Reg!$C$8*CN_Mobiles!D19021+Logistic_Reg!$C$9*CN_Mobiles!E19021)/(1+EXP(Logistic_Reg!$C$5+Logistic_Reg!$C$6*CN_Mobiles!B19021+Logistic_Reg!$C$7*CN_Mobiles!C19021+Logistic_Reg!$C$8*CN_Mobiles!D19021+Logistic_Reg!$C$9*CN_Mobiles!E19021))</f>
        <v>2.1034613800030275E-2</v>
      </c>
      <c r="H19021">
        <f t="shared" si="594"/>
        <v>0</v>
      </c>
      <c r="I19021" t="str">
        <f t="shared" si="595"/>
        <v>No</v>
      </c>
    </row>
    <row r="19022" spans="1:9" x14ac:dyDescent="0.3">
      <c r="A19022" t="s">
        <v>19023</v>
      </c>
      <c r="B19022">
        <v>52</v>
      </c>
      <c r="C19022">
        <v>0</v>
      </c>
      <c r="D19022" s="7">
        <v>-0.75915388946391738</v>
      </c>
      <c r="E19022">
        <v>1</v>
      </c>
      <c r="F19022">
        <v>0</v>
      </c>
      <c r="G19022" s="9">
        <f>(Logistic_Reg!$C$5+Logistic_Reg!$C$6*CN_Mobiles!B19022+Logistic_Reg!$C$7*CN_Mobiles!C19022+Logistic_Reg!$C$8*CN_Mobiles!D19022+Logistic_Reg!$C$9*CN_Mobiles!E19022)/(1+EXP(Logistic_Reg!$C$5+Logistic_Reg!$C$6*CN_Mobiles!B19022+Logistic_Reg!$C$7*CN_Mobiles!C19022+Logistic_Reg!$C$8*CN_Mobiles!D19022+Logistic_Reg!$C$9*CN_Mobiles!E19022))</f>
        <v>-1.2353986077863868</v>
      </c>
      <c r="H19022">
        <f t="shared" si="594"/>
        <v>0</v>
      </c>
      <c r="I19022" t="str">
        <f t="shared" si="595"/>
        <v>Yes</v>
      </c>
    </row>
    <row r="19023" spans="1:9" x14ac:dyDescent="0.3">
      <c r="A19023" t="s">
        <v>19024</v>
      </c>
      <c r="B19023">
        <v>52</v>
      </c>
      <c r="C19023">
        <v>0</v>
      </c>
      <c r="D19023" s="7">
        <v>0.2705574859475135</v>
      </c>
      <c r="E19023">
        <v>4</v>
      </c>
      <c r="F19023">
        <v>0</v>
      </c>
      <c r="G19023" s="9">
        <f>(Logistic_Reg!$C$5+Logistic_Reg!$C$6*CN_Mobiles!B19023+Logistic_Reg!$C$7*CN_Mobiles!C19023+Logistic_Reg!$C$8*CN_Mobiles!D19023+Logistic_Reg!$C$9*CN_Mobiles!E19023)/(1+EXP(Logistic_Reg!$C$5+Logistic_Reg!$C$6*CN_Mobiles!B19023+Logistic_Reg!$C$7*CN_Mobiles!C19023+Logistic_Reg!$C$8*CN_Mobiles!D19023+Logistic_Reg!$C$9*CN_Mobiles!E19023))</f>
        <v>0.25326610542631789</v>
      </c>
      <c r="H19023">
        <f t="shared" si="594"/>
        <v>1</v>
      </c>
      <c r="I19023" t="str">
        <f t="shared" si="595"/>
        <v>No</v>
      </c>
    </row>
    <row r="19024" spans="1:9" x14ac:dyDescent="0.3">
      <c r="A19024" t="s">
        <v>19025</v>
      </c>
      <c r="B19024">
        <v>52</v>
      </c>
      <c r="C19024">
        <v>1</v>
      </c>
      <c r="D19024" s="7">
        <v>-8.958866444767063E-4</v>
      </c>
      <c r="E19024">
        <v>1</v>
      </c>
      <c r="F19024">
        <v>0</v>
      </c>
      <c r="G19024" s="9">
        <f>(Logistic_Reg!$C$5+Logistic_Reg!$C$6*CN_Mobiles!B19024+Logistic_Reg!$C$7*CN_Mobiles!C19024+Logistic_Reg!$C$8*CN_Mobiles!D19024+Logistic_Reg!$C$9*CN_Mobiles!E19024)/(1+EXP(Logistic_Reg!$C$5+Logistic_Reg!$C$6*CN_Mobiles!B19024+Logistic_Reg!$C$7*CN_Mobiles!C19024+Logistic_Reg!$C$8*CN_Mobiles!D19024+Logistic_Reg!$C$9*CN_Mobiles!E19024))</f>
        <v>-0.67941793789028304</v>
      </c>
      <c r="H19024">
        <f t="shared" si="594"/>
        <v>0</v>
      </c>
      <c r="I19024" t="str">
        <f t="shared" si="595"/>
        <v>Yes</v>
      </c>
    </row>
    <row r="19025" spans="1:9" x14ac:dyDescent="0.3">
      <c r="A19025" t="s">
        <v>19026</v>
      </c>
      <c r="B19025">
        <v>47</v>
      </c>
      <c r="C19025">
        <v>1</v>
      </c>
      <c r="D19025" s="7">
        <v>-1.0604286427870766</v>
      </c>
      <c r="E19025">
        <v>2</v>
      </c>
      <c r="F19025">
        <v>1</v>
      </c>
      <c r="G19025" s="9">
        <f>(Logistic_Reg!$C$5+Logistic_Reg!$C$6*CN_Mobiles!B19025+Logistic_Reg!$C$7*CN_Mobiles!C19025+Logistic_Reg!$C$8*CN_Mobiles!D19025+Logistic_Reg!$C$9*CN_Mobiles!E19025)/(1+EXP(Logistic_Reg!$C$5+Logistic_Reg!$C$6*CN_Mobiles!B19025+Logistic_Reg!$C$7*CN_Mobiles!C19025+Logistic_Reg!$C$8*CN_Mobiles!D19025+Logistic_Reg!$C$9*CN_Mobiles!E19025))</f>
        <v>-0.22645661889071389</v>
      </c>
      <c r="H19025">
        <f t="shared" si="594"/>
        <v>0</v>
      </c>
      <c r="I19025" t="str">
        <f t="shared" si="595"/>
        <v>No</v>
      </c>
    </row>
    <row r="19026" spans="1:9" x14ac:dyDescent="0.3">
      <c r="A19026" t="s">
        <v>19027</v>
      </c>
      <c r="B19026">
        <v>56</v>
      </c>
      <c r="C19026">
        <v>0</v>
      </c>
      <c r="D19026" s="7">
        <v>0.20770910689604771</v>
      </c>
      <c r="E19026">
        <v>2</v>
      </c>
      <c r="F19026">
        <v>1</v>
      </c>
      <c r="G19026" s="9">
        <f>(Logistic_Reg!$C$5+Logistic_Reg!$C$6*CN_Mobiles!B19026+Logistic_Reg!$C$7*CN_Mobiles!C19026+Logistic_Reg!$C$8*CN_Mobiles!D19026+Logistic_Reg!$C$9*CN_Mobiles!E19026)/(1+EXP(Logistic_Reg!$C$5+Logistic_Reg!$C$6*CN_Mobiles!B19026+Logistic_Reg!$C$7*CN_Mobiles!C19026+Logistic_Reg!$C$8*CN_Mobiles!D19026+Logistic_Reg!$C$9*CN_Mobiles!E19026))</f>
        <v>-9.4053070448994122E-2</v>
      </c>
      <c r="H19026">
        <f t="shared" si="594"/>
        <v>0</v>
      </c>
      <c r="I19026" t="str">
        <f t="shared" si="595"/>
        <v>No</v>
      </c>
    </row>
    <row r="19027" spans="1:9" x14ac:dyDescent="0.3">
      <c r="A19027" t="s">
        <v>19028</v>
      </c>
      <c r="B19027">
        <v>61</v>
      </c>
      <c r="C19027">
        <v>1</v>
      </c>
      <c r="D19027" s="7">
        <v>0.7209448536466867</v>
      </c>
      <c r="E19027">
        <v>2</v>
      </c>
      <c r="F19027">
        <v>0</v>
      </c>
      <c r="G19027" s="9">
        <f>(Logistic_Reg!$C$5+Logistic_Reg!$C$6*CN_Mobiles!B19027+Logistic_Reg!$C$7*CN_Mobiles!C19027+Logistic_Reg!$C$8*CN_Mobiles!D19027+Logistic_Reg!$C$9*CN_Mobiles!E19027)/(1+EXP(Logistic_Reg!$C$5+Logistic_Reg!$C$6*CN_Mobiles!B19027+Logistic_Reg!$C$7*CN_Mobiles!C19027+Logistic_Reg!$C$8*CN_Mobiles!D19027+Logistic_Reg!$C$9*CN_Mobiles!E19027))</f>
        <v>0.10143112434191957</v>
      </c>
      <c r="H19027">
        <f t="shared" si="594"/>
        <v>0</v>
      </c>
      <c r="I19027" t="str">
        <f t="shared" si="595"/>
        <v>Yes</v>
      </c>
    </row>
    <row r="19028" spans="1:9" x14ac:dyDescent="0.3">
      <c r="A19028" t="s">
        <v>19029</v>
      </c>
      <c r="B19028">
        <v>51</v>
      </c>
      <c r="C19028">
        <v>1</v>
      </c>
      <c r="D19028" s="7">
        <v>1.8644594606189626</v>
      </c>
      <c r="E19028">
        <v>2</v>
      </c>
      <c r="F19028">
        <v>0</v>
      </c>
      <c r="G19028" s="9">
        <f>(Logistic_Reg!$C$5+Logistic_Reg!$C$6*CN_Mobiles!B19028+Logistic_Reg!$C$7*CN_Mobiles!C19028+Logistic_Reg!$C$8*CN_Mobiles!D19028+Logistic_Reg!$C$9*CN_Mobiles!E19028)/(1+EXP(Logistic_Reg!$C$5+Logistic_Reg!$C$6*CN_Mobiles!B19028+Logistic_Reg!$C$7*CN_Mobiles!C19028+Logistic_Reg!$C$8*CN_Mobiles!D19028+Logistic_Reg!$C$9*CN_Mobiles!E19028))</f>
        <v>0.25287989715924775</v>
      </c>
      <c r="H19028">
        <f t="shared" si="594"/>
        <v>1</v>
      </c>
      <c r="I19028" t="str">
        <f t="shared" si="595"/>
        <v>No</v>
      </c>
    </row>
    <row r="19029" spans="1:9" x14ac:dyDescent="0.3">
      <c r="A19029" t="s">
        <v>19030</v>
      </c>
      <c r="B19029">
        <v>48</v>
      </c>
      <c r="C19029">
        <v>0</v>
      </c>
      <c r="D19029" s="7">
        <v>1.3003450042945537</v>
      </c>
      <c r="E19029">
        <v>2</v>
      </c>
      <c r="F19029">
        <v>0</v>
      </c>
      <c r="G19029" s="9">
        <f>(Logistic_Reg!$C$5+Logistic_Reg!$C$6*CN_Mobiles!B19029+Logistic_Reg!$C$7*CN_Mobiles!C19029+Logistic_Reg!$C$8*CN_Mobiles!D19029+Logistic_Reg!$C$9*CN_Mobiles!E19029)/(1+EXP(Logistic_Reg!$C$5+Logistic_Reg!$C$6*CN_Mobiles!B19029+Logistic_Reg!$C$7*CN_Mobiles!C19029+Logistic_Reg!$C$8*CN_Mobiles!D19029+Logistic_Reg!$C$9*CN_Mobiles!E19029))</f>
        <v>0.15741114840292988</v>
      </c>
      <c r="H19029">
        <f t="shared" si="594"/>
        <v>1</v>
      </c>
      <c r="I19029" t="str">
        <f t="shared" si="595"/>
        <v>No</v>
      </c>
    </row>
    <row r="19030" spans="1:9" x14ac:dyDescent="0.3">
      <c r="A19030" t="s">
        <v>19031</v>
      </c>
      <c r="B19030">
        <v>50</v>
      </c>
      <c r="C19030">
        <v>1</v>
      </c>
      <c r="D19030" s="7">
        <v>-0.75047359480451947</v>
      </c>
      <c r="E19030">
        <v>3</v>
      </c>
      <c r="F19030">
        <v>1</v>
      </c>
      <c r="G19030" s="9">
        <f>(Logistic_Reg!$C$5+Logistic_Reg!$C$6*CN_Mobiles!B19030+Logistic_Reg!$C$7*CN_Mobiles!C19030+Logistic_Reg!$C$8*CN_Mobiles!D19030+Logistic_Reg!$C$9*CN_Mobiles!E19030)/(1+EXP(Logistic_Reg!$C$5+Logistic_Reg!$C$6*CN_Mobiles!B19030+Logistic_Reg!$C$7*CN_Mobiles!C19030+Logistic_Reg!$C$8*CN_Mobiles!D19030+Logistic_Reg!$C$9*CN_Mobiles!E19030))</f>
        <v>0.22902719198942073</v>
      </c>
      <c r="H19030">
        <f t="shared" si="594"/>
        <v>1</v>
      </c>
      <c r="I19030" t="str">
        <f t="shared" si="595"/>
        <v>Yes</v>
      </c>
    </row>
    <row r="19031" spans="1:9" x14ac:dyDescent="0.3">
      <c r="A19031" t="s">
        <v>19032</v>
      </c>
      <c r="B19031">
        <v>37</v>
      </c>
      <c r="C19031">
        <v>1</v>
      </c>
      <c r="D19031" s="7">
        <v>-0.9276715309798228</v>
      </c>
      <c r="E19031">
        <v>2</v>
      </c>
      <c r="F19031">
        <v>1</v>
      </c>
      <c r="G19031" s="9">
        <f>(Logistic_Reg!$C$5+Logistic_Reg!$C$6*CN_Mobiles!B19031+Logistic_Reg!$C$7*CN_Mobiles!C19031+Logistic_Reg!$C$8*CN_Mobiles!D19031+Logistic_Reg!$C$9*CN_Mobiles!E19031)/(1+EXP(Logistic_Reg!$C$5+Logistic_Reg!$C$6*CN_Mobiles!B19031+Logistic_Reg!$C$7*CN_Mobiles!C19031+Logistic_Reg!$C$8*CN_Mobiles!D19031+Logistic_Reg!$C$9*CN_Mobiles!E19031))</f>
        <v>-0.11596690935717495</v>
      </c>
      <c r="H19031">
        <f t="shared" si="594"/>
        <v>0</v>
      </c>
      <c r="I19031" t="str">
        <f t="shared" si="595"/>
        <v>No</v>
      </c>
    </row>
    <row r="19032" spans="1:9" x14ac:dyDescent="0.3">
      <c r="A19032" t="s">
        <v>19033</v>
      </c>
      <c r="B19032">
        <v>28</v>
      </c>
      <c r="C19032">
        <v>0</v>
      </c>
      <c r="D19032" s="7">
        <v>-1.0682332936869738</v>
      </c>
      <c r="E19032">
        <v>1</v>
      </c>
      <c r="F19032">
        <v>0</v>
      </c>
      <c r="G19032" s="9">
        <f>(Logistic_Reg!$C$5+Logistic_Reg!$C$6*CN_Mobiles!B19032+Logistic_Reg!$C$7*CN_Mobiles!C19032+Logistic_Reg!$C$8*CN_Mobiles!D19032+Logistic_Reg!$C$9*CN_Mobiles!E19032)/(1+EXP(Logistic_Reg!$C$5+Logistic_Reg!$C$6*CN_Mobiles!B19032+Logistic_Reg!$C$7*CN_Mobiles!C19032+Logistic_Reg!$C$8*CN_Mobiles!D19032+Logistic_Reg!$C$9*CN_Mobiles!E19032))</f>
        <v>-1.0913815175349024</v>
      </c>
      <c r="H19032">
        <f t="shared" si="594"/>
        <v>0</v>
      </c>
      <c r="I19032" t="str">
        <f t="shared" si="595"/>
        <v>Yes</v>
      </c>
    </row>
    <row r="19033" spans="1:9" x14ac:dyDescent="0.3">
      <c r="A19033" t="s">
        <v>19034</v>
      </c>
      <c r="B19033">
        <v>63</v>
      </c>
      <c r="C19033">
        <v>1</v>
      </c>
      <c r="D19033" s="7">
        <v>1.9040233299612714</v>
      </c>
      <c r="E19033">
        <v>2</v>
      </c>
      <c r="F19033">
        <v>1</v>
      </c>
      <c r="G19033" s="9">
        <f>(Logistic_Reg!$C$5+Logistic_Reg!$C$6*CN_Mobiles!B19033+Logistic_Reg!$C$7*CN_Mobiles!C19033+Logistic_Reg!$C$8*CN_Mobiles!D19033+Logistic_Reg!$C$9*CN_Mobiles!E19033)/(1+EXP(Logistic_Reg!$C$5+Logistic_Reg!$C$6*CN_Mobiles!B19033+Logistic_Reg!$C$7*CN_Mobiles!C19033+Logistic_Reg!$C$8*CN_Mobiles!D19033+Logistic_Reg!$C$9*CN_Mobiles!E19033))</f>
        <v>0.23525291765563286</v>
      </c>
      <c r="H19033">
        <f t="shared" si="594"/>
        <v>1</v>
      </c>
      <c r="I19033" t="str">
        <f t="shared" si="595"/>
        <v>Yes</v>
      </c>
    </row>
    <row r="19034" spans="1:9" x14ac:dyDescent="0.3">
      <c r="A19034" t="s">
        <v>19035</v>
      </c>
      <c r="B19034">
        <v>60</v>
      </c>
      <c r="C19034">
        <v>1</v>
      </c>
      <c r="D19034" s="7">
        <v>-1.4138594034288423</v>
      </c>
      <c r="E19034">
        <v>2</v>
      </c>
      <c r="F19034">
        <v>0</v>
      </c>
      <c r="G19034" s="9">
        <f>(Logistic_Reg!$C$5+Logistic_Reg!$C$6*CN_Mobiles!B19034+Logistic_Reg!$C$7*CN_Mobiles!C19034+Logistic_Reg!$C$8*CN_Mobiles!D19034+Logistic_Reg!$C$9*CN_Mobiles!E19034)/(1+EXP(Logistic_Reg!$C$5+Logistic_Reg!$C$6*CN_Mobiles!B19034+Logistic_Reg!$C$7*CN_Mobiles!C19034+Logistic_Reg!$C$8*CN_Mobiles!D19034+Logistic_Reg!$C$9*CN_Mobiles!E19034))</f>
        <v>-0.45280035319634232</v>
      </c>
      <c r="H19034">
        <f t="shared" si="594"/>
        <v>0</v>
      </c>
      <c r="I19034" t="str">
        <f t="shared" si="595"/>
        <v>Yes</v>
      </c>
    </row>
    <row r="19035" spans="1:9" x14ac:dyDescent="0.3">
      <c r="A19035" t="s">
        <v>19036</v>
      </c>
      <c r="B19035">
        <v>32</v>
      </c>
      <c r="C19035">
        <v>1</v>
      </c>
      <c r="D19035" s="7">
        <v>-0.61442139745879698</v>
      </c>
      <c r="E19035">
        <v>3</v>
      </c>
      <c r="F19035">
        <v>0</v>
      </c>
      <c r="G19035" s="9">
        <f>(Logistic_Reg!$C$5+Logistic_Reg!$C$6*CN_Mobiles!B19035+Logistic_Reg!$C$7*CN_Mobiles!C19035+Logistic_Reg!$C$8*CN_Mobiles!D19035+Logistic_Reg!$C$9*CN_Mobiles!E19035)/(1+EXP(Logistic_Reg!$C$5+Logistic_Reg!$C$6*CN_Mobiles!B19035+Logistic_Reg!$C$7*CN_Mobiles!C19035+Logistic_Reg!$C$8*CN_Mobiles!D19035+Logistic_Reg!$C$9*CN_Mobiles!E19035))</f>
        <v>0.26455708278219692</v>
      </c>
      <c r="H19035">
        <f t="shared" si="594"/>
        <v>1</v>
      </c>
      <c r="I19035" t="str">
        <f t="shared" si="595"/>
        <v>No</v>
      </c>
    </row>
    <row r="19036" spans="1:9" x14ac:dyDescent="0.3">
      <c r="A19036" t="s">
        <v>19037</v>
      </c>
      <c r="B19036">
        <v>58</v>
      </c>
      <c r="C19036">
        <v>1</v>
      </c>
      <c r="D19036" s="7">
        <v>0.1518144814390511</v>
      </c>
      <c r="E19036">
        <v>4</v>
      </c>
      <c r="F19036">
        <v>1</v>
      </c>
      <c r="G19036" s="9">
        <f>(Logistic_Reg!$C$5+Logistic_Reg!$C$6*CN_Mobiles!B19036+Logistic_Reg!$C$7*CN_Mobiles!C19036+Logistic_Reg!$C$8*CN_Mobiles!D19036+Logistic_Reg!$C$9*CN_Mobiles!E19036)/(1+EXP(Logistic_Reg!$C$5+Logistic_Reg!$C$6*CN_Mobiles!B19036+Logistic_Reg!$C$7*CN_Mobiles!C19036+Logistic_Reg!$C$8*CN_Mobiles!D19036+Logistic_Reg!$C$9*CN_Mobiles!E19036))</f>
        <v>0.24339743646111534</v>
      </c>
      <c r="H19036">
        <f t="shared" si="594"/>
        <v>1</v>
      </c>
      <c r="I19036" t="str">
        <f t="shared" si="595"/>
        <v>Yes</v>
      </c>
    </row>
    <row r="19037" spans="1:9" x14ac:dyDescent="0.3">
      <c r="A19037" t="s">
        <v>19038</v>
      </c>
      <c r="B19037">
        <v>29</v>
      </c>
      <c r="C19037">
        <v>1</v>
      </c>
      <c r="D19037" s="7">
        <v>-1.383701090207605</v>
      </c>
      <c r="E19037">
        <v>2</v>
      </c>
      <c r="F19037">
        <v>0</v>
      </c>
      <c r="G19037" s="9">
        <f>(Logistic_Reg!$C$5+Logistic_Reg!$C$6*CN_Mobiles!B19037+Logistic_Reg!$C$7*CN_Mobiles!C19037+Logistic_Reg!$C$8*CN_Mobiles!D19037+Logistic_Reg!$C$9*CN_Mobiles!E19037)/(1+EXP(Logistic_Reg!$C$5+Logistic_Reg!$C$6*CN_Mobiles!B19037+Logistic_Reg!$C$7*CN_Mobiles!C19037+Logistic_Reg!$C$8*CN_Mobiles!D19037+Logistic_Reg!$C$9*CN_Mobiles!E19037))</f>
        <v>-0.18268579180004102</v>
      </c>
      <c r="H19037">
        <f t="shared" si="594"/>
        <v>0</v>
      </c>
      <c r="I19037" t="str">
        <f t="shared" si="595"/>
        <v>Yes</v>
      </c>
    </row>
    <row r="19038" spans="1:9" x14ac:dyDescent="0.3">
      <c r="A19038" t="s">
        <v>19039</v>
      </c>
      <c r="B19038">
        <v>42</v>
      </c>
      <c r="C19038">
        <v>0</v>
      </c>
      <c r="D19038" s="7">
        <v>2.0181749154525259</v>
      </c>
      <c r="E19038">
        <v>2</v>
      </c>
      <c r="F19038">
        <v>1</v>
      </c>
      <c r="G19038" s="9">
        <f>(Logistic_Reg!$C$5+Logistic_Reg!$C$6*CN_Mobiles!B19038+Logistic_Reg!$C$7*CN_Mobiles!C19038+Logistic_Reg!$C$8*CN_Mobiles!D19038+Logistic_Reg!$C$9*CN_Mobiles!E19038)/(1+EXP(Logistic_Reg!$C$5+Logistic_Reg!$C$6*CN_Mobiles!B19038+Logistic_Reg!$C$7*CN_Mobiles!C19038+Logistic_Reg!$C$8*CN_Mobiles!D19038+Logistic_Reg!$C$9*CN_Mobiles!E19038))</f>
        <v>0.2434244849046649</v>
      </c>
      <c r="H19038">
        <f t="shared" si="594"/>
        <v>1</v>
      </c>
      <c r="I19038" t="str">
        <f t="shared" si="595"/>
        <v>Yes</v>
      </c>
    </row>
    <row r="19039" spans="1:9" x14ac:dyDescent="0.3">
      <c r="A19039" t="s">
        <v>19040</v>
      </c>
      <c r="B19039">
        <v>36</v>
      </c>
      <c r="C19039">
        <v>1</v>
      </c>
      <c r="D19039" s="7">
        <v>0.17460025491997086</v>
      </c>
      <c r="E19039">
        <v>2</v>
      </c>
      <c r="F19039">
        <v>1</v>
      </c>
      <c r="G19039" s="9">
        <f>(Logistic_Reg!$C$5+Logistic_Reg!$C$6*CN_Mobiles!B19039+Logistic_Reg!$C$7*CN_Mobiles!C19039+Logistic_Reg!$C$8*CN_Mobiles!D19039+Logistic_Reg!$C$9*CN_Mobiles!E19039)/(1+EXP(Logistic_Reg!$C$5+Logistic_Reg!$C$6*CN_Mobiles!B19039+Logistic_Reg!$C$7*CN_Mobiles!C19039+Logistic_Reg!$C$8*CN_Mobiles!D19039+Logistic_Reg!$C$9*CN_Mobiles!E19039))</f>
        <v>0.11963522463810652</v>
      </c>
      <c r="H19039">
        <f t="shared" si="594"/>
        <v>0</v>
      </c>
      <c r="I19039" t="str">
        <f t="shared" si="595"/>
        <v>No</v>
      </c>
    </row>
    <row r="19040" spans="1:9" x14ac:dyDescent="0.3">
      <c r="A19040" t="s">
        <v>19041</v>
      </c>
      <c r="B19040">
        <v>63</v>
      </c>
      <c r="C19040">
        <v>0</v>
      </c>
      <c r="D19040" s="7">
        <v>-0.21654410172881081</v>
      </c>
      <c r="E19040">
        <v>3</v>
      </c>
      <c r="F19040">
        <v>1</v>
      </c>
      <c r="G19040" s="9">
        <f>(Logistic_Reg!$C$5+Logistic_Reg!$C$6*CN_Mobiles!B19040+Logistic_Reg!$C$7*CN_Mobiles!C19040+Logistic_Reg!$C$8*CN_Mobiles!D19040+Logistic_Reg!$C$9*CN_Mobiles!E19040)/(1+EXP(Logistic_Reg!$C$5+Logistic_Reg!$C$6*CN_Mobiles!B19040+Logistic_Reg!$C$7*CN_Mobiles!C19040+Logistic_Reg!$C$8*CN_Mobiles!D19040+Logistic_Reg!$C$9*CN_Mobiles!E19040))</f>
        <v>0.19571210553581211</v>
      </c>
      <c r="H19040">
        <f t="shared" si="594"/>
        <v>1</v>
      </c>
      <c r="I19040" t="str">
        <f t="shared" si="595"/>
        <v>Yes</v>
      </c>
    </row>
    <row r="19041" spans="1:9" x14ac:dyDescent="0.3">
      <c r="A19041" t="s">
        <v>19042</v>
      </c>
      <c r="B19041">
        <v>27</v>
      </c>
      <c r="C19041">
        <v>1</v>
      </c>
      <c r="D19041" s="7">
        <v>-0.76889637807505773</v>
      </c>
      <c r="E19041">
        <v>2</v>
      </c>
      <c r="F19041">
        <v>1</v>
      </c>
      <c r="G19041" s="9">
        <f>(Logistic_Reg!$C$5+Logistic_Reg!$C$6*CN_Mobiles!B19041+Logistic_Reg!$C$7*CN_Mobiles!C19041+Logistic_Reg!$C$8*CN_Mobiles!D19041+Logistic_Reg!$C$9*CN_Mobiles!E19041)/(1+EXP(Logistic_Reg!$C$5+Logistic_Reg!$C$6*CN_Mobiles!B19041+Logistic_Reg!$C$7*CN_Mobiles!C19041+Logistic_Reg!$C$8*CN_Mobiles!D19041+Logistic_Reg!$C$9*CN_Mobiles!E19041))</f>
        <v>-1.3969006472714178E-2</v>
      </c>
      <c r="H19041">
        <f t="shared" si="594"/>
        <v>0</v>
      </c>
      <c r="I19041" t="str">
        <f t="shared" si="595"/>
        <v>No</v>
      </c>
    </row>
    <row r="19042" spans="1:9" x14ac:dyDescent="0.3">
      <c r="A19042" t="s">
        <v>19043</v>
      </c>
      <c r="B19042">
        <v>45</v>
      </c>
      <c r="C19042">
        <v>0</v>
      </c>
      <c r="D19042" s="7">
        <v>2.3836762349616691</v>
      </c>
      <c r="E19042">
        <v>2</v>
      </c>
      <c r="F19042">
        <v>0</v>
      </c>
      <c r="G19042" s="9">
        <f>(Logistic_Reg!$C$5+Logistic_Reg!$C$6*CN_Mobiles!B19042+Logistic_Reg!$C$7*CN_Mobiles!C19042+Logistic_Reg!$C$8*CN_Mobiles!D19042+Logistic_Reg!$C$9*CN_Mobiles!E19042)/(1+EXP(Logistic_Reg!$C$5+Logistic_Reg!$C$6*CN_Mobiles!B19042+Logistic_Reg!$C$7*CN_Mobiles!C19042+Logistic_Reg!$C$8*CN_Mobiles!D19042+Logistic_Reg!$C$9*CN_Mobiles!E19042))</f>
        <v>0.25929872171936413</v>
      </c>
      <c r="H19042">
        <f t="shared" si="594"/>
        <v>1</v>
      </c>
      <c r="I19042" t="str">
        <f t="shared" si="595"/>
        <v>No</v>
      </c>
    </row>
    <row r="19043" spans="1:9" x14ac:dyDescent="0.3">
      <c r="A19043" t="s">
        <v>19044</v>
      </c>
      <c r="B19043">
        <v>42</v>
      </c>
      <c r="C19043">
        <v>1</v>
      </c>
      <c r="D19043" s="7">
        <v>0.30710609503971575</v>
      </c>
      <c r="E19043">
        <v>4</v>
      </c>
      <c r="F19043">
        <v>1</v>
      </c>
      <c r="G19043" s="9">
        <f>(Logistic_Reg!$C$5+Logistic_Reg!$C$6*CN_Mobiles!B19043+Logistic_Reg!$C$7*CN_Mobiles!C19043+Logistic_Reg!$C$8*CN_Mobiles!D19043+Logistic_Reg!$C$9*CN_Mobiles!E19043)/(1+EXP(Logistic_Reg!$C$5+Logistic_Reg!$C$6*CN_Mobiles!B19043+Logistic_Reg!$C$7*CN_Mobiles!C19043+Logistic_Reg!$C$8*CN_Mobiles!D19043+Logistic_Reg!$C$9*CN_Mobiles!E19043))</f>
        <v>0.22010515676532147</v>
      </c>
      <c r="H19043">
        <f t="shared" si="594"/>
        <v>1</v>
      </c>
      <c r="I19043" t="str">
        <f t="shared" si="595"/>
        <v>Yes</v>
      </c>
    </row>
    <row r="19044" spans="1:9" x14ac:dyDescent="0.3">
      <c r="A19044" t="s">
        <v>19045</v>
      </c>
      <c r="B19044">
        <v>54</v>
      </c>
      <c r="C19044">
        <v>0</v>
      </c>
      <c r="D19044" s="7">
        <v>0.59654062187571355</v>
      </c>
      <c r="E19044">
        <v>2</v>
      </c>
      <c r="F19044">
        <v>1</v>
      </c>
      <c r="G19044" s="9">
        <f>(Logistic_Reg!$C$5+Logistic_Reg!$C$6*CN_Mobiles!B19044+Logistic_Reg!$C$7*CN_Mobiles!C19044+Logistic_Reg!$C$8*CN_Mobiles!D19044+Logistic_Reg!$C$9*CN_Mobiles!E19044)/(1+EXP(Logistic_Reg!$C$5+Logistic_Reg!$C$6*CN_Mobiles!B19044+Logistic_Reg!$C$7*CN_Mobiles!C19044+Logistic_Reg!$C$8*CN_Mobiles!D19044+Logistic_Reg!$C$9*CN_Mobiles!E19044))</f>
        <v>8.7074477304937455E-3</v>
      </c>
      <c r="H19044">
        <f t="shared" si="594"/>
        <v>0</v>
      </c>
      <c r="I19044" t="str">
        <f t="shared" si="595"/>
        <v>No</v>
      </c>
    </row>
    <row r="19045" spans="1:9" x14ac:dyDescent="0.3">
      <c r="A19045" t="s">
        <v>19046</v>
      </c>
      <c r="B19045">
        <v>40</v>
      </c>
      <c r="C19045">
        <v>1</v>
      </c>
      <c r="D19045" s="7">
        <v>0.31809923136822982</v>
      </c>
      <c r="E19045">
        <v>2</v>
      </c>
      <c r="F19045">
        <v>1</v>
      </c>
      <c r="G19045" s="9">
        <f>(Logistic_Reg!$C$5+Logistic_Reg!$C$6*CN_Mobiles!B19045+Logistic_Reg!$C$7*CN_Mobiles!C19045+Logistic_Reg!$C$8*CN_Mobiles!D19045+Logistic_Reg!$C$9*CN_Mobiles!E19045)/(1+EXP(Logistic_Reg!$C$5+Logistic_Reg!$C$6*CN_Mobiles!B19045+Logistic_Reg!$C$7*CN_Mobiles!C19045+Logistic_Reg!$C$8*CN_Mobiles!D19045+Logistic_Reg!$C$9*CN_Mobiles!E19045))</f>
        <v>0.12554240781616413</v>
      </c>
      <c r="H19045">
        <f t="shared" si="594"/>
        <v>0</v>
      </c>
      <c r="I19045" t="str">
        <f t="shared" si="595"/>
        <v>No</v>
      </c>
    </row>
    <row r="19046" spans="1:9" x14ac:dyDescent="0.3">
      <c r="A19046" t="s">
        <v>19047</v>
      </c>
      <c r="B19046">
        <v>54</v>
      </c>
      <c r="C19046">
        <v>0</v>
      </c>
      <c r="D19046" s="7">
        <v>-1.5912895755577523</v>
      </c>
      <c r="E19046">
        <v>3</v>
      </c>
      <c r="F19046">
        <v>0</v>
      </c>
      <c r="G19046" s="9">
        <f>(Logistic_Reg!$C$5+Logistic_Reg!$C$6*CN_Mobiles!B19046+Logistic_Reg!$C$7*CN_Mobiles!C19046+Logistic_Reg!$C$8*CN_Mobiles!D19046+Logistic_Reg!$C$9*CN_Mobiles!E19046)/(1+EXP(Logistic_Reg!$C$5+Logistic_Reg!$C$6*CN_Mobiles!B19046+Logistic_Reg!$C$7*CN_Mobiles!C19046+Logistic_Reg!$C$8*CN_Mobiles!D19046+Logistic_Reg!$C$9*CN_Mobiles!E19046))</f>
        <v>1.7652021697268722E-2</v>
      </c>
      <c r="H19046">
        <f t="shared" si="594"/>
        <v>0</v>
      </c>
      <c r="I19046" t="str">
        <f t="shared" si="595"/>
        <v>Yes</v>
      </c>
    </row>
    <row r="19047" spans="1:9" x14ac:dyDescent="0.3">
      <c r="A19047" t="s">
        <v>19048</v>
      </c>
      <c r="B19047">
        <v>56</v>
      </c>
      <c r="C19047">
        <v>0</v>
      </c>
      <c r="D19047" s="7">
        <v>-0.54239018037291509</v>
      </c>
      <c r="E19047">
        <v>4</v>
      </c>
      <c r="F19047">
        <v>1</v>
      </c>
      <c r="G19047" s="9">
        <f>(Logistic_Reg!$C$5+Logistic_Reg!$C$6*CN_Mobiles!B19047+Logistic_Reg!$C$7*CN_Mobiles!C19047+Logistic_Reg!$C$8*CN_Mobiles!D19047+Logistic_Reg!$C$9*CN_Mobiles!E19047)/(1+EXP(Logistic_Reg!$C$5+Logistic_Reg!$C$6*CN_Mobiles!B19047+Logistic_Reg!$C$7*CN_Mobiles!C19047+Logistic_Reg!$C$8*CN_Mobiles!D19047+Logistic_Reg!$C$9*CN_Mobiles!E19047))</f>
        <v>0.27614085352937562</v>
      </c>
      <c r="H19047">
        <f t="shared" si="594"/>
        <v>1</v>
      </c>
      <c r="I19047" t="str">
        <f t="shared" si="595"/>
        <v>Yes</v>
      </c>
    </row>
    <row r="19048" spans="1:9" x14ac:dyDescent="0.3">
      <c r="A19048" t="s">
        <v>19049</v>
      </c>
      <c r="B19048">
        <v>65</v>
      </c>
      <c r="C19048">
        <v>1</v>
      </c>
      <c r="D19048" s="7">
        <v>1.6644871724030808</v>
      </c>
      <c r="E19048">
        <v>2</v>
      </c>
      <c r="F19048">
        <v>0</v>
      </c>
      <c r="G19048" s="9">
        <f>(Logistic_Reg!$C$5+Logistic_Reg!$C$6*CN_Mobiles!B19048+Logistic_Reg!$C$7*CN_Mobiles!C19048+Logistic_Reg!$C$8*CN_Mobiles!D19048+Logistic_Reg!$C$9*CN_Mobiles!E19048)/(1+EXP(Logistic_Reg!$C$5+Logistic_Reg!$C$6*CN_Mobiles!B19048+Logistic_Reg!$C$7*CN_Mobiles!C19048+Logistic_Reg!$C$8*CN_Mobiles!D19048+Logistic_Reg!$C$9*CN_Mobiles!E19048))</f>
        <v>0.21063371139410553</v>
      </c>
      <c r="H19048">
        <f t="shared" si="594"/>
        <v>1</v>
      </c>
      <c r="I19048" t="str">
        <f t="shared" si="595"/>
        <v>No</v>
      </c>
    </row>
    <row r="19049" spans="1:9" x14ac:dyDescent="0.3">
      <c r="A19049" t="s">
        <v>19050</v>
      </c>
      <c r="B19049">
        <v>28</v>
      </c>
      <c r="C19049">
        <v>1</v>
      </c>
      <c r="D19049" s="7">
        <v>-0.76460191650672404</v>
      </c>
      <c r="E19049">
        <v>2</v>
      </c>
      <c r="F19049">
        <v>0</v>
      </c>
      <c r="G19049" s="9">
        <f>(Logistic_Reg!$C$5+Logistic_Reg!$C$6*CN_Mobiles!B19049+Logistic_Reg!$C$7*CN_Mobiles!C19049+Logistic_Reg!$C$8*CN_Mobiles!D19049+Logistic_Reg!$C$9*CN_Mobiles!E19049)/(1+EXP(Logistic_Reg!$C$5+Logistic_Reg!$C$6*CN_Mobiles!B19049+Logistic_Reg!$C$7*CN_Mobiles!C19049+Logistic_Reg!$C$8*CN_Mobiles!D19049+Logistic_Reg!$C$9*CN_Mobiles!E19049))</f>
        <v>-1.8886929969520651E-2</v>
      </c>
      <c r="H19049">
        <f t="shared" si="594"/>
        <v>0</v>
      </c>
      <c r="I19049" t="str">
        <f t="shared" si="595"/>
        <v>Yes</v>
      </c>
    </row>
    <row r="19050" spans="1:9" x14ac:dyDescent="0.3">
      <c r="A19050" t="s">
        <v>19051</v>
      </c>
      <c r="B19050">
        <v>49</v>
      </c>
      <c r="C19050">
        <v>1</v>
      </c>
      <c r="D19050" s="7">
        <v>0.99256002997684623</v>
      </c>
      <c r="E19050">
        <v>2</v>
      </c>
      <c r="F19050">
        <v>1</v>
      </c>
      <c r="G19050" s="9">
        <f>(Logistic_Reg!$C$5+Logistic_Reg!$C$6*CN_Mobiles!B19050+Logistic_Reg!$C$7*CN_Mobiles!C19050+Logistic_Reg!$C$8*CN_Mobiles!D19050+Logistic_Reg!$C$9*CN_Mobiles!E19050)/(1+EXP(Logistic_Reg!$C$5+Logistic_Reg!$C$6*CN_Mobiles!B19050+Logistic_Reg!$C$7*CN_Mobiles!C19050+Logistic_Reg!$C$8*CN_Mobiles!D19050+Logistic_Reg!$C$9*CN_Mobiles!E19050))</f>
        <v>0.18425337455176982</v>
      </c>
      <c r="H19050">
        <f t="shared" si="594"/>
        <v>1</v>
      </c>
      <c r="I19050" t="str">
        <f t="shared" si="595"/>
        <v>Yes</v>
      </c>
    </row>
    <row r="19051" spans="1:9" x14ac:dyDescent="0.3">
      <c r="A19051" t="s">
        <v>19052</v>
      </c>
      <c r="B19051">
        <v>40</v>
      </c>
      <c r="C19051">
        <v>1</v>
      </c>
      <c r="D19051" s="7">
        <v>1.8857471218417798</v>
      </c>
      <c r="E19051">
        <v>4</v>
      </c>
      <c r="F19051">
        <v>0</v>
      </c>
      <c r="G19051" s="9">
        <f>(Logistic_Reg!$C$5+Logistic_Reg!$C$6*CN_Mobiles!B19051+Logistic_Reg!$C$7*CN_Mobiles!C19051+Logistic_Reg!$C$8*CN_Mobiles!D19051+Logistic_Reg!$C$9*CN_Mobiles!E19051)/(1+EXP(Logistic_Reg!$C$5+Logistic_Reg!$C$6*CN_Mobiles!B19051+Logistic_Reg!$C$7*CN_Mobiles!C19051+Logistic_Reg!$C$8*CN_Mobiles!D19051+Logistic_Reg!$C$9*CN_Mobiles!E19051))</f>
        <v>0.15143068993695957</v>
      </c>
      <c r="H19051">
        <f t="shared" si="594"/>
        <v>1</v>
      </c>
      <c r="I19051" t="str">
        <f t="shared" si="595"/>
        <v>No</v>
      </c>
    </row>
    <row r="19052" spans="1:9" x14ac:dyDescent="0.3">
      <c r="A19052" t="s">
        <v>19053</v>
      </c>
      <c r="B19052">
        <v>41</v>
      </c>
      <c r="C19052">
        <v>1</v>
      </c>
      <c r="D19052" s="7">
        <v>1.2549638146717359</v>
      </c>
      <c r="E19052">
        <v>2</v>
      </c>
      <c r="F19052">
        <v>0</v>
      </c>
      <c r="G19052" s="9">
        <f>(Logistic_Reg!$C$5+Logistic_Reg!$C$6*CN_Mobiles!B19052+Logistic_Reg!$C$7*CN_Mobiles!C19052+Logistic_Reg!$C$8*CN_Mobiles!D19052+Logistic_Reg!$C$9*CN_Mobiles!E19052)/(1+EXP(Logistic_Reg!$C$5+Logistic_Reg!$C$6*CN_Mobiles!B19052+Logistic_Reg!$C$7*CN_Mobiles!C19052+Logistic_Reg!$C$8*CN_Mobiles!D19052+Logistic_Reg!$C$9*CN_Mobiles!E19052))</f>
        <v>0.22999173883097215</v>
      </c>
      <c r="H19052">
        <f t="shared" si="594"/>
        <v>1</v>
      </c>
      <c r="I19052" t="str">
        <f t="shared" si="595"/>
        <v>No</v>
      </c>
    </row>
    <row r="19053" spans="1:9" x14ac:dyDescent="0.3">
      <c r="A19053" t="s">
        <v>19054</v>
      </c>
      <c r="B19053">
        <v>34</v>
      </c>
      <c r="C19053">
        <v>0</v>
      </c>
      <c r="D19053" s="7">
        <v>0.14676049408802017</v>
      </c>
      <c r="E19053">
        <v>2</v>
      </c>
      <c r="F19053">
        <v>0</v>
      </c>
      <c r="G19053" s="9">
        <f>(Logistic_Reg!$C$5+Logistic_Reg!$C$6*CN_Mobiles!B19053+Logistic_Reg!$C$7*CN_Mobiles!C19053+Logistic_Reg!$C$8*CN_Mobiles!D19053+Logistic_Reg!$C$9*CN_Mobiles!E19053)/(1+EXP(Logistic_Reg!$C$5+Logistic_Reg!$C$6*CN_Mobiles!B19053+Logistic_Reg!$C$7*CN_Mobiles!C19053+Logistic_Reg!$C$8*CN_Mobiles!D19053+Logistic_Reg!$C$9*CN_Mobiles!E19053))</f>
        <v>2.4823859256487758E-2</v>
      </c>
      <c r="H19053">
        <f t="shared" si="594"/>
        <v>0</v>
      </c>
      <c r="I19053" t="str">
        <f t="shared" si="595"/>
        <v>Yes</v>
      </c>
    </row>
    <row r="19054" spans="1:9" x14ac:dyDescent="0.3">
      <c r="A19054" t="s">
        <v>19055</v>
      </c>
      <c r="B19054">
        <v>36</v>
      </c>
      <c r="C19054">
        <v>1</v>
      </c>
      <c r="D19054" s="7">
        <v>-0.84963453984780057</v>
      </c>
      <c r="E19054">
        <v>3</v>
      </c>
      <c r="F19054">
        <v>0</v>
      </c>
      <c r="G19054" s="9">
        <f>(Logistic_Reg!$C$5+Logistic_Reg!$C$6*CN_Mobiles!B19054+Logistic_Reg!$C$7*CN_Mobiles!C19054+Logistic_Reg!$C$8*CN_Mobiles!D19054+Logistic_Reg!$C$9*CN_Mobiles!E19054)/(1+EXP(Logistic_Reg!$C$5+Logistic_Reg!$C$6*CN_Mobiles!B19054+Logistic_Reg!$C$7*CN_Mobiles!C19054+Logistic_Reg!$C$8*CN_Mobiles!D19054+Logistic_Reg!$C$9*CN_Mobiles!E19054))</f>
        <v>0.24781662214923153</v>
      </c>
      <c r="H19054">
        <f t="shared" si="594"/>
        <v>1</v>
      </c>
      <c r="I19054" t="str">
        <f t="shared" si="595"/>
        <v>No</v>
      </c>
    </row>
    <row r="19055" spans="1:9" x14ac:dyDescent="0.3">
      <c r="A19055" t="s">
        <v>19056</v>
      </c>
      <c r="B19055">
        <v>44</v>
      </c>
      <c r="C19055">
        <v>0</v>
      </c>
      <c r="D19055" s="7">
        <v>0.10261662716884455</v>
      </c>
      <c r="E19055">
        <v>3</v>
      </c>
      <c r="F19055">
        <v>0</v>
      </c>
      <c r="G19055" s="9">
        <f>(Logistic_Reg!$C$5+Logistic_Reg!$C$6*CN_Mobiles!B19055+Logistic_Reg!$C$7*CN_Mobiles!C19055+Logistic_Reg!$C$8*CN_Mobiles!D19055+Logistic_Reg!$C$9*CN_Mobiles!E19055)/(1+EXP(Logistic_Reg!$C$5+Logistic_Reg!$C$6*CN_Mobiles!B19055+Logistic_Reg!$C$7*CN_Mobiles!C19055+Logistic_Reg!$C$8*CN_Mobiles!D19055+Logistic_Reg!$C$9*CN_Mobiles!E19055))</f>
        <v>0.2581582154072079</v>
      </c>
      <c r="H19055">
        <f t="shared" si="594"/>
        <v>1</v>
      </c>
      <c r="I19055" t="str">
        <f t="shared" si="595"/>
        <v>No</v>
      </c>
    </row>
    <row r="19056" spans="1:9" x14ac:dyDescent="0.3">
      <c r="A19056" t="s">
        <v>19057</v>
      </c>
      <c r="B19056">
        <v>62</v>
      </c>
      <c r="C19056">
        <v>1</v>
      </c>
      <c r="D19056" s="7">
        <v>-0.25207620263063618</v>
      </c>
      <c r="E19056">
        <v>3</v>
      </c>
      <c r="F19056">
        <v>1</v>
      </c>
      <c r="G19056" s="9">
        <f>(Logistic_Reg!$C$5+Logistic_Reg!$C$6*CN_Mobiles!B19056+Logistic_Reg!$C$7*CN_Mobiles!C19056+Logistic_Reg!$C$8*CN_Mobiles!D19056+Logistic_Reg!$C$9*CN_Mobiles!E19056)/(1+EXP(Logistic_Reg!$C$5+Logistic_Reg!$C$6*CN_Mobiles!B19056+Logistic_Reg!$C$7*CN_Mobiles!C19056+Logistic_Reg!$C$8*CN_Mobiles!D19056+Logistic_Reg!$C$9*CN_Mobiles!E19056))</f>
        <v>0.24227784501831542</v>
      </c>
      <c r="H19056">
        <f t="shared" si="594"/>
        <v>1</v>
      </c>
      <c r="I19056" t="str">
        <f t="shared" si="595"/>
        <v>Yes</v>
      </c>
    </row>
    <row r="19057" spans="1:9" x14ac:dyDescent="0.3">
      <c r="A19057" t="s">
        <v>19058</v>
      </c>
      <c r="B19057">
        <v>39</v>
      </c>
      <c r="C19057">
        <v>0</v>
      </c>
      <c r="D19057" s="7">
        <v>-2.6354277165263836E-2</v>
      </c>
      <c r="E19057">
        <v>3</v>
      </c>
      <c r="F19057">
        <v>1</v>
      </c>
      <c r="G19057" s="9">
        <f>(Logistic_Reg!$C$5+Logistic_Reg!$C$6*CN_Mobiles!B19057+Logistic_Reg!$C$7*CN_Mobiles!C19057+Logistic_Reg!$C$8*CN_Mobiles!D19057+Logistic_Reg!$C$9*CN_Mobiles!E19057)/(1+EXP(Logistic_Reg!$C$5+Logistic_Reg!$C$6*CN_Mobiles!B19057+Logistic_Reg!$C$7*CN_Mobiles!C19057+Logistic_Reg!$C$8*CN_Mobiles!D19057+Logistic_Reg!$C$9*CN_Mobiles!E19057))</f>
        <v>0.25829097884142366</v>
      </c>
      <c r="H19057">
        <f t="shared" si="594"/>
        <v>1</v>
      </c>
      <c r="I19057" t="str">
        <f t="shared" si="595"/>
        <v>Yes</v>
      </c>
    </row>
    <row r="19058" spans="1:9" x14ac:dyDescent="0.3">
      <c r="A19058" t="s">
        <v>19059</v>
      </c>
      <c r="B19058">
        <v>61</v>
      </c>
      <c r="C19058">
        <v>0</v>
      </c>
      <c r="D19058" s="7">
        <v>0.2220544359647372</v>
      </c>
      <c r="E19058">
        <v>4</v>
      </c>
      <c r="F19058">
        <v>1</v>
      </c>
      <c r="G19058" s="9">
        <f>(Logistic_Reg!$C$5+Logistic_Reg!$C$6*CN_Mobiles!B19058+Logistic_Reg!$C$7*CN_Mobiles!C19058+Logistic_Reg!$C$8*CN_Mobiles!D19058+Logistic_Reg!$C$9*CN_Mobiles!E19058)/(1+EXP(Logistic_Reg!$C$5+Logistic_Reg!$C$6*CN_Mobiles!B19058+Logistic_Reg!$C$7*CN_Mobiles!C19058+Logistic_Reg!$C$8*CN_Mobiles!D19058+Logistic_Reg!$C$9*CN_Mobiles!E19058))</f>
        <v>0.26239051824704168</v>
      </c>
      <c r="H19058">
        <f t="shared" si="594"/>
        <v>1</v>
      </c>
      <c r="I19058" t="str">
        <f t="shared" si="595"/>
        <v>Yes</v>
      </c>
    </row>
    <row r="19059" spans="1:9" x14ac:dyDescent="0.3">
      <c r="A19059" t="s">
        <v>19060</v>
      </c>
      <c r="B19059">
        <v>51</v>
      </c>
      <c r="C19059">
        <v>1</v>
      </c>
      <c r="D19059" s="7">
        <v>-1.1031676725442705</v>
      </c>
      <c r="E19059">
        <v>4</v>
      </c>
      <c r="F19059">
        <v>1</v>
      </c>
      <c r="G19059" s="9">
        <f>(Logistic_Reg!$C$5+Logistic_Reg!$C$6*CN_Mobiles!B19059+Logistic_Reg!$C$7*CN_Mobiles!C19059+Logistic_Reg!$C$8*CN_Mobiles!D19059+Logistic_Reg!$C$9*CN_Mobiles!E19059)/(1+EXP(Logistic_Reg!$C$5+Logistic_Reg!$C$6*CN_Mobiles!B19059+Logistic_Reg!$C$7*CN_Mobiles!C19059+Logistic_Reg!$C$8*CN_Mobiles!D19059+Logistic_Reg!$C$9*CN_Mobiles!E19059))</f>
        <v>0.27436781490793921</v>
      </c>
      <c r="H19059">
        <f t="shared" si="594"/>
        <v>1</v>
      </c>
      <c r="I19059" t="str">
        <f t="shared" si="595"/>
        <v>Yes</v>
      </c>
    </row>
    <row r="19060" spans="1:9" x14ac:dyDescent="0.3">
      <c r="A19060" t="s">
        <v>19061</v>
      </c>
      <c r="B19060">
        <v>36</v>
      </c>
      <c r="C19060">
        <v>0</v>
      </c>
      <c r="D19060" s="7">
        <v>0.20408470316107097</v>
      </c>
      <c r="E19060">
        <v>2</v>
      </c>
      <c r="F19060">
        <v>0</v>
      </c>
      <c r="G19060" s="9">
        <f>(Logistic_Reg!$C$5+Logistic_Reg!$C$6*CN_Mobiles!B19060+Logistic_Reg!$C$7*CN_Mobiles!C19060+Logistic_Reg!$C$8*CN_Mobiles!D19060+Logistic_Reg!$C$9*CN_Mobiles!E19060)/(1+EXP(Logistic_Reg!$C$5+Logistic_Reg!$C$6*CN_Mobiles!B19060+Logistic_Reg!$C$7*CN_Mobiles!C19060+Logistic_Reg!$C$8*CN_Mobiles!D19060+Logistic_Reg!$C$9*CN_Mobiles!E19060))</f>
        <v>2.5769737295993973E-2</v>
      </c>
      <c r="H19060">
        <f t="shared" si="594"/>
        <v>0</v>
      </c>
      <c r="I19060" t="str">
        <f t="shared" si="595"/>
        <v>Yes</v>
      </c>
    </row>
    <row r="19061" spans="1:9" x14ac:dyDescent="0.3">
      <c r="A19061" t="s">
        <v>19062</v>
      </c>
      <c r="B19061">
        <v>50</v>
      </c>
      <c r="C19061">
        <v>1</v>
      </c>
      <c r="D19061" s="7">
        <v>0.41592957861174756</v>
      </c>
      <c r="E19061">
        <v>2</v>
      </c>
      <c r="F19061">
        <v>1</v>
      </c>
      <c r="G19061" s="9">
        <f>(Logistic_Reg!$C$5+Logistic_Reg!$C$6*CN_Mobiles!B19061+Logistic_Reg!$C$7*CN_Mobiles!C19061+Logistic_Reg!$C$8*CN_Mobiles!D19061+Logistic_Reg!$C$9*CN_Mobiles!E19061)/(1+EXP(Logistic_Reg!$C$5+Logistic_Reg!$C$6*CN_Mobiles!B19061+Logistic_Reg!$C$7*CN_Mobiles!C19061+Logistic_Reg!$C$8*CN_Mobiles!D19061+Logistic_Reg!$C$9*CN_Mobiles!E19061))</f>
        <v>9.8893209420431394E-2</v>
      </c>
      <c r="H19061">
        <f t="shared" si="594"/>
        <v>0</v>
      </c>
      <c r="I19061" t="str">
        <f t="shared" si="595"/>
        <v>No</v>
      </c>
    </row>
    <row r="19062" spans="1:9" x14ac:dyDescent="0.3">
      <c r="A19062" t="s">
        <v>19063</v>
      </c>
      <c r="B19062">
        <v>31</v>
      </c>
      <c r="C19062">
        <v>0</v>
      </c>
      <c r="D19062" s="7">
        <v>-0.11457728950834704</v>
      </c>
      <c r="E19062">
        <v>3</v>
      </c>
      <c r="F19062">
        <v>1</v>
      </c>
      <c r="G19062" s="9">
        <f>(Logistic_Reg!$C$5+Logistic_Reg!$C$6*CN_Mobiles!B19062+Logistic_Reg!$C$7*CN_Mobiles!C19062+Logistic_Reg!$C$8*CN_Mobiles!D19062+Logistic_Reg!$C$9*CN_Mobiles!E19062)/(1+EXP(Logistic_Reg!$C$5+Logistic_Reg!$C$6*CN_Mobiles!B19062+Logistic_Reg!$C$7*CN_Mobiles!C19062+Logistic_Reg!$C$8*CN_Mobiles!D19062+Logistic_Reg!$C$9*CN_Mobiles!E19062))</f>
        <v>0.26364493412059337</v>
      </c>
      <c r="H19062">
        <f t="shared" si="594"/>
        <v>1</v>
      </c>
      <c r="I19062" t="str">
        <f t="shared" si="595"/>
        <v>Yes</v>
      </c>
    </row>
    <row r="19063" spans="1:9" x14ac:dyDescent="0.3">
      <c r="A19063" t="s">
        <v>19064</v>
      </c>
      <c r="B19063">
        <v>58</v>
      </c>
      <c r="C19063">
        <v>0</v>
      </c>
      <c r="D19063" s="7">
        <v>-0.21421412789918304</v>
      </c>
      <c r="E19063">
        <v>4</v>
      </c>
      <c r="F19063">
        <v>1</v>
      </c>
      <c r="G19063" s="9">
        <f>(Logistic_Reg!$C$5+Logistic_Reg!$C$6*CN_Mobiles!B19063+Logistic_Reg!$C$7*CN_Mobiles!C19063+Logistic_Reg!$C$8*CN_Mobiles!D19063+Logistic_Reg!$C$9*CN_Mobiles!E19063)/(1+EXP(Logistic_Reg!$C$5+Logistic_Reg!$C$6*CN_Mobiles!B19063+Logistic_Reg!$C$7*CN_Mobiles!C19063+Logistic_Reg!$C$8*CN_Mobiles!D19063+Logistic_Reg!$C$9*CN_Mobiles!E19063))</f>
        <v>0.2714488592983374</v>
      </c>
      <c r="H19063">
        <f t="shared" si="594"/>
        <v>1</v>
      </c>
      <c r="I19063" t="str">
        <f t="shared" si="595"/>
        <v>Yes</v>
      </c>
    </row>
    <row r="19064" spans="1:9" x14ac:dyDescent="0.3">
      <c r="A19064" t="s">
        <v>19065</v>
      </c>
      <c r="B19064">
        <v>42</v>
      </c>
      <c r="C19064">
        <v>1</v>
      </c>
      <c r="D19064" s="7">
        <v>-0.8573725656790403</v>
      </c>
      <c r="E19064">
        <v>3</v>
      </c>
      <c r="F19064">
        <v>1</v>
      </c>
      <c r="G19064" s="9">
        <f>(Logistic_Reg!$C$5+Logistic_Reg!$C$6*CN_Mobiles!B19064+Logistic_Reg!$C$7*CN_Mobiles!C19064+Logistic_Reg!$C$8*CN_Mobiles!D19064+Logistic_Reg!$C$9*CN_Mobiles!E19064)/(1+EXP(Logistic_Reg!$C$5+Logistic_Reg!$C$6*CN_Mobiles!B19064+Logistic_Reg!$C$7*CN_Mobiles!C19064+Logistic_Reg!$C$8*CN_Mobiles!D19064+Logistic_Reg!$C$9*CN_Mobiles!E19064))</f>
        <v>0.23687806684150639</v>
      </c>
      <c r="H19064">
        <f t="shared" si="594"/>
        <v>1</v>
      </c>
      <c r="I19064" t="str">
        <f t="shared" si="595"/>
        <v>Yes</v>
      </c>
    </row>
    <row r="19065" spans="1:9" x14ac:dyDescent="0.3">
      <c r="A19065" t="s">
        <v>19066</v>
      </c>
      <c r="B19065">
        <v>51</v>
      </c>
      <c r="C19065">
        <v>0</v>
      </c>
      <c r="D19065" s="7">
        <v>-1.0420401238375623</v>
      </c>
      <c r="E19065">
        <v>4</v>
      </c>
      <c r="F19065">
        <v>1</v>
      </c>
      <c r="G19065" s="9">
        <f>(Logistic_Reg!$C$5+Logistic_Reg!$C$6*CN_Mobiles!B19065+Logistic_Reg!$C$7*CN_Mobiles!C19065+Logistic_Reg!$C$8*CN_Mobiles!D19065+Logistic_Reg!$C$9*CN_Mobiles!E19065)/(1+EXP(Logistic_Reg!$C$5+Logistic_Reg!$C$6*CN_Mobiles!B19065+Logistic_Reg!$C$7*CN_Mobiles!C19065+Logistic_Reg!$C$8*CN_Mobiles!D19065+Logistic_Reg!$C$9*CN_Mobiles!E19065))</f>
        <v>0.27845806026062481</v>
      </c>
      <c r="H19065">
        <f t="shared" si="594"/>
        <v>1</v>
      </c>
      <c r="I19065" t="str">
        <f t="shared" si="595"/>
        <v>Yes</v>
      </c>
    </row>
    <row r="19066" spans="1:9" x14ac:dyDescent="0.3">
      <c r="A19066" t="s">
        <v>19067</v>
      </c>
      <c r="B19066">
        <v>39</v>
      </c>
      <c r="C19066">
        <v>1</v>
      </c>
      <c r="D19066" s="7">
        <v>5.5526028641610284E-2</v>
      </c>
      <c r="E19066">
        <v>3</v>
      </c>
      <c r="F19066">
        <v>1</v>
      </c>
      <c r="G19066" s="9">
        <f>(Logistic_Reg!$C$5+Logistic_Reg!$C$6*CN_Mobiles!B19066+Logistic_Reg!$C$7*CN_Mobiles!C19066+Logistic_Reg!$C$8*CN_Mobiles!D19066+Logistic_Reg!$C$9*CN_Mobiles!E19066)/(1+EXP(Logistic_Reg!$C$5+Logistic_Reg!$C$6*CN_Mobiles!B19066+Logistic_Reg!$C$7*CN_Mobiles!C19066+Logistic_Reg!$C$8*CN_Mobiles!D19066+Logistic_Reg!$C$9*CN_Mobiles!E19066))</f>
        <v>0.27672224183418254</v>
      </c>
      <c r="H19066">
        <f t="shared" si="594"/>
        <v>1</v>
      </c>
      <c r="I19066" t="str">
        <f t="shared" si="595"/>
        <v>Yes</v>
      </c>
    </row>
    <row r="19067" spans="1:9" x14ac:dyDescent="0.3">
      <c r="A19067" t="s">
        <v>19068</v>
      </c>
      <c r="B19067">
        <v>38</v>
      </c>
      <c r="C19067">
        <v>0</v>
      </c>
      <c r="D19067" s="7">
        <v>0.59422587663320714</v>
      </c>
      <c r="E19067">
        <v>2</v>
      </c>
      <c r="F19067">
        <v>1</v>
      </c>
      <c r="G19067" s="9">
        <f>(Logistic_Reg!$C$5+Logistic_Reg!$C$6*CN_Mobiles!B19067+Logistic_Reg!$C$7*CN_Mobiles!C19067+Logistic_Reg!$C$8*CN_Mobiles!D19067+Logistic_Reg!$C$9*CN_Mobiles!E19067)/(1+EXP(Logistic_Reg!$C$5+Logistic_Reg!$C$6*CN_Mobiles!B19067+Logistic_Reg!$C$7*CN_Mobiles!C19067+Logistic_Reg!$C$8*CN_Mobiles!D19067+Logistic_Reg!$C$9*CN_Mobiles!E19067))</f>
        <v>8.9510433115574092E-2</v>
      </c>
      <c r="H19067">
        <f t="shared" si="594"/>
        <v>0</v>
      </c>
      <c r="I19067" t="str">
        <f t="shared" si="595"/>
        <v>No</v>
      </c>
    </row>
    <row r="19068" spans="1:9" x14ac:dyDescent="0.3">
      <c r="A19068" t="s">
        <v>19069</v>
      </c>
      <c r="B19068">
        <v>33</v>
      </c>
      <c r="C19068">
        <v>1</v>
      </c>
      <c r="D19068" s="7">
        <v>-0.37079636425841611</v>
      </c>
      <c r="E19068">
        <v>2</v>
      </c>
      <c r="F19068">
        <v>1</v>
      </c>
      <c r="G19068" s="9">
        <f>(Logistic_Reg!$C$5+Logistic_Reg!$C$6*CN_Mobiles!B19068+Logistic_Reg!$C$7*CN_Mobiles!C19068+Logistic_Reg!$C$8*CN_Mobiles!D19068+Logistic_Reg!$C$9*CN_Mobiles!E19068)/(1+EXP(Logistic_Reg!$C$5+Logistic_Reg!$C$6*CN_Mobiles!B19068+Logistic_Reg!$C$7*CN_Mobiles!C19068+Logistic_Reg!$C$8*CN_Mobiles!D19068+Logistic_Reg!$C$9*CN_Mobiles!E19068))</f>
        <v>3.6604548855836229E-2</v>
      </c>
      <c r="H19068">
        <f t="shared" si="594"/>
        <v>0</v>
      </c>
      <c r="I19068" t="str">
        <f t="shared" si="595"/>
        <v>No</v>
      </c>
    </row>
    <row r="19069" spans="1:9" x14ac:dyDescent="0.3">
      <c r="A19069" t="s">
        <v>19070</v>
      </c>
      <c r="B19069">
        <v>27</v>
      </c>
      <c r="C19069">
        <v>0</v>
      </c>
      <c r="D19069" s="7">
        <v>-0.33296855384798679</v>
      </c>
      <c r="E19069">
        <v>3</v>
      </c>
      <c r="F19069">
        <v>1</v>
      </c>
      <c r="G19069" s="9">
        <f>(Logistic_Reg!$C$5+Logistic_Reg!$C$6*CN_Mobiles!B19069+Logistic_Reg!$C$7*CN_Mobiles!C19069+Logistic_Reg!$C$8*CN_Mobiles!D19069+Logistic_Reg!$C$9*CN_Mobiles!E19069)/(1+EXP(Logistic_Reg!$C$5+Logistic_Reg!$C$6*CN_Mobiles!B19069+Logistic_Reg!$C$7*CN_Mobiles!C19069+Logistic_Reg!$C$8*CN_Mobiles!D19069+Logistic_Reg!$C$9*CN_Mobiles!E19069))</f>
        <v>0.25874455011489789</v>
      </c>
      <c r="H19069">
        <f t="shared" si="594"/>
        <v>1</v>
      </c>
      <c r="I19069" t="str">
        <f t="shared" si="595"/>
        <v>Yes</v>
      </c>
    </row>
    <row r="19070" spans="1:9" x14ac:dyDescent="0.3">
      <c r="A19070" t="s">
        <v>19071</v>
      </c>
      <c r="B19070">
        <v>40</v>
      </c>
      <c r="C19070">
        <v>0</v>
      </c>
      <c r="D19070" s="7">
        <v>0.41474174881625131</v>
      </c>
      <c r="E19070">
        <v>2</v>
      </c>
      <c r="F19070">
        <v>0</v>
      </c>
      <c r="G19070" s="9">
        <f>(Logistic_Reg!$C$5+Logistic_Reg!$C$6*CN_Mobiles!B19070+Logistic_Reg!$C$7*CN_Mobiles!C19070+Logistic_Reg!$C$8*CN_Mobiles!D19070+Logistic_Reg!$C$9*CN_Mobiles!E19070)/(1+EXP(Logistic_Reg!$C$5+Logistic_Reg!$C$6*CN_Mobiles!B19070+Logistic_Reg!$C$7*CN_Mobiles!C19070+Logistic_Reg!$C$8*CN_Mobiles!D19070+Logistic_Reg!$C$9*CN_Mobiles!E19070))</f>
        <v>4.6782290429532344E-2</v>
      </c>
      <c r="H19070">
        <f t="shared" si="594"/>
        <v>0</v>
      </c>
      <c r="I19070" t="str">
        <f t="shared" si="595"/>
        <v>Yes</v>
      </c>
    </row>
    <row r="19071" spans="1:9" x14ac:dyDescent="0.3">
      <c r="A19071" t="s">
        <v>19072</v>
      </c>
      <c r="B19071">
        <v>50</v>
      </c>
      <c r="C19071">
        <v>0</v>
      </c>
      <c r="D19071" s="7">
        <v>0.75715653024882013</v>
      </c>
      <c r="E19071">
        <v>2</v>
      </c>
      <c r="F19071">
        <v>1</v>
      </c>
      <c r="G19071" s="9">
        <f>(Logistic_Reg!$C$5+Logistic_Reg!$C$6*CN_Mobiles!B19071+Logistic_Reg!$C$7*CN_Mobiles!C19071+Logistic_Reg!$C$8*CN_Mobiles!D19071+Logistic_Reg!$C$9*CN_Mobiles!E19071)/(1+EXP(Logistic_Reg!$C$5+Logistic_Reg!$C$6*CN_Mobiles!B19071+Logistic_Reg!$C$7*CN_Mobiles!C19071+Logistic_Reg!$C$8*CN_Mobiles!D19071+Logistic_Reg!$C$9*CN_Mobiles!E19071))</f>
        <v>6.1858264666683496E-2</v>
      </c>
      <c r="H19071">
        <f t="shared" si="594"/>
        <v>0</v>
      </c>
      <c r="I19071" t="str">
        <f t="shared" si="595"/>
        <v>No</v>
      </c>
    </row>
    <row r="19072" spans="1:9" x14ac:dyDescent="0.3">
      <c r="A19072" t="s">
        <v>19073</v>
      </c>
      <c r="B19072">
        <v>54</v>
      </c>
      <c r="C19072">
        <v>0</v>
      </c>
      <c r="D19072" s="7">
        <v>-0.85197212797098942</v>
      </c>
      <c r="E19072">
        <v>4</v>
      </c>
      <c r="F19072">
        <v>1</v>
      </c>
      <c r="G19072" s="9">
        <f>(Logistic_Reg!$C$5+Logistic_Reg!$C$6*CN_Mobiles!B19072+Logistic_Reg!$C$7*CN_Mobiles!C19072+Logistic_Reg!$C$8*CN_Mobiles!D19072+Logistic_Reg!$C$9*CN_Mobiles!E19072)/(1+EXP(Logistic_Reg!$C$5+Logistic_Reg!$C$6*CN_Mobiles!B19072+Logistic_Reg!$C$7*CN_Mobiles!C19072+Logistic_Reg!$C$8*CN_Mobiles!D19072+Logistic_Reg!$C$9*CN_Mobiles!E19072))</f>
        <v>0.27829128930274244</v>
      </c>
      <c r="H19072">
        <f t="shared" si="594"/>
        <v>1</v>
      </c>
      <c r="I19072" t="str">
        <f t="shared" si="595"/>
        <v>Yes</v>
      </c>
    </row>
    <row r="19073" spans="1:9" x14ac:dyDescent="0.3">
      <c r="A19073" t="s">
        <v>19074</v>
      </c>
      <c r="B19073">
        <v>37</v>
      </c>
      <c r="C19073">
        <v>0</v>
      </c>
      <c r="D19073" s="7">
        <v>1.6562827710912376</v>
      </c>
      <c r="E19073">
        <v>2</v>
      </c>
      <c r="F19073">
        <v>1</v>
      </c>
      <c r="G19073" s="9">
        <f>(Logistic_Reg!$C$5+Logistic_Reg!$C$6*CN_Mobiles!B19073+Logistic_Reg!$C$7*CN_Mobiles!C19073+Logistic_Reg!$C$8*CN_Mobiles!D19073+Logistic_Reg!$C$9*CN_Mobiles!E19073)/(1+EXP(Logistic_Reg!$C$5+Logistic_Reg!$C$6*CN_Mobiles!B19073+Logistic_Reg!$C$7*CN_Mobiles!C19073+Logistic_Reg!$C$8*CN_Mobiles!D19073+Logistic_Reg!$C$9*CN_Mobiles!E19073))</f>
        <v>0.22657307091717663</v>
      </c>
      <c r="H19073">
        <f t="shared" si="594"/>
        <v>1</v>
      </c>
      <c r="I19073" t="str">
        <f t="shared" si="595"/>
        <v>Yes</v>
      </c>
    </row>
    <row r="19074" spans="1:9" x14ac:dyDescent="0.3">
      <c r="A19074" t="s">
        <v>19075</v>
      </c>
      <c r="B19074">
        <v>44</v>
      </c>
      <c r="C19074">
        <v>0</v>
      </c>
      <c r="D19074" s="7">
        <v>0.50506249903535572</v>
      </c>
      <c r="E19074">
        <v>2</v>
      </c>
      <c r="F19074">
        <v>0</v>
      </c>
      <c r="G19074" s="9">
        <f>(Logistic_Reg!$C$5+Logistic_Reg!$C$6*CN_Mobiles!B19074+Logistic_Reg!$C$7*CN_Mobiles!C19074+Logistic_Reg!$C$8*CN_Mobiles!D19074+Logistic_Reg!$C$9*CN_Mobiles!E19074)/(1+EXP(Logistic_Reg!$C$5+Logistic_Reg!$C$6*CN_Mobiles!B19074+Logistic_Reg!$C$7*CN_Mobiles!C19074+Logistic_Reg!$C$8*CN_Mobiles!D19074+Logistic_Reg!$C$9*CN_Mobiles!E19074))</f>
        <v>4.3833058124642575E-2</v>
      </c>
      <c r="H19074">
        <f t="shared" si="594"/>
        <v>0</v>
      </c>
      <c r="I19074" t="str">
        <f t="shared" si="595"/>
        <v>Yes</v>
      </c>
    </row>
    <row r="19075" spans="1:9" x14ac:dyDescent="0.3">
      <c r="A19075" t="s">
        <v>19076</v>
      </c>
      <c r="B19075">
        <v>36</v>
      </c>
      <c r="C19075">
        <v>1</v>
      </c>
      <c r="D19075" s="7">
        <v>0.43985178540662828</v>
      </c>
      <c r="E19075">
        <v>3</v>
      </c>
      <c r="F19075">
        <v>1</v>
      </c>
      <c r="G19075" s="9">
        <f>(Logistic_Reg!$C$5+Logistic_Reg!$C$6*CN_Mobiles!B19075+Logistic_Reg!$C$7*CN_Mobiles!C19075+Logistic_Reg!$C$8*CN_Mobiles!D19075+Logistic_Reg!$C$9*CN_Mobiles!E19075)/(1+EXP(Logistic_Reg!$C$5+Logistic_Reg!$C$6*CN_Mobiles!B19075+Logistic_Reg!$C$7*CN_Mobiles!C19075+Logistic_Reg!$C$8*CN_Mobiles!D19075+Logistic_Reg!$C$9*CN_Mobiles!E19075))</f>
        <v>0.27783994449992544</v>
      </c>
      <c r="H19075">
        <f t="shared" ref="H19075:H19138" si="596">IF(G19075&gt;=0.15,1,0)</f>
        <v>1</v>
      </c>
      <c r="I19075" t="str">
        <f t="shared" ref="I19075:I19138" si="597">IF(H19075=F19075,"Yes","No")</f>
        <v>Yes</v>
      </c>
    </row>
    <row r="19076" spans="1:9" x14ac:dyDescent="0.3">
      <c r="A19076" t="s">
        <v>19077</v>
      </c>
      <c r="B19076">
        <v>41</v>
      </c>
      <c r="C19076">
        <v>1</v>
      </c>
      <c r="D19076" s="7">
        <v>0.16400115828323222</v>
      </c>
      <c r="E19076">
        <v>3</v>
      </c>
      <c r="F19076">
        <v>1</v>
      </c>
      <c r="G19076" s="9">
        <f>(Logistic_Reg!$C$5+Logistic_Reg!$C$6*CN_Mobiles!B19076+Logistic_Reg!$C$7*CN_Mobiles!C19076+Logistic_Reg!$C$8*CN_Mobiles!D19076+Logistic_Reg!$C$9*CN_Mobiles!E19076)/(1+EXP(Logistic_Reg!$C$5+Logistic_Reg!$C$6*CN_Mobiles!B19076+Logistic_Reg!$C$7*CN_Mobiles!C19076+Logistic_Reg!$C$8*CN_Mobiles!D19076+Logistic_Reg!$C$9*CN_Mobiles!E19076))</f>
        <v>0.27734922776794779</v>
      </c>
      <c r="H19076">
        <f t="shared" si="596"/>
        <v>1</v>
      </c>
      <c r="I19076" t="str">
        <f t="shared" si="597"/>
        <v>Yes</v>
      </c>
    </row>
    <row r="19077" spans="1:9" x14ac:dyDescent="0.3">
      <c r="A19077" t="s">
        <v>19078</v>
      </c>
      <c r="B19077">
        <v>59</v>
      </c>
      <c r="C19077">
        <v>1</v>
      </c>
      <c r="D19077" s="7">
        <v>-0.9938759099182447</v>
      </c>
      <c r="E19077">
        <v>2</v>
      </c>
      <c r="F19077">
        <v>0</v>
      </c>
      <c r="G19077" s="9">
        <f>(Logistic_Reg!$C$5+Logistic_Reg!$C$6*CN_Mobiles!B19077+Logistic_Reg!$C$7*CN_Mobiles!C19077+Logistic_Reg!$C$8*CN_Mobiles!D19077+Logistic_Reg!$C$9*CN_Mobiles!E19077)/(1+EXP(Logistic_Reg!$C$5+Logistic_Reg!$C$6*CN_Mobiles!B19077+Logistic_Reg!$C$7*CN_Mobiles!C19077+Logistic_Reg!$C$8*CN_Mobiles!D19077+Logistic_Reg!$C$9*CN_Mobiles!E19077))</f>
        <v>-0.30311104986142479</v>
      </c>
      <c r="H19077">
        <f t="shared" si="596"/>
        <v>0</v>
      </c>
      <c r="I19077" t="str">
        <f t="shared" si="597"/>
        <v>Yes</v>
      </c>
    </row>
    <row r="19078" spans="1:9" x14ac:dyDescent="0.3">
      <c r="A19078" t="s">
        <v>19079</v>
      </c>
      <c r="B19078">
        <v>59</v>
      </c>
      <c r="C19078">
        <v>1</v>
      </c>
      <c r="D19078" s="7">
        <v>-0.72587181230933084</v>
      </c>
      <c r="E19078">
        <v>3</v>
      </c>
      <c r="F19078">
        <v>1</v>
      </c>
      <c r="G19078" s="9">
        <f>(Logistic_Reg!$C$5+Logistic_Reg!$C$6*CN_Mobiles!B19078+Logistic_Reg!$C$7*CN_Mobiles!C19078+Logistic_Reg!$C$8*CN_Mobiles!D19078+Logistic_Reg!$C$9*CN_Mobiles!E19078)/(1+EXP(Logistic_Reg!$C$5+Logistic_Reg!$C$6*CN_Mobiles!B19078+Logistic_Reg!$C$7*CN_Mobiles!C19078+Logistic_Reg!$C$8*CN_Mobiles!D19078+Logistic_Reg!$C$9*CN_Mobiles!E19078))</f>
        <v>0.2104560478569811</v>
      </c>
      <c r="H19078">
        <f t="shared" si="596"/>
        <v>1</v>
      </c>
      <c r="I19078" t="str">
        <f t="shared" si="597"/>
        <v>Yes</v>
      </c>
    </row>
    <row r="19079" spans="1:9" x14ac:dyDescent="0.3">
      <c r="A19079" t="s">
        <v>19080</v>
      </c>
      <c r="B19079">
        <v>65</v>
      </c>
      <c r="C19079">
        <v>1</v>
      </c>
      <c r="D19079" s="7">
        <v>1.0589052733461437</v>
      </c>
      <c r="E19079">
        <v>3</v>
      </c>
      <c r="F19079">
        <v>1</v>
      </c>
      <c r="G19079" s="9">
        <f>(Logistic_Reg!$C$5+Logistic_Reg!$C$6*CN_Mobiles!B19079+Logistic_Reg!$C$7*CN_Mobiles!C19079+Logistic_Reg!$C$8*CN_Mobiles!D19079+Logistic_Reg!$C$9*CN_Mobiles!E19079)/(1+EXP(Logistic_Reg!$C$5+Logistic_Reg!$C$6*CN_Mobiles!B19079+Logistic_Reg!$C$7*CN_Mobiles!C19079+Logistic_Reg!$C$8*CN_Mobiles!D19079+Logistic_Reg!$C$9*CN_Mobiles!E19079))</f>
        <v>0.27844222791995832</v>
      </c>
      <c r="H19079">
        <f t="shared" si="596"/>
        <v>1</v>
      </c>
      <c r="I19079" t="str">
        <f t="shared" si="597"/>
        <v>Yes</v>
      </c>
    </row>
    <row r="19080" spans="1:9" x14ac:dyDescent="0.3">
      <c r="A19080" t="s">
        <v>19081</v>
      </c>
      <c r="B19080">
        <v>33</v>
      </c>
      <c r="C19080">
        <v>0</v>
      </c>
      <c r="D19080" s="7">
        <v>0.59728682264467936</v>
      </c>
      <c r="E19080">
        <v>2</v>
      </c>
      <c r="F19080">
        <v>1</v>
      </c>
      <c r="G19080" s="9">
        <f>(Logistic_Reg!$C$5+Logistic_Reg!$C$6*CN_Mobiles!B19080+Logistic_Reg!$C$7*CN_Mobiles!C19080+Logistic_Reg!$C$8*CN_Mobiles!D19080+Logistic_Reg!$C$9*CN_Mobiles!E19080)/(1+EXP(Logistic_Reg!$C$5+Logistic_Reg!$C$6*CN_Mobiles!B19080+Logistic_Reg!$C$7*CN_Mobiles!C19080+Logistic_Reg!$C$8*CN_Mobiles!D19080+Logistic_Reg!$C$9*CN_Mobiles!E19080))</f>
        <v>0.11205309717242093</v>
      </c>
      <c r="H19080">
        <f t="shared" si="596"/>
        <v>0</v>
      </c>
      <c r="I19080" t="str">
        <f t="shared" si="597"/>
        <v>No</v>
      </c>
    </row>
    <row r="19081" spans="1:9" x14ac:dyDescent="0.3">
      <c r="A19081" t="s">
        <v>19082</v>
      </c>
      <c r="B19081">
        <v>62</v>
      </c>
      <c r="C19081">
        <v>0</v>
      </c>
      <c r="D19081" s="7">
        <v>0.94893012787302988</v>
      </c>
      <c r="E19081">
        <v>1</v>
      </c>
      <c r="F19081">
        <v>0</v>
      </c>
      <c r="G19081" s="9">
        <f>(Logistic_Reg!$C$5+Logistic_Reg!$C$6*CN_Mobiles!B19081+Logistic_Reg!$C$7*CN_Mobiles!C19081+Logistic_Reg!$C$8*CN_Mobiles!D19081+Logistic_Reg!$C$9*CN_Mobiles!E19081)/(1+EXP(Logistic_Reg!$C$5+Logistic_Reg!$C$6*CN_Mobiles!B19081+Logistic_Reg!$C$7*CN_Mobiles!C19081+Logistic_Reg!$C$8*CN_Mobiles!D19081+Logistic_Reg!$C$9*CN_Mobiles!E19081))</f>
        <v>-0.6261816154154497</v>
      </c>
      <c r="H19081">
        <f t="shared" si="596"/>
        <v>0</v>
      </c>
      <c r="I19081" t="str">
        <f t="shared" si="597"/>
        <v>Yes</v>
      </c>
    </row>
    <row r="19082" spans="1:9" x14ac:dyDescent="0.3">
      <c r="A19082" t="s">
        <v>19083</v>
      </c>
      <c r="B19082">
        <v>39</v>
      </c>
      <c r="C19082">
        <v>1</v>
      </c>
      <c r="D19082" s="7">
        <v>-1.1124989893031234</v>
      </c>
      <c r="E19082">
        <v>3</v>
      </c>
      <c r="F19082">
        <v>1</v>
      </c>
      <c r="G19082" s="9">
        <f>(Logistic_Reg!$C$5+Logistic_Reg!$C$6*CN_Mobiles!B19082+Logistic_Reg!$C$7*CN_Mobiles!C19082+Logistic_Reg!$C$8*CN_Mobiles!D19082+Logistic_Reg!$C$9*CN_Mobiles!E19082)/(1+EXP(Logistic_Reg!$C$5+Logistic_Reg!$C$6*CN_Mobiles!B19082+Logistic_Reg!$C$7*CN_Mobiles!C19082+Logistic_Reg!$C$8*CN_Mobiles!D19082+Logistic_Reg!$C$9*CN_Mobiles!E19082))</f>
        <v>0.22310859419641413</v>
      </c>
      <c r="H19082">
        <f t="shared" si="596"/>
        <v>1</v>
      </c>
      <c r="I19082" t="str">
        <f t="shared" si="597"/>
        <v>Yes</v>
      </c>
    </row>
    <row r="19083" spans="1:9" x14ac:dyDescent="0.3">
      <c r="A19083" t="s">
        <v>19084</v>
      </c>
      <c r="B19083">
        <v>27</v>
      </c>
      <c r="C19083">
        <v>1</v>
      </c>
      <c r="D19083" s="7">
        <v>-1.1794000761023653</v>
      </c>
      <c r="E19083">
        <v>1</v>
      </c>
      <c r="F19083">
        <v>1</v>
      </c>
      <c r="G19083" s="9">
        <f>(Logistic_Reg!$C$5+Logistic_Reg!$C$6*CN_Mobiles!B19083+Logistic_Reg!$C$7*CN_Mobiles!C19083+Logistic_Reg!$C$8*CN_Mobiles!D19083+Logistic_Reg!$C$9*CN_Mobiles!E19083)/(1+EXP(Logistic_Reg!$C$5+Logistic_Reg!$C$6*CN_Mobiles!B19083+Logistic_Reg!$C$7*CN_Mobiles!C19083+Logistic_Reg!$C$8*CN_Mobiles!D19083+Logistic_Reg!$C$9*CN_Mobiles!E19083))</f>
        <v>-0.89121412384528087</v>
      </c>
      <c r="H19083">
        <f t="shared" si="596"/>
        <v>0</v>
      </c>
      <c r="I19083" t="str">
        <f t="shared" si="597"/>
        <v>No</v>
      </c>
    </row>
    <row r="19084" spans="1:9" x14ac:dyDescent="0.3">
      <c r="A19084" t="s">
        <v>19085</v>
      </c>
      <c r="B19084">
        <v>35</v>
      </c>
      <c r="C19084">
        <v>1</v>
      </c>
      <c r="D19084" s="7">
        <v>-0.35962619560461184</v>
      </c>
      <c r="E19084">
        <v>1</v>
      </c>
      <c r="F19084">
        <v>0</v>
      </c>
      <c r="G19084" s="9">
        <f>(Logistic_Reg!$C$5+Logistic_Reg!$C$6*CN_Mobiles!B19084+Logistic_Reg!$C$7*CN_Mobiles!C19084+Logistic_Reg!$C$8*CN_Mobiles!D19084+Logistic_Reg!$C$9*CN_Mobiles!E19084)/(1+EXP(Logistic_Reg!$C$5+Logistic_Reg!$C$6*CN_Mobiles!B19084+Logistic_Reg!$C$7*CN_Mobiles!C19084+Logistic_Reg!$C$8*CN_Mobiles!D19084+Logistic_Reg!$C$9*CN_Mobiles!E19084))</f>
        <v>-0.64456484188163288</v>
      </c>
      <c r="H19084">
        <f t="shared" si="596"/>
        <v>0</v>
      </c>
      <c r="I19084" t="str">
        <f t="shared" si="597"/>
        <v>Yes</v>
      </c>
    </row>
    <row r="19085" spans="1:9" x14ac:dyDescent="0.3">
      <c r="A19085" t="s">
        <v>19086</v>
      </c>
      <c r="B19085">
        <v>57</v>
      </c>
      <c r="C19085">
        <v>1</v>
      </c>
      <c r="D19085" s="7">
        <v>-6.1880667346918418E-2</v>
      </c>
      <c r="E19085">
        <v>3</v>
      </c>
      <c r="F19085">
        <v>0</v>
      </c>
      <c r="G19085" s="9">
        <f>(Logistic_Reg!$C$5+Logistic_Reg!$C$6*CN_Mobiles!B19085+Logistic_Reg!$C$7*CN_Mobiles!C19085+Logistic_Reg!$C$8*CN_Mobiles!D19085+Logistic_Reg!$C$9*CN_Mobiles!E19085)/(1+EXP(Logistic_Reg!$C$5+Logistic_Reg!$C$6*CN_Mobiles!B19085+Logistic_Reg!$C$7*CN_Mobiles!C19085+Logistic_Reg!$C$8*CN_Mobiles!D19085+Logistic_Reg!$C$9*CN_Mobiles!E19085))</f>
        <v>0.2601209384699118</v>
      </c>
      <c r="H19085">
        <f t="shared" si="596"/>
        <v>1</v>
      </c>
      <c r="I19085" t="str">
        <f t="shared" si="597"/>
        <v>No</v>
      </c>
    </row>
    <row r="19086" spans="1:9" x14ac:dyDescent="0.3">
      <c r="A19086" t="s">
        <v>19087</v>
      </c>
      <c r="B19086">
        <v>32</v>
      </c>
      <c r="C19086">
        <v>0</v>
      </c>
      <c r="D19086" s="7">
        <v>0.23366242649829189</v>
      </c>
      <c r="E19086">
        <v>2</v>
      </c>
      <c r="F19086">
        <v>1</v>
      </c>
      <c r="G19086" s="9">
        <f>(Logistic_Reg!$C$5+Logistic_Reg!$C$6*CN_Mobiles!B19086+Logistic_Reg!$C$7*CN_Mobiles!C19086+Logistic_Reg!$C$8*CN_Mobiles!D19086+Logistic_Reg!$C$9*CN_Mobiles!E19086)/(1+EXP(Logistic_Reg!$C$5+Logistic_Reg!$C$6*CN_Mobiles!B19086+Logistic_Reg!$C$7*CN_Mobiles!C19086+Logistic_Reg!$C$8*CN_Mobiles!D19086+Logistic_Reg!$C$9*CN_Mobiles!E19086))</f>
        <v>5.2533305628087106E-2</v>
      </c>
      <c r="H19086">
        <f t="shared" si="596"/>
        <v>0</v>
      </c>
      <c r="I19086" t="str">
        <f t="shared" si="597"/>
        <v>No</v>
      </c>
    </row>
    <row r="19087" spans="1:9" x14ac:dyDescent="0.3">
      <c r="A19087" t="s">
        <v>19088</v>
      </c>
      <c r="B19087">
        <v>60</v>
      </c>
      <c r="C19087">
        <v>0</v>
      </c>
      <c r="D19087" s="7">
        <v>-0.9503335721903784</v>
      </c>
      <c r="E19087">
        <v>2</v>
      </c>
      <c r="F19087">
        <v>1</v>
      </c>
      <c r="G19087" s="9">
        <f>(Logistic_Reg!$C$5+Logistic_Reg!$C$6*CN_Mobiles!B19087+Logistic_Reg!$C$7*CN_Mobiles!C19087+Logistic_Reg!$C$8*CN_Mobiles!D19087+Logistic_Reg!$C$9*CN_Mobiles!E19087)/(1+EXP(Logistic_Reg!$C$5+Logistic_Reg!$C$6*CN_Mobiles!B19087+Logistic_Reg!$C$7*CN_Mobiles!C19087+Logistic_Reg!$C$8*CN_Mobiles!D19087+Logistic_Reg!$C$9*CN_Mobiles!E19087))</f>
        <v>-0.48336413180603355</v>
      </c>
      <c r="H19087">
        <f t="shared" si="596"/>
        <v>0</v>
      </c>
      <c r="I19087" t="str">
        <f t="shared" si="597"/>
        <v>No</v>
      </c>
    </row>
    <row r="19088" spans="1:9" x14ac:dyDescent="0.3">
      <c r="A19088" t="s">
        <v>19089</v>
      </c>
      <c r="B19088">
        <v>55</v>
      </c>
      <c r="C19088">
        <v>0</v>
      </c>
      <c r="D19088" s="7">
        <v>-0.2625648920107424</v>
      </c>
      <c r="E19088">
        <v>4</v>
      </c>
      <c r="F19088">
        <v>1</v>
      </c>
      <c r="G19088" s="9">
        <f>(Logistic_Reg!$C$5+Logistic_Reg!$C$6*CN_Mobiles!B19088+Logistic_Reg!$C$7*CN_Mobiles!C19088+Logistic_Reg!$C$8*CN_Mobiles!D19088+Logistic_Reg!$C$9*CN_Mobiles!E19088)/(1+EXP(Logistic_Reg!$C$5+Logistic_Reg!$C$6*CN_Mobiles!B19088+Logistic_Reg!$C$7*CN_Mobiles!C19088+Logistic_Reg!$C$8*CN_Mobiles!D19088+Logistic_Reg!$C$9*CN_Mobiles!E19088))</f>
        <v>0.27079183609311519</v>
      </c>
      <c r="H19088">
        <f t="shared" si="596"/>
        <v>1</v>
      </c>
      <c r="I19088" t="str">
        <f t="shared" si="597"/>
        <v>Yes</v>
      </c>
    </row>
    <row r="19089" spans="1:9" x14ac:dyDescent="0.3">
      <c r="A19089" t="s">
        <v>19090</v>
      </c>
      <c r="B19089">
        <v>43</v>
      </c>
      <c r="C19089">
        <v>0</v>
      </c>
      <c r="D19089" s="7">
        <v>1.8135331617104378</v>
      </c>
      <c r="E19089">
        <v>1</v>
      </c>
      <c r="F19089">
        <v>0</v>
      </c>
      <c r="G19089" s="9">
        <f>(Logistic_Reg!$C$5+Logistic_Reg!$C$6*CN_Mobiles!B19089+Logistic_Reg!$C$7*CN_Mobiles!C19089+Logistic_Reg!$C$8*CN_Mobiles!D19089+Logistic_Reg!$C$9*CN_Mobiles!E19089)/(1+EXP(Logistic_Reg!$C$5+Logistic_Reg!$C$6*CN_Mobiles!B19089+Logistic_Reg!$C$7*CN_Mobiles!C19089+Logistic_Reg!$C$8*CN_Mobiles!D19089+Logistic_Reg!$C$9*CN_Mobiles!E19089))</f>
        <v>-0.16906964423677859</v>
      </c>
      <c r="H19089">
        <f t="shared" si="596"/>
        <v>0</v>
      </c>
      <c r="I19089" t="str">
        <f t="shared" si="597"/>
        <v>Yes</v>
      </c>
    </row>
    <row r="19090" spans="1:9" x14ac:dyDescent="0.3">
      <c r="A19090" t="s">
        <v>19091</v>
      </c>
      <c r="B19090">
        <v>50</v>
      </c>
      <c r="C19090">
        <v>1</v>
      </c>
      <c r="D19090" s="7">
        <v>-2.2282533683585598E-2</v>
      </c>
      <c r="E19090">
        <v>1</v>
      </c>
      <c r="F19090">
        <v>1</v>
      </c>
      <c r="G19090" s="9">
        <f>(Logistic_Reg!$C$5+Logistic_Reg!$C$6*CN_Mobiles!B19090+Logistic_Reg!$C$7*CN_Mobiles!C19090+Logistic_Reg!$C$8*CN_Mobiles!D19090+Logistic_Reg!$C$9*CN_Mobiles!E19090)/(1+EXP(Logistic_Reg!$C$5+Logistic_Reg!$C$6*CN_Mobiles!B19090+Logistic_Reg!$C$7*CN_Mobiles!C19090+Logistic_Reg!$C$8*CN_Mobiles!D19090+Logistic_Reg!$C$9*CN_Mobiles!E19090))</f>
        <v>-0.66713429309183248</v>
      </c>
      <c r="H19090">
        <f t="shared" si="596"/>
        <v>0</v>
      </c>
      <c r="I19090" t="str">
        <f t="shared" si="597"/>
        <v>No</v>
      </c>
    </row>
    <row r="19091" spans="1:9" x14ac:dyDescent="0.3">
      <c r="A19091" t="s">
        <v>19092</v>
      </c>
      <c r="B19091">
        <v>37</v>
      </c>
      <c r="C19091">
        <v>1</v>
      </c>
      <c r="D19091" s="7">
        <v>-0.42134765920906825</v>
      </c>
      <c r="E19091">
        <v>3</v>
      </c>
      <c r="F19091">
        <v>1</v>
      </c>
      <c r="G19091" s="9">
        <f>(Logistic_Reg!$C$5+Logistic_Reg!$C$6*CN_Mobiles!B19091+Logistic_Reg!$C$7*CN_Mobiles!C19091+Logistic_Reg!$C$8*CN_Mobiles!D19091+Logistic_Reg!$C$9*CN_Mobiles!E19091)/(1+EXP(Logistic_Reg!$C$5+Logistic_Reg!$C$6*CN_Mobiles!B19091+Logistic_Reg!$C$7*CN_Mobiles!C19091+Logistic_Reg!$C$8*CN_Mobiles!D19091+Logistic_Reg!$C$9*CN_Mobiles!E19091))</f>
        <v>0.26680878617829717</v>
      </c>
      <c r="H19091">
        <f t="shared" si="596"/>
        <v>1</v>
      </c>
      <c r="I19091" t="str">
        <f t="shared" si="597"/>
        <v>Yes</v>
      </c>
    </row>
    <row r="19092" spans="1:9" x14ac:dyDescent="0.3">
      <c r="A19092" t="s">
        <v>19093</v>
      </c>
      <c r="B19092">
        <v>62</v>
      </c>
      <c r="C19092">
        <v>0</v>
      </c>
      <c r="D19092" s="7">
        <v>-0.46090201068442582</v>
      </c>
      <c r="E19092">
        <v>3</v>
      </c>
      <c r="F19092">
        <v>1</v>
      </c>
      <c r="G19092" s="9">
        <f>(Logistic_Reg!$C$5+Logistic_Reg!$C$6*CN_Mobiles!B19092+Logistic_Reg!$C$7*CN_Mobiles!C19092+Logistic_Reg!$C$8*CN_Mobiles!D19092+Logistic_Reg!$C$9*CN_Mobiles!E19092)/(1+EXP(Logistic_Reg!$C$5+Logistic_Reg!$C$6*CN_Mobiles!B19092+Logistic_Reg!$C$7*CN_Mobiles!C19092+Logistic_Reg!$C$8*CN_Mobiles!D19092+Logistic_Reg!$C$9*CN_Mobiles!E19092))</f>
        <v>0.17039247611659794</v>
      </c>
      <c r="H19092">
        <f t="shared" si="596"/>
        <v>1</v>
      </c>
      <c r="I19092" t="str">
        <f t="shared" si="597"/>
        <v>Yes</v>
      </c>
    </row>
    <row r="19093" spans="1:9" x14ac:dyDescent="0.3">
      <c r="A19093" t="s">
        <v>19094</v>
      </c>
      <c r="B19093">
        <v>25</v>
      </c>
      <c r="C19093">
        <v>0</v>
      </c>
      <c r="D19093" s="7">
        <v>-0.13299816920549534</v>
      </c>
      <c r="E19093">
        <v>2</v>
      </c>
      <c r="F19093">
        <v>1</v>
      </c>
      <c r="G19093" s="9">
        <f>(Logistic_Reg!$C$5+Logistic_Reg!$C$6*CN_Mobiles!B19093+Logistic_Reg!$C$7*CN_Mobiles!C19093+Logistic_Reg!$C$8*CN_Mobiles!D19093+Logistic_Reg!$C$9*CN_Mobiles!E19093)/(1+EXP(Logistic_Reg!$C$5+Logistic_Reg!$C$6*CN_Mobiles!B19093+Logistic_Reg!$C$7*CN_Mobiles!C19093+Logistic_Reg!$C$8*CN_Mobiles!D19093+Logistic_Reg!$C$9*CN_Mobiles!E19093))</f>
        <v>1.6009978452961683E-2</v>
      </c>
      <c r="H19093">
        <f t="shared" si="596"/>
        <v>0</v>
      </c>
      <c r="I19093" t="str">
        <f t="shared" si="597"/>
        <v>No</v>
      </c>
    </row>
    <row r="19094" spans="1:9" x14ac:dyDescent="0.3">
      <c r="A19094" t="s">
        <v>19095</v>
      </c>
      <c r="B19094">
        <v>34</v>
      </c>
      <c r="C19094">
        <v>0</v>
      </c>
      <c r="D19094" s="7">
        <v>0.18862768723249357</v>
      </c>
      <c r="E19094">
        <v>2</v>
      </c>
      <c r="F19094">
        <v>1</v>
      </c>
      <c r="G19094" s="9">
        <f>(Logistic_Reg!$C$5+Logistic_Reg!$C$6*CN_Mobiles!B19094+Logistic_Reg!$C$7*CN_Mobiles!C19094+Logistic_Reg!$C$8*CN_Mobiles!D19094+Logistic_Reg!$C$9*CN_Mobiles!E19094)/(1+EXP(Logistic_Reg!$C$5+Logistic_Reg!$C$6*CN_Mobiles!B19094+Logistic_Reg!$C$7*CN_Mobiles!C19094+Logistic_Reg!$C$8*CN_Mobiles!D19094+Logistic_Reg!$C$9*CN_Mobiles!E19094))</f>
        <v>3.3324045181209704E-2</v>
      </c>
      <c r="H19094">
        <f t="shared" si="596"/>
        <v>0</v>
      </c>
      <c r="I19094" t="str">
        <f t="shared" si="597"/>
        <v>No</v>
      </c>
    </row>
    <row r="19095" spans="1:9" x14ac:dyDescent="0.3">
      <c r="A19095" t="s">
        <v>19096</v>
      </c>
      <c r="B19095">
        <v>31</v>
      </c>
      <c r="C19095">
        <v>0</v>
      </c>
      <c r="D19095" s="7">
        <v>-0.21805173185386414</v>
      </c>
      <c r="E19095">
        <v>3</v>
      </c>
      <c r="F19095">
        <v>1</v>
      </c>
      <c r="G19095" s="9">
        <f>(Logistic_Reg!$C$5+Logistic_Reg!$C$6*CN_Mobiles!B19095+Logistic_Reg!$C$7*CN_Mobiles!C19095+Logistic_Reg!$C$8*CN_Mobiles!D19095+Logistic_Reg!$C$9*CN_Mobiles!E19095)/(1+EXP(Logistic_Reg!$C$5+Logistic_Reg!$C$6*CN_Mobiles!B19095+Logistic_Reg!$C$7*CN_Mobiles!C19095+Logistic_Reg!$C$8*CN_Mobiles!D19095+Logistic_Reg!$C$9*CN_Mobiles!E19095))</f>
        <v>0.25918734283753619</v>
      </c>
      <c r="H19095">
        <f t="shared" si="596"/>
        <v>1</v>
      </c>
      <c r="I19095" t="str">
        <f t="shared" si="597"/>
        <v>Yes</v>
      </c>
    </row>
    <row r="19096" spans="1:9" x14ac:dyDescent="0.3">
      <c r="A19096" t="s">
        <v>19097</v>
      </c>
      <c r="B19096">
        <v>44</v>
      </c>
      <c r="C19096">
        <v>1</v>
      </c>
      <c r="D19096" s="7">
        <v>0.56662977319520447</v>
      </c>
      <c r="E19096">
        <v>2</v>
      </c>
      <c r="F19096">
        <v>0</v>
      </c>
      <c r="G19096" s="9">
        <f>(Logistic_Reg!$C$5+Logistic_Reg!$C$6*CN_Mobiles!B19096+Logistic_Reg!$C$7*CN_Mobiles!C19096+Logistic_Reg!$C$8*CN_Mobiles!D19096+Logistic_Reg!$C$9*CN_Mobiles!E19096)/(1+EXP(Logistic_Reg!$C$5+Logistic_Reg!$C$6*CN_Mobiles!B19096+Logistic_Reg!$C$7*CN_Mobiles!C19096+Logistic_Reg!$C$8*CN_Mobiles!D19096+Logistic_Reg!$C$9*CN_Mobiles!E19096))</f>
        <v>0.14658551282312074</v>
      </c>
      <c r="H19096">
        <f t="shared" si="596"/>
        <v>0</v>
      </c>
      <c r="I19096" t="str">
        <f t="shared" si="597"/>
        <v>Yes</v>
      </c>
    </row>
    <row r="19097" spans="1:9" x14ac:dyDescent="0.3">
      <c r="A19097" t="s">
        <v>19098</v>
      </c>
      <c r="B19097">
        <v>40</v>
      </c>
      <c r="C19097">
        <v>0</v>
      </c>
      <c r="D19097" s="7">
        <v>1.1757751616386312</v>
      </c>
      <c r="E19097">
        <v>4</v>
      </c>
      <c r="F19097">
        <v>1</v>
      </c>
      <c r="G19097" s="9">
        <f>(Logistic_Reg!$C$5+Logistic_Reg!$C$6*CN_Mobiles!B19097+Logistic_Reg!$C$7*CN_Mobiles!C19097+Logistic_Reg!$C$8*CN_Mobiles!D19097+Logistic_Reg!$C$9*CN_Mobiles!E19097)/(1+EXP(Logistic_Reg!$C$5+Logistic_Reg!$C$6*CN_Mobiles!B19097+Logistic_Reg!$C$7*CN_Mobiles!C19097+Logistic_Reg!$C$8*CN_Mobiles!D19097+Logistic_Reg!$C$9*CN_Mobiles!E19097))</f>
        <v>0.20420949836049562</v>
      </c>
      <c r="H19097">
        <f t="shared" si="596"/>
        <v>1</v>
      </c>
      <c r="I19097" t="str">
        <f t="shared" si="597"/>
        <v>Yes</v>
      </c>
    </row>
    <row r="19098" spans="1:9" x14ac:dyDescent="0.3">
      <c r="A19098" t="s">
        <v>19099</v>
      </c>
      <c r="B19098">
        <v>32</v>
      </c>
      <c r="C19098">
        <v>0</v>
      </c>
      <c r="D19098" s="7">
        <v>-0.43910990251320042</v>
      </c>
      <c r="E19098">
        <v>2</v>
      </c>
      <c r="F19098">
        <v>0</v>
      </c>
      <c r="G19098" s="9">
        <f>(Logistic_Reg!$C$5+Logistic_Reg!$C$6*CN_Mobiles!B19098+Logistic_Reg!$C$7*CN_Mobiles!C19098+Logistic_Reg!$C$8*CN_Mobiles!D19098+Logistic_Reg!$C$9*CN_Mobiles!E19098)/(1+EXP(Logistic_Reg!$C$5+Logistic_Reg!$C$6*CN_Mobiles!B19098+Logistic_Reg!$C$7*CN_Mobiles!C19098+Logistic_Reg!$C$8*CN_Mobiles!D19098+Logistic_Reg!$C$9*CN_Mobiles!E19098))</f>
        <v>-9.769863601513698E-2</v>
      </c>
      <c r="H19098">
        <f t="shared" si="596"/>
        <v>0</v>
      </c>
      <c r="I19098" t="str">
        <f t="shared" si="597"/>
        <v>Yes</v>
      </c>
    </row>
    <row r="19099" spans="1:9" x14ac:dyDescent="0.3">
      <c r="A19099" t="s">
        <v>19100</v>
      </c>
      <c r="B19099">
        <v>38</v>
      </c>
      <c r="C19099">
        <v>1</v>
      </c>
      <c r="D19099" s="7">
        <v>1.4084070585104977</v>
      </c>
      <c r="E19099">
        <v>3</v>
      </c>
      <c r="F19099">
        <v>1</v>
      </c>
      <c r="G19099" s="9">
        <f>(Logistic_Reg!$C$5+Logistic_Reg!$C$6*CN_Mobiles!B19099+Logistic_Reg!$C$7*CN_Mobiles!C19099+Logistic_Reg!$C$8*CN_Mobiles!D19099+Logistic_Reg!$C$9*CN_Mobiles!E19099)/(1+EXP(Logistic_Reg!$C$5+Logistic_Reg!$C$6*CN_Mobiles!B19099+Logistic_Reg!$C$7*CN_Mobiles!C19099+Logistic_Reg!$C$8*CN_Mobiles!D19099+Logistic_Reg!$C$9*CN_Mobiles!E19099))</f>
        <v>0.25900027797272818</v>
      </c>
      <c r="H19099">
        <f t="shared" si="596"/>
        <v>1</v>
      </c>
      <c r="I19099" t="str">
        <f t="shared" si="597"/>
        <v>Yes</v>
      </c>
    </row>
    <row r="19100" spans="1:9" x14ac:dyDescent="0.3">
      <c r="A19100" t="s">
        <v>19101</v>
      </c>
      <c r="B19100">
        <v>57</v>
      </c>
      <c r="C19100">
        <v>0</v>
      </c>
      <c r="D19100" s="7">
        <v>-0.62626923823951908</v>
      </c>
      <c r="E19100">
        <v>4</v>
      </c>
      <c r="F19100">
        <v>1</v>
      </c>
      <c r="G19100" s="9">
        <f>(Logistic_Reg!$C$5+Logistic_Reg!$C$6*CN_Mobiles!B19100+Logistic_Reg!$C$7*CN_Mobiles!C19100+Logistic_Reg!$C$8*CN_Mobiles!D19100+Logistic_Reg!$C$9*CN_Mobiles!E19100)/(1+EXP(Logistic_Reg!$C$5+Logistic_Reg!$C$6*CN_Mobiles!B19100+Logistic_Reg!$C$7*CN_Mobiles!C19100+Logistic_Reg!$C$8*CN_Mobiles!D19100+Logistic_Reg!$C$9*CN_Mobiles!E19100))</f>
        <v>0.27734958452722236</v>
      </c>
      <c r="H19100">
        <f t="shared" si="596"/>
        <v>1</v>
      </c>
      <c r="I19100" t="str">
        <f t="shared" si="597"/>
        <v>Yes</v>
      </c>
    </row>
    <row r="19101" spans="1:9" x14ac:dyDescent="0.3">
      <c r="A19101" t="s">
        <v>19102</v>
      </c>
      <c r="B19101">
        <v>37</v>
      </c>
      <c r="C19101">
        <v>0</v>
      </c>
      <c r="D19101" s="7">
        <v>-0.50635934324285237</v>
      </c>
      <c r="E19101">
        <v>3</v>
      </c>
      <c r="F19101">
        <v>1</v>
      </c>
      <c r="G19101" s="9">
        <f>(Logistic_Reg!$C$5+Logistic_Reg!$C$6*CN_Mobiles!B19101+Logistic_Reg!$C$7*CN_Mobiles!C19101+Logistic_Reg!$C$8*CN_Mobiles!D19101+Logistic_Reg!$C$9*CN_Mobiles!E19101)/(1+EXP(Logistic_Reg!$C$5+Logistic_Reg!$C$6*CN_Mobiles!B19101+Logistic_Reg!$C$7*CN_Mobiles!C19101+Logistic_Reg!$C$8*CN_Mobiles!D19101+Logistic_Reg!$C$9*CN_Mobiles!E19101))</f>
        <v>0.23193159793147047</v>
      </c>
      <c r="H19101">
        <f t="shared" si="596"/>
        <v>1</v>
      </c>
      <c r="I19101" t="str">
        <f t="shared" si="597"/>
        <v>Yes</v>
      </c>
    </row>
    <row r="19102" spans="1:9" x14ac:dyDescent="0.3">
      <c r="A19102" t="s">
        <v>19103</v>
      </c>
      <c r="B19102">
        <v>49</v>
      </c>
      <c r="C19102">
        <v>1</v>
      </c>
      <c r="D19102" s="7">
        <v>0.65891501115301476</v>
      </c>
      <c r="E19102">
        <v>1</v>
      </c>
      <c r="F19102">
        <v>0</v>
      </c>
      <c r="G19102" s="9">
        <f>(Logistic_Reg!$C$5+Logistic_Reg!$C$6*CN_Mobiles!B19102+Logistic_Reg!$C$7*CN_Mobiles!C19102+Logistic_Reg!$C$8*CN_Mobiles!D19102+Logistic_Reg!$C$9*CN_Mobiles!E19102)/(1+EXP(Logistic_Reg!$C$5+Logistic_Reg!$C$6*CN_Mobiles!B19102+Logistic_Reg!$C$7*CN_Mobiles!C19102+Logistic_Reg!$C$8*CN_Mobiles!D19102+Logistic_Reg!$C$9*CN_Mobiles!E19102))</f>
        <v>-0.40682250645876278</v>
      </c>
      <c r="H19102">
        <f t="shared" si="596"/>
        <v>0</v>
      </c>
      <c r="I19102" t="str">
        <f t="shared" si="597"/>
        <v>Yes</v>
      </c>
    </row>
    <row r="19103" spans="1:9" x14ac:dyDescent="0.3">
      <c r="A19103" t="s">
        <v>19104</v>
      </c>
      <c r="B19103">
        <v>50</v>
      </c>
      <c r="C19103">
        <v>1</v>
      </c>
      <c r="D19103" s="7">
        <v>1.9033513685545245</v>
      </c>
      <c r="E19103">
        <v>3</v>
      </c>
      <c r="F19103">
        <v>1</v>
      </c>
      <c r="G19103" s="9">
        <f>(Logistic_Reg!$C$5+Logistic_Reg!$C$6*CN_Mobiles!B19103+Logistic_Reg!$C$7*CN_Mobiles!C19103+Logistic_Reg!$C$8*CN_Mobiles!D19103+Logistic_Reg!$C$9*CN_Mobiles!E19103)/(1+EXP(Logistic_Reg!$C$5+Logistic_Reg!$C$6*CN_Mobiles!B19103+Logistic_Reg!$C$7*CN_Mobiles!C19103+Logistic_Reg!$C$8*CN_Mobiles!D19103+Logistic_Reg!$C$9*CN_Mobiles!E19103))</f>
        <v>0.25310929641194369</v>
      </c>
      <c r="H19103">
        <f t="shared" si="596"/>
        <v>1</v>
      </c>
      <c r="I19103" t="str">
        <f t="shared" si="597"/>
        <v>Yes</v>
      </c>
    </row>
    <row r="19104" spans="1:9" x14ac:dyDescent="0.3">
      <c r="A19104" t="s">
        <v>19105</v>
      </c>
      <c r="B19104">
        <v>44</v>
      </c>
      <c r="C19104">
        <v>1</v>
      </c>
      <c r="D19104" s="7">
        <v>0.65608820466854023</v>
      </c>
      <c r="E19104">
        <v>3</v>
      </c>
      <c r="F19104">
        <v>1</v>
      </c>
      <c r="G19104" s="9">
        <f>(Logistic_Reg!$C$5+Logistic_Reg!$C$6*CN_Mobiles!B19104+Logistic_Reg!$C$7*CN_Mobiles!C19104+Logistic_Reg!$C$8*CN_Mobiles!D19104+Logistic_Reg!$C$9*CN_Mobiles!E19104)/(1+EXP(Logistic_Reg!$C$5+Logistic_Reg!$C$6*CN_Mobiles!B19104+Logistic_Reg!$C$7*CN_Mobiles!C19104+Logistic_Reg!$C$8*CN_Mobiles!D19104+Logistic_Reg!$C$9*CN_Mobiles!E19104))</f>
        <v>0.27780214833398564</v>
      </c>
      <c r="H19104">
        <f t="shared" si="596"/>
        <v>1</v>
      </c>
      <c r="I19104" t="str">
        <f t="shared" si="597"/>
        <v>Yes</v>
      </c>
    </row>
    <row r="19105" spans="1:9" x14ac:dyDescent="0.3">
      <c r="A19105" t="s">
        <v>19106</v>
      </c>
      <c r="B19105">
        <v>40</v>
      </c>
      <c r="C19105">
        <v>1</v>
      </c>
      <c r="D19105" s="7">
        <v>9.7032099922619384E-3</v>
      </c>
      <c r="E19105">
        <v>3</v>
      </c>
      <c r="F19105">
        <v>1</v>
      </c>
      <c r="G19105" s="9">
        <f>(Logistic_Reg!$C$5+Logistic_Reg!$C$6*CN_Mobiles!B19105+Logistic_Reg!$C$7*CN_Mobiles!C19105+Logistic_Reg!$C$8*CN_Mobiles!D19105+Logistic_Reg!$C$9*CN_Mobiles!E19105)/(1+EXP(Logistic_Reg!$C$5+Logistic_Reg!$C$6*CN_Mobiles!B19105+Logistic_Reg!$C$7*CN_Mobiles!C19105+Logistic_Reg!$C$8*CN_Mobiles!D19105+Logistic_Reg!$C$9*CN_Mobiles!E19105))</f>
        <v>0.27569082460936295</v>
      </c>
      <c r="H19105">
        <f t="shared" si="596"/>
        <v>1</v>
      </c>
      <c r="I19105" t="str">
        <f t="shared" si="597"/>
        <v>Yes</v>
      </c>
    </row>
    <row r="19106" spans="1:9" x14ac:dyDescent="0.3">
      <c r="A19106" t="s">
        <v>19107</v>
      </c>
      <c r="B19106">
        <v>59</v>
      </c>
      <c r="C19106">
        <v>0</v>
      </c>
      <c r="D19106" s="7">
        <v>0.4880978529817252</v>
      </c>
      <c r="E19106">
        <v>1</v>
      </c>
      <c r="F19106">
        <v>1</v>
      </c>
      <c r="G19106" s="9">
        <f>(Logistic_Reg!$C$5+Logistic_Reg!$C$6*CN_Mobiles!B19106+Logistic_Reg!$C$7*CN_Mobiles!C19106+Logistic_Reg!$C$8*CN_Mobiles!D19106+Logistic_Reg!$C$9*CN_Mobiles!E19106)/(1+EXP(Logistic_Reg!$C$5+Logistic_Reg!$C$6*CN_Mobiles!B19106+Logistic_Reg!$C$7*CN_Mobiles!C19106+Logistic_Reg!$C$8*CN_Mobiles!D19106+Logistic_Reg!$C$9*CN_Mobiles!E19106))</f>
        <v>-0.7774390543978138</v>
      </c>
      <c r="H19106">
        <f t="shared" si="596"/>
        <v>0</v>
      </c>
      <c r="I19106" t="str">
        <f t="shared" si="597"/>
        <v>No</v>
      </c>
    </row>
    <row r="19107" spans="1:9" x14ac:dyDescent="0.3">
      <c r="A19107" t="s">
        <v>19108</v>
      </c>
      <c r="B19107">
        <v>25</v>
      </c>
      <c r="C19107">
        <v>1</v>
      </c>
      <c r="D19107" s="7">
        <v>-1.1380487513466411</v>
      </c>
      <c r="E19107">
        <v>2</v>
      </c>
      <c r="F19107">
        <v>1</v>
      </c>
      <c r="G19107" s="9">
        <f>(Logistic_Reg!$C$5+Logistic_Reg!$C$6*CN_Mobiles!B19107+Logistic_Reg!$C$7*CN_Mobiles!C19107+Logistic_Reg!$C$8*CN_Mobiles!D19107+Logistic_Reg!$C$9*CN_Mobiles!E19107)/(1+EXP(Logistic_Reg!$C$5+Logistic_Reg!$C$6*CN_Mobiles!B19107+Logistic_Reg!$C$7*CN_Mobiles!C19107+Logistic_Reg!$C$8*CN_Mobiles!D19107+Logistic_Reg!$C$9*CN_Mobiles!E19107))</f>
        <v>-8.8853214182989151E-2</v>
      </c>
      <c r="H19107">
        <f t="shared" si="596"/>
        <v>0</v>
      </c>
      <c r="I19107" t="str">
        <f t="shared" si="597"/>
        <v>No</v>
      </c>
    </row>
    <row r="19108" spans="1:9" x14ac:dyDescent="0.3">
      <c r="A19108" t="s">
        <v>19109</v>
      </c>
      <c r="B19108">
        <v>27</v>
      </c>
      <c r="C19108">
        <v>1</v>
      </c>
      <c r="D19108" s="7">
        <v>-0.4871751306162268</v>
      </c>
      <c r="E19108">
        <v>2</v>
      </c>
      <c r="F19108">
        <v>0</v>
      </c>
      <c r="G19108" s="9">
        <f>(Logistic_Reg!$C$5+Logistic_Reg!$C$6*CN_Mobiles!B19108+Logistic_Reg!$C$7*CN_Mobiles!C19108+Logistic_Reg!$C$8*CN_Mobiles!D19108+Logistic_Reg!$C$9*CN_Mobiles!E19108)/(1+EXP(Logistic_Reg!$C$5+Logistic_Reg!$C$6*CN_Mobiles!B19108+Logistic_Reg!$C$7*CN_Mobiles!C19108+Logistic_Reg!$C$8*CN_Mobiles!D19108+Logistic_Reg!$C$9*CN_Mobiles!E19108))</f>
        <v>4.4852113050435585E-2</v>
      </c>
      <c r="H19108">
        <f t="shared" si="596"/>
        <v>0</v>
      </c>
      <c r="I19108" t="str">
        <f t="shared" si="597"/>
        <v>Yes</v>
      </c>
    </row>
    <row r="19109" spans="1:9" x14ac:dyDescent="0.3">
      <c r="A19109" t="s">
        <v>19110</v>
      </c>
      <c r="B19109">
        <v>57</v>
      </c>
      <c r="C19109">
        <v>1</v>
      </c>
      <c r="D19109" s="7">
        <v>-1.5141796246667665</v>
      </c>
      <c r="E19109">
        <v>4</v>
      </c>
      <c r="F19109">
        <v>0</v>
      </c>
      <c r="G19109" s="9">
        <f>(Logistic_Reg!$C$5+Logistic_Reg!$C$6*CN_Mobiles!B19109+Logistic_Reg!$C$7*CN_Mobiles!C19109+Logistic_Reg!$C$8*CN_Mobiles!D19109+Logistic_Reg!$C$9*CN_Mobiles!E19109)/(1+EXP(Logistic_Reg!$C$5+Logistic_Reg!$C$6*CN_Mobiles!B19109+Logistic_Reg!$C$7*CN_Mobiles!C19109+Logistic_Reg!$C$8*CN_Mobiles!D19109+Logistic_Reg!$C$9*CN_Mobiles!E19109))</f>
        <v>0.27826305426235587</v>
      </c>
      <c r="H19109">
        <f t="shared" si="596"/>
        <v>1</v>
      </c>
      <c r="I19109" t="str">
        <f t="shared" si="597"/>
        <v>No</v>
      </c>
    </row>
    <row r="19110" spans="1:9" x14ac:dyDescent="0.3">
      <c r="A19110" t="s">
        <v>19111</v>
      </c>
      <c r="B19110">
        <v>46</v>
      </c>
      <c r="C19110">
        <v>1</v>
      </c>
      <c r="D19110" s="7">
        <v>-0.71469593293535605</v>
      </c>
      <c r="E19110">
        <v>3</v>
      </c>
      <c r="F19110">
        <v>0</v>
      </c>
      <c r="G19110" s="9">
        <f>(Logistic_Reg!$C$5+Logistic_Reg!$C$6*CN_Mobiles!B19110+Logistic_Reg!$C$7*CN_Mobiles!C19110+Logistic_Reg!$C$8*CN_Mobiles!D19110+Logistic_Reg!$C$9*CN_Mobiles!E19110)/(1+EXP(Logistic_Reg!$C$5+Logistic_Reg!$C$6*CN_Mobiles!B19110+Logistic_Reg!$C$7*CN_Mobiles!C19110+Logistic_Reg!$C$8*CN_Mobiles!D19110+Logistic_Reg!$C$9*CN_Mobiles!E19110))</f>
        <v>0.23950380610508967</v>
      </c>
      <c r="H19110">
        <f t="shared" si="596"/>
        <v>1</v>
      </c>
      <c r="I19110" t="str">
        <f t="shared" si="597"/>
        <v>No</v>
      </c>
    </row>
    <row r="19111" spans="1:9" x14ac:dyDescent="0.3">
      <c r="A19111" t="s">
        <v>19112</v>
      </c>
      <c r="B19111">
        <v>33</v>
      </c>
      <c r="C19111">
        <v>0</v>
      </c>
      <c r="D19111" s="7">
        <v>0.33584243893846</v>
      </c>
      <c r="E19111">
        <v>2</v>
      </c>
      <c r="F19111">
        <v>1</v>
      </c>
      <c r="G19111" s="9">
        <f>(Logistic_Reg!$C$5+Logistic_Reg!$C$6*CN_Mobiles!B19111+Logistic_Reg!$C$7*CN_Mobiles!C19111+Logistic_Reg!$C$8*CN_Mobiles!D19111+Logistic_Reg!$C$9*CN_Mobiles!E19111)/(1+EXP(Logistic_Reg!$C$5+Logistic_Reg!$C$6*CN_Mobiles!B19111+Logistic_Reg!$C$7*CN_Mobiles!C19111+Logistic_Reg!$C$8*CN_Mobiles!D19111+Logistic_Reg!$C$9*CN_Mobiles!E19111))</f>
        <v>6.6825839692123593E-2</v>
      </c>
      <c r="H19111">
        <f t="shared" si="596"/>
        <v>0</v>
      </c>
      <c r="I19111" t="str">
        <f t="shared" si="597"/>
        <v>No</v>
      </c>
    </row>
    <row r="19112" spans="1:9" x14ac:dyDescent="0.3">
      <c r="A19112" t="s">
        <v>19113</v>
      </c>
      <c r="B19112">
        <v>51</v>
      </c>
      <c r="C19112">
        <v>1</v>
      </c>
      <c r="D19112" s="7">
        <v>-1.1543300145531827</v>
      </c>
      <c r="E19112">
        <v>2</v>
      </c>
      <c r="F19112">
        <v>1</v>
      </c>
      <c r="G19112" s="9">
        <f>(Logistic_Reg!$C$5+Logistic_Reg!$C$6*CN_Mobiles!B19112+Logistic_Reg!$C$7*CN_Mobiles!C19112+Logistic_Reg!$C$8*CN_Mobiles!D19112+Logistic_Reg!$C$9*CN_Mobiles!E19112)/(1+EXP(Logistic_Reg!$C$5+Logistic_Reg!$C$6*CN_Mobiles!B19112+Logistic_Reg!$C$7*CN_Mobiles!C19112+Logistic_Reg!$C$8*CN_Mobiles!D19112+Logistic_Reg!$C$9*CN_Mobiles!E19112))</f>
        <v>-0.28722433092566979</v>
      </c>
      <c r="H19112">
        <f t="shared" si="596"/>
        <v>0</v>
      </c>
      <c r="I19112" t="str">
        <f t="shared" si="597"/>
        <v>No</v>
      </c>
    </row>
    <row r="19113" spans="1:9" x14ac:dyDescent="0.3">
      <c r="A19113" t="s">
        <v>19114</v>
      </c>
      <c r="B19113">
        <v>36</v>
      </c>
      <c r="C19113">
        <v>1</v>
      </c>
      <c r="D19113" s="7">
        <v>1.1921002070331477</v>
      </c>
      <c r="E19113">
        <v>1</v>
      </c>
      <c r="F19113">
        <v>1</v>
      </c>
      <c r="G19113" s="9">
        <f>(Logistic_Reg!$C$5+Logistic_Reg!$C$6*CN_Mobiles!B19113+Logistic_Reg!$C$7*CN_Mobiles!C19113+Logistic_Reg!$C$8*CN_Mobiles!D19113+Logistic_Reg!$C$9*CN_Mobiles!E19113)/(1+EXP(Logistic_Reg!$C$5+Logistic_Reg!$C$6*CN_Mobiles!B19113+Logistic_Reg!$C$7*CN_Mobiles!C19113+Logistic_Reg!$C$8*CN_Mobiles!D19113+Logistic_Reg!$C$9*CN_Mobiles!E19113))</f>
        <v>-0.13828108831198743</v>
      </c>
      <c r="H19113">
        <f t="shared" si="596"/>
        <v>0</v>
      </c>
      <c r="I19113" t="str">
        <f t="shared" si="597"/>
        <v>No</v>
      </c>
    </row>
    <row r="19114" spans="1:9" x14ac:dyDescent="0.3">
      <c r="A19114" t="s">
        <v>19115</v>
      </c>
      <c r="B19114">
        <v>55</v>
      </c>
      <c r="C19114">
        <v>0</v>
      </c>
      <c r="D19114" s="7">
        <v>0.84839099569523024</v>
      </c>
      <c r="E19114">
        <v>3</v>
      </c>
      <c r="F19114">
        <v>1</v>
      </c>
      <c r="G19114" s="9">
        <f>(Logistic_Reg!$C$5+Logistic_Reg!$C$6*CN_Mobiles!B19114+Logistic_Reg!$C$7*CN_Mobiles!C19114+Logistic_Reg!$C$8*CN_Mobiles!D19114+Logistic_Reg!$C$9*CN_Mobiles!E19114)/(1+EXP(Logistic_Reg!$C$5+Logistic_Reg!$C$6*CN_Mobiles!B19114+Logistic_Reg!$C$7*CN_Mobiles!C19114+Logistic_Reg!$C$8*CN_Mobiles!D19114+Logistic_Reg!$C$9*CN_Mobiles!E19114))</f>
        <v>0.2737069626594113</v>
      </c>
      <c r="H19114">
        <f t="shared" si="596"/>
        <v>1</v>
      </c>
      <c r="I19114" t="str">
        <f t="shared" si="597"/>
        <v>Yes</v>
      </c>
    </row>
    <row r="19115" spans="1:9" x14ac:dyDescent="0.3">
      <c r="A19115" t="s">
        <v>19116</v>
      </c>
      <c r="B19115">
        <v>31</v>
      </c>
      <c r="C19115">
        <v>0</v>
      </c>
      <c r="D19115" s="7">
        <v>-0.75621477214941957</v>
      </c>
      <c r="E19115">
        <v>2</v>
      </c>
      <c r="F19115">
        <v>1</v>
      </c>
      <c r="G19115" s="9">
        <f>(Logistic_Reg!$C$5+Logistic_Reg!$C$6*CN_Mobiles!B19115+Logistic_Reg!$C$7*CN_Mobiles!C19115+Logistic_Reg!$C$8*CN_Mobiles!D19115+Logistic_Reg!$C$9*CN_Mobiles!E19115)/(1+EXP(Logistic_Reg!$C$5+Logistic_Reg!$C$6*CN_Mobiles!B19115+Logistic_Reg!$C$7*CN_Mobiles!C19115+Logistic_Reg!$C$8*CN_Mobiles!D19115+Logistic_Reg!$C$9*CN_Mobiles!E19115))</f>
        <v>-0.17554292492250947</v>
      </c>
      <c r="H19115">
        <f t="shared" si="596"/>
        <v>0</v>
      </c>
      <c r="I19115" t="str">
        <f t="shared" si="597"/>
        <v>No</v>
      </c>
    </row>
    <row r="19116" spans="1:9" x14ac:dyDescent="0.3">
      <c r="A19116" t="s">
        <v>19117</v>
      </c>
      <c r="B19116">
        <v>30</v>
      </c>
      <c r="C19116">
        <v>1</v>
      </c>
      <c r="D19116" s="7">
        <v>-1.0136863981902524</v>
      </c>
      <c r="E19116">
        <v>4</v>
      </c>
      <c r="F19116">
        <v>1</v>
      </c>
      <c r="G19116" s="9">
        <f>(Logistic_Reg!$C$5+Logistic_Reg!$C$6*CN_Mobiles!B19116+Logistic_Reg!$C$7*CN_Mobiles!C19116+Logistic_Reg!$C$8*CN_Mobiles!D19116+Logistic_Reg!$C$9*CN_Mobiles!E19116)/(1+EXP(Logistic_Reg!$C$5+Logistic_Reg!$C$6*CN_Mobiles!B19116+Logistic_Reg!$C$7*CN_Mobiles!C19116+Logistic_Reg!$C$8*CN_Mobiles!D19116+Logistic_Reg!$C$9*CN_Mobiles!E19116))</f>
        <v>0.25839618846633977</v>
      </c>
      <c r="H19116">
        <f t="shared" si="596"/>
        <v>1</v>
      </c>
      <c r="I19116" t="str">
        <f t="shared" si="597"/>
        <v>Yes</v>
      </c>
    </row>
    <row r="19117" spans="1:9" x14ac:dyDescent="0.3">
      <c r="A19117" t="s">
        <v>19118</v>
      </c>
      <c r="B19117">
        <v>64</v>
      </c>
      <c r="C19117">
        <v>1</v>
      </c>
      <c r="D19117" s="7">
        <v>1.5269159234919636</v>
      </c>
      <c r="E19117">
        <v>2</v>
      </c>
      <c r="F19117">
        <v>1</v>
      </c>
      <c r="G19117" s="9">
        <f>(Logistic_Reg!$C$5+Logistic_Reg!$C$6*CN_Mobiles!B19117+Logistic_Reg!$C$7*CN_Mobiles!C19117+Logistic_Reg!$C$8*CN_Mobiles!D19117+Logistic_Reg!$C$9*CN_Mobiles!E19117)/(1+EXP(Logistic_Reg!$C$5+Logistic_Reg!$C$6*CN_Mobiles!B19117+Logistic_Reg!$C$7*CN_Mobiles!C19117+Logistic_Reg!$C$8*CN_Mobiles!D19117+Logistic_Reg!$C$9*CN_Mobiles!E19117))</f>
        <v>0.19953508016278973</v>
      </c>
      <c r="H19117">
        <f t="shared" si="596"/>
        <v>1</v>
      </c>
      <c r="I19117" t="str">
        <f t="shared" si="597"/>
        <v>Yes</v>
      </c>
    </row>
    <row r="19118" spans="1:9" x14ac:dyDescent="0.3">
      <c r="A19118" t="s">
        <v>19119</v>
      </c>
      <c r="B19118">
        <v>63</v>
      </c>
      <c r="C19118">
        <v>0</v>
      </c>
      <c r="D19118" s="7">
        <v>-0.70194008764749927</v>
      </c>
      <c r="E19118">
        <v>1</v>
      </c>
      <c r="F19118">
        <v>0</v>
      </c>
      <c r="G19118" s="9">
        <f>(Logistic_Reg!$C$5+Logistic_Reg!$C$6*CN_Mobiles!B19118+Logistic_Reg!$C$7*CN_Mobiles!C19118+Logistic_Reg!$C$8*CN_Mobiles!D19118+Logistic_Reg!$C$9*CN_Mobiles!E19118)/(1+EXP(Logistic_Reg!$C$5+Logistic_Reg!$C$6*CN_Mobiles!B19118+Logistic_Reg!$C$7*CN_Mobiles!C19118+Logistic_Reg!$C$8*CN_Mobiles!D19118+Logistic_Reg!$C$9*CN_Mobiles!E19118))</f>
        <v>-1.3409168389822321</v>
      </c>
      <c r="H19118">
        <f t="shared" si="596"/>
        <v>0</v>
      </c>
      <c r="I19118" t="str">
        <f t="shared" si="597"/>
        <v>Yes</v>
      </c>
    </row>
    <row r="19119" spans="1:9" x14ac:dyDescent="0.3">
      <c r="A19119" t="s">
        <v>19120</v>
      </c>
      <c r="B19119">
        <v>38</v>
      </c>
      <c r="C19119">
        <v>1</v>
      </c>
      <c r="D19119" s="7">
        <v>1.726638843593727</v>
      </c>
      <c r="E19119">
        <v>2</v>
      </c>
      <c r="F19119">
        <v>0</v>
      </c>
      <c r="G19119" s="9">
        <f>(Logistic_Reg!$C$5+Logistic_Reg!$C$6*CN_Mobiles!B19119+Logistic_Reg!$C$7*CN_Mobiles!C19119+Logistic_Reg!$C$8*CN_Mobiles!D19119+Logistic_Reg!$C$9*CN_Mobiles!E19119)/(1+EXP(Logistic_Reg!$C$5+Logistic_Reg!$C$6*CN_Mobiles!B19119+Logistic_Reg!$C$7*CN_Mobiles!C19119+Logistic_Reg!$C$8*CN_Mobiles!D19119+Logistic_Reg!$C$9*CN_Mobiles!E19119))</f>
        <v>0.26266165247485485</v>
      </c>
      <c r="H19119">
        <f t="shared" si="596"/>
        <v>1</v>
      </c>
      <c r="I19119" t="str">
        <f t="shared" si="597"/>
        <v>No</v>
      </c>
    </row>
    <row r="19120" spans="1:9" x14ac:dyDescent="0.3">
      <c r="A19120" t="s">
        <v>19121</v>
      </c>
      <c r="B19120">
        <v>54</v>
      </c>
      <c r="C19120">
        <v>0</v>
      </c>
      <c r="D19120" s="7">
        <v>-0.70999601023490555</v>
      </c>
      <c r="E19120">
        <v>2</v>
      </c>
      <c r="F19120">
        <v>0</v>
      </c>
      <c r="G19120" s="9">
        <f>(Logistic_Reg!$C$5+Logistic_Reg!$C$6*CN_Mobiles!B19120+Logistic_Reg!$C$7*CN_Mobiles!C19120+Logistic_Reg!$C$8*CN_Mobiles!D19120+Logistic_Reg!$C$9*CN_Mobiles!E19120)/(1+EXP(Logistic_Reg!$C$5+Logistic_Reg!$C$6*CN_Mobiles!B19120+Logistic_Reg!$C$7*CN_Mobiles!C19120+Logistic_Reg!$C$8*CN_Mobiles!D19120+Logistic_Reg!$C$9*CN_Mobiles!E19120))</f>
        <v>-0.34633148416835352</v>
      </c>
      <c r="H19120">
        <f t="shared" si="596"/>
        <v>0</v>
      </c>
      <c r="I19120" t="str">
        <f t="shared" si="597"/>
        <v>Yes</v>
      </c>
    </row>
    <row r="19121" spans="1:9" x14ac:dyDescent="0.3">
      <c r="A19121" t="s">
        <v>19122</v>
      </c>
      <c r="B19121">
        <v>35</v>
      </c>
      <c r="C19121">
        <v>0</v>
      </c>
      <c r="D19121" s="7">
        <v>-0.15396983724553659</v>
      </c>
      <c r="E19121">
        <v>1</v>
      </c>
      <c r="F19121">
        <v>0</v>
      </c>
      <c r="G19121" s="9">
        <f>(Logistic_Reg!$C$5+Logistic_Reg!$C$6*CN_Mobiles!B19121+Logistic_Reg!$C$7*CN_Mobiles!C19121+Logistic_Reg!$C$8*CN_Mobiles!D19121+Logistic_Reg!$C$9*CN_Mobiles!E19121)/(1+EXP(Logistic_Reg!$C$5+Logistic_Reg!$C$6*CN_Mobiles!B19121+Logistic_Reg!$C$7*CN_Mobiles!C19121+Logistic_Reg!$C$8*CN_Mobiles!D19121+Logistic_Reg!$C$9*CN_Mobiles!E19121))</f>
        <v>-0.7813530236801528</v>
      </c>
      <c r="H19121">
        <f t="shared" si="596"/>
        <v>0</v>
      </c>
      <c r="I19121" t="str">
        <f t="shared" si="597"/>
        <v>Yes</v>
      </c>
    </row>
    <row r="19122" spans="1:9" x14ac:dyDescent="0.3">
      <c r="A19122" t="s">
        <v>19123</v>
      </c>
      <c r="B19122">
        <v>65</v>
      </c>
      <c r="C19122">
        <v>0</v>
      </c>
      <c r="D19122" s="7">
        <v>-1.5238269346083957</v>
      </c>
      <c r="E19122">
        <v>4</v>
      </c>
      <c r="F19122">
        <v>1</v>
      </c>
      <c r="G19122" s="9">
        <f>(Logistic_Reg!$C$5+Logistic_Reg!$C$6*CN_Mobiles!B19122+Logistic_Reg!$C$7*CN_Mobiles!C19122+Logistic_Reg!$C$8*CN_Mobiles!D19122+Logistic_Reg!$C$9*CN_Mobiles!E19122)/(1+EXP(Logistic_Reg!$C$5+Logistic_Reg!$C$6*CN_Mobiles!B19122+Logistic_Reg!$C$7*CN_Mobiles!C19122+Logistic_Reg!$C$8*CN_Mobiles!D19122+Logistic_Reg!$C$9*CN_Mobiles!E19122))</f>
        <v>0.26048650926504363</v>
      </c>
      <c r="H19122">
        <f t="shared" si="596"/>
        <v>1</v>
      </c>
      <c r="I19122" t="str">
        <f t="shared" si="597"/>
        <v>Yes</v>
      </c>
    </row>
    <row r="19123" spans="1:9" x14ac:dyDescent="0.3">
      <c r="A19123" t="s">
        <v>19124</v>
      </c>
      <c r="B19123">
        <v>53</v>
      </c>
      <c r="C19123">
        <v>0</v>
      </c>
      <c r="D19123" s="7">
        <v>-0.43492204105471888</v>
      </c>
      <c r="E19123">
        <v>1</v>
      </c>
      <c r="F19123">
        <v>0</v>
      </c>
      <c r="G19123" s="9">
        <f>(Logistic_Reg!$C$5+Logistic_Reg!$C$6*CN_Mobiles!B19123+Logistic_Reg!$C$7*CN_Mobiles!C19123+Logistic_Reg!$C$8*CN_Mobiles!D19123+Logistic_Reg!$C$9*CN_Mobiles!E19123)/(1+EXP(Logistic_Reg!$C$5+Logistic_Reg!$C$6*CN_Mobiles!B19123+Logistic_Reg!$C$7*CN_Mobiles!C19123+Logistic_Reg!$C$8*CN_Mobiles!D19123+Logistic_Reg!$C$9*CN_Mobiles!E19123))</f>
        <v>-1.10261140741075</v>
      </c>
      <c r="H19123">
        <f t="shared" si="596"/>
        <v>0</v>
      </c>
      <c r="I19123" t="str">
        <f t="shared" si="597"/>
        <v>Yes</v>
      </c>
    </row>
    <row r="19124" spans="1:9" x14ac:dyDescent="0.3">
      <c r="A19124" t="s">
        <v>19125</v>
      </c>
      <c r="B19124">
        <v>64</v>
      </c>
      <c r="C19124">
        <v>0</v>
      </c>
      <c r="D19124" s="7">
        <v>-1.5881981723720369</v>
      </c>
      <c r="E19124">
        <v>2</v>
      </c>
      <c r="F19124">
        <v>0</v>
      </c>
      <c r="G19124" s="9">
        <f>(Logistic_Reg!$C$5+Logistic_Reg!$C$6*CN_Mobiles!B19124+Logistic_Reg!$C$7*CN_Mobiles!C19124+Logistic_Reg!$C$8*CN_Mobiles!D19124+Logistic_Reg!$C$9*CN_Mobiles!E19124)/(1+EXP(Logistic_Reg!$C$5+Logistic_Reg!$C$6*CN_Mobiles!B19124+Logistic_Reg!$C$7*CN_Mobiles!C19124+Logistic_Reg!$C$8*CN_Mobiles!D19124+Logistic_Reg!$C$9*CN_Mobiles!E19124))</f>
        <v>-0.76836545398138334</v>
      </c>
      <c r="H19124">
        <f t="shared" si="596"/>
        <v>0</v>
      </c>
      <c r="I19124" t="str">
        <f t="shared" si="597"/>
        <v>Yes</v>
      </c>
    </row>
    <row r="19125" spans="1:9" x14ac:dyDescent="0.3">
      <c r="A19125" t="s">
        <v>19126</v>
      </c>
      <c r="B19125">
        <v>57</v>
      </c>
      <c r="C19125">
        <v>0</v>
      </c>
      <c r="D19125" s="7">
        <v>-0.48560277899590598</v>
      </c>
      <c r="E19125">
        <v>2</v>
      </c>
      <c r="F19125">
        <v>0</v>
      </c>
      <c r="G19125" s="9">
        <f>(Logistic_Reg!$C$5+Logistic_Reg!$C$6*CN_Mobiles!B19125+Logistic_Reg!$C$7*CN_Mobiles!C19125+Logistic_Reg!$C$8*CN_Mobiles!D19125+Logistic_Reg!$C$9*CN_Mobiles!E19125)/(1+EXP(Logistic_Reg!$C$5+Logistic_Reg!$C$6*CN_Mobiles!B19125+Logistic_Reg!$C$7*CN_Mobiles!C19125+Logistic_Reg!$C$8*CN_Mobiles!D19125+Logistic_Reg!$C$9*CN_Mobiles!E19125))</f>
        <v>-0.29945562077329835</v>
      </c>
      <c r="H19125">
        <f t="shared" si="596"/>
        <v>0</v>
      </c>
      <c r="I19125" t="str">
        <f t="shared" si="597"/>
        <v>Yes</v>
      </c>
    </row>
    <row r="19126" spans="1:9" x14ac:dyDescent="0.3">
      <c r="A19126" t="s">
        <v>19127</v>
      </c>
      <c r="B19126">
        <v>53</v>
      </c>
      <c r="C19126">
        <v>1</v>
      </c>
      <c r="D19126" s="7">
        <v>-0.84406087696123955</v>
      </c>
      <c r="E19126">
        <v>3</v>
      </c>
      <c r="F19126">
        <v>1</v>
      </c>
      <c r="G19126" s="9">
        <f>(Logistic_Reg!$C$5+Logistic_Reg!$C$6*CN_Mobiles!B19126+Logistic_Reg!$C$7*CN_Mobiles!C19126+Logistic_Reg!$C$8*CN_Mobiles!D19126+Logistic_Reg!$C$9*CN_Mobiles!E19126)/(1+EXP(Logistic_Reg!$C$5+Logistic_Reg!$C$6*CN_Mobiles!B19126+Logistic_Reg!$C$7*CN_Mobiles!C19126+Logistic_Reg!$C$8*CN_Mobiles!D19126+Logistic_Reg!$C$9*CN_Mobiles!E19126))</f>
        <v>0.21420826541349561</v>
      </c>
      <c r="H19126">
        <f t="shared" si="596"/>
        <v>1</v>
      </c>
      <c r="I19126" t="str">
        <f t="shared" si="597"/>
        <v>Yes</v>
      </c>
    </row>
    <row r="19127" spans="1:9" x14ac:dyDescent="0.3">
      <c r="A19127" t="s">
        <v>19128</v>
      </c>
      <c r="B19127">
        <v>52</v>
      </c>
      <c r="C19127">
        <v>0</v>
      </c>
      <c r="D19127" s="7">
        <v>0.9103865738678778</v>
      </c>
      <c r="E19127">
        <v>2</v>
      </c>
      <c r="F19127">
        <v>0</v>
      </c>
      <c r="G19127" s="9">
        <f>(Logistic_Reg!$C$5+Logistic_Reg!$C$6*CN_Mobiles!B19127+Logistic_Reg!$C$7*CN_Mobiles!C19127+Logistic_Reg!$C$8*CN_Mobiles!D19127+Logistic_Reg!$C$9*CN_Mobiles!E19127)/(1+EXP(Logistic_Reg!$C$5+Logistic_Reg!$C$6*CN_Mobiles!B19127+Logistic_Reg!$C$7*CN_Mobiles!C19127+Logistic_Reg!$C$8*CN_Mobiles!D19127+Logistic_Reg!$C$9*CN_Mobiles!E19127))</f>
        <v>8.0235088913476568E-2</v>
      </c>
      <c r="H19127">
        <f t="shared" si="596"/>
        <v>0</v>
      </c>
      <c r="I19127" t="str">
        <f t="shared" si="597"/>
        <v>Yes</v>
      </c>
    </row>
    <row r="19128" spans="1:9" x14ac:dyDescent="0.3">
      <c r="A19128" t="s">
        <v>19129</v>
      </c>
      <c r="B19128">
        <v>40</v>
      </c>
      <c r="C19128">
        <v>1</v>
      </c>
      <c r="D19128" s="7">
        <v>0.54130272923834255</v>
      </c>
      <c r="E19128">
        <v>3</v>
      </c>
      <c r="F19128">
        <v>1</v>
      </c>
      <c r="G19128" s="9">
        <f>(Logistic_Reg!$C$5+Logistic_Reg!$C$6*CN_Mobiles!B19128+Logistic_Reg!$C$7*CN_Mobiles!C19128+Logistic_Reg!$C$8*CN_Mobiles!D19128+Logistic_Reg!$C$9*CN_Mobiles!E19128)/(1+EXP(Logistic_Reg!$C$5+Logistic_Reg!$C$6*CN_Mobiles!B19128+Logistic_Reg!$C$7*CN_Mobiles!C19128+Logistic_Reg!$C$8*CN_Mobiles!D19128+Logistic_Reg!$C$9*CN_Mobiles!E19128))</f>
        <v>0.27786688739518822</v>
      </c>
      <c r="H19128">
        <f t="shared" si="596"/>
        <v>1</v>
      </c>
      <c r="I19128" t="str">
        <f t="shared" si="597"/>
        <v>Yes</v>
      </c>
    </row>
    <row r="19129" spans="1:9" x14ac:dyDescent="0.3">
      <c r="A19129" t="s">
        <v>19130</v>
      </c>
      <c r="B19129">
        <v>48</v>
      </c>
      <c r="C19129">
        <v>1</v>
      </c>
      <c r="D19129" s="7">
        <v>0.11085719637510211</v>
      </c>
      <c r="E19129">
        <v>1</v>
      </c>
      <c r="F19129">
        <v>1</v>
      </c>
      <c r="G19129" s="9">
        <f>(Logistic_Reg!$C$5+Logistic_Reg!$C$6*CN_Mobiles!B19129+Logistic_Reg!$C$7*CN_Mobiles!C19129+Logistic_Reg!$C$8*CN_Mobiles!D19129+Logistic_Reg!$C$9*CN_Mobiles!E19129)/(1+EXP(Logistic_Reg!$C$5+Logistic_Reg!$C$6*CN_Mobiles!B19129+Logistic_Reg!$C$7*CN_Mobiles!C19129+Logistic_Reg!$C$8*CN_Mobiles!D19129+Logistic_Reg!$C$9*CN_Mobiles!E19129))</f>
        <v>-0.59548654824141245</v>
      </c>
      <c r="H19129">
        <f t="shared" si="596"/>
        <v>0</v>
      </c>
      <c r="I19129" t="str">
        <f t="shared" si="597"/>
        <v>No</v>
      </c>
    </row>
    <row r="19130" spans="1:9" x14ac:dyDescent="0.3">
      <c r="A19130" t="s">
        <v>19131</v>
      </c>
      <c r="B19130">
        <v>45</v>
      </c>
      <c r="C19130">
        <v>0</v>
      </c>
      <c r="D19130" s="7">
        <v>-0.22399088083134697</v>
      </c>
      <c r="E19130">
        <v>3</v>
      </c>
      <c r="F19130">
        <v>0</v>
      </c>
      <c r="G19130" s="9">
        <f>(Logistic_Reg!$C$5+Logistic_Reg!$C$6*CN_Mobiles!B19130+Logistic_Reg!$C$7*CN_Mobiles!C19130+Logistic_Reg!$C$8*CN_Mobiles!D19130+Logistic_Reg!$C$9*CN_Mobiles!E19130)/(1+EXP(Logistic_Reg!$C$5+Logistic_Reg!$C$6*CN_Mobiles!B19130+Logistic_Reg!$C$7*CN_Mobiles!C19130+Logistic_Reg!$C$8*CN_Mobiles!D19130+Logistic_Reg!$C$9*CN_Mobiles!E19130))</f>
        <v>0.2372272620776591</v>
      </c>
      <c r="H19130">
        <f t="shared" si="596"/>
        <v>1</v>
      </c>
      <c r="I19130" t="str">
        <f t="shared" si="597"/>
        <v>No</v>
      </c>
    </row>
    <row r="19131" spans="1:9" x14ac:dyDescent="0.3">
      <c r="A19131" t="s">
        <v>19132</v>
      </c>
      <c r="B19131">
        <v>41</v>
      </c>
      <c r="C19131">
        <v>1</v>
      </c>
      <c r="D19131" s="7">
        <v>0.73962461932490486</v>
      </c>
      <c r="E19131">
        <v>3</v>
      </c>
      <c r="F19131">
        <v>1</v>
      </c>
      <c r="G19131" s="9">
        <f>(Logistic_Reg!$C$5+Logistic_Reg!$C$6*CN_Mobiles!B19131+Logistic_Reg!$C$7*CN_Mobiles!C19131+Logistic_Reg!$C$8*CN_Mobiles!D19131+Logistic_Reg!$C$9*CN_Mobiles!E19131)/(1+EXP(Logistic_Reg!$C$5+Logistic_Reg!$C$6*CN_Mobiles!B19131+Logistic_Reg!$C$7*CN_Mobiles!C19131+Logistic_Reg!$C$8*CN_Mobiles!D19131+Logistic_Reg!$C$9*CN_Mobiles!E19131))</f>
        <v>0.27618719287748561</v>
      </c>
      <c r="H19131">
        <f t="shared" si="596"/>
        <v>1</v>
      </c>
      <c r="I19131" t="str">
        <f t="shared" si="597"/>
        <v>Yes</v>
      </c>
    </row>
    <row r="19132" spans="1:9" x14ac:dyDescent="0.3">
      <c r="A19132" t="s">
        <v>19133</v>
      </c>
      <c r="B19132">
        <v>30</v>
      </c>
      <c r="C19132">
        <v>1</v>
      </c>
      <c r="D19132" s="7">
        <v>-0.4386397198858164</v>
      </c>
      <c r="E19132">
        <v>3</v>
      </c>
      <c r="F19132">
        <v>1</v>
      </c>
      <c r="G19132" s="9">
        <f>(Logistic_Reg!$C$5+Logistic_Reg!$C$6*CN_Mobiles!B19132+Logistic_Reg!$C$7*CN_Mobiles!C19132+Logistic_Reg!$C$8*CN_Mobiles!D19132+Logistic_Reg!$C$9*CN_Mobiles!E19132)/(1+EXP(Logistic_Reg!$C$5+Logistic_Reg!$C$6*CN_Mobiles!B19132+Logistic_Reg!$C$7*CN_Mobiles!C19132+Logistic_Reg!$C$8*CN_Mobiles!D19132+Logistic_Reg!$C$9*CN_Mobiles!E19132))</f>
        <v>0.27185709171240879</v>
      </c>
      <c r="H19132">
        <f t="shared" si="596"/>
        <v>1</v>
      </c>
      <c r="I19132" t="str">
        <f t="shared" si="597"/>
        <v>Yes</v>
      </c>
    </row>
    <row r="19133" spans="1:9" x14ac:dyDescent="0.3">
      <c r="A19133" t="s">
        <v>19134</v>
      </c>
      <c r="B19133">
        <v>35</v>
      </c>
      <c r="C19133">
        <v>1</v>
      </c>
      <c r="D19133" s="7">
        <v>-1.4713035376254771</v>
      </c>
      <c r="E19133">
        <v>3</v>
      </c>
      <c r="F19133">
        <v>0</v>
      </c>
      <c r="G19133" s="9">
        <f>(Logistic_Reg!$C$5+Logistic_Reg!$C$6*CN_Mobiles!B19133+Logistic_Reg!$C$7*CN_Mobiles!C19133+Logistic_Reg!$C$8*CN_Mobiles!D19133+Logistic_Reg!$C$9*CN_Mobiles!E19133)/(1+EXP(Logistic_Reg!$C$5+Logistic_Reg!$C$6*CN_Mobiles!B19133+Logistic_Reg!$C$7*CN_Mobiles!C19133+Logistic_Reg!$C$8*CN_Mobiles!D19133+Logistic_Reg!$C$9*CN_Mobiles!E19133))</f>
        <v>0.19915764314270701</v>
      </c>
      <c r="H19133">
        <f t="shared" si="596"/>
        <v>1</v>
      </c>
      <c r="I19133" t="str">
        <f t="shared" si="597"/>
        <v>No</v>
      </c>
    </row>
    <row r="19134" spans="1:9" x14ac:dyDescent="0.3">
      <c r="A19134" t="s">
        <v>19135</v>
      </c>
      <c r="B19134">
        <v>37</v>
      </c>
      <c r="C19134">
        <v>0</v>
      </c>
      <c r="D19134" s="7">
        <v>-0.31029128405030948</v>
      </c>
      <c r="E19134">
        <v>2</v>
      </c>
      <c r="F19134">
        <v>1</v>
      </c>
      <c r="G19134" s="9">
        <f>(Logistic_Reg!$C$5+Logistic_Reg!$C$6*CN_Mobiles!B19134+Logistic_Reg!$C$7*CN_Mobiles!C19134+Logistic_Reg!$C$8*CN_Mobiles!D19134+Logistic_Reg!$C$9*CN_Mobiles!E19134)/(1+EXP(Logistic_Reg!$C$5+Logistic_Reg!$C$6*CN_Mobiles!B19134+Logistic_Reg!$C$7*CN_Mobiles!C19134+Logistic_Reg!$C$8*CN_Mobiles!D19134+Logistic_Reg!$C$9*CN_Mobiles!E19134))</f>
        <v>-9.8448141851083054E-2</v>
      </c>
      <c r="H19134">
        <f t="shared" si="596"/>
        <v>0</v>
      </c>
      <c r="I19134" t="str">
        <f t="shared" si="597"/>
        <v>No</v>
      </c>
    </row>
    <row r="19135" spans="1:9" x14ac:dyDescent="0.3">
      <c r="A19135" t="s">
        <v>19136</v>
      </c>
      <c r="B19135">
        <v>26</v>
      </c>
      <c r="C19135">
        <v>0</v>
      </c>
      <c r="D19135" s="7">
        <v>-0.32222097848681125</v>
      </c>
      <c r="E19135">
        <v>3</v>
      </c>
      <c r="F19135">
        <v>0</v>
      </c>
      <c r="G19135" s="9">
        <f>(Logistic_Reg!$C$5+Logistic_Reg!$C$6*CN_Mobiles!B19135+Logistic_Reg!$C$7*CN_Mobiles!C19135+Logistic_Reg!$C$8*CN_Mobiles!D19135+Logistic_Reg!$C$9*CN_Mobiles!E19135)/(1+EXP(Logistic_Reg!$C$5+Logistic_Reg!$C$6*CN_Mobiles!B19135+Logistic_Reg!$C$7*CN_Mobiles!C19135+Logistic_Reg!$C$8*CN_Mobiles!D19135+Logistic_Reg!$C$9*CN_Mobiles!E19135))</f>
        <v>0.26044047331157721</v>
      </c>
      <c r="H19135">
        <f t="shared" si="596"/>
        <v>1</v>
      </c>
      <c r="I19135" t="str">
        <f t="shared" si="597"/>
        <v>No</v>
      </c>
    </row>
    <row r="19136" spans="1:9" x14ac:dyDescent="0.3">
      <c r="A19136" t="s">
        <v>19137</v>
      </c>
      <c r="B19136">
        <v>44</v>
      </c>
      <c r="C19136">
        <v>0</v>
      </c>
      <c r="D19136" s="7">
        <v>-7.7370044023129178E-2</v>
      </c>
      <c r="E19136">
        <v>3</v>
      </c>
      <c r="F19136">
        <v>1</v>
      </c>
      <c r="G19136" s="9">
        <f>(Logistic_Reg!$C$5+Logistic_Reg!$C$6*CN_Mobiles!B19136+Logistic_Reg!$C$7*CN_Mobiles!C19136+Logistic_Reg!$C$8*CN_Mobiles!D19136+Logistic_Reg!$C$9*CN_Mobiles!E19136)/(1+EXP(Logistic_Reg!$C$5+Logistic_Reg!$C$6*CN_Mobiles!B19136+Logistic_Reg!$C$7*CN_Mobiles!C19136+Logistic_Reg!$C$8*CN_Mobiles!D19136+Logistic_Reg!$C$9*CN_Mobiles!E19136))</f>
        <v>0.24853429108963493</v>
      </c>
      <c r="H19136">
        <f t="shared" si="596"/>
        <v>1</v>
      </c>
      <c r="I19136" t="str">
        <f t="shared" si="597"/>
        <v>Yes</v>
      </c>
    </row>
    <row r="19137" spans="1:9" x14ac:dyDescent="0.3">
      <c r="A19137" t="s">
        <v>19138</v>
      </c>
      <c r="B19137">
        <v>39</v>
      </c>
      <c r="C19137">
        <v>1</v>
      </c>
      <c r="D19137" s="7">
        <v>3.6634966317078264E-2</v>
      </c>
      <c r="E19137">
        <v>2</v>
      </c>
      <c r="F19137">
        <v>0</v>
      </c>
      <c r="G19137" s="9">
        <f>(Logistic_Reg!$C$5+Logistic_Reg!$C$6*CN_Mobiles!B19137+Logistic_Reg!$C$7*CN_Mobiles!C19137+Logistic_Reg!$C$8*CN_Mobiles!D19137+Logistic_Reg!$C$9*CN_Mobiles!E19137)/(1+EXP(Logistic_Reg!$C$5+Logistic_Reg!$C$6*CN_Mobiles!B19137+Logistic_Reg!$C$7*CN_Mobiles!C19137+Logistic_Reg!$C$8*CN_Mobiles!D19137+Logistic_Reg!$C$9*CN_Mobiles!E19137))</f>
        <v>8.347650450470516E-2</v>
      </c>
      <c r="H19137">
        <f t="shared" si="596"/>
        <v>0</v>
      </c>
      <c r="I19137" t="str">
        <f t="shared" si="597"/>
        <v>Yes</v>
      </c>
    </row>
    <row r="19138" spans="1:9" x14ac:dyDescent="0.3">
      <c r="A19138" t="s">
        <v>19139</v>
      </c>
      <c r="B19138">
        <v>54</v>
      </c>
      <c r="C19138">
        <v>1</v>
      </c>
      <c r="D19138" s="7">
        <v>0.62433088979951845</v>
      </c>
      <c r="E19138">
        <v>2</v>
      </c>
      <c r="F19138">
        <v>0</v>
      </c>
      <c r="G19138" s="9">
        <f>(Logistic_Reg!$C$5+Logistic_Reg!$C$6*CN_Mobiles!B19138+Logistic_Reg!$C$7*CN_Mobiles!C19138+Logistic_Reg!$C$8*CN_Mobiles!D19138+Logistic_Reg!$C$9*CN_Mobiles!E19138)/(1+EXP(Logistic_Reg!$C$5+Logistic_Reg!$C$6*CN_Mobiles!B19138+Logistic_Reg!$C$7*CN_Mobiles!C19138+Logistic_Reg!$C$8*CN_Mobiles!D19138+Logistic_Reg!$C$9*CN_Mobiles!E19138))</f>
        <v>0.11574889047346175</v>
      </c>
      <c r="H19138">
        <f t="shared" si="596"/>
        <v>0</v>
      </c>
      <c r="I19138" t="str">
        <f t="shared" si="597"/>
        <v>Yes</v>
      </c>
    </row>
    <row r="19139" spans="1:9" x14ac:dyDescent="0.3">
      <c r="A19139" t="s">
        <v>19140</v>
      </c>
      <c r="B19139">
        <v>59</v>
      </c>
      <c r="C19139">
        <v>1</v>
      </c>
      <c r="D19139" s="7">
        <v>0.82987113018179093</v>
      </c>
      <c r="E19139">
        <v>4</v>
      </c>
      <c r="F19139">
        <v>1</v>
      </c>
      <c r="G19139" s="9">
        <f>(Logistic_Reg!$C$5+Logistic_Reg!$C$6*CN_Mobiles!B19139+Logistic_Reg!$C$7*CN_Mobiles!C19139+Logistic_Reg!$C$8*CN_Mobiles!D19139+Logistic_Reg!$C$9*CN_Mobiles!E19139)/(1+EXP(Logistic_Reg!$C$5+Logistic_Reg!$C$6*CN_Mobiles!B19139+Logistic_Reg!$C$7*CN_Mobiles!C19139+Logistic_Reg!$C$8*CN_Mobiles!D19139+Logistic_Reg!$C$9*CN_Mobiles!E19139))</f>
        <v>0.21693980728072462</v>
      </c>
      <c r="H19139">
        <f t="shared" ref="H19139:H19202" si="598">IF(G19139&gt;=0.15,1,0)</f>
        <v>1</v>
      </c>
      <c r="I19139" t="str">
        <f t="shared" ref="I19139:I19202" si="599">IF(H19139=F19139,"Yes","No")</f>
        <v>Yes</v>
      </c>
    </row>
    <row r="19140" spans="1:9" x14ac:dyDescent="0.3">
      <c r="A19140" t="s">
        <v>19141</v>
      </c>
      <c r="B19140">
        <v>63</v>
      </c>
      <c r="C19140">
        <v>1</v>
      </c>
      <c r="D19140" s="7">
        <v>-1.5711954548506022</v>
      </c>
      <c r="E19140">
        <v>2</v>
      </c>
      <c r="F19140">
        <v>0</v>
      </c>
      <c r="G19140" s="9">
        <f>(Logistic_Reg!$C$5+Logistic_Reg!$C$6*CN_Mobiles!B19140+Logistic_Reg!$C$7*CN_Mobiles!C19140+Logistic_Reg!$C$8*CN_Mobiles!D19140+Logistic_Reg!$C$9*CN_Mobiles!E19140)/(1+EXP(Logistic_Reg!$C$5+Logistic_Reg!$C$6*CN_Mobiles!B19140+Logistic_Reg!$C$7*CN_Mobiles!C19140+Logistic_Reg!$C$8*CN_Mobiles!D19140+Logistic_Reg!$C$9*CN_Mobiles!E19140))</f>
        <v>-0.53816074155580806</v>
      </c>
      <c r="H19140">
        <f t="shared" si="598"/>
        <v>0</v>
      </c>
      <c r="I19140" t="str">
        <f t="shared" si="599"/>
        <v>Yes</v>
      </c>
    </row>
    <row r="19141" spans="1:9" x14ac:dyDescent="0.3">
      <c r="A19141" t="s">
        <v>19142</v>
      </c>
      <c r="B19141">
        <v>63</v>
      </c>
      <c r="C19141">
        <v>1</v>
      </c>
      <c r="D19141" s="7">
        <v>-0.83285644398641145</v>
      </c>
      <c r="E19141">
        <v>1</v>
      </c>
      <c r="F19141">
        <v>0</v>
      </c>
      <c r="G19141" s="9">
        <f>(Logistic_Reg!$C$5+Logistic_Reg!$C$6*CN_Mobiles!B19141+Logistic_Reg!$C$7*CN_Mobiles!C19141+Logistic_Reg!$C$8*CN_Mobiles!D19141+Logistic_Reg!$C$9*CN_Mobiles!E19141)/(1+EXP(Logistic_Reg!$C$5+Logistic_Reg!$C$6*CN_Mobiles!B19141+Logistic_Reg!$C$7*CN_Mobiles!C19141+Logistic_Reg!$C$8*CN_Mobiles!D19141+Logistic_Reg!$C$9*CN_Mobiles!E19141))</f>
        <v>-1.1522077620254656</v>
      </c>
      <c r="H19141">
        <f t="shared" si="598"/>
        <v>0</v>
      </c>
      <c r="I19141" t="str">
        <f t="shared" si="599"/>
        <v>Yes</v>
      </c>
    </row>
    <row r="19142" spans="1:9" x14ac:dyDescent="0.3">
      <c r="A19142" t="s">
        <v>19143</v>
      </c>
      <c r="B19142">
        <v>40</v>
      </c>
      <c r="C19142">
        <v>0</v>
      </c>
      <c r="D19142" s="7">
        <v>1.1795061654834604</v>
      </c>
      <c r="E19142">
        <v>2</v>
      </c>
      <c r="F19142">
        <v>1</v>
      </c>
      <c r="G19142" s="9">
        <f>(Logistic_Reg!$C$5+Logistic_Reg!$C$6*CN_Mobiles!B19142+Logistic_Reg!$C$7*CN_Mobiles!C19142+Logistic_Reg!$C$8*CN_Mobiles!D19142+Logistic_Reg!$C$9*CN_Mobiles!E19142)/(1+EXP(Logistic_Reg!$C$5+Logistic_Reg!$C$6*CN_Mobiles!B19142+Logistic_Reg!$C$7*CN_Mobiles!C19142+Logistic_Reg!$C$8*CN_Mobiles!D19142+Logistic_Reg!$C$9*CN_Mobiles!E19142))</f>
        <v>0.16910746729611159</v>
      </c>
      <c r="H19142">
        <f t="shared" si="598"/>
        <v>1</v>
      </c>
      <c r="I19142" t="str">
        <f t="shared" si="599"/>
        <v>Yes</v>
      </c>
    </row>
    <row r="19143" spans="1:9" x14ac:dyDescent="0.3">
      <c r="A19143" t="s">
        <v>19144</v>
      </c>
      <c r="B19143">
        <v>59</v>
      </c>
      <c r="C19143">
        <v>0</v>
      </c>
      <c r="D19143" s="7">
        <v>-1.2200775358779523</v>
      </c>
      <c r="E19143">
        <v>2</v>
      </c>
      <c r="F19143">
        <v>0</v>
      </c>
      <c r="G19143" s="9">
        <f>(Logistic_Reg!$C$5+Logistic_Reg!$C$6*CN_Mobiles!B19143+Logistic_Reg!$C$7*CN_Mobiles!C19143+Logistic_Reg!$C$8*CN_Mobiles!D19143+Logistic_Reg!$C$9*CN_Mobiles!E19143)/(1+EXP(Logistic_Reg!$C$5+Logistic_Reg!$C$6*CN_Mobiles!B19143+Logistic_Reg!$C$7*CN_Mobiles!C19143+Logistic_Reg!$C$8*CN_Mobiles!D19143+Logistic_Reg!$C$9*CN_Mobiles!E19143))</f>
        <v>-0.57277980028795583</v>
      </c>
      <c r="H19143">
        <f t="shared" si="598"/>
        <v>0</v>
      </c>
      <c r="I19143" t="str">
        <f t="shared" si="599"/>
        <v>Yes</v>
      </c>
    </row>
    <row r="19144" spans="1:9" x14ac:dyDescent="0.3">
      <c r="A19144" t="s">
        <v>19145</v>
      </c>
      <c r="B19144">
        <v>52</v>
      </c>
      <c r="C19144">
        <v>0</v>
      </c>
      <c r="D19144" s="7">
        <v>-0.40070340579214464</v>
      </c>
      <c r="E19144">
        <v>3</v>
      </c>
      <c r="F19144">
        <v>1</v>
      </c>
      <c r="G19144" s="9">
        <f>(Logistic_Reg!$C$5+Logistic_Reg!$C$6*CN_Mobiles!B19144+Logistic_Reg!$C$7*CN_Mobiles!C19144+Logistic_Reg!$C$8*CN_Mobiles!D19144+Logistic_Reg!$C$9*CN_Mobiles!E19144)/(1+EXP(Logistic_Reg!$C$5+Logistic_Reg!$C$6*CN_Mobiles!B19144+Logistic_Reg!$C$7*CN_Mobiles!C19144+Logistic_Reg!$C$8*CN_Mobiles!D19144+Logistic_Reg!$C$9*CN_Mobiles!E19144))</f>
        <v>0.20658999124537014</v>
      </c>
      <c r="H19144">
        <f t="shared" si="598"/>
        <v>1</v>
      </c>
      <c r="I19144" t="str">
        <f t="shared" si="599"/>
        <v>Yes</v>
      </c>
    </row>
    <row r="19145" spans="1:9" x14ac:dyDescent="0.3">
      <c r="A19145" t="s">
        <v>19146</v>
      </c>
      <c r="B19145">
        <v>29</v>
      </c>
      <c r="C19145">
        <v>0</v>
      </c>
      <c r="D19145" s="7">
        <v>-1.1664729092093891</v>
      </c>
      <c r="E19145">
        <v>2</v>
      </c>
      <c r="F19145">
        <v>0</v>
      </c>
      <c r="G19145" s="9">
        <f>(Logistic_Reg!$C$5+Logistic_Reg!$C$6*CN_Mobiles!B19145+Logistic_Reg!$C$7*CN_Mobiles!C19145+Logistic_Reg!$C$8*CN_Mobiles!D19145+Logistic_Reg!$C$9*CN_Mobiles!E19145)/(1+EXP(Logistic_Reg!$C$5+Logistic_Reg!$C$6*CN_Mobiles!B19145+Logistic_Reg!$C$7*CN_Mobiles!C19145+Logistic_Reg!$C$8*CN_Mobiles!D19145+Logistic_Reg!$C$9*CN_Mobiles!E19145))</f>
        <v>-0.28154750279182911</v>
      </c>
      <c r="H19145">
        <f t="shared" si="598"/>
        <v>0</v>
      </c>
      <c r="I19145" t="str">
        <f t="shared" si="599"/>
        <v>Yes</v>
      </c>
    </row>
    <row r="19146" spans="1:9" x14ac:dyDescent="0.3">
      <c r="A19146" t="s">
        <v>19147</v>
      </c>
      <c r="B19146">
        <v>55</v>
      </c>
      <c r="C19146">
        <v>0</v>
      </c>
      <c r="D19146" s="7">
        <v>-1.1414218833941085</v>
      </c>
      <c r="E19146">
        <v>2</v>
      </c>
      <c r="F19146">
        <v>0</v>
      </c>
      <c r="G19146" s="9">
        <f>(Logistic_Reg!$C$5+Logistic_Reg!$C$6*CN_Mobiles!B19146+Logistic_Reg!$C$7*CN_Mobiles!C19146+Logistic_Reg!$C$8*CN_Mobiles!D19146+Logistic_Reg!$C$9*CN_Mobiles!E19146)/(1+EXP(Logistic_Reg!$C$5+Logistic_Reg!$C$6*CN_Mobiles!B19146+Logistic_Reg!$C$7*CN_Mobiles!C19146+Logistic_Reg!$C$8*CN_Mobiles!D19146+Logistic_Reg!$C$9*CN_Mobiles!E19146))</f>
        <v>-0.50477844035587671</v>
      </c>
      <c r="H19146">
        <f t="shared" si="598"/>
        <v>0</v>
      </c>
      <c r="I19146" t="str">
        <f t="shared" si="599"/>
        <v>Yes</v>
      </c>
    </row>
    <row r="19147" spans="1:9" x14ac:dyDescent="0.3">
      <c r="A19147" t="s">
        <v>19148</v>
      </c>
      <c r="B19147">
        <v>45</v>
      </c>
      <c r="C19147">
        <v>1</v>
      </c>
      <c r="D19147" s="7">
        <v>2.4545196222520542</v>
      </c>
      <c r="E19147">
        <v>2</v>
      </c>
      <c r="F19147">
        <v>1</v>
      </c>
      <c r="G19147" s="9">
        <f>(Logistic_Reg!$C$5+Logistic_Reg!$C$6*CN_Mobiles!B19147+Logistic_Reg!$C$7*CN_Mobiles!C19147+Logistic_Reg!$C$8*CN_Mobiles!D19147+Logistic_Reg!$C$9*CN_Mobiles!E19147)/(1+EXP(Logistic_Reg!$C$5+Logistic_Reg!$C$6*CN_Mobiles!B19147+Logistic_Reg!$C$7*CN_Mobiles!C19147+Logistic_Reg!$C$8*CN_Mobiles!D19147+Logistic_Reg!$C$9*CN_Mobiles!E19147))</f>
        <v>0.27685139667372149</v>
      </c>
      <c r="H19147">
        <f t="shared" si="598"/>
        <v>1</v>
      </c>
      <c r="I19147" t="str">
        <f t="shared" si="599"/>
        <v>Yes</v>
      </c>
    </row>
    <row r="19148" spans="1:9" x14ac:dyDescent="0.3">
      <c r="A19148" t="s">
        <v>19149</v>
      </c>
      <c r="B19148">
        <v>31</v>
      </c>
      <c r="C19148">
        <v>1</v>
      </c>
      <c r="D19148" s="7">
        <v>-0.7690105924784707</v>
      </c>
      <c r="E19148">
        <v>3</v>
      </c>
      <c r="F19148">
        <v>1</v>
      </c>
      <c r="G19148" s="9">
        <f>(Logistic_Reg!$C$5+Logistic_Reg!$C$6*CN_Mobiles!B19148+Logistic_Reg!$C$7*CN_Mobiles!C19148+Logistic_Reg!$C$8*CN_Mobiles!D19148+Logistic_Reg!$C$9*CN_Mobiles!E19148)/(1+EXP(Logistic_Reg!$C$5+Logistic_Reg!$C$6*CN_Mobiles!B19148+Logistic_Reg!$C$7*CN_Mobiles!C19148+Logistic_Reg!$C$8*CN_Mobiles!D19148+Logistic_Reg!$C$9*CN_Mobiles!E19148))</f>
        <v>0.25911736637463623</v>
      </c>
      <c r="H19148">
        <f t="shared" si="598"/>
        <v>1</v>
      </c>
      <c r="I19148" t="str">
        <f t="shared" si="599"/>
        <v>Yes</v>
      </c>
    </row>
    <row r="19149" spans="1:9" x14ac:dyDescent="0.3">
      <c r="A19149" t="s">
        <v>19150</v>
      </c>
      <c r="B19149">
        <v>42</v>
      </c>
      <c r="C19149">
        <v>1</v>
      </c>
      <c r="D19149" s="7">
        <v>-0.36877476931800374</v>
      </c>
      <c r="E19149">
        <v>2</v>
      </c>
      <c r="F19149">
        <v>1</v>
      </c>
      <c r="G19149" s="9">
        <f>(Logistic_Reg!$C$5+Logistic_Reg!$C$6*CN_Mobiles!B19149+Logistic_Reg!$C$7*CN_Mobiles!C19149+Logistic_Reg!$C$8*CN_Mobiles!D19149+Logistic_Reg!$C$9*CN_Mobiles!E19149)/(1+EXP(Logistic_Reg!$C$5+Logistic_Reg!$C$6*CN_Mobiles!B19149+Logistic_Reg!$C$7*CN_Mobiles!C19149+Logistic_Reg!$C$8*CN_Mobiles!D19149+Logistic_Reg!$C$9*CN_Mobiles!E19149))</f>
        <v>-1.2896955344748152E-2</v>
      </c>
      <c r="H19149">
        <f t="shared" si="598"/>
        <v>0</v>
      </c>
      <c r="I19149" t="str">
        <f t="shared" si="599"/>
        <v>No</v>
      </c>
    </row>
    <row r="19150" spans="1:9" x14ac:dyDescent="0.3">
      <c r="A19150" t="s">
        <v>19151</v>
      </c>
      <c r="B19150">
        <v>63</v>
      </c>
      <c r="C19150">
        <v>0</v>
      </c>
      <c r="D19150" s="7">
        <v>-0.45753649293051901</v>
      </c>
      <c r="E19150">
        <v>4</v>
      </c>
      <c r="F19150">
        <v>0</v>
      </c>
      <c r="G19150" s="9">
        <f>(Logistic_Reg!$C$5+Logistic_Reg!$C$6*CN_Mobiles!B19150+Logistic_Reg!$C$7*CN_Mobiles!C19150+Logistic_Reg!$C$8*CN_Mobiles!D19150+Logistic_Reg!$C$9*CN_Mobiles!E19150)/(1+EXP(Logistic_Reg!$C$5+Logistic_Reg!$C$6*CN_Mobiles!B19150+Logistic_Reg!$C$7*CN_Mobiles!C19150+Logistic_Reg!$C$8*CN_Mobiles!D19150+Logistic_Reg!$C$9*CN_Mobiles!E19150))</f>
        <v>0.27725123401408391</v>
      </c>
      <c r="H19150">
        <f t="shared" si="598"/>
        <v>1</v>
      </c>
      <c r="I19150" t="str">
        <f t="shared" si="599"/>
        <v>No</v>
      </c>
    </row>
    <row r="19151" spans="1:9" x14ac:dyDescent="0.3">
      <c r="A19151" t="s">
        <v>19152</v>
      </c>
      <c r="B19151">
        <v>36</v>
      </c>
      <c r="C19151">
        <v>1</v>
      </c>
      <c r="D19151" s="7">
        <v>0.38830111442611098</v>
      </c>
      <c r="E19151">
        <v>3</v>
      </c>
      <c r="F19151">
        <v>1</v>
      </c>
      <c r="G19151" s="9">
        <f>(Logistic_Reg!$C$5+Logistic_Reg!$C$6*CN_Mobiles!B19151+Logistic_Reg!$C$7*CN_Mobiles!C19151+Logistic_Reg!$C$8*CN_Mobiles!D19151+Logistic_Reg!$C$9*CN_Mobiles!E19151)/(1+EXP(Logistic_Reg!$C$5+Logistic_Reg!$C$6*CN_Mobiles!B19151+Logistic_Reg!$C$7*CN_Mobiles!C19151+Logistic_Reg!$C$8*CN_Mobiles!D19151+Logistic_Reg!$C$9*CN_Mobiles!E19151))</f>
        <v>0.27814551884223543</v>
      </c>
      <c r="H19151">
        <f t="shared" si="598"/>
        <v>1</v>
      </c>
      <c r="I19151" t="str">
        <f t="shared" si="599"/>
        <v>Yes</v>
      </c>
    </row>
    <row r="19152" spans="1:9" x14ac:dyDescent="0.3">
      <c r="A19152" t="s">
        <v>19153</v>
      </c>
      <c r="B19152">
        <v>26</v>
      </c>
      <c r="C19152">
        <v>1</v>
      </c>
      <c r="D19152" s="7">
        <v>-0.55750264951786266</v>
      </c>
      <c r="E19152">
        <v>4</v>
      </c>
      <c r="F19152">
        <v>1</v>
      </c>
      <c r="G19152" s="9">
        <f>(Logistic_Reg!$C$5+Logistic_Reg!$C$6*CN_Mobiles!B19152+Logistic_Reg!$C$7*CN_Mobiles!C19152+Logistic_Reg!$C$8*CN_Mobiles!D19152+Logistic_Reg!$C$9*CN_Mobiles!E19152)/(1+EXP(Logistic_Reg!$C$5+Logistic_Reg!$C$6*CN_Mobiles!B19152+Logistic_Reg!$C$7*CN_Mobiles!C19152+Logistic_Reg!$C$8*CN_Mobiles!D19152+Logistic_Reg!$C$9*CN_Mobiles!E19152))</f>
        <v>0.23822721437288857</v>
      </c>
      <c r="H19152">
        <f t="shared" si="598"/>
        <v>1</v>
      </c>
      <c r="I19152" t="str">
        <f t="shared" si="599"/>
        <v>Yes</v>
      </c>
    </row>
    <row r="19153" spans="1:9" x14ac:dyDescent="0.3">
      <c r="A19153" t="s">
        <v>19154</v>
      </c>
      <c r="B19153">
        <v>26</v>
      </c>
      <c r="C19153">
        <v>1</v>
      </c>
      <c r="D19153" s="7">
        <v>-0.99340192014408013</v>
      </c>
      <c r="E19153">
        <v>3</v>
      </c>
      <c r="F19153">
        <v>1</v>
      </c>
      <c r="G19153" s="9">
        <f>(Logistic_Reg!$C$5+Logistic_Reg!$C$6*CN_Mobiles!B19153+Logistic_Reg!$C$7*CN_Mobiles!C19153+Logistic_Reg!$C$8*CN_Mobiles!D19153+Logistic_Reg!$C$9*CN_Mobiles!E19153)/(1+EXP(Logistic_Reg!$C$5+Logistic_Reg!$C$6*CN_Mobiles!B19153+Logistic_Reg!$C$7*CN_Mobiles!C19153+Logistic_Reg!$C$8*CN_Mobiles!D19153+Logistic_Reg!$C$9*CN_Mobiles!E19153))</f>
        <v>0.25454995703760458</v>
      </c>
      <c r="H19153">
        <f t="shared" si="598"/>
        <v>1</v>
      </c>
      <c r="I19153" t="str">
        <f t="shared" si="599"/>
        <v>Yes</v>
      </c>
    </row>
    <row r="19154" spans="1:9" x14ac:dyDescent="0.3">
      <c r="A19154" t="s">
        <v>19155</v>
      </c>
      <c r="B19154">
        <v>26</v>
      </c>
      <c r="C19154">
        <v>1</v>
      </c>
      <c r="D19154" s="7">
        <v>-1.4389123328175126</v>
      </c>
      <c r="E19154">
        <v>3</v>
      </c>
      <c r="F19154">
        <v>0</v>
      </c>
      <c r="G19154" s="9">
        <f>(Logistic_Reg!$C$5+Logistic_Reg!$C$6*CN_Mobiles!B19154+Logistic_Reg!$C$7*CN_Mobiles!C19154+Logistic_Reg!$C$8*CN_Mobiles!D19154+Logistic_Reg!$C$9*CN_Mobiles!E19154)/(1+EXP(Logistic_Reg!$C$5+Logistic_Reg!$C$6*CN_Mobiles!B19154+Logistic_Reg!$C$7*CN_Mobiles!C19154+Logistic_Reg!$C$8*CN_Mobiles!D19154+Logistic_Reg!$C$9*CN_Mobiles!E19154))</f>
        <v>0.22446876193407192</v>
      </c>
      <c r="H19154">
        <f t="shared" si="598"/>
        <v>1</v>
      </c>
      <c r="I19154" t="str">
        <f t="shared" si="599"/>
        <v>No</v>
      </c>
    </row>
    <row r="19155" spans="1:9" x14ac:dyDescent="0.3">
      <c r="A19155" t="s">
        <v>19156</v>
      </c>
      <c r="B19155">
        <v>35</v>
      </c>
      <c r="C19155">
        <v>0</v>
      </c>
      <c r="D19155" s="7">
        <v>-0.25342773973769184</v>
      </c>
      <c r="E19155">
        <v>2</v>
      </c>
      <c r="F19155">
        <v>1</v>
      </c>
      <c r="G19155" s="9">
        <f>(Logistic_Reg!$C$5+Logistic_Reg!$C$6*CN_Mobiles!B19155+Logistic_Reg!$C$7*CN_Mobiles!C19155+Logistic_Reg!$C$8*CN_Mobiles!D19155+Logistic_Reg!$C$9*CN_Mobiles!E19155)/(1+EXP(Logistic_Reg!$C$5+Logistic_Reg!$C$6*CN_Mobiles!B19155+Logistic_Reg!$C$7*CN_Mobiles!C19155+Logistic_Reg!$C$8*CN_Mobiles!D19155+Logistic_Reg!$C$9*CN_Mobiles!E19155))</f>
        <v>-7.1085244525904742E-2</v>
      </c>
      <c r="H19155">
        <f t="shared" si="598"/>
        <v>0</v>
      </c>
      <c r="I19155" t="str">
        <f t="shared" si="599"/>
        <v>No</v>
      </c>
    </row>
    <row r="19156" spans="1:9" x14ac:dyDescent="0.3">
      <c r="A19156" t="s">
        <v>19157</v>
      </c>
      <c r="B19156">
        <v>37</v>
      </c>
      <c r="C19156">
        <v>1</v>
      </c>
      <c r="D19156" s="7">
        <v>0.92057449865232965</v>
      </c>
      <c r="E19156">
        <v>2</v>
      </c>
      <c r="F19156">
        <v>1</v>
      </c>
      <c r="G19156" s="9">
        <f>(Logistic_Reg!$C$5+Logistic_Reg!$C$6*CN_Mobiles!B19156+Logistic_Reg!$C$7*CN_Mobiles!C19156+Logistic_Reg!$C$8*CN_Mobiles!D19156+Logistic_Reg!$C$9*CN_Mobiles!E19156)/(1+EXP(Logistic_Reg!$C$5+Logistic_Reg!$C$6*CN_Mobiles!B19156+Logistic_Reg!$C$7*CN_Mobiles!C19156+Logistic_Reg!$C$8*CN_Mobiles!D19156+Logistic_Reg!$C$9*CN_Mobiles!E19156))</f>
        <v>0.21005558260863991</v>
      </c>
      <c r="H19156">
        <f t="shared" si="598"/>
        <v>1</v>
      </c>
      <c r="I19156" t="str">
        <f t="shared" si="599"/>
        <v>Yes</v>
      </c>
    </row>
    <row r="19157" spans="1:9" x14ac:dyDescent="0.3">
      <c r="A19157" t="s">
        <v>19158</v>
      </c>
      <c r="B19157">
        <v>64</v>
      </c>
      <c r="C19157">
        <v>0</v>
      </c>
      <c r="D19157" s="7">
        <v>6.3189815110631389E-2</v>
      </c>
      <c r="E19157">
        <v>3</v>
      </c>
      <c r="F19157">
        <v>1</v>
      </c>
      <c r="G19157" s="9">
        <f>(Logistic_Reg!$C$5+Logistic_Reg!$C$6*CN_Mobiles!B19157+Logistic_Reg!$C$7*CN_Mobiles!C19157+Logistic_Reg!$C$8*CN_Mobiles!D19157+Logistic_Reg!$C$9*CN_Mobiles!E19157)/(1+EXP(Logistic_Reg!$C$5+Logistic_Reg!$C$6*CN_Mobiles!B19157+Logistic_Reg!$C$7*CN_Mobiles!C19157+Logistic_Reg!$C$8*CN_Mobiles!D19157+Logistic_Reg!$C$9*CN_Mobiles!E19157))</f>
        <v>0.22030860583387388</v>
      </c>
      <c r="H19157">
        <f t="shared" si="598"/>
        <v>1</v>
      </c>
      <c r="I19157" t="str">
        <f t="shared" si="599"/>
        <v>Yes</v>
      </c>
    </row>
    <row r="19158" spans="1:9" x14ac:dyDescent="0.3">
      <c r="A19158" t="s">
        <v>19159</v>
      </c>
      <c r="B19158">
        <v>64</v>
      </c>
      <c r="C19158">
        <v>0</v>
      </c>
      <c r="D19158" s="7">
        <v>-0.42883060620601832</v>
      </c>
      <c r="E19158">
        <v>3</v>
      </c>
      <c r="F19158">
        <v>1</v>
      </c>
      <c r="G19158" s="9">
        <f>(Logistic_Reg!$C$5+Logistic_Reg!$C$6*CN_Mobiles!B19158+Logistic_Reg!$C$7*CN_Mobiles!C19158+Logistic_Reg!$C$8*CN_Mobiles!D19158+Logistic_Reg!$C$9*CN_Mobiles!E19158)/(1+EXP(Logistic_Reg!$C$5+Logistic_Reg!$C$6*CN_Mobiles!B19158+Logistic_Reg!$C$7*CN_Mobiles!C19158+Logistic_Reg!$C$8*CN_Mobiles!D19158+Logistic_Reg!$C$9*CN_Mobiles!E19158))</f>
        <v>0.16778964864365084</v>
      </c>
      <c r="H19158">
        <f t="shared" si="598"/>
        <v>1</v>
      </c>
      <c r="I19158" t="str">
        <f t="shared" si="599"/>
        <v>Yes</v>
      </c>
    </row>
    <row r="19159" spans="1:9" x14ac:dyDescent="0.3">
      <c r="A19159" t="s">
        <v>19160</v>
      </c>
      <c r="B19159">
        <v>65</v>
      </c>
      <c r="C19159">
        <v>1</v>
      </c>
      <c r="D19159" s="7">
        <v>0.36316252423488066</v>
      </c>
      <c r="E19159">
        <v>3</v>
      </c>
      <c r="F19159">
        <v>1</v>
      </c>
      <c r="G19159" s="9">
        <f>(Logistic_Reg!$C$5+Logistic_Reg!$C$6*CN_Mobiles!B19159+Logistic_Reg!$C$7*CN_Mobiles!C19159+Logistic_Reg!$C$8*CN_Mobiles!D19159+Logistic_Reg!$C$9*CN_Mobiles!E19159)/(1+EXP(Logistic_Reg!$C$5+Logistic_Reg!$C$6*CN_Mobiles!B19159+Logistic_Reg!$C$7*CN_Mobiles!C19159+Logistic_Reg!$C$8*CN_Mobiles!D19159+Logistic_Reg!$C$9*CN_Mobiles!E19159))</f>
        <v>0.26837540684899097</v>
      </c>
      <c r="H19159">
        <f t="shared" si="598"/>
        <v>1</v>
      </c>
      <c r="I19159" t="str">
        <f t="shared" si="599"/>
        <v>Yes</v>
      </c>
    </row>
    <row r="19160" spans="1:9" x14ac:dyDescent="0.3">
      <c r="A19160" t="s">
        <v>19161</v>
      </c>
      <c r="B19160">
        <v>53</v>
      </c>
      <c r="C19160">
        <v>1</v>
      </c>
      <c r="D19160" s="7">
        <v>2.0623987324540907</v>
      </c>
      <c r="E19160">
        <v>1</v>
      </c>
      <c r="F19160">
        <v>1</v>
      </c>
      <c r="G19160" s="9">
        <f>(Logistic_Reg!$C$5+Logistic_Reg!$C$6*CN_Mobiles!B19160+Logistic_Reg!$C$7*CN_Mobiles!C19160+Logistic_Reg!$C$8*CN_Mobiles!D19160+Logistic_Reg!$C$9*CN_Mobiles!E19160)/(1+EXP(Logistic_Reg!$C$5+Logistic_Reg!$C$6*CN_Mobiles!B19160+Logistic_Reg!$C$7*CN_Mobiles!C19160+Logistic_Reg!$C$8*CN_Mobiles!D19160+Logistic_Reg!$C$9*CN_Mobiles!E19160))</f>
        <v>-3.2997335178427636E-2</v>
      </c>
      <c r="H19160">
        <f t="shared" si="598"/>
        <v>0</v>
      </c>
      <c r="I19160" t="str">
        <f t="shared" si="599"/>
        <v>No</v>
      </c>
    </row>
    <row r="19161" spans="1:9" x14ac:dyDescent="0.3">
      <c r="A19161" t="s">
        <v>19162</v>
      </c>
      <c r="B19161">
        <v>29</v>
      </c>
      <c r="C19161">
        <v>0</v>
      </c>
      <c r="D19161" s="7">
        <v>0.66612003643499385</v>
      </c>
      <c r="E19161">
        <v>2</v>
      </c>
      <c r="F19161">
        <v>0</v>
      </c>
      <c r="G19161" s="9">
        <f>(Logistic_Reg!$C$5+Logistic_Reg!$C$6*CN_Mobiles!B19161+Logistic_Reg!$C$7*CN_Mobiles!C19161+Logistic_Reg!$C$8*CN_Mobiles!D19161+Logistic_Reg!$C$9*CN_Mobiles!E19161)/(1+EXP(Logistic_Reg!$C$5+Logistic_Reg!$C$6*CN_Mobiles!B19161+Logistic_Reg!$C$7*CN_Mobiles!C19161+Logistic_Reg!$C$8*CN_Mobiles!D19161+Logistic_Reg!$C$9*CN_Mobiles!E19161))</f>
        <v>0.13876086040438765</v>
      </c>
      <c r="H19161">
        <f t="shared" si="598"/>
        <v>0</v>
      </c>
      <c r="I19161" t="str">
        <f t="shared" si="599"/>
        <v>Yes</v>
      </c>
    </row>
    <row r="19162" spans="1:9" x14ac:dyDescent="0.3">
      <c r="A19162" t="s">
        <v>19163</v>
      </c>
      <c r="B19162">
        <v>52</v>
      </c>
      <c r="C19162">
        <v>0</v>
      </c>
      <c r="D19162" s="7">
        <v>-1.0762892162743802</v>
      </c>
      <c r="E19162">
        <v>4</v>
      </c>
      <c r="F19162">
        <v>1</v>
      </c>
      <c r="G19162" s="9">
        <f>(Logistic_Reg!$C$5+Logistic_Reg!$C$6*CN_Mobiles!B19162+Logistic_Reg!$C$7*CN_Mobiles!C19162+Logistic_Reg!$C$8*CN_Mobiles!D19162+Logistic_Reg!$C$9*CN_Mobiles!E19162)/(1+EXP(Logistic_Reg!$C$5+Logistic_Reg!$C$6*CN_Mobiles!B19162+Logistic_Reg!$C$7*CN_Mobiles!C19162+Logistic_Reg!$C$8*CN_Mobiles!D19162+Logistic_Reg!$C$9*CN_Mobiles!E19162))</f>
        <v>0.27833763737770262</v>
      </c>
      <c r="H19162">
        <f t="shared" si="598"/>
        <v>1</v>
      </c>
      <c r="I19162" t="str">
        <f t="shared" si="599"/>
        <v>Yes</v>
      </c>
    </row>
    <row r="19163" spans="1:9" x14ac:dyDescent="0.3">
      <c r="A19163" t="s">
        <v>19164</v>
      </c>
      <c r="B19163">
        <v>30</v>
      </c>
      <c r="C19163">
        <v>1</v>
      </c>
      <c r="D19163" s="7">
        <v>-0.40317614762603904</v>
      </c>
      <c r="E19163">
        <v>1</v>
      </c>
      <c r="F19163">
        <v>0</v>
      </c>
      <c r="G19163" s="9">
        <f>(Logistic_Reg!$C$5+Logistic_Reg!$C$6*CN_Mobiles!B19163+Logistic_Reg!$C$7*CN_Mobiles!C19163+Logistic_Reg!$C$8*CN_Mobiles!D19163+Logistic_Reg!$C$9*CN_Mobiles!E19163)/(1+EXP(Logistic_Reg!$C$5+Logistic_Reg!$C$6*CN_Mobiles!B19163+Logistic_Reg!$C$7*CN_Mobiles!C19163+Logistic_Reg!$C$8*CN_Mobiles!D19163+Logistic_Reg!$C$9*CN_Mobiles!E19163))</f>
        <v>-0.61060502738749933</v>
      </c>
      <c r="H19163">
        <f t="shared" si="598"/>
        <v>0</v>
      </c>
      <c r="I19163" t="str">
        <f t="shared" si="599"/>
        <v>Yes</v>
      </c>
    </row>
    <row r="19164" spans="1:9" x14ac:dyDescent="0.3">
      <c r="A19164" t="s">
        <v>19165</v>
      </c>
      <c r="B19164">
        <v>25</v>
      </c>
      <c r="C19164">
        <v>0</v>
      </c>
      <c r="D19164" s="7">
        <v>-0.35352524288896042</v>
      </c>
      <c r="E19164">
        <v>3</v>
      </c>
      <c r="F19164">
        <v>0</v>
      </c>
      <c r="G19164" s="9">
        <f>(Logistic_Reg!$C$5+Logistic_Reg!$C$6*CN_Mobiles!B19164+Logistic_Reg!$C$7*CN_Mobiles!C19164+Logistic_Reg!$C$8*CN_Mobiles!D19164+Logistic_Reg!$C$9*CN_Mobiles!E19164)/(1+EXP(Logistic_Reg!$C$5+Logistic_Reg!$C$6*CN_Mobiles!B19164+Logistic_Reg!$C$7*CN_Mobiles!C19164+Logistic_Reg!$C$8*CN_Mobiles!D19164+Logistic_Reg!$C$9*CN_Mobiles!E19164))</f>
        <v>0.26021907203102362</v>
      </c>
      <c r="H19164">
        <f t="shared" si="598"/>
        <v>1</v>
      </c>
      <c r="I19164" t="str">
        <f t="shared" si="599"/>
        <v>No</v>
      </c>
    </row>
    <row r="19165" spans="1:9" x14ac:dyDescent="0.3">
      <c r="A19165" t="s">
        <v>19166</v>
      </c>
      <c r="B19165">
        <v>50</v>
      </c>
      <c r="C19165">
        <v>1</v>
      </c>
      <c r="D19165" s="7">
        <v>0.76684762237842441</v>
      </c>
      <c r="E19165">
        <v>2</v>
      </c>
      <c r="F19165">
        <v>0</v>
      </c>
      <c r="G19165" s="9">
        <f>(Logistic_Reg!$C$5+Logistic_Reg!$C$6*CN_Mobiles!B19165+Logistic_Reg!$C$7*CN_Mobiles!C19165+Logistic_Reg!$C$8*CN_Mobiles!D19165+Logistic_Reg!$C$9*CN_Mobiles!E19165)/(1+EXP(Logistic_Reg!$C$5+Logistic_Reg!$C$6*CN_Mobiles!B19165+Logistic_Reg!$C$7*CN_Mobiles!C19165+Logistic_Reg!$C$8*CN_Mobiles!D19165+Logistic_Reg!$C$9*CN_Mobiles!E19165))</f>
        <v>0.15243284788504483</v>
      </c>
      <c r="H19165">
        <f t="shared" si="598"/>
        <v>1</v>
      </c>
      <c r="I19165" t="str">
        <f t="shared" si="599"/>
        <v>No</v>
      </c>
    </row>
    <row r="19166" spans="1:9" x14ac:dyDescent="0.3">
      <c r="A19166" t="s">
        <v>19167</v>
      </c>
      <c r="B19166">
        <v>56</v>
      </c>
      <c r="C19166">
        <v>0</v>
      </c>
      <c r="D19166" s="7">
        <v>-1.3559774473524573</v>
      </c>
      <c r="E19166">
        <v>4</v>
      </c>
      <c r="F19166">
        <v>0</v>
      </c>
      <c r="G19166" s="9">
        <f>(Logistic_Reg!$C$5+Logistic_Reg!$C$6*CN_Mobiles!B19166+Logistic_Reg!$C$7*CN_Mobiles!C19166+Logistic_Reg!$C$8*CN_Mobiles!D19166+Logistic_Reg!$C$9*CN_Mobiles!E19166)/(1+EXP(Logistic_Reg!$C$5+Logistic_Reg!$C$6*CN_Mobiles!B19166+Logistic_Reg!$C$7*CN_Mobiles!C19166+Logistic_Reg!$C$8*CN_Mobiles!D19166+Logistic_Reg!$C$9*CN_Mobiles!E19166))</f>
        <v>0.27369973761252209</v>
      </c>
      <c r="H19166">
        <f t="shared" si="598"/>
        <v>1</v>
      </c>
      <c r="I19166" t="str">
        <f t="shared" si="599"/>
        <v>No</v>
      </c>
    </row>
    <row r="19167" spans="1:9" x14ac:dyDescent="0.3">
      <c r="A19167" t="s">
        <v>19168</v>
      </c>
      <c r="B19167">
        <v>47</v>
      </c>
      <c r="C19167">
        <v>0</v>
      </c>
      <c r="D19167" s="7">
        <v>1.3620207821376447</v>
      </c>
      <c r="E19167">
        <v>2</v>
      </c>
      <c r="F19167">
        <v>1</v>
      </c>
      <c r="G19167" s="9">
        <f>(Logistic_Reg!$C$5+Logistic_Reg!$C$6*CN_Mobiles!B19167+Logistic_Reg!$C$7*CN_Mobiles!C19167+Logistic_Reg!$C$8*CN_Mobiles!D19167+Logistic_Reg!$C$9*CN_Mobiles!E19167)/(1+EXP(Logistic_Reg!$C$5+Logistic_Reg!$C$6*CN_Mobiles!B19167+Logistic_Reg!$C$7*CN_Mobiles!C19167+Logistic_Reg!$C$8*CN_Mobiles!D19167+Logistic_Reg!$C$9*CN_Mobiles!E19167))</f>
        <v>0.16886105852209291</v>
      </c>
      <c r="H19167">
        <f t="shared" si="598"/>
        <v>1</v>
      </c>
      <c r="I19167" t="str">
        <f t="shared" si="599"/>
        <v>Yes</v>
      </c>
    </row>
    <row r="19168" spans="1:9" x14ac:dyDescent="0.3">
      <c r="A19168" t="s">
        <v>19169</v>
      </c>
      <c r="B19168">
        <v>32</v>
      </c>
      <c r="C19168">
        <v>0</v>
      </c>
      <c r="D19168" s="7">
        <v>0.17020109681517523</v>
      </c>
      <c r="E19168">
        <v>2</v>
      </c>
      <c r="F19168">
        <v>1</v>
      </c>
      <c r="G19168" s="9">
        <f>(Logistic_Reg!$C$5+Logistic_Reg!$C$6*CN_Mobiles!B19168+Logistic_Reg!$C$7*CN_Mobiles!C19168+Logistic_Reg!$C$8*CN_Mobiles!D19168+Logistic_Reg!$C$9*CN_Mobiles!E19168)/(1+EXP(Logistic_Reg!$C$5+Logistic_Reg!$C$6*CN_Mobiles!B19168+Logistic_Reg!$C$7*CN_Mobiles!C19168+Logistic_Reg!$C$8*CN_Mobiles!D19168+Logistic_Reg!$C$9*CN_Mobiles!E19168))</f>
        <v>4.0161993863092708E-2</v>
      </c>
      <c r="H19168">
        <f t="shared" si="598"/>
        <v>0</v>
      </c>
      <c r="I19168" t="str">
        <f t="shared" si="599"/>
        <v>No</v>
      </c>
    </row>
    <row r="19169" spans="1:9" x14ac:dyDescent="0.3">
      <c r="A19169" t="s">
        <v>19170</v>
      </c>
      <c r="B19169">
        <v>62</v>
      </c>
      <c r="C19169">
        <v>0</v>
      </c>
      <c r="D19169" s="7">
        <v>0.71533883001249199</v>
      </c>
      <c r="E19169">
        <v>2</v>
      </c>
      <c r="F19169">
        <v>0</v>
      </c>
      <c r="G19169" s="9">
        <f>(Logistic_Reg!$C$5+Logistic_Reg!$C$6*CN_Mobiles!B19169+Logistic_Reg!$C$7*CN_Mobiles!C19169+Logistic_Reg!$C$8*CN_Mobiles!D19169+Logistic_Reg!$C$9*CN_Mobiles!E19169)/(1+EXP(Logistic_Reg!$C$5+Logistic_Reg!$C$6*CN_Mobiles!B19169+Logistic_Reg!$C$7*CN_Mobiles!C19169+Logistic_Reg!$C$8*CN_Mobiles!D19169+Logistic_Reg!$C$9*CN_Mobiles!E19169))</f>
        <v>-1.1212617785044836E-2</v>
      </c>
      <c r="H19169">
        <f t="shared" si="598"/>
        <v>0</v>
      </c>
      <c r="I19169" t="str">
        <f t="shared" si="599"/>
        <v>Yes</v>
      </c>
    </row>
    <row r="19170" spans="1:9" x14ac:dyDescent="0.3">
      <c r="A19170" t="s">
        <v>19171</v>
      </c>
      <c r="B19170">
        <v>46</v>
      </c>
      <c r="C19170">
        <v>0</v>
      </c>
      <c r="D19170" s="7">
        <v>-5.4846963670059597E-2</v>
      </c>
      <c r="E19170">
        <v>2</v>
      </c>
      <c r="F19170">
        <v>0</v>
      </c>
      <c r="G19170" s="9">
        <f>(Logistic_Reg!$C$5+Logistic_Reg!$C$6*CN_Mobiles!B19170+Logistic_Reg!$C$7*CN_Mobiles!C19170+Logistic_Reg!$C$8*CN_Mobiles!D19170+Logistic_Reg!$C$9*CN_Mobiles!E19170)/(1+EXP(Logistic_Reg!$C$5+Logistic_Reg!$C$6*CN_Mobiles!B19170+Logistic_Reg!$C$7*CN_Mobiles!C19170+Logistic_Reg!$C$8*CN_Mobiles!D19170+Logistic_Reg!$C$9*CN_Mobiles!E19170))</f>
        <v>-9.3808041608027123E-2</v>
      </c>
      <c r="H19170">
        <f t="shared" si="598"/>
        <v>0</v>
      </c>
      <c r="I19170" t="str">
        <f t="shared" si="599"/>
        <v>Yes</v>
      </c>
    </row>
    <row r="19171" spans="1:9" x14ac:dyDescent="0.3">
      <c r="A19171" t="s">
        <v>19172</v>
      </c>
      <c r="B19171">
        <v>55</v>
      </c>
      <c r="C19171">
        <v>0</v>
      </c>
      <c r="D19171" s="7">
        <v>-1.4323944975294034</v>
      </c>
      <c r="E19171">
        <v>4</v>
      </c>
      <c r="F19171">
        <v>0</v>
      </c>
      <c r="G19171" s="9">
        <f>(Logistic_Reg!$C$5+Logistic_Reg!$C$6*CN_Mobiles!B19171+Logistic_Reg!$C$7*CN_Mobiles!C19171+Logistic_Reg!$C$8*CN_Mobiles!D19171+Logistic_Reg!$C$9*CN_Mobiles!E19171)/(1+EXP(Logistic_Reg!$C$5+Logistic_Reg!$C$6*CN_Mobiles!B19171+Logistic_Reg!$C$7*CN_Mobiles!C19171+Logistic_Reg!$C$8*CN_Mobiles!D19171+Logistic_Reg!$C$9*CN_Mobiles!E19171))</f>
        <v>0.27256121485625112</v>
      </c>
      <c r="H19171">
        <f t="shared" si="598"/>
        <v>1</v>
      </c>
      <c r="I19171" t="str">
        <f t="shared" si="599"/>
        <v>No</v>
      </c>
    </row>
    <row r="19172" spans="1:9" x14ac:dyDescent="0.3">
      <c r="A19172" t="s">
        <v>19173</v>
      </c>
      <c r="B19172">
        <v>33</v>
      </c>
      <c r="C19172">
        <v>0</v>
      </c>
      <c r="D19172" s="7">
        <v>0.65932808657869235</v>
      </c>
      <c r="E19172">
        <v>2</v>
      </c>
      <c r="F19172">
        <v>0</v>
      </c>
      <c r="G19172" s="9">
        <f>(Logistic_Reg!$C$5+Logistic_Reg!$C$6*CN_Mobiles!B19172+Logistic_Reg!$C$7*CN_Mobiles!C19172+Logistic_Reg!$C$8*CN_Mobiles!D19172+Logistic_Reg!$C$9*CN_Mobiles!E19172)/(1+EXP(Logistic_Reg!$C$5+Logistic_Reg!$C$6*CN_Mobiles!B19172+Logistic_Reg!$C$7*CN_Mobiles!C19172+Logistic_Reg!$C$8*CN_Mobiles!D19172+Logistic_Reg!$C$9*CN_Mobiles!E19172))</f>
        <v>0.12187393096891712</v>
      </c>
      <c r="H19172">
        <f t="shared" si="598"/>
        <v>0</v>
      </c>
      <c r="I19172" t="str">
        <f t="shared" si="599"/>
        <v>Yes</v>
      </c>
    </row>
    <row r="19173" spans="1:9" x14ac:dyDescent="0.3">
      <c r="A19173" t="s">
        <v>19174</v>
      </c>
      <c r="B19173">
        <v>54</v>
      </c>
      <c r="C19173">
        <v>0</v>
      </c>
      <c r="D19173" s="7">
        <v>0.51671236818349531</v>
      </c>
      <c r="E19173">
        <v>2</v>
      </c>
      <c r="F19173">
        <v>0</v>
      </c>
      <c r="G19173" s="9">
        <f>(Logistic_Reg!$C$5+Logistic_Reg!$C$6*CN_Mobiles!B19173+Logistic_Reg!$C$7*CN_Mobiles!C19173+Logistic_Reg!$C$8*CN_Mobiles!D19173+Logistic_Reg!$C$9*CN_Mobiles!E19173)/(1+EXP(Logistic_Reg!$C$5+Logistic_Reg!$C$6*CN_Mobiles!B19173+Logistic_Reg!$C$7*CN_Mobiles!C19173+Logistic_Reg!$C$8*CN_Mobiles!D19173+Logistic_Reg!$C$9*CN_Mobiles!E19173))</f>
        <v>-8.527816822411589E-3</v>
      </c>
      <c r="H19173">
        <f t="shared" si="598"/>
        <v>0</v>
      </c>
      <c r="I19173" t="str">
        <f t="shared" si="599"/>
        <v>Yes</v>
      </c>
    </row>
    <row r="19174" spans="1:9" x14ac:dyDescent="0.3">
      <c r="A19174" t="s">
        <v>19175</v>
      </c>
      <c r="B19174">
        <v>53</v>
      </c>
      <c r="C19174">
        <v>0</v>
      </c>
      <c r="D19174" s="7">
        <v>-1.1305943579505437</v>
      </c>
      <c r="E19174">
        <v>2</v>
      </c>
      <c r="F19174">
        <v>0</v>
      </c>
      <c r="G19174" s="9">
        <f>(Logistic_Reg!$C$5+Logistic_Reg!$C$6*CN_Mobiles!B19174+Logistic_Reg!$C$7*CN_Mobiles!C19174+Logistic_Reg!$C$8*CN_Mobiles!D19174+Logistic_Reg!$C$9*CN_Mobiles!E19174)/(1+EXP(Logistic_Reg!$C$5+Logistic_Reg!$C$6*CN_Mobiles!B19174+Logistic_Reg!$C$7*CN_Mobiles!C19174+Logistic_Reg!$C$8*CN_Mobiles!D19174+Logistic_Reg!$C$9*CN_Mobiles!E19174))</f>
        <v>-0.48185549791071636</v>
      </c>
      <c r="H19174">
        <f t="shared" si="598"/>
        <v>0</v>
      </c>
      <c r="I19174" t="str">
        <f t="shared" si="599"/>
        <v>Yes</v>
      </c>
    </row>
    <row r="19175" spans="1:9" x14ac:dyDescent="0.3">
      <c r="A19175" t="s">
        <v>19176</v>
      </c>
      <c r="B19175">
        <v>54</v>
      </c>
      <c r="C19175">
        <v>1</v>
      </c>
      <c r="D19175" s="7">
        <v>-1.1535647780503149</v>
      </c>
      <c r="E19175">
        <v>2</v>
      </c>
      <c r="F19175">
        <v>0</v>
      </c>
      <c r="G19175" s="9">
        <f>(Logistic_Reg!$C$5+Logistic_Reg!$C$6*CN_Mobiles!B19175+Logistic_Reg!$C$7*CN_Mobiles!C19175+Logistic_Reg!$C$8*CN_Mobiles!D19175+Logistic_Reg!$C$9*CN_Mobiles!E19175)/(1+EXP(Logistic_Reg!$C$5+Logistic_Reg!$C$6*CN_Mobiles!B19175+Logistic_Reg!$C$7*CN_Mobiles!C19175+Logistic_Reg!$C$8*CN_Mobiles!D19175+Logistic_Reg!$C$9*CN_Mobiles!E19175))</f>
        <v>-0.31201067903644575</v>
      </c>
      <c r="H19175">
        <f t="shared" si="598"/>
        <v>0</v>
      </c>
      <c r="I19175" t="str">
        <f t="shared" si="599"/>
        <v>Yes</v>
      </c>
    </row>
    <row r="19176" spans="1:9" x14ac:dyDescent="0.3">
      <c r="A19176" t="s">
        <v>19177</v>
      </c>
      <c r="B19176">
        <v>25</v>
      </c>
      <c r="C19176">
        <v>0</v>
      </c>
      <c r="D19176" s="7">
        <v>-0.64725423129329196</v>
      </c>
      <c r="E19176">
        <v>1</v>
      </c>
      <c r="F19176">
        <v>1</v>
      </c>
      <c r="G19176" s="9">
        <f>(Logistic_Reg!$C$5+Logistic_Reg!$C$6*CN_Mobiles!B19176+Logistic_Reg!$C$7*CN_Mobiles!C19176+Logistic_Reg!$C$8*CN_Mobiles!D19176+Logistic_Reg!$C$9*CN_Mobiles!E19176)/(1+EXP(Logistic_Reg!$C$5+Logistic_Reg!$C$6*CN_Mobiles!B19176+Logistic_Reg!$C$7*CN_Mobiles!C19176+Logistic_Reg!$C$8*CN_Mobiles!D19176+Logistic_Reg!$C$9*CN_Mobiles!E19176))</f>
        <v>-0.87634608013689685</v>
      </c>
      <c r="H19176">
        <f t="shared" si="598"/>
        <v>0</v>
      </c>
      <c r="I19176" t="str">
        <f t="shared" si="599"/>
        <v>No</v>
      </c>
    </row>
    <row r="19177" spans="1:9" x14ac:dyDescent="0.3">
      <c r="A19177" t="s">
        <v>19178</v>
      </c>
      <c r="B19177">
        <v>60</v>
      </c>
      <c r="C19177">
        <v>1</v>
      </c>
      <c r="D19177" s="7">
        <v>1.8579606610647554</v>
      </c>
      <c r="E19177">
        <v>2</v>
      </c>
      <c r="F19177">
        <v>0</v>
      </c>
      <c r="G19177" s="9">
        <f>(Logistic_Reg!$C$5+Logistic_Reg!$C$6*CN_Mobiles!B19177+Logistic_Reg!$C$7*CN_Mobiles!C19177+Logistic_Reg!$C$8*CN_Mobiles!D19177+Logistic_Reg!$C$9*CN_Mobiles!E19177)/(1+EXP(Logistic_Reg!$C$5+Logistic_Reg!$C$6*CN_Mobiles!B19177+Logistic_Reg!$C$7*CN_Mobiles!C19177+Logistic_Reg!$C$8*CN_Mobiles!D19177+Logistic_Reg!$C$9*CN_Mobiles!E19177))</f>
        <v>0.23763543952051169</v>
      </c>
      <c r="H19177">
        <f t="shared" si="598"/>
        <v>1</v>
      </c>
      <c r="I19177" t="str">
        <f t="shared" si="599"/>
        <v>No</v>
      </c>
    </row>
    <row r="19178" spans="1:9" x14ac:dyDescent="0.3">
      <c r="A19178" t="s">
        <v>19179</v>
      </c>
      <c r="B19178">
        <v>36</v>
      </c>
      <c r="C19178">
        <v>0</v>
      </c>
      <c r="D19178" s="7">
        <v>1.0702410528848973</v>
      </c>
      <c r="E19178">
        <v>1</v>
      </c>
      <c r="F19178">
        <v>0</v>
      </c>
      <c r="G19178" s="9">
        <f>(Logistic_Reg!$C$5+Logistic_Reg!$C$6*CN_Mobiles!B19178+Logistic_Reg!$C$7*CN_Mobiles!C19178+Logistic_Reg!$C$8*CN_Mobiles!D19178+Logistic_Reg!$C$9*CN_Mobiles!E19178)/(1+EXP(Logistic_Reg!$C$5+Logistic_Reg!$C$6*CN_Mobiles!B19178+Logistic_Reg!$C$7*CN_Mobiles!C19178+Logistic_Reg!$C$8*CN_Mobiles!D19178+Logistic_Reg!$C$9*CN_Mobiles!E19178))</f>
        <v>-0.33840793574716804</v>
      </c>
      <c r="H19178">
        <f t="shared" si="598"/>
        <v>0</v>
      </c>
      <c r="I19178" t="str">
        <f t="shared" si="599"/>
        <v>Yes</v>
      </c>
    </row>
    <row r="19179" spans="1:9" x14ac:dyDescent="0.3">
      <c r="A19179" t="s">
        <v>19180</v>
      </c>
      <c r="B19179">
        <v>51</v>
      </c>
      <c r="C19179">
        <v>0</v>
      </c>
      <c r="D19179" s="7">
        <v>-0.59626892160966993</v>
      </c>
      <c r="E19179">
        <v>2</v>
      </c>
      <c r="F19179">
        <v>1</v>
      </c>
      <c r="G19179" s="9">
        <f>(Logistic_Reg!$C$5+Logistic_Reg!$C$6*CN_Mobiles!B19179+Logistic_Reg!$C$7*CN_Mobiles!C19179+Logistic_Reg!$C$8*CN_Mobiles!D19179+Logistic_Reg!$C$9*CN_Mobiles!E19179)/(1+EXP(Logistic_Reg!$C$5+Logistic_Reg!$C$6*CN_Mobiles!B19179+Logistic_Reg!$C$7*CN_Mobiles!C19179+Logistic_Reg!$C$8*CN_Mobiles!D19179+Logistic_Reg!$C$9*CN_Mobiles!E19179))</f>
        <v>-0.28452875938826999</v>
      </c>
      <c r="H19179">
        <f t="shared" si="598"/>
        <v>0</v>
      </c>
      <c r="I19179" t="str">
        <f t="shared" si="599"/>
        <v>No</v>
      </c>
    </row>
    <row r="19180" spans="1:9" x14ac:dyDescent="0.3">
      <c r="A19180" t="s">
        <v>19181</v>
      </c>
      <c r="B19180">
        <v>29</v>
      </c>
      <c r="C19180">
        <v>0</v>
      </c>
      <c r="D19180" s="7">
        <v>-8.1161405135771227E-3</v>
      </c>
      <c r="E19180">
        <v>2</v>
      </c>
      <c r="F19180">
        <v>0</v>
      </c>
      <c r="G19180" s="9">
        <f>(Logistic_Reg!$C$5+Logistic_Reg!$C$6*CN_Mobiles!B19180+Logistic_Reg!$C$7*CN_Mobiles!C19180+Logistic_Reg!$C$8*CN_Mobiles!D19180+Logistic_Reg!$C$9*CN_Mobiles!E19180)/(1+EXP(Logistic_Reg!$C$5+Logistic_Reg!$C$6*CN_Mobiles!B19180+Logistic_Reg!$C$7*CN_Mobiles!C19180+Logistic_Reg!$C$8*CN_Mobiles!D19180+Logistic_Reg!$C$9*CN_Mobiles!E19180))</f>
        <v>2.0060997513671776E-2</v>
      </c>
      <c r="H19180">
        <f t="shared" si="598"/>
        <v>0</v>
      </c>
      <c r="I19180" t="str">
        <f t="shared" si="599"/>
        <v>Yes</v>
      </c>
    </row>
    <row r="19181" spans="1:9" x14ac:dyDescent="0.3">
      <c r="A19181" t="s">
        <v>19182</v>
      </c>
      <c r="B19181">
        <v>55</v>
      </c>
      <c r="C19181">
        <v>0</v>
      </c>
      <c r="D19181" s="7">
        <v>-1.0730912129788126</v>
      </c>
      <c r="E19181">
        <v>2</v>
      </c>
      <c r="F19181">
        <v>0</v>
      </c>
      <c r="G19181" s="9">
        <f>(Logistic_Reg!$C$5+Logistic_Reg!$C$6*CN_Mobiles!B19181+Logistic_Reg!$C$7*CN_Mobiles!C19181+Logistic_Reg!$C$8*CN_Mobiles!D19181+Logistic_Reg!$C$9*CN_Mobiles!E19181)/(1+EXP(Logistic_Reg!$C$5+Logistic_Reg!$C$6*CN_Mobiles!B19181+Logistic_Reg!$C$7*CN_Mobiles!C19181+Logistic_Reg!$C$8*CN_Mobiles!D19181+Logistic_Reg!$C$9*CN_Mobiles!E19181))</f>
        <v>-0.48013597013703646</v>
      </c>
      <c r="H19181">
        <f t="shared" si="598"/>
        <v>0</v>
      </c>
      <c r="I19181" t="str">
        <f t="shared" si="599"/>
        <v>Yes</v>
      </c>
    </row>
    <row r="19182" spans="1:9" x14ac:dyDescent="0.3">
      <c r="A19182" t="s">
        <v>19183</v>
      </c>
      <c r="B19182">
        <v>57</v>
      </c>
      <c r="C19182">
        <v>0</v>
      </c>
      <c r="D19182" s="7">
        <v>-1.2510372534964718</v>
      </c>
      <c r="E19182">
        <v>4</v>
      </c>
      <c r="F19182">
        <v>0</v>
      </c>
      <c r="G19182" s="9">
        <f>(Logistic_Reg!$C$5+Logistic_Reg!$C$6*CN_Mobiles!B19182+Logistic_Reg!$C$7*CN_Mobiles!C19182+Logistic_Reg!$C$8*CN_Mobiles!D19182+Logistic_Reg!$C$9*CN_Mobiles!E19182)/(1+EXP(Logistic_Reg!$C$5+Logistic_Reg!$C$6*CN_Mobiles!B19182+Logistic_Reg!$C$7*CN_Mobiles!C19182+Logistic_Reg!$C$8*CN_Mobiles!D19182+Logistic_Reg!$C$9*CN_Mobiles!E19182))</f>
        <v>0.27522563238133851</v>
      </c>
      <c r="H19182">
        <f t="shared" si="598"/>
        <v>1</v>
      </c>
      <c r="I19182" t="str">
        <f t="shared" si="599"/>
        <v>No</v>
      </c>
    </row>
    <row r="19183" spans="1:9" x14ac:dyDescent="0.3">
      <c r="A19183" t="s">
        <v>19184</v>
      </c>
      <c r="B19183">
        <v>51</v>
      </c>
      <c r="C19183">
        <v>0</v>
      </c>
      <c r="D19183" s="7">
        <v>-0.16405116192013544</v>
      </c>
      <c r="E19183">
        <v>2</v>
      </c>
      <c r="F19183">
        <v>0</v>
      </c>
      <c r="G19183" s="9">
        <f>(Logistic_Reg!$C$5+Logistic_Reg!$C$6*CN_Mobiles!B19183+Logistic_Reg!$C$7*CN_Mobiles!C19183+Logistic_Reg!$C$8*CN_Mobiles!D19183+Logistic_Reg!$C$9*CN_Mobiles!E19183)/(1+EXP(Logistic_Reg!$C$5+Logistic_Reg!$C$6*CN_Mobiles!B19183+Logistic_Reg!$C$7*CN_Mobiles!C19183+Logistic_Reg!$C$8*CN_Mobiles!D19183+Logistic_Reg!$C$9*CN_Mobiles!E19183))</f>
        <v>-0.15744587838883081</v>
      </c>
      <c r="H19183">
        <f t="shared" si="598"/>
        <v>0</v>
      </c>
      <c r="I19183" t="str">
        <f t="shared" si="599"/>
        <v>Yes</v>
      </c>
    </row>
    <row r="19184" spans="1:9" x14ac:dyDescent="0.3">
      <c r="A19184" t="s">
        <v>19185</v>
      </c>
      <c r="B19184">
        <v>57</v>
      </c>
      <c r="C19184">
        <v>0</v>
      </c>
      <c r="D19184" s="7">
        <v>-0.51231372080745707</v>
      </c>
      <c r="E19184">
        <v>3</v>
      </c>
      <c r="F19184">
        <v>1</v>
      </c>
      <c r="G19184" s="9">
        <f>(Logistic_Reg!$C$5+Logistic_Reg!$C$6*CN_Mobiles!B19184+Logistic_Reg!$C$7*CN_Mobiles!C19184+Logistic_Reg!$C$8*CN_Mobiles!D19184+Logistic_Reg!$C$9*CN_Mobiles!E19184)/(1+EXP(Logistic_Reg!$C$5+Logistic_Reg!$C$6*CN_Mobiles!B19184+Logistic_Reg!$C$7*CN_Mobiles!C19184+Logistic_Reg!$C$8*CN_Mobiles!D19184+Logistic_Reg!$C$9*CN_Mobiles!E19184))</f>
        <v>0.18018509276928829</v>
      </c>
      <c r="H19184">
        <f t="shared" si="598"/>
        <v>1</v>
      </c>
      <c r="I19184" t="str">
        <f t="shared" si="599"/>
        <v>Yes</v>
      </c>
    </row>
    <row r="19185" spans="1:9" x14ac:dyDescent="0.3">
      <c r="A19185" t="s">
        <v>19186</v>
      </c>
      <c r="B19185">
        <v>60</v>
      </c>
      <c r="C19185">
        <v>0</v>
      </c>
      <c r="D19185" s="7">
        <v>0.26486199436397889</v>
      </c>
      <c r="E19185">
        <v>2</v>
      </c>
      <c r="F19185">
        <v>1</v>
      </c>
      <c r="G19185" s="9">
        <f>(Logistic_Reg!$C$5+Logistic_Reg!$C$6*CN_Mobiles!B19185+Logistic_Reg!$C$7*CN_Mobiles!C19185+Logistic_Reg!$C$8*CN_Mobiles!D19185+Logistic_Reg!$C$9*CN_Mobiles!E19185)/(1+EXP(Logistic_Reg!$C$5+Logistic_Reg!$C$6*CN_Mobiles!B19185+Logistic_Reg!$C$7*CN_Mobiles!C19185+Logistic_Reg!$C$8*CN_Mobiles!D19185+Logistic_Reg!$C$9*CN_Mobiles!E19185))</f>
        <v>-0.10637786434851489</v>
      </c>
      <c r="H19185">
        <f t="shared" si="598"/>
        <v>0</v>
      </c>
      <c r="I19185" t="str">
        <f t="shared" si="599"/>
        <v>No</v>
      </c>
    </row>
    <row r="19186" spans="1:9" x14ac:dyDescent="0.3">
      <c r="A19186" t="s">
        <v>19187</v>
      </c>
      <c r="B19186">
        <v>32</v>
      </c>
      <c r="C19186">
        <v>1</v>
      </c>
      <c r="D19186" s="7">
        <v>-0.70728912887401429</v>
      </c>
      <c r="E19186">
        <v>2</v>
      </c>
      <c r="F19186">
        <v>0</v>
      </c>
      <c r="G19186" s="9">
        <f>(Logistic_Reg!$C$5+Logistic_Reg!$C$6*CN_Mobiles!B19186+Logistic_Reg!$C$7*CN_Mobiles!C19186+Logistic_Reg!$C$8*CN_Mobiles!D19186+Logistic_Reg!$C$9*CN_Mobiles!E19186)/(1+EXP(Logistic_Reg!$C$5+Logistic_Reg!$C$6*CN_Mobiles!B19186+Logistic_Reg!$C$7*CN_Mobiles!C19186+Logistic_Reg!$C$8*CN_Mobiles!D19186+Logistic_Reg!$C$9*CN_Mobiles!E19186))</f>
        <v>-2.9767603849798263E-2</v>
      </c>
      <c r="H19186">
        <f t="shared" si="598"/>
        <v>0</v>
      </c>
      <c r="I19186" t="str">
        <f t="shared" si="599"/>
        <v>Yes</v>
      </c>
    </row>
    <row r="19187" spans="1:9" x14ac:dyDescent="0.3">
      <c r="A19187" t="s">
        <v>19188</v>
      </c>
      <c r="B19187">
        <v>62</v>
      </c>
      <c r="C19187">
        <v>1</v>
      </c>
      <c r="D19187" s="7">
        <v>1.885857529098413</v>
      </c>
      <c r="E19187">
        <v>2</v>
      </c>
      <c r="F19187">
        <v>0</v>
      </c>
      <c r="G19187" s="9">
        <f>(Logistic_Reg!$C$5+Logistic_Reg!$C$6*CN_Mobiles!B19187+Logistic_Reg!$C$7*CN_Mobiles!C19187+Logistic_Reg!$C$8*CN_Mobiles!D19187+Logistic_Reg!$C$9*CN_Mobiles!E19187)/(1+EXP(Logistic_Reg!$C$5+Logistic_Reg!$C$6*CN_Mobiles!B19187+Logistic_Reg!$C$7*CN_Mobiles!C19187+Logistic_Reg!$C$8*CN_Mobiles!D19187+Logistic_Reg!$C$9*CN_Mobiles!E19187))</f>
        <v>0.23585135937703081</v>
      </c>
      <c r="H19187">
        <f t="shared" si="598"/>
        <v>1</v>
      </c>
      <c r="I19187" t="str">
        <f t="shared" si="599"/>
        <v>No</v>
      </c>
    </row>
    <row r="19188" spans="1:9" x14ac:dyDescent="0.3">
      <c r="A19188" t="s">
        <v>19189</v>
      </c>
      <c r="B19188">
        <v>29</v>
      </c>
      <c r="C19188">
        <v>0</v>
      </c>
      <c r="D19188" s="7">
        <v>0.24549123154511177</v>
      </c>
      <c r="E19188">
        <v>2</v>
      </c>
      <c r="F19188">
        <v>0</v>
      </c>
      <c r="G19188" s="9">
        <f>(Logistic_Reg!$C$5+Logistic_Reg!$C$6*CN_Mobiles!B19188+Logistic_Reg!$C$7*CN_Mobiles!C19188+Logistic_Reg!$C$8*CN_Mobiles!D19188+Logistic_Reg!$C$9*CN_Mobiles!E19188)/(1+EXP(Logistic_Reg!$C$5+Logistic_Reg!$C$6*CN_Mobiles!B19188+Logistic_Reg!$C$7*CN_Mobiles!C19188+Logistic_Reg!$C$8*CN_Mobiles!D19188+Logistic_Reg!$C$9*CN_Mobiles!E19188))</f>
        <v>6.9600900600554794E-2</v>
      </c>
      <c r="H19188">
        <f t="shared" si="598"/>
        <v>0</v>
      </c>
      <c r="I19188" t="str">
        <f t="shared" si="599"/>
        <v>Yes</v>
      </c>
    </row>
    <row r="19189" spans="1:9" x14ac:dyDescent="0.3">
      <c r="A19189" t="s">
        <v>19190</v>
      </c>
      <c r="B19189">
        <v>49</v>
      </c>
      <c r="C19189">
        <v>0</v>
      </c>
      <c r="D19189" s="7">
        <v>-0.31042834133440528</v>
      </c>
      <c r="E19189">
        <v>2</v>
      </c>
      <c r="F19189">
        <v>0</v>
      </c>
      <c r="G19189" s="9">
        <f>(Logistic_Reg!$C$5+Logistic_Reg!$C$6*CN_Mobiles!B19189+Logistic_Reg!$C$7*CN_Mobiles!C19189+Logistic_Reg!$C$8*CN_Mobiles!D19189+Logistic_Reg!$C$9*CN_Mobiles!E19189)/(1+EXP(Logistic_Reg!$C$5+Logistic_Reg!$C$6*CN_Mobiles!B19189+Logistic_Reg!$C$7*CN_Mobiles!C19189+Logistic_Reg!$C$8*CN_Mobiles!D19189+Logistic_Reg!$C$9*CN_Mobiles!E19189))</f>
        <v>-0.18359878256647216</v>
      </c>
      <c r="H19189">
        <f t="shared" si="598"/>
        <v>0</v>
      </c>
      <c r="I19189" t="str">
        <f t="shared" si="599"/>
        <v>Yes</v>
      </c>
    </row>
    <row r="19190" spans="1:9" x14ac:dyDescent="0.3">
      <c r="A19190" t="s">
        <v>19191</v>
      </c>
      <c r="B19190">
        <v>58</v>
      </c>
      <c r="C19190">
        <v>1</v>
      </c>
      <c r="D19190" s="7">
        <v>1.041327676660863</v>
      </c>
      <c r="E19190">
        <v>2</v>
      </c>
      <c r="F19190">
        <v>1</v>
      </c>
      <c r="G19190" s="9">
        <f>(Logistic_Reg!$C$5+Logistic_Reg!$C$6*CN_Mobiles!B19190+Logistic_Reg!$C$7*CN_Mobiles!C19190+Logistic_Reg!$C$8*CN_Mobiles!D19190+Logistic_Reg!$C$9*CN_Mobiles!E19190)/(1+EXP(Logistic_Reg!$C$5+Logistic_Reg!$C$6*CN_Mobiles!B19190+Logistic_Reg!$C$7*CN_Mobiles!C19190+Logistic_Reg!$C$8*CN_Mobiles!D19190+Logistic_Reg!$C$9*CN_Mobiles!E19190))</f>
        <v>0.1609815842113296</v>
      </c>
      <c r="H19190">
        <f t="shared" si="598"/>
        <v>1</v>
      </c>
      <c r="I19190" t="str">
        <f t="shared" si="599"/>
        <v>Yes</v>
      </c>
    </row>
    <row r="19191" spans="1:9" x14ac:dyDescent="0.3">
      <c r="A19191" t="s">
        <v>19192</v>
      </c>
      <c r="B19191">
        <v>51</v>
      </c>
      <c r="C19191">
        <v>0</v>
      </c>
      <c r="D19191" s="7">
        <v>-0.63691402063762292</v>
      </c>
      <c r="E19191">
        <v>4</v>
      </c>
      <c r="F19191">
        <v>1</v>
      </c>
      <c r="G19191" s="9">
        <f>(Logistic_Reg!$C$5+Logistic_Reg!$C$6*CN_Mobiles!B19191+Logistic_Reg!$C$7*CN_Mobiles!C19191+Logistic_Reg!$C$8*CN_Mobiles!D19191+Logistic_Reg!$C$9*CN_Mobiles!E19191)/(1+EXP(Logistic_Reg!$C$5+Logistic_Reg!$C$6*CN_Mobiles!B19191+Logistic_Reg!$C$7*CN_Mobiles!C19191+Logistic_Reg!$C$8*CN_Mobiles!D19191+Logistic_Reg!$C$9*CN_Mobiles!E19191))</f>
        <v>0.27564141547031717</v>
      </c>
      <c r="H19191">
        <f t="shared" si="598"/>
        <v>1</v>
      </c>
      <c r="I19191" t="str">
        <f t="shared" si="599"/>
        <v>Yes</v>
      </c>
    </row>
    <row r="19192" spans="1:9" x14ac:dyDescent="0.3">
      <c r="A19192" t="s">
        <v>19193</v>
      </c>
      <c r="B19192">
        <v>25</v>
      </c>
      <c r="C19192">
        <v>1</v>
      </c>
      <c r="D19192" s="7">
        <v>-0.48903111467169003</v>
      </c>
      <c r="E19192">
        <v>2</v>
      </c>
      <c r="F19192">
        <v>0</v>
      </c>
      <c r="G19192" s="9">
        <f>(Logistic_Reg!$C$5+Logistic_Reg!$C$6*CN_Mobiles!B19192+Logistic_Reg!$C$7*CN_Mobiles!C19192+Logistic_Reg!$C$8*CN_Mobiles!D19192+Logistic_Reg!$C$9*CN_Mobiles!E19192)/(1+EXP(Logistic_Reg!$C$5+Logistic_Reg!$C$6*CN_Mobiles!B19192+Logistic_Reg!$C$7*CN_Mobiles!C19192+Logistic_Reg!$C$8*CN_Mobiles!D19192+Logistic_Reg!$C$9*CN_Mobiles!E19192))</f>
        <v>5.4681979242766091E-2</v>
      </c>
      <c r="H19192">
        <f t="shared" si="598"/>
        <v>0</v>
      </c>
      <c r="I19192" t="str">
        <f t="shared" si="599"/>
        <v>Yes</v>
      </c>
    </row>
    <row r="19193" spans="1:9" x14ac:dyDescent="0.3">
      <c r="A19193" t="s">
        <v>19194</v>
      </c>
      <c r="B19193">
        <v>41</v>
      </c>
      <c r="C19193">
        <v>1</v>
      </c>
      <c r="D19193" s="7">
        <v>2.4769665596695152</v>
      </c>
      <c r="E19193">
        <v>4</v>
      </c>
      <c r="F19193">
        <v>1</v>
      </c>
      <c r="G19193" s="9">
        <f>(Logistic_Reg!$C$5+Logistic_Reg!$C$6*CN_Mobiles!B19193+Logistic_Reg!$C$7*CN_Mobiles!C19193+Logistic_Reg!$C$8*CN_Mobiles!D19193+Logistic_Reg!$C$9*CN_Mobiles!E19193)/(1+EXP(Logistic_Reg!$C$5+Logistic_Reg!$C$6*CN_Mobiles!B19193+Logistic_Reg!$C$7*CN_Mobiles!C19193+Logistic_Reg!$C$8*CN_Mobiles!D19193+Logistic_Reg!$C$9*CN_Mobiles!E19193))</f>
        <v>0.13010596011101216</v>
      </c>
      <c r="H19193">
        <f t="shared" si="598"/>
        <v>0</v>
      </c>
      <c r="I19193" t="str">
        <f t="shared" si="599"/>
        <v>No</v>
      </c>
    </row>
    <row r="19194" spans="1:9" x14ac:dyDescent="0.3">
      <c r="A19194" t="s">
        <v>19195</v>
      </c>
      <c r="B19194">
        <v>46</v>
      </c>
      <c r="C19194">
        <v>1</v>
      </c>
      <c r="D19194" s="7">
        <v>-0.82162345741072995</v>
      </c>
      <c r="E19194">
        <v>1</v>
      </c>
      <c r="F19194">
        <v>0</v>
      </c>
      <c r="G19194" s="9">
        <f>(Logistic_Reg!$C$5+Logistic_Reg!$C$6*CN_Mobiles!B19194+Logistic_Reg!$C$7*CN_Mobiles!C19194+Logistic_Reg!$C$8*CN_Mobiles!D19194+Logistic_Reg!$C$9*CN_Mobiles!E19194)/(1+EXP(Logistic_Reg!$C$5+Logistic_Reg!$C$6*CN_Mobiles!B19194+Logistic_Reg!$C$7*CN_Mobiles!C19194+Logistic_Reg!$C$8*CN_Mobiles!D19194+Logistic_Reg!$C$9*CN_Mobiles!E19194))</f>
        <v>-0.95182123504173621</v>
      </c>
      <c r="H19194">
        <f t="shared" si="598"/>
        <v>0</v>
      </c>
      <c r="I19194" t="str">
        <f t="shared" si="599"/>
        <v>Yes</v>
      </c>
    </row>
    <row r="19195" spans="1:9" x14ac:dyDescent="0.3">
      <c r="A19195" t="s">
        <v>19196</v>
      </c>
      <c r="B19195">
        <v>54</v>
      </c>
      <c r="C19195">
        <v>0</v>
      </c>
      <c r="D19195" s="7">
        <v>0.86751810112014893</v>
      </c>
      <c r="E19195">
        <v>2</v>
      </c>
      <c r="F19195">
        <v>1</v>
      </c>
      <c r="G19195" s="9">
        <f>(Logistic_Reg!$C$5+Logistic_Reg!$C$6*CN_Mobiles!B19195+Logistic_Reg!$C$7*CN_Mobiles!C19195+Logistic_Reg!$C$8*CN_Mobiles!D19195+Logistic_Reg!$C$9*CN_Mobiles!E19195)/(1+EXP(Logistic_Reg!$C$5+Logistic_Reg!$C$6*CN_Mobiles!B19195+Logistic_Reg!$C$7*CN_Mobiles!C19195+Logistic_Reg!$C$8*CN_Mobiles!D19195+Logistic_Reg!$C$9*CN_Mobiles!E19195))</f>
        <v>6.2785358794816837E-2</v>
      </c>
      <c r="H19195">
        <f t="shared" si="598"/>
        <v>0</v>
      </c>
      <c r="I19195" t="str">
        <f t="shared" si="599"/>
        <v>No</v>
      </c>
    </row>
    <row r="19196" spans="1:9" x14ac:dyDescent="0.3">
      <c r="A19196" t="s">
        <v>19197</v>
      </c>
      <c r="B19196">
        <v>32</v>
      </c>
      <c r="C19196">
        <v>0</v>
      </c>
      <c r="D19196" s="7">
        <v>7.0332022470732669E-2</v>
      </c>
      <c r="E19196">
        <v>3</v>
      </c>
      <c r="F19196">
        <v>1</v>
      </c>
      <c r="G19196" s="9">
        <f>(Logistic_Reg!$C$5+Logistic_Reg!$C$6*CN_Mobiles!B19196+Logistic_Reg!$C$7*CN_Mobiles!C19196+Logistic_Reg!$C$8*CN_Mobiles!D19196+Logistic_Reg!$C$9*CN_Mobiles!E19196)/(1+EXP(Logistic_Reg!$C$5+Logistic_Reg!$C$6*CN_Mobiles!B19196+Logistic_Reg!$C$7*CN_Mobiles!C19196+Logistic_Reg!$C$8*CN_Mobiles!D19196+Logistic_Reg!$C$9*CN_Mobiles!E19196))</f>
        <v>0.26923634837766586</v>
      </c>
      <c r="H19196">
        <f t="shared" si="598"/>
        <v>1</v>
      </c>
      <c r="I19196" t="str">
        <f t="shared" si="599"/>
        <v>Yes</v>
      </c>
    </row>
    <row r="19197" spans="1:9" x14ac:dyDescent="0.3">
      <c r="A19197" t="s">
        <v>19198</v>
      </c>
      <c r="B19197">
        <v>50</v>
      </c>
      <c r="C19197">
        <v>1</v>
      </c>
      <c r="D19197" s="7">
        <v>0.81141598616361876</v>
      </c>
      <c r="E19197">
        <v>3</v>
      </c>
      <c r="F19197">
        <v>1</v>
      </c>
      <c r="G19197" s="9">
        <f>(Logistic_Reg!$C$5+Logistic_Reg!$C$6*CN_Mobiles!B19197+Logistic_Reg!$C$7*CN_Mobiles!C19197+Logistic_Reg!$C$8*CN_Mobiles!D19197+Logistic_Reg!$C$9*CN_Mobiles!E19197)/(1+EXP(Logistic_Reg!$C$5+Logistic_Reg!$C$6*CN_Mobiles!B19197+Logistic_Reg!$C$7*CN_Mobiles!C19197+Logistic_Reg!$C$8*CN_Mobiles!D19197+Logistic_Reg!$C$9*CN_Mobiles!E19197))</f>
        <v>0.27782172437040459</v>
      </c>
      <c r="H19197">
        <f t="shared" si="598"/>
        <v>1</v>
      </c>
      <c r="I19197" t="str">
        <f t="shared" si="599"/>
        <v>Yes</v>
      </c>
    </row>
    <row r="19198" spans="1:9" x14ac:dyDescent="0.3">
      <c r="A19198" t="s">
        <v>19199</v>
      </c>
      <c r="B19198">
        <v>62</v>
      </c>
      <c r="C19198">
        <v>0</v>
      </c>
      <c r="D19198" s="7">
        <v>-1.5475226161698401</v>
      </c>
      <c r="E19198">
        <v>2</v>
      </c>
      <c r="F19198">
        <v>0</v>
      </c>
      <c r="G19198" s="9">
        <f>(Logistic_Reg!$C$5+Logistic_Reg!$C$6*CN_Mobiles!B19198+Logistic_Reg!$C$7*CN_Mobiles!C19198+Logistic_Reg!$C$8*CN_Mobiles!D19198+Logistic_Reg!$C$9*CN_Mobiles!E19198)/(1+EXP(Logistic_Reg!$C$5+Logistic_Reg!$C$6*CN_Mobiles!B19198+Logistic_Reg!$C$7*CN_Mobiles!C19198+Logistic_Reg!$C$8*CN_Mobiles!D19198+Logistic_Reg!$C$9*CN_Mobiles!E19198))</f>
        <v>-0.7307091260553279</v>
      </c>
      <c r="H19198">
        <f t="shared" si="598"/>
        <v>0</v>
      </c>
      <c r="I19198" t="str">
        <f t="shared" si="599"/>
        <v>Yes</v>
      </c>
    </row>
    <row r="19199" spans="1:9" x14ac:dyDescent="0.3">
      <c r="A19199" t="s">
        <v>19200</v>
      </c>
      <c r="B19199">
        <v>26</v>
      </c>
      <c r="C19199">
        <v>0</v>
      </c>
      <c r="D19199" s="7">
        <v>0.39150292486845922</v>
      </c>
      <c r="E19199">
        <v>3</v>
      </c>
      <c r="F19199">
        <v>1</v>
      </c>
      <c r="G19199" s="9">
        <f>(Logistic_Reg!$C$5+Logistic_Reg!$C$6*CN_Mobiles!B19199+Logistic_Reg!$C$7*CN_Mobiles!C19199+Logistic_Reg!$C$8*CN_Mobiles!D19199+Logistic_Reg!$C$9*CN_Mobiles!E19199)/(1+EXP(Logistic_Reg!$C$5+Logistic_Reg!$C$6*CN_Mobiles!B19199+Logistic_Reg!$C$7*CN_Mobiles!C19199+Logistic_Reg!$C$8*CN_Mobiles!D19199+Logistic_Reg!$C$9*CN_Mobiles!E19199))</f>
        <v>0.27795591274452192</v>
      </c>
      <c r="H19199">
        <f t="shared" si="598"/>
        <v>1</v>
      </c>
      <c r="I19199" t="str">
        <f t="shared" si="599"/>
        <v>Yes</v>
      </c>
    </row>
    <row r="19200" spans="1:9" x14ac:dyDescent="0.3">
      <c r="A19200" t="s">
        <v>19201</v>
      </c>
      <c r="B19200">
        <v>38</v>
      </c>
      <c r="C19200">
        <v>1</v>
      </c>
      <c r="D19200" s="7">
        <v>-0.76375101920129596</v>
      </c>
      <c r="E19200">
        <v>3</v>
      </c>
      <c r="F19200">
        <v>0</v>
      </c>
      <c r="G19200" s="9">
        <f>(Logistic_Reg!$C$5+Logistic_Reg!$C$6*CN_Mobiles!B19200+Logistic_Reg!$C$7*CN_Mobiles!C19200+Logistic_Reg!$C$8*CN_Mobiles!D19200+Logistic_Reg!$C$9*CN_Mobiles!E19200)/(1+EXP(Logistic_Reg!$C$5+Logistic_Reg!$C$6*CN_Mobiles!B19200+Logistic_Reg!$C$7*CN_Mobiles!C19200+Logistic_Reg!$C$8*CN_Mobiles!D19200+Logistic_Reg!$C$9*CN_Mobiles!E19200))</f>
        <v>0.24977770381982287</v>
      </c>
      <c r="H19200">
        <f t="shared" si="598"/>
        <v>1</v>
      </c>
      <c r="I19200" t="str">
        <f t="shared" si="599"/>
        <v>No</v>
      </c>
    </row>
    <row r="19201" spans="1:9" x14ac:dyDescent="0.3">
      <c r="A19201" t="s">
        <v>19202</v>
      </c>
      <c r="B19201">
        <v>45</v>
      </c>
      <c r="C19201">
        <v>0</v>
      </c>
      <c r="D19201" s="7">
        <v>-0.47620674074178554</v>
      </c>
      <c r="E19201">
        <v>3</v>
      </c>
      <c r="F19201">
        <v>1</v>
      </c>
      <c r="G19201" s="9">
        <f>(Logistic_Reg!$C$5+Logistic_Reg!$C$6*CN_Mobiles!B19201+Logistic_Reg!$C$7*CN_Mobiles!C19201+Logistic_Reg!$C$8*CN_Mobiles!D19201+Logistic_Reg!$C$9*CN_Mobiles!E19201)/(1+EXP(Logistic_Reg!$C$5+Logistic_Reg!$C$6*CN_Mobiles!B19201+Logistic_Reg!$C$7*CN_Mobiles!C19201+Logistic_Reg!$C$8*CN_Mobiles!D19201+Logistic_Reg!$C$9*CN_Mobiles!E19201))</f>
        <v>0.21687641714096897</v>
      </c>
      <c r="H19201">
        <f t="shared" si="598"/>
        <v>1</v>
      </c>
      <c r="I19201" t="str">
        <f t="shared" si="599"/>
        <v>Yes</v>
      </c>
    </row>
    <row r="19202" spans="1:9" x14ac:dyDescent="0.3">
      <c r="A19202" t="s">
        <v>19203</v>
      </c>
      <c r="B19202">
        <v>65</v>
      </c>
      <c r="C19202">
        <v>1</v>
      </c>
      <c r="D19202" s="7">
        <v>-0.44548116265026311</v>
      </c>
      <c r="E19202">
        <v>4</v>
      </c>
      <c r="F19202">
        <v>1</v>
      </c>
      <c r="G19202" s="9">
        <f>(Logistic_Reg!$C$5+Logistic_Reg!$C$6*CN_Mobiles!B19202+Logistic_Reg!$C$7*CN_Mobiles!C19202+Logistic_Reg!$C$8*CN_Mobiles!D19202+Logistic_Reg!$C$9*CN_Mobiles!E19202)/(1+EXP(Logistic_Reg!$C$5+Logistic_Reg!$C$6*CN_Mobiles!B19202+Logistic_Reg!$C$7*CN_Mobiles!C19202+Logistic_Reg!$C$8*CN_Mobiles!D19202+Logistic_Reg!$C$9*CN_Mobiles!E19202))</f>
        <v>0.26841068476436025</v>
      </c>
      <c r="H19202">
        <f t="shared" si="598"/>
        <v>1</v>
      </c>
      <c r="I19202" t="str">
        <f t="shared" si="599"/>
        <v>Yes</v>
      </c>
    </row>
    <row r="19203" spans="1:9" x14ac:dyDescent="0.3">
      <c r="A19203" t="s">
        <v>19204</v>
      </c>
      <c r="B19203">
        <v>61</v>
      </c>
      <c r="C19203">
        <v>0</v>
      </c>
      <c r="D19203" s="7">
        <v>0.49382380173950369</v>
      </c>
      <c r="E19203">
        <v>3</v>
      </c>
      <c r="F19203">
        <v>1</v>
      </c>
      <c r="G19203" s="9">
        <f>(Logistic_Reg!$C$5+Logistic_Reg!$C$6*CN_Mobiles!B19203+Logistic_Reg!$C$7*CN_Mobiles!C19203+Logistic_Reg!$C$8*CN_Mobiles!D19203+Logistic_Reg!$C$9*CN_Mobiles!E19203)/(1+EXP(Logistic_Reg!$C$5+Logistic_Reg!$C$6*CN_Mobiles!B19203+Logistic_Reg!$C$7*CN_Mobiles!C19203+Logistic_Reg!$C$8*CN_Mobiles!D19203+Logistic_Reg!$C$9*CN_Mobiles!E19203))</f>
        <v>0.25534962027116481</v>
      </c>
      <c r="H19203">
        <f t="shared" ref="H19203:H19266" si="600">IF(G19203&gt;=0.15,1,0)</f>
        <v>1</v>
      </c>
      <c r="I19203" t="str">
        <f t="shared" ref="I19203:I19266" si="601">IF(H19203=F19203,"Yes","No")</f>
        <v>Yes</v>
      </c>
    </row>
    <row r="19204" spans="1:9" x14ac:dyDescent="0.3">
      <c r="A19204" t="s">
        <v>19205</v>
      </c>
      <c r="B19204">
        <v>47</v>
      </c>
      <c r="C19204">
        <v>1</v>
      </c>
      <c r="D19204" s="7">
        <v>0.35811424760402027</v>
      </c>
      <c r="E19204">
        <v>3</v>
      </c>
      <c r="F19204">
        <v>1</v>
      </c>
      <c r="G19204" s="9">
        <f>(Logistic_Reg!$C$5+Logistic_Reg!$C$6*CN_Mobiles!B19204+Logistic_Reg!$C$7*CN_Mobiles!C19204+Logistic_Reg!$C$8*CN_Mobiles!D19204+Logistic_Reg!$C$9*CN_Mobiles!E19204)/(1+EXP(Logistic_Reg!$C$5+Logistic_Reg!$C$6*CN_Mobiles!B19204+Logistic_Reg!$C$7*CN_Mobiles!C19204+Logistic_Reg!$C$8*CN_Mobiles!D19204+Logistic_Reg!$C$9*CN_Mobiles!E19204))</f>
        <v>0.27767744024672242</v>
      </c>
      <c r="H19204">
        <f t="shared" si="600"/>
        <v>1</v>
      </c>
      <c r="I19204" t="str">
        <f t="shared" si="601"/>
        <v>Yes</v>
      </c>
    </row>
    <row r="19205" spans="1:9" x14ac:dyDescent="0.3">
      <c r="A19205" t="s">
        <v>19206</v>
      </c>
      <c r="B19205">
        <v>53</v>
      </c>
      <c r="C19205">
        <v>0</v>
      </c>
      <c r="D19205" s="7">
        <v>0.3027050333615296</v>
      </c>
      <c r="E19205">
        <v>4</v>
      </c>
      <c r="F19205">
        <v>1</v>
      </c>
      <c r="G19205" s="9">
        <f>(Logistic_Reg!$C$5+Logistic_Reg!$C$6*CN_Mobiles!B19205+Logistic_Reg!$C$7*CN_Mobiles!C19205+Logistic_Reg!$C$8*CN_Mobiles!D19205+Logistic_Reg!$C$9*CN_Mobiles!E19205)/(1+EXP(Logistic_Reg!$C$5+Logistic_Reg!$C$6*CN_Mobiles!B19205+Logistic_Reg!$C$7*CN_Mobiles!C19205+Logistic_Reg!$C$8*CN_Mobiles!D19205+Logistic_Reg!$C$9*CN_Mobiles!E19205))</f>
        <v>0.25306691555026928</v>
      </c>
      <c r="H19205">
        <f t="shared" si="600"/>
        <v>1</v>
      </c>
      <c r="I19205" t="str">
        <f t="shared" si="601"/>
        <v>Yes</v>
      </c>
    </row>
    <row r="19206" spans="1:9" x14ac:dyDescent="0.3">
      <c r="A19206" t="s">
        <v>19207</v>
      </c>
      <c r="B19206">
        <v>45</v>
      </c>
      <c r="C19206">
        <v>1</v>
      </c>
      <c r="D19206" s="7">
        <v>0.1745888334796295</v>
      </c>
      <c r="E19206">
        <v>1</v>
      </c>
      <c r="F19206">
        <v>1</v>
      </c>
      <c r="G19206" s="9">
        <f>(Logistic_Reg!$C$5+Logistic_Reg!$C$6*CN_Mobiles!B19206+Logistic_Reg!$C$7*CN_Mobiles!C19206+Logistic_Reg!$C$8*CN_Mobiles!D19206+Logistic_Reg!$C$9*CN_Mobiles!E19206)/(1+EXP(Logistic_Reg!$C$5+Logistic_Reg!$C$6*CN_Mobiles!B19206+Logistic_Reg!$C$7*CN_Mobiles!C19206+Logistic_Reg!$C$8*CN_Mobiles!D19206+Logistic_Reg!$C$9*CN_Mobiles!E19206))</f>
        <v>-0.54195306776493624</v>
      </c>
      <c r="H19206">
        <f t="shared" si="600"/>
        <v>0</v>
      </c>
      <c r="I19206" t="str">
        <f t="shared" si="601"/>
        <v>No</v>
      </c>
    </row>
    <row r="19207" spans="1:9" x14ac:dyDescent="0.3">
      <c r="A19207" t="s">
        <v>19208</v>
      </c>
      <c r="B19207">
        <v>41</v>
      </c>
      <c r="C19207">
        <v>1</v>
      </c>
      <c r="D19207" s="7">
        <v>-1.3673455876388443</v>
      </c>
      <c r="E19207">
        <v>3</v>
      </c>
      <c r="F19207">
        <v>1</v>
      </c>
      <c r="G19207" s="9">
        <f>(Logistic_Reg!$C$5+Logistic_Reg!$C$6*CN_Mobiles!B19207+Logistic_Reg!$C$7*CN_Mobiles!C19207+Logistic_Reg!$C$8*CN_Mobiles!D19207+Logistic_Reg!$C$9*CN_Mobiles!E19207)/(1+EXP(Logistic_Reg!$C$5+Logistic_Reg!$C$6*CN_Mobiles!B19207+Logistic_Reg!$C$7*CN_Mobiles!C19207+Logistic_Reg!$C$8*CN_Mobiles!D19207+Logistic_Reg!$C$9*CN_Mobiles!E19207))</f>
        <v>0.19337861373619</v>
      </c>
      <c r="H19207">
        <f t="shared" si="600"/>
        <v>1</v>
      </c>
      <c r="I19207" t="str">
        <f t="shared" si="601"/>
        <v>Yes</v>
      </c>
    </row>
    <row r="19208" spans="1:9" x14ac:dyDescent="0.3">
      <c r="A19208" t="s">
        <v>19209</v>
      </c>
      <c r="B19208">
        <v>35</v>
      </c>
      <c r="C19208">
        <v>0</v>
      </c>
      <c r="D19208" s="7">
        <v>-7.0748858691272324E-3</v>
      </c>
      <c r="E19208">
        <v>2</v>
      </c>
      <c r="F19208">
        <v>0</v>
      </c>
      <c r="G19208" s="9">
        <f>(Logistic_Reg!$C$5+Logistic_Reg!$C$6*CN_Mobiles!B19208+Logistic_Reg!$C$7*CN_Mobiles!C19208+Logistic_Reg!$C$8*CN_Mobiles!D19208+Logistic_Reg!$C$9*CN_Mobiles!E19208)/(1+EXP(Logistic_Reg!$C$5+Logistic_Reg!$C$6*CN_Mobiles!B19208+Logistic_Reg!$C$7*CN_Mobiles!C19208+Logistic_Reg!$C$8*CN_Mobiles!D19208+Logistic_Reg!$C$9*CN_Mobiles!E19208))</f>
        <v>-1.3624242380487404E-2</v>
      </c>
      <c r="H19208">
        <f t="shared" si="600"/>
        <v>0</v>
      </c>
      <c r="I19208" t="str">
        <f t="shared" si="601"/>
        <v>Yes</v>
      </c>
    </row>
    <row r="19209" spans="1:9" x14ac:dyDescent="0.3">
      <c r="A19209" t="s">
        <v>19210</v>
      </c>
      <c r="B19209">
        <v>59</v>
      </c>
      <c r="C19209">
        <v>0</v>
      </c>
      <c r="D19209" s="7">
        <v>0.39404609891779163</v>
      </c>
      <c r="E19209">
        <v>3</v>
      </c>
      <c r="F19209">
        <v>1</v>
      </c>
      <c r="G19209" s="9">
        <f>(Logistic_Reg!$C$5+Logistic_Reg!$C$6*CN_Mobiles!B19209+Logistic_Reg!$C$7*CN_Mobiles!C19209+Logistic_Reg!$C$8*CN_Mobiles!D19209+Logistic_Reg!$C$9*CN_Mobiles!E19209)/(1+EXP(Logistic_Reg!$C$5+Logistic_Reg!$C$6*CN_Mobiles!B19209+Logistic_Reg!$C$7*CN_Mobiles!C19209+Logistic_Reg!$C$8*CN_Mobiles!D19209+Logistic_Reg!$C$9*CN_Mobiles!E19209))</f>
        <v>0.25286374502886139</v>
      </c>
      <c r="H19209">
        <f t="shared" si="600"/>
        <v>1</v>
      </c>
      <c r="I19209" t="str">
        <f t="shared" si="601"/>
        <v>Yes</v>
      </c>
    </row>
    <row r="19210" spans="1:9" x14ac:dyDescent="0.3">
      <c r="A19210" t="s">
        <v>19211</v>
      </c>
      <c r="B19210">
        <v>54</v>
      </c>
      <c r="C19210">
        <v>0</v>
      </c>
      <c r="D19210" s="7">
        <v>0.32164939574098794</v>
      </c>
      <c r="E19210">
        <v>2</v>
      </c>
      <c r="F19210">
        <v>0</v>
      </c>
      <c r="G19210" s="9">
        <f>(Logistic_Reg!$C$5+Logistic_Reg!$C$6*CN_Mobiles!B19210+Logistic_Reg!$C$7*CN_Mobiles!C19210+Logistic_Reg!$C$8*CN_Mobiles!D19210+Logistic_Reg!$C$9*CN_Mobiles!E19210)/(1+EXP(Logistic_Reg!$C$5+Logistic_Reg!$C$6*CN_Mobiles!B19210+Logistic_Reg!$C$7*CN_Mobiles!C19210+Logistic_Reg!$C$8*CN_Mobiles!D19210+Logistic_Reg!$C$9*CN_Mobiles!E19210))</f>
        <v>-5.3141747269423417E-2</v>
      </c>
      <c r="H19210">
        <f t="shared" si="600"/>
        <v>0</v>
      </c>
      <c r="I19210" t="str">
        <f t="shared" si="601"/>
        <v>Yes</v>
      </c>
    </row>
    <row r="19211" spans="1:9" x14ac:dyDescent="0.3">
      <c r="A19211" t="s">
        <v>19212</v>
      </c>
      <c r="B19211">
        <v>51</v>
      </c>
      <c r="C19211">
        <v>1</v>
      </c>
      <c r="D19211" s="7">
        <v>2.4909882812618678</v>
      </c>
      <c r="E19211">
        <v>4</v>
      </c>
      <c r="F19211">
        <v>1</v>
      </c>
      <c r="G19211" s="9">
        <f>(Logistic_Reg!$C$5+Logistic_Reg!$C$6*CN_Mobiles!B19211+Logistic_Reg!$C$7*CN_Mobiles!C19211+Logistic_Reg!$C$8*CN_Mobiles!D19211+Logistic_Reg!$C$9*CN_Mobiles!E19211)/(1+EXP(Logistic_Reg!$C$5+Logistic_Reg!$C$6*CN_Mobiles!B19211+Logistic_Reg!$C$7*CN_Mobiles!C19211+Logistic_Reg!$C$8*CN_Mobiles!D19211+Logistic_Reg!$C$9*CN_Mobiles!E19211))</f>
        <v>0.13928436316417145</v>
      </c>
      <c r="H19211">
        <f t="shared" si="600"/>
        <v>0</v>
      </c>
      <c r="I19211" t="str">
        <f t="shared" si="601"/>
        <v>No</v>
      </c>
    </row>
    <row r="19212" spans="1:9" x14ac:dyDescent="0.3">
      <c r="A19212" t="s">
        <v>19213</v>
      </c>
      <c r="B19212">
        <v>44</v>
      </c>
      <c r="C19212">
        <v>1</v>
      </c>
      <c r="D19212" s="7">
        <v>0.99779866394672823</v>
      </c>
      <c r="E19212">
        <v>1</v>
      </c>
      <c r="F19212">
        <v>1</v>
      </c>
      <c r="G19212" s="9">
        <f>(Logistic_Reg!$C$5+Logistic_Reg!$C$6*CN_Mobiles!B19212+Logistic_Reg!$C$7*CN_Mobiles!C19212+Logistic_Reg!$C$8*CN_Mobiles!D19212+Logistic_Reg!$C$9*CN_Mobiles!E19212)/(1+EXP(Logistic_Reg!$C$5+Logistic_Reg!$C$6*CN_Mobiles!B19212+Logistic_Reg!$C$7*CN_Mobiles!C19212+Logistic_Reg!$C$8*CN_Mobiles!D19212+Logistic_Reg!$C$9*CN_Mobiles!E19212))</f>
        <v>-0.25441983058950995</v>
      </c>
      <c r="H19212">
        <f t="shared" si="600"/>
        <v>0</v>
      </c>
      <c r="I19212" t="str">
        <f t="shared" si="601"/>
        <v>No</v>
      </c>
    </row>
    <row r="19213" spans="1:9" x14ac:dyDescent="0.3">
      <c r="A19213" t="s">
        <v>19214</v>
      </c>
      <c r="B19213">
        <v>47</v>
      </c>
      <c r="C19213">
        <v>1</v>
      </c>
      <c r="D19213" s="7">
        <v>-0.32528192449828291</v>
      </c>
      <c r="E19213">
        <v>3</v>
      </c>
      <c r="F19213">
        <v>1</v>
      </c>
      <c r="G19213" s="9">
        <f>(Logistic_Reg!$C$5+Logistic_Reg!$C$6*CN_Mobiles!B19213+Logistic_Reg!$C$7*CN_Mobiles!C19213+Logistic_Reg!$C$8*CN_Mobiles!D19213+Logistic_Reg!$C$9*CN_Mobiles!E19213)/(1+EXP(Logistic_Reg!$C$5+Logistic_Reg!$C$6*CN_Mobiles!B19213+Logistic_Reg!$C$7*CN_Mobiles!C19213+Logistic_Reg!$C$8*CN_Mobiles!D19213+Logistic_Reg!$C$9*CN_Mobiles!E19213))</f>
        <v>0.26012646246954907</v>
      </c>
      <c r="H19213">
        <f t="shared" si="600"/>
        <v>1</v>
      </c>
      <c r="I19213" t="str">
        <f t="shared" si="601"/>
        <v>Yes</v>
      </c>
    </row>
    <row r="19214" spans="1:9" x14ac:dyDescent="0.3">
      <c r="A19214" t="s">
        <v>19215</v>
      </c>
      <c r="B19214">
        <v>33</v>
      </c>
      <c r="C19214">
        <v>0</v>
      </c>
      <c r="D19214" s="7">
        <v>-0.77173270242648362</v>
      </c>
      <c r="E19214">
        <v>2</v>
      </c>
      <c r="F19214">
        <v>1</v>
      </c>
      <c r="G19214" s="9">
        <f>(Logistic_Reg!$C$5+Logistic_Reg!$C$6*CN_Mobiles!B19214+Logistic_Reg!$C$7*CN_Mobiles!C19214+Logistic_Reg!$C$8*CN_Mobiles!D19214+Logistic_Reg!$C$9*CN_Mobiles!E19214)/(1+EXP(Logistic_Reg!$C$5+Logistic_Reg!$C$6*CN_Mobiles!B19214+Logistic_Reg!$C$7*CN_Mobiles!C19214+Logistic_Reg!$C$8*CN_Mobiles!D19214+Logistic_Reg!$C$9*CN_Mobiles!E19214))</f>
        <v>-0.19490848180201123</v>
      </c>
      <c r="H19214">
        <f t="shared" si="600"/>
        <v>0</v>
      </c>
      <c r="I19214" t="str">
        <f t="shared" si="601"/>
        <v>No</v>
      </c>
    </row>
    <row r="19215" spans="1:9" x14ac:dyDescent="0.3">
      <c r="A19215" t="s">
        <v>19216</v>
      </c>
      <c r="B19215">
        <v>47</v>
      </c>
      <c r="C19215">
        <v>1</v>
      </c>
      <c r="D19215" s="7">
        <v>-1.1918437353542259</v>
      </c>
      <c r="E19215">
        <v>2</v>
      </c>
      <c r="F19215">
        <v>1</v>
      </c>
      <c r="G19215" s="9">
        <f>(Logistic_Reg!$C$5+Logistic_Reg!$C$6*CN_Mobiles!B19215+Logistic_Reg!$C$7*CN_Mobiles!C19215+Logistic_Reg!$C$8*CN_Mobiles!D19215+Logistic_Reg!$C$9*CN_Mobiles!E19215)/(1+EXP(Logistic_Reg!$C$5+Logistic_Reg!$C$6*CN_Mobiles!B19215+Logistic_Reg!$C$7*CN_Mobiles!C19215+Logistic_Reg!$C$8*CN_Mobiles!D19215+Logistic_Reg!$C$9*CN_Mobiles!E19215))</f>
        <v>-0.26614403833987649</v>
      </c>
      <c r="H19215">
        <f t="shared" si="600"/>
        <v>0</v>
      </c>
      <c r="I19215" t="str">
        <f t="shared" si="601"/>
        <v>No</v>
      </c>
    </row>
    <row r="19216" spans="1:9" x14ac:dyDescent="0.3">
      <c r="A19216" t="s">
        <v>19217</v>
      </c>
      <c r="B19216">
        <v>30</v>
      </c>
      <c r="C19216">
        <v>0</v>
      </c>
      <c r="D19216" s="7">
        <v>0.35938393105529648</v>
      </c>
      <c r="E19216">
        <v>2</v>
      </c>
      <c r="F19216">
        <v>1</v>
      </c>
      <c r="G19216" s="9">
        <f>(Logistic_Reg!$C$5+Logistic_Reg!$C$6*CN_Mobiles!B19216+Logistic_Reg!$C$7*CN_Mobiles!C19216+Logistic_Reg!$C$8*CN_Mobiles!D19216+Logistic_Reg!$C$9*CN_Mobiles!E19216)/(1+EXP(Logistic_Reg!$C$5+Logistic_Reg!$C$6*CN_Mobiles!B19216+Logistic_Reg!$C$7*CN_Mobiles!C19216+Logistic_Reg!$C$8*CN_Mobiles!D19216+Logistic_Reg!$C$9*CN_Mobiles!E19216))</f>
        <v>8.5319864298312911E-2</v>
      </c>
      <c r="H19216">
        <f t="shared" si="600"/>
        <v>0</v>
      </c>
      <c r="I19216" t="str">
        <f t="shared" si="601"/>
        <v>No</v>
      </c>
    </row>
    <row r="19217" spans="1:9" x14ac:dyDescent="0.3">
      <c r="A19217" t="s">
        <v>19218</v>
      </c>
      <c r="B19217">
        <v>59</v>
      </c>
      <c r="C19217">
        <v>0</v>
      </c>
      <c r="D19217" s="7">
        <v>-1.4498464583709298</v>
      </c>
      <c r="E19217">
        <v>4</v>
      </c>
      <c r="F19217">
        <v>0</v>
      </c>
      <c r="G19217" s="9">
        <f>(Logistic_Reg!$C$5+Logistic_Reg!$C$6*CN_Mobiles!B19217+Logistic_Reg!$C$7*CN_Mobiles!C19217+Logistic_Reg!$C$8*CN_Mobiles!D19217+Logistic_Reg!$C$9*CN_Mobiles!E19217)/(1+EXP(Logistic_Reg!$C$5+Logistic_Reg!$C$6*CN_Mobiles!B19217+Logistic_Reg!$C$7*CN_Mobiles!C19217+Logistic_Reg!$C$8*CN_Mobiles!D19217+Logistic_Reg!$C$9*CN_Mobiles!E19217))</f>
        <v>0.26919608158222985</v>
      </c>
      <c r="H19217">
        <f t="shared" si="600"/>
        <v>1</v>
      </c>
      <c r="I19217" t="str">
        <f t="shared" si="601"/>
        <v>No</v>
      </c>
    </row>
    <row r="19218" spans="1:9" x14ac:dyDescent="0.3">
      <c r="A19218" t="s">
        <v>19219</v>
      </c>
      <c r="B19218">
        <v>39</v>
      </c>
      <c r="C19218">
        <v>1</v>
      </c>
      <c r="D19218" s="7">
        <v>-1.3685448388746821</v>
      </c>
      <c r="E19218">
        <v>3</v>
      </c>
      <c r="F19218">
        <v>1</v>
      </c>
      <c r="G19218" s="9">
        <f>(Logistic_Reg!$C$5+Logistic_Reg!$C$6*CN_Mobiles!B19218+Logistic_Reg!$C$7*CN_Mobiles!C19218+Logistic_Reg!$C$8*CN_Mobiles!D19218+Logistic_Reg!$C$9*CN_Mobiles!E19218)/(1+EXP(Logistic_Reg!$C$5+Logistic_Reg!$C$6*CN_Mobiles!B19218+Logistic_Reg!$C$7*CN_Mobiles!C19218+Logistic_Reg!$C$8*CN_Mobiles!D19218+Logistic_Reg!$C$9*CN_Mobiles!E19218))</f>
        <v>0.19888028923875281</v>
      </c>
      <c r="H19218">
        <f t="shared" si="600"/>
        <v>1</v>
      </c>
      <c r="I19218" t="str">
        <f t="shared" si="601"/>
        <v>Yes</v>
      </c>
    </row>
    <row r="19219" spans="1:9" x14ac:dyDescent="0.3">
      <c r="A19219" t="s">
        <v>19220</v>
      </c>
      <c r="B19219">
        <v>36</v>
      </c>
      <c r="C19219">
        <v>1</v>
      </c>
      <c r="D19219" s="7">
        <v>0.41924750703089914</v>
      </c>
      <c r="E19219">
        <v>2</v>
      </c>
      <c r="F19219">
        <v>1</v>
      </c>
      <c r="G19219" s="9">
        <f>(Logistic_Reg!$C$5+Logistic_Reg!$C$6*CN_Mobiles!B19219+Logistic_Reg!$C$7*CN_Mobiles!C19219+Logistic_Reg!$C$8*CN_Mobiles!D19219+Logistic_Reg!$C$9*CN_Mobiles!E19219)/(1+EXP(Logistic_Reg!$C$5+Logistic_Reg!$C$6*CN_Mobiles!B19219+Logistic_Reg!$C$7*CN_Mobiles!C19219+Logistic_Reg!$C$8*CN_Mobiles!D19219+Logistic_Reg!$C$9*CN_Mobiles!E19219))</f>
        <v>0.15533672488876915</v>
      </c>
      <c r="H19219">
        <f t="shared" si="600"/>
        <v>1</v>
      </c>
      <c r="I19219" t="str">
        <f t="shared" si="601"/>
        <v>Yes</v>
      </c>
    </row>
    <row r="19220" spans="1:9" x14ac:dyDescent="0.3">
      <c r="A19220" t="s">
        <v>19221</v>
      </c>
      <c r="B19220">
        <v>34</v>
      </c>
      <c r="C19220">
        <v>1</v>
      </c>
      <c r="D19220" s="7">
        <v>-1.124611426785086</v>
      </c>
      <c r="E19220">
        <v>1</v>
      </c>
      <c r="F19220">
        <v>0</v>
      </c>
      <c r="G19220" s="9">
        <f>(Logistic_Reg!$C$5+Logistic_Reg!$C$6*CN_Mobiles!B19220+Logistic_Reg!$C$7*CN_Mobiles!C19220+Logistic_Reg!$C$8*CN_Mobiles!D19220+Logistic_Reg!$C$9*CN_Mobiles!E19220)/(1+EXP(Logistic_Reg!$C$5+Logistic_Reg!$C$6*CN_Mobiles!B19220+Logistic_Reg!$C$7*CN_Mobiles!C19220+Logistic_Reg!$C$8*CN_Mobiles!D19220+Logistic_Reg!$C$9*CN_Mobiles!E19220))</f>
        <v>-0.94616797053365953</v>
      </c>
      <c r="H19220">
        <f t="shared" si="600"/>
        <v>0</v>
      </c>
      <c r="I19220" t="str">
        <f t="shared" si="601"/>
        <v>Yes</v>
      </c>
    </row>
    <row r="19221" spans="1:9" x14ac:dyDescent="0.3">
      <c r="A19221" t="s">
        <v>19222</v>
      </c>
      <c r="B19221">
        <v>40</v>
      </c>
      <c r="C19221">
        <v>1</v>
      </c>
      <c r="D19221" s="7">
        <v>-0.57591972206823017</v>
      </c>
      <c r="E19221">
        <v>3</v>
      </c>
      <c r="F19221">
        <v>1</v>
      </c>
      <c r="G19221" s="9">
        <f>(Logistic_Reg!$C$5+Logistic_Reg!$C$6*CN_Mobiles!B19221+Logistic_Reg!$C$7*CN_Mobiles!C19221+Logistic_Reg!$C$8*CN_Mobiles!D19221+Logistic_Reg!$C$9*CN_Mobiles!E19221)/(1+EXP(Logistic_Reg!$C$5+Logistic_Reg!$C$6*CN_Mobiles!B19221+Logistic_Reg!$C$7*CN_Mobiles!C19221+Logistic_Reg!$C$8*CN_Mobiles!D19221+Logistic_Reg!$C$9*CN_Mobiles!E19221))</f>
        <v>0.25701206116115149</v>
      </c>
      <c r="H19221">
        <f t="shared" si="600"/>
        <v>1</v>
      </c>
      <c r="I19221" t="str">
        <f t="shared" si="601"/>
        <v>Yes</v>
      </c>
    </row>
    <row r="19222" spans="1:9" x14ac:dyDescent="0.3">
      <c r="A19222" t="s">
        <v>19223</v>
      </c>
      <c r="B19222">
        <v>46</v>
      </c>
      <c r="C19222">
        <v>0</v>
      </c>
      <c r="D19222" s="7">
        <v>-0.39343936973506954</v>
      </c>
      <c r="E19222">
        <v>4</v>
      </c>
      <c r="F19222">
        <v>1</v>
      </c>
      <c r="G19222" s="9">
        <f>(Logistic_Reg!$C$5+Logistic_Reg!$C$6*CN_Mobiles!B19222+Logistic_Reg!$C$7*CN_Mobiles!C19222+Logistic_Reg!$C$8*CN_Mobiles!D19222+Logistic_Reg!$C$9*CN_Mobiles!E19222)/(1+EXP(Logistic_Reg!$C$5+Logistic_Reg!$C$6*CN_Mobiles!B19222+Logistic_Reg!$C$7*CN_Mobiles!C19222+Logistic_Reg!$C$8*CN_Mobiles!D19222+Logistic_Reg!$C$9*CN_Mobiles!E19222))</f>
        <v>0.26833031427105225</v>
      </c>
      <c r="H19222">
        <f t="shared" si="600"/>
        <v>1</v>
      </c>
      <c r="I19222" t="str">
        <f t="shared" si="601"/>
        <v>Yes</v>
      </c>
    </row>
    <row r="19223" spans="1:9" x14ac:dyDescent="0.3">
      <c r="A19223" t="s">
        <v>19224</v>
      </c>
      <c r="B19223">
        <v>43</v>
      </c>
      <c r="C19223">
        <v>1</v>
      </c>
      <c r="D19223" s="7">
        <v>-0.55230018344239451</v>
      </c>
      <c r="E19223">
        <v>3</v>
      </c>
      <c r="F19223">
        <v>0</v>
      </c>
      <c r="G19223" s="9">
        <f>(Logistic_Reg!$C$5+Logistic_Reg!$C$6*CN_Mobiles!B19223+Logistic_Reg!$C$7*CN_Mobiles!C19223+Logistic_Reg!$C$8*CN_Mobiles!D19223+Logistic_Reg!$C$9*CN_Mobiles!E19223)/(1+EXP(Logistic_Reg!$C$5+Logistic_Reg!$C$6*CN_Mobiles!B19223+Logistic_Reg!$C$7*CN_Mobiles!C19223+Logistic_Reg!$C$8*CN_Mobiles!D19223+Logistic_Reg!$C$9*CN_Mobiles!E19223))</f>
        <v>0.25418824842906229</v>
      </c>
      <c r="H19223">
        <f t="shared" si="600"/>
        <v>1</v>
      </c>
      <c r="I19223" t="str">
        <f t="shared" si="601"/>
        <v>No</v>
      </c>
    </row>
    <row r="19224" spans="1:9" x14ac:dyDescent="0.3">
      <c r="A19224" t="s">
        <v>19225</v>
      </c>
      <c r="B19224">
        <v>64</v>
      </c>
      <c r="C19224">
        <v>0</v>
      </c>
      <c r="D19224" s="7">
        <v>0.35276139923072497</v>
      </c>
      <c r="E19224">
        <v>2</v>
      </c>
      <c r="F19224">
        <v>0</v>
      </c>
      <c r="G19224" s="9">
        <f>(Logistic_Reg!$C$5+Logistic_Reg!$C$6*CN_Mobiles!B19224+Logistic_Reg!$C$7*CN_Mobiles!C19224+Logistic_Reg!$C$8*CN_Mobiles!D19224+Logistic_Reg!$C$9*CN_Mobiles!E19224)/(1+EXP(Logistic_Reg!$C$5+Logistic_Reg!$C$6*CN_Mobiles!B19224+Logistic_Reg!$C$7*CN_Mobiles!C19224+Logistic_Reg!$C$8*CN_Mobiles!D19224+Logistic_Reg!$C$9*CN_Mobiles!E19224))</f>
        <v>-0.11090273926344769</v>
      </c>
      <c r="H19224">
        <f t="shared" si="600"/>
        <v>0</v>
      </c>
      <c r="I19224" t="str">
        <f t="shared" si="601"/>
        <v>Yes</v>
      </c>
    </row>
    <row r="19225" spans="1:9" x14ac:dyDescent="0.3">
      <c r="A19225" t="s">
        <v>19226</v>
      </c>
      <c r="B19225">
        <v>61</v>
      </c>
      <c r="C19225">
        <v>0</v>
      </c>
      <c r="D19225" s="7">
        <v>-1.1808791526265654</v>
      </c>
      <c r="E19225">
        <v>2</v>
      </c>
      <c r="F19225">
        <v>1</v>
      </c>
      <c r="G19225" s="9">
        <f>(Logistic_Reg!$C$5+Logistic_Reg!$C$6*CN_Mobiles!B19225+Logistic_Reg!$C$7*CN_Mobiles!C19225+Logistic_Reg!$C$8*CN_Mobiles!D19225+Logistic_Reg!$C$9*CN_Mobiles!E19225)/(1+EXP(Logistic_Reg!$C$5+Logistic_Reg!$C$6*CN_Mobiles!B19225+Logistic_Reg!$C$7*CN_Mobiles!C19225+Logistic_Reg!$C$8*CN_Mobiles!D19225+Logistic_Reg!$C$9*CN_Mobiles!E19225))</f>
        <v>-0.57785998218829182</v>
      </c>
      <c r="H19225">
        <f t="shared" si="600"/>
        <v>0</v>
      </c>
      <c r="I19225" t="str">
        <f t="shared" si="601"/>
        <v>No</v>
      </c>
    </row>
    <row r="19226" spans="1:9" x14ac:dyDescent="0.3">
      <c r="A19226" t="s">
        <v>19227</v>
      </c>
      <c r="B19226">
        <v>50</v>
      </c>
      <c r="C19226">
        <v>1</v>
      </c>
      <c r="D19226" s="7">
        <v>-0.71545545871805327</v>
      </c>
      <c r="E19226">
        <v>2</v>
      </c>
      <c r="F19226">
        <v>1</v>
      </c>
      <c r="G19226" s="9">
        <f>(Logistic_Reg!$C$5+Logistic_Reg!$C$6*CN_Mobiles!B19226+Logistic_Reg!$C$7*CN_Mobiles!C19226+Logistic_Reg!$C$8*CN_Mobiles!D19226+Logistic_Reg!$C$9*CN_Mobiles!E19226)/(1+EXP(Logistic_Reg!$C$5+Logistic_Reg!$C$6*CN_Mobiles!B19226+Logistic_Reg!$C$7*CN_Mobiles!C19226+Logistic_Reg!$C$8*CN_Mobiles!D19226+Logistic_Reg!$C$9*CN_Mobiles!E19226))</f>
        <v>-0.15076346184112976</v>
      </c>
      <c r="H19226">
        <f t="shared" si="600"/>
        <v>0</v>
      </c>
      <c r="I19226" t="str">
        <f t="shared" si="601"/>
        <v>No</v>
      </c>
    </row>
    <row r="19227" spans="1:9" x14ac:dyDescent="0.3">
      <c r="A19227" t="s">
        <v>19228</v>
      </c>
      <c r="B19227">
        <v>44</v>
      </c>
      <c r="C19227">
        <v>1</v>
      </c>
      <c r="D19227" s="7">
        <v>-0.54850255452890784</v>
      </c>
      <c r="E19227">
        <v>3</v>
      </c>
      <c r="F19227">
        <v>1</v>
      </c>
      <c r="G19227" s="9">
        <f>(Logistic_Reg!$C$5+Logistic_Reg!$C$6*CN_Mobiles!B19227+Logistic_Reg!$C$7*CN_Mobiles!C19227+Logistic_Reg!$C$8*CN_Mobiles!D19227+Logistic_Reg!$C$9*CN_Mobiles!E19227)/(1+EXP(Logistic_Reg!$C$5+Logistic_Reg!$C$6*CN_Mobiles!B19227+Logistic_Reg!$C$7*CN_Mobiles!C19227+Logistic_Reg!$C$8*CN_Mobiles!D19227+Logistic_Reg!$C$9*CN_Mobiles!E19227))</f>
        <v>0.25298236911845939</v>
      </c>
      <c r="H19227">
        <f t="shared" si="600"/>
        <v>1</v>
      </c>
      <c r="I19227" t="str">
        <f t="shared" si="601"/>
        <v>Yes</v>
      </c>
    </row>
    <row r="19228" spans="1:9" x14ac:dyDescent="0.3">
      <c r="A19228" t="s">
        <v>19229</v>
      </c>
      <c r="B19228">
        <v>40</v>
      </c>
      <c r="C19228">
        <v>0</v>
      </c>
      <c r="D19228" s="7">
        <v>0.83374109488410564</v>
      </c>
      <c r="E19228">
        <v>4</v>
      </c>
      <c r="F19228">
        <v>1</v>
      </c>
      <c r="G19228" s="9">
        <f>(Logistic_Reg!$C$5+Logistic_Reg!$C$6*CN_Mobiles!B19228+Logistic_Reg!$C$7*CN_Mobiles!C19228+Logistic_Reg!$C$8*CN_Mobiles!D19228+Logistic_Reg!$C$9*CN_Mobiles!E19228)/(1+EXP(Logistic_Reg!$C$5+Logistic_Reg!$C$6*CN_Mobiles!B19228+Logistic_Reg!$C$7*CN_Mobiles!C19228+Logistic_Reg!$C$8*CN_Mobiles!D19228+Logistic_Reg!$C$9*CN_Mobiles!E19228))</f>
        <v>0.21884234039407044</v>
      </c>
      <c r="H19228">
        <f t="shared" si="600"/>
        <v>1</v>
      </c>
      <c r="I19228" t="str">
        <f t="shared" si="601"/>
        <v>Yes</v>
      </c>
    </row>
    <row r="19229" spans="1:9" x14ac:dyDescent="0.3">
      <c r="A19229" t="s">
        <v>19230</v>
      </c>
      <c r="B19229">
        <v>31</v>
      </c>
      <c r="C19229">
        <v>1</v>
      </c>
      <c r="D19229" s="7">
        <v>-0.34131191601731597</v>
      </c>
      <c r="E19229">
        <v>3</v>
      </c>
      <c r="F19229">
        <v>1</v>
      </c>
      <c r="G19229" s="9">
        <f>(Logistic_Reg!$C$5+Logistic_Reg!$C$6*CN_Mobiles!B19229+Logistic_Reg!$C$7*CN_Mobiles!C19229+Logistic_Reg!$C$8*CN_Mobiles!D19229+Logistic_Reg!$C$9*CN_Mobiles!E19229)/(1+EXP(Logistic_Reg!$C$5+Logistic_Reg!$C$6*CN_Mobiles!B19229+Logistic_Reg!$C$7*CN_Mobiles!C19229+Logistic_Reg!$C$8*CN_Mobiles!D19229+Logistic_Reg!$C$9*CN_Mobiles!E19229))</f>
        <v>0.27353842158934744</v>
      </c>
      <c r="H19229">
        <f t="shared" si="600"/>
        <v>1</v>
      </c>
      <c r="I19229" t="str">
        <f t="shared" si="601"/>
        <v>Yes</v>
      </c>
    </row>
    <row r="19230" spans="1:9" x14ac:dyDescent="0.3">
      <c r="A19230" t="s">
        <v>19231</v>
      </c>
      <c r="B19230">
        <v>28</v>
      </c>
      <c r="C19230">
        <v>1</v>
      </c>
      <c r="D19230" s="7">
        <v>-0.34886148808292405</v>
      </c>
      <c r="E19230">
        <v>2</v>
      </c>
      <c r="F19230">
        <v>0</v>
      </c>
      <c r="G19230" s="9">
        <f>(Logistic_Reg!$C$5+Logistic_Reg!$C$6*CN_Mobiles!B19230+Logistic_Reg!$C$7*CN_Mobiles!C19230+Logistic_Reg!$C$8*CN_Mobiles!D19230+Logistic_Reg!$C$9*CN_Mobiles!E19230)/(1+EXP(Logistic_Reg!$C$5+Logistic_Reg!$C$6*CN_Mobiles!B19230+Logistic_Reg!$C$7*CN_Mobiles!C19230+Logistic_Reg!$C$8*CN_Mobiles!D19230+Logistic_Reg!$C$9*CN_Mobiles!E19230))</f>
        <v>6.6179014549417672E-2</v>
      </c>
      <c r="H19230">
        <f t="shared" si="600"/>
        <v>0</v>
      </c>
      <c r="I19230" t="str">
        <f t="shared" si="601"/>
        <v>Yes</v>
      </c>
    </row>
    <row r="19231" spans="1:9" x14ac:dyDescent="0.3">
      <c r="A19231" t="s">
        <v>19232</v>
      </c>
      <c r="B19231">
        <v>47</v>
      </c>
      <c r="C19231">
        <v>1</v>
      </c>
      <c r="D19231" s="7">
        <v>0.32744196956742416</v>
      </c>
      <c r="E19231">
        <v>2</v>
      </c>
      <c r="F19231">
        <v>0</v>
      </c>
      <c r="G19231" s="9">
        <f>(Logistic_Reg!$C$5+Logistic_Reg!$C$6*CN_Mobiles!B19231+Logistic_Reg!$C$7*CN_Mobiles!C19231+Logistic_Reg!$C$8*CN_Mobiles!D19231+Logistic_Reg!$C$9*CN_Mobiles!E19231)/(1+EXP(Logistic_Reg!$C$5+Logistic_Reg!$C$6*CN_Mobiles!B19231+Logistic_Reg!$C$7*CN_Mobiles!C19231+Logistic_Reg!$C$8*CN_Mobiles!D19231+Logistic_Reg!$C$9*CN_Mobiles!E19231))</f>
        <v>9.7301731422499455E-2</v>
      </c>
      <c r="H19231">
        <f t="shared" si="600"/>
        <v>0</v>
      </c>
      <c r="I19231" t="str">
        <f t="shared" si="601"/>
        <v>Yes</v>
      </c>
    </row>
    <row r="19232" spans="1:9" x14ac:dyDescent="0.3">
      <c r="A19232" t="s">
        <v>19233</v>
      </c>
      <c r="B19232">
        <v>45</v>
      </c>
      <c r="C19232">
        <v>1</v>
      </c>
      <c r="D19232" s="7">
        <v>-1.2263364851849916</v>
      </c>
      <c r="E19232">
        <v>3</v>
      </c>
      <c r="F19232">
        <v>0</v>
      </c>
      <c r="G19232" s="9">
        <f>(Logistic_Reg!$C$5+Logistic_Reg!$C$6*CN_Mobiles!B19232+Logistic_Reg!$C$7*CN_Mobiles!C19232+Logistic_Reg!$C$8*CN_Mobiles!D19232+Logistic_Reg!$C$9*CN_Mobiles!E19232)/(1+EXP(Logistic_Reg!$C$5+Logistic_Reg!$C$6*CN_Mobiles!B19232+Logistic_Reg!$C$7*CN_Mobiles!C19232+Logistic_Reg!$C$8*CN_Mobiles!D19232+Logistic_Reg!$C$9*CN_Mobiles!E19232))</f>
        <v>0.19720419319139496</v>
      </c>
      <c r="H19232">
        <f t="shared" si="600"/>
        <v>1</v>
      </c>
      <c r="I19232" t="str">
        <f t="shared" si="601"/>
        <v>No</v>
      </c>
    </row>
    <row r="19233" spans="1:9" x14ac:dyDescent="0.3">
      <c r="A19233" t="s">
        <v>19234</v>
      </c>
      <c r="B19233">
        <v>46</v>
      </c>
      <c r="C19233">
        <v>1</v>
      </c>
      <c r="D19233" s="7">
        <v>1.6387089815527369</v>
      </c>
      <c r="E19233">
        <v>2</v>
      </c>
      <c r="F19233">
        <v>0</v>
      </c>
      <c r="G19233" s="9">
        <f>(Logistic_Reg!$C$5+Logistic_Reg!$C$6*CN_Mobiles!B19233+Logistic_Reg!$C$7*CN_Mobiles!C19233+Logistic_Reg!$C$8*CN_Mobiles!D19233+Logistic_Reg!$C$9*CN_Mobiles!E19233)/(1+EXP(Logistic_Reg!$C$5+Logistic_Reg!$C$6*CN_Mobiles!B19233+Logistic_Reg!$C$7*CN_Mobiles!C19233+Logistic_Reg!$C$8*CN_Mobiles!D19233+Logistic_Reg!$C$9*CN_Mobiles!E19233))</f>
        <v>0.2474804669713459</v>
      </c>
      <c r="H19233">
        <f t="shared" si="600"/>
        <v>1</v>
      </c>
      <c r="I19233" t="str">
        <f t="shared" si="601"/>
        <v>No</v>
      </c>
    </row>
    <row r="19234" spans="1:9" x14ac:dyDescent="0.3">
      <c r="A19234" t="s">
        <v>19235</v>
      </c>
      <c r="B19234">
        <v>65</v>
      </c>
      <c r="C19234">
        <v>1</v>
      </c>
      <c r="D19234" s="7">
        <v>2.0241540394712034</v>
      </c>
      <c r="E19234">
        <v>4</v>
      </c>
      <c r="F19234">
        <v>1</v>
      </c>
      <c r="G19234" s="9">
        <f>(Logistic_Reg!$C$5+Logistic_Reg!$C$6*CN_Mobiles!B19234+Logistic_Reg!$C$7*CN_Mobiles!C19234+Logistic_Reg!$C$8*CN_Mobiles!D19234+Logistic_Reg!$C$9*CN_Mobiles!E19234)/(1+EXP(Logistic_Reg!$C$5+Logistic_Reg!$C$6*CN_Mobiles!B19234+Logistic_Reg!$C$7*CN_Mobiles!C19234+Logistic_Reg!$C$8*CN_Mobiles!D19234+Logistic_Reg!$C$9*CN_Mobiles!E19234))</f>
        <v>0.17261957374272938</v>
      </c>
      <c r="H19234">
        <f t="shared" si="600"/>
        <v>1</v>
      </c>
      <c r="I19234" t="str">
        <f t="shared" si="601"/>
        <v>Yes</v>
      </c>
    </row>
    <row r="19235" spans="1:9" x14ac:dyDescent="0.3">
      <c r="A19235" t="s">
        <v>19236</v>
      </c>
      <c r="B19235">
        <v>56</v>
      </c>
      <c r="C19235">
        <v>0</v>
      </c>
      <c r="D19235" s="7">
        <v>0.90231542269335019</v>
      </c>
      <c r="E19235">
        <v>2</v>
      </c>
      <c r="F19235">
        <v>0</v>
      </c>
      <c r="G19235" s="9">
        <f>(Logistic_Reg!$C$5+Logistic_Reg!$C$6*CN_Mobiles!B19235+Logistic_Reg!$C$7*CN_Mobiles!C19235+Logistic_Reg!$C$8*CN_Mobiles!D19235+Logistic_Reg!$C$9*CN_Mobiles!E19235)/(1+EXP(Logistic_Reg!$C$5+Logistic_Reg!$C$6*CN_Mobiles!B19235+Logistic_Reg!$C$7*CN_Mobiles!C19235+Logistic_Reg!$C$8*CN_Mobiles!D19235+Logistic_Reg!$C$9*CN_Mobiles!E19235))</f>
        <v>5.9422034855495305E-2</v>
      </c>
      <c r="H19235">
        <f t="shared" si="600"/>
        <v>0</v>
      </c>
      <c r="I19235" t="str">
        <f t="shared" si="601"/>
        <v>Yes</v>
      </c>
    </row>
    <row r="19236" spans="1:9" x14ac:dyDescent="0.3">
      <c r="A19236" t="s">
        <v>19237</v>
      </c>
      <c r="B19236">
        <v>59</v>
      </c>
      <c r="C19236">
        <v>0</v>
      </c>
      <c r="D19236" s="7">
        <v>-0.41229236059179686</v>
      </c>
      <c r="E19236">
        <v>4</v>
      </c>
      <c r="F19236">
        <v>1</v>
      </c>
      <c r="G19236" s="9">
        <f>(Logistic_Reg!$C$5+Logistic_Reg!$C$6*CN_Mobiles!B19236+Logistic_Reg!$C$7*CN_Mobiles!C19236+Logistic_Reg!$C$8*CN_Mobiles!D19236+Logistic_Reg!$C$9*CN_Mobiles!E19236)/(1+EXP(Logistic_Reg!$C$5+Logistic_Reg!$C$6*CN_Mobiles!B19236+Logistic_Reg!$C$7*CN_Mobiles!C19236+Logistic_Reg!$C$8*CN_Mobiles!D19236+Logistic_Reg!$C$9*CN_Mobiles!E19236))</f>
        <v>0.27544502577834229</v>
      </c>
      <c r="H19236">
        <f t="shared" si="600"/>
        <v>1</v>
      </c>
      <c r="I19236" t="str">
        <f t="shared" si="601"/>
        <v>Yes</v>
      </c>
    </row>
    <row r="19237" spans="1:9" x14ac:dyDescent="0.3">
      <c r="A19237" t="s">
        <v>19238</v>
      </c>
      <c r="B19237">
        <v>41</v>
      </c>
      <c r="C19237">
        <v>0</v>
      </c>
      <c r="D19237" s="7">
        <v>0.54123039344951418</v>
      </c>
      <c r="E19237">
        <v>3</v>
      </c>
      <c r="F19237">
        <v>1</v>
      </c>
      <c r="G19237" s="9">
        <f>(Logistic_Reg!$C$5+Logistic_Reg!$C$6*CN_Mobiles!B19237+Logistic_Reg!$C$7*CN_Mobiles!C19237+Logistic_Reg!$C$8*CN_Mobiles!D19237+Logistic_Reg!$C$9*CN_Mobiles!E19237)/(1+EXP(Logistic_Reg!$C$5+Logistic_Reg!$C$6*CN_Mobiles!B19237+Logistic_Reg!$C$7*CN_Mobiles!C19237+Logistic_Reg!$C$8*CN_Mobiles!D19237+Logistic_Reg!$C$9*CN_Mobiles!E19237))</f>
        <v>0.27493167141000069</v>
      </c>
      <c r="H19237">
        <f t="shared" si="600"/>
        <v>1</v>
      </c>
      <c r="I19237" t="str">
        <f t="shared" si="601"/>
        <v>Yes</v>
      </c>
    </row>
    <row r="19238" spans="1:9" x14ac:dyDescent="0.3">
      <c r="A19238" t="s">
        <v>19239</v>
      </c>
      <c r="B19238">
        <v>58</v>
      </c>
      <c r="C19238">
        <v>1</v>
      </c>
      <c r="D19238" s="7">
        <v>2.5097479970224748</v>
      </c>
      <c r="E19238">
        <v>1</v>
      </c>
      <c r="F19238">
        <v>0</v>
      </c>
      <c r="G19238" s="9">
        <f>(Logistic_Reg!$C$5+Logistic_Reg!$C$6*CN_Mobiles!B19238+Logistic_Reg!$C$7*CN_Mobiles!C19238+Logistic_Reg!$C$8*CN_Mobiles!D19238+Logistic_Reg!$C$9*CN_Mobiles!E19238)/(1+EXP(Logistic_Reg!$C$5+Logistic_Reg!$C$6*CN_Mobiles!B19238+Logistic_Reg!$C$7*CN_Mobiles!C19238+Logistic_Reg!$C$8*CN_Mobiles!D19238+Logistic_Reg!$C$9*CN_Mobiles!E19238))</f>
        <v>3.4875066795781035E-2</v>
      </c>
      <c r="H19238">
        <f t="shared" si="600"/>
        <v>0</v>
      </c>
      <c r="I19238" t="str">
        <f t="shared" si="601"/>
        <v>Yes</v>
      </c>
    </row>
    <row r="19239" spans="1:9" x14ac:dyDescent="0.3">
      <c r="A19239" t="s">
        <v>19240</v>
      </c>
      <c r="B19239">
        <v>30</v>
      </c>
      <c r="C19239">
        <v>1</v>
      </c>
      <c r="D19239" s="7">
        <v>-0.43377418630041709</v>
      </c>
      <c r="E19239">
        <v>1</v>
      </c>
      <c r="F19239">
        <v>0</v>
      </c>
      <c r="G19239" s="9">
        <f>(Logistic_Reg!$C$5+Logistic_Reg!$C$6*CN_Mobiles!B19239+Logistic_Reg!$C$7*CN_Mobiles!C19239+Logistic_Reg!$C$8*CN_Mobiles!D19239+Logistic_Reg!$C$9*CN_Mobiles!E19239)/(1+EXP(Logistic_Reg!$C$5+Logistic_Reg!$C$6*CN_Mobiles!B19239+Logistic_Reg!$C$7*CN_Mobiles!C19239+Logistic_Reg!$C$8*CN_Mobiles!D19239+Logistic_Reg!$C$9*CN_Mobiles!E19239))</f>
        <v>-0.62232909487401289</v>
      </c>
      <c r="H19239">
        <f t="shared" si="600"/>
        <v>0</v>
      </c>
      <c r="I19239" t="str">
        <f t="shared" si="601"/>
        <v>Yes</v>
      </c>
    </row>
    <row r="19240" spans="1:9" x14ac:dyDescent="0.3">
      <c r="A19240" t="s">
        <v>19241</v>
      </c>
      <c r="B19240">
        <v>27</v>
      </c>
      <c r="C19240">
        <v>0</v>
      </c>
      <c r="D19240" s="7">
        <v>-1.0246239137231909E-2</v>
      </c>
      <c r="E19240">
        <v>2</v>
      </c>
      <c r="F19240">
        <v>1</v>
      </c>
      <c r="G19240" s="9">
        <f>(Logistic_Reg!$C$5+Logistic_Reg!$C$6*CN_Mobiles!B19240+Logistic_Reg!$C$7*CN_Mobiles!C19240+Logistic_Reg!$C$8*CN_Mobiles!D19240+Logistic_Reg!$C$9*CN_Mobiles!E19240)/(1+EXP(Logistic_Reg!$C$5+Logistic_Reg!$C$6*CN_Mobiles!B19240+Logistic_Reg!$C$7*CN_Mobiles!C19240+Logistic_Reg!$C$8*CN_Mobiles!D19240+Logistic_Reg!$C$9*CN_Mobiles!E19240))</f>
        <v>3.0417427041405081E-2</v>
      </c>
      <c r="H19240">
        <f t="shared" si="600"/>
        <v>0</v>
      </c>
      <c r="I19240" t="str">
        <f t="shared" si="601"/>
        <v>No</v>
      </c>
    </row>
    <row r="19241" spans="1:9" x14ac:dyDescent="0.3">
      <c r="A19241" t="s">
        <v>19242</v>
      </c>
      <c r="B19241">
        <v>30</v>
      </c>
      <c r="C19241">
        <v>0</v>
      </c>
      <c r="D19241" s="7">
        <v>0.40953357202061264</v>
      </c>
      <c r="E19241">
        <v>2</v>
      </c>
      <c r="F19241">
        <v>1</v>
      </c>
      <c r="G19241" s="9">
        <f>(Logistic_Reg!$C$5+Logistic_Reg!$C$6*CN_Mobiles!B19241+Logistic_Reg!$C$7*CN_Mobiles!C19241+Logistic_Reg!$C$8*CN_Mobiles!D19241+Logistic_Reg!$C$9*CN_Mobiles!E19241)/(1+EXP(Logistic_Reg!$C$5+Logistic_Reg!$C$6*CN_Mobiles!B19241+Logistic_Reg!$C$7*CN_Mobiles!C19241+Logistic_Reg!$C$8*CN_Mobiles!D19241+Logistic_Reg!$C$9*CN_Mobiles!E19241))</f>
        <v>9.4008141730070258E-2</v>
      </c>
      <c r="H19241">
        <f t="shared" si="600"/>
        <v>0</v>
      </c>
      <c r="I19241" t="str">
        <f t="shared" si="601"/>
        <v>No</v>
      </c>
    </row>
    <row r="19242" spans="1:9" x14ac:dyDescent="0.3">
      <c r="A19242" t="s">
        <v>19243</v>
      </c>
      <c r="B19242">
        <v>58</v>
      </c>
      <c r="C19242">
        <v>0</v>
      </c>
      <c r="D19242" s="7">
        <v>-1.2935554687404003</v>
      </c>
      <c r="E19242">
        <v>2</v>
      </c>
      <c r="F19242">
        <v>0</v>
      </c>
      <c r="G19242" s="9">
        <f>(Logistic_Reg!$C$5+Logistic_Reg!$C$6*CN_Mobiles!B19242+Logistic_Reg!$C$7*CN_Mobiles!C19242+Logistic_Reg!$C$8*CN_Mobiles!D19242+Logistic_Reg!$C$9*CN_Mobiles!E19242)/(1+EXP(Logistic_Reg!$C$5+Logistic_Reg!$C$6*CN_Mobiles!B19242+Logistic_Reg!$C$7*CN_Mobiles!C19242+Logistic_Reg!$C$8*CN_Mobiles!D19242+Logistic_Reg!$C$9*CN_Mobiles!E19242))</f>
        <v>-0.59055736274806014</v>
      </c>
      <c r="H19242">
        <f t="shared" si="600"/>
        <v>0</v>
      </c>
      <c r="I19242" t="str">
        <f t="shared" si="601"/>
        <v>Yes</v>
      </c>
    </row>
    <row r="19243" spans="1:9" x14ac:dyDescent="0.3">
      <c r="A19243" t="s">
        <v>19244</v>
      </c>
      <c r="B19243">
        <v>62</v>
      </c>
      <c r="C19243">
        <v>1</v>
      </c>
      <c r="D19243" s="7">
        <v>0.36066693952030376</v>
      </c>
      <c r="E19243">
        <v>3</v>
      </c>
      <c r="F19243">
        <v>1</v>
      </c>
      <c r="G19243" s="9">
        <f>(Logistic_Reg!$C$5+Logistic_Reg!$C$6*CN_Mobiles!B19243+Logistic_Reg!$C$7*CN_Mobiles!C19243+Logistic_Reg!$C$8*CN_Mobiles!D19243+Logistic_Reg!$C$9*CN_Mobiles!E19243)/(1+EXP(Logistic_Reg!$C$5+Logistic_Reg!$C$6*CN_Mobiles!B19243+Logistic_Reg!$C$7*CN_Mobiles!C19243+Logistic_Reg!$C$8*CN_Mobiles!D19243+Logistic_Reg!$C$9*CN_Mobiles!E19243))</f>
        <v>0.27067992680440528</v>
      </c>
      <c r="H19243">
        <f t="shared" si="600"/>
        <v>1</v>
      </c>
      <c r="I19243" t="str">
        <f t="shared" si="601"/>
        <v>Yes</v>
      </c>
    </row>
    <row r="19244" spans="1:9" x14ac:dyDescent="0.3">
      <c r="A19244" t="s">
        <v>19245</v>
      </c>
      <c r="B19244">
        <v>28</v>
      </c>
      <c r="C19244">
        <v>0</v>
      </c>
      <c r="D19244" s="7">
        <v>3.5321500677827349E-2</v>
      </c>
      <c r="E19244">
        <v>2</v>
      </c>
      <c r="F19244">
        <v>1</v>
      </c>
      <c r="G19244" s="9">
        <f>(Logistic_Reg!$C$5+Logistic_Reg!$C$6*CN_Mobiles!B19244+Logistic_Reg!$C$7*CN_Mobiles!C19244+Logistic_Reg!$C$8*CN_Mobiles!D19244+Logistic_Reg!$C$9*CN_Mobiles!E19244)/(1+EXP(Logistic_Reg!$C$5+Logistic_Reg!$C$6*CN_Mobiles!B19244+Logistic_Reg!$C$7*CN_Mobiles!C19244+Logistic_Reg!$C$8*CN_Mobiles!D19244+Logistic_Reg!$C$9*CN_Mobiles!E19244))</f>
        <v>3.428979980915943E-2</v>
      </c>
      <c r="H19244">
        <f t="shared" si="600"/>
        <v>0</v>
      </c>
      <c r="I19244" t="str">
        <f t="shared" si="601"/>
        <v>No</v>
      </c>
    </row>
    <row r="19245" spans="1:9" x14ac:dyDescent="0.3">
      <c r="A19245" t="s">
        <v>19246</v>
      </c>
      <c r="B19245">
        <v>47</v>
      </c>
      <c r="C19245">
        <v>1</v>
      </c>
      <c r="D19245" s="7">
        <v>-0.15985378259470306</v>
      </c>
      <c r="E19245">
        <v>2</v>
      </c>
      <c r="F19245">
        <v>1</v>
      </c>
      <c r="G19245" s="9">
        <f>(Logistic_Reg!$C$5+Logistic_Reg!$C$6*CN_Mobiles!B19245+Logistic_Reg!$C$7*CN_Mobiles!C19245+Logistic_Reg!$C$8*CN_Mobiles!D19245+Logistic_Reg!$C$9*CN_Mobiles!E19245)/(1+EXP(Logistic_Reg!$C$5+Logistic_Reg!$C$6*CN_Mobiles!B19245+Logistic_Reg!$C$7*CN_Mobiles!C19245+Logistic_Reg!$C$8*CN_Mobiles!D19245+Logistic_Reg!$C$9*CN_Mobiles!E19245))</f>
        <v>3.9141953290173174E-3</v>
      </c>
      <c r="H19245">
        <f t="shared" si="600"/>
        <v>0</v>
      </c>
      <c r="I19245" t="str">
        <f t="shared" si="601"/>
        <v>No</v>
      </c>
    </row>
    <row r="19246" spans="1:9" x14ac:dyDescent="0.3">
      <c r="A19246" t="s">
        <v>19247</v>
      </c>
      <c r="B19246">
        <v>25</v>
      </c>
      <c r="C19246">
        <v>0</v>
      </c>
      <c r="D19246" s="7">
        <v>1.3769799834446857E-3</v>
      </c>
      <c r="E19246">
        <v>3</v>
      </c>
      <c r="F19246">
        <v>1</v>
      </c>
      <c r="G19246" s="9">
        <f>(Logistic_Reg!$C$5+Logistic_Reg!$C$6*CN_Mobiles!B19246+Logistic_Reg!$C$7*CN_Mobiles!C19246+Logistic_Reg!$C$8*CN_Mobiles!D19246+Logistic_Reg!$C$9*CN_Mobiles!E19246)/(1+EXP(Logistic_Reg!$C$5+Logistic_Reg!$C$6*CN_Mobiles!B19246+Logistic_Reg!$C$7*CN_Mobiles!C19246+Logistic_Reg!$C$8*CN_Mobiles!D19246+Logistic_Reg!$C$9*CN_Mobiles!E19246))</f>
        <v>0.27241491245710719</v>
      </c>
      <c r="H19246">
        <f t="shared" si="600"/>
        <v>1</v>
      </c>
      <c r="I19246" t="str">
        <f t="shared" si="601"/>
        <v>Yes</v>
      </c>
    </row>
    <row r="19247" spans="1:9" x14ac:dyDescent="0.3">
      <c r="A19247" t="s">
        <v>19248</v>
      </c>
      <c r="B19247">
        <v>57</v>
      </c>
      <c r="C19247">
        <v>0</v>
      </c>
      <c r="D19247" s="7">
        <v>-0.65013243425930289</v>
      </c>
      <c r="E19247">
        <v>3</v>
      </c>
      <c r="F19247">
        <v>1</v>
      </c>
      <c r="G19247" s="9">
        <f>(Logistic_Reg!$C$5+Logistic_Reg!$C$6*CN_Mobiles!B19247+Logistic_Reg!$C$7*CN_Mobiles!C19247+Logistic_Reg!$C$8*CN_Mobiles!D19247+Logistic_Reg!$C$9*CN_Mobiles!E19247)/(1+EXP(Logistic_Reg!$C$5+Logistic_Reg!$C$6*CN_Mobiles!B19247+Logistic_Reg!$C$7*CN_Mobiles!C19247+Logistic_Reg!$C$8*CN_Mobiles!D19247+Logistic_Reg!$C$9*CN_Mobiles!E19247))</f>
        <v>0.16305271753859041</v>
      </c>
      <c r="H19247">
        <f t="shared" si="600"/>
        <v>1</v>
      </c>
      <c r="I19247" t="str">
        <f t="shared" si="601"/>
        <v>Yes</v>
      </c>
    </row>
    <row r="19248" spans="1:9" x14ac:dyDescent="0.3">
      <c r="A19248" t="s">
        <v>19249</v>
      </c>
      <c r="B19248">
        <v>64</v>
      </c>
      <c r="C19248">
        <v>0</v>
      </c>
      <c r="D19248" s="7">
        <v>-1.278357338792893</v>
      </c>
      <c r="E19248">
        <v>2</v>
      </c>
      <c r="F19248">
        <v>0</v>
      </c>
      <c r="G19248" s="9">
        <f>(Logistic_Reg!$C$5+Logistic_Reg!$C$6*CN_Mobiles!B19248+Logistic_Reg!$C$7*CN_Mobiles!C19248+Logistic_Reg!$C$8*CN_Mobiles!D19248+Logistic_Reg!$C$9*CN_Mobiles!E19248)/(1+EXP(Logistic_Reg!$C$5+Logistic_Reg!$C$6*CN_Mobiles!B19248+Logistic_Reg!$C$7*CN_Mobiles!C19248+Logistic_Reg!$C$8*CN_Mobiles!D19248+Logistic_Reg!$C$9*CN_Mobiles!E19248))</f>
        <v>-0.64534645032482896</v>
      </c>
      <c r="H19248">
        <f t="shared" si="600"/>
        <v>0</v>
      </c>
      <c r="I19248" t="str">
        <f t="shared" si="601"/>
        <v>Yes</v>
      </c>
    </row>
    <row r="19249" spans="1:9" x14ac:dyDescent="0.3">
      <c r="A19249" t="s">
        <v>19250</v>
      </c>
      <c r="B19249">
        <v>42</v>
      </c>
      <c r="C19249">
        <v>1</v>
      </c>
      <c r="D19249" s="7">
        <v>-0.9917572327349311</v>
      </c>
      <c r="E19249">
        <v>2</v>
      </c>
      <c r="F19249">
        <v>1</v>
      </c>
      <c r="G19249" s="9">
        <f>(Logistic_Reg!$C$5+Logistic_Reg!$C$6*CN_Mobiles!B19249+Logistic_Reg!$C$7*CN_Mobiles!C19249+Logistic_Reg!$C$8*CN_Mobiles!D19249+Logistic_Reg!$C$9*CN_Mobiles!E19249)/(1+EXP(Logistic_Reg!$C$5+Logistic_Reg!$C$6*CN_Mobiles!B19249+Logistic_Reg!$C$7*CN_Mobiles!C19249+Logistic_Reg!$C$8*CN_Mobiles!D19249+Logistic_Reg!$C$9*CN_Mobiles!E19249))</f>
        <v>-0.16882050624499559</v>
      </c>
      <c r="H19249">
        <f t="shared" si="600"/>
        <v>0</v>
      </c>
      <c r="I19249" t="str">
        <f t="shared" si="601"/>
        <v>No</v>
      </c>
    </row>
    <row r="19250" spans="1:9" x14ac:dyDescent="0.3">
      <c r="A19250" t="s">
        <v>19251</v>
      </c>
      <c r="B19250">
        <v>25</v>
      </c>
      <c r="C19250">
        <v>0</v>
      </c>
      <c r="D19250" s="7">
        <v>-0.8417842031865379</v>
      </c>
      <c r="E19250">
        <v>3</v>
      </c>
      <c r="F19250">
        <v>1</v>
      </c>
      <c r="G19250" s="9">
        <f>(Logistic_Reg!$C$5+Logistic_Reg!$C$6*CN_Mobiles!B19250+Logistic_Reg!$C$7*CN_Mobiles!C19250+Logistic_Reg!$C$8*CN_Mobiles!D19250+Logistic_Reg!$C$9*CN_Mobiles!E19250)/(1+EXP(Logistic_Reg!$C$5+Logistic_Reg!$C$6*CN_Mobiles!B19250+Logistic_Reg!$C$7*CN_Mobiles!C19250+Logistic_Reg!$C$8*CN_Mobiles!D19250+Logistic_Reg!$C$9*CN_Mobiles!E19250))</f>
        <v>0.23044749507184192</v>
      </c>
      <c r="H19250">
        <f t="shared" si="600"/>
        <v>1</v>
      </c>
      <c r="I19250" t="str">
        <f t="shared" si="601"/>
        <v>Yes</v>
      </c>
    </row>
    <row r="19251" spans="1:9" x14ac:dyDescent="0.3">
      <c r="A19251" t="s">
        <v>19252</v>
      </c>
      <c r="B19251">
        <v>34</v>
      </c>
      <c r="C19251">
        <v>0</v>
      </c>
      <c r="D19251" s="7">
        <v>0.44460500816200438</v>
      </c>
      <c r="E19251">
        <v>2</v>
      </c>
      <c r="F19251">
        <v>0</v>
      </c>
      <c r="G19251" s="9">
        <f>(Logistic_Reg!$C$5+Logistic_Reg!$C$6*CN_Mobiles!B19251+Logistic_Reg!$C$7*CN_Mobiles!C19251+Logistic_Reg!$C$8*CN_Mobiles!D19251+Logistic_Reg!$C$9*CN_Mobiles!E19251)/(1+EXP(Logistic_Reg!$C$5+Logistic_Reg!$C$6*CN_Mobiles!B19251+Logistic_Reg!$C$7*CN_Mobiles!C19251+Logistic_Reg!$C$8*CN_Mobiles!D19251+Logistic_Reg!$C$9*CN_Mobiles!E19251))</f>
        <v>8.1757242083239784E-2</v>
      </c>
      <c r="H19251">
        <f t="shared" si="600"/>
        <v>0</v>
      </c>
      <c r="I19251" t="str">
        <f t="shared" si="601"/>
        <v>Yes</v>
      </c>
    </row>
    <row r="19252" spans="1:9" x14ac:dyDescent="0.3">
      <c r="A19252" t="s">
        <v>19253</v>
      </c>
      <c r="B19252">
        <v>31</v>
      </c>
      <c r="C19252">
        <v>1</v>
      </c>
      <c r="D19252" s="7">
        <v>-1.0414062338986194</v>
      </c>
      <c r="E19252">
        <v>2</v>
      </c>
      <c r="F19252">
        <v>0</v>
      </c>
      <c r="G19252" s="9">
        <f>(Logistic_Reg!$C$5+Logistic_Reg!$C$6*CN_Mobiles!B19252+Logistic_Reg!$C$7*CN_Mobiles!C19252+Logistic_Reg!$C$8*CN_Mobiles!D19252+Logistic_Reg!$C$9*CN_Mobiles!E19252)/(1+EXP(Logistic_Reg!$C$5+Logistic_Reg!$C$6*CN_Mobiles!B19252+Logistic_Reg!$C$7*CN_Mobiles!C19252+Logistic_Reg!$C$8*CN_Mobiles!D19252+Logistic_Reg!$C$9*CN_Mobiles!E19252))</f>
        <v>-0.10447411686763003</v>
      </c>
      <c r="H19252">
        <f t="shared" si="600"/>
        <v>0</v>
      </c>
      <c r="I19252" t="str">
        <f t="shared" si="601"/>
        <v>Yes</v>
      </c>
    </row>
    <row r="19253" spans="1:9" x14ac:dyDescent="0.3">
      <c r="A19253" t="s">
        <v>19254</v>
      </c>
      <c r="B19253">
        <v>51</v>
      </c>
      <c r="C19253">
        <v>1</v>
      </c>
      <c r="D19253" s="7">
        <v>2.121430446858168</v>
      </c>
      <c r="E19253">
        <v>3</v>
      </c>
      <c r="F19253">
        <v>1</v>
      </c>
      <c r="G19253" s="9">
        <f>(Logistic_Reg!$C$5+Logistic_Reg!$C$6*CN_Mobiles!B19253+Logistic_Reg!$C$7*CN_Mobiles!C19253+Logistic_Reg!$C$8*CN_Mobiles!D19253+Logistic_Reg!$C$9*CN_Mobiles!E19253)/(1+EXP(Logistic_Reg!$C$5+Logistic_Reg!$C$6*CN_Mobiles!B19253+Logistic_Reg!$C$7*CN_Mobiles!C19253+Logistic_Reg!$C$8*CN_Mobiles!D19253+Logistic_Reg!$C$9*CN_Mobiles!E19253))</f>
        <v>0.24625542398219566</v>
      </c>
      <c r="H19253">
        <f t="shared" si="600"/>
        <v>1</v>
      </c>
      <c r="I19253" t="str">
        <f t="shared" si="601"/>
        <v>Yes</v>
      </c>
    </row>
    <row r="19254" spans="1:9" x14ac:dyDescent="0.3">
      <c r="A19254" t="s">
        <v>19255</v>
      </c>
      <c r="B19254">
        <v>55</v>
      </c>
      <c r="C19254">
        <v>1</v>
      </c>
      <c r="D19254" s="7">
        <v>1.4161907701031027</v>
      </c>
      <c r="E19254">
        <v>1</v>
      </c>
      <c r="F19254">
        <v>0</v>
      </c>
      <c r="G19254" s="9">
        <f>(Logistic_Reg!$C$5+Logistic_Reg!$C$6*CN_Mobiles!B19254+Logistic_Reg!$C$7*CN_Mobiles!C19254+Logistic_Reg!$C$8*CN_Mobiles!D19254+Logistic_Reg!$C$9*CN_Mobiles!E19254)/(1+EXP(Logistic_Reg!$C$5+Logistic_Reg!$C$6*CN_Mobiles!B19254+Logistic_Reg!$C$7*CN_Mobiles!C19254+Logistic_Reg!$C$8*CN_Mobiles!D19254+Logistic_Reg!$C$9*CN_Mobiles!E19254))</f>
        <v>-0.21601568426060747</v>
      </c>
      <c r="H19254">
        <f t="shared" si="600"/>
        <v>0</v>
      </c>
      <c r="I19254" t="str">
        <f t="shared" si="601"/>
        <v>Yes</v>
      </c>
    </row>
    <row r="19255" spans="1:9" x14ac:dyDescent="0.3">
      <c r="A19255" t="s">
        <v>19256</v>
      </c>
      <c r="B19255">
        <v>59</v>
      </c>
      <c r="C19255">
        <v>1</v>
      </c>
      <c r="D19255" s="7">
        <v>-0.36477726519854409</v>
      </c>
      <c r="E19255">
        <v>3</v>
      </c>
      <c r="F19255">
        <v>1</v>
      </c>
      <c r="G19255" s="9">
        <f>(Logistic_Reg!$C$5+Logistic_Reg!$C$6*CN_Mobiles!B19255+Logistic_Reg!$C$7*CN_Mobiles!C19255+Logistic_Reg!$C$8*CN_Mobiles!D19255+Logistic_Reg!$C$9*CN_Mobiles!E19255)/(1+EXP(Logistic_Reg!$C$5+Logistic_Reg!$C$6*CN_Mobiles!B19255+Logistic_Reg!$C$7*CN_Mobiles!C19255+Logistic_Reg!$C$8*CN_Mobiles!D19255+Logistic_Reg!$C$9*CN_Mobiles!E19255))</f>
        <v>0.24000916768796543</v>
      </c>
      <c r="H19255">
        <f t="shared" si="600"/>
        <v>1</v>
      </c>
      <c r="I19255" t="str">
        <f t="shared" si="601"/>
        <v>Yes</v>
      </c>
    </row>
    <row r="19256" spans="1:9" x14ac:dyDescent="0.3">
      <c r="A19256" t="s">
        <v>19257</v>
      </c>
      <c r="B19256">
        <v>59</v>
      </c>
      <c r="C19256">
        <v>1</v>
      </c>
      <c r="D19256" s="7">
        <v>0.82180188258065279</v>
      </c>
      <c r="E19256">
        <v>2</v>
      </c>
      <c r="F19256">
        <v>0</v>
      </c>
      <c r="G19256" s="9">
        <f>(Logistic_Reg!$C$5+Logistic_Reg!$C$6*CN_Mobiles!B19256+Logistic_Reg!$C$7*CN_Mobiles!C19256+Logistic_Reg!$C$8*CN_Mobiles!D19256+Logistic_Reg!$C$9*CN_Mobiles!E19256)/(1+EXP(Logistic_Reg!$C$5+Logistic_Reg!$C$6*CN_Mobiles!B19256+Logistic_Reg!$C$7*CN_Mobiles!C19256+Logistic_Reg!$C$8*CN_Mobiles!D19256+Logistic_Reg!$C$9*CN_Mobiles!E19256))</f>
        <v>0.12600322835910807</v>
      </c>
      <c r="H19256">
        <f t="shared" si="600"/>
        <v>0</v>
      </c>
      <c r="I19256" t="str">
        <f t="shared" si="601"/>
        <v>Yes</v>
      </c>
    </row>
    <row r="19257" spans="1:9" x14ac:dyDescent="0.3">
      <c r="A19257" t="s">
        <v>19258</v>
      </c>
      <c r="B19257">
        <v>36</v>
      </c>
      <c r="C19257">
        <v>1</v>
      </c>
      <c r="D19257" s="7">
        <v>-0.36544541945851083</v>
      </c>
      <c r="E19257">
        <v>3</v>
      </c>
      <c r="F19257">
        <v>1</v>
      </c>
      <c r="G19257" s="9">
        <f>(Logistic_Reg!$C$5+Logistic_Reg!$C$6*CN_Mobiles!B19257+Logistic_Reg!$C$7*CN_Mobiles!C19257+Logistic_Reg!$C$8*CN_Mobiles!D19257+Logistic_Reg!$C$9*CN_Mobiles!E19257)/(1+EXP(Logistic_Reg!$C$5+Logistic_Reg!$C$6*CN_Mobiles!B19257+Logistic_Reg!$C$7*CN_Mobiles!C19257+Logistic_Reg!$C$8*CN_Mobiles!D19257+Logistic_Reg!$C$9*CN_Mobiles!E19257))</f>
        <v>0.26948810819020658</v>
      </c>
      <c r="H19257">
        <f t="shared" si="600"/>
        <v>1</v>
      </c>
      <c r="I19257" t="str">
        <f t="shared" si="601"/>
        <v>Yes</v>
      </c>
    </row>
    <row r="19258" spans="1:9" x14ac:dyDescent="0.3">
      <c r="A19258" t="s">
        <v>19259</v>
      </c>
      <c r="B19258">
        <v>62</v>
      </c>
      <c r="C19258">
        <v>0</v>
      </c>
      <c r="D19258" s="7">
        <v>-1.5838884822165813</v>
      </c>
      <c r="E19258">
        <v>4</v>
      </c>
      <c r="F19258">
        <v>1</v>
      </c>
      <c r="G19258" s="9">
        <f>(Logistic_Reg!$C$5+Logistic_Reg!$C$6*CN_Mobiles!B19258+Logistic_Reg!$C$7*CN_Mobiles!C19258+Logistic_Reg!$C$8*CN_Mobiles!D19258+Logistic_Reg!$C$9*CN_Mobiles!E19258)/(1+EXP(Logistic_Reg!$C$5+Logistic_Reg!$C$6*CN_Mobiles!B19258+Logistic_Reg!$C$7*CN_Mobiles!C19258+Logistic_Reg!$C$8*CN_Mobiles!D19258+Logistic_Reg!$C$9*CN_Mobiles!E19258))</f>
        <v>0.26132053870486677</v>
      </c>
      <c r="H19258">
        <f t="shared" si="600"/>
        <v>1</v>
      </c>
      <c r="I19258" t="str">
        <f t="shared" si="601"/>
        <v>Yes</v>
      </c>
    </row>
    <row r="19259" spans="1:9" x14ac:dyDescent="0.3">
      <c r="A19259" t="s">
        <v>19260</v>
      </c>
      <c r="B19259">
        <v>49</v>
      </c>
      <c r="C19259">
        <v>1</v>
      </c>
      <c r="D19259" s="7">
        <v>-0.78616559587112311</v>
      </c>
      <c r="E19259">
        <v>2</v>
      </c>
      <c r="F19259">
        <v>1</v>
      </c>
      <c r="G19259" s="9">
        <f>(Logistic_Reg!$C$5+Logistic_Reg!$C$6*CN_Mobiles!B19259+Logistic_Reg!$C$7*CN_Mobiles!C19259+Logistic_Reg!$C$8*CN_Mobiles!D19259+Logistic_Reg!$C$9*CN_Mobiles!E19259)/(1+EXP(Logistic_Reg!$C$5+Logistic_Reg!$C$6*CN_Mobiles!B19259+Logistic_Reg!$C$7*CN_Mobiles!C19259+Logistic_Reg!$C$8*CN_Mobiles!D19259+Logistic_Reg!$C$9*CN_Mobiles!E19259))</f>
        <v>-0.16295325963758961</v>
      </c>
      <c r="H19259">
        <f t="shared" si="600"/>
        <v>0</v>
      </c>
      <c r="I19259" t="str">
        <f t="shared" si="601"/>
        <v>No</v>
      </c>
    </row>
    <row r="19260" spans="1:9" x14ac:dyDescent="0.3">
      <c r="A19260" t="s">
        <v>19261</v>
      </c>
      <c r="B19260">
        <v>42</v>
      </c>
      <c r="C19260">
        <v>1</v>
      </c>
      <c r="D19260" s="7">
        <v>2.2093545981789871</v>
      </c>
      <c r="E19260">
        <v>1</v>
      </c>
      <c r="F19260">
        <v>0</v>
      </c>
      <c r="G19260" s="9">
        <f>(Logistic_Reg!$C$5+Logistic_Reg!$C$6*CN_Mobiles!B19260+Logistic_Reg!$C$7*CN_Mobiles!C19260+Logistic_Reg!$C$8*CN_Mobiles!D19260+Logistic_Reg!$C$9*CN_Mobiles!E19260)/(1+EXP(Logistic_Reg!$C$5+Logistic_Reg!$C$6*CN_Mobiles!B19260+Logistic_Reg!$C$7*CN_Mobiles!C19260+Logistic_Reg!$C$8*CN_Mobiles!D19260+Logistic_Reg!$C$9*CN_Mobiles!E19260))</f>
        <v>5.8484742543561036E-2</v>
      </c>
      <c r="H19260">
        <f t="shared" si="600"/>
        <v>0</v>
      </c>
      <c r="I19260" t="str">
        <f t="shared" si="601"/>
        <v>Yes</v>
      </c>
    </row>
    <row r="19261" spans="1:9" x14ac:dyDescent="0.3">
      <c r="A19261" t="s">
        <v>19262</v>
      </c>
      <c r="B19261">
        <v>27</v>
      </c>
      <c r="C19261">
        <v>0</v>
      </c>
      <c r="D19261" s="7">
        <v>0.35407676844336616</v>
      </c>
      <c r="E19261">
        <v>2</v>
      </c>
      <c r="F19261">
        <v>1</v>
      </c>
      <c r="G19261" s="9">
        <f>(Logistic_Reg!$C$5+Logistic_Reg!$C$6*CN_Mobiles!B19261+Logistic_Reg!$C$7*CN_Mobiles!C19261+Logistic_Reg!$C$8*CN_Mobiles!D19261+Logistic_Reg!$C$9*CN_Mobiles!E19261)/(1+EXP(Logistic_Reg!$C$5+Logistic_Reg!$C$6*CN_Mobiles!B19261+Logistic_Reg!$C$7*CN_Mobiles!C19261+Logistic_Reg!$C$8*CN_Mobiles!D19261+Logistic_Reg!$C$9*CN_Mobiles!E19261))</f>
        <v>9.8017363249081849E-2</v>
      </c>
      <c r="H19261">
        <f t="shared" si="600"/>
        <v>0</v>
      </c>
      <c r="I19261" t="str">
        <f t="shared" si="601"/>
        <v>No</v>
      </c>
    </row>
    <row r="19262" spans="1:9" x14ac:dyDescent="0.3">
      <c r="A19262" t="s">
        <v>19263</v>
      </c>
      <c r="B19262">
        <v>41</v>
      </c>
      <c r="C19262">
        <v>1</v>
      </c>
      <c r="D19262" s="7">
        <v>0.77299235728205107</v>
      </c>
      <c r="E19262">
        <v>2</v>
      </c>
      <c r="F19262">
        <v>0</v>
      </c>
      <c r="G19262" s="9">
        <f>(Logistic_Reg!$C$5+Logistic_Reg!$C$6*CN_Mobiles!B19262+Logistic_Reg!$C$7*CN_Mobiles!C19262+Logistic_Reg!$C$8*CN_Mobiles!D19262+Logistic_Reg!$C$9*CN_Mobiles!E19262)/(1+EXP(Logistic_Reg!$C$5+Logistic_Reg!$C$6*CN_Mobiles!B19262+Logistic_Reg!$C$7*CN_Mobiles!C19262+Logistic_Reg!$C$8*CN_Mobiles!D19262+Logistic_Reg!$C$9*CN_Mobiles!E19262))</f>
        <v>0.18323886725485899</v>
      </c>
      <c r="H19262">
        <f t="shared" si="600"/>
        <v>1</v>
      </c>
      <c r="I19262" t="str">
        <f t="shared" si="601"/>
        <v>No</v>
      </c>
    </row>
    <row r="19263" spans="1:9" x14ac:dyDescent="0.3">
      <c r="A19263" t="s">
        <v>19264</v>
      </c>
      <c r="B19263">
        <v>62</v>
      </c>
      <c r="C19263">
        <v>0</v>
      </c>
      <c r="D19263" s="7">
        <v>-0.82223069732220977</v>
      </c>
      <c r="E19263">
        <v>3</v>
      </c>
      <c r="F19263">
        <v>1</v>
      </c>
      <c r="G19263" s="9">
        <f>(Logistic_Reg!$C$5+Logistic_Reg!$C$6*CN_Mobiles!B19263+Logistic_Reg!$C$7*CN_Mobiles!C19263+Logistic_Reg!$C$8*CN_Mobiles!D19263+Logistic_Reg!$C$9*CN_Mobiles!E19263)/(1+EXP(Logistic_Reg!$C$5+Logistic_Reg!$C$6*CN_Mobiles!B19263+Logistic_Reg!$C$7*CN_Mobiles!C19263+Logistic_Reg!$C$8*CN_Mobiles!D19263+Logistic_Reg!$C$9*CN_Mobiles!E19263))</f>
        <v>0.11946927110289333</v>
      </c>
      <c r="H19263">
        <f t="shared" si="600"/>
        <v>0</v>
      </c>
      <c r="I19263" t="str">
        <f t="shared" si="601"/>
        <v>No</v>
      </c>
    </row>
    <row r="19264" spans="1:9" x14ac:dyDescent="0.3">
      <c r="A19264" t="s">
        <v>19265</v>
      </c>
      <c r="B19264">
        <v>32</v>
      </c>
      <c r="C19264">
        <v>0</v>
      </c>
      <c r="D19264" s="7">
        <v>0.45843446884194489</v>
      </c>
      <c r="E19264">
        <v>3</v>
      </c>
      <c r="F19264">
        <v>1</v>
      </c>
      <c r="G19264" s="9">
        <f>(Logistic_Reg!$C$5+Logistic_Reg!$C$6*CN_Mobiles!B19264+Logistic_Reg!$C$7*CN_Mobiles!C19264+Logistic_Reg!$C$8*CN_Mobiles!D19264+Logistic_Reg!$C$9*CN_Mobiles!E19264)/(1+EXP(Logistic_Reg!$C$5+Logistic_Reg!$C$6*CN_Mobiles!B19264+Logistic_Reg!$C$7*CN_Mobiles!C19264+Logistic_Reg!$C$8*CN_Mobiles!D19264+Logistic_Reg!$C$9*CN_Mobiles!E19264))</f>
        <v>0.27716444640428334</v>
      </c>
      <c r="H19264">
        <f t="shared" si="600"/>
        <v>1</v>
      </c>
      <c r="I19264" t="str">
        <f t="shared" si="601"/>
        <v>Yes</v>
      </c>
    </row>
    <row r="19265" spans="1:9" x14ac:dyDescent="0.3">
      <c r="A19265" t="s">
        <v>19266</v>
      </c>
      <c r="B19265">
        <v>61</v>
      </c>
      <c r="C19265">
        <v>1</v>
      </c>
      <c r="D19265" s="7">
        <v>1.2940727299737822</v>
      </c>
      <c r="E19265">
        <v>3</v>
      </c>
      <c r="F19265">
        <v>1</v>
      </c>
      <c r="G19265" s="9">
        <f>(Logistic_Reg!$C$5+Logistic_Reg!$C$6*CN_Mobiles!B19265+Logistic_Reg!$C$7*CN_Mobiles!C19265+Logistic_Reg!$C$8*CN_Mobiles!D19265+Logistic_Reg!$C$9*CN_Mobiles!E19265)/(1+EXP(Logistic_Reg!$C$5+Logistic_Reg!$C$6*CN_Mobiles!B19265+Logistic_Reg!$C$7*CN_Mobiles!C19265+Logistic_Reg!$C$8*CN_Mobiles!D19265+Logistic_Reg!$C$9*CN_Mobiles!E19265))</f>
        <v>0.27582726428090587</v>
      </c>
      <c r="H19265">
        <f t="shared" si="600"/>
        <v>1</v>
      </c>
      <c r="I19265" t="str">
        <f t="shared" si="601"/>
        <v>Yes</v>
      </c>
    </row>
    <row r="19266" spans="1:9" x14ac:dyDescent="0.3">
      <c r="A19266" t="s">
        <v>19267</v>
      </c>
      <c r="B19266">
        <v>43</v>
      </c>
      <c r="C19266">
        <v>1</v>
      </c>
      <c r="D19266" s="7">
        <v>-1.1352105234218246</v>
      </c>
      <c r="E19266">
        <v>3</v>
      </c>
      <c r="F19266">
        <v>1</v>
      </c>
      <c r="G19266" s="9">
        <f>(Logistic_Reg!$C$5+Logistic_Reg!$C$6*CN_Mobiles!B19266+Logistic_Reg!$C$7*CN_Mobiles!C19266+Logistic_Reg!$C$8*CN_Mobiles!D19266+Logistic_Reg!$C$9*CN_Mobiles!E19266)/(1+EXP(Logistic_Reg!$C$5+Logistic_Reg!$C$6*CN_Mobiles!B19266+Logistic_Reg!$C$7*CN_Mobiles!C19266+Logistic_Reg!$C$8*CN_Mobiles!D19266+Logistic_Reg!$C$9*CN_Mobiles!E19266))</f>
        <v>0.21162524136585456</v>
      </c>
      <c r="H19266">
        <f t="shared" si="600"/>
        <v>1</v>
      </c>
      <c r="I19266" t="str">
        <f t="shared" si="601"/>
        <v>Yes</v>
      </c>
    </row>
    <row r="19267" spans="1:9" x14ac:dyDescent="0.3">
      <c r="A19267" t="s">
        <v>19268</v>
      </c>
      <c r="B19267">
        <v>27</v>
      </c>
      <c r="C19267">
        <v>1</v>
      </c>
      <c r="D19267" s="7">
        <v>-1.314270154372762</v>
      </c>
      <c r="E19267">
        <v>3</v>
      </c>
      <c r="F19267">
        <v>0</v>
      </c>
      <c r="G19267" s="9">
        <f>(Logistic_Reg!$C$5+Logistic_Reg!$C$6*CN_Mobiles!B19267+Logistic_Reg!$C$7*CN_Mobiles!C19267+Logistic_Reg!$C$8*CN_Mobiles!D19267+Logistic_Reg!$C$9*CN_Mobiles!E19267)/(1+EXP(Logistic_Reg!$C$5+Logistic_Reg!$C$6*CN_Mobiles!B19267+Logistic_Reg!$C$7*CN_Mobiles!C19267+Logistic_Reg!$C$8*CN_Mobiles!D19267+Logistic_Reg!$C$9*CN_Mobiles!E19267))</f>
        <v>0.23231842203906181</v>
      </c>
      <c r="H19267">
        <f t="shared" ref="H19267:H19330" si="602">IF(G19267&gt;=0.15,1,0)</f>
        <v>1</v>
      </c>
      <c r="I19267" t="str">
        <f t="shared" ref="I19267:I19330" si="603">IF(H19267=F19267,"Yes","No")</f>
        <v>No</v>
      </c>
    </row>
    <row r="19268" spans="1:9" x14ac:dyDescent="0.3">
      <c r="A19268" t="s">
        <v>19269</v>
      </c>
      <c r="B19268">
        <v>38</v>
      </c>
      <c r="C19268">
        <v>1</v>
      </c>
      <c r="D19268" s="7">
        <v>0.98573762294630152</v>
      </c>
      <c r="E19268">
        <v>3</v>
      </c>
      <c r="F19268">
        <v>1</v>
      </c>
      <c r="G19268" s="9">
        <f>(Logistic_Reg!$C$5+Logistic_Reg!$C$6*CN_Mobiles!B19268+Logistic_Reg!$C$7*CN_Mobiles!C19268+Logistic_Reg!$C$8*CN_Mobiles!D19268+Logistic_Reg!$C$9*CN_Mobiles!E19268)/(1+EXP(Logistic_Reg!$C$5+Logistic_Reg!$C$6*CN_Mobiles!B19268+Logistic_Reg!$C$7*CN_Mobiles!C19268+Logistic_Reg!$C$8*CN_Mobiles!D19268+Logistic_Reg!$C$9*CN_Mobiles!E19268))</f>
        <v>0.2704539187677561</v>
      </c>
      <c r="H19268">
        <f t="shared" si="602"/>
        <v>1</v>
      </c>
      <c r="I19268" t="str">
        <f t="shared" si="603"/>
        <v>Yes</v>
      </c>
    </row>
    <row r="19269" spans="1:9" x14ac:dyDescent="0.3">
      <c r="A19269" t="s">
        <v>19270</v>
      </c>
      <c r="B19269">
        <v>29</v>
      </c>
      <c r="C19269">
        <v>1</v>
      </c>
      <c r="D19269" s="7">
        <v>-0.56103758530349912</v>
      </c>
      <c r="E19269">
        <v>2</v>
      </c>
      <c r="F19269">
        <v>0</v>
      </c>
      <c r="G19269" s="9">
        <f>(Logistic_Reg!$C$5+Logistic_Reg!$C$6*CN_Mobiles!B19269+Logistic_Reg!$C$7*CN_Mobiles!C19269+Logistic_Reg!$C$8*CN_Mobiles!D19269+Logistic_Reg!$C$9*CN_Mobiles!E19269)/(1+EXP(Logistic_Reg!$C$5+Logistic_Reg!$C$6*CN_Mobiles!B19269+Logistic_Reg!$C$7*CN_Mobiles!C19269+Logistic_Reg!$C$8*CN_Mobiles!D19269+Logistic_Reg!$C$9*CN_Mobiles!E19269))</f>
        <v>1.9341030362318771E-2</v>
      </c>
      <c r="H19269">
        <f t="shared" si="602"/>
        <v>0</v>
      </c>
      <c r="I19269" t="str">
        <f t="shared" si="603"/>
        <v>Yes</v>
      </c>
    </row>
    <row r="19270" spans="1:9" x14ac:dyDescent="0.3">
      <c r="A19270" t="s">
        <v>19271</v>
      </c>
      <c r="B19270">
        <v>43</v>
      </c>
      <c r="C19270">
        <v>1</v>
      </c>
      <c r="D19270" s="7">
        <v>-1.1281349411303812</v>
      </c>
      <c r="E19270">
        <v>3</v>
      </c>
      <c r="F19270">
        <v>1</v>
      </c>
      <c r="G19270" s="9">
        <f>(Logistic_Reg!$C$5+Logistic_Reg!$C$6*CN_Mobiles!B19270+Logistic_Reg!$C$7*CN_Mobiles!C19270+Logistic_Reg!$C$8*CN_Mobiles!D19270+Logistic_Reg!$C$9*CN_Mobiles!E19270)/(1+EXP(Logistic_Reg!$C$5+Logistic_Reg!$C$6*CN_Mobiles!B19270+Logistic_Reg!$C$7*CN_Mobiles!C19270+Logistic_Reg!$C$8*CN_Mobiles!D19270+Logistic_Reg!$C$9*CN_Mobiles!E19270))</f>
        <v>0.21229247822371292</v>
      </c>
      <c r="H19270">
        <f t="shared" si="602"/>
        <v>1</v>
      </c>
      <c r="I19270" t="str">
        <f t="shared" si="603"/>
        <v>Yes</v>
      </c>
    </row>
    <row r="19271" spans="1:9" x14ac:dyDescent="0.3">
      <c r="A19271" t="s">
        <v>19272</v>
      </c>
      <c r="B19271">
        <v>33</v>
      </c>
      <c r="C19271">
        <v>1</v>
      </c>
      <c r="D19271" s="7">
        <v>-0.67574311065130743</v>
      </c>
      <c r="E19271">
        <v>2</v>
      </c>
      <c r="F19271">
        <v>1</v>
      </c>
      <c r="G19271" s="9">
        <f>(Logistic_Reg!$C$5+Logistic_Reg!$C$6*CN_Mobiles!B19271+Logistic_Reg!$C$7*CN_Mobiles!C19271+Logistic_Reg!$C$8*CN_Mobiles!D19271+Logistic_Reg!$C$9*CN_Mobiles!E19271)/(1+EXP(Logistic_Reg!$C$5+Logistic_Reg!$C$6*CN_Mobiles!B19271+Logistic_Reg!$C$7*CN_Mobiles!C19271+Logistic_Reg!$C$8*CN_Mobiles!D19271+Logistic_Reg!$C$9*CN_Mobiles!E19271))</f>
        <v>-2.8582300846334601E-2</v>
      </c>
      <c r="H19271">
        <f t="shared" si="602"/>
        <v>0</v>
      </c>
      <c r="I19271" t="str">
        <f t="shared" si="603"/>
        <v>No</v>
      </c>
    </row>
    <row r="19272" spans="1:9" x14ac:dyDescent="0.3">
      <c r="A19272" t="s">
        <v>19273</v>
      </c>
      <c r="B19272">
        <v>50</v>
      </c>
      <c r="C19272">
        <v>1</v>
      </c>
      <c r="D19272" s="7">
        <v>1.5895206451494814</v>
      </c>
      <c r="E19272">
        <v>2</v>
      </c>
      <c r="F19272">
        <v>0</v>
      </c>
      <c r="G19272" s="9">
        <f>(Logistic_Reg!$C$5+Logistic_Reg!$C$6*CN_Mobiles!B19272+Logistic_Reg!$C$7*CN_Mobiles!C19272+Logistic_Reg!$C$8*CN_Mobiles!D19272+Logistic_Reg!$C$9*CN_Mobiles!E19272)/(1+EXP(Logistic_Reg!$C$5+Logistic_Reg!$C$6*CN_Mobiles!B19272+Logistic_Reg!$C$7*CN_Mobiles!C19272+Logistic_Reg!$C$8*CN_Mobiles!D19272+Logistic_Reg!$C$9*CN_Mobiles!E19272))</f>
        <v>0.23728540255658376</v>
      </c>
      <c r="H19272">
        <f t="shared" si="602"/>
        <v>1</v>
      </c>
      <c r="I19272" t="str">
        <f t="shared" si="603"/>
        <v>No</v>
      </c>
    </row>
    <row r="19273" spans="1:9" x14ac:dyDescent="0.3">
      <c r="A19273" t="s">
        <v>19274</v>
      </c>
      <c r="B19273">
        <v>49</v>
      </c>
      <c r="C19273">
        <v>1</v>
      </c>
      <c r="D19273" s="7">
        <v>-1.3017636771990242</v>
      </c>
      <c r="E19273">
        <v>2</v>
      </c>
      <c r="F19273">
        <v>0</v>
      </c>
      <c r="G19273" s="9">
        <f>(Logistic_Reg!$C$5+Logistic_Reg!$C$6*CN_Mobiles!B19273+Logistic_Reg!$C$7*CN_Mobiles!C19273+Logistic_Reg!$C$8*CN_Mobiles!D19273+Logistic_Reg!$C$9*CN_Mobiles!E19273)/(1+EXP(Logistic_Reg!$C$5+Logistic_Reg!$C$6*CN_Mobiles!B19273+Logistic_Reg!$C$7*CN_Mobiles!C19273+Logistic_Reg!$C$8*CN_Mobiles!D19273+Logistic_Reg!$C$9*CN_Mobiles!E19273))</f>
        <v>-0.31727875125098653</v>
      </c>
      <c r="H19273">
        <f t="shared" si="602"/>
        <v>0</v>
      </c>
      <c r="I19273" t="str">
        <f t="shared" si="603"/>
        <v>Yes</v>
      </c>
    </row>
    <row r="19274" spans="1:9" x14ac:dyDescent="0.3">
      <c r="A19274" t="s">
        <v>19275</v>
      </c>
      <c r="B19274">
        <v>42</v>
      </c>
      <c r="C19274">
        <v>1</v>
      </c>
      <c r="D19274" s="7">
        <v>-1.2816505207579716</v>
      </c>
      <c r="E19274">
        <v>2</v>
      </c>
      <c r="F19274">
        <v>0</v>
      </c>
      <c r="G19274" s="9">
        <f>(Logistic_Reg!$C$5+Logistic_Reg!$C$6*CN_Mobiles!B19274+Logistic_Reg!$C$7*CN_Mobiles!C19274+Logistic_Reg!$C$8*CN_Mobiles!D19274+Logistic_Reg!$C$9*CN_Mobiles!E19274)/(1+EXP(Logistic_Reg!$C$5+Logistic_Reg!$C$6*CN_Mobiles!B19274+Logistic_Reg!$C$7*CN_Mobiles!C19274+Logistic_Reg!$C$8*CN_Mobiles!D19274+Logistic_Reg!$C$9*CN_Mobiles!E19274))</f>
        <v>-0.25331278642898142</v>
      </c>
      <c r="H19274">
        <f t="shared" si="602"/>
        <v>0</v>
      </c>
      <c r="I19274" t="str">
        <f t="shared" si="603"/>
        <v>Yes</v>
      </c>
    </row>
    <row r="19275" spans="1:9" x14ac:dyDescent="0.3">
      <c r="A19275" t="s">
        <v>19276</v>
      </c>
      <c r="B19275">
        <v>49</v>
      </c>
      <c r="C19275">
        <v>0</v>
      </c>
      <c r="D19275" s="7">
        <v>-0.24141238449863034</v>
      </c>
      <c r="E19275">
        <v>3</v>
      </c>
      <c r="F19275">
        <v>1</v>
      </c>
      <c r="G19275" s="9">
        <f>(Logistic_Reg!$C$5+Logistic_Reg!$C$6*CN_Mobiles!B19275+Logistic_Reg!$C$7*CN_Mobiles!C19275+Logistic_Reg!$C$8*CN_Mobiles!D19275+Logistic_Reg!$C$9*CN_Mobiles!E19275)/(1+EXP(Logistic_Reg!$C$5+Logistic_Reg!$C$6*CN_Mobiles!B19275+Logistic_Reg!$C$7*CN_Mobiles!C19275+Logistic_Reg!$C$8*CN_Mobiles!D19275+Logistic_Reg!$C$9*CN_Mobiles!E19275))</f>
        <v>0.22790628339196778</v>
      </c>
      <c r="H19275">
        <f t="shared" si="602"/>
        <v>1</v>
      </c>
      <c r="I19275" t="str">
        <f t="shared" si="603"/>
        <v>Yes</v>
      </c>
    </row>
    <row r="19276" spans="1:9" x14ac:dyDescent="0.3">
      <c r="A19276" t="s">
        <v>19277</v>
      </c>
      <c r="B19276">
        <v>52</v>
      </c>
      <c r="C19276">
        <v>1</v>
      </c>
      <c r="D19276" s="7">
        <v>0.90447597849124828</v>
      </c>
      <c r="E19276">
        <v>4</v>
      </c>
      <c r="F19276">
        <v>1</v>
      </c>
      <c r="G19276" s="9">
        <f>(Logistic_Reg!$C$5+Logistic_Reg!$C$6*CN_Mobiles!B19276+Logistic_Reg!$C$7*CN_Mobiles!C19276+Logistic_Reg!$C$8*CN_Mobiles!D19276+Logistic_Reg!$C$9*CN_Mobiles!E19276)/(1+EXP(Logistic_Reg!$C$5+Logistic_Reg!$C$6*CN_Mobiles!B19276+Logistic_Reg!$C$7*CN_Mobiles!C19276+Logistic_Reg!$C$8*CN_Mobiles!D19276+Logistic_Reg!$C$9*CN_Mobiles!E19276))</f>
        <v>0.2058494638219649</v>
      </c>
      <c r="H19276">
        <f t="shared" si="602"/>
        <v>1</v>
      </c>
      <c r="I19276" t="str">
        <f t="shared" si="603"/>
        <v>Yes</v>
      </c>
    </row>
    <row r="19277" spans="1:9" x14ac:dyDescent="0.3">
      <c r="A19277" t="s">
        <v>19278</v>
      </c>
      <c r="B19277">
        <v>37</v>
      </c>
      <c r="C19277">
        <v>1</v>
      </c>
      <c r="D19277" s="7">
        <v>-0.61867017326576546</v>
      </c>
      <c r="E19277">
        <v>3</v>
      </c>
      <c r="F19277">
        <v>1</v>
      </c>
      <c r="G19277" s="9">
        <f>(Logistic_Reg!$C$5+Logistic_Reg!$C$6*CN_Mobiles!B19277+Logistic_Reg!$C$7*CN_Mobiles!C19277+Logistic_Reg!$C$8*CN_Mobiles!D19277+Logistic_Reg!$C$9*CN_Mobiles!E19277)/(1+EXP(Logistic_Reg!$C$5+Logistic_Reg!$C$6*CN_Mobiles!B19277+Logistic_Reg!$C$7*CN_Mobiles!C19277+Logistic_Reg!$C$8*CN_Mobiles!D19277+Logistic_Reg!$C$9*CN_Mobiles!E19277))</f>
        <v>0.25875498326670149</v>
      </c>
      <c r="H19277">
        <f t="shared" si="602"/>
        <v>1</v>
      </c>
      <c r="I19277" t="str">
        <f t="shared" si="603"/>
        <v>Yes</v>
      </c>
    </row>
    <row r="19278" spans="1:9" x14ac:dyDescent="0.3">
      <c r="A19278" t="s">
        <v>19279</v>
      </c>
      <c r="B19278">
        <v>46</v>
      </c>
      <c r="C19278">
        <v>0</v>
      </c>
      <c r="D19278" s="7">
        <v>-0.4009927489474579</v>
      </c>
      <c r="E19278">
        <v>1</v>
      </c>
      <c r="F19278">
        <v>0</v>
      </c>
      <c r="G19278" s="9">
        <f>(Logistic_Reg!$C$5+Logistic_Reg!$C$6*CN_Mobiles!B19278+Logistic_Reg!$C$7*CN_Mobiles!C19278+Logistic_Reg!$C$8*CN_Mobiles!D19278+Logistic_Reg!$C$9*CN_Mobiles!E19278)/(1+EXP(Logistic_Reg!$C$5+Logistic_Reg!$C$6*CN_Mobiles!B19278+Logistic_Reg!$C$7*CN_Mobiles!C19278+Logistic_Reg!$C$8*CN_Mobiles!D19278+Logistic_Reg!$C$9*CN_Mobiles!E19278))</f>
        <v>-1.0072085443463554</v>
      </c>
      <c r="H19278">
        <f t="shared" si="602"/>
        <v>0</v>
      </c>
      <c r="I19278" t="str">
        <f t="shared" si="603"/>
        <v>Yes</v>
      </c>
    </row>
    <row r="19279" spans="1:9" x14ac:dyDescent="0.3">
      <c r="A19279" t="s">
        <v>19280</v>
      </c>
      <c r="B19279">
        <v>37</v>
      </c>
      <c r="C19279">
        <v>1</v>
      </c>
      <c r="D19279" s="7">
        <v>0.20226298342663138</v>
      </c>
      <c r="E19279">
        <v>3</v>
      </c>
      <c r="F19279">
        <v>1</v>
      </c>
      <c r="G19279" s="9">
        <f>(Logistic_Reg!$C$5+Logistic_Reg!$C$6*CN_Mobiles!B19279+Logistic_Reg!$C$7*CN_Mobiles!C19279+Logistic_Reg!$C$8*CN_Mobiles!D19279+Logistic_Reg!$C$9*CN_Mobiles!E19279)/(1+EXP(Logistic_Reg!$C$5+Logistic_Reg!$C$6*CN_Mobiles!B19279+Logistic_Reg!$C$7*CN_Mobiles!C19279+Logistic_Reg!$C$8*CN_Mobiles!D19279+Logistic_Reg!$C$9*CN_Mobiles!E19279))</f>
        <v>0.278313425781962</v>
      </c>
      <c r="H19279">
        <f t="shared" si="602"/>
        <v>1</v>
      </c>
      <c r="I19279" t="str">
        <f t="shared" si="603"/>
        <v>Yes</v>
      </c>
    </row>
    <row r="19280" spans="1:9" x14ac:dyDescent="0.3">
      <c r="A19280" t="s">
        <v>19281</v>
      </c>
      <c r="B19280">
        <v>45</v>
      </c>
      <c r="C19280">
        <v>0</v>
      </c>
      <c r="D19280" s="7">
        <v>1.9105240330888691</v>
      </c>
      <c r="E19280">
        <v>3</v>
      </c>
      <c r="F19280">
        <v>1</v>
      </c>
      <c r="G19280" s="9">
        <f>(Logistic_Reg!$C$5+Logistic_Reg!$C$6*CN_Mobiles!B19280+Logistic_Reg!$C$7*CN_Mobiles!C19280+Logistic_Reg!$C$8*CN_Mobiles!D19280+Logistic_Reg!$C$9*CN_Mobiles!E19280)/(1+EXP(Logistic_Reg!$C$5+Logistic_Reg!$C$6*CN_Mobiles!B19280+Logistic_Reg!$C$7*CN_Mobiles!C19280+Logistic_Reg!$C$8*CN_Mobiles!D19280+Logistic_Reg!$C$9*CN_Mobiles!E19280))</f>
        <v>0.26576741161733225</v>
      </c>
      <c r="H19280">
        <f t="shared" si="602"/>
        <v>1</v>
      </c>
      <c r="I19280" t="str">
        <f t="shared" si="603"/>
        <v>Yes</v>
      </c>
    </row>
    <row r="19281" spans="1:9" x14ac:dyDescent="0.3">
      <c r="A19281" t="s">
        <v>19282</v>
      </c>
      <c r="B19281">
        <v>62</v>
      </c>
      <c r="C19281">
        <v>1</v>
      </c>
      <c r="D19281" s="7">
        <v>1.9539578671334927</v>
      </c>
      <c r="E19281">
        <v>3</v>
      </c>
      <c r="F19281">
        <v>1</v>
      </c>
      <c r="G19281" s="9">
        <f>(Logistic_Reg!$C$5+Logistic_Reg!$C$6*CN_Mobiles!B19281+Logistic_Reg!$C$7*CN_Mobiles!C19281+Logistic_Reg!$C$8*CN_Mobiles!D19281+Logistic_Reg!$C$9*CN_Mobiles!E19281)/(1+EXP(Logistic_Reg!$C$5+Logistic_Reg!$C$6*CN_Mobiles!B19281+Logistic_Reg!$C$7*CN_Mobiles!C19281+Logistic_Reg!$C$8*CN_Mobiles!D19281+Logistic_Reg!$C$9*CN_Mobiles!E19281))</f>
        <v>0.26166272891582171</v>
      </c>
      <c r="H19281">
        <f t="shared" si="602"/>
        <v>1</v>
      </c>
      <c r="I19281" t="str">
        <f t="shared" si="603"/>
        <v>Yes</v>
      </c>
    </row>
    <row r="19282" spans="1:9" x14ac:dyDescent="0.3">
      <c r="A19282" t="s">
        <v>19283</v>
      </c>
      <c r="B19282">
        <v>30</v>
      </c>
      <c r="C19282">
        <v>0</v>
      </c>
      <c r="D19282" s="7">
        <v>0.49531049255726478</v>
      </c>
      <c r="E19282">
        <v>1</v>
      </c>
      <c r="F19282">
        <v>1</v>
      </c>
      <c r="G19282" s="9">
        <f>(Logistic_Reg!$C$5+Logistic_Reg!$C$6*CN_Mobiles!B19282+Logistic_Reg!$C$7*CN_Mobiles!C19282+Logistic_Reg!$C$8*CN_Mobiles!D19282+Logistic_Reg!$C$9*CN_Mobiles!E19282)/(1+EXP(Logistic_Reg!$C$5+Logistic_Reg!$C$6*CN_Mobiles!B19282+Logistic_Reg!$C$7*CN_Mobiles!C19282+Logistic_Reg!$C$8*CN_Mobiles!D19282+Logistic_Reg!$C$9*CN_Mobiles!E19282))</f>
        <v>-0.4812724317010309</v>
      </c>
      <c r="H19282">
        <f t="shared" si="602"/>
        <v>0</v>
      </c>
      <c r="I19282" t="str">
        <f t="shared" si="603"/>
        <v>No</v>
      </c>
    </row>
    <row r="19283" spans="1:9" x14ac:dyDescent="0.3">
      <c r="A19283" t="s">
        <v>19284</v>
      </c>
      <c r="B19283">
        <v>41</v>
      </c>
      <c r="C19283">
        <v>0</v>
      </c>
      <c r="D19283" s="7">
        <v>2.4140877234438056</v>
      </c>
      <c r="E19283">
        <v>4</v>
      </c>
      <c r="F19283">
        <v>1</v>
      </c>
      <c r="G19283" s="9">
        <f>(Logistic_Reg!$C$5+Logistic_Reg!$C$6*CN_Mobiles!B19283+Logistic_Reg!$C$7*CN_Mobiles!C19283+Logistic_Reg!$C$8*CN_Mobiles!D19283+Logistic_Reg!$C$9*CN_Mobiles!E19283)/(1+EXP(Logistic_Reg!$C$5+Logistic_Reg!$C$6*CN_Mobiles!B19283+Logistic_Reg!$C$7*CN_Mobiles!C19283+Logistic_Reg!$C$8*CN_Mobiles!D19283+Logistic_Reg!$C$9*CN_Mobiles!E19283))</f>
        <v>0.15330777851991156</v>
      </c>
      <c r="H19283">
        <f t="shared" si="602"/>
        <v>1</v>
      </c>
      <c r="I19283" t="str">
        <f t="shared" si="603"/>
        <v>Yes</v>
      </c>
    </row>
    <row r="19284" spans="1:9" x14ac:dyDescent="0.3">
      <c r="A19284" t="s">
        <v>19285</v>
      </c>
      <c r="B19284">
        <v>61</v>
      </c>
      <c r="C19284">
        <v>1</v>
      </c>
      <c r="D19284" s="7">
        <v>2.3808056462892191</v>
      </c>
      <c r="E19284">
        <v>1</v>
      </c>
      <c r="F19284">
        <v>0</v>
      </c>
      <c r="G19284" s="9">
        <f>(Logistic_Reg!$C$5+Logistic_Reg!$C$6*CN_Mobiles!B19284+Logistic_Reg!$C$7*CN_Mobiles!C19284+Logistic_Reg!$C$8*CN_Mobiles!D19284+Logistic_Reg!$C$9*CN_Mobiles!E19284)/(1+EXP(Logistic_Reg!$C$5+Logistic_Reg!$C$6*CN_Mobiles!B19284+Logistic_Reg!$C$7*CN_Mobiles!C19284+Logistic_Reg!$C$8*CN_Mobiles!D19284+Logistic_Reg!$C$9*CN_Mobiles!E19284))</f>
        <v>-8.8153578003904477E-3</v>
      </c>
      <c r="H19284">
        <f t="shared" si="602"/>
        <v>0</v>
      </c>
      <c r="I19284" t="str">
        <f t="shared" si="603"/>
        <v>Yes</v>
      </c>
    </row>
    <row r="19285" spans="1:9" x14ac:dyDescent="0.3">
      <c r="A19285" t="s">
        <v>19286</v>
      </c>
      <c r="B19285">
        <v>51</v>
      </c>
      <c r="C19285">
        <v>1</v>
      </c>
      <c r="D19285" s="7">
        <v>-0.85347785452265257</v>
      </c>
      <c r="E19285">
        <v>3</v>
      </c>
      <c r="F19285">
        <v>0</v>
      </c>
      <c r="G19285" s="9">
        <f>(Logistic_Reg!$C$5+Logistic_Reg!$C$6*CN_Mobiles!B19285+Logistic_Reg!$C$7*CN_Mobiles!C19285+Logistic_Reg!$C$8*CN_Mobiles!D19285+Logistic_Reg!$C$9*CN_Mobiles!E19285)/(1+EXP(Logistic_Reg!$C$5+Logistic_Reg!$C$6*CN_Mobiles!B19285+Logistic_Reg!$C$7*CN_Mobiles!C19285+Logistic_Reg!$C$8*CN_Mobiles!D19285+Logistic_Reg!$C$9*CN_Mobiles!E19285))</f>
        <v>0.21813683970983108</v>
      </c>
      <c r="H19285">
        <f t="shared" si="602"/>
        <v>1</v>
      </c>
      <c r="I19285" t="str">
        <f t="shared" si="603"/>
        <v>No</v>
      </c>
    </row>
    <row r="19286" spans="1:9" x14ac:dyDescent="0.3">
      <c r="A19286" t="s">
        <v>19287</v>
      </c>
      <c r="B19286">
        <v>31</v>
      </c>
      <c r="C19286">
        <v>0</v>
      </c>
      <c r="D19286" s="7">
        <v>-0.18840167272781519</v>
      </c>
      <c r="E19286">
        <v>3</v>
      </c>
      <c r="F19286">
        <v>1</v>
      </c>
      <c r="G19286" s="9">
        <f>(Logistic_Reg!$C$5+Logistic_Reg!$C$6*CN_Mobiles!B19286+Logistic_Reg!$C$7*CN_Mobiles!C19286+Logistic_Reg!$C$8*CN_Mobiles!D19286+Logistic_Reg!$C$9*CN_Mobiles!E19286)/(1+EXP(Logistic_Reg!$C$5+Logistic_Reg!$C$6*CN_Mobiles!B19286+Logistic_Reg!$C$7*CN_Mobiles!C19286+Logistic_Reg!$C$8*CN_Mobiles!D19286+Logistic_Reg!$C$9*CN_Mobiles!E19286))</f>
        <v>0.26053200946642879</v>
      </c>
      <c r="H19286">
        <f t="shared" si="602"/>
        <v>1</v>
      </c>
      <c r="I19286" t="str">
        <f t="shared" si="603"/>
        <v>Yes</v>
      </c>
    </row>
    <row r="19287" spans="1:9" x14ac:dyDescent="0.3">
      <c r="A19287" t="s">
        <v>19288</v>
      </c>
      <c r="B19287">
        <v>58</v>
      </c>
      <c r="C19287">
        <v>0</v>
      </c>
      <c r="D19287" s="7">
        <v>-1.9836441877154533E-2</v>
      </c>
      <c r="E19287">
        <v>3</v>
      </c>
      <c r="F19287">
        <v>1</v>
      </c>
      <c r="G19287" s="9">
        <f>(Logistic_Reg!$C$5+Logistic_Reg!$C$6*CN_Mobiles!B19287+Logistic_Reg!$C$7*CN_Mobiles!C19287+Logistic_Reg!$C$8*CN_Mobiles!D19287+Logistic_Reg!$C$9*CN_Mobiles!E19287)/(1+EXP(Logistic_Reg!$C$5+Logistic_Reg!$C$6*CN_Mobiles!B19287+Logistic_Reg!$C$7*CN_Mobiles!C19287+Logistic_Reg!$C$8*CN_Mobiles!D19287+Logistic_Reg!$C$9*CN_Mobiles!E19287))</f>
        <v>0.22664354888170798</v>
      </c>
      <c r="H19287">
        <f t="shared" si="602"/>
        <v>1</v>
      </c>
      <c r="I19287" t="str">
        <f t="shared" si="603"/>
        <v>Yes</v>
      </c>
    </row>
    <row r="19288" spans="1:9" x14ac:dyDescent="0.3">
      <c r="A19288" t="s">
        <v>19289</v>
      </c>
      <c r="B19288">
        <v>41</v>
      </c>
      <c r="C19288">
        <v>0</v>
      </c>
      <c r="D19288" s="7">
        <v>7.7565601353564217E-2</v>
      </c>
      <c r="E19288">
        <v>4</v>
      </c>
      <c r="F19288">
        <v>1</v>
      </c>
      <c r="G19288" s="9">
        <f>(Logistic_Reg!$C$5+Logistic_Reg!$C$6*CN_Mobiles!B19288+Logistic_Reg!$C$7*CN_Mobiles!C19288+Logistic_Reg!$C$8*CN_Mobiles!D19288+Logistic_Reg!$C$9*CN_Mobiles!E19288)/(1+EXP(Logistic_Reg!$C$5+Logistic_Reg!$C$6*CN_Mobiles!B19288+Logistic_Reg!$C$7*CN_Mobiles!C19288+Logistic_Reg!$C$8*CN_Mobiles!D19288+Logistic_Reg!$C$9*CN_Mobiles!E19288))</f>
        <v>0.24987149090275329</v>
      </c>
      <c r="H19288">
        <f t="shared" si="602"/>
        <v>1</v>
      </c>
      <c r="I19288" t="str">
        <f t="shared" si="603"/>
        <v>Yes</v>
      </c>
    </row>
    <row r="19289" spans="1:9" x14ac:dyDescent="0.3">
      <c r="A19289" t="s">
        <v>19290</v>
      </c>
      <c r="B19289">
        <v>41</v>
      </c>
      <c r="C19289">
        <v>0</v>
      </c>
      <c r="D19289" s="7">
        <v>0.11181469379038231</v>
      </c>
      <c r="E19289">
        <v>3</v>
      </c>
      <c r="F19289">
        <v>1</v>
      </c>
      <c r="G19289" s="9">
        <f>(Logistic_Reg!$C$5+Logistic_Reg!$C$6*CN_Mobiles!B19289+Logistic_Reg!$C$7*CN_Mobiles!C19289+Logistic_Reg!$C$8*CN_Mobiles!D19289+Logistic_Reg!$C$9*CN_Mobiles!E19289)/(1+EXP(Logistic_Reg!$C$5+Logistic_Reg!$C$6*CN_Mobiles!B19289+Logistic_Reg!$C$7*CN_Mobiles!C19289+Logistic_Reg!$C$8*CN_Mobiles!D19289+Logistic_Reg!$C$9*CN_Mobiles!E19289))</f>
        <v>0.26212076450830862</v>
      </c>
      <c r="H19289">
        <f t="shared" si="602"/>
        <v>1</v>
      </c>
      <c r="I19289" t="str">
        <f t="shared" si="603"/>
        <v>Yes</v>
      </c>
    </row>
    <row r="19290" spans="1:9" x14ac:dyDescent="0.3">
      <c r="A19290" t="s">
        <v>19291</v>
      </c>
      <c r="B19290">
        <v>36</v>
      </c>
      <c r="C19290">
        <v>1</v>
      </c>
      <c r="D19290" s="7">
        <v>1.2321970769247179</v>
      </c>
      <c r="E19290">
        <v>4</v>
      </c>
      <c r="F19290">
        <v>1</v>
      </c>
      <c r="G19290" s="9">
        <f>(Logistic_Reg!$C$5+Logistic_Reg!$C$6*CN_Mobiles!B19290+Logistic_Reg!$C$7*CN_Mobiles!C19290+Logistic_Reg!$C$8*CN_Mobiles!D19290+Logistic_Reg!$C$9*CN_Mobiles!E19290)/(1+EXP(Logistic_Reg!$C$5+Logistic_Reg!$C$6*CN_Mobiles!B19290+Logistic_Reg!$C$7*CN_Mobiles!C19290+Logistic_Reg!$C$8*CN_Mobiles!D19290+Logistic_Reg!$C$9*CN_Mobiles!E19290))</f>
        <v>0.17378192926095434</v>
      </c>
      <c r="H19290">
        <f t="shared" si="602"/>
        <v>1</v>
      </c>
      <c r="I19290" t="str">
        <f t="shared" si="603"/>
        <v>Yes</v>
      </c>
    </row>
    <row r="19291" spans="1:9" x14ac:dyDescent="0.3">
      <c r="A19291" t="s">
        <v>19292</v>
      </c>
      <c r="B19291">
        <v>57</v>
      </c>
      <c r="C19291">
        <v>1</v>
      </c>
      <c r="D19291" s="7">
        <v>1.3036153433789492</v>
      </c>
      <c r="E19291">
        <v>4</v>
      </c>
      <c r="F19291">
        <v>1</v>
      </c>
      <c r="G19291" s="9">
        <f>(Logistic_Reg!$C$5+Logistic_Reg!$C$6*CN_Mobiles!B19291+Logistic_Reg!$C$7*CN_Mobiles!C19291+Logistic_Reg!$C$8*CN_Mobiles!D19291+Logistic_Reg!$C$9*CN_Mobiles!E19291)/(1+EXP(Logistic_Reg!$C$5+Logistic_Reg!$C$6*CN_Mobiles!B19291+Logistic_Reg!$C$7*CN_Mobiles!C19291+Logistic_Reg!$C$8*CN_Mobiles!D19291+Logistic_Reg!$C$9*CN_Mobiles!E19291))</f>
        <v>0.19432465077080655</v>
      </c>
      <c r="H19291">
        <f t="shared" si="602"/>
        <v>1</v>
      </c>
      <c r="I19291" t="str">
        <f t="shared" si="603"/>
        <v>Yes</v>
      </c>
    </row>
    <row r="19292" spans="1:9" x14ac:dyDescent="0.3">
      <c r="A19292" t="s">
        <v>19293</v>
      </c>
      <c r="B19292">
        <v>40</v>
      </c>
      <c r="C19292">
        <v>1</v>
      </c>
      <c r="D19292" s="7">
        <v>1.8347922693324017</v>
      </c>
      <c r="E19292">
        <v>2</v>
      </c>
      <c r="F19292">
        <v>0</v>
      </c>
      <c r="G19292" s="9">
        <f>(Logistic_Reg!$C$5+Logistic_Reg!$C$6*CN_Mobiles!B19292+Logistic_Reg!$C$7*CN_Mobiles!C19292+Logistic_Reg!$C$8*CN_Mobiles!D19292+Logistic_Reg!$C$9*CN_Mobiles!E19292)/(1+EXP(Logistic_Reg!$C$5+Logistic_Reg!$C$6*CN_Mobiles!B19292+Logistic_Reg!$C$7*CN_Mobiles!C19292+Logistic_Reg!$C$8*CN_Mobiles!D19292+Logistic_Reg!$C$9*CN_Mobiles!E19292))</f>
        <v>0.26486387324917399</v>
      </c>
      <c r="H19292">
        <f t="shared" si="602"/>
        <v>1</v>
      </c>
      <c r="I19292" t="str">
        <f t="shared" si="603"/>
        <v>No</v>
      </c>
    </row>
    <row r="19293" spans="1:9" x14ac:dyDescent="0.3">
      <c r="A19293" t="s">
        <v>19294</v>
      </c>
      <c r="B19293">
        <v>59</v>
      </c>
      <c r="C19293">
        <v>0</v>
      </c>
      <c r="D19293" s="7">
        <v>-1.2003717441424067</v>
      </c>
      <c r="E19293">
        <v>4</v>
      </c>
      <c r="F19293">
        <v>1</v>
      </c>
      <c r="G19293" s="9">
        <f>(Logistic_Reg!$C$5+Logistic_Reg!$C$6*CN_Mobiles!B19293+Logistic_Reg!$C$7*CN_Mobiles!C19293+Logistic_Reg!$C$8*CN_Mobiles!D19293+Logistic_Reg!$C$9*CN_Mobiles!E19293)/(1+EXP(Logistic_Reg!$C$5+Logistic_Reg!$C$6*CN_Mobiles!B19293+Logistic_Reg!$C$7*CN_Mobiles!C19293+Logistic_Reg!$C$8*CN_Mobiles!D19293+Logistic_Reg!$C$9*CN_Mobiles!E19293))</f>
        <v>0.27518998900214359</v>
      </c>
      <c r="H19293">
        <f t="shared" si="602"/>
        <v>1</v>
      </c>
      <c r="I19293" t="str">
        <f t="shared" si="603"/>
        <v>Yes</v>
      </c>
    </row>
    <row r="19294" spans="1:9" x14ac:dyDescent="0.3">
      <c r="A19294" t="s">
        <v>19295</v>
      </c>
      <c r="B19294">
        <v>37</v>
      </c>
      <c r="C19294">
        <v>1</v>
      </c>
      <c r="D19294" s="7">
        <v>1.1054343177232635</v>
      </c>
      <c r="E19294">
        <v>2</v>
      </c>
      <c r="F19294">
        <v>0</v>
      </c>
      <c r="G19294" s="9">
        <f>(Logistic_Reg!$C$5+Logistic_Reg!$C$6*CN_Mobiles!B19294+Logistic_Reg!$C$7*CN_Mobiles!C19294+Logistic_Reg!$C$8*CN_Mobiles!D19294+Logistic_Reg!$C$9*CN_Mobiles!E19294)/(1+EXP(Logistic_Reg!$C$5+Logistic_Reg!$C$6*CN_Mobiles!B19294+Logistic_Reg!$C$7*CN_Mobiles!C19294+Logistic_Reg!$C$8*CN_Mobiles!D19294+Logistic_Reg!$C$9*CN_Mobiles!E19294))</f>
        <v>0.22645872539186429</v>
      </c>
      <c r="H19294">
        <f t="shared" si="602"/>
        <v>1</v>
      </c>
      <c r="I19294" t="str">
        <f t="shared" si="603"/>
        <v>No</v>
      </c>
    </row>
    <row r="19295" spans="1:9" x14ac:dyDescent="0.3">
      <c r="A19295" t="s">
        <v>19296</v>
      </c>
      <c r="B19295">
        <v>49</v>
      </c>
      <c r="C19295">
        <v>0</v>
      </c>
      <c r="D19295" s="7">
        <v>0.93493505630814056</v>
      </c>
      <c r="E19295">
        <v>2</v>
      </c>
      <c r="F19295">
        <v>0</v>
      </c>
      <c r="G19295" s="9">
        <f>(Logistic_Reg!$C$5+Logistic_Reg!$C$6*CN_Mobiles!B19295+Logistic_Reg!$C$7*CN_Mobiles!C19295+Logistic_Reg!$C$8*CN_Mobiles!D19295+Logistic_Reg!$C$9*CN_Mobiles!E19295)/(1+EXP(Logistic_Reg!$C$5+Logistic_Reg!$C$6*CN_Mobiles!B19295+Logistic_Reg!$C$7*CN_Mobiles!C19295+Logistic_Reg!$C$8*CN_Mobiles!D19295+Logistic_Reg!$C$9*CN_Mobiles!E19295))</f>
        <v>9.8203909891073235E-2</v>
      </c>
      <c r="H19295">
        <f t="shared" si="602"/>
        <v>0</v>
      </c>
      <c r="I19295" t="str">
        <f t="shared" si="603"/>
        <v>Yes</v>
      </c>
    </row>
    <row r="19296" spans="1:9" x14ac:dyDescent="0.3">
      <c r="A19296" t="s">
        <v>19297</v>
      </c>
      <c r="B19296">
        <v>63</v>
      </c>
      <c r="C19296">
        <v>0</v>
      </c>
      <c r="D19296" s="7">
        <v>-1.4250800469576212E-3</v>
      </c>
      <c r="E19296">
        <v>3</v>
      </c>
      <c r="F19296">
        <v>1</v>
      </c>
      <c r="G19296" s="9">
        <f>(Logistic_Reg!$C$5+Logistic_Reg!$C$6*CN_Mobiles!B19296+Logistic_Reg!$C$7*CN_Mobiles!C19296+Logistic_Reg!$C$8*CN_Mobiles!D19296+Logistic_Reg!$C$9*CN_Mobiles!E19296)/(1+EXP(Logistic_Reg!$C$5+Logistic_Reg!$C$6*CN_Mobiles!B19296+Logistic_Reg!$C$7*CN_Mobiles!C19296+Logistic_Reg!$C$8*CN_Mobiles!D19296+Logistic_Reg!$C$9*CN_Mobiles!E19296))</f>
        <v>0.21691594157070426</v>
      </c>
      <c r="H19296">
        <f t="shared" si="602"/>
        <v>1</v>
      </c>
      <c r="I19296" t="str">
        <f t="shared" si="603"/>
        <v>Yes</v>
      </c>
    </row>
    <row r="19297" spans="1:9" x14ac:dyDescent="0.3">
      <c r="A19297" t="s">
        <v>19298</v>
      </c>
      <c r="B19297">
        <v>45</v>
      </c>
      <c r="C19297">
        <v>0</v>
      </c>
      <c r="D19297" s="7">
        <v>-0.10004541024741648</v>
      </c>
      <c r="E19297">
        <v>4</v>
      </c>
      <c r="F19297">
        <v>0</v>
      </c>
      <c r="G19297" s="9">
        <f>(Logistic_Reg!$C$5+Logistic_Reg!$C$6*CN_Mobiles!B19297+Logistic_Reg!$C$7*CN_Mobiles!C19297+Logistic_Reg!$C$8*CN_Mobiles!D19297+Logistic_Reg!$C$9*CN_Mobiles!E19297)/(1+EXP(Logistic_Reg!$C$5+Logistic_Reg!$C$6*CN_Mobiles!B19297+Logistic_Reg!$C$7*CN_Mobiles!C19297+Logistic_Reg!$C$8*CN_Mobiles!D19297+Logistic_Reg!$C$9*CN_Mobiles!E19297))</f>
        <v>0.25937576620159974</v>
      </c>
      <c r="H19297">
        <f t="shared" si="602"/>
        <v>1</v>
      </c>
      <c r="I19297" t="str">
        <f t="shared" si="603"/>
        <v>No</v>
      </c>
    </row>
    <row r="19298" spans="1:9" x14ac:dyDescent="0.3">
      <c r="A19298" t="s">
        <v>19299</v>
      </c>
      <c r="B19298">
        <v>30</v>
      </c>
      <c r="C19298">
        <v>0</v>
      </c>
      <c r="D19298" s="7">
        <v>9.6378617169097111E-2</v>
      </c>
      <c r="E19298">
        <v>2</v>
      </c>
      <c r="F19298">
        <v>0</v>
      </c>
      <c r="G19298" s="9">
        <f>(Logistic_Reg!$C$5+Logistic_Reg!$C$6*CN_Mobiles!B19298+Logistic_Reg!$C$7*CN_Mobiles!C19298+Logistic_Reg!$C$8*CN_Mobiles!D19298+Logistic_Reg!$C$9*CN_Mobiles!E19298)/(1+EXP(Logistic_Reg!$C$5+Logistic_Reg!$C$6*CN_Mobiles!B19298+Logistic_Reg!$C$7*CN_Mobiles!C19298+Logistic_Reg!$C$8*CN_Mobiles!D19298+Logistic_Reg!$C$9*CN_Mobiles!E19298))</f>
        <v>3.5962285999003502E-2</v>
      </c>
      <c r="H19298">
        <f t="shared" si="602"/>
        <v>0</v>
      </c>
      <c r="I19298" t="str">
        <f t="shared" si="603"/>
        <v>Yes</v>
      </c>
    </row>
    <row r="19299" spans="1:9" x14ac:dyDescent="0.3">
      <c r="A19299" t="s">
        <v>19300</v>
      </c>
      <c r="B19299">
        <v>47</v>
      </c>
      <c r="C19299">
        <v>1</v>
      </c>
      <c r="D19299" s="7">
        <v>-0.68377238321125056</v>
      </c>
      <c r="E19299">
        <v>2</v>
      </c>
      <c r="F19299">
        <v>1</v>
      </c>
      <c r="G19299" s="9">
        <f>(Logistic_Reg!$C$5+Logistic_Reg!$C$6*CN_Mobiles!B19299+Logistic_Reg!$C$7*CN_Mobiles!C19299+Logistic_Reg!$C$8*CN_Mobiles!D19299+Logistic_Reg!$C$9*CN_Mobiles!E19299)/(1+EXP(Logistic_Reg!$C$5+Logistic_Reg!$C$6*CN_Mobiles!B19299+Logistic_Reg!$C$7*CN_Mobiles!C19299+Logistic_Reg!$C$8*CN_Mobiles!D19299+Logistic_Reg!$C$9*CN_Mobiles!E19299))</f>
        <v>-0.12110641999639017</v>
      </c>
      <c r="H19299">
        <f t="shared" si="602"/>
        <v>0</v>
      </c>
      <c r="I19299" t="str">
        <f t="shared" si="603"/>
        <v>No</v>
      </c>
    </row>
    <row r="19300" spans="1:9" x14ac:dyDescent="0.3">
      <c r="A19300" t="s">
        <v>19301</v>
      </c>
      <c r="B19300">
        <v>37</v>
      </c>
      <c r="C19300">
        <v>1</v>
      </c>
      <c r="D19300" s="7">
        <v>1.6902729775469858</v>
      </c>
      <c r="E19300">
        <v>3</v>
      </c>
      <c r="F19300">
        <v>1</v>
      </c>
      <c r="G19300" s="9">
        <f>(Logistic_Reg!$C$5+Logistic_Reg!$C$6*CN_Mobiles!B19300+Logistic_Reg!$C$7*CN_Mobiles!C19300+Logistic_Reg!$C$8*CN_Mobiles!D19300+Logistic_Reg!$C$9*CN_Mobiles!E19300)/(1+EXP(Logistic_Reg!$C$5+Logistic_Reg!$C$6*CN_Mobiles!B19300+Logistic_Reg!$C$7*CN_Mobiles!C19300+Logistic_Reg!$C$8*CN_Mobiles!D19300+Logistic_Reg!$C$9*CN_Mobiles!E19300))</f>
        <v>0.24853393833484766</v>
      </c>
      <c r="H19300">
        <f t="shared" si="602"/>
        <v>1</v>
      </c>
      <c r="I19300" t="str">
        <f t="shared" si="603"/>
        <v>Yes</v>
      </c>
    </row>
    <row r="19301" spans="1:9" x14ac:dyDescent="0.3">
      <c r="A19301" t="s">
        <v>19302</v>
      </c>
      <c r="B19301">
        <v>56</v>
      </c>
      <c r="C19301">
        <v>1</v>
      </c>
      <c r="D19301" s="7">
        <v>-1.5039060390797554</v>
      </c>
      <c r="E19301">
        <v>4</v>
      </c>
      <c r="F19301">
        <v>0</v>
      </c>
      <c r="G19301" s="9">
        <f>(Logistic_Reg!$C$5+Logistic_Reg!$C$6*CN_Mobiles!B19301+Logistic_Reg!$C$7*CN_Mobiles!C19301+Logistic_Reg!$C$8*CN_Mobiles!D19301+Logistic_Reg!$C$9*CN_Mobiles!E19301)/(1+EXP(Logistic_Reg!$C$5+Logistic_Reg!$C$6*CN_Mobiles!B19301+Logistic_Reg!$C$7*CN_Mobiles!C19301+Logistic_Reg!$C$8*CN_Mobiles!D19301+Logistic_Reg!$C$9*CN_Mobiles!E19301))</f>
        <v>0.27838546629714356</v>
      </c>
      <c r="H19301">
        <f t="shared" si="602"/>
        <v>1</v>
      </c>
      <c r="I19301" t="str">
        <f t="shared" si="603"/>
        <v>No</v>
      </c>
    </row>
    <row r="19302" spans="1:9" x14ac:dyDescent="0.3">
      <c r="A19302" t="s">
        <v>19303</v>
      </c>
      <c r="B19302">
        <v>46</v>
      </c>
      <c r="C19302">
        <v>1</v>
      </c>
      <c r="D19302" s="7">
        <v>0.76055440875036118</v>
      </c>
      <c r="E19302">
        <v>3</v>
      </c>
      <c r="F19302">
        <v>1</v>
      </c>
      <c r="G19302" s="9">
        <f>(Logistic_Reg!$C$5+Logistic_Reg!$C$6*CN_Mobiles!B19302+Logistic_Reg!$C$7*CN_Mobiles!C19302+Logistic_Reg!$C$8*CN_Mobiles!D19302+Logistic_Reg!$C$9*CN_Mobiles!E19302)/(1+EXP(Logistic_Reg!$C$5+Logistic_Reg!$C$6*CN_Mobiles!B19302+Logistic_Reg!$C$7*CN_Mobiles!C19302+Logistic_Reg!$C$8*CN_Mobiles!D19302+Logistic_Reg!$C$9*CN_Mobiles!E19302))</f>
        <v>0.27738771036996857</v>
      </c>
      <c r="H19302">
        <f t="shared" si="602"/>
        <v>1</v>
      </c>
      <c r="I19302" t="str">
        <f t="shared" si="603"/>
        <v>Yes</v>
      </c>
    </row>
    <row r="19303" spans="1:9" x14ac:dyDescent="0.3">
      <c r="A19303" t="s">
        <v>19304</v>
      </c>
      <c r="B19303">
        <v>35</v>
      </c>
      <c r="C19303">
        <v>1</v>
      </c>
      <c r="D19303" s="7">
        <v>-0.85395755501698767</v>
      </c>
      <c r="E19303">
        <v>4</v>
      </c>
      <c r="F19303">
        <v>1</v>
      </c>
      <c r="G19303" s="9">
        <f>(Logistic_Reg!$C$5+Logistic_Reg!$C$6*CN_Mobiles!B19303+Logistic_Reg!$C$7*CN_Mobiles!C19303+Logistic_Reg!$C$8*CN_Mobiles!D19303+Logistic_Reg!$C$9*CN_Mobiles!E19303)/(1+EXP(Logistic_Reg!$C$5+Logistic_Reg!$C$6*CN_Mobiles!B19303+Logistic_Reg!$C$7*CN_Mobiles!C19303+Logistic_Reg!$C$8*CN_Mobiles!D19303+Logistic_Reg!$C$9*CN_Mobiles!E19303))</f>
        <v>0.25750047025432293</v>
      </c>
      <c r="H19303">
        <f t="shared" si="602"/>
        <v>1</v>
      </c>
      <c r="I19303" t="str">
        <f t="shared" si="603"/>
        <v>Yes</v>
      </c>
    </row>
    <row r="19304" spans="1:9" x14ac:dyDescent="0.3">
      <c r="A19304" t="s">
        <v>19305</v>
      </c>
      <c r="B19304">
        <v>34</v>
      </c>
      <c r="C19304">
        <v>1</v>
      </c>
      <c r="D19304" s="7">
        <v>-0.82658607323903066</v>
      </c>
      <c r="E19304">
        <v>1</v>
      </c>
      <c r="F19304">
        <v>0</v>
      </c>
      <c r="G19304" s="9">
        <f>(Logistic_Reg!$C$5+Logistic_Reg!$C$6*CN_Mobiles!B19304+Logistic_Reg!$C$7*CN_Mobiles!C19304+Logistic_Reg!$C$8*CN_Mobiles!D19304+Logistic_Reg!$C$9*CN_Mobiles!E19304)/(1+EXP(Logistic_Reg!$C$5+Logistic_Reg!$C$6*CN_Mobiles!B19304+Logistic_Reg!$C$7*CN_Mobiles!C19304+Logistic_Reg!$C$8*CN_Mobiles!D19304+Logistic_Reg!$C$9*CN_Mobiles!E19304))</f>
        <v>-0.82105502253395513</v>
      </c>
      <c r="H19304">
        <f t="shared" si="602"/>
        <v>0</v>
      </c>
      <c r="I19304" t="str">
        <f t="shared" si="603"/>
        <v>Yes</v>
      </c>
    </row>
    <row r="19305" spans="1:9" x14ac:dyDescent="0.3">
      <c r="A19305" t="s">
        <v>19306</v>
      </c>
      <c r="B19305">
        <v>63</v>
      </c>
      <c r="C19305">
        <v>1</v>
      </c>
      <c r="D19305" s="7">
        <v>-3.6388012505107412E-2</v>
      </c>
      <c r="E19305">
        <v>1</v>
      </c>
      <c r="F19305">
        <v>1</v>
      </c>
      <c r="G19305" s="9">
        <f>(Logistic_Reg!$C$5+Logistic_Reg!$C$6*CN_Mobiles!B19305+Logistic_Reg!$C$7*CN_Mobiles!C19305+Logistic_Reg!$C$8*CN_Mobiles!D19305+Logistic_Reg!$C$9*CN_Mobiles!E19305)/(1+EXP(Logistic_Reg!$C$5+Logistic_Reg!$C$6*CN_Mobiles!B19305+Logistic_Reg!$C$7*CN_Mobiles!C19305+Logistic_Reg!$C$8*CN_Mobiles!D19305+Logistic_Reg!$C$9*CN_Mobiles!E19305))</f>
        <v>-0.81035404793872312</v>
      </c>
      <c r="H19305">
        <f t="shared" si="602"/>
        <v>0</v>
      </c>
      <c r="I19305" t="str">
        <f t="shared" si="603"/>
        <v>No</v>
      </c>
    </row>
    <row r="19306" spans="1:9" x14ac:dyDescent="0.3">
      <c r="A19306" t="s">
        <v>19307</v>
      </c>
      <c r="B19306">
        <v>49</v>
      </c>
      <c r="C19306">
        <v>1</v>
      </c>
      <c r="D19306" s="7">
        <v>6.8397991906270328E-2</v>
      </c>
      <c r="E19306">
        <v>2</v>
      </c>
      <c r="F19306">
        <v>0</v>
      </c>
      <c r="G19306" s="9">
        <f>(Logistic_Reg!$C$5+Logistic_Reg!$C$6*CN_Mobiles!B19306+Logistic_Reg!$C$7*CN_Mobiles!C19306+Logistic_Reg!$C$8*CN_Mobiles!D19306+Logistic_Reg!$C$9*CN_Mobiles!E19306)/(1+EXP(Logistic_Reg!$C$5+Logistic_Reg!$C$6*CN_Mobiles!B19306+Logistic_Reg!$C$7*CN_Mobiles!C19306+Logistic_Reg!$C$8*CN_Mobiles!D19306+Logistic_Reg!$C$9*CN_Mobiles!E19306))</f>
        <v>4.009358084077539E-2</v>
      </c>
      <c r="H19306">
        <f t="shared" si="602"/>
        <v>0</v>
      </c>
      <c r="I19306" t="str">
        <f t="shared" si="603"/>
        <v>Yes</v>
      </c>
    </row>
    <row r="19307" spans="1:9" x14ac:dyDescent="0.3">
      <c r="A19307" t="s">
        <v>19308</v>
      </c>
      <c r="B19307">
        <v>29</v>
      </c>
      <c r="C19307">
        <v>0</v>
      </c>
      <c r="D19307" s="7">
        <v>-0.98887712619552981</v>
      </c>
      <c r="E19307">
        <v>2</v>
      </c>
      <c r="F19307">
        <v>1</v>
      </c>
      <c r="G19307" s="9">
        <f>(Logistic_Reg!$C$5+Logistic_Reg!$C$6*CN_Mobiles!B19307+Logistic_Reg!$C$7*CN_Mobiles!C19307+Logistic_Reg!$C$8*CN_Mobiles!D19307+Logistic_Reg!$C$9*CN_Mobiles!E19307)/(1+EXP(Logistic_Reg!$C$5+Logistic_Reg!$C$6*CN_Mobiles!B19307+Logistic_Reg!$C$7*CN_Mobiles!C19307+Logistic_Reg!$C$8*CN_Mobiles!D19307+Logistic_Reg!$C$9*CN_Mobiles!E19307))</f>
        <v>-0.22751022003016688</v>
      </c>
      <c r="H19307">
        <f t="shared" si="602"/>
        <v>0</v>
      </c>
      <c r="I19307" t="str">
        <f t="shared" si="603"/>
        <v>No</v>
      </c>
    </row>
    <row r="19308" spans="1:9" x14ac:dyDescent="0.3">
      <c r="A19308" t="s">
        <v>19309</v>
      </c>
      <c r="B19308">
        <v>52</v>
      </c>
      <c r="C19308">
        <v>1</v>
      </c>
      <c r="D19308" s="7">
        <v>2.2239778489626483</v>
      </c>
      <c r="E19308">
        <v>1</v>
      </c>
      <c r="F19308">
        <v>1</v>
      </c>
      <c r="G19308" s="9">
        <f>(Logistic_Reg!$C$5+Logistic_Reg!$C$6*CN_Mobiles!B19308+Logistic_Reg!$C$7*CN_Mobiles!C19308+Logistic_Reg!$C$8*CN_Mobiles!D19308+Logistic_Reg!$C$9*CN_Mobiles!E19308)/(1+EXP(Logistic_Reg!$C$5+Logistic_Reg!$C$6*CN_Mobiles!B19308+Logistic_Reg!$C$7*CN_Mobiles!C19308+Logistic_Reg!$C$8*CN_Mobiles!D19308+Logistic_Reg!$C$9*CN_Mobiles!E19308))</f>
        <v>8.539098222926686E-3</v>
      </c>
      <c r="H19308">
        <f t="shared" si="602"/>
        <v>0</v>
      </c>
      <c r="I19308" t="str">
        <f t="shared" si="603"/>
        <v>No</v>
      </c>
    </row>
    <row r="19309" spans="1:9" x14ac:dyDescent="0.3">
      <c r="A19309" t="s">
        <v>19310</v>
      </c>
      <c r="B19309">
        <v>36</v>
      </c>
      <c r="C19309">
        <v>1</v>
      </c>
      <c r="D19309" s="7">
        <v>2.3611836117828435</v>
      </c>
      <c r="E19309">
        <v>1</v>
      </c>
      <c r="F19309">
        <v>0</v>
      </c>
      <c r="G19309" s="9">
        <f>(Logistic_Reg!$C$5+Logistic_Reg!$C$6*CN_Mobiles!B19309+Logistic_Reg!$C$7*CN_Mobiles!C19309+Logistic_Reg!$C$8*CN_Mobiles!D19309+Logistic_Reg!$C$9*CN_Mobiles!E19309)/(1+EXP(Logistic_Reg!$C$5+Logistic_Reg!$C$6*CN_Mobiles!B19309+Logistic_Reg!$C$7*CN_Mobiles!C19309+Logistic_Reg!$C$8*CN_Mobiles!D19309+Logistic_Reg!$C$9*CN_Mobiles!E19309))</f>
        <v>0.11268134172897329</v>
      </c>
      <c r="H19309">
        <f t="shared" si="602"/>
        <v>0</v>
      </c>
      <c r="I19309" t="str">
        <f t="shared" si="603"/>
        <v>Yes</v>
      </c>
    </row>
    <row r="19310" spans="1:9" x14ac:dyDescent="0.3">
      <c r="A19310" t="s">
        <v>19311</v>
      </c>
      <c r="B19310">
        <v>26</v>
      </c>
      <c r="C19310">
        <v>1</v>
      </c>
      <c r="D19310" s="7">
        <v>-0.53557919478271199</v>
      </c>
      <c r="E19310">
        <v>3</v>
      </c>
      <c r="F19310">
        <v>1</v>
      </c>
      <c r="G19310" s="9">
        <f>(Logistic_Reg!$C$5+Logistic_Reg!$C$6*CN_Mobiles!B19310+Logistic_Reg!$C$7*CN_Mobiles!C19310+Logistic_Reg!$C$8*CN_Mobiles!D19310+Logistic_Reg!$C$9*CN_Mobiles!E19310)/(1+EXP(Logistic_Reg!$C$5+Logistic_Reg!$C$6*CN_Mobiles!B19310+Logistic_Reg!$C$7*CN_Mobiles!C19310+Logistic_Reg!$C$8*CN_Mobiles!D19310+Logistic_Reg!$C$9*CN_Mobiles!E19310))</f>
        <v>0.27207182487504195</v>
      </c>
      <c r="H19310">
        <f t="shared" si="602"/>
        <v>1</v>
      </c>
      <c r="I19310" t="str">
        <f t="shared" si="603"/>
        <v>Yes</v>
      </c>
    </row>
    <row r="19311" spans="1:9" x14ac:dyDescent="0.3">
      <c r="A19311" t="s">
        <v>19312</v>
      </c>
      <c r="B19311">
        <v>59</v>
      </c>
      <c r="C19311">
        <v>0</v>
      </c>
      <c r="D19311" s="7">
        <v>-0.41456142007293795</v>
      </c>
      <c r="E19311">
        <v>1</v>
      </c>
      <c r="F19311">
        <v>0</v>
      </c>
      <c r="G19311" s="9">
        <f>(Logistic_Reg!$C$5+Logistic_Reg!$C$6*CN_Mobiles!B19311+Logistic_Reg!$C$7*CN_Mobiles!C19311+Logistic_Reg!$C$8*CN_Mobiles!D19311+Logistic_Reg!$C$9*CN_Mobiles!E19311)/(1+EXP(Logistic_Reg!$C$5+Logistic_Reg!$C$6*CN_Mobiles!B19311+Logistic_Reg!$C$7*CN_Mobiles!C19311+Logistic_Reg!$C$8*CN_Mobiles!D19311+Logistic_Reg!$C$9*CN_Mobiles!E19311))</f>
        <v>-1.1636657627930687</v>
      </c>
      <c r="H19311">
        <f t="shared" si="602"/>
        <v>0</v>
      </c>
      <c r="I19311" t="str">
        <f t="shared" si="603"/>
        <v>Yes</v>
      </c>
    </row>
    <row r="19312" spans="1:9" x14ac:dyDescent="0.3">
      <c r="A19312" t="s">
        <v>19313</v>
      </c>
      <c r="B19312">
        <v>44</v>
      </c>
      <c r="C19312">
        <v>1</v>
      </c>
      <c r="D19312" s="7">
        <v>-0.24248219274393304</v>
      </c>
      <c r="E19312">
        <v>3</v>
      </c>
      <c r="F19312">
        <v>1</v>
      </c>
      <c r="G19312" s="9">
        <f>(Logistic_Reg!$C$5+Logistic_Reg!$C$6*CN_Mobiles!B19312+Logistic_Reg!$C$7*CN_Mobiles!C19312+Logistic_Reg!$C$8*CN_Mobiles!D19312+Logistic_Reg!$C$9*CN_Mobiles!E19312)/(1+EXP(Logistic_Reg!$C$5+Logistic_Reg!$C$6*CN_Mobiles!B19312+Logistic_Reg!$C$7*CN_Mobiles!C19312+Logistic_Reg!$C$8*CN_Mobiles!D19312+Logistic_Reg!$C$9*CN_Mobiles!E19312))</f>
        <v>0.26661221166593096</v>
      </c>
      <c r="H19312">
        <f t="shared" si="602"/>
        <v>1</v>
      </c>
      <c r="I19312" t="str">
        <f t="shared" si="603"/>
        <v>Yes</v>
      </c>
    </row>
    <row r="19313" spans="1:9" x14ac:dyDescent="0.3">
      <c r="A19313" t="s">
        <v>19314</v>
      </c>
      <c r="B19313">
        <v>49</v>
      </c>
      <c r="C19313">
        <v>1</v>
      </c>
      <c r="D19313" s="7">
        <v>-1.2984229058991898</v>
      </c>
      <c r="E19313">
        <v>3</v>
      </c>
      <c r="F19313">
        <v>0</v>
      </c>
      <c r="G19313" s="9">
        <f>(Logistic_Reg!$C$5+Logistic_Reg!$C$6*CN_Mobiles!B19313+Logistic_Reg!$C$7*CN_Mobiles!C19313+Logistic_Reg!$C$8*CN_Mobiles!D19313+Logistic_Reg!$C$9*CN_Mobiles!E19313)/(1+EXP(Logistic_Reg!$C$5+Logistic_Reg!$C$6*CN_Mobiles!B19313+Logistic_Reg!$C$7*CN_Mobiles!C19313+Logistic_Reg!$C$8*CN_Mobiles!D19313+Logistic_Reg!$C$9*CN_Mobiles!E19313))</f>
        <v>0.17709496511775188</v>
      </c>
      <c r="H19313">
        <f t="shared" si="602"/>
        <v>1</v>
      </c>
      <c r="I19313" t="str">
        <f t="shared" si="603"/>
        <v>No</v>
      </c>
    </row>
    <row r="19314" spans="1:9" x14ac:dyDescent="0.3">
      <c r="A19314" t="s">
        <v>19315</v>
      </c>
      <c r="B19314">
        <v>55</v>
      </c>
      <c r="C19314">
        <v>1</v>
      </c>
      <c r="D19314" s="7">
        <v>0.50578776049702934</v>
      </c>
      <c r="E19314">
        <v>4</v>
      </c>
      <c r="F19314">
        <v>1</v>
      </c>
      <c r="G19314" s="9">
        <f>(Logistic_Reg!$C$5+Logistic_Reg!$C$6*CN_Mobiles!B19314+Logistic_Reg!$C$7*CN_Mobiles!C19314+Logistic_Reg!$C$8*CN_Mobiles!D19314+Logistic_Reg!$C$9*CN_Mobiles!E19314)/(1+EXP(Logistic_Reg!$C$5+Logistic_Reg!$C$6*CN_Mobiles!B19314+Logistic_Reg!$C$7*CN_Mobiles!C19314+Logistic_Reg!$C$8*CN_Mobiles!D19314+Logistic_Reg!$C$9*CN_Mobiles!E19314))</f>
        <v>0.22612749094263981</v>
      </c>
      <c r="H19314">
        <f t="shared" si="602"/>
        <v>1</v>
      </c>
      <c r="I19314" t="str">
        <f t="shared" si="603"/>
        <v>Yes</v>
      </c>
    </row>
    <row r="19315" spans="1:9" x14ac:dyDescent="0.3">
      <c r="A19315" t="s">
        <v>19316</v>
      </c>
      <c r="B19315">
        <v>41</v>
      </c>
      <c r="C19315">
        <v>0</v>
      </c>
      <c r="D19315" s="7">
        <v>1.131977745076475</v>
      </c>
      <c r="E19315">
        <v>2</v>
      </c>
      <c r="F19315">
        <v>0</v>
      </c>
      <c r="G19315" s="9">
        <f>(Logistic_Reg!$C$5+Logistic_Reg!$C$6*CN_Mobiles!B19315+Logistic_Reg!$C$7*CN_Mobiles!C19315+Logistic_Reg!$C$8*CN_Mobiles!D19315+Logistic_Reg!$C$9*CN_Mobiles!E19315)/(1+EXP(Logistic_Reg!$C$5+Logistic_Reg!$C$6*CN_Mobiles!B19315+Logistic_Reg!$C$7*CN_Mobiles!C19315+Logistic_Reg!$C$8*CN_Mobiles!D19315+Logistic_Reg!$C$9*CN_Mobiles!E19315))</f>
        <v>0.15955499682547469</v>
      </c>
      <c r="H19315">
        <f t="shared" si="602"/>
        <v>1</v>
      </c>
      <c r="I19315" t="str">
        <f t="shared" si="603"/>
        <v>No</v>
      </c>
    </row>
    <row r="19316" spans="1:9" x14ac:dyDescent="0.3">
      <c r="A19316" t="s">
        <v>19317</v>
      </c>
      <c r="B19316">
        <v>59</v>
      </c>
      <c r="C19316">
        <v>0</v>
      </c>
      <c r="D19316" s="7">
        <v>-0.27654473498850951</v>
      </c>
      <c r="E19316">
        <v>1</v>
      </c>
      <c r="F19316">
        <v>0</v>
      </c>
      <c r="G19316" s="9">
        <f>(Logistic_Reg!$C$5+Logistic_Reg!$C$6*CN_Mobiles!B19316+Logistic_Reg!$C$7*CN_Mobiles!C19316+Logistic_Reg!$C$8*CN_Mobiles!D19316+Logistic_Reg!$C$9*CN_Mobiles!E19316)/(1+EXP(Logistic_Reg!$C$5+Logistic_Reg!$C$6*CN_Mobiles!B19316+Logistic_Reg!$C$7*CN_Mobiles!C19316+Logistic_Reg!$C$8*CN_Mobiles!D19316+Logistic_Reg!$C$9*CN_Mobiles!E19316))</f>
        <v>-1.1024955100462743</v>
      </c>
      <c r="H19316">
        <f t="shared" si="602"/>
        <v>0</v>
      </c>
      <c r="I19316" t="str">
        <f t="shared" si="603"/>
        <v>Yes</v>
      </c>
    </row>
    <row r="19317" spans="1:9" x14ac:dyDescent="0.3">
      <c r="A19317" t="s">
        <v>19318</v>
      </c>
      <c r="B19317">
        <v>32</v>
      </c>
      <c r="C19317">
        <v>0</v>
      </c>
      <c r="D19317" s="7">
        <v>-1.2745958777738202</v>
      </c>
      <c r="E19317">
        <v>2</v>
      </c>
      <c r="F19317">
        <v>0</v>
      </c>
      <c r="G19317" s="9">
        <f>(Logistic_Reg!$C$5+Logistic_Reg!$C$6*CN_Mobiles!B19317+Logistic_Reg!$C$7*CN_Mobiles!C19317+Logistic_Reg!$C$8*CN_Mobiles!D19317+Logistic_Reg!$C$9*CN_Mobiles!E19317)/(1+EXP(Logistic_Reg!$C$5+Logistic_Reg!$C$6*CN_Mobiles!B19317+Logistic_Reg!$C$7*CN_Mobiles!C19317+Logistic_Reg!$C$8*CN_Mobiles!D19317+Logistic_Reg!$C$9*CN_Mobiles!E19317))</f>
        <v>-0.34136391178745928</v>
      </c>
      <c r="H19317">
        <f t="shared" si="602"/>
        <v>0</v>
      </c>
      <c r="I19317" t="str">
        <f t="shared" si="603"/>
        <v>Yes</v>
      </c>
    </row>
    <row r="19318" spans="1:9" x14ac:dyDescent="0.3">
      <c r="A19318" t="s">
        <v>19319</v>
      </c>
      <c r="B19318">
        <v>28</v>
      </c>
      <c r="C19318">
        <v>0</v>
      </c>
      <c r="D19318" s="7">
        <v>-1.2139404152678868</v>
      </c>
      <c r="E19318">
        <v>2</v>
      </c>
      <c r="F19318">
        <v>0</v>
      </c>
      <c r="G19318" s="9">
        <f>(Logistic_Reg!$C$5+Logistic_Reg!$C$6*CN_Mobiles!B19318+Logistic_Reg!$C$7*CN_Mobiles!C19318+Logistic_Reg!$C$8*CN_Mobiles!D19318+Logistic_Reg!$C$9*CN_Mobiles!E19318)/(1+EXP(Logistic_Reg!$C$5+Logistic_Reg!$C$6*CN_Mobiles!B19318+Logistic_Reg!$C$7*CN_Mobiles!C19318+Logistic_Reg!$C$8*CN_Mobiles!D19318+Logistic_Reg!$C$9*CN_Mobiles!E19318))</f>
        <v>-0.28815009240202866</v>
      </c>
      <c r="H19318">
        <f t="shared" si="602"/>
        <v>0</v>
      </c>
      <c r="I19318" t="str">
        <f t="shared" si="603"/>
        <v>Yes</v>
      </c>
    </row>
    <row r="19319" spans="1:9" x14ac:dyDescent="0.3">
      <c r="A19319" t="s">
        <v>19320</v>
      </c>
      <c r="B19319">
        <v>63</v>
      </c>
      <c r="C19319">
        <v>0</v>
      </c>
      <c r="D19319" s="7">
        <v>0.80526363696643155</v>
      </c>
      <c r="E19319">
        <v>2</v>
      </c>
      <c r="F19319">
        <v>0</v>
      </c>
      <c r="G19319" s="9">
        <f>(Logistic_Reg!$C$5+Logistic_Reg!$C$6*CN_Mobiles!B19319+Logistic_Reg!$C$7*CN_Mobiles!C19319+Logistic_Reg!$C$8*CN_Mobiles!D19319+Logistic_Reg!$C$9*CN_Mobiles!E19319)/(1+EXP(Logistic_Reg!$C$5+Logistic_Reg!$C$6*CN_Mobiles!B19319+Logistic_Reg!$C$7*CN_Mobiles!C19319+Logistic_Reg!$C$8*CN_Mobiles!D19319+Logistic_Reg!$C$9*CN_Mobiles!E19319))</f>
        <v>2.6334495500318885E-3</v>
      </c>
      <c r="H19319">
        <f t="shared" si="602"/>
        <v>0</v>
      </c>
      <c r="I19319" t="str">
        <f t="shared" si="603"/>
        <v>Yes</v>
      </c>
    </row>
    <row r="19320" spans="1:9" x14ac:dyDescent="0.3">
      <c r="A19320" t="s">
        <v>19321</v>
      </c>
      <c r="B19320">
        <v>48</v>
      </c>
      <c r="C19320">
        <v>0</v>
      </c>
      <c r="D19320" s="7">
        <v>0.58355063706085997</v>
      </c>
      <c r="E19320">
        <v>2</v>
      </c>
      <c r="F19320">
        <v>1</v>
      </c>
      <c r="G19320" s="9">
        <f>(Logistic_Reg!$C$5+Logistic_Reg!$C$6*CN_Mobiles!B19320+Logistic_Reg!$C$7*CN_Mobiles!C19320+Logistic_Reg!$C$8*CN_Mobiles!D19320+Logistic_Reg!$C$9*CN_Mobiles!E19320)/(1+EXP(Logistic_Reg!$C$5+Logistic_Reg!$C$6*CN_Mobiles!B19320+Logistic_Reg!$C$7*CN_Mobiles!C19320+Logistic_Reg!$C$8*CN_Mobiles!D19320+Logistic_Reg!$C$9*CN_Mobiles!E19320))</f>
        <v>3.8518511292832056E-2</v>
      </c>
      <c r="H19320">
        <f t="shared" si="602"/>
        <v>0</v>
      </c>
      <c r="I19320" t="str">
        <f t="shared" si="603"/>
        <v>No</v>
      </c>
    </row>
    <row r="19321" spans="1:9" x14ac:dyDescent="0.3">
      <c r="A19321" t="s">
        <v>19322</v>
      </c>
      <c r="B19321">
        <v>28</v>
      </c>
      <c r="C19321">
        <v>0</v>
      </c>
      <c r="D19321" s="7">
        <v>9.0835411456779952E-2</v>
      </c>
      <c r="E19321">
        <v>2</v>
      </c>
      <c r="F19321">
        <v>0</v>
      </c>
      <c r="G19321" s="9">
        <f>(Logistic_Reg!$C$5+Logistic_Reg!$C$6*CN_Mobiles!B19321+Logistic_Reg!$C$7*CN_Mobiles!C19321+Logistic_Reg!$C$8*CN_Mobiles!D19321+Logistic_Reg!$C$9*CN_Mobiles!E19321)/(1+EXP(Logistic_Reg!$C$5+Logistic_Reg!$C$6*CN_Mobiles!B19321+Logistic_Reg!$C$7*CN_Mobiles!C19321+Logistic_Reg!$C$8*CN_Mobiles!D19321+Logistic_Reg!$C$9*CN_Mobiles!E19321))</f>
        <v>4.52843049295477E-2</v>
      </c>
      <c r="H19321">
        <f t="shared" si="602"/>
        <v>0</v>
      </c>
      <c r="I19321" t="str">
        <f t="shared" si="603"/>
        <v>Yes</v>
      </c>
    </row>
    <row r="19322" spans="1:9" x14ac:dyDescent="0.3">
      <c r="A19322" t="s">
        <v>19323</v>
      </c>
      <c r="B19322">
        <v>50</v>
      </c>
      <c r="C19322">
        <v>1</v>
      </c>
      <c r="D19322" s="7">
        <v>-0.32986763279532039</v>
      </c>
      <c r="E19322">
        <v>2</v>
      </c>
      <c r="F19322">
        <v>1</v>
      </c>
      <c r="G19322" s="9">
        <f>(Logistic_Reg!$C$5+Logistic_Reg!$C$6*CN_Mobiles!B19322+Logistic_Reg!$C$7*CN_Mobiles!C19322+Logistic_Reg!$C$8*CN_Mobiles!D19322+Logistic_Reg!$C$9*CN_Mobiles!E19322)/(1+EXP(Logistic_Reg!$C$5+Logistic_Reg!$C$6*CN_Mobiles!B19322+Logistic_Reg!$C$7*CN_Mobiles!C19322+Logistic_Reg!$C$8*CN_Mobiles!D19322+Logistic_Reg!$C$9*CN_Mobiles!E19322))</f>
        <v>-5.234785266509695E-2</v>
      </c>
      <c r="H19322">
        <f t="shared" si="602"/>
        <v>0</v>
      </c>
      <c r="I19322" t="str">
        <f t="shared" si="603"/>
        <v>No</v>
      </c>
    </row>
    <row r="19323" spans="1:9" x14ac:dyDescent="0.3">
      <c r="A19323" t="s">
        <v>19324</v>
      </c>
      <c r="B19323">
        <v>50</v>
      </c>
      <c r="C19323">
        <v>1</v>
      </c>
      <c r="D19323" s="7">
        <v>-0.76690333673549849</v>
      </c>
      <c r="E19323">
        <v>2</v>
      </c>
      <c r="F19323">
        <v>0</v>
      </c>
      <c r="G19323" s="9">
        <f>(Logistic_Reg!$C$5+Logistic_Reg!$C$6*CN_Mobiles!B19323+Logistic_Reg!$C$7*CN_Mobiles!C19323+Logistic_Reg!$C$8*CN_Mobiles!D19323+Logistic_Reg!$C$9*CN_Mobiles!E19323)/(1+EXP(Logistic_Reg!$C$5+Logistic_Reg!$C$6*CN_Mobiles!B19323+Logistic_Reg!$C$7*CN_Mobiles!C19323+Logistic_Reg!$C$8*CN_Mobiles!D19323+Logistic_Reg!$C$9*CN_Mobiles!E19323))</f>
        <v>-0.16491803799805996</v>
      </c>
      <c r="H19323">
        <f t="shared" si="602"/>
        <v>0</v>
      </c>
      <c r="I19323" t="str">
        <f t="shared" si="603"/>
        <v>Yes</v>
      </c>
    </row>
    <row r="19324" spans="1:9" x14ac:dyDescent="0.3">
      <c r="A19324" t="s">
        <v>19325</v>
      </c>
      <c r="B19324">
        <v>60</v>
      </c>
      <c r="C19324">
        <v>1</v>
      </c>
      <c r="D19324" s="7">
        <v>1.269213965070914</v>
      </c>
      <c r="E19324">
        <v>2</v>
      </c>
      <c r="F19324">
        <v>0</v>
      </c>
      <c r="G19324" s="9">
        <f>(Logistic_Reg!$C$5+Logistic_Reg!$C$6*CN_Mobiles!B19324+Logistic_Reg!$C$7*CN_Mobiles!C19324+Logistic_Reg!$C$8*CN_Mobiles!D19324+Logistic_Reg!$C$9*CN_Mobiles!E19324)/(1+EXP(Logistic_Reg!$C$5+Logistic_Reg!$C$6*CN_Mobiles!B19324+Logistic_Reg!$C$7*CN_Mobiles!C19324+Logistic_Reg!$C$8*CN_Mobiles!D19324+Logistic_Reg!$C$9*CN_Mobiles!E19324))</f>
        <v>0.18271757990196247</v>
      </c>
      <c r="H19324">
        <f t="shared" si="602"/>
        <v>1</v>
      </c>
      <c r="I19324" t="str">
        <f t="shared" si="603"/>
        <v>No</v>
      </c>
    </row>
    <row r="19325" spans="1:9" x14ac:dyDescent="0.3">
      <c r="A19325" t="s">
        <v>19326</v>
      </c>
      <c r="B19325">
        <v>59</v>
      </c>
      <c r="C19325">
        <v>0</v>
      </c>
      <c r="D19325" s="7">
        <v>0.16212994564064709</v>
      </c>
      <c r="E19325">
        <v>3</v>
      </c>
      <c r="F19325">
        <v>1</v>
      </c>
      <c r="G19325" s="9">
        <f>(Logistic_Reg!$C$5+Logistic_Reg!$C$6*CN_Mobiles!B19325+Logistic_Reg!$C$7*CN_Mobiles!C19325+Logistic_Reg!$C$8*CN_Mobiles!D19325+Logistic_Reg!$C$9*CN_Mobiles!E19325)/(1+EXP(Logistic_Reg!$C$5+Logistic_Reg!$C$6*CN_Mobiles!B19325+Logistic_Reg!$C$7*CN_Mobiles!C19325+Logistic_Reg!$C$8*CN_Mobiles!D19325+Logistic_Reg!$C$9*CN_Mobiles!E19325))</f>
        <v>0.23844453235500121</v>
      </c>
      <c r="H19325">
        <f t="shared" si="602"/>
        <v>1</v>
      </c>
      <c r="I19325" t="str">
        <f t="shared" si="603"/>
        <v>Yes</v>
      </c>
    </row>
    <row r="19326" spans="1:9" x14ac:dyDescent="0.3">
      <c r="A19326" t="s">
        <v>19327</v>
      </c>
      <c r="B19326">
        <v>36</v>
      </c>
      <c r="C19326">
        <v>0</v>
      </c>
      <c r="D19326" s="7">
        <v>0.62040381789549714</v>
      </c>
      <c r="E19326">
        <v>2</v>
      </c>
      <c r="F19326">
        <v>1</v>
      </c>
      <c r="G19326" s="9">
        <f>(Logistic_Reg!$C$5+Logistic_Reg!$C$6*CN_Mobiles!B19326+Logistic_Reg!$C$7*CN_Mobiles!C19326+Logistic_Reg!$C$8*CN_Mobiles!D19326+Logistic_Reg!$C$9*CN_Mobiles!E19326)/(1+EXP(Logistic_Reg!$C$5+Logistic_Reg!$C$6*CN_Mobiles!B19326+Logistic_Reg!$C$7*CN_Mobiles!C19326+Logistic_Reg!$C$8*CN_Mobiles!D19326+Logistic_Reg!$C$9*CN_Mobiles!E19326))</f>
        <v>0.10290025414461199</v>
      </c>
      <c r="H19326">
        <f t="shared" si="602"/>
        <v>0</v>
      </c>
      <c r="I19326" t="str">
        <f t="shared" si="603"/>
        <v>No</v>
      </c>
    </row>
    <row r="19327" spans="1:9" x14ac:dyDescent="0.3">
      <c r="A19327" t="s">
        <v>19328</v>
      </c>
      <c r="B19327">
        <v>30</v>
      </c>
      <c r="C19327">
        <v>1</v>
      </c>
      <c r="D19327" s="7">
        <v>-1.1067368726509308</v>
      </c>
      <c r="E19327">
        <v>2</v>
      </c>
      <c r="F19327">
        <v>1</v>
      </c>
      <c r="G19327" s="9">
        <f>(Logistic_Reg!$C$5+Logistic_Reg!$C$6*CN_Mobiles!B19327+Logistic_Reg!$C$7*CN_Mobiles!C19327+Logistic_Reg!$C$8*CN_Mobiles!D19327+Logistic_Reg!$C$9*CN_Mobiles!E19327)/(1+EXP(Logistic_Reg!$C$5+Logistic_Reg!$C$6*CN_Mobiles!B19327+Logistic_Reg!$C$7*CN_Mobiles!C19327+Logistic_Reg!$C$8*CN_Mobiles!D19327+Logistic_Reg!$C$9*CN_Mobiles!E19327))</f>
        <v>-0.11455849571277733</v>
      </c>
      <c r="H19327">
        <f t="shared" si="602"/>
        <v>0</v>
      </c>
      <c r="I19327" t="str">
        <f t="shared" si="603"/>
        <v>No</v>
      </c>
    </row>
    <row r="19328" spans="1:9" x14ac:dyDescent="0.3">
      <c r="A19328" t="s">
        <v>19329</v>
      </c>
      <c r="B19328">
        <v>56</v>
      </c>
      <c r="C19328">
        <v>0</v>
      </c>
      <c r="D19328" s="7">
        <v>0.89421381434457869</v>
      </c>
      <c r="E19328">
        <v>2</v>
      </c>
      <c r="F19328">
        <v>0</v>
      </c>
      <c r="G19328" s="9">
        <f>(Logistic_Reg!$C$5+Logistic_Reg!$C$6*CN_Mobiles!B19328+Logistic_Reg!$C$7*CN_Mobiles!C19328+Logistic_Reg!$C$8*CN_Mobiles!D19328+Logistic_Reg!$C$9*CN_Mobiles!E19328)/(1+EXP(Logistic_Reg!$C$5+Logistic_Reg!$C$6*CN_Mobiles!B19328+Logistic_Reg!$C$7*CN_Mobiles!C19328+Logistic_Reg!$C$8*CN_Mobiles!D19328+Logistic_Reg!$C$9*CN_Mobiles!E19328))</f>
        <v>5.7890669405431687E-2</v>
      </c>
      <c r="H19328">
        <f t="shared" si="602"/>
        <v>0</v>
      </c>
      <c r="I19328" t="str">
        <f t="shared" si="603"/>
        <v>Yes</v>
      </c>
    </row>
    <row r="19329" spans="1:9" x14ac:dyDescent="0.3">
      <c r="A19329" t="s">
        <v>19330</v>
      </c>
      <c r="B19329">
        <v>48</v>
      </c>
      <c r="C19329">
        <v>1</v>
      </c>
      <c r="D19329" s="7">
        <v>0.77061098697088748</v>
      </c>
      <c r="E19329">
        <v>3</v>
      </c>
      <c r="F19329">
        <v>1</v>
      </c>
      <c r="G19329" s="9">
        <f>(Logistic_Reg!$C$5+Logistic_Reg!$C$6*CN_Mobiles!B19329+Logistic_Reg!$C$7*CN_Mobiles!C19329+Logistic_Reg!$C$8*CN_Mobiles!D19329+Logistic_Reg!$C$9*CN_Mobiles!E19329)/(1+EXP(Logistic_Reg!$C$5+Logistic_Reg!$C$6*CN_Mobiles!B19329+Logistic_Reg!$C$7*CN_Mobiles!C19329+Logistic_Reg!$C$8*CN_Mobiles!D19329+Logistic_Reg!$C$9*CN_Mobiles!E19329))</f>
        <v>0.27773615921563838</v>
      </c>
      <c r="H19329">
        <f t="shared" si="602"/>
        <v>1</v>
      </c>
      <c r="I19329" t="str">
        <f t="shared" si="603"/>
        <v>Yes</v>
      </c>
    </row>
    <row r="19330" spans="1:9" x14ac:dyDescent="0.3">
      <c r="A19330" t="s">
        <v>19331</v>
      </c>
      <c r="B19330">
        <v>51</v>
      </c>
      <c r="C19330">
        <v>0</v>
      </c>
      <c r="D19330" s="7">
        <v>-1.4223436300290475</v>
      </c>
      <c r="E19330">
        <v>3</v>
      </c>
      <c r="F19330">
        <v>0</v>
      </c>
      <c r="G19330" s="9">
        <f>(Logistic_Reg!$C$5+Logistic_Reg!$C$6*CN_Mobiles!B19330+Logistic_Reg!$C$7*CN_Mobiles!C19330+Logistic_Reg!$C$8*CN_Mobiles!D19330+Logistic_Reg!$C$9*CN_Mobiles!E19330)/(1+EXP(Logistic_Reg!$C$5+Logistic_Reg!$C$6*CN_Mobiles!B19330+Logistic_Reg!$C$7*CN_Mobiles!C19330+Logistic_Reg!$C$8*CN_Mobiles!D19330+Logistic_Reg!$C$9*CN_Mobiles!E19330))</f>
        <v>6.6428706236918073E-2</v>
      </c>
      <c r="H19330">
        <f t="shared" si="602"/>
        <v>0</v>
      </c>
      <c r="I19330" t="str">
        <f t="shared" si="603"/>
        <v>Yes</v>
      </c>
    </row>
    <row r="19331" spans="1:9" x14ac:dyDescent="0.3">
      <c r="A19331" t="s">
        <v>19332</v>
      </c>
      <c r="B19331">
        <v>65</v>
      </c>
      <c r="C19331">
        <v>1</v>
      </c>
      <c r="D19331" s="7">
        <v>-0.4451899159215596</v>
      </c>
      <c r="E19331">
        <v>2</v>
      </c>
      <c r="F19331">
        <v>0</v>
      </c>
      <c r="G19331" s="9">
        <f>(Logistic_Reg!$C$5+Logistic_Reg!$C$6*CN_Mobiles!B19331+Logistic_Reg!$C$7*CN_Mobiles!C19331+Logistic_Reg!$C$8*CN_Mobiles!D19331+Logistic_Reg!$C$9*CN_Mobiles!E19331)/(1+EXP(Logistic_Reg!$C$5+Logistic_Reg!$C$6*CN_Mobiles!B19331+Logistic_Reg!$C$7*CN_Mobiles!C19331+Logistic_Reg!$C$8*CN_Mobiles!D19331+Logistic_Reg!$C$9*CN_Mobiles!E19331))</f>
        <v>-0.18557082692937771</v>
      </c>
      <c r="H19331">
        <f t="shared" ref="H19331:H19394" si="604">IF(G19331&gt;=0.15,1,0)</f>
        <v>0</v>
      </c>
      <c r="I19331" t="str">
        <f t="shared" ref="I19331:I19394" si="605">IF(H19331=F19331,"Yes","No")</f>
        <v>Yes</v>
      </c>
    </row>
    <row r="19332" spans="1:9" x14ac:dyDescent="0.3">
      <c r="A19332" t="s">
        <v>19333</v>
      </c>
      <c r="B19332">
        <v>38</v>
      </c>
      <c r="C19332">
        <v>1</v>
      </c>
      <c r="D19332" s="7">
        <v>-1.1052977711679255</v>
      </c>
      <c r="E19332">
        <v>3</v>
      </c>
      <c r="F19332">
        <v>1</v>
      </c>
      <c r="G19332" s="9">
        <f>(Logistic_Reg!$C$5+Logistic_Reg!$C$6*CN_Mobiles!B19332+Logistic_Reg!$C$7*CN_Mobiles!C19332+Logistic_Reg!$C$8*CN_Mobiles!D19332+Logistic_Reg!$C$9*CN_Mobiles!E19332)/(1+EXP(Logistic_Reg!$C$5+Logistic_Reg!$C$6*CN_Mobiles!B19332+Logistic_Reg!$C$7*CN_Mobiles!C19332+Logistic_Reg!$C$8*CN_Mobiles!D19332+Logistic_Reg!$C$9*CN_Mobiles!E19332))</f>
        <v>0.22590947547418902</v>
      </c>
      <c r="H19332">
        <f t="shared" si="604"/>
        <v>1</v>
      </c>
      <c r="I19332" t="str">
        <f t="shared" si="605"/>
        <v>Yes</v>
      </c>
    </row>
    <row r="19333" spans="1:9" x14ac:dyDescent="0.3">
      <c r="A19333" t="s">
        <v>19334</v>
      </c>
      <c r="B19333">
        <v>40</v>
      </c>
      <c r="C19333">
        <v>0</v>
      </c>
      <c r="D19333" s="7">
        <v>0.43312265347220463</v>
      </c>
      <c r="E19333">
        <v>2</v>
      </c>
      <c r="F19333">
        <v>1</v>
      </c>
      <c r="G19333" s="9">
        <f>(Logistic_Reg!$C$5+Logistic_Reg!$C$6*CN_Mobiles!B19333+Logistic_Reg!$C$7*CN_Mobiles!C19333+Logistic_Reg!$C$8*CN_Mobiles!D19333+Logistic_Reg!$C$9*CN_Mobiles!E19333)/(1+EXP(Logistic_Reg!$C$5+Logistic_Reg!$C$6*CN_Mobiles!B19333+Logistic_Reg!$C$7*CN_Mobiles!C19333+Logistic_Reg!$C$8*CN_Mobiles!D19333+Logistic_Reg!$C$9*CN_Mobiles!E19333))</f>
        <v>5.0346421758575469E-2</v>
      </c>
      <c r="H19333">
        <f t="shared" si="604"/>
        <v>0</v>
      </c>
      <c r="I19333" t="str">
        <f t="shared" si="605"/>
        <v>No</v>
      </c>
    </row>
    <row r="19334" spans="1:9" x14ac:dyDescent="0.3">
      <c r="A19334" t="s">
        <v>19335</v>
      </c>
      <c r="B19334">
        <v>32</v>
      </c>
      <c r="C19334">
        <v>0</v>
      </c>
      <c r="D19334" s="7">
        <v>-1.0970457805213265</v>
      </c>
      <c r="E19334">
        <v>2</v>
      </c>
      <c r="F19334">
        <v>1</v>
      </c>
      <c r="G19334" s="9">
        <f>(Logistic_Reg!$C$5+Logistic_Reg!$C$6*CN_Mobiles!B19334+Logistic_Reg!$C$7*CN_Mobiles!C19334+Logistic_Reg!$C$8*CN_Mobiles!D19334+Logistic_Reg!$C$9*CN_Mobiles!E19334)/(1+EXP(Logistic_Reg!$C$5+Logistic_Reg!$C$6*CN_Mobiles!B19334+Logistic_Reg!$C$7*CN_Mobiles!C19334+Logistic_Reg!$C$8*CN_Mobiles!D19334+Logistic_Reg!$C$9*CN_Mobiles!E19334))</f>
        <v>-0.28455414834627984</v>
      </c>
      <c r="H19334">
        <f t="shared" si="604"/>
        <v>0</v>
      </c>
      <c r="I19334" t="str">
        <f t="shared" si="605"/>
        <v>No</v>
      </c>
    </row>
    <row r="19335" spans="1:9" x14ac:dyDescent="0.3">
      <c r="A19335" t="s">
        <v>19336</v>
      </c>
      <c r="B19335">
        <v>28</v>
      </c>
      <c r="C19335">
        <v>0</v>
      </c>
      <c r="D19335" s="7">
        <v>0.25766458337556147</v>
      </c>
      <c r="E19335">
        <v>2</v>
      </c>
      <c r="F19335">
        <v>0</v>
      </c>
      <c r="G19335" s="9">
        <f>(Logistic_Reg!$C$5+Logistic_Reg!$C$6*CN_Mobiles!B19335+Logistic_Reg!$C$7*CN_Mobiles!C19335+Logistic_Reg!$C$8*CN_Mobiles!D19335+Logistic_Reg!$C$9*CN_Mobiles!E19335)/(1+EXP(Logistic_Reg!$C$5+Logistic_Reg!$C$6*CN_Mobiles!B19335+Logistic_Reg!$C$7*CN_Mobiles!C19335+Logistic_Reg!$C$8*CN_Mobiles!D19335+Logistic_Reg!$C$9*CN_Mobiles!E19335))</f>
        <v>7.6605520250388248E-2</v>
      </c>
      <c r="H19335">
        <f t="shared" si="604"/>
        <v>0</v>
      </c>
      <c r="I19335" t="str">
        <f t="shared" si="605"/>
        <v>Yes</v>
      </c>
    </row>
    <row r="19336" spans="1:9" x14ac:dyDescent="0.3">
      <c r="A19336" t="s">
        <v>19337</v>
      </c>
      <c r="B19336">
        <v>44</v>
      </c>
      <c r="C19336">
        <v>1</v>
      </c>
      <c r="D19336" s="7">
        <v>-1.2240978828780944</v>
      </c>
      <c r="E19336">
        <v>3</v>
      </c>
      <c r="F19336">
        <v>1</v>
      </c>
      <c r="G19336" s="9">
        <f>(Logistic_Reg!$C$5+Logistic_Reg!$C$6*CN_Mobiles!B19336+Logistic_Reg!$C$7*CN_Mobiles!C19336+Logistic_Reg!$C$8*CN_Mobiles!D19336+Logistic_Reg!$C$9*CN_Mobiles!E19336)/(1+EXP(Logistic_Reg!$C$5+Logistic_Reg!$C$6*CN_Mobiles!B19336+Logistic_Reg!$C$7*CN_Mobiles!C19336+Logistic_Reg!$C$8*CN_Mobiles!D19336+Logistic_Reg!$C$9*CN_Mobiles!E19336))</f>
        <v>0.20020233858493375</v>
      </c>
      <c r="H19336">
        <f t="shared" si="604"/>
        <v>1</v>
      </c>
      <c r="I19336" t="str">
        <f t="shared" si="605"/>
        <v>Yes</v>
      </c>
    </row>
    <row r="19337" spans="1:9" x14ac:dyDescent="0.3">
      <c r="A19337" t="s">
        <v>19338</v>
      </c>
      <c r="B19337">
        <v>63</v>
      </c>
      <c r="C19337">
        <v>1</v>
      </c>
      <c r="D19337" s="7">
        <v>0.63400484976861105</v>
      </c>
      <c r="E19337">
        <v>1</v>
      </c>
      <c r="F19337">
        <v>0</v>
      </c>
      <c r="G19337" s="9">
        <f>(Logistic_Reg!$C$5+Logistic_Reg!$C$6*CN_Mobiles!B19337+Logistic_Reg!$C$7*CN_Mobiles!C19337+Logistic_Reg!$C$8*CN_Mobiles!D19337+Logistic_Reg!$C$9*CN_Mobiles!E19337)/(1+EXP(Logistic_Reg!$C$5+Logistic_Reg!$C$6*CN_Mobiles!B19337+Logistic_Reg!$C$7*CN_Mobiles!C19337+Logistic_Reg!$C$8*CN_Mobiles!D19337+Logistic_Reg!$C$9*CN_Mobiles!E19337))</f>
        <v>-0.5474854671206979</v>
      </c>
      <c r="H19337">
        <f t="shared" si="604"/>
        <v>0</v>
      </c>
      <c r="I19337" t="str">
        <f t="shared" si="605"/>
        <v>Yes</v>
      </c>
    </row>
    <row r="19338" spans="1:9" x14ac:dyDescent="0.3">
      <c r="A19338" t="s">
        <v>19339</v>
      </c>
      <c r="B19338">
        <v>29</v>
      </c>
      <c r="C19338">
        <v>1</v>
      </c>
      <c r="D19338" s="7">
        <v>-0.49172086387206937</v>
      </c>
      <c r="E19338">
        <v>3</v>
      </c>
      <c r="F19338">
        <v>1</v>
      </c>
      <c r="G19338" s="9">
        <f>(Logistic_Reg!$C$5+Logistic_Reg!$C$6*CN_Mobiles!B19338+Logistic_Reg!$C$7*CN_Mobiles!C19338+Logistic_Reg!$C$8*CN_Mobiles!D19338+Logistic_Reg!$C$9*CN_Mobiles!E19338)/(1+EXP(Logistic_Reg!$C$5+Logistic_Reg!$C$6*CN_Mobiles!B19338+Logistic_Reg!$C$7*CN_Mobiles!C19338+Logistic_Reg!$C$8*CN_Mobiles!D19338+Logistic_Reg!$C$9*CN_Mobiles!E19338))</f>
        <v>0.2711540599309854</v>
      </c>
      <c r="H19338">
        <f t="shared" si="604"/>
        <v>1</v>
      </c>
      <c r="I19338" t="str">
        <f t="shared" si="605"/>
        <v>Yes</v>
      </c>
    </row>
    <row r="19339" spans="1:9" x14ac:dyDescent="0.3">
      <c r="A19339" t="s">
        <v>19340</v>
      </c>
      <c r="B19339">
        <v>54</v>
      </c>
      <c r="C19339">
        <v>0</v>
      </c>
      <c r="D19339" s="7">
        <v>0.19040943192573848</v>
      </c>
      <c r="E19339">
        <v>4</v>
      </c>
      <c r="F19339">
        <v>1</v>
      </c>
      <c r="G19339" s="9">
        <f>(Logistic_Reg!$C$5+Logistic_Reg!$C$6*CN_Mobiles!B19339+Logistic_Reg!$C$7*CN_Mobiles!C19339+Logistic_Reg!$C$8*CN_Mobiles!D19339+Logistic_Reg!$C$9*CN_Mobiles!E19339)/(1+EXP(Logistic_Reg!$C$5+Logistic_Reg!$C$6*CN_Mobiles!B19339+Logistic_Reg!$C$7*CN_Mobiles!C19339+Logistic_Reg!$C$8*CN_Mobiles!D19339+Logistic_Reg!$C$9*CN_Mobiles!E19339))</f>
        <v>0.25768660940170718</v>
      </c>
      <c r="H19339">
        <f t="shared" si="604"/>
        <v>1</v>
      </c>
      <c r="I19339" t="str">
        <f t="shared" si="605"/>
        <v>Yes</v>
      </c>
    </row>
    <row r="19340" spans="1:9" x14ac:dyDescent="0.3">
      <c r="A19340" t="s">
        <v>19341</v>
      </c>
      <c r="B19340">
        <v>48</v>
      </c>
      <c r="C19340">
        <v>0</v>
      </c>
      <c r="D19340" s="7">
        <v>0.16776452287569502</v>
      </c>
      <c r="E19340">
        <v>2</v>
      </c>
      <c r="F19340">
        <v>1</v>
      </c>
      <c r="G19340" s="9">
        <f>(Logistic_Reg!$C$5+Logistic_Reg!$C$6*CN_Mobiles!B19340+Logistic_Reg!$C$7*CN_Mobiles!C19340+Logistic_Reg!$C$8*CN_Mobiles!D19340+Logistic_Reg!$C$9*CN_Mobiles!E19340)/(1+EXP(Logistic_Reg!$C$5+Logistic_Reg!$C$6*CN_Mobiles!B19340+Logistic_Reg!$C$7*CN_Mobiles!C19340+Logistic_Reg!$C$8*CN_Mobiles!D19340+Logistic_Reg!$C$9*CN_Mobiles!E19340))</f>
        <v>-5.2136842350845342E-2</v>
      </c>
      <c r="H19340">
        <f t="shared" si="604"/>
        <v>0</v>
      </c>
      <c r="I19340" t="str">
        <f t="shared" si="605"/>
        <v>No</v>
      </c>
    </row>
    <row r="19341" spans="1:9" x14ac:dyDescent="0.3">
      <c r="A19341" t="s">
        <v>19342</v>
      </c>
      <c r="B19341">
        <v>47</v>
      </c>
      <c r="C19341">
        <v>1</v>
      </c>
      <c r="D19341" s="7">
        <v>-1.3060067422858219</v>
      </c>
      <c r="E19341">
        <v>2</v>
      </c>
      <c r="F19341">
        <v>0</v>
      </c>
      <c r="G19341" s="9">
        <f>(Logistic_Reg!$C$5+Logistic_Reg!$C$6*CN_Mobiles!B19341+Logistic_Reg!$C$7*CN_Mobiles!C19341+Logistic_Reg!$C$8*CN_Mobiles!D19341+Logistic_Reg!$C$9*CN_Mobiles!E19341)/(1+EXP(Logistic_Reg!$C$5+Logistic_Reg!$C$6*CN_Mobiles!B19341+Logistic_Reg!$C$7*CN_Mobiles!C19341+Logistic_Reg!$C$8*CN_Mobiles!D19341+Logistic_Reg!$C$9*CN_Mobiles!E19341))</f>
        <v>-0.30181053800387087</v>
      </c>
      <c r="H19341">
        <f t="shared" si="604"/>
        <v>0</v>
      </c>
      <c r="I19341" t="str">
        <f t="shared" si="605"/>
        <v>Yes</v>
      </c>
    </row>
    <row r="19342" spans="1:9" x14ac:dyDescent="0.3">
      <c r="A19342" t="s">
        <v>19343</v>
      </c>
      <c r="B19342">
        <v>56</v>
      </c>
      <c r="C19342">
        <v>0</v>
      </c>
      <c r="D19342" s="7">
        <v>0.11390101022606211</v>
      </c>
      <c r="E19342">
        <v>3</v>
      </c>
      <c r="F19342">
        <v>1</v>
      </c>
      <c r="G19342" s="9">
        <f>(Logistic_Reg!$C$5+Logistic_Reg!$C$6*CN_Mobiles!B19342+Logistic_Reg!$C$7*CN_Mobiles!C19342+Logistic_Reg!$C$8*CN_Mobiles!D19342+Logistic_Reg!$C$9*CN_Mobiles!E19342)/(1+EXP(Logistic_Reg!$C$5+Logistic_Reg!$C$6*CN_Mobiles!B19342+Logistic_Reg!$C$7*CN_Mobiles!C19342+Logistic_Reg!$C$8*CN_Mobiles!D19342+Logistic_Reg!$C$9*CN_Mobiles!E19342))</f>
        <v>0.24057537563770059</v>
      </c>
      <c r="H19342">
        <f t="shared" si="604"/>
        <v>1</v>
      </c>
      <c r="I19342" t="str">
        <f t="shared" si="605"/>
        <v>Yes</v>
      </c>
    </row>
    <row r="19343" spans="1:9" x14ac:dyDescent="0.3">
      <c r="A19343" t="s">
        <v>19344</v>
      </c>
      <c r="B19343">
        <v>32</v>
      </c>
      <c r="C19343">
        <v>0</v>
      </c>
      <c r="D19343" s="7">
        <v>0.52682415003233785</v>
      </c>
      <c r="E19343">
        <v>2</v>
      </c>
      <c r="F19343">
        <v>1</v>
      </c>
      <c r="G19343" s="9">
        <f>(Logistic_Reg!$C$5+Logistic_Reg!$C$6*CN_Mobiles!B19343+Logistic_Reg!$C$7*CN_Mobiles!C19343+Logistic_Reg!$C$8*CN_Mobiles!D19343+Logistic_Reg!$C$9*CN_Mobiles!E19343)/(1+EXP(Logistic_Reg!$C$5+Logistic_Reg!$C$6*CN_Mobiles!B19343+Logistic_Reg!$C$7*CN_Mobiles!C19343+Logistic_Reg!$C$8*CN_Mobiles!D19343+Logistic_Reg!$C$9*CN_Mobiles!E19343))</f>
        <v>0.10485948398693684</v>
      </c>
      <c r="H19343">
        <f t="shared" si="604"/>
        <v>0</v>
      </c>
      <c r="I19343" t="str">
        <f t="shared" si="605"/>
        <v>No</v>
      </c>
    </row>
    <row r="19344" spans="1:9" x14ac:dyDescent="0.3">
      <c r="A19344" t="s">
        <v>19345</v>
      </c>
      <c r="B19344">
        <v>25</v>
      </c>
      <c r="C19344">
        <v>0</v>
      </c>
      <c r="D19344" s="7">
        <v>0.21476946060036933</v>
      </c>
      <c r="E19344">
        <v>3</v>
      </c>
      <c r="F19344">
        <v>1</v>
      </c>
      <c r="G19344" s="9">
        <f>(Logistic_Reg!$C$5+Logistic_Reg!$C$6*CN_Mobiles!B19344+Logistic_Reg!$C$7*CN_Mobiles!C19344+Logistic_Reg!$C$8*CN_Mobiles!D19344+Logistic_Reg!$C$9*CN_Mobiles!E19344)/(1+EXP(Logistic_Reg!$C$5+Logistic_Reg!$C$6*CN_Mobiles!B19344+Logistic_Reg!$C$7*CN_Mobiles!C19344+Logistic_Reg!$C$8*CN_Mobiles!D19344+Logistic_Reg!$C$9*CN_Mobiles!E19344))</f>
        <v>0.27644440416921306</v>
      </c>
      <c r="H19344">
        <f t="shared" si="604"/>
        <v>1</v>
      </c>
      <c r="I19344" t="str">
        <f t="shared" si="605"/>
        <v>Yes</v>
      </c>
    </row>
    <row r="19345" spans="1:9" x14ac:dyDescent="0.3">
      <c r="A19345" t="s">
        <v>19346</v>
      </c>
      <c r="B19345">
        <v>34</v>
      </c>
      <c r="C19345">
        <v>1</v>
      </c>
      <c r="D19345" s="7">
        <v>-1.469824461101277</v>
      </c>
      <c r="E19345">
        <v>2</v>
      </c>
      <c r="F19345">
        <v>0</v>
      </c>
      <c r="G19345" s="9">
        <f>(Logistic_Reg!$C$5+Logistic_Reg!$C$6*CN_Mobiles!B19345+Logistic_Reg!$C$7*CN_Mobiles!C19345+Logistic_Reg!$C$8*CN_Mobiles!D19345+Logistic_Reg!$C$9*CN_Mobiles!E19345)/(1+EXP(Logistic_Reg!$C$5+Logistic_Reg!$C$6*CN_Mobiles!B19345+Logistic_Reg!$C$7*CN_Mobiles!C19345+Logistic_Reg!$C$8*CN_Mobiles!D19345+Logistic_Reg!$C$9*CN_Mobiles!E19345))</f>
        <v>-0.24644954218946791</v>
      </c>
      <c r="H19345">
        <f t="shared" si="604"/>
        <v>0</v>
      </c>
      <c r="I19345" t="str">
        <f t="shared" si="605"/>
        <v>Yes</v>
      </c>
    </row>
    <row r="19346" spans="1:9" x14ac:dyDescent="0.3">
      <c r="A19346" t="s">
        <v>19347</v>
      </c>
      <c r="B19346">
        <v>65</v>
      </c>
      <c r="C19346">
        <v>0</v>
      </c>
      <c r="D19346" s="7">
        <v>-1.3513784140416885</v>
      </c>
      <c r="E19346">
        <v>2</v>
      </c>
      <c r="F19346">
        <v>0</v>
      </c>
      <c r="G19346" s="9">
        <f>(Logistic_Reg!$C$5+Logistic_Reg!$C$6*CN_Mobiles!B19346+Logistic_Reg!$C$7*CN_Mobiles!C19346+Logistic_Reg!$C$8*CN_Mobiles!D19346+Logistic_Reg!$C$9*CN_Mobiles!E19346)/(1+EXP(Logistic_Reg!$C$5+Logistic_Reg!$C$6*CN_Mobiles!B19346+Logistic_Reg!$C$7*CN_Mobiles!C19346+Logistic_Reg!$C$8*CN_Mobiles!D19346+Logistic_Reg!$C$9*CN_Mobiles!E19346))</f>
        <v>-0.6841907225088496</v>
      </c>
      <c r="H19346">
        <f t="shared" si="604"/>
        <v>0</v>
      </c>
      <c r="I19346" t="str">
        <f t="shared" si="605"/>
        <v>Yes</v>
      </c>
    </row>
    <row r="19347" spans="1:9" x14ac:dyDescent="0.3">
      <c r="A19347" t="s">
        <v>19348</v>
      </c>
      <c r="B19347">
        <v>60</v>
      </c>
      <c r="C19347">
        <v>0</v>
      </c>
      <c r="D19347" s="7">
        <v>0.74905492190004863</v>
      </c>
      <c r="E19347">
        <v>3</v>
      </c>
      <c r="F19347">
        <v>0</v>
      </c>
      <c r="G19347" s="9">
        <f>(Logistic_Reg!$C$5+Logistic_Reg!$C$6*CN_Mobiles!B19347+Logistic_Reg!$C$7*CN_Mobiles!C19347+Logistic_Reg!$C$8*CN_Mobiles!D19347+Logistic_Reg!$C$9*CN_Mobiles!E19347)/(1+EXP(Logistic_Reg!$C$5+Logistic_Reg!$C$6*CN_Mobiles!B19347+Logistic_Reg!$C$7*CN_Mobiles!C19347+Logistic_Reg!$C$8*CN_Mobiles!D19347+Logistic_Reg!$C$9*CN_Mobiles!E19347))</f>
        <v>0.26732110439550111</v>
      </c>
      <c r="H19347">
        <f t="shared" si="604"/>
        <v>1</v>
      </c>
      <c r="I19347" t="str">
        <f t="shared" si="605"/>
        <v>No</v>
      </c>
    </row>
    <row r="19348" spans="1:9" x14ac:dyDescent="0.3">
      <c r="A19348" t="s">
        <v>19349</v>
      </c>
      <c r="B19348">
        <v>53</v>
      </c>
      <c r="C19348">
        <v>1</v>
      </c>
      <c r="D19348" s="7">
        <v>2.4841182848965673</v>
      </c>
      <c r="E19348">
        <v>1</v>
      </c>
      <c r="F19348">
        <v>1</v>
      </c>
      <c r="G19348" s="9">
        <f>(Logistic_Reg!$C$5+Logistic_Reg!$C$6*CN_Mobiles!B19348+Logistic_Reg!$C$7*CN_Mobiles!C19348+Logistic_Reg!$C$8*CN_Mobiles!D19348+Logistic_Reg!$C$9*CN_Mobiles!E19348)/(1+EXP(Logistic_Reg!$C$5+Logistic_Reg!$C$6*CN_Mobiles!B19348+Logistic_Reg!$C$7*CN_Mobiles!C19348+Logistic_Reg!$C$8*CN_Mobiles!D19348+Logistic_Reg!$C$9*CN_Mobiles!E19348))</f>
        <v>5.561628470480548E-2</v>
      </c>
      <c r="H19348">
        <f t="shared" si="604"/>
        <v>0</v>
      </c>
      <c r="I19348" t="str">
        <f t="shared" si="605"/>
        <v>No</v>
      </c>
    </row>
    <row r="19349" spans="1:9" x14ac:dyDescent="0.3">
      <c r="A19349" t="s">
        <v>19350</v>
      </c>
      <c r="B19349">
        <v>31</v>
      </c>
      <c r="C19349">
        <v>1</v>
      </c>
      <c r="D19349" s="7">
        <v>-1.3115290086908469</v>
      </c>
      <c r="E19349">
        <v>3</v>
      </c>
      <c r="F19349">
        <v>0</v>
      </c>
      <c r="G19349" s="9">
        <f>(Logistic_Reg!$C$5+Logistic_Reg!$C$6*CN_Mobiles!B19349+Logistic_Reg!$C$7*CN_Mobiles!C19349+Logistic_Reg!$C$8*CN_Mobiles!D19349+Logistic_Reg!$C$9*CN_Mobiles!E19349)/(1+EXP(Logistic_Reg!$C$5+Logistic_Reg!$C$6*CN_Mobiles!B19349+Logistic_Reg!$C$7*CN_Mobiles!C19349+Logistic_Reg!$C$8*CN_Mobiles!D19349+Logistic_Reg!$C$9*CN_Mobiles!E19349))</f>
        <v>0.22410233559884568</v>
      </c>
      <c r="H19349">
        <f t="shared" si="604"/>
        <v>1</v>
      </c>
      <c r="I19349" t="str">
        <f t="shared" si="605"/>
        <v>No</v>
      </c>
    </row>
    <row r="19350" spans="1:9" x14ac:dyDescent="0.3">
      <c r="A19350" t="s">
        <v>19351</v>
      </c>
      <c r="B19350">
        <v>34</v>
      </c>
      <c r="C19350">
        <v>1</v>
      </c>
      <c r="D19350" s="7">
        <v>-0.71690598164139996</v>
      </c>
      <c r="E19350">
        <v>1</v>
      </c>
      <c r="F19350">
        <v>0</v>
      </c>
      <c r="G19350" s="9">
        <f>(Logistic_Reg!$C$5+Logistic_Reg!$C$6*CN_Mobiles!B19350+Logistic_Reg!$C$7*CN_Mobiles!C19350+Logistic_Reg!$C$8*CN_Mobiles!D19350+Logistic_Reg!$C$9*CN_Mobiles!E19350)/(1+EXP(Logistic_Reg!$C$5+Logistic_Reg!$C$6*CN_Mobiles!B19350+Logistic_Reg!$C$7*CN_Mobiles!C19350+Logistic_Reg!$C$8*CN_Mobiles!D19350+Logistic_Reg!$C$9*CN_Mobiles!E19350))</f>
        <v>-0.77611469070805716</v>
      </c>
      <c r="H19350">
        <f t="shared" si="604"/>
        <v>0</v>
      </c>
      <c r="I19350" t="str">
        <f t="shared" si="605"/>
        <v>Yes</v>
      </c>
    </row>
    <row r="19351" spans="1:9" x14ac:dyDescent="0.3">
      <c r="A19351" t="s">
        <v>19352</v>
      </c>
      <c r="B19351">
        <v>47</v>
      </c>
      <c r="C19351">
        <v>1</v>
      </c>
      <c r="D19351" s="7">
        <v>-0.63884614762869496</v>
      </c>
      <c r="E19351">
        <v>3</v>
      </c>
      <c r="F19351">
        <v>0</v>
      </c>
      <c r="G19351" s="9">
        <f>(Logistic_Reg!$C$5+Logistic_Reg!$C$6*CN_Mobiles!B19351+Logistic_Reg!$C$7*CN_Mobiles!C19351+Logistic_Reg!$C$8*CN_Mobiles!D19351+Logistic_Reg!$C$9*CN_Mobiles!E19351)/(1+EXP(Logistic_Reg!$C$5+Logistic_Reg!$C$6*CN_Mobiles!B19351+Logistic_Reg!$C$7*CN_Mobiles!C19351+Logistic_Reg!$C$8*CN_Mobiles!D19351+Logistic_Reg!$C$9*CN_Mobiles!E19351))</f>
        <v>0.24283953567486816</v>
      </c>
      <c r="H19351">
        <f t="shared" si="604"/>
        <v>1</v>
      </c>
      <c r="I19351" t="str">
        <f t="shared" si="605"/>
        <v>No</v>
      </c>
    </row>
    <row r="19352" spans="1:9" x14ac:dyDescent="0.3">
      <c r="A19352" t="s">
        <v>19353</v>
      </c>
      <c r="B19352">
        <v>36</v>
      </c>
      <c r="C19352">
        <v>1</v>
      </c>
      <c r="D19352" s="7">
        <v>-0.5134044683600526</v>
      </c>
      <c r="E19352">
        <v>3</v>
      </c>
      <c r="F19352">
        <v>1</v>
      </c>
      <c r="G19352" s="9">
        <f>(Logistic_Reg!$C$5+Logistic_Reg!$C$6*CN_Mobiles!B19352+Logistic_Reg!$C$7*CN_Mobiles!C19352+Logistic_Reg!$C$8*CN_Mobiles!D19352+Logistic_Reg!$C$9*CN_Mobiles!E19352)/(1+EXP(Logistic_Reg!$C$5+Logistic_Reg!$C$6*CN_Mobiles!B19352+Logistic_Reg!$C$7*CN_Mobiles!C19352+Logistic_Reg!$C$8*CN_Mobiles!D19352+Logistic_Reg!$C$9*CN_Mobiles!E19352))</f>
        <v>0.26438723641235856</v>
      </c>
      <c r="H19352">
        <f t="shared" si="604"/>
        <v>1</v>
      </c>
      <c r="I19352" t="str">
        <f t="shared" si="605"/>
        <v>Yes</v>
      </c>
    </row>
    <row r="19353" spans="1:9" x14ac:dyDescent="0.3">
      <c r="A19353" t="s">
        <v>19354</v>
      </c>
      <c r="B19353">
        <v>65</v>
      </c>
      <c r="C19353">
        <v>0</v>
      </c>
      <c r="D19353" s="7">
        <v>-0.83514453920145448</v>
      </c>
      <c r="E19353">
        <v>3</v>
      </c>
      <c r="F19353">
        <v>1</v>
      </c>
      <c r="G19353" s="9">
        <f>(Logistic_Reg!$C$5+Logistic_Reg!$C$6*CN_Mobiles!B19353+Logistic_Reg!$C$7*CN_Mobiles!C19353+Logistic_Reg!$C$8*CN_Mobiles!D19353+Logistic_Reg!$C$9*CN_Mobiles!E19353)/(1+EXP(Logistic_Reg!$C$5+Logistic_Reg!$C$6*CN_Mobiles!B19353+Logistic_Reg!$C$7*CN_Mobiles!C19353+Logistic_Reg!$C$8*CN_Mobiles!D19353+Logistic_Reg!$C$9*CN_Mobiles!E19353))</f>
        <v>0.10465894647029944</v>
      </c>
      <c r="H19353">
        <f t="shared" si="604"/>
        <v>0</v>
      </c>
      <c r="I19353" t="str">
        <f t="shared" si="605"/>
        <v>No</v>
      </c>
    </row>
    <row r="19354" spans="1:9" x14ac:dyDescent="0.3">
      <c r="A19354" t="s">
        <v>19355</v>
      </c>
      <c r="B19354">
        <v>32</v>
      </c>
      <c r="C19354">
        <v>0</v>
      </c>
      <c r="D19354" s="7">
        <v>0.54420567865842651</v>
      </c>
      <c r="E19354">
        <v>2</v>
      </c>
      <c r="F19354">
        <v>0</v>
      </c>
      <c r="G19354" s="9">
        <f>(Logistic_Reg!$C$5+Logistic_Reg!$C$6*CN_Mobiles!B19354+Logistic_Reg!$C$7*CN_Mobiles!C19354+Logistic_Reg!$C$8*CN_Mobiles!D19354+Logistic_Reg!$C$9*CN_Mobiles!E19354)/(1+EXP(Logistic_Reg!$C$5+Logistic_Reg!$C$6*CN_Mobiles!B19354+Logistic_Reg!$C$7*CN_Mobiles!C19354+Logistic_Reg!$C$8*CN_Mobiles!D19354+Logistic_Reg!$C$9*CN_Mobiles!E19354))</f>
        <v>0.10771512805311831</v>
      </c>
      <c r="H19354">
        <f t="shared" si="604"/>
        <v>0</v>
      </c>
      <c r="I19354" t="str">
        <f t="shared" si="605"/>
        <v>Yes</v>
      </c>
    </row>
    <row r="19355" spans="1:9" x14ac:dyDescent="0.3">
      <c r="A19355" t="s">
        <v>19356</v>
      </c>
      <c r="B19355">
        <v>41</v>
      </c>
      <c r="C19355">
        <v>0</v>
      </c>
      <c r="D19355" s="7">
        <v>0.35920309158322594</v>
      </c>
      <c r="E19355">
        <v>2</v>
      </c>
      <c r="F19355">
        <v>0</v>
      </c>
      <c r="G19355" s="9">
        <f>(Logistic_Reg!$C$5+Logistic_Reg!$C$6*CN_Mobiles!B19355+Logistic_Reg!$C$7*CN_Mobiles!C19355+Logistic_Reg!$C$8*CN_Mobiles!D19355+Logistic_Reg!$C$9*CN_Mobiles!E19355)/(1+EXP(Logistic_Reg!$C$5+Logistic_Reg!$C$6*CN_Mobiles!B19355+Logistic_Reg!$C$7*CN_Mobiles!C19355+Logistic_Reg!$C$8*CN_Mobiles!D19355+Logistic_Reg!$C$9*CN_Mobiles!E19355))</f>
        <v>3.0521802047160061E-2</v>
      </c>
      <c r="H19355">
        <f t="shared" si="604"/>
        <v>0</v>
      </c>
      <c r="I19355" t="str">
        <f t="shared" si="605"/>
        <v>Yes</v>
      </c>
    </row>
    <row r="19356" spans="1:9" x14ac:dyDescent="0.3">
      <c r="A19356" t="s">
        <v>19357</v>
      </c>
      <c r="B19356">
        <v>48</v>
      </c>
      <c r="C19356">
        <v>1</v>
      </c>
      <c r="D19356" s="7">
        <v>1.9204226147180066</v>
      </c>
      <c r="E19356">
        <v>3</v>
      </c>
      <c r="F19356">
        <v>1</v>
      </c>
      <c r="G19356" s="9">
        <f>(Logistic_Reg!$C$5+Logistic_Reg!$C$6*CN_Mobiles!B19356+Logistic_Reg!$C$7*CN_Mobiles!C19356+Logistic_Reg!$C$8*CN_Mobiles!D19356+Logistic_Reg!$C$9*CN_Mobiles!E19356)/(1+EXP(Logistic_Reg!$C$5+Logistic_Reg!$C$6*CN_Mobiles!B19356+Logistic_Reg!$C$7*CN_Mobiles!C19356+Logistic_Reg!$C$8*CN_Mobiles!D19356+Logistic_Reg!$C$9*CN_Mobiles!E19356))</f>
        <v>0.25067337435870218</v>
      </c>
      <c r="H19356">
        <f t="shared" si="604"/>
        <v>1</v>
      </c>
      <c r="I19356" t="str">
        <f t="shared" si="605"/>
        <v>Yes</v>
      </c>
    </row>
    <row r="19357" spans="1:9" x14ac:dyDescent="0.3">
      <c r="A19357" t="s">
        <v>19358</v>
      </c>
      <c r="B19357">
        <v>49</v>
      </c>
      <c r="C19357">
        <v>1</v>
      </c>
      <c r="D19357" s="7">
        <v>-0.48399997020134161</v>
      </c>
      <c r="E19357">
        <v>3</v>
      </c>
      <c r="F19357">
        <v>1</v>
      </c>
      <c r="G19357" s="9">
        <f>(Logistic_Reg!$C$5+Logistic_Reg!$C$6*CN_Mobiles!B19357+Logistic_Reg!$C$7*CN_Mobiles!C19357+Logistic_Reg!$C$8*CN_Mobiles!D19357+Logistic_Reg!$C$9*CN_Mobiles!E19357)/(1+EXP(Logistic_Reg!$C$5+Logistic_Reg!$C$6*CN_Mobiles!B19357+Logistic_Reg!$C$7*CN_Mobiles!C19357+Logistic_Reg!$C$8*CN_Mobiles!D19357+Logistic_Reg!$C$9*CN_Mobiles!E19357))</f>
        <v>0.24918708518015067</v>
      </c>
      <c r="H19357">
        <f t="shared" si="604"/>
        <v>1</v>
      </c>
      <c r="I19357" t="str">
        <f t="shared" si="605"/>
        <v>Yes</v>
      </c>
    </row>
    <row r="19358" spans="1:9" x14ac:dyDescent="0.3">
      <c r="A19358" t="s">
        <v>19359</v>
      </c>
      <c r="B19358">
        <v>42</v>
      </c>
      <c r="C19358">
        <v>0</v>
      </c>
      <c r="D19358" s="7">
        <v>0.70198335910671683</v>
      </c>
      <c r="E19358">
        <v>2</v>
      </c>
      <c r="F19358">
        <v>0</v>
      </c>
      <c r="G19358" s="9">
        <f>(Logistic_Reg!$C$5+Logistic_Reg!$C$6*CN_Mobiles!B19358+Logistic_Reg!$C$7*CN_Mobiles!C19358+Logistic_Reg!$C$8*CN_Mobiles!D19358+Logistic_Reg!$C$9*CN_Mobiles!E19358)/(1+EXP(Logistic_Reg!$C$5+Logistic_Reg!$C$6*CN_Mobiles!B19358+Logistic_Reg!$C$7*CN_Mobiles!C19358+Logistic_Reg!$C$8*CN_Mobiles!D19358+Logistic_Reg!$C$9*CN_Mobiles!E19358))</f>
        <v>8.9917167133051062E-2</v>
      </c>
      <c r="H19358">
        <f t="shared" si="604"/>
        <v>0</v>
      </c>
      <c r="I19358" t="str">
        <f t="shared" si="605"/>
        <v>Yes</v>
      </c>
    </row>
    <row r="19359" spans="1:9" x14ac:dyDescent="0.3">
      <c r="A19359" t="s">
        <v>19360</v>
      </c>
      <c r="B19359">
        <v>51</v>
      </c>
      <c r="C19359">
        <v>1</v>
      </c>
      <c r="D19359" s="7">
        <v>-0.68070001575943728</v>
      </c>
      <c r="E19359">
        <v>2</v>
      </c>
      <c r="F19359">
        <v>0</v>
      </c>
      <c r="G19359" s="9">
        <f>(Logistic_Reg!$C$5+Logistic_Reg!$C$6*CN_Mobiles!B19359+Logistic_Reg!$C$7*CN_Mobiles!C19359+Logistic_Reg!$C$8*CN_Mobiles!D19359+Logistic_Reg!$C$9*CN_Mobiles!E19359)/(1+EXP(Logistic_Reg!$C$5+Logistic_Reg!$C$6*CN_Mobiles!B19359+Logistic_Reg!$C$7*CN_Mobiles!C19359+Logistic_Reg!$C$8*CN_Mobiles!D19359+Logistic_Reg!$C$9*CN_Mobiles!E19359))</f>
        <v>-0.14847418279323857</v>
      </c>
      <c r="H19359">
        <f t="shared" si="604"/>
        <v>0</v>
      </c>
      <c r="I19359" t="str">
        <f t="shared" si="605"/>
        <v>Yes</v>
      </c>
    </row>
    <row r="19360" spans="1:9" x14ac:dyDescent="0.3">
      <c r="A19360" t="s">
        <v>19361</v>
      </c>
      <c r="B19360">
        <v>43</v>
      </c>
      <c r="C19360">
        <v>0</v>
      </c>
      <c r="D19360" s="7">
        <v>0.21412034207430455</v>
      </c>
      <c r="E19360">
        <v>3</v>
      </c>
      <c r="F19360">
        <v>1</v>
      </c>
      <c r="G19360" s="9">
        <f>(Logistic_Reg!$C$5+Logistic_Reg!$C$6*CN_Mobiles!B19360+Logistic_Reg!$C$7*CN_Mobiles!C19360+Logistic_Reg!$C$8*CN_Mobiles!D19360+Logistic_Reg!$C$9*CN_Mobiles!E19360)/(1+EXP(Logistic_Reg!$C$5+Logistic_Reg!$C$6*CN_Mobiles!B19360+Logistic_Reg!$C$7*CN_Mobiles!C19360+Logistic_Reg!$C$8*CN_Mobiles!D19360+Logistic_Reg!$C$9*CN_Mobiles!E19360))</f>
        <v>0.26413809660482934</v>
      </c>
      <c r="H19360">
        <f t="shared" si="604"/>
        <v>1</v>
      </c>
      <c r="I19360" t="str">
        <f t="shared" si="605"/>
        <v>Yes</v>
      </c>
    </row>
    <row r="19361" spans="1:9" x14ac:dyDescent="0.3">
      <c r="A19361" t="s">
        <v>19362</v>
      </c>
      <c r="B19361">
        <v>56</v>
      </c>
      <c r="C19361">
        <v>0</v>
      </c>
      <c r="D19361" s="7">
        <v>-1.0578017115085745</v>
      </c>
      <c r="E19361">
        <v>2</v>
      </c>
      <c r="F19361">
        <v>1</v>
      </c>
      <c r="G19361" s="9">
        <f>(Logistic_Reg!$C$5+Logistic_Reg!$C$6*CN_Mobiles!B19361+Logistic_Reg!$C$7*CN_Mobiles!C19361+Logistic_Reg!$C$8*CN_Mobiles!D19361+Logistic_Reg!$C$9*CN_Mobiles!E19361)/(1+EXP(Logistic_Reg!$C$5+Logistic_Reg!$C$6*CN_Mobiles!B19361+Logistic_Reg!$C$7*CN_Mobiles!C19361+Logistic_Reg!$C$8*CN_Mobiles!D19361+Logistic_Reg!$C$9*CN_Mobiles!E19361))</f>
        <v>-0.48410295712873541</v>
      </c>
      <c r="H19361">
        <f t="shared" si="604"/>
        <v>0</v>
      </c>
      <c r="I19361" t="str">
        <f t="shared" si="605"/>
        <v>No</v>
      </c>
    </row>
    <row r="19362" spans="1:9" x14ac:dyDescent="0.3">
      <c r="A19362" t="s">
        <v>19363</v>
      </c>
      <c r="B19362">
        <v>48</v>
      </c>
      <c r="C19362">
        <v>1</v>
      </c>
      <c r="D19362" s="7">
        <v>-5.2195285937484993E-2</v>
      </c>
      <c r="E19362">
        <v>2</v>
      </c>
      <c r="F19362">
        <v>1</v>
      </c>
      <c r="G19362" s="9">
        <f>(Logistic_Reg!$C$5+Logistic_Reg!$C$6*CN_Mobiles!B19362+Logistic_Reg!$C$7*CN_Mobiles!C19362+Logistic_Reg!$C$8*CN_Mobiles!D19362+Logistic_Reg!$C$9*CN_Mobiles!E19362)/(1+EXP(Logistic_Reg!$C$5+Logistic_Reg!$C$6*CN_Mobiles!B19362+Logistic_Reg!$C$7*CN_Mobiles!C19362+Logistic_Reg!$C$8*CN_Mobiles!D19362+Logistic_Reg!$C$9*CN_Mobiles!E19362))</f>
        <v>2.1028001027133147E-2</v>
      </c>
      <c r="H19362">
        <f t="shared" si="604"/>
        <v>0</v>
      </c>
      <c r="I19362" t="str">
        <f t="shared" si="605"/>
        <v>No</v>
      </c>
    </row>
    <row r="19363" spans="1:9" x14ac:dyDescent="0.3">
      <c r="A19363" t="s">
        <v>19364</v>
      </c>
      <c r="B19363">
        <v>48</v>
      </c>
      <c r="C19363">
        <v>1</v>
      </c>
      <c r="D19363" s="7">
        <v>-8.4335219057940253E-2</v>
      </c>
      <c r="E19363">
        <v>2</v>
      </c>
      <c r="F19363">
        <v>1</v>
      </c>
      <c r="G19363" s="9">
        <f>(Logistic_Reg!$C$5+Logistic_Reg!$C$6*CN_Mobiles!B19363+Logistic_Reg!$C$7*CN_Mobiles!C19363+Logistic_Reg!$C$8*CN_Mobiles!D19363+Logistic_Reg!$C$9*CN_Mobiles!E19363)/(1+EXP(Logistic_Reg!$C$5+Logistic_Reg!$C$6*CN_Mobiles!B19363+Logistic_Reg!$C$7*CN_Mobiles!C19363+Logistic_Reg!$C$8*CN_Mobiles!D19363+Logistic_Reg!$C$9*CN_Mobiles!E19363))</f>
        <v>1.4336671348511807E-2</v>
      </c>
      <c r="H19363">
        <f t="shared" si="604"/>
        <v>0</v>
      </c>
      <c r="I19363" t="str">
        <f t="shared" si="605"/>
        <v>No</v>
      </c>
    </row>
    <row r="19364" spans="1:9" x14ac:dyDescent="0.3">
      <c r="A19364" t="s">
        <v>19365</v>
      </c>
      <c r="B19364">
        <v>45</v>
      </c>
      <c r="C19364">
        <v>1</v>
      </c>
      <c r="D19364" s="7">
        <v>0.58419023771997358</v>
      </c>
      <c r="E19364">
        <v>3</v>
      </c>
      <c r="F19364">
        <v>1</v>
      </c>
      <c r="G19364" s="9">
        <f>(Logistic_Reg!$C$5+Logistic_Reg!$C$6*CN_Mobiles!B19364+Logistic_Reg!$C$7*CN_Mobiles!C19364+Logistic_Reg!$C$8*CN_Mobiles!D19364+Logistic_Reg!$C$9*CN_Mobiles!E19364)/(1+EXP(Logistic_Reg!$C$5+Logistic_Reg!$C$6*CN_Mobiles!B19364+Logistic_Reg!$C$7*CN_Mobiles!C19364+Logistic_Reg!$C$8*CN_Mobiles!D19364+Logistic_Reg!$C$9*CN_Mobiles!E19364))</f>
        <v>0.27831818555494536</v>
      </c>
      <c r="H19364">
        <f t="shared" si="604"/>
        <v>1</v>
      </c>
      <c r="I19364" t="str">
        <f t="shared" si="605"/>
        <v>Yes</v>
      </c>
    </row>
    <row r="19365" spans="1:9" x14ac:dyDescent="0.3">
      <c r="A19365" t="s">
        <v>19366</v>
      </c>
      <c r="B19365">
        <v>58</v>
      </c>
      <c r="C19365">
        <v>0</v>
      </c>
      <c r="D19365" s="7">
        <v>0.94538186707366167</v>
      </c>
      <c r="E19365">
        <v>2</v>
      </c>
      <c r="F19365">
        <v>0</v>
      </c>
      <c r="G19365" s="9">
        <f>(Logistic_Reg!$C$5+Logistic_Reg!$C$6*CN_Mobiles!B19365+Logistic_Reg!$C$7*CN_Mobiles!C19365+Logistic_Reg!$C$8*CN_Mobiles!D19365+Logistic_Reg!$C$9*CN_Mobiles!E19365)/(1+EXP(Logistic_Reg!$C$5+Logistic_Reg!$C$6*CN_Mobiles!B19365+Logistic_Reg!$C$7*CN_Mobiles!C19365+Logistic_Reg!$C$8*CN_Mobiles!D19365+Logistic_Reg!$C$9*CN_Mobiles!E19365))</f>
        <v>5.7599507088167065E-2</v>
      </c>
      <c r="H19365">
        <f t="shared" si="604"/>
        <v>0</v>
      </c>
      <c r="I19365" t="str">
        <f t="shared" si="605"/>
        <v>Yes</v>
      </c>
    </row>
    <row r="19366" spans="1:9" x14ac:dyDescent="0.3">
      <c r="A19366" t="s">
        <v>19367</v>
      </c>
      <c r="B19366">
        <v>48</v>
      </c>
      <c r="C19366">
        <v>1</v>
      </c>
      <c r="D19366" s="7">
        <v>0.2480344055944439</v>
      </c>
      <c r="E19366">
        <v>2</v>
      </c>
      <c r="F19366">
        <v>0</v>
      </c>
      <c r="G19366" s="9">
        <f>(Logistic_Reg!$C$5+Logistic_Reg!$C$6*CN_Mobiles!B19366+Logistic_Reg!$C$7*CN_Mobiles!C19366+Logistic_Reg!$C$8*CN_Mobiles!D19366+Logistic_Reg!$C$9*CN_Mobiles!E19366)/(1+EXP(Logistic_Reg!$C$5+Logistic_Reg!$C$6*CN_Mobiles!B19366+Logistic_Reg!$C$7*CN_Mobiles!C19366+Logistic_Reg!$C$8*CN_Mobiles!D19366+Logistic_Reg!$C$9*CN_Mobiles!E19366))</f>
        <v>7.8897174813010049E-2</v>
      </c>
      <c r="H19366">
        <f t="shared" si="604"/>
        <v>0</v>
      </c>
      <c r="I19366" t="str">
        <f t="shared" si="605"/>
        <v>Yes</v>
      </c>
    </row>
    <row r="19367" spans="1:9" x14ac:dyDescent="0.3">
      <c r="A19367" t="s">
        <v>19368</v>
      </c>
      <c r="B19367">
        <v>45</v>
      </c>
      <c r="C19367">
        <v>1</v>
      </c>
      <c r="D19367" s="7">
        <v>1.2895479360252322</v>
      </c>
      <c r="E19367">
        <v>2</v>
      </c>
      <c r="F19367">
        <v>0</v>
      </c>
      <c r="G19367" s="9">
        <f>(Logistic_Reg!$C$5+Logistic_Reg!$C$6*CN_Mobiles!B19367+Logistic_Reg!$C$7*CN_Mobiles!C19367+Logistic_Reg!$C$8*CN_Mobiles!D19367+Logistic_Reg!$C$9*CN_Mobiles!E19367)/(1+EXP(Logistic_Reg!$C$5+Logistic_Reg!$C$6*CN_Mobiles!B19367+Logistic_Reg!$C$7*CN_Mobiles!C19367+Logistic_Reg!$C$8*CN_Mobiles!D19367+Logistic_Reg!$C$9*CN_Mobiles!E19367))</f>
        <v>0.22424977057095047</v>
      </c>
      <c r="H19367">
        <f t="shared" si="604"/>
        <v>1</v>
      </c>
      <c r="I19367" t="str">
        <f t="shared" si="605"/>
        <v>No</v>
      </c>
    </row>
    <row r="19368" spans="1:9" x14ac:dyDescent="0.3">
      <c r="A19368" t="s">
        <v>19369</v>
      </c>
      <c r="B19368">
        <v>55</v>
      </c>
      <c r="C19368">
        <v>1</v>
      </c>
      <c r="D19368" s="7">
        <v>1.1032547261914631</v>
      </c>
      <c r="E19368">
        <v>2</v>
      </c>
      <c r="F19368">
        <v>0</v>
      </c>
      <c r="G19368" s="9">
        <f>(Logistic_Reg!$C$5+Logistic_Reg!$C$6*CN_Mobiles!B19368+Logistic_Reg!$C$7*CN_Mobiles!C19368+Logistic_Reg!$C$8*CN_Mobiles!D19368+Logistic_Reg!$C$9*CN_Mobiles!E19368)/(1+EXP(Logistic_Reg!$C$5+Logistic_Reg!$C$6*CN_Mobiles!B19368+Logistic_Reg!$C$7*CN_Mobiles!C19368+Logistic_Reg!$C$8*CN_Mobiles!D19368+Logistic_Reg!$C$9*CN_Mobiles!E19368))</f>
        <v>0.17867796951949322</v>
      </c>
      <c r="H19368">
        <f t="shared" si="604"/>
        <v>1</v>
      </c>
      <c r="I19368" t="str">
        <f t="shared" si="605"/>
        <v>No</v>
      </c>
    </row>
    <row r="19369" spans="1:9" x14ac:dyDescent="0.3">
      <c r="A19369" t="s">
        <v>19370</v>
      </c>
      <c r="B19369">
        <v>25</v>
      </c>
      <c r="C19369">
        <v>0</v>
      </c>
      <c r="D19369" s="7">
        <v>-3.037462416540599E-2</v>
      </c>
      <c r="E19369">
        <v>3</v>
      </c>
      <c r="F19369">
        <v>1</v>
      </c>
      <c r="G19369" s="9">
        <f>(Logistic_Reg!$C$5+Logistic_Reg!$C$6*CN_Mobiles!B19369+Logistic_Reg!$C$7*CN_Mobiles!C19369+Logistic_Reg!$C$8*CN_Mobiles!D19369+Logistic_Reg!$C$9*CN_Mobiles!E19369)/(1+EXP(Logistic_Reg!$C$5+Logistic_Reg!$C$6*CN_Mobiles!B19369+Logistic_Reg!$C$7*CN_Mobiles!C19369+Logistic_Reg!$C$8*CN_Mobiles!D19369+Logistic_Reg!$C$9*CN_Mobiles!E19369))</f>
        <v>0.27161370817148189</v>
      </c>
      <c r="H19369">
        <f t="shared" si="604"/>
        <v>1</v>
      </c>
      <c r="I19369" t="str">
        <f t="shared" si="605"/>
        <v>Yes</v>
      </c>
    </row>
    <row r="19370" spans="1:9" x14ac:dyDescent="0.3">
      <c r="A19370" t="s">
        <v>19371</v>
      </c>
      <c r="B19370">
        <v>45</v>
      </c>
      <c r="C19370">
        <v>1</v>
      </c>
      <c r="D19370" s="7">
        <v>-1.2908504909528993</v>
      </c>
      <c r="E19370">
        <v>2</v>
      </c>
      <c r="F19370">
        <v>0</v>
      </c>
      <c r="G19370" s="9">
        <f>(Logistic_Reg!$C$5+Logistic_Reg!$C$6*CN_Mobiles!B19370+Logistic_Reg!$C$7*CN_Mobiles!C19370+Logistic_Reg!$C$8*CN_Mobiles!D19370+Logistic_Reg!$C$9*CN_Mobiles!E19370)/(1+EXP(Logistic_Reg!$C$5+Logistic_Reg!$C$6*CN_Mobiles!B19370+Logistic_Reg!$C$7*CN_Mobiles!C19370+Logistic_Reg!$C$8*CN_Mobiles!D19370+Logistic_Reg!$C$9*CN_Mobiles!E19370))</f>
        <v>-0.28047779001103246</v>
      </c>
      <c r="H19370">
        <f t="shared" si="604"/>
        <v>0</v>
      </c>
      <c r="I19370" t="str">
        <f t="shared" si="605"/>
        <v>Yes</v>
      </c>
    </row>
    <row r="19371" spans="1:9" x14ac:dyDescent="0.3">
      <c r="A19371" t="s">
        <v>19372</v>
      </c>
      <c r="B19371">
        <v>54</v>
      </c>
      <c r="C19371">
        <v>1</v>
      </c>
      <c r="D19371" s="7">
        <v>1.1954314604660308</v>
      </c>
      <c r="E19371">
        <v>3</v>
      </c>
      <c r="F19371">
        <v>1</v>
      </c>
      <c r="G19371" s="9">
        <f>(Logistic_Reg!$C$5+Logistic_Reg!$C$6*CN_Mobiles!B19371+Logistic_Reg!$C$7*CN_Mobiles!C19371+Logistic_Reg!$C$8*CN_Mobiles!D19371+Logistic_Reg!$C$9*CN_Mobiles!E19371)/(1+EXP(Logistic_Reg!$C$5+Logistic_Reg!$C$6*CN_Mobiles!B19371+Logistic_Reg!$C$7*CN_Mobiles!C19371+Logistic_Reg!$C$8*CN_Mobiles!D19371+Logistic_Reg!$C$9*CN_Mobiles!E19371))</f>
        <v>0.2745458311752153</v>
      </c>
      <c r="H19371">
        <f t="shared" si="604"/>
        <v>1</v>
      </c>
      <c r="I19371" t="str">
        <f t="shared" si="605"/>
        <v>Yes</v>
      </c>
    </row>
    <row r="19372" spans="1:9" x14ac:dyDescent="0.3">
      <c r="A19372" t="s">
        <v>19373</v>
      </c>
      <c r="B19372">
        <v>48</v>
      </c>
      <c r="C19372">
        <v>1</v>
      </c>
      <c r="D19372" s="7">
        <v>0.14891914631252826</v>
      </c>
      <c r="E19372">
        <v>3</v>
      </c>
      <c r="F19372">
        <v>1</v>
      </c>
      <c r="G19372" s="9">
        <f>(Logistic_Reg!$C$5+Logistic_Reg!$C$6*CN_Mobiles!B19372+Logistic_Reg!$C$7*CN_Mobiles!C19372+Logistic_Reg!$C$8*CN_Mobiles!D19372+Logistic_Reg!$C$9*CN_Mobiles!E19372)/(1+EXP(Logistic_Reg!$C$5+Logistic_Reg!$C$6*CN_Mobiles!B19372+Logistic_Reg!$C$7*CN_Mobiles!C19372+Logistic_Reg!$C$8*CN_Mobiles!D19372+Logistic_Reg!$C$9*CN_Mobiles!E19372))</f>
        <v>0.27441389069764949</v>
      </c>
      <c r="H19372">
        <f t="shared" si="604"/>
        <v>1</v>
      </c>
      <c r="I19372" t="str">
        <f t="shared" si="605"/>
        <v>Yes</v>
      </c>
    </row>
    <row r="19373" spans="1:9" x14ac:dyDescent="0.3">
      <c r="A19373" t="s">
        <v>19374</v>
      </c>
      <c r="B19373">
        <v>43</v>
      </c>
      <c r="C19373">
        <v>1</v>
      </c>
      <c r="D19373" s="7">
        <v>-0.85945697854132974</v>
      </c>
      <c r="E19373">
        <v>3</v>
      </c>
      <c r="F19373">
        <v>1</v>
      </c>
      <c r="G19373" s="9">
        <f>(Logistic_Reg!$C$5+Logistic_Reg!$C$6*CN_Mobiles!B19373+Logistic_Reg!$C$7*CN_Mobiles!C19373+Logistic_Reg!$C$8*CN_Mobiles!D19373+Logistic_Reg!$C$9*CN_Mobiles!E19373)/(1+EXP(Logistic_Reg!$C$5+Logistic_Reg!$C$6*CN_Mobiles!B19373+Logistic_Reg!$C$7*CN_Mobiles!C19373+Logistic_Reg!$C$8*CN_Mobiles!D19373+Logistic_Reg!$C$9*CN_Mobiles!E19373))</f>
        <v>0.23480765434781661</v>
      </c>
      <c r="H19373">
        <f t="shared" si="604"/>
        <v>1</v>
      </c>
      <c r="I19373" t="str">
        <f t="shared" si="605"/>
        <v>Yes</v>
      </c>
    </row>
    <row r="19374" spans="1:9" x14ac:dyDescent="0.3">
      <c r="A19374" t="s">
        <v>19375</v>
      </c>
      <c r="B19374">
        <v>56</v>
      </c>
      <c r="C19374">
        <v>0</v>
      </c>
      <c r="D19374" s="7">
        <v>0.16130760193607238</v>
      </c>
      <c r="E19374">
        <v>4</v>
      </c>
      <c r="F19374">
        <v>1</v>
      </c>
      <c r="G19374" s="9">
        <f>(Logistic_Reg!$C$5+Logistic_Reg!$C$6*CN_Mobiles!B19374+Logistic_Reg!$C$7*CN_Mobiles!C19374+Logistic_Reg!$C$8*CN_Mobiles!D19374+Logistic_Reg!$C$9*CN_Mobiles!E19374)/(1+EXP(Logistic_Reg!$C$5+Logistic_Reg!$C$6*CN_Mobiles!B19374+Logistic_Reg!$C$7*CN_Mobiles!C19374+Logistic_Reg!$C$8*CN_Mobiles!D19374+Logistic_Reg!$C$9*CN_Mobiles!E19374))</f>
        <v>0.26025888607809872</v>
      </c>
      <c r="H19374">
        <f t="shared" si="604"/>
        <v>1</v>
      </c>
      <c r="I19374" t="str">
        <f t="shared" si="605"/>
        <v>Yes</v>
      </c>
    </row>
    <row r="19375" spans="1:9" x14ac:dyDescent="0.3">
      <c r="A19375" t="s">
        <v>19376</v>
      </c>
      <c r="B19375">
        <v>40</v>
      </c>
      <c r="C19375">
        <v>1</v>
      </c>
      <c r="D19375" s="7">
        <v>3.6589280555713005E-2</v>
      </c>
      <c r="E19375">
        <v>2</v>
      </c>
      <c r="F19375">
        <v>0</v>
      </c>
      <c r="G19375" s="9">
        <f>(Logistic_Reg!$C$5+Logistic_Reg!$C$6*CN_Mobiles!B19375+Logistic_Reg!$C$7*CN_Mobiles!C19375+Logistic_Reg!$C$8*CN_Mobiles!D19375+Logistic_Reg!$C$9*CN_Mobiles!E19375)/(1+EXP(Logistic_Reg!$C$5+Logistic_Reg!$C$6*CN_Mobiles!B19375+Logistic_Reg!$C$7*CN_Mobiles!C19375+Logistic_Reg!$C$8*CN_Mobiles!D19375+Logistic_Reg!$C$9*CN_Mobiles!E19375))</f>
        <v>7.8785201797922685E-2</v>
      </c>
      <c r="H19375">
        <f t="shared" si="604"/>
        <v>0</v>
      </c>
      <c r="I19375" t="str">
        <f t="shared" si="605"/>
        <v>Yes</v>
      </c>
    </row>
    <row r="19376" spans="1:9" x14ac:dyDescent="0.3">
      <c r="A19376" t="s">
        <v>19377</v>
      </c>
      <c r="B19376">
        <v>48</v>
      </c>
      <c r="C19376">
        <v>1</v>
      </c>
      <c r="D19376" s="7">
        <v>-1.2551070934047595</v>
      </c>
      <c r="E19376">
        <v>2</v>
      </c>
      <c r="F19376">
        <v>0</v>
      </c>
      <c r="G19376" s="9">
        <f>(Logistic_Reg!$C$5+Logistic_Reg!$C$6*CN_Mobiles!B19376+Logistic_Reg!$C$7*CN_Mobiles!C19376+Logistic_Reg!$C$8*CN_Mobiles!D19376+Logistic_Reg!$C$9*CN_Mobiles!E19376)/(1+EXP(Logistic_Reg!$C$5+Logistic_Reg!$C$6*CN_Mobiles!B19376+Logistic_Reg!$C$7*CN_Mobiles!C19376+Logistic_Reg!$C$8*CN_Mobiles!D19376+Logistic_Reg!$C$9*CN_Mobiles!E19376))</f>
        <v>-0.29404956019412781</v>
      </c>
      <c r="H19376">
        <f t="shared" si="604"/>
        <v>0</v>
      </c>
      <c r="I19376" t="str">
        <f t="shared" si="605"/>
        <v>Yes</v>
      </c>
    </row>
    <row r="19377" spans="1:9" x14ac:dyDescent="0.3">
      <c r="A19377" t="s">
        <v>19378</v>
      </c>
      <c r="B19377">
        <v>39</v>
      </c>
      <c r="C19377">
        <v>1</v>
      </c>
      <c r="D19377" s="7">
        <v>-4.2926787100509199E-2</v>
      </c>
      <c r="E19377">
        <v>3</v>
      </c>
      <c r="F19377">
        <v>1</v>
      </c>
      <c r="G19377" s="9">
        <f>(Logistic_Reg!$C$5+Logistic_Reg!$C$6*CN_Mobiles!B19377+Logistic_Reg!$C$7*CN_Mobiles!C19377+Logistic_Reg!$C$8*CN_Mobiles!D19377+Logistic_Reg!$C$9*CN_Mobiles!E19377)/(1+EXP(Logistic_Reg!$C$5+Logistic_Reg!$C$6*CN_Mobiles!B19377+Logistic_Reg!$C$7*CN_Mobiles!C19377+Logistic_Reg!$C$8*CN_Mobiles!D19377+Logistic_Reg!$C$9*CN_Mobiles!E19377))</f>
        <v>0.27525203624435884</v>
      </c>
      <c r="H19377">
        <f t="shared" si="604"/>
        <v>1</v>
      </c>
      <c r="I19377" t="str">
        <f t="shared" si="605"/>
        <v>Yes</v>
      </c>
    </row>
    <row r="19378" spans="1:9" x14ac:dyDescent="0.3">
      <c r="A19378" t="s">
        <v>19379</v>
      </c>
      <c r="B19378">
        <v>25</v>
      </c>
      <c r="C19378">
        <v>0</v>
      </c>
      <c r="D19378" s="7">
        <v>-0.80295130602607312</v>
      </c>
      <c r="E19378">
        <v>3</v>
      </c>
      <c r="F19378">
        <v>1</v>
      </c>
      <c r="G19378" s="9">
        <f>(Logistic_Reg!$C$5+Logistic_Reg!$C$6*CN_Mobiles!B19378+Logistic_Reg!$C$7*CN_Mobiles!C19378+Logistic_Reg!$C$8*CN_Mobiles!D19378+Logistic_Reg!$C$9*CN_Mobiles!E19378)/(1+EXP(Logistic_Reg!$C$5+Logistic_Reg!$C$6*CN_Mobiles!B19378+Logistic_Reg!$C$7*CN_Mobiles!C19378+Logistic_Reg!$C$8*CN_Mobiles!D19378+Logistic_Reg!$C$9*CN_Mobiles!E19378))</f>
        <v>0.23342191583280278</v>
      </c>
      <c r="H19378">
        <f t="shared" si="604"/>
        <v>1</v>
      </c>
      <c r="I19378" t="str">
        <f t="shared" si="605"/>
        <v>Yes</v>
      </c>
    </row>
    <row r="19379" spans="1:9" x14ac:dyDescent="0.3">
      <c r="A19379" t="s">
        <v>19380</v>
      </c>
      <c r="B19379">
        <v>34</v>
      </c>
      <c r="C19379">
        <v>1</v>
      </c>
      <c r="D19379" s="7">
        <v>-0.68089989096541026</v>
      </c>
      <c r="E19379">
        <v>4</v>
      </c>
      <c r="F19379">
        <v>1</v>
      </c>
      <c r="G19379" s="9">
        <f>(Logistic_Reg!$C$5+Logistic_Reg!$C$6*CN_Mobiles!B19379+Logistic_Reg!$C$7*CN_Mobiles!C19379+Logistic_Reg!$C$8*CN_Mobiles!D19379+Logistic_Reg!$C$9*CN_Mobiles!E19379)/(1+EXP(Logistic_Reg!$C$5+Logistic_Reg!$C$6*CN_Mobiles!B19379+Logistic_Reg!$C$7*CN_Mobiles!C19379+Logistic_Reg!$C$8*CN_Mobiles!D19379+Logistic_Reg!$C$9*CN_Mobiles!E19379))</f>
        <v>0.25074435664187106</v>
      </c>
      <c r="H19379">
        <f t="shared" si="604"/>
        <v>1</v>
      </c>
      <c r="I19379" t="str">
        <f t="shared" si="605"/>
        <v>Yes</v>
      </c>
    </row>
    <row r="19380" spans="1:9" x14ac:dyDescent="0.3">
      <c r="A19380" t="s">
        <v>19381</v>
      </c>
      <c r="B19380">
        <v>58</v>
      </c>
      <c r="C19380">
        <v>1</v>
      </c>
      <c r="D19380" s="7">
        <v>2.2976975356456539</v>
      </c>
      <c r="E19380">
        <v>1</v>
      </c>
      <c r="F19380">
        <v>0</v>
      </c>
      <c r="G19380" s="9">
        <f>(Logistic_Reg!$C$5+Logistic_Reg!$C$6*CN_Mobiles!B19380+Logistic_Reg!$C$7*CN_Mobiles!C19380+Logistic_Reg!$C$8*CN_Mobiles!D19380+Logistic_Reg!$C$9*CN_Mobiles!E19380)/(1+EXP(Logistic_Reg!$C$5+Logistic_Reg!$C$6*CN_Mobiles!B19380+Logistic_Reg!$C$7*CN_Mobiles!C19380+Logistic_Reg!$C$8*CN_Mobiles!D19380+Logistic_Reg!$C$9*CN_Mobiles!E19380))</f>
        <v>-9.7063085458655215E-3</v>
      </c>
      <c r="H19380">
        <f t="shared" si="604"/>
        <v>0</v>
      </c>
      <c r="I19380" t="str">
        <f t="shared" si="605"/>
        <v>Yes</v>
      </c>
    </row>
    <row r="19381" spans="1:9" x14ac:dyDescent="0.3">
      <c r="A19381" t="s">
        <v>19382</v>
      </c>
      <c r="B19381">
        <v>37</v>
      </c>
      <c r="C19381">
        <v>0</v>
      </c>
      <c r="D19381" s="7">
        <v>-6.3329286696875112E-2</v>
      </c>
      <c r="E19381">
        <v>2</v>
      </c>
      <c r="F19381">
        <v>1</v>
      </c>
      <c r="G19381" s="9">
        <f>(Logistic_Reg!$C$5+Logistic_Reg!$C$6*CN_Mobiles!B19381+Logistic_Reg!$C$7*CN_Mobiles!C19381+Logistic_Reg!$C$8*CN_Mobiles!D19381+Logistic_Reg!$C$9*CN_Mobiles!E19381)/(1+EXP(Logistic_Reg!$C$5+Logistic_Reg!$C$6*CN_Mobiles!B19381+Logistic_Reg!$C$7*CN_Mobiles!C19381+Logistic_Reg!$C$8*CN_Mobiles!D19381+Logistic_Reg!$C$9*CN_Mobiles!E19381))</f>
        <v>-3.8342615946847652E-2</v>
      </c>
      <c r="H19381">
        <f t="shared" si="604"/>
        <v>0</v>
      </c>
      <c r="I19381" t="str">
        <f t="shared" si="605"/>
        <v>No</v>
      </c>
    </row>
    <row r="19382" spans="1:9" x14ac:dyDescent="0.3">
      <c r="A19382" t="s">
        <v>19383</v>
      </c>
      <c r="B19382">
        <v>60</v>
      </c>
      <c r="C19382">
        <v>0</v>
      </c>
      <c r="D19382" s="7">
        <v>-0.72368651005735973</v>
      </c>
      <c r="E19382">
        <v>2</v>
      </c>
      <c r="F19382">
        <v>1</v>
      </c>
      <c r="G19382" s="9">
        <f>(Logistic_Reg!$C$5+Logistic_Reg!$C$6*CN_Mobiles!B19382+Logistic_Reg!$C$7*CN_Mobiles!C19382+Logistic_Reg!$C$8*CN_Mobiles!D19382+Logistic_Reg!$C$9*CN_Mobiles!E19382)/(1+EXP(Logistic_Reg!$C$5+Logistic_Reg!$C$6*CN_Mobiles!B19382+Logistic_Reg!$C$7*CN_Mobiles!C19382+Logistic_Reg!$C$8*CN_Mobiles!D19382+Logistic_Reg!$C$9*CN_Mobiles!E19382))</f>
        <v>-0.40392776354189247</v>
      </c>
      <c r="H19382">
        <f t="shared" si="604"/>
        <v>0</v>
      </c>
      <c r="I19382" t="str">
        <f t="shared" si="605"/>
        <v>No</v>
      </c>
    </row>
    <row r="19383" spans="1:9" x14ac:dyDescent="0.3">
      <c r="A19383" t="s">
        <v>19384</v>
      </c>
      <c r="B19383">
        <v>61</v>
      </c>
      <c r="C19383">
        <v>1</v>
      </c>
      <c r="D19383" s="7">
        <v>-0.72997782011203294</v>
      </c>
      <c r="E19383">
        <v>2</v>
      </c>
      <c r="F19383">
        <v>0</v>
      </c>
      <c r="G19383" s="9">
        <f>(Logistic_Reg!$C$5+Logistic_Reg!$C$6*CN_Mobiles!B19383+Logistic_Reg!$C$7*CN_Mobiles!C19383+Logistic_Reg!$C$8*CN_Mobiles!D19383+Logistic_Reg!$C$9*CN_Mobiles!E19383)/(1+EXP(Logistic_Reg!$C$5+Logistic_Reg!$C$6*CN_Mobiles!B19383+Logistic_Reg!$C$7*CN_Mobiles!C19383+Logistic_Reg!$C$8*CN_Mobiles!D19383+Logistic_Reg!$C$9*CN_Mobiles!E19383))</f>
        <v>-0.23792481203563356</v>
      </c>
      <c r="H19383">
        <f t="shared" si="604"/>
        <v>0</v>
      </c>
      <c r="I19383" t="str">
        <f t="shared" si="605"/>
        <v>Yes</v>
      </c>
    </row>
    <row r="19384" spans="1:9" x14ac:dyDescent="0.3">
      <c r="A19384" t="s">
        <v>19385</v>
      </c>
      <c r="B19384">
        <v>49</v>
      </c>
      <c r="C19384">
        <v>1</v>
      </c>
      <c r="D19384" s="7">
        <v>-1.1373863078068449</v>
      </c>
      <c r="E19384">
        <v>2</v>
      </c>
      <c r="F19384">
        <v>0</v>
      </c>
      <c r="G19384" s="9">
        <f>(Logistic_Reg!$C$5+Logistic_Reg!$C$6*CN_Mobiles!B19384+Logistic_Reg!$C$7*CN_Mobiles!C19384+Logistic_Reg!$C$8*CN_Mobiles!D19384+Logistic_Reg!$C$9*CN_Mobiles!E19384)/(1+EXP(Logistic_Reg!$C$5+Logistic_Reg!$C$6*CN_Mobiles!B19384+Logistic_Reg!$C$7*CN_Mobiles!C19384+Logistic_Reg!$C$8*CN_Mobiles!D19384+Logistic_Reg!$C$9*CN_Mobiles!E19384))</f>
        <v>-0.2656050358772189</v>
      </c>
      <c r="H19384">
        <f t="shared" si="604"/>
        <v>0</v>
      </c>
      <c r="I19384" t="str">
        <f t="shared" si="605"/>
        <v>Yes</v>
      </c>
    </row>
    <row r="19385" spans="1:9" x14ac:dyDescent="0.3">
      <c r="A19385" t="s">
        <v>19386</v>
      </c>
      <c r="B19385">
        <v>58</v>
      </c>
      <c r="C19385">
        <v>0</v>
      </c>
      <c r="D19385" s="7">
        <v>-1.2174734474801328</v>
      </c>
      <c r="E19385">
        <v>4</v>
      </c>
      <c r="F19385">
        <v>1</v>
      </c>
      <c r="G19385" s="9">
        <f>(Logistic_Reg!$C$5+Logistic_Reg!$C$6*CN_Mobiles!B19385+Logistic_Reg!$C$7*CN_Mobiles!C19385+Logistic_Reg!$C$8*CN_Mobiles!D19385+Logistic_Reg!$C$9*CN_Mobiles!E19385)/(1+EXP(Logistic_Reg!$C$5+Logistic_Reg!$C$6*CN_Mobiles!B19385+Logistic_Reg!$C$7*CN_Mobiles!C19385+Logistic_Reg!$C$8*CN_Mobiles!D19385+Logistic_Reg!$C$9*CN_Mobiles!E19385))</f>
        <v>0.27535000985747088</v>
      </c>
      <c r="H19385">
        <f t="shared" si="604"/>
        <v>1</v>
      </c>
      <c r="I19385" t="str">
        <f t="shared" si="605"/>
        <v>Yes</v>
      </c>
    </row>
    <row r="19386" spans="1:9" x14ac:dyDescent="0.3">
      <c r="A19386" t="s">
        <v>19387</v>
      </c>
      <c r="B19386">
        <v>26</v>
      </c>
      <c r="C19386">
        <v>1</v>
      </c>
      <c r="D19386" s="7">
        <v>-0.73922347606832606</v>
      </c>
      <c r="E19386">
        <v>3</v>
      </c>
      <c r="F19386">
        <v>1</v>
      </c>
      <c r="G19386" s="9">
        <f>(Logistic_Reg!$C$5+Logistic_Reg!$C$6*CN_Mobiles!B19386+Logistic_Reg!$C$7*CN_Mobiles!C19386+Logistic_Reg!$C$8*CN_Mobiles!D19386+Logistic_Reg!$C$9*CN_Mobiles!E19386)/(1+EXP(Logistic_Reg!$C$5+Logistic_Reg!$C$6*CN_Mobiles!B19386+Logistic_Reg!$C$7*CN_Mobiles!C19386+Logistic_Reg!$C$8*CN_Mobiles!D19386+Logistic_Reg!$C$9*CN_Mobiles!E19386))</f>
        <v>0.26580789368936486</v>
      </c>
      <c r="H19386">
        <f t="shared" si="604"/>
        <v>1</v>
      </c>
      <c r="I19386" t="str">
        <f t="shared" si="605"/>
        <v>Yes</v>
      </c>
    </row>
    <row r="19387" spans="1:9" x14ac:dyDescent="0.3">
      <c r="A19387" t="s">
        <v>19388</v>
      </c>
      <c r="B19387">
        <v>30</v>
      </c>
      <c r="C19387">
        <v>1</v>
      </c>
      <c r="D19387" s="7">
        <v>-0.7690105924784707</v>
      </c>
      <c r="E19387">
        <v>2</v>
      </c>
      <c r="F19387">
        <v>1</v>
      </c>
      <c r="G19387" s="9">
        <f>(Logistic_Reg!$C$5+Logistic_Reg!$C$6*CN_Mobiles!B19387+Logistic_Reg!$C$7*CN_Mobiles!C19387+Logistic_Reg!$C$8*CN_Mobiles!D19387+Logistic_Reg!$C$9*CN_Mobiles!E19387)/(1+EXP(Logistic_Reg!$C$5+Logistic_Reg!$C$6*CN_Mobiles!B19387+Logistic_Reg!$C$7*CN_Mobiles!C19387+Logistic_Reg!$C$8*CN_Mobiles!D19387+Logistic_Reg!$C$9*CN_Mobiles!E19387))</f>
        <v>-3.1831379938073438E-2</v>
      </c>
      <c r="H19387">
        <f t="shared" si="604"/>
        <v>0</v>
      </c>
      <c r="I19387" t="str">
        <f t="shared" si="605"/>
        <v>No</v>
      </c>
    </row>
    <row r="19388" spans="1:9" x14ac:dyDescent="0.3">
      <c r="A19388" t="s">
        <v>19389</v>
      </c>
      <c r="B19388">
        <v>53</v>
      </c>
      <c r="C19388">
        <v>0</v>
      </c>
      <c r="D19388" s="7">
        <v>-1.156939813671173</v>
      </c>
      <c r="E19388">
        <v>3</v>
      </c>
      <c r="F19388">
        <v>1</v>
      </c>
      <c r="G19388" s="9">
        <f>(Logistic_Reg!$C$5+Logistic_Reg!$C$6*CN_Mobiles!B19388+Logistic_Reg!$C$7*CN_Mobiles!C19388+Logistic_Reg!$C$8*CN_Mobiles!D19388+Logistic_Reg!$C$9*CN_Mobiles!E19388)/(1+EXP(Logistic_Reg!$C$5+Logistic_Reg!$C$6*CN_Mobiles!B19388+Logistic_Reg!$C$7*CN_Mobiles!C19388+Logistic_Reg!$C$8*CN_Mobiles!D19388+Logistic_Reg!$C$9*CN_Mobiles!E19388))</f>
        <v>0.10373802139060455</v>
      </c>
      <c r="H19388">
        <f t="shared" si="604"/>
        <v>0</v>
      </c>
      <c r="I19388" t="str">
        <f t="shared" si="605"/>
        <v>No</v>
      </c>
    </row>
    <row r="19389" spans="1:9" x14ac:dyDescent="0.3">
      <c r="A19389" t="s">
        <v>19390</v>
      </c>
      <c r="B19389">
        <v>42</v>
      </c>
      <c r="C19389">
        <v>0</v>
      </c>
      <c r="D19389" s="7">
        <v>0.42984850724102808</v>
      </c>
      <c r="E19389">
        <v>4</v>
      </c>
      <c r="F19389">
        <v>0</v>
      </c>
      <c r="G19389" s="9">
        <f>(Logistic_Reg!$C$5+Logistic_Reg!$C$6*CN_Mobiles!B19389+Logistic_Reg!$C$7*CN_Mobiles!C19389+Logistic_Reg!$C$8*CN_Mobiles!D19389+Logistic_Reg!$C$9*CN_Mobiles!E19389)/(1+EXP(Logistic_Reg!$C$5+Logistic_Reg!$C$6*CN_Mobiles!B19389+Logistic_Reg!$C$7*CN_Mobiles!C19389+Logistic_Reg!$C$8*CN_Mobiles!D19389+Logistic_Reg!$C$9*CN_Mobiles!E19389))</f>
        <v>0.23758750730337089</v>
      </c>
      <c r="H19389">
        <f t="shared" si="604"/>
        <v>1</v>
      </c>
      <c r="I19389" t="str">
        <f t="shared" si="605"/>
        <v>No</v>
      </c>
    </row>
    <row r="19390" spans="1:9" x14ac:dyDescent="0.3">
      <c r="A19390" t="s">
        <v>19391</v>
      </c>
      <c r="B19390">
        <v>41</v>
      </c>
      <c r="C19390">
        <v>1</v>
      </c>
      <c r="D19390" s="7">
        <v>1.070743596259915</v>
      </c>
      <c r="E19390">
        <v>3</v>
      </c>
      <c r="F19390">
        <v>1</v>
      </c>
      <c r="G19390" s="9">
        <f>(Logistic_Reg!$C$5+Logistic_Reg!$C$6*CN_Mobiles!B19390+Logistic_Reg!$C$7*CN_Mobiles!C19390+Logistic_Reg!$C$8*CN_Mobiles!D19390+Logistic_Reg!$C$9*CN_Mobiles!E19390)/(1+EXP(Logistic_Reg!$C$5+Logistic_Reg!$C$6*CN_Mobiles!B19390+Logistic_Reg!$C$7*CN_Mobiles!C19390+Logistic_Reg!$C$8*CN_Mobiles!D19390+Logistic_Reg!$C$9*CN_Mobiles!E19390))</f>
        <v>0.27032138561489194</v>
      </c>
      <c r="H19390">
        <f t="shared" si="604"/>
        <v>1</v>
      </c>
      <c r="I19390" t="str">
        <f t="shared" si="605"/>
        <v>Yes</v>
      </c>
    </row>
    <row r="19391" spans="1:9" x14ac:dyDescent="0.3">
      <c r="A19391" t="s">
        <v>19392</v>
      </c>
      <c r="B19391">
        <v>63</v>
      </c>
      <c r="C19391">
        <v>0</v>
      </c>
      <c r="D19391" s="7">
        <v>-1.5439438981962286</v>
      </c>
      <c r="E19391">
        <v>1</v>
      </c>
      <c r="F19391">
        <v>0</v>
      </c>
      <c r="G19391" s="9">
        <f>(Logistic_Reg!$C$5+Logistic_Reg!$C$6*CN_Mobiles!B19391+Logistic_Reg!$C$7*CN_Mobiles!C19391+Logistic_Reg!$C$8*CN_Mobiles!D19391+Logistic_Reg!$C$9*CN_Mobiles!E19391)/(1+EXP(Logistic_Reg!$C$5+Logistic_Reg!$C$6*CN_Mobiles!B19391+Logistic_Reg!$C$7*CN_Mobiles!C19391+Logistic_Reg!$C$8*CN_Mobiles!D19391+Logistic_Reg!$C$9*CN_Mobiles!E19391))</f>
        <v>-1.7320261864531685</v>
      </c>
      <c r="H19391">
        <f t="shared" si="604"/>
        <v>0</v>
      </c>
      <c r="I19391" t="str">
        <f t="shared" si="605"/>
        <v>Yes</v>
      </c>
    </row>
    <row r="19392" spans="1:9" x14ac:dyDescent="0.3">
      <c r="A19392" t="s">
        <v>19393</v>
      </c>
      <c r="B19392">
        <v>51</v>
      </c>
      <c r="C19392">
        <v>0</v>
      </c>
      <c r="D19392" s="7">
        <v>0.71806474710728607</v>
      </c>
      <c r="E19392">
        <v>1</v>
      </c>
      <c r="F19392">
        <v>0</v>
      </c>
      <c r="G19392" s="9">
        <f>(Logistic_Reg!$C$5+Logistic_Reg!$C$6*CN_Mobiles!B19392+Logistic_Reg!$C$7*CN_Mobiles!C19392+Logistic_Reg!$C$8*CN_Mobiles!D19392+Logistic_Reg!$C$9*CN_Mobiles!E19392)/(1+EXP(Logistic_Reg!$C$5+Logistic_Reg!$C$6*CN_Mobiles!B19392+Logistic_Reg!$C$7*CN_Mobiles!C19392+Logistic_Reg!$C$8*CN_Mobiles!D19392+Logistic_Reg!$C$9*CN_Mobiles!E19392))</f>
        <v>-0.60358658119010911</v>
      </c>
      <c r="H19392">
        <f t="shared" si="604"/>
        <v>0</v>
      </c>
      <c r="I19392" t="str">
        <f t="shared" si="605"/>
        <v>Yes</v>
      </c>
    </row>
    <row r="19393" spans="1:9" x14ac:dyDescent="0.3">
      <c r="A19393" t="s">
        <v>19394</v>
      </c>
      <c r="B19393">
        <v>53</v>
      </c>
      <c r="C19393">
        <v>0</v>
      </c>
      <c r="D19393" s="7">
        <v>-0.36852540120388499</v>
      </c>
      <c r="E19393">
        <v>2</v>
      </c>
      <c r="F19393">
        <v>1</v>
      </c>
      <c r="G19393" s="9">
        <f>(Logistic_Reg!$C$5+Logistic_Reg!$C$6*CN_Mobiles!B19393+Logistic_Reg!$C$7*CN_Mobiles!C19393+Logistic_Reg!$C$8*CN_Mobiles!D19393+Logistic_Reg!$C$9*CN_Mobiles!E19393)/(1+EXP(Logistic_Reg!$C$5+Logistic_Reg!$C$6*CN_Mobiles!B19393+Logistic_Reg!$C$7*CN_Mobiles!C19393+Logistic_Reg!$C$8*CN_Mobiles!D19393+Logistic_Reg!$C$9*CN_Mobiles!E19393))</f>
        <v>-0.23110780174264764</v>
      </c>
      <c r="H19393">
        <f t="shared" si="604"/>
        <v>0</v>
      </c>
      <c r="I19393" t="str">
        <f t="shared" si="605"/>
        <v>No</v>
      </c>
    </row>
    <row r="19394" spans="1:9" x14ac:dyDescent="0.3">
      <c r="A19394" t="s">
        <v>19395</v>
      </c>
      <c r="B19394">
        <v>35</v>
      </c>
      <c r="C19394">
        <v>1</v>
      </c>
      <c r="D19394" s="7">
        <v>-0.7634940367936166</v>
      </c>
      <c r="E19394">
        <v>2</v>
      </c>
      <c r="F19394">
        <v>1</v>
      </c>
      <c r="G19394" s="9">
        <f>(Logistic_Reg!$C$5+Logistic_Reg!$C$6*CN_Mobiles!B19394+Logistic_Reg!$C$7*CN_Mobiles!C19394+Logistic_Reg!$C$8*CN_Mobiles!D19394+Logistic_Reg!$C$9*CN_Mobiles!E19394)/(1+EXP(Logistic_Reg!$C$5+Logistic_Reg!$C$6*CN_Mobiles!B19394+Logistic_Reg!$C$7*CN_Mobiles!C19394+Logistic_Reg!$C$8*CN_Mobiles!D19394+Logistic_Reg!$C$9*CN_Mobiles!E19394))</f>
        <v>-6.1521041149648716E-2</v>
      </c>
      <c r="H19394">
        <f t="shared" si="604"/>
        <v>0</v>
      </c>
      <c r="I19394" t="str">
        <f t="shared" si="605"/>
        <v>No</v>
      </c>
    </row>
    <row r="19395" spans="1:9" x14ac:dyDescent="0.3">
      <c r="A19395" t="s">
        <v>19396</v>
      </c>
      <c r="B19395">
        <v>47</v>
      </c>
      <c r="C19395">
        <v>1</v>
      </c>
      <c r="D19395" s="7">
        <v>0.44813232965408029</v>
      </c>
      <c r="E19395">
        <v>2</v>
      </c>
      <c r="F19395">
        <v>1</v>
      </c>
      <c r="G19395" s="9">
        <f>(Logistic_Reg!$C$5+Logistic_Reg!$C$6*CN_Mobiles!B19395+Logistic_Reg!$C$7*CN_Mobiles!C19395+Logistic_Reg!$C$8*CN_Mobiles!D19395+Logistic_Reg!$C$9*CN_Mobiles!E19395)/(1+EXP(Logistic_Reg!$C$5+Logistic_Reg!$C$6*CN_Mobiles!B19395+Logistic_Reg!$C$7*CN_Mobiles!C19395+Logistic_Reg!$C$8*CN_Mobiles!D19395+Logistic_Reg!$C$9*CN_Mobiles!E19395))</f>
        <v>0.1170605245576264</v>
      </c>
      <c r="H19395">
        <f t="shared" ref="H19395:H19458" si="606">IF(G19395&gt;=0.15,1,0)</f>
        <v>0</v>
      </c>
      <c r="I19395" t="str">
        <f t="shared" ref="I19395:I19458" si="607">IF(H19395=F19395,"Yes","No")</f>
        <v>No</v>
      </c>
    </row>
    <row r="19396" spans="1:9" x14ac:dyDescent="0.3">
      <c r="A19396" t="s">
        <v>19397</v>
      </c>
      <c r="B19396">
        <v>65</v>
      </c>
      <c r="C19396">
        <v>0</v>
      </c>
      <c r="D19396" s="7">
        <v>0.76994854343109109</v>
      </c>
      <c r="E19396">
        <v>2</v>
      </c>
      <c r="F19396">
        <v>0</v>
      </c>
      <c r="G19396" s="9">
        <f>(Logistic_Reg!$C$5+Logistic_Reg!$C$6*CN_Mobiles!B19396+Logistic_Reg!$C$7*CN_Mobiles!C19396+Logistic_Reg!$C$8*CN_Mobiles!D19396+Logistic_Reg!$C$9*CN_Mobiles!E19396)/(1+EXP(Logistic_Reg!$C$5+Logistic_Reg!$C$6*CN_Mobiles!B19396+Logistic_Reg!$C$7*CN_Mobiles!C19396+Logistic_Reg!$C$8*CN_Mobiles!D19396+Logistic_Reg!$C$9*CN_Mobiles!E19396))</f>
        <v>-1.6637638413128333E-2</v>
      </c>
      <c r="H19396">
        <f t="shared" si="606"/>
        <v>0</v>
      </c>
      <c r="I19396" t="str">
        <f t="shared" si="607"/>
        <v>Yes</v>
      </c>
    </row>
    <row r="19397" spans="1:9" x14ac:dyDescent="0.3">
      <c r="A19397" t="s">
        <v>19398</v>
      </c>
      <c r="B19397">
        <v>61</v>
      </c>
      <c r="C19397">
        <v>0</v>
      </c>
      <c r="D19397" s="7">
        <v>-0.79206286623402122</v>
      </c>
      <c r="E19397">
        <v>1</v>
      </c>
      <c r="F19397">
        <v>1</v>
      </c>
      <c r="G19397" s="9">
        <f>(Logistic_Reg!$C$5+Logistic_Reg!$C$6*CN_Mobiles!B19397+Logistic_Reg!$C$7*CN_Mobiles!C19397+Logistic_Reg!$C$8*CN_Mobiles!D19397+Logistic_Reg!$C$9*CN_Mobiles!E19397)/(1+EXP(Logistic_Reg!$C$5+Logistic_Reg!$C$6*CN_Mobiles!B19397+Logistic_Reg!$C$7*CN_Mobiles!C19397+Logistic_Reg!$C$8*CN_Mobiles!D19397+Logistic_Reg!$C$9*CN_Mobiles!E19397))</f>
        <v>-1.358014766961869</v>
      </c>
      <c r="H19397">
        <f t="shared" si="606"/>
        <v>0</v>
      </c>
      <c r="I19397" t="str">
        <f t="shared" si="607"/>
        <v>No</v>
      </c>
    </row>
    <row r="19398" spans="1:9" x14ac:dyDescent="0.3">
      <c r="A19398" t="s">
        <v>19399</v>
      </c>
      <c r="B19398">
        <v>38</v>
      </c>
      <c r="C19398">
        <v>1</v>
      </c>
      <c r="D19398" s="7">
        <v>-0.98289419503007203</v>
      </c>
      <c r="E19398">
        <v>2</v>
      </c>
      <c r="F19398">
        <v>1</v>
      </c>
      <c r="G19398" s="9">
        <f>(Logistic_Reg!$C$5+Logistic_Reg!$C$6*CN_Mobiles!B19398+Logistic_Reg!$C$7*CN_Mobiles!C19398+Logistic_Reg!$C$8*CN_Mobiles!D19398+Logistic_Reg!$C$9*CN_Mobiles!E19398)/(1+EXP(Logistic_Reg!$C$5+Logistic_Reg!$C$6*CN_Mobiles!B19398+Logistic_Reg!$C$7*CN_Mobiles!C19398+Logistic_Reg!$C$8*CN_Mobiles!D19398+Logistic_Reg!$C$9*CN_Mobiles!E19398))</f>
        <v>-0.13756025583712958</v>
      </c>
      <c r="H19398">
        <f t="shared" si="606"/>
        <v>0</v>
      </c>
      <c r="I19398" t="str">
        <f t="shared" si="607"/>
        <v>No</v>
      </c>
    </row>
    <row r="19399" spans="1:9" x14ac:dyDescent="0.3">
      <c r="A19399" t="s">
        <v>19400</v>
      </c>
      <c r="B19399">
        <v>25</v>
      </c>
      <c r="C19399">
        <v>0</v>
      </c>
      <c r="D19399" s="7">
        <v>0.33897572073875998</v>
      </c>
      <c r="E19399">
        <v>2</v>
      </c>
      <c r="F19399">
        <v>1</v>
      </c>
      <c r="G19399" s="9">
        <f>(Logistic_Reg!$C$5+Logistic_Reg!$C$6*CN_Mobiles!B19399+Logistic_Reg!$C$7*CN_Mobiles!C19399+Logistic_Reg!$C$8*CN_Mobiles!D19399+Logistic_Reg!$C$9*CN_Mobiles!E19399)/(1+EXP(Logistic_Reg!$C$5+Logistic_Reg!$C$6*CN_Mobiles!B19399+Logistic_Reg!$C$7*CN_Mobiles!C19399+Logistic_Reg!$C$8*CN_Mobiles!D19399+Logistic_Reg!$C$9*CN_Mobiles!E19399))</f>
        <v>0.10430073020671964</v>
      </c>
      <c r="H19399">
        <f t="shared" si="606"/>
        <v>0</v>
      </c>
      <c r="I19399" t="str">
        <f t="shared" si="607"/>
        <v>No</v>
      </c>
    </row>
    <row r="19400" spans="1:9" x14ac:dyDescent="0.3">
      <c r="A19400" t="s">
        <v>19401</v>
      </c>
      <c r="B19400">
        <v>35</v>
      </c>
      <c r="C19400">
        <v>0</v>
      </c>
      <c r="D19400" s="7">
        <v>-0.46399341387014165</v>
      </c>
      <c r="E19400">
        <v>3</v>
      </c>
      <c r="F19400">
        <v>0</v>
      </c>
      <c r="G19400" s="9">
        <f>(Logistic_Reg!$C$5+Logistic_Reg!$C$6*CN_Mobiles!B19400+Logistic_Reg!$C$7*CN_Mobiles!C19400+Logistic_Reg!$C$8*CN_Mobiles!D19400+Logistic_Reg!$C$9*CN_Mobiles!E19400)/(1+EXP(Logistic_Reg!$C$5+Logistic_Reg!$C$6*CN_Mobiles!B19400+Logistic_Reg!$C$7*CN_Mobiles!C19400+Logistic_Reg!$C$8*CN_Mobiles!D19400+Logistic_Reg!$C$9*CN_Mobiles!E19400))</f>
        <v>0.23888785132081122</v>
      </c>
      <c r="H19400">
        <f t="shared" si="606"/>
        <v>1</v>
      </c>
      <c r="I19400" t="str">
        <f t="shared" si="607"/>
        <v>No</v>
      </c>
    </row>
    <row r="19401" spans="1:9" x14ac:dyDescent="0.3">
      <c r="A19401" t="s">
        <v>19402</v>
      </c>
      <c r="B19401">
        <v>44</v>
      </c>
      <c r="C19401">
        <v>1</v>
      </c>
      <c r="D19401" s="7">
        <v>1.169303012111887</v>
      </c>
      <c r="E19401">
        <v>4</v>
      </c>
      <c r="F19401">
        <v>1</v>
      </c>
      <c r="G19401" s="9">
        <f>(Logistic_Reg!$C$5+Logistic_Reg!$C$6*CN_Mobiles!B19401+Logistic_Reg!$C$7*CN_Mobiles!C19401+Logistic_Reg!$C$8*CN_Mobiles!D19401+Logistic_Reg!$C$9*CN_Mobiles!E19401)/(1+EXP(Logistic_Reg!$C$5+Logistic_Reg!$C$6*CN_Mobiles!B19401+Logistic_Reg!$C$7*CN_Mobiles!C19401+Logistic_Reg!$C$8*CN_Mobiles!D19401+Logistic_Reg!$C$9*CN_Mobiles!E19401))</f>
        <v>0.1853831661599443</v>
      </c>
      <c r="H19401">
        <f t="shared" si="606"/>
        <v>1</v>
      </c>
      <c r="I19401" t="str">
        <f t="shared" si="607"/>
        <v>Yes</v>
      </c>
    </row>
    <row r="19402" spans="1:9" x14ac:dyDescent="0.3">
      <c r="A19402" t="s">
        <v>19403</v>
      </c>
      <c r="B19402">
        <v>26</v>
      </c>
      <c r="C19402">
        <v>0</v>
      </c>
      <c r="D19402" s="7">
        <v>-0.1423256788175675</v>
      </c>
      <c r="E19402">
        <v>3</v>
      </c>
      <c r="F19402">
        <v>1</v>
      </c>
      <c r="G19402" s="9">
        <f>(Logistic_Reg!$C$5+Logistic_Reg!$C$6*CN_Mobiles!B19402+Logistic_Reg!$C$7*CN_Mobiles!C19402+Logistic_Reg!$C$8*CN_Mobiles!D19402+Logistic_Reg!$C$9*CN_Mobiles!E19402)/(1+EXP(Logistic_Reg!$C$5+Logistic_Reg!$C$6*CN_Mobiles!B19402+Logistic_Reg!$C$7*CN_Mobiles!C19402+Logistic_Reg!$C$8*CN_Mobiles!D19402+Logistic_Reg!$C$9*CN_Mobiles!E19402))</f>
        <v>0.26747726622828749</v>
      </c>
      <c r="H19402">
        <f t="shared" si="606"/>
        <v>1</v>
      </c>
      <c r="I19402" t="str">
        <f t="shared" si="607"/>
        <v>Yes</v>
      </c>
    </row>
    <row r="19403" spans="1:9" x14ac:dyDescent="0.3">
      <c r="A19403" t="s">
        <v>19404</v>
      </c>
      <c r="B19403">
        <v>48</v>
      </c>
      <c r="C19403">
        <v>0</v>
      </c>
      <c r="D19403" s="7">
        <v>0.44195523400281977</v>
      </c>
      <c r="E19403">
        <v>1</v>
      </c>
      <c r="F19403">
        <v>0</v>
      </c>
      <c r="G19403" s="9">
        <f>(Logistic_Reg!$C$5+Logistic_Reg!$C$6*CN_Mobiles!B19403+Logistic_Reg!$C$7*CN_Mobiles!C19403+Logistic_Reg!$C$8*CN_Mobiles!D19403+Logistic_Reg!$C$9*CN_Mobiles!E19403)/(1+EXP(Logistic_Reg!$C$5+Logistic_Reg!$C$6*CN_Mobiles!B19403+Logistic_Reg!$C$7*CN_Mobiles!C19403+Logistic_Reg!$C$8*CN_Mobiles!D19403+Logistic_Reg!$C$9*CN_Mobiles!E19403))</f>
        <v>-0.67988486801870052</v>
      </c>
      <c r="H19403">
        <f t="shared" si="606"/>
        <v>0</v>
      </c>
      <c r="I19403" t="str">
        <f t="shared" si="607"/>
        <v>Yes</v>
      </c>
    </row>
    <row r="19404" spans="1:9" x14ac:dyDescent="0.3">
      <c r="A19404" t="s">
        <v>19405</v>
      </c>
      <c r="B19404">
        <v>40</v>
      </c>
      <c r="C19404">
        <v>0</v>
      </c>
      <c r="D19404" s="7">
        <v>0.19214549085761812</v>
      </c>
      <c r="E19404">
        <v>2</v>
      </c>
      <c r="F19404">
        <v>1</v>
      </c>
      <c r="G19404" s="9">
        <f>(Logistic_Reg!$C$5+Logistic_Reg!$C$6*CN_Mobiles!B19404+Logistic_Reg!$C$7*CN_Mobiles!C19404+Logistic_Reg!$C$8*CN_Mobiles!D19404+Logistic_Reg!$C$9*CN_Mobiles!E19404)/(1+EXP(Logistic_Reg!$C$5+Logistic_Reg!$C$6*CN_Mobiles!B19404+Logistic_Reg!$C$7*CN_Mobiles!C19404+Logistic_Reg!$C$8*CN_Mobiles!D19404+Logistic_Reg!$C$9*CN_Mobiles!E19404))</f>
        <v>1.1245428310597242E-3</v>
      </c>
      <c r="H19404">
        <f t="shared" si="606"/>
        <v>0</v>
      </c>
      <c r="I19404" t="str">
        <f t="shared" si="607"/>
        <v>No</v>
      </c>
    </row>
    <row r="19405" spans="1:9" x14ac:dyDescent="0.3">
      <c r="A19405" t="s">
        <v>19406</v>
      </c>
      <c r="B19405">
        <v>54</v>
      </c>
      <c r="C19405">
        <v>0</v>
      </c>
      <c r="D19405" s="7">
        <v>0.61639869948247683</v>
      </c>
      <c r="E19405">
        <v>2</v>
      </c>
      <c r="F19405">
        <v>0</v>
      </c>
      <c r="G19405" s="9">
        <f>(Logistic_Reg!$C$5+Logistic_Reg!$C$6*CN_Mobiles!B19405+Logistic_Reg!$C$7*CN_Mobiles!C19405+Logistic_Reg!$C$8*CN_Mobiles!D19405+Logistic_Reg!$C$9*CN_Mobiles!E19405)/(1+EXP(Logistic_Reg!$C$5+Logistic_Reg!$C$6*CN_Mobiles!B19405+Logistic_Reg!$C$7*CN_Mobiles!C19405+Logistic_Reg!$C$8*CN_Mobiles!D19405+Logistic_Reg!$C$9*CN_Mobiles!E19405))</f>
        <v>1.2902562043350928E-2</v>
      </c>
      <c r="H19405">
        <f t="shared" si="606"/>
        <v>0</v>
      </c>
      <c r="I19405" t="str">
        <f t="shared" si="607"/>
        <v>Yes</v>
      </c>
    </row>
    <row r="19406" spans="1:9" x14ac:dyDescent="0.3">
      <c r="A19406" t="s">
        <v>19407</v>
      </c>
      <c r="B19406">
        <v>39</v>
      </c>
      <c r="C19406">
        <v>1</v>
      </c>
      <c r="D19406" s="7">
        <v>-0.1694991889629418</v>
      </c>
      <c r="E19406">
        <v>2</v>
      </c>
      <c r="F19406">
        <v>0</v>
      </c>
      <c r="G19406" s="9">
        <f>(Logistic_Reg!$C$5+Logistic_Reg!$C$6*CN_Mobiles!B19406+Logistic_Reg!$C$7*CN_Mobiles!C19406+Logistic_Reg!$C$8*CN_Mobiles!D19406+Logistic_Reg!$C$9*CN_Mobiles!E19406)/(1+EXP(Logistic_Reg!$C$5+Logistic_Reg!$C$6*CN_Mobiles!B19406+Logistic_Reg!$C$7*CN_Mobiles!C19406+Logistic_Reg!$C$8*CN_Mobiles!D19406+Logistic_Reg!$C$9*CN_Mobiles!E19406))</f>
        <v>4.5135180062182714E-2</v>
      </c>
      <c r="H19406">
        <f t="shared" si="606"/>
        <v>0</v>
      </c>
      <c r="I19406" t="str">
        <f t="shared" si="607"/>
        <v>Yes</v>
      </c>
    </row>
    <row r="19407" spans="1:9" x14ac:dyDescent="0.3">
      <c r="A19407" t="s">
        <v>19408</v>
      </c>
      <c r="B19407">
        <v>54</v>
      </c>
      <c r="C19407">
        <v>1</v>
      </c>
      <c r="D19407" s="7">
        <v>1.2054080886041683</v>
      </c>
      <c r="E19407">
        <v>2</v>
      </c>
      <c r="F19407">
        <v>1</v>
      </c>
      <c r="G19407" s="9">
        <f>(Logistic_Reg!$C$5+Logistic_Reg!$C$6*CN_Mobiles!B19407+Logistic_Reg!$C$7*CN_Mobiles!C19407+Logistic_Reg!$C$8*CN_Mobiles!D19407+Logistic_Reg!$C$9*CN_Mobiles!E19407)/(1+EXP(Logistic_Reg!$C$5+Logistic_Reg!$C$6*CN_Mobiles!B19407+Logistic_Reg!$C$7*CN_Mobiles!C19407+Logistic_Reg!$C$8*CN_Mobiles!D19407+Logistic_Reg!$C$9*CN_Mobiles!E19407))</f>
        <v>0.19335561765790982</v>
      </c>
      <c r="H19407">
        <f t="shared" si="606"/>
        <v>1</v>
      </c>
      <c r="I19407" t="str">
        <f t="shared" si="607"/>
        <v>Yes</v>
      </c>
    </row>
    <row r="19408" spans="1:9" x14ac:dyDescent="0.3">
      <c r="A19408" t="s">
        <v>19409</v>
      </c>
      <c r="B19408">
        <v>44</v>
      </c>
      <c r="C19408">
        <v>1</v>
      </c>
      <c r="D19408" s="7">
        <v>2.5027790148408835</v>
      </c>
      <c r="E19408">
        <v>2</v>
      </c>
      <c r="F19408">
        <v>0</v>
      </c>
      <c r="G19408" s="9">
        <f>(Logistic_Reg!$C$5+Logistic_Reg!$C$6*CN_Mobiles!B19408+Logistic_Reg!$C$7*CN_Mobiles!C19408+Logistic_Reg!$C$8*CN_Mobiles!D19408+Logistic_Reg!$C$9*CN_Mobiles!E19408)/(1+EXP(Logistic_Reg!$C$5+Logistic_Reg!$C$6*CN_Mobiles!B19408+Logistic_Reg!$C$7*CN_Mobiles!C19408+Logistic_Reg!$C$8*CN_Mobiles!D19408+Logistic_Reg!$C$9*CN_Mobiles!E19408))</f>
        <v>0.27762116178299445</v>
      </c>
      <c r="H19408">
        <f t="shared" si="606"/>
        <v>1</v>
      </c>
      <c r="I19408" t="str">
        <f t="shared" si="607"/>
        <v>No</v>
      </c>
    </row>
    <row r="19409" spans="1:9" x14ac:dyDescent="0.3">
      <c r="A19409" t="s">
        <v>19410</v>
      </c>
      <c r="B19409">
        <v>42</v>
      </c>
      <c r="C19409">
        <v>1</v>
      </c>
      <c r="D19409" s="7">
        <v>1.4617071134366262</v>
      </c>
      <c r="E19409">
        <v>4</v>
      </c>
      <c r="F19409">
        <v>1</v>
      </c>
      <c r="G19409" s="9">
        <f>(Logistic_Reg!$C$5+Logistic_Reg!$C$6*CN_Mobiles!B19409+Logistic_Reg!$C$7*CN_Mobiles!C19409+Logistic_Reg!$C$8*CN_Mobiles!D19409+Logistic_Reg!$C$9*CN_Mobiles!E19409)/(1+EXP(Logistic_Reg!$C$5+Logistic_Reg!$C$6*CN_Mobiles!B19409+Logistic_Reg!$C$7*CN_Mobiles!C19409+Logistic_Reg!$C$8*CN_Mobiles!D19409+Logistic_Reg!$C$9*CN_Mobiles!E19409))</f>
        <v>0.17079582960688733</v>
      </c>
      <c r="H19409">
        <f t="shared" si="606"/>
        <v>1</v>
      </c>
      <c r="I19409" t="str">
        <f t="shared" si="607"/>
        <v>Yes</v>
      </c>
    </row>
    <row r="19410" spans="1:9" x14ac:dyDescent="0.3">
      <c r="A19410" t="s">
        <v>19411</v>
      </c>
      <c r="B19410">
        <v>47</v>
      </c>
      <c r="C19410">
        <v>1</v>
      </c>
      <c r="D19410" s="7">
        <v>0.43436949404279807</v>
      </c>
      <c r="E19410">
        <v>2</v>
      </c>
      <c r="F19410">
        <v>1</v>
      </c>
      <c r="G19410" s="9">
        <f>(Logistic_Reg!$C$5+Logistic_Reg!$C$6*CN_Mobiles!B19410+Logistic_Reg!$C$7*CN_Mobiles!C19410+Logistic_Reg!$C$8*CN_Mobiles!D19410+Logistic_Reg!$C$9*CN_Mobiles!E19410)/(1+EXP(Logistic_Reg!$C$5+Logistic_Reg!$C$6*CN_Mobiles!B19410+Logistic_Reg!$C$7*CN_Mobiles!C19410+Logistic_Reg!$C$8*CN_Mobiles!D19410+Logistic_Reg!$C$9*CN_Mobiles!E19410))</f>
        <v>0.11487385475712691</v>
      </c>
      <c r="H19410">
        <f t="shared" si="606"/>
        <v>0</v>
      </c>
      <c r="I19410" t="str">
        <f t="shared" si="607"/>
        <v>No</v>
      </c>
    </row>
    <row r="19411" spans="1:9" x14ac:dyDescent="0.3">
      <c r="A19411" t="s">
        <v>19412</v>
      </c>
      <c r="B19411">
        <v>48</v>
      </c>
      <c r="C19411">
        <v>1</v>
      </c>
      <c r="D19411" s="7">
        <v>0.4277393479246655</v>
      </c>
      <c r="E19411">
        <v>2</v>
      </c>
      <c r="F19411">
        <v>0</v>
      </c>
      <c r="G19411" s="9">
        <f>(Logistic_Reg!$C$5+Logistic_Reg!$C$6*CN_Mobiles!B19411+Logistic_Reg!$C$7*CN_Mobiles!C19411+Logistic_Reg!$C$8*CN_Mobiles!D19411+Logistic_Reg!$C$9*CN_Mobiles!E19411)/(1+EXP(Logistic_Reg!$C$5+Logistic_Reg!$C$6*CN_Mobiles!B19411+Logistic_Reg!$C$7*CN_Mobiles!C19411+Logistic_Reg!$C$8*CN_Mobiles!D19411+Logistic_Reg!$C$9*CN_Mobiles!E19411))</f>
        <v>0.10956402040389843</v>
      </c>
      <c r="H19411">
        <f t="shared" si="606"/>
        <v>0</v>
      </c>
      <c r="I19411" t="str">
        <f t="shared" si="607"/>
        <v>Yes</v>
      </c>
    </row>
    <row r="19412" spans="1:9" x14ac:dyDescent="0.3">
      <c r="A19412" t="s">
        <v>19413</v>
      </c>
      <c r="B19412">
        <v>65</v>
      </c>
      <c r="C19412">
        <v>1</v>
      </c>
      <c r="D19412" s="7">
        <v>2.4119747569806633</v>
      </c>
      <c r="E19412">
        <v>1</v>
      </c>
      <c r="F19412">
        <v>0</v>
      </c>
      <c r="G19412" s="9">
        <f>(Logistic_Reg!$C$5+Logistic_Reg!$C$6*CN_Mobiles!B19412+Logistic_Reg!$C$7*CN_Mobiles!C19412+Logistic_Reg!$C$8*CN_Mobiles!D19412+Logistic_Reg!$C$9*CN_Mobiles!E19412)/(1+EXP(Logistic_Reg!$C$5+Logistic_Reg!$C$6*CN_Mobiles!B19412+Logistic_Reg!$C$7*CN_Mobiles!C19412+Logistic_Reg!$C$8*CN_Mobiles!D19412+Logistic_Reg!$C$9*CN_Mobiles!E19412))</f>
        <v>-2.5386678589859032E-2</v>
      </c>
      <c r="H19412">
        <f t="shared" si="606"/>
        <v>0</v>
      </c>
      <c r="I19412" t="str">
        <f t="shared" si="607"/>
        <v>Yes</v>
      </c>
    </row>
    <row r="19413" spans="1:9" x14ac:dyDescent="0.3">
      <c r="A19413" t="s">
        <v>19414</v>
      </c>
      <c r="B19413">
        <v>64</v>
      </c>
      <c r="C19413">
        <v>0</v>
      </c>
      <c r="D19413" s="7">
        <v>-0.41983051121706355</v>
      </c>
      <c r="E19413">
        <v>1</v>
      </c>
      <c r="F19413">
        <v>0</v>
      </c>
      <c r="G19413" s="9">
        <f>(Logistic_Reg!$C$5+Logistic_Reg!$C$6*CN_Mobiles!B19413+Logistic_Reg!$C$7*CN_Mobiles!C19413+Logistic_Reg!$C$8*CN_Mobiles!D19413+Logistic_Reg!$C$9*CN_Mobiles!E19413)/(1+EXP(Logistic_Reg!$C$5+Logistic_Reg!$C$6*CN_Mobiles!B19413+Logistic_Reg!$C$7*CN_Mobiles!C19413+Logistic_Reg!$C$8*CN_Mobiles!D19413+Logistic_Reg!$C$9*CN_Mobiles!E19413))</f>
        <v>-1.2250052548617061</v>
      </c>
      <c r="H19413">
        <f t="shared" si="606"/>
        <v>0</v>
      </c>
      <c r="I19413" t="str">
        <f t="shared" si="607"/>
        <v>Yes</v>
      </c>
    </row>
    <row r="19414" spans="1:9" x14ac:dyDescent="0.3">
      <c r="A19414" t="s">
        <v>19415</v>
      </c>
      <c r="B19414">
        <v>65</v>
      </c>
      <c r="C19414">
        <v>0</v>
      </c>
      <c r="D19414" s="7">
        <v>-0.80911888381038222</v>
      </c>
      <c r="E19414">
        <v>3</v>
      </c>
      <c r="F19414">
        <v>1</v>
      </c>
      <c r="G19414" s="9">
        <f>(Logistic_Reg!$C$5+Logistic_Reg!$C$6*CN_Mobiles!B19414+Logistic_Reg!$C$7*CN_Mobiles!C19414+Logistic_Reg!$C$8*CN_Mobiles!D19414+Logistic_Reg!$C$9*CN_Mobiles!E19414)/(1+EXP(Logistic_Reg!$C$5+Logistic_Reg!$C$6*CN_Mobiles!B19414+Logistic_Reg!$C$7*CN_Mobiles!C19414+Logistic_Reg!$C$8*CN_Mobiles!D19414+Logistic_Reg!$C$9*CN_Mobiles!E19414))</f>
        <v>0.10892742728979385</v>
      </c>
      <c r="H19414">
        <f t="shared" si="606"/>
        <v>0</v>
      </c>
      <c r="I19414" t="str">
        <f t="shared" si="607"/>
        <v>No</v>
      </c>
    </row>
    <row r="19415" spans="1:9" x14ac:dyDescent="0.3">
      <c r="A19415" t="s">
        <v>19416</v>
      </c>
      <c r="B19415">
        <v>53</v>
      </c>
      <c r="C19415">
        <v>1</v>
      </c>
      <c r="D19415" s="7">
        <v>-1.354793424703741</v>
      </c>
      <c r="E19415">
        <v>2</v>
      </c>
      <c r="F19415">
        <v>0</v>
      </c>
      <c r="G19415" s="9">
        <f>(Logistic_Reg!$C$5+Logistic_Reg!$C$6*CN_Mobiles!B19415+Logistic_Reg!$C$7*CN_Mobiles!C19415+Logistic_Reg!$C$8*CN_Mobiles!D19415+Logistic_Reg!$C$9*CN_Mobiles!E19415)/(1+EXP(Logistic_Reg!$C$5+Logistic_Reg!$C$6*CN_Mobiles!B19415+Logistic_Reg!$C$7*CN_Mobiles!C19415+Logistic_Reg!$C$8*CN_Mobiles!D19415+Logistic_Reg!$C$9*CN_Mobiles!E19415))</f>
        <v>-0.36918275506873094</v>
      </c>
      <c r="H19415">
        <f t="shared" si="606"/>
        <v>0</v>
      </c>
      <c r="I19415" t="str">
        <f t="shared" si="607"/>
        <v>Yes</v>
      </c>
    </row>
    <row r="19416" spans="1:9" x14ac:dyDescent="0.3">
      <c r="A19416" t="s">
        <v>19417</v>
      </c>
      <c r="B19416">
        <v>53</v>
      </c>
      <c r="C19416">
        <v>1</v>
      </c>
      <c r="D19416" s="7">
        <v>-0.23742249467273152</v>
      </c>
      <c r="E19416">
        <v>2</v>
      </c>
      <c r="F19416">
        <v>1</v>
      </c>
      <c r="G19416" s="9">
        <f>(Logistic_Reg!$C$5+Logistic_Reg!$C$6*CN_Mobiles!B19416+Logistic_Reg!$C$7*CN_Mobiles!C19416+Logistic_Reg!$C$8*CN_Mobiles!D19416+Logistic_Reg!$C$9*CN_Mobiles!E19416)/(1+EXP(Logistic_Reg!$C$5+Logistic_Reg!$C$6*CN_Mobiles!B19416+Logistic_Reg!$C$7*CN_Mobiles!C19416+Logistic_Reg!$C$8*CN_Mobiles!D19416+Logistic_Reg!$C$9*CN_Mobiles!E19416))</f>
        <v>-4.9176832221189029E-2</v>
      </c>
      <c r="H19416">
        <f t="shared" si="606"/>
        <v>0</v>
      </c>
      <c r="I19416" t="str">
        <f t="shared" si="607"/>
        <v>No</v>
      </c>
    </row>
    <row r="19417" spans="1:9" x14ac:dyDescent="0.3">
      <c r="A19417" t="s">
        <v>19418</v>
      </c>
      <c r="B19417">
        <v>38</v>
      </c>
      <c r="C19417">
        <v>1</v>
      </c>
      <c r="D19417" s="7">
        <v>1.567956965785082</v>
      </c>
      <c r="E19417">
        <v>3</v>
      </c>
      <c r="F19417">
        <v>1</v>
      </c>
      <c r="G19417" s="9">
        <f>(Logistic_Reg!$C$5+Logistic_Reg!$C$6*CN_Mobiles!B19417+Logistic_Reg!$C$7*CN_Mobiles!C19417+Logistic_Reg!$C$8*CN_Mobiles!D19417+Logistic_Reg!$C$9*CN_Mobiles!E19417)/(1+EXP(Logistic_Reg!$C$5+Logistic_Reg!$C$6*CN_Mobiles!B19417+Logistic_Reg!$C$7*CN_Mobiles!C19417+Logistic_Reg!$C$8*CN_Mobiles!D19417+Logistic_Reg!$C$9*CN_Mobiles!E19417))</f>
        <v>0.25376574592127144</v>
      </c>
      <c r="H19417">
        <f t="shared" si="606"/>
        <v>1</v>
      </c>
      <c r="I19417" t="str">
        <f t="shared" si="607"/>
        <v>Yes</v>
      </c>
    </row>
    <row r="19418" spans="1:9" x14ac:dyDescent="0.3">
      <c r="A19418" t="s">
        <v>19419</v>
      </c>
      <c r="B19418">
        <v>50</v>
      </c>
      <c r="C19418">
        <v>0</v>
      </c>
      <c r="D19418" s="7">
        <v>0.4752601540380893</v>
      </c>
      <c r="E19418">
        <v>2</v>
      </c>
      <c r="F19418">
        <v>0</v>
      </c>
      <c r="G19418" s="9">
        <f>(Logistic_Reg!$C$5+Logistic_Reg!$C$6*CN_Mobiles!B19418+Logistic_Reg!$C$7*CN_Mobiles!C19418+Logistic_Reg!$C$8*CN_Mobiles!D19418+Logistic_Reg!$C$9*CN_Mobiles!E19418)/(1+EXP(Logistic_Reg!$C$5+Logistic_Reg!$C$6*CN_Mobiles!B19418+Logistic_Reg!$C$7*CN_Mobiles!C19418+Logistic_Reg!$C$8*CN_Mobiles!D19418+Logistic_Reg!$C$9*CN_Mobiles!E19418))</f>
        <v>5.3282069166445886E-3</v>
      </c>
      <c r="H19418">
        <f t="shared" si="606"/>
        <v>0</v>
      </c>
      <c r="I19418" t="str">
        <f t="shared" si="607"/>
        <v>Yes</v>
      </c>
    </row>
    <row r="19419" spans="1:9" x14ac:dyDescent="0.3">
      <c r="A19419" t="s">
        <v>19420</v>
      </c>
      <c r="B19419">
        <v>49</v>
      </c>
      <c r="C19419">
        <v>1</v>
      </c>
      <c r="D19419" s="7">
        <v>0.35736043254149386</v>
      </c>
      <c r="E19419">
        <v>2</v>
      </c>
      <c r="F19419">
        <v>1</v>
      </c>
      <c r="G19419" s="9">
        <f>(Logistic_Reg!$C$5+Logistic_Reg!$C$6*CN_Mobiles!B19419+Logistic_Reg!$C$7*CN_Mobiles!C19419+Logistic_Reg!$C$8*CN_Mobiles!D19419+Logistic_Reg!$C$9*CN_Mobiles!E19419)/(1+EXP(Logistic_Reg!$C$5+Logistic_Reg!$C$6*CN_Mobiles!B19419+Logistic_Reg!$C$7*CN_Mobiles!C19419+Logistic_Reg!$C$8*CN_Mobiles!D19419+Logistic_Reg!$C$9*CN_Mobiles!E19419))</f>
        <v>9.3422850718161796E-2</v>
      </c>
      <c r="H19419">
        <f t="shared" si="606"/>
        <v>0</v>
      </c>
      <c r="I19419" t="str">
        <f t="shared" si="607"/>
        <v>No</v>
      </c>
    </row>
    <row r="19420" spans="1:9" x14ac:dyDescent="0.3">
      <c r="A19420" t="s">
        <v>19421</v>
      </c>
      <c r="B19420">
        <v>60</v>
      </c>
      <c r="C19420">
        <v>0</v>
      </c>
      <c r="D19420" s="7">
        <v>-1.318149636942028</v>
      </c>
      <c r="E19420">
        <v>1</v>
      </c>
      <c r="F19420">
        <v>0</v>
      </c>
      <c r="G19420" s="9">
        <f>(Logistic_Reg!$C$5+Logistic_Reg!$C$6*CN_Mobiles!B19420+Logistic_Reg!$C$7*CN_Mobiles!C19420+Logistic_Reg!$C$8*CN_Mobiles!D19420+Logistic_Reg!$C$9*CN_Mobiles!E19420)/(1+EXP(Logistic_Reg!$C$5+Logistic_Reg!$C$6*CN_Mobiles!B19420+Logistic_Reg!$C$7*CN_Mobiles!C19420+Logistic_Reg!$C$8*CN_Mobiles!D19420+Logistic_Reg!$C$9*CN_Mobiles!E19420))</f>
        <v>-1.5891167535221757</v>
      </c>
      <c r="H19420">
        <f t="shared" si="606"/>
        <v>0</v>
      </c>
      <c r="I19420" t="str">
        <f t="shared" si="607"/>
        <v>Yes</v>
      </c>
    </row>
    <row r="19421" spans="1:9" x14ac:dyDescent="0.3">
      <c r="A19421" t="s">
        <v>19422</v>
      </c>
      <c r="B19421">
        <v>53</v>
      </c>
      <c r="C19421">
        <v>0</v>
      </c>
      <c r="D19421" s="7">
        <v>1.0849161173173742E-2</v>
      </c>
      <c r="E19421">
        <v>1</v>
      </c>
      <c r="F19421">
        <v>1</v>
      </c>
      <c r="G19421" s="9">
        <f>(Logistic_Reg!$C$5+Logistic_Reg!$C$6*CN_Mobiles!B19421+Logistic_Reg!$C$7*CN_Mobiles!C19421+Logistic_Reg!$C$8*CN_Mobiles!D19421+Logistic_Reg!$C$9*CN_Mobiles!E19421)/(1+EXP(Logistic_Reg!$C$5+Logistic_Reg!$C$6*CN_Mobiles!B19421+Logistic_Reg!$C$7*CN_Mobiles!C19421+Logistic_Reg!$C$8*CN_Mobiles!D19421+Logistic_Reg!$C$9*CN_Mobiles!E19421))</f>
        <v>-0.90992738068958712</v>
      </c>
      <c r="H19421">
        <f t="shared" si="606"/>
        <v>0</v>
      </c>
      <c r="I19421" t="str">
        <f t="shared" si="607"/>
        <v>No</v>
      </c>
    </row>
    <row r="19422" spans="1:9" x14ac:dyDescent="0.3">
      <c r="A19422" t="s">
        <v>19423</v>
      </c>
      <c r="B19422">
        <v>49</v>
      </c>
      <c r="C19422">
        <v>1</v>
      </c>
      <c r="D19422" s="7">
        <v>0.40252651837121689</v>
      </c>
      <c r="E19422">
        <v>3</v>
      </c>
      <c r="F19422">
        <v>1</v>
      </c>
      <c r="G19422" s="9">
        <f>(Logistic_Reg!$C$5+Logistic_Reg!$C$6*CN_Mobiles!B19422+Logistic_Reg!$C$7*CN_Mobiles!C19422+Logistic_Reg!$C$8*CN_Mobiles!D19422+Logistic_Reg!$C$9*CN_Mobiles!E19422)/(1+EXP(Logistic_Reg!$C$5+Logistic_Reg!$C$6*CN_Mobiles!B19422+Logistic_Reg!$C$7*CN_Mobiles!C19422+Logistic_Reg!$C$8*CN_Mobiles!D19422+Logistic_Reg!$C$9*CN_Mobiles!E19422))</f>
        <v>0.27760707641036431</v>
      </c>
      <c r="H19422">
        <f t="shared" si="606"/>
        <v>1</v>
      </c>
      <c r="I19422" t="str">
        <f t="shared" si="607"/>
        <v>Yes</v>
      </c>
    </row>
    <row r="19423" spans="1:9" x14ac:dyDescent="0.3">
      <c r="A19423" t="s">
        <v>19424</v>
      </c>
      <c r="B19423">
        <v>31</v>
      </c>
      <c r="C19423">
        <v>1</v>
      </c>
      <c r="D19423" s="7">
        <v>-0.52691032156365514</v>
      </c>
      <c r="E19423">
        <v>3</v>
      </c>
      <c r="F19423">
        <v>1</v>
      </c>
      <c r="G19423" s="9">
        <f>(Logistic_Reg!$C$5+Logistic_Reg!$C$6*CN_Mobiles!B19423+Logistic_Reg!$C$7*CN_Mobiles!C19423+Logistic_Reg!$C$8*CN_Mobiles!D19423+Logistic_Reg!$C$9*CN_Mobiles!E19423)/(1+EXP(Logistic_Reg!$C$5+Logistic_Reg!$C$6*CN_Mobiles!B19423+Logistic_Reg!$C$7*CN_Mobiles!C19423+Logistic_Reg!$C$8*CN_Mobiles!D19423+Logistic_Reg!$C$9*CN_Mobiles!E19423))</f>
        <v>0.26856498993412048</v>
      </c>
      <c r="H19423">
        <f t="shared" si="606"/>
        <v>1</v>
      </c>
      <c r="I19423" t="str">
        <f t="shared" si="607"/>
        <v>Yes</v>
      </c>
    </row>
    <row r="19424" spans="1:9" x14ac:dyDescent="0.3">
      <c r="A19424" t="s">
        <v>19425</v>
      </c>
      <c r="B19424">
        <v>48</v>
      </c>
      <c r="C19424">
        <v>1</v>
      </c>
      <c r="D19424" s="7">
        <v>2.3633460711541319</v>
      </c>
      <c r="E19424">
        <v>2</v>
      </c>
      <c r="F19424">
        <v>0</v>
      </c>
      <c r="G19424" s="9">
        <f>(Logistic_Reg!$C$5+Logistic_Reg!$C$6*CN_Mobiles!B19424+Logistic_Reg!$C$7*CN_Mobiles!C19424+Logistic_Reg!$C$8*CN_Mobiles!D19424+Logistic_Reg!$C$9*CN_Mobiles!E19424)/(1+EXP(Logistic_Reg!$C$5+Logistic_Reg!$C$6*CN_Mobiles!B19424+Logistic_Reg!$C$7*CN_Mobiles!C19424+Logistic_Reg!$C$8*CN_Mobiles!D19424+Logistic_Reg!$C$9*CN_Mobiles!E19424))</f>
        <v>0.27409398120640927</v>
      </c>
      <c r="H19424">
        <f t="shared" si="606"/>
        <v>1</v>
      </c>
      <c r="I19424" t="str">
        <f t="shared" si="607"/>
        <v>No</v>
      </c>
    </row>
    <row r="19425" spans="1:9" x14ac:dyDescent="0.3">
      <c r="A19425" t="s">
        <v>19426</v>
      </c>
      <c r="B19425">
        <v>39</v>
      </c>
      <c r="C19425">
        <v>1</v>
      </c>
      <c r="D19425" s="7">
        <v>-0.42999368954744233</v>
      </c>
      <c r="E19425">
        <v>1</v>
      </c>
      <c r="F19425">
        <v>0</v>
      </c>
      <c r="G19425" s="9">
        <f>(Logistic_Reg!$C$5+Logistic_Reg!$C$6*CN_Mobiles!B19425+Logistic_Reg!$C$7*CN_Mobiles!C19425+Logistic_Reg!$C$8*CN_Mobiles!D19425+Logistic_Reg!$C$9*CN_Mobiles!E19425)/(1+EXP(Logistic_Reg!$C$5+Logistic_Reg!$C$6*CN_Mobiles!B19425+Logistic_Reg!$C$7*CN_Mobiles!C19425+Logistic_Reg!$C$8*CN_Mobiles!D19425+Logistic_Reg!$C$9*CN_Mobiles!E19425))</f>
        <v>-0.71365323531310942</v>
      </c>
      <c r="H19425">
        <f t="shared" si="606"/>
        <v>0</v>
      </c>
      <c r="I19425" t="str">
        <f t="shared" si="607"/>
        <v>Yes</v>
      </c>
    </row>
    <row r="19426" spans="1:9" x14ac:dyDescent="0.3">
      <c r="A19426" t="s">
        <v>19427</v>
      </c>
      <c r="B19426">
        <v>51</v>
      </c>
      <c r="C19426">
        <v>0</v>
      </c>
      <c r="D19426" s="7">
        <v>-1.562522774484765</v>
      </c>
      <c r="E19426">
        <v>1</v>
      </c>
      <c r="F19426">
        <v>0</v>
      </c>
      <c r="G19426" s="9">
        <f>(Logistic_Reg!$C$5+Logistic_Reg!$C$6*CN_Mobiles!B19426+Logistic_Reg!$C$7*CN_Mobiles!C19426+Logistic_Reg!$C$8*CN_Mobiles!D19426+Logistic_Reg!$C$9*CN_Mobiles!E19426)/(1+EXP(Logistic_Reg!$C$5+Logistic_Reg!$C$6*CN_Mobiles!B19426+Logistic_Reg!$C$7*CN_Mobiles!C19426+Logistic_Reg!$C$8*CN_Mobiles!D19426+Logistic_Reg!$C$9*CN_Mobiles!E19426))</f>
        <v>-1.5924787263589804</v>
      </c>
      <c r="H19426">
        <f t="shared" si="606"/>
        <v>0</v>
      </c>
      <c r="I19426" t="str">
        <f t="shared" si="607"/>
        <v>Yes</v>
      </c>
    </row>
    <row r="19427" spans="1:9" x14ac:dyDescent="0.3">
      <c r="A19427" t="s">
        <v>19428</v>
      </c>
      <c r="B19427">
        <v>56</v>
      </c>
      <c r="C19427">
        <v>1</v>
      </c>
      <c r="D19427" s="7">
        <v>1.1491632056433716</v>
      </c>
      <c r="E19427">
        <v>1</v>
      </c>
      <c r="F19427">
        <v>1</v>
      </c>
      <c r="G19427" s="9">
        <f>(Logistic_Reg!$C$5+Logistic_Reg!$C$6*CN_Mobiles!B19427+Logistic_Reg!$C$7*CN_Mobiles!C19427+Logistic_Reg!$C$8*CN_Mobiles!D19427+Logistic_Reg!$C$9*CN_Mobiles!E19427)/(1+EXP(Logistic_Reg!$C$5+Logistic_Reg!$C$6*CN_Mobiles!B19427+Logistic_Reg!$C$7*CN_Mobiles!C19427+Logistic_Reg!$C$8*CN_Mobiles!D19427+Logistic_Reg!$C$9*CN_Mobiles!E19427))</f>
        <v>-0.30574528330867934</v>
      </c>
      <c r="H19427">
        <f t="shared" si="606"/>
        <v>0</v>
      </c>
      <c r="I19427" t="str">
        <f t="shared" si="607"/>
        <v>No</v>
      </c>
    </row>
    <row r="19428" spans="1:9" x14ac:dyDescent="0.3">
      <c r="A19428" t="s">
        <v>19429</v>
      </c>
      <c r="B19428">
        <v>28</v>
      </c>
      <c r="C19428">
        <v>0</v>
      </c>
      <c r="D19428" s="7">
        <v>-0.79998173153733165</v>
      </c>
      <c r="E19428">
        <v>1</v>
      </c>
      <c r="F19428">
        <v>1</v>
      </c>
      <c r="G19428" s="9">
        <f>(Logistic_Reg!$C$5+Logistic_Reg!$C$6*CN_Mobiles!B19428+Logistic_Reg!$C$7*CN_Mobiles!C19428+Logistic_Reg!$C$8*CN_Mobiles!D19428+Logistic_Reg!$C$9*CN_Mobiles!E19428)/(1+EXP(Logistic_Reg!$C$5+Logistic_Reg!$C$6*CN_Mobiles!B19428+Logistic_Reg!$C$7*CN_Mobiles!C19428+Logistic_Reg!$C$8*CN_Mobiles!D19428+Logistic_Reg!$C$9*CN_Mobiles!E19428))</f>
        <v>-0.97472437049773131</v>
      </c>
      <c r="H19428">
        <f t="shared" si="606"/>
        <v>0</v>
      </c>
      <c r="I19428" t="str">
        <f t="shared" si="607"/>
        <v>No</v>
      </c>
    </row>
    <row r="19429" spans="1:9" x14ac:dyDescent="0.3">
      <c r="A19429" t="s">
        <v>19430</v>
      </c>
      <c r="B19429">
        <v>54</v>
      </c>
      <c r="C19429">
        <v>0</v>
      </c>
      <c r="D19429" s="7">
        <v>0.75479609924494928</v>
      </c>
      <c r="E19429">
        <v>4</v>
      </c>
      <c r="F19429">
        <v>1</v>
      </c>
      <c r="G19429" s="9">
        <f>(Logistic_Reg!$C$5+Logistic_Reg!$C$6*CN_Mobiles!B19429+Logistic_Reg!$C$7*CN_Mobiles!C19429+Logistic_Reg!$C$8*CN_Mobiles!D19429+Logistic_Reg!$C$9*CN_Mobiles!E19429)/(1+EXP(Logistic_Reg!$C$5+Logistic_Reg!$C$6*CN_Mobiles!B19429+Logistic_Reg!$C$7*CN_Mobiles!C19429+Logistic_Reg!$C$8*CN_Mobiles!D19429+Logistic_Reg!$C$9*CN_Mobiles!E19429))</f>
        <v>0.23724359306039994</v>
      </c>
      <c r="H19429">
        <f t="shared" si="606"/>
        <v>1</v>
      </c>
      <c r="I19429" t="str">
        <f t="shared" si="607"/>
        <v>Yes</v>
      </c>
    </row>
    <row r="19430" spans="1:9" x14ac:dyDescent="0.3">
      <c r="A19430" t="s">
        <v>19431</v>
      </c>
      <c r="B19430">
        <v>37</v>
      </c>
      <c r="C19430">
        <v>1</v>
      </c>
      <c r="D19430" s="7">
        <v>-0.55633766260304862</v>
      </c>
      <c r="E19430">
        <v>2</v>
      </c>
      <c r="F19430">
        <v>1</v>
      </c>
      <c r="G19430" s="9">
        <f>(Logistic_Reg!$C$5+Logistic_Reg!$C$6*CN_Mobiles!B19430+Logistic_Reg!$C$7*CN_Mobiles!C19430+Logistic_Reg!$C$8*CN_Mobiles!D19430+Logistic_Reg!$C$9*CN_Mobiles!E19430)/(1+EXP(Logistic_Reg!$C$5+Logistic_Reg!$C$6*CN_Mobiles!B19430+Logistic_Reg!$C$7*CN_Mobiles!C19430+Logistic_Reg!$C$8*CN_Mobiles!D19430+Logistic_Reg!$C$9*CN_Mobiles!E19430))</f>
        <v>-2.5400636587038727E-2</v>
      </c>
      <c r="H19430">
        <f t="shared" si="606"/>
        <v>0</v>
      </c>
      <c r="I19430" t="str">
        <f t="shared" si="607"/>
        <v>No</v>
      </c>
    </row>
    <row r="19431" spans="1:9" x14ac:dyDescent="0.3">
      <c r="A19431" t="s">
        <v>19432</v>
      </c>
      <c r="B19431">
        <v>27</v>
      </c>
      <c r="C19431">
        <v>0</v>
      </c>
      <c r="D19431" s="7">
        <v>-0.16397501898452685</v>
      </c>
      <c r="E19431">
        <v>2</v>
      </c>
      <c r="F19431">
        <v>0</v>
      </c>
      <c r="G19431" s="9">
        <f>(Logistic_Reg!$C$5+Logistic_Reg!$C$6*CN_Mobiles!B19431+Logistic_Reg!$C$7*CN_Mobiles!C19431+Logistic_Reg!$C$8*CN_Mobiles!D19431+Logistic_Reg!$C$9*CN_Mobiles!E19431)/(1+EXP(Logistic_Reg!$C$5+Logistic_Reg!$C$6*CN_Mobiles!B19431+Logistic_Reg!$C$7*CN_Mobiles!C19431+Logistic_Reg!$C$8*CN_Mobiles!D19431+Logistic_Reg!$C$9*CN_Mobiles!E19431))</f>
        <v>-1.8015726511391025E-3</v>
      </c>
      <c r="H19431">
        <f t="shared" si="606"/>
        <v>0</v>
      </c>
      <c r="I19431" t="str">
        <f t="shared" si="607"/>
        <v>Yes</v>
      </c>
    </row>
    <row r="19432" spans="1:9" x14ac:dyDescent="0.3">
      <c r="A19432" t="s">
        <v>19433</v>
      </c>
      <c r="B19432">
        <v>47</v>
      </c>
      <c r="C19432">
        <v>1</v>
      </c>
      <c r="D19432" s="7">
        <v>-1.4242643355797786</v>
      </c>
      <c r="E19432">
        <v>2</v>
      </c>
      <c r="F19432">
        <v>0</v>
      </c>
      <c r="G19432" s="9">
        <f>(Logistic_Reg!$C$5+Logistic_Reg!$C$6*CN_Mobiles!B19432+Logistic_Reg!$C$7*CN_Mobiles!C19432+Logistic_Reg!$C$8*CN_Mobiles!D19432+Logistic_Reg!$C$9*CN_Mobiles!E19432)/(1+EXP(Logistic_Reg!$C$5+Logistic_Reg!$C$6*CN_Mobiles!B19432+Logistic_Reg!$C$7*CN_Mobiles!C19432+Logistic_Reg!$C$8*CN_Mobiles!D19432+Logistic_Reg!$C$9*CN_Mobiles!E19432))</f>
        <v>-0.33989428484901724</v>
      </c>
      <c r="H19432">
        <f t="shared" si="606"/>
        <v>0</v>
      </c>
      <c r="I19432" t="str">
        <f t="shared" si="607"/>
        <v>Yes</v>
      </c>
    </row>
    <row r="19433" spans="1:9" x14ac:dyDescent="0.3">
      <c r="A19433" t="s">
        <v>19434</v>
      </c>
      <c r="B19433">
        <v>42</v>
      </c>
      <c r="C19433">
        <v>1</v>
      </c>
      <c r="D19433" s="7">
        <v>0.57537859649665068</v>
      </c>
      <c r="E19433">
        <v>1</v>
      </c>
      <c r="F19433">
        <v>1</v>
      </c>
      <c r="G19433" s="9">
        <f>(Logistic_Reg!$C$5+Logistic_Reg!$C$6*CN_Mobiles!B19433+Logistic_Reg!$C$7*CN_Mobiles!C19433+Logistic_Reg!$C$8*CN_Mobiles!D19433+Logistic_Reg!$C$9*CN_Mobiles!E19433)/(1+EXP(Logistic_Reg!$C$5+Logistic_Reg!$C$6*CN_Mobiles!B19433+Logistic_Reg!$C$7*CN_Mobiles!C19433+Logistic_Reg!$C$8*CN_Mobiles!D19433+Logistic_Reg!$C$9*CN_Mobiles!E19433))</f>
        <v>-0.372638223305026</v>
      </c>
      <c r="H19433">
        <f t="shared" si="606"/>
        <v>0</v>
      </c>
      <c r="I19433" t="str">
        <f t="shared" si="607"/>
        <v>No</v>
      </c>
    </row>
    <row r="19434" spans="1:9" x14ac:dyDescent="0.3">
      <c r="A19434" t="s">
        <v>19435</v>
      </c>
      <c r="B19434">
        <v>30</v>
      </c>
      <c r="C19434">
        <v>0</v>
      </c>
      <c r="D19434" s="7">
        <v>-1.1305182150149351</v>
      </c>
      <c r="E19434">
        <v>2</v>
      </c>
      <c r="F19434">
        <v>0</v>
      </c>
      <c r="G19434" s="9">
        <f>(Logistic_Reg!$C$5+Logistic_Reg!$C$6*CN_Mobiles!B19434+Logistic_Reg!$C$7*CN_Mobiles!C19434+Logistic_Reg!$C$8*CN_Mobiles!D19434+Logistic_Reg!$C$9*CN_Mobiles!E19434)/(1+EXP(Logistic_Reg!$C$5+Logistic_Reg!$C$6*CN_Mobiles!B19434+Logistic_Reg!$C$7*CN_Mobiles!C19434+Logistic_Reg!$C$8*CN_Mobiles!D19434+Logistic_Reg!$C$9*CN_Mobiles!E19434))</f>
        <v>-0.27855728385523015</v>
      </c>
      <c r="H19434">
        <f t="shared" si="606"/>
        <v>0</v>
      </c>
      <c r="I19434" t="str">
        <f t="shared" si="607"/>
        <v>Yes</v>
      </c>
    </row>
    <row r="19435" spans="1:9" x14ac:dyDescent="0.3">
      <c r="A19435" t="s">
        <v>19436</v>
      </c>
      <c r="B19435">
        <v>56</v>
      </c>
      <c r="C19435">
        <v>1</v>
      </c>
      <c r="D19435" s="7">
        <v>1.4955583590348882</v>
      </c>
      <c r="E19435">
        <v>2</v>
      </c>
      <c r="F19435">
        <v>0</v>
      </c>
      <c r="G19435" s="9">
        <f>(Logistic_Reg!$C$5+Logistic_Reg!$C$6*CN_Mobiles!B19435+Logistic_Reg!$C$7*CN_Mobiles!C19435+Logistic_Reg!$C$8*CN_Mobiles!D19435+Logistic_Reg!$C$9*CN_Mobiles!E19435)/(1+EXP(Logistic_Reg!$C$5+Logistic_Reg!$C$6*CN_Mobiles!B19435+Logistic_Reg!$C$7*CN_Mobiles!C19435+Logistic_Reg!$C$8*CN_Mobiles!D19435+Logistic_Reg!$C$9*CN_Mobiles!E19435))</f>
        <v>0.21696234541111867</v>
      </c>
      <c r="H19435">
        <f t="shared" si="606"/>
        <v>1</v>
      </c>
      <c r="I19435" t="str">
        <f t="shared" si="607"/>
        <v>No</v>
      </c>
    </row>
    <row r="19436" spans="1:9" x14ac:dyDescent="0.3">
      <c r="A19436" t="s">
        <v>19437</v>
      </c>
      <c r="B19436">
        <v>56</v>
      </c>
      <c r="C19436">
        <v>1</v>
      </c>
      <c r="D19436" s="7">
        <v>-0.78184258070193602</v>
      </c>
      <c r="E19436">
        <v>1</v>
      </c>
      <c r="F19436">
        <v>0</v>
      </c>
      <c r="G19436" s="9">
        <f>(Logistic_Reg!$C$5+Logistic_Reg!$C$6*CN_Mobiles!B19436+Logistic_Reg!$C$7*CN_Mobiles!C19436+Logistic_Reg!$C$8*CN_Mobiles!D19436+Logistic_Reg!$C$9*CN_Mobiles!E19436)/(1+EXP(Logistic_Reg!$C$5+Logistic_Reg!$C$6*CN_Mobiles!B19436+Logistic_Reg!$C$7*CN_Mobiles!C19436+Logistic_Reg!$C$8*CN_Mobiles!D19436+Logistic_Reg!$C$9*CN_Mobiles!E19436))</f>
        <v>-1.0484536931453927</v>
      </c>
      <c r="H19436">
        <f t="shared" si="606"/>
        <v>0</v>
      </c>
      <c r="I19436" t="str">
        <f t="shared" si="607"/>
        <v>Yes</v>
      </c>
    </row>
    <row r="19437" spans="1:9" x14ac:dyDescent="0.3">
      <c r="A19437" t="s">
        <v>19438</v>
      </c>
      <c r="B19437">
        <v>47</v>
      </c>
      <c r="C19437">
        <v>0</v>
      </c>
      <c r="D19437" s="7">
        <v>2.3382493595774863</v>
      </c>
      <c r="E19437">
        <v>1</v>
      </c>
      <c r="F19437">
        <v>0</v>
      </c>
      <c r="G19437" s="9">
        <f>(Logistic_Reg!$C$5+Logistic_Reg!$C$6*CN_Mobiles!B19437+Logistic_Reg!$C$7*CN_Mobiles!C19437+Logistic_Reg!$C$8*CN_Mobiles!D19437+Logistic_Reg!$C$9*CN_Mobiles!E19437)/(1+EXP(Logistic_Reg!$C$5+Logistic_Reg!$C$6*CN_Mobiles!B19437+Logistic_Reg!$C$7*CN_Mobiles!C19437+Logistic_Reg!$C$8*CN_Mobiles!D19437+Logistic_Reg!$C$9*CN_Mobiles!E19437))</f>
        <v>-6.0152805426865762E-2</v>
      </c>
      <c r="H19437">
        <f t="shared" si="606"/>
        <v>0</v>
      </c>
      <c r="I19437" t="str">
        <f t="shared" si="607"/>
        <v>Yes</v>
      </c>
    </row>
    <row r="19438" spans="1:9" x14ac:dyDescent="0.3">
      <c r="A19438" t="s">
        <v>19439</v>
      </c>
      <c r="B19438">
        <v>44</v>
      </c>
      <c r="C19438">
        <v>1</v>
      </c>
      <c r="D19438" s="7">
        <v>-1.1748086570851575</v>
      </c>
      <c r="E19438">
        <v>4</v>
      </c>
      <c r="F19438">
        <v>1</v>
      </c>
      <c r="G19438" s="9">
        <f>(Logistic_Reg!$C$5+Logistic_Reg!$C$6*CN_Mobiles!B19438+Logistic_Reg!$C$7*CN_Mobiles!C19438+Logistic_Reg!$C$8*CN_Mobiles!D19438+Logistic_Reg!$C$9*CN_Mobiles!E19438)/(1+EXP(Logistic_Reg!$C$5+Logistic_Reg!$C$6*CN_Mobiles!B19438+Logistic_Reg!$C$7*CN_Mobiles!C19438+Logistic_Reg!$C$8*CN_Mobiles!D19438+Logistic_Reg!$C$9*CN_Mobiles!E19438))</f>
        <v>0.27231068717676155</v>
      </c>
      <c r="H19438">
        <f t="shared" si="606"/>
        <v>1</v>
      </c>
      <c r="I19438" t="str">
        <f t="shared" si="607"/>
        <v>Yes</v>
      </c>
    </row>
    <row r="19439" spans="1:9" x14ac:dyDescent="0.3">
      <c r="A19439" t="s">
        <v>19440</v>
      </c>
      <c r="B19439">
        <v>56</v>
      </c>
      <c r="C19439">
        <v>0</v>
      </c>
      <c r="D19439" s="7">
        <v>-1.259397747826313</v>
      </c>
      <c r="E19439">
        <v>4</v>
      </c>
      <c r="F19439">
        <v>1</v>
      </c>
      <c r="G19439" s="9">
        <f>(Logistic_Reg!$C$5+Logistic_Reg!$C$6*CN_Mobiles!B19439+Logistic_Reg!$C$7*CN_Mobiles!C19439+Logistic_Reg!$C$8*CN_Mobiles!D19439+Logistic_Reg!$C$9*CN_Mobiles!E19439)/(1+EXP(Logistic_Reg!$C$5+Logistic_Reg!$C$6*CN_Mobiles!B19439+Logistic_Reg!$C$7*CN_Mobiles!C19439+Logistic_Reg!$C$8*CN_Mobiles!D19439+Logistic_Reg!$C$9*CN_Mobiles!E19439))</f>
        <v>0.27553111838979688</v>
      </c>
      <c r="H19439">
        <f t="shared" si="606"/>
        <v>1</v>
      </c>
      <c r="I19439" t="str">
        <f t="shared" si="607"/>
        <v>Yes</v>
      </c>
    </row>
    <row r="19440" spans="1:9" x14ac:dyDescent="0.3">
      <c r="A19440" t="s">
        <v>19441</v>
      </c>
      <c r="B19440">
        <v>26</v>
      </c>
      <c r="C19440">
        <v>0</v>
      </c>
      <c r="D19440" s="7">
        <v>0.46530065806046406</v>
      </c>
      <c r="E19440">
        <v>2</v>
      </c>
      <c r="F19440">
        <v>1</v>
      </c>
      <c r="G19440" s="9">
        <f>(Logistic_Reg!$C$5+Logistic_Reg!$C$6*CN_Mobiles!B19440+Logistic_Reg!$C$7*CN_Mobiles!C19440+Logistic_Reg!$C$8*CN_Mobiles!D19440+Logistic_Reg!$C$9*CN_Mobiles!E19440)/(1+EXP(Logistic_Reg!$C$5+Logistic_Reg!$C$6*CN_Mobiles!B19440+Logistic_Reg!$C$7*CN_Mobiles!C19440+Logistic_Reg!$C$8*CN_Mobiles!D19440+Logistic_Reg!$C$9*CN_Mobiles!E19440))</f>
        <v>0.12038307706419209</v>
      </c>
      <c r="H19440">
        <f t="shared" si="606"/>
        <v>0</v>
      </c>
      <c r="I19440" t="str">
        <f t="shared" si="607"/>
        <v>No</v>
      </c>
    </row>
    <row r="19441" spans="1:9" x14ac:dyDescent="0.3">
      <c r="A19441" t="s">
        <v>19442</v>
      </c>
      <c r="B19441">
        <v>64</v>
      </c>
      <c r="C19441">
        <v>1</v>
      </c>
      <c r="D19441" s="7">
        <v>-0.50333075797901428</v>
      </c>
      <c r="E19441">
        <v>1</v>
      </c>
      <c r="F19441">
        <v>0</v>
      </c>
      <c r="G19441" s="9">
        <f>(Logistic_Reg!$C$5+Logistic_Reg!$C$6*CN_Mobiles!B19441+Logistic_Reg!$C$7*CN_Mobiles!C19441+Logistic_Reg!$C$8*CN_Mobiles!D19441+Logistic_Reg!$C$9*CN_Mobiles!E19441)/(1+EXP(Logistic_Reg!$C$5+Logistic_Reg!$C$6*CN_Mobiles!B19441+Logistic_Reg!$C$7*CN_Mobiles!C19441+Logistic_Reg!$C$8*CN_Mobiles!D19441+Logistic_Reg!$C$9*CN_Mobiles!E19441))</f>
        <v>-1.0190050571644422</v>
      </c>
      <c r="H19441">
        <f t="shared" si="606"/>
        <v>0</v>
      </c>
      <c r="I19441" t="str">
        <f t="shared" si="607"/>
        <v>Yes</v>
      </c>
    </row>
    <row r="19442" spans="1:9" x14ac:dyDescent="0.3">
      <c r="A19442" t="s">
        <v>19443</v>
      </c>
      <c r="B19442">
        <v>46</v>
      </c>
      <c r="C19442">
        <v>1</v>
      </c>
      <c r="D19442" s="7">
        <v>0.48495505331447414</v>
      </c>
      <c r="E19442">
        <v>3</v>
      </c>
      <c r="F19442">
        <v>1</v>
      </c>
      <c r="G19442" s="9">
        <f>(Logistic_Reg!$C$5+Logistic_Reg!$C$6*CN_Mobiles!B19442+Logistic_Reg!$C$7*CN_Mobiles!C19442+Logistic_Reg!$C$8*CN_Mobiles!D19442+Logistic_Reg!$C$9*CN_Mobiles!E19442)/(1+EXP(Logistic_Reg!$C$5+Logistic_Reg!$C$6*CN_Mobiles!B19442+Logistic_Reg!$C$7*CN_Mobiles!C19442+Logistic_Reg!$C$8*CN_Mobiles!D19442+Logistic_Reg!$C$9*CN_Mobiles!E19442))</f>
        <v>0.2784317644779955</v>
      </c>
      <c r="H19442">
        <f t="shared" si="606"/>
        <v>1</v>
      </c>
      <c r="I19442" t="str">
        <f t="shared" si="607"/>
        <v>Yes</v>
      </c>
    </row>
    <row r="19443" spans="1:9" x14ac:dyDescent="0.3">
      <c r="A19443" t="s">
        <v>19444</v>
      </c>
      <c r="B19443">
        <v>30</v>
      </c>
      <c r="C19443">
        <v>0</v>
      </c>
      <c r="D19443" s="7">
        <v>0.14636835796963477</v>
      </c>
      <c r="E19443">
        <v>2</v>
      </c>
      <c r="F19443">
        <v>1</v>
      </c>
      <c r="G19443" s="9">
        <f>(Logistic_Reg!$C$5+Logistic_Reg!$C$6*CN_Mobiles!B19443+Logistic_Reg!$C$7*CN_Mobiles!C19443+Logistic_Reg!$C$8*CN_Mobiles!D19443+Logistic_Reg!$C$9*CN_Mobiles!E19443)/(1+EXP(Logistic_Reg!$C$5+Logistic_Reg!$C$6*CN_Mobiles!B19443+Logistic_Reg!$C$7*CN_Mobiles!C19443+Logistic_Reg!$C$8*CN_Mobiles!D19443+Logistic_Reg!$C$9*CN_Mobiles!E19443))</f>
        <v>4.5836750240620706E-2</v>
      </c>
      <c r="H19443">
        <f t="shared" si="606"/>
        <v>0</v>
      </c>
      <c r="I19443" t="str">
        <f t="shared" si="607"/>
        <v>No</v>
      </c>
    </row>
    <row r="19444" spans="1:9" x14ac:dyDescent="0.3">
      <c r="A19444" t="s">
        <v>19445</v>
      </c>
      <c r="B19444">
        <v>43</v>
      </c>
      <c r="C19444">
        <v>1</v>
      </c>
      <c r="D19444" s="7">
        <v>-1.3559641223387255</v>
      </c>
      <c r="E19444">
        <v>3</v>
      </c>
      <c r="F19444">
        <v>0</v>
      </c>
      <c r="G19444" s="9">
        <f>(Logistic_Reg!$C$5+Logistic_Reg!$C$6*CN_Mobiles!B19444+Logistic_Reg!$C$7*CN_Mobiles!C19444+Logistic_Reg!$C$8*CN_Mobiles!D19444+Logistic_Reg!$C$9*CN_Mobiles!E19444)/(1+EXP(Logistic_Reg!$C$5+Logistic_Reg!$C$6*CN_Mobiles!B19444+Logistic_Reg!$C$7*CN_Mobiles!C19444+Logistic_Reg!$C$8*CN_Mobiles!D19444+Logistic_Reg!$C$9*CN_Mobiles!E19444))</f>
        <v>0.18880823801806587</v>
      </c>
      <c r="H19444">
        <f t="shared" si="606"/>
        <v>1</v>
      </c>
      <c r="I19444" t="str">
        <f t="shared" si="607"/>
        <v>No</v>
      </c>
    </row>
    <row r="19445" spans="1:9" x14ac:dyDescent="0.3">
      <c r="A19445" t="s">
        <v>19446</v>
      </c>
      <c r="B19445">
        <v>26</v>
      </c>
      <c r="C19445">
        <v>1</v>
      </c>
      <c r="D19445" s="7">
        <v>-0.91079064215536198</v>
      </c>
      <c r="E19445">
        <v>2</v>
      </c>
      <c r="F19445">
        <v>1</v>
      </c>
      <c r="G19445" s="9">
        <f>(Logistic_Reg!$C$5+Logistic_Reg!$C$6*CN_Mobiles!B19445+Logistic_Reg!$C$7*CN_Mobiles!C19445+Logistic_Reg!$C$8*CN_Mobiles!D19445+Logistic_Reg!$C$9*CN_Mobiles!E19445)/(1+EXP(Logistic_Reg!$C$5+Logistic_Reg!$C$6*CN_Mobiles!B19445+Logistic_Reg!$C$7*CN_Mobiles!C19445+Logistic_Reg!$C$8*CN_Mobiles!D19445+Logistic_Reg!$C$9*CN_Mobiles!E19445))</f>
        <v>-4.0232853521815597E-2</v>
      </c>
      <c r="H19445">
        <f t="shared" si="606"/>
        <v>0</v>
      </c>
      <c r="I19445" t="str">
        <f t="shared" si="607"/>
        <v>No</v>
      </c>
    </row>
    <row r="19446" spans="1:9" x14ac:dyDescent="0.3">
      <c r="A19446" t="s">
        <v>19447</v>
      </c>
      <c r="B19446">
        <v>28</v>
      </c>
      <c r="C19446">
        <v>1</v>
      </c>
      <c r="D19446" s="7">
        <v>-1.0295108037831417</v>
      </c>
      <c r="E19446">
        <v>1</v>
      </c>
      <c r="F19446">
        <v>0</v>
      </c>
      <c r="G19446" s="9">
        <f>(Logistic_Reg!$C$5+Logistic_Reg!$C$6*CN_Mobiles!B19446+Logistic_Reg!$C$7*CN_Mobiles!C19446+Logistic_Reg!$C$8*CN_Mobiles!D19446+Logistic_Reg!$C$9*CN_Mobiles!E19446)/(1+EXP(Logistic_Reg!$C$5+Logistic_Reg!$C$6*CN_Mobiles!B19446+Logistic_Reg!$C$7*CN_Mobiles!C19446+Logistic_Reg!$C$8*CN_Mobiles!D19446+Logistic_Reg!$C$9*CN_Mobiles!E19446))</f>
        <v>-0.83959373276537164</v>
      </c>
      <c r="H19446">
        <f t="shared" si="606"/>
        <v>0</v>
      </c>
      <c r="I19446" t="str">
        <f t="shared" si="607"/>
        <v>Yes</v>
      </c>
    </row>
    <row r="19447" spans="1:9" x14ac:dyDescent="0.3">
      <c r="A19447" t="s">
        <v>19448</v>
      </c>
      <c r="B19447">
        <v>33</v>
      </c>
      <c r="C19447">
        <v>1</v>
      </c>
      <c r="D19447" s="7">
        <v>-1.4773626117265437</v>
      </c>
      <c r="E19447">
        <v>3</v>
      </c>
      <c r="F19447">
        <v>0</v>
      </c>
      <c r="G19447" s="9">
        <f>(Logistic_Reg!$C$5+Logistic_Reg!$C$6*CN_Mobiles!B19447+Logistic_Reg!$C$7*CN_Mobiles!C19447+Logistic_Reg!$C$8*CN_Mobiles!D19447+Logistic_Reg!$C$9*CN_Mobiles!E19447)/(1+EXP(Logistic_Reg!$C$5+Logistic_Reg!$C$6*CN_Mobiles!B19447+Logistic_Reg!$C$7*CN_Mobiles!C19447+Logistic_Reg!$C$8*CN_Mobiles!D19447+Logistic_Reg!$C$9*CN_Mobiles!E19447))</f>
        <v>0.2039456832516818</v>
      </c>
      <c r="H19447">
        <f t="shared" si="606"/>
        <v>1</v>
      </c>
      <c r="I19447" t="str">
        <f t="shared" si="607"/>
        <v>No</v>
      </c>
    </row>
    <row r="19448" spans="1:9" x14ac:dyDescent="0.3">
      <c r="A19448" t="s">
        <v>19449</v>
      </c>
      <c r="B19448">
        <v>32</v>
      </c>
      <c r="C19448">
        <v>0</v>
      </c>
      <c r="D19448" s="7">
        <v>-0.44189673395648077</v>
      </c>
      <c r="E19448">
        <v>1</v>
      </c>
      <c r="F19448">
        <v>0</v>
      </c>
      <c r="G19448" s="9">
        <f>(Logistic_Reg!$C$5+Logistic_Reg!$C$6*CN_Mobiles!B19448+Logistic_Reg!$C$7*CN_Mobiles!C19448+Logistic_Reg!$C$8*CN_Mobiles!D19448+Logistic_Reg!$C$9*CN_Mobiles!E19448)/(1+EXP(Logistic_Reg!$C$5+Logistic_Reg!$C$6*CN_Mobiles!B19448+Logistic_Reg!$C$7*CN_Mobiles!C19448+Logistic_Reg!$C$8*CN_Mobiles!D19448+Logistic_Reg!$C$9*CN_Mobiles!E19448))</f>
        <v>-0.86760050783797804</v>
      </c>
      <c r="H19448">
        <f t="shared" si="606"/>
        <v>0</v>
      </c>
      <c r="I19448" t="str">
        <f t="shared" si="607"/>
        <v>Yes</v>
      </c>
    </row>
    <row r="19449" spans="1:9" x14ac:dyDescent="0.3">
      <c r="A19449" t="s">
        <v>19450</v>
      </c>
      <c r="B19449">
        <v>60</v>
      </c>
      <c r="C19449">
        <v>0</v>
      </c>
      <c r="D19449" s="7">
        <v>-0.70771172216664302</v>
      </c>
      <c r="E19449">
        <v>2</v>
      </c>
      <c r="F19449">
        <v>0</v>
      </c>
      <c r="G19449" s="9">
        <f>(Logistic_Reg!$C$5+Logistic_Reg!$C$6*CN_Mobiles!B19449+Logistic_Reg!$C$7*CN_Mobiles!C19449+Logistic_Reg!$C$8*CN_Mobiles!D19449+Logistic_Reg!$C$9*CN_Mobiles!E19449)/(1+EXP(Logistic_Reg!$C$5+Logistic_Reg!$C$6*CN_Mobiles!B19449+Logistic_Reg!$C$7*CN_Mobiles!C19449+Logistic_Reg!$C$8*CN_Mobiles!D19449+Logistic_Reg!$C$9*CN_Mobiles!E19449))</f>
        <v>-0.3984750207019202</v>
      </c>
      <c r="H19449">
        <f t="shared" si="606"/>
        <v>0</v>
      </c>
      <c r="I19449" t="str">
        <f t="shared" si="607"/>
        <v>Yes</v>
      </c>
    </row>
    <row r="19450" spans="1:9" x14ac:dyDescent="0.3">
      <c r="A19450" t="s">
        <v>19451</v>
      </c>
      <c r="B19450">
        <v>57</v>
      </c>
      <c r="C19450">
        <v>1</v>
      </c>
      <c r="D19450" s="7">
        <v>0.49372671949660263</v>
      </c>
      <c r="E19450">
        <v>4</v>
      </c>
      <c r="F19450">
        <v>1</v>
      </c>
      <c r="G19450" s="9">
        <f>(Logistic_Reg!$C$5+Logistic_Reg!$C$6*CN_Mobiles!B19450+Logistic_Reg!$C$7*CN_Mobiles!C19450+Logistic_Reg!$C$8*CN_Mobiles!D19450+Logistic_Reg!$C$9*CN_Mobiles!E19450)/(1+EXP(Logistic_Reg!$C$5+Logistic_Reg!$C$6*CN_Mobiles!B19450+Logistic_Reg!$C$7*CN_Mobiles!C19450+Logistic_Reg!$C$8*CN_Mobiles!D19450+Logistic_Reg!$C$9*CN_Mobiles!E19450))</f>
        <v>0.22880151814118077</v>
      </c>
      <c r="H19450">
        <f t="shared" si="606"/>
        <v>1</v>
      </c>
      <c r="I19450" t="str">
        <f t="shared" si="607"/>
        <v>Yes</v>
      </c>
    </row>
    <row r="19451" spans="1:9" x14ac:dyDescent="0.3">
      <c r="A19451" t="s">
        <v>19452</v>
      </c>
      <c r="B19451">
        <v>55</v>
      </c>
      <c r="C19451">
        <v>1</v>
      </c>
      <c r="D19451" s="7">
        <v>-0.84307292237171605</v>
      </c>
      <c r="E19451">
        <v>2</v>
      </c>
      <c r="F19451">
        <v>1</v>
      </c>
      <c r="G19451" s="9">
        <f>(Logistic_Reg!$C$5+Logistic_Reg!$C$6*CN_Mobiles!B19451+Logistic_Reg!$C$7*CN_Mobiles!C19451+Logistic_Reg!$C$8*CN_Mobiles!D19451+Logistic_Reg!$C$9*CN_Mobiles!E19451)/(1+EXP(Logistic_Reg!$C$5+Logistic_Reg!$C$6*CN_Mobiles!B19451+Logistic_Reg!$C$7*CN_Mobiles!C19451+Logistic_Reg!$C$8*CN_Mobiles!D19451+Logistic_Reg!$C$9*CN_Mobiles!E19451))</f>
        <v>-0.22452142955237334</v>
      </c>
      <c r="H19451">
        <f t="shared" si="606"/>
        <v>0</v>
      </c>
      <c r="I19451" t="str">
        <f t="shared" si="607"/>
        <v>No</v>
      </c>
    </row>
    <row r="19452" spans="1:9" x14ac:dyDescent="0.3">
      <c r="A19452" t="s">
        <v>19453</v>
      </c>
      <c r="B19452">
        <v>37</v>
      </c>
      <c r="C19452">
        <v>1</v>
      </c>
      <c r="D19452" s="7">
        <v>-0.63124517908155109</v>
      </c>
      <c r="E19452">
        <v>2</v>
      </c>
      <c r="F19452">
        <v>0</v>
      </c>
      <c r="G19452" s="9">
        <f>(Logistic_Reg!$C$5+Logistic_Reg!$C$6*CN_Mobiles!B19452+Logistic_Reg!$C$7*CN_Mobiles!C19452+Logistic_Reg!$C$8*CN_Mobiles!D19452+Logistic_Reg!$C$9*CN_Mobiles!E19452)/(1+EXP(Logistic_Reg!$C$5+Logistic_Reg!$C$6*CN_Mobiles!B19452+Logistic_Reg!$C$7*CN_Mobiles!C19452+Logistic_Reg!$C$8*CN_Mobiles!D19452+Logistic_Reg!$C$9*CN_Mobiles!E19452))</f>
        <v>-4.2641721650776371E-2</v>
      </c>
      <c r="H19452">
        <f t="shared" si="606"/>
        <v>0</v>
      </c>
      <c r="I19452" t="str">
        <f t="shared" si="607"/>
        <v>Yes</v>
      </c>
    </row>
    <row r="19453" spans="1:9" x14ac:dyDescent="0.3">
      <c r="A19453" t="s">
        <v>19454</v>
      </c>
      <c r="B19453">
        <v>45</v>
      </c>
      <c r="C19453">
        <v>0</v>
      </c>
      <c r="D19453" s="7">
        <v>2.028971983721847</v>
      </c>
      <c r="E19453">
        <v>3</v>
      </c>
      <c r="F19453">
        <v>1</v>
      </c>
      <c r="G19453" s="9">
        <f>(Logistic_Reg!$C$5+Logistic_Reg!$C$6*CN_Mobiles!B19453+Logistic_Reg!$C$7*CN_Mobiles!C19453+Logistic_Reg!$C$8*CN_Mobiles!D19453+Logistic_Reg!$C$9*CN_Mobiles!E19453)/(1+EXP(Logistic_Reg!$C$5+Logistic_Reg!$C$6*CN_Mobiles!B19453+Logistic_Reg!$C$7*CN_Mobiles!C19453+Logistic_Reg!$C$8*CN_Mobiles!D19453+Logistic_Reg!$C$9*CN_Mobiles!E19453))</f>
        <v>0.26244407329328756</v>
      </c>
      <c r="H19453">
        <f t="shared" si="606"/>
        <v>1</v>
      </c>
      <c r="I19453" t="str">
        <f t="shared" si="607"/>
        <v>Yes</v>
      </c>
    </row>
    <row r="19454" spans="1:9" x14ac:dyDescent="0.3">
      <c r="A19454" t="s">
        <v>19455</v>
      </c>
      <c r="B19454">
        <v>30</v>
      </c>
      <c r="C19454">
        <v>0</v>
      </c>
      <c r="D19454" s="7">
        <v>3.9456062081382789E-2</v>
      </c>
      <c r="E19454">
        <v>3</v>
      </c>
      <c r="F19454">
        <v>0</v>
      </c>
      <c r="G19454" s="9">
        <f>(Logistic_Reg!$C$5+Logistic_Reg!$C$6*CN_Mobiles!B19454+Logistic_Reg!$C$7*CN_Mobiles!C19454+Logistic_Reg!$C$8*CN_Mobiles!D19454+Logistic_Reg!$C$9*CN_Mobiles!E19454)/(1+EXP(Logistic_Reg!$C$5+Logistic_Reg!$C$6*CN_Mobiles!B19454+Logistic_Reg!$C$7*CN_Mobiles!C19454+Logistic_Reg!$C$8*CN_Mobiles!D19454+Logistic_Reg!$C$9*CN_Mobiles!E19454))</f>
        <v>0.269893298681955</v>
      </c>
      <c r="H19454">
        <f t="shared" si="606"/>
        <v>1</v>
      </c>
      <c r="I19454" t="str">
        <f t="shared" si="607"/>
        <v>No</v>
      </c>
    </row>
    <row r="19455" spans="1:9" x14ac:dyDescent="0.3">
      <c r="A19455" t="s">
        <v>19456</v>
      </c>
      <c r="B19455">
        <v>45</v>
      </c>
      <c r="C19455">
        <v>1</v>
      </c>
      <c r="D19455" s="7">
        <v>-1.4387866969737584</v>
      </c>
      <c r="E19455">
        <v>2</v>
      </c>
      <c r="F19455">
        <v>1</v>
      </c>
      <c r="G19455" s="9">
        <f>(Logistic_Reg!$C$5+Logistic_Reg!$C$6*CN_Mobiles!B19455+Logistic_Reg!$C$7*CN_Mobiles!C19455+Logistic_Reg!$C$8*CN_Mobiles!D19455+Logistic_Reg!$C$9*CN_Mobiles!E19455)/(1+EXP(Logistic_Reg!$C$5+Logistic_Reg!$C$6*CN_Mobiles!B19455+Logistic_Reg!$C$7*CN_Mobiles!C19455+Logistic_Reg!$C$8*CN_Mobiles!D19455+Logistic_Reg!$C$9*CN_Mobiles!E19455))</f>
        <v>-0.32747314569816172</v>
      </c>
      <c r="H19455">
        <f t="shared" si="606"/>
        <v>0</v>
      </c>
      <c r="I19455" t="str">
        <f t="shared" si="607"/>
        <v>No</v>
      </c>
    </row>
    <row r="19456" spans="1:9" x14ac:dyDescent="0.3">
      <c r="A19456" t="s">
        <v>19457</v>
      </c>
      <c r="B19456">
        <v>25</v>
      </c>
      <c r="C19456">
        <v>1</v>
      </c>
      <c r="D19456" s="7">
        <v>-1.2713883566113016</v>
      </c>
      <c r="E19456">
        <v>3</v>
      </c>
      <c r="F19456">
        <v>1</v>
      </c>
      <c r="G19456" s="9">
        <f>(Logistic_Reg!$C$5+Logistic_Reg!$C$6*CN_Mobiles!B19456+Logistic_Reg!$C$7*CN_Mobiles!C19456+Logistic_Reg!$C$8*CN_Mobiles!D19456+Logistic_Reg!$C$9*CN_Mobiles!E19456)/(1+EXP(Logistic_Reg!$C$5+Logistic_Reg!$C$6*CN_Mobiles!B19456+Logistic_Reg!$C$7*CN_Mobiles!C19456+Logistic_Reg!$C$8*CN_Mobiles!D19456+Logistic_Reg!$C$9*CN_Mobiles!E19456))</f>
        <v>0.23927583593672444</v>
      </c>
      <c r="H19456">
        <f t="shared" si="606"/>
        <v>1</v>
      </c>
      <c r="I19456" t="str">
        <f t="shared" si="607"/>
        <v>Yes</v>
      </c>
    </row>
    <row r="19457" spans="1:9" x14ac:dyDescent="0.3">
      <c r="A19457" t="s">
        <v>19458</v>
      </c>
      <c r="B19457">
        <v>45</v>
      </c>
      <c r="C19457">
        <v>1</v>
      </c>
      <c r="D19457" s="7">
        <v>-0.57265319013061466</v>
      </c>
      <c r="E19457">
        <v>2</v>
      </c>
      <c r="F19457">
        <v>1</v>
      </c>
      <c r="G19457" s="9">
        <f>(Logistic_Reg!$C$5+Logistic_Reg!$C$6*CN_Mobiles!B19457+Logistic_Reg!$C$7*CN_Mobiles!C19457+Logistic_Reg!$C$8*CN_Mobiles!D19457+Logistic_Reg!$C$9*CN_Mobiles!E19457)/(1+EXP(Logistic_Reg!$C$5+Logistic_Reg!$C$6*CN_Mobiles!B19457+Logistic_Reg!$C$7*CN_Mobiles!C19457+Logistic_Reg!$C$8*CN_Mobiles!D19457+Logistic_Reg!$C$9*CN_Mobiles!E19457))</f>
        <v>-7.9284606875674943E-2</v>
      </c>
      <c r="H19457">
        <f t="shared" si="606"/>
        <v>0</v>
      </c>
      <c r="I19457" t="str">
        <f t="shared" si="607"/>
        <v>No</v>
      </c>
    </row>
    <row r="19458" spans="1:9" x14ac:dyDescent="0.3">
      <c r="A19458" t="s">
        <v>19459</v>
      </c>
      <c r="B19458">
        <v>65</v>
      </c>
      <c r="C19458">
        <v>1</v>
      </c>
      <c r="D19458" s="7">
        <v>0.39002004119747868</v>
      </c>
      <c r="E19458">
        <v>3</v>
      </c>
      <c r="F19458">
        <v>1</v>
      </c>
      <c r="G19458" s="9">
        <f>(Logistic_Reg!$C$5+Logistic_Reg!$C$6*CN_Mobiles!B19458+Logistic_Reg!$C$7*CN_Mobiles!C19458+Logistic_Reg!$C$8*CN_Mobiles!D19458+Logistic_Reg!$C$9*CN_Mobiles!E19458)/(1+EXP(Logistic_Reg!$C$5+Logistic_Reg!$C$6*CN_Mobiles!B19458+Logistic_Reg!$C$7*CN_Mobiles!C19458+Logistic_Reg!$C$8*CN_Mobiles!D19458+Logistic_Reg!$C$9*CN_Mobiles!E19458))</f>
        <v>0.26922120320573761</v>
      </c>
      <c r="H19458">
        <f t="shared" si="606"/>
        <v>1</v>
      </c>
      <c r="I19458" t="str">
        <f t="shared" si="607"/>
        <v>Yes</v>
      </c>
    </row>
    <row r="19459" spans="1:9" x14ac:dyDescent="0.3">
      <c r="A19459" t="s">
        <v>19460</v>
      </c>
      <c r="B19459">
        <v>30</v>
      </c>
      <c r="C19459">
        <v>1</v>
      </c>
      <c r="D19459" s="7">
        <v>-1.2169766148252856</v>
      </c>
      <c r="E19459">
        <v>2</v>
      </c>
      <c r="F19459">
        <v>0</v>
      </c>
      <c r="G19459" s="9">
        <f>(Logistic_Reg!$C$5+Logistic_Reg!$C$6*CN_Mobiles!B19459+Logistic_Reg!$C$7*CN_Mobiles!C19459+Logistic_Reg!$C$8*CN_Mobiles!D19459+Logistic_Reg!$C$9*CN_Mobiles!E19459)/(1+EXP(Logistic_Reg!$C$5+Logistic_Reg!$C$6*CN_Mobiles!B19459+Logistic_Reg!$C$7*CN_Mobiles!C19459+Logistic_Reg!$C$8*CN_Mobiles!D19459+Logistic_Reg!$C$9*CN_Mobiles!E19459))</f>
        <v>-0.14382875827363142</v>
      </c>
      <c r="H19459">
        <f t="shared" ref="H19459:H19522" si="608">IF(G19459&gt;=0.15,1,0)</f>
        <v>0</v>
      </c>
      <c r="I19459" t="str">
        <f t="shared" ref="I19459:I19522" si="609">IF(H19459=F19459,"Yes","No")</f>
        <v>Yes</v>
      </c>
    </row>
    <row r="19460" spans="1:9" x14ac:dyDescent="0.3">
      <c r="A19460" t="s">
        <v>19461</v>
      </c>
      <c r="B19460">
        <v>38</v>
      </c>
      <c r="C19460">
        <v>1</v>
      </c>
      <c r="D19460" s="7">
        <v>0.68787407313841475</v>
      </c>
      <c r="E19460">
        <v>3</v>
      </c>
      <c r="F19460">
        <v>1</v>
      </c>
      <c r="G19460" s="9">
        <f>(Logistic_Reg!$C$5+Logistic_Reg!$C$6*CN_Mobiles!B19460+Logistic_Reg!$C$7*CN_Mobiles!C19460+Logistic_Reg!$C$8*CN_Mobiles!D19460+Logistic_Reg!$C$9*CN_Mobiles!E19460)/(1+EXP(Logistic_Reg!$C$5+Logistic_Reg!$C$6*CN_Mobiles!B19460+Logistic_Reg!$C$7*CN_Mobiles!C19460+Logistic_Reg!$C$8*CN_Mobiles!D19460+Logistic_Reg!$C$9*CN_Mobiles!E19460))</f>
        <v>0.27582853245564204</v>
      </c>
      <c r="H19460">
        <f t="shared" si="608"/>
        <v>1</v>
      </c>
      <c r="I19460" t="str">
        <f t="shared" si="609"/>
        <v>Yes</v>
      </c>
    </row>
    <row r="19461" spans="1:9" x14ac:dyDescent="0.3">
      <c r="A19461" t="s">
        <v>19462</v>
      </c>
      <c r="B19461">
        <v>47</v>
      </c>
      <c r="C19461">
        <v>1</v>
      </c>
      <c r="D19461" s="7">
        <v>0.42468982335353495</v>
      </c>
      <c r="E19461">
        <v>2</v>
      </c>
      <c r="F19461">
        <v>0</v>
      </c>
      <c r="G19461" s="9">
        <f>(Logistic_Reg!$C$5+Logistic_Reg!$C$6*CN_Mobiles!B19461+Logistic_Reg!$C$7*CN_Mobiles!C19461+Logistic_Reg!$C$8*CN_Mobiles!D19461+Logistic_Reg!$C$9*CN_Mobiles!E19461)/(1+EXP(Logistic_Reg!$C$5+Logistic_Reg!$C$6*CN_Mobiles!B19461+Logistic_Reg!$C$7*CN_Mobiles!C19461+Logistic_Reg!$C$8*CN_Mobiles!D19461+Logistic_Reg!$C$9*CN_Mobiles!E19461))</f>
        <v>0.113325708252474</v>
      </c>
      <c r="H19461">
        <f t="shared" si="608"/>
        <v>0</v>
      </c>
      <c r="I19461" t="str">
        <f t="shared" si="609"/>
        <v>Yes</v>
      </c>
    </row>
    <row r="19462" spans="1:9" x14ac:dyDescent="0.3">
      <c r="A19462" t="s">
        <v>19463</v>
      </c>
      <c r="B19462">
        <v>47</v>
      </c>
      <c r="C19462">
        <v>0</v>
      </c>
      <c r="D19462" s="7">
        <v>-0.43310983918723067</v>
      </c>
      <c r="E19462">
        <v>4</v>
      </c>
      <c r="F19462">
        <v>0</v>
      </c>
      <c r="G19462" s="9">
        <f>(Logistic_Reg!$C$5+Logistic_Reg!$C$6*CN_Mobiles!B19462+Logistic_Reg!$C$7*CN_Mobiles!C19462+Logistic_Reg!$C$8*CN_Mobiles!D19462+Logistic_Reg!$C$9*CN_Mobiles!E19462)/(1+EXP(Logistic_Reg!$C$5+Logistic_Reg!$C$6*CN_Mobiles!B19462+Logistic_Reg!$C$7*CN_Mobiles!C19462+Logistic_Reg!$C$8*CN_Mobiles!D19462+Logistic_Reg!$C$9*CN_Mobiles!E19462))</f>
        <v>0.26989273885145215</v>
      </c>
      <c r="H19462">
        <f t="shared" si="608"/>
        <v>1</v>
      </c>
      <c r="I19462" t="str">
        <f t="shared" si="609"/>
        <v>No</v>
      </c>
    </row>
    <row r="19463" spans="1:9" x14ac:dyDescent="0.3">
      <c r="A19463" t="s">
        <v>19464</v>
      </c>
      <c r="B19463">
        <v>49</v>
      </c>
      <c r="C19463">
        <v>1</v>
      </c>
      <c r="D19463" s="7">
        <v>-0.90000880247316228</v>
      </c>
      <c r="E19463">
        <v>2</v>
      </c>
      <c r="F19463">
        <v>0</v>
      </c>
      <c r="G19463" s="9">
        <f>(Logistic_Reg!$C$5+Logistic_Reg!$C$6*CN_Mobiles!B19463+Logistic_Reg!$C$7*CN_Mobiles!C19463+Logistic_Reg!$C$8*CN_Mobiles!D19463+Logistic_Reg!$C$9*CN_Mobiles!E19463)/(1+EXP(Logistic_Reg!$C$5+Logistic_Reg!$C$6*CN_Mobiles!B19463+Logistic_Reg!$C$7*CN_Mobiles!C19463+Logistic_Reg!$C$8*CN_Mobiles!D19463+Logistic_Reg!$C$9*CN_Mobiles!E19463))</f>
        <v>-0.19504225550829349</v>
      </c>
      <c r="H19463">
        <f t="shared" si="608"/>
        <v>0</v>
      </c>
      <c r="I19463" t="str">
        <f t="shared" si="609"/>
        <v>Yes</v>
      </c>
    </row>
    <row r="19464" spans="1:9" x14ac:dyDescent="0.3">
      <c r="A19464" t="s">
        <v>19465</v>
      </c>
      <c r="B19464">
        <v>32</v>
      </c>
      <c r="C19464">
        <v>0</v>
      </c>
      <c r="D19464" s="7">
        <v>-0.16011647572255325</v>
      </c>
      <c r="E19464">
        <v>3</v>
      </c>
      <c r="F19464">
        <v>1</v>
      </c>
      <c r="G19464" s="9">
        <f>(Logistic_Reg!$C$5+Logistic_Reg!$C$6*CN_Mobiles!B19464+Logistic_Reg!$C$7*CN_Mobiles!C19464+Logistic_Reg!$C$8*CN_Mobiles!D19464+Logistic_Reg!$C$9*CN_Mobiles!E19464)/(1+EXP(Logistic_Reg!$C$5+Logistic_Reg!$C$6*CN_Mobiles!B19464+Logistic_Reg!$C$7*CN_Mobiles!C19464+Logistic_Reg!$C$8*CN_Mobiles!D19464+Logistic_Reg!$C$9*CN_Mobiles!E19464))</f>
        <v>0.26061776745951054</v>
      </c>
      <c r="H19464">
        <f t="shared" si="608"/>
        <v>1</v>
      </c>
      <c r="I19464" t="str">
        <f t="shared" si="609"/>
        <v>Yes</v>
      </c>
    </row>
    <row r="19465" spans="1:9" x14ac:dyDescent="0.3">
      <c r="A19465" t="s">
        <v>19466</v>
      </c>
      <c r="B19465">
        <v>30</v>
      </c>
      <c r="C19465">
        <v>0</v>
      </c>
      <c r="D19465" s="7">
        <v>-0.46834878978696204</v>
      </c>
      <c r="E19465">
        <v>2</v>
      </c>
      <c r="F19465">
        <v>1</v>
      </c>
      <c r="G19465" s="9">
        <f>(Logistic_Reg!$C$5+Logistic_Reg!$C$6*CN_Mobiles!B19465+Logistic_Reg!$C$7*CN_Mobiles!C19465+Logistic_Reg!$C$8*CN_Mobiles!D19465+Logistic_Reg!$C$9*CN_Mobiles!E19465)/(1+EXP(Logistic_Reg!$C$5+Logistic_Reg!$C$6*CN_Mobiles!B19465+Logistic_Reg!$C$7*CN_Mobiles!C19465+Logistic_Reg!$C$8*CN_Mobiles!D19465+Logistic_Reg!$C$9*CN_Mobiles!E19465))</f>
        <v>-9.1751733695485824E-2</v>
      </c>
      <c r="H19465">
        <f t="shared" si="608"/>
        <v>0</v>
      </c>
      <c r="I19465" t="str">
        <f t="shared" si="609"/>
        <v>No</v>
      </c>
    </row>
    <row r="19466" spans="1:9" x14ac:dyDescent="0.3">
      <c r="A19466" t="s">
        <v>19467</v>
      </c>
      <c r="B19466">
        <v>60</v>
      </c>
      <c r="C19466">
        <v>1</v>
      </c>
      <c r="D19466" s="7">
        <v>0.89925638025526844</v>
      </c>
      <c r="E19466">
        <v>1</v>
      </c>
      <c r="F19466">
        <v>0</v>
      </c>
      <c r="G19466" s="9">
        <f>(Logistic_Reg!$C$5+Logistic_Reg!$C$6*CN_Mobiles!B19466+Logistic_Reg!$C$7*CN_Mobiles!C19466+Logistic_Reg!$C$8*CN_Mobiles!D19466+Logistic_Reg!$C$9*CN_Mobiles!E19466)/(1+EXP(Logistic_Reg!$C$5+Logistic_Reg!$C$6*CN_Mobiles!B19466+Logistic_Reg!$C$7*CN_Mobiles!C19466+Logistic_Reg!$C$8*CN_Mobiles!D19466+Logistic_Reg!$C$9*CN_Mobiles!E19466))</f>
        <v>-0.42388691239173099</v>
      </c>
      <c r="H19466">
        <f t="shared" si="608"/>
        <v>0</v>
      </c>
      <c r="I19466" t="str">
        <f t="shared" si="609"/>
        <v>Yes</v>
      </c>
    </row>
    <row r="19467" spans="1:9" x14ac:dyDescent="0.3">
      <c r="A19467" t="s">
        <v>19468</v>
      </c>
      <c r="B19467">
        <v>61</v>
      </c>
      <c r="C19467">
        <v>0</v>
      </c>
      <c r="D19467" s="7">
        <v>0.32643117209721789</v>
      </c>
      <c r="E19467">
        <v>1</v>
      </c>
      <c r="F19467">
        <v>0</v>
      </c>
      <c r="G19467" s="9">
        <f>(Logistic_Reg!$C$5+Logistic_Reg!$C$6*CN_Mobiles!B19467+Logistic_Reg!$C$7*CN_Mobiles!C19467+Logistic_Reg!$C$8*CN_Mobiles!D19467+Logistic_Reg!$C$9*CN_Mobiles!E19467)/(1+EXP(Logistic_Reg!$C$5+Logistic_Reg!$C$6*CN_Mobiles!B19467+Logistic_Reg!$C$7*CN_Mobiles!C19467+Logistic_Reg!$C$8*CN_Mobiles!D19467+Logistic_Reg!$C$9*CN_Mobiles!E19467))</f>
        <v>-0.86588312086459907</v>
      </c>
      <c r="H19467">
        <f t="shared" si="608"/>
        <v>0</v>
      </c>
      <c r="I19467" t="str">
        <f t="shared" si="609"/>
        <v>Yes</v>
      </c>
    </row>
    <row r="19468" spans="1:9" x14ac:dyDescent="0.3">
      <c r="A19468" t="s">
        <v>19469</v>
      </c>
      <c r="B19468">
        <v>30</v>
      </c>
      <c r="C19468">
        <v>1</v>
      </c>
      <c r="D19468" s="7">
        <v>-0.77182026680243387</v>
      </c>
      <c r="E19468">
        <v>2</v>
      </c>
      <c r="F19468">
        <v>0</v>
      </c>
      <c r="G19468" s="9">
        <f>(Logistic_Reg!$C$5+Logistic_Reg!$C$6*CN_Mobiles!B19468+Logistic_Reg!$C$7*CN_Mobiles!C19468+Logistic_Reg!$C$8*CN_Mobiles!D19468+Logistic_Reg!$C$9*CN_Mobiles!E19468)/(1+EXP(Logistic_Reg!$C$5+Logistic_Reg!$C$6*CN_Mobiles!B19468+Logistic_Reg!$C$7*CN_Mobiles!C19468+Logistic_Reg!$C$8*CN_Mobiles!D19468+Logistic_Reg!$C$9*CN_Mobiles!E19468))</f>
        <v>-3.2476018720772749E-2</v>
      </c>
      <c r="H19468">
        <f t="shared" si="608"/>
        <v>0</v>
      </c>
      <c r="I19468" t="str">
        <f t="shared" si="609"/>
        <v>Yes</v>
      </c>
    </row>
    <row r="19469" spans="1:9" x14ac:dyDescent="0.3">
      <c r="A19469" t="s">
        <v>19470</v>
      </c>
      <c r="B19469">
        <v>62</v>
      </c>
      <c r="C19469">
        <v>0</v>
      </c>
      <c r="D19469" s="7">
        <v>0.63630246285060521</v>
      </c>
      <c r="E19469">
        <v>1</v>
      </c>
      <c r="F19469">
        <v>1</v>
      </c>
      <c r="G19469" s="9">
        <f>(Logistic_Reg!$C$5+Logistic_Reg!$C$6*CN_Mobiles!B19469+Logistic_Reg!$C$7*CN_Mobiles!C19469+Logistic_Reg!$C$8*CN_Mobiles!D19469+Logistic_Reg!$C$9*CN_Mobiles!E19469)/(1+EXP(Logistic_Reg!$C$5+Logistic_Reg!$C$6*CN_Mobiles!B19469+Logistic_Reg!$C$7*CN_Mobiles!C19469+Logistic_Reg!$C$8*CN_Mobiles!D19469+Logistic_Reg!$C$9*CN_Mobiles!E19469))</f>
        <v>-0.74942393498847815</v>
      </c>
      <c r="H19469">
        <f t="shared" si="608"/>
        <v>0</v>
      </c>
      <c r="I19469" t="str">
        <f t="shared" si="609"/>
        <v>No</v>
      </c>
    </row>
    <row r="19470" spans="1:9" x14ac:dyDescent="0.3">
      <c r="A19470" t="s">
        <v>19471</v>
      </c>
      <c r="B19470">
        <v>49</v>
      </c>
      <c r="C19470">
        <v>1</v>
      </c>
      <c r="D19470" s="7">
        <v>-0.94053778352431217</v>
      </c>
      <c r="E19470">
        <v>2</v>
      </c>
      <c r="F19470">
        <v>0</v>
      </c>
      <c r="G19470" s="9">
        <f>(Logistic_Reg!$C$5+Logistic_Reg!$C$6*CN_Mobiles!B19470+Logistic_Reg!$C$7*CN_Mobiles!C19470+Logistic_Reg!$C$8*CN_Mobiles!D19470+Logistic_Reg!$C$9*CN_Mobiles!E19470)/(1+EXP(Logistic_Reg!$C$5+Logistic_Reg!$C$6*CN_Mobiles!B19470+Logistic_Reg!$C$7*CN_Mobiles!C19470+Logistic_Reg!$C$8*CN_Mobiles!D19470+Logistic_Reg!$C$9*CN_Mobiles!E19470))</f>
        <v>-0.20674304783293443</v>
      </c>
      <c r="H19470">
        <f t="shared" si="608"/>
        <v>0</v>
      </c>
      <c r="I19470" t="str">
        <f t="shared" si="609"/>
        <v>Yes</v>
      </c>
    </row>
    <row r="19471" spans="1:9" x14ac:dyDescent="0.3">
      <c r="A19471" t="s">
        <v>19472</v>
      </c>
      <c r="B19471">
        <v>29</v>
      </c>
      <c r="C19471">
        <v>0</v>
      </c>
      <c r="D19471" s="7">
        <v>0.50070902669192507</v>
      </c>
      <c r="E19471">
        <v>2</v>
      </c>
      <c r="F19471">
        <v>0</v>
      </c>
      <c r="G19471" s="9">
        <f>(Logistic_Reg!$C$5+Logistic_Reg!$C$6*CN_Mobiles!B19471+Logistic_Reg!$C$7*CN_Mobiles!C19471+Logistic_Reg!$C$8*CN_Mobiles!D19471+Logistic_Reg!$C$9*CN_Mobiles!E19471)/(1+EXP(Logistic_Reg!$C$5+Logistic_Reg!$C$6*CN_Mobiles!B19471+Logistic_Reg!$C$7*CN_Mobiles!C19471+Logistic_Reg!$C$8*CN_Mobiles!D19471+Logistic_Reg!$C$9*CN_Mobiles!E19471))</f>
        <v>0.11347228233645716</v>
      </c>
      <c r="H19471">
        <f t="shared" si="608"/>
        <v>0</v>
      </c>
      <c r="I19471" t="str">
        <f t="shared" si="609"/>
        <v>Yes</v>
      </c>
    </row>
    <row r="19472" spans="1:9" x14ac:dyDescent="0.3">
      <c r="A19472" t="s">
        <v>19473</v>
      </c>
      <c r="B19472">
        <v>49</v>
      </c>
      <c r="C19472">
        <v>1</v>
      </c>
      <c r="D19472" s="7">
        <v>0.54292457376680914</v>
      </c>
      <c r="E19472">
        <v>2</v>
      </c>
      <c r="F19472">
        <v>1</v>
      </c>
      <c r="G19472" s="9">
        <f>(Logistic_Reg!$C$5+Logistic_Reg!$C$6*CN_Mobiles!B19472+Logistic_Reg!$C$7*CN_Mobiles!C19472+Logistic_Reg!$C$8*CN_Mobiles!D19472+Logistic_Reg!$C$9*CN_Mobiles!E19472)/(1+EXP(Logistic_Reg!$C$5+Logistic_Reg!$C$6*CN_Mobiles!B19472+Logistic_Reg!$C$7*CN_Mobiles!C19472+Logistic_Reg!$C$8*CN_Mobiles!D19472+Logistic_Reg!$C$9*CN_Mobiles!E19472))</f>
        <v>0.1236418830344003</v>
      </c>
      <c r="H19472">
        <f t="shared" si="608"/>
        <v>0</v>
      </c>
      <c r="I19472" t="str">
        <f t="shared" si="609"/>
        <v>No</v>
      </c>
    </row>
    <row r="19473" spans="1:9" x14ac:dyDescent="0.3">
      <c r="A19473" t="s">
        <v>19474</v>
      </c>
      <c r="B19473">
        <v>30</v>
      </c>
      <c r="C19473">
        <v>1</v>
      </c>
      <c r="D19473" s="7">
        <v>-1.0863895766828815</v>
      </c>
      <c r="E19473">
        <v>1</v>
      </c>
      <c r="F19473">
        <v>0</v>
      </c>
      <c r="G19473" s="9">
        <f>(Logistic_Reg!$C$5+Logistic_Reg!$C$6*CN_Mobiles!B19473+Logistic_Reg!$C$7*CN_Mobiles!C19473+Logistic_Reg!$C$8*CN_Mobiles!D19473+Logistic_Reg!$C$9*CN_Mobiles!E19473)/(1+EXP(Logistic_Reg!$C$5+Logistic_Reg!$C$6*CN_Mobiles!B19473+Logistic_Reg!$C$7*CN_Mobiles!C19473+Logistic_Reg!$C$8*CN_Mobiles!D19473+Logistic_Reg!$C$9*CN_Mobiles!E19473))</f>
        <v>-0.88534705869938268</v>
      </c>
      <c r="H19473">
        <f t="shared" si="608"/>
        <v>0</v>
      </c>
      <c r="I19473" t="str">
        <f t="shared" si="609"/>
        <v>Yes</v>
      </c>
    </row>
    <row r="19474" spans="1:9" x14ac:dyDescent="0.3">
      <c r="A19474" t="s">
        <v>19475</v>
      </c>
      <c r="B19474">
        <v>58</v>
      </c>
      <c r="C19474">
        <v>1</v>
      </c>
      <c r="D19474" s="7">
        <v>-0.82088106378854464</v>
      </c>
      <c r="E19474">
        <v>2</v>
      </c>
      <c r="F19474">
        <v>1</v>
      </c>
      <c r="G19474" s="9">
        <f>(Logistic_Reg!$C$5+Logistic_Reg!$C$6*CN_Mobiles!B19474+Logistic_Reg!$C$7*CN_Mobiles!C19474+Logistic_Reg!$C$8*CN_Mobiles!D19474+Logistic_Reg!$C$9*CN_Mobiles!E19474)/(1+EXP(Logistic_Reg!$C$5+Logistic_Reg!$C$6*CN_Mobiles!B19474+Logistic_Reg!$C$7*CN_Mobiles!C19474+Logistic_Reg!$C$8*CN_Mobiles!D19474+Logistic_Reg!$C$9*CN_Mobiles!E19474))</f>
        <v>-0.24148076130269627</v>
      </c>
      <c r="H19474">
        <f t="shared" si="608"/>
        <v>0</v>
      </c>
      <c r="I19474" t="str">
        <f t="shared" si="609"/>
        <v>No</v>
      </c>
    </row>
    <row r="19475" spans="1:9" x14ac:dyDescent="0.3">
      <c r="A19475" t="s">
        <v>19476</v>
      </c>
      <c r="B19475">
        <v>32</v>
      </c>
      <c r="C19475">
        <v>1</v>
      </c>
      <c r="D19475" s="7">
        <v>-1.2078794375934299</v>
      </c>
      <c r="E19475">
        <v>3</v>
      </c>
      <c r="F19475">
        <v>0</v>
      </c>
      <c r="G19475" s="9">
        <f>(Logistic_Reg!$C$5+Logistic_Reg!$C$6*CN_Mobiles!B19475+Logistic_Reg!$C$7*CN_Mobiles!C19475+Logistic_Reg!$C$8*CN_Mobiles!D19475+Logistic_Reg!$C$9*CN_Mobiles!E19475)/(1+EXP(Logistic_Reg!$C$5+Logistic_Reg!$C$6*CN_Mobiles!B19475+Logistic_Reg!$C$7*CN_Mobiles!C19475+Logistic_Reg!$C$8*CN_Mobiles!D19475+Logistic_Reg!$C$9*CN_Mobiles!E19475))</f>
        <v>0.2303605545627882</v>
      </c>
      <c r="H19475">
        <f t="shared" si="608"/>
        <v>1</v>
      </c>
      <c r="I19475" t="str">
        <f t="shared" si="609"/>
        <v>No</v>
      </c>
    </row>
    <row r="19476" spans="1:9" x14ac:dyDescent="0.3">
      <c r="A19476" t="s">
        <v>19477</v>
      </c>
      <c r="B19476">
        <v>46</v>
      </c>
      <c r="C19476">
        <v>0</v>
      </c>
      <c r="D19476" s="7">
        <v>1.1795061654834604</v>
      </c>
      <c r="E19476">
        <v>2</v>
      </c>
      <c r="F19476">
        <v>1</v>
      </c>
      <c r="G19476" s="9">
        <f>(Logistic_Reg!$C$5+Logistic_Reg!$C$6*CN_Mobiles!B19476+Logistic_Reg!$C$7*CN_Mobiles!C19476+Logistic_Reg!$C$8*CN_Mobiles!D19476+Logistic_Reg!$C$9*CN_Mobiles!E19476)/(1+EXP(Logistic_Reg!$C$5+Logistic_Reg!$C$6*CN_Mobiles!B19476+Logistic_Reg!$C$7*CN_Mobiles!C19476+Logistic_Reg!$C$8*CN_Mobiles!D19476+Logistic_Reg!$C$9*CN_Mobiles!E19476))</f>
        <v>0.14808946402662873</v>
      </c>
      <c r="H19476">
        <f t="shared" si="608"/>
        <v>0</v>
      </c>
      <c r="I19476" t="str">
        <f t="shared" si="609"/>
        <v>No</v>
      </c>
    </row>
    <row r="19477" spans="1:9" x14ac:dyDescent="0.3">
      <c r="A19477" t="s">
        <v>19478</v>
      </c>
      <c r="B19477">
        <v>36</v>
      </c>
      <c r="C19477">
        <v>1</v>
      </c>
      <c r="D19477" s="7">
        <v>0.76558555322070931</v>
      </c>
      <c r="E19477">
        <v>2</v>
      </c>
      <c r="F19477">
        <v>1</v>
      </c>
      <c r="G19477" s="9">
        <f>(Logistic_Reg!$C$5+Logistic_Reg!$C$6*CN_Mobiles!B19477+Logistic_Reg!$C$7*CN_Mobiles!C19477+Logistic_Reg!$C$8*CN_Mobiles!D19477+Logistic_Reg!$C$9*CN_Mobiles!E19477)/(1+EXP(Logistic_Reg!$C$5+Logistic_Reg!$C$6*CN_Mobiles!B19477+Logistic_Reg!$C$7*CN_Mobiles!C19477+Logistic_Reg!$C$8*CN_Mobiles!D19477+Logistic_Reg!$C$9*CN_Mobiles!E19477))</f>
        <v>0.19706737205589112</v>
      </c>
      <c r="H19477">
        <f t="shared" si="608"/>
        <v>1</v>
      </c>
      <c r="I19477" t="str">
        <f t="shared" si="609"/>
        <v>Yes</v>
      </c>
    </row>
    <row r="19478" spans="1:9" x14ac:dyDescent="0.3">
      <c r="A19478" t="s">
        <v>19479</v>
      </c>
      <c r="B19478">
        <v>41</v>
      </c>
      <c r="C19478">
        <v>1</v>
      </c>
      <c r="D19478" s="7">
        <v>-1.4014043227366402</v>
      </c>
      <c r="E19478">
        <v>3</v>
      </c>
      <c r="F19478">
        <v>1</v>
      </c>
      <c r="G19478" s="9">
        <f>(Logistic_Reg!$C$5+Logistic_Reg!$C$6*CN_Mobiles!B19478+Logistic_Reg!$C$7*CN_Mobiles!C19478+Logistic_Reg!$C$8*CN_Mobiles!D19478+Logistic_Reg!$C$9*CN_Mobiles!E19478)/(1+EXP(Logistic_Reg!$C$5+Logistic_Reg!$C$6*CN_Mobiles!B19478+Logistic_Reg!$C$7*CN_Mobiles!C19478+Logistic_Reg!$C$8*CN_Mobiles!D19478+Logistic_Reg!$C$9*CN_Mobiles!E19478))</f>
        <v>0.18962185367965634</v>
      </c>
      <c r="H19478">
        <f t="shared" si="608"/>
        <v>1</v>
      </c>
      <c r="I19478" t="str">
        <f t="shared" si="609"/>
        <v>Yes</v>
      </c>
    </row>
    <row r="19479" spans="1:9" x14ac:dyDescent="0.3">
      <c r="A19479" t="s">
        <v>19480</v>
      </c>
      <c r="B19479">
        <v>30</v>
      </c>
      <c r="C19479">
        <v>0</v>
      </c>
      <c r="D19479" s="7">
        <v>0.63241917313455831</v>
      </c>
      <c r="E19479">
        <v>3</v>
      </c>
      <c r="F19479">
        <v>0</v>
      </c>
      <c r="G19479" s="9">
        <f>(Logistic_Reg!$C$5+Logistic_Reg!$C$6*CN_Mobiles!B19479+Logistic_Reg!$C$7*CN_Mobiles!C19479+Logistic_Reg!$C$8*CN_Mobiles!D19479+Logistic_Reg!$C$9*CN_Mobiles!E19479)/(1+EXP(Logistic_Reg!$C$5+Logistic_Reg!$C$6*CN_Mobiles!B19479+Logistic_Reg!$C$7*CN_Mobiles!C19479+Logistic_Reg!$C$8*CN_Mobiles!D19479+Logistic_Reg!$C$9*CN_Mobiles!E19479))</f>
        <v>0.27845609110712821</v>
      </c>
      <c r="H19479">
        <f t="shared" si="608"/>
        <v>1</v>
      </c>
      <c r="I19479" t="str">
        <f t="shared" si="609"/>
        <v>No</v>
      </c>
    </row>
    <row r="19480" spans="1:9" x14ac:dyDescent="0.3">
      <c r="A19480" t="s">
        <v>19481</v>
      </c>
      <c r="B19480">
        <v>60</v>
      </c>
      <c r="C19480">
        <v>0</v>
      </c>
      <c r="D19480" s="7">
        <v>-0.17841171957594687</v>
      </c>
      <c r="E19480">
        <v>2</v>
      </c>
      <c r="F19480">
        <v>1</v>
      </c>
      <c r="G19480" s="9">
        <f>(Logistic_Reg!$C$5+Logistic_Reg!$C$6*CN_Mobiles!B19480+Logistic_Reg!$C$7*CN_Mobiles!C19480+Logistic_Reg!$C$8*CN_Mobiles!D19480+Logistic_Reg!$C$9*CN_Mobiles!E19480)/(1+EXP(Logistic_Reg!$C$5+Logistic_Reg!$C$6*CN_Mobiles!B19480+Logistic_Reg!$C$7*CN_Mobiles!C19480+Logistic_Reg!$C$8*CN_Mobiles!D19480+Logistic_Reg!$C$9*CN_Mobiles!E19480))</f>
        <v>-0.22942811410797609</v>
      </c>
      <c r="H19480">
        <f t="shared" si="608"/>
        <v>0</v>
      </c>
      <c r="I19480" t="str">
        <f t="shared" si="609"/>
        <v>No</v>
      </c>
    </row>
    <row r="19481" spans="1:9" x14ac:dyDescent="0.3">
      <c r="A19481" t="s">
        <v>19482</v>
      </c>
      <c r="B19481">
        <v>52</v>
      </c>
      <c r="C19481">
        <v>0</v>
      </c>
      <c r="D19481" s="7">
        <v>-0.17938634915173848</v>
      </c>
      <c r="E19481">
        <v>3</v>
      </c>
      <c r="F19481">
        <v>1</v>
      </c>
      <c r="G19481" s="9">
        <f>(Logistic_Reg!$C$5+Logistic_Reg!$C$6*CN_Mobiles!B19481+Logistic_Reg!$C$7*CN_Mobiles!C19481+Logistic_Reg!$C$8*CN_Mobiles!D19481+Logistic_Reg!$C$9*CN_Mobiles!E19481)/(1+EXP(Logistic_Reg!$C$5+Logistic_Reg!$C$6*CN_Mobiles!B19481+Logistic_Reg!$C$7*CN_Mobiles!C19481+Logistic_Reg!$C$8*CN_Mobiles!D19481+Logistic_Reg!$C$9*CN_Mobiles!E19481))</f>
        <v>0.22652641123735967</v>
      </c>
      <c r="H19481">
        <f t="shared" si="608"/>
        <v>1</v>
      </c>
      <c r="I19481" t="str">
        <f t="shared" si="609"/>
        <v>Yes</v>
      </c>
    </row>
    <row r="19482" spans="1:9" x14ac:dyDescent="0.3">
      <c r="A19482" t="s">
        <v>19483</v>
      </c>
      <c r="B19482">
        <v>31</v>
      </c>
      <c r="C19482">
        <v>1</v>
      </c>
      <c r="D19482" s="7">
        <v>-0.72960662330094039</v>
      </c>
      <c r="E19482">
        <v>1</v>
      </c>
      <c r="F19482">
        <v>1</v>
      </c>
      <c r="G19482" s="9">
        <f>(Logistic_Reg!$C$5+Logistic_Reg!$C$6*CN_Mobiles!B19482+Logistic_Reg!$C$7*CN_Mobiles!C19482+Logistic_Reg!$C$8*CN_Mobiles!D19482+Logistic_Reg!$C$9*CN_Mobiles!E19482)/(1+EXP(Logistic_Reg!$C$5+Logistic_Reg!$C$6*CN_Mobiles!B19482+Logistic_Reg!$C$7*CN_Mobiles!C19482+Logistic_Reg!$C$8*CN_Mobiles!D19482+Logistic_Reg!$C$9*CN_Mobiles!E19482))</f>
        <v>-0.74923697170694814</v>
      </c>
      <c r="H19482">
        <f t="shared" si="608"/>
        <v>0</v>
      </c>
      <c r="I19482" t="str">
        <f t="shared" si="609"/>
        <v>No</v>
      </c>
    </row>
    <row r="19483" spans="1:9" x14ac:dyDescent="0.3">
      <c r="A19483" t="s">
        <v>19484</v>
      </c>
      <c r="B19483">
        <v>46</v>
      </c>
      <c r="C19483">
        <v>1</v>
      </c>
      <c r="D19483" s="7">
        <v>-0.21626427644044868</v>
      </c>
      <c r="E19483">
        <v>1</v>
      </c>
      <c r="F19483">
        <v>0</v>
      </c>
      <c r="G19483" s="9">
        <f>(Logistic_Reg!$C$5+Logistic_Reg!$C$6*CN_Mobiles!B19483+Logistic_Reg!$C$7*CN_Mobiles!C19483+Logistic_Reg!$C$8*CN_Mobiles!D19483+Logistic_Reg!$C$9*CN_Mobiles!E19483)/(1+EXP(Logistic_Reg!$C$5+Logistic_Reg!$C$6*CN_Mobiles!B19483+Logistic_Reg!$C$7*CN_Mobiles!C19483+Logistic_Reg!$C$8*CN_Mobiles!D19483+Logistic_Reg!$C$9*CN_Mobiles!E19483))</f>
        <v>-0.70202482757638518</v>
      </c>
      <c r="H19483">
        <f t="shared" si="608"/>
        <v>0</v>
      </c>
      <c r="I19483" t="str">
        <f t="shared" si="609"/>
        <v>Yes</v>
      </c>
    </row>
    <row r="19484" spans="1:9" x14ac:dyDescent="0.3">
      <c r="A19484" t="s">
        <v>19485</v>
      </c>
      <c r="B19484">
        <v>27</v>
      </c>
      <c r="C19484">
        <v>1</v>
      </c>
      <c r="D19484" s="7">
        <v>-0.58895158549766846</v>
      </c>
      <c r="E19484">
        <v>2</v>
      </c>
      <c r="F19484">
        <v>1</v>
      </c>
      <c r="G19484" s="9">
        <f>(Logistic_Reg!$C$5+Logistic_Reg!$C$6*CN_Mobiles!B19484+Logistic_Reg!$C$7*CN_Mobiles!C19484+Logistic_Reg!$C$8*CN_Mobiles!D19484+Logistic_Reg!$C$9*CN_Mobiles!E19484)/(1+EXP(Logistic_Reg!$C$5+Logistic_Reg!$C$6*CN_Mobiles!B19484+Logistic_Reg!$C$7*CN_Mobiles!C19484+Logistic_Reg!$C$8*CN_Mobiles!D19484+Logistic_Reg!$C$9*CN_Mobiles!E19484))</f>
        <v>2.4455364237014009E-2</v>
      </c>
      <c r="H19484">
        <f t="shared" si="608"/>
        <v>0</v>
      </c>
      <c r="I19484" t="str">
        <f t="shared" si="609"/>
        <v>No</v>
      </c>
    </row>
    <row r="19485" spans="1:9" x14ac:dyDescent="0.3">
      <c r="A19485" t="s">
        <v>19486</v>
      </c>
      <c r="B19485">
        <v>25</v>
      </c>
      <c r="C19485">
        <v>1</v>
      </c>
      <c r="D19485" s="7">
        <v>-0.60605519240878503</v>
      </c>
      <c r="E19485">
        <v>4</v>
      </c>
      <c r="F19485">
        <v>1</v>
      </c>
      <c r="G19485" s="9">
        <f>(Logistic_Reg!$C$5+Logistic_Reg!$C$6*CN_Mobiles!B19485+Logistic_Reg!$C$7*CN_Mobiles!C19485+Logistic_Reg!$C$8*CN_Mobiles!D19485+Logistic_Reg!$C$9*CN_Mobiles!E19485)/(1+EXP(Logistic_Reg!$C$5+Logistic_Reg!$C$6*CN_Mobiles!B19485+Logistic_Reg!$C$7*CN_Mobiles!C19485+Logistic_Reg!$C$8*CN_Mobiles!D19485+Logistic_Reg!$C$9*CN_Mobiles!E19485))</f>
        <v>0.23909640737387056</v>
      </c>
      <c r="H19485">
        <f t="shared" si="608"/>
        <v>1</v>
      </c>
      <c r="I19485" t="str">
        <f t="shared" si="609"/>
        <v>Yes</v>
      </c>
    </row>
    <row r="19486" spans="1:9" x14ac:dyDescent="0.3">
      <c r="A19486" t="s">
        <v>19487</v>
      </c>
      <c r="B19486">
        <v>32</v>
      </c>
      <c r="C19486">
        <v>1</v>
      </c>
      <c r="D19486" s="7">
        <v>-1.3924270706283679</v>
      </c>
      <c r="E19486">
        <v>1</v>
      </c>
      <c r="F19486">
        <v>0</v>
      </c>
      <c r="G19486" s="9">
        <f>(Logistic_Reg!$C$5+Logistic_Reg!$C$6*CN_Mobiles!B19486+Logistic_Reg!$C$7*CN_Mobiles!C19486+Logistic_Reg!$C$8*CN_Mobiles!D19486+Logistic_Reg!$C$9*CN_Mobiles!E19486)/(1+EXP(Logistic_Reg!$C$5+Logistic_Reg!$C$6*CN_Mobiles!B19486+Logistic_Reg!$C$7*CN_Mobiles!C19486+Logistic_Reg!$C$8*CN_Mobiles!D19486+Logistic_Reg!$C$9*CN_Mobiles!E19486))</f>
        <v>-1.0389187021638357</v>
      </c>
      <c r="H19486">
        <f t="shared" si="608"/>
        <v>0</v>
      </c>
      <c r="I19486" t="str">
        <f t="shared" si="609"/>
        <v>Yes</v>
      </c>
    </row>
    <row r="19487" spans="1:9" x14ac:dyDescent="0.3">
      <c r="A19487" t="s">
        <v>19488</v>
      </c>
      <c r="B19487">
        <v>43</v>
      </c>
      <c r="C19487">
        <v>1</v>
      </c>
      <c r="D19487" s="7">
        <v>-0.7178254075888757</v>
      </c>
      <c r="E19487">
        <v>2</v>
      </c>
      <c r="F19487">
        <v>1</v>
      </c>
      <c r="G19487" s="9">
        <f>(Logistic_Reg!$C$5+Logistic_Reg!$C$6*CN_Mobiles!B19487+Logistic_Reg!$C$7*CN_Mobiles!C19487+Logistic_Reg!$C$8*CN_Mobiles!D19487+Logistic_Reg!$C$9*CN_Mobiles!E19487)/(1+EXP(Logistic_Reg!$C$5+Logistic_Reg!$C$6*CN_Mobiles!B19487+Logistic_Reg!$C$7*CN_Mobiles!C19487+Logistic_Reg!$C$8*CN_Mobiles!D19487+Logistic_Reg!$C$9*CN_Mobiles!E19487))</f>
        <v>-0.10258760896188029</v>
      </c>
      <c r="H19487">
        <f t="shared" si="608"/>
        <v>0</v>
      </c>
      <c r="I19487" t="str">
        <f t="shared" si="609"/>
        <v>No</v>
      </c>
    </row>
    <row r="19488" spans="1:9" x14ac:dyDescent="0.3">
      <c r="A19488" t="s">
        <v>19489</v>
      </c>
      <c r="B19488">
        <v>38</v>
      </c>
      <c r="C19488">
        <v>1</v>
      </c>
      <c r="D19488" s="7">
        <v>0.72273801978027319</v>
      </c>
      <c r="E19488">
        <v>1</v>
      </c>
      <c r="F19488">
        <v>1</v>
      </c>
      <c r="G19488" s="9">
        <f>(Logistic_Reg!$C$5+Logistic_Reg!$C$6*CN_Mobiles!B19488+Logistic_Reg!$C$7*CN_Mobiles!C19488+Logistic_Reg!$C$8*CN_Mobiles!D19488+Logistic_Reg!$C$9*CN_Mobiles!E19488)/(1+EXP(Logistic_Reg!$C$5+Logistic_Reg!$C$6*CN_Mobiles!B19488+Logistic_Reg!$C$7*CN_Mobiles!C19488+Logistic_Reg!$C$8*CN_Mobiles!D19488+Logistic_Reg!$C$9*CN_Mobiles!E19488))</f>
        <v>-0.2905925492194259</v>
      </c>
      <c r="H19488">
        <f t="shared" si="608"/>
        <v>0</v>
      </c>
      <c r="I19488" t="str">
        <f t="shared" si="609"/>
        <v>No</v>
      </c>
    </row>
    <row r="19489" spans="1:9" x14ac:dyDescent="0.3">
      <c r="A19489" t="s">
        <v>19490</v>
      </c>
      <c r="B19489">
        <v>36</v>
      </c>
      <c r="C19489">
        <v>1</v>
      </c>
      <c r="D19489" s="7">
        <v>-1.3815595701436085</v>
      </c>
      <c r="E19489">
        <v>1</v>
      </c>
      <c r="F19489">
        <v>0</v>
      </c>
      <c r="G19489" s="9">
        <f>(Logistic_Reg!$C$5+Logistic_Reg!$C$6*CN_Mobiles!B19489+Logistic_Reg!$C$7*CN_Mobiles!C19489+Logistic_Reg!$C$8*CN_Mobiles!D19489+Logistic_Reg!$C$9*CN_Mobiles!E19489)/(1+EXP(Logistic_Reg!$C$5+Logistic_Reg!$C$6*CN_Mobiles!B19489+Logistic_Reg!$C$7*CN_Mobiles!C19489+Logistic_Reg!$C$8*CN_Mobiles!D19489+Logistic_Reg!$C$9*CN_Mobiles!E19489))</f>
        <v>-1.0802609611112144</v>
      </c>
      <c r="H19489">
        <f t="shared" si="608"/>
        <v>0</v>
      </c>
      <c r="I19489" t="str">
        <f t="shared" si="609"/>
        <v>Yes</v>
      </c>
    </row>
    <row r="19490" spans="1:9" x14ac:dyDescent="0.3">
      <c r="A19490" t="s">
        <v>19491</v>
      </c>
      <c r="B19490">
        <v>60</v>
      </c>
      <c r="C19490">
        <v>0</v>
      </c>
      <c r="D19490" s="7">
        <v>0.37479716479589864</v>
      </c>
      <c r="E19490">
        <v>2</v>
      </c>
      <c r="F19490">
        <v>1</v>
      </c>
      <c r="G19490" s="9">
        <f>(Logistic_Reg!$C$5+Logistic_Reg!$C$6*CN_Mobiles!B19490+Logistic_Reg!$C$7*CN_Mobiles!C19490+Logistic_Reg!$C$8*CN_Mobiles!D19490+Logistic_Reg!$C$9*CN_Mobiles!E19490)/(1+EXP(Logistic_Reg!$C$5+Logistic_Reg!$C$6*CN_Mobiles!B19490+Logistic_Reg!$C$7*CN_Mobiles!C19490+Logistic_Reg!$C$8*CN_Mobiles!D19490+Logistic_Reg!$C$9*CN_Mobiles!E19490))</f>
        <v>-7.8612027836797979E-2</v>
      </c>
      <c r="H19490">
        <f t="shared" si="608"/>
        <v>0</v>
      </c>
      <c r="I19490" t="str">
        <f t="shared" si="609"/>
        <v>No</v>
      </c>
    </row>
    <row r="19491" spans="1:9" x14ac:dyDescent="0.3">
      <c r="A19491" t="s">
        <v>19492</v>
      </c>
      <c r="B19491">
        <v>56</v>
      </c>
      <c r="C19491">
        <v>1</v>
      </c>
      <c r="D19491" s="7">
        <v>1.9676635955430684</v>
      </c>
      <c r="E19491">
        <v>1</v>
      </c>
      <c r="F19491">
        <v>0</v>
      </c>
      <c r="G19491" s="9">
        <f>(Logistic_Reg!$C$5+Logistic_Reg!$C$6*CN_Mobiles!B19491+Logistic_Reg!$C$7*CN_Mobiles!C19491+Logistic_Reg!$C$8*CN_Mobiles!D19491+Logistic_Reg!$C$9*CN_Mobiles!E19491)/(1+EXP(Logistic_Reg!$C$5+Logistic_Reg!$C$6*CN_Mobiles!B19491+Logistic_Reg!$C$7*CN_Mobiles!C19491+Logistic_Reg!$C$8*CN_Mobiles!D19491+Logistic_Reg!$C$9*CN_Mobiles!E19491))</f>
        <v>-7.4333993497940898E-2</v>
      </c>
      <c r="H19491">
        <f t="shared" si="608"/>
        <v>0</v>
      </c>
      <c r="I19491" t="str">
        <f t="shared" si="609"/>
        <v>Yes</v>
      </c>
    </row>
    <row r="19492" spans="1:9" x14ac:dyDescent="0.3">
      <c r="A19492" t="s">
        <v>19493</v>
      </c>
      <c r="B19492">
        <v>60</v>
      </c>
      <c r="C19492">
        <v>1</v>
      </c>
      <c r="D19492" s="7">
        <v>0.21637988368849456</v>
      </c>
      <c r="E19492">
        <v>2</v>
      </c>
      <c r="F19492">
        <v>1</v>
      </c>
      <c r="G19492" s="9">
        <f>(Logistic_Reg!$C$5+Logistic_Reg!$C$6*CN_Mobiles!B19492+Logistic_Reg!$C$7*CN_Mobiles!C19492+Logistic_Reg!$C$8*CN_Mobiles!D19492+Logistic_Reg!$C$9*CN_Mobiles!E19492)/(1+EXP(Logistic_Reg!$C$5+Logistic_Reg!$C$6*CN_Mobiles!B19492+Logistic_Reg!$C$7*CN_Mobiles!C19492+Logistic_Reg!$C$8*CN_Mobiles!D19492+Logistic_Reg!$C$9*CN_Mobiles!E19492))</f>
        <v>1.1072345669741536E-2</v>
      </c>
      <c r="H19492">
        <f t="shared" si="608"/>
        <v>0</v>
      </c>
      <c r="I19492" t="str">
        <f t="shared" si="609"/>
        <v>No</v>
      </c>
    </row>
    <row r="19493" spans="1:9" x14ac:dyDescent="0.3">
      <c r="A19493" t="s">
        <v>19494</v>
      </c>
      <c r="B19493">
        <v>54</v>
      </c>
      <c r="C19493">
        <v>0</v>
      </c>
      <c r="D19493" s="7">
        <v>-2.6770742570443715E-4</v>
      </c>
      <c r="E19493">
        <v>2</v>
      </c>
      <c r="F19493">
        <v>0</v>
      </c>
      <c r="G19493" s="9">
        <f>(Logistic_Reg!$C$5+Logistic_Reg!$C$6*CN_Mobiles!B19493+Logistic_Reg!$C$7*CN_Mobiles!C19493+Logistic_Reg!$C$8*CN_Mobiles!D19493+Logistic_Reg!$C$9*CN_Mobiles!E19493)/(1+EXP(Logistic_Reg!$C$5+Logistic_Reg!$C$6*CN_Mobiles!B19493+Logistic_Reg!$C$7*CN_Mobiles!C19493+Logistic_Reg!$C$8*CN_Mobiles!D19493+Logistic_Reg!$C$9*CN_Mobiles!E19493))</f>
        <v>-0.13446891486845242</v>
      </c>
      <c r="H19493">
        <f t="shared" si="608"/>
        <v>0</v>
      </c>
      <c r="I19493" t="str">
        <f t="shared" si="609"/>
        <v>Yes</v>
      </c>
    </row>
    <row r="19494" spans="1:9" x14ac:dyDescent="0.3">
      <c r="A19494" t="s">
        <v>19495</v>
      </c>
      <c r="B19494">
        <v>52</v>
      </c>
      <c r="C19494">
        <v>0</v>
      </c>
      <c r="D19494" s="7">
        <v>-0.61324879625042206</v>
      </c>
      <c r="E19494">
        <v>3</v>
      </c>
      <c r="F19494">
        <v>1</v>
      </c>
      <c r="G19494" s="9">
        <f>(Logistic_Reg!$C$5+Logistic_Reg!$C$6*CN_Mobiles!B19494+Logistic_Reg!$C$7*CN_Mobiles!C19494+Logistic_Reg!$C$8*CN_Mobiles!D19494+Logistic_Reg!$C$9*CN_Mobiles!E19494)/(1+EXP(Logistic_Reg!$C$5+Logistic_Reg!$C$6*CN_Mobiles!B19494+Logistic_Reg!$C$7*CN_Mobiles!C19494+Logistic_Reg!$C$8*CN_Mobiles!D19494+Logistic_Reg!$C$9*CN_Mobiles!E19494))</f>
        <v>0.1837983391655276</v>
      </c>
      <c r="H19494">
        <f t="shared" si="608"/>
        <v>1</v>
      </c>
      <c r="I19494" t="str">
        <f t="shared" si="609"/>
        <v>Yes</v>
      </c>
    </row>
    <row r="19495" spans="1:9" x14ac:dyDescent="0.3">
      <c r="A19495" t="s">
        <v>19496</v>
      </c>
      <c r="B19495">
        <v>55</v>
      </c>
      <c r="C19495">
        <v>1</v>
      </c>
      <c r="D19495" s="7">
        <v>1.2622583079030543</v>
      </c>
      <c r="E19495">
        <v>2</v>
      </c>
      <c r="F19495">
        <v>0</v>
      </c>
      <c r="G19495" s="9">
        <f>(Logistic_Reg!$C$5+Logistic_Reg!$C$6*CN_Mobiles!B19495+Logistic_Reg!$C$7*CN_Mobiles!C19495+Logistic_Reg!$C$8*CN_Mobiles!D19495+Logistic_Reg!$C$9*CN_Mobiles!E19495)/(1+EXP(Logistic_Reg!$C$5+Logistic_Reg!$C$6*CN_Mobiles!B19495+Logistic_Reg!$C$7*CN_Mobiles!C19495+Logistic_Reg!$C$8*CN_Mobiles!D19495+Logistic_Reg!$C$9*CN_Mobiles!E19495))</f>
        <v>0.19663980060497402</v>
      </c>
      <c r="H19495">
        <f t="shared" si="608"/>
        <v>1</v>
      </c>
      <c r="I19495" t="str">
        <f t="shared" si="609"/>
        <v>No</v>
      </c>
    </row>
    <row r="19496" spans="1:9" x14ac:dyDescent="0.3">
      <c r="A19496" t="s">
        <v>19497</v>
      </c>
      <c r="B19496">
        <v>53</v>
      </c>
      <c r="C19496">
        <v>1</v>
      </c>
      <c r="D19496" s="7">
        <v>0.32117730954021367</v>
      </c>
      <c r="E19496">
        <v>2</v>
      </c>
      <c r="F19496">
        <v>0</v>
      </c>
      <c r="G19496" s="9">
        <f>(Logistic_Reg!$C$5+Logistic_Reg!$C$6*CN_Mobiles!B19496+Logistic_Reg!$C$7*CN_Mobiles!C19496+Logistic_Reg!$C$8*CN_Mobiles!D19496+Logistic_Reg!$C$9*CN_Mobiles!E19496)/(1+EXP(Logistic_Reg!$C$5+Logistic_Reg!$C$6*CN_Mobiles!B19496+Logistic_Reg!$C$7*CN_Mobiles!C19496+Logistic_Reg!$C$8*CN_Mobiles!D19496+Logistic_Reg!$C$9*CN_Mobiles!E19496))</f>
        <v>6.8253925417918651E-2</v>
      </c>
      <c r="H19496">
        <f t="shared" si="608"/>
        <v>0</v>
      </c>
      <c r="I19496" t="str">
        <f t="shared" si="609"/>
        <v>Yes</v>
      </c>
    </row>
    <row r="19497" spans="1:9" x14ac:dyDescent="0.3">
      <c r="A19497" t="s">
        <v>19498</v>
      </c>
      <c r="B19497">
        <v>62</v>
      </c>
      <c r="C19497">
        <v>0</v>
      </c>
      <c r="D19497" s="7">
        <v>0.64370355619177588</v>
      </c>
      <c r="E19497">
        <v>3</v>
      </c>
      <c r="F19497">
        <v>1</v>
      </c>
      <c r="G19497" s="9">
        <f>(Logistic_Reg!$C$5+Logistic_Reg!$C$6*CN_Mobiles!B19497+Logistic_Reg!$C$7*CN_Mobiles!C19497+Logistic_Reg!$C$8*CN_Mobiles!D19497+Logistic_Reg!$C$9*CN_Mobiles!E19497)/(1+EXP(Logistic_Reg!$C$5+Logistic_Reg!$C$6*CN_Mobiles!B19497+Logistic_Reg!$C$7*CN_Mobiles!C19497+Logistic_Reg!$C$8*CN_Mobiles!D19497+Logistic_Reg!$C$9*CN_Mobiles!E19497))</f>
        <v>0.26119936691023188</v>
      </c>
      <c r="H19497">
        <f t="shared" si="608"/>
        <v>1</v>
      </c>
      <c r="I19497" t="str">
        <f t="shared" si="609"/>
        <v>Yes</v>
      </c>
    </row>
    <row r="19498" spans="1:9" x14ac:dyDescent="0.3">
      <c r="A19498" t="s">
        <v>19499</v>
      </c>
      <c r="B19498">
        <v>65</v>
      </c>
      <c r="C19498">
        <v>0</v>
      </c>
      <c r="D19498" s="7">
        <v>0.41300568988437142</v>
      </c>
      <c r="E19498">
        <v>3</v>
      </c>
      <c r="F19498">
        <v>1</v>
      </c>
      <c r="G19498" s="9">
        <f>(Logistic_Reg!$C$5+Logistic_Reg!$C$6*CN_Mobiles!B19498+Logistic_Reg!$C$7*CN_Mobiles!C19498+Logistic_Reg!$C$8*CN_Mobiles!D19498+Logistic_Reg!$C$9*CN_Mobiles!E19498)/(1+EXP(Logistic_Reg!$C$5+Logistic_Reg!$C$6*CN_Mobiles!B19498+Logistic_Reg!$C$7*CN_Mobiles!C19498+Logistic_Reg!$C$8*CN_Mobiles!D19498+Logistic_Reg!$C$9*CN_Mobiles!E19498))</f>
        <v>0.24465464631322564</v>
      </c>
      <c r="H19498">
        <f t="shared" si="608"/>
        <v>1</v>
      </c>
      <c r="I19498" t="str">
        <f t="shared" si="609"/>
        <v>Yes</v>
      </c>
    </row>
    <row r="19499" spans="1:9" x14ac:dyDescent="0.3">
      <c r="A19499" t="s">
        <v>19500</v>
      </c>
      <c r="B19499">
        <v>44</v>
      </c>
      <c r="C19499">
        <v>1</v>
      </c>
      <c r="D19499" s="7">
        <v>-1.2831124651216597</v>
      </c>
      <c r="E19499">
        <v>2</v>
      </c>
      <c r="F19499">
        <v>0</v>
      </c>
      <c r="G19499" s="9">
        <f>(Logistic_Reg!$C$5+Logistic_Reg!$C$6*CN_Mobiles!B19499+Logistic_Reg!$C$7*CN_Mobiles!C19499+Logistic_Reg!$C$8*CN_Mobiles!D19499+Logistic_Reg!$C$9*CN_Mobiles!E19499)/(1+EXP(Logistic_Reg!$C$5+Logistic_Reg!$C$6*CN_Mobiles!B19499+Logistic_Reg!$C$7*CN_Mobiles!C19499+Logistic_Reg!$C$8*CN_Mobiles!D19499+Logistic_Reg!$C$9*CN_Mobiles!E19499))</f>
        <v>-0.26990679766914721</v>
      </c>
      <c r="H19499">
        <f t="shared" si="608"/>
        <v>0</v>
      </c>
      <c r="I19499" t="str">
        <f t="shared" si="609"/>
        <v>Yes</v>
      </c>
    </row>
    <row r="19500" spans="1:9" x14ac:dyDescent="0.3">
      <c r="A19500" t="s">
        <v>19501</v>
      </c>
      <c r="B19500">
        <v>52</v>
      </c>
      <c r="C19500">
        <v>0</v>
      </c>
      <c r="D19500" s="7">
        <v>0.316395533183984</v>
      </c>
      <c r="E19500">
        <v>2</v>
      </c>
      <c r="F19500">
        <v>1</v>
      </c>
      <c r="G19500" s="9">
        <f>(Logistic_Reg!$C$5+Logistic_Reg!$C$6*CN_Mobiles!B19500+Logistic_Reg!$C$7*CN_Mobiles!C19500+Logistic_Reg!$C$8*CN_Mobiles!D19500+Logistic_Reg!$C$9*CN_Mobiles!E19500)/(1+EXP(Logistic_Reg!$C$5+Logistic_Reg!$C$6*CN_Mobiles!B19500+Logistic_Reg!$C$7*CN_Mobiles!C19500+Logistic_Reg!$C$8*CN_Mobiles!D19500+Logistic_Reg!$C$9*CN_Mobiles!E19500))</f>
        <v>-4.1963029530651071E-2</v>
      </c>
      <c r="H19500">
        <f t="shared" si="608"/>
        <v>0</v>
      </c>
      <c r="I19500" t="str">
        <f t="shared" si="609"/>
        <v>No</v>
      </c>
    </row>
    <row r="19501" spans="1:9" x14ac:dyDescent="0.3">
      <c r="A19501" t="s">
        <v>19502</v>
      </c>
      <c r="B19501">
        <v>64</v>
      </c>
      <c r="C19501">
        <v>1</v>
      </c>
      <c r="D19501" s="7">
        <v>-0.82861337889961351</v>
      </c>
      <c r="E19501">
        <v>2</v>
      </c>
      <c r="F19501">
        <v>0</v>
      </c>
      <c r="G19501" s="9">
        <f>(Logistic_Reg!$C$5+Logistic_Reg!$C$6*CN_Mobiles!B19501+Logistic_Reg!$C$7*CN_Mobiles!C19501+Logistic_Reg!$C$8*CN_Mobiles!D19501+Logistic_Reg!$C$9*CN_Mobiles!E19501)/(1+EXP(Logistic_Reg!$C$5+Logistic_Reg!$C$6*CN_Mobiles!B19501+Logistic_Reg!$C$7*CN_Mobiles!C19501+Logistic_Reg!$C$8*CN_Mobiles!D19501+Logistic_Reg!$C$9*CN_Mobiles!E19501))</f>
        <v>-0.29252042758098523</v>
      </c>
      <c r="H19501">
        <f t="shared" si="608"/>
        <v>0</v>
      </c>
      <c r="I19501" t="str">
        <f t="shared" si="609"/>
        <v>Yes</v>
      </c>
    </row>
    <row r="19502" spans="1:9" x14ac:dyDescent="0.3">
      <c r="A19502" t="s">
        <v>19503</v>
      </c>
      <c r="B19502">
        <v>36</v>
      </c>
      <c r="C19502">
        <v>0</v>
      </c>
      <c r="D19502" s="7">
        <v>0.21585640100618422</v>
      </c>
      <c r="E19502">
        <v>3</v>
      </c>
      <c r="F19502">
        <v>1</v>
      </c>
      <c r="G19502" s="9">
        <f>(Logistic_Reg!$C$5+Logistic_Reg!$C$6*CN_Mobiles!B19502+Logistic_Reg!$C$7*CN_Mobiles!C19502+Logistic_Reg!$C$8*CN_Mobiles!D19502+Logistic_Reg!$C$9*CN_Mobiles!E19502)/(1+EXP(Logistic_Reg!$C$5+Logistic_Reg!$C$6*CN_Mobiles!B19502+Logistic_Reg!$C$7*CN_Mobiles!C19502+Logistic_Reg!$C$8*CN_Mobiles!D19502+Logistic_Reg!$C$9*CN_Mobiles!E19502))</f>
        <v>0.27042320617206483</v>
      </c>
      <c r="H19502">
        <f t="shared" si="608"/>
        <v>1</v>
      </c>
      <c r="I19502" t="str">
        <f t="shared" si="609"/>
        <v>Yes</v>
      </c>
    </row>
    <row r="19503" spans="1:9" x14ac:dyDescent="0.3">
      <c r="A19503" t="s">
        <v>19504</v>
      </c>
      <c r="B19503">
        <v>46</v>
      </c>
      <c r="C19503">
        <v>1</v>
      </c>
      <c r="D19503" s="7">
        <v>-1.1928316899437497</v>
      </c>
      <c r="E19503">
        <v>2</v>
      </c>
      <c r="F19503">
        <v>0</v>
      </c>
      <c r="G19503" s="9">
        <f>(Logistic_Reg!$C$5+Logistic_Reg!$C$6*CN_Mobiles!B19503+Logistic_Reg!$C$7*CN_Mobiles!C19503+Logistic_Reg!$C$8*CN_Mobiles!D19503+Logistic_Reg!$C$9*CN_Mobiles!E19503)/(1+EXP(Logistic_Reg!$C$5+Logistic_Reg!$C$6*CN_Mobiles!B19503+Logistic_Reg!$C$7*CN_Mobiles!C19503+Logistic_Reg!$C$8*CN_Mobiles!D19503+Logistic_Reg!$C$9*CN_Mobiles!E19503))</f>
        <v>-0.25836886882449245</v>
      </c>
      <c r="H19503">
        <f t="shared" si="608"/>
        <v>0</v>
      </c>
      <c r="I19503" t="str">
        <f t="shared" si="609"/>
        <v>Yes</v>
      </c>
    </row>
    <row r="19504" spans="1:9" x14ac:dyDescent="0.3">
      <c r="A19504" t="s">
        <v>19505</v>
      </c>
      <c r="B19504">
        <v>46</v>
      </c>
      <c r="C19504">
        <v>1</v>
      </c>
      <c r="D19504" s="7">
        <v>1.4286306222081833</v>
      </c>
      <c r="E19504">
        <v>4</v>
      </c>
      <c r="F19504">
        <v>1</v>
      </c>
      <c r="G19504" s="9">
        <f>(Logistic_Reg!$C$5+Logistic_Reg!$C$6*CN_Mobiles!B19504+Logistic_Reg!$C$7*CN_Mobiles!C19504+Logistic_Reg!$C$8*CN_Mobiles!D19504+Logistic_Reg!$C$9*CN_Mobiles!E19504)/(1+EXP(Logistic_Reg!$C$5+Logistic_Reg!$C$6*CN_Mobiles!B19504+Logistic_Reg!$C$7*CN_Mobiles!C19504+Logistic_Reg!$C$8*CN_Mobiles!D19504+Logistic_Reg!$C$9*CN_Mobiles!E19504))</f>
        <v>0.17660458334320001</v>
      </c>
      <c r="H19504">
        <f t="shared" si="608"/>
        <v>1</v>
      </c>
      <c r="I19504" t="str">
        <f t="shared" si="609"/>
        <v>Yes</v>
      </c>
    </row>
    <row r="19505" spans="1:9" x14ac:dyDescent="0.3">
      <c r="A19505" t="s">
        <v>19506</v>
      </c>
      <c r="B19505">
        <v>32</v>
      </c>
      <c r="C19505">
        <v>0</v>
      </c>
      <c r="D19505" s="7">
        <v>0.5039812693497111</v>
      </c>
      <c r="E19505">
        <v>1</v>
      </c>
      <c r="F19505">
        <v>0</v>
      </c>
      <c r="G19505" s="9">
        <f>(Logistic_Reg!$C$5+Logistic_Reg!$C$6*CN_Mobiles!B19505+Logistic_Reg!$C$7*CN_Mobiles!C19505+Logistic_Reg!$C$8*CN_Mobiles!D19505+Logistic_Reg!$C$9*CN_Mobiles!E19505)/(1+EXP(Logistic_Reg!$C$5+Logistic_Reg!$C$6*CN_Mobiles!B19505+Logistic_Reg!$C$7*CN_Mobiles!C19505+Logistic_Reg!$C$8*CN_Mobiles!D19505+Logistic_Reg!$C$9*CN_Mobiles!E19505))</f>
        <v>-0.49712449951001009</v>
      </c>
      <c r="H19505">
        <f t="shared" si="608"/>
        <v>0</v>
      </c>
      <c r="I19505" t="str">
        <f t="shared" si="609"/>
        <v>Yes</v>
      </c>
    </row>
    <row r="19506" spans="1:9" x14ac:dyDescent="0.3">
      <c r="A19506" t="s">
        <v>19507</v>
      </c>
      <c r="B19506">
        <v>50</v>
      </c>
      <c r="C19506">
        <v>1</v>
      </c>
      <c r="D19506" s="7">
        <v>1.7279637306733193</v>
      </c>
      <c r="E19506">
        <v>4</v>
      </c>
      <c r="F19506">
        <v>1</v>
      </c>
      <c r="G19506" s="9">
        <f>(Logistic_Reg!$C$5+Logistic_Reg!$C$6*CN_Mobiles!B19506+Logistic_Reg!$C$7*CN_Mobiles!C19506+Logistic_Reg!$C$8*CN_Mobiles!D19506+Logistic_Reg!$C$9*CN_Mobiles!E19506)/(1+EXP(Logistic_Reg!$C$5+Logistic_Reg!$C$6*CN_Mobiles!B19506+Logistic_Reg!$C$7*CN_Mobiles!C19506+Logistic_Reg!$C$8*CN_Mobiles!D19506+Logistic_Reg!$C$9*CN_Mobiles!E19506))</f>
        <v>0.16849075255259233</v>
      </c>
      <c r="H19506">
        <f t="shared" si="608"/>
        <v>1</v>
      </c>
      <c r="I19506" t="str">
        <f t="shared" si="609"/>
        <v>Yes</v>
      </c>
    </row>
    <row r="19507" spans="1:9" x14ac:dyDescent="0.3">
      <c r="A19507" t="s">
        <v>19508</v>
      </c>
      <c r="B19507">
        <v>32</v>
      </c>
      <c r="C19507">
        <v>1</v>
      </c>
      <c r="D19507" s="7">
        <v>-0.65946755816493607</v>
      </c>
      <c r="E19507">
        <v>2</v>
      </c>
      <c r="F19507">
        <v>0</v>
      </c>
      <c r="G19507" s="9">
        <f>(Logistic_Reg!$C$5+Logistic_Reg!$C$6*CN_Mobiles!B19507+Logistic_Reg!$C$7*CN_Mobiles!C19507+Logistic_Reg!$C$8*CN_Mobiles!D19507+Logistic_Reg!$C$9*CN_Mobiles!E19507)/(1+EXP(Logistic_Reg!$C$5+Logistic_Reg!$C$6*CN_Mobiles!B19507+Logistic_Reg!$C$7*CN_Mobiles!C19507+Logistic_Reg!$C$8*CN_Mobiles!D19507+Logistic_Reg!$C$9*CN_Mobiles!E19507))</f>
        <v>-1.8948585051655829E-2</v>
      </c>
      <c r="H19507">
        <f t="shared" si="608"/>
        <v>0</v>
      </c>
      <c r="I19507" t="str">
        <f t="shared" si="609"/>
        <v>Yes</v>
      </c>
    </row>
    <row r="19508" spans="1:9" x14ac:dyDescent="0.3">
      <c r="A19508" t="s">
        <v>19509</v>
      </c>
      <c r="B19508">
        <v>65</v>
      </c>
      <c r="C19508">
        <v>0</v>
      </c>
      <c r="D19508" s="7">
        <v>-0.6199189174097488</v>
      </c>
      <c r="E19508">
        <v>1</v>
      </c>
      <c r="F19508">
        <v>0</v>
      </c>
      <c r="G19508" s="9">
        <f>(Logistic_Reg!$C$5+Logistic_Reg!$C$6*CN_Mobiles!B19508+Logistic_Reg!$C$7*CN_Mobiles!C19508+Logistic_Reg!$C$8*CN_Mobiles!D19508+Logistic_Reg!$C$9*CN_Mobiles!E19508)/(1+EXP(Logistic_Reg!$C$5+Logistic_Reg!$C$6*CN_Mobiles!B19508+Logistic_Reg!$C$7*CN_Mobiles!C19508+Logistic_Reg!$C$8*CN_Mobiles!D19508+Logistic_Reg!$C$9*CN_Mobiles!E19508))</f>
        <v>-1.3275443552335287</v>
      </c>
      <c r="H19508">
        <f t="shared" si="608"/>
        <v>0</v>
      </c>
      <c r="I19508" t="str">
        <f t="shared" si="609"/>
        <v>Yes</v>
      </c>
    </row>
    <row r="19509" spans="1:9" x14ac:dyDescent="0.3">
      <c r="A19509" t="s">
        <v>19510</v>
      </c>
      <c r="B19509">
        <v>33</v>
      </c>
      <c r="C19509">
        <v>0</v>
      </c>
      <c r="D19509" s="7">
        <v>-1.153513381568779</v>
      </c>
      <c r="E19509">
        <v>3</v>
      </c>
      <c r="F19509">
        <v>1</v>
      </c>
      <c r="G19509" s="9">
        <f>(Logistic_Reg!$C$5+Logistic_Reg!$C$6*CN_Mobiles!B19509+Logistic_Reg!$C$7*CN_Mobiles!C19509+Logistic_Reg!$C$8*CN_Mobiles!D19509+Logistic_Reg!$C$9*CN_Mobiles!E19509)/(1+EXP(Logistic_Reg!$C$5+Logistic_Reg!$C$6*CN_Mobiles!B19509+Logistic_Reg!$C$7*CN_Mobiles!C19509+Logistic_Reg!$C$8*CN_Mobiles!D19509+Logistic_Reg!$C$9*CN_Mobiles!E19509))</f>
        <v>0.1791459960174249</v>
      </c>
      <c r="H19509">
        <f t="shared" si="608"/>
        <v>1</v>
      </c>
      <c r="I19509" t="str">
        <f t="shared" si="609"/>
        <v>Yes</v>
      </c>
    </row>
    <row r="19510" spans="1:9" x14ac:dyDescent="0.3">
      <c r="A19510" t="s">
        <v>19511</v>
      </c>
      <c r="B19510">
        <v>59</v>
      </c>
      <c r="C19510">
        <v>1</v>
      </c>
      <c r="D19510" s="7">
        <v>1.8738126382917314E-3</v>
      </c>
      <c r="E19510">
        <v>2</v>
      </c>
      <c r="F19510">
        <v>0</v>
      </c>
      <c r="G19510" s="9">
        <f>(Logistic_Reg!$C$5+Logistic_Reg!$C$6*CN_Mobiles!B19510+Logistic_Reg!$C$7*CN_Mobiles!C19510+Logistic_Reg!$C$8*CN_Mobiles!D19510+Logistic_Reg!$C$9*CN_Mobiles!E19510)/(1+EXP(Logistic_Reg!$C$5+Logistic_Reg!$C$6*CN_Mobiles!B19510+Logistic_Reg!$C$7*CN_Mobiles!C19510+Logistic_Reg!$C$8*CN_Mobiles!D19510+Logistic_Reg!$C$9*CN_Mobiles!E19510))</f>
        <v>-3.0305192911655069E-2</v>
      </c>
      <c r="H19510">
        <f t="shared" si="608"/>
        <v>0</v>
      </c>
      <c r="I19510" t="str">
        <f t="shared" si="609"/>
        <v>Yes</v>
      </c>
    </row>
    <row r="19511" spans="1:9" x14ac:dyDescent="0.3">
      <c r="A19511" t="s">
        <v>19512</v>
      </c>
      <c r="B19511">
        <v>26</v>
      </c>
      <c r="C19511">
        <v>0</v>
      </c>
      <c r="D19511" s="7">
        <v>0.11652413435778392</v>
      </c>
      <c r="E19511">
        <v>2</v>
      </c>
      <c r="F19511">
        <v>0</v>
      </c>
      <c r="G19511" s="9">
        <f>(Logistic_Reg!$C$5+Logistic_Reg!$C$6*CN_Mobiles!B19511+Logistic_Reg!$C$7*CN_Mobiles!C19511+Logistic_Reg!$C$8*CN_Mobiles!D19511+Logistic_Reg!$C$9*CN_Mobiles!E19511)/(1+EXP(Logistic_Reg!$C$5+Logistic_Reg!$C$6*CN_Mobiles!B19511+Logistic_Reg!$C$7*CN_Mobiles!C19511+Logistic_Reg!$C$8*CN_Mobiles!D19511+Logistic_Reg!$C$9*CN_Mobiles!E19511))</f>
        <v>6.0322847838732249E-2</v>
      </c>
      <c r="H19511">
        <f t="shared" si="608"/>
        <v>0</v>
      </c>
      <c r="I19511" t="str">
        <f t="shared" si="609"/>
        <v>Yes</v>
      </c>
    </row>
    <row r="19512" spans="1:9" x14ac:dyDescent="0.3">
      <c r="A19512" t="s">
        <v>19513</v>
      </c>
      <c r="B19512">
        <v>61</v>
      </c>
      <c r="C19512">
        <v>1</v>
      </c>
      <c r="D19512" s="7">
        <v>-0.1535548582464687</v>
      </c>
      <c r="E19512">
        <v>1</v>
      </c>
      <c r="F19512">
        <v>1</v>
      </c>
      <c r="G19512" s="9">
        <f>(Logistic_Reg!$C$5+Logistic_Reg!$C$6*CN_Mobiles!B19512+Logistic_Reg!$C$7*CN_Mobiles!C19512+Logistic_Reg!$C$8*CN_Mobiles!D19512+Logistic_Reg!$C$9*CN_Mobiles!E19512)/(1+EXP(Logistic_Reg!$C$5+Logistic_Reg!$C$6*CN_Mobiles!B19512+Logistic_Reg!$C$7*CN_Mobiles!C19512+Logistic_Reg!$C$8*CN_Mobiles!D19512+Logistic_Reg!$C$9*CN_Mobiles!E19512))</f>
        <v>-0.83697017753097147</v>
      </c>
      <c r="H19512">
        <f t="shared" si="608"/>
        <v>0</v>
      </c>
      <c r="I19512" t="str">
        <f t="shared" si="609"/>
        <v>No</v>
      </c>
    </row>
    <row r="19513" spans="1:9" x14ac:dyDescent="0.3">
      <c r="A19513" t="s">
        <v>19514</v>
      </c>
      <c r="B19513">
        <v>44</v>
      </c>
      <c r="C19513">
        <v>1</v>
      </c>
      <c r="D19513" s="7">
        <v>-0.2275429487774954</v>
      </c>
      <c r="E19513">
        <v>2</v>
      </c>
      <c r="F19513">
        <v>0</v>
      </c>
      <c r="G19513" s="9">
        <f>(Logistic_Reg!$C$5+Logistic_Reg!$C$6*CN_Mobiles!B19513+Logistic_Reg!$C$7*CN_Mobiles!C19513+Logistic_Reg!$C$8*CN_Mobiles!D19513+Logistic_Reg!$C$9*CN_Mobiles!E19513)/(1+EXP(Logistic_Reg!$C$5+Logistic_Reg!$C$6*CN_Mobiles!B19513+Logistic_Reg!$C$7*CN_Mobiles!C19513+Logistic_Reg!$C$8*CN_Mobiles!D19513+Logistic_Reg!$C$9*CN_Mobiles!E19513))</f>
        <v>6.3440866042650708E-3</v>
      </c>
      <c r="H19513">
        <f t="shared" si="608"/>
        <v>0</v>
      </c>
      <c r="I19513" t="str">
        <f t="shared" si="609"/>
        <v>Yes</v>
      </c>
    </row>
    <row r="19514" spans="1:9" x14ac:dyDescent="0.3">
      <c r="A19514" t="s">
        <v>19515</v>
      </c>
      <c r="B19514">
        <v>32</v>
      </c>
      <c r="C19514">
        <v>1</v>
      </c>
      <c r="D19514" s="7">
        <v>-0.76380812640300266</v>
      </c>
      <c r="E19514">
        <v>4</v>
      </c>
      <c r="F19514">
        <v>1</v>
      </c>
      <c r="G19514" s="9">
        <f>(Logistic_Reg!$C$5+Logistic_Reg!$C$6*CN_Mobiles!B19514+Logistic_Reg!$C$7*CN_Mobiles!C19514+Logistic_Reg!$C$8*CN_Mobiles!D19514+Logistic_Reg!$C$9*CN_Mobiles!E19514)/(1+EXP(Logistic_Reg!$C$5+Logistic_Reg!$C$6*CN_Mobiles!B19514+Logistic_Reg!$C$7*CN_Mobiles!C19514+Logistic_Reg!$C$8*CN_Mobiles!D19514+Logistic_Reg!$C$9*CN_Mobiles!E19514))</f>
        <v>0.25180658634108072</v>
      </c>
      <c r="H19514">
        <f t="shared" si="608"/>
        <v>1</v>
      </c>
      <c r="I19514" t="str">
        <f t="shared" si="609"/>
        <v>Yes</v>
      </c>
    </row>
    <row r="19515" spans="1:9" x14ac:dyDescent="0.3">
      <c r="A19515" t="s">
        <v>19516</v>
      </c>
      <c r="B19515">
        <v>54</v>
      </c>
      <c r="C19515">
        <v>1</v>
      </c>
      <c r="D19515" s="7">
        <v>-1.3080626015472583</v>
      </c>
      <c r="E19515">
        <v>3</v>
      </c>
      <c r="F19515">
        <v>0</v>
      </c>
      <c r="G19515" s="9">
        <f>(Logistic_Reg!$C$5+Logistic_Reg!$C$6*CN_Mobiles!B19515+Logistic_Reg!$C$7*CN_Mobiles!C19515+Logistic_Reg!$C$8*CN_Mobiles!D19515+Logistic_Reg!$C$9*CN_Mobiles!E19515)/(1+EXP(Logistic_Reg!$C$5+Logistic_Reg!$C$6*CN_Mobiles!B19515+Logistic_Reg!$C$7*CN_Mobiles!C19515+Logistic_Reg!$C$8*CN_Mobiles!D19515+Logistic_Reg!$C$9*CN_Mobiles!E19515))</f>
        <v>0.15918511222038884</v>
      </c>
      <c r="H19515">
        <f t="shared" si="608"/>
        <v>1</v>
      </c>
      <c r="I19515" t="str">
        <f t="shared" si="609"/>
        <v>No</v>
      </c>
    </row>
    <row r="19516" spans="1:9" x14ac:dyDescent="0.3">
      <c r="A19516" t="s">
        <v>19517</v>
      </c>
      <c r="B19516">
        <v>38</v>
      </c>
      <c r="C19516">
        <v>0</v>
      </c>
      <c r="D19516" s="7">
        <v>2.4735858133284863</v>
      </c>
      <c r="E19516">
        <v>1</v>
      </c>
      <c r="F19516">
        <v>0</v>
      </c>
      <c r="G19516" s="9">
        <f>(Logistic_Reg!$C$5+Logistic_Reg!$C$6*CN_Mobiles!B19516+Logistic_Reg!$C$7*CN_Mobiles!C19516+Logistic_Reg!$C$8*CN_Mobiles!D19516+Logistic_Reg!$C$9*CN_Mobiles!E19516)/(1+EXP(Logistic_Reg!$C$5+Logistic_Reg!$C$6*CN_Mobiles!B19516+Logistic_Reg!$C$7*CN_Mobiles!C19516+Logistic_Reg!$C$8*CN_Mobiles!D19516+Logistic_Reg!$C$9*CN_Mobiles!E19516))</f>
        <v>2.2981905163583533E-2</v>
      </c>
      <c r="H19516">
        <f t="shared" si="608"/>
        <v>0</v>
      </c>
      <c r="I19516" t="str">
        <f t="shared" si="609"/>
        <v>Yes</v>
      </c>
    </row>
    <row r="19517" spans="1:9" x14ac:dyDescent="0.3">
      <c r="A19517" t="s">
        <v>19518</v>
      </c>
      <c r="B19517">
        <v>61</v>
      </c>
      <c r="C19517">
        <v>1</v>
      </c>
      <c r="D19517" s="7">
        <v>1.4488446680389171</v>
      </c>
      <c r="E19517">
        <v>4</v>
      </c>
      <c r="F19517">
        <v>1</v>
      </c>
      <c r="G19517" s="9">
        <f>(Logistic_Reg!$C$5+Logistic_Reg!$C$6*CN_Mobiles!B19517+Logistic_Reg!$C$7*CN_Mobiles!C19517+Logistic_Reg!$C$8*CN_Mobiles!D19517+Logistic_Reg!$C$9*CN_Mobiles!E19517)/(1+EXP(Logistic_Reg!$C$5+Logistic_Reg!$C$6*CN_Mobiles!B19517+Logistic_Reg!$C$7*CN_Mobiles!C19517+Logistic_Reg!$C$8*CN_Mobiles!D19517+Logistic_Reg!$C$9*CN_Mobiles!E19517))</f>
        <v>0.19261036377929402</v>
      </c>
      <c r="H19517">
        <f t="shared" si="608"/>
        <v>1</v>
      </c>
      <c r="I19517" t="str">
        <f t="shared" si="609"/>
        <v>Yes</v>
      </c>
    </row>
    <row r="19518" spans="1:9" x14ac:dyDescent="0.3">
      <c r="A19518" t="s">
        <v>19519</v>
      </c>
      <c r="B19518">
        <v>28</v>
      </c>
      <c r="C19518">
        <v>0</v>
      </c>
      <c r="D19518" s="7">
        <v>-0.24259831072073659</v>
      </c>
      <c r="E19518">
        <v>3</v>
      </c>
      <c r="F19518">
        <v>0</v>
      </c>
      <c r="G19518" s="9">
        <f>(Logistic_Reg!$C$5+Logistic_Reg!$C$6*CN_Mobiles!B19518+Logistic_Reg!$C$7*CN_Mobiles!C19518+Logistic_Reg!$C$8*CN_Mobiles!D19518+Logistic_Reg!$C$9*CN_Mobiles!E19518)/(1+EXP(Logistic_Reg!$C$5+Logistic_Reg!$C$6*CN_Mobiles!B19518+Logistic_Reg!$C$7*CN_Mobiles!C19518+Logistic_Reg!$C$8*CN_Mobiles!D19518+Logistic_Reg!$C$9*CN_Mobiles!E19518))</f>
        <v>0.26161748825295911</v>
      </c>
      <c r="H19518">
        <f t="shared" si="608"/>
        <v>1</v>
      </c>
      <c r="I19518" t="str">
        <f t="shared" si="609"/>
        <v>No</v>
      </c>
    </row>
    <row r="19519" spans="1:9" x14ac:dyDescent="0.3">
      <c r="A19519" t="s">
        <v>19520</v>
      </c>
      <c r="B19519">
        <v>48</v>
      </c>
      <c r="C19519">
        <v>1</v>
      </c>
      <c r="D19519" s="7">
        <v>-1.4104101284457657</v>
      </c>
      <c r="E19519">
        <v>2</v>
      </c>
      <c r="F19519">
        <v>0</v>
      </c>
      <c r="G19519" s="9">
        <f>(Logistic_Reg!$C$5+Logistic_Reg!$C$6*CN_Mobiles!B19519+Logistic_Reg!$C$7*CN_Mobiles!C19519+Logistic_Reg!$C$8*CN_Mobiles!D19519+Logistic_Reg!$C$9*CN_Mobiles!E19519)/(1+EXP(Logistic_Reg!$C$5+Logistic_Reg!$C$6*CN_Mobiles!B19519+Logistic_Reg!$C$7*CN_Mobiles!C19519+Logistic_Reg!$C$8*CN_Mobiles!D19519+Logistic_Reg!$C$9*CN_Mobiles!E19519))</f>
        <v>-0.34398568518458278</v>
      </c>
      <c r="H19519">
        <f t="shared" si="608"/>
        <v>0</v>
      </c>
      <c r="I19519" t="str">
        <f t="shared" si="609"/>
        <v>Yes</v>
      </c>
    </row>
    <row r="19520" spans="1:9" x14ac:dyDescent="0.3">
      <c r="A19520" t="s">
        <v>19521</v>
      </c>
      <c r="B19520">
        <v>53</v>
      </c>
      <c r="C19520">
        <v>0</v>
      </c>
      <c r="D19520" s="7">
        <v>-1.3710842057772341</v>
      </c>
      <c r="E19520">
        <v>3</v>
      </c>
      <c r="F19520">
        <v>0</v>
      </c>
      <c r="G19520" s="9">
        <f>(Logistic_Reg!$C$5+Logistic_Reg!$C$6*CN_Mobiles!B19520+Logistic_Reg!$C$7*CN_Mobiles!C19520+Logistic_Reg!$C$8*CN_Mobiles!D19520+Logistic_Reg!$C$9*CN_Mobiles!E19520)/(1+EXP(Logistic_Reg!$C$5+Logistic_Reg!$C$6*CN_Mobiles!B19520+Logistic_Reg!$C$7*CN_Mobiles!C19520+Logistic_Reg!$C$8*CN_Mobiles!D19520+Logistic_Reg!$C$9*CN_Mobiles!E19520))</f>
        <v>6.6160954800200636E-2</v>
      </c>
      <c r="H19520">
        <f t="shared" si="608"/>
        <v>0</v>
      </c>
      <c r="I19520" t="str">
        <f t="shared" si="609"/>
        <v>Yes</v>
      </c>
    </row>
    <row r="19521" spans="1:9" x14ac:dyDescent="0.3">
      <c r="A19521" t="s">
        <v>19522</v>
      </c>
      <c r="B19521">
        <v>43</v>
      </c>
      <c r="C19521">
        <v>1</v>
      </c>
      <c r="D19521" s="7">
        <v>3.7502995783018217E-2</v>
      </c>
      <c r="E19521">
        <v>2</v>
      </c>
      <c r="F19521">
        <v>1</v>
      </c>
      <c r="G19521" s="9">
        <f>(Logistic_Reg!$C$5+Logistic_Reg!$C$6*CN_Mobiles!B19521+Logistic_Reg!$C$7*CN_Mobiles!C19521+Logistic_Reg!$C$8*CN_Mobiles!D19521+Logistic_Reg!$C$9*CN_Mobiles!E19521)/(1+EXP(Logistic_Reg!$C$5+Logistic_Reg!$C$6*CN_Mobiles!B19521+Logistic_Reg!$C$7*CN_Mobiles!C19521+Logistic_Reg!$C$8*CN_Mobiles!D19521+Logistic_Reg!$C$9*CN_Mobiles!E19521))</f>
        <v>6.4522138869508042E-2</v>
      </c>
      <c r="H19521">
        <f t="shared" si="608"/>
        <v>0</v>
      </c>
      <c r="I19521" t="str">
        <f t="shared" si="609"/>
        <v>No</v>
      </c>
    </row>
    <row r="19522" spans="1:9" x14ac:dyDescent="0.3">
      <c r="A19522" t="s">
        <v>19523</v>
      </c>
      <c r="B19522">
        <v>56</v>
      </c>
      <c r="C19522">
        <v>0</v>
      </c>
      <c r="D19522" s="7">
        <v>-3.3724913332191422E-2</v>
      </c>
      <c r="E19522">
        <v>2</v>
      </c>
      <c r="F19522">
        <v>0</v>
      </c>
      <c r="G19522" s="9">
        <f>(Logistic_Reg!$C$5+Logistic_Reg!$C$6*CN_Mobiles!B19522+Logistic_Reg!$C$7*CN_Mobiles!C19522+Logistic_Reg!$C$8*CN_Mobiles!D19522+Logistic_Reg!$C$9*CN_Mobiles!E19522)/(1+EXP(Logistic_Reg!$C$5+Logistic_Reg!$C$6*CN_Mobiles!B19522+Logistic_Reg!$C$7*CN_Mobiles!C19522+Logistic_Reg!$C$8*CN_Mobiles!D19522+Logistic_Reg!$C$9*CN_Mobiles!E19522))</f>
        <v>-0.15784081520189849</v>
      </c>
      <c r="H19522">
        <f t="shared" si="608"/>
        <v>0</v>
      </c>
      <c r="I19522" t="str">
        <f t="shared" si="609"/>
        <v>Yes</v>
      </c>
    </row>
    <row r="19523" spans="1:9" x14ac:dyDescent="0.3">
      <c r="A19523" t="s">
        <v>19524</v>
      </c>
      <c r="B19523">
        <v>48</v>
      </c>
      <c r="C19523">
        <v>0</v>
      </c>
      <c r="D19523" s="7">
        <v>1.332111837030526</v>
      </c>
      <c r="E19523">
        <v>3</v>
      </c>
      <c r="F19523">
        <v>1</v>
      </c>
      <c r="G19523" s="9">
        <f>(Logistic_Reg!$C$5+Logistic_Reg!$C$6*CN_Mobiles!B19523+Logistic_Reg!$C$7*CN_Mobiles!C19523+Logistic_Reg!$C$8*CN_Mobiles!D19523+Logistic_Reg!$C$9*CN_Mobiles!E19523)/(1+EXP(Logistic_Reg!$C$5+Logistic_Reg!$C$6*CN_Mobiles!B19523+Logistic_Reg!$C$7*CN_Mobiles!C19523+Logistic_Reg!$C$8*CN_Mobiles!D19523+Logistic_Reg!$C$9*CN_Mobiles!E19523))</f>
        <v>0.27764427636130434</v>
      </c>
      <c r="H19523">
        <f t="shared" ref="H19523:H19586" si="610">IF(G19523&gt;=0.15,1,0)</f>
        <v>1</v>
      </c>
      <c r="I19523" t="str">
        <f t="shared" ref="I19523:I19586" si="611">IF(H19523=F19523,"Yes","No")</f>
        <v>Yes</v>
      </c>
    </row>
    <row r="19524" spans="1:9" x14ac:dyDescent="0.3">
      <c r="A19524" t="s">
        <v>19525</v>
      </c>
      <c r="B19524">
        <v>47</v>
      </c>
      <c r="C19524">
        <v>1</v>
      </c>
      <c r="D19524" s="7">
        <v>2.1635165509425165</v>
      </c>
      <c r="E19524">
        <v>3</v>
      </c>
      <c r="F19524">
        <v>0</v>
      </c>
      <c r="G19524" s="9">
        <f>(Logistic_Reg!$C$5+Logistic_Reg!$C$6*CN_Mobiles!B19524+Logistic_Reg!$C$7*CN_Mobiles!C19524+Logistic_Reg!$C$8*CN_Mobiles!D19524+Logistic_Reg!$C$9*CN_Mobiles!E19524)/(1+EXP(Logistic_Reg!$C$5+Logistic_Reg!$C$6*CN_Mobiles!B19524+Logistic_Reg!$C$7*CN_Mobiles!C19524+Logistic_Reg!$C$8*CN_Mobiles!D19524+Logistic_Reg!$C$9*CN_Mobiles!E19524))</f>
        <v>0.24067233031645685</v>
      </c>
      <c r="H19524">
        <f t="shared" si="610"/>
        <v>1</v>
      </c>
      <c r="I19524" t="str">
        <f t="shared" si="611"/>
        <v>No</v>
      </c>
    </row>
    <row r="19525" spans="1:9" x14ac:dyDescent="0.3">
      <c r="A19525" t="s">
        <v>19526</v>
      </c>
      <c r="B19525">
        <v>56</v>
      </c>
      <c r="C19525">
        <v>1</v>
      </c>
      <c r="D19525" s="7">
        <v>-0.81012206698702749</v>
      </c>
      <c r="E19525">
        <v>1</v>
      </c>
      <c r="F19525">
        <v>0</v>
      </c>
      <c r="G19525" s="9">
        <f>(Logistic_Reg!$C$5+Logistic_Reg!$C$6*CN_Mobiles!B19525+Logistic_Reg!$C$7*CN_Mobiles!C19525+Logistic_Reg!$C$8*CN_Mobiles!D19525+Logistic_Reg!$C$9*CN_Mobiles!E19525)/(1+EXP(Logistic_Reg!$C$5+Logistic_Reg!$C$6*CN_Mobiles!B19525+Logistic_Reg!$C$7*CN_Mobiles!C19525+Logistic_Reg!$C$8*CN_Mobiles!D19525+Logistic_Reg!$C$9*CN_Mobiles!E19525))</f>
        <v>-1.0608082713592319</v>
      </c>
      <c r="H19525">
        <f t="shared" si="610"/>
        <v>0</v>
      </c>
      <c r="I19525" t="str">
        <f t="shared" si="611"/>
        <v>Yes</v>
      </c>
    </row>
    <row r="19526" spans="1:9" x14ac:dyDescent="0.3">
      <c r="A19526" t="s">
        <v>19527</v>
      </c>
      <c r="B19526">
        <v>28</v>
      </c>
      <c r="C19526">
        <v>1</v>
      </c>
      <c r="D19526" s="7">
        <v>-1.2025741785548898</v>
      </c>
      <c r="E19526">
        <v>2</v>
      </c>
      <c r="F19526">
        <v>0</v>
      </c>
      <c r="G19526" s="9">
        <f>(Logistic_Reg!$C$5+Logistic_Reg!$C$6*CN_Mobiles!B19526+Logistic_Reg!$C$7*CN_Mobiles!C19526+Logistic_Reg!$C$8*CN_Mobiles!D19526+Logistic_Reg!$C$9*CN_Mobiles!E19526)/(1+EXP(Logistic_Reg!$C$5+Logistic_Reg!$C$6*CN_Mobiles!B19526+Logistic_Reg!$C$7*CN_Mobiles!C19526+Logistic_Reg!$C$8*CN_Mobiles!D19526+Logistic_Reg!$C$9*CN_Mobiles!E19526))</f>
        <v>-0.12587931208678588</v>
      </c>
      <c r="H19526">
        <f t="shared" si="610"/>
        <v>0</v>
      </c>
      <c r="I19526" t="str">
        <f t="shared" si="611"/>
        <v>Yes</v>
      </c>
    </row>
    <row r="19527" spans="1:9" x14ac:dyDescent="0.3">
      <c r="A19527" t="s">
        <v>19528</v>
      </c>
      <c r="B19527">
        <v>31</v>
      </c>
      <c r="C19527">
        <v>1</v>
      </c>
      <c r="D19527" s="7">
        <v>-1.4000394606158535</v>
      </c>
      <c r="E19527">
        <v>1</v>
      </c>
      <c r="F19527">
        <v>0</v>
      </c>
      <c r="G19527" s="9">
        <f>(Logistic_Reg!$C$5+Logistic_Reg!$C$6*CN_Mobiles!B19527+Logistic_Reg!$C$7*CN_Mobiles!C19527+Logistic_Reg!$C$8*CN_Mobiles!D19527+Logistic_Reg!$C$9*CN_Mobiles!E19527)/(1+EXP(Logistic_Reg!$C$5+Logistic_Reg!$C$6*CN_Mobiles!B19527+Logistic_Reg!$C$7*CN_Mobiles!C19527+Logistic_Reg!$C$8*CN_Mobiles!D19527+Logistic_Reg!$C$9*CN_Mobiles!E19527))</f>
        <v>-1.0307641763578126</v>
      </c>
      <c r="H19527">
        <f t="shared" si="610"/>
        <v>0</v>
      </c>
      <c r="I19527" t="str">
        <f t="shared" si="611"/>
        <v>Yes</v>
      </c>
    </row>
    <row r="19528" spans="1:9" x14ac:dyDescent="0.3">
      <c r="A19528" t="s">
        <v>19529</v>
      </c>
      <c r="B19528">
        <v>49</v>
      </c>
      <c r="C19528">
        <v>1</v>
      </c>
      <c r="D19528" s="7">
        <v>-1.430746002973474</v>
      </c>
      <c r="E19528">
        <v>3</v>
      </c>
      <c r="F19528">
        <v>1</v>
      </c>
      <c r="G19528" s="9">
        <f>(Logistic_Reg!$C$5+Logistic_Reg!$C$6*CN_Mobiles!B19528+Logistic_Reg!$C$7*CN_Mobiles!C19528+Logistic_Reg!$C$8*CN_Mobiles!D19528+Logistic_Reg!$C$9*CN_Mobiles!E19528)/(1+EXP(Logistic_Reg!$C$5+Logistic_Reg!$C$6*CN_Mobiles!B19528+Logistic_Reg!$C$7*CN_Mobiles!C19528+Logistic_Reg!$C$8*CN_Mobiles!D19528+Logistic_Reg!$C$9*CN_Mobiles!E19528))</f>
        <v>0.1603863615080208</v>
      </c>
      <c r="H19528">
        <f t="shared" si="610"/>
        <v>1</v>
      </c>
      <c r="I19528" t="str">
        <f t="shared" si="611"/>
        <v>Yes</v>
      </c>
    </row>
    <row r="19529" spans="1:9" x14ac:dyDescent="0.3">
      <c r="A19529" t="s">
        <v>19530</v>
      </c>
      <c r="B19529">
        <v>46</v>
      </c>
      <c r="C19529">
        <v>1</v>
      </c>
      <c r="D19529" s="7">
        <v>1.0734695133547085</v>
      </c>
      <c r="E19529">
        <v>1</v>
      </c>
      <c r="F19529">
        <v>0</v>
      </c>
      <c r="G19529" s="9">
        <f>(Logistic_Reg!$C$5+Logistic_Reg!$C$6*CN_Mobiles!B19529+Logistic_Reg!$C$7*CN_Mobiles!C19529+Logistic_Reg!$C$8*CN_Mobiles!D19529+Logistic_Reg!$C$9*CN_Mobiles!E19529)/(1+EXP(Logistic_Reg!$C$5+Logistic_Reg!$C$6*CN_Mobiles!B19529+Logistic_Reg!$C$7*CN_Mobiles!C19529+Logistic_Reg!$C$8*CN_Mobiles!D19529+Logistic_Reg!$C$9*CN_Mobiles!E19529))</f>
        <v>-0.24745253336590378</v>
      </c>
      <c r="H19529">
        <f t="shared" si="610"/>
        <v>0</v>
      </c>
      <c r="I19529" t="str">
        <f t="shared" si="611"/>
        <v>Yes</v>
      </c>
    </row>
    <row r="19530" spans="1:9" x14ac:dyDescent="0.3">
      <c r="A19530" t="s">
        <v>19531</v>
      </c>
      <c r="B19530">
        <v>53</v>
      </c>
      <c r="C19530">
        <v>0</v>
      </c>
      <c r="D19530" s="7">
        <v>0.62335816379711717</v>
      </c>
      <c r="E19530">
        <v>3</v>
      </c>
      <c r="F19530">
        <v>1</v>
      </c>
      <c r="G19530" s="9">
        <f>(Logistic_Reg!$C$5+Logistic_Reg!$C$6*CN_Mobiles!B19530+Logistic_Reg!$C$7*CN_Mobiles!C19530+Logistic_Reg!$C$8*CN_Mobiles!D19530+Logistic_Reg!$C$9*CN_Mobiles!E19530)/(1+EXP(Logistic_Reg!$C$5+Logistic_Reg!$C$6*CN_Mobiles!B19530+Logistic_Reg!$C$7*CN_Mobiles!C19530+Logistic_Reg!$C$8*CN_Mobiles!D19530+Logistic_Reg!$C$9*CN_Mobiles!E19530))</f>
        <v>0.26922485069738156</v>
      </c>
      <c r="H19530">
        <f t="shared" si="610"/>
        <v>1</v>
      </c>
      <c r="I19530" t="str">
        <f t="shared" si="611"/>
        <v>Yes</v>
      </c>
    </row>
    <row r="19531" spans="1:9" x14ac:dyDescent="0.3">
      <c r="A19531" t="s">
        <v>19532</v>
      </c>
      <c r="B19531">
        <v>64</v>
      </c>
      <c r="C19531">
        <v>1</v>
      </c>
      <c r="D19531" s="7">
        <v>1.4199769775762481</v>
      </c>
      <c r="E19531">
        <v>3</v>
      </c>
      <c r="F19531">
        <v>1</v>
      </c>
      <c r="G19531" s="9">
        <f>(Logistic_Reg!$C$5+Logistic_Reg!$C$6*CN_Mobiles!B19531+Logistic_Reg!$C$7*CN_Mobiles!C19531+Logistic_Reg!$C$8*CN_Mobiles!D19531+Logistic_Reg!$C$9*CN_Mobiles!E19531)/(1+EXP(Logistic_Reg!$C$5+Logistic_Reg!$C$6*CN_Mobiles!B19531+Logistic_Reg!$C$7*CN_Mobiles!C19531+Logistic_Reg!$C$8*CN_Mobiles!D19531+Logistic_Reg!$C$9*CN_Mobiles!E19531))</f>
        <v>0.27515625919304348</v>
      </c>
      <c r="H19531">
        <f t="shared" si="610"/>
        <v>1</v>
      </c>
      <c r="I19531" t="str">
        <f t="shared" si="611"/>
        <v>Yes</v>
      </c>
    </row>
    <row r="19532" spans="1:9" x14ac:dyDescent="0.3">
      <c r="A19532" t="s">
        <v>19533</v>
      </c>
      <c r="B19532">
        <v>57</v>
      </c>
      <c r="C19532">
        <v>1</v>
      </c>
      <c r="D19532" s="7">
        <v>0.58801642023431333</v>
      </c>
      <c r="E19532">
        <v>3</v>
      </c>
      <c r="F19532">
        <v>1</v>
      </c>
      <c r="G19532" s="9">
        <f>(Logistic_Reg!$C$5+Logistic_Reg!$C$6*CN_Mobiles!B19532+Logistic_Reg!$C$7*CN_Mobiles!C19532+Logistic_Reg!$C$8*CN_Mobiles!D19532+Logistic_Reg!$C$9*CN_Mobiles!E19532)/(1+EXP(Logistic_Reg!$C$5+Logistic_Reg!$C$6*CN_Mobiles!B19532+Logistic_Reg!$C$7*CN_Mobiles!C19532+Logistic_Reg!$C$8*CN_Mobiles!D19532+Logistic_Reg!$C$9*CN_Mobiles!E19532))</f>
        <v>0.27737272962909271</v>
      </c>
      <c r="H19532">
        <f t="shared" si="610"/>
        <v>1</v>
      </c>
      <c r="I19532" t="str">
        <f t="shared" si="611"/>
        <v>Yes</v>
      </c>
    </row>
    <row r="19533" spans="1:9" x14ac:dyDescent="0.3">
      <c r="A19533" t="s">
        <v>19534</v>
      </c>
      <c r="B19533">
        <v>64</v>
      </c>
      <c r="C19533">
        <v>0</v>
      </c>
      <c r="D19533" s="7">
        <v>-0.95686663606560962</v>
      </c>
      <c r="E19533">
        <v>4</v>
      </c>
      <c r="F19533">
        <v>1</v>
      </c>
      <c r="G19533" s="9">
        <f>(Logistic_Reg!$C$5+Logistic_Reg!$C$6*CN_Mobiles!B19533+Logistic_Reg!$C$7*CN_Mobiles!C19533+Logistic_Reg!$C$8*CN_Mobiles!D19533+Logistic_Reg!$C$9*CN_Mobiles!E19533)/(1+EXP(Logistic_Reg!$C$5+Logistic_Reg!$C$6*CN_Mobiles!B19533+Logistic_Reg!$C$7*CN_Mobiles!C19533+Logistic_Reg!$C$8*CN_Mobiles!D19533+Logistic_Reg!$C$9*CN_Mobiles!E19533))</f>
        <v>0.27684218320804227</v>
      </c>
      <c r="H19533">
        <f t="shared" si="610"/>
        <v>1</v>
      </c>
      <c r="I19533" t="str">
        <f t="shared" si="611"/>
        <v>Yes</v>
      </c>
    </row>
    <row r="19534" spans="1:9" x14ac:dyDescent="0.3">
      <c r="A19534" t="s">
        <v>19535</v>
      </c>
      <c r="B19534">
        <v>50</v>
      </c>
      <c r="C19534">
        <v>1</v>
      </c>
      <c r="D19534" s="7">
        <v>-1.1767217483423273</v>
      </c>
      <c r="E19534">
        <v>2</v>
      </c>
      <c r="F19534">
        <v>0</v>
      </c>
      <c r="G19534" s="9">
        <f>(Logistic_Reg!$C$5+Logistic_Reg!$C$6*CN_Mobiles!B19534+Logistic_Reg!$C$7*CN_Mobiles!C19534+Logistic_Reg!$C$8*CN_Mobiles!D19534+Logistic_Reg!$C$9*CN_Mobiles!E19534)/(1+EXP(Logistic_Reg!$C$5+Logistic_Reg!$C$6*CN_Mobiles!B19534+Logistic_Reg!$C$7*CN_Mobiles!C19534+Logistic_Reg!$C$8*CN_Mobiles!D19534+Logistic_Reg!$C$9*CN_Mobiles!E19534))</f>
        <v>-0.28598398324251068</v>
      </c>
      <c r="H19534">
        <f t="shared" si="610"/>
        <v>0</v>
      </c>
      <c r="I19534" t="str">
        <f t="shared" si="611"/>
        <v>Yes</v>
      </c>
    </row>
    <row r="19535" spans="1:9" x14ac:dyDescent="0.3">
      <c r="A19535" t="s">
        <v>19536</v>
      </c>
      <c r="B19535">
        <v>43</v>
      </c>
      <c r="C19535">
        <v>0</v>
      </c>
      <c r="D19535" s="7">
        <v>0.48345313390959133</v>
      </c>
      <c r="E19535">
        <v>2</v>
      </c>
      <c r="F19535">
        <v>1</v>
      </c>
      <c r="G19535" s="9">
        <f>(Logistic_Reg!$C$5+Logistic_Reg!$C$6*CN_Mobiles!B19535+Logistic_Reg!$C$7*CN_Mobiles!C19535+Logistic_Reg!$C$8*CN_Mobiles!D19535+Logistic_Reg!$C$9*CN_Mobiles!E19535)/(1+EXP(Logistic_Reg!$C$5+Logistic_Reg!$C$6*CN_Mobiles!B19535+Logistic_Reg!$C$7*CN_Mobiles!C19535+Logistic_Reg!$C$8*CN_Mobiles!D19535+Logistic_Reg!$C$9*CN_Mobiles!E19535))</f>
        <v>4.4762399493419085E-2</v>
      </c>
      <c r="H19535">
        <f t="shared" si="610"/>
        <v>0</v>
      </c>
      <c r="I19535" t="str">
        <f t="shared" si="611"/>
        <v>No</v>
      </c>
    </row>
    <row r="19536" spans="1:9" x14ac:dyDescent="0.3">
      <c r="A19536" t="s">
        <v>19537</v>
      </c>
      <c r="B19536">
        <v>65</v>
      </c>
      <c r="C19536">
        <v>1</v>
      </c>
      <c r="D19536" s="7">
        <v>-1.2206657400555299</v>
      </c>
      <c r="E19536">
        <v>2</v>
      </c>
      <c r="F19536">
        <v>0</v>
      </c>
      <c r="G19536" s="9">
        <f>(Logistic_Reg!$C$5+Logistic_Reg!$C$6*CN_Mobiles!B19536+Logistic_Reg!$C$7*CN_Mobiles!C19536+Logistic_Reg!$C$8*CN_Mobiles!D19536+Logistic_Reg!$C$9*CN_Mobiles!E19536)/(1+EXP(Logistic_Reg!$C$5+Logistic_Reg!$C$6*CN_Mobiles!B19536+Logistic_Reg!$C$7*CN_Mobiles!C19536+Logistic_Reg!$C$8*CN_Mobiles!D19536+Logistic_Reg!$C$9*CN_Mobiles!E19536))</f>
        <v>-0.43128203377826452</v>
      </c>
      <c r="H19536">
        <f t="shared" si="610"/>
        <v>0</v>
      </c>
      <c r="I19536" t="str">
        <f t="shared" si="611"/>
        <v>Yes</v>
      </c>
    </row>
    <row r="19537" spans="1:9" x14ac:dyDescent="0.3">
      <c r="A19537" t="s">
        <v>19538</v>
      </c>
      <c r="B19537">
        <v>36</v>
      </c>
      <c r="C19537">
        <v>1</v>
      </c>
      <c r="D19537" s="7">
        <v>-0.10276942376881966</v>
      </c>
      <c r="E19537">
        <v>1</v>
      </c>
      <c r="F19537">
        <v>1</v>
      </c>
      <c r="G19537" s="9">
        <f>(Logistic_Reg!$C$5+Logistic_Reg!$C$6*CN_Mobiles!B19537+Logistic_Reg!$C$7*CN_Mobiles!C19537+Logistic_Reg!$C$8*CN_Mobiles!D19537+Logistic_Reg!$C$9*CN_Mobiles!E19537)/(1+EXP(Logistic_Reg!$C$5+Logistic_Reg!$C$6*CN_Mobiles!B19537+Logistic_Reg!$C$7*CN_Mobiles!C19537+Logistic_Reg!$C$8*CN_Mobiles!D19537+Logistic_Reg!$C$9*CN_Mobiles!E19537))</f>
        <v>-0.55688169018072231</v>
      </c>
      <c r="H19537">
        <f t="shared" si="610"/>
        <v>0</v>
      </c>
      <c r="I19537" t="str">
        <f t="shared" si="611"/>
        <v>No</v>
      </c>
    </row>
    <row r="19538" spans="1:9" x14ac:dyDescent="0.3">
      <c r="A19538" t="s">
        <v>19539</v>
      </c>
      <c r="B19538">
        <v>30</v>
      </c>
      <c r="C19538">
        <v>1</v>
      </c>
      <c r="D19538" s="7">
        <v>-0.92129265654919934</v>
      </c>
      <c r="E19538">
        <v>2</v>
      </c>
      <c r="F19538">
        <v>1</v>
      </c>
      <c r="G19538" s="9">
        <f>(Logistic_Reg!$C$5+Logistic_Reg!$C$6*CN_Mobiles!B19538+Logistic_Reg!$C$7*CN_Mobiles!C19538+Logistic_Reg!$C$8*CN_Mobiles!D19538+Logistic_Reg!$C$9*CN_Mobiles!E19538)/(1+EXP(Logistic_Reg!$C$5+Logistic_Reg!$C$6*CN_Mobiles!B19538+Logistic_Reg!$C$7*CN_Mobiles!C19538+Logistic_Reg!$C$8*CN_Mobiles!D19538+Logistic_Reg!$C$9*CN_Mobiles!E19538))</f>
        <v>-6.7828145572143256E-2</v>
      </c>
      <c r="H19538">
        <f t="shared" si="610"/>
        <v>0</v>
      </c>
      <c r="I19538" t="str">
        <f t="shared" si="611"/>
        <v>No</v>
      </c>
    </row>
    <row r="19539" spans="1:9" x14ac:dyDescent="0.3">
      <c r="A19539" t="s">
        <v>19540</v>
      </c>
      <c r="B19539">
        <v>63</v>
      </c>
      <c r="C19539">
        <v>0</v>
      </c>
      <c r="D19539" s="7">
        <v>-1.331779222415995</v>
      </c>
      <c r="E19539">
        <v>2</v>
      </c>
      <c r="F19539">
        <v>0</v>
      </c>
      <c r="G19539" s="9">
        <f>(Logistic_Reg!$C$5+Logistic_Reg!$C$6*CN_Mobiles!B19539+Logistic_Reg!$C$7*CN_Mobiles!C19539+Logistic_Reg!$C$8*CN_Mobiles!D19539+Logistic_Reg!$C$9*CN_Mobiles!E19539)/(1+EXP(Logistic_Reg!$C$5+Logistic_Reg!$C$6*CN_Mobiles!B19539+Logistic_Reg!$C$7*CN_Mobiles!C19539+Logistic_Reg!$C$8*CN_Mobiles!D19539+Logistic_Reg!$C$9*CN_Mobiles!E19539))</f>
        <v>-0.65586824089029372</v>
      </c>
      <c r="H19539">
        <f t="shared" si="610"/>
        <v>0</v>
      </c>
      <c r="I19539" t="str">
        <f t="shared" si="611"/>
        <v>Yes</v>
      </c>
    </row>
    <row r="19540" spans="1:9" x14ac:dyDescent="0.3">
      <c r="A19540" t="s">
        <v>19541</v>
      </c>
      <c r="B19540">
        <v>29</v>
      </c>
      <c r="C19540">
        <v>1</v>
      </c>
      <c r="D19540" s="7">
        <v>-0.47023142386988853</v>
      </c>
      <c r="E19540">
        <v>2</v>
      </c>
      <c r="F19540">
        <v>1</v>
      </c>
      <c r="G19540" s="9">
        <f>(Logistic_Reg!$C$5+Logistic_Reg!$C$6*CN_Mobiles!B19540+Logistic_Reg!$C$7*CN_Mobiles!C19540+Logistic_Reg!$C$8*CN_Mobiles!D19540+Logistic_Reg!$C$9*CN_Mobiles!E19540)/(1+EXP(Logistic_Reg!$C$5+Logistic_Reg!$C$6*CN_Mobiles!B19540+Logistic_Reg!$C$7*CN_Mobiles!C19540+Logistic_Reg!$C$8*CN_Mobiles!D19540+Logistic_Reg!$C$9*CN_Mobiles!E19540))</f>
        <v>3.7795137534817384E-2</v>
      </c>
      <c r="H19540">
        <f t="shared" si="610"/>
        <v>0</v>
      </c>
      <c r="I19540" t="str">
        <f t="shared" si="611"/>
        <v>No</v>
      </c>
    </row>
    <row r="19541" spans="1:9" x14ac:dyDescent="0.3">
      <c r="A19541" t="s">
        <v>19542</v>
      </c>
      <c r="B19541">
        <v>26</v>
      </c>
      <c r="C19541">
        <v>1</v>
      </c>
      <c r="D19541" s="7">
        <v>-0.60184639164301101</v>
      </c>
      <c r="E19541">
        <v>1</v>
      </c>
      <c r="F19541">
        <v>0</v>
      </c>
      <c r="G19541" s="9">
        <f>(Logistic_Reg!$C$5+Logistic_Reg!$C$6*CN_Mobiles!B19541+Logistic_Reg!$C$7*CN_Mobiles!C19541+Logistic_Reg!$C$8*CN_Mobiles!D19541+Logistic_Reg!$C$9*CN_Mobiles!E19541)/(1+EXP(Logistic_Reg!$C$5+Logistic_Reg!$C$6*CN_Mobiles!B19541+Logistic_Reg!$C$7*CN_Mobiles!C19541+Logistic_Reg!$C$8*CN_Mobiles!D19541+Logistic_Reg!$C$9*CN_Mobiles!E19541))</f>
        <v>-0.6465231534720739</v>
      </c>
      <c r="H19541">
        <f t="shared" si="610"/>
        <v>0</v>
      </c>
      <c r="I19541" t="str">
        <f t="shared" si="611"/>
        <v>Yes</v>
      </c>
    </row>
    <row r="19542" spans="1:9" x14ac:dyDescent="0.3">
      <c r="A19542" t="s">
        <v>19543</v>
      </c>
      <c r="B19542">
        <v>45</v>
      </c>
      <c r="C19542">
        <v>1</v>
      </c>
      <c r="D19542" s="7">
        <v>0.41008180115699527</v>
      </c>
      <c r="E19542">
        <v>1</v>
      </c>
      <c r="F19542">
        <v>1</v>
      </c>
      <c r="G19542" s="9">
        <f>(Logistic_Reg!$C$5+Logistic_Reg!$C$6*CN_Mobiles!B19542+Logistic_Reg!$C$7*CN_Mobiles!C19542+Logistic_Reg!$C$8*CN_Mobiles!D19542+Logistic_Reg!$C$9*CN_Mobiles!E19542)/(1+EXP(Logistic_Reg!$C$5+Logistic_Reg!$C$6*CN_Mobiles!B19542+Logistic_Reg!$C$7*CN_Mobiles!C19542+Logistic_Reg!$C$8*CN_Mobiles!D19542+Logistic_Reg!$C$9*CN_Mobiles!E19542))</f>
        <v>-0.45673828190360888</v>
      </c>
      <c r="H19542">
        <f t="shared" si="610"/>
        <v>0</v>
      </c>
      <c r="I19542" t="str">
        <f t="shared" si="611"/>
        <v>No</v>
      </c>
    </row>
    <row r="19543" spans="1:9" x14ac:dyDescent="0.3">
      <c r="A19543" t="s">
        <v>19544</v>
      </c>
      <c r="B19543">
        <v>45</v>
      </c>
      <c r="C19543">
        <v>0</v>
      </c>
      <c r="D19543" s="7">
        <v>1.7702078313490557</v>
      </c>
      <c r="E19543">
        <v>4</v>
      </c>
      <c r="F19543">
        <v>1</v>
      </c>
      <c r="G19543" s="9">
        <f>(Logistic_Reg!$C$5+Logistic_Reg!$C$6*CN_Mobiles!B19543+Logistic_Reg!$C$7*CN_Mobiles!C19543+Logistic_Reg!$C$8*CN_Mobiles!D19543+Logistic_Reg!$C$9*CN_Mobiles!E19543)/(1+EXP(Logistic_Reg!$C$5+Logistic_Reg!$C$6*CN_Mobiles!B19543+Logistic_Reg!$C$7*CN_Mobiles!C19543+Logistic_Reg!$C$8*CN_Mobiles!D19543+Logistic_Reg!$C$9*CN_Mobiles!E19543))</f>
        <v>0.1843106770129353</v>
      </c>
      <c r="H19543">
        <f t="shared" si="610"/>
        <v>1</v>
      </c>
      <c r="I19543" t="str">
        <f t="shared" si="611"/>
        <v>Yes</v>
      </c>
    </row>
    <row r="19544" spans="1:9" x14ac:dyDescent="0.3">
      <c r="A19544" t="s">
        <v>19545</v>
      </c>
      <c r="B19544">
        <v>31</v>
      </c>
      <c r="C19544">
        <v>1</v>
      </c>
      <c r="D19544" s="7">
        <v>-1.0202480156663367</v>
      </c>
      <c r="E19544">
        <v>1</v>
      </c>
      <c r="F19544">
        <v>0</v>
      </c>
      <c r="G19544" s="9">
        <f>(Logistic_Reg!$C$5+Logistic_Reg!$C$6*CN_Mobiles!B19544+Logistic_Reg!$C$7*CN_Mobiles!C19544+Logistic_Reg!$C$8*CN_Mobiles!D19544+Logistic_Reg!$C$9*CN_Mobiles!E19544)/(1+EXP(Logistic_Reg!$C$5+Logistic_Reg!$C$6*CN_Mobiles!B19544+Logistic_Reg!$C$7*CN_Mobiles!C19544+Logistic_Reg!$C$8*CN_Mobiles!D19544+Logistic_Reg!$C$9*CN_Mobiles!E19544))</f>
        <v>-0.86866716480230921</v>
      </c>
      <c r="H19544">
        <f t="shared" si="610"/>
        <v>0</v>
      </c>
      <c r="I19544" t="str">
        <f t="shared" si="611"/>
        <v>Yes</v>
      </c>
    </row>
    <row r="19545" spans="1:9" x14ac:dyDescent="0.3">
      <c r="A19545" t="s">
        <v>19546</v>
      </c>
      <c r="B19545">
        <v>33</v>
      </c>
      <c r="C19545">
        <v>0</v>
      </c>
      <c r="D19545" s="7">
        <v>0.10409570369304456</v>
      </c>
      <c r="E19545">
        <v>2</v>
      </c>
      <c r="F19545">
        <v>1</v>
      </c>
      <c r="G19545" s="9">
        <f>(Logistic_Reg!$C$5+Logistic_Reg!$C$6*CN_Mobiles!B19545+Logistic_Reg!$C$7*CN_Mobiles!C19545+Logistic_Reg!$C$8*CN_Mobiles!D19545+Logistic_Reg!$C$9*CN_Mobiles!E19545)/(1+EXP(Logistic_Reg!$C$5+Logistic_Reg!$C$6*CN_Mobiles!B19545+Logistic_Reg!$C$7*CN_Mobiles!C19545+Logistic_Reg!$C$8*CN_Mobiles!D19545+Logistic_Reg!$C$9*CN_Mobiles!E19545))</f>
        <v>2.1467796072837535E-2</v>
      </c>
      <c r="H19545">
        <f t="shared" si="610"/>
        <v>0</v>
      </c>
      <c r="I19545" t="str">
        <f t="shared" si="611"/>
        <v>No</v>
      </c>
    </row>
    <row r="19546" spans="1:9" x14ac:dyDescent="0.3">
      <c r="A19546" t="s">
        <v>19547</v>
      </c>
      <c r="B19546">
        <v>57</v>
      </c>
      <c r="C19546">
        <v>1</v>
      </c>
      <c r="D19546" s="7">
        <v>-0.53891425536237547</v>
      </c>
      <c r="E19546">
        <v>3</v>
      </c>
      <c r="F19546">
        <v>1</v>
      </c>
      <c r="G19546" s="9">
        <f>(Logistic_Reg!$C$5+Logistic_Reg!$C$6*CN_Mobiles!B19546+Logistic_Reg!$C$7*CN_Mobiles!C19546+Logistic_Reg!$C$8*CN_Mobiles!D19546+Logistic_Reg!$C$9*CN_Mobiles!E19546)/(1+EXP(Logistic_Reg!$C$5+Logistic_Reg!$C$6*CN_Mobiles!B19546+Logistic_Reg!$C$7*CN_Mobiles!C19546+Logistic_Reg!$C$8*CN_Mobiles!D19546+Logistic_Reg!$C$9*CN_Mobiles!E19546))</f>
        <v>0.23114987298322759</v>
      </c>
      <c r="H19546">
        <f t="shared" si="610"/>
        <v>1</v>
      </c>
      <c r="I19546" t="str">
        <f t="shared" si="611"/>
        <v>Yes</v>
      </c>
    </row>
    <row r="19547" spans="1:9" x14ac:dyDescent="0.3">
      <c r="A19547" t="s">
        <v>19548</v>
      </c>
      <c r="B19547">
        <v>61</v>
      </c>
      <c r="C19547">
        <v>0</v>
      </c>
      <c r="D19547" s="7">
        <v>-0.46502895779442044</v>
      </c>
      <c r="E19547">
        <v>4</v>
      </c>
      <c r="F19547">
        <v>1</v>
      </c>
      <c r="G19547" s="9">
        <f>(Logistic_Reg!$C$5+Logistic_Reg!$C$6*CN_Mobiles!B19547+Logistic_Reg!$C$7*CN_Mobiles!C19547+Logistic_Reg!$C$8*CN_Mobiles!D19547+Logistic_Reg!$C$9*CN_Mobiles!E19547)/(1+EXP(Logistic_Reg!$C$5+Logistic_Reg!$C$6*CN_Mobiles!B19547+Logistic_Reg!$C$7*CN_Mobiles!C19547+Logistic_Reg!$C$8*CN_Mobiles!D19547+Logistic_Reg!$C$9*CN_Mobiles!E19547))</f>
        <v>0.27678879541562668</v>
      </c>
      <c r="H19547">
        <f t="shared" si="610"/>
        <v>1</v>
      </c>
      <c r="I19547" t="str">
        <f t="shared" si="611"/>
        <v>Yes</v>
      </c>
    </row>
    <row r="19548" spans="1:9" x14ac:dyDescent="0.3">
      <c r="A19548" t="s">
        <v>19549</v>
      </c>
      <c r="B19548">
        <v>61</v>
      </c>
      <c r="C19548">
        <v>1</v>
      </c>
      <c r="D19548" s="7">
        <v>-7.0212608075906499E-2</v>
      </c>
      <c r="E19548">
        <v>3</v>
      </c>
      <c r="F19548">
        <v>1</v>
      </c>
      <c r="G19548" s="9">
        <f>(Logistic_Reg!$C$5+Logistic_Reg!$C$6*CN_Mobiles!B19548+Logistic_Reg!$C$7*CN_Mobiles!C19548+Logistic_Reg!$C$8*CN_Mobiles!D19548+Logistic_Reg!$C$9*CN_Mobiles!E19548)/(1+EXP(Logistic_Reg!$C$5+Logistic_Reg!$C$6*CN_Mobiles!B19548+Logistic_Reg!$C$7*CN_Mobiles!C19548+Logistic_Reg!$C$8*CN_Mobiles!D19548+Logistic_Reg!$C$9*CN_Mobiles!E19548))</f>
        <v>0.25459464533695436</v>
      </c>
      <c r="H19548">
        <f t="shared" si="610"/>
        <v>1</v>
      </c>
      <c r="I19548" t="str">
        <f t="shared" si="611"/>
        <v>Yes</v>
      </c>
    </row>
    <row r="19549" spans="1:9" x14ac:dyDescent="0.3">
      <c r="A19549" t="s">
        <v>19550</v>
      </c>
      <c r="B19549">
        <v>53</v>
      </c>
      <c r="C19549">
        <v>1</v>
      </c>
      <c r="D19549" s="7">
        <v>-0.30280452990657858</v>
      </c>
      <c r="E19549">
        <v>2</v>
      </c>
      <c r="F19549">
        <v>0</v>
      </c>
      <c r="G19549" s="9">
        <f>(Logistic_Reg!$C$5+Logistic_Reg!$C$6*CN_Mobiles!B19549+Logistic_Reg!$C$7*CN_Mobiles!C19549+Logistic_Reg!$C$8*CN_Mobiles!D19549+Logistic_Reg!$C$9*CN_Mobiles!E19549)/(1+EXP(Logistic_Reg!$C$5+Logistic_Reg!$C$6*CN_Mobiles!B19549+Logistic_Reg!$C$7*CN_Mobiles!C19549+Logistic_Reg!$C$8*CN_Mobiles!D19549+Logistic_Reg!$C$9*CN_Mobiles!E19549))</f>
        <v>-6.4820692058573465E-2</v>
      </c>
      <c r="H19549">
        <f t="shared" si="610"/>
        <v>0</v>
      </c>
      <c r="I19549" t="str">
        <f t="shared" si="611"/>
        <v>Yes</v>
      </c>
    </row>
    <row r="19550" spans="1:9" x14ac:dyDescent="0.3">
      <c r="A19550" t="s">
        <v>19551</v>
      </c>
      <c r="B19550">
        <v>40</v>
      </c>
      <c r="C19550">
        <v>1</v>
      </c>
      <c r="D19550" s="7">
        <v>0.584087444756902</v>
      </c>
      <c r="E19550">
        <v>1</v>
      </c>
      <c r="F19550">
        <v>0</v>
      </c>
      <c r="G19550" s="9">
        <f>(Logistic_Reg!$C$5+Logistic_Reg!$C$6*CN_Mobiles!B19550+Logistic_Reg!$C$7*CN_Mobiles!C19550+Logistic_Reg!$C$8*CN_Mobiles!D19550+Logistic_Reg!$C$9*CN_Mobiles!E19550)/(1+EXP(Logistic_Reg!$C$5+Logistic_Reg!$C$6*CN_Mobiles!B19550+Logistic_Reg!$C$7*CN_Mobiles!C19550+Logistic_Reg!$C$8*CN_Mobiles!D19550+Logistic_Reg!$C$9*CN_Mobiles!E19550))</f>
        <v>-0.35222937788042691</v>
      </c>
      <c r="H19550">
        <f t="shared" si="610"/>
        <v>0</v>
      </c>
      <c r="I19550" t="str">
        <f t="shared" si="611"/>
        <v>Yes</v>
      </c>
    </row>
    <row r="19551" spans="1:9" x14ac:dyDescent="0.3">
      <c r="A19551" t="s">
        <v>19552</v>
      </c>
      <c r="B19551">
        <v>53</v>
      </c>
      <c r="C19551">
        <v>1</v>
      </c>
      <c r="D19551" s="7">
        <v>-0.46904359407439206</v>
      </c>
      <c r="E19551">
        <v>3</v>
      </c>
      <c r="F19551">
        <v>1</v>
      </c>
      <c r="G19551" s="9">
        <f>(Logistic_Reg!$C$5+Logistic_Reg!$C$6*CN_Mobiles!B19551+Logistic_Reg!$C$7*CN_Mobiles!C19551+Logistic_Reg!$C$8*CN_Mobiles!D19551+Logistic_Reg!$C$9*CN_Mobiles!E19551)/(1+EXP(Logistic_Reg!$C$5+Logistic_Reg!$C$6*CN_Mobiles!B19551+Logistic_Reg!$C$7*CN_Mobiles!C19551+Logistic_Reg!$C$8*CN_Mobiles!D19551+Logistic_Reg!$C$9*CN_Mobiles!E19551))</f>
        <v>0.24360222618885993</v>
      </c>
      <c r="H19551">
        <f t="shared" si="610"/>
        <v>1</v>
      </c>
      <c r="I19551" t="str">
        <f t="shared" si="611"/>
        <v>Yes</v>
      </c>
    </row>
    <row r="19552" spans="1:9" x14ac:dyDescent="0.3">
      <c r="A19552" t="s">
        <v>19553</v>
      </c>
      <c r="B19552">
        <v>54</v>
      </c>
      <c r="C19552">
        <v>0</v>
      </c>
      <c r="D19552" s="7">
        <v>0.15841417038294009</v>
      </c>
      <c r="E19552">
        <v>2</v>
      </c>
      <c r="F19552">
        <v>1</v>
      </c>
      <c r="G19552" s="9">
        <f>(Logistic_Reg!$C$5+Logistic_Reg!$C$6*CN_Mobiles!B19552+Logistic_Reg!$C$7*CN_Mobiles!C19552+Logistic_Reg!$C$8*CN_Mobiles!D19552+Logistic_Reg!$C$9*CN_Mobiles!E19552)/(1+EXP(Logistic_Reg!$C$5+Logistic_Reg!$C$6*CN_Mobiles!B19552+Logistic_Reg!$C$7*CN_Mobiles!C19552+Logistic_Reg!$C$8*CN_Mobiles!D19552+Logistic_Reg!$C$9*CN_Mobiles!E19552))</f>
        <v>-9.3190274416768873E-2</v>
      </c>
      <c r="H19552">
        <f t="shared" si="610"/>
        <v>0</v>
      </c>
      <c r="I19552" t="str">
        <f t="shared" si="611"/>
        <v>No</v>
      </c>
    </row>
    <row r="19553" spans="1:9" x14ac:dyDescent="0.3">
      <c r="A19553" t="s">
        <v>19554</v>
      </c>
      <c r="B19553">
        <v>56</v>
      </c>
      <c r="C19553">
        <v>0</v>
      </c>
      <c r="D19553" s="7">
        <v>-0.61506099811791037</v>
      </c>
      <c r="E19553">
        <v>1</v>
      </c>
      <c r="F19553">
        <v>0</v>
      </c>
      <c r="G19553" s="9">
        <f>(Logistic_Reg!$C$5+Logistic_Reg!$C$6*CN_Mobiles!B19553+Logistic_Reg!$C$7*CN_Mobiles!C19553+Logistic_Reg!$C$8*CN_Mobiles!D19553+Logistic_Reg!$C$9*CN_Mobiles!E19553)/(1+EXP(Logistic_Reg!$C$5+Logistic_Reg!$C$6*CN_Mobiles!B19553+Logistic_Reg!$C$7*CN_Mobiles!C19553+Logistic_Reg!$C$8*CN_Mobiles!D19553+Logistic_Reg!$C$9*CN_Mobiles!E19553))</f>
        <v>-1.2179985725564599</v>
      </c>
      <c r="H19553">
        <f t="shared" si="610"/>
        <v>0</v>
      </c>
      <c r="I19553" t="str">
        <f t="shared" si="611"/>
        <v>Yes</v>
      </c>
    </row>
    <row r="19554" spans="1:9" x14ac:dyDescent="0.3">
      <c r="A19554" t="s">
        <v>19555</v>
      </c>
      <c r="B19554">
        <v>50</v>
      </c>
      <c r="C19554">
        <v>0</v>
      </c>
      <c r="D19554" s="7">
        <v>2.1442980739948676</v>
      </c>
      <c r="E19554">
        <v>2</v>
      </c>
      <c r="F19554">
        <v>0</v>
      </c>
      <c r="G19554" s="9">
        <f>(Logistic_Reg!$C$5+Logistic_Reg!$C$6*CN_Mobiles!B19554+Logistic_Reg!$C$7*CN_Mobiles!C19554+Logistic_Reg!$C$8*CN_Mobiles!D19554+Logistic_Reg!$C$9*CN_Mobiles!E19554)/(1+EXP(Logistic_Reg!$C$5+Logistic_Reg!$C$6*CN_Mobiles!B19554+Logistic_Reg!$C$7*CN_Mobiles!C19554+Logistic_Reg!$C$8*CN_Mobiles!D19554+Logistic_Reg!$C$9*CN_Mobiles!E19554))</f>
        <v>0.2376647806121448</v>
      </c>
      <c r="H19554">
        <f t="shared" si="610"/>
        <v>1</v>
      </c>
      <c r="I19554" t="str">
        <f t="shared" si="611"/>
        <v>No</v>
      </c>
    </row>
    <row r="19555" spans="1:9" x14ac:dyDescent="0.3">
      <c r="A19555" t="s">
        <v>19556</v>
      </c>
      <c r="B19555">
        <v>36</v>
      </c>
      <c r="C19555">
        <v>1</v>
      </c>
      <c r="D19555" s="7">
        <v>2.3808132605827801</v>
      </c>
      <c r="E19555">
        <v>4</v>
      </c>
      <c r="F19555">
        <v>1</v>
      </c>
      <c r="G19555" s="9">
        <f>(Logistic_Reg!$C$5+Logistic_Reg!$C$6*CN_Mobiles!B19555+Logistic_Reg!$C$7*CN_Mobiles!C19555+Logistic_Reg!$C$8*CN_Mobiles!D19555+Logistic_Reg!$C$9*CN_Mobiles!E19555)/(1+EXP(Logistic_Reg!$C$5+Logistic_Reg!$C$6*CN_Mobiles!B19555+Logistic_Reg!$C$7*CN_Mobiles!C19555+Logistic_Reg!$C$8*CN_Mobiles!D19555+Logistic_Reg!$C$9*CN_Mobiles!E19555))</f>
        <v>0.12882871265121246</v>
      </c>
      <c r="H19555">
        <f t="shared" si="610"/>
        <v>0</v>
      </c>
      <c r="I19555" t="str">
        <f t="shared" si="611"/>
        <v>No</v>
      </c>
    </row>
    <row r="19556" spans="1:9" x14ac:dyDescent="0.3">
      <c r="A19556" t="s">
        <v>19557</v>
      </c>
      <c r="B19556">
        <v>48</v>
      </c>
      <c r="C19556">
        <v>1</v>
      </c>
      <c r="D19556" s="7">
        <v>-0.5062203823853666</v>
      </c>
      <c r="E19556">
        <v>3</v>
      </c>
      <c r="F19556">
        <v>1</v>
      </c>
      <c r="G19556" s="9">
        <f>(Logistic_Reg!$C$5+Logistic_Reg!$C$6*CN_Mobiles!B19556+Logistic_Reg!$C$7*CN_Mobiles!C19556+Logistic_Reg!$C$8*CN_Mobiles!D19556+Logistic_Reg!$C$9*CN_Mobiles!E19556)/(1+EXP(Logistic_Reg!$C$5+Logistic_Reg!$C$6*CN_Mobiles!B19556+Logistic_Reg!$C$7*CN_Mobiles!C19556+Logistic_Reg!$C$8*CN_Mobiles!D19556+Logistic_Reg!$C$9*CN_Mobiles!E19556))</f>
        <v>0.24942893741808023</v>
      </c>
      <c r="H19556">
        <f t="shared" si="610"/>
        <v>1</v>
      </c>
      <c r="I19556" t="str">
        <f t="shared" si="611"/>
        <v>Yes</v>
      </c>
    </row>
    <row r="19557" spans="1:9" x14ac:dyDescent="0.3">
      <c r="A19557" t="s">
        <v>19558</v>
      </c>
      <c r="B19557">
        <v>43</v>
      </c>
      <c r="C19557">
        <v>1</v>
      </c>
      <c r="D19557" s="7">
        <v>-1.3878356516111601</v>
      </c>
      <c r="E19557">
        <v>1</v>
      </c>
      <c r="F19557">
        <v>0</v>
      </c>
      <c r="G19557" s="9">
        <f>(Logistic_Reg!$C$5+Logistic_Reg!$C$6*CN_Mobiles!B19557+Logistic_Reg!$C$7*CN_Mobiles!C19557+Logistic_Reg!$C$8*CN_Mobiles!D19557+Logistic_Reg!$C$9*CN_Mobiles!E19557)/(1+EXP(Logistic_Reg!$C$5+Logistic_Reg!$C$6*CN_Mobiles!B19557+Logistic_Reg!$C$7*CN_Mobiles!C19557+Logistic_Reg!$C$8*CN_Mobiles!D19557+Logistic_Reg!$C$9*CN_Mobiles!E19557))</f>
        <v>-1.1646403803789565</v>
      </c>
      <c r="H19557">
        <f t="shared" si="610"/>
        <v>0</v>
      </c>
      <c r="I19557" t="str">
        <f t="shared" si="611"/>
        <v>Yes</v>
      </c>
    </row>
    <row r="19558" spans="1:9" x14ac:dyDescent="0.3">
      <c r="A19558" t="s">
        <v>19559</v>
      </c>
      <c r="B19558">
        <v>58</v>
      </c>
      <c r="C19558">
        <v>0</v>
      </c>
      <c r="D19558" s="7">
        <v>0.47209260791676544</v>
      </c>
      <c r="E19558">
        <v>2</v>
      </c>
      <c r="F19558">
        <v>1</v>
      </c>
      <c r="G19558" s="9">
        <f>(Logistic_Reg!$C$5+Logistic_Reg!$C$6*CN_Mobiles!B19558+Logistic_Reg!$C$7*CN_Mobiles!C19558+Logistic_Reg!$C$8*CN_Mobiles!D19558+Logistic_Reg!$C$9*CN_Mobiles!E19558)/(1+EXP(Logistic_Reg!$C$5+Logistic_Reg!$C$6*CN_Mobiles!B19558+Logistic_Reg!$C$7*CN_Mobiles!C19558+Logistic_Reg!$C$8*CN_Mobiles!D19558+Logistic_Reg!$C$9*CN_Mobiles!E19558))</f>
        <v>-4.2527459477476916E-2</v>
      </c>
      <c r="H19558">
        <f t="shared" si="610"/>
        <v>0</v>
      </c>
      <c r="I19558" t="str">
        <f t="shared" si="611"/>
        <v>No</v>
      </c>
    </row>
    <row r="19559" spans="1:9" x14ac:dyDescent="0.3">
      <c r="A19559" t="s">
        <v>19560</v>
      </c>
      <c r="B19559">
        <v>31</v>
      </c>
      <c r="C19559">
        <v>1</v>
      </c>
      <c r="D19559" s="7">
        <v>-1.1386769305654132</v>
      </c>
      <c r="E19559">
        <v>1</v>
      </c>
      <c r="F19559">
        <v>1</v>
      </c>
      <c r="G19559" s="9">
        <f>(Logistic_Reg!$C$5+Logistic_Reg!$C$6*CN_Mobiles!B19559+Logistic_Reg!$C$7*CN_Mobiles!C19559+Logistic_Reg!$C$8*CN_Mobiles!D19559+Logistic_Reg!$C$9*CN_Mobiles!E19559)/(1+EXP(Logistic_Reg!$C$5+Logistic_Reg!$C$6*CN_Mobiles!B19559+Logistic_Reg!$C$7*CN_Mobiles!C19559+Logistic_Reg!$C$8*CN_Mobiles!D19559+Logistic_Reg!$C$9*CN_Mobiles!E19559))</f>
        <v>-0.91853135279434395</v>
      </c>
      <c r="H19559">
        <f t="shared" si="610"/>
        <v>0</v>
      </c>
      <c r="I19559" t="str">
        <f t="shared" si="611"/>
        <v>No</v>
      </c>
    </row>
    <row r="19560" spans="1:9" x14ac:dyDescent="0.3">
      <c r="A19560" t="s">
        <v>19561</v>
      </c>
      <c r="B19560">
        <v>57</v>
      </c>
      <c r="C19560">
        <v>0</v>
      </c>
      <c r="D19560" s="7">
        <v>0.39092423855783276</v>
      </c>
      <c r="E19560">
        <v>2</v>
      </c>
      <c r="F19560">
        <v>0</v>
      </c>
      <c r="G19560" s="9">
        <f>(Logistic_Reg!$C$5+Logistic_Reg!$C$6*CN_Mobiles!B19560+Logistic_Reg!$C$7*CN_Mobiles!C19560+Logistic_Reg!$C$8*CN_Mobiles!D19560+Logistic_Reg!$C$9*CN_Mobiles!E19560)/(1+EXP(Logistic_Reg!$C$5+Logistic_Reg!$C$6*CN_Mobiles!B19560+Logistic_Reg!$C$7*CN_Mobiles!C19560+Logistic_Reg!$C$8*CN_Mobiles!D19560+Logistic_Reg!$C$9*CN_Mobiles!E19560))</f>
        <v>-5.5472318777237239E-2</v>
      </c>
      <c r="H19560">
        <f t="shared" si="610"/>
        <v>0</v>
      </c>
      <c r="I19560" t="str">
        <f t="shared" si="611"/>
        <v>Yes</v>
      </c>
    </row>
    <row r="19561" spans="1:9" x14ac:dyDescent="0.3">
      <c r="A19561" t="s">
        <v>19562</v>
      </c>
      <c r="B19561">
        <v>39</v>
      </c>
      <c r="C19561">
        <v>1</v>
      </c>
      <c r="D19561" s="7">
        <v>0.55306681278989489</v>
      </c>
      <c r="E19561">
        <v>2</v>
      </c>
      <c r="F19561">
        <v>1</v>
      </c>
      <c r="G19561" s="9">
        <f>(Logistic_Reg!$C$5+Logistic_Reg!$C$6*CN_Mobiles!B19561+Logistic_Reg!$C$7*CN_Mobiles!C19561+Logistic_Reg!$C$8*CN_Mobiles!D19561+Logistic_Reg!$C$9*CN_Mobiles!E19561)/(1+EXP(Logistic_Reg!$C$5+Logistic_Reg!$C$6*CN_Mobiles!B19561+Logistic_Reg!$C$7*CN_Mobiles!C19561+Logistic_Reg!$C$8*CN_Mobiles!D19561+Logistic_Reg!$C$9*CN_Mobiles!E19561))</f>
        <v>0.16261055893998377</v>
      </c>
      <c r="H19561">
        <f t="shared" si="610"/>
        <v>1</v>
      </c>
      <c r="I19561" t="str">
        <f t="shared" si="611"/>
        <v>Yes</v>
      </c>
    </row>
    <row r="19562" spans="1:9" x14ac:dyDescent="0.3">
      <c r="A19562" t="s">
        <v>19563</v>
      </c>
      <c r="B19562">
        <v>39</v>
      </c>
      <c r="C19562">
        <v>1</v>
      </c>
      <c r="D19562" s="7">
        <v>-0.57454343850710199</v>
      </c>
      <c r="E19562">
        <v>1</v>
      </c>
      <c r="F19562">
        <v>0</v>
      </c>
      <c r="G19562" s="9">
        <f>(Logistic_Reg!$C$5+Logistic_Reg!$C$6*CN_Mobiles!B19562+Logistic_Reg!$C$7*CN_Mobiles!C19562+Logistic_Reg!$C$8*CN_Mobiles!D19562+Logistic_Reg!$C$9*CN_Mobiles!E19562)/(1+EXP(Logistic_Reg!$C$5+Logistic_Reg!$C$6*CN_Mobiles!B19562+Logistic_Reg!$C$7*CN_Mobiles!C19562+Logistic_Reg!$C$8*CN_Mobiles!D19562+Logistic_Reg!$C$9*CN_Mobiles!E19562))</f>
        <v>-0.77180490506810284</v>
      </c>
      <c r="H19562">
        <f t="shared" si="610"/>
        <v>0</v>
      </c>
      <c r="I19562" t="str">
        <f t="shared" si="611"/>
        <v>Yes</v>
      </c>
    </row>
    <row r="19563" spans="1:9" x14ac:dyDescent="0.3">
      <c r="A19563" t="s">
        <v>19564</v>
      </c>
      <c r="B19563">
        <v>45</v>
      </c>
      <c r="C19563">
        <v>1</v>
      </c>
      <c r="D19563" s="7">
        <v>0.53074931836296912</v>
      </c>
      <c r="E19563">
        <v>3</v>
      </c>
      <c r="F19563">
        <v>1</v>
      </c>
      <c r="G19563" s="9">
        <f>(Logistic_Reg!$C$5+Logistic_Reg!$C$6*CN_Mobiles!B19563+Logistic_Reg!$C$7*CN_Mobiles!C19563+Logistic_Reg!$C$8*CN_Mobiles!D19563+Logistic_Reg!$C$9*CN_Mobiles!E19563)/(1+EXP(Logistic_Reg!$C$5+Logistic_Reg!$C$6*CN_Mobiles!B19563+Logistic_Reg!$C$7*CN_Mobiles!C19563+Logistic_Reg!$C$8*CN_Mobiles!D19563+Logistic_Reg!$C$9*CN_Mobiles!E19563))</f>
        <v>0.27844368590727703</v>
      </c>
      <c r="H19563">
        <f t="shared" si="610"/>
        <v>1</v>
      </c>
      <c r="I19563" t="str">
        <f t="shared" si="611"/>
        <v>Yes</v>
      </c>
    </row>
    <row r="19564" spans="1:9" x14ac:dyDescent="0.3">
      <c r="A19564" t="s">
        <v>19565</v>
      </c>
      <c r="B19564">
        <v>48</v>
      </c>
      <c r="C19564">
        <v>0</v>
      </c>
      <c r="D19564" s="7">
        <v>0.67568358914745308</v>
      </c>
      <c r="E19564">
        <v>2</v>
      </c>
      <c r="F19564">
        <v>0</v>
      </c>
      <c r="G19564" s="9">
        <f>(Logistic_Reg!$C$5+Logistic_Reg!$C$6*CN_Mobiles!B19564+Logistic_Reg!$C$7*CN_Mobiles!C19564+Logistic_Reg!$C$8*CN_Mobiles!D19564+Logistic_Reg!$C$9*CN_Mobiles!E19564)/(1+EXP(Logistic_Reg!$C$5+Logistic_Reg!$C$6*CN_Mobiles!B19564+Logistic_Reg!$C$7*CN_Mobiles!C19564+Logistic_Reg!$C$8*CN_Mobiles!D19564+Logistic_Reg!$C$9*CN_Mobiles!E19564))</f>
        <v>5.6427491110222848E-2</v>
      </c>
      <c r="H19564">
        <f t="shared" si="610"/>
        <v>0</v>
      </c>
      <c r="I19564" t="str">
        <f t="shared" si="611"/>
        <v>Yes</v>
      </c>
    </row>
    <row r="19565" spans="1:9" x14ac:dyDescent="0.3">
      <c r="A19565" t="s">
        <v>19566</v>
      </c>
      <c r="B19565">
        <v>41</v>
      </c>
      <c r="C19565">
        <v>0</v>
      </c>
      <c r="D19565" s="7">
        <v>0.68072425148475235</v>
      </c>
      <c r="E19565">
        <v>1</v>
      </c>
      <c r="F19565">
        <v>0</v>
      </c>
      <c r="G19565" s="9">
        <f>(Logistic_Reg!$C$5+Logistic_Reg!$C$6*CN_Mobiles!B19565+Logistic_Reg!$C$7*CN_Mobiles!C19565+Logistic_Reg!$C$8*CN_Mobiles!D19565+Logistic_Reg!$C$9*CN_Mobiles!E19565)/(1+EXP(Logistic_Reg!$C$5+Logistic_Reg!$C$6*CN_Mobiles!B19565+Logistic_Reg!$C$7*CN_Mobiles!C19565+Logistic_Reg!$C$8*CN_Mobiles!D19565+Logistic_Reg!$C$9*CN_Mobiles!E19565))</f>
        <v>-0.51910274610544327</v>
      </c>
      <c r="H19565">
        <f t="shared" si="610"/>
        <v>0</v>
      </c>
      <c r="I19565" t="str">
        <f t="shared" si="611"/>
        <v>Yes</v>
      </c>
    </row>
    <row r="19566" spans="1:9" x14ac:dyDescent="0.3">
      <c r="A19566" t="s">
        <v>19567</v>
      </c>
      <c r="B19566">
        <v>34</v>
      </c>
      <c r="C19566">
        <v>1</v>
      </c>
      <c r="D19566" s="7">
        <v>-0.76291725405638022</v>
      </c>
      <c r="E19566">
        <v>1</v>
      </c>
      <c r="F19566">
        <v>1</v>
      </c>
      <c r="G19566" s="9">
        <f>(Logistic_Reg!$C$5+Logistic_Reg!$C$6*CN_Mobiles!B19566+Logistic_Reg!$C$7*CN_Mobiles!C19566+Logistic_Reg!$C$8*CN_Mobiles!D19566+Logistic_Reg!$C$9*CN_Mobiles!E19566)/(1+EXP(Logistic_Reg!$C$5+Logistic_Reg!$C$6*CN_Mobiles!B19566+Logistic_Reg!$C$7*CN_Mobiles!C19566+Logistic_Reg!$C$8*CN_Mobiles!D19566+Logistic_Reg!$C$9*CN_Mobiles!E19566))</f>
        <v>-0.79489066435730005</v>
      </c>
      <c r="H19566">
        <f t="shared" si="610"/>
        <v>0</v>
      </c>
      <c r="I19566" t="str">
        <f t="shared" si="611"/>
        <v>No</v>
      </c>
    </row>
    <row r="19567" spans="1:9" x14ac:dyDescent="0.3">
      <c r="A19567" t="s">
        <v>19568</v>
      </c>
      <c r="B19567">
        <v>40</v>
      </c>
      <c r="C19567">
        <v>1</v>
      </c>
      <c r="D19567" s="7">
        <v>-0.68828956286623977</v>
      </c>
      <c r="E19567">
        <v>3</v>
      </c>
      <c r="F19567">
        <v>1</v>
      </c>
      <c r="G19567" s="9">
        <f>(Logistic_Reg!$C$5+Logistic_Reg!$C$6*CN_Mobiles!B19567+Logistic_Reg!$C$7*CN_Mobiles!C19567+Logistic_Reg!$C$8*CN_Mobiles!D19567+Logistic_Reg!$C$9*CN_Mobiles!E19567)/(1+EXP(Logistic_Reg!$C$5+Logistic_Reg!$C$6*CN_Mobiles!B19567+Logistic_Reg!$C$7*CN_Mobiles!C19567+Logistic_Reg!$C$8*CN_Mobiles!D19567+Logistic_Reg!$C$9*CN_Mobiles!E19567))</f>
        <v>0.25108008600157966</v>
      </c>
      <c r="H19567">
        <f t="shared" si="610"/>
        <v>1</v>
      </c>
      <c r="I19567" t="str">
        <f t="shared" si="611"/>
        <v>Yes</v>
      </c>
    </row>
    <row r="19568" spans="1:9" x14ac:dyDescent="0.3">
      <c r="A19568" t="s">
        <v>19569</v>
      </c>
      <c r="B19568">
        <v>37</v>
      </c>
      <c r="C19568">
        <v>1</v>
      </c>
      <c r="D19568" s="7">
        <v>-1.4626175322459083</v>
      </c>
      <c r="E19568">
        <v>2</v>
      </c>
      <c r="F19568">
        <v>0</v>
      </c>
      <c r="G19568" s="9">
        <f>(Logistic_Reg!$C$5+Logistic_Reg!$C$6*CN_Mobiles!B19568+Logistic_Reg!$C$7*CN_Mobiles!C19568+Logistic_Reg!$C$8*CN_Mobiles!D19568+Logistic_Reg!$C$9*CN_Mobiles!E19568)/(1+EXP(Logistic_Reg!$C$5+Logistic_Reg!$C$6*CN_Mobiles!B19568+Logistic_Reg!$C$7*CN_Mobiles!C19568+Logistic_Reg!$C$8*CN_Mobiles!D19568+Logistic_Reg!$C$9*CN_Mobiles!E19568))</f>
        <v>-0.26837640207671559</v>
      </c>
      <c r="H19568">
        <f t="shared" si="610"/>
        <v>0</v>
      </c>
      <c r="I19568" t="str">
        <f t="shared" si="611"/>
        <v>Yes</v>
      </c>
    </row>
    <row r="19569" spans="1:9" x14ac:dyDescent="0.3">
      <c r="A19569" t="s">
        <v>19570</v>
      </c>
      <c r="B19569">
        <v>44</v>
      </c>
      <c r="C19569">
        <v>0</v>
      </c>
      <c r="D19569" s="7">
        <v>0.1958155803539601</v>
      </c>
      <c r="E19569">
        <v>2</v>
      </c>
      <c r="F19569">
        <v>1</v>
      </c>
      <c r="G19569" s="9">
        <f>(Logistic_Reg!$C$5+Logistic_Reg!$C$6*CN_Mobiles!B19569+Logistic_Reg!$C$7*CN_Mobiles!C19569+Logistic_Reg!$C$8*CN_Mobiles!D19569+Logistic_Reg!$C$9*CN_Mobiles!E19569)/(1+EXP(Logistic_Reg!$C$5+Logistic_Reg!$C$6*CN_Mobiles!B19569+Logistic_Reg!$C$7*CN_Mobiles!C19569+Logistic_Reg!$C$8*CN_Mobiles!D19569+Logistic_Reg!$C$9*CN_Mobiles!E19569))</f>
        <v>-2.1281956108794773E-2</v>
      </c>
      <c r="H19569">
        <f t="shared" si="610"/>
        <v>0</v>
      </c>
      <c r="I19569" t="str">
        <f t="shared" si="611"/>
        <v>No</v>
      </c>
    </row>
    <row r="19570" spans="1:9" x14ac:dyDescent="0.3">
      <c r="A19570" t="s">
        <v>19571</v>
      </c>
      <c r="B19570">
        <v>28</v>
      </c>
      <c r="C19570">
        <v>1</v>
      </c>
      <c r="D19570" s="7">
        <v>-1.3596418261286287</v>
      </c>
      <c r="E19570">
        <v>3</v>
      </c>
      <c r="F19570">
        <v>1</v>
      </c>
      <c r="G19570" s="9">
        <f>(Logistic_Reg!$C$5+Logistic_Reg!$C$6*CN_Mobiles!B19570+Logistic_Reg!$C$7*CN_Mobiles!C19570+Logistic_Reg!$C$8*CN_Mobiles!D19570+Logistic_Reg!$C$9*CN_Mobiles!E19570)/(1+EXP(Logistic_Reg!$C$5+Logistic_Reg!$C$6*CN_Mobiles!B19570+Logistic_Reg!$C$7*CN_Mobiles!C19570+Logistic_Reg!$C$8*CN_Mobiles!D19570+Logistic_Reg!$C$9*CN_Mobiles!E19570))</f>
        <v>0.22666107536271921</v>
      </c>
      <c r="H19570">
        <f t="shared" si="610"/>
        <v>1</v>
      </c>
      <c r="I19570" t="str">
        <f t="shared" si="611"/>
        <v>Yes</v>
      </c>
    </row>
    <row r="19571" spans="1:9" x14ac:dyDescent="0.3">
      <c r="A19571" t="s">
        <v>19572</v>
      </c>
      <c r="B19571">
        <v>56</v>
      </c>
      <c r="C19571">
        <v>1</v>
      </c>
      <c r="D19571" s="7">
        <v>-0.19917780168984431</v>
      </c>
      <c r="E19571">
        <v>2</v>
      </c>
      <c r="F19571">
        <v>1</v>
      </c>
      <c r="G19571" s="9">
        <f>(Logistic_Reg!$C$5+Logistic_Reg!$C$6*CN_Mobiles!B19571+Logistic_Reg!$C$7*CN_Mobiles!C19571+Logistic_Reg!$C$8*CN_Mobiles!D19571+Logistic_Reg!$C$9*CN_Mobiles!E19571)/(1+EXP(Logistic_Reg!$C$5+Logistic_Reg!$C$6*CN_Mobiles!B19571+Logistic_Reg!$C$7*CN_Mobiles!C19571+Logistic_Reg!$C$8*CN_Mobiles!D19571+Logistic_Reg!$C$9*CN_Mobiles!E19571))</f>
        <v>-5.8895485895953066E-2</v>
      </c>
      <c r="H19571">
        <f t="shared" si="610"/>
        <v>0</v>
      </c>
      <c r="I19571" t="str">
        <f t="shared" si="611"/>
        <v>No</v>
      </c>
    </row>
    <row r="19572" spans="1:9" x14ac:dyDescent="0.3">
      <c r="A19572" t="s">
        <v>19573</v>
      </c>
      <c r="B19572">
        <v>57</v>
      </c>
      <c r="C19572">
        <v>0</v>
      </c>
      <c r="D19572" s="7">
        <v>-0.52056761502744586</v>
      </c>
      <c r="E19572">
        <v>1</v>
      </c>
      <c r="F19572">
        <v>0</v>
      </c>
      <c r="G19572" s="9">
        <f>(Logistic_Reg!$C$5+Logistic_Reg!$C$6*CN_Mobiles!B19572+Logistic_Reg!$C$7*CN_Mobiles!C19572+Logistic_Reg!$C$8*CN_Mobiles!D19572+Logistic_Reg!$C$9*CN_Mobiles!E19572)/(1+EXP(Logistic_Reg!$C$5+Logistic_Reg!$C$6*CN_Mobiles!B19572+Logistic_Reg!$C$7*CN_Mobiles!C19572+Logistic_Reg!$C$8*CN_Mobiles!D19572+Logistic_Reg!$C$9*CN_Mobiles!E19572))</f>
        <v>-1.1874564969303179</v>
      </c>
      <c r="H19572">
        <f t="shared" si="610"/>
        <v>0</v>
      </c>
      <c r="I19572" t="str">
        <f t="shared" si="611"/>
        <v>Yes</v>
      </c>
    </row>
    <row r="19573" spans="1:9" x14ac:dyDescent="0.3">
      <c r="A19573" t="s">
        <v>19574</v>
      </c>
      <c r="B19573">
        <v>52</v>
      </c>
      <c r="C19573">
        <v>0</v>
      </c>
      <c r="D19573" s="7">
        <v>-0.23414834844155494</v>
      </c>
      <c r="E19573">
        <v>4</v>
      </c>
      <c r="F19573">
        <v>1</v>
      </c>
      <c r="G19573" s="9">
        <f>(Logistic_Reg!$C$5+Logistic_Reg!$C$6*CN_Mobiles!B19573+Logistic_Reg!$C$7*CN_Mobiles!C19573+Logistic_Reg!$C$8*CN_Mobiles!D19573+Logistic_Reg!$C$9*CN_Mobiles!E19573)/(1+EXP(Logistic_Reg!$C$5+Logistic_Reg!$C$6*CN_Mobiles!B19573+Logistic_Reg!$C$7*CN_Mobiles!C19573+Logistic_Reg!$C$8*CN_Mobiles!D19573+Logistic_Reg!$C$9*CN_Mobiles!E19573))</f>
        <v>0.26830150072643999</v>
      </c>
      <c r="H19573">
        <f t="shared" si="610"/>
        <v>1</v>
      </c>
      <c r="I19573" t="str">
        <f t="shared" si="611"/>
        <v>Yes</v>
      </c>
    </row>
    <row r="19574" spans="1:9" x14ac:dyDescent="0.3">
      <c r="A19574" t="s">
        <v>19575</v>
      </c>
      <c r="B19574">
        <v>40</v>
      </c>
      <c r="C19574">
        <v>0</v>
      </c>
      <c r="D19574" s="7">
        <v>-0.38255092994301737</v>
      </c>
      <c r="E19574">
        <v>2</v>
      </c>
      <c r="F19574">
        <v>0</v>
      </c>
      <c r="G19574" s="9">
        <f>(Logistic_Reg!$C$5+Logistic_Reg!$C$6*CN_Mobiles!B19574+Logistic_Reg!$C$7*CN_Mobiles!C19574+Logistic_Reg!$C$8*CN_Mobiles!D19574+Logistic_Reg!$C$9*CN_Mobiles!E19574)/(1+EXP(Logistic_Reg!$C$5+Logistic_Reg!$C$6*CN_Mobiles!B19574+Logistic_Reg!$C$7*CN_Mobiles!C19574+Logistic_Reg!$C$8*CN_Mobiles!D19574+Logistic_Reg!$C$9*CN_Mobiles!E19574))</f>
        <v>-0.13804616849860571</v>
      </c>
      <c r="H19574">
        <f t="shared" si="610"/>
        <v>0</v>
      </c>
      <c r="I19574" t="str">
        <f t="shared" si="611"/>
        <v>Yes</v>
      </c>
    </row>
    <row r="19575" spans="1:9" x14ac:dyDescent="0.3">
      <c r="A19575" t="s">
        <v>19576</v>
      </c>
      <c r="B19575">
        <v>42</v>
      </c>
      <c r="C19575">
        <v>0</v>
      </c>
      <c r="D19575" s="7">
        <v>2.0876781870761971</v>
      </c>
      <c r="E19575">
        <v>2</v>
      </c>
      <c r="F19575">
        <v>1</v>
      </c>
      <c r="G19575" s="9">
        <f>(Logistic_Reg!$C$5+Logistic_Reg!$C$6*CN_Mobiles!B19575+Logistic_Reg!$C$7*CN_Mobiles!C19575+Logistic_Reg!$C$8*CN_Mobiles!D19575+Logistic_Reg!$C$9*CN_Mobiles!E19575)/(1+EXP(Logistic_Reg!$C$5+Logistic_Reg!$C$6*CN_Mobiles!B19575+Logistic_Reg!$C$7*CN_Mobiles!C19575+Logistic_Reg!$C$8*CN_Mobiles!D19575+Logistic_Reg!$C$9*CN_Mobiles!E19575))</f>
        <v>0.247778453556636</v>
      </c>
      <c r="H19575">
        <f t="shared" si="610"/>
        <v>1</v>
      </c>
      <c r="I19575" t="str">
        <f t="shared" si="611"/>
        <v>Yes</v>
      </c>
    </row>
    <row r="19576" spans="1:9" x14ac:dyDescent="0.3">
      <c r="A19576" t="s">
        <v>19577</v>
      </c>
      <c r="B19576">
        <v>52</v>
      </c>
      <c r="C19576">
        <v>1</v>
      </c>
      <c r="D19576" s="7">
        <v>0.6546205495846813</v>
      </c>
      <c r="E19576">
        <v>2</v>
      </c>
      <c r="F19576">
        <v>0</v>
      </c>
      <c r="G19576" s="9">
        <f>(Logistic_Reg!$C$5+Logistic_Reg!$C$6*CN_Mobiles!B19576+Logistic_Reg!$C$7*CN_Mobiles!C19576+Logistic_Reg!$C$8*CN_Mobiles!D19576+Logistic_Reg!$C$9*CN_Mobiles!E19576)/(1+EXP(Logistic_Reg!$C$5+Logistic_Reg!$C$6*CN_Mobiles!B19576+Logistic_Reg!$C$7*CN_Mobiles!C19576+Logistic_Reg!$C$8*CN_Mobiles!D19576+Logistic_Reg!$C$9*CN_Mobiles!E19576))</f>
        <v>0.12863655562407411</v>
      </c>
      <c r="H19576">
        <f t="shared" si="610"/>
        <v>0</v>
      </c>
      <c r="I19576" t="str">
        <f t="shared" si="611"/>
        <v>Yes</v>
      </c>
    </row>
    <row r="19577" spans="1:9" x14ac:dyDescent="0.3">
      <c r="A19577" t="s">
        <v>19578</v>
      </c>
      <c r="B19577">
        <v>50</v>
      </c>
      <c r="C19577">
        <v>0</v>
      </c>
      <c r="D19577" s="7">
        <v>0.64722135981690065</v>
      </c>
      <c r="E19577">
        <v>2</v>
      </c>
      <c r="F19577">
        <v>1</v>
      </c>
      <c r="G19577" s="9">
        <f>(Logistic_Reg!$C$5+Logistic_Reg!$C$6*CN_Mobiles!B19577+Logistic_Reg!$C$7*CN_Mobiles!C19577+Logistic_Reg!$C$8*CN_Mobiles!D19577+Logistic_Reg!$C$9*CN_Mobiles!E19577)/(1+EXP(Logistic_Reg!$C$5+Logistic_Reg!$C$6*CN_Mobiles!B19577+Logistic_Reg!$C$7*CN_Mobiles!C19577+Logistic_Reg!$C$8*CN_Mobiles!D19577+Logistic_Reg!$C$9*CN_Mobiles!E19577))</f>
        <v>4.0691416171393276E-2</v>
      </c>
      <c r="H19577">
        <f t="shared" si="610"/>
        <v>0</v>
      </c>
      <c r="I19577" t="str">
        <f t="shared" si="611"/>
        <v>No</v>
      </c>
    </row>
    <row r="19578" spans="1:9" x14ac:dyDescent="0.3">
      <c r="A19578" t="s">
        <v>19579</v>
      </c>
      <c r="B19578">
        <v>47</v>
      </c>
      <c r="C19578">
        <v>0</v>
      </c>
      <c r="D19578" s="7">
        <v>1.7897765658005063</v>
      </c>
      <c r="E19578">
        <v>3</v>
      </c>
      <c r="F19578">
        <v>1</v>
      </c>
      <c r="G19578" s="9">
        <f>(Logistic_Reg!$C$5+Logistic_Reg!$C$6*CN_Mobiles!B19578+Logistic_Reg!$C$7*CN_Mobiles!C19578+Logistic_Reg!$C$8*CN_Mobiles!D19578+Logistic_Reg!$C$9*CN_Mobiles!E19578)/(1+EXP(Logistic_Reg!$C$5+Logistic_Reg!$C$6*CN_Mobiles!B19578+Logistic_Reg!$C$7*CN_Mobiles!C19578+Logistic_Reg!$C$8*CN_Mobiles!D19578+Logistic_Reg!$C$9*CN_Mobiles!E19578))</f>
        <v>0.27006326711556738</v>
      </c>
      <c r="H19578">
        <f t="shared" si="610"/>
        <v>1</v>
      </c>
      <c r="I19578" t="str">
        <f t="shared" si="611"/>
        <v>Yes</v>
      </c>
    </row>
    <row r="19579" spans="1:9" x14ac:dyDescent="0.3">
      <c r="A19579" t="s">
        <v>19580</v>
      </c>
      <c r="B19579">
        <v>44</v>
      </c>
      <c r="C19579">
        <v>1</v>
      </c>
      <c r="D19579" s="7">
        <v>0.64176000776036268</v>
      </c>
      <c r="E19579">
        <v>3</v>
      </c>
      <c r="F19579">
        <v>1</v>
      </c>
      <c r="G19579" s="9">
        <f>(Logistic_Reg!$C$5+Logistic_Reg!$C$6*CN_Mobiles!B19579+Logistic_Reg!$C$7*CN_Mobiles!C19579+Logistic_Reg!$C$8*CN_Mobiles!D19579+Logistic_Reg!$C$9*CN_Mobiles!E19579)/(1+EXP(Logistic_Reg!$C$5+Logistic_Reg!$C$6*CN_Mobiles!B19579+Logistic_Reg!$C$7*CN_Mobiles!C19579+Logistic_Reg!$C$8*CN_Mobiles!D19579+Logistic_Reg!$C$9*CN_Mobiles!E19579))</f>
        <v>0.27789978591180875</v>
      </c>
      <c r="H19579">
        <f t="shared" si="610"/>
        <v>1</v>
      </c>
      <c r="I19579" t="str">
        <f t="shared" si="611"/>
        <v>Yes</v>
      </c>
    </row>
    <row r="19580" spans="1:9" x14ac:dyDescent="0.3">
      <c r="A19580" t="s">
        <v>19581</v>
      </c>
      <c r="B19580">
        <v>26</v>
      </c>
      <c r="C19580">
        <v>1</v>
      </c>
      <c r="D19580" s="7">
        <v>-1.3360051553422809</v>
      </c>
      <c r="E19580">
        <v>4</v>
      </c>
      <c r="F19580">
        <v>1</v>
      </c>
      <c r="G19580" s="9">
        <f>(Logistic_Reg!$C$5+Logistic_Reg!$C$6*CN_Mobiles!B19580+Logistic_Reg!$C$7*CN_Mobiles!C19580+Logistic_Reg!$C$8*CN_Mobiles!D19580+Logistic_Reg!$C$9*CN_Mobiles!E19580)/(1+EXP(Logistic_Reg!$C$5+Logistic_Reg!$C$6*CN_Mobiles!B19580+Logistic_Reg!$C$7*CN_Mobiles!C19580+Logistic_Reg!$C$8*CN_Mobiles!D19580+Logistic_Reg!$C$9*CN_Mobiles!E19580))</f>
        <v>0.26484401207131031</v>
      </c>
      <c r="H19580">
        <f t="shared" si="610"/>
        <v>1</v>
      </c>
      <c r="I19580" t="str">
        <f t="shared" si="611"/>
        <v>Yes</v>
      </c>
    </row>
    <row r="19581" spans="1:9" x14ac:dyDescent="0.3">
      <c r="A19581" t="s">
        <v>19582</v>
      </c>
      <c r="B19581">
        <v>62</v>
      </c>
      <c r="C19581">
        <v>1</v>
      </c>
      <c r="D19581" s="7">
        <v>-0.31137061016256351</v>
      </c>
      <c r="E19581">
        <v>4</v>
      </c>
      <c r="F19581">
        <v>0</v>
      </c>
      <c r="G19581" s="9">
        <f>(Logistic_Reg!$C$5+Logistic_Reg!$C$6*CN_Mobiles!B19581+Logistic_Reg!$C$7*CN_Mobiles!C19581+Logistic_Reg!$C$8*CN_Mobiles!D19581+Logistic_Reg!$C$9*CN_Mobiles!E19581)/(1+EXP(Logistic_Reg!$C$5+Logistic_Reg!$C$6*CN_Mobiles!B19581+Logistic_Reg!$C$7*CN_Mobiles!C19581+Logistic_Reg!$C$8*CN_Mobiles!D19581+Logistic_Reg!$C$9*CN_Mobiles!E19581))</f>
        <v>0.26269231995212194</v>
      </c>
      <c r="H19581">
        <f t="shared" si="610"/>
        <v>1</v>
      </c>
      <c r="I19581" t="str">
        <f t="shared" si="611"/>
        <v>No</v>
      </c>
    </row>
    <row r="19582" spans="1:9" x14ac:dyDescent="0.3">
      <c r="A19582" t="s">
        <v>19583</v>
      </c>
      <c r="B19582">
        <v>25</v>
      </c>
      <c r="C19582">
        <v>1</v>
      </c>
      <c r="D19582" s="7">
        <v>-0.71108675778750097</v>
      </c>
      <c r="E19582">
        <v>4</v>
      </c>
      <c r="F19582">
        <v>1</v>
      </c>
      <c r="G19582" s="9">
        <f>(Logistic_Reg!$C$5+Logistic_Reg!$C$6*CN_Mobiles!B19582+Logistic_Reg!$C$7*CN_Mobiles!C19582+Logistic_Reg!$C$8*CN_Mobiles!D19582+Logistic_Reg!$C$9*CN_Mobiles!E19582)/(1+EXP(Logistic_Reg!$C$5+Logistic_Reg!$C$6*CN_Mobiles!B19582+Logistic_Reg!$C$7*CN_Mobiles!C19582+Logistic_Reg!$C$8*CN_Mobiles!D19582+Logistic_Reg!$C$9*CN_Mobiles!E19582))</f>
        <v>0.24314223651192438</v>
      </c>
      <c r="H19582">
        <f t="shared" si="610"/>
        <v>1</v>
      </c>
      <c r="I19582" t="str">
        <f t="shared" si="611"/>
        <v>Yes</v>
      </c>
    </row>
    <row r="19583" spans="1:9" x14ac:dyDescent="0.3">
      <c r="A19583" t="s">
        <v>19584</v>
      </c>
      <c r="B19583">
        <v>36</v>
      </c>
      <c r="C19583">
        <v>1</v>
      </c>
      <c r="D19583" s="7">
        <v>-0.30611103688538877</v>
      </c>
      <c r="E19583">
        <v>2</v>
      </c>
      <c r="F19583">
        <v>1</v>
      </c>
      <c r="G19583" s="9">
        <f>(Logistic_Reg!$C$5+Logistic_Reg!$C$6*CN_Mobiles!B19583+Logistic_Reg!$C$7*CN_Mobiles!C19583+Logistic_Reg!$C$8*CN_Mobiles!D19583+Logistic_Reg!$C$9*CN_Mobiles!E19583)/(1+EXP(Logistic_Reg!$C$5+Logistic_Reg!$C$6*CN_Mobiles!B19583+Logistic_Reg!$C$7*CN_Mobiles!C19583+Logistic_Reg!$C$8*CN_Mobiles!D19583+Logistic_Reg!$C$9*CN_Mobiles!E19583))</f>
        <v>3.3726966153535577E-2</v>
      </c>
      <c r="H19583">
        <f t="shared" si="610"/>
        <v>0</v>
      </c>
      <c r="I19583" t="str">
        <f t="shared" si="611"/>
        <v>No</v>
      </c>
    </row>
    <row r="19584" spans="1:9" x14ac:dyDescent="0.3">
      <c r="A19584" t="s">
        <v>19585</v>
      </c>
      <c r="B19584">
        <v>58</v>
      </c>
      <c r="C19584">
        <v>0</v>
      </c>
      <c r="D19584" s="7">
        <v>0.26853208386032063</v>
      </c>
      <c r="E19584">
        <v>4</v>
      </c>
      <c r="F19584">
        <v>1</v>
      </c>
      <c r="G19584" s="9">
        <f>(Logistic_Reg!$C$5+Logistic_Reg!$C$6*CN_Mobiles!B19584+Logistic_Reg!$C$7*CN_Mobiles!C19584+Logistic_Reg!$C$8*CN_Mobiles!D19584+Logistic_Reg!$C$9*CN_Mobiles!E19584)/(1+EXP(Logistic_Reg!$C$5+Logistic_Reg!$C$6*CN_Mobiles!B19584+Logistic_Reg!$C$7*CN_Mobiles!C19584+Logistic_Reg!$C$8*CN_Mobiles!D19584+Logistic_Reg!$C$9*CN_Mobiles!E19584))</f>
        <v>0.25855795474734872</v>
      </c>
      <c r="H19584">
        <f t="shared" si="610"/>
        <v>1</v>
      </c>
      <c r="I19584" t="str">
        <f t="shared" si="611"/>
        <v>Yes</v>
      </c>
    </row>
    <row r="19585" spans="1:9" x14ac:dyDescent="0.3">
      <c r="A19585" t="s">
        <v>19586</v>
      </c>
      <c r="B19585">
        <v>30</v>
      </c>
      <c r="C19585">
        <v>1</v>
      </c>
      <c r="D19585" s="7">
        <v>-0.54353993870060713</v>
      </c>
      <c r="E19585">
        <v>1</v>
      </c>
      <c r="F19585">
        <v>1</v>
      </c>
      <c r="G19585" s="9">
        <f>(Logistic_Reg!$C$5+Logistic_Reg!$C$6*CN_Mobiles!B19585+Logistic_Reg!$C$7*CN_Mobiles!C19585+Logistic_Reg!$C$8*CN_Mobiles!D19585+Logistic_Reg!$C$9*CN_Mobiles!E19585)/(1+EXP(Logistic_Reg!$C$5+Logistic_Reg!$C$6*CN_Mobiles!B19585+Logistic_Reg!$C$7*CN_Mobiles!C19585+Logistic_Reg!$C$8*CN_Mobiles!D19585+Logistic_Reg!$C$9*CN_Mobiles!E19585))</f>
        <v>-0.66486954866030601</v>
      </c>
      <c r="H19585">
        <f t="shared" si="610"/>
        <v>0</v>
      </c>
      <c r="I19585" t="str">
        <f t="shared" si="611"/>
        <v>No</v>
      </c>
    </row>
    <row r="19586" spans="1:9" x14ac:dyDescent="0.3">
      <c r="A19586" t="s">
        <v>19587</v>
      </c>
      <c r="B19586">
        <v>65</v>
      </c>
      <c r="C19586">
        <v>0</v>
      </c>
      <c r="D19586" s="7">
        <v>-0.9041604960372297</v>
      </c>
      <c r="E19586">
        <v>3</v>
      </c>
      <c r="F19586">
        <v>1</v>
      </c>
      <c r="G19586" s="9">
        <f>(Logistic_Reg!$C$5+Logistic_Reg!$C$6*CN_Mobiles!B19586+Logistic_Reg!$C$7*CN_Mobiles!C19586+Logistic_Reg!$C$8*CN_Mobiles!D19586+Logistic_Reg!$C$9*CN_Mobiles!E19586)/(1+EXP(Logistic_Reg!$C$5+Logistic_Reg!$C$6*CN_Mobiles!B19586+Logistic_Reg!$C$7*CN_Mobiles!C19586+Logistic_Reg!$C$8*CN_Mobiles!D19586+Logistic_Reg!$C$9*CN_Mobiles!E19586))</f>
        <v>9.3041717563097592E-2</v>
      </c>
      <c r="H19586">
        <f t="shared" si="610"/>
        <v>0</v>
      </c>
      <c r="I19586" t="str">
        <f t="shared" si="611"/>
        <v>No</v>
      </c>
    </row>
    <row r="19587" spans="1:9" x14ac:dyDescent="0.3">
      <c r="A19587" t="s">
        <v>19588</v>
      </c>
      <c r="B19587">
        <v>28</v>
      </c>
      <c r="C19587">
        <v>1</v>
      </c>
      <c r="D19587" s="7">
        <v>-0.73978883736522105</v>
      </c>
      <c r="E19587">
        <v>2</v>
      </c>
      <c r="F19587">
        <v>0</v>
      </c>
      <c r="G19587" s="9">
        <f>(Logistic_Reg!$C$5+Logistic_Reg!$C$6*CN_Mobiles!B19587+Logistic_Reg!$C$7*CN_Mobiles!C19587+Logistic_Reg!$C$8*CN_Mobiles!D19587+Logistic_Reg!$C$9*CN_Mobiles!E19587)/(1+EXP(Logistic_Reg!$C$5+Logistic_Reg!$C$6*CN_Mobiles!B19587+Logistic_Reg!$C$7*CN_Mobiles!C19587+Logistic_Reg!$C$8*CN_Mobiles!D19587+Logistic_Reg!$C$9*CN_Mobiles!E19587))</f>
        <v>-1.33579225341775E-2</v>
      </c>
      <c r="H19587">
        <f t="shared" ref="H19587:H19650" si="612">IF(G19587&gt;=0.15,1,0)</f>
        <v>0</v>
      </c>
      <c r="I19587" t="str">
        <f t="shared" ref="I19587:I19650" si="613">IF(H19587=F19587,"Yes","No")</f>
        <v>Yes</v>
      </c>
    </row>
    <row r="19588" spans="1:9" x14ac:dyDescent="0.3">
      <c r="A19588" t="s">
        <v>19589</v>
      </c>
      <c r="B19588">
        <v>37</v>
      </c>
      <c r="C19588">
        <v>1</v>
      </c>
      <c r="D19588" s="7">
        <v>2.7823325093755347E-2</v>
      </c>
      <c r="E19588">
        <v>1</v>
      </c>
      <c r="F19588">
        <v>1</v>
      </c>
      <c r="G19588" s="9">
        <f>(Logistic_Reg!$C$5+Logistic_Reg!$C$6*CN_Mobiles!B19588+Logistic_Reg!$C$7*CN_Mobiles!C19588+Logistic_Reg!$C$8*CN_Mobiles!D19588+Logistic_Reg!$C$9*CN_Mobiles!E19588)/(1+EXP(Logistic_Reg!$C$5+Logistic_Reg!$C$6*CN_Mobiles!B19588+Logistic_Reg!$C$7*CN_Mobiles!C19588+Logistic_Reg!$C$8*CN_Mobiles!D19588+Logistic_Reg!$C$9*CN_Mobiles!E19588))</f>
        <v>-0.51838697559956382</v>
      </c>
      <c r="H19588">
        <f t="shared" si="612"/>
        <v>0</v>
      </c>
      <c r="I19588" t="str">
        <f t="shared" si="613"/>
        <v>No</v>
      </c>
    </row>
    <row r="19589" spans="1:9" x14ac:dyDescent="0.3">
      <c r="A19589" t="s">
        <v>19590</v>
      </c>
      <c r="B19589">
        <v>49</v>
      </c>
      <c r="C19589">
        <v>1</v>
      </c>
      <c r="D19589" s="7">
        <v>1.384376348032375</v>
      </c>
      <c r="E19589">
        <v>2</v>
      </c>
      <c r="F19589">
        <v>0</v>
      </c>
      <c r="G19589" s="9">
        <f>(Logistic_Reg!$C$5+Logistic_Reg!$C$6*CN_Mobiles!B19589+Logistic_Reg!$C$7*CN_Mobiles!C19589+Logistic_Reg!$C$8*CN_Mobiles!D19589+Logistic_Reg!$C$9*CN_Mobiles!E19589)/(1+EXP(Logistic_Reg!$C$5+Logistic_Reg!$C$6*CN_Mobiles!B19589+Logistic_Reg!$C$7*CN_Mobiles!C19589+Logistic_Reg!$C$8*CN_Mobiles!D19589+Logistic_Reg!$C$9*CN_Mobiles!E19589))</f>
        <v>0.22335973871655795</v>
      </c>
      <c r="H19589">
        <f t="shared" si="612"/>
        <v>1</v>
      </c>
      <c r="I19589" t="str">
        <f t="shared" si="613"/>
        <v>No</v>
      </c>
    </row>
    <row r="19590" spans="1:9" x14ac:dyDescent="0.3">
      <c r="A19590" t="s">
        <v>19591</v>
      </c>
      <c r="B19590">
        <v>38</v>
      </c>
      <c r="C19590">
        <v>1</v>
      </c>
      <c r="D19590" s="7">
        <v>1.2202426360341434</v>
      </c>
      <c r="E19590">
        <v>2</v>
      </c>
      <c r="F19590">
        <v>1</v>
      </c>
      <c r="G19590" s="9">
        <f>(Logistic_Reg!$C$5+Logistic_Reg!$C$6*CN_Mobiles!B19590+Logistic_Reg!$C$7*CN_Mobiles!C19590+Logistic_Reg!$C$8*CN_Mobiles!D19590+Logistic_Reg!$C$9*CN_Mobiles!E19590)/(1+EXP(Logistic_Reg!$C$5+Logistic_Reg!$C$6*CN_Mobiles!B19590+Logistic_Reg!$C$7*CN_Mobiles!C19590+Logistic_Reg!$C$8*CN_Mobiles!D19590+Logistic_Reg!$C$9*CN_Mobiles!E19590))</f>
        <v>0.23339765884030866</v>
      </c>
      <c r="H19590">
        <f t="shared" si="612"/>
        <v>1</v>
      </c>
      <c r="I19590" t="str">
        <f t="shared" si="613"/>
        <v>Yes</v>
      </c>
    </row>
    <row r="19591" spans="1:9" x14ac:dyDescent="0.3">
      <c r="A19591" t="s">
        <v>19592</v>
      </c>
      <c r="B19591">
        <v>34</v>
      </c>
      <c r="C19591">
        <v>0</v>
      </c>
      <c r="D19591" s="7">
        <v>0.27103909001523913</v>
      </c>
      <c r="E19591">
        <v>2</v>
      </c>
      <c r="F19591">
        <v>1</v>
      </c>
      <c r="G19591" s="9">
        <f>(Logistic_Reg!$C$5+Logistic_Reg!$C$6*CN_Mobiles!B19591+Logistic_Reg!$C$7*CN_Mobiles!C19591+Logistic_Reg!$C$8*CN_Mobiles!D19591+Logistic_Reg!$C$9*CN_Mobiles!E19591)/(1+EXP(Logistic_Reg!$C$5+Logistic_Reg!$C$6*CN_Mobiles!B19591+Logistic_Reg!$C$7*CN_Mobiles!C19591+Logistic_Reg!$C$8*CN_Mobiles!D19591+Logistic_Reg!$C$9*CN_Mobiles!E19591))</f>
        <v>4.9579441763899931E-2</v>
      </c>
      <c r="H19591">
        <f t="shared" si="612"/>
        <v>0</v>
      </c>
      <c r="I19591" t="str">
        <f t="shared" si="613"/>
        <v>No</v>
      </c>
    </row>
    <row r="19592" spans="1:9" x14ac:dyDescent="0.3">
      <c r="A19592" t="s">
        <v>19593</v>
      </c>
      <c r="B19592">
        <v>37</v>
      </c>
      <c r="C19592">
        <v>1</v>
      </c>
      <c r="D19592" s="7">
        <v>1.0563525814298602</v>
      </c>
      <c r="E19592">
        <v>4</v>
      </c>
      <c r="F19592">
        <v>0</v>
      </c>
      <c r="G19592" s="9">
        <f>(Logistic_Reg!$C$5+Logistic_Reg!$C$6*CN_Mobiles!B19592+Logistic_Reg!$C$7*CN_Mobiles!C19592+Logistic_Reg!$C$8*CN_Mobiles!D19592+Logistic_Reg!$C$9*CN_Mobiles!E19592)/(1+EXP(Logistic_Reg!$C$5+Logistic_Reg!$C$6*CN_Mobiles!B19592+Logistic_Reg!$C$7*CN_Mobiles!C19592+Logistic_Reg!$C$8*CN_Mobiles!D19592+Logistic_Reg!$C$9*CN_Mobiles!E19592))</f>
        <v>0.18233177852913821</v>
      </c>
      <c r="H19592">
        <f t="shared" si="612"/>
        <v>1</v>
      </c>
      <c r="I19592" t="str">
        <f t="shared" si="613"/>
        <v>No</v>
      </c>
    </row>
    <row r="19593" spans="1:9" x14ac:dyDescent="0.3">
      <c r="A19593" t="s">
        <v>19594</v>
      </c>
      <c r="B19593">
        <v>27</v>
      </c>
      <c r="C19593">
        <v>0</v>
      </c>
      <c r="D19593" s="7">
        <v>0.16013500072769779</v>
      </c>
      <c r="E19593">
        <v>2</v>
      </c>
      <c r="F19593">
        <v>1</v>
      </c>
      <c r="G19593" s="9">
        <f>(Logistic_Reg!$C$5+Logistic_Reg!$C$6*CN_Mobiles!B19593+Logistic_Reg!$C$7*CN_Mobiles!C19593+Logistic_Reg!$C$8*CN_Mobiles!D19593+Logistic_Reg!$C$9*CN_Mobiles!E19593)/(1+EXP(Logistic_Reg!$C$5+Logistic_Reg!$C$6*CN_Mobiles!B19593+Logistic_Reg!$C$7*CN_Mobiles!C19593+Logistic_Reg!$C$8*CN_Mobiles!D19593+Logistic_Reg!$C$9*CN_Mobiles!E19593))</f>
        <v>6.3557162255211436E-2</v>
      </c>
      <c r="H19593">
        <f t="shared" si="612"/>
        <v>0</v>
      </c>
      <c r="I19593" t="str">
        <f t="shared" si="613"/>
        <v>No</v>
      </c>
    </row>
    <row r="19594" spans="1:9" x14ac:dyDescent="0.3">
      <c r="A19594" t="s">
        <v>19595</v>
      </c>
      <c r="B19594">
        <v>54</v>
      </c>
      <c r="C19594">
        <v>1</v>
      </c>
      <c r="D19594" s="7">
        <v>6.8192963060802175E-3</v>
      </c>
      <c r="E19594">
        <v>3</v>
      </c>
      <c r="F19594">
        <v>1</v>
      </c>
      <c r="G19594" s="9">
        <f>(Logistic_Reg!$C$5+Logistic_Reg!$C$6*CN_Mobiles!B19594+Logistic_Reg!$C$7*CN_Mobiles!C19594+Logistic_Reg!$C$8*CN_Mobiles!D19594+Logistic_Reg!$C$9*CN_Mobiles!E19594)/(1+EXP(Logistic_Reg!$C$5+Logistic_Reg!$C$6*CN_Mobiles!B19594+Logistic_Reg!$C$7*CN_Mobiles!C19594+Logistic_Reg!$C$8*CN_Mobiles!D19594+Logistic_Reg!$C$9*CN_Mobiles!E19594))</f>
        <v>0.26610487618737944</v>
      </c>
      <c r="H19594">
        <f t="shared" si="612"/>
        <v>1</v>
      </c>
      <c r="I19594" t="str">
        <f t="shared" si="613"/>
        <v>Yes</v>
      </c>
    </row>
    <row r="19595" spans="1:9" x14ac:dyDescent="0.3">
      <c r="A19595" t="s">
        <v>19596</v>
      </c>
      <c r="B19595">
        <v>30</v>
      </c>
      <c r="C19595">
        <v>1</v>
      </c>
      <c r="D19595" s="7">
        <v>-1.0082840569088112</v>
      </c>
      <c r="E19595">
        <v>4</v>
      </c>
      <c r="F19595">
        <v>1</v>
      </c>
      <c r="G19595" s="9">
        <f>(Logistic_Reg!$C$5+Logistic_Reg!$C$6*CN_Mobiles!B19595+Logistic_Reg!$C$7*CN_Mobiles!C19595+Logistic_Reg!$C$8*CN_Mobiles!D19595+Logistic_Reg!$C$9*CN_Mobiles!E19595)/(1+EXP(Logistic_Reg!$C$5+Logistic_Reg!$C$6*CN_Mobiles!B19595+Logistic_Reg!$C$7*CN_Mobiles!C19595+Logistic_Reg!$C$8*CN_Mobiles!D19595+Logistic_Reg!$C$9*CN_Mobiles!E19595))</f>
        <v>0.25822423070357436</v>
      </c>
      <c r="H19595">
        <f t="shared" si="612"/>
        <v>1</v>
      </c>
      <c r="I19595" t="str">
        <f t="shared" si="613"/>
        <v>Yes</v>
      </c>
    </row>
    <row r="19596" spans="1:9" x14ac:dyDescent="0.3">
      <c r="A19596" t="s">
        <v>19597</v>
      </c>
      <c r="B19596">
        <v>65</v>
      </c>
      <c r="C19596">
        <v>0</v>
      </c>
      <c r="D19596" s="7">
        <v>-1.0994366686994415</v>
      </c>
      <c r="E19596">
        <v>3</v>
      </c>
      <c r="F19596">
        <v>1</v>
      </c>
      <c r="G19596" s="9">
        <f>(Logistic_Reg!$C$5+Logistic_Reg!$C$6*CN_Mobiles!B19596+Logistic_Reg!$C$7*CN_Mobiles!C19596+Logistic_Reg!$C$8*CN_Mobiles!D19596+Logistic_Reg!$C$9*CN_Mobiles!E19596)/(1+EXP(Logistic_Reg!$C$5+Logistic_Reg!$C$6*CN_Mobiles!B19596+Logistic_Reg!$C$7*CN_Mobiles!C19596+Logistic_Reg!$C$8*CN_Mobiles!D19596+Logistic_Reg!$C$9*CN_Mobiles!E19596))</f>
        <v>5.7807605845503589E-2</v>
      </c>
      <c r="H19596">
        <f t="shared" si="612"/>
        <v>0</v>
      </c>
      <c r="I19596" t="str">
        <f t="shared" si="613"/>
        <v>No</v>
      </c>
    </row>
    <row r="19597" spans="1:9" x14ac:dyDescent="0.3">
      <c r="A19597" t="s">
        <v>19598</v>
      </c>
      <c r="B19597">
        <v>27</v>
      </c>
      <c r="C19597">
        <v>0</v>
      </c>
      <c r="D19597" s="7">
        <v>-0.24060526938117732</v>
      </c>
      <c r="E19597">
        <v>2</v>
      </c>
      <c r="F19597">
        <v>1</v>
      </c>
      <c r="G19597" s="9">
        <f>(Logistic_Reg!$C$5+Logistic_Reg!$C$6*CN_Mobiles!B19597+Logistic_Reg!$C$7*CN_Mobiles!C19597+Logistic_Reg!$C$8*CN_Mobiles!D19597+Logistic_Reg!$C$9*CN_Mobiles!E19597)/(1+EXP(Logistic_Reg!$C$5+Logistic_Reg!$C$6*CN_Mobiles!B19597+Logistic_Reg!$C$7*CN_Mobiles!C19597+Logistic_Reg!$C$8*CN_Mobiles!D19597+Logistic_Reg!$C$9*CN_Mobiles!E19597))</f>
        <v>-1.8685206120765442E-2</v>
      </c>
      <c r="H19597">
        <f t="shared" si="612"/>
        <v>0</v>
      </c>
      <c r="I19597" t="str">
        <f t="shared" si="613"/>
        <v>No</v>
      </c>
    </row>
    <row r="19598" spans="1:9" x14ac:dyDescent="0.3">
      <c r="A19598" t="s">
        <v>19599</v>
      </c>
      <c r="B19598">
        <v>46</v>
      </c>
      <c r="C19598">
        <v>1</v>
      </c>
      <c r="D19598" s="7">
        <v>-0.44895328051402211</v>
      </c>
      <c r="E19598">
        <v>3</v>
      </c>
      <c r="F19598">
        <v>0</v>
      </c>
      <c r="G19598" s="9">
        <f>(Logistic_Reg!$C$5+Logistic_Reg!$C$6*CN_Mobiles!B19598+Logistic_Reg!$C$7*CN_Mobiles!C19598+Logistic_Reg!$C$8*CN_Mobiles!D19598+Logistic_Reg!$C$9*CN_Mobiles!E19598)/(1+EXP(Logistic_Reg!$C$5+Logistic_Reg!$C$6*CN_Mobiles!B19598+Logistic_Reg!$C$7*CN_Mobiles!C19598+Logistic_Reg!$C$8*CN_Mobiles!D19598+Logistic_Reg!$C$9*CN_Mobiles!E19598))</f>
        <v>0.25544986436638728</v>
      </c>
      <c r="H19598">
        <f t="shared" si="612"/>
        <v>1</v>
      </c>
      <c r="I19598" t="str">
        <f t="shared" si="613"/>
        <v>No</v>
      </c>
    </row>
    <row r="19599" spans="1:9" x14ac:dyDescent="0.3">
      <c r="A19599" t="s">
        <v>19600</v>
      </c>
      <c r="B19599">
        <v>61</v>
      </c>
      <c r="C19599">
        <v>1</v>
      </c>
      <c r="D19599" s="7">
        <v>0.37372735655059569</v>
      </c>
      <c r="E19599">
        <v>4</v>
      </c>
      <c r="F19599">
        <v>1</v>
      </c>
      <c r="G19599" s="9">
        <f>(Logistic_Reg!$C$5+Logistic_Reg!$C$6*CN_Mobiles!B19599+Logistic_Reg!$C$7*CN_Mobiles!C19599+Logistic_Reg!$C$8*CN_Mobiles!D19599+Logistic_Reg!$C$9*CN_Mobiles!E19599)/(1+EXP(Logistic_Reg!$C$5+Logistic_Reg!$C$6*CN_Mobiles!B19599+Logistic_Reg!$C$7*CN_Mobiles!C19599+Logistic_Reg!$C$8*CN_Mobiles!D19599+Logistic_Reg!$C$9*CN_Mobiles!E19599))</f>
        <v>0.23787762411320448</v>
      </c>
      <c r="H19599">
        <f t="shared" si="612"/>
        <v>1</v>
      </c>
      <c r="I19599" t="str">
        <f t="shared" si="613"/>
        <v>Yes</v>
      </c>
    </row>
    <row r="19600" spans="1:9" x14ac:dyDescent="0.3">
      <c r="A19600" t="s">
        <v>19601</v>
      </c>
      <c r="B19600">
        <v>50</v>
      </c>
      <c r="C19600">
        <v>0</v>
      </c>
      <c r="D19600" s="7">
        <v>-6.1242970261195046E-2</v>
      </c>
      <c r="E19600">
        <v>1</v>
      </c>
      <c r="F19600">
        <v>0</v>
      </c>
      <c r="G19600" s="9">
        <f>(Logistic_Reg!$C$5+Logistic_Reg!$C$6*CN_Mobiles!B19600+Logistic_Reg!$C$7*CN_Mobiles!C19600+Logistic_Reg!$C$8*CN_Mobiles!D19600+Logistic_Reg!$C$9*CN_Mobiles!E19600)/(1+EXP(Logistic_Reg!$C$5+Logistic_Reg!$C$6*CN_Mobiles!B19600+Logistic_Reg!$C$7*CN_Mobiles!C19600+Logistic_Reg!$C$8*CN_Mobiles!D19600+Logistic_Reg!$C$9*CN_Mobiles!E19600))</f>
        <v>-0.90698325739378849</v>
      </c>
      <c r="H19600">
        <f t="shared" si="612"/>
        <v>0</v>
      </c>
      <c r="I19600" t="str">
        <f t="shared" si="613"/>
        <v>Yes</v>
      </c>
    </row>
    <row r="19601" spans="1:9" x14ac:dyDescent="0.3">
      <c r="A19601" t="s">
        <v>19602</v>
      </c>
      <c r="B19601">
        <v>54</v>
      </c>
      <c r="C19601">
        <v>0</v>
      </c>
      <c r="D19601" s="7">
        <v>0.97556492674897188</v>
      </c>
      <c r="E19601">
        <v>3</v>
      </c>
      <c r="F19601">
        <v>1</v>
      </c>
      <c r="G19601" s="9">
        <f>(Logistic_Reg!$C$5+Logistic_Reg!$C$6*CN_Mobiles!B19601+Logistic_Reg!$C$7*CN_Mobiles!C19601+Logistic_Reg!$C$8*CN_Mobiles!D19601+Logistic_Reg!$C$9*CN_Mobiles!E19601)/(1+EXP(Logistic_Reg!$C$5+Logistic_Reg!$C$6*CN_Mobiles!B19601+Logistic_Reg!$C$7*CN_Mobiles!C19601+Logistic_Reg!$C$8*CN_Mobiles!D19601+Logistic_Reg!$C$9*CN_Mobiles!E19601))</f>
        <v>0.27639765353243112</v>
      </c>
      <c r="H19601">
        <f t="shared" si="612"/>
        <v>1</v>
      </c>
      <c r="I19601" t="str">
        <f t="shared" si="613"/>
        <v>Yes</v>
      </c>
    </row>
    <row r="19602" spans="1:9" x14ac:dyDescent="0.3">
      <c r="A19602" t="s">
        <v>19603</v>
      </c>
      <c r="B19602">
        <v>25</v>
      </c>
      <c r="C19602">
        <v>1</v>
      </c>
      <c r="D19602" s="7">
        <v>-0.58808926675189932</v>
      </c>
      <c r="E19602">
        <v>3</v>
      </c>
      <c r="F19602">
        <v>1</v>
      </c>
      <c r="G19602" s="9">
        <f>(Logistic_Reg!$C$5+Logistic_Reg!$C$6*CN_Mobiles!B19602+Logistic_Reg!$C$7*CN_Mobiles!C19602+Logistic_Reg!$C$8*CN_Mobiles!D19602+Logistic_Reg!$C$9*CN_Mobiles!E19602)/(1+EXP(Logistic_Reg!$C$5+Logistic_Reg!$C$6*CN_Mobiles!B19602+Logistic_Reg!$C$7*CN_Mobiles!C19602+Logistic_Reg!$C$8*CN_Mobiles!D19602+Logistic_Reg!$C$9*CN_Mobiles!E19602))</f>
        <v>0.2713962023404739</v>
      </c>
      <c r="H19602">
        <f t="shared" si="612"/>
        <v>1</v>
      </c>
      <c r="I19602" t="str">
        <f t="shared" si="613"/>
        <v>Yes</v>
      </c>
    </row>
    <row r="19603" spans="1:9" x14ac:dyDescent="0.3">
      <c r="A19603" t="s">
        <v>19604</v>
      </c>
      <c r="B19603">
        <v>25</v>
      </c>
      <c r="C19603">
        <v>1</v>
      </c>
      <c r="D19603" s="7">
        <v>-0.75812595983319941</v>
      </c>
      <c r="E19603">
        <v>2</v>
      </c>
      <c r="F19603">
        <v>0</v>
      </c>
      <c r="G19603" s="9">
        <f>(Logistic_Reg!$C$5+Logistic_Reg!$C$6*CN_Mobiles!B19603+Logistic_Reg!$C$7*CN_Mobiles!C19603+Logistic_Reg!$C$8*CN_Mobiles!D19603+Logistic_Reg!$C$9*CN_Mobiles!E19603)/(1+EXP(Logistic_Reg!$C$5+Logistic_Reg!$C$6*CN_Mobiles!B19603+Logistic_Reg!$C$7*CN_Mobiles!C19603+Logistic_Reg!$C$8*CN_Mobiles!D19603+Logistic_Reg!$C$9*CN_Mobiles!E19603))</f>
        <v>-7.008317370242633E-5</v>
      </c>
      <c r="H19603">
        <f t="shared" si="612"/>
        <v>0</v>
      </c>
      <c r="I19603" t="str">
        <f t="shared" si="613"/>
        <v>Yes</v>
      </c>
    </row>
    <row r="19604" spans="1:9" x14ac:dyDescent="0.3">
      <c r="A19604" t="s">
        <v>19605</v>
      </c>
      <c r="B19604">
        <v>41</v>
      </c>
      <c r="C19604">
        <v>1</v>
      </c>
      <c r="D19604" s="7">
        <v>0.20800796791831205</v>
      </c>
      <c r="E19604">
        <v>3</v>
      </c>
      <c r="F19604">
        <v>1</v>
      </c>
      <c r="G19604" s="9">
        <f>(Logistic_Reg!$C$5+Logistic_Reg!$C$6*CN_Mobiles!B19604+Logistic_Reg!$C$7*CN_Mobiles!C19604+Logistic_Reg!$C$8*CN_Mobiles!D19604+Logistic_Reg!$C$9*CN_Mobiles!E19604)/(1+EXP(Logistic_Reg!$C$5+Logistic_Reg!$C$6*CN_Mobiles!B19604+Logistic_Reg!$C$7*CN_Mobiles!C19604+Logistic_Reg!$C$8*CN_Mobiles!D19604+Logistic_Reg!$C$9*CN_Mobiles!E19604))</f>
        <v>0.27774243581143948</v>
      </c>
      <c r="H19604">
        <f t="shared" si="612"/>
        <v>1</v>
      </c>
      <c r="I19604" t="str">
        <f t="shared" si="613"/>
        <v>Yes</v>
      </c>
    </row>
    <row r="19605" spans="1:9" x14ac:dyDescent="0.3">
      <c r="A19605" t="s">
        <v>19606</v>
      </c>
      <c r="B19605">
        <v>39</v>
      </c>
      <c r="C19605">
        <v>1</v>
      </c>
      <c r="D19605" s="7">
        <v>-1.4646619700670034</v>
      </c>
      <c r="E19605">
        <v>3</v>
      </c>
      <c r="F19605">
        <v>0</v>
      </c>
      <c r="G19605" s="9">
        <f>(Logistic_Reg!$C$5+Logistic_Reg!$C$6*CN_Mobiles!B19605+Logistic_Reg!$C$7*CN_Mobiles!C19605+Logistic_Reg!$C$8*CN_Mobiles!D19605+Logistic_Reg!$C$9*CN_Mobiles!E19605)/(1+EXP(Logistic_Reg!$C$5+Logistic_Reg!$C$6*CN_Mobiles!B19605+Logistic_Reg!$C$7*CN_Mobiles!C19605+Logistic_Reg!$C$8*CN_Mobiles!D19605+Logistic_Reg!$C$9*CN_Mobiles!E19605))</f>
        <v>0.18843853653128514</v>
      </c>
      <c r="H19605">
        <f t="shared" si="612"/>
        <v>1</v>
      </c>
      <c r="I19605" t="str">
        <f t="shared" si="613"/>
        <v>No</v>
      </c>
    </row>
    <row r="19606" spans="1:9" x14ac:dyDescent="0.3">
      <c r="A19606" t="s">
        <v>19607</v>
      </c>
      <c r="B19606">
        <v>33</v>
      </c>
      <c r="C19606">
        <v>0</v>
      </c>
      <c r="D19606" s="7">
        <v>0.4918916747484311</v>
      </c>
      <c r="E19606">
        <v>2</v>
      </c>
      <c r="F19606">
        <v>0</v>
      </c>
      <c r="G19606" s="9">
        <f>(Logistic_Reg!$C$5+Logistic_Reg!$C$6*CN_Mobiles!B19606+Logistic_Reg!$C$7*CN_Mobiles!C19606+Logistic_Reg!$C$8*CN_Mobiles!D19606+Logistic_Reg!$C$9*CN_Mobiles!E19606)/(1+EXP(Logistic_Reg!$C$5+Logistic_Reg!$C$6*CN_Mobiles!B19606+Logistic_Reg!$C$7*CN_Mobiles!C19606+Logistic_Reg!$C$8*CN_Mobiles!D19606+Logistic_Reg!$C$9*CN_Mobiles!E19606))</f>
        <v>9.4571950679569999E-2</v>
      </c>
      <c r="H19606">
        <f t="shared" si="612"/>
        <v>0</v>
      </c>
      <c r="I19606" t="str">
        <f t="shared" si="613"/>
        <v>Yes</v>
      </c>
    </row>
    <row r="19607" spans="1:9" x14ac:dyDescent="0.3">
      <c r="A19607" t="s">
        <v>19608</v>
      </c>
      <c r="B19607">
        <v>33</v>
      </c>
      <c r="C19607">
        <v>1</v>
      </c>
      <c r="D19607" s="7">
        <v>-0.4098405580651952</v>
      </c>
      <c r="E19607">
        <v>3</v>
      </c>
      <c r="F19607">
        <v>1</v>
      </c>
      <c r="G19607" s="9">
        <f>(Logistic_Reg!$C$5+Logistic_Reg!$C$6*CN_Mobiles!B19607+Logistic_Reg!$C$7*CN_Mobiles!C19607+Logistic_Reg!$C$8*CN_Mobiles!D19607+Logistic_Reg!$C$9*CN_Mobiles!E19607)/(1+EXP(Logistic_Reg!$C$5+Logistic_Reg!$C$6*CN_Mobiles!B19607+Logistic_Reg!$C$7*CN_Mobiles!C19607+Logistic_Reg!$C$8*CN_Mobiles!D19607+Logistic_Reg!$C$9*CN_Mobiles!E19607))</f>
        <v>0.2705029554238676</v>
      </c>
      <c r="H19607">
        <f t="shared" si="612"/>
        <v>1</v>
      </c>
      <c r="I19607" t="str">
        <f t="shared" si="613"/>
        <v>Yes</v>
      </c>
    </row>
    <row r="19608" spans="1:9" x14ac:dyDescent="0.3">
      <c r="A19608" t="s">
        <v>19609</v>
      </c>
      <c r="B19608">
        <v>56</v>
      </c>
      <c r="C19608">
        <v>1</v>
      </c>
      <c r="D19608" s="7">
        <v>-0.11424226059166882</v>
      </c>
      <c r="E19608">
        <v>4</v>
      </c>
      <c r="F19608">
        <v>1</v>
      </c>
      <c r="G19608" s="9">
        <f>(Logistic_Reg!$C$5+Logistic_Reg!$C$6*CN_Mobiles!B19608+Logistic_Reg!$C$7*CN_Mobiles!C19608+Logistic_Reg!$C$8*CN_Mobiles!D19608+Logistic_Reg!$C$9*CN_Mobiles!E19608)/(1+EXP(Logistic_Reg!$C$5+Logistic_Reg!$C$6*CN_Mobiles!B19608+Logistic_Reg!$C$7*CN_Mobiles!C19608+Logistic_Reg!$C$8*CN_Mobiles!D19608+Logistic_Reg!$C$9*CN_Mobiles!E19608))</f>
        <v>0.25120650101376829</v>
      </c>
      <c r="H19608">
        <f t="shared" si="612"/>
        <v>1</v>
      </c>
      <c r="I19608" t="str">
        <f t="shared" si="613"/>
        <v>Yes</v>
      </c>
    </row>
    <row r="19609" spans="1:9" x14ac:dyDescent="0.3">
      <c r="A19609" t="s">
        <v>19610</v>
      </c>
      <c r="B19609">
        <v>53</v>
      </c>
      <c r="C19609">
        <v>0</v>
      </c>
      <c r="D19609" s="7">
        <v>-2.4618218233384191E-2</v>
      </c>
      <c r="E19609">
        <v>3</v>
      </c>
      <c r="F19609">
        <v>0</v>
      </c>
      <c r="G19609" s="9">
        <f>(Logistic_Reg!$C$5+Logistic_Reg!$C$6*CN_Mobiles!B19609+Logistic_Reg!$C$7*CN_Mobiles!C19609+Logistic_Reg!$C$8*CN_Mobiles!D19609+Logistic_Reg!$C$9*CN_Mobiles!E19609)/(1+EXP(Logistic_Reg!$C$5+Logistic_Reg!$C$6*CN_Mobiles!B19609+Logistic_Reg!$C$7*CN_Mobiles!C19609+Logistic_Reg!$C$8*CN_Mobiles!D19609+Logistic_Reg!$C$9*CN_Mobiles!E19609))</f>
        <v>0.23640485954477064</v>
      </c>
      <c r="H19609">
        <f t="shared" si="612"/>
        <v>1</v>
      </c>
      <c r="I19609" t="str">
        <f t="shared" si="613"/>
        <v>No</v>
      </c>
    </row>
    <row r="19610" spans="1:9" x14ac:dyDescent="0.3">
      <c r="A19610" t="s">
        <v>19611</v>
      </c>
      <c r="B19610">
        <v>55</v>
      </c>
      <c r="C19610">
        <v>1</v>
      </c>
      <c r="D19610" s="7">
        <v>0.90712575265043283</v>
      </c>
      <c r="E19610">
        <v>2</v>
      </c>
      <c r="F19610">
        <v>1</v>
      </c>
      <c r="G19610" s="9">
        <f>(Logistic_Reg!$C$5+Logistic_Reg!$C$6*CN_Mobiles!B19610+Logistic_Reg!$C$7*CN_Mobiles!C19610+Logistic_Reg!$C$8*CN_Mobiles!D19610+Logistic_Reg!$C$9*CN_Mobiles!E19610)/(1+EXP(Logistic_Reg!$C$5+Logistic_Reg!$C$6*CN_Mobiles!B19610+Logistic_Reg!$C$7*CN_Mobiles!C19610+Logistic_Reg!$C$8*CN_Mobiles!D19610+Logistic_Reg!$C$9*CN_Mobiles!E19610))</f>
        <v>0.15359678536572829</v>
      </c>
      <c r="H19610">
        <f t="shared" si="612"/>
        <v>1</v>
      </c>
      <c r="I19610" t="str">
        <f t="shared" si="613"/>
        <v>Yes</v>
      </c>
    </row>
    <row r="19611" spans="1:9" x14ac:dyDescent="0.3">
      <c r="A19611" t="s">
        <v>19612</v>
      </c>
      <c r="B19611">
        <v>61</v>
      </c>
      <c r="C19611">
        <v>1</v>
      </c>
      <c r="D19611" s="7">
        <v>0.20712280629186017</v>
      </c>
      <c r="E19611">
        <v>2</v>
      </c>
      <c r="F19611">
        <v>1</v>
      </c>
      <c r="G19611" s="9">
        <f>(Logistic_Reg!$C$5+Logistic_Reg!$C$6*CN_Mobiles!B19611+Logistic_Reg!$C$7*CN_Mobiles!C19611+Logistic_Reg!$C$8*CN_Mobiles!D19611+Logistic_Reg!$C$9*CN_Mobiles!E19611)/(1+EXP(Logistic_Reg!$C$5+Logistic_Reg!$C$6*CN_Mobiles!B19611+Logistic_Reg!$C$7*CN_Mobiles!C19611+Logistic_Reg!$C$8*CN_Mobiles!D19611+Logistic_Reg!$C$9*CN_Mobiles!E19611))</f>
        <v>3.4946656512490903E-3</v>
      </c>
      <c r="H19611">
        <f t="shared" si="612"/>
        <v>0</v>
      </c>
      <c r="I19611" t="str">
        <f t="shared" si="613"/>
        <v>No</v>
      </c>
    </row>
    <row r="19612" spans="1:9" x14ac:dyDescent="0.3">
      <c r="A19612" t="s">
        <v>19613</v>
      </c>
      <c r="B19612">
        <v>64</v>
      </c>
      <c r="C19612">
        <v>0</v>
      </c>
      <c r="D19612" s="7">
        <v>-0.3756828371511079</v>
      </c>
      <c r="E19612">
        <v>2</v>
      </c>
      <c r="F19612">
        <v>0</v>
      </c>
      <c r="G19612" s="9">
        <f>(Logistic_Reg!$C$5+Logistic_Reg!$C$6*CN_Mobiles!B19612+Logistic_Reg!$C$7*CN_Mobiles!C19612+Logistic_Reg!$C$8*CN_Mobiles!D19612+Logistic_Reg!$C$9*CN_Mobiles!E19612)/(1+EXP(Logistic_Reg!$C$5+Logistic_Reg!$C$6*CN_Mobiles!B19612+Logistic_Reg!$C$7*CN_Mobiles!C19612+Logistic_Reg!$C$8*CN_Mobiles!D19612+Logistic_Reg!$C$9*CN_Mobiles!E19612))</f>
        <v>-0.32328406789489894</v>
      </c>
      <c r="H19612">
        <f t="shared" si="612"/>
        <v>0</v>
      </c>
      <c r="I19612" t="str">
        <f t="shared" si="613"/>
        <v>Yes</v>
      </c>
    </row>
    <row r="19613" spans="1:9" x14ac:dyDescent="0.3">
      <c r="A19613" t="s">
        <v>19614</v>
      </c>
      <c r="B19613">
        <v>45</v>
      </c>
      <c r="C19613">
        <v>1</v>
      </c>
      <c r="D19613" s="7">
        <v>1.645531388583281</v>
      </c>
      <c r="E19613">
        <v>1</v>
      </c>
      <c r="F19613">
        <v>0</v>
      </c>
      <c r="G19613" s="9">
        <f>(Logistic_Reg!$C$5+Logistic_Reg!$C$6*CN_Mobiles!B19613+Logistic_Reg!$C$7*CN_Mobiles!C19613+Logistic_Reg!$C$8*CN_Mobiles!D19613+Logistic_Reg!$C$9*CN_Mobiles!E19613)/(1+EXP(Logistic_Reg!$C$5+Logistic_Reg!$C$6*CN_Mobiles!B19613+Logistic_Reg!$C$7*CN_Mobiles!C19613+Logistic_Reg!$C$8*CN_Mobiles!D19613+Logistic_Reg!$C$9*CN_Mobiles!E19613))</f>
        <v>-8.2313842607915605E-2</v>
      </c>
      <c r="H19613">
        <f t="shared" si="612"/>
        <v>0</v>
      </c>
      <c r="I19613" t="str">
        <f t="shared" si="613"/>
        <v>Yes</v>
      </c>
    </row>
    <row r="19614" spans="1:9" x14ac:dyDescent="0.3">
      <c r="A19614" t="s">
        <v>19615</v>
      </c>
      <c r="B19614">
        <v>34</v>
      </c>
      <c r="C19614">
        <v>1</v>
      </c>
      <c r="D19614" s="7">
        <v>-1.452909307955792</v>
      </c>
      <c r="E19614">
        <v>2</v>
      </c>
      <c r="F19614">
        <v>0</v>
      </c>
      <c r="G19614" s="9">
        <f>(Logistic_Reg!$C$5+Logistic_Reg!$C$6*CN_Mobiles!B19614+Logistic_Reg!$C$7*CN_Mobiles!C19614+Logistic_Reg!$C$8*CN_Mobiles!D19614+Logistic_Reg!$C$9*CN_Mobiles!E19614)/(1+EXP(Logistic_Reg!$C$5+Logistic_Reg!$C$6*CN_Mobiles!B19614+Logistic_Reg!$C$7*CN_Mobiles!C19614+Logistic_Reg!$C$8*CN_Mobiles!D19614+Logistic_Reg!$C$9*CN_Mobiles!E19614))</f>
        <v>-0.24135164938924264</v>
      </c>
      <c r="H19614">
        <f t="shared" si="612"/>
        <v>0</v>
      </c>
      <c r="I19614" t="str">
        <f t="shared" si="613"/>
        <v>Yes</v>
      </c>
    </row>
    <row r="19615" spans="1:9" x14ac:dyDescent="0.3">
      <c r="A19615" t="s">
        <v>19616</v>
      </c>
      <c r="B19615">
        <v>37</v>
      </c>
      <c r="C19615">
        <v>0</v>
      </c>
      <c r="D19615" s="7">
        <v>1.8710667638564122</v>
      </c>
      <c r="E19615">
        <v>4</v>
      </c>
      <c r="F19615">
        <v>1</v>
      </c>
      <c r="G19615" s="9">
        <f>(Logistic_Reg!$C$5+Logistic_Reg!$C$6*CN_Mobiles!B19615+Logistic_Reg!$C$7*CN_Mobiles!C19615+Logistic_Reg!$C$8*CN_Mobiles!D19615+Logistic_Reg!$C$9*CN_Mobiles!E19615)/(1+EXP(Logistic_Reg!$C$5+Logistic_Reg!$C$6*CN_Mobiles!B19615+Logistic_Reg!$C$7*CN_Mobiles!C19615+Logistic_Reg!$C$8*CN_Mobiles!D19615+Logistic_Reg!$C$9*CN_Mobiles!E19615))</f>
        <v>0.17114309692918134</v>
      </c>
      <c r="H19615">
        <f t="shared" si="612"/>
        <v>1</v>
      </c>
      <c r="I19615" t="str">
        <f t="shared" si="613"/>
        <v>Yes</v>
      </c>
    </row>
    <row r="19616" spans="1:9" x14ac:dyDescent="0.3">
      <c r="A19616" t="s">
        <v>19617</v>
      </c>
      <c r="B19616">
        <v>53</v>
      </c>
      <c r="C19616">
        <v>1</v>
      </c>
      <c r="D19616" s="7">
        <v>1.3643431416737115</v>
      </c>
      <c r="E19616">
        <v>2</v>
      </c>
      <c r="F19616">
        <v>1</v>
      </c>
      <c r="G19616" s="9">
        <f>(Logistic_Reg!$C$5+Logistic_Reg!$C$6*CN_Mobiles!B19616+Logistic_Reg!$C$7*CN_Mobiles!C19616+Logistic_Reg!$C$8*CN_Mobiles!D19616+Logistic_Reg!$C$9*CN_Mobiles!E19616)/(1+EXP(Logistic_Reg!$C$5+Logistic_Reg!$C$6*CN_Mobiles!B19616+Logistic_Reg!$C$7*CN_Mobiles!C19616+Logistic_Reg!$C$8*CN_Mobiles!D19616+Logistic_Reg!$C$9*CN_Mobiles!E19616))</f>
        <v>0.2121579877066358</v>
      </c>
      <c r="H19616">
        <f t="shared" si="612"/>
        <v>1</v>
      </c>
      <c r="I19616" t="str">
        <f t="shared" si="613"/>
        <v>Yes</v>
      </c>
    </row>
    <row r="19617" spans="1:9" x14ac:dyDescent="0.3">
      <c r="A19617" t="s">
        <v>19618</v>
      </c>
      <c r="B19617">
        <v>60</v>
      </c>
      <c r="C19617">
        <v>1</v>
      </c>
      <c r="D19617" s="7">
        <v>1.1433896675508375</v>
      </c>
      <c r="E19617">
        <v>4</v>
      </c>
      <c r="F19617">
        <v>0</v>
      </c>
      <c r="G19617" s="9">
        <f>(Logistic_Reg!$C$5+Logistic_Reg!$C$6*CN_Mobiles!B19617+Logistic_Reg!$C$7*CN_Mobiles!C19617+Logistic_Reg!$C$8*CN_Mobiles!D19617+Logistic_Reg!$C$9*CN_Mobiles!E19617)/(1+EXP(Logistic_Reg!$C$5+Logistic_Reg!$C$6*CN_Mobiles!B19617+Logistic_Reg!$C$7*CN_Mobiles!C19617+Logistic_Reg!$C$8*CN_Mobiles!D19617+Logistic_Reg!$C$9*CN_Mobiles!E19617))</f>
        <v>0.2046396613566028</v>
      </c>
      <c r="H19617">
        <f t="shared" si="612"/>
        <v>1</v>
      </c>
      <c r="I19617" t="str">
        <f t="shared" si="613"/>
        <v>No</v>
      </c>
    </row>
    <row r="19618" spans="1:9" x14ac:dyDescent="0.3">
      <c r="A19618" t="s">
        <v>19619</v>
      </c>
      <c r="B19618">
        <v>30</v>
      </c>
      <c r="C19618">
        <v>1</v>
      </c>
      <c r="D19618" s="7">
        <v>-1.1580591148246215</v>
      </c>
      <c r="E19618">
        <v>1</v>
      </c>
      <c r="F19618">
        <v>0</v>
      </c>
      <c r="G19618" s="9">
        <f>(Logistic_Reg!$C$5+Logistic_Reg!$C$6*CN_Mobiles!B19618+Logistic_Reg!$C$7*CN_Mobiles!C19618+Logistic_Reg!$C$8*CN_Mobiles!D19618+Logistic_Reg!$C$9*CN_Mobiles!E19618)/(1+EXP(Logistic_Reg!$C$5+Logistic_Reg!$C$6*CN_Mobiles!B19618+Logistic_Reg!$C$7*CN_Mobiles!C19618+Logistic_Reg!$C$8*CN_Mobiles!D19618+Logistic_Reg!$C$9*CN_Mobiles!E19618))</f>
        <v>-0.91557860548184022</v>
      </c>
      <c r="H19618">
        <f t="shared" si="612"/>
        <v>0</v>
      </c>
      <c r="I19618" t="str">
        <f t="shared" si="613"/>
        <v>Yes</v>
      </c>
    </row>
    <row r="19619" spans="1:9" x14ac:dyDescent="0.3">
      <c r="A19619" t="s">
        <v>19620</v>
      </c>
      <c r="B19619">
        <v>28</v>
      </c>
      <c r="C19619">
        <v>0</v>
      </c>
      <c r="D19619" s="7">
        <v>0.13302050135742016</v>
      </c>
      <c r="E19619">
        <v>3</v>
      </c>
      <c r="F19619">
        <v>1</v>
      </c>
      <c r="G19619" s="9">
        <f>(Logistic_Reg!$C$5+Logistic_Reg!$C$6*CN_Mobiles!B19619+Logistic_Reg!$C$7*CN_Mobiles!C19619+Logistic_Reg!$C$8*CN_Mobiles!D19619+Logistic_Reg!$C$9*CN_Mobiles!E19619)/(1+EXP(Logistic_Reg!$C$5+Logistic_Reg!$C$6*CN_Mobiles!B19619+Logistic_Reg!$C$7*CN_Mobiles!C19619+Logistic_Reg!$C$8*CN_Mobiles!D19619+Logistic_Reg!$C$9*CN_Mobiles!E19619))</f>
        <v>0.27362401389108421</v>
      </c>
      <c r="H19619">
        <f t="shared" si="612"/>
        <v>1</v>
      </c>
      <c r="I19619" t="str">
        <f t="shared" si="613"/>
        <v>Yes</v>
      </c>
    </row>
    <row r="19620" spans="1:9" x14ac:dyDescent="0.3">
      <c r="A19620" t="s">
        <v>19621</v>
      </c>
      <c r="B19620">
        <v>55</v>
      </c>
      <c r="C19620">
        <v>0</v>
      </c>
      <c r="D19620" s="7">
        <v>-1.1879604456381796</v>
      </c>
      <c r="E19620">
        <v>4</v>
      </c>
      <c r="F19620">
        <v>1</v>
      </c>
      <c r="G19620" s="9">
        <f>(Logistic_Reg!$C$5+Logistic_Reg!$C$6*CN_Mobiles!B19620+Logistic_Reg!$C$7*CN_Mobiles!C19620+Logistic_Reg!$C$8*CN_Mobiles!D19620+Logistic_Reg!$C$9*CN_Mobiles!E19620)/(1+EXP(Logistic_Reg!$C$5+Logistic_Reg!$C$6*CN_Mobiles!B19620+Logistic_Reg!$C$7*CN_Mobiles!C19620+Logistic_Reg!$C$8*CN_Mobiles!D19620+Logistic_Reg!$C$9*CN_Mobiles!E19620))</f>
        <v>0.2769148113906198</v>
      </c>
      <c r="H19620">
        <f t="shared" si="612"/>
        <v>1</v>
      </c>
      <c r="I19620" t="str">
        <f t="shared" si="613"/>
        <v>Yes</v>
      </c>
    </row>
    <row r="19621" spans="1:9" x14ac:dyDescent="0.3">
      <c r="A19621" t="s">
        <v>19622</v>
      </c>
      <c r="B19621">
        <v>37</v>
      </c>
      <c r="C19621">
        <v>1</v>
      </c>
      <c r="D19621" s="7">
        <v>1.2934464543284008</v>
      </c>
      <c r="E19621">
        <v>4</v>
      </c>
      <c r="F19621">
        <v>1</v>
      </c>
      <c r="G19621" s="9">
        <f>(Logistic_Reg!$C$5+Logistic_Reg!$C$6*CN_Mobiles!B19621+Logistic_Reg!$C$7*CN_Mobiles!C19621+Logistic_Reg!$C$8*CN_Mobiles!D19621+Logistic_Reg!$C$9*CN_Mobiles!E19621)/(1+EXP(Logistic_Reg!$C$5+Logistic_Reg!$C$6*CN_Mobiles!B19621+Logistic_Reg!$C$7*CN_Mobiles!C19621+Logistic_Reg!$C$8*CN_Mobiles!D19621+Logistic_Reg!$C$9*CN_Mobiles!E19621))</f>
        <v>0.17231999904616688</v>
      </c>
      <c r="H19621">
        <f t="shared" si="612"/>
        <v>1</v>
      </c>
      <c r="I19621" t="str">
        <f t="shared" si="613"/>
        <v>Yes</v>
      </c>
    </row>
    <row r="19622" spans="1:9" x14ac:dyDescent="0.3">
      <c r="A19622" t="s">
        <v>19623</v>
      </c>
      <c r="B19622">
        <v>52</v>
      </c>
      <c r="C19622">
        <v>0</v>
      </c>
      <c r="D19622" s="7">
        <v>-1.3656476001747693</v>
      </c>
      <c r="E19622">
        <v>3</v>
      </c>
      <c r="F19622">
        <v>0</v>
      </c>
      <c r="G19622" s="9">
        <f>(Logistic_Reg!$C$5+Logistic_Reg!$C$6*CN_Mobiles!B19622+Logistic_Reg!$C$7*CN_Mobiles!C19622+Logistic_Reg!$C$8*CN_Mobiles!D19622+Logistic_Reg!$C$9*CN_Mobiles!E19622)/(1+EXP(Logistic_Reg!$C$5+Logistic_Reg!$C$6*CN_Mobiles!B19622+Logistic_Reg!$C$7*CN_Mobiles!C19622+Logistic_Reg!$C$8*CN_Mobiles!D19622+Logistic_Reg!$C$9*CN_Mobiles!E19622))</f>
        <v>7.2005243960651152E-2</v>
      </c>
      <c r="H19622">
        <f t="shared" si="612"/>
        <v>0</v>
      </c>
      <c r="I19622" t="str">
        <f t="shared" si="613"/>
        <v>Yes</v>
      </c>
    </row>
    <row r="19623" spans="1:9" x14ac:dyDescent="0.3">
      <c r="A19623" t="s">
        <v>19624</v>
      </c>
      <c r="B19623">
        <v>30</v>
      </c>
      <c r="C19623">
        <v>0</v>
      </c>
      <c r="D19623" s="7">
        <v>0.78502484468162448</v>
      </c>
      <c r="E19623">
        <v>1</v>
      </c>
      <c r="F19623">
        <v>1</v>
      </c>
      <c r="G19623" s="9">
        <f>(Logistic_Reg!$C$5+Logistic_Reg!$C$6*CN_Mobiles!B19623+Logistic_Reg!$C$7*CN_Mobiles!C19623+Logistic_Reg!$C$8*CN_Mobiles!D19623+Logistic_Reg!$C$9*CN_Mobiles!E19623)/(1+EXP(Logistic_Reg!$C$5+Logistic_Reg!$C$6*CN_Mobiles!B19623+Logistic_Reg!$C$7*CN_Mobiles!C19623+Logistic_Reg!$C$8*CN_Mobiles!D19623+Logistic_Reg!$C$9*CN_Mobiles!E19623))</f>
        <v>-0.38055118322823989</v>
      </c>
      <c r="H19623">
        <f t="shared" si="612"/>
        <v>0</v>
      </c>
      <c r="I19623" t="str">
        <f t="shared" si="613"/>
        <v>No</v>
      </c>
    </row>
    <row r="19624" spans="1:9" x14ac:dyDescent="0.3">
      <c r="A19624" t="s">
        <v>19625</v>
      </c>
      <c r="B19624">
        <v>34</v>
      </c>
      <c r="C19624">
        <v>0</v>
      </c>
      <c r="D19624" s="7">
        <v>-0.87796732618781814</v>
      </c>
      <c r="E19624">
        <v>1</v>
      </c>
      <c r="F19624">
        <v>0</v>
      </c>
      <c r="G19624" s="9">
        <f>(Logistic_Reg!$C$5+Logistic_Reg!$C$6*CN_Mobiles!B19624+Logistic_Reg!$C$7*CN_Mobiles!C19624+Logistic_Reg!$C$8*CN_Mobiles!D19624+Logistic_Reg!$C$9*CN_Mobiles!E19624)/(1+EXP(Logistic_Reg!$C$5+Logistic_Reg!$C$6*CN_Mobiles!B19624+Logistic_Reg!$C$7*CN_Mobiles!C19624+Logistic_Reg!$C$8*CN_Mobiles!D19624+Logistic_Reg!$C$9*CN_Mobiles!E19624))</f>
        <v>-1.0772549081160965</v>
      </c>
      <c r="H19624">
        <f t="shared" si="612"/>
        <v>0</v>
      </c>
      <c r="I19624" t="str">
        <f t="shared" si="613"/>
        <v>Yes</v>
      </c>
    </row>
    <row r="19625" spans="1:9" x14ac:dyDescent="0.3">
      <c r="A19625" t="s">
        <v>19626</v>
      </c>
      <c r="B19625">
        <v>39</v>
      </c>
      <c r="C19625">
        <v>0</v>
      </c>
      <c r="D19625" s="7">
        <v>5.5270949807320932E-2</v>
      </c>
      <c r="E19625">
        <v>4</v>
      </c>
      <c r="F19625">
        <v>0</v>
      </c>
      <c r="G19625" s="9">
        <f>(Logistic_Reg!$C$5+Logistic_Reg!$C$6*CN_Mobiles!B19625+Logistic_Reg!$C$7*CN_Mobiles!C19625+Logistic_Reg!$C$8*CN_Mobiles!D19625+Logistic_Reg!$C$9*CN_Mobiles!E19625)/(1+EXP(Logistic_Reg!$C$5+Logistic_Reg!$C$6*CN_Mobiles!B19625+Logistic_Reg!$C$7*CN_Mobiles!C19625+Logistic_Reg!$C$8*CN_Mobiles!D19625+Logistic_Reg!$C$9*CN_Mobiles!E19625))</f>
        <v>0.24877890361232394</v>
      </c>
      <c r="H19625">
        <f t="shared" si="612"/>
        <v>1</v>
      </c>
      <c r="I19625" t="str">
        <f t="shared" si="613"/>
        <v>No</v>
      </c>
    </row>
    <row r="19626" spans="1:9" x14ac:dyDescent="0.3">
      <c r="A19626" t="s">
        <v>19627</v>
      </c>
      <c r="B19626">
        <v>34</v>
      </c>
      <c r="C19626">
        <v>1</v>
      </c>
      <c r="D19626" s="7">
        <v>-0.56126030339015465</v>
      </c>
      <c r="E19626">
        <v>2</v>
      </c>
      <c r="F19626">
        <v>1</v>
      </c>
      <c r="G19626" s="9">
        <f>(Logistic_Reg!$C$5+Logistic_Reg!$C$6*CN_Mobiles!B19626+Logistic_Reg!$C$7*CN_Mobiles!C19626+Logistic_Reg!$C$8*CN_Mobiles!D19626+Logistic_Reg!$C$9*CN_Mobiles!E19626)/(1+EXP(Logistic_Reg!$C$5+Logistic_Reg!$C$6*CN_Mobiles!B19626+Logistic_Reg!$C$7*CN_Mobiles!C19626+Logistic_Reg!$C$8*CN_Mobiles!D19626+Logistic_Reg!$C$9*CN_Mobiles!E19626))</f>
        <v>-8.852169336319821E-3</v>
      </c>
      <c r="H19626">
        <f t="shared" si="612"/>
        <v>0</v>
      </c>
      <c r="I19626" t="str">
        <f t="shared" si="613"/>
        <v>No</v>
      </c>
    </row>
    <row r="19627" spans="1:9" x14ac:dyDescent="0.3">
      <c r="A19627" t="s">
        <v>19628</v>
      </c>
      <c r="B19627">
        <v>62</v>
      </c>
      <c r="C19627">
        <v>0</v>
      </c>
      <c r="D19627" s="7">
        <v>-0.15017791905222047</v>
      </c>
      <c r="E19627">
        <v>1</v>
      </c>
      <c r="F19627">
        <v>1</v>
      </c>
      <c r="G19627" s="9">
        <f>(Logistic_Reg!$C$5+Logistic_Reg!$C$6*CN_Mobiles!B19627+Logistic_Reg!$C$7*CN_Mobiles!C19627+Logistic_Reg!$C$8*CN_Mobiles!D19627+Logistic_Reg!$C$9*CN_Mobiles!E19627)/(1+EXP(Logistic_Reg!$C$5+Logistic_Reg!$C$6*CN_Mobiles!B19627+Logistic_Reg!$C$7*CN_Mobiles!C19627+Logistic_Reg!$C$8*CN_Mobiles!D19627+Logistic_Reg!$C$9*CN_Mobiles!E19627))</f>
        <v>-1.0816788477581818</v>
      </c>
      <c r="H19627">
        <f t="shared" si="612"/>
        <v>0</v>
      </c>
      <c r="I19627" t="str">
        <f t="shared" si="613"/>
        <v>No</v>
      </c>
    </row>
    <row r="19628" spans="1:9" x14ac:dyDescent="0.3">
      <c r="A19628" t="s">
        <v>19629</v>
      </c>
      <c r="B19628">
        <v>62</v>
      </c>
      <c r="C19628">
        <v>1</v>
      </c>
      <c r="D19628" s="7">
        <v>0.81373834569968573</v>
      </c>
      <c r="E19628">
        <v>3</v>
      </c>
      <c r="F19628">
        <v>0</v>
      </c>
      <c r="G19628" s="9">
        <f>(Logistic_Reg!$C$5+Logistic_Reg!$C$6*CN_Mobiles!B19628+Logistic_Reg!$C$7*CN_Mobiles!C19628+Logistic_Reg!$C$8*CN_Mobiles!D19628+Logistic_Reg!$C$9*CN_Mobiles!E19628)/(1+EXP(Logistic_Reg!$C$5+Logistic_Reg!$C$6*CN_Mobiles!B19628+Logistic_Reg!$C$7*CN_Mobiles!C19628+Logistic_Reg!$C$8*CN_Mobiles!D19628+Logistic_Reg!$C$9*CN_Mobiles!E19628))</f>
        <v>0.27809655305579645</v>
      </c>
      <c r="H19628">
        <f t="shared" si="612"/>
        <v>1</v>
      </c>
      <c r="I19628" t="str">
        <f t="shared" si="613"/>
        <v>No</v>
      </c>
    </row>
    <row r="19629" spans="1:9" x14ac:dyDescent="0.3">
      <c r="A19629" t="s">
        <v>19630</v>
      </c>
      <c r="B19629">
        <v>44</v>
      </c>
      <c r="C19629">
        <v>0</v>
      </c>
      <c r="D19629" s="7">
        <v>0.77984712506022913</v>
      </c>
      <c r="E19629">
        <v>1</v>
      </c>
      <c r="F19629">
        <v>0</v>
      </c>
      <c r="G19629" s="9">
        <f>(Logistic_Reg!$C$5+Logistic_Reg!$C$6*CN_Mobiles!B19629+Logistic_Reg!$C$7*CN_Mobiles!C19629+Logistic_Reg!$C$8*CN_Mobiles!D19629+Logistic_Reg!$C$9*CN_Mobiles!E19629)/(1+EXP(Logistic_Reg!$C$5+Logistic_Reg!$C$6*CN_Mobiles!B19629+Logistic_Reg!$C$7*CN_Mobiles!C19629+Logistic_Reg!$C$8*CN_Mobiles!D19629+Logistic_Reg!$C$9*CN_Mobiles!E19629))</f>
        <v>-0.51177624294426782</v>
      </c>
      <c r="H19629">
        <f t="shared" si="612"/>
        <v>0</v>
      </c>
      <c r="I19629" t="str">
        <f t="shared" si="613"/>
        <v>Yes</v>
      </c>
    </row>
    <row r="19630" spans="1:9" x14ac:dyDescent="0.3">
      <c r="A19630" t="s">
        <v>19631</v>
      </c>
      <c r="B19630">
        <v>64</v>
      </c>
      <c r="C19630">
        <v>1</v>
      </c>
      <c r="D19630" s="7">
        <v>1.2812178988696346</v>
      </c>
      <c r="E19630">
        <v>2</v>
      </c>
      <c r="F19630">
        <v>0</v>
      </c>
      <c r="G19630" s="9">
        <f>(Logistic_Reg!$C$5+Logistic_Reg!$C$6*CN_Mobiles!B19630+Logistic_Reg!$C$7*CN_Mobiles!C19630+Logistic_Reg!$C$8*CN_Mobiles!D19630+Logistic_Reg!$C$9*CN_Mobiles!E19630)/(1+EXP(Logistic_Reg!$C$5+Logistic_Reg!$C$6*CN_Mobiles!B19630+Logistic_Reg!$C$7*CN_Mobiles!C19630+Logistic_Reg!$C$8*CN_Mobiles!D19630+Logistic_Reg!$C$9*CN_Mobiles!E19630))</f>
        <v>0.17145167801361572</v>
      </c>
      <c r="H19630">
        <f t="shared" si="612"/>
        <v>1</v>
      </c>
      <c r="I19630" t="str">
        <f t="shared" si="613"/>
        <v>No</v>
      </c>
    </row>
    <row r="19631" spans="1:9" x14ac:dyDescent="0.3">
      <c r="A19631" t="s">
        <v>19632</v>
      </c>
      <c r="B19631">
        <v>49</v>
      </c>
      <c r="C19631">
        <v>1</v>
      </c>
      <c r="D19631" s="7">
        <v>2.3457418244413879</v>
      </c>
      <c r="E19631">
        <v>4</v>
      </c>
      <c r="F19631">
        <v>0</v>
      </c>
      <c r="G19631" s="9">
        <f>(Logistic_Reg!$C$5+Logistic_Reg!$C$6*CN_Mobiles!B19631+Logistic_Reg!$C$7*CN_Mobiles!C19631+Logistic_Reg!$C$8*CN_Mobiles!D19631+Logistic_Reg!$C$9*CN_Mobiles!E19631)/(1+EXP(Logistic_Reg!$C$5+Logistic_Reg!$C$6*CN_Mobiles!B19631+Logistic_Reg!$C$7*CN_Mobiles!C19631+Logistic_Reg!$C$8*CN_Mobiles!D19631+Logistic_Reg!$C$9*CN_Mobiles!E19631))</f>
        <v>0.14278767792196059</v>
      </c>
      <c r="H19631">
        <f t="shared" si="612"/>
        <v>0</v>
      </c>
      <c r="I19631" t="str">
        <f t="shared" si="613"/>
        <v>Yes</v>
      </c>
    </row>
    <row r="19632" spans="1:9" x14ac:dyDescent="0.3">
      <c r="A19632" t="s">
        <v>19633</v>
      </c>
      <c r="B19632">
        <v>62</v>
      </c>
      <c r="C19632">
        <v>0</v>
      </c>
      <c r="D19632" s="7">
        <v>-3.2247740381381416E-2</v>
      </c>
      <c r="E19632">
        <v>2</v>
      </c>
      <c r="F19632">
        <v>1</v>
      </c>
      <c r="G19632" s="9">
        <f>(Logistic_Reg!$C$5+Logistic_Reg!$C$6*CN_Mobiles!B19632+Logistic_Reg!$C$7*CN_Mobiles!C19632+Logistic_Reg!$C$8*CN_Mobiles!D19632+Logistic_Reg!$C$9*CN_Mobiles!E19632)/(1+EXP(Logistic_Reg!$C$5+Logistic_Reg!$C$6*CN_Mobiles!B19632+Logistic_Reg!$C$7*CN_Mobiles!C19632+Logistic_Reg!$C$8*CN_Mobiles!D19632+Logistic_Reg!$C$9*CN_Mobiles!E19632))</f>
        <v>-0.20203124608669706</v>
      </c>
      <c r="H19632">
        <f t="shared" si="612"/>
        <v>0</v>
      </c>
      <c r="I19632" t="str">
        <f t="shared" si="613"/>
        <v>No</v>
      </c>
    </row>
    <row r="19633" spans="1:9" x14ac:dyDescent="0.3">
      <c r="A19633" t="s">
        <v>19634</v>
      </c>
      <c r="B19633">
        <v>53</v>
      </c>
      <c r="C19633">
        <v>1</v>
      </c>
      <c r="D19633" s="7">
        <v>-0.9921055866653411</v>
      </c>
      <c r="E19633">
        <v>3</v>
      </c>
      <c r="F19633">
        <v>1</v>
      </c>
      <c r="G19633" s="9">
        <f>(Logistic_Reg!$C$5+Logistic_Reg!$C$6*CN_Mobiles!B19633+Logistic_Reg!$C$7*CN_Mobiles!C19633+Logistic_Reg!$C$8*CN_Mobiles!D19633+Logistic_Reg!$C$9*CN_Mobiles!E19633)/(1+EXP(Logistic_Reg!$C$5+Logistic_Reg!$C$6*CN_Mobiles!B19633+Logistic_Reg!$C$7*CN_Mobiles!C19633+Logistic_Reg!$C$8*CN_Mobiles!D19633+Logistic_Reg!$C$9*CN_Mobiles!E19633))</f>
        <v>0.19966410389320927</v>
      </c>
      <c r="H19633">
        <f t="shared" si="612"/>
        <v>1</v>
      </c>
      <c r="I19633" t="str">
        <f t="shared" si="613"/>
        <v>Yes</v>
      </c>
    </row>
    <row r="19634" spans="1:9" x14ac:dyDescent="0.3">
      <c r="A19634" t="s">
        <v>19635</v>
      </c>
      <c r="B19634">
        <v>32</v>
      </c>
      <c r="C19634">
        <v>1</v>
      </c>
      <c r="D19634" s="7">
        <v>-0.46031761365362883</v>
      </c>
      <c r="E19634">
        <v>1</v>
      </c>
      <c r="F19634">
        <v>0</v>
      </c>
      <c r="G19634" s="9">
        <f>(Logistic_Reg!$C$5+Logistic_Reg!$C$6*CN_Mobiles!B19634+Logistic_Reg!$C$7*CN_Mobiles!C19634+Logistic_Reg!$C$8*CN_Mobiles!D19634+Logistic_Reg!$C$9*CN_Mobiles!E19634)/(1+EXP(Logistic_Reg!$C$5+Logistic_Reg!$C$6*CN_Mobiles!B19634+Logistic_Reg!$C$7*CN_Mobiles!C19634+Logistic_Reg!$C$8*CN_Mobiles!D19634+Logistic_Reg!$C$9*CN_Mobiles!E19634))</f>
        <v>-0.65296767418363211</v>
      </c>
      <c r="H19634">
        <f t="shared" si="612"/>
        <v>0</v>
      </c>
      <c r="I19634" t="str">
        <f t="shared" si="613"/>
        <v>Yes</v>
      </c>
    </row>
    <row r="19635" spans="1:9" x14ac:dyDescent="0.3">
      <c r="A19635" t="s">
        <v>19636</v>
      </c>
      <c r="B19635">
        <v>38</v>
      </c>
      <c r="C19635">
        <v>0</v>
      </c>
      <c r="D19635" s="7">
        <v>0.259212188541809</v>
      </c>
      <c r="E19635">
        <v>2</v>
      </c>
      <c r="F19635">
        <v>0</v>
      </c>
      <c r="G19635" s="9">
        <f>(Logistic_Reg!$C$5+Logistic_Reg!$C$6*CN_Mobiles!B19635+Logistic_Reg!$C$7*CN_Mobiles!C19635+Logistic_Reg!$C$8*CN_Mobiles!D19635+Logistic_Reg!$C$9*CN_Mobiles!E19635)/(1+EXP(Logistic_Reg!$C$5+Logistic_Reg!$C$6*CN_Mobiles!B19635+Logistic_Reg!$C$7*CN_Mobiles!C19635+Logistic_Reg!$C$8*CN_Mobiles!D19635+Logistic_Reg!$C$9*CN_Mobiles!E19635))</f>
        <v>2.6265015313356562E-2</v>
      </c>
      <c r="H19635">
        <f t="shared" si="612"/>
        <v>0</v>
      </c>
      <c r="I19635" t="str">
        <f t="shared" si="613"/>
        <v>Yes</v>
      </c>
    </row>
    <row r="19636" spans="1:9" x14ac:dyDescent="0.3">
      <c r="A19636" t="s">
        <v>19637</v>
      </c>
      <c r="B19636">
        <v>26</v>
      </c>
      <c r="C19636">
        <v>0</v>
      </c>
      <c r="D19636" s="7">
        <v>0.22357729467691195</v>
      </c>
      <c r="E19636">
        <v>3</v>
      </c>
      <c r="F19636">
        <v>0</v>
      </c>
      <c r="G19636" s="9">
        <f>(Logistic_Reg!$C$5+Logistic_Reg!$C$6*CN_Mobiles!B19636+Logistic_Reg!$C$7*CN_Mobiles!C19636+Logistic_Reg!$C$8*CN_Mobiles!D19636+Logistic_Reg!$C$9*CN_Mobiles!E19636)/(1+EXP(Logistic_Reg!$C$5+Logistic_Reg!$C$6*CN_Mobiles!B19636+Logistic_Reg!$C$7*CN_Mobiles!C19636+Logistic_Reg!$C$8*CN_Mobiles!D19636+Logistic_Reg!$C$9*CN_Mobiles!E19636))</f>
        <v>0.27619889677695675</v>
      </c>
      <c r="H19636">
        <f t="shared" si="612"/>
        <v>1</v>
      </c>
      <c r="I19636" t="str">
        <f t="shared" si="613"/>
        <v>No</v>
      </c>
    </row>
    <row r="19637" spans="1:9" x14ac:dyDescent="0.3">
      <c r="A19637" t="s">
        <v>19638</v>
      </c>
      <c r="B19637">
        <v>50</v>
      </c>
      <c r="C19637">
        <v>1</v>
      </c>
      <c r="D19637" s="7">
        <v>-0.43406543302912032</v>
      </c>
      <c r="E19637">
        <v>2</v>
      </c>
      <c r="F19637">
        <v>0</v>
      </c>
      <c r="G19637" s="9">
        <f>(Logistic_Reg!$C$5+Logistic_Reg!$C$6*CN_Mobiles!B19637+Logistic_Reg!$C$7*CN_Mobiles!C19637+Logistic_Reg!$C$8*CN_Mobiles!D19637+Logistic_Reg!$C$9*CN_Mobiles!E19637)/(1+EXP(Logistic_Reg!$C$5+Logistic_Reg!$C$6*CN_Mobiles!B19637+Logistic_Reg!$C$7*CN_Mobiles!C19637+Logistic_Reg!$C$8*CN_Mobiles!D19637+Logistic_Reg!$C$9*CN_Mobiles!E19637))</f>
        <v>-7.7595639616602735E-2</v>
      </c>
      <c r="H19637">
        <f t="shared" si="612"/>
        <v>0</v>
      </c>
      <c r="I19637" t="str">
        <f t="shared" si="613"/>
        <v>Yes</v>
      </c>
    </row>
    <row r="19638" spans="1:9" x14ac:dyDescent="0.3">
      <c r="A19638" t="s">
        <v>19639</v>
      </c>
      <c r="B19638">
        <v>27</v>
      </c>
      <c r="C19638">
        <v>0</v>
      </c>
      <c r="D19638" s="7">
        <v>-0.27362465340791364</v>
      </c>
      <c r="E19638">
        <v>2</v>
      </c>
      <c r="F19638">
        <v>1</v>
      </c>
      <c r="G19638" s="9">
        <f>(Logistic_Reg!$C$5+Logistic_Reg!$C$6*CN_Mobiles!B19638+Logistic_Reg!$C$7*CN_Mobiles!C19638+Logistic_Reg!$C$8*CN_Mobiles!D19638+Logistic_Reg!$C$9*CN_Mobiles!E19638)/(1+EXP(Logistic_Reg!$C$5+Logistic_Reg!$C$6*CN_Mobiles!B19638+Logistic_Reg!$C$7*CN_Mobiles!C19638+Logistic_Reg!$C$8*CN_Mobiles!D19638+Logistic_Reg!$C$9*CN_Mobiles!E19638))</f>
        <v>-2.612902943827046E-2</v>
      </c>
      <c r="H19638">
        <f t="shared" si="612"/>
        <v>0</v>
      </c>
      <c r="I19638" t="str">
        <f t="shared" si="613"/>
        <v>No</v>
      </c>
    </row>
    <row r="19639" spans="1:9" x14ac:dyDescent="0.3">
      <c r="A19639" t="s">
        <v>19640</v>
      </c>
      <c r="B19639">
        <v>29</v>
      </c>
      <c r="C19639">
        <v>0</v>
      </c>
      <c r="D19639" s="7">
        <v>0.6160788991529198</v>
      </c>
      <c r="E19639">
        <v>2</v>
      </c>
      <c r="F19639">
        <v>0</v>
      </c>
      <c r="G19639" s="9">
        <f>(Logistic_Reg!$C$5+Logistic_Reg!$C$6*CN_Mobiles!B19639+Logistic_Reg!$C$7*CN_Mobiles!C19639+Logistic_Reg!$C$8*CN_Mobiles!D19639+Logistic_Reg!$C$9*CN_Mobiles!E19639)/(1+EXP(Logistic_Reg!$C$5+Logistic_Reg!$C$6*CN_Mobiles!B19639+Logistic_Reg!$C$7*CN_Mobiles!C19639+Logistic_Reg!$C$8*CN_Mobiles!D19639+Logistic_Reg!$C$9*CN_Mobiles!E19639))</f>
        <v>0.13136773417408562</v>
      </c>
      <c r="H19639">
        <f t="shared" si="612"/>
        <v>0</v>
      </c>
      <c r="I19639" t="str">
        <f t="shared" si="613"/>
        <v>Yes</v>
      </c>
    </row>
    <row r="19640" spans="1:9" x14ac:dyDescent="0.3">
      <c r="A19640" t="s">
        <v>19641</v>
      </c>
      <c r="B19640">
        <v>46</v>
      </c>
      <c r="C19640">
        <v>1</v>
      </c>
      <c r="D19640" s="7">
        <v>0.53812185810328705</v>
      </c>
      <c r="E19640">
        <v>2</v>
      </c>
      <c r="F19640">
        <v>1</v>
      </c>
      <c r="G19640" s="9">
        <f>(Logistic_Reg!$C$5+Logistic_Reg!$C$6*CN_Mobiles!B19640+Logistic_Reg!$C$7*CN_Mobiles!C19640+Logistic_Reg!$C$8*CN_Mobiles!D19640+Logistic_Reg!$C$9*CN_Mobiles!E19640)/(1+EXP(Logistic_Reg!$C$5+Logistic_Reg!$C$6*CN_Mobiles!B19640+Logistic_Reg!$C$7*CN_Mobiles!C19640+Logistic_Reg!$C$8*CN_Mobiles!D19640+Logistic_Reg!$C$9*CN_Mobiles!E19640))</f>
        <v>0.1348673337506151</v>
      </c>
      <c r="H19640">
        <f t="shared" si="612"/>
        <v>0</v>
      </c>
      <c r="I19640" t="str">
        <f t="shared" si="613"/>
        <v>No</v>
      </c>
    </row>
    <row r="19641" spans="1:9" x14ac:dyDescent="0.3">
      <c r="A19641" t="s">
        <v>19642</v>
      </c>
      <c r="B19641">
        <v>53</v>
      </c>
      <c r="C19641">
        <v>0</v>
      </c>
      <c r="D19641" s="7">
        <v>0.33045151909735976</v>
      </c>
      <c r="E19641">
        <v>4</v>
      </c>
      <c r="F19641">
        <v>1</v>
      </c>
      <c r="G19641" s="9">
        <f>(Logistic_Reg!$C$5+Logistic_Reg!$C$6*CN_Mobiles!B19641+Logistic_Reg!$C$7*CN_Mobiles!C19641+Logistic_Reg!$C$8*CN_Mobiles!D19641+Logistic_Reg!$C$9*CN_Mobiles!E19641)/(1+EXP(Logistic_Reg!$C$5+Logistic_Reg!$C$6*CN_Mobiles!B19641+Logistic_Reg!$C$7*CN_Mobiles!C19641+Logistic_Reg!$C$8*CN_Mobiles!D19641+Logistic_Reg!$C$9*CN_Mobiles!E19641))</f>
        <v>0.25210626039429906</v>
      </c>
      <c r="H19641">
        <f t="shared" si="612"/>
        <v>1</v>
      </c>
      <c r="I19641" t="str">
        <f t="shared" si="613"/>
        <v>Yes</v>
      </c>
    </row>
    <row r="19642" spans="1:9" x14ac:dyDescent="0.3">
      <c r="A19642" t="s">
        <v>19643</v>
      </c>
      <c r="B19642">
        <v>44</v>
      </c>
      <c r="C19642">
        <v>0</v>
      </c>
      <c r="D19642" s="7">
        <v>-0.1631679038670738</v>
      </c>
      <c r="E19642">
        <v>3</v>
      </c>
      <c r="F19642">
        <v>1</v>
      </c>
      <c r="G19642" s="9">
        <f>(Logistic_Reg!$C$5+Logistic_Reg!$C$6*CN_Mobiles!B19642+Logistic_Reg!$C$7*CN_Mobiles!C19642+Logistic_Reg!$C$8*CN_Mobiles!D19642+Logistic_Reg!$C$9*CN_Mobiles!E19642)/(1+EXP(Logistic_Reg!$C$5+Logistic_Reg!$C$6*CN_Mobiles!B19642+Logistic_Reg!$C$7*CN_Mobiles!C19642+Logistic_Reg!$C$8*CN_Mobiles!D19642+Logistic_Reg!$C$9*CN_Mobiles!E19642))</f>
        <v>0.24318571852371706</v>
      </c>
      <c r="H19642">
        <f t="shared" si="612"/>
        <v>1</v>
      </c>
      <c r="I19642" t="str">
        <f t="shared" si="613"/>
        <v>Yes</v>
      </c>
    </row>
    <row r="19643" spans="1:9" x14ac:dyDescent="0.3">
      <c r="A19643" t="s">
        <v>19644</v>
      </c>
      <c r="B19643">
        <v>41</v>
      </c>
      <c r="C19643">
        <v>0</v>
      </c>
      <c r="D19643" s="7">
        <v>-0.32928133219113287</v>
      </c>
      <c r="E19643">
        <v>4</v>
      </c>
      <c r="F19643">
        <v>0</v>
      </c>
      <c r="G19643" s="9">
        <f>(Logistic_Reg!$C$5+Logistic_Reg!$C$6*CN_Mobiles!B19643+Logistic_Reg!$C$7*CN_Mobiles!C19643+Logistic_Reg!$C$8*CN_Mobiles!D19643+Logistic_Reg!$C$9*CN_Mobiles!E19643)/(1+EXP(Logistic_Reg!$C$5+Logistic_Reg!$C$6*CN_Mobiles!B19643+Logistic_Reg!$C$7*CN_Mobiles!C19643+Logistic_Reg!$C$8*CN_Mobiles!D19643+Logistic_Reg!$C$9*CN_Mobiles!E19643))</f>
        <v>0.26309674216742535</v>
      </c>
      <c r="H19643">
        <f t="shared" si="612"/>
        <v>1</v>
      </c>
      <c r="I19643" t="str">
        <f t="shared" si="613"/>
        <v>No</v>
      </c>
    </row>
    <row r="19644" spans="1:9" x14ac:dyDescent="0.3">
      <c r="A19644" t="s">
        <v>19645</v>
      </c>
      <c r="B19644">
        <v>59</v>
      </c>
      <c r="C19644">
        <v>0</v>
      </c>
      <c r="D19644" s="7">
        <v>0.21856708951385601</v>
      </c>
      <c r="E19644">
        <v>1</v>
      </c>
      <c r="F19644">
        <v>1</v>
      </c>
      <c r="G19644" s="9">
        <f>(Logistic_Reg!$C$5+Logistic_Reg!$C$6*CN_Mobiles!B19644+Logistic_Reg!$C$7*CN_Mobiles!C19644+Logistic_Reg!$C$8*CN_Mobiles!D19644+Logistic_Reg!$C$9*CN_Mobiles!E19644)/(1+EXP(Logistic_Reg!$C$5+Logistic_Reg!$C$6*CN_Mobiles!B19644+Logistic_Reg!$C$7*CN_Mobiles!C19644+Logistic_Reg!$C$8*CN_Mobiles!D19644+Logistic_Reg!$C$9*CN_Mobiles!E19644))</f>
        <v>-0.88900888832619984</v>
      </c>
      <c r="H19644">
        <f t="shared" si="612"/>
        <v>0</v>
      </c>
      <c r="I19644" t="str">
        <f t="shared" si="613"/>
        <v>No</v>
      </c>
    </row>
    <row r="19645" spans="1:9" x14ac:dyDescent="0.3">
      <c r="A19645" t="s">
        <v>19646</v>
      </c>
      <c r="B19645">
        <v>62</v>
      </c>
      <c r="C19645">
        <v>0</v>
      </c>
      <c r="D19645" s="7">
        <v>0.89409198564760484</v>
      </c>
      <c r="E19645">
        <v>2</v>
      </c>
      <c r="F19645">
        <v>0</v>
      </c>
      <c r="G19645" s="9">
        <f>(Logistic_Reg!$C$5+Logistic_Reg!$C$6*CN_Mobiles!B19645+Logistic_Reg!$C$7*CN_Mobiles!C19645+Logistic_Reg!$C$8*CN_Mobiles!D19645+Logistic_Reg!$C$9*CN_Mobiles!E19645)/(1+EXP(Logistic_Reg!$C$5+Logistic_Reg!$C$6*CN_Mobiles!B19645+Logistic_Reg!$C$7*CN_Mobiles!C19645+Logistic_Reg!$C$8*CN_Mobiles!D19645+Logistic_Reg!$C$9*CN_Mobiles!E19645))</f>
        <v>2.6759636527844539E-2</v>
      </c>
      <c r="H19645">
        <f t="shared" si="612"/>
        <v>0</v>
      </c>
      <c r="I19645" t="str">
        <f t="shared" si="613"/>
        <v>Yes</v>
      </c>
    </row>
    <row r="19646" spans="1:9" x14ac:dyDescent="0.3">
      <c r="A19646" t="s">
        <v>19647</v>
      </c>
      <c r="B19646">
        <v>28</v>
      </c>
      <c r="C19646">
        <v>0</v>
      </c>
      <c r="D19646" s="7">
        <v>-0.52317170342526542</v>
      </c>
      <c r="E19646">
        <v>3</v>
      </c>
      <c r="F19646">
        <v>1</v>
      </c>
      <c r="G19646" s="9">
        <f>(Logistic_Reg!$C$5+Logistic_Reg!$C$6*CN_Mobiles!B19646+Logistic_Reg!$C$7*CN_Mobiles!C19646+Logistic_Reg!$C$8*CN_Mobiles!D19646+Logistic_Reg!$C$9*CN_Mobiles!E19646)/(1+EXP(Logistic_Reg!$C$5+Logistic_Reg!$C$6*CN_Mobiles!B19646+Logistic_Reg!$C$7*CN_Mobiles!C19646+Logistic_Reg!$C$8*CN_Mobiles!D19646+Logistic_Reg!$C$9*CN_Mobiles!E19646))</f>
        <v>0.24707887060164022</v>
      </c>
      <c r="H19646">
        <f t="shared" si="612"/>
        <v>1</v>
      </c>
      <c r="I19646" t="str">
        <f t="shared" si="613"/>
        <v>Yes</v>
      </c>
    </row>
    <row r="19647" spans="1:9" x14ac:dyDescent="0.3">
      <c r="A19647" t="s">
        <v>19648</v>
      </c>
      <c r="B19647">
        <v>29</v>
      </c>
      <c r="C19647">
        <v>0</v>
      </c>
      <c r="D19647" s="7">
        <v>-0.35390595756700388</v>
      </c>
      <c r="E19647">
        <v>3</v>
      </c>
      <c r="F19647">
        <v>1</v>
      </c>
      <c r="G19647" s="9">
        <f>(Logistic_Reg!$C$5+Logistic_Reg!$C$6*CN_Mobiles!B19647+Logistic_Reg!$C$7*CN_Mobiles!C19647+Logistic_Reg!$C$8*CN_Mobiles!D19647+Logistic_Reg!$C$9*CN_Mobiles!E19647)/(1+EXP(Logistic_Reg!$C$5+Logistic_Reg!$C$6*CN_Mobiles!B19647+Logistic_Reg!$C$7*CN_Mobiles!C19647+Logistic_Reg!$C$8*CN_Mobiles!D19647+Logistic_Reg!$C$9*CN_Mobiles!E19647))</f>
        <v>0.25512063180846389</v>
      </c>
      <c r="H19647">
        <f t="shared" si="612"/>
        <v>1</v>
      </c>
      <c r="I19647" t="str">
        <f t="shared" si="613"/>
        <v>Yes</v>
      </c>
    </row>
    <row r="19648" spans="1:9" x14ac:dyDescent="0.3">
      <c r="A19648" t="s">
        <v>19649</v>
      </c>
      <c r="B19648">
        <v>42</v>
      </c>
      <c r="C19648">
        <v>0</v>
      </c>
      <c r="D19648" s="7">
        <v>3.2260554666355405E-2</v>
      </c>
      <c r="E19648">
        <v>3</v>
      </c>
      <c r="F19648">
        <v>1</v>
      </c>
      <c r="G19648" s="9">
        <f>(Logistic_Reg!$C$5+Logistic_Reg!$C$6*CN_Mobiles!B19648+Logistic_Reg!$C$7*CN_Mobiles!C19648+Logistic_Reg!$C$8*CN_Mobiles!D19648+Logistic_Reg!$C$9*CN_Mobiles!E19648)/(1+EXP(Logistic_Reg!$C$5+Logistic_Reg!$C$6*CN_Mobiles!B19648+Logistic_Reg!$C$7*CN_Mobiles!C19648+Logistic_Reg!$C$8*CN_Mobiles!D19648+Logistic_Reg!$C$9*CN_Mobiles!E19648))</f>
        <v>0.2573071858879587</v>
      </c>
      <c r="H19648">
        <f t="shared" si="612"/>
        <v>1</v>
      </c>
      <c r="I19648" t="str">
        <f t="shared" si="613"/>
        <v>Yes</v>
      </c>
    </row>
    <row r="19649" spans="1:9" x14ac:dyDescent="0.3">
      <c r="A19649" t="s">
        <v>19650</v>
      </c>
      <c r="B19649">
        <v>32</v>
      </c>
      <c r="C19649">
        <v>1</v>
      </c>
      <c r="D19649" s="7">
        <v>-1.0991930113054935</v>
      </c>
      <c r="E19649">
        <v>1</v>
      </c>
      <c r="F19649">
        <v>1</v>
      </c>
      <c r="G19649" s="9">
        <f>(Logistic_Reg!$C$5+Logistic_Reg!$C$6*CN_Mobiles!B19649+Logistic_Reg!$C$7*CN_Mobiles!C19649+Logistic_Reg!$C$8*CN_Mobiles!D19649+Logistic_Reg!$C$9*CN_Mobiles!E19649)/(1+EXP(Logistic_Reg!$C$5+Logistic_Reg!$C$6*CN_Mobiles!B19649+Logistic_Reg!$C$7*CN_Mobiles!C19649+Logistic_Reg!$C$8*CN_Mobiles!D19649+Logistic_Reg!$C$9*CN_Mobiles!E19649))</f>
        <v>-0.91297037050596452</v>
      </c>
      <c r="H19649">
        <f t="shared" si="612"/>
        <v>0</v>
      </c>
      <c r="I19649" t="str">
        <f t="shared" si="613"/>
        <v>No</v>
      </c>
    </row>
    <row r="19650" spans="1:9" x14ac:dyDescent="0.3">
      <c r="A19650" t="s">
        <v>19651</v>
      </c>
      <c r="B19650">
        <v>32</v>
      </c>
      <c r="C19650">
        <v>0</v>
      </c>
      <c r="D19650" s="7">
        <v>0.41888011736658703</v>
      </c>
      <c r="E19650">
        <v>2</v>
      </c>
      <c r="F19650">
        <v>1</v>
      </c>
      <c r="G19650" s="9">
        <f>(Logistic_Reg!$C$5+Logistic_Reg!$C$6*CN_Mobiles!B19650+Logistic_Reg!$C$7*CN_Mobiles!C19650+Logistic_Reg!$C$8*CN_Mobiles!D19650+Logistic_Reg!$C$9*CN_Mobiles!E19650)/(1+EXP(Logistic_Reg!$C$5+Logistic_Reg!$C$6*CN_Mobiles!B19650+Logistic_Reg!$C$7*CN_Mobiles!C19650+Logistic_Reg!$C$8*CN_Mobiles!D19650+Logistic_Reg!$C$9*CN_Mobiles!E19650))</f>
        <v>8.6509923609259853E-2</v>
      </c>
      <c r="H19650">
        <f t="shared" si="612"/>
        <v>0</v>
      </c>
      <c r="I19650" t="str">
        <f t="shared" si="613"/>
        <v>No</v>
      </c>
    </row>
    <row r="19651" spans="1:9" x14ac:dyDescent="0.3">
      <c r="A19651" t="s">
        <v>19652</v>
      </c>
      <c r="B19651">
        <v>25</v>
      </c>
      <c r="C19651">
        <v>0</v>
      </c>
      <c r="D19651" s="7">
        <v>0.61332252488388306</v>
      </c>
      <c r="E19651">
        <v>1</v>
      </c>
      <c r="F19651">
        <v>0</v>
      </c>
      <c r="G19651" s="9">
        <f>(Logistic_Reg!$C$5+Logistic_Reg!$C$6*CN_Mobiles!B19651+Logistic_Reg!$C$7*CN_Mobiles!C19651+Logistic_Reg!$C$8*CN_Mobiles!D19651+Logistic_Reg!$C$9*CN_Mobiles!E19651)/(1+EXP(Logistic_Reg!$C$5+Logistic_Reg!$C$6*CN_Mobiles!B19651+Logistic_Reg!$C$7*CN_Mobiles!C19651+Logistic_Reg!$C$8*CN_Mobiles!D19651+Logistic_Reg!$C$9*CN_Mobiles!E19651))</f>
        <v>-0.39405739993803396</v>
      </c>
      <c r="H19651">
        <f t="shared" ref="H19651:H19714" si="614">IF(G19651&gt;=0.15,1,0)</f>
        <v>0</v>
      </c>
      <c r="I19651" t="str">
        <f t="shared" ref="I19651:I19714" si="615">IF(H19651=F19651,"Yes","No")</f>
        <v>Yes</v>
      </c>
    </row>
    <row r="19652" spans="1:9" x14ac:dyDescent="0.3">
      <c r="A19652" t="s">
        <v>19653</v>
      </c>
      <c r="B19652">
        <v>36</v>
      </c>
      <c r="C19652">
        <v>1</v>
      </c>
      <c r="D19652" s="7">
        <v>0.47206024716913159</v>
      </c>
      <c r="E19652">
        <v>3</v>
      </c>
      <c r="F19652">
        <v>1</v>
      </c>
      <c r="G19652" s="9">
        <f>(Logistic_Reg!$C$5+Logistic_Reg!$C$6*CN_Mobiles!B19652+Logistic_Reg!$C$7*CN_Mobiles!C19652+Logistic_Reg!$C$8*CN_Mobiles!D19652+Logistic_Reg!$C$9*CN_Mobiles!E19652)/(1+EXP(Logistic_Reg!$C$5+Logistic_Reg!$C$6*CN_Mobiles!B19652+Logistic_Reg!$C$7*CN_Mobiles!C19652+Logistic_Reg!$C$8*CN_Mobiles!D19652+Logistic_Reg!$C$9*CN_Mobiles!E19652))</f>
        <v>0.27759960368077163</v>
      </c>
      <c r="H19652">
        <f t="shared" si="614"/>
        <v>1</v>
      </c>
      <c r="I19652" t="str">
        <f t="shared" si="615"/>
        <v>Yes</v>
      </c>
    </row>
    <row r="19653" spans="1:9" x14ac:dyDescent="0.3">
      <c r="A19653" t="s">
        <v>19654</v>
      </c>
      <c r="B19653">
        <v>48</v>
      </c>
      <c r="C19653">
        <v>1</v>
      </c>
      <c r="D19653" s="7">
        <v>1.5439871696554464</v>
      </c>
      <c r="E19653">
        <v>3</v>
      </c>
      <c r="F19653">
        <v>1</v>
      </c>
      <c r="G19653" s="9">
        <f>(Logistic_Reg!$C$5+Logistic_Reg!$C$6*CN_Mobiles!B19653+Logistic_Reg!$C$7*CN_Mobiles!C19653+Logistic_Reg!$C$8*CN_Mobiles!D19653+Logistic_Reg!$C$9*CN_Mobiles!E19653)/(1+EXP(Logistic_Reg!$C$5+Logistic_Reg!$C$6*CN_Mobiles!B19653+Logistic_Reg!$C$7*CN_Mobiles!C19653+Logistic_Reg!$C$8*CN_Mobiles!D19653+Logistic_Reg!$C$9*CN_Mobiles!E19653))</f>
        <v>0.26286931518335371</v>
      </c>
      <c r="H19653">
        <f t="shared" si="614"/>
        <v>1</v>
      </c>
      <c r="I19653" t="str">
        <f t="shared" si="615"/>
        <v>Yes</v>
      </c>
    </row>
    <row r="19654" spans="1:9" x14ac:dyDescent="0.3">
      <c r="A19654" t="s">
        <v>19655</v>
      </c>
      <c r="B19654">
        <v>47</v>
      </c>
      <c r="C19654">
        <v>0</v>
      </c>
      <c r="D19654" s="7">
        <v>1.5965714809868521</v>
      </c>
      <c r="E19654">
        <v>3</v>
      </c>
      <c r="F19654">
        <v>1</v>
      </c>
      <c r="G19654" s="9">
        <f>(Logistic_Reg!$C$5+Logistic_Reg!$C$6*CN_Mobiles!B19654+Logistic_Reg!$C$7*CN_Mobiles!C19654+Logistic_Reg!$C$8*CN_Mobiles!D19654+Logistic_Reg!$C$9*CN_Mobiles!E19654)/(1+EXP(Logistic_Reg!$C$5+Logistic_Reg!$C$6*CN_Mobiles!B19654+Logistic_Reg!$C$7*CN_Mobiles!C19654+Logistic_Reg!$C$8*CN_Mobiles!D19654+Logistic_Reg!$C$9*CN_Mobiles!E19654))</f>
        <v>0.27393841699223154</v>
      </c>
      <c r="H19654">
        <f t="shared" si="614"/>
        <v>1</v>
      </c>
      <c r="I19654" t="str">
        <f t="shared" si="615"/>
        <v>Yes</v>
      </c>
    </row>
    <row r="19655" spans="1:9" x14ac:dyDescent="0.3">
      <c r="A19655" t="s">
        <v>19656</v>
      </c>
      <c r="B19655">
        <v>53</v>
      </c>
      <c r="C19655">
        <v>1</v>
      </c>
      <c r="D19655" s="7">
        <v>-0.77100934453820058</v>
      </c>
      <c r="E19655">
        <v>2</v>
      </c>
      <c r="F19655">
        <v>0</v>
      </c>
      <c r="G19655" s="9">
        <f>(Logistic_Reg!$C$5+Logistic_Reg!$C$6*CN_Mobiles!B19655+Logistic_Reg!$C$7*CN_Mobiles!C19655+Logistic_Reg!$C$8*CN_Mobiles!D19655+Logistic_Reg!$C$9*CN_Mobiles!E19655)/(1+EXP(Logistic_Reg!$C$5+Logistic_Reg!$C$6*CN_Mobiles!B19655+Logistic_Reg!$C$7*CN_Mobiles!C19655+Logistic_Reg!$C$8*CN_Mobiles!D19655+Logistic_Reg!$C$9*CN_Mobiles!E19655))</f>
        <v>-0.18829847854285811</v>
      </c>
      <c r="H19655">
        <f t="shared" si="614"/>
        <v>0</v>
      </c>
      <c r="I19655" t="str">
        <f t="shared" si="615"/>
        <v>Yes</v>
      </c>
    </row>
    <row r="19656" spans="1:9" x14ac:dyDescent="0.3">
      <c r="A19656" t="s">
        <v>19657</v>
      </c>
      <c r="B19656">
        <v>47</v>
      </c>
      <c r="C19656">
        <v>0</v>
      </c>
      <c r="D19656" s="7">
        <v>1.6452877311893332</v>
      </c>
      <c r="E19656">
        <v>2</v>
      </c>
      <c r="F19656">
        <v>0</v>
      </c>
      <c r="G19656" s="9">
        <f>(Logistic_Reg!$C$5+Logistic_Reg!$C$6*CN_Mobiles!B19656+Logistic_Reg!$C$7*CN_Mobiles!C19656+Logistic_Reg!$C$8*CN_Mobiles!D19656+Logistic_Reg!$C$9*CN_Mobiles!E19656)/(1+EXP(Logistic_Reg!$C$5+Logistic_Reg!$C$6*CN_Mobiles!B19656+Logistic_Reg!$C$7*CN_Mobiles!C19656+Logistic_Reg!$C$8*CN_Mobiles!D19656+Logistic_Reg!$C$9*CN_Mobiles!E19656))</f>
        <v>0.20128653063237775</v>
      </c>
      <c r="H19656">
        <f t="shared" si="614"/>
        <v>1</v>
      </c>
      <c r="I19656" t="str">
        <f t="shared" si="615"/>
        <v>No</v>
      </c>
    </row>
    <row r="19657" spans="1:9" x14ac:dyDescent="0.3">
      <c r="A19657" t="s">
        <v>19658</v>
      </c>
      <c r="B19657">
        <v>51</v>
      </c>
      <c r="C19657">
        <v>0</v>
      </c>
      <c r="D19657" s="7">
        <v>-0.48674492303003725</v>
      </c>
      <c r="E19657">
        <v>2</v>
      </c>
      <c r="F19657">
        <v>0</v>
      </c>
      <c r="G19657" s="9">
        <f>(Logistic_Reg!$C$5+Logistic_Reg!$C$6*CN_Mobiles!B19657+Logistic_Reg!$C$7*CN_Mobiles!C19657+Logistic_Reg!$C$8*CN_Mobiles!D19657+Logistic_Reg!$C$9*CN_Mobiles!E19657)/(1+EXP(Logistic_Reg!$C$5+Logistic_Reg!$C$6*CN_Mobiles!B19657+Logistic_Reg!$C$7*CN_Mobiles!C19657+Logistic_Reg!$C$8*CN_Mobiles!D19657+Logistic_Reg!$C$9*CN_Mobiles!E19657))</f>
        <v>-0.25079649184177022</v>
      </c>
      <c r="H19657">
        <f t="shared" si="614"/>
        <v>0</v>
      </c>
      <c r="I19657" t="str">
        <f t="shared" si="615"/>
        <v>Yes</v>
      </c>
    </row>
    <row r="19658" spans="1:9" x14ac:dyDescent="0.3">
      <c r="A19658" t="s">
        <v>19659</v>
      </c>
      <c r="B19658">
        <v>46</v>
      </c>
      <c r="C19658">
        <v>0</v>
      </c>
      <c r="D19658" s="7">
        <v>0.21045025257796282</v>
      </c>
      <c r="E19658">
        <v>3</v>
      </c>
      <c r="F19658">
        <v>1</v>
      </c>
      <c r="G19658" s="9">
        <f>(Logistic_Reg!$C$5+Logistic_Reg!$C$6*CN_Mobiles!B19658+Logistic_Reg!$C$7*CN_Mobiles!C19658+Logistic_Reg!$C$8*CN_Mobiles!D19658+Logistic_Reg!$C$9*CN_Mobiles!E19658)/(1+EXP(Logistic_Reg!$C$5+Logistic_Reg!$C$6*CN_Mobiles!B19658+Logistic_Reg!$C$7*CN_Mobiles!C19658+Logistic_Reg!$C$8*CN_Mobiles!D19658+Logistic_Reg!$C$9*CN_Mobiles!E19658))</f>
        <v>0.2606900476870474</v>
      </c>
      <c r="H19658">
        <f t="shared" si="614"/>
        <v>1</v>
      </c>
      <c r="I19658" t="str">
        <f t="shared" si="615"/>
        <v>Yes</v>
      </c>
    </row>
    <row r="19659" spans="1:9" x14ac:dyDescent="0.3">
      <c r="A19659" t="s">
        <v>19660</v>
      </c>
      <c r="B19659">
        <v>39</v>
      </c>
      <c r="C19659">
        <v>1</v>
      </c>
      <c r="D19659" s="7">
        <v>-1.4095021239386312</v>
      </c>
      <c r="E19659">
        <v>2</v>
      </c>
      <c r="F19659">
        <v>0</v>
      </c>
      <c r="G19659" s="9">
        <f>(Logistic_Reg!$C$5+Logistic_Reg!$C$6*CN_Mobiles!B19659+Logistic_Reg!$C$7*CN_Mobiles!C19659+Logistic_Reg!$C$8*CN_Mobiles!D19659+Logistic_Reg!$C$9*CN_Mobiles!E19659)/(1+EXP(Logistic_Reg!$C$5+Logistic_Reg!$C$6*CN_Mobiles!B19659+Logistic_Reg!$C$7*CN_Mobiles!C19659+Logistic_Reg!$C$8*CN_Mobiles!D19659+Logistic_Reg!$C$9*CN_Mobiles!E19659))</f>
        <v>-0.26824984932818802</v>
      </c>
      <c r="H19659">
        <f t="shared" si="614"/>
        <v>0</v>
      </c>
      <c r="I19659" t="str">
        <f t="shared" si="615"/>
        <v>Yes</v>
      </c>
    </row>
    <row r="19660" spans="1:9" x14ac:dyDescent="0.3">
      <c r="A19660" t="s">
        <v>19661</v>
      </c>
      <c r="B19660">
        <v>47</v>
      </c>
      <c r="C19660">
        <v>1</v>
      </c>
      <c r="D19660" s="7">
        <v>-1.0052687966587046</v>
      </c>
      <c r="E19660">
        <v>2</v>
      </c>
      <c r="F19660">
        <v>0</v>
      </c>
      <c r="G19660" s="9">
        <f>(Logistic_Reg!$C$5+Logistic_Reg!$C$6*CN_Mobiles!B19660+Logistic_Reg!$C$7*CN_Mobiles!C19660+Logistic_Reg!$C$8*CN_Mobiles!D19660+Logistic_Reg!$C$9*CN_Mobiles!E19660)/(1+EXP(Logistic_Reg!$C$5+Logistic_Reg!$C$6*CN_Mobiles!B19660+Logistic_Reg!$C$7*CN_Mobiles!C19660+Logistic_Reg!$C$8*CN_Mobiles!D19660+Logistic_Reg!$C$9*CN_Mobiles!E19660))</f>
        <v>-0.21024278549267023</v>
      </c>
      <c r="H19660">
        <f t="shared" si="614"/>
        <v>0</v>
      </c>
      <c r="I19660" t="str">
        <f t="shared" si="615"/>
        <v>Yes</v>
      </c>
    </row>
    <row r="19661" spans="1:9" x14ac:dyDescent="0.3">
      <c r="A19661" t="s">
        <v>19662</v>
      </c>
      <c r="B19661">
        <v>42</v>
      </c>
      <c r="C19661">
        <v>1</v>
      </c>
      <c r="D19661" s="7">
        <v>0.50931127484232419</v>
      </c>
      <c r="E19661">
        <v>1</v>
      </c>
      <c r="F19661">
        <v>0</v>
      </c>
      <c r="G19661" s="9">
        <f>(Logistic_Reg!$C$5+Logistic_Reg!$C$6*CN_Mobiles!B19661+Logistic_Reg!$C$7*CN_Mobiles!C19661+Logistic_Reg!$C$8*CN_Mobiles!D19661+Logistic_Reg!$C$9*CN_Mobiles!E19661)/(1+EXP(Logistic_Reg!$C$5+Logistic_Reg!$C$6*CN_Mobiles!B19661+Logistic_Reg!$C$7*CN_Mobiles!C19661+Logistic_Reg!$C$8*CN_Mobiles!D19661+Logistic_Reg!$C$9*CN_Mobiles!E19661))</f>
        <v>-0.39492522281446685</v>
      </c>
      <c r="H19661">
        <f t="shared" si="614"/>
        <v>0</v>
      </c>
      <c r="I19661" t="str">
        <f t="shared" si="615"/>
        <v>Yes</v>
      </c>
    </row>
    <row r="19662" spans="1:9" x14ac:dyDescent="0.3">
      <c r="A19662" t="s">
        <v>19663</v>
      </c>
      <c r="B19662">
        <v>60</v>
      </c>
      <c r="C19662">
        <v>1</v>
      </c>
      <c r="D19662" s="7">
        <v>2.1129957131661081</v>
      </c>
      <c r="E19662">
        <v>1</v>
      </c>
      <c r="F19662">
        <v>0</v>
      </c>
      <c r="G19662" s="9">
        <f>(Logistic_Reg!$C$5+Logistic_Reg!$C$6*CN_Mobiles!B19662+Logistic_Reg!$C$7*CN_Mobiles!C19662+Logistic_Reg!$C$8*CN_Mobiles!D19662+Logistic_Reg!$C$9*CN_Mobiles!E19662)/(1+EXP(Logistic_Reg!$C$5+Logistic_Reg!$C$6*CN_Mobiles!B19662+Logistic_Reg!$C$7*CN_Mobiles!C19662+Logistic_Reg!$C$8*CN_Mobiles!D19662+Logistic_Reg!$C$9*CN_Mobiles!E19662))</f>
        <v>-6.4590586432658095E-2</v>
      </c>
      <c r="H19662">
        <f t="shared" si="614"/>
        <v>0</v>
      </c>
      <c r="I19662" t="str">
        <f t="shared" si="615"/>
        <v>Yes</v>
      </c>
    </row>
    <row r="19663" spans="1:9" x14ac:dyDescent="0.3">
      <c r="A19663" t="s">
        <v>19664</v>
      </c>
      <c r="B19663">
        <v>55</v>
      </c>
      <c r="C19663">
        <v>0</v>
      </c>
      <c r="D19663" s="7">
        <v>0.98895085482899137</v>
      </c>
      <c r="E19663">
        <v>1</v>
      </c>
      <c r="F19663">
        <v>0</v>
      </c>
      <c r="G19663" s="9">
        <f>(Logistic_Reg!$C$5+Logistic_Reg!$C$6*CN_Mobiles!B19663+Logistic_Reg!$C$7*CN_Mobiles!C19663+Logistic_Reg!$C$8*CN_Mobiles!D19663+Logistic_Reg!$C$9*CN_Mobiles!E19663)/(1+EXP(Logistic_Reg!$C$5+Logistic_Reg!$C$6*CN_Mobiles!B19663+Logistic_Reg!$C$7*CN_Mobiles!C19663+Logistic_Reg!$C$8*CN_Mobiles!D19663+Logistic_Reg!$C$9*CN_Mobiles!E19663))</f>
        <v>-0.54143876975337557</v>
      </c>
      <c r="H19663">
        <f t="shared" si="614"/>
        <v>0</v>
      </c>
      <c r="I19663" t="str">
        <f t="shared" si="615"/>
        <v>Yes</v>
      </c>
    </row>
    <row r="19664" spans="1:9" x14ac:dyDescent="0.3">
      <c r="A19664" t="s">
        <v>19665</v>
      </c>
      <c r="B19664">
        <v>52</v>
      </c>
      <c r="C19664">
        <v>0</v>
      </c>
      <c r="D19664" s="7">
        <v>-1.5894316879288986</v>
      </c>
      <c r="E19664">
        <v>3</v>
      </c>
      <c r="F19664">
        <v>1</v>
      </c>
      <c r="G19664" s="9">
        <f>(Logistic_Reg!$C$5+Logistic_Reg!$C$6*CN_Mobiles!B19664+Logistic_Reg!$C$7*CN_Mobiles!C19664+Logistic_Reg!$C$8*CN_Mobiles!D19664+Logistic_Reg!$C$9*CN_Mobiles!E19664)/(1+EXP(Logistic_Reg!$C$5+Logistic_Reg!$C$6*CN_Mobiles!B19664+Logistic_Reg!$C$7*CN_Mobiles!C19664+Logistic_Reg!$C$8*CN_Mobiles!D19664+Logistic_Reg!$C$9*CN_Mobiles!E19664))</f>
        <v>2.8873926785299434E-2</v>
      </c>
      <c r="H19664">
        <f t="shared" si="614"/>
        <v>0</v>
      </c>
      <c r="I19664" t="str">
        <f t="shared" si="615"/>
        <v>No</v>
      </c>
    </row>
    <row r="19665" spans="1:9" x14ac:dyDescent="0.3">
      <c r="A19665" t="s">
        <v>19666</v>
      </c>
      <c r="B19665">
        <v>46</v>
      </c>
      <c r="C19665">
        <v>1</v>
      </c>
      <c r="D19665" s="7">
        <v>0.23043967674865112</v>
      </c>
      <c r="E19665">
        <v>2</v>
      </c>
      <c r="F19665">
        <v>0</v>
      </c>
      <c r="G19665" s="9">
        <f>(Logistic_Reg!$C$5+Logistic_Reg!$C$6*CN_Mobiles!B19665+Logistic_Reg!$C$7*CN_Mobiles!C19665+Logistic_Reg!$C$8*CN_Mobiles!D19665+Logistic_Reg!$C$9*CN_Mobiles!E19665)/(1+EXP(Logistic_Reg!$C$5+Logistic_Reg!$C$6*CN_Mobiles!B19665+Logistic_Reg!$C$7*CN_Mobiles!C19665+Logistic_Reg!$C$8*CN_Mobiles!D19665+Logistic_Reg!$C$9*CN_Mobiles!E19665))</f>
        <v>8.512066496002367E-2</v>
      </c>
      <c r="H19665">
        <f t="shared" si="614"/>
        <v>0</v>
      </c>
      <c r="I19665" t="str">
        <f t="shared" si="615"/>
        <v>Yes</v>
      </c>
    </row>
    <row r="19666" spans="1:9" x14ac:dyDescent="0.3">
      <c r="A19666" t="s">
        <v>19667</v>
      </c>
      <c r="B19666">
        <v>56</v>
      </c>
      <c r="C19666">
        <v>0</v>
      </c>
      <c r="D19666" s="7">
        <v>-1.3475255814998854</v>
      </c>
      <c r="E19666">
        <v>2</v>
      </c>
      <c r="F19666">
        <v>0</v>
      </c>
      <c r="G19666" s="9">
        <f>(Logistic_Reg!$C$5+Logistic_Reg!$C$6*CN_Mobiles!B19666+Logistic_Reg!$C$7*CN_Mobiles!C19666+Logistic_Reg!$C$8*CN_Mobiles!D19666+Logistic_Reg!$C$9*CN_Mobiles!E19666)/(1+EXP(Logistic_Reg!$C$5+Logistic_Reg!$C$6*CN_Mobiles!B19666+Logistic_Reg!$C$7*CN_Mobiles!C19666+Logistic_Reg!$C$8*CN_Mobiles!D19666+Logistic_Reg!$C$9*CN_Mobiles!E19666))</f>
        <v>-0.59103669434437611</v>
      </c>
      <c r="H19666">
        <f t="shared" si="614"/>
        <v>0</v>
      </c>
      <c r="I19666" t="str">
        <f t="shared" si="615"/>
        <v>Yes</v>
      </c>
    </row>
    <row r="19667" spans="1:9" x14ac:dyDescent="0.3">
      <c r="A19667" t="s">
        <v>19668</v>
      </c>
      <c r="B19667">
        <v>49</v>
      </c>
      <c r="C19667">
        <v>1</v>
      </c>
      <c r="D19667" s="7">
        <v>-1.1889255573470205</v>
      </c>
      <c r="E19667">
        <v>1</v>
      </c>
      <c r="F19667">
        <v>1</v>
      </c>
      <c r="G19667" s="9">
        <f>(Logistic_Reg!$C$5+Logistic_Reg!$C$6*CN_Mobiles!B19667+Logistic_Reg!$C$7*CN_Mobiles!C19667+Logistic_Reg!$C$8*CN_Mobiles!D19667+Logistic_Reg!$C$9*CN_Mobiles!E19667)/(1+EXP(Logistic_Reg!$C$5+Logistic_Reg!$C$6*CN_Mobiles!B19667+Logistic_Reg!$C$7*CN_Mobiles!C19667+Logistic_Reg!$C$8*CN_Mobiles!D19667+Logistic_Reg!$C$9*CN_Mobiles!E19667))</f>
        <v>-1.146490107399772</v>
      </c>
      <c r="H19667">
        <f t="shared" si="614"/>
        <v>0</v>
      </c>
      <c r="I19667" t="str">
        <f t="shared" si="615"/>
        <v>No</v>
      </c>
    </row>
    <row r="19668" spans="1:9" x14ac:dyDescent="0.3">
      <c r="A19668" t="s">
        <v>19669</v>
      </c>
      <c r="B19668">
        <v>39</v>
      </c>
      <c r="C19668">
        <v>1</v>
      </c>
      <c r="D19668" s="7">
        <v>-1.4349490930190769</v>
      </c>
      <c r="E19668">
        <v>3</v>
      </c>
      <c r="F19668">
        <v>1</v>
      </c>
      <c r="G19668" s="9">
        <f>(Logistic_Reg!$C$5+Logistic_Reg!$C$6*CN_Mobiles!B19668+Logistic_Reg!$C$7*CN_Mobiles!C19668+Logistic_Reg!$C$8*CN_Mobiles!D19668+Logistic_Reg!$C$9*CN_Mobiles!E19668)/(1+EXP(Logistic_Reg!$C$5+Logistic_Reg!$C$6*CN_Mobiles!B19668+Logistic_Reg!$C$7*CN_Mobiles!C19668+Logistic_Reg!$C$8*CN_Mobiles!D19668+Logistic_Reg!$C$9*CN_Mobiles!E19668))</f>
        <v>0.19174693664818296</v>
      </c>
      <c r="H19668">
        <f t="shared" si="614"/>
        <v>1</v>
      </c>
      <c r="I19668" t="str">
        <f t="shared" si="615"/>
        <v>Yes</v>
      </c>
    </row>
    <row r="19669" spans="1:9" x14ac:dyDescent="0.3">
      <c r="A19669" t="s">
        <v>19670</v>
      </c>
      <c r="B19669">
        <v>33</v>
      </c>
      <c r="C19669">
        <v>1</v>
      </c>
      <c r="D19669" s="7">
        <v>-1.0963090976193119</v>
      </c>
      <c r="E19669">
        <v>1</v>
      </c>
      <c r="F19669">
        <v>0</v>
      </c>
      <c r="G19669" s="9">
        <f>(Logistic_Reg!$C$5+Logistic_Reg!$C$6*CN_Mobiles!B19669+Logistic_Reg!$C$7*CN_Mobiles!C19669+Logistic_Reg!$C$8*CN_Mobiles!D19669+Logistic_Reg!$C$9*CN_Mobiles!E19669)/(1+EXP(Logistic_Reg!$C$5+Logistic_Reg!$C$6*CN_Mobiles!B19669+Logistic_Reg!$C$7*CN_Mobiles!C19669+Logistic_Reg!$C$8*CN_Mobiles!D19669+Logistic_Reg!$C$9*CN_Mobiles!E19669))</f>
        <v>-0.92291437684253819</v>
      </c>
      <c r="H19669">
        <f t="shared" si="614"/>
        <v>0</v>
      </c>
      <c r="I19669" t="str">
        <f t="shared" si="615"/>
        <v>Yes</v>
      </c>
    </row>
    <row r="19670" spans="1:9" x14ac:dyDescent="0.3">
      <c r="A19670" t="s">
        <v>19671</v>
      </c>
      <c r="B19670">
        <v>40</v>
      </c>
      <c r="C19670">
        <v>1</v>
      </c>
      <c r="D19670" s="7">
        <v>0.5512336716151145</v>
      </c>
      <c r="E19670">
        <v>3</v>
      </c>
      <c r="F19670">
        <v>1</v>
      </c>
      <c r="G19670" s="9">
        <f>(Logistic_Reg!$C$5+Logistic_Reg!$C$6*CN_Mobiles!B19670+Logistic_Reg!$C$7*CN_Mobiles!C19670+Logistic_Reg!$C$8*CN_Mobiles!D19670+Logistic_Reg!$C$9*CN_Mobiles!E19670)/(1+EXP(Logistic_Reg!$C$5+Logistic_Reg!$C$6*CN_Mobiles!B19670+Logistic_Reg!$C$7*CN_Mobiles!C19670+Logistic_Reg!$C$8*CN_Mobiles!D19670+Logistic_Reg!$C$9*CN_Mobiles!E19670))</f>
        <v>0.27779821519115333</v>
      </c>
      <c r="H19670">
        <f t="shared" si="614"/>
        <v>1</v>
      </c>
      <c r="I19670" t="str">
        <f t="shared" si="615"/>
        <v>Yes</v>
      </c>
    </row>
    <row r="19671" spans="1:9" x14ac:dyDescent="0.3">
      <c r="A19671" t="s">
        <v>19672</v>
      </c>
      <c r="B19671">
        <v>25</v>
      </c>
      <c r="C19671">
        <v>1</v>
      </c>
      <c r="D19671" s="7">
        <v>-1.0146629313394346</v>
      </c>
      <c r="E19671">
        <v>1</v>
      </c>
      <c r="F19671">
        <v>0</v>
      </c>
      <c r="G19671" s="9">
        <f>(Logistic_Reg!$C$5+Logistic_Reg!$C$6*CN_Mobiles!B19671+Logistic_Reg!$C$7*CN_Mobiles!C19671+Logistic_Reg!$C$8*CN_Mobiles!D19671+Logistic_Reg!$C$9*CN_Mobiles!E19671)/(1+EXP(Logistic_Reg!$C$5+Logistic_Reg!$C$6*CN_Mobiles!B19671+Logistic_Reg!$C$7*CN_Mobiles!C19671+Logistic_Reg!$C$8*CN_Mobiles!D19671+Logistic_Reg!$C$9*CN_Mobiles!E19671))</f>
        <v>-0.80086124248162305</v>
      </c>
      <c r="H19671">
        <f t="shared" si="614"/>
        <v>0</v>
      </c>
      <c r="I19671" t="str">
        <f t="shared" si="615"/>
        <v>Yes</v>
      </c>
    </row>
    <row r="19672" spans="1:9" x14ac:dyDescent="0.3">
      <c r="A19672" t="s">
        <v>19673</v>
      </c>
      <c r="B19672">
        <v>36</v>
      </c>
      <c r="C19672">
        <v>0</v>
      </c>
      <c r="D19672" s="7">
        <v>0.76353730825283395</v>
      </c>
      <c r="E19672">
        <v>2</v>
      </c>
      <c r="F19672">
        <v>1</v>
      </c>
      <c r="G19672" s="9">
        <f>(Logistic_Reg!$C$5+Logistic_Reg!$C$6*CN_Mobiles!B19672+Logistic_Reg!$C$7*CN_Mobiles!C19672+Logistic_Reg!$C$8*CN_Mobiles!D19672+Logistic_Reg!$C$9*CN_Mobiles!E19672)/(1+EXP(Logistic_Reg!$C$5+Logistic_Reg!$C$6*CN_Mobiles!B19672+Logistic_Reg!$C$7*CN_Mobiles!C19672+Logistic_Reg!$C$8*CN_Mobiles!D19672+Logistic_Reg!$C$9*CN_Mobiles!E19672))</f>
        <v>0.12575696885341608</v>
      </c>
      <c r="H19672">
        <f t="shared" si="614"/>
        <v>0</v>
      </c>
      <c r="I19672" t="str">
        <f t="shared" si="615"/>
        <v>No</v>
      </c>
    </row>
    <row r="19673" spans="1:9" x14ac:dyDescent="0.3">
      <c r="A19673" t="s">
        <v>19674</v>
      </c>
      <c r="B19673">
        <v>52</v>
      </c>
      <c r="C19673">
        <v>1</v>
      </c>
      <c r="D19673" s="7">
        <v>0.45915401958344743</v>
      </c>
      <c r="E19673">
        <v>1</v>
      </c>
      <c r="F19673">
        <v>0</v>
      </c>
      <c r="G19673" s="9">
        <f>(Logistic_Reg!$C$5+Logistic_Reg!$C$6*CN_Mobiles!B19673+Logistic_Reg!$C$7*CN_Mobiles!C19673+Logistic_Reg!$C$8*CN_Mobiles!D19673+Logistic_Reg!$C$9*CN_Mobiles!E19673)/(1+EXP(Logistic_Reg!$C$5+Logistic_Reg!$C$6*CN_Mobiles!B19673+Logistic_Reg!$C$7*CN_Mobiles!C19673+Logistic_Reg!$C$8*CN_Mobiles!D19673+Logistic_Reg!$C$9*CN_Mobiles!E19673))</f>
        <v>-0.50525129009273162</v>
      </c>
      <c r="H19673">
        <f t="shared" si="614"/>
        <v>0</v>
      </c>
      <c r="I19673" t="str">
        <f t="shared" si="615"/>
        <v>Yes</v>
      </c>
    </row>
    <row r="19674" spans="1:9" x14ac:dyDescent="0.3">
      <c r="A19674" t="s">
        <v>19675</v>
      </c>
      <c r="B19674">
        <v>46</v>
      </c>
      <c r="C19674">
        <v>0</v>
      </c>
      <c r="D19674" s="7">
        <v>1.8445690222645659</v>
      </c>
      <c r="E19674">
        <v>3</v>
      </c>
      <c r="F19674">
        <v>1</v>
      </c>
      <c r="G19674" s="9">
        <f>(Logistic_Reg!$C$5+Logistic_Reg!$C$6*CN_Mobiles!B19674+Logistic_Reg!$C$7*CN_Mobiles!C19674+Logistic_Reg!$C$8*CN_Mobiles!D19674+Logistic_Reg!$C$9*CN_Mobiles!E19674)/(1+EXP(Logistic_Reg!$C$5+Logistic_Reg!$C$6*CN_Mobiles!B19674+Logistic_Reg!$C$7*CN_Mobiles!C19674+Logistic_Reg!$C$8*CN_Mobiles!D19674+Logistic_Reg!$C$9*CN_Mobiles!E19674))</f>
        <v>0.2681430018086598</v>
      </c>
      <c r="H19674">
        <f t="shared" si="614"/>
        <v>1</v>
      </c>
      <c r="I19674" t="str">
        <f t="shared" si="615"/>
        <v>Yes</v>
      </c>
    </row>
    <row r="19675" spans="1:9" x14ac:dyDescent="0.3">
      <c r="A19675" t="s">
        <v>19676</v>
      </c>
      <c r="B19675">
        <v>55</v>
      </c>
      <c r="C19675">
        <v>0</v>
      </c>
      <c r="D19675" s="7">
        <v>-3.252510501567787E-3</v>
      </c>
      <c r="E19675">
        <v>3</v>
      </c>
      <c r="F19675">
        <v>1</v>
      </c>
      <c r="G19675" s="9">
        <f>(Logistic_Reg!$C$5+Logistic_Reg!$C$6*CN_Mobiles!B19675+Logistic_Reg!$C$7*CN_Mobiles!C19675+Logistic_Reg!$C$8*CN_Mobiles!D19675+Logistic_Reg!$C$9*CN_Mobiles!E19675)/(1+EXP(Logistic_Reg!$C$5+Logistic_Reg!$C$6*CN_Mobiles!B19675+Logistic_Reg!$C$7*CN_Mobiles!C19675+Logistic_Reg!$C$8*CN_Mobiles!D19675+Logistic_Reg!$C$9*CN_Mobiles!E19675))</f>
        <v>0.23410503154412951</v>
      </c>
      <c r="H19675">
        <f t="shared" si="614"/>
        <v>1</v>
      </c>
      <c r="I19675" t="str">
        <f t="shared" si="615"/>
        <v>Yes</v>
      </c>
    </row>
    <row r="19676" spans="1:9" x14ac:dyDescent="0.3">
      <c r="A19676" t="s">
        <v>19677</v>
      </c>
      <c r="B19676">
        <v>27</v>
      </c>
      <c r="C19676">
        <v>0</v>
      </c>
      <c r="D19676" s="7">
        <v>0.54245819828620545</v>
      </c>
      <c r="E19676">
        <v>3</v>
      </c>
      <c r="F19676">
        <v>1</v>
      </c>
      <c r="G19676" s="9">
        <f>(Logistic_Reg!$C$5+Logistic_Reg!$C$6*CN_Mobiles!B19676+Logistic_Reg!$C$7*CN_Mobiles!C19676+Logistic_Reg!$C$8*CN_Mobiles!D19676+Logistic_Reg!$C$9*CN_Mobiles!E19676)/(1+EXP(Logistic_Reg!$C$5+Logistic_Reg!$C$6*CN_Mobiles!B19676+Logistic_Reg!$C$7*CN_Mobiles!C19676+Logistic_Reg!$C$8*CN_Mobiles!D19676+Logistic_Reg!$C$9*CN_Mobiles!E19676))</f>
        <v>0.2784445685475635</v>
      </c>
      <c r="H19676">
        <f t="shared" si="614"/>
        <v>1</v>
      </c>
      <c r="I19676" t="str">
        <f t="shared" si="615"/>
        <v>Yes</v>
      </c>
    </row>
    <row r="19677" spans="1:9" x14ac:dyDescent="0.3">
      <c r="A19677" t="s">
        <v>19678</v>
      </c>
      <c r="B19677">
        <v>61</v>
      </c>
      <c r="C19677">
        <v>1</v>
      </c>
      <c r="D19677" s="7">
        <v>-1.163707017073401</v>
      </c>
      <c r="E19677">
        <v>4</v>
      </c>
      <c r="F19677">
        <v>1</v>
      </c>
      <c r="G19677" s="9">
        <f>(Logistic_Reg!$C$5+Logistic_Reg!$C$6*CN_Mobiles!B19677+Logistic_Reg!$C$7*CN_Mobiles!C19677+Logistic_Reg!$C$8*CN_Mobiles!D19677+Logistic_Reg!$C$9*CN_Mobiles!E19677)/(1+EXP(Logistic_Reg!$C$5+Logistic_Reg!$C$6*CN_Mobiles!B19677+Logistic_Reg!$C$7*CN_Mobiles!C19677+Logistic_Reg!$C$8*CN_Mobiles!D19677+Logistic_Reg!$C$9*CN_Mobiles!E19677))</f>
        <v>0.27804115963776471</v>
      </c>
      <c r="H19677">
        <f t="shared" si="614"/>
        <v>1</v>
      </c>
      <c r="I19677" t="str">
        <f t="shared" si="615"/>
        <v>Yes</v>
      </c>
    </row>
    <row r="19678" spans="1:9" x14ac:dyDescent="0.3">
      <c r="A19678" t="s">
        <v>19679</v>
      </c>
      <c r="B19678">
        <v>30</v>
      </c>
      <c r="C19678">
        <v>1</v>
      </c>
      <c r="D19678" s="7">
        <v>-0.75070202361134575</v>
      </c>
      <c r="E19678">
        <v>1</v>
      </c>
      <c r="F19678">
        <v>1</v>
      </c>
      <c r="G19678" s="9">
        <f>(Logistic_Reg!$C$5+Logistic_Reg!$C$6*CN_Mobiles!B19678+Logistic_Reg!$C$7*CN_Mobiles!C19678+Logistic_Reg!$C$8*CN_Mobiles!D19678+Logistic_Reg!$C$9*CN_Mobiles!E19678)/(1+EXP(Logistic_Reg!$C$5+Logistic_Reg!$C$6*CN_Mobiles!B19678+Logistic_Reg!$C$7*CN_Mobiles!C19678+Logistic_Reg!$C$8*CN_Mobiles!D19678+Logistic_Reg!$C$9*CN_Mobiles!E19678))</f>
        <v>-0.74711793662258374</v>
      </c>
      <c r="H19678">
        <f t="shared" si="614"/>
        <v>0</v>
      </c>
      <c r="I19678" t="str">
        <f t="shared" si="615"/>
        <v>No</v>
      </c>
    </row>
    <row r="19679" spans="1:9" x14ac:dyDescent="0.3">
      <c r="A19679" t="s">
        <v>19680</v>
      </c>
      <c r="B19679">
        <v>33</v>
      </c>
      <c r="C19679">
        <v>1</v>
      </c>
      <c r="D19679" s="7">
        <v>-1.0239428516167517</v>
      </c>
      <c r="E19679">
        <v>2</v>
      </c>
      <c r="F19679">
        <v>0</v>
      </c>
      <c r="G19679" s="9">
        <f>(Logistic_Reg!$C$5+Logistic_Reg!$C$6*CN_Mobiles!B19679+Logistic_Reg!$C$7*CN_Mobiles!C19679+Logistic_Reg!$C$8*CN_Mobiles!D19679+Logistic_Reg!$C$9*CN_Mobiles!E19679)/(1+EXP(Logistic_Reg!$C$5+Logistic_Reg!$C$6*CN_Mobiles!B19679+Logistic_Reg!$C$7*CN_Mobiles!C19679+Logistic_Reg!$C$8*CN_Mobiles!D19679+Logistic_Reg!$C$9*CN_Mobiles!E19679))</f>
        <v>-0.11358569465347894</v>
      </c>
      <c r="H19679">
        <f t="shared" si="614"/>
        <v>0</v>
      </c>
      <c r="I19679" t="str">
        <f t="shared" si="615"/>
        <v>Yes</v>
      </c>
    </row>
    <row r="19680" spans="1:9" x14ac:dyDescent="0.3">
      <c r="A19680" t="s">
        <v>19681</v>
      </c>
      <c r="B19680">
        <v>34</v>
      </c>
      <c r="C19680">
        <v>0</v>
      </c>
      <c r="D19680" s="7">
        <v>-0.49971967925776922</v>
      </c>
      <c r="E19680">
        <v>2</v>
      </c>
      <c r="F19680">
        <v>0</v>
      </c>
      <c r="G19680" s="9">
        <f>(Logistic_Reg!$C$5+Logistic_Reg!$C$6*CN_Mobiles!B19680+Logistic_Reg!$C$7*CN_Mobiles!C19680+Logistic_Reg!$C$8*CN_Mobiles!D19680+Logistic_Reg!$C$9*CN_Mobiles!E19680)/(1+EXP(Logistic_Reg!$C$5+Logistic_Reg!$C$6*CN_Mobiles!B19680+Logistic_Reg!$C$7*CN_Mobiles!C19680+Logistic_Reg!$C$8*CN_Mobiles!D19680+Logistic_Reg!$C$9*CN_Mobiles!E19680))</f>
        <v>-0.12712530141259401</v>
      </c>
      <c r="H19680">
        <f t="shared" si="614"/>
        <v>0</v>
      </c>
      <c r="I19680" t="str">
        <f t="shared" si="615"/>
        <v>Yes</v>
      </c>
    </row>
    <row r="19681" spans="1:9" x14ac:dyDescent="0.3">
      <c r="A19681" t="s">
        <v>19682</v>
      </c>
      <c r="B19681">
        <v>56</v>
      </c>
      <c r="C19681">
        <v>0</v>
      </c>
      <c r="D19681" s="7">
        <v>-0.40623138291734018</v>
      </c>
      <c r="E19681">
        <v>2</v>
      </c>
      <c r="F19681">
        <v>0</v>
      </c>
      <c r="G19681" s="9">
        <f>(Logistic_Reg!$C$5+Logistic_Reg!$C$6*CN_Mobiles!B19681+Logistic_Reg!$C$7*CN_Mobiles!C19681+Logistic_Reg!$C$8*CN_Mobiles!D19681+Logistic_Reg!$C$9*CN_Mobiles!E19681)/(1+EXP(Logistic_Reg!$C$5+Logistic_Reg!$C$6*CN_Mobiles!B19681+Logistic_Reg!$C$7*CN_Mobiles!C19681+Logistic_Reg!$C$8*CN_Mobiles!D19681+Logistic_Reg!$C$9*CN_Mobiles!E19681))</f>
        <v>-0.26645401185264528</v>
      </c>
      <c r="H19681">
        <f t="shared" si="614"/>
        <v>0</v>
      </c>
      <c r="I19681" t="str">
        <f t="shared" si="615"/>
        <v>Yes</v>
      </c>
    </row>
    <row r="19682" spans="1:9" x14ac:dyDescent="0.3">
      <c r="A19682" t="s">
        <v>19683</v>
      </c>
      <c r="B19682">
        <v>37</v>
      </c>
      <c r="C19682">
        <v>1</v>
      </c>
      <c r="D19682" s="7">
        <v>0.16131140908285294</v>
      </c>
      <c r="E19682">
        <v>1</v>
      </c>
      <c r="F19682">
        <v>1</v>
      </c>
      <c r="G19682" s="9">
        <f>(Logistic_Reg!$C$5+Logistic_Reg!$C$6*CN_Mobiles!B19682+Logistic_Reg!$C$7*CN_Mobiles!C19682+Logistic_Reg!$C$8*CN_Mobiles!D19682+Logistic_Reg!$C$9*CN_Mobiles!E19682)/(1+EXP(Logistic_Reg!$C$5+Logistic_Reg!$C$6*CN_Mobiles!B19682+Logistic_Reg!$C$7*CN_Mobiles!C19682+Logistic_Reg!$C$8*CN_Mobiles!D19682+Logistic_Reg!$C$9*CN_Mobiles!E19682))</f>
        <v>-0.47020263945372121</v>
      </c>
      <c r="H19682">
        <f t="shared" si="614"/>
        <v>0</v>
      </c>
      <c r="I19682" t="str">
        <f t="shared" si="615"/>
        <v>No</v>
      </c>
    </row>
    <row r="19683" spans="1:9" x14ac:dyDescent="0.3">
      <c r="A19683" t="s">
        <v>19684</v>
      </c>
      <c r="B19683">
        <v>39</v>
      </c>
      <c r="C19683">
        <v>1</v>
      </c>
      <c r="D19683" s="7">
        <v>-0.35042622540968404</v>
      </c>
      <c r="E19683">
        <v>2</v>
      </c>
      <c r="F19683">
        <v>1</v>
      </c>
      <c r="G19683" s="9">
        <f>(Logistic_Reg!$C$5+Logistic_Reg!$C$6*CN_Mobiles!B19683+Logistic_Reg!$C$7*CN_Mobiles!C19683+Logistic_Reg!$C$8*CN_Mobiles!D19683+Logistic_Reg!$C$9*CN_Mobiles!E19683)/(1+EXP(Logistic_Reg!$C$5+Logistic_Reg!$C$6*CN_Mobiles!B19683+Logistic_Reg!$C$7*CN_Mobiles!C19683+Logistic_Reg!$C$8*CN_Mobiles!D19683+Logistic_Reg!$C$9*CN_Mobiles!E19683))</f>
        <v>8.2335102004018213E-3</v>
      </c>
      <c r="H19683">
        <f t="shared" si="614"/>
        <v>0</v>
      </c>
      <c r="I19683" t="str">
        <f t="shared" si="615"/>
        <v>No</v>
      </c>
    </row>
    <row r="19684" spans="1:9" x14ac:dyDescent="0.3">
      <c r="A19684" t="s">
        <v>19685</v>
      </c>
      <c r="B19684">
        <v>40</v>
      </c>
      <c r="C19684">
        <v>1</v>
      </c>
      <c r="D19684" s="7">
        <v>-0.21322617330965948</v>
      </c>
      <c r="E19684">
        <v>2</v>
      </c>
      <c r="F19684">
        <v>0</v>
      </c>
      <c r="G19684" s="9">
        <f>(Logistic_Reg!$C$5+Logistic_Reg!$C$6*CN_Mobiles!B19684+Logistic_Reg!$C$7*CN_Mobiles!C19684+Logistic_Reg!$C$8*CN_Mobiles!D19684+Logistic_Reg!$C$9*CN_Mobiles!E19684)/(1+EXP(Logistic_Reg!$C$5+Logistic_Reg!$C$6*CN_Mobiles!B19684+Logistic_Reg!$C$7*CN_Mobiles!C19684+Logistic_Reg!$C$8*CN_Mobiles!D19684+Logistic_Reg!$C$9*CN_Mobiles!E19684))</f>
        <v>3.1203547492754322E-2</v>
      </c>
      <c r="H19684">
        <f t="shared" si="614"/>
        <v>0</v>
      </c>
      <c r="I19684" t="str">
        <f t="shared" si="615"/>
        <v>Yes</v>
      </c>
    </row>
    <row r="19685" spans="1:9" x14ac:dyDescent="0.3">
      <c r="A19685" t="s">
        <v>19686</v>
      </c>
      <c r="B19685">
        <v>47</v>
      </c>
      <c r="C19685">
        <v>1</v>
      </c>
      <c r="D19685" s="7">
        <v>1.1978413843780482</v>
      </c>
      <c r="E19685">
        <v>2</v>
      </c>
      <c r="F19685">
        <v>1</v>
      </c>
      <c r="G19685" s="9">
        <f>(Logistic_Reg!$C$5+Logistic_Reg!$C$6*CN_Mobiles!B19685+Logistic_Reg!$C$7*CN_Mobiles!C19685+Logistic_Reg!$C$8*CN_Mobiles!D19685+Logistic_Reg!$C$9*CN_Mobiles!E19685)/(1+EXP(Logistic_Reg!$C$5+Logistic_Reg!$C$6*CN_Mobiles!B19685+Logistic_Reg!$C$7*CN_Mobiles!C19685+Logistic_Reg!$C$8*CN_Mobiles!D19685+Logistic_Reg!$C$9*CN_Mobiles!E19685))</f>
        <v>0.21136568431732333</v>
      </c>
      <c r="H19685">
        <f t="shared" si="614"/>
        <v>1</v>
      </c>
      <c r="I19685" t="str">
        <f t="shared" si="615"/>
        <v>Yes</v>
      </c>
    </row>
    <row r="19686" spans="1:9" x14ac:dyDescent="0.3">
      <c r="A19686" t="s">
        <v>19687</v>
      </c>
      <c r="B19686">
        <v>41</v>
      </c>
      <c r="C19686">
        <v>1</v>
      </c>
      <c r="D19686" s="7">
        <v>-1.4411623565647513</v>
      </c>
      <c r="E19686">
        <v>2</v>
      </c>
      <c r="F19686">
        <v>0</v>
      </c>
      <c r="G19686" s="9">
        <f>(Logistic_Reg!$C$5+Logistic_Reg!$C$6*CN_Mobiles!B19686+Logistic_Reg!$C$7*CN_Mobiles!C19686+Logistic_Reg!$C$8*CN_Mobiles!D19686+Logistic_Reg!$C$9*CN_Mobiles!E19686)/(1+EXP(Logistic_Reg!$C$5+Logistic_Reg!$C$6*CN_Mobiles!B19686+Logistic_Reg!$C$7*CN_Mobiles!C19686+Logistic_Reg!$C$8*CN_Mobiles!D19686+Logistic_Reg!$C$9*CN_Mobiles!E19686))</f>
        <v>-0.29455025570823096</v>
      </c>
      <c r="H19686">
        <f t="shared" si="614"/>
        <v>0</v>
      </c>
      <c r="I19686" t="str">
        <f t="shared" si="615"/>
        <v>Yes</v>
      </c>
    </row>
    <row r="19687" spans="1:9" x14ac:dyDescent="0.3">
      <c r="A19687" t="s">
        <v>19688</v>
      </c>
      <c r="B19687">
        <v>52</v>
      </c>
      <c r="C19687">
        <v>1</v>
      </c>
      <c r="D19687" s="7">
        <v>-0.75432833091971274</v>
      </c>
      <c r="E19687">
        <v>2</v>
      </c>
      <c r="F19687">
        <v>0</v>
      </c>
      <c r="G19687" s="9">
        <f>(Logistic_Reg!$C$5+Logistic_Reg!$C$6*CN_Mobiles!B19687+Logistic_Reg!$C$7*CN_Mobiles!C19687+Logistic_Reg!$C$8*CN_Mobiles!D19687+Logistic_Reg!$C$9*CN_Mobiles!E19687)/(1+EXP(Logistic_Reg!$C$5+Logistic_Reg!$C$6*CN_Mobiles!B19687+Logistic_Reg!$C$7*CN_Mobiles!C19687+Logistic_Reg!$C$8*CN_Mobiles!D19687+Logistic_Reg!$C$9*CN_Mobiles!E19687))</f>
        <v>-0.17612323765521751</v>
      </c>
      <c r="H19687">
        <f t="shared" si="614"/>
        <v>0</v>
      </c>
      <c r="I19687" t="str">
        <f t="shared" si="615"/>
        <v>Yes</v>
      </c>
    </row>
    <row r="19688" spans="1:9" x14ac:dyDescent="0.3">
      <c r="A19688" t="s">
        <v>19689</v>
      </c>
      <c r="B19688">
        <v>25</v>
      </c>
      <c r="C19688">
        <v>0</v>
      </c>
      <c r="D19688" s="7">
        <v>0.24066376942751658</v>
      </c>
      <c r="E19688">
        <v>3</v>
      </c>
      <c r="F19688">
        <v>1</v>
      </c>
      <c r="G19688" s="9">
        <f>(Logistic_Reg!$C$5+Logistic_Reg!$C$6*CN_Mobiles!B19688+Logistic_Reg!$C$7*CN_Mobiles!C19688+Logistic_Reg!$C$8*CN_Mobiles!D19688+Logistic_Reg!$C$9*CN_Mobiles!E19688)/(1+EXP(Logistic_Reg!$C$5+Logistic_Reg!$C$6*CN_Mobiles!B19688+Logistic_Reg!$C$7*CN_Mobiles!C19688+Logistic_Reg!$C$8*CN_Mobiles!D19688+Logistic_Reg!$C$9*CN_Mobiles!E19688))</f>
        <v>0.27677977538365389</v>
      </c>
      <c r="H19688">
        <f t="shared" si="614"/>
        <v>1</v>
      </c>
      <c r="I19688" t="str">
        <f t="shared" si="615"/>
        <v>Yes</v>
      </c>
    </row>
    <row r="19689" spans="1:9" x14ac:dyDescent="0.3">
      <c r="A19689" t="s">
        <v>19690</v>
      </c>
      <c r="B19689">
        <v>62</v>
      </c>
      <c r="C19689">
        <v>0</v>
      </c>
      <c r="D19689" s="7">
        <v>-0.33340827930112743</v>
      </c>
      <c r="E19689">
        <v>3</v>
      </c>
      <c r="F19689">
        <v>1</v>
      </c>
      <c r="G19689" s="9">
        <f>(Logistic_Reg!$C$5+Logistic_Reg!$C$6*CN_Mobiles!B19689+Logistic_Reg!$C$7*CN_Mobiles!C19689+Logistic_Reg!$C$8*CN_Mobiles!D19689+Logistic_Reg!$C$9*CN_Mobiles!E19689)/(1+EXP(Logistic_Reg!$C$5+Logistic_Reg!$C$6*CN_Mobiles!B19689+Logistic_Reg!$C$7*CN_Mobiles!C19689+Logistic_Reg!$C$8*CN_Mobiles!D19689+Logistic_Reg!$C$9*CN_Mobiles!E19689))</f>
        <v>0.1856788179416877</v>
      </c>
      <c r="H19689">
        <f t="shared" si="614"/>
        <v>1</v>
      </c>
      <c r="I19689" t="str">
        <f t="shared" si="615"/>
        <v>Yes</v>
      </c>
    </row>
    <row r="19690" spans="1:9" x14ac:dyDescent="0.3">
      <c r="A19690" t="s">
        <v>19691</v>
      </c>
      <c r="B19690">
        <v>43</v>
      </c>
      <c r="C19690">
        <v>1</v>
      </c>
      <c r="D19690" s="7">
        <v>1.479600703304683</v>
      </c>
      <c r="E19690">
        <v>1</v>
      </c>
      <c r="F19690">
        <v>1</v>
      </c>
      <c r="G19690" s="9">
        <f>(Logistic_Reg!$C$5+Logistic_Reg!$C$6*CN_Mobiles!B19690+Logistic_Reg!$C$7*CN_Mobiles!C19690+Logistic_Reg!$C$8*CN_Mobiles!D19690+Logistic_Reg!$C$9*CN_Mobiles!E19690)/(1+EXP(Logistic_Reg!$C$5+Logistic_Reg!$C$6*CN_Mobiles!B19690+Logistic_Reg!$C$7*CN_Mobiles!C19690+Logistic_Reg!$C$8*CN_Mobiles!D19690+Logistic_Reg!$C$9*CN_Mobiles!E19690))</f>
        <v>-0.11108306184717631</v>
      </c>
      <c r="H19690">
        <f t="shared" si="614"/>
        <v>0</v>
      </c>
      <c r="I19690" t="str">
        <f t="shared" si="615"/>
        <v>No</v>
      </c>
    </row>
    <row r="19691" spans="1:9" x14ac:dyDescent="0.3">
      <c r="A19691" t="s">
        <v>19692</v>
      </c>
      <c r="B19691">
        <v>42</v>
      </c>
      <c r="C19691">
        <v>1</v>
      </c>
      <c r="D19691" s="7">
        <v>0.21792177813457178</v>
      </c>
      <c r="E19691">
        <v>1</v>
      </c>
      <c r="F19691">
        <v>1</v>
      </c>
      <c r="G19691" s="9">
        <f>(Logistic_Reg!$C$5+Logistic_Reg!$C$6*CN_Mobiles!B19691+Logistic_Reg!$C$7*CN_Mobiles!C19691+Logistic_Reg!$C$8*CN_Mobiles!D19691+Logistic_Reg!$C$9*CN_Mobiles!E19691)/(1+EXP(Logistic_Reg!$C$5+Logistic_Reg!$C$6*CN_Mobiles!B19691+Logistic_Reg!$C$7*CN_Mobiles!C19691+Logistic_Reg!$C$8*CN_Mobiles!D19691+Logistic_Reg!$C$9*CN_Mobiles!E19691))</f>
        <v>-0.49717340415702133</v>
      </c>
      <c r="H19691">
        <f t="shared" si="614"/>
        <v>0</v>
      </c>
      <c r="I19691" t="str">
        <f t="shared" si="615"/>
        <v>No</v>
      </c>
    </row>
    <row r="19692" spans="1:9" x14ac:dyDescent="0.3">
      <c r="A19692" t="s">
        <v>19693</v>
      </c>
      <c r="B19692">
        <v>30</v>
      </c>
      <c r="C19692">
        <v>0</v>
      </c>
      <c r="D19692" s="7">
        <v>0.11653745937151505</v>
      </c>
      <c r="E19692">
        <v>2</v>
      </c>
      <c r="F19692">
        <v>1</v>
      </c>
      <c r="G19692" s="9">
        <f>(Logistic_Reg!$C$5+Logistic_Reg!$C$6*CN_Mobiles!B19692+Logistic_Reg!$C$7*CN_Mobiles!C19692+Logistic_Reg!$C$8*CN_Mobiles!D19692+Logistic_Reg!$C$9*CN_Mobiles!E19692)/(1+EXP(Logistic_Reg!$C$5+Logistic_Reg!$C$6*CN_Mobiles!B19692+Logistic_Reg!$C$7*CN_Mobiles!C19692+Logistic_Reg!$C$8*CN_Mobiles!D19692+Logistic_Reg!$C$9*CN_Mobiles!E19692))</f>
        <v>3.9972207828894254E-2</v>
      </c>
      <c r="H19692">
        <f t="shared" si="614"/>
        <v>0</v>
      </c>
      <c r="I19692" t="str">
        <f t="shared" si="615"/>
        <v>No</v>
      </c>
    </row>
    <row r="19693" spans="1:9" x14ac:dyDescent="0.3">
      <c r="A19693" t="s">
        <v>19694</v>
      </c>
      <c r="B19693">
        <v>50</v>
      </c>
      <c r="C19693">
        <v>1</v>
      </c>
      <c r="D19693" s="7">
        <v>0.27994019918790231</v>
      </c>
      <c r="E19693">
        <v>1</v>
      </c>
      <c r="F19693">
        <v>1</v>
      </c>
      <c r="G19693" s="9">
        <f>(Logistic_Reg!$C$5+Logistic_Reg!$C$6*CN_Mobiles!B19693+Logistic_Reg!$C$7*CN_Mobiles!C19693+Logistic_Reg!$C$8*CN_Mobiles!D19693+Logistic_Reg!$C$9*CN_Mobiles!E19693)/(1+EXP(Logistic_Reg!$C$5+Logistic_Reg!$C$6*CN_Mobiles!B19693+Logistic_Reg!$C$7*CN_Mobiles!C19693+Logistic_Reg!$C$8*CN_Mobiles!D19693+Logistic_Reg!$C$9*CN_Mobiles!E19693))</f>
        <v>-0.55175181926561578</v>
      </c>
      <c r="H19693">
        <f t="shared" si="614"/>
        <v>0</v>
      </c>
      <c r="I19693" t="str">
        <f t="shared" si="615"/>
        <v>No</v>
      </c>
    </row>
    <row r="19694" spans="1:9" x14ac:dyDescent="0.3">
      <c r="A19694" t="s">
        <v>19695</v>
      </c>
      <c r="B19694">
        <v>56</v>
      </c>
      <c r="C19694">
        <v>1</v>
      </c>
      <c r="D19694" s="7">
        <v>1.7293837964224221</v>
      </c>
      <c r="E19694">
        <v>2</v>
      </c>
      <c r="F19694">
        <v>1</v>
      </c>
      <c r="G19694" s="9">
        <f>(Logistic_Reg!$C$5+Logistic_Reg!$C$6*CN_Mobiles!B19694+Logistic_Reg!$C$7*CN_Mobiles!C19694+Logistic_Reg!$C$8*CN_Mobiles!D19694+Logistic_Reg!$C$9*CN_Mobiles!E19694)/(1+EXP(Logistic_Reg!$C$5+Logistic_Reg!$C$6*CN_Mobiles!B19694+Logistic_Reg!$C$7*CN_Mobiles!C19694+Logistic_Reg!$C$8*CN_Mobiles!D19694+Logistic_Reg!$C$9*CN_Mobiles!E19694))</f>
        <v>0.23597071320181093</v>
      </c>
      <c r="H19694">
        <f t="shared" si="614"/>
        <v>1</v>
      </c>
      <c r="I19694" t="str">
        <f t="shared" si="615"/>
        <v>Yes</v>
      </c>
    </row>
    <row r="19695" spans="1:9" x14ac:dyDescent="0.3">
      <c r="A19695" t="s">
        <v>19696</v>
      </c>
      <c r="B19695">
        <v>38</v>
      </c>
      <c r="C19695">
        <v>1</v>
      </c>
      <c r="D19695" s="7">
        <v>-0.2731487600603591</v>
      </c>
      <c r="E19695">
        <v>3</v>
      </c>
      <c r="F19695">
        <v>1</v>
      </c>
      <c r="G19695" s="9">
        <f>(Logistic_Reg!$C$5+Logistic_Reg!$C$6*CN_Mobiles!B19695+Logistic_Reg!$C$7*CN_Mobiles!C19695+Logistic_Reg!$C$8*CN_Mobiles!D19695+Logistic_Reg!$C$9*CN_Mobiles!E19695)/(1+EXP(Logistic_Reg!$C$5+Logistic_Reg!$C$6*CN_Mobiles!B19695+Logistic_Reg!$C$7*CN_Mobiles!C19695+Logistic_Reg!$C$8*CN_Mobiles!D19695+Logistic_Reg!$C$9*CN_Mobiles!E19695))</f>
        <v>0.27064188874871564</v>
      </c>
      <c r="H19695">
        <f t="shared" si="614"/>
        <v>1</v>
      </c>
      <c r="I19695" t="str">
        <f t="shared" si="615"/>
        <v>Yes</v>
      </c>
    </row>
    <row r="19696" spans="1:9" x14ac:dyDescent="0.3">
      <c r="A19696" t="s">
        <v>19697</v>
      </c>
      <c r="B19696">
        <v>46</v>
      </c>
      <c r="C19696">
        <v>0</v>
      </c>
      <c r="D19696" s="7">
        <v>1.2454764048948854</v>
      </c>
      <c r="E19696">
        <v>3</v>
      </c>
      <c r="F19696">
        <v>1</v>
      </c>
      <c r="G19696" s="9">
        <f>(Logistic_Reg!$C$5+Logistic_Reg!$C$6*CN_Mobiles!B19696+Logistic_Reg!$C$7*CN_Mobiles!C19696+Logistic_Reg!$C$8*CN_Mobiles!D19696+Logistic_Reg!$C$9*CN_Mobiles!E19696)/(1+EXP(Logistic_Reg!$C$5+Logistic_Reg!$C$6*CN_Mobiles!B19696+Logistic_Reg!$C$7*CN_Mobiles!C19696+Logistic_Reg!$C$8*CN_Mobiles!D19696+Logistic_Reg!$C$9*CN_Mobiles!E19696))</f>
        <v>0.27788949770666205</v>
      </c>
      <c r="H19696">
        <f t="shared" si="614"/>
        <v>1</v>
      </c>
      <c r="I19696" t="str">
        <f t="shared" si="615"/>
        <v>Yes</v>
      </c>
    </row>
    <row r="19697" spans="1:9" x14ac:dyDescent="0.3">
      <c r="A19697" t="s">
        <v>19698</v>
      </c>
      <c r="B19697">
        <v>43</v>
      </c>
      <c r="C19697">
        <v>0</v>
      </c>
      <c r="D19697" s="7">
        <v>0.89840167580305996</v>
      </c>
      <c r="E19697">
        <v>2</v>
      </c>
      <c r="F19697">
        <v>1</v>
      </c>
      <c r="G19697" s="9">
        <f>(Logistic_Reg!$C$5+Logistic_Reg!$C$6*CN_Mobiles!B19697+Logistic_Reg!$C$7*CN_Mobiles!C19697+Logistic_Reg!$C$8*CN_Mobiles!D19697+Logistic_Reg!$C$9*CN_Mobiles!E19697)/(1+EXP(Logistic_Reg!$C$5+Logistic_Reg!$C$6*CN_Mobiles!B19697+Logistic_Reg!$C$7*CN_Mobiles!C19697+Logistic_Reg!$C$8*CN_Mobiles!D19697+Logistic_Reg!$C$9*CN_Mobiles!E19697))</f>
        <v>0.11804486760507396</v>
      </c>
      <c r="H19697">
        <f t="shared" si="614"/>
        <v>0</v>
      </c>
      <c r="I19697" t="str">
        <f t="shared" si="615"/>
        <v>No</v>
      </c>
    </row>
    <row r="19698" spans="1:9" x14ac:dyDescent="0.3">
      <c r="A19698" t="s">
        <v>19699</v>
      </c>
      <c r="B19698">
        <v>54</v>
      </c>
      <c r="C19698">
        <v>1</v>
      </c>
      <c r="D19698" s="7">
        <v>-0.9535753576739211</v>
      </c>
      <c r="E19698">
        <v>2</v>
      </c>
      <c r="F19698">
        <v>1</v>
      </c>
      <c r="G19698" s="9">
        <f>(Logistic_Reg!$C$5+Logistic_Reg!$C$6*CN_Mobiles!B19698+Logistic_Reg!$C$7*CN_Mobiles!C19698+Logistic_Reg!$C$8*CN_Mobiles!D19698+Logistic_Reg!$C$9*CN_Mobiles!E19698)/(1+EXP(Logistic_Reg!$C$5+Logistic_Reg!$C$6*CN_Mobiles!B19698+Logistic_Reg!$C$7*CN_Mobiles!C19698+Logistic_Reg!$C$8*CN_Mobiles!D19698+Logistic_Reg!$C$9*CN_Mobiles!E19698))</f>
        <v>-0.24971696925214701</v>
      </c>
      <c r="H19698">
        <f t="shared" si="614"/>
        <v>0</v>
      </c>
      <c r="I19698" t="str">
        <f t="shared" si="615"/>
        <v>No</v>
      </c>
    </row>
    <row r="19699" spans="1:9" x14ac:dyDescent="0.3">
      <c r="A19699" t="s">
        <v>19700</v>
      </c>
      <c r="B19699">
        <v>63</v>
      </c>
      <c r="C19699">
        <v>0</v>
      </c>
      <c r="D19699" s="7">
        <v>0.33466983773008491</v>
      </c>
      <c r="E19699">
        <v>4</v>
      </c>
      <c r="F19699">
        <v>1</v>
      </c>
      <c r="G19699" s="9">
        <f>(Logistic_Reg!$C$5+Logistic_Reg!$C$6*CN_Mobiles!B19699+Logistic_Reg!$C$7*CN_Mobiles!C19699+Logistic_Reg!$C$8*CN_Mobiles!D19699+Logistic_Reg!$C$9*CN_Mobiles!E19699)/(1+EXP(Logistic_Reg!$C$5+Logistic_Reg!$C$6*CN_Mobiles!B19699+Logistic_Reg!$C$7*CN_Mobiles!C19699+Logistic_Reg!$C$8*CN_Mobiles!D19699+Logistic_Reg!$C$9*CN_Mobiles!E19699))</f>
        <v>0.2605985981615716</v>
      </c>
      <c r="H19699">
        <f t="shared" si="614"/>
        <v>1</v>
      </c>
      <c r="I19699" t="str">
        <f t="shared" si="615"/>
        <v>Yes</v>
      </c>
    </row>
    <row r="19700" spans="1:9" x14ac:dyDescent="0.3">
      <c r="A19700" t="s">
        <v>19701</v>
      </c>
      <c r="B19700">
        <v>34</v>
      </c>
      <c r="C19700">
        <v>1</v>
      </c>
      <c r="D19700" s="7">
        <v>-1.4518014282426848</v>
      </c>
      <c r="E19700">
        <v>3</v>
      </c>
      <c r="F19700">
        <v>1</v>
      </c>
      <c r="G19700" s="9">
        <f>(Logistic_Reg!$C$5+Logistic_Reg!$C$6*CN_Mobiles!B19700+Logistic_Reg!$C$7*CN_Mobiles!C19700+Logistic_Reg!$C$8*CN_Mobiles!D19700+Logistic_Reg!$C$9*CN_Mobiles!E19700)/(1+EXP(Logistic_Reg!$C$5+Logistic_Reg!$C$6*CN_Mobiles!B19700+Logistic_Reg!$C$7*CN_Mobiles!C19700+Logistic_Reg!$C$8*CN_Mobiles!D19700+Logistic_Reg!$C$9*CN_Mobiles!E19700))</f>
        <v>0.20386591796278988</v>
      </c>
      <c r="H19700">
        <f t="shared" si="614"/>
        <v>1</v>
      </c>
      <c r="I19700" t="str">
        <f t="shared" si="615"/>
        <v>Yes</v>
      </c>
    </row>
    <row r="19701" spans="1:9" x14ac:dyDescent="0.3">
      <c r="A19701" t="s">
        <v>19702</v>
      </c>
      <c r="B19701">
        <v>45</v>
      </c>
      <c r="C19701">
        <v>0</v>
      </c>
      <c r="D19701" s="7">
        <v>1.6791713375352293</v>
      </c>
      <c r="E19701">
        <v>3</v>
      </c>
      <c r="F19701">
        <v>1</v>
      </c>
      <c r="G19701" s="9">
        <f>(Logistic_Reg!$C$5+Logistic_Reg!$C$6*CN_Mobiles!B19701+Logistic_Reg!$C$7*CN_Mobiles!C19701+Logistic_Reg!$C$8*CN_Mobiles!D19701+Logistic_Reg!$C$9*CN_Mobiles!E19701)/(1+EXP(Logistic_Reg!$C$5+Logistic_Reg!$C$6*CN_Mobiles!B19701+Logistic_Reg!$C$7*CN_Mobiles!C19701+Logistic_Reg!$C$8*CN_Mobiles!D19701+Logistic_Reg!$C$9*CN_Mobiles!E19701))</f>
        <v>0.27133126130234381</v>
      </c>
      <c r="H19701">
        <f t="shared" si="614"/>
        <v>1</v>
      </c>
      <c r="I19701" t="str">
        <f t="shared" si="615"/>
        <v>Yes</v>
      </c>
    </row>
    <row r="19702" spans="1:9" x14ac:dyDescent="0.3">
      <c r="A19702" t="s">
        <v>19703</v>
      </c>
      <c r="B19702">
        <v>61</v>
      </c>
      <c r="C19702">
        <v>0</v>
      </c>
      <c r="D19702" s="7">
        <v>0.39199023965635515</v>
      </c>
      <c r="E19702">
        <v>2</v>
      </c>
      <c r="F19702">
        <v>0</v>
      </c>
      <c r="G19702" s="9">
        <f>(Logistic_Reg!$C$5+Logistic_Reg!$C$6*CN_Mobiles!B19702+Logistic_Reg!$C$7*CN_Mobiles!C19702+Logistic_Reg!$C$8*CN_Mobiles!D19702+Logistic_Reg!$C$9*CN_Mobiles!E19702)/(1+EXP(Logistic_Reg!$C$5+Logistic_Reg!$C$6*CN_Mobiles!B19702+Logistic_Reg!$C$7*CN_Mobiles!C19702+Logistic_Reg!$C$8*CN_Mobiles!D19702+Logistic_Reg!$C$9*CN_Mobiles!E19702))</f>
        <v>-8.0882878112191761E-2</v>
      </c>
      <c r="H19702">
        <f t="shared" si="614"/>
        <v>0</v>
      </c>
      <c r="I19702" t="str">
        <f t="shared" si="615"/>
        <v>Yes</v>
      </c>
    </row>
    <row r="19703" spans="1:9" x14ac:dyDescent="0.3">
      <c r="A19703" t="s">
        <v>19704</v>
      </c>
      <c r="B19703">
        <v>47</v>
      </c>
      <c r="C19703">
        <v>0</v>
      </c>
      <c r="D19703" s="7">
        <v>1.4762047283765332</v>
      </c>
      <c r="E19703">
        <v>4</v>
      </c>
      <c r="F19703">
        <v>1</v>
      </c>
      <c r="G19703" s="9">
        <f>(Logistic_Reg!$C$5+Logistic_Reg!$C$6*CN_Mobiles!B19703+Logistic_Reg!$C$7*CN_Mobiles!C19703+Logistic_Reg!$C$8*CN_Mobiles!D19703+Logistic_Reg!$C$9*CN_Mobiles!E19703)/(1+EXP(Logistic_Reg!$C$5+Logistic_Reg!$C$6*CN_Mobiles!B19703+Logistic_Reg!$C$7*CN_Mobiles!C19703+Logistic_Reg!$C$8*CN_Mobiles!D19703+Logistic_Reg!$C$9*CN_Mobiles!E19703))</f>
        <v>0.19920998669549428</v>
      </c>
      <c r="H19703">
        <f t="shared" si="614"/>
        <v>1</v>
      </c>
      <c r="I19703" t="str">
        <f t="shared" si="615"/>
        <v>Yes</v>
      </c>
    </row>
    <row r="19704" spans="1:9" x14ac:dyDescent="0.3">
      <c r="A19704" t="s">
        <v>19705</v>
      </c>
      <c r="B19704">
        <v>55</v>
      </c>
      <c r="C19704">
        <v>1</v>
      </c>
      <c r="D19704" s="7">
        <v>1.1203583331025797</v>
      </c>
      <c r="E19704">
        <v>2</v>
      </c>
      <c r="F19704">
        <v>0</v>
      </c>
      <c r="G19704" s="9">
        <f>(Logistic_Reg!$C$5+Logistic_Reg!$C$6*CN_Mobiles!B19704+Logistic_Reg!$C$7*CN_Mobiles!C19704+Logistic_Reg!$C$8*CN_Mobiles!D19704+Logistic_Reg!$C$9*CN_Mobiles!E19704)/(1+EXP(Logistic_Reg!$C$5+Logistic_Reg!$C$6*CN_Mobiles!B19704+Logistic_Reg!$C$7*CN_Mobiles!C19704+Logistic_Reg!$C$8*CN_Mobiles!D19704+Logistic_Reg!$C$9*CN_Mobiles!E19704))</f>
        <v>0.18071057667982923</v>
      </c>
      <c r="H19704">
        <f t="shared" si="614"/>
        <v>1</v>
      </c>
      <c r="I19704" t="str">
        <f t="shared" si="615"/>
        <v>No</v>
      </c>
    </row>
    <row r="19705" spans="1:9" x14ac:dyDescent="0.3">
      <c r="A19705" t="s">
        <v>19706</v>
      </c>
      <c r="B19705">
        <v>50</v>
      </c>
      <c r="C19705">
        <v>1</v>
      </c>
      <c r="D19705" s="7">
        <v>1.0814797501807494</v>
      </c>
      <c r="E19705">
        <v>2</v>
      </c>
      <c r="F19705">
        <v>0</v>
      </c>
      <c r="G19705" s="9">
        <f>(Logistic_Reg!$C$5+Logistic_Reg!$C$6*CN_Mobiles!B19705+Logistic_Reg!$C$7*CN_Mobiles!C19705+Logistic_Reg!$C$8*CN_Mobiles!D19705+Logistic_Reg!$C$9*CN_Mobiles!E19705)/(1+EXP(Logistic_Reg!$C$5+Logistic_Reg!$C$6*CN_Mobiles!B19705+Logistic_Reg!$C$7*CN_Mobiles!C19705+Logistic_Reg!$C$8*CN_Mobiles!D19705+Logistic_Reg!$C$9*CN_Mobiles!E19705))</f>
        <v>0.19132442132758995</v>
      </c>
      <c r="H19705">
        <f t="shared" si="614"/>
        <v>1</v>
      </c>
      <c r="I19705" t="str">
        <f t="shared" si="615"/>
        <v>No</v>
      </c>
    </row>
    <row r="19706" spans="1:9" x14ac:dyDescent="0.3">
      <c r="A19706" t="s">
        <v>19707</v>
      </c>
      <c r="B19706">
        <v>63</v>
      </c>
      <c r="C19706">
        <v>1</v>
      </c>
      <c r="D19706" s="7">
        <v>-1.223720975346831</v>
      </c>
      <c r="E19706">
        <v>2</v>
      </c>
      <c r="F19706">
        <v>0</v>
      </c>
      <c r="G19706" s="9">
        <f>(Logistic_Reg!$C$5+Logistic_Reg!$C$6*CN_Mobiles!B19706+Logistic_Reg!$C$7*CN_Mobiles!C19706+Logistic_Reg!$C$8*CN_Mobiles!D19706+Logistic_Reg!$C$9*CN_Mobiles!E19706)/(1+EXP(Logistic_Reg!$C$5+Logistic_Reg!$C$6*CN_Mobiles!B19706+Logistic_Reg!$C$7*CN_Mobiles!C19706+Logistic_Reg!$C$8*CN_Mobiles!D19706+Logistic_Reg!$C$9*CN_Mobiles!E19706))</f>
        <v>-0.41409801963167508</v>
      </c>
      <c r="H19706">
        <f t="shared" si="614"/>
        <v>0</v>
      </c>
      <c r="I19706" t="str">
        <f t="shared" si="615"/>
        <v>Yes</v>
      </c>
    </row>
    <row r="19707" spans="1:9" x14ac:dyDescent="0.3">
      <c r="A19707" t="s">
        <v>19708</v>
      </c>
      <c r="B19707">
        <v>43</v>
      </c>
      <c r="C19707">
        <v>1</v>
      </c>
      <c r="D19707" s="7">
        <v>-1.2222361881024604</v>
      </c>
      <c r="E19707">
        <v>3</v>
      </c>
      <c r="F19707">
        <v>0</v>
      </c>
      <c r="G19707" s="9">
        <f>(Logistic_Reg!$C$5+Logistic_Reg!$C$6*CN_Mobiles!B19707+Logistic_Reg!$C$7*CN_Mobiles!C19707+Logistic_Reg!$C$8*CN_Mobiles!D19707+Logistic_Reg!$C$9*CN_Mobiles!E19707)/(1+EXP(Logistic_Reg!$C$5+Logistic_Reg!$C$6*CN_Mobiles!B19707+Logistic_Reg!$C$7*CN_Mobiles!C19707+Logistic_Reg!$C$8*CN_Mobiles!D19707+Logistic_Reg!$C$9*CN_Mobiles!E19707))</f>
        <v>0.20309654795498688</v>
      </c>
      <c r="H19707">
        <f t="shared" si="614"/>
        <v>1</v>
      </c>
      <c r="I19707" t="str">
        <f t="shared" si="615"/>
        <v>No</v>
      </c>
    </row>
    <row r="19708" spans="1:9" x14ac:dyDescent="0.3">
      <c r="A19708" t="s">
        <v>19709</v>
      </c>
      <c r="B19708">
        <v>52</v>
      </c>
      <c r="C19708">
        <v>0</v>
      </c>
      <c r="D19708" s="7">
        <v>-0.91500325006791627</v>
      </c>
      <c r="E19708">
        <v>2</v>
      </c>
      <c r="F19708">
        <v>0</v>
      </c>
      <c r="G19708" s="9">
        <f>(Logistic_Reg!$C$5+Logistic_Reg!$C$6*CN_Mobiles!B19708+Logistic_Reg!$C$7*CN_Mobiles!C19708+Logistic_Reg!$C$8*CN_Mobiles!D19708+Logistic_Reg!$C$9*CN_Mobiles!E19708)/(1+EXP(Logistic_Reg!$C$5+Logistic_Reg!$C$6*CN_Mobiles!B19708+Logistic_Reg!$C$7*CN_Mobiles!C19708+Logistic_Reg!$C$8*CN_Mobiles!D19708+Logistic_Reg!$C$9*CN_Mobiles!E19708))</f>
        <v>-0.39727355325016228</v>
      </c>
      <c r="H19708">
        <f t="shared" si="614"/>
        <v>0</v>
      </c>
      <c r="I19708" t="str">
        <f t="shared" si="615"/>
        <v>Yes</v>
      </c>
    </row>
    <row r="19709" spans="1:9" x14ac:dyDescent="0.3">
      <c r="A19709" t="s">
        <v>19710</v>
      </c>
      <c r="B19709">
        <v>40</v>
      </c>
      <c r="C19709">
        <v>1</v>
      </c>
      <c r="D19709" s="7">
        <v>-1.2181187588594169</v>
      </c>
      <c r="E19709">
        <v>2</v>
      </c>
      <c r="F19709">
        <v>0</v>
      </c>
      <c r="G19709" s="9">
        <f>(Logistic_Reg!$C$5+Logistic_Reg!$C$6*CN_Mobiles!B19709+Logistic_Reg!$C$7*CN_Mobiles!C19709+Logistic_Reg!$C$8*CN_Mobiles!D19709+Logistic_Reg!$C$9*CN_Mobiles!E19709)/(1+EXP(Logistic_Reg!$C$5+Logistic_Reg!$C$6*CN_Mobiles!B19709+Logistic_Reg!$C$7*CN_Mobiles!C19709+Logistic_Reg!$C$8*CN_Mobiles!D19709+Logistic_Reg!$C$9*CN_Mobiles!E19709))</f>
        <v>-0.21855269094852192</v>
      </c>
      <c r="H19709">
        <f t="shared" si="614"/>
        <v>0</v>
      </c>
      <c r="I19709" t="str">
        <f t="shared" si="615"/>
        <v>Yes</v>
      </c>
    </row>
    <row r="19710" spans="1:9" x14ac:dyDescent="0.3">
      <c r="A19710" t="s">
        <v>19711</v>
      </c>
      <c r="B19710">
        <v>52</v>
      </c>
      <c r="C19710">
        <v>1</v>
      </c>
      <c r="D19710" s="7">
        <v>7.5479284917884415E-2</v>
      </c>
      <c r="E19710">
        <v>2</v>
      </c>
      <c r="F19710">
        <v>0</v>
      </c>
      <c r="G19710" s="9">
        <f>(Logistic_Reg!$C$5+Logistic_Reg!$C$6*CN_Mobiles!B19710+Logistic_Reg!$C$7*CN_Mobiles!C19710+Logistic_Reg!$C$8*CN_Mobiles!D19710+Logistic_Reg!$C$9*CN_Mobiles!E19710)/(1+EXP(Logistic_Reg!$C$5+Logistic_Reg!$C$6*CN_Mobiles!B19710+Logistic_Reg!$C$7*CN_Mobiles!C19710+Logistic_Reg!$C$8*CN_Mobiles!D19710+Logistic_Reg!$C$9*CN_Mobiles!E19710))</f>
        <v>2.5606971347985771E-2</v>
      </c>
      <c r="H19710">
        <f t="shared" si="614"/>
        <v>0</v>
      </c>
      <c r="I19710" t="str">
        <f t="shared" si="615"/>
        <v>Yes</v>
      </c>
    </row>
    <row r="19711" spans="1:9" x14ac:dyDescent="0.3">
      <c r="A19711" t="s">
        <v>19712</v>
      </c>
      <c r="B19711">
        <v>37</v>
      </c>
      <c r="C19711">
        <v>0</v>
      </c>
      <c r="D19711" s="7">
        <v>-6.669480445078195E-2</v>
      </c>
      <c r="E19711">
        <v>1</v>
      </c>
      <c r="F19711">
        <v>0</v>
      </c>
      <c r="G19711" s="9">
        <f>(Logistic_Reg!$C$5+Logistic_Reg!$C$6*CN_Mobiles!B19711+Logistic_Reg!$C$7*CN_Mobiles!C19711+Logistic_Reg!$C$8*CN_Mobiles!D19711+Logistic_Reg!$C$9*CN_Mobiles!E19711)/(1+EXP(Logistic_Reg!$C$5+Logistic_Reg!$C$6*CN_Mobiles!B19711+Logistic_Reg!$C$7*CN_Mobiles!C19711+Logistic_Reg!$C$8*CN_Mobiles!D19711+Logistic_Reg!$C$9*CN_Mobiles!E19711))</f>
        <v>-0.76729644607311198</v>
      </c>
      <c r="H19711">
        <f t="shared" si="614"/>
        <v>0</v>
      </c>
      <c r="I19711" t="str">
        <f t="shared" si="615"/>
        <v>Yes</v>
      </c>
    </row>
    <row r="19712" spans="1:9" x14ac:dyDescent="0.3">
      <c r="A19712" t="s">
        <v>19713</v>
      </c>
      <c r="B19712">
        <v>50</v>
      </c>
      <c r="C19712">
        <v>1</v>
      </c>
      <c r="D19712" s="7">
        <v>0.56287783004308301</v>
      </c>
      <c r="E19712">
        <v>2</v>
      </c>
      <c r="F19712">
        <v>0</v>
      </c>
      <c r="G19712" s="9">
        <f>(Logistic_Reg!$C$5+Logistic_Reg!$C$6*CN_Mobiles!B19712+Logistic_Reg!$C$7*CN_Mobiles!C19712+Logistic_Reg!$C$8*CN_Mobiles!D19712+Logistic_Reg!$C$9*CN_Mobiles!E19712)/(1+EXP(Logistic_Reg!$C$5+Logistic_Reg!$C$6*CN_Mobiles!B19712+Logistic_Reg!$C$7*CN_Mobiles!C19712+Logistic_Reg!$C$8*CN_Mobiles!D19712+Logistic_Reg!$C$9*CN_Mobiles!E19712))</f>
        <v>0.12265146461945783</v>
      </c>
      <c r="H19712">
        <f t="shared" si="614"/>
        <v>0</v>
      </c>
      <c r="I19712" t="str">
        <f t="shared" si="615"/>
        <v>Yes</v>
      </c>
    </row>
    <row r="19713" spans="1:9" x14ac:dyDescent="0.3">
      <c r="A19713" t="s">
        <v>19714</v>
      </c>
      <c r="B19713">
        <v>62</v>
      </c>
      <c r="C19713">
        <v>0</v>
      </c>
      <c r="D19713" s="7">
        <v>0.92864564982685727</v>
      </c>
      <c r="E19713">
        <v>2</v>
      </c>
      <c r="F19713">
        <v>1</v>
      </c>
      <c r="G19713" s="9">
        <f>(Logistic_Reg!$C$5+Logistic_Reg!$C$6*CN_Mobiles!B19713+Logistic_Reg!$C$7*CN_Mobiles!C19713+Logistic_Reg!$C$8*CN_Mobiles!D19713+Logistic_Reg!$C$9*CN_Mobiles!E19713)/(1+EXP(Logistic_Reg!$C$5+Logistic_Reg!$C$6*CN_Mobiles!B19713+Logistic_Reg!$C$7*CN_Mobiles!C19713+Logistic_Reg!$C$8*CN_Mobiles!D19713+Logistic_Reg!$C$9*CN_Mobiles!E19713))</f>
        <v>3.3756288704554244E-2</v>
      </c>
      <c r="H19713">
        <f t="shared" si="614"/>
        <v>0</v>
      </c>
      <c r="I19713" t="str">
        <f t="shared" si="615"/>
        <v>No</v>
      </c>
    </row>
    <row r="19714" spans="1:9" x14ac:dyDescent="0.3">
      <c r="A19714" t="s">
        <v>19715</v>
      </c>
      <c r="B19714">
        <v>41</v>
      </c>
      <c r="C19714">
        <v>1</v>
      </c>
      <c r="D19714" s="7">
        <v>-0.90834074320215019</v>
      </c>
      <c r="E19714">
        <v>3</v>
      </c>
      <c r="F19714">
        <v>0</v>
      </c>
      <c r="G19714" s="9">
        <f>(Logistic_Reg!$C$5+Logistic_Reg!$C$6*CN_Mobiles!B19714+Logistic_Reg!$C$7*CN_Mobiles!C19714+Logistic_Reg!$C$8*CN_Mobiles!D19714+Logistic_Reg!$C$9*CN_Mobiles!E19714)/(1+EXP(Logistic_Reg!$C$5+Logistic_Reg!$C$6*CN_Mobiles!B19714+Logistic_Reg!$C$7*CN_Mobiles!C19714+Logistic_Reg!$C$8*CN_Mobiles!D19714+Logistic_Reg!$C$9*CN_Mobiles!E19714))</f>
        <v>0.23508924063737385</v>
      </c>
      <c r="H19714">
        <f t="shared" si="614"/>
        <v>1</v>
      </c>
      <c r="I19714" t="str">
        <f t="shared" si="615"/>
        <v>No</v>
      </c>
    </row>
    <row r="19715" spans="1:9" x14ac:dyDescent="0.3">
      <c r="A19715" t="s">
        <v>19716</v>
      </c>
      <c r="B19715">
        <v>52</v>
      </c>
      <c r="C19715">
        <v>0</v>
      </c>
      <c r="D19715" s="7">
        <v>0.1668508076483898</v>
      </c>
      <c r="E19715">
        <v>3</v>
      </c>
      <c r="F19715">
        <v>0</v>
      </c>
      <c r="G19715" s="9">
        <f>(Logistic_Reg!$C$5+Logistic_Reg!$C$6*CN_Mobiles!B19715+Logistic_Reg!$C$7*CN_Mobiles!C19715+Logistic_Reg!$C$8*CN_Mobiles!D19715+Logistic_Reg!$C$9*CN_Mobiles!E19715)/(1+EXP(Logistic_Reg!$C$5+Logistic_Reg!$C$6*CN_Mobiles!B19715+Logistic_Reg!$C$7*CN_Mobiles!C19715+Logistic_Reg!$C$8*CN_Mobiles!D19715+Logistic_Reg!$C$9*CN_Mobiles!E19715))</f>
        <v>0.25048135567410157</v>
      </c>
      <c r="H19715">
        <f t="shared" ref="H19715:H19778" si="616">IF(G19715&gt;=0.15,1,0)</f>
        <v>1</v>
      </c>
      <c r="I19715" t="str">
        <f t="shared" ref="I19715:I19778" si="617">IF(H19715=F19715,"Yes","No")</f>
        <v>No</v>
      </c>
    </row>
    <row r="19716" spans="1:9" x14ac:dyDescent="0.3">
      <c r="A19716" t="s">
        <v>19717</v>
      </c>
      <c r="B19716">
        <v>37</v>
      </c>
      <c r="C19716">
        <v>1</v>
      </c>
      <c r="D19716" s="7">
        <v>2.4466464427101093</v>
      </c>
      <c r="E19716">
        <v>2</v>
      </c>
      <c r="F19716">
        <v>1</v>
      </c>
      <c r="G19716" s="9">
        <f>(Logistic_Reg!$C$5+Logistic_Reg!$C$6*CN_Mobiles!B19716+Logistic_Reg!$C$7*CN_Mobiles!C19716+Logistic_Reg!$C$8*CN_Mobiles!D19716+Logistic_Reg!$C$9*CN_Mobiles!E19716)/(1+EXP(Logistic_Reg!$C$5+Logistic_Reg!$C$6*CN_Mobiles!B19716+Logistic_Reg!$C$7*CN_Mobiles!C19716+Logistic_Reg!$C$8*CN_Mobiles!D19716+Logistic_Reg!$C$9*CN_Mobiles!E19716))</f>
        <v>0.27835913228007364</v>
      </c>
      <c r="H19716">
        <f t="shared" si="616"/>
        <v>1</v>
      </c>
      <c r="I19716" t="str">
        <f t="shared" si="617"/>
        <v>Yes</v>
      </c>
    </row>
    <row r="19717" spans="1:9" x14ac:dyDescent="0.3">
      <c r="A19717" t="s">
        <v>19718</v>
      </c>
      <c r="B19717">
        <v>39</v>
      </c>
      <c r="C19717">
        <v>0</v>
      </c>
      <c r="D19717" s="7">
        <v>1.0671496496991812</v>
      </c>
      <c r="E19717">
        <v>3</v>
      </c>
      <c r="F19717">
        <v>1</v>
      </c>
      <c r="G19717" s="9">
        <f>(Logistic_Reg!$C$5+Logistic_Reg!$C$6*CN_Mobiles!B19717+Logistic_Reg!$C$7*CN_Mobiles!C19717+Logistic_Reg!$C$8*CN_Mobiles!D19717+Logistic_Reg!$C$9*CN_Mobiles!E19717)/(1+EXP(Logistic_Reg!$C$5+Logistic_Reg!$C$6*CN_Mobiles!B19717+Logistic_Reg!$C$7*CN_Mobiles!C19717+Logistic_Reg!$C$8*CN_Mobiles!D19717+Logistic_Reg!$C$9*CN_Mobiles!E19717))</f>
        <v>0.27784822418685329</v>
      </c>
      <c r="H19717">
        <f t="shared" si="616"/>
        <v>1</v>
      </c>
      <c r="I19717" t="str">
        <f t="shared" si="617"/>
        <v>Yes</v>
      </c>
    </row>
    <row r="19718" spans="1:9" x14ac:dyDescent="0.3">
      <c r="A19718" t="s">
        <v>19719</v>
      </c>
      <c r="B19718">
        <v>35</v>
      </c>
      <c r="C19718">
        <v>0</v>
      </c>
      <c r="D19718" s="7">
        <v>-0.11675117031997709</v>
      </c>
      <c r="E19718">
        <v>3</v>
      </c>
      <c r="F19718">
        <v>1</v>
      </c>
      <c r="G19718" s="9">
        <f>(Logistic_Reg!$C$5+Logistic_Reg!$C$6*CN_Mobiles!B19718+Logistic_Reg!$C$7*CN_Mobiles!C19718+Logistic_Reg!$C$8*CN_Mobiles!D19718+Logistic_Reg!$C$9*CN_Mobiles!E19718)/(1+EXP(Logistic_Reg!$C$5+Logistic_Reg!$C$6*CN_Mobiles!B19718+Logistic_Reg!$C$7*CN_Mobiles!C19718+Logistic_Reg!$C$8*CN_Mobiles!D19718+Logistic_Reg!$C$9*CN_Mobiles!E19718))</f>
        <v>0.25899666233791169</v>
      </c>
      <c r="H19718">
        <f t="shared" si="616"/>
        <v>1</v>
      </c>
      <c r="I19718" t="str">
        <f t="shared" si="617"/>
        <v>Yes</v>
      </c>
    </row>
    <row r="19719" spans="1:9" x14ac:dyDescent="0.3">
      <c r="A19719" t="s">
        <v>19720</v>
      </c>
      <c r="B19719">
        <v>47</v>
      </c>
      <c r="C19719">
        <v>1</v>
      </c>
      <c r="D19719" s="7">
        <v>-0.5058034998129084</v>
      </c>
      <c r="E19719">
        <v>2</v>
      </c>
      <c r="F19719">
        <v>0</v>
      </c>
      <c r="G19719" s="9">
        <f>(Logistic_Reg!$C$5+Logistic_Reg!$C$6*CN_Mobiles!B19719+Logistic_Reg!$C$7*CN_Mobiles!C19719+Logistic_Reg!$C$8*CN_Mobiles!D19719+Logistic_Reg!$C$9*CN_Mobiles!E19719)/(1+EXP(Logistic_Reg!$C$5+Logistic_Reg!$C$6*CN_Mobiles!B19719+Logistic_Reg!$C$7*CN_Mobiles!C19719+Logistic_Reg!$C$8*CN_Mobiles!D19719+Logistic_Reg!$C$9*CN_Mobiles!E19719))</f>
        <v>-7.5789365287655938E-2</v>
      </c>
      <c r="H19719">
        <f t="shared" si="616"/>
        <v>0</v>
      </c>
      <c r="I19719" t="str">
        <f t="shared" si="617"/>
        <v>Yes</v>
      </c>
    </row>
    <row r="19720" spans="1:9" x14ac:dyDescent="0.3">
      <c r="A19720" t="s">
        <v>19721</v>
      </c>
      <c r="B19720">
        <v>50</v>
      </c>
      <c r="C19720">
        <v>1</v>
      </c>
      <c r="D19720" s="7">
        <v>2.4262249073798414</v>
      </c>
      <c r="E19720">
        <v>4</v>
      </c>
      <c r="F19720">
        <v>0</v>
      </c>
      <c r="G19720" s="9">
        <f>(Logistic_Reg!$C$5+Logistic_Reg!$C$6*CN_Mobiles!B19720+Logistic_Reg!$C$7*CN_Mobiles!C19720+Logistic_Reg!$C$8*CN_Mobiles!D19720+Logistic_Reg!$C$9*CN_Mobiles!E19720)/(1+EXP(Logistic_Reg!$C$5+Logistic_Reg!$C$6*CN_Mobiles!B19720+Logistic_Reg!$C$7*CN_Mobiles!C19720+Logistic_Reg!$C$8*CN_Mobiles!D19720+Logistic_Reg!$C$9*CN_Mobiles!E19720))</f>
        <v>0.14073213470875021</v>
      </c>
      <c r="H19720">
        <f t="shared" si="616"/>
        <v>0</v>
      </c>
      <c r="I19720" t="str">
        <f t="shared" si="617"/>
        <v>Yes</v>
      </c>
    </row>
    <row r="19721" spans="1:9" x14ac:dyDescent="0.3">
      <c r="A19721" t="s">
        <v>19722</v>
      </c>
      <c r="B19721">
        <v>31</v>
      </c>
      <c r="C19721">
        <v>0</v>
      </c>
      <c r="D19721" s="7">
        <v>0.55679400948794355</v>
      </c>
      <c r="E19721">
        <v>2</v>
      </c>
      <c r="F19721">
        <v>1</v>
      </c>
      <c r="G19721" s="9">
        <f>(Logistic_Reg!$C$5+Logistic_Reg!$C$6*CN_Mobiles!B19721+Logistic_Reg!$C$7*CN_Mobiles!C19721+Logistic_Reg!$C$8*CN_Mobiles!D19721+Logistic_Reg!$C$9*CN_Mobiles!E19721)/(1+EXP(Logistic_Reg!$C$5+Logistic_Reg!$C$6*CN_Mobiles!B19721+Logistic_Reg!$C$7*CN_Mobiles!C19721+Logistic_Reg!$C$8*CN_Mobiles!D19721+Logistic_Reg!$C$9*CN_Mobiles!E19721))</f>
        <v>0.11401358210183184</v>
      </c>
      <c r="H19721">
        <f t="shared" si="616"/>
        <v>0</v>
      </c>
      <c r="I19721" t="str">
        <f t="shared" si="617"/>
        <v>No</v>
      </c>
    </row>
    <row r="19722" spans="1:9" x14ac:dyDescent="0.3">
      <c r="A19722" t="s">
        <v>19723</v>
      </c>
      <c r="B19722">
        <v>58</v>
      </c>
      <c r="C19722">
        <v>0</v>
      </c>
      <c r="D19722" s="7">
        <v>-6.7958777181887323E-2</v>
      </c>
      <c r="E19722">
        <v>2</v>
      </c>
      <c r="F19722">
        <v>0</v>
      </c>
      <c r="G19722" s="9">
        <f>(Logistic_Reg!$C$5+Logistic_Reg!$C$6*CN_Mobiles!B19722+Logistic_Reg!$C$7*CN_Mobiles!C19722+Logistic_Reg!$C$8*CN_Mobiles!D19722+Logistic_Reg!$C$9*CN_Mobiles!E19722)/(1+EXP(Logistic_Reg!$C$5+Logistic_Reg!$C$6*CN_Mobiles!B19722+Logistic_Reg!$C$7*CN_Mobiles!C19722+Logistic_Reg!$C$8*CN_Mobiles!D19722+Logistic_Reg!$C$9*CN_Mobiles!E19722))</f>
        <v>-0.18209876217981844</v>
      </c>
      <c r="H19722">
        <f t="shared" si="616"/>
        <v>0</v>
      </c>
      <c r="I19722" t="str">
        <f t="shared" si="617"/>
        <v>Yes</v>
      </c>
    </row>
    <row r="19723" spans="1:9" x14ac:dyDescent="0.3">
      <c r="A19723" t="s">
        <v>19724</v>
      </c>
      <c r="B19723">
        <v>53</v>
      </c>
      <c r="C19723">
        <v>0</v>
      </c>
      <c r="D19723" s="7">
        <v>0.35231977020419403</v>
      </c>
      <c r="E19723">
        <v>4</v>
      </c>
      <c r="F19723">
        <v>1</v>
      </c>
      <c r="G19723" s="9">
        <f>(Logistic_Reg!$C$5+Logistic_Reg!$C$6*CN_Mobiles!B19723+Logistic_Reg!$C$7*CN_Mobiles!C19723+Logistic_Reg!$C$8*CN_Mobiles!D19723+Logistic_Reg!$C$9*CN_Mobiles!E19723)/(1+EXP(Logistic_Reg!$C$5+Logistic_Reg!$C$6*CN_Mobiles!B19723+Logistic_Reg!$C$7*CN_Mobiles!C19723+Logistic_Reg!$C$8*CN_Mobiles!D19723+Logistic_Reg!$C$9*CN_Mobiles!E19723))</f>
        <v>0.25134117179117471</v>
      </c>
      <c r="H19723">
        <f t="shared" si="616"/>
        <v>1</v>
      </c>
      <c r="I19723" t="str">
        <f t="shared" si="617"/>
        <v>Yes</v>
      </c>
    </row>
    <row r="19724" spans="1:9" x14ac:dyDescent="0.3">
      <c r="A19724" t="s">
        <v>19725</v>
      </c>
      <c r="B19724">
        <v>34</v>
      </c>
      <c r="C19724">
        <v>1</v>
      </c>
      <c r="D19724" s="7">
        <v>-0.46707339561551553</v>
      </c>
      <c r="E19724">
        <v>1</v>
      </c>
      <c r="F19724">
        <v>0</v>
      </c>
      <c r="G19724" s="9">
        <f>(Logistic_Reg!$C$5+Logistic_Reg!$C$6*CN_Mobiles!B19724+Logistic_Reg!$C$7*CN_Mobiles!C19724+Logistic_Reg!$C$8*CN_Mobiles!D19724+Logistic_Reg!$C$9*CN_Mobiles!E19724)/(1+EXP(Logistic_Reg!$C$5+Logistic_Reg!$C$6*CN_Mobiles!B19724+Logistic_Reg!$C$7*CN_Mobiles!C19724+Logistic_Reg!$C$8*CN_Mobiles!D19724+Logistic_Reg!$C$9*CN_Mobiles!E19724))</f>
        <v>-0.67620949666487773</v>
      </c>
      <c r="H19724">
        <f t="shared" si="616"/>
        <v>0</v>
      </c>
      <c r="I19724" t="str">
        <f t="shared" si="617"/>
        <v>Yes</v>
      </c>
    </row>
    <row r="19725" spans="1:9" x14ac:dyDescent="0.3">
      <c r="A19725" t="s">
        <v>19726</v>
      </c>
      <c r="B19725">
        <v>36</v>
      </c>
      <c r="C19725">
        <v>1</v>
      </c>
      <c r="D19725" s="7">
        <v>-0.6220737624874767</v>
      </c>
      <c r="E19725">
        <v>2</v>
      </c>
      <c r="F19725">
        <v>1</v>
      </c>
      <c r="G19725" s="9">
        <f>(Logistic_Reg!$C$5+Logistic_Reg!$C$6*CN_Mobiles!B19725+Logistic_Reg!$C$7*CN_Mobiles!C19725+Logistic_Reg!$C$8*CN_Mobiles!D19725+Logistic_Reg!$C$9*CN_Mobiles!E19725)/(1+EXP(Logistic_Reg!$C$5+Logistic_Reg!$C$6*CN_Mobiles!B19725+Logistic_Reg!$C$7*CN_Mobiles!C19725+Logistic_Reg!$C$8*CN_Mobiles!D19725+Logistic_Reg!$C$9*CN_Mobiles!E19725))</f>
        <v>-3.4400267499881274E-2</v>
      </c>
      <c r="H19725">
        <f t="shared" si="616"/>
        <v>0</v>
      </c>
      <c r="I19725" t="str">
        <f t="shared" si="617"/>
        <v>No</v>
      </c>
    </row>
    <row r="19726" spans="1:9" x14ac:dyDescent="0.3">
      <c r="A19726" t="s">
        <v>19727</v>
      </c>
      <c r="B19726">
        <v>57</v>
      </c>
      <c r="C19726">
        <v>1</v>
      </c>
      <c r="D19726" s="7">
        <v>-0.61529513764490751</v>
      </c>
      <c r="E19726">
        <v>4</v>
      </c>
      <c r="F19726">
        <v>1</v>
      </c>
      <c r="G19726" s="9">
        <f>(Logistic_Reg!$C$5+Logistic_Reg!$C$6*CN_Mobiles!B19726+Logistic_Reg!$C$7*CN_Mobiles!C19726+Logistic_Reg!$C$8*CN_Mobiles!D19726+Logistic_Reg!$C$9*CN_Mobiles!E19726)/(1+EXP(Logistic_Reg!$C$5+Logistic_Reg!$C$6*CN_Mobiles!B19726+Logistic_Reg!$C$7*CN_Mobiles!C19726+Logistic_Reg!$C$8*CN_Mobiles!D19726+Logistic_Reg!$C$9*CN_Mobiles!E19726))</f>
        <v>0.26739026794370857</v>
      </c>
      <c r="H19726">
        <f t="shared" si="616"/>
        <v>1</v>
      </c>
      <c r="I19726" t="str">
        <f t="shared" si="617"/>
        <v>Yes</v>
      </c>
    </row>
    <row r="19727" spans="1:9" x14ac:dyDescent="0.3">
      <c r="A19727" t="s">
        <v>19728</v>
      </c>
      <c r="B19727">
        <v>40</v>
      </c>
      <c r="C19727">
        <v>1</v>
      </c>
      <c r="D19727" s="7">
        <v>-1.3976066938231537</v>
      </c>
      <c r="E19727">
        <v>3</v>
      </c>
      <c r="F19727">
        <v>1</v>
      </c>
      <c r="G19727" s="9">
        <f>(Logistic_Reg!$C$5+Logistic_Reg!$C$6*CN_Mobiles!B19727+Logistic_Reg!$C$7*CN_Mobiles!C19727+Logistic_Reg!$C$8*CN_Mobiles!D19727+Logistic_Reg!$C$9*CN_Mobiles!E19727)/(1+EXP(Logistic_Reg!$C$5+Logistic_Reg!$C$6*CN_Mobiles!B19727+Logistic_Reg!$C$7*CN_Mobiles!C19727+Logistic_Reg!$C$8*CN_Mobiles!D19727+Logistic_Reg!$C$9*CN_Mobiles!E19727))</f>
        <v>0.19295229451414123</v>
      </c>
      <c r="H19727">
        <f t="shared" si="616"/>
        <v>1</v>
      </c>
      <c r="I19727" t="str">
        <f t="shared" si="617"/>
        <v>Yes</v>
      </c>
    </row>
    <row r="19728" spans="1:9" x14ac:dyDescent="0.3">
      <c r="A19728" t="s">
        <v>19729</v>
      </c>
      <c r="B19728">
        <v>40</v>
      </c>
      <c r="C19728">
        <v>1</v>
      </c>
      <c r="D19728" s="7">
        <v>0.18337763182227018</v>
      </c>
      <c r="E19728">
        <v>3</v>
      </c>
      <c r="F19728">
        <v>1</v>
      </c>
      <c r="G19728" s="9">
        <f>(Logistic_Reg!$C$5+Logistic_Reg!$C$6*CN_Mobiles!B19728+Logistic_Reg!$C$7*CN_Mobiles!C19728+Logistic_Reg!$C$8*CN_Mobiles!D19728+Logistic_Reg!$C$9*CN_Mobiles!E19728)/(1+EXP(Logistic_Reg!$C$5+Logistic_Reg!$C$6*CN_Mobiles!B19728+Logistic_Reg!$C$7*CN_Mobiles!C19728+Logistic_Reg!$C$8*CN_Mobiles!D19728+Logistic_Reg!$C$9*CN_Mobiles!E19728))</f>
        <v>0.27775603433699314</v>
      </c>
      <c r="H19728">
        <f t="shared" si="616"/>
        <v>1</v>
      </c>
      <c r="I19728" t="str">
        <f t="shared" si="617"/>
        <v>Yes</v>
      </c>
    </row>
    <row r="19729" spans="1:9" x14ac:dyDescent="0.3">
      <c r="A19729" t="s">
        <v>19730</v>
      </c>
      <c r="B19729">
        <v>64</v>
      </c>
      <c r="C19729">
        <v>0</v>
      </c>
      <c r="D19729" s="7">
        <v>-1.4223740872032913</v>
      </c>
      <c r="E19729">
        <v>4</v>
      </c>
      <c r="F19729">
        <v>0</v>
      </c>
      <c r="G19729" s="9">
        <f>(Logistic_Reg!$C$5+Logistic_Reg!$C$6*CN_Mobiles!B19729+Logistic_Reg!$C$7*CN_Mobiles!C19729+Logistic_Reg!$C$8*CN_Mobiles!D19729+Logistic_Reg!$C$9*CN_Mobiles!E19729)/(1+EXP(Logistic_Reg!$C$5+Logistic_Reg!$C$6*CN_Mobiles!B19729+Logistic_Reg!$C$7*CN_Mobiles!C19729+Logistic_Reg!$C$8*CN_Mobiles!D19729+Logistic_Reg!$C$9*CN_Mobiles!E19729))</f>
        <v>0.26567563494367041</v>
      </c>
      <c r="H19729">
        <f t="shared" si="616"/>
        <v>1</v>
      </c>
      <c r="I19729" t="str">
        <f t="shared" si="617"/>
        <v>No</v>
      </c>
    </row>
    <row r="19730" spans="1:9" x14ac:dyDescent="0.3">
      <c r="A19730" t="s">
        <v>19731</v>
      </c>
      <c r="B19730">
        <v>44</v>
      </c>
      <c r="C19730">
        <v>0</v>
      </c>
      <c r="D19730" s="7">
        <v>0.98538736544250161</v>
      </c>
      <c r="E19730">
        <v>2</v>
      </c>
      <c r="F19730">
        <v>1</v>
      </c>
      <c r="G19730" s="9">
        <f>(Logistic_Reg!$C$5+Logistic_Reg!$C$6*CN_Mobiles!B19730+Logistic_Reg!$C$7*CN_Mobiles!C19730+Logistic_Reg!$C$8*CN_Mobiles!D19730+Logistic_Reg!$C$9*CN_Mobiles!E19730)/(1+EXP(Logistic_Reg!$C$5+Logistic_Reg!$C$6*CN_Mobiles!B19730+Logistic_Reg!$C$7*CN_Mobiles!C19730+Logistic_Reg!$C$8*CN_Mobiles!D19730+Logistic_Reg!$C$9*CN_Mobiles!E19730))</f>
        <v>0.12744210302718825</v>
      </c>
      <c r="H19730">
        <f t="shared" si="616"/>
        <v>0</v>
      </c>
      <c r="I19730" t="str">
        <f t="shared" si="617"/>
        <v>No</v>
      </c>
    </row>
    <row r="19731" spans="1:9" x14ac:dyDescent="0.3">
      <c r="A19731" t="s">
        <v>19732</v>
      </c>
      <c r="B19731">
        <v>36</v>
      </c>
      <c r="C19731">
        <v>1</v>
      </c>
      <c r="D19731" s="7">
        <v>-1.1461522632688026</v>
      </c>
      <c r="E19731">
        <v>2</v>
      </c>
      <c r="F19731">
        <v>1</v>
      </c>
      <c r="G19731" s="9">
        <f>(Logistic_Reg!$C$5+Logistic_Reg!$C$6*CN_Mobiles!B19731+Logistic_Reg!$C$7*CN_Mobiles!C19731+Logistic_Reg!$C$8*CN_Mobiles!D19731+Logistic_Reg!$C$9*CN_Mobiles!E19731)/(1+EXP(Logistic_Reg!$C$5+Logistic_Reg!$C$6*CN_Mobiles!B19731+Logistic_Reg!$C$7*CN_Mobiles!C19731+Logistic_Reg!$C$8*CN_Mobiles!D19731+Logistic_Reg!$C$9*CN_Mobiles!E19731))</f>
        <v>-0.16778458335155971</v>
      </c>
      <c r="H19731">
        <f t="shared" si="616"/>
        <v>0</v>
      </c>
      <c r="I19731" t="str">
        <f t="shared" si="617"/>
        <v>No</v>
      </c>
    </row>
    <row r="19732" spans="1:9" x14ac:dyDescent="0.3">
      <c r="A19732" t="s">
        <v>19733</v>
      </c>
      <c r="B19732">
        <v>52</v>
      </c>
      <c r="C19732">
        <v>1</v>
      </c>
      <c r="D19732" s="7">
        <v>-0.70256636329288125</v>
      </c>
      <c r="E19732">
        <v>2</v>
      </c>
      <c r="F19732">
        <v>1</v>
      </c>
      <c r="G19732" s="9">
        <f>(Logistic_Reg!$C$5+Logistic_Reg!$C$6*CN_Mobiles!B19732+Logistic_Reg!$C$7*CN_Mobiles!C19732+Logistic_Reg!$C$8*CN_Mobiles!D19732+Logistic_Reg!$C$9*CN_Mobiles!E19732)/(1+EXP(Logistic_Reg!$C$5+Logistic_Reg!$C$6*CN_Mobiles!B19732+Logistic_Reg!$C$7*CN_Mobiles!C19732+Logistic_Reg!$C$8*CN_Mobiles!D19732+Logistic_Reg!$C$9*CN_Mobiles!E19732))</f>
        <v>-0.16169696627964011</v>
      </c>
      <c r="H19732">
        <f t="shared" si="616"/>
        <v>0</v>
      </c>
      <c r="I19732" t="str">
        <f t="shared" si="617"/>
        <v>No</v>
      </c>
    </row>
    <row r="19733" spans="1:9" x14ac:dyDescent="0.3">
      <c r="A19733" t="s">
        <v>19734</v>
      </c>
      <c r="B19733">
        <v>49</v>
      </c>
      <c r="C19733">
        <v>1</v>
      </c>
      <c r="D19733" s="7">
        <v>1.6298459438478778</v>
      </c>
      <c r="E19733">
        <v>1</v>
      </c>
      <c r="F19733">
        <v>0</v>
      </c>
      <c r="G19733" s="9">
        <f>(Logistic_Reg!$C$5+Logistic_Reg!$C$6*CN_Mobiles!B19733+Logistic_Reg!$C$7*CN_Mobiles!C19733+Logistic_Reg!$C$8*CN_Mobiles!D19733+Logistic_Reg!$C$9*CN_Mobiles!E19733)/(1+EXP(Logistic_Reg!$C$5+Logistic_Reg!$C$6*CN_Mobiles!B19733+Logistic_Reg!$C$7*CN_Mobiles!C19733+Logistic_Reg!$C$8*CN_Mobiles!D19733+Logistic_Reg!$C$9*CN_Mobiles!E19733))</f>
        <v>-0.11312619436220578</v>
      </c>
      <c r="H19733">
        <f t="shared" si="616"/>
        <v>0</v>
      </c>
      <c r="I19733" t="str">
        <f t="shared" si="617"/>
        <v>Yes</v>
      </c>
    </row>
    <row r="19734" spans="1:9" x14ac:dyDescent="0.3">
      <c r="A19734" t="s">
        <v>19735</v>
      </c>
      <c r="B19734">
        <v>50</v>
      </c>
      <c r="C19734">
        <v>1</v>
      </c>
      <c r="D19734" s="7">
        <v>-1.1056289929378236</v>
      </c>
      <c r="E19734">
        <v>3</v>
      </c>
      <c r="F19734">
        <v>1</v>
      </c>
      <c r="G19734" s="9">
        <f>(Logistic_Reg!$C$5+Logistic_Reg!$C$6*CN_Mobiles!B19734+Logistic_Reg!$C$7*CN_Mobiles!C19734+Logistic_Reg!$C$8*CN_Mobiles!D19734+Logistic_Reg!$C$9*CN_Mobiles!E19734)/(1+EXP(Logistic_Reg!$C$5+Logistic_Reg!$C$6*CN_Mobiles!B19734+Logistic_Reg!$C$7*CN_Mobiles!C19734+Logistic_Reg!$C$8*CN_Mobiles!D19734+Logistic_Reg!$C$9*CN_Mobiles!E19734))</f>
        <v>0.19602727330588984</v>
      </c>
      <c r="H19734">
        <f t="shared" si="616"/>
        <v>1</v>
      </c>
      <c r="I19734" t="str">
        <f t="shared" si="617"/>
        <v>Yes</v>
      </c>
    </row>
    <row r="19735" spans="1:9" x14ac:dyDescent="0.3">
      <c r="A19735" t="s">
        <v>19736</v>
      </c>
      <c r="B19735">
        <v>52</v>
      </c>
      <c r="C19735">
        <v>0</v>
      </c>
      <c r="D19735" s="7">
        <v>-0.77680382193802677</v>
      </c>
      <c r="E19735">
        <v>1</v>
      </c>
      <c r="F19735">
        <v>0</v>
      </c>
      <c r="G19735" s="9">
        <f>(Logistic_Reg!$C$5+Logistic_Reg!$C$6*CN_Mobiles!B19735+Logistic_Reg!$C$7*CN_Mobiles!C19735+Logistic_Reg!$C$8*CN_Mobiles!D19735+Logistic_Reg!$C$9*CN_Mobiles!E19735)/(1+EXP(Logistic_Reg!$C$5+Logistic_Reg!$C$6*CN_Mobiles!B19735+Logistic_Reg!$C$7*CN_Mobiles!C19735+Logistic_Reg!$C$8*CN_Mobiles!D19735+Logistic_Reg!$C$9*CN_Mobiles!E19735))</f>
        <v>-1.2433520343555415</v>
      </c>
      <c r="H19735">
        <f t="shared" si="616"/>
        <v>0</v>
      </c>
      <c r="I19735" t="str">
        <f t="shared" si="617"/>
        <v>Yes</v>
      </c>
    </row>
    <row r="19736" spans="1:9" x14ac:dyDescent="0.3">
      <c r="A19736" t="s">
        <v>19737</v>
      </c>
      <c r="B19736">
        <v>61</v>
      </c>
      <c r="C19736">
        <v>1</v>
      </c>
      <c r="D19736" s="7">
        <v>1.8702444201518376</v>
      </c>
      <c r="E19736">
        <v>2</v>
      </c>
      <c r="F19736">
        <v>0</v>
      </c>
      <c r="G19736" s="9">
        <f>(Logistic_Reg!$C$5+Logistic_Reg!$C$6*CN_Mobiles!B19736+Logistic_Reg!$C$7*CN_Mobiles!C19736+Logistic_Reg!$C$8*CN_Mobiles!D19736+Logistic_Reg!$C$9*CN_Mobiles!E19736)/(1+EXP(Logistic_Reg!$C$5+Logistic_Reg!$C$6*CN_Mobiles!B19736+Logistic_Reg!$C$7*CN_Mobiles!C19736+Logistic_Reg!$C$8*CN_Mobiles!D19736+Logistic_Reg!$C$9*CN_Mobiles!E19736))</f>
        <v>0.23662909618452782</v>
      </c>
      <c r="H19736">
        <f t="shared" si="616"/>
        <v>1</v>
      </c>
      <c r="I19736" t="str">
        <f t="shared" si="617"/>
        <v>No</v>
      </c>
    </row>
    <row r="19737" spans="1:9" x14ac:dyDescent="0.3">
      <c r="A19737" t="s">
        <v>19738</v>
      </c>
      <c r="B19737">
        <v>28</v>
      </c>
      <c r="C19737">
        <v>0</v>
      </c>
      <c r="D19737" s="7">
        <v>-0.3592664202338603</v>
      </c>
      <c r="E19737">
        <v>2</v>
      </c>
      <c r="F19737">
        <v>0</v>
      </c>
      <c r="G19737" s="9">
        <f>(Logistic_Reg!$C$5+Logistic_Reg!$C$6*CN_Mobiles!B19737+Logistic_Reg!$C$7*CN_Mobiles!C19737+Logistic_Reg!$C$8*CN_Mobiles!D19737+Logistic_Reg!$C$9*CN_Mobiles!E19737)/(1+EXP(Logistic_Reg!$C$5+Logistic_Reg!$C$6*CN_Mobiles!B19737+Logistic_Reg!$C$7*CN_Mobiles!C19737+Logistic_Reg!$C$8*CN_Mobiles!D19737+Logistic_Reg!$C$9*CN_Mobiles!E19737))</f>
        <v>-5.2132782148872334E-2</v>
      </c>
      <c r="H19737">
        <f t="shared" si="616"/>
        <v>0</v>
      </c>
      <c r="I19737" t="str">
        <f t="shared" si="617"/>
        <v>Yes</v>
      </c>
    </row>
    <row r="19738" spans="1:9" x14ac:dyDescent="0.3">
      <c r="A19738" t="s">
        <v>19739</v>
      </c>
      <c r="B19738">
        <v>26</v>
      </c>
      <c r="C19738">
        <v>1</v>
      </c>
      <c r="D19738" s="7">
        <v>-0.56896406490037044</v>
      </c>
      <c r="E19738">
        <v>1</v>
      </c>
      <c r="F19738">
        <v>1</v>
      </c>
      <c r="G19738" s="9">
        <f>(Logistic_Reg!$C$5+Logistic_Reg!$C$6*CN_Mobiles!B19738+Logistic_Reg!$C$7*CN_Mobiles!C19738+Logistic_Reg!$C$8*CN_Mobiles!D19738+Logistic_Reg!$C$9*CN_Mobiles!E19738)/(1+EXP(Logistic_Reg!$C$5+Logistic_Reg!$C$6*CN_Mobiles!B19738+Logistic_Reg!$C$7*CN_Mobiles!C19738+Logistic_Reg!$C$8*CN_Mobiles!D19738+Logistic_Reg!$C$9*CN_Mobiles!E19738))</f>
        <v>-0.6337966780791231</v>
      </c>
      <c r="H19738">
        <f t="shared" si="616"/>
        <v>0</v>
      </c>
      <c r="I19738" t="str">
        <f t="shared" si="617"/>
        <v>No</v>
      </c>
    </row>
    <row r="19739" spans="1:9" x14ac:dyDescent="0.3">
      <c r="A19739" t="s">
        <v>19740</v>
      </c>
      <c r="B19739">
        <v>33</v>
      </c>
      <c r="C19739">
        <v>1</v>
      </c>
      <c r="D19739" s="7">
        <v>-0.6575259133069129</v>
      </c>
      <c r="E19739">
        <v>2</v>
      </c>
      <c r="F19739">
        <v>1</v>
      </c>
      <c r="G19739" s="9">
        <f>(Logistic_Reg!$C$5+Logistic_Reg!$C$6*CN_Mobiles!B19739+Logistic_Reg!$C$7*CN_Mobiles!C19739+Logistic_Reg!$C$8*CN_Mobiles!D19739+Logistic_Reg!$C$9*CN_Mobiles!E19739)/(1+EXP(Logistic_Reg!$C$5+Logistic_Reg!$C$6*CN_Mobiles!B19739+Logistic_Reg!$C$7*CN_Mobiles!C19739+Logistic_Reg!$C$8*CN_Mobiles!D19739+Logistic_Reg!$C$9*CN_Mobiles!E19739))</f>
        <v>-2.4444580517304689E-2</v>
      </c>
      <c r="H19739">
        <f t="shared" si="616"/>
        <v>0</v>
      </c>
      <c r="I19739" t="str">
        <f t="shared" si="617"/>
        <v>No</v>
      </c>
    </row>
    <row r="19740" spans="1:9" x14ac:dyDescent="0.3">
      <c r="A19740" t="s">
        <v>19741</v>
      </c>
      <c r="B19740">
        <v>36</v>
      </c>
      <c r="C19740">
        <v>0</v>
      </c>
      <c r="D19740" s="7">
        <v>-0.36974368817362507</v>
      </c>
      <c r="E19740">
        <v>2</v>
      </c>
      <c r="F19740">
        <v>0</v>
      </c>
      <c r="G19740" s="9">
        <f>(Logistic_Reg!$C$5+Logistic_Reg!$C$6*CN_Mobiles!B19740+Logistic_Reg!$C$7*CN_Mobiles!C19740+Logistic_Reg!$C$8*CN_Mobiles!D19740+Logistic_Reg!$C$9*CN_Mobiles!E19740)/(1+EXP(Logistic_Reg!$C$5+Logistic_Reg!$C$6*CN_Mobiles!B19740+Logistic_Reg!$C$7*CN_Mobiles!C19740+Logistic_Reg!$C$8*CN_Mobiles!D19740+Logistic_Reg!$C$9*CN_Mobiles!E19740))</f>
        <v>-0.10693143404993144</v>
      </c>
      <c r="H19740">
        <f t="shared" si="616"/>
        <v>0</v>
      </c>
      <c r="I19740" t="str">
        <f t="shared" si="617"/>
        <v>Yes</v>
      </c>
    </row>
    <row r="19741" spans="1:9" x14ac:dyDescent="0.3">
      <c r="A19741" t="s">
        <v>19742</v>
      </c>
      <c r="B19741">
        <v>42</v>
      </c>
      <c r="C19741">
        <v>1</v>
      </c>
      <c r="D19741" s="7">
        <v>0.12987389454338852</v>
      </c>
      <c r="E19741">
        <v>3</v>
      </c>
      <c r="F19741">
        <v>1</v>
      </c>
      <c r="G19741" s="9">
        <f>(Logistic_Reg!$C$5+Logistic_Reg!$C$6*CN_Mobiles!B19741+Logistic_Reg!$C$7*CN_Mobiles!C19741+Logistic_Reg!$C$8*CN_Mobiles!D19741+Logistic_Reg!$C$9*CN_Mobiles!E19741)/(1+EXP(Logistic_Reg!$C$5+Logistic_Reg!$C$6*CN_Mobiles!B19741+Logistic_Reg!$C$7*CN_Mobiles!C19741+Logistic_Reg!$C$8*CN_Mobiles!D19741+Logistic_Reg!$C$9*CN_Mobiles!E19741))</f>
        <v>0.27666259109228425</v>
      </c>
      <c r="H19741">
        <f t="shared" si="616"/>
        <v>1</v>
      </c>
      <c r="I19741" t="str">
        <f t="shared" si="617"/>
        <v>Yes</v>
      </c>
    </row>
    <row r="19742" spans="1:9" x14ac:dyDescent="0.3">
      <c r="A19742" t="s">
        <v>19743</v>
      </c>
      <c r="B19742">
        <v>31</v>
      </c>
      <c r="C19742">
        <v>1</v>
      </c>
      <c r="D19742" s="7">
        <v>-1.4331273732846377</v>
      </c>
      <c r="E19742">
        <v>1</v>
      </c>
      <c r="F19742">
        <v>0</v>
      </c>
      <c r="G19742" s="9">
        <f>(Logistic_Reg!$C$5+Logistic_Reg!$C$6*CN_Mobiles!B19742+Logistic_Reg!$C$7*CN_Mobiles!C19742+Logistic_Reg!$C$8*CN_Mobiles!D19742+Logistic_Reg!$C$9*CN_Mobiles!E19742)/(1+EXP(Logistic_Reg!$C$5+Logistic_Reg!$C$6*CN_Mobiles!B19742+Logistic_Reg!$C$7*CN_Mobiles!C19742+Logistic_Reg!$C$8*CN_Mobiles!D19742+Logistic_Reg!$C$9*CN_Mobiles!E19742))</f>
        <v>-1.0451712003278368</v>
      </c>
      <c r="H19742">
        <f t="shared" si="616"/>
        <v>0</v>
      </c>
      <c r="I19742" t="str">
        <f t="shared" si="617"/>
        <v>Yes</v>
      </c>
    </row>
    <row r="19743" spans="1:9" x14ac:dyDescent="0.3">
      <c r="A19743" t="s">
        <v>19744</v>
      </c>
      <c r="B19743">
        <v>54</v>
      </c>
      <c r="C19743">
        <v>0</v>
      </c>
      <c r="D19743" s="7">
        <v>-1.4422626219842982</v>
      </c>
      <c r="E19743">
        <v>1</v>
      </c>
      <c r="F19743">
        <v>0</v>
      </c>
      <c r="G19743" s="9">
        <f>(Logistic_Reg!$C$5+Logistic_Reg!$C$6*CN_Mobiles!B19743+Logistic_Reg!$C$7*CN_Mobiles!C19743+Logistic_Reg!$C$8*CN_Mobiles!D19743+Logistic_Reg!$C$9*CN_Mobiles!E19743)/(1+EXP(Logistic_Reg!$C$5+Logistic_Reg!$C$6*CN_Mobiles!B19743+Logistic_Reg!$C$7*CN_Mobiles!C19743+Logistic_Reg!$C$8*CN_Mobiles!D19743+Logistic_Reg!$C$9*CN_Mobiles!E19743))</f>
        <v>-1.5732537842520753</v>
      </c>
      <c r="H19743">
        <f t="shared" si="616"/>
        <v>0</v>
      </c>
      <c r="I19743" t="str">
        <f t="shared" si="617"/>
        <v>Yes</v>
      </c>
    </row>
    <row r="19744" spans="1:9" x14ac:dyDescent="0.3">
      <c r="A19744" t="s">
        <v>19745</v>
      </c>
      <c r="B19744">
        <v>30</v>
      </c>
      <c r="C19744">
        <v>1</v>
      </c>
      <c r="D19744" s="7">
        <v>-0.86476223757986981</v>
      </c>
      <c r="E19744">
        <v>4</v>
      </c>
      <c r="F19744">
        <v>1</v>
      </c>
      <c r="G19744" s="9">
        <f>(Logistic_Reg!$C$5+Logistic_Reg!$C$6*CN_Mobiles!B19744+Logistic_Reg!$C$7*CN_Mobiles!C19744+Logistic_Reg!$C$8*CN_Mobiles!D19744+Logistic_Reg!$C$9*CN_Mobiles!E19744)/(1+EXP(Logistic_Reg!$C$5+Logistic_Reg!$C$6*CN_Mobiles!B19744+Logistic_Reg!$C$7*CN_Mobiles!C19744+Logistic_Reg!$C$8*CN_Mobiles!D19744+Logistic_Reg!$C$9*CN_Mobiles!E19744))</f>
        <v>0.25347586094351887</v>
      </c>
      <c r="H19744">
        <f t="shared" si="616"/>
        <v>1</v>
      </c>
      <c r="I19744" t="str">
        <f t="shared" si="617"/>
        <v>Yes</v>
      </c>
    </row>
    <row r="19745" spans="1:9" x14ac:dyDescent="0.3">
      <c r="A19745" t="s">
        <v>19746</v>
      </c>
      <c r="B19745">
        <v>53</v>
      </c>
      <c r="C19745">
        <v>0</v>
      </c>
      <c r="D19745" s="7">
        <v>-0.27924019490905938</v>
      </c>
      <c r="E19745">
        <v>3</v>
      </c>
      <c r="F19745">
        <v>1</v>
      </c>
      <c r="G19745" s="9">
        <f>(Logistic_Reg!$C$5+Logistic_Reg!$C$6*CN_Mobiles!B19745+Logistic_Reg!$C$7*CN_Mobiles!C19745+Logistic_Reg!$C$8*CN_Mobiles!D19745+Logistic_Reg!$C$9*CN_Mobiles!E19745)/(1+EXP(Logistic_Reg!$C$5+Logistic_Reg!$C$6*CN_Mobiles!B19745+Logistic_Reg!$C$7*CN_Mobiles!C19745+Logistic_Reg!$C$8*CN_Mobiles!D19745+Logistic_Reg!$C$9*CN_Mobiles!E19745))</f>
        <v>0.21561994132590118</v>
      </c>
      <c r="H19745">
        <f t="shared" si="616"/>
        <v>1</v>
      </c>
      <c r="I19745" t="str">
        <f t="shared" si="617"/>
        <v>Yes</v>
      </c>
    </row>
    <row r="19746" spans="1:9" x14ac:dyDescent="0.3">
      <c r="A19746" t="s">
        <v>19747</v>
      </c>
      <c r="B19746">
        <v>48</v>
      </c>
      <c r="C19746">
        <v>1</v>
      </c>
      <c r="D19746" s="7">
        <v>2.4348899734521181</v>
      </c>
      <c r="E19746">
        <v>2</v>
      </c>
      <c r="F19746">
        <v>0</v>
      </c>
      <c r="G19746" s="9">
        <f>(Logistic_Reg!$C$5+Logistic_Reg!$C$6*CN_Mobiles!B19746+Logistic_Reg!$C$7*CN_Mobiles!C19746+Logistic_Reg!$C$8*CN_Mobiles!D19746+Logistic_Reg!$C$9*CN_Mobiles!E19746)/(1+EXP(Logistic_Reg!$C$5+Logistic_Reg!$C$6*CN_Mobiles!B19746+Logistic_Reg!$C$7*CN_Mobiles!C19746+Logistic_Reg!$C$8*CN_Mobiles!D19746+Logistic_Reg!$C$9*CN_Mobiles!E19746))</f>
        <v>0.27542746460904061</v>
      </c>
      <c r="H19746">
        <f t="shared" si="616"/>
        <v>1</v>
      </c>
      <c r="I19746" t="str">
        <f t="shared" si="617"/>
        <v>No</v>
      </c>
    </row>
    <row r="19747" spans="1:9" x14ac:dyDescent="0.3">
      <c r="A19747" t="s">
        <v>19748</v>
      </c>
      <c r="B19747">
        <v>62</v>
      </c>
      <c r="C19747">
        <v>0</v>
      </c>
      <c r="D19747" s="7">
        <v>-0.85750010509618491</v>
      </c>
      <c r="E19747">
        <v>3</v>
      </c>
      <c r="F19747">
        <v>1</v>
      </c>
      <c r="G19747" s="9">
        <f>(Logistic_Reg!$C$5+Logistic_Reg!$C$6*CN_Mobiles!B19747+Logistic_Reg!$C$7*CN_Mobiles!C19747+Logistic_Reg!$C$8*CN_Mobiles!D19747+Logistic_Reg!$C$9*CN_Mobiles!E19747)/(1+EXP(Logistic_Reg!$C$5+Logistic_Reg!$C$6*CN_Mobiles!B19747+Logistic_Reg!$C$7*CN_Mobiles!C19747+Logistic_Reg!$C$8*CN_Mobiles!D19747+Logistic_Reg!$C$9*CN_Mobiles!E19747))</f>
        <v>0.11387996008012312</v>
      </c>
      <c r="H19747">
        <f t="shared" si="616"/>
        <v>0</v>
      </c>
      <c r="I19747" t="str">
        <f t="shared" si="617"/>
        <v>No</v>
      </c>
    </row>
    <row r="19748" spans="1:9" x14ac:dyDescent="0.3">
      <c r="A19748" t="s">
        <v>19749</v>
      </c>
      <c r="B19748">
        <v>35</v>
      </c>
      <c r="C19748">
        <v>0</v>
      </c>
      <c r="D19748" s="7">
        <v>2.3016802283452917E-2</v>
      </c>
      <c r="E19748">
        <v>2</v>
      </c>
      <c r="F19748">
        <v>1</v>
      </c>
      <c r="G19748" s="9">
        <f>(Logistic_Reg!$C$5+Logistic_Reg!$C$6*CN_Mobiles!B19748+Logistic_Reg!$C$7*CN_Mobiles!C19748+Logistic_Reg!$C$8*CN_Mobiles!D19748+Logistic_Reg!$C$9*CN_Mobiles!E19748)/(1+EXP(Logistic_Reg!$C$5+Logistic_Reg!$C$6*CN_Mobiles!B19748+Logistic_Reg!$C$7*CN_Mobiles!C19748+Logistic_Reg!$C$8*CN_Mobiles!D19748+Logistic_Reg!$C$9*CN_Mobiles!E19748))</f>
        <v>-6.9926908007224122E-3</v>
      </c>
      <c r="H19748">
        <f t="shared" si="616"/>
        <v>0</v>
      </c>
      <c r="I19748" t="str">
        <f t="shared" si="617"/>
        <v>No</v>
      </c>
    </row>
    <row r="19749" spans="1:9" x14ac:dyDescent="0.3">
      <c r="A19749" t="s">
        <v>19750</v>
      </c>
      <c r="B19749">
        <v>41</v>
      </c>
      <c r="C19749">
        <v>1</v>
      </c>
      <c r="D19749" s="7">
        <v>0.27198516599017769</v>
      </c>
      <c r="E19749">
        <v>2</v>
      </c>
      <c r="F19749">
        <v>0</v>
      </c>
      <c r="G19749" s="9">
        <f>(Logistic_Reg!$C$5+Logistic_Reg!$C$6*CN_Mobiles!B19749+Logistic_Reg!$C$7*CN_Mobiles!C19749+Logistic_Reg!$C$8*CN_Mobiles!D19749+Logistic_Reg!$C$9*CN_Mobiles!E19749)/(1+EXP(Logistic_Reg!$C$5+Logistic_Reg!$C$6*CN_Mobiles!B19749+Logistic_Reg!$C$7*CN_Mobiles!C19749+Logistic_Reg!$C$8*CN_Mobiles!D19749+Logistic_Reg!$C$9*CN_Mobiles!E19749))</f>
        <v>0.114191974488594</v>
      </c>
      <c r="H19749">
        <f t="shared" si="616"/>
        <v>0</v>
      </c>
      <c r="I19749" t="str">
        <f t="shared" si="617"/>
        <v>Yes</v>
      </c>
    </row>
    <row r="19750" spans="1:9" x14ac:dyDescent="0.3">
      <c r="A19750" t="s">
        <v>19751</v>
      </c>
      <c r="B19750">
        <v>50</v>
      </c>
      <c r="C19750">
        <v>1</v>
      </c>
      <c r="D19750" s="7">
        <v>2.9359508819661744E-2</v>
      </c>
      <c r="E19750">
        <v>2</v>
      </c>
      <c r="F19750">
        <v>0</v>
      </c>
      <c r="G19750" s="9">
        <f>(Logistic_Reg!$C$5+Logistic_Reg!$C$6*CN_Mobiles!B19750+Logistic_Reg!$C$7*CN_Mobiles!C19750+Logistic_Reg!$C$8*CN_Mobiles!D19750+Logistic_Reg!$C$9*CN_Mobiles!E19750)/(1+EXP(Logistic_Reg!$C$5+Logistic_Reg!$C$6*CN_Mobiles!B19750+Logistic_Reg!$C$7*CN_Mobiles!C19750+Logistic_Reg!$C$8*CN_Mobiles!D19750+Logistic_Reg!$C$9*CN_Mobiles!E19750))</f>
        <v>2.6952385659150181E-2</v>
      </c>
      <c r="H19750">
        <f t="shared" si="616"/>
        <v>0</v>
      </c>
      <c r="I19750" t="str">
        <f t="shared" si="617"/>
        <v>Yes</v>
      </c>
    </row>
    <row r="19751" spans="1:9" x14ac:dyDescent="0.3">
      <c r="A19751" t="s">
        <v>19752</v>
      </c>
      <c r="B19751">
        <v>36</v>
      </c>
      <c r="C19751">
        <v>0</v>
      </c>
      <c r="D19751" s="7">
        <v>0.70079552931122013</v>
      </c>
      <c r="E19751">
        <v>4</v>
      </c>
      <c r="F19751">
        <v>1</v>
      </c>
      <c r="G19751" s="9">
        <f>(Logistic_Reg!$C$5+Logistic_Reg!$C$6*CN_Mobiles!B19751+Logistic_Reg!$C$7*CN_Mobiles!C19751+Logistic_Reg!$C$8*CN_Mobiles!D19751+Logistic_Reg!$C$9*CN_Mobiles!E19751)/(1+EXP(Logistic_Reg!$C$5+Logistic_Reg!$C$6*CN_Mobiles!B19751+Logistic_Reg!$C$7*CN_Mobiles!C19751+Logistic_Reg!$C$8*CN_Mobiles!D19751+Logistic_Reg!$C$9*CN_Mobiles!E19751))</f>
        <v>0.22000577251292014</v>
      </c>
      <c r="H19751">
        <f t="shared" si="616"/>
        <v>1</v>
      </c>
      <c r="I19751" t="str">
        <f t="shared" si="617"/>
        <v>Yes</v>
      </c>
    </row>
    <row r="19752" spans="1:9" x14ac:dyDescent="0.3">
      <c r="A19752" t="s">
        <v>19753</v>
      </c>
      <c r="B19752">
        <v>45</v>
      </c>
      <c r="C19752">
        <v>1</v>
      </c>
      <c r="D19752" s="7">
        <v>-0.35239642386856057</v>
      </c>
      <c r="E19752">
        <v>3</v>
      </c>
      <c r="F19752">
        <v>0</v>
      </c>
      <c r="G19752" s="9">
        <f>(Logistic_Reg!$C$5+Logistic_Reg!$C$6*CN_Mobiles!B19752+Logistic_Reg!$C$7*CN_Mobiles!C19752+Logistic_Reg!$C$8*CN_Mobiles!D19752+Logistic_Reg!$C$9*CN_Mobiles!E19752)/(1+EXP(Logistic_Reg!$C$5+Logistic_Reg!$C$6*CN_Mobiles!B19752+Logistic_Reg!$C$7*CN_Mobiles!C19752+Logistic_Reg!$C$8*CN_Mobiles!D19752+Logistic_Reg!$C$9*CN_Mobiles!E19752))</f>
        <v>0.26125755360296377</v>
      </c>
      <c r="H19752">
        <f t="shared" si="616"/>
        <v>1</v>
      </c>
      <c r="I19752" t="str">
        <f t="shared" si="617"/>
        <v>No</v>
      </c>
    </row>
    <row r="19753" spans="1:9" x14ac:dyDescent="0.3">
      <c r="A19753" t="s">
        <v>19754</v>
      </c>
      <c r="B19753">
        <v>63</v>
      </c>
      <c r="C19753">
        <v>0</v>
      </c>
      <c r="D19753" s="7">
        <v>-0.29955513012947504</v>
      </c>
      <c r="E19753">
        <v>3</v>
      </c>
      <c r="F19753">
        <v>0</v>
      </c>
      <c r="G19753" s="9">
        <f>(Logistic_Reg!$C$5+Logistic_Reg!$C$6*CN_Mobiles!B19753+Logistic_Reg!$C$7*CN_Mobiles!C19753+Logistic_Reg!$C$8*CN_Mobiles!D19753+Logistic_Reg!$C$9*CN_Mobiles!E19753)/(1+EXP(Logistic_Reg!$C$5+Logistic_Reg!$C$6*CN_Mobiles!B19753+Logistic_Reg!$C$7*CN_Mobiles!C19753+Logistic_Reg!$C$8*CN_Mobiles!D19753+Logistic_Reg!$C$9*CN_Mobiles!E19753))</f>
        <v>0.18653587926149151</v>
      </c>
      <c r="H19753">
        <f t="shared" si="616"/>
        <v>1</v>
      </c>
      <c r="I19753" t="str">
        <f t="shared" si="617"/>
        <v>No</v>
      </c>
    </row>
    <row r="19754" spans="1:9" x14ac:dyDescent="0.3">
      <c r="A19754" t="s">
        <v>19755</v>
      </c>
      <c r="B19754">
        <v>31</v>
      </c>
      <c r="C19754">
        <v>1</v>
      </c>
      <c r="D19754" s="7">
        <v>-0.62612837380864295</v>
      </c>
      <c r="E19754">
        <v>1</v>
      </c>
      <c r="F19754">
        <v>0</v>
      </c>
      <c r="G19754" s="9">
        <f>(Logistic_Reg!$C$5+Logistic_Reg!$C$6*CN_Mobiles!B19754+Logistic_Reg!$C$7*CN_Mobiles!C19754+Logistic_Reg!$C$8*CN_Mobiles!D19754+Logistic_Reg!$C$9*CN_Mobiles!E19754)/(1+EXP(Logistic_Reg!$C$5+Logistic_Reg!$C$6*CN_Mobiles!B19754+Logistic_Reg!$C$7*CN_Mobiles!C19754+Logistic_Reg!$C$8*CN_Mobiles!D19754+Logistic_Reg!$C$9*CN_Mobiles!E19754))</f>
        <v>-0.7078116835212287</v>
      </c>
      <c r="H19754">
        <f t="shared" si="616"/>
        <v>0</v>
      </c>
      <c r="I19754" t="str">
        <f t="shared" si="617"/>
        <v>Yes</v>
      </c>
    </row>
    <row r="19755" spans="1:9" x14ac:dyDescent="0.3">
      <c r="A19755" t="s">
        <v>19756</v>
      </c>
      <c r="B19755">
        <v>54</v>
      </c>
      <c r="C19755">
        <v>0</v>
      </c>
      <c r="D19755" s="7">
        <v>-0.3996221761065003</v>
      </c>
      <c r="E19755">
        <v>1</v>
      </c>
      <c r="F19755">
        <v>1</v>
      </c>
      <c r="G19755" s="9">
        <f>(Logistic_Reg!$C$5+Logistic_Reg!$C$6*CN_Mobiles!B19755+Logistic_Reg!$C$7*CN_Mobiles!C19755+Logistic_Reg!$C$8*CN_Mobiles!D19755+Logistic_Reg!$C$9*CN_Mobiles!E19755)/(1+EXP(Logistic_Reg!$C$5+Logistic_Reg!$C$6*CN_Mobiles!B19755+Logistic_Reg!$C$7*CN_Mobiles!C19755+Logistic_Reg!$C$8*CN_Mobiles!D19755+Logistic_Reg!$C$9*CN_Mobiles!E19755))</f>
        <v>-1.0986682431711297</v>
      </c>
      <c r="H19755">
        <f t="shared" si="616"/>
        <v>0</v>
      </c>
      <c r="I19755" t="str">
        <f t="shared" si="617"/>
        <v>No</v>
      </c>
    </row>
    <row r="19756" spans="1:9" x14ac:dyDescent="0.3">
      <c r="A19756" t="s">
        <v>19757</v>
      </c>
      <c r="B19756">
        <v>44</v>
      </c>
      <c r="C19756">
        <v>0</v>
      </c>
      <c r="D19756" s="7">
        <v>-0.36794671489325853</v>
      </c>
      <c r="E19756">
        <v>3</v>
      </c>
      <c r="F19756">
        <v>1</v>
      </c>
      <c r="G19756" s="9">
        <f>(Logistic_Reg!$C$5+Logistic_Reg!$C$6*CN_Mobiles!B19756+Logistic_Reg!$C$7*CN_Mobiles!C19756+Logistic_Reg!$C$8*CN_Mobiles!D19756+Logistic_Reg!$C$9*CN_Mobiles!E19756)/(1+EXP(Logistic_Reg!$C$5+Logistic_Reg!$C$6*CN_Mobiles!B19756+Logistic_Reg!$C$7*CN_Mobiles!C19756+Logistic_Reg!$C$8*CN_Mobiles!D19756+Logistic_Reg!$C$9*CN_Mobiles!E19756))</f>
        <v>0.22832550914722796</v>
      </c>
      <c r="H19756">
        <f t="shared" si="616"/>
        <v>1</v>
      </c>
      <c r="I19756" t="str">
        <f t="shared" si="617"/>
        <v>Yes</v>
      </c>
    </row>
    <row r="19757" spans="1:9" x14ac:dyDescent="0.3">
      <c r="A19757" t="s">
        <v>19758</v>
      </c>
      <c r="B19757">
        <v>49</v>
      </c>
      <c r="C19757">
        <v>0</v>
      </c>
      <c r="D19757" s="7">
        <v>0.49295577227356402</v>
      </c>
      <c r="E19757">
        <v>3</v>
      </c>
      <c r="F19757">
        <v>1</v>
      </c>
      <c r="G19757" s="9">
        <f>(Logistic_Reg!$C$5+Logistic_Reg!$C$6*CN_Mobiles!B19757+Logistic_Reg!$C$7*CN_Mobiles!C19757+Logistic_Reg!$C$8*CN_Mobiles!D19757+Logistic_Reg!$C$9*CN_Mobiles!E19757)/(1+EXP(Logistic_Reg!$C$5+Logistic_Reg!$C$6*CN_Mobiles!B19757+Logistic_Reg!$C$7*CN_Mobiles!C19757+Logistic_Reg!$C$8*CN_Mobiles!D19757+Logistic_Reg!$C$9*CN_Mobiles!E19757))</f>
        <v>0.26843926552922176</v>
      </c>
      <c r="H19757">
        <f t="shared" si="616"/>
        <v>1</v>
      </c>
      <c r="I19757" t="str">
        <f t="shared" si="617"/>
        <v>Yes</v>
      </c>
    </row>
    <row r="19758" spans="1:9" x14ac:dyDescent="0.3">
      <c r="A19758" t="s">
        <v>19759</v>
      </c>
      <c r="B19758">
        <v>57</v>
      </c>
      <c r="C19758">
        <v>0</v>
      </c>
      <c r="D19758" s="7">
        <v>-0.4929125008143464</v>
      </c>
      <c r="E19758">
        <v>1</v>
      </c>
      <c r="F19758">
        <v>1</v>
      </c>
      <c r="G19758" s="9">
        <f>(Logistic_Reg!$C$5+Logistic_Reg!$C$6*CN_Mobiles!B19758+Logistic_Reg!$C$7*CN_Mobiles!C19758+Logistic_Reg!$C$8*CN_Mobiles!D19758+Logistic_Reg!$C$9*CN_Mobiles!E19758)/(1+EXP(Logistic_Reg!$C$5+Logistic_Reg!$C$6*CN_Mobiles!B19758+Logistic_Reg!$C$7*CN_Mobiles!C19758+Logistic_Reg!$C$8*CN_Mobiles!D19758+Logistic_Reg!$C$9*CN_Mobiles!E19758))</f>
        <v>-1.1751016176766211</v>
      </c>
      <c r="H19758">
        <f t="shared" si="616"/>
        <v>0</v>
      </c>
      <c r="I19758" t="str">
        <f t="shared" si="617"/>
        <v>No</v>
      </c>
    </row>
    <row r="19759" spans="1:9" x14ac:dyDescent="0.3">
      <c r="A19759" t="s">
        <v>19760</v>
      </c>
      <c r="B19759">
        <v>60</v>
      </c>
      <c r="C19759">
        <v>0</v>
      </c>
      <c r="D19759" s="7">
        <v>-1.2015291167636595</v>
      </c>
      <c r="E19759">
        <v>3</v>
      </c>
      <c r="F19759">
        <v>0</v>
      </c>
      <c r="G19759" s="9">
        <f>(Logistic_Reg!$C$5+Logistic_Reg!$C$6*CN_Mobiles!B19759+Logistic_Reg!$C$7*CN_Mobiles!C19759+Logistic_Reg!$C$8*CN_Mobiles!D19759+Logistic_Reg!$C$9*CN_Mobiles!E19759)/(1+EXP(Logistic_Reg!$C$5+Logistic_Reg!$C$6*CN_Mobiles!B19759+Logistic_Reg!$C$7*CN_Mobiles!C19759+Logistic_Reg!$C$8*CN_Mobiles!D19759+Logistic_Reg!$C$9*CN_Mobiles!E19759))</f>
        <v>6.3387346185741267E-2</v>
      </c>
      <c r="H19759">
        <f t="shared" si="616"/>
        <v>0</v>
      </c>
      <c r="I19759" t="str">
        <f t="shared" si="617"/>
        <v>Yes</v>
      </c>
    </row>
    <row r="19760" spans="1:9" x14ac:dyDescent="0.3">
      <c r="A19760" t="s">
        <v>19761</v>
      </c>
      <c r="B19760">
        <v>58</v>
      </c>
      <c r="C19760">
        <v>0</v>
      </c>
      <c r="D19760" s="7">
        <v>-0.29148397895494715</v>
      </c>
      <c r="E19760">
        <v>2</v>
      </c>
      <c r="F19760">
        <v>1</v>
      </c>
      <c r="G19760" s="9">
        <f>(Logistic_Reg!$C$5+Logistic_Reg!$C$6*CN_Mobiles!B19760+Logistic_Reg!$C$7*CN_Mobiles!C19760+Logistic_Reg!$C$8*CN_Mobiles!D19760+Logistic_Reg!$C$9*CN_Mobiles!E19760)/(1+EXP(Logistic_Reg!$C$5+Logistic_Reg!$C$6*CN_Mobiles!B19760+Logistic_Reg!$C$7*CN_Mobiles!C19760+Logistic_Reg!$C$8*CN_Mobiles!D19760+Logistic_Reg!$C$9*CN_Mobiles!E19760))</f>
        <v>-0.24752722720767453</v>
      </c>
      <c r="H19760">
        <f t="shared" si="616"/>
        <v>0</v>
      </c>
      <c r="I19760" t="str">
        <f t="shared" si="617"/>
        <v>No</v>
      </c>
    </row>
    <row r="19761" spans="1:9" x14ac:dyDescent="0.3">
      <c r="A19761" t="s">
        <v>19762</v>
      </c>
      <c r="B19761">
        <v>33</v>
      </c>
      <c r="C19761">
        <v>0</v>
      </c>
      <c r="D19761" s="7">
        <v>-0.13325895875995525</v>
      </c>
      <c r="E19761">
        <v>3</v>
      </c>
      <c r="F19761">
        <v>1</v>
      </c>
      <c r="G19761" s="9">
        <f>(Logistic_Reg!$C$5+Logistic_Reg!$C$6*CN_Mobiles!B19761+Logistic_Reg!$C$7*CN_Mobiles!C19761+Logistic_Reg!$C$8*CN_Mobiles!D19761+Logistic_Reg!$C$9*CN_Mobiles!E19761)/(1+EXP(Logistic_Reg!$C$5+Logistic_Reg!$C$6*CN_Mobiles!B19761+Logistic_Reg!$C$7*CN_Mobiles!C19761+Logistic_Reg!$C$8*CN_Mobiles!D19761+Logistic_Reg!$C$9*CN_Mobiles!E19761))</f>
        <v>0.26064014126884061</v>
      </c>
      <c r="H19761">
        <f t="shared" si="616"/>
        <v>1</v>
      </c>
      <c r="I19761" t="str">
        <f t="shared" si="617"/>
        <v>Yes</v>
      </c>
    </row>
    <row r="19762" spans="1:9" x14ac:dyDescent="0.3">
      <c r="A19762" t="s">
        <v>19763</v>
      </c>
      <c r="B19762">
        <v>38</v>
      </c>
      <c r="C19762">
        <v>1</v>
      </c>
      <c r="D19762" s="7">
        <v>1.5251494073858403</v>
      </c>
      <c r="E19762">
        <v>3</v>
      </c>
      <c r="F19762">
        <v>1</v>
      </c>
      <c r="G19762" s="9">
        <f>(Logistic_Reg!$C$5+Logistic_Reg!$C$6*CN_Mobiles!B19762+Logistic_Reg!$C$7*CN_Mobiles!C19762+Logistic_Reg!$C$8*CN_Mobiles!D19762+Logistic_Reg!$C$9*CN_Mobiles!E19762)/(1+EXP(Logistic_Reg!$C$5+Logistic_Reg!$C$6*CN_Mobiles!B19762+Logistic_Reg!$C$7*CN_Mobiles!C19762+Logistic_Reg!$C$8*CN_Mobiles!D19762+Logistic_Reg!$C$9*CN_Mobiles!E19762))</f>
        <v>0.25521138484410505</v>
      </c>
      <c r="H19762">
        <f t="shared" si="616"/>
        <v>1</v>
      </c>
      <c r="I19762" t="str">
        <f t="shared" si="617"/>
        <v>Yes</v>
      </c>
    </row>
    <row r="19763" spans="1:9" x14ac:dyDescent="0.3">
      <c r="A19763" t="s">
        <v>19764</v>
      </c>
      <c r="B19763">
        <v>40</v>
      </c>
      <c r="C19763">
        <v>1</v>
      </c>
      <c r="D19763" s="7">
        <v>-0.23608047543262703</v>
      </c>
      <c r="E19763">
        <v>2</v>
      </c>
      <c r="F19763">
        <v>0</v>
      </c>
      <c r="G19763" s="9">
        <f>(Logistic_Reg!$C$5+Logistic_Reg!$C$6*CN_Mobiles!B19763+Logistic_Reg!$C$7*CN_Mobiles!C19763+Logistic_Reg!$C$8*CN_Mobiles!D19763+Logistic_Reg!$C$9*CN_Mobiles!E19763)/(1+EXP(Logistic_Reg!$C$5+Logistic_Reg!$C$6*CN_Mobiles!B19763+Logistic_Reg!$C$7*CN_Mobiles!C19763+Logistic_Reg!$C$8*CN_Mobiles!D19763+Logistic_Reg!$C$9*CN_Mobiles!E19763))</f>
        <v>2.6561344413048867E-2</v>
      </c>
      <c r="H19763">
        <f t="shared" si="616"/>
        <v>0</v>
      </c>
      <c r="I19763" t="str">
        <f t="shared" si="617"/>
        <v>Yes</v>
      </c>
    </row>
    <row r="19764" spans="1:9" x14ac:dyDescent="0.3">
      <c r="A19764" t="s">
        <v>19765</v>
      </c>
      <c r="B19764">
        <v>52</v>
      </c>
      <c r="C19764">
        <v>1</v>
      </c>
      <c r="D19764" s="7">
        <v>-0.81135558254388951</v>
      </c>
      <c r="E19764">
        <v>3</v>
      </c>
      <c r="F19764">
        <v>1</v>
      </c>
      <c r="G19764" s="9">
        <f>(Logistic_Reg!$C$5+Logistic_Reg!$C$6*CN_Mobiles!B19764+Logistic_Reg!$C$7*CN_Mobiles!C19764+Logistic_Reg!$C$8*CN_Mobiles!D19764+Logistic_Reg!$C$9*CN_Mobiles!E19764)/(1+EXP(Logistic_Reg!$C$5+Logistic_Reg!$C$6*CN_Mobiles!B19764+Logistic_Reg!$C$7*CN_Mobiles!C19764+Logistic_Reg!$C$8*CN_Mobiles!D19764+Logistic_Reg!$C$9*CN_Mobiles!E19764))</f>
        <v>0.21953223815606432</v>
      </c>
      <c r="H19764">
        <f t="shared" si="616"/>
        <v>1</v>
      </c>
      <c r="I19764" t="str">
        <f t="shared" si="617"/>
        <v>Yes</v>
      </c>
    </row>
    <row r="19765" spans="1:9" x14ac:dyDescent="0.3">
      <c r="A19765" t="s">
        <v>19766</v>
      </c>
      <c r="B19765">
        <v>29</v>
      </c>
      <c r="C19765">
        <v>0</v>
      </c>
      <c r="D19765" s="7">
        <v>0.17259388856667995</v>
      </c>
      <c r="E19765">
        <v>2</v>
      </c>
      <c r="F19765">
        <v>0</v>
      </c>
      <c r="G19765" s="9">
        <f>(Logistic_Reg!$C$5+Logistic_Reg!$C$6*CN_Mobiles!B19765+Logistic_Reg!$C$7*CN_Mobiles!C19765+Logistic_Reg!$C$8*CN_Mobiles!D19765+Logistic_Reg!$C$9*CN_Mobiles!E19765)/(1+EXP(Logistic_Reg!$C$5+Logistic_Reg!$C$6*CN_Mobiles!B19765+Logistic_Reg!$C$7*CN_Mobiles!C19765+Logistic_Reg!$C$8*CN_Mobiles!D19765+Logistic_Reg!$C$9*CN_Mobiles!E19765))</f>
        <v>5.5972094037162488E-2</v>
      </c>
      <c r="H19765">
        <f t="shared" si="616"/>
        <v>0</v>
      </c>
      <c r="I19765" t="str">
        <f t="shared" si="617"/>
        <v>Yes</v>
      </c>
    </row>
    <row r="19766" spans="1:9" x14ac:dyDescent="0.3">
      <c r="A19766" t="s">
        <v>19767</v>
      </c>
      <c r="B19766">
        <v>63</v>
      </c>
      <c r="C19766">
        <v>1</v>
      </c>
      <c r="D19766" s="7">
        <v>0.3275733161313491</v>
      </c>
      <c r="E19766">
        <v>3</v>
      </c>
      <c r="F19766">
        <v>1</v>
      </c>
      <c r="G19766" s="9">
        <f>(Logistic_Reg!$C$5+Logistic_Reg!$C$6*CN_Mobiles!B19766+Logistic_Reg!$C$7*CN_Mobiles!C19766+Logistic_Reg!$C$8*CN_Mobiles!D19766+Logistic_Reg!$C$9*CN_Mobiles!E19766)/(1+EXP(Logistic_Reg!$C$5+Logistic_Reg!$C$6*CN_Mobiles!B19766+Logistic_Reg!$C$7*CN_Mobiles!C19766+Logistic_Reg!$C$8*CN_Mobiles!D19766+Logistic_Reg!$C$9*CN_Mobiles!E19766))</f>
        <v>0.26891912076568475</v>
      </c>
      <c r="H19766">
        <f t="shared" si="616"/>
        <v>1</v>
      </c>
      <c r="I19766" t="str">
        <f t="shared" si="617"/>
        <v>Yes</v>
      </c>
    </row>
    <row r="19767" spans="1:9" x14ac:dyDescent="0.3">
      <c r="A19767" t="s">
        <v>19768</v>
      </c>
      <c r="B19767">
        <v>39</v>
      </c>
      <c r="C19767">
        <v>0</v>
      </c>
      <c r="D19767" s="7">
        <v>0.28680638840642175</v>
      </c>
      <c r="E19767">
        <v>4</v>
      </c>
      <c r="F19767">
        <v>1</v>
      </c>
      <c r="G19767" s="9">
        <f>(Logistic_Reg!$C$5+Logistic_Reg!$C$6*CN_Mobiles!B19767+Logistic_Reg!$C$7*CN_Mobiles!C19767+Logistic_Reg!$C$8*CN_Mobiles!D19767+Logistic_Reg!$C$9*CN_Mobiles!E19767)/(1+EXP(Logistic_Reg!$C$5+Logistic_Reg!$C$6*CN_Mobiles!B19767+Logistic_Reg!$C$7*CN_Mobiles!C19767+Logistic_Reg!$C$8*CN_Mobiles!D19767+Logistic_Reg!$C$9*CN_Mobiles!E19767))</f>
        <v>0.24008975573704361</v>
      </c>
      <c r="H19767">
        <f t="shared" si="616"/>
        <v>1</v>
      </c>
      <c r="I19767" t="str">
        <f t="shared" si="617"/>
        <v>Yes</v>
      </c>
    </row>
    <row r="19768" spans="1:9" x14ac:dyDescent="0.3">
      <c r="A19768" t="s">
        <v>19769</v>
      </c>
      <c r="B19768">
        <v>31</v>
      </c>
      <c r="C19768">
        <v>1</v>
      </c>
      <c r="D19768" s="7">
        <v>-1.3666660119385361</v>
      </c>
      <c r="E19768">
        <v>4</v>
      </c>
      <c r="F19768">
        <v>1</v>
      </c>
      <c r="G19768" s="9">
        <f>(Logistic_Reg!$C$5+Logistic_Reg!$C$6*CN_Mobiles!B19768+Logistic_Reg!$C$7*CN_Mobiles!C19768+Logistic_Reg!$C$8*CN_Mobiles!D19768+Logistic_Reg!$C$9*CN_Mobiles!E19768)/(1+EXP(Logistic_Reg!$C$5+Logistic_Reg!$C$6*CN_Mobiles!B19768+Logistic_Reg!$C$7*CN_Mobiles!C19768+Logistic_Reg!$C$8*CN_Mobiles!D19768+Logistic_Reg!$C$9*CN_Mobiles!E19768))</f>
        <v>0.26901779468411008</v>
      </c>
      <c r="H19768">
        <f t="shared" si="616"/>
        <v>1</v>
      </c>
      <c r="I19768" t="str">
        <f t="shared" si="617"/>
        <v>Yes</v>
      </c>
    </row>
    <row r="19769" spans="1:9" x14ac:dyDescent="0.3">
      <c r="A19769" t="s">
        <v>19770</v>
      </c>
      <c r="B19769">
        <v>55</v>
      </c>
      <c r="C19769">
        <v>0</v>
      </c>
      <c r="D19769" s="7">
        <v>-1.2174125331316461</v>
      </c>
      <c r="E19769">
        <v>1</v>
      </c>
      <c r="F19769">
        <v>0</v>
      </c>
      <c r="G19769" s="9">
        <f>(Logistic_Reg!$C$5+Logistic_Reg!$C$6*CN_Mobiles!B19769+Logistic_Reg!$C$7*CN_Mobiles!C19769+Logistic_Reg!$C$8*CN_Mobiles!D19769+Logistic_Reg!$C$9*CN_Mobiles!E19769)/(1+EXP(Logistic_Reg!$C$5+Logistic_Reg!$C$6*CN_Mobiles!B19769+Logistic_Reg!$C$7*CN_Mobiles!C19769+Logistic_Reg!$C$8*CN_Mobiles!D19769+Logistic_Reg!$C$9*CN_Mobiles!E19769))</f>
        <v>-1.4810172204999668</v>
      </c>
      <c r="H19769">
        <f t="shared" si="616"/>
        <v>0</v>
      </c>
      <c r="I19769" t="str">
        <f t="shared" si="617"/>
        <v>Yes</v>
      </c>
    </row>
    <row r="19770" spans="1:9" x14ac:dyDescent="0.3">
      <c r="A19770" t="s">
        <v>19771</v>
      </c>
      <c r="B19770">
        <v>59</v>
      </c>
      <c r="C19770">
        <v>1</v>
      </c>
      <c r="D19770" s="7">
        <v>2.4971501483260061</v>
      </c>
      <c r="E19770">
        <v>4</v>
      </c>
      <c r="F19770">
        <v>1</v>
      </c>
      <c r="G19770" s="9">
        <f>(Logistic_Reg!$C$5+Logistic_Reg!$C$6*CN_Mobiles!B19770+Logistic_Reg!$C$7*CN_Mobiles!C19770+Logistic_Reg!$C$8*CN_Mobiles!D19770+Logistic_Reg!$C$9*CN_Mobiles!E19770)/(1+EXP(Logistic_Reg!$C$5+Logistic_Reg!$C$6*CN_Mobiles!B19770+Logistic_Reg!$C$7*CN_Mobiles!C19770+Logistic_Reg!$C$8*CN_Mobiles!D19770+Logistic_Reg!$C$9*CN_Mobiles!E19770))</f>
        <v>0.1471007141641337</v>
      </c>
      <c r="H19770">
        <f t="shared" si="616"/>
        <v>0</v>
      </c>
      <c r="I19770" t="str">
        <f t="shared" si="617"/>
        <v>No</v>
      </c>
    </row>
    <row r="19771" spans="1:9" x14ac:dyDescent="0.3">
      <c r="A19771" t="s">
        <v>19772</v>
      </c>
      <c r="B19771">
        <v>52</v>
      </c>
      <c r="C19771">
        <v>0</v>
      </c>
      <c r="D19771" s="7">
        <v>-0.75833154575934292</v>
      </c>
      <c r="E19771">
        <v>2</v>
      </c>
      <c r="F19771">
        <v>0</v>
      </c>
      <c r="G19771" s="9">
        <f>(Logistic_Reg!$C$5+Logistic_Reg!$C$6*CN_Mobiles!B19771+Logistic_Reg!$C$7*CN_Mobiles!C19771+Logistic_Reg!$C$8*CN_Mobiles!D19771+Logistic_Reg!$C$9*CN_Mobiles!E19771)/(1+EXP(Logistic_Reg!$C$5+Logistic_Reg!$C$6*CN_Mobiles!B19771+Logistic_Reg!$C$7*CN_Mobiles!C19771+Logistic_Reg!$C$8*CN_Mobiles!D19771+Logistic_Reg!$C$9*CN_Mobiles!E19771))</f>
        <v>-0.34489721999326273</v>
      </c>
      <c r="H19771">
        <f t="shared" si="616"/>
        <v>0</v>
      </c>
      <c r="I19771" t="str">
        <f t="shared" si="617"/>
        <v>Yes</v>
      </c>
    </row>
    <row r="19772" spans="1:9" x14ac:dyDescent="0.3">
      <c r="A19772" t="s">
        <v>19773</v>
      </c>
      <c r="B19772">
        <v>61</v>
      </c>
      <c r="C19772">
        <v>0</v>
      </c>
      <c r="D19772" s="7">
        <v>-0.70329543190133514</v>
      </c>
      <c r="E19772">
        <v>1</v>
      </c>
      <c r="F19772">
        <v>0</v>
      </c>
      <c r="G19772" s="9">
        <f>(Logistic_Reg!$C$5+Logistic_Reg!$C$6*CN_Mobiles!B19772+Logistic_Reg!$C$7*CN_Mobiles!C19772+Logistic_Reg!$C$8*CN_Mobiles!D19772+Logistic_Reg!$C$9*CN_Mobiles!E19772)/(1+EXP(Logistic_Reg!$C$5+Logistic_Reg!$C$6*CN_Mobiles!B19772+Logistic_Reg!$C$7*CN_Mobiles!C19772+Logistic_Reg!$C$8*CN_Mobiles!D19772+Logistic_Reg!$C$9*CN_Mobiles!E19772))</f>
        <v>-1.317507984787021</v>
      </c>
      <c r="H19772">
        <f t="shared" si="616"/>
        <v>0</v>
      </c>
      <c r="I19772" t="str">
        <f t="shared" si="617"/>
        <v>Yes</v>
      </c>
    </row>
    <row r="19773" spans="1:9" x14ac:dyDescent="0.3">
      <c r="A19773" t="s">
        <v>19774</v>
      </c>
      <c r="B19773">
        <v>44</v>
      </c>
      <c r="C19773">
        <v>0</v>
      </c>
      <c r="D19773" s="7">
        <v>2.0572819271811822</v>
      </c>
      <c r="E19773">
        <v>2</v>
      </c>
      <c r="F19773">
        <v>1</v>
      </c>
      <c r="G19773" s="9">
        <f>(Logistic_Reg!$C$5+Logistic_Reg!$C$6*CN_Mobiles!B19773+Logistic_Reg!$C$7*CN_Mobiles!C19773+Logistic_Reg!$C$8*CN_Mobiles!D19773+Logistic_Reg!$C$9*CN_Mobiles!E19773)/(1+EXP(Logistic_Reg!$C$5+Logistic_Reg!$C$6*CN_Mobiles!B19773+Logistic_Reg!$C$7*CN_Mobiles!C19773+Logistic_Reg!$C$8*CN_Mobiles!D19773+Logistic_Reg!$C$9*CN_Mobiles!E19773))</f>
        <v>0.24253369235312261</v>
      </c>
      <c r="H19773">
        <f t="shared" si="616"/>
        <v>1</v>
      </c>
      <c r="I19773" t="str">
        <f t="shared" si="617"/>
        <v>Yes</v>
      </c>
    </row>
    <row r="19774" spans="1:9" x14ac:dyDescent="0.3">
      <c r="A19774" t="s">
        <v>19775</v>
      </c>
      <c r="B19774">
        <v>54</v>
      </c>
      <c r="C19774">
        <v>1</v>
      </c>
      <c r="D19774" s="7">
        <v>-1.0549235085425637</v>
      </c>
      <c r="E19774">
        <v>2</v>
      </c>
      <c r="F19774">
        <v>1</v>
      </c>
      <c r="G19774" s="9">
        <f>(Logistic_Reg!$C$5+Logistic_Reg!$C$6*CN_Mobiles!B19774+Logistic_Reg!$C$7*CN_Mobiles!C19774+Logistic_Reg!$C$8*CN_Mobiles!D19774+Logistic_Reg!$C$9*CN_Mobiles!E19774)/(1+EXP(Logistic_Reg!$C$5+Logistic_Reg!$C$6*CN_Mobiles!B19774+Logistic_Reg!$C$7*CN_Mobiles!C19774+Logistic_Reg!$C$8*CN_Mobiles!D19774+Logistic_Reg!$C$9*CN_Mobiles!E19774))</f>
        <v>-0.28086558715175014</v>
      </c>
      <c r="H19774">
        <f t="shared" si="616"/>
        <v>0</v>
      </c>
      <c r="I19774" t="str">
        <f t="shared" si="617"/>
        <v>No</v>
      </c>
    </row>
    <row r="19775" spans="1:9" x14ac:dyDescent="0.3">
      <c r="A19775" t="s">
        <v>19776</v>
      </c>
      <c r="B19775">
        <v>30</v>
      </c>
      <c r="C19775">
        <v>1</v>
      </c>
      <c r="D19775" s="7">
        <v>-1.3304486246162321</v>
      </c>
      <c r="E19775">
        <v>2</v>
      </c>
      <c r="F19775">
        <v>1</v>
      </c>
      <c r="G19775" s="9">
        <f>(Logistic_Reg!$C$5+Logistic_Reg!$C$6*CN_Mobiles!B19775+Logistic_Reg!$C$7*CN_Mobiles!C19775+Logistic_Reg!$C$8*CN_Mobiles!D19775+Logistic_Reg!$C$9*CN_Mobiles!E19775)/(1+EXP(Logistic_Reg!$C$5+Logistic_Reg!$C$6*CN_Mobiles!B19775+Logistic_Reg!$C$7*CN_Mobiles!C19775+Logistic_Reg!$C$8*CN_Mobiles!D19775+Logistic_Reg!$C$9*CN_Mobiles!E19775))</f>
        <v>-0.17510302799911479</v>
      </c>
      <c r="H19775">
        <f t="shared" si="616"/>
        <v>0</v>
      </c>
      <c r="I19775" t="str">
        <f t="shared" si="617"/>
        <v>No</v>
      </c>
    </row>
    <row r="19776" spans="1:9" x14ac:dyDescent="0.3">
      <c r="A19776" t="s">
        <v>19777</v>
      </c>
      <c r="B19776">
        <v>38</v>
      </c>
      <c r="C19776">
        <v>1</v>
      </c>
      <c r="D19776" s="7">
        <v>-1.0215843241862703</v>
      </c>
      <c r="E19776">
        <v>3</v>
      </c>
      <c r="F19776">
        <v>0</v>
      </c>
      <c r="G19776" s="9">
        <f>(Logistic_Reg!$C$5+Logistic_Reg!$C$6*CN_Mobiles!B19776+Logistic_Reg!$C$7*CN_Mobiles!C19776+Logistic_Reg!$C$8*CN_Mobiles!D19776+Logistic_Reg!$C$9*CN_Mobiles!E19776)/(1+EXP(Logistic_Reg!$C$5+Logistic_Reg!$C$6*CN_Mobiles!B19776+Logistic_Reg!$C$7*CN_Mobiles!C19776+Logistic_Reg!$C$8*CN_Mobiles!D19776+Logistic_Reg!$C$9*CN_Mobiles!E19776))</f>
        <v>0.23253232435774424</v>
      </c>
      <c r="H19776">
        <f t="shared" si="616"/>
        <v>1</v>
      </c>
      <c r="I19776" t="str">
        <f t="shared" si="617"/>
        <v>No</v>
      </c>
    </row>
    <row r="19777" spans="1:9" x14ac:dyDescent="0.3">
      <c r="A19777" t="s">
        <v>19778</v>
      </c>
      <c r="B19777">
        <v>60</v>
      </c>
      <c r="C19777">
        <v>1</v>
      </c>
      <c r="D19777" s="7">
        <v>0.3072145987229582</v>
      </c>
      <c r="E19777">
        <v>2</v>
      </c>
      <c r="F19777">
        <v>1</v>
      </c>
      <c r="G19777" s="9">
        <f>(Logistic_Reg!$C$5+Logistic_Reg!$C$6*CN_Mobiles!B19777+Logistic_Reg!$C$7*CN_Mobiles!C19777+Logistic_Reg!$C$8*CN_Mobiles!D19777+Logistic_Reg!$C$9*CN_Mobiles!E19777)/(1+EXP(Logistic_Reg!$C$5+Logistic_Reg!$C$6*CN_Mobiles!B19777+Logistic_Reg!$C$7*CN_Mobiles!C19777+Logistic_Reg!$C$8*CN_Mobiles!D19777+Logistic_Reg!$C$9*CN_Mobiles!E19777))</f>
        <v>2.9866465402602793E-2</v>
      </c>
      <c r="H19777">
        <f t="shared" si="616"/>
        <v>0</v>
      </c>
      <c r="I19777" t="str">
        <f t="shared" si="617"/>
        <v>No</v>
      </c>
    </row>
    <row r="19778" spans="1:9" x14ac:dyDescent="0.3">
      <c r="A19778" t="s">
        <v>19779</v>
      </c>
      <c r="B19778">
        <v>47</v>
      </c>
      <c r="C19778">
        <v>1</v>
      </c>
      <c r="D19778" s="7">
        <v>1.2088059671057088</v>
      </c>
      <c r="E19778">
        <v>3</v>
      </c>
      <c r="F19778">
        <v>1</v>
      </c>
      <c r="G19778" s="9">
        <f>(Logistic_Reg!$C$5+Logistic_Reg!$C$6*CN_Mobiles!B19778+Logistic_Reg!$C$7*CN_Mobiles!C19778+Logistic_Reg!$C$8*CN_Mobiles!D19778+Logistic_Reg!$C$9*CN_Mobiles!E19778)/(1+EXP(Logistic_Reg!$C$5+Logistic_Reg!$C$6*CN_Mobiles!B19778+Logistic_Reg!$C$7*CN_Mobiles!C19778+Logistic_Reg!$C$8*CN_Mobiles!D19778+Logistic_Reg!$C$9*CN_Mobiles!E19778))</f>
        <v>0.27076445886446643</v>
      </c>
      <c r="H19778">
        <f t="shared" si="616"/>
        <v>1</v>
      </c>
      <c r="I19778" t="str">
        <f t="shared" si="617"/>
        <v>Yes</v>
      </c>
    </row>
    <row r="19779" spans="1:9" x14ac:dyDescent="0.3">
      <c r="A19779" t="s">
        <v>19780</v>
      </c>
      <c r="B19779">
        <v>27</v>
      </c>
      <c r="C19779">
        <v>0</v>
      </c>
      <c r="D19779" s="7">
        <v>-5.2425618317701303E-2</v>
      </c>
      <c r="E19779">
        <v>2</v>
      </c>
      <c r="F19779">
        <v>1</v>
      </c>
      <c r="G19779" s="9">
        <f>(Logistic_Reg!$C$5+Logistic_Reg!$C$6*CN_Mobiles!B19779+Logistic_Reg!$C$7*CN_Mobiles!C19779+Logistic_Reg!$C$8*CN_Mobiles!D19779+Logistic_Reg!$C$9*CN_Mobiles!E19779)/(1+EXP(Logistic_Reg!$C$5+Logistic_Reg!$C$6*CN_Mobiles!B19779+Logistic_Reg!$C$7*CN_Mobiles!C19779+Logistic_Reg!$C$8*CN_Mobiles!D19779+Logistic_Reg!$C$9*CN_Mobiles!E19779))</f>
        <v>2.1796646763630308E-2</v>
      </c>
      <c r="H19779">
        <f t="shared" ref="H19779:H19842" si="618">IF(G19779&gt;=0.15,1,0)</f>
        <v>0</v>
      </c>
      <c r="I19779" t="str">
        <f t="shared" ref="I19779:I19842" si="619">IF(H19779=F19779,"Yes","No")</f>
        <v>No</v>
      </c>
    </row>
    <row r="19780" spans="1:9" x14ac:dyDescent="0.3">
      <c r="A19780" t="s">
        <v>19781</v>
      </c>
      <c r="B19780">
        <v>49</v>
      </c>
      <c r="C19780">
        <v>1</v>
      </c>
      <c r="D19780" s="7">
        <v>0.59843277382559124</v>
      </c>
      <c r="E19780">
        <v>3</v>
      </c>
      <c r="F19780">
        <v>0</v>
      </c>
      <c r="G19780" s="9">
        <f>(Logistic_Reg!$C$5+Logistic_Reg!$C$6*CN_Mobiles!B19780+Logistic_Reg!$C$7*CN_Mobiles!C19780+Logistic_Reg!$C$8*CN_Mobiles!D19780+Logistic_Reg!$C$9*CN_Mobiles!E19780)/(1+EXP(Logistic_Reg!$C$5+Logistic_Reg!$C$6*CN_Mobiles!B19780+Logistic_Reg!$C$7*CN_Mobiles!C19780+Logistic_Reg!$C$8*CN_Mobiles!D19780+Logistic_Reg!$C$9*CN_Mobiles!E19780))</f>
        <v>0.27846390756287803</v>
      </c>
      <c r="H19780">
        <f t="shared" si="618"/>
        <v>1</v>
      </c>
      <c r="I19780" t="str">
        <f t="shared" si="619"/>
        <v>No</v>
      </c>
    </row>
    <row r="19781" spans="1:9" x14ac:dyDescent="0.3">
      <c r="A19781" t="s">
        <v>19782</v>
      </c>
      <c r="B19781">
        <v>57</v>
      </c>
      <c r="C19781">
        <v>1</v>
      </c>
      <c r="D19781" s="7">
        <v>-0.53187864811212637</v>
      </c>
      <c r="E19781">
        <v>1</v>
      </c>
      <c r="F19781">
        <v>0</v>
      </c>
      <c r="G19781" s="9">
        <f>(Logistic_Reg!$C$5+Logistic_Reg!$C$6*CN_Mobiles!B19781+Logistic_Reg!$C$7*CN_Mobiles!C19781+Logistic_Reg!$C$8*CN_Mobiles!D19781+Logistic_Reg!$C$9*CN_Mobiles!E19781)/(1+EXP(Logistic_Reg!$C$5+Logistic_Reg!$C$6*CN_Mobiles!B19781+Logistic_Reg!$C$7*CN_Mobiles!C19781+Logistic_Reg!$C$8*CN_Mobiles!D19781+Logistic_Reg!$C$9*CN_Mobiles!E19781))</f>
        <v>-0.95187746756142411</v>
      </c>
      <c r="H19781">
        <f t="shared" si="618"/>
        <v>0</v>
      </c>
      <c r="I19781" t="str">
        <f t="shared" si="619"/>
        <v>Yes</v>
      </c>
    </row>
    <row r="19782" spans="1:9" x14ac:dyDescent="0.3">
      <c r="A19782" t="s">
        <v>19783</v>
      </c>
      <c r="B19782">
        <v>49</v>
      </c>
      <c r="C19782">
        <v>0</v>
      </c>
      <c r="D19782" s="7">
        <v>-5.9720111549020301E-2</v>
      </c>
      <c r="E19782">
        <v>4</v>
      </c>
      <c r="F19782">
        <v>1</v>
      </c>
      <c r="G19782" s="9">
        <f>(Logistic_Reg!$C$5+Logistic_Reg!$C$6*CN_Mobiles!B19782+Logistic_Reg!$C$7*CN_Mobiles!C19782+Logistic_Reg!$C$8*CN_Mobiles!D19782+Logistic_Reg!$C$9*CN_Mobiles!E19782)/(1+EXP(Logistic_Reg!$C$5+Logistic_Reg!$C$6*CN_Mobiles!B19782+Logistic_Reg!$C$7*CN_Mobiles!C19782+Logistic_Reg!$C$8*CN_Mobiles!D19782+Logistic_Reg!$C$9*CN_Mobiles!E19782))</f>
        <v>0.26136851339784772</v>
      </c>
      <c r="H19782">
        <f t="shared" si="618"/>
        <v>1</v>
      </c>
      <c r="I19782" t="str">
        <f t="shared" si="619"/>
        <v>Yes</v>
      </c>
    </row>
    <row r="19783" spans="1:9" x14ac:dyDescent="0.3">
      <c r="A19783" t="s">
        <v>19784</v>
      </c>
      <c r="B19783">
        <v>37</v>
      </c>
      <c r="C19783">
        <v>1</v>
      </c>
      <c r="D19783" s="7">
        <v>-0.83630571896948791</v>
      </c>
      <c r="E19783">
        <v>1</v>
      </c>
      <c r="F19783">
        <v>0</v>
      </c>
      <c r="G19783" s="9">
        <f>(Logistic_Reg!$C$5+Logistic_Reg!$C$6*CN_Mobiles!B19783+Logistic_Reg!$C$7*CN_Mobiles!C19783+Logistic_Reg!$C$8*CN_Mobiles!D19783+Logistic_Reg!$C$9*CN_Mobiles!E19783)/(1+EXP(Logistic_Reg!$C$5+Logistic_Reg!$C$6*CN_Mobiles!B19783+Logistic_Reg!$C$7*CN_Mobiles!C19783+Logistic_Reg!$C$8*CN_Mobiles!D19783+Logistic_Reg!$C$9*CN_Mobiles!E19783))</f>
        <v>-0.85788059593136035</v>
      </c>
      <c r="H19783">
        <f t="shared" si="618"/>
        <v>0</v>
      </c>
      <c r="I19783" t="str">
        <f t="shared" si="619"/>
        <v>Yes</v>
      </c>
    </row>
    <row r="19784" spans="1:9" x14ac:dyDescent="0.3">
      <c r="A19784" t="s">
        <v>19785</v>
      </c>
      <c r="B19784">
        <v>61</v>
      </c>
      <c r="C19784">
        <v>0</v>
      </c>
      <c r="D19784" s="7">
        <v>0.71847591895957308</v>
      </c>
      <c r="E19784">
        <v>2</v>
      </c>
      <c r="F19784">
        <v>1</v>
      </c>
      <c r="G19784" s="9">
        <f>(Logistic_Reg!$C$5+Logistic_Reg!$C$6*CN_Mobiles!B19784+Logistic_Reg!$C$7*CN_Mobiles!C19784+Logistic_Reg!$C$8*CN_Mobiles!D19784+Logistic_Reg!$C$9*CN_Mobiles!E19784)/(1+EXP(Logistic_Reg!$C$5+Logistic_Reg!$C$6*CN_Mobiles!B19784+Logistic_Reg!$C$7*CN_Mobiles!C19784+Logistic_Reg!$C$8*CN_Mobiles!D19784+Logistic_Reg!$C$9*CN_Mobiles!E19784))</f>
        <v>-4.7429276284205466E-3</v>
      </c>
      <c r="H19784">
        <f t="shared" si="618"/>
        <v>0</v>
      </c>
      <c r="I19784" t="str">
        <f t="shared" si="619"/>
        <v>No</v>
      </c>
    </row>
    <row r="19785" spans="1:9" x14ac:dyDescent="0.3">
      <c r="A19785" t="s">
        <v>19786</v>
      </c>
      <c r="B19785">
        <v>46</v>
      </c>
      <c r="C19785">
        <v>0</v>
      </c>
      <c r="D19785" s="7">
        <v>-0.38252047276877404</v>
      </c>
      <c r="E19785">
        <v>4</v>
      </c>
      <c r="F19785">
        <v>1</v>
      </c>
      <c r="G19785" s="9">
        <f>(Logistic_Reg!$C$5+Logistic_Reg!$C$6*CN_Mobiles!B19785+Logistic_Reg!$C$7*CN_Mobiles!C19785+Logistic_Reg!$C$8*CN_Mobiles!D19785+Logistic_Reg!$C$9*CN_Mobiles!E19785)/(1+EXP(Logistic_Reg!$C$5+Logistic_Reg!$C$6*CN_Mobiles!B19785+Logistic_Reg!$C$7*CN_Mobiles!C19785+Logistic_Reg!$C$8*CN_Mobiles!D19785+Logistic_Reg!$C$9*CN_Mobiles!E19785))</f>
        <v>0.26806164766080515</v>
      </c>
      <c r="H19785">
        <f t="shared" si="618"/>
        <v>1</v>
      </c>
      <c r="I19785" t="str">
        <f t="shared" si="619"/>
        <v>Yes</v>
      </c>
    </row>
    <row r="19786" spans="1:9" x14ac:dyDescent="0.3">
      <c r="A19786" t="s">
        <v>19787</v>
      </c>
      <c r="B19786">
        <v>41</v>
      </c>
      <c r="C19786">
        <v>1</v>
      </c>
      <c r="D19786" s="7">
        <v>0.32483217044943402</v>
      </c>
      <c r="E19786">
        <v>3</v>
      </c>
      <c r="F19786">
        <v>1</v>
      </c>
      <c r="G19786" s="9">
        <f>(Logistic_Reg!$C$5+Logistic_Reg!$C$6*CN_Mobiles!B19786+Logistic_Reg!$C$7*CN_Mobiles!C19786+Logistic_Reg!$C$8*CN_Mobiles!D19786+Logistic_Reg!$C$9*CN_Mobiles!E19786)/(1+EXP(Logistic_Reg!$C$5+Logistic_Reg!$C$6*CN_Mobiles!B19786+Logistic_Reg!$C$7*CN_Mobiles!C19786+Logistic_Reg!$C$8*CN_Mobiles!D19786+Logistic_Reg!$C$9*CN_Mobiles!E19786))</f>
        <v>0.27836829782094508</v>
      </c>
      <c r="H19786">
        <f t="shared" si="618"/>
        <v>1</v>
      </c>
      <c r="I19786" t="str">
        <f t="shared" si="619"/>
        <v>Yes</v>
      </c>
    </row>
    <row r="19787" spans="1:9" x14ac:dyDescent="0.3">
      <c r="A19787" t="s">
        <v>19788</v>
      </c>
      <c r="B19787">
        <v>62</v>
      </c>
      <c r="C19787">
        <v>0</v>
      </c>
      <c r="D19787" s="7">
        <v>-0.2972251562998473</v>
      </c>
      <c r="E19787">
        <v>2</v>
      </c>
      <c r="F19787">
        <v>0</v>
      </c>
      <c r="G19787" s="9">
        <f>(Logistic_Reg!$C$5+Logistic_Reg!$C$6*CN_Mobiles!B19787+Logistic_Reg!$C$7*CN_Mobiles!C19787+Logistic_Reg!$C$8*CN_Mobiles!D19787+Logistic_Reg!$C$9*CN_Mobiles!E19787)/(1+EXP(Logistic_Reg!$C$5+Logistic_Reg!$C$6*CN_Mobiles!B19787+Logistic_Reg!$C$7*CN_Mobiles!C19787+Logistic_Reg!$C$8*CN_Mobiles!D19787+Logistic_Reg!$C$9*CN_Mobiles!E19787))</f>
        <v>-0.28166647175624021</v>
      </c>
      <c r="H19787">
        <f t="shared" si="618"/>
        <v>0</v>
      </c>
      <c r="I19787" t="str">
        <f t="shared" si="619"/>
        <v>Yes</v>
      </c>
    </row>
    <row r="19788" spans="1:9" x14ac:dyDescent="0.3">
      <c r="A19788" t="s">
        <v>19789</v>
      </c>
      <c r="B19788">
        <v>56</v>
      </c>
      <c r="C19788">
        <v>1</v>
      </c>
      <c r="D19788" s="7">
        <v>-0.68013465446254218</v>
      </c>
      <c r="E19788">
        <v>4</v>
      </c>
      <c r="F19788">
        <v>1</v>
      </c>
      <c r="G19788" s="9">
        <f>(Logistic_Reg!$C$5+Logistic_Reg!$C$6*CN_Mobiles!B19788+Logistic_Reg!$C$7*CN_Mobiles!C19788+Logistic_Reg!$C$8*CN_Mobiles!D19788+Logistic_Reg!$C$9*CN_Mobiles!E19788)/(1+EXP(Logistic_Reg!$C$5+Logistic_Reg!$C$6*CN_Mobiles!B19788+Logistic_Reg!$C$7*CN_Mobiles!C19788+Logistic_Reg!$C$8*CN_Mobiles!D19788+Logistic_Reg!$C$9*CN_Mobiles!E19788))</f>
        <v>0.26834917812080611</v>
      </c>
      <c r="H19788">
        <f t="shared" si="618"/>
        <v>1</v>
      </c>
      <c r="I19788" t="str">
        <f t="shared" si="619"/>
        <v>Yes</v>
      </c>
    </row>
    <row r="19789" spans="1:9" x14ac:dyDescent="0.3">
      <c r="A19789" t="s">
        <v>19790</v>
      </c>
      <c r="B19789">
        <v>47</v>
      </c>
      <c r="C19789">
        <v>1</v>
      </c>
      <c r="D19789" s="7">
        <v>-0.74832065330018183</v>
      </c>
      <c r="E19789">
        <v>1</v>
      </c>
      <c r="F19789">
        <v>0</v>
      </c>
      <c r="G19789" s="9">
        <f>(Logistic_Reg!$C$5+Logistic_Reg!$C$6*CN_Mobiles!B19789+Logistic_Reg!$C$7*CN_Mobiles!C19789+Logistic_Reg!$C$8*CN_Mobiles!D19789+Logistic_Reg!$C$9*CN_Mobiles!E19789)/(1+EXP(Logistic_Reg!$C$5+Logistic_Reg!$C$6*CN_Mobiles!B19789+Logistic_Reg!$C$7*CN_Mobiles!C19789+Logistic_Reg!$C$8*CN_Mobiles!D19789+Logistic_Reg!$C$9*CN_Mobiles!E19789))</f>
        <v>-0.93181013555677916</v>
      </c>
      <c r="H19789">
        <f t="shared" si="618"/>
        <v>0</v>
      </c>
      <c r="I19789" t="str">
        <f t="shared" si="619"/>
        <v>Yes</v>
      </c>
    </row>
    <row r="19790" spans="1:9" x14ac:dyDescent="0.3">
      <c r="A19790" t="s">
        <v>19791</v>
      </c>
      <c r="B19790">
        <v>41</v>
      </c>
      <c r="C19790">
        <v>1</v>
      </c>
      <c r="D19790" s="7">
        <v>-1.4800923359681175</v>
      </c>
      <c r="E19790">
        <v>2</v>
      </c>
      <c r="F19790">
        <v>0</v>
      </c>
      <c r="G19790" s="9">
        <f>(Logistic_Reg!$C$5+Logistic_Reg!$C$6*CN_Mobiles!B19790+Logistic_Reg!$C$7*CN_Mobiles!C19790+Logistic_Reg!$C$8*CN_Mobiles!D19790+Logistic_Reg!$C$9*CN_Mobiles!E19790)/(1+EXP(Logistic_Reg!$C$5+Logistic_Reg!$C$6*CN_Mobiles!B19790+Logistic_Reg!$C$7*CN_Mobiles!C19790+Logistic_Reg!$C$8*CN_Mobiles!D19790+Logistic_Reg!$C$9*CN_Mobiles!E19790))</f>
        <v>-0.30688688658890068</v>
      </c>
      <c r="H19790">
        <f t="shared" si="618"/>
        <v>0</v>
      </c>
      <c r="I19790" t="str">
        <f t="shared" si="619"/>
        <v>Yes</v>
      </c>
    </row>
    <row r="19791" spans="1:9" x14ac:dyDescent="0.3">
      <c r="A19791" t="s">
        <v>19792</v>
      </c>
      <c r="B19791">
        <v>49</v>
      </c>
      <c r="C19791">
        <v>0</v>
      </c>
      <c r="D19791" s="7">
        <v>-0.43553118453958922</v>
      </c>
      <c r="E19791">
        <v>2</v>
      </c>
      <c r="F19791">
        <v>0</v>
      </c>
      <c r="G19791" s="9">
        <f>(Logistic_Reg!$C$5+Logistic_Reg!$C$6*CN_Mobiles!B19791+Logistic_Reg!$C$7*CN_Mobiles!C19791+Logistic_Reg!$C$8*CN_Mobiles!D19791+Logistic_Reg!$C$9*CN_Mobiles!E19791)/(1+EXP(Logistic_Reg!$C$5+Logistic_Reg!$C$6*CN_Mobiles!B19791+Logistic_Reg!$C$7*CN_Mobiles!C19791+Logistic_Reg!$C$8*CN_Mobiles!D19791+Logistic_Reg!$C$9*CN_Mobiles!E19791))</f>
        <v>-0.2197389554032573</v>
      </c>
      <c r="H19791">
        <f t="shared" si="618"/>
        <v>0</v>
      </c>
      <c r="I19791" t="str">
        <f t="shared" si="619"/>
        <v>Yes</v>
      </c>
    </row>
    <row r="19792" spans="1:9" x14ac:dyDescent="0.3">
      <c r="A19792" t="s">
        <v>19793</v>
      </c>
      <c r="B19792">
        <v>36</v>
      </c>
      <c r="C19792">
        <v>1</v>
      </c>
      <c r="D19792" s="7">
        <v>2.1741156475792551</v>
      </c>
      <c r="E19792">
        <v>2</v>
      </c>
      <c r="F19792">
        <v>0</v>
      </c>
      <c r="G19792" s="9">
        <f>(Logistic_Reg!$C$5+Logistic_Reg!$C$6*CN_Mobiles!B19792+Logistic_Reg!$C$7*CN_Mobiles!C19792+Logistic_Reg!$C$8*CN_Mobiles!D19792+Logistic_Reg!$C$9*CN_Mobiles!E19792)/(1+EXP(Logistic_Reg!$C$5+Logistic_Reg!$C$6*CN_Mobiles!B19792+Logistic_Reg!$C$7*CN_Mobiles!C19792+Logistic_Reg!$C$8*CN_Mobiles!D19792+Logistic_Reg!$C$9*CN_Mobiles!E19792))</f>
        <v>0.27628564484659662</v>
      </c>
      <c r="H19792">
        <f t="shared" si="618"/>
        <v>1</v>
      </c>
      <c r="I19792" t="str">
        <f t="shared" si="619"/>
        <v>No</v>
      </c>
    </row>
    <row r="19793" spans="1:9" x14ac:dyDescent="0.3">
      <c r="A19793" t="s">
        <v>19794</v>
      </c>
      <c r="B19793">
        <v>54</v>
      </c>
      <c r="C19793">
        <v>1</v>
      </c>
      <c r="D19793" s="7">
        <v>0.1419292248236447</v>
      </c>
      <c r="E19793">
        <v>2</v>
      </c>
      <c r="F19793">
        <v>0</v>
      </c>
      <c r="G19793" s="9">
        <f>(Logistic_Reg!$C$5+Logistic_Reg!$C$6*CN_Mobiles!B19793+Logistic_Reg!$C$7*CN_Mobiles!C19793+Logistic_Reg!$C$8*CN_Mobiles!D19793+Logistic_Reg!$C$9*CN_Mobiles!E19793)/(1+EXP(Logistic_Reg!$C$5+Logistic_Reg!$C$6*CN_Mobiles!B19793+Logistic_Reg!$C$7*CN_Mobiles!C19793+Logistic_Reg!$C$8*CN_Mobiles!D19793+Logistic_Reg!$C$9*CN_Mobiles!E19793))</f>
        <v>2.8410712972499058E-2</v>
      </c>
      <c r="H19793">
        <f t="shared" si="618"/>
        <v>0</v>
      </c>
      <c r="I19793" t="str">
        <f t="shared" si="619"/>
        <v>Yes</v>
      </c>
    </row>
    <row r="19794" spans="1:9" x14ac:dyDescent="0.3">
      <c r="A19794" t="s">
        <v>19795</v>
      </c>
      <c r="B19794">
        <v>44</v>
      </c>
      <c r="C19794">
        <v>1</v>
      </c>
      <c r="D19794" s="7">
        <v>0.54185095837472563</v>
      </c>
      <c r="E19794">
        <v>2</v>
      </c>
      <c r="F19794">
        <v>0</v>
      </c>
      <c r="G19794" s="9">
        <f>(Logistic_Reg!$C$5+Logistic_Reg!$C$6*CN_Mobiles!B19794+Logistic_Reg!$C$7*CN_Mobiles!C19794+Logistic_Reg!$C$8*CN_Mobiles!D19794+Logistic_Reg!$C$9*CN_Mobiles!E19794)/(1+EXP(Logistic_Reg!$C$5+Logistic_Reg!$C$6*CN_Mobiles!B19794+Logistic_Reg!$C$7*CN_Mobiles!C19794+Logistic_Reg!$C$8*CN_Mobiles!D19794+Logistic_Reg!$C$9*CN_Mobiles!E19794))</f>
        <v>0.14307172955160272</v>
      </c>
      <c r="H19794">
        <f t="shared" si="618"/>
        <v>0</v>
      </c>
      <c r="I19794" t="str">
        <f t="shared" si="619"/>
        <v>Yes</v>
      </c>
    </row>
    <row r="19795" spans="1:9" x14ac:dyDescent="0.3">
      <c r="A19795" t="s">
        <v>19796</v>
      </c>
      <c r="B19795">
        <v>40</v>
      </c>
      <c r="C19795">
        <v>0</v>
      </c>
      <c r="D19795" s="7">
        <v>1.2124151422535636</v>
      </c>
      <c r="E19795">
        <v>2</v>
      </c>
      <c r="F19795">
        <v>0</v>
      </c>
      <c r="G19795" s="9">
        <f>(Logistic_Reg!$C$5+Logistic_Reg!$C$6*CN_Mobiles!B19795+Logistic_Reg!$C$7*CN_Mobiles!C19795+Logistic_Reg!$C$8*CN_Mobiles!D19795+Logistic_Reg!$C$9*CN_Mobiles!E19795)/(1+EXP(Logistic_Reg!$C$5+Logistic_Reg!$C$6*CN_Mobiles!B19795+Logistic_Reg!$C$7*CN_Mobiles!C19795+Logistic_Reg!$C$8*CN_Mobiles!D19795+Logistic_Reg!$C$9*CN_Mobiles!E19795))</f>
        <v>0.17321255494545607</v>
      </c>
      <c r="H19795">
        <f t="shared" si="618"/>
        <v>1</v>
      </c>
      <c r="I19795" t="str">
        <f t="shared" si="619"/>
        <v>No</v>
      </c>
    </row>
    <row r="19796" spans="1:9" x14ac:dyDescent="0.3">
      <c r="A19796" t="s">
        <v>19797</v>
      </c>
      <c r="B19796">
        <v>65</v>
      </c>
      <c r="C19796">
        <v>1</v>
      </c>
      <c r="D19796" s="7">
        <v>0.99106762843891449</v>
      </c>
      <c r="E19796">
        <v>1</v>
      </c>
      <c r="F19796">
        <v>0</v>
      </c>
      <c r="G19796" s="9">
        <f>(Logistic_Reg!$C$5+Logistic_Reg!$C$6*CN_Mobiles!B19796+Logistic_Reg!$C$7*CN_Mobiles!C19796+Logistic_Reg!$C$8*CN_Mobiles!D19796+Logistic_Reg!$C$9*CN_Mobiles!E19796)/(1+EXP(Logistic_Reg!$C$5+Logistic_Reg!$C$6*CN_Mobiles!B19796+Logistic_Reg!$C$7*CN_Mobiles!C19796+Logistic_Reg!$C$8*CN_Mobiles!D19796+Logistic_Reg!$C$9*CN_Mobiles!E19796))</f>
        <v>-0.43778504986429767</v>
      </c>
      <c r="H19796">
        <f t="shared" si="618"/>
        <v>0</v>
      </c>
      <c r="I19796" t="str">
        <f t="shared" si="619"/>
        <v>Yes</v>
      </c>
    </row>
    <row r="19797" spans="1:9" x14ac:dyDescent="0.3">
      <c r="A19797" t="s">
        <v>19798</v>
      </c>
      <c r="B19797">
        <v>52</v>
      </c>
      <c r="C19797">
        <v>0</v>
      </c>
      <c r="D19797" s="7">
        <v>0.35510660164747465</v>
      </c>
      <c r="E19797">
        <v>2</v>
      </c>
      <c r="F19797">
        <v>0</v>
      </c>
      <c r="G19797" s="9">
        <f>(Logistic_Reg!$C$5+Logistic_Reg!$C$6*CN_Mobiles!B19797+Logistic_Reg!$C$7*CN_Mobiles!C19797+Logistic_Reg!$C$8*CN_Mobiles!D19797+Logistic_Reg!$C$9*CN_Mobiles!E19797)/(1+EXP(Logistic_Reg!$C$5+Logistic_Reg!$C$6*CN_Mobiles!B19797+Logistic_Reg!$C$7*CN_Mobiles!C19797+Logistic_Reg!$C$8*CN_Mobiles!D19797+Logistic_Reg!$C$9*CN_Mobiles!E19797))</f>
        <v>-3.2998348651440183E-2</v>
      </c>
      <c r="H19797">
        <f t="shared" si="618"/>
        <v>0</v>
      </c>
      <c r="I19797" t="str">
        <f t="shared" si="619"/>
        <v>Yes</v>
      </c>
    </row>
    <row r="19798" spans="1:9" x14ac:dyDescent="0.3">
      <c r="A19798" t="s">
        <v>19799</v>
      </c>
      <c r="B19798">
        <v>34</v>
      </c>
      <c r="C19798">
        <v>1</v>
      </c>
      <c r="D19798" s="7">
        <v>-0.70413681133981187</v>
      </c>
      <c r="E19798">
        <v>4</v>
      </c>
      <c r="F19798">
        <v>0</v>
      </c>
      <c r="G19798" s="9">
        <f>(Logistic_Reg!$C$5+Logistic_Reg!$C$6*CN_Mobiles!B19798+Logistic_Reg!$C$7*CN_Mobiles!C19798+Logistic_Reg!$C$8*CN_Mobiles!D19798+Logistic_Reg!$C$9*CN_Mobiles!E19798)/(1+EXP(Logistic_Reg!$C$5+Logistic_Reg!$C$6*CN_Mobiles!B19798+Logistic_Reg!$C$7*CN_Mobiles!C19798+Logistic_Reg!$C$8*CN_Mobiles!D19798+Logistic_Reg!$C$9*CN_Mobiles!E19798))</f>
        <v>0.25156273758737957</v>
      </c>
      <c r="H19798">
        <f t="shared" si="618"/>
        <v>1</v>
      </c>
      <c r="I19798" t="str">
        <f t="shared" si="619"/>
        <v>No</v>
      </c>
    </row>
    <row r="19799" spans="1:9" x14ac:dyDescent="0.3">
      <c r="A19799" t="s">
        <v>19800</v>
      </c>
      <c r="B19799">
        <v>57</v>
      </c>
      <c r="C19799">
        <v>0</v>
      </c>
      <c r="D19799" s="7">
        <v>-1.0579692259669138</v>
      </c>
      <c r="E19799">
        <v>2</v>
      </c>
      <c r="F19799">
        <v>1</v>
      </c>
      <c r="G19799" s="9">
        <f>(Logistic_Reg!$C$5+Logistic_Reg!$C$6*CN_Mobiles!B19799+Logistic_Reg!$C$7*CN_Mobiles!C19799+Logistic_Reg!$C$8*CN_Mobiles!D19799+Logistic_Reg!$C$9*CN_Mobiles!E19799)/(1+EXP(Logistic_Reg!$C$5+Logistic_Reg!$C$6*CN_Mobiles!B19799+Logistic_Reg!$C$7*CN_Mobiles!C19799+Logistic_Reg!$C$8*CN_Mobiles!D19799+Logistic_Reg!$C$9*CN_Mobiles!E19799))</f>
        <v>-0.49364840248325154</v>
      </c>
      <c r="H19799">
        <f t="shared" si="618"/>
        <v>0</v>
      </c>
      <c r="I19799" t="str">
        <f t="shared" si="619"/>
        <v>No</v>
      </c>
    </row>
    <row r="19800" spans="1:9" x14ac:dyDescent="0.3">
      <c r="A19800" t="s">
        <v>19801</v>
      </c>
      <c r="B19800">
        <v>40</v>
      </c>
      <c r="C19800">
        <v>1</v>
      </c>
      <c r="D19800" s="7">
        <v>-1.3769110439246941</v>
      </c>
      <c r="E19800">
        <v>1</v>
      </c>
      <c r="F19800">
        <v>0</v>
      </c>
      <c r="G19800" s="9">
        <f>(Logistic_Reg!$C$5+Logistic_Reg!$C$6*CN_Mobiles!B19800+Logistic_Reg!$C$7*CN_Mobiles!C19800+Logistic_Reg!$C$8*CN_Mobiles!D19800+Logistic_Reg!$C$9*CN_Mobiles!E19800)/(1+EXP(Logistic_Reg!$C$5+Logistic_Reg!$C$6*CN_Mobiles!B19800+Logistic_Reg!$C$7*CN_Mobiles!C19800+Logistic_Reg!$C$8*CN_Mobiles!D19800+Logistic_Reg!$C$9*CN_Mobiles!E19800))</f>
        <v>-1.1246800103627614</v>
      </c>
      <c r="H19800">
        <f t="shared" si="618"/>
        <v>0</v>
      </c>
      <c r="I19800" t="str">
        <f t="shared" si="619"/>
        <v>Yes</v>
      </c>
    </row>
    <row r="19801" spans="1:9" x14ac:dyDescent="0.3">
      <c r="A19801" t="s">
        <v>19802</v>
      </c>
      <c r="B19801">
        <v>45</v>
      </c>
      <c r="C19801">
        <v>0</v>
      </c>
      <c r="D19801" s="7">
        <v>-0.12176137548303331</v>
      </c>
      <c r="E19801">
        <v>3</v>
      </c>
      <c r="F19801">
        <v>1</v>
      </c>
      <c r="G19801" s="9">
        <f>(Logistic_Reg!$C$5+Logistic_Reg!$C$6*CN_Mobiles!B19801+Logistic_Reg!$C$7*CN_Mobiles!C19801+Logistic_Reg!$C$8*CN_Mobiles!D19801+Logistic_Reg!$C$9*CN_Mobiles!E19801)/(1+EXP(Logistic_Reg!$C$5+Logistic_Reg!$C$6*CN_Mobiles!B19801+Logistic_Reg!$C$7*CN_Mobiles!C19801+Logistic_Reg!$C$8*CN_Mobiles!D19801+Logistic_Reg!$C$9*CN_Mobiles!E19801))</f>
        <v>0.24416077003676778</v>
      </c>
      <c r="H19801">
        <f t="shared" si="618"/>
        <v>1</v>
      </c>
      <c r="I19801" t="str">
        <f t="shared" si="619"/>
        <v>Yes</v>
      </c>
    </row>
    <row r="19802" spans="1:9" x14ac:dyDescent="0.3">
      <c r="A19802" t="s">
        <v>19803</v>
      </c>
      <c r="B19802">
        <v>34</v>
      </c>
      <c r="C19802">
        <v>1</v>
      </c>
      <c r="D19802" s="7">
        <v>-1.4072064144300276</v>
      </c>
      <c r="E19802">
        <v>4</v>
      </c>
      <c r="F19802">
        <v>0</v>
      </c>
      <c r="G19802" s="9">
        <f>(Logistic_Reg!$C$5+Logistic_Reg!$C$6*CN_Mobiles!B19802+Logistic_Reg!$C$7*CN_Mobiles!C19802+Logistic_Reg!$C$8*CN_Mobiles!D19802+Logistic_Reg!$C$9*CN_Mobiles!E19802)/(1+EXP(Logistic_Reg!$C$5+Logistic_Reg!$C$6*CN_Mobiles!B19802+Logistic_Reg!$C$7*CN_Mobiles!C19802+Logistic_Reg!$C$8*CN_Mobiles!D19802+Logistic_Reg!$C$9*CN_Mobiles!E19802))</f>
        <v>0.27167989178185975</v>
      </c>
      <c r="H19802">
        <f t="shared" si="618"/>
        <v>1</v>
      </c>
      <c r="I19802" t="str">
        <f t="shared" si="619"/>
        <v>No</v>
      </c>
    </row>
    <row r="19803" spans="1:9" x14ac:dyDescent="0.3">
      <c r="A19803" t="s">
        <v>19804</v>
      </c>
      <c r="B19803">
        <v>35</v>
      </c>
      <c r="C19803">
        <v>0</v>
      </c>
      <c r="D19803" s="7">
        <v>0.60689606111850425</v>
      </c>
      <c r="E19803">
        <v>3</v>
      </c>
      <c r="F19803">
        <v>1</v>
      </c>
      <c r="G19803" s="9">
        <f>(Logistic_Reg!$C$5+Logistic_Reg!$C$6*CN_Mobiles!B19803+Logistic_Reg!$C$7*CN_Mobiles!C19803+Logistic_Reg!$C$8*CN_Mobiles!D19803+Logistic_Reg!$C$9*CN_Mobiles!E19803)/(1+EXP(Logistic_Reg!$C$5+Logistic_Reg!$C$6*CN_Mobiles!B19803+Logistic_Reg!$C$7*CN_Mobiles!C19803+Logistic_Reg!$C$8*CN_Mobiles!D19803+Logistic_Reg!$C$9*CN_Mobiles!E19803))</f>
        <v>0.27780109755309101</v>
      </c>
      <c r="H19803">
        <f t="shared" si="618"/>
        <v>1</v>
      </c>
      <c r="I19803" t="str">
        <f t="shared" si="619"/>
        <v>Yes</v>
      </c>
    </row>
    <row r="19804" spans="1:9" x14ac:dyDescent="0.3">
      <c r="A19804" t="s">
        <v>19805</v>
      </c>
      <c r="B19804">
        <v>25</v>
      </c>
      <c r="C19804">
        <v>0</v>
      </c>
      <c r="D19804" s="7">
        <v>-0.60839087695858363</v>
      </c>
      <c r="E19804">
        <v>2</v>
      </c>
      <c r="F19804">
        <v>0</v>
      </c>
      <c r="G19804" s="9">
        <f>(Logistic_Reg!$C$5+Logistic_Reg!$C$6*CN_Mobiles!B19804+Logistic_Reg!$C$7*CN_Mobiles!C19804+Logistic_Reg!$C$8*CN_Mobiles!D19804+Logistic_Reg!$C$9*CN_Mobiles!E19804)/(1+EXP(Logistic_Reg!$C$5+Logistic_Reg!$C$6*CN_Mobiles!B19804+Logistic_Reg!$C$7*CN_Mobiles!C19804+Logistic_Reg!$C$8*CN_Mobiles!D19804+Logistic_Reg!$C$9*CN_Mobiles!E19804))</f>
        <v>-9.3844353025060639E-2</v>
      </c>
      <c r="H19804">
        <f t="shared" si="618"/>
        <v>0</v>
      </c>
      <c r="I19804" t="str">
        <f t="shared" si="619"/>
        <v>Yes</v>
      </c>
    </row>
    <row r="19805" spans="1:9" x14ac:dyDescent="0.3">
      <c r="A19805" t="s">
        <v>19806</v>
      </c>
      <c r="B19805">
        <v>49</v>
      </c>
      <c r="C19805">
        <v>1</v>
      </c>
      <c r="D19805" s="7">
        <v>3.1866514974579999E-2</v>
      </c>
      <c r="E19805">
        <v>4</v>
      </c>
      <c r="F19805">
        <v>1</v>
      </c>
      <c r="G19805" s="9">
        <f>(Logistic_Reg!$C$5+Logistic_Reg!$C$6*CN_Mobiles!B19805+Logistic_Reg!$C$7*CN_Mobiles!C19805+Logistic_Reg!$C$8*CN_Mobiles!D19805+Logistic_Reg!$C$9*CN_Mobiles!E19805)/(1+EXP(Logistic_Reg!$C$5+Logistic_Reg!$C$6*CN_Mobiles!B19805+Logistic_Reg!$C$7*CN_Mobiles!C19805+Logistic_Reg!$C$8*CN_Mobiles!D19805+Logistic_Reg!$C$9*CN_Mobiles!E19805))</f>
        <v>0.23888290772924184</v>
      </c>
      <c r="H19805">
        <f t="shared" si="618"/>
        <v>1</v>
      </c>
      <c r="I19805" t="str">
        <f t="shared" si="619"/>
        <v>Yes</v>
      </c>
    </row>
    <row r="19806" spans="1:9" x14ac:dyDescent="0.3">
      <c r="A19806" t="s">
        <v>19807</v>
      </c>
      <c r="B19806">
        <v>51</v>
      </c>
      <c r="C19806">
        <v>1</v>
      </c>
      <c r="D19806" s="7">
        <v>-1.0379969339567374</v>
      </c>
      <c r="E19806">
        <v>4</v>
      </c>
      <c r="F19806">
        <v>0</v>
      </c>
      <c r="G19806" s="9">
        <f>(Logistic_Reg!$C$5+Logistic_Reg!$C$6*CN_Mobiles!B19806+Logistic_Reg!$C$7*CN_Mobiles!C19806+Logistic_Reg!$C$8*CN_Mobiles!D19806+Logistic_Reg!$C$9*CN_Mobiles!E19806)/(1+EXP(Logistic_Reg!$C$5+Logistic_Reg!$C$6*CN_Mobiles!B19806+Logistic_Reg!$C$7*CN_Mobiles!C19806+Logistic_Reg!$C$8*CN_Mobiles!D19806+Logistic_Reg!$C$9*CN_Mobiles!E19806))</f>
        <v>0.27322427837783531</v>
      </c>
      <c r="H19806">
        <f t="shared" si="618"/>
        <v>1</v>
      </c>
      <c r="I19806" t="str">
        <f t="shared" si="619"/>
        <v>No</v>
      </c>
    </row>
    <row r="19807" spans="1:9" x14ac:dyDescent="0.3">
      <c r="A19807" t="s">
        <v>19808</v>
      </c>
      <c r="B19807">
        <v>60</v>
      </c>
      <c r="C19807">
        <v>1</v>
      </c>
      <c r="D19807" s="7">
        <v>1.7596106382857073</v>
      </c>
      <c r="E19807">
        <v>2</v>
      </c>
      <c r="F19807">
        <v>0</v>
      </c>
      <c r="G19807" s="9">
        <f>(Logistic_Reg!$C$5+Logistic_Reg!$C$6*CN_Mobiles!B19807+Logistic_Reg!$C$7*CN_Mobiles!C19807+Logistic_Reg!$C$8*CN_Mobiles!D19807+Logistic_Reg!$C$9*CN_Mobiles!E19807)/(1+EXP(Logistic_Reg!$C$5+Logistic_Reg!$C$6*CN_Mobiles!B19807+Logistic_Reg!$C$7*CN_Mobiles!C19807+Logistic_Reg!$C$8*CN_Mobiles!D19807+Logistic_Reg!$C$9*CN_Mobiles!E19807))</f>
        <v>0.23030111807200282</v>
      </c>
      <c r="H19807">
        <f t="shared" si="618"/>
        <v>1</v>
      </c>
      <c r="I19807" t="str">
        <f t="shared" si="619"/>
        <v>No</v>
      </c>
    </row>
    <row r="19808" spans="1:9" x14ac:dyDescent="0.3">
      <c r="A19808" t="s">
        <v>19809</v>
      </c>
      <c r="B19808">
        <v>37</v>
      </c>
      <c r="C19808">
        <v>0</v>
      </c>
      <c r="D19808" s="7">
        <v>2.1742831620375944</v>
      </c>
      <c r="E19808">
        <v>4</v>
      </c>
      <c r="F19808">
        <v>1</v>
      </c>
      <c r="G19808" s="9">
        <f>(Logistic_Reg!$C$5+Logistic_Reg!$C$6*CN_Mobiles!B19808+Logistic_Reg!$C$7*CN_Mobiles!C19808+Logistic_Reg!$C$8*CN_Mobiles!D19808+Logistic_Reg!$C$9*CN_Mobiles!E19808)/(1+EXP(Logistic_Reg!$C$5+Logistic_Reg!$C$6*CN_Mobiles!B19808+Logistic_Reg!$C$7*CN_Mobiles!C19808+Logistic_Reg!$C$8*CN_Mobiles!D19808+Logistic_Reg!$C$9*CN_Mobiles!E19808))</f>
        <v>0.15868785815405212</v>
      </c>
      <c r="H19808">
        <f t="shared" si="618"/>
        <v>1</v>
      </c>
      <c r="I19808" t="str">
        <f t="shared" si="619"/>
        <v>Yes</v>
      </c>
    </row>
    <row r="19809" spans="1:9" x14ac:dyDescent="0.3">
      <c r="A19809" t="s">
        <v>19810</v>
      </c>
      <c r="B19809">
        <v>28</v>
      </c>
      <c r="C19809">
        <v>0</v>
      </c>
      <c r="D19809" s="7">
        <v>0.42195819553857095</v>
      </c>
      <c r="E19809">
        <v>3</v>
      </c>
      <c r="F19809">
        <v>1</v>
      </c>
      <c r="G19809" s="9">
        <f>(Logistic_Reg!$C$5+Logistic_Reg!$C$6*CN_Mobiles!B19809+Logistic_Reg!$C$7*CN_Mobiles!C19809+Logistic_Reg!$C$8*CN_Mobiles!D19809+Logistic_Reg!$C$9*CN_Mobiles!E19809)/(1+EXP(Logistic_Reg!$C$5+Logistic_Reg!$C$6*CN_Mobiles!B19809+Logistic_Reg!$C$7*CN_Mobiles!C19809+Logistic_Reg!$C$8*CN_Mobiles!D19809+Logistic_Reg!$C$9*CN_Mobiles!E19809))</f>
        <v>0.27779751467276453</v>
      </c>
      <c r="H19809">
        <f t="shared" si="618"/>
        <v>1</v>
      </c>
      <c r="I19809" t="str">
        <f t="shared" si="619"/>
        <v>Yes</v>
      </c>
    </row>
    <row r="19810" spans="1:9" x14ac:dyDescent="0.3">
      <c r="A19810" t="s">
        <v>19811</v>
      </c>
      <c r="B19810">
        <v>48</v>
      </c>
      <c r="C19810">
        <v>0</v>
      </c>
      <c r="D19810" s="7">
        <v>1.6668514105537326</v>
      </c>
      <c r="E19810">
        <v>4</v>
      </c>
      <c r="F19810">
        <v>1</v>
      </c>
      <c r="G19810" s="9">
        <f>(Logistic_Reg!$C$5+Logistic_Reg!$C$6*CN_Mobiles!B19810+Logistic_Reg!$C$7*CN_Mobiles!C19810+Logistic_Reg!$C$8*CN_Mobiles!D19810+Logistic_Reg!$C$9*CN_Mobiles!E19810)/(1+EXP(Logistic_Reg!$C$5+Logistic_Reg!$C$6*CN_Mobiles!B19810+Logistic_Reg!$C$7*CN_Mobiles!C19810+Logistic_Reg!$C$8*CN_Mobiles!D19810+Logistic_Reg!$C$9*CN_Mobiles!E19810))</f>
        <v>0.19213109133993667</v>
      </c>
      <c r="H19810">
        <f t="shared" si="618"/>
        <v>1</v>
      </c>
      <c r="I19810" t="str">
        <f t="shared" si="619"/>
        <v>Yes</v>
      </c>
    </row>
    <row r="19811" spans="1:9" x14ac:dyDescent="0.3">
      <c r="A19811" t="s">
        <v>19812</v>
      </c>
      <c r="B19811">
        <v>62</v>
      </c>
      <c r="C19811">
        <v>1</v>
      </c>
      <c r="D19811" s="7">
        <v>-1.5154188509437991</v>
      </c>
      <c r="E19811">
        <v>2</v>
      </c>
      <c r="F19811">
        <v>0</v>
      </c>
      <c r="G19811" s="9">
        <f>(Logistic_Reg!$C$5+Logistic_Reg!$C$6*CN_Mobiles!B19811+Logistic_Reg!$C$7*CN_Mobiles!C19811+Logistic_Reg!$C$8*CN_Mobiles!D19811+Logistic_Reg!$C$9*CN_Mobiles!E19811)/(1+EXP(Logistic_Reg!$C$5+Logistic_Reg!$C$6*CN_Mobiles!B19811+Logistic_Reg!$C$7*CN_Mobiles!C19811+Logistic_Reg!$C$8*CN_Mobiles!D19811+Logistic_Reg!$C$9*CN_Mobiles!E19811))</f>
        <v>-0.50805455663354393</v>
      </c>
      <c r="H19811">
        <f t="shared" si="618"/>
        <v>0</v>
      </c>
      <c r="I19811" t="str">
        <f t="shared" si="619"/>
        <v>Yes</v>
      </c>
    </row>
    <row r="19812" spans="1:9" x14ac:dyDescent="0.3">
      <c r="A19812" t="s">
        <v>19813</v>
      </c>
      <c r="B19812">
        <v>27</v>
      </c>
      <c r="C19812">
        <v>1</v>
      </c>
      <c r="D19812" s="7">
        <v>-0.52177067341006422</v>
      </c>
      <c r="E19812">
        <v>3</v>
      </c>
      <c r="F19812">
        <v>1</v>
      </c>
      <c r="G19812" s="9">
        <f>(Logistic_Reg!$C$5+Logistic_Reg!$C$6*CN_Mobiles!B19812+Logistic_Reg!$C$7*CN_Mobiles!C19812+Logistic_Reg!$C$8*CN_Mobiles!D19812+Logistic_Reg!$C$9*CN_Mobiles!E19812)/(1+EXP(Logistic_Reg!$C$5+Logistic_Reg!$C$6*CN_Mobiles!B19812+Logistic_Reg!$C$7*CN_Mobiles!C19812+Logistic_Reg!$C$8*CN_Mobiles!D19812+Logistic_Reg!$C$9*CN_Mobiles!E19812))</f>
        <v>0.27175243954824146</v>
      </c>
      <c r="H19812">
        <f t="shared" si="618"/>
        <v>1</v>
      </c>
      <c r="I19812" t="str">
        <f t="shared" si="619"/>
        <v>Yes</v>
      </c>
    </row>
    <row r="19813" spans="1:9" x14ac:dyDescent="0.3">
      <c r="A19813" t="s">
        <v>19814</v>
      </c>
      <c r="B19813">
        <v>65</v>
      </c>
      <c r="C19813">
        <v>1</v>
      </c>
      <c r="D19813" s="7">
        <v>1.7198754473382789</v>
      </c>
      <c r="E19813">
        <v>4</v>
      </c>
      <c r="F19813">
        <v>1</v>
      </c>
      <c r="G19813" s="9">
        <f>(Logistic_Reg!$C$5+Logistic_Reg!$C$6*CN_Mobiles!B19813+Logistic_Reg!$C$7*CN_Mobiles!C19813+Logistic_Reg!$C$8*CN_Mobiles!D19813+Logistic_Reg!$C$9*CN_Mobiles!E19813)/(1+EXP(Logistic_Reg!$C$5+Logistic_Reg!$C$6*CN_Mobiles!B19813+Logistic_Reg!$C$7*CN_Mobiles!C19813+Logistic_Reg!$C$8*CN_Mobiles!D19813+Logistic_Reg!$C$9*CN_Mobiles!E19813))</f>
        <v>0.18550407078247563</v>
      </c>
      <c r="H19813">
        <f t="shared" si="618"/>
        <v>1</v>
      </c>
      <c r="I19813" t="str">
        <f t="shared" si="619"/>
        <v>Yes</v>
      </c>
    </row>
    <row r="19814" spans="1:9" x14ac:dyDescent="0.3">
      <c r="A19814" t="s">
        <v>19815</v>
      </c>
      <c r="B19814">
        <v>60</v>
      </c>
      <c r="C19814">
        <v>0</v>
      </c>
      <c r="D19814" s="7">
        <v>-0.19458447909924625</v>
      </c>
      <c r="E19814">
        <v>3</v>
      </c>
      <c r="F19814">
        <v>1</v>
      </c>
      <c r="G19814" s="9">
        <f>(Logistic_Reg!$C$5+Logistic_Reg!$C$6*CN_Mobiles!B19814+Logistic_Reg!$C$7*CN_Mobiles!C19814+Logistic_Reg!$C$8*CN_Mobiles!D19814+Logistic_Reg!$C$9*CN_Mobiles!E19814)/(1+EXP(Logistic_Reg!$C$5+Logistic_Reg!$C$6*CN_Mobiles!B19814+Logistic_Reg!$C$7*CN_Mobiles!C19814+Logistic_Reg!$C$8*CN_Mobiles!D19814+Logistic_Reg!$C$9*CN_Mobiles!E19814))</f>
        <v>0.20612531112952068</v>
      </c>
      <c r="H19814">
        <f t="shared" si="618"/>
        <v>1</v>
      </c>
      <c r="I19814" t="str">
        <f t="shared" si="619"/>
        <v>Yes</v>
      </c>
    </row>
    <row r="19815" spans="1:9" x14ac:dyDescent="0.3">
      <c r="A19815" t="s">
        <v>19816</v>
      </c>
      <c r="B19815">
        <v>36</v>
      </c>
      <c r="C19815">
        <v>1</v>
      </c>
      <c r="D19815" s="7">
        <v>0.44973133130186416</v>
      </c>
      <c r="E19815">
        <v>2</v>
      </c>
      <c r="F19815">
        <v>0</v>
      </c>
      <c r="G19815" s="9">
        <f>(Logistic_Reg!$C$5+Logistic_Reg!$C$6*CN_Mobiles!B19815+Logistic_Reg!$C$7*CN_Mobiles!C19815+Logistic_Reg!$C$8*CN_Mobiles!D19815+Logistic_Reg!$C$9*CN_Mobiles!E19815)/(1+EXP(Logistic_Reg!$C$5+Logistic_Reg!$C$6*CN_Mobiles!B19815+Logistic_Reg!$C$7*CN_Mobiles!C19815+Logistic_Reg!$C$8*CN_Mobiles!D19815+Logistic_Reg!$C$9*CN_Mobiles!E19815))</f>
        <v>0.15941769562463734</v>
      </c>
      <c r="H19815">
        <f t="shared" si="618"/>
        <v>1</v>
      </c>
      <c r="I19815" t="str">
        <f t="shared" si="619"/>
        <v>No</v>
      </c>
    </row>
    <row r="19816" spans="1:9" x14ac:dyDescent="0.3">
      <c r="A19816" t="s">
        <v>19817</v>
      </c>
      <c r="B19816">
        <v>28</v>
      </c>
      <c r="C19816">
        <v>1</v>
      </c>
      <c r="D19816" s="7">
        <v>-0.97569297689487411</v>
      </c>
      <c r="E19816">
        <v>3</v>
      </c>
      <c r="F19816">
        <v>0</v>
      </c>
      <c r="G19816" s="9">
        <f>(Logistic_Reg!$C$5+Logistic_Reg!$C$6*CN_Mobiles!B19816+Logistic_Reg!$C$7*CN_Mobiles!C19816+Logistic_Reg!$C$8*CN_Mobiles!D19816+Logistic_Reg!$C$9*CN_Mobiles!E19816)/(1+EXP(Logistic_Reg!$C$5+Logistic_Reg!$C$6*CN_Mobiles!B19816+Logistic_Reg!$C$7*CN_Mobiles!C19816+Logistic_Reg!$C$8*CN_Mobiles!D19816+Logistic_Reg!$C$9*CN_Mobiles!E19816))</f>
        <v>0.25268042525896278</v>
      </c>
      <c r="H19816">
        <f t="shared" si="618"/>
        <v>1</v>
      </c>
      <c r="I19816" t="str">
        <f t="shared" si="619"/>
        <v>No</v>
      </c>
    </row>
    <row r="19817" spans="1:9" x14ac:dyDescent="0.3">
      <c r="A19817" t="s">
        <v>19818</v>
      </c>
      <c r="B19817">
        <v>56</v>
      </c>
      <c r="C19817">
        <v>1</v>
      </c>
      <c r="D19817" s="7">
        <v>0.28011723151319279</v>
      </c>
      <c r="E19817">
        <v>3</v>
      </c>
      <c r="F19817">
        <v>1</v>
      </c>
      <c r="G19817" s="9">
        <f>(Logistic_Reg!$C$5+Logistic_Reg!$C$6*CN_Mobiles!B19817+Logistic_Reg!$C$7*CN_Mobiles!C19817+Logistic_Reg!$C$8*CN_Mobiles!D19817+Logistic_Reg!$C$9*CN_Mobiles!E19817)/(1+EXP(Logistic_Reg!$C$5+Logistic_Reg!$C$6*CN_Mobiles!B19817+Logistic_Reg!$C$7*CN_Mobiles!C19817+Logistic_Reg!$C$8*CN_Mobiles!D19817+Logistic_Reg!$C$9*CN_Mobiles!E19817))</f>
        <v>0.27268618718269017</v>
      </c>
      <c r="H19817">
        <f t="shared" si="618"/>
        <v>1</v>
      </c>
      <c r="I19817" t="str">
        <f t="shared" si="619"/>
        <v>Yes</v>
      </c>
    </row>
    <row r="19818" spans="1:9" x14ac:dyDescent="0.3">
      <c r="A19818" t="s">
        <v>19819</v>
      </c>
      <c r="B19818">
        <v>59</v>
      </c>
      <c r="C19818">
        <v>1</v>
      </c>
      <c r="D19818" s="7">
        <v>1.5640013402802073</v>
      </c>
      <c r="E19818">
        <v>3</v>
      </c>
      <c r="F19818">
        <v>1</v>
      </c>
      <c r="G19818" s="9">
        <f>(Logistic_Reg!$C$5+Logistic_Reg!$C$6*CN_Mobiles!B19818+Logistic_Reg!$C$7*CN_Mobiles!C19818+Logistic_Reg!$C$8*CN_Mobiles!D19818+Logistic_Reg!$C$9*CN_Mobiles!E19818)/(1+EXP(Logistic_Reg!$C$5+Logistic_Reg!$C$6*CN_Mobiles!B19818+Logistic_Reg!$C$7*CN_Mobiles!C19818+Logistic_Reg!$C$8*CN_Mobiles!D19818+Logistic_Reg!$C$9*CN_Mobiles!E19818))</f>
        <v>0.2698939486172906</v>
      </c>
      <c r="H19818">
        <f t="shared" si="618"/>
        <v>1</v>
      </c>
      <c r="I19818" t="str">
        <f t="shared" si="619"/>
        <v>Yes</v>
      </c>
    </row>
    <row r="19819" spans="1:9" x14ac:dyDescent="0.3">
      <c r="A19819" t="s">
        <v>19820</v>
      </c>
      <c r="B19819">
        <v>51</v>
      </c>
      <c r="C19819">
        <v>1</v>
      </c>
      <c r="D19819" s="7">
        <v>0.468788004511345</v>
      </c>
      <c r="E19819">
        <v>3</v>
      </c>
      <c r="F19819">
        <v>1</v>
      </c>
      <c r="G19819" s="9">
        <f>(Logistic_Reg!$C$5+Logistic_Reg!$C$6*CN_Mobiles!B19819+Logistic_Reg!$C$7*CN_Mobiles!C19819+Logistic_Reg!$C$8*CN_Mobiles!D19819+Logistic_Reg!$C$9*CN_Mobiles!E19819)/(1+EXP(Logistic_Reg!$C$5+Logistic_Reg!$C$6*CN_Mobiles!B19819+Logistic_Reg!$C$7*CN_Mobiles!C19819+Logistic_Reg!$C$8*CN_Mobiles!D19819+Logistic_Reg!$C$9*CN_Mobiles!E19819))</f>
        <v>0.27772049129007936</v>
      </c>
      <c r="H19819">
        <f t="shared" si="618"/>
        <v>1</v>
      </c>
      <c r="I19819" t="str">
        <f t="shared" si="619"/>
        <v>Yes</v>
      </c>
    </row>
    <row r="19820" spans="1:9" x14ac:dyDescent="0.3">
      <c r="A19820" t="s">
        <v>19821</v>
      </c>
      <c r="B19820">
        <v>30</v>
      </c>
      <c r="C19820">
        <v>1</v>
      </c>
      <c r="D19820" s="7">
        <v>-0.62264483450454233</v>
      </c>
      <c r="E19820">
        <v>2</v>
      </c>
      <c r="F19820">
        <v>0</v>
      </c>
      <c r="G19820" s="9">
        <f>(Logistic_Reg!$C$5+Logistic_Reg!$C$6*CN_Mobiles!B19820+Logistic_Reg!$C$7*CN_Mobiles!C19820+Logistic_Reg!$C$8*CN_Mobiles!D19820+Logistic_Reg!$C$9*CN_Mobiles!E19820)/(1+EXP(Logistic_Reg!$C$5+Logistic_Reg!$C$6*CN_Mobiles!B19820+Logistic_Reg!$C$7*CN_Mobiles!C19820+Logistic_Reg!$C$8*CN_Mobiles!D19820+Logistic_Reg!$C$9*CN_Mobiles!E19820))</f>
        <v>7.3262062539660735E-4</v>
      </c>
      <c r="H19820">
        <f t="shared" si="618"/>
        <v>0</v>
      </c>
      <c r="I19820" t="str">
        <f t="shared" si="619"/>
        <v>Yes</v>
      </c>
    </row>
    <row r="19821" spans="1:9" x14ac:dyDescent="0.3">
      <c r="A19821" t="s">
        <v>19822</v>
      </c>
      <c r="B19821">
        <v>64</v>
      </c>
      <c r="C19821">
        <v>1</v>
      </c>
      <c r="D19821" s="7">
        <v>1.333636599316091</v>
      </c>
      <c r="E19821">
        <v>3</v>
      </c>
      <c r="F19821">
        <v>1</v>
      </c>
      <c r="G19821" s="9">
        <f>(Logistic_Reg!$C$5+Logistic_Reg!$C$6*CN_Mobiles!B19821+Logistic_Reg!$C$7*CN_Mobiles!C19821+Logistic_Reg!$C$8*CN_Mobiles!D19821+Logistic_Reg!$C$9*CN_Mobiles!E19821)/(1+EXP(Logistic_Reg!$C$5+Logistic_Reg!$C$6*CN_Mobiles!B19821+Logistic_Reg!$C$7*CN_Mobiles!C19821+Logistic_Reg!$C$8*CN_Mobiles!D19821+Logistic_Reg!$C$9*CN_Mobiles!E19821))</f>
        <v>0.27633826326421534</v>
      </c>
      <c r="H19821">
        <f t="shared" si="618"/>
        <v>1</v>
      </c>
      <c r="I19821" t="str">
        <f t="shared" si="619"/>
        <v>Yes</v>
      </c>
    </row>
    <row r="19822" spans="1:9" x14ac:dyDescent="0.3">
      <c r="A19822" t="s">
        <v>19823</v>
      </c>
      <c r="B19822">
        <v>27</v>
      </c>
      <c r="C19822">
        <v>1</v>
      </c>
      <c r="D19822" s="7">
        <v>-1.227564290021683</v>
      </c>
      <c r="E19822">
        <v>3</v>
      </c>
      <c r="F19822">
        <v>1</v>
      </c>
      <c r="G19822" s="9">
        <f>(Logistic_Reg!$C$5+Logistic_Reg!$C$6*CN_Mobiles!B19822+Logistic_Reg!$C$7*CN_Mobiles!C19822+Logistic_Reg!$C$8*CN_Mobiles!D19822+Logistic_Reg!$C$9*CN_Mobiles!E19822)/(1+EXP(Logistic_Reg!$C$5+Logistic_Reg!$C$6*CN_Mobiles!B19822+Logistic_Reg!$C$7*CN_Mobiles!C19822+Logistic_Reg!$C$8*CN_Mobiles!D19822+Logistic_Reg!$C$9*CN_Mobiles!E19822))</f>
        <v>0.23865701168566439</v>
      </c>
      <c r="H19822">
        <f t="shared" si="618"/>
        <v>1</v>
      </c>
      <c r="I19822" t="str">
        <f t="shared" si="619"/>
        <v>Yes</v>
      </c>
    </row>
    <row r="19823" spans="1:9" x14ac:dyDescent="0.3">
      <c r="A19823" t="s">
        <v>19824</v>
      </c>
      <c r="B19823">
        <v>26</v>
      </c>
      <c r="C19823">
        <v>0</v>
      </c>
      <c r="D19823" s="7">
        <v>0.13187074302972834</v>
      </c>
      <c r="E19823">
        <v>2</v>
      </c>
      <c r="F19823">
        <v>1</v>
      </c>
      <c r="G19823" s="9">
        <f>(Logistic_Reg!$C$5+Logistic_Reg!$C$6*CN_Mobiles!B19823+Logistic_Reg!$C$7*CN_Mobiles!C19823+Logistic_Reg!$C$8*CN_Mobiles!D19823+Logistic_Reg!$C$9*CN_Mobiles!E19823)/(1+EXP(Logistic_Reg!$C$5+Logistic_Reg!$C$6*CN_Mobiles!B19823+Logistic_Reg!$C$7*CN_Mobiles!C19823+Logistic_Reg!$C$8*CN_Mobiles!D19823+Logistic_Reg!$C$9*CN_Mobiles!E19823))</f>
        <v>6.3200228314383558E-2</v>
      </c>
      <c r="H19823">
        <f t="shared" si="618"/>
        <v>0</v>
      </c>
      <c r="I19823" t="str">
        <f t="shared" si="619"/>
        <v>No</v>
      </c>
    </row>
    <row r="19824" spans="1:9" x14ac:dyDescent="0.3">
      <c r="A19824" t="s">
        <v>19825</v>
      </c>
      <c r="B19824">
        <v>58</v>
      </c>
      <c r="C19824">
        <v>1</v>
      </c>
      <c r="D19824" s="7">
        <v>0.9129221336236496</v>
      </c>
      <c r="E19824">
        <v>1</v>
      </c>
      <c r="F19824">
        <v>1</v>
      </c>
      <c r="G19824" s="9">
        <f>(Logistic_Reg!$C$5+Logistic_Reg!$C$6*CN_Mobiles!B19824+Logistic_Reg!$C$7*CN_Mobiles!C19824+Logistic_Reg!$C$8*CN_Mobiles!D19824+Logistic_Reg!$C$9*CN_Mobiles!E19824)/(1+EXP(Logistic_Reg!$C$5+Logistic_Reg!$C$6*CN_Mobiles!B19824+Logistic_Reg!$C$7*CN_Mobiles!C19824+Logistic_Reg!$C$8*CN_Mobiles!D19824+Logistic_Reg!$C$9*CN_Mobiles!E19824))</f>
        <v>-0.40106556727066106</v>
      </c>
      <c r="H19824">
        <f t="shared" si="618"/>
        <v>0</v>
      </c>
      <c r="I19824" t="str">
        <f t="shared" si="619"/>
        <v>No</v>
      </c>
    </row>
    <row r="19825" spans="1:9" x14ac:dyDescent="0.3">
      <c r="A19825" t="s">
        <v>19826</v>
      </c>
      <c r="B19825">
        <v>32</v>
      </c>
      <c r="C19825">
        <v>1</v>
      </c>
      <c r="D19825" s="7">
        <v>-1.3966301606739715</v>
      </c>
      <c r="E19825">
        <v>2</v>
      </c>
      <c r="F19825">
        <v>0</v>
      </c>
      <c r="G19825" s="9">
        <f>(Logistic_Reg!$C$5+Logistic_Reg!$C$6*CN_Mobiles!B19825+Logistic_Reg!$C$7*CN_Mobiles!C19825+Logistic_Reg!$C$8*CN_Mobiles!D19825+Logistic_Reg!$C$9*CN_Mobiles!E19825)/(1+EXP(Logistic_Reg!$C$5+Logistic_Reg!$C$6*CN_Mobiles!B19825+Logistic_Reg!$C$7*CN_Mobiles!C19825+Logistic_Reg!$C$8*CN_Mobiles!D19825+Logistic_Reg!$C$9*CN_Mobiles!E19825))</f>
        <v>-0.20909927756761038</v>
      </c>
      <c r="H19825">
        <f t="shared" si="618"/>
        <v>0</v>
      </c>
      <c r="I19825" t="str">
        <f t="shared" si="619"/>
        <v>Yes</v>
      </c>
    </row>
    <row r="19826" spans="1:9" x14ac:dyDescent="0.3">
      <c r="A19826" t="s">
        <v>19827</v>
      </c>
      <c r="B19826">
        <v>52</v>
      </c>
      <c r="C19826">
        <v>1</v>
      </c>
      <c r="D19826" s="7">
        <v>2.065967932560751</v>
      </c>
      <c r="E19826">
        <v>2</v>
      </c>
      <c r="F19826">
        <v>0</v>
      </c>
      <c r="G19826" s="9">
        <f>(Logistic_Reg!$C$5+Logistic_Reg!$C$6*CN_Mobiles!B19826+Logistic_Reg!$C$7*CN_Mobiles!C19826+Logistic_Reg!$C$8*CN_Mobiles!D19826+Logistic_Reg!$C$9*CN_Mobiles!E19826)/(1+EXP(Logistic_Reg!$C$5+Logistic_Reg!$C$6*CN_Mobiles!B19826+Logistic_Reg!$C$7*CN_Mobiles!C19826+Logistic_Reg!$C$8*CN_Mobiles!D19826+Logistic_Reg!$C$9*CN_Mobiles!E19826))</f>
        <v>0.26140971612981345</v>
      </c>
      <c r="H19826">
        <f t="shared" si="618"/>
        <v>1</v>
      </c>
      <c r="I19826" t="str">
        <f t="shared" si="619"/>
        <v>No</v>
      </c>
    </row>
    <row r="19827" spans="1:9" x14ac:dyDescent="0.3">
      <c r="A19827" t="s">
        <v>19828</v>
      </c>
      <c r="B19827">
        <v>32</v>
      </c>
      <c r="C19827">
        <v>1</v>
      </c>
      <c r="D19827" s="7">
        <v>-1.3643703024299323</v>
      </c>
      <c r="E19827">
        <v>3</v>
      </c>
      <c r="F19827">
        <v>0</v>
      </c>
      <c r="G19827" s="9">
        <f>(Logistic_Reg!$C$5+Logistic_Reg!$C$6*CN_Mobiles!B19827+Logistic_Reg!$C$7*CN_Mobiles!C19827+Logistic_Reg!$C$8*CN_Mobiles!D19827+Logistic_Reg!$C$9*CN_Mobiles!E19827)/(1+EXP(Logistic_Reg!$C$5+Logistic_Reg!$C$6*CN_Mobiles!B19827+Logistic_Reg!$C$7*CN_Mobiles!C19827+Logistic_Reg!$C$8*CN_Mobiles!D19827+Logistic_Reg!$C$9*CN_Mobiles!E19827))</f>
        <v>0.21722442925188076</v>
      </c>
      <c r="H19827">
        <f t="shared" si="618"/>
        <v>1</v>
      </c>
      <c r="I19827" t="str">
        <f t="shared" si="619"/>
        <v>No</v>
      </c>
    </row>
    <row r="19828" spans="1:9" x14ac:dyDescent="0.3">
      <c r="A19828" t="s">
        <v>19829</v>
      </c>
      <c r="B19828">
        <v>33</v>
      </c>
      <c r="C19828">
        <v>0</v>
      </c>
      <c r="D19828" s="7">
        <v>0.52901325943108979</v>
      </c>
      <c r="E19828">
        <v>2</v>
      </c>
      <c r="F19828">
        <v>1</v>
      </c>
      <c r="G19828" s="9">
        <f>(Logistic_Reg!$C$5+Logistic_Reg!$C$6*CN_Mobiles!B19828+Logistic_Reg!$C$7*CN_Mobiles!C19828+Logistic_Reg!$C$8*CN_Mobiles!D19828+Logistic_Reg!$C$9*CN_Mobiles!E19828)/(1+EXP(Logistic_Reg!$C$5+Logistic_Reg!$C$6*CN_Mobiles!B19828+Logistic_Reg!$C$7*CN_Mobiles!C19828+Logistic_Reg!$C$8*CN_Mobiles!D19828+Logistic_Reg!$C$9*CN_Mobiles!E19828))</f>
        <v>0.10084412180492185</v>
      </c>
      <c r="H19828">
        <f t="shared" si="618"/>
        <v>0</v>
      </c>
      <c r="I19828" t="str">
        <f t="shared" si="619"/>
        <v>No</v>
      </c>
    </row>
    <row r="19829" spans="1:9" x14ac:dyDescent="0.3">
      <c r="A19829" t="s">
        <v>19830</v>
      </c>
      <c r="B19829">
        <v>53</v>
      </c>
      <c r="C19829">
        <v>1</v>
      </c>
      <c r="D19829" s="7">
        <v>0.9419497242510968</v>
      </c>
      <c r="E19829">
        <v>3</v>
      </c>
      <c r="F19829">
        <v>1</v>
      </c>
      <c r="G19829" s="9">
        <f>(Logistic_Reg!$C$5+Logistic_Reg!$C$6*CN_Mobiles!B19829+Logistic_Reg!$C$7*CN_Mobiles!C19829+Logistic_Reg!$C$8*CN_Mobiles!D19829+Logistic_Reg!$C$9*CN_Mobiles!E19829)/(1+EXP(Logistic_Reg!$C$5+Logistic_Reg!$C$6*CN_Mobiles!B19829+Logistic_Reg!$C$7*CN_Mobiles!C19829+Logistic_Reg!$C$8*CN_Mobiles!D19829+Logistic_Reg!$C$9*CN_Mobiles!E19829))</f>
        <v>0.27741496534157856</v>
      </c>
      <c r="H19829">
        <f t="shared" si="618"/>
        <v>1</v>
      </c>
      <c r="I19829" t="str">
        <f t="shared" si="619"/>
        <v>Yes</v>
      </c>
    </row>
    <row r="19830" spans="1:9" x14ac:dyDescent="0.3">
      <c r="A19830" t="s">
        <v>19831</v>
      </c>
      <c r="B19830">
        <v>57</v>
      </c>
      <c r="C19830">
        <v>1</v>
      </c>
      <c r="D19830" s="7">
        <v>-1.1598351487976959</v>
      </c>
      <c r="E19830">
        <v>2</v>
      </c>
      <c r="F19830">
        <v>1</v>
      </c>
      <c r="G19830" s="9">
        <f>(Logistic_Reg!$C$5+Logistic_Reg!$C$6*CN_Mobiles!B19830+Logistic_Reg!$C$7*CN_Mobiles!C19830+Logistic_Reg!$C$8*CN_Mobiles!D19830+Logistic_Reg!$C$9*CN_Mobiles!E19830)/(1+EXP(Logistic_Reg!$C$5+Logistic_Reg!$C$6*CN_Mobiles!B19830+Logistic_Reg!$C$7*CN_Mobiles!C19830+Logistic_Reg!$C$8*CN_Mobiles!D19830+Logistic_Reg!$C$9*CN_Mobiles!E19830))</f>
        <v>-0.3395984602247466</v>
      </c>
      <c r="H19830">
        <f t="shared" si="618"/>
        <v>0</v>
      </c>
      <c r="I19830" t="str">
        <f t="shared" si="619"/>
        <v>No</v>
      </c>
    </row>
    <row r="19831" spans="1:9" x14ac:dyDescent="0.3">
      <c r="A19831" t="s">
        <v>19832</v>
      </c>
      <c r="B19831">
        <v>44</v>
      </c>
      <c r="C19831">
        <v>1</v>
      </c>
      <c r="D19831" s="7">
        <v>0.70741615756240162</v>
      </c>
      <c r="E19831">
        <v>3</v>
      </c>
      <c r="F19831">
        <v>1</v>
      </c>
      <c r="G19831" s="9">
        <f>(Logistic_Reg!$C$5+Logistic_Reg!$C$6*CN_Mobiles!B19831+Logistic_Reg!$C$7*CN_Mobiles!C19831+Logistic_Reg!$C$8*CN_Mobiles!D19831+Logistic_Reg!$C$9*CN_Mobiles!E19831)/(1+EXP(Logistic_Reg!$C$5+Logistic_Reg!$C$6*CN_Mobiles!B19831+Logistic_Reg!$C$7*CN_Mobiles!C19831+Logistic_Reg!$C$8*CN_Mobiles!D19831+Logistic_Reg!$C$9*CN_Mobiles!E19831))</f>
        <v>0.27739157669444442</v>
      </c>
      <c r="H19831">
        <f t="shared" si="618"/>
        <v>1</v>
      </c>
      <c r="I19831" t="str">
        <f t="shared" si="619"/>
        <v>Yes</v>
      </c>
    </row>
    <row r="19832" spans="1:9" x14ac:dyDescent="0.3">
      <c r="A19832" t="s">
        <v>19833</v>
      </c>
      <c r="B19832">
        <v>61</v>
      </c>
      <c r="C19832">
        <v>1</v>
      </c>
      <c r="D19832" s="7">
        <v>1.3321803656725739</v>
      </c>
      <c r="E19832">
        <v>3</v>
      </c>
      <c r="F19832">
        <v>1</v>
      </c>
      <c r="G19832" s="9">
        <f>(Logistic_Reg!$C$5+Logistic_Reg!$C$6*CN_Mobiles!B19832+Logistic_Reg!$C$7*CN_Mobiles!C19832+Logistic_Reg!$C$8*CN_Mobiles!D19832+Logistic_Reg!$C$9*CN_Mobiles!E19832)/(1+EXP(Logistic_Reg!$C$5+Logistic_Reg!$C$6*CN_Mobiles!B19832+Logistic_Reg!$C$7*CN_Mobiles!C19832+Logistic_Reg!$C$8*CN_Mobiles!D19832+Logistic_Reg!$C$9*CN_Mobiles!E19832))</f>
        <v>0.27528668295298553</v>
      </c>
      <c r="H19832">
        <f t="shared" si="618"/>
        <v>1</v>
      </c>
      <c r="I19832" t="str">
        <f t="shared" si="619"/>
        <v>Yes</v>
      </c>
    </row>
    <row r="19833" spans="1:9" x14ac:dyDescent="0.3">
      <c r="A19833" t="s">
        <v>19834</v>
      </c>
      <c r="B19833">
        <v>46</v>
      </c>
      <c r="C19833">
        <v>1</v>
      </c>
      <c r="D19833" s="7">
        <v>-1.1942593699864139</v>
      </c>
      <c r="E19833">
        <v>2</v>
      </c>
      <c r="F19833">
        <v>1</v>
      </c>
      <c r="G19833" s="9">
        <f>(Logistic_Reg!$C$5+Logistic_Reg!$C$6*CN_Mobiles!B19833+Logistic_Reg!$C$7*CN_Mobiles!C19833+Logistic_Reg!$C$8*CN_Mobiles!D19833+Logistic_Reg!$C$9*CN_Mobiles!E19833)/(1+EXP(Logistic_Reg!$C$5+Logistic_Reg!$C$6*CN_Mobiles!B19833+Logistic_Reg!$C$7*CN_Mobiles!C19833+Logistic_Reg!$C$8*CN_Mobiles!D19833+Logistic_Reg!$C$9*CN_Mobiles!E19833))</f>
        <v>-0.25880505438871948</v>
      </c>
      <c r="H19833">
        <f t="shared" si="618"/>
        <v>0</v>
      </c>
      <c r="I19833" t="str">
        <f t="shared" si="619"/>
        <v>No</v>
      </c>
    </row>
    <row r="19834" spans="1:9" x14ac:dyDescent="0.3">
      <c r="A19834" t="s">
        <v>19835</v>
      </c>
      <c r="B19834">
        <v>25</v>
      </c>
      <c r="C19834">
        <v>0</v>
      </c>
      <c r="D19834" s="7">
        <v>-1.1206957763214058</v>
      </c>
      <c r="E19834">
        <v>2</v>
      </c>
      <c r="F19834">
        <v>0</v>
      </c>
      <c r="G19834" s="9">
        <f>(Logistic_Reg!$C$5+Logistic_Reg!$C$6*CN_Mobiles!B19834+Logistic_Reg!$C$7*CN_Mobiles!C19834+Logistic_Reg!$C$8*CN_Mobiles!D19834+Logistic_Reg!$C$9*CN_Mobiles!E19834)/(1+EXP(Logistic_Reg!$C$5+Logistic_Reg!$C$6*CN_Mobiles!B19834+Logistic_Reg!$C$7*CN_Mobiles!C19834+Logistic_Reg!$C$8*CN_Mobiles!D19834+Logistic_Reg!$C$9*CN_Mobiles!E19834))</f>
        <v>-0.23537467090492212</v>
      </c>
      <c r="H19834">
        <f t="shared" si="618"/>
        <v>0</v>
      </c>
      <c r="I19834" t="str">
        <f t="shared" si="619"/>
        <v>Yes</v>
      </c>
    </row>
    <row r="19835" spans="1:9" x14ac:dyDescent="0.3">
      <c r="A19835" t="s">
        <v>19836</v>
      </c>
      <c r="B19835">
        <v>49</v>
      </c>
      <c r="C19835">
        <v>1</v>
      </c>
      <c r="D19835" s="7">
        <v>1.0473677150280274</v>
      </c>
      <c r="E19835">
        <v>2</v>
      </c>
      <c r="F19835">
        <v>1</v>
      </c>
      <c r="G19835" s="9">
        <f>(Logistic_Reg!$C$5+Logistic_Reg!$C$6*CN_Mobiles!B19835+Logistic_Reg!$C$7*CN_Mobiles!C19835+Logistic_Reg!$C$8*CN_Mobiles!D19835+Logistic_Reg!$C$9*CN_Mobiles!E19835)/(1+EXP(Logistic_Reg!$C$5+Logistic_Reg!$C$6*CN_Mobiles!B19835+Logistic_Reg!$C$7*CN_Mobiles!C19835+Logistic_Reg!$C$8*CN_Mobiles!D19835+Logistic_Reg!$C$9*CN_Mobiles!E19835))</f>
        <v>0.19046497385528938</v>
      </c>
      <c r="H19835">
        <f t="shared" si="618"/>
        <v>1</v>
      </c>
      <c r="I19835" t="str">
        <f t="shared" si="619"/>
        <v>Yes</v>
      </c>
    </row>
    <row r="19836" spans="1:9" x14ac:dyDescent="0.3">
      <c r="A19836" t="s">
        <v>19837</v>
      </c>
      <c r="B19836">
        <v>29</v>
      </c>
      <c r="C19836">
        <v>1</v>
      </c>
      <c r="D19836" s="7">
        <v>-0.75797177038859165</v>
      </c>
      <c r="E19836">
        <v>2</v>
      </c>
      <c r="F19836">
        <v>1</v>
      </c>
      <c r="G19836" s="9">
        <f>(Logistic_Reg!$C$5+Logistic_Reg!$C$6*CN_Mobiles!B19836+Logistic_Reg!$C$7*CN_Mobiles!C19836+Logistic_Reg!$C$8*CN_Mobiles!D19836+Logistic_Reg!$C$9*CN_Mobiles!E19836)/(1+EXP(Logistic_Reg!$C$5+Logistic_Reg!$C$6*CN_Mobiles!B19836+Logistic_Reg!$C$7*CN_Mobiles!C19836+Logistic_Reg!$C$8*CN_Mobiles!D19836+Logistic_Reg!$C$9*CN_Mobiles!E19836))</f>
        <v>-2.3322510918168678E-2</v>
      </c>
      <c r="H19836">
        <f t="shared" si="618"/>
        <v>0</v>
      </c>
      <c r="I19836" t="str">
        <f t="shared" si="619"/>
        <v>No</v>
      </c>
    </row>
    <row r="19837" spans="1:9" x14ac:dyDescent="0.3">
      <c r="A19837" t="s">
        <v>19838</v>
      </c>
      <c r="B19837">
        <v>55</v>
      </c>
      <c r="C19837">
        <v>0</v>
      </c>
      <c r="D19837" s="7">
        <v>-1.173386687762664</v>
      </c>
      <c r="E19837">
        <v>3</v>
      </c>
      <c r="F19837">
        <v>0</v>
      </c>
      <c r="G19837" s="9">
        <f>(Logistic_Reg!$C$5+Logistic_Reg!$C$6*CN_Mobiles!B19837+Logistic_Reg!$C$7*CN_Mobiles!C19837+Logistic_Reg!$C$8*CN_Mobiles!D19837+Logistic_Reg!$C$9*CN_Mobiles!E19837)/(1+EXP(Logistic_Reg!$C$5+Logistic_Reg!$C$6*CN_Mobiles!B19837+Logistic_Reg!$C$7*CN_Mobiles!C19837+Logistic_Reg!$C$8*CN_Mobiles!D19837+Logistic_Reg!$C$9*CN_Mobiles!E19837))</f>
        <v>9.2062478326986608E-2</v>
      </c>
      <c r="H19837">
        <f t="shared" si="618"/>
        <v>0</v>
      </c>
      <c r="I19837" t="str">
        <f t="shared" si="619"/>
        <v>Yes</v>
      </c>
    </row>
    <row r="19838" spans="1:9" x14ac:dyDescent="0.3">
      <c r="A19838" t="s">
        <v>19839</v>
      </c>
      <c r="B19838">
        <v>60</v>
      </c>
      <c r="C19838">
        <v>0</v>
      </c>
      <c r="D19838" s="7">
        <v>0.28310584173583614</v>
      </c>
      <c r="E19838">
        <v>3</v>
      </c>
      <c r="F19838">
        <v>1</v>
      </c>
      <c r="G19838" s="9">
        <f>(Logistic_Reg!$C$5+Logistic_Reg!$C$6*CN_Mobiles!B19838+Logistic_Reg!$C$7*CN_Mobiles!C19838+Logistic_Reg!$C$8*CN_Mobiles!D19838+Logistic_Reg!$C$9*CN_Mobiles!E19838)/(1+EXP(Logistic_Reg!$C$5+Logistic_Reg!$C$6*CN_Mobiles!B19838+Logistic_Reg!$C$7*CN_Mobiles!C19838+Logistic_Reg!$C$8*CN_Mobiles!D19838+Logistic_Reg!$C$9*CN_Mobiles!E19838))</f>
        <v>0.24477317512682614</v>
      </c>
      <c r="H19838">
        <f t="shared" si="618"/>
        <v>1</v>
      </c>
      <c r="I19838" t="str">
        <f t="shared" si="619"/>
        <v>Yes</v>
      </c>
    </row>
    <row r="19839" spans="1:9" x14ac:dyDescent="0.3">
      <c r="A19839" t="s">
        <v>19840</v>
      </c>
      <c r="B19839">
        <v>61</v>
      </c>
      <c r="C19839">
        <v>1</v>
      </c>
      <c r="D19839" s="7">
        <v>0.66619046865043152</v>
      </c>
      <c r="E19839">
        <v>2</v>
      </c>
      <c r="F19839">
        <v>1</v>
      </c>
      <c r="G19839" s="9">
        <f>(Logistic_Reg!$C$5+Logistic_Reg!$C$6*CN_Mobiles!B19839+Logistic_Reg!$C$7*CN_Mobiles!C19839+Logistic_Reg!$C$8*CN_Mobiles!D19839+Logistic_Reg!$C$9*CN_Mobiles!E19839)/(1+EXP(Logistic_Reg!$C$5+Logistic_Reg!$C$6*CN_Mobiles!B19839+Logistic_Reg!$C$7*CN_Mobiles!C19839+Logistic_Reg!$C$8*CN_Mobiles!D19839+Logistic_Reg!$C$9*CN_Mobiles!E19839))</f>
        <v>9.2153178146604439E-2</v>
      </c>
      <c r="H19839">
        <f t="shared" si="618"/>
        <v>0</v>
      </c>
      <c r="I19839" t="str">
        <f t="shared" si="619"/>
        <v>No</v>
      </c>
    </row>
    <row r="19840" spans="1:9" x14ac:dyDescent="0.3">
      <c r="A19840" t="s">
        <v>19841</v>
      </c>
      <c r="B19840">
        <v>65</v>
      </c>
      <c r="C19840">
        <v>1</v>
      </c>
      <c r="D19840" s="7">
        <v>1.987776751984121</v>
      </c>
      <c r="E19840">
        <v>1</v>
      </c>
      <c r="F19840">
        <v>1</v>
      </c>
      <c r="G19840" s="9">
        <f>(Logistic_Reg!$C$5+Logistic_Reg!$C$6*CN_Mobiles!B19840+Logistic_Reg!$C$7*CN_Mobiles!C19840+Logistic_Reg!$C$8*CN_Mobiles!D19840+Logistic_Reg!$C$9*CN_Mobiles!E19840)/(1+EXP(Logistic_Reg!$C$5+Logistic_Reg!$C$6*CN_Mobiles!B19840+Logistic_Reg!$C$7*CN_Mobiles!C19840+Logistic_Reg!$C$8*CN_Mobiles!D19840+Logistic_Reg!$C$9*CN_Mobiles!E19840))</f>
        <v>-0.12987499721755527</v>
      </c>
      <c r="H19840">
        <f t="shared" si="618"/>
        <v>0</v>
      </c>
      <c r="I19840" t="str">
        <f t="shared" si="619"/>
        <v>No</v>
      </c>
    </row>
    <row r="19841" spans="1:9" x14ac:dyDescent="0.3">
      <c r="A19841" t="s">
        <v>19842</v>
      </c>
      <c r="B19841">
        <v>59</v>
      </c>
      <c r="C19841">
        <v>0</v>
      </c>
      <c r="D19841" s="7">
        <v>-0.52062852937593296</v>
      </c>
      <c r="E19841">
        <v>1</v>
      </c>
      <c r="F19841">
        <v>0</v>
      </c>
      <c r="G19841" s="9">
        <f>(Logistic_Reg!$C$5+Logistic_Reg!$C$6*CN_Mobiles!B19841+Logistic_Reg!$C$7*CN_Mobiles!C19841+Logistic_Reg!$C$8*CN_Mobiles!D19841+Logistic_Reg!$C$9*CN_Mobiles!E19841)/(1+EXP(Logistic_Reg!$C$5+Logistic_Reg!$C$6*CN_Mobiles!B19841+Logistic_Reg!$C$7*CN_Mobiles!C19841+Logistic_Reg!$C$8*CN_Mobiles!D19841+Logistic_Reg!$C$9*CN_Mobiles!E19841))</f>
        <v>-1.211094869011605</v>
      </c>
      <c r="H19841">
        <f t="shared" si="618"/>
        <v>0</v>
      </c>
      <c r="I19841" t="str">
        <f t="shared" si="619"/>
        <v>Yes</v>
      </c>
    </row>
    <row r="19842" spans="1:9" x14ac:dyDescent="0.3">
      <c r="A19842" t="s">
        <v>19843</v>
      </c>
      <c r="B19842">
        <v>61</v>
      </c>
      <c r="C19842">
        <v>1</v>
      </c>
      <c r="D19842" s="7">
        <v>0.22074287389887604</v>
      </c>
      <c r="E19842">
        <v>1</v>
      </c>
      <c r="F19842">
        <v>0</v>
      </c>
      <c r="G19842" s="9">
        <f>(Logistic_Reg!$C$5+Logistic_Reg!$C$6*CN_Mobiles!B19842+Logistic_Reg!$C$7*CN_Mobiles!C19842+Logistic_Reg!$C$8*CN_Mobiles!D19842+Logistic_Reg!$C$9*CN_Mobiles!E19842)/(1+EXP(Logistic_Reg!$C$5+Logistic_Reg!$C$6*CN_Mobiles!B19842+Logistic_Reg!$C$7*CN_Mobiles!C19842+Logistic_Reg!$C$8*CN_Mobiles!D19842+Logistic_Reg!$C$9*CN_Mobiles!E19842))</f>
        <v>-0.6855320011708359</v>
      </c>
      <c r="H19842">
        <f t="shared" si="618"/>
        <v>0</v>
      </c>
      <c r="I19842" t="str">
        <f t="shared" si="619"/>
        <v>Yes</v>
      </c>
    </row>
    <row r="19843" spans="1:9" x14ac:dyDescent="0.3">
      <c r="A19843" t="s">
        <v>19844</v>
      </c>
      <c r="B19843">
        <v>28</v>
      </c>
      <c r="C19843">
        <v>0</v>
      </c>
      <c r="D19843" s="7">
        <v>-7.8573102405747636E-2</v>
      </c>
      <c r="E19843">
        <v>1</v>
      </c>
      <c r="F19843">
        <v>0</v>
      </c>
      <c r="G19843" s="9">
        <f>(Logistic_Reg!$C$5+Logistic_Reg!$C$6*CN_Mobiles!B19843+Logistic_Reg!$C$7*CN_Mobiles!C19843+Logistic_Reg!$C$8*CN_Mobiles!D19843+Logistic_Reg!$C$9*CN_Mobiles!E19843)/(1+EXP(Logistic_Reg!$C$5+Logistic_Reg!$C$6*CN_Mobiles!B19843+Logistic_Reg!$C$7*CN_Mobiles!C19843+Logistic_Reg!$C$8*CN_Mobiles!D19843+Logistic_Reg!$C$9*CN_Mobiles!E19843))</f>
        <v>-0.67732239145685524</v>
      </c>
      <c r="H19843">
        <f t="shared" ref="H19843:H19906" si="620">IF(G19843&gt;=0.15,1,0)</f>
        <v>0</v>
      </c>
      <c r="I19843" t="str">
        <f t="shared" ref="I19843:I19906" si="621">IF(H19843=F19843,"Yes","No")</f>
        <v>Yes</v>
      </c>
    </row>
    <row r="19844" spans="1:9" x14ac:dyDescent="0.3">
      <c r="A19844" t="s">
        <v>19845</v>
      </c>
      <c r="B19844">
        <v>63</v>
      </c>
      <c r="C19844">
        <v>1</v>
      </c>
      <c r="D19844" s="7">
        <v>0.4875876953131465</v>
      </c>
      <c r="E19844">
        <v>2</v>
      </c>
      <c r="F19844">
        <v>0</v>
      </c>
      <c r="G19844" s="9">
        <f>(Logistic_Reg!$C$5+Logistic_Reg!$C$6*CN_Mobiles!B19844+Logistic_Reg!$C$7*CN_Mobiles!C19844+Logistic_Reg!$C$8*CN_Mobiles!D19844+Logistic_Reg!$C$9*CN_Mobiles!E19844)/(1+EXP(Logistic_Reg!$C$5+Logistic_Reg!$C$6*CN_Mobiles!B19844+Logistic_Reg!$C$7*CN_Mobiles!C19844+Logistic_Reg!$C$8*CN_Mobiles!D19844+Logistic_Reg!$C$9*CN_Mobiles!E19844))</f>
        <v>4.9923039918517903E-2</v>
      </c>
      <c r="H19844">
        <f t="shared" si="620"/>
        <v>0</v>
      </c>
      <c r="I19844" t="str">
        <f t="shared" si="621"/>
        <v>Yes</v>
      </c>
    </row>
    <row r="19845" spans="1:9" x14ac:dyDescent="0.3">
      <c r="A19845" t="s">
        <v>19846</v>
      </c>
      <c r="B19845">
        <v>36</v>
      </c>
      <c r="C19845">
        <v>1</v>
      </c>
      <c r="D19845" s="7">
        <v>0.22370102694727634</v>
      </c>
      <c r="E19845">
        <v>3</v>
      </c>
      <c r="F19845">
        <v>0</v>
      </c>
      <c r="G19845" s="9">
        <f>(Logistic_Reg!$C$5+Logistic_Reg!$C$6*CN_Mobiles!B19845+Logistic_Reg!$C$7*CN_Mobiles!C19845+Logistic_Reg!$C$8*CN_Mobiles!D19845+Logistic_Reg!$C$9*CN_Mobiles!E19845)/(1+EXP(Logistic_Reg!$C$5+Logistic_Reg!$C$6*CN_Mobiles!B19845+Logistic_Reg!$C$7*CN_Mobiles!C19845+Logistic_Reg!$C$8*CN_Mobiles!D19845+Logistic_Reg!$C$9*CN_Mobiles!E19845))</f>
        <v>0.27843539127016909</v>
      </c>
      <c r="H19845">
        <f t="shared" si="620"/>
        <v>1</v>
      </c>
      <c r="I19845" t="str">
        <f t="shared" si="621"/>
        <v>No</v>
      </c>
    </row>
    <row r="19846" spans="1:9" x14ac:dyDescent="0.3">
      <c r="A19846" t="s">
        <v>19847</v>
      </c>
      <c r="B19846">
        <v>42</v>
      </c>
      <c r="C19846">
        <v>1</v>
      </c>
      <c r="D19846" s="7">
        <v>0.40599292551480509</v>
      </c>
      <c r="E19846">
        <v>3</v>
      </c>
      <c r="F19846">
        <v>0</v>
      </c>
      <c r="G19846" s="9">
        <f>(Logistic_Reg!$C$5+Logistic_Reg!$C$6*CN_Mobiles!B19846+Logistic_Reg!$C$7*CN_Mobiles!C19846+Logistic_Reg!$C$8*CN_Mobiles!D19846+Logistic_Reg!$C$9*CN_Mobiles!E19846)/(1+EXP(Logistic_Reg!$C$5+Logistic_Reg!$C$6*CN_Mobiles!B19846+Logistic_Reg!$C$7*CN_Mobiles!C19846+Logistic_Reg!$C$8*CN_Mobiles!D19846+Logistic_Reg!$C$9*CN_Mobiles!E19846))</f>
        <v>0.27846079606506308</v>
      </c>
      <c r="H19846">
        <f t="shared" si="620"/>
        <v>1</v>
      </c>
      <c r="I19846" t="str">
        <f t="shared" si="621"/>
        <v>No</v>
      </c>
    </row>
    <row r="19847" spans="1:9" x14ac:dyDescent="0.3">
      <c r="A19847" t="s">
        <v>19848</v>
      </c>
      <c r="B19847">
        <v>46</v>
      </c>
      <c r="C19847">
        <v>1</v>
      </c>
      <c r="D19847" s="7">
        <v>2.3875595246777155</v>
      </c>
      <c r="E19847">
        <v>1</v>
      </c>
      <c r="F19847">
        <v>1</v>
      </c>
      <c r="G19847" s="9">
        <f>(Logistic_Reg!$C$5+Logistic_Reg!$C$6*CN_Mobiles!B19847+Logistic_Reg!$C$7*CN_Mobiles!C19847+Logistic_Reg!$C$8*CN_Mobiles!D19847+Logistic_Reg!$C$9*CN_Mobiles!E19847)/(1+EXP(Logistic_Reg!$C$5+Logistic_Reg!$C$6*CN_Mobiles!B19847+Logistic_Reg!$C$7*CN_Mobiles!C19847+Logistic_Reg!$C$8*CN_Mobiles!D19847+Logistic_Reg!$C$9*CN_Mobiles!E19847))</f>
        <v>7.2005726061022735E-2</v>
      </c>
      <c r="H19847">
        <f t="shared" si="620"/>
        <v>0</v>
      </c>
      <c r="I19847" t="str">
        <f t="shared" si="621"/>
        <v>No</v>
      </c>
    </row>
    <row r="19848" spans="1:9" x14ac:dyDescent="0.3">
      <c r="A19848" t="s">
        <v>19849</v>
      </c>
      <c r="B19848">
        <v>30</v>
      </c>
      <c r="C19848">
        <v>1</v>
      </c>
      <c r="D19848" s="7">
        <v>-1.4198842132088851</v>
      </c>
      <c r="E19848">
        <v>4</v>
      </c>
      <c r="F19848">
        <v>1</v>
      </c>
      <c r="G19848" s="9">
        <f>(Logistic_Reg!$C$5+Logistic_Reg!$C$6*CN_Mobiles!B19848+Logistic_Reg!$C$7*CN_Mobiles!C19848+Logistic_Reg!$C$8*CN_Mobiles!D19848+Logistic_Reg!$C$9*CN_Mobiles!E19848)/(1+EXP(Logistic_Reg!$C$5+Logistic_Reg!$C$6*CN_Mobiles!B19848+Logistic_Reg!$C$7*CN_Mobiles!C19848+Logistic_Reg!$C$8*CN_Mobiles!D19848+Logistic_Reg!$C$9*CN_Mobiles!E19848))</f>
        <v>0.26964770547084044</v>
      </c>
      <c r="H19848">
        <f t="shared" si="620"/>
        <v>1</v>
      </c>
      <c r="I19848" t="str">
        <f t="shared" si="621"/>
        <v>Yes</v>
      </c>
    </row>
    <row r="19849" spans="1:9" x14ac:dyDescent="0.3">
      <c r="A19849" t="s">
        <v>19850</v>
      </c>
      <c r="B19849">
        <v>33</v>
      </c>
      <c r="C19849">
        <v>1</v>
      </c>
      <c r="D19849" s="7">
        <v>-1.4708980764933601</v>
      </c>
      <c r="E19849">
        <v>1</v>
      </c>
      <c r="F19849">
        <v>0</v>
      </c>
      <c r="G19849" s="9">
        <f>(Logistic_Reg!$C$5+Logistic_Reg!$C$6*CN_Mobiles!B19849+Logistic_Reg!$C$7*CN_Mobiles!C19849+Logistic_Reg!$C$8*CN_Mobiles!D19849+Logistic_Reg!$C$9*CN_Mobiles!E19849)/(1+EXP(Logistic_Reg!$C$5+Logistic_Reg!$C$6*CN_Mobiles!B19849+Logistic_Reg!$C$7*CN_Mobiles!C19849+Logistic_Reg!$C$8*CN_Mobiles!D19849+Logistic_Reg!$C$9*CN_Mobiles!E19849))</f>
        <v>-1.0847768021187905</v>
      </c>
      <c r="H19849">
        <f t="shared" si="620"/>
        <v>0</v>
      </c>
      <c r="I19849" t="str">
        <f t="shared" si="621"/>
        <v>Yes</v>
      </c>
    </row>
    <row r="19850" spans="1:9" x14ac:dyDescent="0.3">
      <c r="A19850" t="s">
        <v>19851</v>
      </c>
      <c r="B19850">
        <v>27</v>
      </c>
      <c r="C19850">
        <v>0</v>
      </c>
      <c r="D19850" s="7">
        <v>-0.31990052252413431</v>
      </c>
      <c r="E19850">
        <v>2</v>
      </c>
      <c r="F19850">
        <v>1</v>
      </c>
      <c r="G19850" s="9">
        <f>(Logistic_Reg!$C$5+Logistic_Reg!$C$6*CN_Mobiles!B19850+Logistic_Reg!$C$7*CN_Mobiles!C19850+Logistic_Reg!$C$8*CN_Mobiles!D19850+Logistic_Reg!$C$9*CN_Mobiles!E19850)/(1+EXP(Logistic_Reg!$C$5+Logistic_Reg!$C$6*CN_Mobiles!B19850+Logistic_Reg!$C$7*CN_Mobiles!C19850+Logistic_Reg!$C$8*CN_Mobiles!D19850+Logistic_Reg!$C$9*CN_Mobiles!E19850))</f>
        <v>-3.6732287657618899E-2</v>
      </c>
      <c r="H19850">
        <f t="shared" si="620"/>
        <v>0</v>
      </c>
      <c r="I19850" t="str">
        <f t="shared" si="621"/>
        <v>No</v>
      </c>
    </row>
    <row r="19851" spans="1:9" x14ac:dyDescent="0.3">
      <c r="A19851" t="s">
        <v>19852</v>
      </c>
      <c r="B19851">
        <v>30</v>
      </c>
      <c r="C19851">
        <v>0</v>
      </c>
      <c r="D19851" s="7">
        <v>-1.0867512556270231</v>
      </c>
      <c r="E19851">
        <v>2</v>
      </c>
      <c r="F19851">
        <v>0</v>
      </c>
      <c r="G19851" s="9">
        <f>(Logistic_Reg!$C$5+Logistic_Reg!$C$6*CN_Mobiles!B19851+Logistic_Reg!$C$7*CN_Mobiles!C19851+Logistic_Reg!$C$8*CN_Mobiles!D19851+Logistic_Reg!$C$9*CN_Mobiles!E19851)/(1+EXP(Logistic_Reg!$C$5+Logistic_Reg!$C$6*CN_Mobiles!B19851+Logistic_Reg!$C$7*CN_Mobiles!C19851+Logistic_Reg!$C$8*CN_Mobiles!D19851+Logistic_Reg!$C$9*CN_Mobiles!E19851))</f>
        <v>-0.26502640059926663</v>
      </c>
      <c r="H19851">
        <f t="shared" si="620"/>
        <v>0</v>
      </c>
      <c r="I19851" t="str">
        <f t="shared" si="621"/>
        <v>Yes</v>
      </c>
    </row>
    <row r="19852" spans="1:9" x14ac:dyDescent="0.3">
      <c r="A19852" t="s">
        <v>19853</v>
      </c>
      <c r="B19852">
        <v>41</v>
      </c>
      <c r="C19852">
        <v>1</v>
      </c>
      <c r="D19852" s="7">
        <v>-1.0538441824303095</v>
      </c>
      <c r="E19852">
        <v>3</v>
      </c>
      <c r="F19852">
        <v>1</v>
      </c>
      <c r="G19852" s="9">
        <f>(Logistic_Reg!$C$5+Logistic_Reg!$C$6*CN_Mobiles!B19852+Logistic_Reg!$C$7*CN_Mobiles!C19852+Logistic_Reg!$C$8*CN_Mobiles!D19852+Logistic_Reg!$C$9*CN_Mobiles!E19852)/(1+EXP(Logistic_Reg!$C$5+Logistic_Reg!$C$6*CN_Mobiles!B19852+Logistic_Reg!$C$7*CN_Mobiles!C19852+Logistic_Reg!$C$8*CN_Mobiles!D19852+Logistic_Reg!$C$9*CN_Mobiles!E19852))</f>
        <v>0.2236114437372925</v>
      </c>
      <c r="H19852">
        <f t="shared" si="620"/>
        <v>1</v>
      </c>
      <c r="I19852" t="str">
        <f t="shared" si="621"/>
        <v>Yes</v>
      </c>
    </row>
    <row r="19853" spans="1:9" x14ac:dyDescent="0.3">
      <c r="A19853" t="s">
        <v>19854</v>
      </c>
      <c r="B19853">
        <v>52</v>
      </c>
      <c r="C19853">
        <v>0</v>
      </c>
      <c r="D19853" s="7">
        <v>0.95421444760427687</v>
      </c>
      <c r="E19853">
        <v>4</v>
      </c>
      <c r="F19853">
        <v>1</v>
      </c>
      <c r="G19853" s="9">
        <f>(Logistic_Reg!$C$5+Logistic_Reg!$C$6*CN_Mobiles!B19853+Logistic_Reg!$C$7*CN_Mobiles!C19853+Logistic_Reg!$C$8*CN_Mobiles!D19853+Logistic_Reg!$C$9*CN_Mobiles!E19853)/(1+EXP(Logistic_Reg!$C$5+Logistic_Reg!$C$6*CN_Mobiles!B19853+Logistic_Reg!$C$7*CN_Mobiles!C19853+Logistic_Reg!$C$8*CN_Mobiles!D19853+Logistic_Reg!$C$9*CN_Mobiles!E19853))</f>
        <v>0.2270371699171771</v>
      </c>
      <c r="H19853">
        <f t="shared" si="620"/>
        <v>1</v>
      </c>
      <c r="I19853" t="str">
        <f t="shared" si="621"/>
        <v>Yes</v>
      </c>
    </row>
    <row r="19854" spans="1:9" x14ac:dyDescent="0.3">
      <c r="A19854" t="s">
        <v>19855</v>
      </c>
      <c r="B19854">
        <v>64</v>
      </c>
      <c r="C19854">
        <v>0</v>
      </c>
      <c r="D19854" s="7">
        <v>0.20921673702110105</v>
      </c>
      <c r="E19854">
        <v>1</v>
      </c>
      <c r="F19854">
        <v>1</v>
      </c>
      <c r="G19854" s="9">
        <f>(Logistic_Reg!$C$5+Logistic_Reg!$C$6*CN_Mobiles!B19854+Logistic_Reg!$C$7*CN_Mobiles!C19854+Logistic_Reg!$C$8*CN_Mobiles!D19854+Logistic_Reg!$C$9*CN_Mobiles!E19854)/(1+EXP(Logistic_Reg!$C$5+Logistic_Reg!$C$6*CN_Mobiles!B19854+Logistic_Reg!$C$7*CN_Mobiles!C19854+Logistic_Reg!$C$8*CN_Mobiles!D19854+Logistic_Reg!$C$9*CN_Mobiles!E19854))</f>
        <v>-0.94881080412520158</v>
      </c>
      <c r="H19854">
        <f t="shared" si="620"/>
        <v>0</v>
      </c>
      <c r="I19854" t="str">
        <f t="shared" si="621"/>
        <v>No</v>
      </c>
    </row>
    <row r="19855" spans="1:9" x14ac:dyDescent="0.3">
      <c r="A19855" t="s">
        <v>19856</v>
      </c>
      <c r="B19855">
        <v>36</v>
      </c>
      <c r="C19855">
        <v>0</v>
      </c>
      <c r="D19855" s="7">
        <v>-0.22105176351684916</v>
      </c>
      <c r="E19855">
        <v>1</v>
      </c>
      <c r="F19855">
        <v>0</v>
      </c>
      <c r="G19855" s="9">
        <f>(Logistic_Reg!$C$5+Logistic_Reg!$C$6*CN_Mobiles!B19855+Logistic_Reg!$C$7*CN_Mobiles!C19855+Logistic_Reg!$C$8*CN_Mobiles!D19855+Logistic_Reg!$C$9*CN_Mobiles!E19855)/(1+EXP(Logistic_Reg!$C$5+Logistic_Reg!$C$6*CN_Mobiles!B19855+Logistic_Reg!$C$7*CN_Mobiles!C19855+Logistic_Reg!$C$8*CN_Mobiles!D19855+Logistic_Reg!$C$9*CN_Mobiles!E19855))</f>
        <v>-0.81966027106570372</v>
      </c>
      <c r="H19855">
        <f t="shared" si="620"/>
        <v>0</v>
      </c>
      <c r="I19855" t="str">
        <f t="shared" si="621"/>
        <v>Yes</v>
      </c>
    </row>
    <row r="19856" spans="1:9" x14ac:dyDescent="0.3">
      <c r="A19856" t="s">
        <v>19857</v>
      </c>
      <c r="B19856">
        <v>48</v>
      </c>
      <c r="C19856">
        <v>1</v>
      </c>
      <c r="D19856" s="7">
        <v>0.51703787923322253</v>
      </c>
      <c r="E19856">
        <v>2</v>
      </c>
      <c r="F19856">
        <v>1</v>
      </c>
      <c r="G19856" s="9">
        <f>(Logistic_Reg!$C$5+Logistic_Reg!$C$6*CN_Mobiles!B19856+Logistic_Reg!$C$7*CN_Mobiles!C19856+Logistic_Reg!$C$8*CN_Mobiles!D19856+Logistic_Reg!$C$9*CN_Mobiles!E19856)/(1+EXP(Logistic_Reg!$C$5+Logistic_Reg!$C$6*CN_Mobiles!B19856+Logistic_Reg!$C$7*CN_Mobiles!C19856+Logistic_Reg!$C$8*CN_Mobiles!D19856+Logistic_Reg!$C$9*CN_Mobiles!E19856))</f>
        <v>0.12371381919549526</v>
      </c>
      <c r="H19856">
        <f t="shared" si="620"/>
        <v>0</v>
      </c>
      <c r="I19856" t="str">
        <f t="shared" si="621"/>
        <v>No</v>
      </c>
    </row>
    <row r="19857" spans="1:9" x14ac:dyDescent="0.3">
      <c r="A19857" t="s">
        <v>19858</v>
      </c>
      <c r="B19857">
        <v>55</v>
      </c>
      <c r="C19857">
        <v>1</v>
      </c>
      <c r="D19857" s="7">
        <v>-0.10350039595066383</v>
      </c>
      <c r="E19857">
        <v>2</v>
      </c>
      <c r="F19857">
        <v>0</v>
      </c>
      <c r="G19857" s="9">
        <f>(Logistic_Reg!$C$5+Logistic_Reg!$C$6*CN_Mobiles!B19857+Logistic_Reg!$C$7*CN_Mobiles!C19857+Logistic_Reg!$C$8*CN_Mobiles!D19857+Logistic_Reg!$C$9*CN_Mobiles!E19857)/(1+EXP(Logistic_Reg!$C$5+Logistic_Reg!$C$6*CN_Mobiles!B19857+Logistic_Reg!$C$7*CN_Mobiles!C19857+Logistic_Reg!$C$8*CN_Mobiles!D19857+Logistic_Reg!$C$9*CN_Mobiles!E19857))</f>
        <v>-3.0297097405150204E-2</v>
      </c>
      <c r="H19857">
        <f t="shared" si="620"/>
        <v>0</v>
      </c>
      <c r="I19857" t="str">
        <f t="shared" si="621"/>
        <v>Yes</v>
      </c>
    </row>
    <row r="19858" spans="1:9" x14ac:dyDescent="0.3">
      <c r="A19858" t="s">
        <v>19859</v>
      </c>
      <c r="B19858">
        <v>60</v>
      </c>
      <c r="C19858">
        <v>0</v>
      </c>
      <c r="D19858" s="7">
        <v>-0.36116999362407903</v>
      </c>
      <c r="E19858">
        <v>3</v>
      </c>
      <c r="F19858">
        <v>1</v>
      </c>
      <c r="G19858" s="9">
        <f>(Logistic_Reg!$C$5+Logistic_Reg!$C$6*CN_Mobiles!B19858+Logistic_Reg!$C$7*CN_Mobiles!C19858+Logistic_Reg!$C$8*CN_Mobiles!D19858+Logistic_Reg!$C$9*CN_Mobiles!E19858)/(1+EXP(Logistic_Reg!$C$5+Logistic_Reg!$C$6*CN_Mobiles!B19858+Logistic_Reg!$C$7*CN_Mobiles!C19858+Logistic_Reg!$C$8*CN_Mobiles!D19858+Logistic_Reg!$C$9*CN_Mobiles!E19858))</f>
        <v>0.18851093017632711</v>
      </c>
      <c r="H19858">
        <f t="shared" si="620"/>
        <v>1</v>
      </c>
      <c r="I19858" t="str">
        <f t="shared" si="621"/>
        <v>Yes</v>
      </c>
    </row>
    <row r="19859" spans="1:9" x14ac:dyDescent="0.3">
      <c r="A19859" t="s">
        <v>19860</v>
      </c>
      <c r="B19859">
        <v>43</v>
      </c>
      <c r="C19859">
        <v>1</v>
      </c>
      <c r="D19859" s="7">
        <v>-0.37706673500579713</v>
      </c>
      <c r="E19859">
        <v>2</v>
      </c>
      <c r="F19859">
        <v>0</v>
      </c>
      <c r="G19859" s="9">
        <f>(Logistic_Reg!$C$5+Logistic_Reg!$C$6*CN_Mobiles!B19859+Logistic_Reg!$C$7*CN_Mobiles!C19859+Logistic_Reg!$C$8*CN_Mobiles!D19859+Logistic_Reg!$C$9*CN_Mobiles!E19859)/(1+EXP(Logistic_Reg!$C$5+Logistic_Reg!$C$6*CN_Mobiles!B19859+Logistic_Reg!$C$7*CN_Mobiles!C19859+Logistic_Reg!$C$8*CN_Mobiles!D19859+Logistic_Reg!$C$9*CN_Mobiles!E19859))</f>
        <v>-2.0625790247051724E-2</v>
      </c>
      <c r="H19859">
        <f t="shared" si="620"/>
        <v>0</v>
      </c>
      <c r="I19859" t="str">
        <f t="shared" si="621"/>
        <v>Yes</v>
      </c>
    </row>
    <row r="19860" spans="1:9" x14ac:dyDescent="0.3">
      <c r="A19860" t="s">
        <v>19861</v>
      </c>
      <c r="B19860">
        <v>60</v>
      </c>
      <c r="C19860">
        <v>1</v>
      </c>
      <c r="D19860" s="7">
        <v>1.7985349069689032</v>
      </c>
      <c r="E19860">
        <v>3</v>
      </c>
      <c r="F19860">
        <v>1</v>
      </c>
      <c r="G19860" s="9">
        <f>(Logistic_Reg!$C$5+Logistic_Reg!$C$6*CN_Mobiles!B19860+Logistic_Reg!$C$7*CN_Mobiles!C19860+Logistic_Reg!$C$8*CN_Mobiles!D19860+Logistic_Reg!$C$9*CN_Mobiles!E19860)/(1+EXP(Logistic_Reg!$C$5+Logistic_Reg!$C$6*CN_Mobiles!B19860+Logistic_Reg!$C$7*CN_Mobiles!C19860+Logistic_Reg!$C$8*CN_Mobiles!D19860+Logistic_Reg!$C$9*CN_Mobiles!E19860))</f>
        <v>0.26461823955302671</v>
      </c>
      <c r="H19860">
        <f t="shared" si="620"/>
        <v>1</v>
      </c>
      <c r="I19860" t="str">
        <f t="shared" si="621"/>
        <v>Yes</v>
      </c>
    </row>
    <row r="19861" spans="1:9" x14ac:dyDescent="0.3">
      <c r="A19861" t="s">
        <v>19862</v>
      </c>
      <c r="B19861">
        <v>48</v>
      </c>
      <c r="C19861">
        <v>1</v>
      </c>
      <c r="D19861" s="7">
        <v>2.4109963202580902</v>
      </c>
      <c r="E19861">
        <v>1</v>
      </c>
      <c r="F19861">
        <v>1</v>
      </c>
      <c r="G19861" s="9">
        <f>(Logistic_Reg!$C$5+Logistic_Reg!$C$6*CN_Mobiles!B19861+Logistic_Reg!$C$7*CN_Mobiles!C19861+Logistic_Reg!$C$8*CN_Mobiles!D19861+Logistic_Reg!$C$9*CN_Mobiles!E19861)/(1+EXP(Logistic_Reg!$C$5+Logistic_Reg!$C$6*CN_Mobiles!B19861+Logistic_Reg!$C$7*CN_Mobiles!C19861+Logistic_Reg!$C$8*CN_Mobiles!D19861+Logistic_Reg!$C$9*CN_Mobiles!E19861))</f>
        <v>6.6628324674843101E-2</v>
      </c>
      <c r="H19861">
        <f t="shared" si="620"/>
        <v>0</v>
      </c>
      <c r="I19861" t="str">
        <f t="shared" si="621"/>
        <v>No</v>
      </c>
    </row>
    <row r="19862" spans="1:9" x14ac:dyDescent="0.3">
      <c r="A19862" t="s">
        <v>19863</v>
      </c>
      <c r="B19862">
        <v>47</v>
      </c>
      <c r="C19862">
        <v>0</v>
      </c>
      <c r="D19862" s="7">
        <v>1.2600197055961573</v>
      </c>
      <c r="E19862">
        <v>2</v>
      </c>
      <c r="F19862">
        <v>1</v>
      </c>
      <c r="G19862" s="9">
        <f>(Logistic_Reg!$C$5+Logistic_Reg!$C$6*CN_Mobiles!B19862+Logistic_Reg!$C$7*CN_Mobiles!C19862+Logistic_Reg!$C$8*CN_Mobiles!D19862+Logistic_Reg!$C$9*CN_Mobiles!E19862)/(1+EXP(Logistic_Reg!$C$5+Logistic_Reg!$C$6*CN_Mobiles!B19862+Logistic_Reg!$C$7*CN_Mobiles!C19862+Logistic_Reg!$C$8*CN_Mobiles!D19862+Logistic_Reg!$C$9*CN_Mobiles!E19862))</f>
        <v>0.15553232679017323</v>
      </c>
      <c r="H19862">
        <f t="shared" si="620"/>
        <v>1</v>
      </c>
      <c r="I19862" t="str">
        <f t="shared" si="621"/>
        <v>Yes</v>
      </c>
    </row>
    <row r="19863" spans="1:9" x14ac:dyDescent="0.3">
      <c r="A19863" t="s">
        <v>19864</v>
      </c>
      <c r="B19863">
        <v>32</v>
      </c>
      <c r="C19863">
        <v>1</v>
      </c>
      <c r="D19863" s="7">
        <v>-0.77495545217612438</v>
      </c>
      <c r="E19863">
        <v>4</v>
      </c>
      <c r="F19863">
        <v>0</v>
      </c>
      <c r="G19863" s="9">
        <f>(Logistic_Reg!$C$5+Logistic_Reg!$C$6*CN_Mobiles!B19863+Logistic_Reg!$C$7*CN_Mobiles!C19863+Logistic_Reg!$C$8*CN_Mobiles!D19863+Logistic_Reg!$C$9*CN_Mobiles!E19863)/(1+EXP(Logistic_Reg!$C$5+Logistic_Reg!$C$6*CN_Mobiles!B19863+Logistic_Reg!$C$7*CN_Mobiles!C19863+Logistic_Reg!$C$8*CN_Mobiles!D19863+Logistic_Reg!$C$9*CN_Mobiles!E19863))</f>
        <v>0.2521953105328259</v>
      </c>
      <c r="H19863">
        <f t="shared" si="620"/>
        <v>1</v>
      </c>
      <c r="I19863" t="str">
        <f t="shared" si="621"/>
        <v>No</v>
      </c>
    </row>
    <row r="19864" spans="1:9" x14ac:dyDescent="0.3">
      <c r="A19864" t="s">
        <v>19865</v>
      </c>
      <c r="B19864">
        <v>48</v>
      </c>
      <c r="C19864">
        <v>1</v>
      </c>
      <c r="D19864" s="7">
        <v>-0.73530592203125544</v>
      </c>
      <c r="E19864">
        <v>3</v>
      </c>
      <c r="F19864">
        <v>1</v>
      </c>
      <c r="G19864" s="9">
        <f>(Logistic_Reg!$C$5+Logistic_Reg!$C$6*CN_Mobiles!B19864+Logistic_Reg!$C$7*CN_Mobiles!C19864+Logistic_Reg!$C$8*CN_Mobiles!D19864+Logistic_Reg!$C$9*CN_Mobiles!E19864)/(1+EXP(Logistic_Reg!$C$5+Logistic_Reg!$C$6*CN_Mobiles!B19864+Logistic_Reg!$C$7*CN_Mobiles!C19864+Logistic_Reg!$C$8*CN_Mobiles!D19864+Logistic_Reg!$C$9*CN_Mobiles!E19864))</f>
        <v>0.23424363147329358</v>
      </c>
      <c r="H19864">
        <f t="shared" si="620"/>
        <v>1</v>
      </c>
      <c r="I19864" t="str">
        <f t="shared" si="621"/>
        <v>Yes</v>
      </c>
    </row>
    <row r="19865" spans="1:9" x14ac:dyDescent="0.3">
      <c r="A19865" t="s">
        <v>19866</v>
      </c>
      <c r="B19865">
        <v>57</v>
      </c>
      <c r="C19865">
        <v>0</v>
      </c>
      <c r="D19865" s="7">
        <v>2.4554889582749588E-2</v>
      </c>
      <c r="E19865">
        <v>2</v>
      </c>
      <c r="F19865">
        <v>0</v>
      </c>
      <c r="G19865" s="9">
        <f>(Logistic_Reg!$C$5+Logistic_Reg!$C$6*CN_Mobiles!B19865+Logistic_Reg!$C$7*CN_Mobiles!C19865+Logistic_Reg!$C$8*CN_Mobiles!D19865+Logistic_Reg!$C$9*CN_Mobiles!E19865)/(1+EXP(Logistic_Reg!$C$5+Logistic_Reg!$C$6*CN_Mobiles!B19865+Logistic_Reg!$C$7*CN_Mobiles!C19865+Logistic_Reg!$C$8*CN_Mobiles!D19865+Logistic_Reg!$C$9*CN_Mobiles!E19865))</f>
        <v>-0.14910226508802696</v>
      </c>
      <c r="H19865">
        <f t="shared" si="620"/>
        <v>0</v>
      </c>
      <c r="I19865" t="str">
        <f t="shared" si="621"/>
        <v>Yes</v>
      </c>
    </row>
    <row r="19866" spans="1:9" x14ac:dyDescent="0.3">
      <c r="A19866" t="s">
        <v>19867</v>
      </c>
      <c r="B19866">
        <v>30</v>
      </c>
      <c r="C19866">
        <v>1</v>
      </c>
      <c r="D19866" s="7">
        <v>-0.9851099544562868</v>
      </c>
      <c r="E19866">
        <v>3</v>
      </c>
      <c r="F19866">
        <v>1</v>
      </c>
      <c r="G19866" s="9">
        <f>(Logistic_Reg!$C$5+Logistic_Reg!$C$6*CN_Mobiles!B19866+Logistic_Reg!$C$7*CN_Mobiles!C19866+Logistic_Reg!$C$8*CN_Mobiles!D19866+Logistic_Reg!$C$9*CN_Mobiles!E19866)/(1+EXP(Logistic_Reg!$C$5+Logistic_Reg!$C$6*CN_Mobiles!B19866+Logistic_Reg!$C$7*CN_Mobiles!C19866+Logistic_Reg!$C$8*CN_Mobiles!D19866+Logistic_Reg!$C$9*CN_Mobiles!E19866))</f>
        <v>0.24916276986351854</v>
      </c>
      <c r="H19866">
        <f t="shared" si="620"/>
        <v>1</v>
      </c>
      <c r="I19866" t="str">
        <f t="shared" si="621"/>
        <v>Yes</v>
      </c>
    </row>
    <row r="19867" spans="1:9" x14ac:dyDescent="0.3">
      <c r="A19867" t="s">
        <v>19868</v>
      </c>
      <c r="B19867">
        <v>42</v>
      </c>
      <c r="C19867">
        <v>1</v>
      </c>
      <c r="D19867" s="7">
        <v>-0.50472988442082511</v>
      </c>
      <c r="E19867">
        <v>3</v>
      </c>
      <c r="F19867">
        <v>1</v>
      </c>
      <c r="G19867" s="9">
        <f>(Logistic_Reg!$C$5+Logistic_Reg!$C$6*CN_Mobiles!B19867+Logistic_Reg!$C$7*CN_Mobiles!C19867+Logistic_Reg!$C$8*CN_Mobiles!D19867+Logistic_Reg!$C$9*CN_Mobiles!E19867)/(1+EXP(Logistic_Reg!$C$5+Logistic_Reg!$C$6*CN_Mobiles!B19867+Logistic_Reg!$C$7*CN_Mobiles!C19867+Logistic_Reg!$C$8*CN_Mobiles!D19867+Logistic_Reg!$C$9*CN_Mobiles!E19867))</f>
        <v>0.2579098706738015</v>
      </c>
      <c r="H19867">
        <f t="shared" si="620"/>
        <v>1</v>
      </c>
      <c r="I19867" t="str">
        <f t="shared" si="621"/>
        <v>Yes</v>
      </c>
    </row>
    <row r="19868" spans="1:9" x14ac:dyDescent="0.3">
      <c r="A19868" t="s">
        <v>19869</v>
      </c>
      <c r="B19868">
        <v>58</v>
      </c>
      <c r="C19868">
        <v>1</v>
      </c>
      <c r="D19868" s="7">
        <v>2.4243441768703051</v>
      </c>
      <c r="E19868">
        <v>4</v>
      </c>
      <c r="F19868">
        <v>1</v>
      </c>
      <c r="G19868" s="9">
        <f>(Logistic_Reg!$C$5+Logistic_Reg!$C$6*CN_Mobiles!B19868+Logistic_Reg!$C$7*CN_Mobiles!C19868+Logistic_Reg!$C$8*CN_Mobiles!D19868+Logistic_Reg!$C$9*CN_Mobiles!E19868)/(1+EXP(Logistic_Reg!$C$5+Logistic_Reg!$C$6*CN_Mobiles!B19868+Logistic_Reg!$C$7*CN_Mobiles!C19868+Logistic_Reg!$C$8*CN_Mobiles!D19868+Logistic_Reg!$C$9*CN_Mobiles!E19868))</f>
        <v>0.1489091778554999</v>
      </c>
      <c r="H19868">
        <f t="shared" si="620"/>
        <v>0</v>
      </c>
      <c r="I19868" t="str">
        <f t="shared" si="621"/>
        <v>No</v>
      </c>
    </row>
    <row r="19869" spans="1:9" x14ac:dyDescent="0.3">
      <c r="A19869" t="s">
        <v>19870</v>
      </c>
      <c r="B19869">
        <v>34</v>
      </c>
      <c r="C19869">
        <v>1</v>
      </c>
      <c r="D19869" s="7">
        <v>-1.3991542989894017</v>
      </c>
      <c r="E19869">
        <v>4</v>
      </c>
      <c r="F19869">
        <v>1</v>
      </c>
      <c r="G19869" s="9">
        <f>(Logistic_Reg!$C$5+Logistic_Reg!$C$6*CN_Mobiles!B19869+Logistic_Reg!$C$7*CN_Mobiles!C19869+Logistic_Reg!$C$8*CN_Mobiles!D19869+Logistic_Reg!$C$9*CN_Mobiles!E19869)/(1+EXP(Logistic_Reg!$C$5+Logistic_Reg!$C$6*CN_Mobiles!B19869+Logistic_Reg!$C$7*CN_Mobiles!C19869+Logistic_Reg!$C$8*CN_Mobiles!D19869+Logistic_Reg!$C$9*CN_Mobiles!E19869))</f>
        <v>0.27151241989571295</v>
      </c>
      <c r="H19869">
        <f t="shared" si="620"/>
        <v>1</v>
      </c>
      <c r="I19869" t="str">
        <f t="shared" si="621"/>
        <v>Yes</v>
      </c>
    </row>
    <row r="19870" spans="1:9" x14ac:dyDescent="0.3">
      <c r="A19870" t="s">
        <v>19871</v>
      </c>
      <c r="B19870">
        <v>61</v>
      </c>
      <c r="C19870">
        <v>1</v>
      </c>
      <c r="D19870" s="7">
        <v>-1.6112390246872461</v>
      </c>
      <c r="E19870">
        <v>1</v>
      </c>
      <c r="F19870">
        <v>0</v>
      </c>
      <c r="G19870" s="9">
        <f>(Logistic_Reg!$C$5+Logistic_Reg!$C$6*CN_Mobiles!B19870+Logistic_Reg!$C$7*CN_Mobiles!C19870+Logistic_Reg!$C$8*CN_Mobiles!D19870+Logistic_Reg!$C$9*CN_Mobiles!E19870)/(1+EXP(Logistic_Reg!$C$5+Logistic_Reg!$C$6*CN_Mobiles!B19870+Logistic_Reg!$C$7*CN_Mobiles!C19870+Logistic_Reg!$C$8*CN_Mobiles!D19870+Logistic_Reg!$C$9*CN_Mobiles!E19870))</f>
        <v>-1.4821712575568975</v>
      </c>
      <c r="H19870">
        <f t="shared" si="620"/>
        <v>0</v>
      </c>
      <c r="I19870" t="str">
        <f t="shared" si="621"/>
        <v>Yes</v>
      </c>
    </row>
    <row r="19871" spans="1:9" x14ac:dyDescent="0.3">
      <c r="A19871" t="s">
        <v>19872</v>
      </c>
      <c r="B19871">
        <v>64</v>
      </c>
      <c r="C19871">
        <v>1</v>
      </c>
      <c r="D19871" s="7">
        <v>0.59925511753016591</v>
      </c>
      <c r="E19871">
        <v>2</v>
      </c>
      <c r="F19871">
        <v>0</v>
      </c>
      <c r="G19871" s="9">
        <f>(Logistic_Reg!$C$5+Logistic_Reg!$C$6*CN_Mobiles!B19871+Logistic_Reg!$C$7*CN_Mobiles!C19871+Logistic_Reg!$C$8*CN_Mobiles!D19871+Logistic_Reg!$C$9*CN_Mobiles!E19871)/(1+EXP(Logistic_Reg!$C$5+Logistic_Reg!$C$6*CN_Mobiles!B19871+Logistic_Reg!$C$7*CN_Mobiles!C19871+Logistic_Reg!$C$8*CN_Mobiles!D19871+Logistic_Reg!$C$9*CN_Mobiles!E19871))</f>
        <v>6.6073398892826915E-2</v>
      </c>
      <c r="H19871">
        <f t="shared" si="620"/>
        <v>0</v>
      </c>
      <c r="I19871" t="str">
        <f t="shared" si="621"/>
        <v>Yes</v>
      </c>
    </row>
    <row r="19872" spans="1:9" x14ac:dyDescent="0.3">
      <c r="A19872" t="s">
        <v>19873</v>
      </c>
      <c r="B19872">
        <v>53</v>
      </c>
      <c r="C19872">
        <v>0</v>
      </c>
      <c r="D19872" s="7">
        <v>0.23635407927206117</v>
      </c>
      <c r="E19872">
        <v>1</v>
      </c>
      <c r="F19872">
        <v>0</v>
      </c>
      <c r="G19872" s="9">
        <f>(Logistic_Reg!$C$5+Logistic_Reg!$C$6*CN_Mobiles!B19872+Logistic_Reg!$C$7*CN_Mobiles!C19872+Logistic_Reg!$C$8*CN_Mobiles!D19872+Logistic_Reg!$C$9*CN_Mobiles!E19872)/(1+EXP(Logistic_Reg!$C$5+Logistic_Reg!$C$6*CN_Mobiles!B19872+Logistic_Reg!$C$7*CN_Mobiles!C19872+Logistic_Reg!$C$8*CN_Mobiles!D19872+Logistic_Reg!$C$9*CN_Mobiles!E19872))</f>
        <v>-0.81577969195791655</v>
      </c>
      <c r="H19872">
        <f t="shared" si="620"/>
        <v>0</v>
      </c>
      <c r="I19872" t="str">
        <f t="shared" si="621"/>
        <v>Yes</v>
      </c>
    </row>
    <row r="19873" spans="1:9" x14ac:dyDescent="0.3">
      <c r="A19873" t="s">
        <v>19874</v>
      </c>
      <c r="B19873">
        <v>26</v>
      </c>
      <c r="C19873">
        <v>0</v>
      </c>
      <c r="D19873" s="7">
        <v>-0.73650898041387391</v>
      </c>
      <c r="E19873">
        <v>2</v>
      </c>
      <c r="F19873">
        <v>1</v>
      </c>
      <c r="G19873" s="9">
        <f>(Logistic_Reg!$C$5+Logistic_Reg!$C$6*CN_Mobiles!B19873+Logistic_Reg!$C$7*CN_Mobiles!C19873+Logistic_Reg!$C$8*CN_Mobiles!D19873+Logistic_Reg!$C$9*CN_Mobiles!E19873)/(1+EXP(Logistic_Reg!$C$5+Logistic_Reg!$C$6*CN_Mobiles!B19873+Logistic_Reg!$C$7*CN_Mobiles!C19873+Logistic_Reg!$C$8*CN_Mobiles!D19873+Logistic_Reg!$C$9*CN_Mobiles!E19873))</f>
        <v>-0.13403430530472285</v>
      </c>
      <c r="H19873">
        <f t="shared" si="620"/>
        <v>0</v>
      </c>
      <c r="I19873" t="str">
        <f t="shared" si="621"/>
        <v>No</v>
      </c>
    </row>
    <row r="19874" spans="1:9" x14ac:dyDescent="0.3">
      <c r="A19874" t="s">
        <v>19875</v>
      </c>
      <c r="B19874">
        <v>33</v>
      </c>
      <c r="C19874">
        <v>0</v>
      </c>
      <c r="D19874" s="7">
        <v>0.19986638452834585</v>
      </c>
      <c r="E19874">
        <v>1</v>
      </c>
      <c r="F19874">
        <v>1</v>
      </c>
      <c r="G19874" s="9">
        <f>(Logistic_Reg!$C$5+Logistic_Reg!$C$6*CN_Mobiles!B19874+Logistic_Reg!$C$7*CN_Mobiles!C19874+Logistic_Reg!$C$8*CN_Mobiles!D19874+Logistic_Reg!$C$9*CN_Mobiles!E19874)/(1+EXP(Logistic_Reg!$C$5+Logistic_Reg!$C$6*CN_Mobiles!B19874+Logistic_Reg!$C$7*CN_Mobiles!C19874+Logistic_Reg!$C$8*CN_Mobiles!D19874+Logistic_Reg!$C$9*CN_Mobiles!E19874))</f>
        <v>-0.62035735474603659</v>
      </c>
      <c r="H19874">
        <f t="shared" si="620"/>
        <v>0</v>
      </c>
      <c r="I19874" t="str">
        <f t="shared" si="621"/>
        <v>No</v>
      </c>
    </row>
    <row r="19875" spans="1:9" x14ac:dyDescent="0.3">
      <c r="A19875" t="s">
        <v>19876</v>
      </c>
      <c r="B19875">
        <v>40</v>
      </c>
      <c r="C19875">
        <v>1</v>
      </c>
      <c r="D19875" s="7">
        <v>0.76669343293381664</v>
      </c>
      <c r="E19875">
        <v>2</v>
      </c>
      <c r="F19875">
        <v>1</v>
      </c>
      <c r="G19875" s="9">
        <f>(Logistic_Reg!$C$5+Logistic_Reg!$C$6*CN_Mobiles!B19875+Logistic_Reg!$C$7*CN_Mobiles!C19875+Logistic_Reg!$C$8*CN_Mobiles!D19875+Logistic_Reg!$C$9*CN_Mobiles!E19875)/(1+EXP(Logistic_Reg!$C$5+Logistic_Reg!$C$6*CN_Mobiles!B19875+Logistic_Reg!$C$7*CN_Mobiles!C19875+Logistic_Reg!$C$8*CN_Mobiles!D19875+Logistic_Reg!$C$9*CN_Mobiles!E19875))</f>
        <v>0.18555494334907049</v>
      </c>
      <c r="H19875">
        <f t="shared" si="620"/>
        <v>1</v>
      </c>
      <c r="I19875" t="str">
        <f t="shared" si="621"/>
        <v>Yes</v>
      </c>
    </row>
    <row r="19876" spans="1:9" x14ac:dyDescent="0.3">
      <c r="A19876" t="s">
        <v>19877</v>
      </c>
      <c r="B19876">
        <v>64</v>
      </c>
      <c r="C19876">
        <v>1</v>
      </c>
      <c r="D19876" s="7">
        <v>0.97671087792988365</v>
      </c>
      <c r="E19876">
        <v>3</v>
      </c>
      <c r="F19876">
        <v>1</v>
      </c>
      <c r="G19876" s="9">
        <f>(Logistic_Reg!$C$5+Logistic_Reg!$C$6*CN_Mobiles!B19876+Logistic_Reg!$C$7*CN_Mobiles!C19876+Logistic_Reg!$C$8*CN_Mobiles!D19876+Logistic_Reg!$C$9*CN_Mobiles!E19876)/(1+EXP(Logistic_Reg!$C$5+Logistic_Reg!$C$6*CN_Mobiles!B19876+Logistic_Reg!$C$7*CN_Mobiles!C19876+Logistic_Reg!$C$8*CN_Mobiles!D19876+Logistic_Reg!$C$9*CN_Mobiles!E19876))</f>
        <v>0.27845412243016004</v>
      </c>
      <c r="H19876">
        <f t="shared" si="620"/>
        <v>1</v>
      </c>
      <c r="I19876" t="str">
        <f t="shared" si="621"/>
        <v>Yes</v>
      </c>
    </row>
    <row r="19877" spans="1:9" x14ac:dyDescent="0.3">
      <c r="A19877" t="s">
        <v>19878</v>
      </c>
      <c r="B19877">
        <v>56</v>
      </c>
      <c r="C19877">
        <v>0</v>
      </c>
      <c r="D19877" s="7">
        <v>0.40776705591448942</v>
      </c>
      <c r="E19877">
        <v>2</v>
      </c>
      <c r="F19877">
        <v>0</v>
      </c>
      <c r="G19877" s="9">
        <f>(Logistic_Reg!$C$5+Logistic_Reg!$C$6*CN_Mobiles!B19877+Logistic_Reg!$C$7*CN_Mobiles!C19877+Logistic_Reg!$C$8*CN_Mobiles!D19877+Logistic_Reg!$C$9*CN_Mobiles!E19877)/(1+EXP(Logistic_Reg!$C$5+Logistic_Reg!$C$6*CN_Mobiles!B19877+Logistic_Reg!$C$7*CN_Mobiles!C19877+Logistic_Reg!$C$8*CN_Mobiles!D19877+Logistic_Reg!$C$9*CN_Mobiles!E19877))</f>
        <v>-4.5248397072183609E-2</v>
      </c>
      <c r="H19877">
        <f t="shared" si="620"/>
        <v>0</v>
      </c>
      <c r="I19877" t="str">
        <f t="shared" si="621"/>
        <v>Yes</v>
      </c>
    </row>
    <row r="19878" spans="1:9" x14ac:dyDescent="0.3">
      <c r="A19878" t="s">
        <v>19879</v>
      </c>
      <c r="B19878">
        <v>26</v>
      </c>
      <c r="C19878">
        <v>1</v>
      </c>
      <c r="D19878" s="7">
        <v>-1.0149998638295035</v>
      </c>
      <c r="E19878">
        <v>2</v>
      </c>
      <c r="F19878">
        <v>0</v>
      </c>
      <c r="G19878" s="9">
        <f>(Logistic_Reg!$C$5+Logistic_Reg!$C$6*CN_Mobiles!B19878+Logistic_Reg!$C$7*CN_Mobiles!C19878+Logistic_Reg!$C$8*CN_Mobiles!D19878+Logistic_Reg!$C$9*CN_Mobiles!E19878)/(1+EXP(Logistic_Reg!$C$5+Logistic_Reg!$C$6*CN_Mobiles!B19878+Logistic_Reg!$C$7*CN_Mobiles!C19878+Logistic_Reg!$C$8*CN_Mobiles!D19878+Logistic_Reg!$C$9*CN_Mobiles!E19878))</f>
        <v>-6.4985590942844729E-2</v>
      </c>
      <c r="H19878">
        <f t="shared" si="620"/>
        <v>0</v>
      </c>
      <c r="I19878" t="str">
        <f t="shared" si="621"/>
        <v>Yes</v>
      </c>
    </row>
    <row r="19879" spans="1:9" x14ac:dyDescent="0.3">
      <c r="A19879" t="s">
        <v>19880</v>
      </c>
      <c r="B19879">
        <v>32</v>
      </c>
      <c r="C19879">
        <v>1</v>
      </c>
      <c r="D19879" s="7">
        <v>-0.86778891927031787</v>
      </c>
      <c r="E19879">
        <v>1</v>
      </c>
      <c r="F19879">
        <v>0</v>
      </c>
      <c r="G19879" s="9">
        <f>(Logistic_Reg!$C$5+Logistic_Reg!$C$6*CN_Mobiles!B19879+Logistic_Reg!$C$7*CN_Mobiles!C19879+Logistic_Reg!$C$8*CN_Mobiles!D19879+Logistic_Reg!$C$9*CN_Mobiles!E19879)/(1+EXP(Logistic_Reg!$C$5+Logistic_Reg!$C$6*CN_Mobiles!B19879+Logistic_Reg!$C$7*CN_Mobiles!C19879+Logistic_Reg!$C$8*CN_Mobiles!D19879+Logistic_Reg!$C$9*CN_Mobiles!E19879))</f>
        <v>-0.81631289035417609</v>
      </c>
      <c r="H19879">
        <f t="shared" si="620"/>
        <v>0</v>
      </c>
      <c r="I19879" t="str">
        <f t="shared" si="621"/>
        <v>Yes</v>
      </c>
    </row>
    <row r="19880" spans="1:9" x14ac:dyDescent="0.3">
      <c r="A19880" t="s">
        <v>19881</v>
      </c>
      <c r="B19880">
        <v>26</v>
      </c>
      <c r="C19880">
        <v>0</v>
      </c>
      <c r="D19880" s="7">
        <v>-0.50264356798514531</v>
      </c>
      <c r="E19880">
        <v>2</v>
      </c>
      <c r="F19880">
        <v>1</v>
      </c>
      <c r="G19880" s="9">
        <f>(Logistic_Reg!$C$5+Logistic_Reg!$C$6*CN_Mobiles!B19880+Logistic_Reg!$C$7*CN_Mobiles!C19880+Logistic_Reg!$C$8*CN_Mobiles!D19880+Logistic_Reg!$C$9*CN_Mobiles!E19880)/(1+EXP(Logistic_Reg!$C$5+Logistic_Reg!$C$6*CN_Mobiles!B19880+Logistic_Reg!$C$7*CN_Mobiles!C19880+Logistic_Reg!$C$8*CN_Mobiles!D19880+Logistic_Reg!$C$9*CN_Mobiles!E19880))</f>
        <v>-7.4038920591833424E-2</v>
      </c>
      <c r="H19880">
        <f t="shared" si="620"/>
        <v>0</v>
      </c>
      <c r="I19880" t="str">
        <f t="shared" si="621"/>
        <v>No</v>
      </c>
    </row>
    <row r="19881" spans="1:9" x14ac:dyDescent="0.3">
      <c r="A19881" t="s">
        <v>19882</v>
      </c>
      <c r="B19881">
        <v>56</v>
      </c>
      <c r="C19881">
        <v>0</v>
      </c>
      <c r="D19881" s="7">
        <v>0.91006677353832122</v>
      </c>
      <c r="E19881">
        <v>2</v>
      </c>
      <c r="F19881">
        <v>0</v>
      </c>
      <c r="G19881" s="9">
        <f>(Logistic_Reg!$C$5+Logistic_Reg!$C$6*CN_Mobiles!B19881+Logistic_Reg!$C$7*CN_Mobiles!C19881+Logistic_Reg!$C$8*CN_Mobiles!D19881+Logistic_Reg!$C$9*CN_Mobiles!E19881)/(1+EXP(Logistic_Reg!$C$5+Logistic_Reg!$C$6*CN_Mobiles!B19881+Logistic_Reg!$C$7*CN_Mobiles!C19881+Logistic_Reg!$C$8*CN_Mobiles!D19881+Logistic_Reg!$C$9*CN_Mobiles!E19881))</f>
        <v>6.0881508719649757E-2</v>
      </c>
      <c r="H19881">
        <f t="shared" si="620"/>
        <v>0</v>
      </c>
      <c r="I19881" t="str">
        <f t="shared" si="621"/>
        <v>Yes</v>
      </c>
    </row>
    <row r="19882" spans="1:9" x14ac:dyDescent="0.3">
      <c r="A19882" t="s">
        <v>19883</v>
      </c>
      <c r="B19882">
        <v>25</v>
      </c>
      <c r="C19882">
        <v>0</v>
      </c>
      <c r="D19882" s="7">
        <v>-0.15574396764522067</v>
      </c>
      <c r="E19882">
        <v>3</v>
      </c>
      <c r="F19882">
        <v>1</v>
      </c>
      <c r="G19882" s="9">
        <f>(Logistic_Reg!$C$5+Logistic_Reg!$C$6*CN_Mobiles!B19882+Logistic_Reg!$C$7*CN_Mobiles!C19882+Logistic_Reg!$C$8*CN_Mobiles!D19882+Logistic_Reg!$C$9*CN_Mobiles!E19882)/(1+EXP(Logistic_Reg!$C$5+Logistic_Reg!$C$6*CN_Mobiles!B19882+Logistic_Reg!$C$7*CN_Mobiles!C19882+Logistic_Reg!$C$8*CN_Mobiles!D19882+Logistic_Reg!$C$9*CN_Mobiles!E19882))</f>
        <v>0.26790973713150179</v>
      </c>
      <c r="H19882">
        <f t="shared" si="620"/>
        <v>1</v>
      </c>
      <c r="I19882" t="str">
        <f t="shared" si="621"/>
        <v>Yes</v>
      </c>
    </row>
    <row r="19883" spans="1:9" x14ac:dyDescent="0.3">
      <c r="A19883" t="s">
        <v>19884</v>
      </c>
      <c r="B19883">
        <v>65</v>
      </c>
      <c r="C19883">
        <v>1</v>
      </c>
      <c r="D19883" s="7">
        <v>-0.55022719202044612</v>
      </c>
      <c r="E19883">
        <v>2</v>
      </c>
      <c r="F19883">
        <v>1</v>
      </c>
      <c r="G19883" s="9">
        <f>(Logistic_Reg!$C$5+Logistic_Reg!$C$6*CN_Mobiles!B19883+Logistic_Reg!$C$7*CN_Mobiles!C19883+Logistic_Reg!$C$8*CN_Mobiles!D19883+Logistic_Reg!$C$9*CN_Mobiles!E19883)/(1+EXP(Logistic_Reg!$C$5+Logistic_Reg!$C$6*CN_Mobiles!B19883+Logistic_Reg!$C$7*CN_Mobiles!C19883+Logistic_Reg!$C$8*CN_Mobiles!D19883+Logistic_Reg!$C$9*CN_Mobiles!E19883))</f>
        <v>-0.21588619092756384</v>
      </c>
      <c r="H19883">
        <f t="shared" si="620"/>
        <v>0</v>
      </c>
      <c r="I19883" t="str">
        <f t="shared" si="621"/>
        <v>No</v>
      </c>
    </row>
    <row r="19884" spans="1:9" x14ac:dyDescent="0.3">
      <c r="A19884" t="s">
        <v>19885</v>
      </c>
      <c r="B19884">
        <v>43</v>
      </c>
      <c r="C19884">
        <v>0</v>
      </c>
      <c r="D19884" s="7">
        <v>0.2360951932909913</v>
      </c>
      <c r="E19884">
        <v>2</v>
      </c>
      <c r="F19884">
        <v>1</v>
      </c>
      <c r="G19884" s="9">
        <f>(Logistic_Reg!$C$5+Logistic_Reg!$C$6*CN_Mobiles!B19884+Logistic_Reg!$C$7*CN_Mobiles!C19884+Logistic_Reg!$C$8*CN_Mobiles!D19884+Logistic_Reg!$C$9*CN_Mobiles!E19884)/(1+EXP(Logistic_Reg!$C$5+Logistic_Reg!$C$6*CN_Mobiles!B19884+Logistic_Reg!$C$7*CN_Mobiles!C19884+Logistic_Reg!$C$8*CN_Mobiles!D19884+Logistic_Reg!$C$9*CN_Mobiles!E19884))</f>
        <v>-6.4982270314872153E-3</v>
      </c>
      <c r="H19884">
        <f t="shared" si="620"/>
        <v>0</v>
      </c>
      <c r="I19884" t="str">
        <f t="shared" si="621"/>
        <v>No</v>
      </c>
    </row>
    <row r="19885" spans="1:9" x14ac:dyDescent="0.3">
      <c r="A19885" t="s">
        <v>19886</v>
      </c>
      <c r="B19885">
        <v>37</v>
      </c>
      <c r="C19885">
        <v>1</v>
      </c>
      <c r="D19885" s="7">
        <v>0.15176879567768584</v>
      </c>
      <c r="E19885">
        <v>2</v>
      </c>
      <c r="F19885">
        <v>0</v>
      </c>
      <c r="G19885" s="9">
        <f>(Logistic_Reg!$C$5+Logistic_Reg!$C$6*CN_Mobiles!B19885+Logistic_Reg!$C$7*CN_Mobiles!C19885+Logistic_Reg!$C$8*CN_Mobiles!D19885+Logistic_Reg!$C$9*CN_Mobiles!E19885)/(1+EXP(Logistic_Reg!$C$5+Logistic_Reg!$C$6*CN_Mobiles!B19885+Logistic_Reg!$C$7*CN_Mobiles!C19885+Logistic_Reg!$C$8*CN_Mobiles!D19885+Logistic_Reg!$C$9*CN_Mobiles!E19885))</f>
        <v>0.11181468773493759</v>
      </c>
      <c r="H19885">
        <f t="shared" si="620"/>
        <v>0</v>
      </c>
      <c r="I19885" t="str">
        <f t="shared" si="621"/>
        <v>Yes</v>
      </c>
    </row>
    <row r="19886" spans="1:9" x14ac:dyDescent="0.3">
      <c r="A19886" t="s">
        <v>19887</v>
      </c>
      <c r="B19886">
        <v>30</v>
      </c>
      <c r="C19886">
        <v>0</v>
      </c>
      <c r="D19886" s="7">
        <v>5.3721441067682882E-2</v>
      </c>
      <c r="E19886">
        <v>2</v>
      </c>
      <c r="F19886">
        <v>1</v>
      </c>
      <c r="G19886" s="9">
        <f>(Logistic_Reg!$C$5+Logistic_Reg!$C$6*CN_Mobiles!B19886+Logistic_Reg!$C$7*CN_Mobiles!C19886+Logistic_Reg!$C$8*CN_Mobiles!D19886+Logistic_Reg!$C$9*CN_Mobiles!E19886)/(1+EXP(Logistic_Reg!$C$5+Logistic_Reg!$C$6*CN_Mobiles!B19886+Logistic_Reg!$C$7*CN_Mobiles!C19886+Logistic_Reg!$C$8*CN_Mobiles!D19886+Logistic_Reg!$C$9*CN_Mobiles!E19886))</f>
        <v>2.7352411616521105E-2</v>
      </c>
      <c r="H19886">
        <f t="shared" si="620"/>
        <v>0</v>
      </c>
      <c r="I19886" t="str">
        <f t="shared" si="621"/>
        <v>No</v>
      </c>
    </row>
    <row r="19887" spans="1:9" x14ac:dyDescent="0.3">
      <c r="A19887" t="s">
        <v>19888</v>
      </c>
      <c r="B19887">
        <v>54</v>
      </c>
      <c r="C19887">
        <v>1</v>
      </c>
      <c r="D19887" s="7">
        <v>-1.3337208672740182</v>
      </c>
      <c r="E19887">
        <v>2</v>
      </c>
      <c r="F19887">
        <v>0</v>
      </c>
      <c r="G19887" s="9">
        <f>(Logistic_Reg!$C$5+Logistic_Reg!$C$6*CN_Mobiles!B19887+Logistic_Reg!$C$7*CN_Mobiles!C19887+Logistic_Reg!$C$8*CN_Mobiles!D19887+Logistic_Reg!$C$9*CN_Mobiles!E19887)/(1+EXP(Logistic_Reg!$C$5+Logistic_Reg!$C$6*CN_Mobiles!B19887+Logistic_Reg!$C$7*CN_Mobiles!C19887+Logistic_Reg!$C$8*CN_Mobiles!D19887+Logistic_Reg!$C$9*CN_Mobiles!E19887))</f>
        <v>-0.37094697605766008</v>
      </c>
      <c r="H19887">
        <f t="shared" si="620"/>
        <v>0</v>
      </c>
      <c r="I19887" t="str">
        <f t="shared" si="621"/>
        <v>Yes</v>
      </c>
    </row>
    <row r="19888" spans="1:9" x14ac:dyDescent="0.3">
      <c r="A19888" t="s">
        <v>19889</v>
      </c>
      <c r="B19888">
        <v>34</v>
      </c>
      <c r="C19888">
        <v>0</v>
      </c>
      <c r="D19888" s="7">
        <v>-0.89505380093842268</v>
      </c>
      <c r="E19888">
        <v>2</v>
      </c>
      <c r="F19888">
        <v>1</v>
      </c>
      <c r="G19888" s="9">
        <f>(Logistic_Reg!$C$5+Logistic_Reg!$C$6*CN_Mobiles!B19888+Logistic_Reg!$C$7*CN_Mobiles!C19888+Logistic_Reg!$C$8*CN_Mobiles!D19888+Logistic_Reg!$C$9*CN_Mobiles!E19888)/(1+EXP(Logistic_Reg!$C$5+Logistic_Reg!$C$6*CN_Mobiles!B19888+Logistic_Reg!$C$7*CN_Mobiles!C19888+Logistic_Reg!$C$8*CN_Mobiles!D19888+Logistic_Reg!$C$9*CN_Mobiles!E19888))</f>
        <v>-0.23882702356496308</v>
      </c>
      <c r="H19888">
        <f t="shared" si="620"/>
        <v>0</v>
      </c>
      <c r="I19888" t="str">
        <f t="shared" si="621"/>
        <v>No</v>
      </c>
    </row>
    <row r="19889" spans="1:9" x14ac:dyDescent="0.3">
      <c r="A19889" t="s">
        <v>19890</v>
      </c>
      <c r="B19889">
        <v>49</v>
      </c>
      <c r="C19889">
        <v>1</v>
      </c>
      <c r="D19889" s="7">
        <v>-1.4532919262072261</v>
      </c>
      <c r="E19889">
        <v>2</v>
      </c>
      <c r="F19889">
        <v>0</v>
      </c>
      <c r="G19889" s="9">
        <f>(Logistic_Reg!$C$5+Logistic_Reg!$C$6*CN_Mobiles!B19889+Logistic_Reg!$C$7*CN_Mobiles!C19889+Logistic_Reg!$C$8*CN_Mobiles!D19889+Logistic_Reg!$C$9*CN_Mobiles!E19889)/(1+EXP(Logistic_Reg!$C$5+Logistic_Reg!$C$6*CN_Mobiles!B19889+Logistic_Reg!$C$7*CN_Mobiles!C19889+Logistic_Reg!$C$8*CN_Mobiles!D19889+Logistic_Reg!$C$9*CN_Mobiles!E19889))</f>
        <v>-0.36687678793316059</v>
      </c>
      <c r="H19889">
        <f t="shared" si="620"/>
        <v>0</v>
      </c>
      <c r="I19889" t="str">
        <f t="shared" si="621"/>
        <v>Yes</v>
      </c>
    </row>
    <row r="19890" spans="1:9" x14ac:dyDescent="0.3">
      <c r="A19890" t="s">
        <v>19891</v>
      </c>
      <c r="B19890">
        <v>35</v>
      </c>
      <c r="C19890">
        <v>0</v>
      </c>
      <c r="D19890" s="7">
        <v>-1.0840405671193514</v>
      </c>
      <c r="E19890">
        <v>2</v>
      </c>
      <c r="F19890">
        <v>1</v>
      </c>
      <c r="G19890" s="9">
        <f>(Logistic_Reg!$C$5+Logistic_Reg!$C$6*CN_Mobiles!B19890+Logistic_Reg!$C$7*CN_Mobiles!C19890+Logistic_Reg!$C$8*CN_Mobiles!D19890+Logistic_Reg!$C$9*CN_Mobiles!E19890)/(1+EXP(Logistic_Reg!$C$5+Logistic_Reg!$C$6*CN_Mobiles!B19890+Logistic_Reg!$C$7*CN_Mobiles!C19890+Logistic_Reg!$C$8*CN_Mobiles!D19890+Logistic_Reg!$C$9*CN_Mobiles!E19890))</f>
        <v>-0.30538512658725914</v>
      </c>
      <c r="H19890">
        <f t="shared" si="620"/>
        <v>0</v>
      </c>
      <c r="I19890" t="str">
        <f t="shared" si="621"/>
        <v>No</v>
      </c>
    </row>
    <row r="19891" spans="1:9" x14ac:dyDescent="0.3">
      <c r="A19891" t="s">
        <v>19892</v>
      </c>
      <c r="B19891">
        <v>28</v>
      </c>
      <c r="C19891">
        <v>1</v>
      </c>
      <c r="D19891" s="7">
        <v>-1.4599277830455291</v>
      </c>
      <c r="E19891">
        <v>3</v>
      </c>
      <c r="F19891">
        <v>1</v>
      </c>
      <c r="G19891" s="9">
        <f>(Logistic_Reg!$C$5+Logistic_Reg!$C$6*CN_Mobiles!B19891+Logistic_Reg!$C$7*CN_Mobiles!C19891+Logistic_Reg!$C$8*CN_Mobiles!D19891+Logistic_Reg!$C$9*CN_Mobiles!E19891)/(1+EXP(Logistic_Reg!$C$5+Logistic_Reg!$C$6*CN_Mobiles!B19891+Logistic_Reg!$C$7*CN_Mobiles!C19891+Logistic_Reg!$C$8*CN_Mobiles!D19891+Logistic_Reg!$C$9*CN_Mobiles!E19891))</f>
        <v>0.21810612845143046</v>
      </c>
      <c r="H19891">
        <f t="shared" si="620"/>
        <v>1</v>
      </c>
      <c r="I19891" t="str">
        <f t="shared" si="621"/>
        <v>Yes</v>
      </c>
    </row>
    <row r="19892" spans="1:9" x14ac:dyDescent="0.3">
      <c r="A19892" t="s">
        <v>19893</v>
      </c>
      <c r="B19892">
        <v>33</v>
      </c>
      <c r="C19892">
        <v>1</v>
      </c>
      <c r="D19892" s="7">
        <v>-0.55282556969809493</v>
      </c>
      <c r="E19892">
        <v>3</v>
      </c>
      <c r="F19892">
        <v>1</v>
      </c>
      <c r="G19892" s="9">
        <f>(Logistic_Reg!$C$5+Logistic_Reg!$C$6*CN_Mobiles!B19892+Logistic_Reg!$C$7*CN_Mobiles!C19892+Logistic_Reg!$C$8*CN_Mobiles!D19892+Logistic_Reg!$C$9*CN_Mobiles!E19892)/(1+EXP(Logistic_Reg!$C$5+Logistic_Reg!$C$6*CN_Mobiles!B19892+Logistic_Reg!$C$7*CN_Mobiles!C19892+Logistic_Reg!$C$8*CN_Mobiles!D19892+Logistic_Reg!$C$9*CN_Mobiles!E19892))</f>
        <v>0.26587839569315863</v>
      </c>
      <c r="H19892">
        <f t="shared" si="620"/>
        <v>1</v>
      </c>
      <c r="I19892" t="str">
        <f t="shared" si="621"/>
        <v>Yes</v>
      </c>
    </row>
    <row r="19893" spans="1:9" x14ac:dyDescent="0.3">
      <c r="A19893" t="s">
        <v>19894</v>
      </c>
      <c r="B19893">
        <v>51</v>
      </c>
      <c r="C19893">
        <v>1</v>
      </c>
      <c r="D19893" s="7">
        <v>0.77303233232324553</v>
      </c>
      <c r="E19893">
        <v>1</v>
      </c>
      <c r="F19893">
        <v>0</v>
      </c>
      <c r="G19893" s="9">
        <f>(Logistic_Reg!$C$5+Logistic_Reg!$C$6*CN_Mobiles!B19893+Logistic_Reg!$C$7*CN_Mobiles!C19893+Logistic_Reg!$C$8*CN_Mobiles!D19893+Logistic_Reg!$C$9*CN_Mobiles!E19893)/(1+EXP(Logistic_Reg!$C$5+Logistic_Reg!$C$6*CN_Mobiles!B19893+Logistic_Reg!$C$7*CN_Mobiles!C19893+Logistic_Reg!$C$8*CN_Mobiles!D19893+Logistic_Reg!$C$9*CN_Mobiles!E19893))</f>
        <v>-0.38592813311859075</v>
      </c>
      <c r="H19893">
        <f t="shared" si="620"/>
        <v>0</v>
      </c>
      <c r="I19893" t="str">
        <f t="shared" si="621"/>
        <v>Yes</v>
      </c>
    </row>
    <row r="19894" spans="1:9" x14ac:dyDescent="0.3">
      <c r="A19894" t="s">
        <v>19895</v>
      </c>
      <c r="B19894">
        <v>40</v>
      </c>
      <c r="C19894">
        <v>1</v>
      </c>
      <c r="D19894" s="7">
        <v>0.72699821702758283</v>
      </c>
      <c r="E19894">
        <v>3</v>
      </c>
      <c r="F19894">
        <v>1</v>
      </c>
      <c r="G19894" s="9">
        <f>(Logistic_Reg!$C$5+Logistic_Reg!$C$6*CN_Mobiles!B19894+Logistic_Reg!$C$7*CN_Mobiles!C19894+Logistic_Reg!$C$8*CN_Mobiles!D19894+Logistic_Reg!$C$9*CN_Mobiles!E19894)/(1+EXP(Logistic_Reg!$C$5+Logistic_Reg!$C$6*CN_Mobiles!B19894+Logistic_Reg!$C$7*CN_Mobiles!C19894+Logistic_Reg!$C$8*CN_Mobiles!D19894+Logistic_Reg!$C$9*CN_Mobiles!E19894))</f>
        <v>0.27600993008114066</v>
      </c>
      <c r="H19894">
        <f t="shared" si="620"/>
        <v>1</v>
      </c>
      <c r="I19894" t="str">
        <f t="shared" si="621"/>
        <v>Yes</v>
      </c>
    </row>
    <row r="19895" spans="1:9" x14ac:dyDescent="0.3">
      <c r="A19895" t="s">
        <v>19896</v>
      </c>
      <c r="B19895">
        <v>35</v>
      </c>
      <c r="C19895">
        <v>0</v>
      </c>
      <c r="D19895" s="7">
        <v>2.8960315488391441E-3</v>
      </c>
      <c r="E19895">
        <v>3</v>
      </c>
      <c r="F19895">
        <v>1</v>
      </c>
      <c r="G19895" s="9">
        <f>(Logistic_Reg!$C$5+Logistic_Reg!$C$6*CN_Mobiles!B19895+Logistic_Reg!$C$7*CN_Mobiles!C19895+Logistic_Reg!$C$8*CN_Mobiles!D19895+Logistic_Reg!$C$9*CN_Mobiles!E19895)/(1+EXP(Logistic_Reg!$C$5+Logistic_Reg!$C$6*CN_Mobiles!B19895+Logistic_Reg!$C$7*CN_Mobiles!C19895+Logistic_Reg!$C$8*CN_Mobiles!D19895+Logistic_Reg!$C$9*CN_Mobiles!E19895))</f>
        <v>0.26412222088922438</v>
      </c>
      <c r="H19895">
        <f t="shared" si="620"/>
        <v>1</v>
      </c>
      <c r="I19895" t="str">
        <f t="shared" si="621"/>
        <v>Yes</v>
      </c>
    </row>
    <row r="19896" spans="1:9" x14ac:dyDescent="0.3">
      <c r="A19896" t="s">
        <v>19897</v>
      </c>
      <c r="B19896">
        <v>46</v>
      </c>
      <c r="C19896">
        <v>1</v>
      </c>
      <c r="D19896" s="7">
        <v>-0.39790515290852291</v>
      </c>
      <c r="E19896">
        <v>1</v>
      </c>
      <c r="F19896">
        <v>0</v>
      </c>
      <c r="G19896" s="9">
        <f>(Logistic_Reg!$C$5+Logistic_Reg!$C$6*CN_Mobiles!B19896+Logistic_Reg!$C$7*CN_Mobiles!C19896+Logistic_Reg!$C$8*CN_Mobiles!D19896+Logistic_Reg!$C$9*CN_Mobiles!E19896)/(1+EXP(Logistic_Reg!$C$5+Logistic_Reg!$C$6*CN_Mobiles!B19896+Logistic_Reg!$C$7*CN_Mobiles!C19896+Logistic_Reg!$C$8*CN_Mobiles!D19896+Logistic_Reg!$C$9*CN_Mobiles!E19896))</f>
        <v>-0.77498711395698194</v>
      </c>
      <c r="H19896">
        <f t="shared" si="620"/>
        <v>0</v>
      </c>
      <c r="I19896" t="str">
        <f t="shared" si="621"/>
        <v>Yes</v>
      </c>
    </row>
    <row r="19897" spans="1:9" x14ac:dyDescent="0.3">
      <c r="A19897" t="s">
        <v>19898</v>
      </c>
      <c r="B19897">
        <v>34</v>
      </c>
      <c r="C19897">
        <v>0</v>
      </c>
      <c r="D19897" s="7">
        <v>-0.8360430258416377</v>
      </c>
      <c r="E19897">
        <v>3</v>
      </c>
      <c r="F19897">
        <v>1</v>
      </c>
      <c r="G19897" s="9">
        <f>(Logistic_Reg!$C$5+Logistic_Reg!$C$6*CN_Mobiles!B19897+Logistic_Reg!$C$7*CN_Mobiles!C19897+Logistic_Reg!$C$8*CN_Mobiles!D19897+Logistic_Reg!$C$9*CN_Mobiles!E19897)/(1+EXP(Logistic_Reg!$C$5+Logistic_Reg!$C$6*CN_Mobiles!B19897+Logistic_Reg!$C$7*CN_Mobiles!C19897+Logistic_Reg!$C$8*CN_Mobiles!D19897+Logistic_Reg!$C$9*CN_Mobiles!E19897))</f>
        <v>0.21037869066917347</v>
      </c>
      <c r="H19897">
        <f t="shared" si="620"/>
        <v>1</v>
      </c>
      <c r="I19897" t="str">
        <f t="shared" si="621"/>
        <v>Yes</v>
      </c>
    </row>
    <row r="19898" spans="1:9" x14ac:dyDescent="0.3">
      <c r="A19898" t="s">
        <v>19899</v>
      </c>
      <c r="B19898">
        <v>44</v>
      </c>
      <c r="C19898">
        <v>1</v>
      </c>
      <c r="D19898" s="7">
        <v>0.27904361612110928</v>
      </c>
      <c r="E19898">
        <v>2</v>
      </c>
      <c r="F19898">
        <v>1</v>
      </c>
      <c r="G19898" s="9">
        <f>(Logistic_Reg!$C$5+Logistic_Reg!$C$6*CN_Mobiles!B19898+Logistic_Reg!$C$7*CN_Mobiles!C19898+Logistic_Reg!$C$8*CN_Mobiles!D19898+Logistic_Reg!$C$9*CN_Mobiles!E19898)/(1+EXP(Logistic_Reg!$C$5+Logistic_Reg!$C$6*CN_Mobiles!B19898+Logistic_Reg!$C$7*CN_Mobiles!C19898+Logistic_Reg!$C$8*CN_Mobiles!D19898+Logistic_Reg!$C$9*CN_Mobiles!E19898))</f>
        <v>0.10244612484066139</v>
      </c>
      <c r="H19898">
        <f t="shared" si="620"/>
        <v>0</v>
      </c>
      <c r="I19898" t="str">
        <f t="shared" si="621"/>
        <v>No</v>
      </c>
    </row>
    <row r="19899" spans="1:9" x14ac:dyDescent="0.3">
      <c r="A19899" t="s">
        <v>19900</v>
      </c>
      <c r="B19899">
        <v>50</v>
      </c>
      <c r="C19899">
        <v>1</v>
      </c>
      <c r="D19899" s="7">
        <v>7.5393624115324714E-2</v>
      </c>
      <c r="E19899">
        <v>3</v>
      </c>
      <c r="F19899">
        <v>1</v>
      </c>
      <c r="G19899" s="9">
        <f>(Logistic_Reg!$C$5+Logistic_Reg!$C$6*CN_Mobiles!B19899+Logistic_Reg!$C$7*CN_Mobiles!C19899+Logistic_Reg!$C$8*CN_Mobiles!D19899+Logistic_Reg!$C$9*CN_Mobiles!E19899)/(1+EXP(Logistic_Reg!$C$5+Logistic_Reg!$C$6*CN_Mobiles!B19899+Logistic_Reg!$C$7*CN_Mobiles!C19899+Logistic_Reg!$C$8*CN_Mobiles!D19899+Logistic_Reg!$C$9*CN_Mobiles!E19899))</f>
        <v>0.27151960940077774</v>
      </c>
      <c r="H19899">
        <f t="shared" si="620"/>
        <v>1</v>
      </c>
      <c r="I19899" t="str">
        <f t="shared" si="621"/>
        <v>Yes</v>
      </c>
    </row>
    <row r="19900" spans="1:9" x14ac:dyDescent="0.3">
      <c r="A19900" t="s">
        <v>19901</v>
      </c>
      <c r="B19900">
        <v>39</v>
      </c>
      <c r="C19900">
        <v>0</v>
      </c>
      <c r="D19900" s="7">
        <v>-0.43792207271770361</v>
      </c>
      <c r="E19900">
        <v>1</v>
      </c>
      <c r="F19900">
        <v>0</v>
      </c>
      <c r="G19900" s="9">
        <f>(Logistic_Reg!$C$5+Logistic_Reg!$C$6*CN_Mobiles!B19900+Logistic_Reg!$C$7*CN_Mobiles!C19900+Logistic_Reg!$C$8*CN_Mobiles!D19900+Logistic_Reg!$C$9*CN_Mobiles!E19900)/(1+EXP(Logistic_Reg!$C$5+Logistic_Reg!$C$6*CN_Mobiles!B19900+Logistic_Reg!$C$7*CN_Mobiles!C19900+Logistic_Reg!$C$8*CN_Mobiles!D19900+Logistic_Reg!$C$9*CN_Mobiles!E19900))</f>
        <v>-0.94383087747675609</v>
      </c>
      <c r="H19900">
        <f t="shared" si="620"/>
        <v>0</v>
      </c>
      <c r="I19900" t="str">
        <f t="shared" si="621"/>
        <v>Yes</v>
      </c>
    </row>
    <row r="19901" spans="1:9" x14ac:dyDescent="0.3">
      <c r="A19901" t="s">
        <v>19902</v>
      </c>
      <c r="B19901">
        <v>59</v>
      </c>
      <c r="C19901">
        <v>0</v>
      </c>
      <c r="D19901" s="7">
        <v>0.16414011914071827</v>
      </c>
      <c r="E19901">
        <v>2</v>
      </c>
      <c r="F19901">
        <v>1</v>
      </c>
      <c r="G19901" s="9">
        <f>(Logistic_Reg!$C$5+Logistic_Reg!$C$6*CN_Mobiles!B19901+Logistic_Reg!$C$7*CN_Mobiles!C19901+Logistic_Reg!$C$8*CN_Mobiles!D19901+Logistic_Reg!$C$9*CN_Mobiles!E19901)/(1+EXP(Logistic_Reg!$C$5+Logistic_Reg!$C$6*CN_Mobiles!B19901+Logistic_Reg!$C$7*CN_Mobiles!C19901+Logistic_Reg!$C$8*CN_Mobiles!D19901+Logistic_Reg!$C$9*CN_Mobiles!E19901))</f>
        <v>-0.12578899708471067</v>
      </c>
      <c r="H19901">
        <f t="shared" si="620"/>
        <v>0</v>
      </c>
      <c r="I19901" t="str">
        <f t="shared" si="621"/>
        <v>No</v>
      </c>
    </row>
    <row r="19902" spans="1:9" x14ac:dyDescent="0.3">
      <c r="A19902" t="s">
        <v>19903</v>
      </c>
      <c r="B19902">
        <v>46</v>
      </c>
      <c r="C19902">
        <v>1</v>
      </c>
      <c r="D19902" s="7">
        <v>1.4270163919732772</v>
      </c>
      <c r="E19902">
        <v>2</v>
      </c>
      <c r="F19902">
        <v>1</v>
      </c>
      <c r="G19902" s="9">
        <f>(Logistic_Reg!$C$5+Logistic_Reg!$C$6*CN_Mobiles!B19902+Logistic_Reg!$C$7*CN_Mobiles!C19902+Logistic_Reg!$C$8*CN_Mobiles!D19902+Logistic_Reg!$C$9*CN_Mobiles!E19902)/(1+EXP(Logistic_Reg!$C$5+Logistic_Reg!$C$6*CN_Mobiles!B19902+Logistic_Reg!$C$7*CN_Mobiles!C19902+Logistic_Reg!$C$8*CN_Mobiles!D19902+Logistic_Reg!$C$9*CN_Mobiles!E19902))</f>
        <v>0.23309283500317868</v>
      </c>
      <c r="H19902">
        <f t="shared" si="620"/>
        <v>1</v>
      </c>
      <c r="I19902" t="str">
        <f t="shared" si="621"/>
        <v>Yes</v>
      </c>
    </row>
    <row r="19903" spans="1:9" x14ac:dyDescent="0.3">
      <c r="A19903" t="s">
        <v>19904</v>
      </c>
      <c r="B19903">
        <v>31</v>
      </c>
      <c r="C19903">
        <v>0</v>
      </c>
      <c r="D19903" s="7">
        <v>0.58254555031082422</v>
      </c>
      <c r="E19903">
        <v>3</v>
      </c>
      <c r="F19903">
        <v>1</v>
      </c>
      <c r="G19903" s="9">
        <f>(Logistic_Reg!$C$5+Logistic_Reg!$C$6*CN_Mobiles!B19903+Logistic_Reg!$C$7*CN_Mobiles!C19903+Logistic_Reg!$C$8*CN_Mobiles!D19903+Logistic_Reg!$C$9*CN_Mobiles!E19903)/(1+EXP(Logistic_Reg!$C$5+Logistic_Reg!$C$6*CN_Mobiles!B19903+Logistic_Reg!$C$7*CN_Mobiles!C19903+Logistic_Reg!$C$8*CN_Mobiles!D19903+Logistic_Reg!$C$9*CN_Mobiles!E19903))</f>
        <v>0.27827144181925884</v>
      </c>
      <c r="H19903">
        <f t="shared" si="620"/>
        <v>1</v>
      </c>
      <c r="I19903" t="str">
        <f t="shared" si="621"/>
        <v>Yes</v>
      </c>
    </row>
    <row r="19904" spans="1:9" x14ac:dyDescent="0.3">
      <c r="A19904" t="s">
        <v>19905</v>
      </c>
      <c r="B19904">
        <v>40</v>
      </c>
      <c r="C19904">
        <v>1</v>
      </c>
      <c r="D19904" s="7">
        <v>-0.66331658355995859</v>
      </c>
      <c r="E19904">
        <v>2</v>
      </c>
      <c r="F19904">
        <v>0</v>
      </c>
      <c r="G19904" s="9">
        <f>(Logistic_Reg!$C$5+Logistic_Reg!$C$6*CN_Mobiles!B19904+Logistic_Reg!$C$7*CN_Mobiles!C19904+Logistic_Reg!$C$8*CN_Mobiles!D19904+Logistic_Reg!$C$9*CN_Mobiles!E19904)/(1+EXP(Logistic_Reg!$C$5+Logistic_Reg!$C$6*CN_Mobiles!B19904+Logistic_Reg!$C$7*CN_Mobiles!C19904+Logistic_Reg!$C$8*CN_Mobiles!D19904+Logistic_Reg!$C$9*CN_Mobiles!E19904))</f>
        <v>-6.918019067139268E-2</v>
      </c>
      <c r="H19904">
        <f t="shared" si="620"/>
        <v>0</v>
      </c>
      <c r="I19904" t="str">
        <f t="shared" si="621"/>
        <v>Yes</v>
      </c>
    </row>
    <row r="19905" spans="1:9" x14ac:dyDescent="0.3">
      <c r="A19905" t="s">
        <v>19906</v>
      </c>
      <c r="B19905">
        <v>35</v>
      </c>
      <c r="C19905">
        <v>0</v>
      </c>
      <c r="D19905" s="7">
        <v>0.1743280439251696</v>
      </c>
      <c r="E19905">
        <v>2</v>
      </c>
      <c r="F19905">
        <v>1</v>
      </c>
      <c r="G19905" s="9">
        <f>(Logistic_Reg!$C$5+Logistic_Reg!$C$6*CN_Mobiles!B19905+Logistic_Reg!$C$7*CN_Mobiles!C19905+Logistic_Reg!$C$8*CN_Mobiles!D19905+Logistic_Reg!$C$9*CN_Mobiles!E19905)/(1+EXP(Logistic_Reg!$C$5+Logistic_Reg!$C$6*CN_Mobiles!B19905+Logistic_Reg!$C$7*CN_Mobiles!C19905+Logistic_Reg!$C$8*CN_Mobiles!D19905+Logistic_Reg!$C$9*CN_Mobiles!E19905))</f>
        <v>2.5072867872218175E-2</v>
      </c>
      <c r="H19905">
        <f t="shared" si="620"/>
        <v>0</v>
      </c>
      <c r="I19905" t="str">
        <f t="shared" si="621"/>
        <v>No</v>
      </c>
    </row>
    <row r="19906" spans="1:9" x14ac:dyDescent="0.3">
      <c r="A19906" t="s">
        <v>19907</v>
      </c>
      <c r="B19906">
        <v>61</v>
      </c>
      <c r="C19906">
        <v>0</v>
      </c>
      <c r="D19906" s="7">
        <v>0.60145945551603897</v>
      </c>
      <c r="E19906">
        <v>2</v>
      </c>
      <c r="F19906">
        <v>0</v>
      </c>
      <c r="G19906" s="9">
        <f>(Logistic_Reg!$C$5+Logistic_Reg!$C$6*CN_Mobiles!B19906+Logistic_Reg!$C$7*CN_Mobiles!C19906+Logistic_Reg!$C$8*CN_Mobiles!D19906+Logistic_Reg!$C$9*CN_Mobiles!E19906)/(1+EXP(Logistic_Reg!$C$5+Logistic_Reg!$C$6*CN_Mobiles!B19906+Logistic_Reg!$C$7*CN_Mobiles!C19906+Logistic_Reg!$C$8*CN_Mobiles!D19906+Logistic_Reg!$C$9*CN_Mobiles!E19906))</f>
        <v>-3.089262799345132E-2</v>
      </c>
      <c r="H19906">
        <f t="shared" si="620"/>
        <v>0</v>
      </c>
      <c r="I19906" t="str">
        <f t="shared" si="621"/>
        <v>Yes</v>
      </c>
    </row>
    <row r="19907" spans="1:9" x14ac:dyDescent="0.3">
      <c r="A19907" t="s">
        <v>19908</v>
      </c>
      <c r="B19907">
        <v>61</v>
      </c>
      <c r="C19907">
        <v>0</v>
      </c>
      <c r="D19907" s="7">
        <v>0.87158413388165634</v>
      </c>
      <c r="E19907">
        <v>4</v>
      </c>
      <c r="F19907">
        <v>1</v>
      </c>
      <c r="G19907" s="9">
        <f>(Logistic_Reg!$C$5+Logistic_Reg!$C$6*CN_Mobiles!B19907+Logistic_Reg!$C$7*CN_Mobiles!C19907+Logistic_Reg!$C$8*CN_Mobiles!D19907+Logistic_Reg!$C$9*CN_Mobiles!E19907)/(1+EXP(Logistic_Reg!$C$5+Logistic_Reg!$C$6*CN_Mobiles!B19907+Logistic_Reg!$C$7*CN_Mobiles!C19907+Logistic_Reg!$C$8*CN_Mobiles!D19907+Logistic_Reg!$C$9*CN_Mobiles!E19907))</f>
        <v>0.23989467095835798</v>
      </c>
      <c r="H19907">
        <f t="shared" ref="H19907:H19970" si="622">IF(G19907&gt;=0.15,1,0)</f>
        <v>1</v>
      </c>
      <c r="I19907" t="str">
        <f t="shared" ref="I19907:I19970" si="623">IF(H19907=F19907,"Yes","No")</f>
        <v>Yes</v>
      </c>
    </row>
    <row r="19908" spans="1:9" x14ac:dyDescent="0.3">
      <c r="A19908" t="s">
        <v>19909</v>
      </c>
      <c r="B19908">
        <v>64</v>
      </c>
      <c r="C19908">
        <v>0</v>
      </c>
      <c r="D19908" s="7">
        <v>-1.4240796889609275</v>
      </c>
      <c r="E19908">
        <v>3</v>
      </c>
      <c r="F19908">
        <v>0</v>
      </c>
      <c r="G19908" s="9">
        <f>(Logistic_Reg!$C$5+Logistic_Reg!$C$6*CN_Mobiles!B19908+Logistic_Reg!$C$7*CN_Mobiles!C19908+Logistic_Reg!$C$8*CN_Mobiles!D19908+Logistic_Reg!$C$9*CN_Mobiles!E19908)/(1+EXP(Logistic_Reg!$C$5+Logistic_Reg!$C$6*CN_Mobiles!B19908+Logistic_Reg!$C$7*CN_Mobiles!C19908+Logistic_Reg!$C$8*CN_Mobiles!D19908+Logistic_Reg!$C$9*CN_Mobiles!E19908))</f>
        <v>-2.8343643133437431E-3</v>
      </c>
      <c r="H19908">
        <f t="shared" si="622"/>
        <v>0</v>
      </c>
      <c r="I19908" t="str">
        <f t="shared" si="623"/>
        <v>Yes</v>
      </c>
    </row>
    <row r="19909" spans="1:9" x14ac:dyDescent="0.3">
      <c r="A19909" t="s">
        <v>19910</v>
      </c>
      <c r="B19909">
        <v>26</v>
      </c>
      <c r="C19909">
        <v>0</v>
      </c>
      <c r="D19909" s="7">
        <v>-0.67664540443827104</v>
      </c>
      <c r="E19909">
        <v>2</v>
      </c>
      <c r="F19909">
        <v>0</v>
      </c>
      <c r="G19909" s="9">
        <f>(Logistic_Reg!$C$5+Logistic_Reg!$C$6*CN_Mobiles!B19909+Logistic_Reg!$C$7*CN_Mobiles!C19909+Logistic_Reg!$C$8*CN_Mobiles!D19909+Logistic_Reg!$C$9*CN_Mobiles!E19909)/(1+EXP(Logistic_Reg!$C$5+Logistic_Reg!$C$6*CN_Mobiles!B19909+Logistic_Reg!$C$7*CN_Mobiles!C19909+Logistic_Reg!$C$8*CN_Mobiles!D19909+Logistic_Reg!$C$9*CN_Mobiles!E19909))</f>
        <v>-0.11820060752384585</v>
      </c>
      <c r="H19909">
        <f t="shared" si="622"/>
        <v>0</v>
      </c>
      <c r="I19909" t="str">
        <f t="shared" si="623"/>
        <v>Yes</v>
      </c>
    </row>
    <row r="19910" spans="1:9" x14ac:dyDescent="0.3">
      <c r="A19910" t="s">
        <v>19911</v>
      </c>
      <c r="B19910">
        <v>62</v>
      </c>
      <c r="C19910">
        <v>0</v>
      </c>
      <c r="D19910" s="7">
        <v>-0.51002943273919432</v>
      </c>
      <c r="E19910">
        <v>3</v>
      </c>
      <c r="F19910">
        <v>1</v>
      </c>
      <c r="G19910" s="9">
        <f>(Logistic_Reg!$C$5+Logistic_Reg!$C$6*CN_Mobiles!B19910+Logistic_Reg!$C$7*CN_Mobiles!C19910+Logistic_Reg!$C$8*CN_Mobiles!D19910+Logistic_Reg!$C$9*CN_Mobiles!E19910)/(1+EXP(Logistic_Reg!$C$5+Logistic_Reg!$C$6*CN_Mobiles!B19910+Logistic_Reg!$C$7*CN_Mobiles!C19910+Logistic_Reg!$C$8*CN_Mobiles!D19910+Logistic_Reg!$C$9*CN_Mobiles!E19910))</f>
        <v>0.16413552909366477</v>
      </c>
      <c r="H19910">
        <f t="shared" si="622"/>
        <v>1</v>
      </c>
      <c r="I19910" t="str">
        <f t="shared" si="623"/>
        <v>Yes</v>
      </c>
    </row>
    <row r="19911" spans="1:9" x14ac:dyDescent="0.3">
      <c r="A19911" t="s">
        <v>19912</v>
      </c>
      <c r="B19911">
        <v>35</v>
      </c>
      <c r="C19911">
        <v>1</v>
      </c>
      <c r="D19911" s="7">
        <v>-1.0845621462282713</v>
      </c>
      <c r="E19911">
        <v>1</v>
      </c>
      <c r="F19911">
        <v>0</v>
      </c>
      <c r="G19911" s="9">
        <f>(Logistic_Reg!$C$5+Logistic_Reg!$C$6*CN_Mobiles!B19911+Logistic_Reg!$C$7*CN_Mobiles!C19911+Logistic_Reg!$C$8*CN_Mobiles!D19911+Logistic_Reg!$C$9*CN_Mobiles!E19911)/(1+EXP(Logistic_Reg!$C$5+Logistic_Reg!$C$6*CN_Mobiles!B19911+Logistic_Reg!$C$7*CN_Mobiles!C19911+Logistic_Reg!$C$8*CN_Mobiles!D19911+Logistic_Reg!$C$9*CN_Mobiles!E19911))</f>
        <v>-0.94032805566306377</v>
      </c>
      <c r="H19911">
        <f t="shared" si="622"/>
        <v>0</v>
      </c>
      <c r="I19911" t="str">
        <f t="shared" si="623"/>
        <v>Yes</v>
      </c>
    </row>
    <row r="19912" spans="1:9" x14ac:dyDescent="0.3">
      <c r="A19912" t="s">
        <v>19913</v>
      </c>
      <c r="B19912">
        <v>29</v>
      </c>
      <c r="C19912">
        <v>1</v>
      </c>
      <c r="D19912" s="7">
        <v>-0.54987883809003602</v>
      </c>
      <c r="E19912">
        <v>3</v>
      </c>
      <c r="F19912">
        <v>1</v>
      </c>
      <c r="G19912" s="9">
        <f>(Logistic_Reg!$C$5+Logistic_Reg!$C$6*CN_Mobiles!B19912+Logistic_Reg!$C$7*CN_Mobiles!C19912+Logistic_Reg!$C$8*CN_Mobiles!D19912+Logistic_Reg!$C$9*CN_Mobiles!E19912)/(1+EXP(Logistic_Reg!$C$5+Logistic_Reg!$C$6*CN_Mobiles!B19912+Logistic_Reg!$C$7*CN_Mobiles!C19912+Logistic_Reg!$C$8*CN_Mobiles!D19912+Logistic_Reg!$C$9*CN_Mobiles!E19912))</f>
        <v>0.26948911821639099</v>
      </c>
      <c r="H19912">
        <f t="shared" si="622"/>
        <v>1</v>
      </c>
      <c r="I19912" t="str">
        <f t="shared" si="623"/>
        <v>Yes</v>
      </c>
    </row>
    <row r="19913" spans="1:9" x14ac:dyDescent="0.3">
      <c r="A19913" t="s">
        <v>19914</v>
      </c>
      <c r="B19913">
        <v>55</v>
      </c>
      <c r="C19913">
        <v>0</v>
      </c>
      <c r="D19913" s="7">
        <v>-1.0272379371552205</v>
      </c>
      <c r="E19913">
        <v>1</v>
      </c>
      <c r="F19913">
        <v>0</v>
      </c>
      <c r="G19913" s="9">
        <f>(Logistic_Reg!$C$5+Logistic_Reg!$C$6*CN_Mobiles!B19913+Logistic_Reg!$C$7*CN_Mobiles!C19913+Logistic_Reg!$C$8*CN_Mobiles!D19913+Logistic_Reg!$C$9*CN_Mobiles!E19913)/(1+EXP(Logistic_Reg!$C$5+Logistic_Reg!$C$6*CN_Mobiles!B19913+Logistic_Reg!$C$7*CN_Mobiles!C19913+Logistic_Reg!$C$8*CN_Mobiles!D19913+Logistic_Reg!$C$9*CN_Mobiles!E19913))</f>
        <v>-1.3933289247319407</v>
      </c>
      <c r="H19913">
        <f t="shared" si="622"/>
        <v>0</v>
      </c>
      <c r="I19913" t="str">
        <f t="shared" si="623"/>
        <v>Yes</v>
      </c>
    </row>
    <row r="19914" spans="1:9" x14ac:dyDescent="0.3">
      <c r="A19914" t="s">
        <v>19915</v>
      </c>
      <c r="B19914">
        <v>30</v>
      </c>
      <c r="C19914">
        <v>0</v>
      </c>
      <c r="D19914" s="7">
        <v>-0.72968657338332943</v>
      </c>
      <c r="E19914">
        <v>2</v>
      </c>
      <c r="F19914">
        <v>0</v>
      </c>
      <c r="G19914" s="9">
        <f>(Logistic_Reg!$C$5+Logistic_Reg!$C$6*CN_Mobiles!B19914+Logistic_Reg!$C$7*CN_Mobiles!C19914+Logistic_Reg!$C$8*CN_Mobiles!D19914+Logistic_Reg!$C$9*CN_Mobiles!E19914)/(1+EXP(Logistic_Reg!$C$5+Logistic_Reg!$C$6*CN_Mobiles!B19914+Logistic_Reg!$C$7*CN_Mobiles!C19914+Logistic_Reg!$C$8*CN_Mobiles!D19914+Logistic_Reg!$C$9*CN_Mobiles!E19914))</f>
        <v>-0.16081729054357888</v>
      </c>
      <c r="H19914">
        <f t="shared" si="622"/>
        <v>0</v>
      </c>
      <c r="I19914" t="str">
        <f t="shared" si="623"/>
        <v>Yes</v>
      </c>
    </row>
    <row r="19915" spans="1:9" x14ac:dyDescent="0.3">
      <c r="A19915" t="s">
        <v>19916</v>
      </c>
      <c r="B19915">
        <v>46</v>
      </c>
      <c r="C19915">
        <v>1</v>
      </c>
      <c r="D19915" s="7">
        <v>1.221735037572075</v>
      </c>
      <c r="E19915">
        <v>4</v>
      </c>
      <c r="F19915">
        <v>1</v>
      </c>
      <c r="G19915" s="9">
        <f>(Logistic_Reg!$C$5+Logistic_Reg!$C$6*CN_Mobiles!B19915+Logistic_Reg!$C$7*CN_Mobiles!C19915+Logistic_Reg!$C$8*CN_Mobiles!D19915+Logistic_Reg!$C$9*CN_Mobiles!E19915)/(1+EXP(Logistic_Reg!$C$5+Logistic_Reg!$C$6*CN_Mobiles!B19915+Logistic_Reg!$C$7*CN_Mobiles!C19915+Logistic_Reg!$C$8*CN_Mobiles!D19915+Logistic_Reg!$C$9*CN_Mobiles!E19915))</f>
        <v>0.18539482739476357</v>
      </c>
      <c r="H19915">
        <f t="shared" si="622"/>
        <v>1</v>
      </c>
      <c r="I19915" t="str">
        <f t="shared" si="623"/>
        <v>Yes</v>
      </c>
    </row>
    <row r="19916" spans="1:9" x14ac:dyDescent="0.3">
      <c r="A19916" t="s">
        <v>19917</v>
      </c>
      <c r="B19916">
        <v>35</v>
      </c>
      <c r="C19916">
        <v>1</v>
      </c>
      <c r="D19916" s="7">
        <v>-0.95952021737157467</v>
      </c>
      <c r="E19916">
        <v>3</v>
      </c>
      <c r="F19916">
        <v>1</v>
      </c>
      <c r="G19916" s="9">
        <f>(Logistic_Reg!$C$5+Logistic_Reg!$C$6*CN_Mobiles!B19916+Logistic_Reg!$C$7*CN_Mobiles!C19916+Logistic_Reg!$C$8*CN_Mobiles!D19916+Logistic_Reg!$C$9*CN_Mobiles!E19916)/(1+EXP(Logistic_Reg!$C$5+Logistic_Reg!$C$6*CN_Mobiles!B19916+Logistic_Reg!$C$7*CN_Mobiles!C19916+Logistic_Reg!$C$8*CN_Mobiles!D19916+Logistic_Reg!$C$9*CN_Mobiles!E19916))</f>
        <v>0.24254697429340155</v>
      </c>
      <c r="H19916">
        <f t="shared" si="622"/>
        <v>1</v>
      </c>
      <c r="I19916" t="str">
        <f t="shared" si="623"/>
        <v>Yes</v>
      </c>
    </row>
    <row r="19917" spans="1:9" x14ac:dyDescent="0.3">
      <c r="A19917" t="s">
        <v>19918</v>
      </c>
      <c r="B19917">
        <v>54</v>
      </c>
      <c r="C19917">
        <v>1</v>
      </c>
      <c r="D19917" s="7">
        <v>-1.1459695202233415</v>
      </c>
      <c r="E19917">
        <v>3</v>
      </c>
      <c r="F19917">
        <v>1</v>
      </c>
      <c r="G19917" s="9">
        <f>(Logistic_Reg!$C$5+Logistic_Reg!$C$6*CN_Mobiles!B19917+Logistic_Reg!$C$7*CN_Mobiles!C19917+Logistic_Reg!$C$8*CN_Mobiles!D19917+Logistic_Reg!$C$9*CN_Mobiles!E19917)/(1+EXP(Logistic_Reg!$C$5+Logistic_Reg!$C$6*CN_Mobiles!B19917+Logistic_Reg!$C$7*CN_Mobiles!C19917+Logistic_Reg!$C$8*CN_Mobiles!D19917+Logistic_Reg!$C$9*CN_Mobiles!E19917))</f>
        <v>0.17957368535359453</v>
      </c>
      <c r="H19917">
        <f t="shared" si="622"/>
        <v>1</v>
      </c>
      <c r="I19917" t="str">
        <f t="shared" si="623"/>
        <v>Yes</v>
      </c>
    </row>
    <row r="19918" spans="1:9" x14ac:dyDescent="0.3">
      <c r="A19918" t="s">
        <v>19919</v>
      </c>
      <c r="B19918">
        <v>35</v>
      </c>
      <c r="C19918">
        <v>1</v>
      </c>
      <c r="D19918" s="7">
        <v>-1.2604751703651771</v>
      </c>
      <c r="E19918">
        <v>2</v>
      </c>
      <c r="F19918">
        <v>1</v>
      </c>
      <c r="G19918" s="9">
        <f>(Logistic_Reg!$C$5+Logistic_Reg!$C$6*CN_Mobiles!B19918+Logistic_Reg!$C$7*CN_Mobiles!C19918+Logistic_Reg!$C$8*CN_Mobiles!D19918+Logistic_Reg!$C$9*CN_Mobiles!E19918)/(1+EXP(Logistic_Reg!$C$5+Logistic_Reg!$C$6*CN_Mobiles!B19918+Logistic_Reg!$C$7*CN_Mobiles!C19918+Logistic_Reg!$C$8*CN_Mobiles!D19918+Logistic_Reg!$C$9*CN_Mobiles!E19918))</f>
        <v>-0.19261600964090228</v>
      </c>
      <c r="H19918">
        <f t="shared" si="622"/>
        <v>0</v>
      </c>
      <c r="I19918" t="str">
        <f t="shared" si="623"/>
        <v>No</v>
      </c>
    </row>
    <row r="19919" spans="1:9" x14ac:dyDescent="0.3">
      <c r="A19919" t="s">
        <v>19920</v>
      </c>
      <c r="B19919">
        <v>49</v>
      </c>
      <c r="C19919">
        <v>0</v>
      </c>
      <c r="D19919" s="7">
        <v>0.60074371192131704</v>
      </c>
      <c r="E19919">
        <v>1</v>
      </c>
      <c r="F19919">
        <v>0</v>
      </c>
      <c r="G19919" s="9">
        <f>(Logistic_Reg!$C$5+Logistic_Reg!$C$6*CN_Mobiles!B19919+Logistic_Reg!$C$7*CN_Mobiles!C19919+Logistic_Reg!$C$8*CN_Mobiles!D19919+Logistic_Reg!$C$9*CN_Mobiles!E19919)/(1+EXP(Logistic_Reg!$C$5+Logistic_Reg!$C$6*CN_Mobiles!B19919+Logistic_Reg!$C$7*CN_Mobiles!C19919+Logistic_Reg!$C$8*CN_Mobiles!D19919+Logistic_Reg!$C$9*CN_Mobiles!E19919))</f>
        <v>-0.62833929844740333</v>
      </c>
      <c r="H19919">
        <f t="shared" si="622"/>
        <v>0</v>
      </c>
      <c r="I19919" t="str">
        <f t="shared" si="623"/>
        <v>Yes</v>
      </c>
    </row>
    <row r="19920" spans="1:9" x14ac:dyDescent="0.3">
      <c r="A19920" t="s">
        <v>19921</v>
      </c>
      <c r="B19920">
        <v>53</v>
      </c>
      <c r="C19920">
        <v>1</v>
      </c>
      <c r="D19920" s="7">
        <v>-0.37741508893620701</v>
      </c>
      <c r="E19920">
        <v>2</v>
      </c>
      <c r="F19920">
        <v>1</v>
      </c>
      <c r="G19920" s="9">
        <f>(Logistic_Reg!$C$5+Logistic_Reg!$C$6*CN_Mobiles!B19920+Logistic_Reg!$C$7*CN_Mobiles!C19920+Logistic_Reg!$C$8*CN_Mobiles!D19920+Logistic_Reg!$C$9*CN_Mobiles!E19920)/(1+EXP(Logistic_Reg!$C$5+Logistic_Reg!$C$6*CN_Mobiles!B19920+Logistic_Reg!$C$7*CN_Mobiles!C19920+Logistic_Reg!$C$8*CN_Mobiles!D19920+Logistic_Reg!$C$9*CN_Mobiles!E19920))</f>
        <v>-8.3156114783032947E-2</v>
      </c>
      <c r="H19920">
        <f t="shared" si="622"/>
        <v>0</v>
      </c>
      <c r="I19920" t="str">
        <f t="shared" si="623"/>
        <v>No</v>
      </c>
    </row>
    <row r="19921" spans="1:9" x14ac:dyDescent="0.3">
      <c r="A19921" t="s">
        <v>19922</v>
      </c>
      <c r="B19921">
        <v>58</v>
      </c>
      <c r="C19921">
        <v>0</v>
      </c>
      <c r="D19921" s="7">
        <v>-2.876039393050046E-2</v>
      </c>
      <c r="E19921">
        <v>1</v>
      </c>
      <c r="F19921">
        <v>1</v>
      </c>
      <c r="G19921" s="9">
        <f>(Logistic_Reg!$C$5+Logistic_Reg!$C$6*CN_Mobiles!B19921+Logistic_Reg!$C$7*CN_Mobiles!C19921+Logistic_Reg!$C$8*CN_Mobiles!D19921+Logistic_Reg!$C$9*CN_Mobiles!E19921)/(1+EXP(Logistic_Reg!$C$5+Logistic_Reg!$C$6*CN_Mobiles!B19921+Logistic_Reg!$C$7*CN_Mobiles!C19921+Logistic_Reg!$C$8*CN_Mobiles!D19921+Logistic_Reg!$C$9*CN_Mobiles!E19921))</f>
        <v>-0.98304383303377341</v>
      </c>
      <c r="H19921">
        <f t="shared" si="622"/>
        <v>0</v>
      </c>
      <c r="I19921" t="str">
        <f t="shared" si="623"/>
        <v>No</v>
      </c>
    </row>
    <row r="19922" spans="1:9" x14ac:dyDescent="0.3">
      <c r="A19922" t="s">
        <v>19923</v>
      </c>
      <c r="B19922">
        <v>43</v>
      </c>
      <c r="C19922">
        <v>0</v>
      </c>
      <c r="D19922" s="7">
        <v>-0.36762691456370167</v>
      </c>
      <c r="E19922">
        <v>1</v>
      </c>
      <c r="F19922">
        <v>0</v>
      </c>
      <c r="G19922" s="9">
        <f>(Logistic_Reg!$C$5+Logistic_Reg!$C$6*CN_Mobiles!B19922+Logistic_Reg!$C$7*CN_Mobiles!C19922+Logistic_Reg!$C$8*CN_Mobiles!D19922+Logistic_Reg!$C$9*CN_Mobiles!E19922)/(1+EXP(Logistic_Reg!$C$5+Logistic_Reg!$C$6*CN_Mobiles!B19922+Logistic_Reg!$C$7*CN_Mobiles!C19922+Logistic_Reg!$C$8*CN_Mobiles!D19922+Logistic_Reg!$C$9*CN_Mobiles!E19922))</f>
        <v>-0.9588314861770656</v>
      </c>
      <c r="H19922">
        <f t="shared" si="622"/>
        <v>0</v>
      </c>
      <c r="I19922" t="str">
        <f t="shared" si="623"/>
        <v>Yes</v>
      </c>
    </row>
    <row r="19923" spans="1:9" x14ac:dyDescent="0.3">
      <c r="A19923" t="s">
        <v>19924</v>
      </c>
      <c r="B19923">
        <v>42</v>
      </c>
      <c r="C19923">
        <v>1</v>
      </c>
      <c r="D19923" s="7">
        <v>-0.86983906781158349</v>
      </c>
      <c r="E19923">
        <v>3</v>
      </c>
      <c r="F19923">
        <v>0</v>
      </c>
      <c r="G19923" s="9">
        <f>(Logistic_Reg!$C$5+Logistic_Reg!$C$6*CN_Mobiles!B19923+Logistic_Reg!$C$7*CN_Mobiles!C19923+Logistic_Reg!$C$8*CN_Mobiles!D19923+Logistic_Reg!$C$9*CN_Mobiles!E19923)/(1+EXP(Logistic_Reg!$C$5+Logistic_Reg!$C$6*CN_Mobiles!B19923+Logistic_Reg!$C$7*CN_Mobiles!C19923+Logistic_Reg!$C$8*CN_Mobiles!D19923+Logistic_Reg!$C$9*CN_Mobiles!E19923))</f>
        <v>0.23597757063598021</v>
      </c>
      <c r="H19923">
        <f t="shared" si="622"/>
        <v>1</v>
      </c>
      <c r="I19923" t="str">
        <f t="shared" si="623"/>
        <v>No</v>
      </c>
    </row>
    <row r="19924" spans="1:9" x14ac:dyDescent="0.3">
      <c r="A19924" t="s">
        <v>19925</v>
      </c>
      <c r="B19924">
        <v>31</v>
      </c>
      <c r="C19924">
        <v>0</v>
      </c>
      <c r="D19924" s="7">
        <v>-0.9228764296098616</v>
      </c>
      <c r="E19924">
        <v>2</v>
      </c>
      <c r="F19924">
        <v>1</v>
      </c>
      <c r="G19924" s="9">
        <f>(Logistic_Reg!$C$5+Logistic_Reg!$C$6*CN_Mobiles!B19924+Logistic_Reg!$C$7*CN_Mobiles!C19924+Logistic_Reg!$C$8*CN_Mobiles!D19924+Logistic_Reg!$C$9*CN_Mobiles!E19924)/(1+EXP(Logistic_Reg!$C$5+Logistic_Reg!$C$6*CN_Mobiles!B19924+Logistic_Reg!$C$7*CN_Mobiles!C19924+Logistic_Reg!$C$8*CN_Mobiles!D19924+Logistic_Reg!$C$9*CN_Mobiles!E19924))</f>
        <v>-0.22357365381531658</v>
      </c>
      <c r="H19924">
        <f t="shared" si="622"/>
        <v>0</v>
      </c>
      <c r="I19924" t="str">
        <f t="shared" si="623"/>
        <v>No</v>
      </c>
    </row>
    <row r="19925" spans="1:9" x14ac:dyDescent="0.3">
      <c r="A19925" t="s">
        <v>19926</v>
      </c>
      <c r="B19925">
        <v>30</v>
      </c>
      <c r="C19925">
        <v>0</v>
      </c>
      <c r="D19925" s="7">
        <v>0.1042765431651156</v>
      </c>
      <c r="E19925">
        <v>3</v>
      </c>
      <c r="F19925">
        <v>0</v>
      </c>
      <c r="G19925" s="9">
        <f>(Logistic_Reg!$C$5+Logistic_Reg!$C$6*CN_Mobiles!B19925+Logistic_Reg!$C$7*CN_Mobiles!C19925+Logistic_Reg!$C$8*CN_Mobiles!D19925+Logistic_Reg!$C$9*CN_Mobiles!E19925)/(1+EXP(Logistic_Reg!$C$5+Logistic_Reg!$C$6*CN_Mobiles!B19925+Logistic_Reg!$C$7*CN_Mobiles!C19925+Logistic_Reg!$C$8*CN_Mobiles!D19925+Logistic_Reg!$C$9*CN_Mobiles!E19925))</f>
        <v>0.27168885537173365</v>
      </c>
      <c r="H19925">
        <f t="shared" si="622"/>
        <v>1</v>
      </c>
      <c r="I19925" t="str">
        <f t="shared" si="623"/>
        <v>No</v>
      </c>
    </row>
    <row r="19926" spans="1:9" x14ac:dyDescent="0.3">
      <c r="A19926" t="s">
        <v>19927</v>
      </c>
      <c r="B19926">
        <v>52</v>
      </c>
      <c r="C19926">
        <v>1</v>
      </c>
      <c r="D19926" s="7">
        <v>0.41578681060748152</v>
      </c>
      <c r="E19926">
        <v>1</v>
      </c>
      <c r="F19926">
        <v>1</v>
      </c>
      <c r="G19926" s="9">
        <f>(Logistic_Reg!$C$5+Logistic_Reg!$C$6*CN_Mobiles!B19926+Logistic_Reg!$C$7*CN_Mobiles!C19926+Logistic_Reg!$C$8*CN_Mobiles!D19926+Logistic_Reg!$C$9*CN_Mobiles!E19926)/(1+EXP(Logistic_Reg!$C$5+Logistic_Reg!$C$6*CN_Mobiles!B19926+Logistic_Reg!$C$7*CN_Mobiles!C19926+Logistic_Reg!$C$8*CN_Mobiles!D19926+Logistic_Reg!$C$9*CN_Mobiles!E19926))</f>
        <v>-0.52106663830202093</v>
      </c>
      <c r="H19926">
        <f t="shared" si="622"/>
        <v>0</v>
      </c>
      <c r="I19926" t="str">
        <f t="shared" si="623"/>
        <v>No</v>
      </c>
    </row>
    <row r="19927" spans="1:9" x14ac:dyDescent="0.3">
      <c r="A19927" t="s">
        <v>19928</v>
      </c>
      <c r="B19927">
        <v>56</v>
      </c>
      <c r="C19927">
        <v>1</v>
      </c>
      <c r="D19927" s="7">
        <v>1.1049279672014654</v>
      </c>
      <c r="E19927">
        <v>2</v>
      </c>
      <c r="F19927">
        <v>0</v>
      </c>
      <c r="G19927" s="9">
        <f>(Logistic_Reg!$C$5+Logistic_Reg!$C$6*CN_Mobiles!B19927+Logistic_Reg!$C$7*CN_Mobiles!C19927+Logistic_Reg!$C$8*CN_Mobiles!D19927+Logistic_Reg!$C$9*CN_Mobiles!E19927)/(1+EXP(Logistic_Reg!$C$5+Logistic_Reg!$C$6*CN_Mobiles!B19927+Logistic_Reg!$C$7*CN_Mobiles!C19927+Logistic_Reg!$C$8*CN_Mobiles!D19927+Logistic_Reg!$C$9*CN_Mobiles!E19927))</f>
        <v>0.17570183444312393</v>
      </c>
      <c r="H19927">
        <f t="shared" si="622"/>
        <v>1</v>
      </c>
      <c r="I19927" t="str">
        <f t="shared" si="623"/>
        <v>No</v>
      </c>
    </row>
    <row r="19928" spans="1:9" x14ac:dyDescent="0.3">
      <c r="A19928" t="s">
        <v>19929</v>
      </c>
      <c r="B19928">
        <v>31</v>
      </c>
      <c r="C19928">
        <v>0</v>
      </c>
      <c r="D19928" s="7">
        <v>-0.69225470623806584</v>
      </c>
      <c r="E19928">
        <v>2</v>
      </c>
      <c r="F19928">
        <v>0</v>
      </c>
      <c r="G19928" s="9">
        <f>(Logistic_Reg!$C$5+Logistic_Reg!$C$6*CN_Mobiles!B19928+Logistic_Reg!$C$7*CN_Mobiles!C19928+Logistic_Reg!$C$8*CN_Mobiles!D19928+Logistic_Reg!$C$9*CN_Mobiles!E19928)/(1+EXP(Logistic_Reg!$C$5+Logistic_Reg!$C$6*CN_Mobiles!B19928+Logistic_Reg!$C$7*CN_Mobiles!C19928+Logistic_Reg!$C$8*CN_Mobiles!D19928+Logistic_Reg!$C$9*CN_Mobiles!E19928))</f>
        <v>-0.15776370790019603</v>
      </c>
      <c r="H19928">
        <f t="shared" si="622"/>
        <v>0</v>
      </c>
      <c r="I19928" t="str">
        <f t="shared" si="623"/>
        <v>Yes</v>
      </c>
    </row>
    <row r="19929" spans="1:9" x14ac:dyDescent="0.3">
      <c r="A19929" t="s">
        <v>19930</v>
      </c>
      <c r="B19929">
        <v>64</v>
      </c>
      <c r="C19929">
        <v>1</v>
      </c>
      <c r="D19929" s="7">
        <v>-0.68661632185623733</v>
      </c>
      <c r="E19929">
        <v>1</v>
      </c>
      <c r="F19929">
        <v>0</v>
      </c>
      <c r="G19929" s="9">
        <f>(Logistic_Reg!$C$5+Logistic_Reg!$C$6*CN_Mobiles!B19929+Logistic_Reg!$C$7*CN_Mobiles!C19929+Logistic_Reg!$C$8*CN_Mobiles!D19929+Logistic_Reg!$C$9*CN_Mobiles!E19929)/(1+EXP(Logistic_Reg!$C$5+Logistic_Reg!$C$6*CN_Mobiles!B19929+Logistic_Reg!$C$7*CN_Mobiles!C19929+Logistic_Reg!$C$8*CN_Mobiles!D19929+Logistic_Reg!$C$9*CN_Mobiles!E19929))</f>
        <v>-1.099139605351749</v>
      </c>
      <c r="H19929">
        <f t="shared" si="622"/>
        <v>0</v>
      </c>
      <c r="I19929" t="str">
        <f t="shared" si="623"/>
        <v>Yes</v>
      </c>
    </row>
    <row r="19930" spans="1:9" x14ac:dyDescent="0.3">
      <c r="A19930" t="s">
        <v>19931</v>
      </c>
      <c r="B19930">
        <v>35</v>
      </c>
      <c r="C19930">
        <v>0</v>
      </c>
      <c r="D19930" s="7">
        <v>-0.32555032834630393</v>
      </c>
      <c r="E19930">
        <v>3</v>
      </c>
      <c r="F19930">
        <v>0</v>
      </c>
      <c r="G19930" s="9">
        <f>(Logistic_Reg!$C$5+Logistic_Reg!$C$6*CN_Mobiles!B19930+Logistic_Reg!$C$7*CN_Mobiles!C19930+Logistic_Reg!$C$8*CN_Mobiles!D19930+Logistic_Reg!$C$9*CN_Mobiles!E19930)/(1+EXP(Logistic_Reg!$C$5+Logistic_Reg!$C$6*CN_Mobiles!B19930+Logistic_Reg!$C$7*CN_Mobiles!C19930+Logistic_Reg!$C$8*CN_Mobiles!D19930+Logistic_Reg!$C$9*CN_Mobiles!E19930))</f>
        <v>0.24787611423494979</v>
      </c>
      <c r="H19930">
        <f t="shared" si="622"/>
        <v>1</v>
      </c>
      <c r="I19930" t="str">
        <f t="shared" si="623"/>
        <v>No</v>
      </c>
    </row>
    <row r="19931" spans="1:9" x14ac:dyDescent="0.3">
      <c r="A19931" t="s">
        <v>19932</v>
      </c>
      <c r="B19931">
        <v>37</v>
      </c>
      <c r="C19931">
        <v>1</v>
      </c>
      <c r="D19931" s="7">
        <v>-0.12958696569022296</v>
      </c>
      <c r="E19931">
        <v>1</v>
      </c>
      <c r="F19931">
        <v>0</v>
      </c>
      <c r="G19931" s="9">
        <f>(Logistic_Reg!$C$5+Logistic_Reg!$C$6*CN_Mobiles!B19931+Logistic_Reg!$C$7*CN_Mobiles!C19931+Logistic_Reg!$C$8*CN_Mobiles!D19931+Logistic_Reg!$C$9*CN_Mobiles!E19931)/(1+EXP(Logistic_Reg!$C$5+Logistic_Reg!$C$6*CN_Mobiles!B19931+Logistic_Reg!$C$7*CN_Mobiles!C19931+Logistic_Reg!$C$8*CN_Mobiles!D19931+Logistic_Reg!$C$9*CN_Mobiles!E19931))</f>
        <v>-0.57680035683476794</v>
      </c>
      <c r="H19931">
        <f t="shared" si="622"/>
        <v>0</v>
      </c>
      <c r="I19931" t="str">
        <f t="shared" si="623"/>
        <v>Yes</v>
      </c>
    </row>
    <row r="19932" spans="1:9" x14ac:dyDescent="0.3">
      <c r="A19932" t="s">
        <v>19933</v>
      </c>
      <c r="B19932">
        <v>27</v>
      </c>
      <c r="C19932">
        <v>1</v>
      </c>
      <c r="D19932" s="7">
        <v>-1.2219734949746102</v>
      </c>
      <c r="E19932">
        <v>3</v>
      </c>
      <c r="F19932">
        <v>0</v>
      </c>
      <c r="G19932" s="9">
        <f>(Logistic_Reg!$C$5+Logistic_Reg!$C$6*CN_Mobiles!B19932+Logistic_Reg!$C$7*CN_Mobiles!C19932+Logistic_Reg!$C$8*CN_Mobiles!D19932+Logistic_Reg!$C$9*CN_Mobiles!E19932)/(1+EXP(Logistic_Reg!$C$5+Logistic_Reg!$C$6*CN_Mobiles!B19932+Logistic_Reg!$C$7*CN_Mobiles!C19932+Logistic_Reg!$C$8*CN_Mobiles!D19932+Logistic_Reg!$C$9*CN_Mobiles!E19932))</f>
        <v>0.23904723961484187</v>
      </c>
      <c r="H19932">
        <f t="shared" si="622"/>
        <v>1</v>
      </c>
      <c r="I19932" t="str">
        <f t="shared" si="623"/>
        <v>No</v>
      </c>
    </row>
    <row r="19933" spans="1:9" x14ac:dyDescent="0.3">
      <c r="A19933" t="s">
        <v>19934</v>
      </c>
      <c r="B19933">
        <v>62</v>
      </c>
      <c r="C19933">
        <v>0</v>
      </c>
      <c r="D19933" s="7">
        <v>-0.46935387653699751</v>
      </c>
      <c r="E19933">
        <v>3</v>
      </c>
      <c r="F19933">
        <v>0</v>
      </c>
      <c r="G19933" s="9">
        <f>(Logistic_Reg!$C$5+Logistic_Reg!$C$6*CN_Mobiles!B19933+Logistic_Reg!$C$7*CN_Mobiles!C19933+Logistic_Reg!$C$8*CN_Mobiles!D19933+Logistic_Reg!$C$9*CN_Mobiles!E19933)/(1+EXP(Logistic_Reg!$C$5+Logistic_Reg!$C$6*CN_Mobiles!B19933+Logistic_Reg!$C$7*CN_Mobiles!C19933+Logistic_Reg!$C$8*CN_Mobiles!D19933+Logistic_Reg!$C$9*CN_Mobiles!E19933))</f>
        <v>0.16933068457085321</v>
      </c>
      <c r="H19933">
        <f t="shared" si="622"/>
        <v>1</v>
      </c>
      <c r="I19933" t="str">
        <f t="shared" si="623"/>
        <v>No</v>
      </c>
    </row>
    <row r="19934" spans="1:9" x14ac:dyDescent="0.3">
      <c r="A19934" t="s">
        <v>19935</v>
      </c>
      <c r="B19934">
        <v>39</v>
      </c>
      <c r="C19934">
        <v>1</v>
      </c>
      <c r="D19934" s="7">
        <v>0.11275886619193058</v>
      </c>
      <c r="E19934">
        <v>3</v>
      </c>
      <c r="F19934">
        <v>1</v>
      </c>
      <c r="G19934" s="9">
        <f>(Logistic_Reg!$C$5+Logistic_Reg!$C$6*CN_Mobiles!B19934+Logistic_Reg!$C$7*CN_Mobiles!C19934+Logistic_Reg!$C$8*CN_Mobiles!D19934+Logistic_Reg!$C$9*CN_Mobiles!E19934)/(1+EXP(Logistic_Reg!$C$5+Logistic_Reg!$C$6*CN_Mobiles!B19934+Logistic_Reg!$C$7*CN_Mobiles!C19934+Logistic_Reg!$C$8*CN_Mobiles!D19934+Logistic_Reg!$C$9*CN_Mobiles!E19934))</f>
        <v>0.277363719813218</v>
      </c>
      <c r="H19934">
        <f t="shared" si="622"/>
        <v>1</v>
      </c>
      <c r="I19934" t="str">
        <f t="shared" si="623"/>
        <v>Yes</v>
      </c>
    </row>
    <row r="19935" spans="1:9" x14ac:dyDescent="0.3">
      <c r="A19935" t="s">
        <v>19936</v>
      </c>
      <c r="B19935">
        <v>30</v>
      </c>
      <c r="C19935">
        <v>0</v>
      </c>
      <c r="D19935" s="7">
        <v>-0.8477994950996296</v>
      </c>
      <c r="E19935">
        <v>2</v>
      </c>
      <c r="F19935">
        <v>1</v>
      </c>
      <c r="G19935" s="9">
        <f>(Logistic_Reg!$C$5+Logistic_Reg!$C$6*CN_Mobiles!B19935+Logistic_Reg!$C$7*CN_Mobiles!C19935+Logistic_Reg!$C$8*CN_Mobiles!D19935+Logistic_Reg!$C$9*CN_Mobiles!E19935)/(1+EXP(Logistic_Reg!$C$5+Logistic_Reg!$C$6*CN_Mobiles!B19935+Logistic_Reg!$C$7*CN_Mobiles!C19935+Logistic_Reg!$C$8*CN_Mobiles!D19935+Logistic_Reg!$C$9*CN_Mobiles!E19935))</f>
        <v>-0.19405099608865709</v>
      </c>
      <c r="H19935">
        <f t="shared" si="622"/>
        <v>0</v>
      </c>
      <c r="I19935" t="str">
        <f t="shared" si="623"/>
        <v>No</v>
      </c>
    </row>
    <row r="19936" spans="1:9" x14ac:dyDescent="0.3">
      <c r="A19936" t="s">
        <v>19937</v>
      </c>
      <c r="B19936">
        <v>27</v>
      </c>
      <c r="C19936">
        <v>0</v>
      </c>
      <c r="D19936" s="7">
        <v>0.31329270855792735</v>
      </c>
      <c r="E19936">
        <v>3</v>
      </c>
      <c r="F19936">
        <v>1</v>
      </c>
      <c r="G19936" s="9">
        <f>(Logistic_Reg!$C$5+Logistic_Reg!$C$6*CN_Mobiles!B19936+Logistic_Reg!$C$7*CN_Mobiles!C19936+Logistic_Reg!$C$8*CN_Mobiles!D19936+Logistic_Reg!$C$9*CN_Mobiles!E19936)/(1+EXP(Logistic_Reg!$C$5+Logistic_Reg!$C$6*CN_Mobiles!B19936+Logistic_Reg!$C$7*CN_Mobiles!C19936+Logistic_Reg!$C$8*CN_Mobiles!D19936+Logistic_Reg!$C$9*CN_Mobiles!E19936))</f>
        <v>0.27701616583699551</v>
      </c>
      <c r="H19936">
        <f t="shared" si="622"/>
        <v>1</v>
      </c>
      <c r="I19936" t="str">
        <f t="shared" si="623"/>
        <v>Yes</v>
      </c>
    </row>
    <row r="19937" spans="1:9" x14ac:dyDescent="0.3">
      <c r="A19937" t="s">
        <v>19938</v>
      </c>
      <c r="B19937">
        <v>36</v>
      </c>
      <c r="C19937">
        <v>1</v>
      </c>
      <c r="D19937" s="7">
        <v>-1.2965954754445801</v>
      </c>
      <c r="E19937">
        <v>3</v>
      </c>
      <c r="F19937">
        <v>0</v>
      </c>
      <c r="G19937" s="9">
        <f>(Logistic_Reg!$C$5+Logistic_Reg!$C$6*CN_Mobiles!B19937+Logistic_Reg!$C$7*CN_Mobiles!C19937+Logistic_Reg!$C$8*CN_Mobiles!D19937+Logistic_Reg!$C$9*CN_Mobiles!E19937)/(1+EXP(Logistic_Reg!$C$5+Logistic_Reg!$C$6*CN_Mobiles!B19937+Logistic_Reg!$C$7*CN_Mobiles!C19937+Logistic_Reg!$C$8*CN_Mobiles!D19937+Logistic_Reg!$C$9*CN_Mobiles!E19937))</f>
        <v>0.21378749805368624</v>
      </c>
      <c r="H19937">
        <f t="shared" si="622"/>
        <v>1</v>
      </c>
      <c r="I19937" t="str">
        <f t="shared" si="623"/>
        <v>No</v>
      </c>
    </row>
    <row r="19938" spans="1:9" x14ac:dyDescent="0.3">
      <c r="A19938" t="s">
        <v>19939</v>
      </c>
      <c r="B19938">
        <v>57</v>
      </c>
      <c r="C19938">
        <v>1</v>
      </c>
      <c r="D19938" s="7">
        <v>-1.311591826612724</v>
      </c>
      <c r="E19938">
        <v>1</v>
      </c>
      <c r="F19938">
        <v>0</v>
      </c>
      <c r="G19938" s="9">
        <f>(Logistic_Reg!$C$5+Logistic_Reg!$C$6*CN_Mobiles!B19938+Logistic_Reg!$C$7*CN_Mobiles!C19938+Logistic_Reg!$C$8*CN_Mobiles!D19938+Logistic_Reg!$C$9*CN_Mobiles!E19938)/(1+EXP(Logistic_Reg!$C$5+Logistic_Reg!$C$6*CN_Mobiles!B19938+Logistic_Reg!$C$7*CN_Mobiles!C19938+Logistic_Reg!$C$8*CN_Mobiles!D19938+Logistic_Reg!$C$9*CN_Mobiles!E19938))</f>
        <v>-1.2963388539606839</v>
      </c>
      <c r="H19938">
        <f t="shared" si="622"/>
        <v>0</v>
      </c>
      <c r="I19938" t="str">
        <f t="shared" si="623"/>
        <v>Yes</v>
      </c>
    </row>
    <row r="19939" spans="1:9" x14ac:dyDescent="0.3">
      <c r="A19939" t="s">
        <v>19940</v>
      </c>
      <c r="B19939">
        <v>65</v>
      </c>
      <c r="C19939">
        <v>1</v>
      </c>
      <c r="D19939" s="7">
        <v>0.78359716463896056</v>
      </c>
      <c r="E19939">
        <v>4</v>
      </c>
      <c r="F19939">
        <v>1</v>
      </c>
      <c r="G19939" s="9">
        <f>(Logistic_Reg!$C$5+Logistic_Reg!$C$6*CN_Mobiles!B19939+Logistic_Reg!$C$7*CN_Mobiles!C19939+Logistic_Reg!$C$8*CN_Mobiles!D19939+Logistic_Reg!$C$9*CN_Mobiles!E19939)/(1+EXP(Logistic_Reg!$C$5+Logistic_Reg!$C$6*CN_Mobiles!B19939+Logistic_Reg!$C$7*CN_Mobiles!C19939+Logistic_Reg!$C$8*CN_Mobiles!D19939+Logistic_Reg!$C$9*CN_Mobiles!E19939))</f>
        <v>0.22553436708636423</v>
      </c>
      <c r="H19939">
        <f t="shared" si="622"/>
        <v>1</v>
      </c>
      <c r="I19939" t="str">
        <f t="shared" si="623"/>
        <v>Yes</v>
      </c>
    </row>
    <row r="19940" spans="1:9" x14ac:dyDescent="0.3">
      <c r="A19940" t="s">
        <v>19941</v>
      </c>
      <c r="B19940">
        <v>63</v>
      </c>
      <c r="C19940">
        <v>0</v>
      </c>
      <c r="D19940" s="7">
        <v>0.45939196625722506</v>
      </c>
      <c r="E19940">
        <v>2</v>
      </c>
      <c r="F19940">
        <v>1</v>
      </c>
      <c r="G19940" s="9">
        <f>(Logistic_Reg!$C$5+Logistic_Reg!$C$6*CN_Mobiles!B19940+Logistic_Reg!$C$7*CN_Mobiles!C19940+Logistic_Reg!$C$8*CN_Mobiles!D19940+Logistic_Reg!$C$9*CN_Mobiles!E19940)/(1+EXP(Logistic_Reg!$C$5+Logistic_Reg!$C$6*CN_Mobiles!B19940+Logistic_Reg!$C$7*CN_Mobiles!C19940+Logistic_Reg!$C$8*CN_Mobiles!D19940+Logistic_Reg!$C$9*CN_Mobiles!E19940))</f>
        <v>-7.7242860633382315E-2</v>
      </c>
      <c r="H19940">
        <f t="shared" si="622"/>
        <v>0</v>
      </c>
      <c r="I19940" t="str">
        <f t="shared" si="623"/>
        <v>No</v>
      </c>
    </row>
    <row r="19941" spans="1:9" x14ac:dyDescent="0.3">
      <c r="A19941" t="s">
        <v>19942</v>
      </c>
      <c r="B19941">
        <v>41</v>
      </c>
      <c r="C19941">
        <v>1</v>
      </c>
      <c r="D19941" s="7">
        <v>0.63588938742492762</v>
      </c>
      <c r="E19941">
        <v>3</v>
      </c>
      <c r="F19941">
        <v>1</v>
      </c>
      <c r="G19941" s="9">
        <f>(Logistic_Reg!$C$5+Logistic_Reg!$C$6*CN_Mobiles!B19941+Logistic_Reg!$C$7*CN_Mobiles!C19941+Logistic_Reg!$C$8*CN_Mobiles!D19941+Logistic_Reg!$C$9*CN_Mobiles!E19941)/(1+EXP(Logistic_Reg!$C$5+Logistic_Reg!$C$6*CN_Mobiles!B19941+Logistic_Reg!$C$7*CN_Mobiles!C19941+Logistic_Reg!$C$8*CN_Mobiles!D19941+Logistic_Reg!$C$9*CN_Mobiles!E19941))</f>
        <v>0.27732346648998857</v>
      </c>
      <c r="H19941">
        <f t="shared" si="622"/>
        <v>1</v>
      </c>
      <c r="I19941" t="str">
        <f t="shared" si="623"/>
        <v>Yes</v>
      </c>
    </row>
    <row r="19942" spans="1:9" x14ac:dyDescent="0.3">
      <c r="A19942" t="s">
        <v>19943</v>
      </c>
      <c r="B19942">
        <v>48</v>
      </c>
      <c r="C19942">
        <v>1</v>
      </c>
      <c r="D19942" s="7">
        <v>-0.16165265944845963</v>
      </c>
      <c r="E19942">
        <v>3</v>
      </c>
      <c r="F19942">
        <v>1</v>
      </c>
      <c r="G19942" s="9">
        <f>(Logistic_Reg!$C$5+Logistic_Reg!$C$6*CN_Mobiles!B19942+Logistic_Reg!$C$7*CN_Mobiles!C19942+Logistic_Reg!$C$8*CN_Mobiles!D19942+Logistic_Reg!$C$9*CN_Mobiles!E19942)/(1+EXP(Logistic_Reg!$C$5+Logistic_Reg!$C$6*CN_Mobiles!B19942+Logistic_Reg!$C$7*CN_Mobiles!C19942+Logistic_Reg!$C$8*CN_Mobiles!D19942+Logistic_Reg!$C$9*CN_Mobiles!E19942))</f>
        <v>0.26572796653426928</v>
      </c>
      <c r="H19942">
        <f t="shared" si="622"/>
        <v>1</v>
      </c>
      <c r="I19942" t="str">
        <f t="shared" si="623"/>
        <v>Yes</v>
      </c>
    </row>
    <row r="19943" spans="1:9" x14ac:dyDescent="0.3">
      <c r="A19943" t="s">
        <v>19944</v>
      </c>
      <c r="B19943">
        <v>32</v>
      </c>
      <c r="C19943">
        <v>0</v>
      </c>
      <c r="D19943" s="7">
        <v>0.37099192158885114</v>
      </c>
      <c r="E19943">
        <v>3</v>
      </c>
      <c r="F19943">
        <v>1</v>
      </c>
      <c r="G19943" s="9">
        <f>(Logistic_Reg!$C$5+Logistic_Reg!$C$6*CN_Mobiles!B19943+Logistic_Reg!$C$7*CN_Mobiles!C19943+Logistic_Reg!$C$8*CN_Mobiles!D19943+Logistic_Reg!$C$9*CN_Mobiles!E19943)/(1+EXP(Logistic_Reg!$C$5+Logistic_Reg!$C$6*CN_Mobiles!B19943+Logistic_Reg!$C$7*CN_Mobiles!C19943+Logistic_Reg!$C$8*CN_Mobiles!D19943+Logistic_Reg!$C$9*CN_Mobiles!E19943))</f>
        <v>0.2760418558314523</v>
      </c>
      <c r="H19943">
        <f t="shared" si="622"/>
        <v>1</v>
      </c>
      <c r="I19943" t="str">
        <f t="shared" si="623"/>
        <v>Yes</v>
      </c>
    </row>
    <row r="19944" spans="1:9" x14ac:dyDescent="0.3">
      <c r="A19944" t="s">
        <v>19945</v>
      </c>
      <c r="B19944">
        <v>48</v>
      </c>
      <c r="C19944">
        <v>1</v>
      </c>
      <c r="D19944" s="7">
        <v>2.2778527830526221</v>
      </c>
      <c r="E19944">
        <v>2</v>
      </c>
      <c r="F19944">
        <v>1</v>
      </c>
      <c r="G19944" s="9">
        <f>(Logistic_Reg!$C$5+Logistic_Reg!$C$6*CN_Mobiles!B19944+Logistic_Reg!$C$7*CN_Mobiles!C19944+Logistic_Reg!$C$8*CN_Mobiles!D19944+Logistic_Reg!$C$9*CN_Mobiles!E19944)/(1+EXP(Logistic_Reg!$C$5+Logistic_Reg!$C$6*CN_Mobiles!B19944+Logistic_Reg!$C$7*CN_Mobiles!C19944+Logistic_Reg!$C$8*CN_Mobiles!D19944+Logistic_Reg!$C$9*CN_Mobiles!E19944))</f>
        <v>0.27215433193455296</v>
      </c>
      <c r="H19944">
        <f t="shared" si="622"/>
        <v>1</v>
      </c>
      <c r="I19944" t="str">
        <f t="shared" si="623"/>
        <v>Yes</v>
      </c>
    </row>
    <row r="19945" spans="1:9" x14ac:dyDescent="0.3">
      <c r="A19945" t="s">
        <v>19946</v>
      </c>
      <c r="B19945">
        <v>28</v>
      </c>
      <c r="C19945">
        <v>0</v>
      </c>
      <c r="D19945" s="7">
        <v>-1.0100144051205202</v>
      </c>
      <c r="E19945">
        <v>3</v>
      </c>
      <c r="F19945">
        <v>0</v>
      </c>
      <c r="G19945" s="9">
        <f>(Logistic_Reg!$C$5+Logistic_Reg!$C$6*CN_Mobiles!B19945+Logistic_Reg!$C$7*CN_Mobiles!C19945+Logistic_Reg!$C$8*CN_Mobiles!D19945+Logistic_Reg!$C$9*CN_Mobiles!E19945)/(1+EXP(Logistic_Reg!$C$5+Logistic_Reg!$C$6*CN_Mobiles!B19945+Logistic_Reg!$C$7*CN_Mobiles!C19945+Logistic_Reg!$C$8*CN_Mobiles!D19945+Logistic_Reg!$C$9*CN_Mobiles!E19945))</f>
        <v>0.20885284277683414</v>
      </c>
      <c r="H19945">
        <f t="shared" si="622"/>
        <v>1</v>
      </c>
      <c r="I19945" t="str">
        <f t="shared" si="623"/>
        <v>No</v>
      </c>
    </row>
    <row r="19946" spans="1:9" x14ac:dyDescent="0.3">
      <c r="A19946" t="s">
        <v>19947</v>
      </c>
      <c r="B19946">
        <v>31</v>
      </c>
      <c r="C19946">
        <v>0</v>
      </c>
      <c r="D19946" s="7">
        <v>0.15934311419736696</v>
      </c>
      <c r="E19946">
        <v>3</v>
      </c>
      <c r="F19946">
        <v>1</v>
      </c>
      <c r="G19946" s="9">
        <f>(Logistic_Reg!$C$5+Logistic_Reg!$C$6*CN_Mobiles!B19946+Logistic_Reg!$C$7*CN_Mobiles!C19946+Logistic_Reg!$C$8*CN_Mobiles!D19946+Logistic_Reg!$C$9*CN_Mobiles!E19946)/(1+EXP(Logistic_Reg!$C$5+Logistic_Reg!$C$6*CN_Mobiles!B19946+Logistic_Reg!$C$7*CN_Mobiles!C19946+Logistic_Reg!$C$8*CN_Mobiles!D19946+Logistic_Reg!$C$9*CN_Mobiles!E19946))</f>
        <v>0.27241129637117395</v>
      </c>
      <c r="H19946">
        <f t="shared" si="622"/>
        <v>1</v>
      </c>
      <c r="I19946" t="str">
        <f t="shared" si="623"/>
        <v>Yes</v>
      </c>
    </row>
    <row r="19947" spans="1:9" x14ac:dyDescent="0.3">
      <c r="A19947" t="s">
        <v>19948</v>
      </c>
      <c r="B19947">
        <v>64</v>
      </c>
      <c r="C19947">
        <v>0</v>
      </c>
      <c r="D19947" s="7">
        <v>0.15778979831094811</v>
      </c>
      <c r="E19947">
        <v>4</v>
      </c>
      <c r="F19947">
        <v>1</v>
      </c>
      <c r="G19947" s="9">
        <f>(Logistic_Reg!$C$5+Logistic_Reg!$C$6*CN_Mobiles!B19947+Logistic_Reg!$C$7*CN_Mobiles!C19947+Logistic_Reg!$C$8*CN_Mobiles!D19947+Logistic_Reg!$C$9*CN_Mobiles!E19947)/(1+EXP(Logistic_Reg!$C$5+Logistic_Reg!$C$6*CN_Mobiles!B19947+Logistic_Reg!$C$7*CN_Mobiles!C19947+Logistic_Reg!$C$8*CN_Mobiles!D19947+Logistic_Reg!$C$9*CN_Mobiles!E19947))</f>
        <v>0.26637881213457121</v>
      </c>
      <c r="H19947">
        <f t="shared" si="622"/>
        <v>1</v>
      </c>
      <c r="I19947" t="str">
        <f t="shared" si="623"/>
        <v>Yes</v>
      </c>
    </row>
    <row r="19948" spans="1:9" x14ac:dyDescent="0.3">
      <c r="A19948" t="s">
        <v>19949</v>
      </c>
      <c r="B19948">
        <v>59</v>
      </c>
      <c r="C19948">
        <v>1</v>
      </c>
      <c r="D19948" s="7">
        <v>1.2041974159279887</v>
      </c>
      <c r="E19948">
        <v>4</v>
      </c>
      <c r="F19948">
        <v>1</v>
      </c>
      <c r="G19948" s="9">
        <f>(Logistic_Reg!$C$5+Logistic_Reg!$C$6*CN_Mobiles!B19948+Logistic_Reg!$C$7*CN_Mobiles!C19948+Logistic_Reg!$C$8*CN_Mobiles!D19948+Logistic_Reg!$C$9*CN_Mobiles!E19948)/(1+EXP(Logistic_Reg!$C$5+Logistic_Reg!$C$6*CN_Mobiles!B19948+Logistic_Reg!$C$7*CN_Mobiles!C19948+Logistic_Reg!$C$8*CN_Mobiles!D19948+Logistic_Reg!$C$9*CN_Mobiles!E19948))</f>
        <v>0.2008827103209303</v>
      </c>
      <c r="H19948">
        <f t="shared" si="622"/>
        <v>1</v>
      </c>
      <c r="I19948" t="str">
        <f t="shared" si="623"/>
        <v>Yes</v>
      </c>
    </row>
    <row r="19949" spans="1:9" x14ac:dyDescent="0.3">
      <c r="A19949" t="s">
        <v>19950</v>
      </c>
      <c r="B19949">
        <v>62</v>
      </c>
      <c r="C19949">
        <v>1</v>
      </c>
      <c r="D19949" s="7">
        <v>1.6080138606354579</v>
      </c>
      <c r="E19949">
        <v>2</v>
      </c>
      <c r="F19949">
        <v>0</v>
      </c>
      <c r="G19949" s="9">
        <f>(Logistic_Reg!$C$5+Logistic_Reg!$C$6*CN_Mobiles!B19949+Logistic_Reg!$C$7*CN_Mobiles!C19949+Logistic_Reg!$C$8*CN_Mobiles!D19949+Logistic_Reg!$C$9*CN_Mobiles!E19949)/(1+EXP(Logistic_Reg!$C$5+Logistic_Reg!$C$6*CN_Mobiles!B19949+Logistic_Reg!$C$7*CN_Mobiles!C19949+Logistic_Reg!$C$8*CN_Mobiles!D19949+Logistic_Reg!$C$9*CN_Mobiles!E19949))</f>
        <v>0.21276814534701663</v>
      </c>
      <c r="H19949">
        <f t="shared" si="622"/>
        <v>1</v>
      </c>
      <c r="I19949" t="str">
        <f t="shared" si="623"/>
        <v>No</v>
      </c>
    </row>
    <row r="19950" spans="1:9" x14ac:dyDescent="0.3">
      <c r="A19950" t="s">
        <v>19951</v>
      </c>
      <c r="B19950">
        <v>60</v>
      </c>
      <c r="C19950">
        <v>1</v>
      </c>
      <c r="D19950" s="7">
        <v>0.47498984661667831</v>
      </c>
      <c r="E19950">
        <v>3</v>
      </c>
      <c r="F19950">
        <v>1</v>
      </c>
      <c r="G19950" s="9">
        <f>(Logistic_Reg!$C$5+Logistic_Reg!$C$6*CN_Mobiles!B19950+Logistic_Reg!$C$7*CN_Mobiles!C19950+Logistic_Reg!$C$8*CN_Mobiles!D19950+Logistic_Reg!$C$9*CN_Mobiles!E19950)/(1+EXP(Logistic_Reg!$C$5+Logistic_Reg!$C$6*CN_Mobiles!B19950+Logistic_Reg!$C$7*CN_Mobiles!C19950+Logistic_Reg!$C$8*CN_Mobiles!D19950+Logistic_Reg!$C$9*CN_Mobiles!E19950))</f>
        <v>0.27460471875849052</v>
      </c>
      <c r="H19950">
        <f t="shared" si="622"/>
        <v>1</v>
      </c>
      <c r="I19950" t="str">
        <f t="shared" si="623"/>
        <v>Yes</v>
      </c>
    </row>
    <row r="19951" spans="1:9" x14ac:dyDescent="0.3">
      <c r="A19951" t="s">
        <v>19952</v>
      </c>
      <c r="B19951">
        <v>61</v>
      </c>
      <c r="C19951">
        <v>0</v>
      </c>
      <c r="D19951" s="7">
        <v>-0.14282251147241481</v>
      </c>
      <c r="E19951">
        <v>3</v>
      </c>
      <c r="F19951">
        <v>1</v>
      </c>
      <c r="G19951" s="9">
        <f>(Logistic_Reg!$C$5+Logistic_Reg!$C$6*CN_Mobiles!B19951+Logistic_Reg!$C$7*CN_Mobiles!C19951+Logistic_Reg!$C$8*CN_Mobiles!D19951+Logistic_Reg!$C$9*CN_Mobiles!E19951)/(1+EXP(Logistic_Reg!$C$5+Logistic_Reg!$C$6*CN_Mobiles!B19951+Logistic_Reg!$C$7*CN_Mobiles!C19951+Logistic_Reg!$C$8*CN_Mobiles!D19951+Logistic_Reg!$C$9*CN_Mobiles!E19951))</f>
        <v>0.20861655118269906</v>
      </c>
      <c r="H19951">
        <f t="shared" si="622"/>
        <v>1</v>
      </c>
      <c r="I19951" t="str">
        <f t="shared" si="623"/>
        <v>Yes</v>
      </c>
    </row>
    <row r="19952" spans="1:9" x14ac:dyDescent="0.3">
      <c r="A19952" t="s">
        <v>19953</v>
      </c>
      <c r="B19952">
        <v>54</v>
      </c>
      <c r="C19952">
        <v>0</v>
      </c>
      <c r="D19952" s="7">
        <v>-1.5112633502329513</v>
      </c>
      <c r="E19952">
        <v>4</v>
      </c>
      <c r="F19952">
        <v>1</v>
      </c>
      <c r="G19952" s="9">
        <f>(Logistic_Reg!$C$5+Logistic_Reg!$C$6*CN_Mobiles!B19952+Logistic_Reg!$C$7*CN_Mobiles!C19952+Logistic_Reg!$C$8*CN_Mobiles!D19952+Logistic_Reg!$C$9*CN_Mobiles!E19952)/(1+EXP(Logistic_Reg!$C$5+Logistic_Reg!$C$6*CN_Mobiles!B19952+Logistic_Reg!$C$7*CN_Mobiles!C19952+Logistic_Reg!$C$8*CN_Mobiles!D19952+Logistic_Reg!$C$9*CN_Mobiles!E19952))</f>
        <v>0.27122368599932323</v>
      </c>
      <c r="H19952">
        <f t="shared" si="622"/>
        <v>1</v>
      </c>
      <c r="I19952" t="str">
        <f t="shared" si="623"/>
        <v>Yes</v>
      </c>
    </row>
    <row r="19953" spans="1:9" x14ac:dyDescent="0.3">
      <c r="A19953" t="s">
        <v>19954</v>
      </c>
      <c r="B19953">
        <v>43</v>
      </c>
      <c r="C19953">
        <v>1</v>
      </c>
      <c r="D19953" s="7">
        <v>1.93845326187016</v>
      </c>
      <c r="E19953">
        <v>4</v>
      </c>
      <c r="F19953">
        <v>1</v>
      </c>
      <c r="G19953" s="9">
        <f>(Logistic_Reg!$C$5+Logistic_Reg!$C$6*CN_Mobiles!B19953+Logistic_Reg!$C$7*CN_Mobiles!C19953+Logistic_Reg!$C$8*CN_Mobiles!D19953+Logistic_Reg!$C$9*CN_Mobiles!E19953)/(1+EXP(Logistic_Reg!$C$5+Logistic_Reg!$C$6*CN_Mobiles!B19953+Logistic_Reg!$C$7*CN_Mobiles!C19953+Logistic_Reg!$C$8*CN_Mobiles!D19953+Logistic_Reg!$C$9*CN_Mobiles!E19953))</f>
        <v>0.15247138729075504</v>
      </c>
      <c r="H19953">
        <f t="shared" si="622"/>
        <v>1</v>
      </c>
      <c r="I19953" t="str">
        <f t="shared" si="623"/>
        <v>Yes</v>
      </c>
    </row>
    <row r="19954" spans="1:9" x14ac:dyDescent="0.3">
      <c r="A19954" t="s">
        <v>19955</v>
      </c>
      <c r="B19954">
        <v>50</v>
      </c>
      <c r="C19954">
        <v>0</v>
      </c>
      <c r="D19954" s="7">
        <v>-0.12332991995657358</v>
      </c>
      <c r="E19954">
        <v>4</v>
      </c>
      <c r="F19954">
        <v>1</v>
      </c>
      <c r="G19954" s="9">
        <f>(Logistic_Reg!$C$5+Logistic_Reg!$C$6*CN_Mobiles!B19954+Logistic_Reg!$C$7*CN_Mobiles!C19954+Logistic_Reg!$C$8*CN_Mobiles!D19954+Logistic_Reg!$C$9*CN_Mobiles!E19954)/(1+EXP(Logistic_Reg!$C$5+Logistic_Reg!$C$6*CN_Mobiles!B19954+Logistic_Reg!$C$7*CN_Mobiles!C19954+Logistic_Reg!$C$8*CN_Mobiles!D19954+Logistic_Reg!$C$9*CN_Mobiles!E19954))</f>
        <v>0.26398681238699573</v>
      </c>
      <c r="H19954">
        <f t="shared" si="622"/>
        <v>1</v>
      </c>
      <c r="I19954" t="str">
        <f t="shared" si="623"/>
        <v>Yes</v>
      </c>
    </row>
    <row r="19955" spans="1:9" x14ac:dyDescent="0.3">
      <c r="A19955" t="s">
        <v>19956</v>
      </c>
      <c r="B19955">
        <v>36</v>
      </c>
      <c r="C19955">
        <v>0</v>
      </c>
      <c r="D19955" s="7">
        <v>2.0245199427293942E-2</v>
      </c>
      <c r="E19955">
        <v>3</v>
      </c>
      <c r="F19955">
        <v>1</v>
      </c>
      <c r="G19955" s="9">
        <f>(Logistic_Reg!$C$5+Logistic_Reg!$C$6*CN_Mobiles!B19955+Logistic_Reg!$C$7*CN_Mobiles!C19955+Logistic_Reg!$C$8*CN_Mobiles!D19955+Logistic_Reg!$C$9*CN_Mobiles!E19955)/(1+EXP(Logistic_Reg!$C$5+Logistic_Reg!$C$6*CN_Mobiles!B19955+Logistic_Reg!$C$7*CN_Mobiles!C19955+Logistic_Reg!$C$8*CN_Mobiles!D19955+Logistic_Reg!$C$9*CN_Mobiles!E19955))</f>
        <v>0.26376684468522205</v>
      </c>
      <c r="H19955">
        <f t="shared" si="622"/>
        <v>1</v>
      </c>
      <c r="I19955" t="str">
        <f t="shared" si="623"/>
        <v>Yes</v>
      </c>
    </row>
    <row r="19956" spans="1:9" x14ac:dyDescent="0.3">
      <c r="A19956" t="s">
        <v>19957</v>
      </c>
      <c r="B19956">
        <v>31</v>
      </c>
      <c r="C19956">
        <v>1</v>
      </c>
      <c r="D19956" s="7">
        <v>-0.63623063779053435</v>
      </c>
      <c r="E19956">
        <v>1</v>
      </c>
      <c r="F19956">
        <v>1</v>
      </c>
      <c r="G19956" s="9">
        <f>(Logistic_Reg!$C$5+Logistic_Reg!$C$6*CN_Mobiles!B19956+Logistic_Reg!$C$7*CN_Mobiles!C19956+Logistic_Reg!$C$8*CN_Mobiles!D19956+Logistic_Reg!$C$9*CN_Mobiles!E19956)/(1+EXP(Logistic_Reg!$C$5+Logistic_Reg!$C$6*CN_Mobiles!B19956+Logistic_Reg!$C$7*CN_Mobiles!C19956+Logistic_Reg!$C$8*CN_Mobiles!D19956+Logistic_Reg!$C$9*CN_Mobiles!E19956))</f>
        <v>-0.71182905997767432</v>
      </c>
      <c r="H19956">
        <f t="shared" si="622"/>
        <v>0</v>
      </c>
      <c r="I19956" t="str">
        <f t="shared" si="623"/>
        <v>No</v>
      </c>
    </row>
    <row r="19957" spans="1:9" x14ac:dyDescent="0.3">
      <c r="A19957" t="s">
        <v>19958</v>
      </c>
      <c r="B19957">
        <v>48</v>
      </c>
      <c r="C19957">
        <v>1</v>
      </c>
      <c r="D19957" s="7">
        <v>-0.92182946424524115</v>
      </c>
      <c r="E19957">
        <v>3</v>
      </c>
      <c r="F19957">
        <v>0</v>
      </c>
      <c r="G19957" s="9">
        <f>(Logistic_Reg!$C$5+Logistic_Reg!$C$6*CN_Mobiles!B19957+Logistic_Reg!$C$7*CN_Mobiles!C19957+Logistic_Reg!$C$8*CN_Mobiles!D19957+Logistic_Reg!$C$9*CN_Mobiles!E19957)/(1+EXP(Logistic_Reg!$C$5+Logistic_Reg!$C$6*CN_Mobiles!B19957+Logistic_Reg!$C$7*CN_Mobiles!C19957+Logistic_Reg!$C$8*CN_Mobiles!D19957+Logistic_Reg!$C$9*CN_Mobiles!E19957))</f>
        <v>0.21908619894141429</v>
      </c>
      <c r="H19957">
        <f t="shared" si="622"/>
        <v>1</v>
      </c>
      <c r="I19957" t="str">
        <f t="shared" si="623"/>
        <v>No</v>
      </c>
    </row>
    <row r="19958" spans="1:9" x14ac:dyDescent="0.3">
      <c r="A19958" t="s">
        <v>19959</v>
      </c>
      <c r="B19958">
        <v>53</v>
      </c>
      <c r="C19958">
        <v>1</v>
      </c>
      <c r="D19958" s="7">
        <v>-0.92580983620418877</v>
      </c>
      <c r="E19958">
        <v>1</v>
      </c>
      <c r="F19958">
        <v>0</v>
      </c>
      <c r="G19958" s="9">
        <f>(Logistic_Reg!$C$5+Logistic_Reg!$C$6*CN_Mobiles!B19958+Logistic_Reg!$C$7*CN_Mobiles!C19958+Logistic_Reg!$C$8*CN_Mobiles!D19958+Logistic_Reg!$C$9*CN_Mobiles!E19958)/(1+EXP(Logistic_Reg!$C$5+Logistic_Reg!$C$6*CN_Mobiles!B19958+Logistic_Reg!$C$7*CN_Mobiles!C19958+Logistic_Reg!$C$8*CN_Mobiles!D19958+Logistic_Reg!$C$9*CN_Mobiles!E19958))</f>
        <v>-1.0768555755808698</v>
      </c>
      <c r="H19958">
        <f t="shared" si="622"/>
        <v>0</v>
      </c>
      <c r="I19958" t="str">
        <f t="shared" si="623"/>
        <v>Yes</v>
      </c>
    </row>
    <row r="19959" spans="1:9" x14ac:dyDescent="0.3">
      <c r="A19959" t="s">
        <v>19960</v>
      </c>
      <c r="B19959">
        <v>63</v>
      </c>
      <c r="C19959">
        <v>1</v>
      </c>
      <c r="D19959" s="7">
        <v>-0.19199371571515833</v>
      </c>
      <c r="E19959">
        <v>4</v>
      </c>
      <c r="F19959">
        <v>1</v>
      </c>
      <c r="G19959" s="9">
        <f>(Logistic_Reg!$C$5+Logistic_Reg!$C$6*CN_Mobiles!B19959+Logistic_Reg!$C$7*CN_Mobiles!C19959+Logistic_Reg!$C$8*CN_Mobiles!D19959+Logistic_Reg!$C$9*CN_Mobiles!E19959)/(1+EXP(Logistic_Reg!$C$5+Logistic_Reg!$C$6*CN_Mobiles!B19959+Logistic_Reg!$C$7*CN_Mobiles!C19959+Logistic_Reg!$C$8*CN_Mobiles!D19959+Logistic_Reg!$C$9*CN_Mobiles!E19959))</f>
        <v>0.25989907475797802</v>
      </c>
      <c r="H19959">
        <f t="shared" si="622"/>
        <v>1</v>
      </c>
      <c r="I19959" t="str">
        <f t="shared" si="623"/>
        <v>Yes</v>
      </c>
    </row>
    <row r="19960" spans="1:9" x14ac:dyDescent="0.3">
      <c r="A19960" t="s">
        <v>19961</v>
      </c>
      <c r="B19960">
        <v>48</v>
      </c>
      <c r="C19960">
        <v>1</v>
      </c>
      <c r="D19960" s="7">
        <v>0.17095110473092137</v>
      </c>
      <c r="E19960">
        <v>3</v>
      </c>
      <c r="F19960">
        <v>0</v>
      </c>
      <c r="G19960" s="9">
        <f>(Logistic_Reg!$C$5+Logistic_Reg!$C$6*CN_Mobiles!B19960+Logistic_Reg!$C$7*CN_Mobiles!C19960+Logistic_Reg!$C$8*CN_Mobiles!D19960+Logistic_Reg!$C$9*CN_Mobiles!E19960)/(1+EXP(Logistic_Reg!$C$5+Logistic_Reg!$C$6*CN_Mobiles!B19960+Logistic_Reg!$C$7*CN_Mobiles!C19960+Logistic_Reg!$C$8*CN_Mobiles!D19960+Logistic_Reg!$C$9*CN_Mobiles!E19960))</f>
        <v>0.27483425631732861</v>
      </c>
      <c r="H19960">
        <f t="shared" si="622"/>
        <v>1</v>
      </c>
      <c r="I19960" t="str">
        <f t="shared" si="623"/>
        <v>No</v>
      </c>
    </row>
    <row r="19961" spans="1:9" x14ac:dyDescent="0.3">
      <c r="A19961" t="s">
        <v>19962</v>
      </c>
      <c r="B19961">
        <v>27</v>
      </c>
      <c r="C19961">
        <v>0</v>
      </c>
      <c r="D19961" s="7">
        <v>-0.7623062069981198</v>
      </c>
      <c r="E19961">
        <v>3</v>
      </c>
      <c r="F19961">
        <v>1</v>
      </c>
      <c r="G19961" s="9">
        <f>(Logistic_Reg!$C$5+Logistic_Reg!$C$6*CN_Mobiles!B19961+Logistic_Reg!$C$7*CN_Mobiles!C19961+Logistic_Reg!$C$8*CN_Mobiles!D19961+Logistic_Reg!$C$9*CN_Mobiles!E19961)/(1+EXP(Logistic_Reg!$C$5+Logistic_Reg!$C$6*CN_Mobiles!B19961+Logistic_Reg!$C$7*CN_Mobiles!C19961+Logistic_Reg!$C$8*CN_Mobiles!D19961+Logistic_Reg!$C$9*CN_Mobiles!E19961))</f>
        <v>0.23250998829043049</v>
      </c>
      <c r="H19961">
        <f t="shared" si="622"/>
        <v>1</v>
      </c>
      <c r="I19961" t="str">
        <f t="shared" si="623"/>
        <v>Yes</v>
      </c>
    </row>
    <row r="19962" spans="1:9" x14ac:dyDescent="0.3">
      <c r="A19962" t="s">
        <v>19963</v>
      </c>
      <c r="B19962">
        <v>60</v>
      </c>
      <c r="C19962">
        <v>1</v>
      </c>
      <c r="D19962" s="7">
        <v>1.0356911958524251</v>
      </c>
      <c r="E19962">
        <v>2</v>
      </c>
      <c r="F19962">
        <v>0</v>
      </c>
      <c r="G19962" s="9">
        <f>(Logistic_Reg!$C$5+Logistic_Reg!$C$6*CN_Mobiles!B19962+Logistic_Reg!$C$7*CN_Mobiles!C19962+Logistic_Reg!$C$8*CN_Mobiles!D19962+Logistic_Reg!$C$9*CN_Mobiles!E19962)/(1+EXP(Logistic_Reg!$C$5+Logistic_Reg!$C$6*CN_Mobiles!B19962+Logistic_Reg!$C$7*CN_Mobiles!C19962+Logistic_Reg!$C$8*CN_Mobiles!D19962+Logistic_Reg!$C$9*CN_Mobiles!E19962))</f>
        <v>0.15316063456202897</v>
      </c>
      <c r="H19962">
        <f t="shared" si="622"/>
        <v>1</v>
      </c>
      <c r="I19962" t="str">
        <f t="shared" si="623"/>
        <v>No</v>
      </c>
    </row>
    <row r="19963" spans="1:9" x14ac:dyDescent="0.3">
      <c r="A19963" t="s">
        <v>19964</v>
      </c>
      <c r="B19963">
        <v>60</v>
      </c>
      <c r="C19963">
        <v>1</v>
      </c>
      <c r="D19963" s="7">
        <v>1.060098813861811</v>
      </c>
      <c r="E19963">
        <v>2</v>
      </c>
      <c r="F19963">
        <v>0</v>
      </c>
      <c r="G19963" s="9">
        <f>(Logistic_Reg!$C$5+Logistic_Reg!$C$6*CN_Mobiles!B19963+Logistic_Reg!$C$7*CN_Mobiles!C19963+Logistic_Reg!$C$8*CN_Mobiles!D19963+Logistic_Reg!$C$9*CN_Mobiles!E19963)/(1+EXP(Logistic_Reg!$C$5+Logistic_Reg!$C$6*CN_Mobiles!B19963+Logistic_Reg!$C$7*CN_Mobiles!C19963+Logistic_Reg!$C$8*CN_Mobiles!D19963+Logistic_Reg!$C$9*CN_Mobiles!E19963))</f>
        <v>0.15646842993817947</v>
      </c>
      <c r="H19963">
        <f t="shared" si="622"/>
        <v>1</v>
      </c>
      <c r="I19963" t="str">
        <f t="shared" si="623"/>
        <v>No</v>
      </c>
    </row>
    <row r="19964" spans="1:9" x14ac:dyDescent="0.3">
      <c r="A19964" t="s">
        <v>19965</v>
      </c>
      <c r="B19964">
        <v>31</v>
      </c>
      <c r="C19964">
        <v>1</v>
      </c>
      <c r="D19964" s="7">
        <v>-1.1955557034651529</v>
      </c>
      <c r="E19964">
        <v>4</v>
      </c>
      <c r="F19964">
        <v>1</v>
      </c>
      <c r="G19964" s="9">
        <f>(Logistic_Reg!$C$5+Logistic_Reg!$C$6*CN_Mobiles!B19964+Logistic_Reg!$C$7*CN_Mobiles!C19964+Logistic_Reg!$C$8*CN_Mobiles!D19964+Logistic_Reg!$C$9*CN_Mobiles!E19964)/(1+EXP(Logistic_Reg!$C$5+Logistic_Reg!$C$6*CN_Mobiles!B19964+Logistic_Reg!$C$7*CN_Mobiles!C19964+Logistic_Reg!$C$8*CN_Mobiles!D19964+Logistic_Reg!$C$9*CN_Mobiles!E19964))</f>
        <v>0.26460403380823272</v>
      </c>
      <c r="H19964">
        <f t="shared" si="622"/>
        <v>1</v>
      </c>
      <c r="I19964" t="str">
        <f t="shared" si="623"/>
        <v>Yes</v>
      </c>
    </row>
    <row r="19965" spans="1:9" x14ac:dyDescent="0.3">
      <c r="A19965" t="s">
        <v>19966</v>
      </c>
      <c r="B19965">
        <v>34</v>
      </c>
      <c r="C19965">
        <v>0</v>
      </c>
      <c r="D19965" s="7">
        <v>0.17758696156922424</v>
      </c>
      <c r="E19965">
        <v>2</v>
      </c>
      <c r="F19965">
        <v>0</v>
      </c>
      <c r="G19965" s="9">
        <f>(Logistic_Reg!$C$5+Logistic_Reg!$C$6*CN_Mobiles!B19965+Logistic_Reg!$C$7*CN_Mobiles!C19965+Logistic_Reg!$C$8*CN_Mobiles!D19965+Logistic_Reg!$C$9*CN_Mobiles!E19965)/(1+EXP(Logistic_Reg!$C$5+Logistic_Reg!$C$6*CN_Mobiles!B19965+Logistic_Reg!$C$7*CN_Mobiles!C19965+Logistic_Reg!$C$8*CN_Mobiles!D19965+Logistic_Reg!$C$9*CN_Mobiles!E19965))</f>
        <v>3.1098321278892681E-2</v>
      </c>
      <c r="H19965">
        <f t="shared" si="622"/>
        <v>0</v>
      </c>
      <c r="I19965" t="str">
        <f t="shared" si="623"/>
        <v>Yes</v>
      </c>
    </row>
    <row r="19966" spans="1:9" x14ac:dyDescent="0.3">
      <c r="A19966" t="s">
        <v>19967</v>
      </c>
      <c r="B19966">
        <v>54</v>
      </c>
      <c r="C19966">
        <v>1</v>
      </c>
      <c r="D19966" s="7">
        <v>2.3841235747083704</v>
      </c>
      <c r="E19966">
        <v>2</v>
      </c>
      <c r="F19966">
        <v>0</v>
      </c>
      <c r="G19966" s="9">
        <f>(Logistic_Reg!$C$5+Logistic_Reg!$C$6*CN_Mobiles!B19966+Logistic_Reg!$C$7*CN_Mobiles!C19966+Logistic_Reg!$C$8*CN_Mobiles!D19966+Logistic_Reg!$C$9*CN_Mobiles!E19966)/(1+EXP(Logistic_Reg!$C$5+Logistic_Reg!$C$6*CN_Mobiles!B19966+Logistic_Reg!$C$7*CN_Mobiles!C19966+Logistic_Reg!$C$8*CN_Mobiles!D19966+Logistic_Reg!$C$9*CN_Mobiles!E19966))</f>
        <v>0.27078838595219812</v>
      </c>
      <c r="H19966">
        <f t="shared" si="622"/>
        <v>1</v>
      </c>
      <c r="I19966" t="str">
        <f t="shared" si="623"/>
        <v>No</v>
      </c>
    </row>
    <row r="19967" spans="1:9" x14ac:dyDescent="0.3">
      <c r="A19967" t="s">
        <v>19968</v>
      </c>
      <c r="B19967">
        <v>47</v>
      </c>
      <c r="C19967">
        <v>1</v>
      </c>
      <c r="D19967" s="7">
        <v>-1.0131153261731867</v>
      </c>
      <c r="E19967">
        <v>2</v>
      </c>
      <c r="F19967">
        <v>1</v>
      </c>
      <c r="G19967" s="9">
        <f>(Logistic_Reg!$C$5+Logistic_Reg!$C$6*CN_Mobiles!B19967+Logistic_Reg!$C$7*CN_Mobiles!C19967+Logistic_Reg!$C$8*CN_Mobiles!D19967+Logistic_Reg!$C$9*CN_Mobiles!E19967)/(1+EXP(Logistic_Reg!$C$5+Logistic_Reg!$C$6*CN_Mobiles!B19967+Logistic_Reg!$C$7*CN_Mobiles!C19967+Logistic_Reg!$C$8*CN_Mobiles!D19967+Logistic_Reg!$C$9*CN_Mobiles!E19967))</f>
        <v>-0.21253302309038702</v>
      </c>
      <c r="H19967">
        <f t="shared" si="622"/>
        <v>0</v>
      </c>
      <c r="I19967" t="str">
        <f t="shared" si="623"/>
        <v>No</v>
      </c>
    </row>
    <row r="19968" spans="1:9" x14ac:dyDescent="0.3">
      <c r="A19968" t="s">
        <v>19969</v>
      </c>
      <c r="B19968">
        <v>59</v>
      </c>
      <c r="C19968">
        <v>1</v>
      </c>
      <c r="D19968" s="7">
        <v>0.55316960575296714</v>
      </c>
      <c r="E19968">
        <v>1</v>
      </c>
      <c r="F19968">
        <v>1</v>
      </c>
      <c r="G19968" s="9">
        <f>(Logistic_Reg!$C$5+Logistic_Reg!$C$6*CN_Mobiles!B19968+Logistic_Reg!$C$7*CN_Mobiles!C19968+Logistic_Reg!$C$8*CN_Mobiles!D19968+Logistic_Reg!$C$9*CN_Mobiles!E19968)/(1+EXP(Logistic_Reg!$C$5+Logistic_Reg!$C$6*CN_Mobiles!B19968+Logistic_Reg!$C$7*CN_Mobiles!C19968+Logistic_Reg!$C$8*CN_Mobiles!D19968+Logistic_Reg!$C$9*CN_Mobiles!E19968))</f>
        <v>-0.53838569308962281</v>
      </c>
      <c r="H19968">
        <f t="shared" si="622"/>
        <v>0</v>
      </c>
      <c r="I19968" t="str">
        <f t="shared" si="623"/>
        <v>No</v>
      </c>
    </row>
    <row r="19969" spans="1:9" x14ac:dyDescent="0.3">
      <c r="A19969" t="s">
        <v>19970</v>
      </c>
      <c r="B19969">
        <v>44</v>
      </c>
      <c r="C19969">
        <v>0</v>
      </c>
      <c r="D19969" s="7">
        <v>-7.7842130223903724E-2</v>
      </c>
      <c r="E19969">
        <v>2</v>
      </c>
      <c r="F19969">
        <v>1</v>
      </c>
      <c r="G19969" s="9">
        <f>(Logistic_Reg!$C$5+Logistic_Reg!$C$6*CN_Mobiles!B19969+Logistic_Reg!$C$7*CN_Mobiles!C19969+Logistic_Reg!$C$8*CN_Mobiles!D19969+Logistic_Reg!$C$9*CN_Mobiles!E19969)/(1+EXP(Logistic_Reg!$C$5+Logistic_Reg!$C$6*CN_Mobiles!B19969+Logistic_Reg!$C$7*CN_Mobiles!C19969+Logistic_Reg!$C$8*CN_Mobiles!D19969+Logistic_Reg!$C$9*CN_Mobiles!E19969))</f>
        <v>-8.6329216393003533E-2</v>
      </c>
      <c r="H19969">
        <f t="shared" si="622"/>
        <v>0</v>
      </c>
      <c r="I19969" t="str">
        <f t="shared" si="623"/>
        <v>No</v>
      </c>
    </row>
    <row r="19970" spans="1:9" x14ac:dyDescent="0.3">
      <c r="A19970" t="s">
        <v>19971</v>
      </c>
      <c r="B19970">
        <v>63</v>
      </c>
      <c r="C19970">
        <v>1</v>
      </c>
      <c r="D19970" s="7">
        <v>0.83790040274173416</v>
      </c>
      <c r="E19970">
        <v>4</v>
      </c>
      <c r="F19970">
        <v>1</v>
      </c>
      <c r="G19970" s="9">
        <f>(Logistic_Reg!$C$5+Logistic_Reg!$C$6*CN_Mobiles!B19970+Logistic_Reg!$C$7*CN_Mobiles!C19970+Logistic_Reg!$C$8*CN_Mobiles!D19970+Logistic_Reg!$C$9*CN_Mobiles!E19970)/(1+EXP(Logistic_Reg!$C$5+Logistic_Reg!$C$6*CN_Mobiles!B19970+Logistic_Reg!$C$7*CN_Mobiles!C19970+Logistic_Reg!$C$8*CN_Mobiles!D19970+Logistic_Reg!$C$9*CN_Mobiles!E19970))</f>
        <v>0.22105773598406203</v>
      </c>
      <c r="H19970">
        <f t="shared" si="622"/>
        <v>1</v>
      </c>
      <c r="I19970" t="str">
        <f t="shared" si="623"/>
        <v>Yes</v>
      </c>
    </row>
    <row r="19971" spans="1:9" x14ac:dyDescent="0.3">
      <c r="A19971" t="s">
        <v>19972</v>
      </c>
      <c r="B19971">
        <v>29</v>
      </c>
      <c r="C19971">
        <v>1</v>
      </c>
      <c r="D19971" s="7">
        <v>-0.5125364388941126</v>
      </c>
      <c r="E19971">
        <v>2</v>
      </c>
      <c r="F19971">
        <v>0</v>
      </c>
      <c r="G19971" s="9">
        <f>(Logistic_Reg!$C$5+Logistic_Reg!$C$6*CN_Mobiles!B19971+Logistic_Reg!$C$7*CN_Mobiles!C19971+Logistic_Reg!$C$8*CN_Mobiles!D19971+Logistic_Reg!$C$9*CN_Mobiles!E19971)/(1+EXP(Logistic_Reg!$C$5+Logistic_Reg!$C$6*CN_Mobiles!B19971+Logistic_Reg!$C$7*CN_Mobiles!C19971+Logistic_Reg!$C$8*CN_Mobiles!D19971+Logistic_Reg!$C$9*CN_Mobiles!E19971))</f>
        <v>2.9293225537674619E-2</v>
      </c>
      <c r="H19971">
        <f t="shared" ref="H19971:H20034" si="624">IF(G19971&gt;=0.15,1,0)</f>
        <v>0</v>
      </c>
      <c r="I19971" t="str">
        <f t="shared" ref="I19971:I20034" si="625">IF(H19971=F19971,"Yes","No")</f>
        <v>Yes</v>
      </c>
    </row>
    <row r="19972" spans="1:9" x14ac:dyDescent="0.3">
      <c r="A19972" t="s">
        <v>19973</v>
      </c>
      <c r="B19972">
        <v>38</v>
      </c>
      <c r="C19972">
        <v>1</v>
      </c>
      <c r="D19972" s="7">
        <v>-1.2551813327669783</v>
      </c>
      <c r="E19972">
        <v>2</v>
      </c>
      <c r="F19972">
        <v>0</v>
      </c>
      <c r="G19972" s="9">
        <f>(Logistic_Reg!$C$5+Logistic_Reg!$C$6*CN_Mobiles!B19972+Logistic_Reg!$C$7*CN_Mobiles!C19972+Logistic_Reg!$C$8*CN_Mobiles!D19972+Logistic_Reg!$C$9*CN_Mobiles!E19972)/(1+EXP(Logistic_Reg!$C$5+Logistic_Reg!$C$6*CN_Mobiles!B19972+Logistic_Reg!$C$7*CN_Mobiles!C19972+Logistic_Reg!$C$8*CN_Mobiles!D19972+Logistic_Reg!$C$9*CN_Mobiles!E19972))</f>
        <v>-0.21396431771735244</v>
      </c>
      <c r="H19972">
        <f t="shared" si="624"/>
        <v>0</v>
      </c>
      <c r="I19972" t="str">
        <f t="shared" si="625"/>
        <v>Yes</v>
      </c>
    </row>
    <row r="19973" spans="1:9" x14ac:dyDescent="0.3">
      <c r="A19973" t="s">
        <v>19974</v>
      </c>
      <c r="B19973">
        <v>37</v>
      </c>
      <c r="C19973">
        <v>0</v>
      </c>
      <c r="D19973" s="7">
        <v>0.16427717642481379</v>
      </c>
      <c r="E19973">
        <v>4</v>
      </c>
      <c r="F19973">
        <v>1</v>
      </c>
      <c r="G19973" s="9">
        <f>(Logistic_Reg!$C$5+Logistic_Reg!$C$6*CN_Mobiles!B19973+Logistic_Reg!$C$7*CN_Mobiles!C19973+Logistic_Reg!$C$8*CN_Mobiles!D19973+Logistic_Reg!$C$9*CN_Mobiles!E19973)/(1+EXP(Logistic_Reg!$C$5+Logistic_Reg!$C$6*CN_Mobiles!B19973+Logistic_Reg!$C$7*CN_Mobiles!C19973+Logistic_Reg!$C$8*CN_Mobiles!D19973+Logistic_Reg!$C$9*CN_Mobiles!E19973))</f>
        <v>0.24277393334514022</v>
      </c>
      <c r="H19973">
        <f t="shared" si="624"/>
        <v>1</v>
      </c>
      <c r="I19973" t="str">
        <f t="shared" si="625"/>
        <v>Yes</v>
      </c>
    </row>
    <row r="19974" spans="1:9" x14ac:dyDescent="0.3">
      <c r="A19974" t="s">
        <v>19975</v>
      </c>
      <c r="B19974">
        <v>38</v>
      </c>
      <c r="C19974">
        <v>1</v>
      </c>
      <c r="D19974" s="7">
        <v>-1.3672313732354313</v>
      </c>
      <c r="E19974">
        <v>1</v>
      </c>
      <c r="F19974">
        <v>0</v>
      </c>
      <c r="G19974" s="9">
        <f>(Logistic_Reg!$C$5+Logistic_Reg!$C$6*CN_Mobiles!B19974+Logistic_Reg!$C$7*CN_Mobiles!C19974+Logistic_Reg!$C$8*CN_Mobiles!D19974+Logistic_Reg!$C$9*CN_Mobiles!E19974)/(1+EXP(Logistic_Reg!$C$5+Logistic_Reg!$C$6*CN_Mobiles!B19974+Logistic_Reg!$C$7*CN_Mobiles!C19974+Logistic_Reg!$C$8*CN_Mobiles!D19974+Logistic_Reg!$C$9*CN_Mobiles!E19974))</f>
        <v>-1.097136466320968</v>
      </c>
      <c r="H19974">
        <f t="shared" si="624"/>
        <v>0</v>
      </c>
      <c r="I19974" t="str">
        <f t="shared" si="625"/>
        <v>Yes</v>
      </c>
    </row>
    <row r="19975" spans="1:9" x14ac:dyDescent="0.3">
      <c r="A19975" t="s">
        <v>19976</v>
      </c>
      <c r="B19975">
        <v>39</v>
      </c>
      <c r="C19975">
        <v>1</v>
      </c>
      <c r="D19975" s="7">
        <v>0.62787153630532599</v>
      </c>
      <c r="E19975">
        <v>1</v>
      </c>
      <c r="F19975">
        <v>1</v>
      </c>
      <c r="G19975" s="9">
        <f>(Logistic_Reg!$C$5+Logistic_Reg!$C$6*CN_Mobiles!B19975+Logistic_Reg!$C$7*CN_Mobiles!C19975+Logistic_Reg!$C$8*CN_Mobiles!D19975+Logistic_Reg!$C$9*CN_Mobiles!E19975)/(1+EXP(Logistic_Reg!$C$5+Logistic_Reg!$C$6*CN_Mobiles!B19975+Logistic_Reg!$C$7*CN_Mobiles!C19975+Logistic_Reg!$C$8*CN_Mobiles!D19975+Logistic_Reg!$C$9*CN_Mobiles!E19975))</f>
        <v>-0.32929102410299765</v>
      </c>
      <c r="H19975">
        <f t="shared" si="624"/>
        <v>0</v>
      </c>
      <c r="I19975" t="str">
        <f t="shared" si="625"/>
        <v>No</v>
      </c>
    </row>
    <row r="19976" spans="1:9" x14ac:dyDescent="0.3">
      <c r="A19976" t="s">
        <v>19977</v>
      </c>
      <c r="B19976">
        <v>42</v>
      </c>
      <c r="C19976">
        <v>1</v>
      </c>
      <c r="D19976" s="7">
        <v>1.7015573606042029</v>
      </c>
      <c r="E19976">
        <v>3</v>
      </c>
      <c r="F19976">
        <v>1</v>
      </c>
      <c r="G19976" s="9">
        <f>(Logistic_Reg!$C$5+Logistic_Reg!$C$6*CN_Mobiles!B19976+Logistic_Reg!$C$7*CN_Mobiles!C19976+Logistic_Reg!$C$8*CN_Mobiles!D19976+Logistic_Reg!$C$9*CN_Mobiles!E19976)/(1+EXP(Logistic_Reg!$C$5+Logistic_Reg!$C$6*CN_Mobiles!B19976+Logistic_Reg!$C$7*CN_Mobiles!C19976+Logistic_Reg!$C$8*CN_Mobiles!D19976+Logistic_Reg!$C$9*CN_Mobiles!E19976))</f>
        <v>0.25279824353760699</v>
      </c>
      <c r="H19976">
        <f t="shared" si="624"/>
        <v>1</v>
      </c>
      <c r="I19976" t="str">
        <f t="shared" si="625"/>
        <v>Yes</v>
      </c>
    </row>
    <row r="19977" spans="1:9" x14ac:dyDescent="0.3">
      <c r="A19977" t="s">
        <v>19978</v>
      </c>
      <c r="B19977">
        <v>31</v>
      </c>
      <c r="C19977">
        <v>1</v>
      </c>
      <c r="D19977" s="7">
        <v>-1.381965031275725</v>
      </c>
      <c r="E19977">
        <v>4</v>
      </c>
      <c r="F19977">
        <v>1</v>
      </c>
      <c r="G19977" s="9">
        <f>(Logistic_Reg!$C$5+Logistic_Reg!$C$6*CN_Mobiles!B19977+Logistic_Reg!$C$7*CN_Mobiles!C19977+Logistic_Reg!$C$8*CN_Mobiles!D19977+Logistic_Reg!$C$9*CN_Mobiles!E19977)/(1+EXP(Logistic_Reg!$C$5+Logistic_Reg!$C$6*CN_Mobiles!B19977+Logistic_Reg!$C$7*CN_Mobiles!C19977+Logistic_Reg!$C$8*CN_Mobiles!D19977+Logistic_Reg!$C$9*CN_Mobiles!E19977))</f>
        <v>0.26937870973449601</v>
      </c>
      <c r="H19977">
        <f t="shared" si="624"/>
        <v>1</v>
      </c>
      <c r="I19977" t="str">
        <f t="shared" si="625"/>
        <v>Yes</v>
      </c>
    </row>
    <row r="19978" spans="1:9" x14ac:dyDescent="0.3">
      <c r="A19978" t="s">
        <v>19979</v>
      </c>
      <c r="B19978">
        <v>45</v>
      </c>
      <c r="C19978">
        <v>0</v>
      </c>
      <c r="D19978" s="7">
        <v>2.2814315010262338</v>
      </c>
      <c r="E19978">
        <v>3</v>
      </c>
      <c r="F19978">
        <v>1</v>
      </c>
      <c r="G19978" s="9">
        <f>(Logistic_Reg!$C$5+Logistic_Reg!$C$6*CN_Mobiles!B19978+Logistic_Reg!$C$7*CN_Mobiles!C19978+Logistic_Reg!$C$8*CN_Mobiles!D19978+Logistic_Reg!$C$9*CN_Mobiles!E19978)/(1+EXP(Logistic_Reg!$C$5+Logistic_Reg!$C$6*CN_Mobiles!B19978+Logistic_Reg!$C$7*CN_Mobiles!C19978+Logistic_Reg!$C$8*CN_Mobiles!D19978+Logistic_Reg!$C$9*CN_Mobiles!E19978))</f>
        <v>0.25445963201816046</v>
      </c>
      <c r="H19978">
        <f t="shared" si="624"/>
        <v>1</v>
      </c>
      <c r="I19978" t="str">
        <f t="shared" si="625"/>
        <v>Yes</v>
      </c>
    </row>
    <row r="19979" spans="1:9" x14ac:dyDescent="0.3">
      <c r="A19979" t="s">
        <v>19980</v>
      </c>
      <c r="B19979">
        <v>63</v>
      </c>
      <c r="C19979">
        <v>0</v>
      </c>
      <c r="D19979" s="7">
        <v>-1.3021443918770679</v>
      </c>
      <c r="E19979">
        <v>1</v>
      </c>
      <c r="F19979">
        <v>0</v>
      </c>
      <c r="G19979" s="9">
        <f>(Logistic_Reg!$C$5+Logistic_Reg!$C$6*CN_Mobiles!B19979+Logistic_Reg!$C$7*CN_Mobiles!C19979+Logistic_Reg!$C$8*CN_Mobiles!D19979+Logistic_Reg!$C$9*CN_Mobiles!E19979)/(1+EXP(Logistic_Reg!$C$5+Logistic_Reg!$C$6*CN_Mobiles!B19979+Logistic_Reg!$C$7*CN_Mobiles!C19979+Logistic_Reg!$C$8*CN_Mobiles!D19979+Logistic_Reg!$C$9*CN_Mobiles!E19979))</f>
        <v>-1.6185771739224115</v>
      </c>
      <c r="H19979">
        <f t="shared" si="624"/>
        <v>0</v>
      </c>
      <c r="I19979" t="str">
        <f t="shared" si="625"/>
        <v>Yes</v>
      </c>
    </row>
    <row r="19980" spans="1:9" x14ac:dyDescent="0.3">
      <c r="A19980" t="s">
        <v>19981</v>
      </c>
      <c r="B19980">
        <v>33</v>
      </c>
      <c r="C19980">
        <v>1</v>
      </c>
      <c r="D19980" s="7">
        <v>-0.839001178890038</v>
      </c>
      <c r="E19980">
        <v>2</v>
      </c>
      <c r="F19980">
        <v>1</v>
      </c>
      <c r="G19980" s="9">
        <f>(Logistic_Reg!$C$5+Logistic_Reg!$C$6*CN_Mobiles!B19980+Logistic_Reg!$C$7*CN_Mobiles!C19980+Logistic_Reg!$C$8*CN_Mobiles!D19980+Logistic_Reg!$C$9*CN_Mobiles!E19980)/(1+EXP(Logistic_Reg!$C$5+Logistic_Reg!$C$6*CN_Mobiles!B19980+Logistic_Reg!$C$7*CN_Mobiles!C19980+Logistic_Reg!$C$8*CN_Mobiles!D19980+Logistic_Reg!$C$9*CN_Mobiles!E19980))</f>
        <v>-6.704126230206961E-2</v>
      </c>
      <c r="H19980">
        <f t="shared" si="624"/>
        <v>0</v>
      </c>
      <c r="I19980" t="str">
        <f t="shared" si="625"/>
        <v>No</v>
      </c>
    </row>
    <row r="19981" spans="1:9" x14ac:dyDescent="0.3">
      <c r="A19981" t="s">
        <v>19982</v>
      </c>
      <c r="B19981">
        <v>30</v>
      </c>
      <c r="C19981">
        <v>1</v>
      </c>
      <c r="D19981" s="7">
        <v>-1.0803818990633507</v>
      </c>
      <c r="E19981">
        <v>3</v>
      </c>
      <c r="F19981">
        <v>1</v>
      </c>
      <c r="G19981" s="9">
        <f>(Logistic_Reg!$C$5+Logistic_Reg!$C$6*CN_Mobiles!B19981+Logistic_Reg!$C$7*CN_Mobiles!C19981+Logistic_Reg!$C$8*CN_Mobiles!D19981+Logistic_Reg!$C$9*CN_Mobiles!E19981)/(1+EXP(Logistic_Reg!$C$5+Logistic_Reg!$C$6*CN_Mobiles!B19981+Logistic_Reg!$C$7*CN_Mobiles!C19981+Logistic_Reg!$C$8*CN_Mobiles!D19981+Logistic_Reg!$C$9*CN_Mobiles!E19981))</f>
        <v>0.24326192538376482</v>
      </c>
      <c r="H19981">
        <f t="shared" si="624"/>
        <v>1</v>
      </c>
      <c r="I19981" t="str">
        <f t="shared" si="625"/>
        <v>Yes</v>
      </c>
    </row>
    <row r="19982" spans="1:9" x14ac:dyDescent="0.3">
      <c r="A19982" t="s">
        <v>19983</v>
      </c>
      <c r="B19982">
        <v>25</v>
      </c>
      <c r="C19982">
        <v>1</v>
      </c>
      <c r="D19982" s="7">
        <v>-0.62542024450748157</v>
      </c>
      <c r="E19982">
        <v>1</v>
      </c>
      <c r="F19982">
        <v>1</v>
      </c>
      <c r="G19982" s="9">
        <f>(Logistic_Reg!$C$5+Logistic_Reg!$C$6*CN_Mobiles!B19982+Logistic_Reg!$C$7*CN_Mobiles!C19982+Logistic_Reg!$C$8*CN_Mobiles!D19982+Logistic_Reg!$C$9*CN_Mobiles!E19982)/(1+EXP(Logistic_Reg!$C$5+Logistic_Reg!$C$6*CN_Mobiles!B19982+Logistic_Reg!$C$7*CN_Mobiles!C19982+Logistic_Reg!$C$8*CN_Mobiles!D19982+Logistic_Reg!$C$9*CN_Mobiles!E19982))</f>
        <v>-0.64544517625691855</v>
      </c>
      <c r="H19982">
        <f t="shared" si="624"/>
        <v>0</v>
      </c>
      <c r="I19982" t="str">
        <f t="shared" si="625"/>
        <v>No</v>
      </c>
    </row>
    <row r="19983" spans="1:9" x14ac:dyDescent="0.3">
      <c r="A19983" t="s">
        <v>19984</v>
      </c>
      <c r="B19983">
        <v>53</v>
      </c>
      <c r="C19983">
        <v>0</v>
      </c>
      <c r="D19983" s="7">
        <v>-1.2069504937790032</v>
      </c>
      <c r="E19983">
        <v>2</v>
      </c>
      <c r="F19983">
        <v>0</v>
      </c>
      <c r="G19983" s="9">
        <f>(Logistic_Reg!$C$5+Logistic_Reg!$C$6*CN_Mobiles!B19983+Logistic_Reg!$C$7*CN_Mobiles!C19983+Logistic_Reg!$C$8*CN_Mobiles!D19983+Logistic_Reg!$C$9*CN_Mobiles!E19983)/(1+EXP(Logistic_Reg!$C$5+Logistic_Reg!$C$6*CN_Mobiles!B19983+Logistic_Reg!$C$7*CN_Mobiles!C19983+Logistic_Reg!$C$8*CN_Mobiles!D19983+Logistic_Reg!$C$9*CN_Mobiles!E19983))</f>
        <v>-0.50944015499947382</v>
      </c>
      <c r="H19983">
        <f t="shared" si="624"/>
        <v>0</v>
      </c>
      <c r="I19983" t="str">
        <f t="shared" si="625"/>
        <v>Yes</v>
      </c>
    </row>
    <row r="19984" spans="1:9" x14ac:dyDescent="0.3">
      <c r="A19984" t="s">
        <v>19985</v>
      </c>
      <c r="B19984">
        <v>42</v>
      </c>
      <c r="C19984">
        <v>0</v>
      </c>
      <c r="D19984" s="7">
        <v>0.24626788948832093</v>
      </c>
      <c r="E19984">
        <v>3</v>
      </c>
      <c r="F19984">
        <v>1</v>
      </c>
      <c r="G19984" s="9">
        <f>(Logistic_Reg!$C$5+Logistic_Reg!$C$6*CN_Mobiles!B19984+Logistic_Reg!$C$7*CN_Mobiles!C19984+Logistic_Reg!$C$8*CN_Mobiles!D19984+Logistic_Reg!$C$9*CN_Mobiles!E19984)/(1+EXP(Logistic_Reg!$C$5+Logistic_Reg!$C$6*CN_Mobiles!B19984+Logistic_Reg!$C$7*CN_Mobiles!C19984+Logistic_Reg!$C$8*CN_Mobiles!D19984+Logistic_Reg!$C$9*CN_Mobiles!E19984))</f>
        <v>0.26632853044675775</v>
      </c>
      <c r="H19984">
        <f t="shared" si="624"/>
        <v>1</v>
      </c>
      <c r="I19984" t="str">
        <f t="shared" si="625"/>
        <v>Yes</v>
      </c>
    </row>
    <row r="19985" spans="1:9" x14ac:dyDescent="0.3">
      <c r="A19985" t="s">
        <v>19986</v>
      </c>
      <c r="B19985">
        <v>56</v>
      </c>
      <c r="C19985">
        <v>1</v>
      </c>
      <c r="D19985" s="7">
        <v>-0.12163193249249836</v>
      </c>
      <c r="E19985">
        <v>2</v>
      </c>
      <c r="F19985">
        <v>1</v>
      </c>
      <c r="G19985" s="9">
        <f>(Logistic_Reg!$C$5+Logistic_Reg!$C$6*CN_Mobiles!B19985+Logistic_Reg!$C$7*CN_Mobiles!C19985+Logistic_Reg!$C$8*CN_Mobiles!D19985+Logistic_Reg!$C$9*CN_Mobiles!E19985)/(1+EXP(Logistic_Reg!$C$5+Logistic_Reg!$C$6*CN_Mobiles!B19985+Logistic_Reg!$C$7*CN_Mobiles!C19985+Logistic_Reg!$C$8*CN_Mobiles!D19985+Logistic_Reg!$C$9*CN_Mobiles!E19985))</f>
        <v>-4.0561820220694336E-2</v>
      </c>
      <c r="H19985">
        <f t="shared" si="624"/>
        <v>0</v>
      </c>
      <c r="I19985" t="str">
        <f t="shared" si="625"/>
        <v>No</v>
      </c>
    </row>
    <row r="19986" spans="1:9" x14ac:dyDescent="0.3">
      <c r="A19986" t="s">
        <v>19987</v>
      </c>
      <c r="B19986">
        <v>31</v>
      </c>
      <c r="C19986">
        <v>0</v>
      </c>
      <c r="D19986" s="7">
        <v>7.2448796080656339E-2</v>
      </c>
      <c r="E19986">
        <v>2</v>
      </c>
      <c r="F19986">
        <v>1</v>
      </c>
      <c r="G19986" s="9">
        <f>(Logistic_Reg!$C$5+Logistic_Reg!$C$6*CN_Mobiles!B19986+Logistic_Reg!$C$7*CN_Mobiles!C19986+Logistic_Reg!$C$8*CN_Mobiles!D19986+Logistic_Reg!$C$9*CN_Mobiles!E19986)/(1+EXP(Logistic_Reg!$C$5+Logistic_Reg!$C$6*CN_Mobiles!B19986+Logistic_Reg!$C$7*CN_Mobiles!C19986+Logistic_Reg!$C$8*CN_Mobiles!D19986+Logistic_Reg!$C$9*CN_Mobiles!E19986))</f>
        <v>2.5795530814721506E-2</v>
      </c>
      <c r="H19986">
        <f t="shared" si="624"/>
        <v>0</v>
      </c>
      <c r="I19986" t="str">
        <f t="shared" si="625"/>
        <v>No</v>
      </c>
    </row>
    <row r="19987" spans="1:9" x14ac:dyDescent="0.3">
      <c r="A19987" t="s">
        <v>19988</v>
      </c>
      <c r="B19987">
        <v>33</v>
      </c>
      <c r="C19987">
        <v>0</v>
      </c>
      <c r="D19987" s="7">
        <v>0.64565281534336016</v>
      </c>
      <c r="E19987">
        <v>2</v>
      </c>
      <c r="F19987">
        <v>1</v>
      </c>
      <c r="G19987" s="9">
        <f>(Logistic_Reg!$C$5+Logistic_Reg!$C$6*CN_Mobiles!B19987+Logistic_Reg!$C$7*CN_Mobiles!C19987+Logistic_Reg!$C$8*CN_Mobiles!D19987+Logistic_Reg!$C$9*CN_Mobiles!E19987)/(1+EXP(Logistic_Reg!$C$5+Logistic_Reg!$C$6*CN_Mobiles!B19987+Logistic_Reg!$C$7*CN_Mobiles!C19987+Logistic_Reg!$C$8*CN_Mobiles!D19987+Logistic_Reg!$C$9*CN_Mobiles!E19987))</f>
        <v>0.1197389256839055</v>
      </c>
      <c r="H19987">
        <f t="shared" si="624"/>
        <v>0</v>
      </c>
      <c r="I19987" t="str">
        <f t="shared" si="625"/>
        <v>No</v>
      </c